 i="31"/>
  <c r="GD651" i="31"/>
  <c r="GF651" i="31"/>
  <c r="GH651" i="31"/>
  <c r="GJ651" i="31"/>
  <c r="GL651" i="31"/>
  <c r="GN651" i="31"/>
  <c r="GP651" i="31"/>
  <c r="GR651" i="31"/>
  <c r="GT651" i="31"/>
  <c r="GV651" i="31"/>
  <c r="GX651" i="31"/>
  <c r="GZ651" i="31"/>
  <c r="HB651" i="31"/>
  <c r="HD651" i="31"/>
  <c r="HF651" i="31"/>
  <c r="HH651" i="31"/>
  <c r="HJ651" i="31"/>
  <c r="HL651" i="31"/>
  <c r="HN651" i="31"/>
  <c r="HP651" i="31"/>
  <c r="HR651" i="31"/>
  <c r="HT651" i="31"/>
  <c r="HV651" i="31"/>
  <c r="HX651" i="31"/>
  <c r="HZ651" i="31"/>
  <c r="IB651" i="31"/>
  <c r="ID651" i="31"/>
  <c r="IF651" i="31"/>
  <c r="IH651" i="31"/>
  <c r="IJ651" i="31"/>
  <c r="IL651" i="31"/>
  <c r="IN651" i="31"/>
  <c r="IP651" i="31"/>
  <c r="IR651" i="31"/>
  <c r="IT651" i="31"/>
  <c r="IV651" i="31"/>
  <c r="IX651" i="31"/>
  <c r="IZ651" i="31"/>
  <c r="JB651" i="31"/>
  <c r="JD651" i="31"/>
  <c r="JF651" i="31"/>
  <c r="JH651" i="31"/>
  <c r="JJ651" i="31"/>
  <c r="JL651" i="31"/>
  <c r="JN651" i="31"/>
  <c r="JP651" i="31"/>
  <c r="JR651" i="31"/>
  <c r="JT651" i="31"/>
  <c r="JV651" i="31"/>
  <c r="JX651" i="31"/>
  <c r="JZ651" i="31"/>
  <c r="KB651" i="31"/>
  <c r="KD651" i="31"/>
  <c r="KF651" i="31"/>
  <c r="KH651" i="31"/>
  <c r="KJ651" i="31"/>
  <c r="KL651" i="31"/>
  <c r="KN651" i="31"/>
  <c r="KP651" i="31"/>
  <c r="KR651" i="31"/>
  <c r="KT651" i="31"/>
  <c r="KV651" i="31"/>
  <c r="KX651" i="31"/>
  <c r="KZ651" i="31"/>
  <c r="LB651" i="31"/>
  <c r="LD651" i="31"/>
  <c r="LF651" i="31"/>
  <c r="LH651" i="31"/>
  <c r="LJ651" i="31"/>
  <c r="LL651" i="31"/>
  <c r="LN651" i="31"/>
  <c r="LP651" i="31"/>
  <c r="LR651" i="31"/>
  <c r="LT651" i="31"/>
  <c r="LV651" i="31"/>
  <c r="LX651" i="31"/>
  <c r="LZ651" i="31"/>
  <c r="MB651" i="31"/>
  <c r="MD651" i="31"/>
  <c r="MF651" i="31"/>
  <c r="MH651" i="31"/>
  <c r="MJ651" i="31"/>
  <c r="ML651" i="31"/>
  <c r="MN651" i="31"/>
  <c r="MP651" i="31"/>
  <c r="MR651" i="31"/>
  <c r="MT651" i="31"/>
  <c r="MV651" i="31"/>
  <c r="MX651" i="31"/>
  <c r="MZ651" i="31"/>
  <c r="NB651" i="31"/>
  <c r="ND651" i="31"/>
  <c r="NF651" i="31"/>
  <c r="NH651" i="31"/>
  <c r="NJ651" i="31"/>
  <c r="NL651" i="31"/>
  <c r="NN651" i="31"/>
  <c r="NP651" i="31"/>
  <c r="NR651" i="31"/>
  <c r="NT651" i="31"/>
  <c r="NV651" i="31"/>
  <c r="NX651" i="31"/>
  <c r="NZ651" i="31"/>
  <c r="OB651" i="31"/>
  <c r="OD651" i="31"/>
  <c r="OF651" i="31"/>
  <c r="OH651" i="31"/>
  <c r="OJ651" i="31"/>
  <c r="OL651" i="31"/>
  <c r="ON651" i="31"/>
  <c r="OP651" i="31"/>
  <c r="OR651" i="31"/>
  <c r="OT651" i="31"/>
  <c r="OV651" i="31"/>
  <c r="OX651" i="31"/>
  <c r="OZ651" i="31"/>
  <c r="PB651" i="31"/>
  <c r="PD651" i="31"/>
  <c r="PF651" i="31"/>
  <c r="PH651" i="31"/>
  <c r="PJ651" i="31"/>
  <c r="PL651" i="31"/>
  <c r="PN651" i="31"/>
  <c r="PP651" i="31"/>
  <c r="PR651" i="31"/>
  <c r="PT651" i="31"/>
  <c r="PV651" i="31"/>
  <c r="PX651" i="31"/>
  <c r="PZ651" i="31"/>
  <c r="QB651" i="31"/>
  <c r="QD651" i="31"/>
  <c r="QF651" i="31"/>
  <c r="QH651" i="31"/>
  <c r="QJ651" i="31"/>
  <c r="QL651" i="31"/>
  <c r="QN651" i="31"/>
  <c r="QP651" i="31"/>
  <c r="QR651" i="31"/>
  <c r="QT651" i="31"/>
  <c r="QV651" i="31"/>
  <c r="QX651" i="31"/>
  <c r="QZ651" i="31"/>
  <c r="RB651" i="31"/>
  <c r="RD651" i="31"/>
  <c r="RF651" i="31"/>
  <c r="RH651" i="31"/>
  <c r="RJ651" i="31"/>
  <c r="RL651" i="31"/>
  <c r="RN651" i="31"/>
  <c r="RP651" i="31"/>
  <c r="RR651" i="31"/>
  <c r="RT651" i="31"/>
  <c r="RV651" i="31"/>
  <c r="RX651" i="31"/>
  <c r="RZ651" i="31"/>
  <c r="SB651" i="31"/>
  <c r="SD651" i="31"/>
  <c r="SF651" i="31"/>
  <c r="SH651" i="31"/>
  <c r="SJ651" i="31"/>
  <c r="SL651" i="31"/>
  <c r="SN651" i="31"/>
  <c r="SP651" i="31"/>
  <c r="L652" i="31"/>
  <c r="N652" i="31"/>
  <c r="P652" i="31"/>
  <c r="R652" i="31"/>
  <c r="T652" i="31"/>
  <c r="V652" i="31"/>
  <c r="X652" i="31"/>
  <c r="Z652" i="31"/>
  <c r="AB652" i="31"/>
  <c r="AD652" i="31"/>
  <c r="AF652" i="31"/>
  <c r="AH652" i="31"/>
  <c r="AJ652" i="31"/>
  <c r="AL652" i="31"/>
  <c r="AN652" i="31"/>
  <c r="AP652" i="31"/>
  <c r="AR652" i="31"/>
  <c r="AT652" i="31"/>
  <c r="AV652" i="31"/>
  <c r="AX652" i="31"/>
  <c r="AZ652" i="31"/>
  <c r="BB652" i="31"/>
  <c r="BD652" i="31"/>
  <c r="BF652" i="31"/>
  <c r="BH652" i="31"/>
  <c r="BJ652" i="31"/>
  <c r="BL652" i="31"/>
  <c r="BN652" i="31"/>
  <c r="BP652" i="31"/>
  <c r="BR652" i="31"/>
  <c r="BT652" i="31"/>
  <c r="BV652" i="31"/>
  <c r="BX652" i="31"/>
  <c r="BZ652" i="31"/>
  <c r="CB652" i="31"/>
  <c r="CD652" i="31"/>
  <c r="CF652" i="31"/>
  <c r="CH652" i="31"/>
  <c r="CJ652" i="31"/>
  <c r="CL652" i="31"/>
  <c r="CN652" i="31"/>
  <c r="CP652" i="31"/>
  <c r="CR652" i="31"/>
  <c r="CT652" i="31"/>
  <c r="CV652" i="31"/>
  <c r="CX652" i="31"/>
  <c r="CZ652" i="31"/>
  <c r="DB652" i="31"/>
  <c r="DD652" i="31"/>
  <c r="DF652" i="31"/>
  <c r="DH652" i="31"/>
  <c r="DJ652" i="31"/>
  <c r="DL652" i="31"/>
  <c r="DN652" i="31"/>
  <c r="DP652" i="31"/>
  <c r="DR652" i="31"/>
  <c r="DT652" i="31"/>
  <c r="DV652" i="31"/>
  <c r="DX652" i="31"/>
  <c r="DZ652" i="31"/>
  <c r="EB652" i="31"/>
  <c r="ED652" i="31"/>
  <c r="EF652" i="31"/>
  <c r="EH652" i="31"/>
  <c r="EJ652" i="31"/>
  <c r="EL652" i="31"/>
  <c r="EN652" i="31"/>
  <c r="EP652" i="31"/>
  <c r="ER652" i="31"/>
  <c r="ET652" i="31"/>
  <c r="EV652" i="31"/>
  <c r="EX652" i="31"/>
  <c r="EZ652" i="31"/>
  <c r="FB652" i="31"/>
  <c r="FD652" i="31"/>
  <c r="FF652" i="31"/>
  <c r="FH652" i="31"/>
  <c r="FJ652" i="31"/>
  <c r="FL652" i="31"/>
  <c r="FN652" i="31"/>
  <c r="FP652" i="31"/>
  <c r="FR652" i="31"/>
  <c r="FT652" i="31"/>
  <c r="FV652" i="31"/>
  <c r="FX652" i="31"/>
  <c r="FZ652" i="31"/>
  <c r="GB652" i="31"/>
  <c r="GD652" i="31"/>
  <c r="GF652" i="31"/>
  <c r="GH652" i="31"/>
  <c r="GJ652" i="31"/>
  <c r="GL652" i="31"/>
  <c r="GN652" i="31"/>
  <c r="GP652" i="31"/>
  <c r="GR652" i="31"/>
  <c r="GT652" i="31"/>
  <c r="GV652" i="31"/>
  <c r="GX652" i="31"/>
  <c r="GZ652" i="31"/>
  <c r="HB652" i="31"/>
  <c r="HD652" i="31"/>
  <c r="HF652" i="31"/>
  <c r="HH652" i="31"/>
  <c r="HJ652" i="31"/>
  <c r="HL652" i="31"/>
  <c r="HN652" i="31"/>
  <c r="HP652" i="31"/>
  <c r="HR652" i="31"/>
  <c r="HT652" i="31"/>
  <c r="HV652" i="31"/>
  <c r="HX652" i="31"/>
  <c r="HZ652" i="31"/>
  <c r="IB652" i="31"/>
  <c r="ID652" i="31"/>
  <c r="IF652" i="31"/>
  <c r="IH652" i="31"/>
  <c r="IJ652" i="31"/>
  <c r="IL652" i="31"/>
  <c r="IN652" i="31"/>
  <c r="IP652" i="31"/>
  <c r="IR652" i="31"/>
  <c r="IT652" i="31"/>
  <c r="IV652" i="31"/>
  <c r="IX652" i="31"/>
  <c r="IZ652" i="31"/>
  <c r="JB652" i="31"/>
  <c r="JD652" i="31"/>
  <c r="JF652" i="31"/>
  <c r="JH652" i="31"/>
  <c r="JJ652" i="31"/>
  <c r="JL652" i="31"/>
  <c r="JN652" i="31"/>
  <c r="JP652" i="31"/>
  <c r="JR652" i="31"/>
  <c r="JT652" i="31"/>
  <c r="JV652" i="31"/>
  <c r="JX652" i="31"/>
  <c r="JZ652" i="31"/>
  <c r="KB652" i="31"/>
  <c r="KD652" i="31"/>
  <c r="KF652" i="31"/>
  <c r="KH652" i="31"/>
  <c r="KJ652" i="31"/>
  <c r="KL652" i="31"/>
  <c r="KN652" i="31"/>
  <c r="KP652" i="31"/>
  <c r="KR652" i="31"/>
  <c r="KT652" i="31"/>
  <c r="KV652" i="31"/>
  <c r="KX652" i="31"/>
  <c r="KZ652" i="31"/>
  <c r="LB652" i="31"/>
  <c r="LD652" i="31"/>
  <c r="LF652" i="31"/>
  <c r="LH652" i="31"/>
  <c r="LJ652" i="31"/>
  <c r="LL652" i="31"/>
  <c r="LN652" i="31"/>
  <c r="LP652" i="31"/>
  <c r="LR652" i="31"/>
  <c r="LT652" i="31"/>
  <c r="LV652" i="31"/>
  <c r="LX652" i="31"/>
  <c r="LZ652" i="31"/>
  <c r="MB652" i="31"/>
  <c r="MD652" i="31"/>
  <c r="MF652" i="31"/>
  <c r="MH652" i="31"/>
  <c r="MJ652" i="31"/>
  <c r="ML652" i="31"/>
  <c r="MN652" i="31"/>
  <c r="MP652" i="31"/>
  <c r="MR652" i="31"/>
  <c r="MT652" i="31"/>
  <c r="MV652" i="31"/>
  <c r="MX652" i="31"/>
  <c r="MZ652" i="31"/>
  <c r="NB652" i="31"/>
  <c r="ND652" i="31"/>
  <c r="NF652" i="31"/>
  <c r="NH652" i="31"/>
  <c r="NJ652" i="31"/>
  <c r="NL652" i="31"/>
  <c r="NN652" i="31"/>
  <c r="NP652" i="31"/>
  <c r="NR652" i="31"/>
  <c r="NT652" i="31"/>
  <c r="NV652" i="31"/>
  <c r="NX652" i="31"/>
  <c r="NZ652" i="31"/>
  <c r="OB652" i="31"/>
  <c r="OD652" i="31"/>
  <c r="OF652" i="31"/>
  <c r="OH652" i="31"/>
  <c r="OJ652" i="31"/>
  <c r="OL652" i="31"/>
  <c r="ON652" i="31"/>
  <c r="OP652" i="31"/>
  <c r="OR652" i="31"/>
  <c r="OT652" i="31"/>
  <c r="OV652" i="31"/>
  <c r="OX652" i="31"/>
  <c r="OZ652" i="31"/>
  <c r="PB652" i="31"/>
  <c r="PD652" i="31"/>
  <c r="PF652" i="31"/>
  <c r="PH652" i="31"/>
  <c r="PJ652" i="31"/>
  <c r="PL652" i="31"/>
  <c r="PN652" i="31"/>
  <c r="PP652" i="31"/>
  <c r="PR652" i="31"/>
  <c r="PT652" i="31"/>
  <c r="PV652" i="31"/>
  <c r="PX652" i="31"/>
  <c r="PZ652" i="31"/>
  <c r="QB652" i="31"/>
  <c r="QD652" i="31"/>
  <c r="QF652" i="31"/>
  <c r="QH652" i="31"/>
  <c r="QJ652" i="31"/>
  <c r="QL652" i="31"/>
  <c r="QN652" i="31"/>
  <c r="QP652" i="31"/>
  <c r="QR652" i="31"/>
  <c r="QT652" i="31"/>
  <c r="QV652" i="31"/>
  <c r="QX652" i="31"/>
  <c r="QZ652" i="31"/>
  <c r="RB652" i="31"/>
  <c r="RD652" i="31"/>
  <c r="RF652" i="31"/>
  <c r="RH652" i="31"/>
  <c r="RJ652" i="31"/>
  <c r="RL652" i="31"/>
  <c r="RN652" i="31"/>
  <c r="RP652" i="31"/>
  <c r="RR652" i="31"/>
  <c r="RT652" i="31"/>
  <c r="RV652" i="31"/>
  <c r="RX652" i="31"/>
  <c r="RZ652" i="31"/>
  <c r="SB652" i="31"/>
  <c r="SD652" i="31"/>
  <c r="SF652" i="31"/>
  <c r="SH652" i="31"/>
  <c r="SJ652" i="31"/>
  <c r="SL652" i="31"/>
  <c r="SN652" i="31"/>
  <c r="SP652" i="31"/>
  <c r="L653" i="31"/>
  <c r="N653" i="31"/>
  <c r="P653" i="31"/>
  <c r="R653" i="31"/>
  <c r="T653" i="31"/>
  <c r="V653" i="31"/>
  <c r="X653" i="31"/>
  <c r="Z653" i="31"/>
  <c r="AB653" i="31"/>
  <c r="AD653" i="31"/>
  <c r="AF653" i="31"/>
  <c r="AH653" i="31"/>
  <c r="AJ653" i="31"/>
  <c r="AL653" i="31"/>
  <c r="AN653" i="31"/>
  <c r="AP653" i="31"/>
  <c r="AR653" i="31"/>
  <c r="AT653" i="31"/>
  <c r="AV653" i="31"/>
  <c r="AX653" i="31"/>
  <c r="AZ653" i="31"/>
  <c r="BB653" i="31"/>
  <c r="BD653" i="31"/>
  <c r="BF653" i="31"/>
  <c r="BH653" i="31"/>
  <c r="BJ653" i="31"/>
  <c r="BL653" i="31"/>
  <c r="BN653" i="31"/>
  <c r="BP653" i="31"/>
  <c r="BR653" i="31"/>
  <c r="BT653" i="31"/>
  <c r="BV653" i="31"/>
  <c r="BX653" i="31"/>
  <c r="BZ653" i="31"/>
  <c r="CB653" i="31"/>
  <c r="CD653" i="31"/>
  <c r="CF653" i="31"/>
  <c r="CH653" i="31"/>
  <c r="CJ653" i="31"/>
  <c r="CL653" i="31"/>
  <c r="CN653" i="31"/>
  <c r="CP653" i="31"/>
  <c r="CR653" i="31"/>
  <c r="CT653" i="31"/>
  <c r="CV653" i="31"/>
  <c r="CX653" i="31"/>
  <c r="CZ653" i="31"/>
  <c r="DB653" i="31"/>
  <c r="DD653" i="31"/>
  <c r="DF653" i="31"/>
  <c r="DH653" i="31"/>
  <c r="DJ653" i="31"/>
  <c r="DL653" i="31"/>
  <c r="DN653" i="31"/>
  <c r="DP653" i="31"/>
  <c r="DR653" i="31"/>
  <c r="DT653" i="31"/>
  <c r="DV653" i="31"/>
  <c r="DX653" i="31"/>
  <c r="DZ653" i="31"/>
  <c r="EB653" i="31"/>
  <c r="ED653" i="31"/>
  <c r="EF653" i="31"/>
  <c r="EH653" i="31"/>
  <c r="EJ653" i="31"/>
  <c r="EL653" i="31"/>
  <c r="EN653" i="31"/>
  <c r="EP653" i="31"/>
  <c r="ER653" i="31"/>
  <c r="ET653" i="31"/>
  <c r="EV653" i="31"/>
  <c r="EX653" i="31"/>
  <c r="EZ653" i="31"/>
  <c r="FB653" i="31"/>
  <c r="FD653" i="31"/>
  <c r="FF653" i="31"/>
  <c r="FH653" i="31"/>
  <c r="FJ653" i="31"/>
  <c r="FL653" i="31"/>
  <c r="FN653" i="31"/>
  <c r="FP653" i="31"/>
  <c r="FR653" i="31"/>
  <c r="FT653" i="31"/>
  <c r="FV653" i="31"/>
  <c r="FX653" i="31"/>
  <c r="FZ653" i="31"/>
  <c r="GB653" i="31"/>
  <c r="GD653" i="31"/>
  <c r="GF653" i="31"/>
  <c r="GH653" i="31"/>
  <c r="GJ653" i="31"/>
  <c r="GL653" i="31"/>
  <c r="GN653" i="31"/>
  <c r="GP653" i="31"/>
  <c r="GR653" i="31"/>
  <c r="GT653" i="31"/>
  <c r="GV653" i="31"/>
  <c r="GX653" i="31"/>
  <c r="GZ653" i="31"/>
  <c r="HB653" i="31"/>
  <c r="HD653" i="31"/>
  <c r="HF653" i="31"/>
  <c r="HH653" i="31"/>
  <c r="HJ653" i="31"/>
  <c r="HL653" i="31"/>
  <c r="HN653" i="31"/>
  <c r="HP653" i="31"/>
  <c r="HR653" i="31"/>
  <c r="HT653" i="31"/>
  <c r="HV653" i="31"/>
  <c r="HX653" i="31"/>
  <c r="HZ653" i="31"/>
  <c r="IB653" i="31"/>
  <c r="ID653" i="31"/>
  <c r="IF653" i="31"/>
  <c r="IH653" i="31"/>
  <c r="IJ653" i="31"/>
  <c r="IL653" i="31"/>
  <c r="IN653" i="31"/>
  <c r="IP653" i="31"/>
  <c r="IR653" i="31"/>
  <c r="IT653" i="31"/>
  <c r="IV653" i="31"/>
  <c r="IX653" i="31"/>
  <c r="IZ653" i="31"/>
  <c r="JB653" i="31"/>
  <c r="JD653" i="31"/>
  <c r="JF653" i="31"/>
  <c r="JH653" i="31"/>
  <c r="JJ653" i="31"/>
  <c r="JL653" i="31"/>
  <c r="JN653" i="31"/>
  <c r="JP653" i="31"/>
  <c r="JR653" i="31"/>
  <c r="JT653" i="31"/>
  <c r="JV653" i="31"/>
  <c r="JX653" i="31"/>
  <c r="JZ653" i="31"/>
  <c r="KB653" i="31"/>
  <c r="KD653" i="31"/>
  <c r="KF653" i="31"/>
  <c r="KH653" i="31"/>
  <c r="KJ653" i="31"/>
  <c r="KL653" i="31"/>
  <c r="KN653" i="31"/>
  <c r="KP653" i="31"/>
  <c r="KR653" i="31"/>
  <c r="KT653" i="31"/>
  <c r="KV653" i="31"/>
  <c r="KX653" i="31"/>
  <c r="KZ653" i="31"/>
  <c r="LB653" i="31"/>
  <c r="LD653" i="31"/>
  <c r="LF653" i="31"/>
  <c r="LH653" i="31"/>
  <c r="LJ653" i="31"/>
  <c r="LL653" i="31"/>
  <c r="LN653" i="31"/>
  <c r="LP653" i="31"/>
  <c r="LR653" i="31"/>
  <c r="LT653" i="31"/>
  <c r="LV653" i="31"/>
  <c r="LX653" i="31"/>
  <c r="LZ653" i="31"/>
  <c r="MB653" i="31"/>
  <c r="MD653" i="31"/>
  <c r="MF653" i="31"/>
  <c r="MH653" i="31"/>
  <c r="MJ653" i="31"/>
  <c r="ML653" i="31"/>
  <c r="MN653" i="31"/>
  <c r="MP653" i="31"/>
  <c r="MR653" i="31"/>
  <c r="MT653" i="31"/>
  <c r="MV653" i="31"/>
  <c r="MX653" i="31"/>
  <c r="MZ653" i="31"/>
  <c r="NB653" i="31"/>
  <c r="ND653" i="31"/>
  <c r="NF653" i="31"/>
  <c r="NH653" i="31"/>
  <c r="NJ653" i="31"/>
  <c r="NL653" i="31"/>
  <c r="NN653" i="31"/>
  <c r="NP653" i="31"/>
  <c r="NR653" i="31"/>
  <c r="NT653" i="31"/>
  <c r="NV653" i="31"/>
  <c r="NX653" i="31"/>
  <c r="NZ653" i="31"/>
  <c r="OB653" i="31"/>
  <c r="OD653" i="31"/>
  <c r="OF653" i="31"/>
  <c r="OH653" i="31"/>
  <c r="OJ653" i="31"/>
  <c r="OL653" i="31"/>
  <c r="ON653" i="31"/>
  <c r="OP653" i="31"/>
  <c r="OR653" i="31"/>
  <c r="OT653" i="31"/>
  <c r="OV653" i="31"/>
  <c r="OX653" i="31"/>
  <c r="OZ653" i="31"/>
  <c r="PB653" i="31"/>
  <c r="PD653" i="31"/>
  <c r="PF653" i="31"/>
  <c r="PH653" i="31"/>
  <c r="PJ653" i="31"/>
  <c r="PL653" i="31"/>
  <c r="PN653" i="31"/>
  <c r="PP653" i="31"/>
  <c r="PR653" i="31"/>
  <c r="PT653" i="31"/>
  <c r="PV653" i="31"/>
  <c r="PX653" i="31"/>
  <c r="PZ653" i="31"/>
  <c r="QB653" i="31"/>
  <c r="QD653" i="31"/>
  <c r="QF653" i="31"/>
  <c r="QH653" i="31"/>
  <c r="QJ653" i="31"/>
  <c r="QL653" i="31"/>
  <c r="QN653" i="31"/>
  <c r="QP653" i="31"/>
  <c r="QR653" i="31"/>
  <c r="QT653" i="31"/>
  <c r="QV653" i="31"/>
  <c r="QX653" i="31"/>
  <c r="QZ653" i="31"/>
  <c r="RB653" i="31"/>
  <c r="RD653" i="31"/>
  <c r="RF653" i="31"/>
  <c r="RH653" i="31"/>
  <c r="RJ653" i="31"/>
  <c r="RL653" i="31"/>
  <c r="RN653" i="31"/>
  <c r="RP653" i="31"/>
  <c r="RR653" i="31"/>
  <c r="RT653" i="31"/>
  <c r="RV653" i="31"/>
  <c r="RX653" i="31"/>
  <c r="RZ653" i="31"/>
  <c r="SB653" i="31"/>
  <c r="SD653" i="31"/>
  <c r="SF653" i="31"/>
  <c r="SH653" i="31"/>
  <c r="SJ653" i="31"/>
  <c r="SL653" i="31"/>
  <c r="SN653" i="31"/>
  <c r="SP653" i="31"/>
  <c r="L654" i="31"/>
  <c r="N654" i="31"/>
  <c r="P654" i="31"/>
  <c r="R654" i="31"/>
  <c r="T654" i="31"/>
  <c r="V654" i="31"/>
  <c r="X654" i="31"/>
  <c r="Z654" i="31"/>
  <c r="AB654" i="31"/>
  <c r="AD654" i="31"/>
  <c r="AF654" i="31"/>
  <c r="AH654" i="31"/>
  <c r="AJ654" i="31"/>
  <c r="AL654" i="31"/>
  <c r="AN654" i="31"/>
  <c r="AP654" i="31"/>
  <c r="AR654" i="31"/>
  <c r="AT654" i="31"/>
  <c r="AV654" i="31"/>
  <c r="AX654" i="31"/>
  <c r="AZ654" i="31"/>
  <c r="BB654" i="31"/>
  <c r="BD654" i="31"/>
  <c r="BF654" i="31"/>
  <c r="BH654" i="31"/>
  <c r="BJ654" i="31"/>
  <c r="BL654" i="31"/>
  <c r="BN654" i="31"/>
  <c r="BP654" i="31"/>
  <c r="BR654" i="31"/>
  <c r="BT654" i="31"/>
  <c r="BV654" i="31"/>
  <c r="BX654" i="31"/>
  <c r="BZ654" i="31"/>
  <c r="CB654" i="31"/>
  <c r="CD654" i="31"/>
  <c r="CF654" i="31"/>
  <c r="CH654" i="31"/>
  <c r="CJ654" i="31"/>
  <c r="CL654" i="31"/>
  <c r="CN654" i="31"/>
  <c r="CP654" i="31"/>
  <c r="CR654" i="31"/>
  <c r="CT654" i="31"/>
  <c r="CV654" i="31"/>
  <c r="CX654" i="31"/>
  <c r="CZ654" i="31"/>
  <c r="DB654" i="31"/>
  <c r="DD654" i="31"/>
  <c r="DF654" i="31"/>
  <c r="DH654" i="31"/>
  <c r="DJ654" i="31"/>
  <c r="DL654" i="31"/>
  <c r="DN654" i="31"/>
  <c r="DP654" i="31"/>
  <c r="DR654" i="31"/>
  <c r="DT654" i="31"/>
  <c r="DV654" i="31"/>
  <c r="DX654" i="31"/>
  <c r="DZ654" i="31"/>
  <c r="EB654" i="31"/>
  <c r="ED654" i="31"/>
  <c r="EF654" i="31"/>
  <c r="EH654" i="31"/>
  <c r="EJ654" i="31"/>
  <c r="EL654" i="31"/>
  <c r="EN654" i="31"/>
  <c r="EP654" i="31"/>
  <c r="ER654" i="31"/>
  <c r="ET654" i="31"/>
  <c r="EV654" i="31"/>
  <c r="EX654" i="31"/>
  <c r="EZ654" i="31"/>
  <c r="FB654" i="31"/>
  <c r="FD654" i="31"/>
  <c r="FF654" i="31"/>
  <c r="FH654" i="31"/>
  <c r="FJ654" i="31"/>
  <c r="FL654" i="31"/>
  <c r="FN654" i="31"/>
  <c r="FP654" i="31"/>
  <c r="FR654" i="31"/>
  <c r="FT654" i="31"/>
  <c r="FV654" i="31"/>
  <c r="FX654" i="31"/>
  <c r="FZ654" i="31"/>
  <c r="GB654" i="31"/>
  <c r="GD654" i="31"/>
  <c r="GF654" i="31"/>
  <c r="GH654" i="31"/>
  <c r="GJ654" i="31"/>
  <c r="GL654" i="31"/>
  <c r="GN654" i="31"/>
  <c r="GP654" i="31"/>
  <c r="GR654" i="31"/>
  <c r="GT654" i="31"/>
  <c r="GV654" i="31"/>
  <c r="GX654" i="31"/>
  <c r="GZ654" i="31"/>
  <c r="HB654" i="31"/>
  <c r="HD654" i="31"/>
  <c r="HF654" i="31"/>
  <c r="HH654" i="31"/>
  <c r="HJ654" i="31"/>
  <c r="HL654" i="31"/>
  <c r="HN654" i="31"/>
  <c r="HP654" i="31"/>
  <c r="HR654" i="31"/>
  <c r="HT654" i="31"/>
  <c r="HV654" i="31"/>
  <c r="HX654" i="31"/>
  <c r="HZ654" i="31"/>
  <c r="IB654" i="31"/>
  <c r="ID654" i="31"/>
  <c r="IF654" i="31"/>
  <c r="IH654" i="31"/>
  <c r="IJ654" i="31"/>
  <c r="IL654" i="31"/>
  <c r="IN654" i="31"/>
  <c r="IP654" i="31"/>
  <c r="IR654" i="31"/>
  <c r="IT654" i="31"/>
  <c r="IV654" i="31"/>
  <c r="IX654" i="31"/>
  <c r="IZ654" i="31"/>
  <c r="JB654" i="31"/>
  <c r="JD654" i="31"/>
  <c r="JF654" i="31"/>
  <c r="JH654" i="31"/>
  <c r="JJ654" i="31"/>
  <c r="JL654" i="31"/>
  <c r="JN654" i="31"/>
  <c r="JP654" i="31"/>
  <c r="JR654" i="31"/>
  <c r="JT654" i="31"/>
  <c r="JV654" i="31"/>
  <c r="JX654" i="31"/>
  <c r="JZ654" i="31"/>
  <c r="KB654" i="31"/>
  <c r="KD654" i="31"/>
  <c r="KF654" i="31"/>
  <c r="KH654" i="31"/>
  <c r="KJ654" i="31"/>
  <c r="KL654" i="31"/>
  <c r="KN654" i="31"/>
  <c r="KP654" i="31"/>
  <c r="KR654" i="31"/>
  <c r="KT654" i="31"/>
  <c r="KV654" i="31"/>
  <c r="KX654" i="31"/>
  <c r="KZ654" i="31"/>
  <c r="LB654" i="31"/>
  <c r="LD654" i="31"/>
  <c r="LF654" i="31"/>
  <c r="LH654" i="31"/>
  <c r="LJ654" i="31"/>
  <c r="LL654" i="31"/>
  <c r="LN654" i="31"/>
  <c r="LP654" i="31"/>
  <c r="LR654" i="31"/>
  <c r="LT654" i="31"/>
  <c r="LV654" i="31"/>
  <c r="LX654" i="31"/>
  <c r="LZ654" i="31"/>
  <c r="MB654" i="31"/>
  <c r="MD654" i="31"/>
  <c r="MF654" i="31"/>
  <c r="MH654" i="31"/>
  <c r="MJ654" i="31"/>
  <c r="ML654" i="31"/>
  <c r="MN654" i="31"/>
  <c r="MP654" i="31"/>
  <c r="MR654" i="31"/>
  <c r="MT654" i="31"/>
  <c r="MV654" i="31"/>
  <c r="MX654" i="31"/>
  <c r="MZ654" i="31"/>
  <c r="NB654" i="31"/>
  <c r="ND654" i="31"/>
  <c r="NF654" i="31"/>
  <c r="NH654" i="31"/>
  <c r="NJ654" i="31"/>
  <c r="NL654" i="31"/>
  <c r="NN654" i="31"/>
  <c r="NP654" i="31"/>
  <c r="NR654" i="31"/>
  <c r="NT654" i="31"/>
  <c r="NV654" i="31"/>
  <c r="NX654" i="31"/>
  <c r="NZ654" i="31"/>
  <c r="OB654" i="31"/>
  <c r="OD654" i="31"/>
  <c r="OF654" i="31"/>
  <c r="OH654" i="31"/>
  <c r="OJ654" i="31"/>
  <c r="OL654" i="31"/>
  <c r="ON654" i="31"/>
  <c r="OP654" i="31"/>
  <c r="OR654" i="31"/>
  <c r="OT654" i="31"/>
  <c r="OV654" i="31"/>
  <c r="OX654" i="31"/>
  <c r="OZ654" i="31"/>
  <c r="PB654" i="31"/>
  <c r="PD654" i="31"/>
  <c r="PF654" i="31"/>
  <c r="PH654" i="31"/>
  <c r="PJ654" i="31"/>
  <c r="PL654" i="31"/>
  <c r="PN654" i="31"/>
  <c r="PP654" i="31"/>
  <c r="PR654" i="31"/>
  <c r="PT654" i="31"/>
  <c r="PV654" i="31"/>
  <c r="PX654" i="31"/>
  <c r="PZ654" i="31"/>
  <c r="QB654" i="31"/>
  <c r="QD654" i="31"/>
  <c r="QF654" i="31"/>
  <c r="QH654" i="31"/>
  <c r="QJ654" i="31"/>
  <c r="QL654" i="31"/>
  <c r="QN654" i="31"/>
  <c r="QP654" i="31"/>
  <c r="QR654" i="31"/>
  <c r="QT654" i="31"/>
  <c r="QV654" i="31"/>
  <c r="QX654" i="31"/>
  <c r="QZ654" i="31"/>
  <c r="RB654" i="31"/>
  <c r="RD654" i="31"/>
  <c r="RF654" i="31"/>
  <c r="RH654" i="31"/>
  <c r="RJ654" i="31"/>
  <c r="RL654" i="31"/>
  <c r="RN654" i="31"/>
  <c r="RP654" i="31"/>
  <c r="RR654" i="31"/>
  <c r="RT654" i="31"/>
  <c r="RV654" i="31"/>
  <c r="RX654" i="31"/>
  <c r="RZ654" i="31"/>
  <c r="SB654" i="31"/>
  <c r="SD654" i="31"/>
  <c r="SF654" i="31"/>
  <c r="SH654" i="31"/>
  <c r="SJ654" i="31"/>
  <c r="SL654" i="31"/>
  <c r="SN654" i="31"/>
  <c r="SP654" i="31"/>
  <c r="L655" i="31"/>
  <c r="N655" i="31"/>
  <c r="P655" i="31"/>
  <c r="R655" i="31"/>
  <c r="T655" i="31"/>
  <c r="V655" i="31"/>
  <c r="X655" i="31"/>
  <c r="Z655" i="31"/>
  <c r="AB655" i="31"/>
  <c r="AD655" i="31"/>
  <c r="AF655" i="31"/>
  <c r="AH655" i="31"/>
  <c r="AJ655" i="31"/>
  <c r="AL655" i="31"/>
  <c r="AN655" i="31"/>
  <c r="AP655" i="31"/>
  <c r="AR655" i="31"/>
  <c r="AT655" i="31"/>
  <c r="AV655" i="31"/>
  <c r="AX655" i="31"/>
  <c r="AZ655" i="31"/>
  <c r="BB655" i="31"/>
  <c r="BD655" i="31"/>
  <c r="BF655" i="31"/>
  <c r="BH655" i="31"/>
  <c r="BJ655" i="31"/>
  <c r="BL655" i="31"/>
  <c r="BN655" i="31"/>
  <c r="BP655" i="31"/>
  <c r="BR655" i="31"/>
  <c r="BT655" i="31"/>
  <c r="BV655" i="31"/>
  <c r="BX655" i="31"/>
  <c r="BZ655" i="31"/>
  <c r="CB655" i="31"/>
  <c r="CD655" i="31"/>
  <c r="CF655" i="31"/>
  <c r="CH655" i="31"/>
  <c r="CJ655" i="31"/>
  <c r="CL655" i="31"/>
  <c r="CN655" i="31"/>
  <c r="CP655" i="31"/>
  <c r="CR655" i="31"/>
  <c r="CT655" i="31"/>
  <c r="CV655" i="31"/>
  <c r="CX655" i="31"/>
  <c r="CZ655" i="31"/>
  <c r="DB655" i="31"/>
  <c r="DD655" i="31"/>
  <c r="DF655" i="31"/>
  <c r="DH655" i="31"/>
  <c r="DJ655" i="31"/>
  <c r="DL655" i="31"/>
  <c r="DN655" i="31"/>
  <c r="DP655" i="31"/>
  <c r="DR655" i="31"/>
  <c r="DT655" i="31"/>
  <c r="DV655" i="31"/>
  <c r="DX655" i="31"/>
  <c r="DZ655" i="31"/>
  <c r="EB655" i="31"/>
  <c r="ED655" i="31"/>
  <c r="EF655" i="31"/>
  <c r="EH655" i="31"/>
  <c r="EJ655" i="31"/>
  <c r="EL655" i="31"/>
  <c r="EN655" i="31"/>
  <c r="EP655" i="31"/>
  <c r="ER655" i="31"/>
  <c r="ET655" i="31"/>
  <c r="EV655" i="31"/>
  <c r="EX655" i="31"/>
  <c r="EZ655" i="31"/>
  <c r="FB655" i="31"/>
  <c r="FD655" i="31"/>
  <c r="FF655" i="31"/>
  <c r="FH655" i="31"/>
  <c r="FJ655" i="31"/>
  <c r="FL655" i="31"/>
  <c r="FN655" i="31"/>
  <c r="FP655" i="31"/>
  <c r="FR655" i="31"/>
  <c r="FT655" i="31"/>
  <c r="FV655" i="31"/>
  <c r="FX655" i="31"/>
  <c r="FZ655" i="31"/>
  <c r="GB655" i="31"/>
  <c r="GD655" i="31"/>
  <c r="GF655" i="31"/>
  <c r="GH655" i="31"/>
  <c r="GJ655" i="31"/>
  <c r="GL655" i="31"/>
  <c r="GN655" i="31"/>
  <c r="GP655" i="31"/>
  <c r="GR655" i="31"/>
  <c r="GT655" i="31"/>
  <c r="GV655" i="31"/>
  <c r="GX655" i="31"/>
  <c r="GZ655" i="31"/>
  <c r="HB655" i="31"/>
  <c r="HD655" i="31"/>
  <c r="HF655" i="31"/>
  <c r="HH655" i="31"/>
  <c r="HJ655" i="31"/>
  <c r="HL655" i="31"/>
  <c r="HN655" i="31"/>
  <c r="HP655" i="31"/>
  <c r="HR655" i="31"/>
  <c r="HT655" i="31"/>
  <c r="HV655" i="31"/>
  <c r="HX655" i="31"/>
  <c r="HZ655" i="31"/>
  <c r="IB655" i="31"/>
  <c r="ID655" i="31"/>
  <c r="IF655" i="31"/>
  <c r="IH655" i="31"/>
  <c r="IJ655" i="31"/>
  <c r="IL655" i="31"/>
  <c r="IN655" i="31"/>
  <c r="IP655" i="31"/>
  <c r="IR655" i="31"/>
  <c r="IT655" i="31"/>
  <c r="IV655" i="31"/>
  <c r="IX655" i="31"/>
  <c r="IZ655" i="31"/>
  <c r="JB655" i="31"/>
  <c r="JD655" i="31"/>
  <c r="JF655" i="31"/>
  <c r="JH655" i="31"/>
  <c r="JJ655" i="31"/>
  <c r="JL655" i="31"/>
  <c r="JN655" i="31"/>
  <c r="JP655" i="31"/>
  <c r="JR655" i="31"/>
  <c r="JT655" i="31"/>
  <c r="JV655" i="31"/>
  <c r="JX655" i="31"/>
  <c r="JZ655" i="31"/>
  <c r="KB655" i="31"/>
  <c r="KD655" i="31"/>
  <c r="KF655" i="31"/>
  <c r="KH655" i="31"/>
  <c r="KJ655" i="31"/>
  <c r="KL655" i="31"/>
  <c r="KN655" i="31"/>
  <c r="KP655" i="31"/>
  <c r="KR655" i="31"/>
  <c r="KT655" i="31"/>
  <c r="KV655" i="31"/>
  <c r="KX655" i="31"/>
  <c r="KZ655" i="31"/>
  <c r="LB655" i="31"/>
  <c r="LD655" i="31"/>
  <c r="LF655" i="31"/>
  <c r="LH655" i="31"/>
  <c r="LJ655" i="31"/>
  <c r="LL655" i="31"/>
  <c r="LN655" i="31"/>
  <c r="LP655" i="31"/>
  <c r="LR655" i="31"/>
  <c r="LT655" i="31"/>
  <c r="LV655" i="31"/>
  <c r="LX655" i="31"/>
  <c r="LZ655" i="31"/>
  <c r="MB655" i="31"/>
  <c r="MD655" i="31"/>
  <c r="MF655" i="31"/>
  <c r="MH655" i="31"/>
  <c r="MJ655" i="31"/>
  <c r="ML655" i="31"/>
  <c r="MN655" i="31"/>
  <c r="MP655" i="31"/>
  <c r="MR655" i="31"/>
  <c r="MT655" i="31"/>
  <c r="MV655" i="31"/>
  <c r="MX655" i="31"/>
  <c r="MZ655" i="31"/>
  <c r="NB655" i="31"/>
  <c r="ND655" i="31"/>
  <c r="NF655" i="31"/>
  <c r="NH655" i="31"/>
  <c r="NJ655" i="31"/>
  <c r="NL655" i="31"/>
  <c r="NN655" i="31"/>
  <c r="NP655" i="31"/>
  <c r="NR655" i="31"/>
  <c r="NT655" i="31"/>
  <c r="NV655" i="31"/>
  <c r="NX655" i="31"/>
  <c r="NZ655" i="31"/>
  <c r="OB655" i="31"/>
  <c r="OD655" i="31"/>
  <c r="OF655" i="31"/>
  <c r="OH655" i="31"/>
  <c r="OJ655" i="31"/>
  <c r="OL655" i="31"/>
  <c r="ON655" i="31"/>
  <c r="OP655" i="31"/>
  <c r="OR655" i="31"/>
  <c r="OT655" i="31"/>
  <c r="OV655" i="31"/>
  <c r="OX655" i="31"/>
  <c r="OZ655" i="31"/>
  <c r="PB655" i="31"/>
  <c r="PD655" i="31"/>
  <c r="PF655" i="31"/>
  <c r="PH655" i="31"/>
  <c r="PJ655" i="31"/>
  <c r="PL655" i="31"/>
  <c r="PN655" i="31"/>
  <c r="PP655" i="31"/>
  <c r="PR655" i="31"/>
  <c r="PT655" i="31"/>
  <c r="PV655" i="31"/>
  <c r="PX655" i="31"/>
  <c r="PZ655" i="31"/>
  <c r="QB655" i="31"/>
  <c r="QD655" i="31"/>
  <c r="QF655" i="31"/>
  <c r="QH655" i="31"/>
  <c r="QJ655" i="31"/>
  <c r="QL655" i="31"/>
  <c r="QN655" i="31"/>
  <c r="QP655" i="31"/>
  <c r="QR655" i="31"/>
  <c r="QT655" i="31"/>
  <c r="QV655" i="31"/>
  <c r="QX655" i="31"/>
  <c r="QZ655" i="31"/>
  <c r="RB655" i="31"/>
  <c r="RD655" i="31"/>
  <c r="RF655" i="31"/>
  <c r="RH655" i="31"/>
  <c r="RJ655" i="31"/>
  <c r="RL655" i="31"/>
  <c r="RN655" i="31"/>
  <c r="RP655" i="31"/>
  <c r="RR655" i="31"/>
  <c r="RT655" i="31"/>
  <c r="RV655" i="31"/>
  <c r="RX655" i="31"/>
  <c r="RZ655" i="31"/>
  <c r="SB655" i="31"/>
  <c r="SD655" i="31"/>
  <c r="SF655" i="31"/>
  <c r="SH655" i="31"/>
  <c r="SJ655" i="31"/>
  <c r="SL655" i="31"/>
  <c r="SN655" i="31"/>
  <c r="SP655" i="31"/>
  <c r="L656" i="31"/>
  <c r="N656" i="31"/>
  <c r="P656" i="31"/>
  <c r="R656" i="31"/>
  <c r="T656" i="31"/>
  <c r="V656" i="31"/>
  <c r="X656" i="31"/>
  <c r="Z656" i="31"/>
  <c r="AB656" i="31"/>
  <c r="AD656" i="31"/>
  <c r="AF656" i="31"/>
  <c r="AH656" i="31"/>
  <c r="AJ656" i="31"/>
  <c r="AL656" i="31"/>
  <c r="AN656" i="31"/>
  <c r="AP656" i="31"/>
  <c r="AR656" i="31"/>
  <c r="AT656" i="31"/>
  <c r="AV656" i="31"/>
  <c r="AX656" i="31"/>
  <c r="AZ656" i="31"/>
  <c r="BB656" i="31"/>
  <c r="BD656" i="31"/>
  <c r="BF656" i="31"/>
  <c r="BH656" i="31"/>
  <c r="BJ656" i="31"/>
  <c r="BL656" i="31"/>
  <c r="BN656" i="31"/>
  <c r="BP656" i="31"/>
  <c r="BR656" i="31"/>
  <c r="BT656" i="31"/>
  <c r="BV656" i="31"/>
  <c r="BX656" i="31"/>
  <c r="BZ656" i="31"/>
  <c r="CB656" i="31"/>
  <c r="CD656" i="31"/>
  <c r="CF656" i="31"/>
  <c r="CH656" i="31"/>
  <c r="CJ656" i="31"/>
  <c r="CL656" i="31"/>
  <c r="CN656" i="31"/>
  <c r="CP656" i="31"/>
  <c r="CR656" i="31"/>
  <c r="CT656" i="31"/>
  <c r="CV656" i="31"/>
  <c r="CX656" i="31"/>
  <c r="CZ656" i="31"/>
  <c r="DB656" i="31"/>
  <c r="DD656" i="31"/>
  <c r="DF656" i="31"/>
  <c r="DH656" i="31"/>
  <c r="DJ656" i="31"/>
  <c r="DL656" i="31"/>
  <c r="DN656" i="31"/>
  <c r="DP656" i="31"/>
  <c r="DR656" i="31"/>
  <c r="DT656" i="31"/>
  <c r="DV656" i="31"/>
  <c r="DX656" i="31"/>
  <c r="DZ656" i="31"/>
  <c r="EB656" i="31"/>
  <c r="ED656" i="31"/>
  <c r="EF656" i="31"/>
  <c r="EH656" i="31"/>
  <c r="EJ656" i="31"/>
  <c r="EL656" i="31"/>
  <c r="EN656" i="31"/>
  <c r="EP656" i="31"/>
  <c r="ER656" i="31"/>
  <c r="ET656" i="31"/>
  <c r="EV656" i="31"/>
  <c r="EX656" i="31"/>
  <c r="EZ656" i="31"/>
  <c r="FB656" i="31"/>
  <c r="FD656" i="31"/>
  <c r="FF656" i="31"/>
  <c r="FH656" i="31"/>
  <c r="FJ656" i="31"/>
  <c r="FL656" i="31"/>
  <c r="FN656" i="31"/>
  <c r="FP656" i="31"/>
  <c r="FR656" i="31"/>
  <c r="FT656" i="31"/>
  <c r="FV656" i="31"/>
  <c r="FX656" i="31"/>
  <c r="FZ656" i="31"/>
  <c r="GB656" i="31"/>
  <c r="GD656" i="31"/>
  <c r="GF656" i="31"/>
  <c r="GH656" i="31"/>
  <c r="GJ656" i="31"/>
  <c r="GL656" i="31"/>
  <c r="GN656" i="31"/>
  <c r="GP656" i="31"/>
  <c r="GR656" i="31"/>
  <c r="GT656" i="31"/>
  <c r="GV656" i="31"/>
  <c r="GX656" i="31"/>
  <c r="GZ656" i="31"/>
  <c r="HB656" i="31"/>
  <c r="HD656" i="31"/>
  <c r="HF656" i="31"/>
  <c r="HH656" i="31"/>
  <c r="HJ656" i="31"/>
  <c r="HL656" i="31"/>
  <c r="HN656" i="31"/>
  <c r="HP656" i="31"/>
  <c r="HR656" i="31"/>
  <c r="HT656" i="31"/>
  <c r="HV656" i="31"/>
  <c r="HX656" i="31"/>
  <c r="HZ656" i="31"/>
  <c r="IB656" i="31"/>
  <c r="ID656" i="31"/>
  <c r="IF656" i="31"/>
  <c r="IH656" i="31"/>
  <c r="IJ656" i="31"/>
  <c r="IL656" i="31"/>
  <c r="IN656" i="31"/>
  <c r="IP656" i="31"/>
  <c r="IR656" i="31"/>
  <c r="IT656" i="31"/>
  <c r="IV656" i="31"/>
  <c r="IX656" i="31"/>
  <c r="IZ656" i="31"/>
  <c r="JB656" i="31"/>
  <c r="JD656" i="31"/>
  <c r="JF656" i="31"/>
  <c r="JH656" i="31"/>
  <c r="JJ656" i="31"/>
  <c r="JL656" i="31"/>
  <c r="JN656" i="31"/>
  <c r="JP656" i="31"/>
  <c r="JR656" i="31"/>
  <c r="JT656" i="31"/>
  <c r="JV656" i="31"/>
  <c r="JX656" i="31"/>
  <c r="JZ656" i="31"/>
  <c r="KB656" i="31"/>
  <c r="KD656" i="31"/>
  <c r="KF656" i="31"/>
  <c r="KH656" i="31"/>
  <c r="KJ656" i="31"/>
  <c r="KL656" i="31"/>
  <c r="KN656" i="31"/>
  <c r="KP656" i="31"/>
  <c r="KR656" i="31"/>
  <c r="KT656" i="31"/>
  <c r="KV656" i="31"/>
  <c r="KX656" i="31"/>
  <c r="KZ656" i="31"/>
  <c r="LB656" i="31"/>
  <c r="LD656" i="31"/>
  <c r="LF656" i="31"/>
  <c r="LH656" i="31"/>
  <c r="LJ656" i="31"/>
  <c r="LL656" i="31"/>
  <c r="LN656" i="31"/>
  <c r="LP656" i="31"/>
  <c r="LR656" i="31"/>
  <c r="LT656" i="31"/>
  <c r="LV656" i="31"/>
  <c r="LX656" i="31"/>
  <c r="LZ656" i="31"/>
  <c r="MB656" i="31"/>
  <c r="MD656" i="31"/>
  <c r="MF656" i="31"/>
  <c r="MH656" i="31"/>
  <c r="MJ656" i="31"/>
  <c r="ML656" i="31"/>
  <c r="MN656" i="31"/>
  <c r="MP656" i="31"/>
  <c r="MR656" i="31"/>
  <c r="MT656" i="31"/>
  <c r="MV656" i="31"/>
  <c r="MX656" i="31"/>
  <c r="MZ656" i="31"/>
  <c r="NB656" i="31"/>
  <c r="ND656" i="31"/>
  <c r="NF656" i="31"/>
  <c r="NH656" i="31"/>
  <c r="NJ656" i="31"/>
  <c r="NL656" i="31"/>
  <c r="NN656" i="31"/>
  <c r="NP656" i="31"/>
  <c r="NR656" i="31"/>
  <c r="NT656" i="31"/>
  <c r="NV656" i="31"/>
  <c r="NX656" i="31"/>
  <c r="NZ656" i="31"/>
  <c r="OB656" i="31"/>
  <c r="OD656" i="31"/>
  <c r="OF656" i="31"/>
  <c r="OH656" i="31"/>
  <c r="OJ656" i="31"/>
  <c r="OL656" i="31"/>
  <c r="ON656" i="31"/>
  <c r="OP656" i="31"/>
  <c r="OR656" i="31"/>
  <c r="OT656" i="31"/>
  <c r="OV656" i="31"/>
  <c r="OX656" i="31"/>
  <c r="OZ656" i="31"/>
  <c r="PB656" i="31"/>
  <c r="PD656" i="31"/>
  <c r="PF656" i="31"/>
  <c r="PH656" i="31"/>
  <c r="PJ656" i="31"/>
  <c r="PL656" i="31"/>
  <c r="PN656" i="31"/>
  <c r="PP656" i="31"/>
  <c r="PR656" i="31"/>
  <c r="PT656" i="31"/>
  <c r="PV656" i="31"/>
  <c r="PX656" i="31"/>
  <c r="PZ656" i="31"/>
  <c r="QB656" i="31"/>
  <c r="QD656" i="31"/>
  <c r="QF656" i="31"/>
  <c r="QH656" i="31"/>
  <c r="QJ656" i="31"/>
  <c r="QL656" i="31"/>
  <c r="QN656" i="31"/>
  <c r="QP656" i="31"/>
  <c r="QR656" i="31"/>
  <c r="QT656" i="31"/>
  <c r="QV656" i="31"/>
  <c r="QX656" i="31"/>
  <c r="QZ656" i="31"/>
  <c r="RB656" i="31"/>
  <c r="RD656" i="31"/>
  <c r="RF656" i="31"/>
  <c r="RH656" i="31"/>
  <c r="RJ656" i="31"/>
  <c r="RL656" i="31"/>
  <c r="RN656" i="31"/>
  <c r="RP656" i="31"/>
  <c r="RR656" i="31"/>
  <c r="RT656" i="31"/>
  <c r="RV656" i="31"/>
  <c r="RX656" i="31"/>
  <c r="RZ656" i="31"/>
  <c r="SB656" i="31"/>
  <c r="SD656" i="31"/>
  <c r="SF656" i="31"/>
  <c r="SH656" i="31"/>
  <c r="SJ656" i="31"/>
  <c r="SL656" i="31"/>
  <c r="SN656" i="31"/>
  <c r="SP656" i="31"/>
  <c r="L657" i="31"/>
  <c r="N657" i="31"/>
  <c r="P657" i="31"/>
  <c r="R657" i="31"/>
  <c r="T657" i="31"/>
  <c r="V657" i="31"/>
  <c r="X657" i="31"/>
  <c r="Z657" i="31"/>
  <c r="AB657" i="31"/>
  <c r="AD657" i="31"/>
  <c r="AF657" i="31"/>
  <c r="AH657" i="31"/>
  <c r="AJ657" i="31"/>
  <c r="AL657" i="31"/>
  <c r="AN657" i="31"/>
  <c r="AP657" i="31"/>
  <c r="AR657" i="31"/>
  <c r="AT657" i="31"/>
  <c r="AV657" i="31"/>
  <c r="AX657" i="31"/>
  <c r="AZ657" i="31"/>
  <c r="BB657" i="31"/>
  <c r="BD657" i="31"/>
  <c r="BF657" i="31"/>
  <c r="BH657" i="31"/>
  <c r="BJ657" i="31"/>
  <c r="BL657" i="31"/>
  <c r="BN657" i="31"/>
  <c r="BP657" i="31"/>
  <c r="BR657" i="31"/>
  <c r="BT657" i="31"/>
  <c r="BV657" i="31"/>
  <c r="BX657" i="31"/>
  <c r="BZ657" i="31"/>
  <c r="CB657" i="31"/>
  <c r="CD657" i="31"/>
  <c r="CF657" i="31"/>
  <c r="CH657" i="31"/>
  <c r="CJ657" i="31"/>
  <c r="CL657" i="31"/>
  <c r="CN657" i="31"/>
  <c r="CP657" i="31"/>
  <c r="CR657" i="31"/>
  <c r="CT657" i="31"/>
  <c r="CV657" i="31"/>
  <c r="CX657" i="31"/>
  <c r="CZ657" i="31"/>
  <c r="DB657" i="31"/>
  <c r="DD657" i="31"/>
  <c r="DF657" i="31"/>
  <c r="DH657" i="31"/>
  <c r="DJ657" i="31"/>
  <c r="DL657" i="31"/>
  <c r="DN657" i="31"/>
  <c r="DP657" i="31"/>
  <c r="DR657" i="31"/>
  <c r="DT657" i="31"/>
  <c r="DV657" i="31"/>
  <c r="DX657" i="31"/>
  <c r="DZ657" i="31"/>
  <c r="EB657" i="31"/>
  <c r="ED657" i="31"/>
  <c r="EF657" i="31"/>
  <c r="EH657" i="31"/>
  <c r="EJ657" i="31"/>
  <c r="EL657" i="31"/>
  <c r="EN657" i="31"/>
  <c r="EP657" i="31"/>
  <c r="ER657" i="31"/>
  <c r="ET657" i="31"/>
  <c r="EV657" i="31"/>
  <c r="EX657" i="31"/>
  <c r="EZ657" i="31"/>
  <c r="FB657" i="31"/>
  <c r="FD657" i="31"/>
  <c r="FF657" i="31"/>
  <c r="FH657" i="31"/>
  <c r="FJ657" i="31"/>
  <c r="FL657" i="31"/>
  <c r="FN657" i="31"/>
  <c r="FP657" i="31"/>
  <c r="FR657" i="31"/>
  <c r="FT657" i="31"/>
  <c r="FV657" i="31"/>
  <c r="FX657" i="31"/>
  <c r="FZ657" i="31"/>
  <c r="GB657" i="31"/>
  <c r="GD657" i="31"/>
  <c r="GF657" i="31"/>
  <c r="GH657" i="31"/>
  <c r="GJ657" i="31"/>
  <c r="GL657" i="31"/>
  <c r="GN657" i="31"/>
  <c r="GP657" i="31"/>
  <c r="GR657" i="31"/>
  <c r="GT657" i="31"/>
  <c r="GV657" i="31"/>
  <c r="GX657" i="31"/>
  <c r="GZ657" i="31"/>
  <c r="HB657" i="31"/>
  <c r="HD657" i="31"/>
  <c r="HF657" i="31"/>
  <c r="HH657" i="31"/>
  <c r="HJ657" i="31"/>
  <c r="HL657" i="31"/>
  <c r="HN657" i="31"/>
  <c r="HP657" i="31"/>
  <c r="HR657" i="31"/>
  <c r="HT657" i="31"/>
  <c r="HV657" i="31"/>
  <c r="HX657" i="31"/>
  <c r="HZ657" i="31"/>
  <c r="IB657" i="31"/>
  <c r="ID657" i="31"/>
  <c r="IF657" i="31"/>
  <c r="IH657" i="31"/>
  <c r="IJ657" i="31"/>
  <c r="IL657" i="31"/>
  <c r="IN657" i="31"/>
  <c r="IP657" i="31"/>
  <c r="IR657" i="31"/>
  <c r="IT657" i="31"/>
  <c r="IV657" i="31"/>
  <c r="IX657" i="31"/>
  <c r="IZ657" i="31"/>
  <c r="JB657" i="31"/>
  <c r="JD657" i="31"/>
  <c r="JF657" i="31"/>
  <c r="JH657" i="31"/>
  <c r="JJ657" i="31"/>
  <c r="JL657" i="31"/>
  <c r="JN657" i="31"/>
  <c r="JP657" i="31"/>
  <c r="JR657" i="31"/>
  <c r="JT657" i="31"/>
  <c r="JV657" i="31"/>
  <c r="JX657" i="31"/>
  <c r="JZ657" i="31"/>
  <c r="KB657" i="31"/>
  <c r="KD657" i="31"/>
  <c r="KF657" i="31"/>
  <c r="KH657" i="31"/>
  <c r="KJ657" i="31"/>
  <c r="KL657" i="31"/>
  <c r="KN657" i="31"/>
  <c r="KP657" i="31"/>
  <c r="KR657" i="31"/>
  <c r="KT657" i="31"/>
  <c r="KV657" i="31"/>
  <c r="KX657" i="31"/>
  <c r="KZ657" i="31"/>
  <c r="LB657" i="31"/>
  <c r="LD657" i="31"/>
  <c r="LF657" i="31"/>
  <c r="LH657" i="31"/>
  <c r="LJ657" i="31"/>
  <c r="LL657" i="31"/>
  <c r="LN657" i="31"/>
  <c r="LP657" i="31"/>
  <c r="LR657" i="31"/>
  <c r="LT657" i="31"/>
  <c r="LV657" i="31"/>
  <c r="LX657" i="31"/>
  <c r="LZ657" i="31"/>
  <c r="MB657" i="31"/>
  <c r="MD657" i="31"/>
  <c r="MF657" i="31"/>
  <c r="MH657" i="31"/>
  <c r="MJ657" i="31"/>
  <c r="ML657" i="31"/>
  <c r="MN657" i="31"/>
  <c r="MP657" i="31"/>
  <c r="MR657" i="31"/>
  <c r="MT657" i="31"/>
  <c r="MV657" i="31"/>
  <c r="MX657" i="31"/>
  <c r="MZ657" i="31"/>
  <c r="NB657" i="31"/>
  <c r="ND657" i="31"/>
  <c r="NF657" i="31"/>
  <c r="NH657" i="31"/>
  <c r="NJ657" i="31"/>
  <c r="NL657" i="31"/>
  <c r="NN657" i="31"/>
  <c r="NP657" i="31"/>
  <c r="NR657" i="31"/>
  <c r="NT657" i="31"/>
  <c r="NV657" i="31"/>
  <c r="NX657" i="31"/>
  <c r="NZ657" i="31"/>
  <c r="OB657" i="31"/>
  <c r="OD657" i="31"/>
  <c r="OF657" i="31"/>
  <c r="OH657" i="31"/>
  <c r="OJ657" i="31"/>
  <c r="OL657" i="31"/>
  <c r="ON657" i="31"/>
  <c r="OP657" i="31"/>
  <c r="OR657" i="31"/>
  <c r="OT657" i="31"/>
  <c r="OV657" i="31"/>
  <c r="OX657" i="31"/>
  <c r="OZ657" i="31"/>
  <c r="PB657" i="31"/>
  <c r="PD657" i="31"/>
  <c r="PF657" i="31"/>
  <c r="PH657" i="31"/>
  <c r="PJ657" i="31"/>
  <c r="PL657" i="31"/>
  <c r="PN657" i="31"/>
  <c r="PP657" i="31"/>
  <c r="PR657" i="31"/>
  <c r="PT657" i="31"/>
  <c r="PV657" i="31"/>
  <c r="PX657" i="31"/>
  <c r="PZ657" i="31"/>
  <c r="QB657" i="31"/>
  <c r="QD657" i="31"/>
  <c r="QF657" i="31"/>
  <c r="QH657" i="31"/>
  <c r="QJ657" i="31"/>
  <c r="QL657" i="31"/>
  <c r="QN657" i="31"/>
  <c r="QP657" i="31"/>
  <c r="QR657" i="31"/>
  <c r="QT657" i="31"/>
  <c r="QV657" i="31"/>
  <c r="QX657" i="31"/>
  <c r="QZ657" i="31"/>
  <c r="RB657" i="31"/>
  <c r="RD657" i="31"/>
  <c r="RF657" i="31"/>
  <c r="RH657" i="31"/>
  <c r="RJ657" i="31"/>
  <c r="RL657" i="31"/>
  <c r="RN657" i="31"/>
  <c r="RP657" i="31"/>
  <c r="RR657" i="31"/>
  <c r="RT657" i="31"/>
  <c r="RV657" i="31"/>
  <c r="RX657" i="31"/>
  <c r="RZ657" i="31"/>
  <c r="SB657" i="31"/>
  <c r="SD657" i="31"/>
  <c r="SF657" i="31"/>
  <c r="SH657" i="31"/>
  <c r="SJ657" i="31"/>
  <c r="SL657" i="31"/>
  <c r="SN657" i="31"/>
  <c r="SP657" i="31"/>
  <c r="L658" i="31"/>
  <c r="N658" i="31"/>
  <c r="P658" i="31"/>
  <c r="R658" i="31"/>
  <c r="T658" i="31"/>
  <c r="V658" i="31"/>
  <c r="X658" i="31"/>
  <c r="Z658" i="31"/>
  <c r="AB658" i="31"/>
  <c r="AD658" i="31"/>
  <c r="AF658" i="31"/>
  <c r="AH658" i="31"/>
  <c r="AJ658" i="31"/>
  <c r="AL658" i="31"/>
  <c r="AN658" i="31"/>
  <c r="AP658" i="31"/>
  <c r="AR658" i="31"/>
  <c r="AT658" i="31"/>
  <c r="AV658" i="31"/>
  <c r="AX658" i="31"/>
  <c r="AZ658" i="31"/>
  <c r="BB658" i="31"/>
  <c r="BD658" i="31"/>
  <c r="BF658" i="31"/>
  <c r="BH658" i="31"/>
  <c r="BJ658" i="31"/>
  <c r="BL658" i="31"/>
  <c r="BN658" i="31"/>
  <c r="BP658" i="31"/>
  <c r="BR658" i="31"/>
  <c r="BT658" i="31"/>
  <c r="BV658" i="31"/>
  <c r="BX658" i="31"/>
  <c r="BZ658" i="31"/>
  <c r="CB658" i="31"/>
  <c r="CD658" i="31"/>
  <c r="CF658" i="31"/>
  <c r="CH658" i="31"/>
  <c r="CJ658" i="31"/>
  <c r="CL658" i="31"/>
  <c r="CN658" i="31"/>
  <c r="CP658" i="31"/>
  <c r="CR658" i="31"/>
  <c r="CT658" i="31"/>
  <c r="CV658" i="31"/>
  <c r="CX658" i="31"/>
  <c r="CZ658" i="31"/>
  <c r="DB658" i="31"/>
  <c r="DD658" i="31"/>
  <c r="DF658" i="31"/>
  <c r="DH658" i="31"/>
  <c r="DJ658" i="31"/>
  <c r="DL658" i="31"/>
  <c r="DN658" i="31"/>
  <c r="DP658" i="31"/>
  <c r="DR658" i="31"/>
  <c r="DT658" i="31"/>
  <c r="DV658" i="31"/>
  <c r="DX658" i="31"/>
  <c r="DZ658" i="31"/>
  <c r="EB658" i="31"/>
  <c r="ED658" i="31"/>
  <c r="EF658" i="31"/>
  <c r="EH658" i="31"/>
  <c r="EJ658" i="31"/>
  <c r="EL658" i="31"/>
  <c r="EN658" i="31"/>
  <c r="EP658" i="31"/>
  <c r="ER658" i="31"/>
  <c r="ET658" i="31"/>
  <c r="EV658" i="31"/>
  <c r="EX658" i="31"/>
  <c r="EZ658" i="31"/>
  <c r="FB658" i="31"/>
  <c r="FD658" i="31"/>
  <c r="FF658" i="31"/>
  <c r="FH658" i="31"/>
  <c r="FJ658" i="31"/>
  <c r="FL658" i="31"/>
  <c r="FN658" i="31"/>
  <c r="FP658" i="31"/>
  <c r="FR658" i="31"/>
  <c r="FT658" i="31"/>
  <c r="FV658" i="31"/>
  <c r="FX658" i="31"/>
  <c r="FZ658" i="31"/>
  <c r="GB658" i="31"/>
  <c r="GD658" i="31"/>
  <c r="GF658" i="31"/>
  <c r="GH658" i="31"/>
  <c r="GJ658" i="31"/>
  <c r="GL658" i="31"/>
  <c r="GN658" i="31"/>
  <c r="GP658" i="31"/>
  <c r="GR658" i="31"/>
  <c r="GT658" i="31"/>
  <c r="GV658" i="31"/>
  <c r="GX658" i="31"/>
  <c r="GZ658" i="31"/>
  <c r="HB658" i="31"/>
  <c r="HD658" i="31"/>
  <c r="HF658" i="31"/>
  <c r="HH658" i="31"/>
  <c r="HJ658" i="31"/>
  <c r="HL658" i="31"/>
  <c r="HN658" i="31"/>
  <c r="HP658" i="31"/>
  <c r="HR658" i="31"/>
  <c r="HT658" i="31"/>
  <c r="HV658" i="31"/>
  <c r="HX658" i="31"/>
  <c r="HZ658" i="31"/>
  <c r="IB658" i="31"/>
  <c r="ID658" i="31"/>
  <c r="IF658" i="31"/>
  <c r="IH658" i="31"/>
  <c r="IJ658" i="31"/>
  <c r="IL658" i="31"/>
  <c r="IN658" i="31"/>
  <c r="IP658" i="31"/>
  <c r="IR658" i="31"/>
  <c r="IT658" i="31"/>
  <c r="IV658" i="31"/>
  <c r="IX658" i="31"/>
  <c r="IZ658" i="31"/>
  <c r="JB658" i="31"/>
  <c r="JD658" i="31"/>
  <c r="JF658" i="31"/>
  <c r="JH658" i="31"/>
  <c r="JJ658" i="31"/>
  <c r="JL658" i="31"/>
  <c r="JN658" i="31"/>
  <c r="JP658" i="31"/>
  <c r="JR658" i="31"/>
  <c r="JT658" i="31"/>
  <c r="JV658" i="31"/>
  <c r="JX658" i="31"/>
  <c r="JZ658" i="31"/>
  <c r="KB658" i="31"/>
  <c r="KD658" i="31"/>
  <c r="KF658" i="31"/>
  <c r="KH658" i="31"/>
  <c r="KJ658" i="31"/>
  <c r="KL658" i="31"/>
  <c r="KN658" i="31"/>
  <c r="KP658" i="31"/>
  <c r="KR658" i="31"/>
  <c r="KT658" i="31"/>
  <c r="KV658" i="31"/>
  <c r="KX658" i="31"/>
  <c r="KZ658" i="31"/>
  <c r="LB658" i="31"/>
  <c r="LD658" i="31"/>
  <c r="LF658" i="31"/>
  <c r="LH658" i="31"/>
  <c r="LJ658" i="31"/>
  <c r="LL658" i="31"/>
  <c r="LN658" i="31"/>
  <c r="LP658" i="31"/>
  <c r="LR658" i="31"/>
  <c r="LT658" i="31"/>
  <c r="LV658" i="31"/>
  <c r="LX658" i="31"/>
  <c r="LZ658" i="31"/>
  <c r="MB658" i="31"/>
  <c r="MD658" i="31"/>
  <c r="MF658" i="31"/>
  <c r="MH658" i="31"/>
  <c r="MJ658" i="31"/>
  <c r="ML658" i="31"/>
  <c r="MN658" i="31"/>
  <c r="MP658" i="31"/>
  <c r="MR658" i="31"/>
  <c r="MT658" i="31"/>
  <c r="MV658" i="31"/>
  <c r="MX658" i="31"/>
  <c r="MZ658" i="31"/>
  <c r="NB658" i="31"/>
  <c r="ND658" i="31"/>
  <c r="NF658" i="31"/>
  <c r="NH658" i="31"/>
  <c r="NJ658" i="31"/>
  <c r="NL658" i="31"/>
  <c r="NN658" i="31"/>
  <c r="NP658" i="31"/>
  <c r="NR658" i="31"/>
  <c r="NT658" i="31"/>
  <c r="NV658" i="31"/>
  <c r="NX658" i="31"/>
  <c r="NZ658" i="31"/>
  <c r="OB658" i="31"/>
  <c r="OD658" i="31"/>
  <c r="OF658" i="31"/>
  <c r="OH658" i="31"/>
  <c r="OJ658" i="31"/>
  <c r="OL658" i="31"/>
  <c r="ON658" i="31"/>
  <c r="OP658" i="31"/>
  <c r="OR658" i="31"/>
  <c r="OT658" i="31"/>
  <c r="OV658" i="31"/>
  <c r="OX658" i="31"/>
  <c r="OZ658" i="31"/>
  <c r="PB658" i="31"/>
  <c r="PD658" i="31"/>
  <c r="PF658" i="31"/>
  <c r="PH658" i="31"/>
  <c r="PJ658" i="31"/>
  <c r="PL658" i="31"/>
  <c r="PN658" i="31"/>
  <c r="PP658" i="31"/>
  <c r="PR658" i="31"/>
  <c r="PT658" i="31"/>
  <c r="PV658" i="31"/>
  <c r="PX658" i="31"/>
  <c r="PZ658" i="31"/>
  <c r="QB658" i="31"/>
  <c r="QD658" i="31"/>
  <c r="QF658" i="31"/>
  <c r="QH658" i="31"/>
  <c r="QJ658" i="31"/>
  <c r="QL658" i="31"/>
  <c r="QN658" i="31"/>
  <c r="QP658" i="31"/>
  <c r="QR658" i="31"/>
  <c r="QT658" i="31"/>
  <c r="QV658" i="31"/>
  <c r="QX658" i="31"/>
  <c r="QZ658" i="31"/>
  <c r="RB658" i="31"/>
  <c r="RD658" i="31"/>
  <c r="RF658" i="31"/>
  <c r="RH658" i="31"/>
  <c r="RJ658" i="31"/>
  <c r="RL658" i="31"/>
  <c r="RN658" i="31"/>
  <c r="RP658" i="31"/>
  <c r="RR658" i="31"/>
  <c r="RT658" i="31"/>
  <c r="RV658" i="31"/>
  <c r="RX658" i="31"/>
  <c r="RZ658" i="31"/>
  <c r="SB658" i="31"/>
  <c r="SD658" i="31"/>
  <c r="SF658" i="31"/>
  <c r="SH658" i="31"/>
  <c r="SJ658" i="31"/>
  <c r="SL658" i="31"/>
  <c r="SN658" i="31"/>
  <c r="SP658" i="31"/>
  <c r="L659" i="31"/>
  <c r="N659" i="31"/>
  <c r="P659" i="31"/>
  <c r="R659" i="31"/>
  <c r="T659" i="31"/>
  <c r="V659" i="31"/>
  <c r="X659" i="31"/>
  <c r="Z659" i="31"/>
  <c r="AB659" i="31"/>
  <c r="AD659" i="31"/>
  <c r="AF659" i="31"/>
  <c r="AH659" i="31"/>
  <c r="AJ659" i="31"/>
  <c r="AL659" i="31"/>
  <c r="AN659" i="31"/>
  <c r="AP659" i="31"/>
  <c r="AR659" i="31"/>
  <c r="AT659" i="31"/>
  <c r="AV659" i="31"/>
  <c r="AX659" i="31"/>
  <c r="AZ659" i="31"/>
  <c r="BB659" i="31"/>
  <c r="BD659" i="31"/>
  <c r="BF659" i="31"/>
  <c r="BH659" i="31"/>
  <c r="BJ659" i="31"/>
  <c r="BL659" i="31"/>
  <c r="BN659" i="31"/>
  <c r="BP659" i="31"/>
  <c r="BR659" i="31"/>
  <c r="BT659" i="31"/>
  <c r="BV659" i="31"/>
  <c r="BX659" i="31"/>
  <c r="BZ659" i="31"/>
  <c r="CB659" i="31"/>
  <c r="CD659" i="31"/>
  <c r="CF659" i="31"/>
  <c r="CH659" i="31"/>
  <c r="CJ659" i="31"/>
  <c r="CL659" i="31"/>
  <c r="CN659" i="31"/>
  <c r="CP659" i="31"/>
  <c r="CR659" i="31"/>
  <c r="CT659" i="31"/>
  <c r="CV659" i="31"/>
  <c r="CX659" i="31"/>
  <c r="CZ659" i="31"/>
  <c r="DB659" i="31"/>
  <c r="DD659" i="31"/>
  <c r="DF659" i="31"/>
  <c r="DH659" i="31"/>
  <c r="DJ659" i="31"/>
  <c r="DL659" i="31"/>
  <c r="DN659" i="31"/>
  <c r="DP659" i="31"/>
  <c r="DR659" i="31"/>
  <c r="DT659" i="31"/>
  <c r="DV659" i="31"/>
  <c r="DX659" i="31"/>
  <c r="DZ659" i="31"/>
  <c r="EB659" i="31"/>
  <c r="ED659" i="31"/>
  <c r="EF659" i="31"/>
  <c r="EH659" i="31"/>
  <c r="EJ659" i="31"/>
  <c r="EL659" i="31"/>
  <c r="EN659" i="31"/>
  <c r="EP659" i="31"/>
  <c r="ER659" i="31"/>
  <c r="ET659" i="31"/>
  <c r="EV659" i="31"/>
  <c r="EX659" i="31"/>
  <c r="EZ659" i="31"/>
  <c r="FB659" i="31"/>
  <c r="FD659" i="31"/>
  <c r="FF659" i="31"/>
  <c r="FH659" i="31"/>
  <c r="FJ659" i="31"/>
  <c r="FL659" i="31"/>
  <c r="FN659" i="31"/>
  <c r="FP659" i="31"/>
  <c r="FR659" i="31"/>
  <c r="FT659" i="31"/>
  <c r="FV659" i="31"/>
  <c r="FX659" i="31"/>
  <c r="FZ659" i="31"/>
  <c r="GB659" i="31"/>
  <c r="GD659" i="31"/>
  <c r="GF659" i="31"/>
  <c r="GH659" i="31"/>
  <c r="GJ659" i="31"/>
  <c r="GL659" i="31"/>
  <c r="GN659" i="31"/>
  <c r="GP659" i="31"/>
  <c r="GR659" i="31"/>
  <c r="GT659" i="31"/>
  <c r="GV659" i="31"/>
  <c r="GX659" i="31"/>
  <c r="GZ659" i="31"/>
  <c r="HB659" i="31"/>
  <c r="HD659" i="31"/>
  <c r="HF659" i="31"/>
  <c r="HH659" i="31"/>
  <c r="HJ659" i="31"/>
  <c r="HL659" i="31"/>
  <c r="HN659" i="31"/>
  <c r="HP659" i="31"/>
  <c r="HR659" i="31"/>
  <c r="HT659" i="31"/>
  <c r="HV659" i="31"/>
  <c r="HX659" i="31"/>
  <c r="HZ659" i="31"/>
  <c r="IB659" i="31"/>
  <c r="ID659" i="31"/>
  <c r="IF659" i="31"/>
  <c r="IH659" i="31"/>
  <c r="IJ659" i="31"/>
  <c r="IL659" i="31"/>
  <c r="IN659" i="31"/>
  <c r="IP659" i="31"/>
  <c r="IR659" i="31"/>
  <c r="IT659" i="31"/>
  <c r="IV659" i="31"/>
  <c r="IX659" i="31"/>
  <c r="IZ659" i="31"/>
  <c r="JB659" i="31"/>
  <c r="JD659" i="31"/>
  <c r="JF659" i="31"/>
  <c r="JH659" i="31"/>
  <c r="JJ659" i="31"/>
  <c r="JL659" i="31"/>
  <c r="JN659" i="31"/>
  <c r="JP659" i="31"/>
  <c r="JR659" i="31"/>
  <c r="JT659" i="31"/>
  <c r="JV659" i="31"/>
  <c r="JX659" i="31"/>
  <c r="JZ659" i="31"/>
  <c r="KB659" i="31"/>
  <c r="KD659" i="31"/>
  <c r="KF659" i="31"/>
  <c r="KH659" i="31"/>
  <c r="KJ659" i="31"/>
  <c r="KL659" i="31"/>
  <c r="KN659" i="31"/>
  <c r="KP659" i="31"/>
  <c r="KR659" i="31"/>
  <c r="KT659" i="31"/>
  <c r="KV659" i="31"/>
  <c r="KX659" i="31"/>
  <c r="KZ659" i="31"/>
  <c r="LB659" i="31"/>
  <c r="LD659" i="31"/>
  <c r="LF659" i="31"/>
  <c r="LH659" i="31"/>
  <c r="LJ659" i="31"/>
  <c r="LL659" i="31"/>
  <c r="LN659" i="31"/>
  <c r="LP659" i="31"/>
  <c r="LR659" i="31"/>
  <c r="LT659" i="31"/>
  <c r="LV659" i="31"/>
  <c r="LX659" i="31"/>
  <c r="LZ659" i="31"/>
  <c r="MB659" i="31"/>
  <c r="MD659" i="31"/>
  <c r="MF659" i="31"/>
  <c r="MH659" i="31"/>
  <c r="MJ659" i="31"/>
  <c r="ML659" i="31"/>
  <c r="MN659" i="31"/>
  <c r="MP659" i="31"/>
  <c r="MR659" i="31"/>
  <c r="MT659" i="31"/>
  <c r="MV659" i="31"/>
  <c r="MX659" i="31"/>
  <c r="MZ659" i="31"/>
  <c r="NB659" i="31"/>
  <c r="ND659" i="31"/>
  <c r="NF659" i="31"/>
  <c r="NH659" i="31"/>
  <c r="NJ659" i="31"/>
  <c r="NL659" i="31"/>
  <c r="NN659" i="31"/>
  <c r="NP659" i="31"/>
  <c r="NR659" i="31"/>
  <c r="NT659" i="31"/>
  <c r="NV659" i="31"/>
  <c r="NX659" i="31"/>
  <c r="NZ659" i="31"/>
  <c r="OB659" i="31"/>
  <c r="OD659" i="31"/>
  <c r="OF659" i="31"/>
  <c r="OH659" i="31"/>
  <c r="OJ659" i="31"/>
  <c r="OL659" i="31"/>
  <c r="ON659" i="31"/>
  <c r="OP659" i="31"/>
  <c r="OR659" i="31"/>
  <c r="OT659" i="31"/>
  <c r="OV659" i="31"/>
  <c r="OX659" i="31"/>
  <c r="OZ659" i="31"/>
  <c r="PB659" i="31"/>
  <c r="PD659" i="31"/>
  <c r="PF659" i="31"/>
  <c r="PH659" i="31"/>
  <c r="PJ659" i="31"/>
  <c r="PL659" i="31"/>
  <c r="PN659" i="31"/>
  <c r="PP659" i="31"/>
  <c r="PR659" i="31"/>
  <c r="PT659" i="31"/>
  <c r="PV659" i="31"/>
  <c r="PX659" i="31"/>
  <c r="PZ659" i="31"/>
  <c r="QB659" i="31"/>
  <c r="QD659" i="31"/>
  <c r="QF659" i="31"/>
  <c r="QH659" i="31"/>
  <c r="QJ659" i="31"/>
  <c r="QL659" i="31"/>
  <c r="QN659" i="31"/>
  <c r="QP659" i="31"/>
  <c r="QR659" i="31"/>
  <c r="QT659" i="31"/>
  <c r="QV659" i="31"/>
  <c r="QX659" i="31"/>
  <c r="QZ659" i="31"/>
  <c r="RB659" i="31"/>
  <c r="RD659" i="31"/>
  <c r="RF659" i="31"/>
  <c r="RH659" i="31"/>
  <c r="RJ659" i="31"/>
  <c r="RL659" i="31"/>
  <c r="RN659" i="31"/>
  <c r="RP659" i="31"/>
  <c r="RR659" i="31"/>
  <c r="RT659" i="31"/>
  <c r="RV659" i="31"/>
  <c r="RX659" i="31"/>
  <c r="RZ659" i="31"/>
  <c r="SB659" i="31"/>
  <c r="SD659" i="31"/>
  <c r="SF659" i="31"/>
  <c r="SH659" i="31"/>
  <c r="SJ659" i="31"/>
  <c r="SL659" i="31"/>
  <c r="SN659" i="31"/>
  <c r="SP659" i="31"/>
  <c r="L660" i="31"/>
  <c r="N660" i="31"/>
  <c r="P660" i="31"/>
  <c r="R660" i="31"/>
  <c r="T660" i="31"/>
  <c r="V660" i="31"/>
  <c r="X660" i="31"/>
  <c r="Z660" i="31"/>
  <c r="AB660" i="31"/>
  <c r="AD660" i="31"/>
  <c r="AF660" i="31"/>
  <c r="AH660" i="31"/>
  <c r="AJ660" i="31"/>
  <c r="AL660" i="31"/>
  <c r="AN660" i="31"/>
  <c r="AP660" i="31"/>
  <c r="AR660" i="31"/>
  <c r="AT660" i="31"/>
  <c r="AV660" i="31"/>
  <c r="AX660" i="31"/>
  <c r="AZ660" i="31"/>
  <c r="BB660" i="31"/>
  <c r="BD660" i="31"/>
  <c r="BF660" i="31"/>
  <c r="BH660" i="31"/>
  <c r="BJ660" i="31"/>
  <c r="BL660" i="31"/>
  <c r="BN660" i="31"/>
  <c r="BP660" i="31"/>
  <c r="BR660" i="31"/>
  <c r="BT660" i="31"/>
  <c r="BV660" i="31"/>
  <c r="BX660" i="31"/>
  <c r="BZ660" i="31"/>
  <c r="CB660" i="31"/>
  <c r="CD660" i="31"/>
  <c r="CF660" i="31"/>
  <c r="CH660" i="31"/>
  <c r="CJ660" i="31"/>
  <c r="CL660" i="31"/>
  <c r="CN660" i="31"/>
  <c r="CP660" i="31"/>
  <c r="CR660" i="31"/>
  <c r="CT660" i="31"/>
  <c r="CV660" i="31"/>
  <c r="CX660" i="31"/>
  <c r="CZ660" i="31"/>
  <c r="DB660" i="31"/>
  <c r="DD660" i="31"/>
  <c r="DF660" i="31"/>
  <c r="DH660" i="31"/>
  <c r="DJ660" i="31"/>
  <c r="DL660" i="31"/>
  <c r="DN660" i="31"/>
  <c r="DP660" i="31"/>
  <c r="DR660" i="31"/>
  <c r="DT660" i="31"/>
  <c r="DV660" i="31"/>
  <c r="DX660" i="31"/>
  <c r="DZ660" i="31"/>
  <c r="EB660" i="31"/>
  <c r="ED660" i="31"/>
  <c r="EF660" i="31"/>
  <c r="EH660" i="31"/>
  <c r="EJ660" i="31"/>
  <c r="EL660" i="31"/>
  <c r="EN660" i="31"/>
  <c r="EP660" i="31"/>
  <c r="ER660" i="31"/>
  <c r="ET660" i="31"/>
  <c r="EV660" i="31"/>
  <c r="EX660" i="31"/>
  <c r="EZ660" i="31"/>
  <c r="FB660" i="31"/>
  <c r="FD660" i="31"/>
  <c r="FF660" i="31"/>
  <c r="FH660" i="31"/>
  <c r="FJ660" i="31"/>
  <c r="FL660" i="31"/>
  <c r="FN660" i="31"/>
  <c r="FP660" i="31"/>
  <c r="FR660" i="31"/>
  <c r="FT660" i="31"/>
  <c r="FV660" i="31"/>
  <c r="FX660" i="31"/>
  <c r="FZ660" i="31"/>
  <c r="GB660" i="31"/>
  <c r="GD660" i="31"/>
  <c r="GF660" i="31"/>
  <c r="GH660" i="31"/>
  <c r="GJ660" i="31"/>
  <c r="GL660" i="31"/>
  <c r="GN660" i="31"/>
  <c r="GP660" i="31"/>
  <c r="GR660" i="31"/>
  <c r="GT660" i="31"/>
  <c r="GV660" i="31"/>
  <c r="GX660" i="31"/>
  <c r="GZ660" i="31"/>
  <c r="HB660" i="31"/>
  <c r="HD660" i="31"/>
  <c r="HF660" i="31"/>
  <c r="HH660" i="31"/>
  <c r="HJ660" i="31"/>
  <c r="HL660" i="31"/>
  <c r="HN660" i="31"/>
  <c r="HP660" i="31"/>
  <c r="HR660" i="31"/>
  <c r="HT660" i="31"/>
  <c r="HV660" i="31"/>
  <c r="HX660" i="31"/>
  <c r="HZ660" i="31"/>
  <c r="IB660" i="31"/>
  <c r="ID660" i="31"/>
  <c r="IF660" i="31"/>
  <c r="IH660" i="31"/>
  <c r="IJ660" i="31"/>
  <c r="IL660" i="31"/>
  <c r="IN660" i="31"/>
  <c r="IP660" i="31"/>
  <c r="IR660" i="31"/>
  <c r="IT660" i="31"/>
  <c r="IV660" i="31"/>
  <c r="IX660" i="31"/>
  <c r="IZ660" i="31"/>
  <c r="JB660" i="31"/>
  <c r="JD660" i="31"/>
  <c r="JF660" i="31"/>
  <c r="JH660" i="31"/>
  <c r="JJ660" i="31"/>
  <c r="JL660" i="31"/>
  <c r="JN660" i="31"/>
  <c r="JP660" i="31"/>
  <c r="JR660" i="31"/>
  <c r="JT660" i="31"/>
  <c r="JV660" i="31"/>
  <c r="JX660" i="31"/>
  <c r="JZ660" i="31"/>
  <c r="KB660" i="31"/>
  <c r="KD660" i="31"/>
  <c r="KF660" i="31"/>
  <c r="KH660" i="31"/>
  <c r="KJ660" i="31"/>
  <c r="KL660" i="31"/>
  <c r="KN660" i="31"/>
  <c r="KP660" i="31"/>
  <c r="KR660" i="31"/>
  <c r="KT660" i="31"/>
  <c r="KV660" i="31"/>
  <c r="KX660" i="31"/>
  <c r="KZ660" i="31"/>
  <c r="LB660" i="31"/>
  <c r="LD660" i="31"/>
  <c r="LF660" i="31"/>
  <c r="LH660" i="31"/>
  <c r="LJ660" i="31"/>
  <c r="LL660" i="31"/>
  <c r="LN660" i="31"/>
  <c r="LP660" i="31"/>
  <c r="LR660" i="31"/>
  <c r="LT660" i="31"/>
  <c r="LV660" i="31"/>
  <c r="LX660" i="31"/>
  <c r="LZ660" i="31"/>
  <c r="MB660" i="31"/>
  <c r="MD660" i="31"/>
  <c r="MF660" i="31"/>
  <c r="MH660" i="31"/>
  <c r="MJ660" i="31"/>
  <c r="ML660" i="31"/>
  <c r="MN660" i="31"/>
  <c r="MP660" i="31"/>
  <c r="MR660" i="31"/>
  <c r="MT660" i="31"/>
  <c r="MV660" i="31"/>
  <c r="MX660" i="31"/>
  <c r="MZ660" i="31"/>
  <c r="NB660" i="31"/>
  <c r="ND660" i="31"/>
  <c r="NF660" i="31"/>
  <c r="NH660" i="31"/>
  <c r="NJ660" i="31"/>
  <c r="NL660" i="31"/>
  <c r="NN660" i="31"/>
  <c r="NP660" i="31"/>
  <c r="NR660" i="31"/>
  <c r="NT660" i="31"/>
  <c r="NV660" i="31"/>
  <c r="NX660" i="31"/>
  <c r="NZ660" i="31"/>
  <c r="OB660" i="31"/>
  <c r="OD660" i="31"/>
  <c r="OF660" i="31"/>
  <c r="OH660" i="31"/>
  <c r="OJ660" i="31"/>
  <c r="OL660" i="31"/>
  <c r="ON660" i="31"/>
  <c r="OP660" i="31"/>
  <c r="OR660" i="31"/>
  <c r="OT660" i="31"/>
  <c r="OV660" i="31"/>
  <c r="OX660" i="31"/>
  <c r="OZ660" i="31"/>
  <c r="PB660" i="31"/>
  <c r="PD660" i="31"/>
  <c r="PF660" i="31"/>
  <c r="PH660" i="31"/>
  <c r="PJ660" i="31"/>
  <c r="PL660" i="31"/>
  <c r="PN660" i="31"/>
  <c r="PP660" i="31"/>
  <c r="PR660" i="31"/>
  <c r="PT660" i="31"/>
  <c r="PV660" i="31"/>
  <c r="PX660" i="31"/>
  <c r="PZ660" i="31"/>
  <c r="QB660" i="31"/>
  <c r="QD660" i="31"/>
  <c r="QF660" i="31"/>
  <c r="QH660" i="31"/>
  <c r="QJ660" i="31"/>
  <c r="QL660" i="31"/>
  <c r="QN660" i="31"/>
  <c r="QP660" i="31"/>
  <c r="QR660" i="31"/>
  <c r="QT660" i="31"/>
  <c r="QV660" i="31"/>
  <c r="QX660" i="31"/>
  <c r="QZ660" i="31"/>
  <c r="RB660" i="31"/>
  <c r="RD660" i="31"/>
  <c r="RF660" i="31"/>
  <c r="RH660" i="31"/>
  <c r="RJ660" i="31"/>
  <c r="RL660" i="31"/>
  <c r="RN660" i="31"/>
  <c r="RP660" i="31"/>
  <c r="RR660" i="31"/>
  <c r="RT660" i="31"/>
  <c r="RV660" i="31"/>
  <c r="RX660" i="31"/>
  <c r="RZ660" i="31"/>
  <c r="SB660" i="31"/>
  <c r="SD660" i="31"/>
  <c r="SF660" i="31"/>
  <c r="SH660" i="31"/>
  <c r="SJ660" i="31"/>
  <c r="SL660" i="31"/>
  <c r="SN660" i="31"/>
  <c r="SP660" i="31"/>
  <c r="L661" i="31"/>
  <c r="N661" i="31"/>
  <c r="P661" i="31"/>
  <c r="R661" i="31"/>
  <c r="T661" i="31"/>
  <c r="V661" i="31"/>
  <c r="X661" i="31"/>
  <c r="Z661" i="31"/>
  <c r="AB661" i="31"/>
  <c r="AD661" i="31"/>
  <c r="AF661" i="31"/>
  <c r="AH661" i="31"/>
  <c r="AJ661" i="31"/>
  <c r="AL661" i="31"/>
  <c r="AN661" i="31"/>
  <c r="AP661" i="31"/>
  <c r="AR661" i="31"/>
  <c r="AT661" i="31"/>
  <c r="AV661" i="31"/>
  <c r="AX661" i="31"/>
  <c r="AZ661" i="31"/>
  <c r="BB661" i="31"/>
  <c r="BD661" i="31"/>
  <c r="BF661" i="31"/>
  <c r="BH661" i="31"/>
  <c r="BJ661" i="31"/>
  <c r="BL661" i="31"/>
  <c r="BN661" i="31"/>
  <c r="BP661" i="31"/>
  <c r="BR661" i="31"/>
  <c r="BT661" i="31"/>
  <c r="BV661" i="31"/>
  <c r="BX661" i="31"/>
  <c r="BZ661" i="31"/>
  <c r="CB661" i="31"/>
  <c r="CD661" i="31"/>
  <c r="CF661" i="31"/>
  <c r="CH661" i="31"/>
  <c r="CJ661" i="31"/>
  <c r="CL661" i="31"/>
  <c r="CN661" i="31"/>
  <c r="CP661" i="31"/>
  <c r="CR661" i="31"/>
  <c r="CT661" i="31"/>
  <c r="CV661" i="31"/>
  <c r="CX661" i="31"/>
  <c r="CZ661" i="31"/>
  <c r="DB661" i="31"/>
  <c r="DD661" i="31"/>
  <c r="DF661" i="31"/>
  <c r="DH661" i="31"/>
  <c r="DJ661" i="31"/>
  <c r="DL661" i="31"/>
  <c r="DN661" i="31"/>
  <c r="DP661" i="31"/>
  <c r="DR661" i="31"/>
  <c r="DT661" i="31"/>
  <c r="DV661" i="31"/>
  <c r="DX661" i="31"/>
  <c r="DZ661" i="31"/>
  <c r="EB661" i="31"/>
  <c r="ED661" i="31"/>
  <c r="EF661" i="31"/>
  <c r="EH661" i="31"/>
  <c r="EJ661" i="31"/>
  <c r="EL661" i="31"/>
  <c r="EN661" i="31"/>
  <c r="EP661" i="31"/>
  <c r="ER661" i="31"/>
  <c r="ET661" i="31"/>
  <c r="EV661" i="31"/>
  <c r="EX661" i="31"/>
  <c r="EZ661" i="31"/>
  <c r="FB661" i="31"/>
  <c r="FD661" i="31"/>
  <c r="FF661" i="31"/>
  <c r="FH661" i="31"/>
  <c r="FJ661" i="31"/>
  <c r="FL661" i="31"/>
  <c r="FN661" i="31"/>
  <c r="FP661" i="31"/>
  <c r="FR661" i="31"/>
  <c r="FT661" i="31"/>
  <c r="FV661" i="31"/>
  <c r="FX661" i="31"/>
  <c r="FZ661" i="31"/>
  <c r="GB661" i="31"/>
  <c r="GD661" i="31"/>
  <c r="GF661" i="31"/>
  <c r="GH661" i="31"/>
  <c r="GJ661" i="31"/>
  <c r="GL661" i="31"/>
  <c r="GN661" i="31"/>
  <c r="GP661" i="31"/>
  <c r="GR661" i="31"/>
  <c r="GT661" i="31"/>
  <c r="GV661" i="31"/>
  <c r="GX661" i="31"/>
  <c r="GZ661" i="31"/>
  <c r="HB661" i="31"/>
  <c r="HD661" i="31"/>
  <c r="HF661" i="31"/>
  <c r="HH661" i="31"/>
  <c r="HJ661" i="31"/>
  <c r="HL661" i="31"/>
  <c r="HN661" i="31"/>
  <c r="HP661" i="31"/>
  <c r="HR661" i="31"/>
  <c r="HT661" i="31"/>
  <c r="HV661" i="31"/>
  <c r="HX661" i="31"/>
  <c r="HZ661" i="31"/>
  <c r="IB661" i="31"/>
  <c r="ID661" i="31"/>
  <c r="IF661" i="31"/>
  <c r="IH661" i="31"/>
  <c r="IJ661" i="31"/>
  <c r="IL661" i="31"/>
  <c r="IN661" i="31"/>
  <c r="IP661" i="31"/>
  <c r="IR661" i="31"/>
  <c r="IT661" i="31"/>
  <c r="IV661" i="31"/>
  <c r="IX661" i="31"/>
  <c r="IZ661" i="31"/>
  <c r="JB661" i="31"/>
  <c r="JD661" i="31"/>
  <c r="JF661" i="31"/>
  <c r="JH661" i="31"/>
  <c r="JJ661" i="31"/>
  <c r="JL661" i="31"/>
  <c r="JN661" i="31"/>
  <c r="JP661" i="31"/>
  <c r="JR661" i="31"/>
  <c r="JT661" i="31"/>
  <c r="JV661" i="31"/>
  <c r="JX661" i="31"/>
  <c r="JZ661" i="31"/>
  <c r="KB661" i="31"/>
  <c r="KD661" i="31"/>
  <c r="KF661" i="31"/>
  <c r="KH661" i="31"/>
  <c r="KJ661" i="31"/>
  <c r="KL661" i="31"/>
  <c r="KN661" i="31"/>
  <c r="KP661" i="31"/>
  <c r="KR661" i="31"/>
  <c r="KT661" i="31"/>
  <c r="KV661" i="31"/>
  <c r="KX661" i="31"/>
  <c r="KZ661" i="31"/>
  <c r="LB661" i="31"/>
  <c r="LD661" i="31"/>
  <c r="LF661" i="31"/>
  <c r="LH661" i="31"/>
  <c r="LJ661" i="31"/>
  <c r="LL661" i="31"/>
  <c r="LN661" i="31"/>
  <c r="LP661" i="31"/>
  <c r="LR661" i="31"/>
  <c r="LT661" i="31"/>
  <c r="LV661" i="31"/>
  <c r="LX661" i="31"/>
  <c r="LZ661" i="31"/>
  <c r="MB661" i="31"/>
  <c r="MD661" i="31"/>
  <c r="MF661" i="31"/>
  <c r="MH661" i="31"/>
  <c r="MJ661" i="31"/>
  <c r="ML661" i="31"/>
  <c r="MN661" i="31"/>
  <c r="MP661" i="31"/>
  <c r="MR661" i="31"/>
  <c r="MT661" i="31"/>
  <c r="MV661" i="31"/>
  <c r="MX661" i="31"/>
  <c r="MZ661" i="31"/>
  <c r="NB661" i="31"/>
  <c r="ND661" i="31"/>
  <c r="NF661" i="31"/>
  <c r="NH661" i="31"/>
  <c r="NJ661" i="31"/>
  <c r="NL661" i="31"/>
  <c r="NN661" i="31"/>
  <c r="NP661" i="31"/>
  <c r="NR661" i="31"/>
  <c r="NT661" i="31"/>
  <c r="NV661" i="31"/>
  <c r="NX661" i="31"/>
  <c r="NZ661" i="31"/>
  <c r="OB661" i="31"/>
  <c r="OD661" i="31"/>
  <c r="OF661" i="31"/>
  <c r="OH661" i="31"/>
  <c r="OJ661" i="31"/>
  <c r="OL661" i="31"/>
  <c r="ON661" i="31"/>
  <c r="OP661" i="31"/>
  <c r="OR661" i="31"/>
  <c r="OT661" i="31"/>
  <c r="OV661" i="31"/>
  <c r="OX661" i="31"/>
  <c r="OZ661" i="31"/>
  <c r="PB661" i="31"/>
  <c r="PD661" i="31"/>
  <c r="PF661" i="31"/>
  <c r="PH661" i="31"/>
  <c r="PJ661" i="31"/>
  <c r="PL661" i="31"/>
  <c r="PN661" i="31"/>
  <c r="PP661" i="31"/>
  <c r="PR661" i="31"/>
  <c r="PT661" i="31"/>
  <c r="PV661" i="31"/>
  <c r="PX661" i="31"/>
  <c r="PZ661" i="31"/>
  <c r="QB661" i="31"/>
  <c r="QD661" i="31"/>
  <c r="QF661" i="31"/>
  <c r="QH661" i="31"/>
  <c r="QJ661" i="31"/>
  <c r="QL661" i="31"/>
  <c r="QN661" i="31"/>
  <c r="QP661" i="31"/>
  <c r="QR661" i="31"/>
  <c r="QT661" i="31"/>
  <c r="QV661" i="31"/>
  <c r="QX661" i="31"/>
  <c r="QZ661" i="31"/>
  <c r="RB661" i="31"/>
  <c r="RD661" i="31"/>
  <c r="RF661" i="31"/>
  <c r="RH661" i="31"/>
  <c r="RJ661" i="31"/>
  <c r="RL661" i="31"/>
  <c r="RN661" i="31"/>
  <c r="RP661" i="31"/>
  <c r="RR661" i="31"/>
  <c r="RT661" i="31"/>
  <c r="RV661" i="31"/>
  <c r="RX661" i="31"/>
  <c r="RZ661" i="31"/>
  <c r="SB661" i="31"/>
  <c r="SD661" i="31"/>
  <c r="SF661" i="31"/>
  <c r="SH661" i="31"/>
  <c r="SJ661" i="31"/>
  <c r="SL661" i="31"/>
  <c r="SN661" i="31"/>
  <c r="SP661" i="31"/>
  <c r="L662" i="31"/>
  <c r="N662" i="31"/>
  <c r="P662" i="31"/>
  <c r="R662" i="31"/>
  <c r="T662" i="31"/>
  <c r="V662" i="31"/>
  <c r="X662" i="31"/>
  <c r="Z662" i="31"/>
  <c r="AB662" i="31"/>
  <c r="AD662" i="31"/>
  <c r="AF662" i="31"/>
  <c r="AH662" i="31"/>
  <c r="AJ662" i="31"/>
  <c r="AL662" i="31"/>
  <c r="AN662" i="31"/>
  <c r="AP662" i="31"/>
  <c r="AR662" i="31"/>
  <c r="AT662" i="31"/>
  <c r="AV662" i="31"/>
  <c r="AX662" i="31"/>
  <c r="AZ662" i="31"/>
  <c r="BB662" i="31"/>
  <c r="BD662" i="31"/>
  <c r="BF662" i="31"/>
  <c r="BH662" i="31"/>
  <c r="BJ662" i="31"/>
  <c r="BL662" i="31"/>
  <c r="BN662" i="31"/>
  <c r="BP662" i="31"/>
  <c r="BR662" i="31"/>
  <c r="BT662" i="31"/>
  <c r="BV662" i="31"/>
  <c r="BX662" i="31"/>
  <c r="BZ662" i="31"/>
  <c r="CB662" i="31"/>
  <c r="CD662" i="31"/>
  <c r="CF662" i="31"/>
  <c r="CH662" i="31"/>
  <c r="CJ662" i="31"/>
  <c r="CL662" i="31"/>
  <c r="CN662" i="31"/>
  <c r="CP662" i="31"/>
  <c r="CR662" i="31"/>
  <c r="CT662" i="31"/>
  <c r="CV662" i="31"/>
  <c r="CX662" i="31"/>
  <c r="CZ662" i="31"/>
  <c r="DB662" i="31"/>
  <c r="DD662" i="31"/>
  <c r="DF662" i="31"/>
  <c r="DH662" i="31"/>
  <c r="DJ662" i="31"/>
  <c r="DL662" i="31"/>
  <c r="DN662" i="31"/>
  <c r="DP662" i="31"/>
  <c r="DR662" i="31"/>
  <c r="DT662" i="31"/>
  <c r="DV662" i="31"/>
  <c r="DX662" i="31"/>
  <c r="DZ662" i="31"/>
  <c r="EB662" i="31"/>
  <c r="ED662" i="31"/>
  <c r="EF662" i="31"/>
  <c r="EH662" i="31"/>
  <c r="EJ662" i="31"/>
  <c r="EL662" i="31"/>
  <c r="EN662" i="31"/>
  <c r="EP662" i="31"/>
  <c r="ER662" i="31"/>
  <c r="ET662" i="31"/>
  <c r="EV662" i="31"/>
  <c r="EX662" i="31"/>
  <c r="EZ662" i="31"/>
  <c r="FB662" i="31"/>
  <c r="FD662" i="31"/>
  <c r="FF662" i="31"/>
  <c r="FH662" i="31"/>
  <c r="FJ662" i="31"/>
  <c r="FL662" i="31"/>
  <c r="FN662" i="31"/>
  <c r="FP662" i="31"/>
  <c r="FR662" i="31"/>
  <c r="FT662" i="31"/>
  <c r="FV662" i="31"/>
  <c r="FX662" i="31"/>
  <c r="FZ662" i="31"/>
  <c r="GB662" i="31"/>
  <c r="GD662" i="31"/>
  <c r="GF662" i="31"/>
  <c r="GH662" i="31"/>
  <c r="GJ662" i="31"/>
  <c r="GL662" i="31"/>
  <c r="GN662" i="31"/>
  <c r="GP662" i="31"/>
  <c r="GR662" i="31"/>
  <c r="GT662" i="31"/>
  <c r="GV662" i="31"/>
  <c r="GX662" i="31"/>
  <c r="GZ662" i="31"/>
  <c r="HB662" i="31"/>
  <c r="HD662" i="31"/>
  <c r="HF662" i="31"/>
  <c r="HH662" i="31"/>
  <c r="HJ662" i="31"/>
  <c r="HL662" i="31"/>
  <c r="HN662" i="31"/>
  <c r="HP662" i="31"/>
  <c r="HR662" i="31"/>
  <c r="HT662" i="31"/>
  <c r="HV662" i="31"/>
  <c r="HX662" i="31"/>
  <c r="HZ662" i="31"/>
  <c r="IB662" i="31"/>
  <c r="ID662" i="31"/>
  <c r="IF662" i="31"/>
  <c r="IH662" i="31"/>
  <c r="IJ662" i="31"/>
  <c r="IL662" i="31"/>
  <c r="IN662" i="31"/>
  <c r="IP662" i="31"/>
  <c r="IR662" i="31"/>
  <c r="IT662" i="31"/>
  <c r="IV662" i="31"/>
  <c r="IX662" i="31"/>
  <c r="IZ662" i="31"/>
  <c r="JB662" i="31"/>
  <c r="JD662" i="31"/>
  <c r="JF662" i="31"/>
  <c r="JH662" i="31"/>
  <c r="JJ662" i="31"/>
  <c r="JL662" i="31"/>
  <c r="JN662" i="31"/>
  <c r="JP662" i="31"/>
  <c r="JR662" i="31"/>
  <c r="JT662" i="31"/>
  <c r="JV662" i="31"/>
  <c r="JX662" i="31"/>
  <c r="JZ662" i="31"/>
  <c r="KB662" i="31"/>
  <c r="KD662" i="31"/>
  <c r="KF662" i="31"/>
  <c r="KH662" i="31"/>
  <c r="KJ662" i="31"/>
  <c r="KL662" i="31"/>
  <c r="KN662" i="31"/>
  <c r="KP662" i="31"/>
  <c r="KR662" i="31"/>
  <c r="KT662" i="31"/>
  <c r="KV662" i="31"/>
  <c r="KX662" i="31"/>
  <c r="KZ662" i="31"/>
  <c r="LB662" i="31"/>
  <c r="LD662" i="31"/>
  <c r="LF662" i="31"/>
  <c r="LH662" i="31"/>
  <c r="LJ662" i="31"/>
  <c r="LL662" i="31"/>
  <c r="LN662" i="31"/>
  <c r="LP662" i="31"/>
  <c r="LR662" i="31"/>
  <c r="LT662" i="31"/>
  <c r="LV662" i="31"/>
  <c r="LX662" i="31"/>
  <c r="LZ662" i="31"/>
  <c r="MB662" i="31"/>
  <c r="MD662" i="31"/>
  <c r="MF662" i="31"/>
  <c r="MH662" i="31"/>
  <c r="MJ662" i="31"/>
  <c r="ML662" i="31"/>
  <c r="MN662" i="31"/>
  <c r="MP662" i="31"/>
  <c r="MR662" i="31"/>
  <c r="MT662" i="31"/>
  <c r="MV662" i="31"/>
  <c r="MX662" i="31"/>
  <c r="MZ662" i="31"/>
  <c r="NB662" i="31"/>
  <c r="ND662" i="31"/>
  <c r="NF662" i="31"/>
  <c r="NH662" i="31"/>
  <c r="NJ662" i="31"/>
  <c r="NL662" i="31"/>
  <c r="NN662" i="31"/>
  <c r="NP662" i="31"/>
  <c r="NR662" i="31"/>
  <c r="NT662" i="31"/>
  <c r="NV662" i="31"/>
  <c r="NX662" i="31"/>
  <c r="NZ662" i="31"/>
  <c r="OB662" i="31"/>
  <c r="OD662" i="31"/>
  <c r="OF662" i="31"/>
  <c r="OH662" i="31"/>
  <c r="OJ662" i="31"/>
  <c r="OL662" i="31"/>
  <c r="ON662" i="31"/>
  <c r="OP662" i="31"/>
  <c r="OR662" i="31"/>
  <c r="OT662" i="31"/>
  <c r="OV662" i="31"/>
  <c r="OX662" i="31"/>
  <c r="OZ662" i="31"/>
  <c r="PB662" i="31"/>
  <c r="PD662" i="31"/>
  <c r="PF662" i="31"/>
  <c r="PH662" i="31"/>
  <c r="PJ662" i="31"/>
  <c r="PL662" i="31"/>
  <c r="PN662" i="31"/>
  <c r="PP662" i="31"/>
  <c r="PR662" i="31"/>
  <c r="PT662" i="31"/>
  <c r="PV662" i="31"/>
  <c r="PX662" i="31"/>
  <c r="PZ662" i="31"/>
  <c r="QB662" i="31"/>
  <c r="QD662" i="31"/>
  <c r="QF662" i="31"/>
  <c r="QH662" i="31"/>
  <c r="QJ662" i="31"/>
  <c r="QL662" i="31"/>
  <c r="QN662" i="31"/>
  <c r="QP662" i="31"/>
  <c r="QR662" i="31"/>
  <c r="QT662" i="31"/>
  <c r="QV662" i="31"/>
  <c r="QX662" i="31"/>
  <c r="QZ662" i="31"/>
  <c r="RB662" i="31"/>
  <c r="RD662" i="31"/>
  <c r="RF662" i="31"/>
  <c r="RH662" i="31"/>
  <c r="RJ662" i="31"/>
  <c r="RL662" i="31"/>
  <c r="RN662" i="31"/>
  <c r="RP662" i="31"/>
  <c r="RR662" i="31"/>
  <c r="RT662" i="31"/>
  <c r="RV662" i="31"/>
  <c r="RX662" i="31"/>
  <c r="RZ662" i="31"/>
  <c r="SB662" i="31"/>
  <c r="SD662" i="31"/>
  <c r="SF662" i="31"/>
  <c r="SH662" i="31"/>
  <c r="SJ662" i="31"/>
  <c r="SL662" i="31"/>
  <c r="SN662" i="31"/>
  <c r="SP662" i="31"/>
  <c r="L663" i="31"/>
  <c r="N663" i="31"/>
  <c r="P663" i="31"/>
  <c r="R663" i="31"/>
  <c r="T663" i="31"/>
  <c r="V663" i="31"/>
  <c r="X663" i="31"/>
  <c r="Z663" i="31"/>
  <c r="AB663" i="31"/>
  <c r="AD663" i="31"/>
  <c r="AF663" i="31"/>
  <c r="AH663" i="31"/>
  <c r="AJ663" i="31"/>
  <c r="AL663" i="31"/>
  <c r="AN663" i="31"/>
  <c r="AP663" i="31"/>
  <c r="AR663" i="31"/>
  <c r="AT663" i="31"/>
  <c r="AV663" i="31"/>
  <c r="AX663" i="31"/>
  <c r="AZ663" i="31"/>
  <c r="BB663" i="31"/>
  <c r="BD663" i="31"/>
  <c r="BF663" i="31"/>
  <c r="BH663" i="31"/>
  <c r="BJ663" i="31"/>
  <c r="BL663" i="31"/>
  <c r="BN663" i="31"/>
  <c r="BP663" i="31"/>
  <c r="BR663" i="31"/>
  <c r="BT663" i="31"/>
  <c r="BV663" i="31"/>
  <c r="BX663" i="31"/>
  <c r="BZ663" i="31"/>
  <c r="CB663" i="31"/>
  <c r="CD663" i="31"/>
  <c r="CF663" i="31"/>
  <c r="CH663" i="31"/>
  <c r="CJ663" i="31"/>
  <c r="CL663" i="31"/>
  <c r="CN663" i="31"/>
  <c r="CP663" i="31"/>
  <c r="CR663" i="31"/>
  <c r="CT663" i="31"/>
  <c r="CV663" i="31"/>
  <c r="CX663" i="31"/>
  <c r="CZ663" i="31"/>
  <c r="DB663" i="31"/>
  <c r="DD663" i="31"/>
  <c r="DF663" i="31"/>
  <c r="DH663" i="31"/>
  <c r="DJ663" i="31"/>
  <c r="DL663" i="31"/>
  <c r="DN663" i="31"/>
  <c r="DP663" i="31"/>
  <c r="DR663" i="31"/>
  <c r="DT663" i="31"/>
  <c r="DV663" i="31"/>
  <c r="DX663" i="31"/>
  <c r="DZ663" i="31"/>
  <c r="EB663" i="31"/>
  <c r="ED663" i="31"/>
  <c r="EF663" i="31"/>
  <c r="EH663" i="31"/>
  <c r="EJ663" i="31"/>
  <c r="EL663" i="31"/>
  <c r="EN663" i="31"/>
  <c r="EP663" i="31"/>
  <c r="ER663" i="31"/>
  <c r="ET663" i="31"/>
  <c r="EV663" i="31"/>
  <c r="EX663" i="31"/>
  <c r="EZ663" i="31"/>
  <c r="FB663" i="31"/>
  <c r="FD663" i="31"/>
  <c r="FF663" i="31"/>
  <c r="FH663" i="31"/>
  <c r="FJ663" i="31"/>
  <c r="FL663" i="31"/>
  <c r="FN663" i="31"/>
  <c r="FP663" i="31"/>
  <c r="FR663" i="31"/>
  <c r="FT663" i="31"/>
  <c r="FV663" i="31"/>
  <c r="FX663" i="31"/>
  <c r="FZ663" i="31"/>
  <c r="GB663" i="31"/>
  <c r="GD663" i="31"/>
  <c r="GF663" i="31"/>
  <c r="GH663" i="31"/>
  <c r="GJ663" i="31"/>
  <c r="GL663" i="31"/>
  <c r="GN663" i="31"/>
  <c r="GP663" i="31"/>
  <c r="GR663" i="31"/>
  <c r="GT663" i="31"/>
  <c r="GV663" i="31"/>
  <c r="GX663" i="31"/>
  <c r="GZ663" i="31"/>
  <c r="HB663" i="31"/>
  <c r="HD663" i="31"/>
  <c r="HF663" i="31"/>
  <c r="HH663" i="31"/>
  <c r="HJ663" i="31"/>
  <c r="HL663" i="31"/>
  <c r="HN663" i="31"/>
  <c r="HP663" i="31"/>
  <c r="HR663" i="31"/>
  <c r="HT663" i="31"/>
  <c r="HV663" i="31"/>
  <c r="HX663" i="31"/>
  <c r="HZ663" i="31"/>
  <c r="IB663" i="31"/>
  <c r="ID663" i="31"/>
  <c r="IF663" i="31"/>
  <c r="IH663" i="31"/>
  <c r="IJ663" i="31"/>
  <c r="IL663" i="31"/>
  <c r="IN663" i="31"/>
  <c r="IP663" i="31"/>
  <c r="IR663" i="31"/>
  <c r="IT663" i="31"/>
  <c r="IV663" i="31"/>
  <c r="IX663" i="31"/>
  <c r="IZ663" i="31"/>
  <c r="JB663" i="31"/>
  <c r="JD663" i="31"/>
  <c r="JF663" i="31"/>
  <c r="JH663" i="31"/>
  <c r="JJ663" i="31"/>
  <c r="JL663" i="31"/>
  <c r="JN663" i="31"/>
  <c r="JP663" i="31"/>
  <c r="JR663" i="31"/>
  <c r="JT663" i="31"/>
  <c r="JV663" i="31"/>
  <c r="JX663" i="31"/>
  <c r="JZ663" i="31"/>
  <c r="KB663" i="31"/>
  <c r="KD663" i="31"/>
  <c r="KF663" i="31"/>
  <c r="KH663" i="31"/>
  <c r="KJ663" i="31"/>
  <c r="KL663" i="31"/>
  <c r="KN663" i="31"/>
  <c r="KP663" i="31"/>
  <c r="KR663" i="31"/>
  <c r="KT663" i="31"/>
  <c r="KV663" i="31"/>
  <c r="KX663" i="31"/>
  <c r="KZ663" i="31"/>
  <c r="LB663" i="31"/>
  <c r="LD663" i="31"/>
  <c r="LF663" i="31"/>
  <c r="LH663" i="31"/>
  <c r="LJ663" i="31"/>
  <c r="LL663" i="31"/>
  <c r="LN663" i="31"/>
  <c r="LP663" i="31"/>
  <c r="LR663" i="31"/>
  <c r="LT663" i="31"/>
  <c r="LV663" i="31"/>
  <c r="LX663" i="31"/>
  <c r="LZ663" i="31"/>
  <c r="MB663" i="31"/>
  <c r="MD663" i="31"/>
  <c r="MF663" i="31"/>
  <c r="MH663" i="31"/>
  <c r="MJ663" i="31"/>
  <c r="ML663" i="31"/>
  <c r="MN663" i="31"/>
  <c r="MP663" i="31"/>
  <c r="MR663" i="31"/>
  <c r="MT663" i="31"/>
  <c r="MV663" i="31"/>
  <c r="MX663" i="31"/>
  <c r="MZ663" i="31"/>
  <c r="NB663" i="31"/>
  <c r="ND663" i="31"/>
  <c r="NF663" i="31"/>
  <c r="NH663" i="31"/>
  <c r="NJ663" i="31"/>
  <c r="NL663" i="31"/>
  <c r="NN663" i="31"/>
  <c r="NP663" i="31"/>
  <c r="NR663" i="31"/>
  <c r="NT663" i="31"/>
  <c r="NV663" i="31"/>
  <c r="NX663" i="31"/>
  <c r="NZ663" i="31"/>
  <c r="OB663" i="31"/>
  <c r="OD663" i="31"/>
  <c r="OF663" i="31"/>
  <c r="OH663" i="31"/>
  <c r="OJ663" i="31"/>
  <c r="OL663" i="31"/>
  <c r="ON663" i="31"/>
  <c r="OP663" i="31"/>
  <c r="OR663" i="31"/>
  <c r="OT663" i="31"/>
  <c r="OV663" i="31"/>
  <c r="OX663" i="31"/>
  <c r="OZ663" i="31"/>
  <c r="PB663" i="31"/>
  <c r="PD663" i="31"/>
  <c r="PF663" i="31"/>
  <c r="PH663" i="31"/>
  <c r="PJ663" i="31"/>
  <c r="PL663" i="31"/>
  <c r="PN663" i="31"/>
  <c r="PP663" i="31"/>
  <c r="PR663" i="31"/>
  <c r="PT663" i="31"/>
  <c r="PV663" i="31"/>
  <c r="PX663" i="31"/>
  <c r="PZ663" i="31"/>
  <c r="QB663" i="31"/>
  <c r="QD663" i="31"/>
  <c r="QF663" i="31"/>
  <c r="QH663" i="31"/>
  <c r="QJ663" i="31"/>
  <c r="QL663" i="31"/>
  <c r="QN663" i="31"/>
  <c r="QP663" i="31"/>
  <c r="QR663" i="31"/>
  <c r="QT663" i="31"/>
  <c r="QV663" i="31"/>
  <c r="QX663" i="31"/>
  <c r="QZ663" i="31"/>
  <c r="RB663" i="31"/>
  <c r="RD663" i="31"/>
  <c r="RF663" i="31"/>
  <c r="RH663" i="31"/>
  <c r="RJ663" i="31"/>
  <c r="RL663" i="31"/>
  <c r="RN663" i="31"/>
  <c r="RP663" i="31"/>
  <c r="RR663" i="31"/>
  <c r="RT663" i="31"/>
  <c r="RV663" i="31"/>
  <c r="RX663" i="31"/>
  <c r="RZ663" i="31"/>
  <c r="SB663" i="31"/>
  <c r="SD663" i="31"/>
  <c r="SF663" i="31"/>
  <c r="SH663" i="31"/>
  <c r="SJ663" i="31"/>
  <c r="SL663" i="31"/>
  <c r="SN663" i="31"/>
  <c r="SP663" i="31"/>
  <c r="L664" i="31"/>
  <c r="N664" i="31"/>
  <c r="P664" i="31"/>
  <c r="R664" i="31"/>
  <c r="T664" i="31"/>
  <c r="V664" i="31"/>
  <c r="X664" i="31"/>
  <c r="Z664" i="31"/>
  <c r="AB664" i="31"/>
  <c r="AD664" i="31"/>
  <c r="AF664" i="31"/>
  <c r="AH664" i="31"/>
  <c r="AJ664" i="31"/>
  <c r="AL664" i="31"/>
  <c r="AN664" i="31"/>
  <c r="AP664" i="31"/>
  <c r="AR664" i="31"/>
  <c r="AT664" i="31"/>
  <c r="AV664" i="31"/>
  <c r="AX664" i="31"/>
  <c r="AZ664" i="31"/>
  <c r="BB664" i="31"/>
  <c r="BD664" i="31"/>
  <c r="BF664" i="31"/>
  <c r="BH664" i="31"/>
  <c r="BJ664" i="31"/>
  <c r="BL664" i="31"/>
  <c r="BN664" i="31"/>
  <c r="BP664" i="31"/>
  <c r="BR664" i="31"/>
  <c r="BT664" i="31"/>
  <c r="BV664" i="31"/>
  <c r="BX664" i="31"/>
  <c r="BZ664" i="31"/>
  <c r="CB664" i="31"/>
  <c r="CD664" i="31"/>
  <c r="CF664" i="31"/>
  <c r="CH664" i="31"/>
  <c r="CJ664" i="31"/>
  <c r="CL664" i="31"/>
  <c r="CN664" i="31"/>
  <c r="CP664" i="31"/>
  <c r="CR664" i="31"/>
  <c r="CT664" i="31"/>
  <c r="CV664" i="31"/>
  <c r="CX664" i="31"/>
  <c r="CZ664" i="31"/>
  <c r="DB664" i="31"/>
  <c r="DD664" i="31"/>
  <c r="DF664" i="31"/>
  <c r="DH664" i="31"/>
  <c r="DJ664" i="31"/>
  <c r="DL664" i="31"/>
  <c r="DN664" i="31"/>
  <c r="DP664" i="31"/>
  <c r="DR664" i="31"/>
  <c r="DT664" i="31"/>
  <c r="DV664" i="31"/>
  <c r="DX664" i="31"/>
  <c r="DZ664" i="31"/>
  <c r="EB664" i="31"/>
  <c r="ED664" i="31"/>
  <c r="EF664" i="31"/>
  <c r="EH664" i="31"/>
  <c r="EJ664" i="31"/>
  <c r="EL664" i="31"/>
  <c r="EN664" i="31"/>
  <c r="EP664" i="31"/>
  <c r="ER664" i="31"/>
  <c r="ET664" i="31"/>
  <c r="EV664" i="31"/>
  <c r="EX664" i="31"/>
  <c r="EZ664" i="31"/>
  <c r="FB664" i="31"/>
  <c r="FD664" i="31"/>
  <c r="FF664" i="31"/>
  <c r="FH664" i="31"/>
  <c r="FJ664" i="31"/>
  <c r="FL664" i="31"/>
  <c r="FN664" i="31"/>
  <c r="FP664" i="31"/>
  <c r="FR664" i="31"/>
  <c r="FT664" i="31"/>
  <c r="FV664" i="31"/>
  <c r="FX664" i="31"/>
  <c r="FZ664" i="31"/>
  <c r="GB664" i="31"/>
  <c r="GD664" i="31"/>
  <c r="GF664" i="31"/>
  <c r="GH664" i="31"/>
  <c r="GJ664" i="31"/>
  <c r="GL664" i="31"/>
  <c r="GN664" i="31"/>
  <c r="GP664" i="31"/>
  <c r="GR664" i="31"/>
  <c r="GT664" i="31"/>
  <c r="GV664" i="31"/>
  <c r="GX664" i="31"/>
  <c r="GZ664" i="31"/>
  <c r="HB664" i="31"/>
  <c r="HD664" i="31"/>
  <c r="HF664" i="31"/>
  <c r="HH664" i="31"/>
  <c r="HJ664" i="31"/>
  <c r="HL664" i="31"/>
  <c r="HN664" i="31"/>
  <c r="HP664" i="31"/>
  <c r="HR664" i="31"/>
  <c r="HT664" i="31"/>
  <c r="HV664" i="31"/>
  <c r="HX664" i="31"/>
  <c r="HZ664" i="31"/>
  <c r="IB664" i="31"/>
  <c r="ID664" i="31"/>
  <c r="IF664" i="31"/>
  <c r="IH664" i="31"/>
  <c r="IJ664" i="31"/>
  <c r="IL664" i="31"/>
  <c r="IN664" i="31"/>
  <c r="IP664" i="31"/>
  <c r="IR664" i="31"/>
  <c r="IT664" i="31"/>
  <c r="IV664" i="31"/>
  <c r="IX664" i="31"/>
  <c r="IZ664" i="31"/>
  <c r="JB664" i="31"/>
  <c r="JD664" i="31"/>
  <c r="JF664" i="31"/>
  <c r="JH664" i="31"/>
  <c r="JJ664" i="31"/>
  <c r="JL664" i="31"/>
  <c r="JN664" i="31"/>
  <c r="JP664" i="31"/>
  <c r="JR664" i="31"/>
  <c r="JT664" i="31"/>
  <c r="JV664" i="31"/>
  <c r="JX664" i="31"/>
  <c r="JZ664" i="31"/>
  <c r="KB664" i="31"/>
  <c r="KD664" i="31"/>
  <c r="KF664" i="31"/>
  <c r="KH664" i="31"/>
  <c r="KJ664" i="31"/>
  <c r="KL664" i="31"/>
  <c r="KN664" i="31"/>
  <c r="KP664" i="31"/>
  <c r="KR664" i="31"/>
  <c r="KT664" i="31"/>
  <c r="KV664" i="31"/>
  <c r="KX664" i="31"/>
  <c r="KZ664" i="31"/>
  <c r="LB664" i="31"/>
  <c r="LD664" i="31"/>
  <c r="LF664" i="31"/>
  <c r="LH664" i="31"/>
  <c r="LJ664" i="31"/>
  <c r="LL664" i="31"/>
  <c r="LN664" i="31"/>
  <c r="LP664" i="31"/>
  <c r="LR664" i="31"/>
  <c r="LT664" i="31"/>
  <c r="LV664" i="31"/>
  <c r="LX664" i="31"/>
  <c r="LZ664" i="31"/>
  <c r="MB664" i="31"/>
  <c r="MD664" i="31"/>
  <c r="MF664" i="31"/>
  <c r="MH664" i="31"/>
  <c r="MJ664" i="31"/>
  <c r="ML664" i="31"/>
  <c r="MN664" i="31"/>
  <c r="MP664" i="31"/>
  <c r="MR664" i="31"/>
  <c r="MT664" i="31"/>
  <c r="MV664" i="31"/>
  <c r="MX664" i="31"/>
  <c r="MZ664" i="31"/>
  <c r="NB664" i="31"/>
  <c r="ND664" i="31"/>
  <c r="NF664" i="31"/>
  <c r="NH664" i="31"/>
  <c r="NJ664" i="31"/>
  <c r="NL664" i="31"/>
  <c r="NN664" i="31"/>
  <c r="NP664" i="31"/>
  <c r="NR664" i="31"/>
  <c r="NT664" i="31"/>
  <c r="NV664" i="31"/>
  <c r="NX664" i="31"/>
  <c r="NZ664" i="31"/>
  <c r="OB664" i="31"/>
  <c r="OD664" i="31"/>
  <c r="OF664" i="31"/>
  <c r="OH664" i="31"/>
  <c r="OJ664" i="31"/>
  <c r="OL664" i="31"/>
  <c r="ON664" i="31"/>
  <c r="OP664" i="31"/>
  <c r="OR664" i="31"/>
  <c r="OT664" i="31"/>
  <c r="OV664" i="31"/>
  <c r="OX664" i="31"/>
  <c r="OZ664" i="31"/>
  <c r="PB664" i="31"/>
  <c r="PD664" i="31"/>
  <c r="PF664" i="31"/>
  <c r="PH664" i="31"/>
  <c r="PJ664" i="31"/>
  <c r="PL664" i="31"/>
  <c r="PN664" i="31"/>
  <c r="PP664" i="31"/>
  <c r="PR664" i="31"/>
  <c r="PT664" i="31"/>
  <c r="PV664" i="31"/>
  <c r="PX664" i="31"/>
  <c r="PZ664" i="31"/>
  <c r="QB664" i="31"/>
  <c r="QD664" i="31"/>
  <c r="QF664" i="31"/>
  <c r="QH664" i="31"/>
  <c r="QJ664" i="31"/>
  <c r="QL664" i="31"/>
  <c r="QN664" i="31"/>
  <c r="QP664" i="31"/>
  <c r="QR664" i="31"/>
  <c r="QT664" i="31"/>
  <c r="QV664" i="31"/>
  <c r="QX664" i="31"/>
  <c r="QZ664" i="31"/>
  <c r="RB664" i="31"/>
  <c r="RD664" i="31"/>
  <c r="RF664" i="31"/>
  <c r="RH664" i="31"/>
  <c r="RJ664" i="31"/>
  <c r="RL664" i="31"/>
  <c r="RN664" i="31"/>
  <c r="RP664" i="31"/>
  <c r="RR664" i="31"/>
  <c r="RT664" i="31"/>
  <c r="RV664" i="31"/>
  <c r="RX664" i="31"/>
  <c r="RZ664" i="31"/>
  <c r="SB664" i="31"/>
  <c r="SD664" i="31"/>
  <c r="SF664" i="31"/>
  <c r="SH664" i="31"/>
  <c r="SJ664" i="31"/>
  <c r="SL664" i="31"/>
  <c r="SN664" i="31"/>
  <c r="SP664" i="31"/>
  <c r="L665" i="31"/>
  <c r="N665" i="31"/>
  <c r="P665" i="31"/>
  <c r="R665" i="31"/>
  <c r="T665" i="31"/>
  <c r="V665" i="31"/>
  <c r="X665" i="31"/>
  <c r="Z665" i="31"/>
  <c r="AB665" i="31"/>
  <c r="AD665" i="31"/>
  <c r="AF665" i="31"/>
  <c r="AH665" i="31"/>
  <c r="AJ665" i="31"/>
  <c r="AL665" i="31"/>
  <c r="AN665" i="31"/>
  <c r="AP665" i="31"/>
  <c r="AR665" i="31"/>
  <c r="AT665" i="31"/>
  <c r="AV665" i="31"/>
  <c r="AX665" i="31"/>
  <c r="AZ665" i="31"/>
  <c r="BB665" i="31"/>
  <c r="BD665" i="31"/>
  <c r="BF665" i="31"/>
  <c r="BH665" i="31"/>
  <c r="BJ665" i="31"/>
  <c r="BL665" i="31"/>
  <c r="BN665" i="31"/>
  <c r="BP665" i="31"/>
  <c r="BR665" i="31"/>
  <c r="BT665" i="31"/>
  <c r="BV665" i="31"/>
  <c r="BX665" i="31"/>
  <c r="BZ665" i="31"/>
  <c r="CB665" i="31"/>
  <c r="CD665" i="31"/>
  <c r="CF665" i="31"/>
  <c r="CH665" i="31"/>
  <c r="CJ665" i="31"/>
  <c r="CL665" i="31"/>
  <c r="CN665" i="31"/>
  <c r="CP665" i="31"/>
  <c r="CR665" i="31"/>
  <c r="CT665" i="31"/>
  <c r="CV665" i="31"/>
  <c r="CX665" i="31"/>
  <c r="CZ665" i="31"/>
  <c r="DB665" i="31"/>
  <c r="DD665" i="31"/>
  <c r="DF665" i="31"/>
  <c r="DH665" i="31"/>
  <c r="DJ665" i="31"/>
  <c r="DL665" i="31"/>
  <c r="DN665" i="31"/>
  <c r="DP665" i="31"/>
  <c r="DR665" i="31"/>
  <c r="DT665" i="31"/>
  <c r="DV665" i="31"/>
  <c r="DX665" i="31"/>
  <c r="DZ665" i="31"/>
  <c r="EB665" i="31"/>
  <c r="ED665" i="31"/>
  <c r="EF665" i="31"/>
  <c r="EH665" i="31"/>
  <c r="EJ665" i="31"/>
  <c r="EL665" i="31"/>
  <c r="EN665" i="31"/>
  <c r="EP665" i="31"/>
  <c r="ER665" i="31"/>
  <c r="ET665" i="31"/>
  <c r="EV665" i="31"/>
  <c r="EX665" i="31"/>
  <c r="EZ665" i="31"/>
  <c r="FB665" i="31"/>
  <c r="FD665" i="31"/>
  <c r="FF665" i="31"/>
  <c r="FH665" i="31"/>
  <c r="FJ665" i="31"/>
  <c r="FL665" i="31"/>
  <c r="FN665" i="31"/>
  <c r="FP665" i="31"/>
  <c r="FR665" i="31"/>
  <c r="FT665" i="31"/>
  <c r="FV665" i="31"/>
  <c r="FX665" i="31"/>
  <c r="FZ665" i="31"/>
  <c r="GB665" i="31"/>
  <c r="GD665" i="31"/>
  <c r="GF665" i="31"/>
  <c r="GH665" i="31"/>
  <c r="GJ665" i="31"/>
  <c r="GL665" i="31"/>
  <c r="GN665" i="31"/>
  <c r="GP665" i="31"/>
  <c r="GR665" i="31"/>
  <c r="GT665" i="31"/>
  <c r="GV665" i="31"/>
  <c r="GX665" i="31"/>
  <c r="GZ665" i="31"/>
  <c r="HB665" i="31"/>
  <c r="HD665" i="31"/>
  <c r="HF665" i="31"/>
  <c r="HH665" i="31"/>
  <c r="HJ665" i="31"/>
  <c r="HL665" i="31"/>
  <c r="HN665" i="31"/>
  <c r="HP665" i="31"/>
  <c r="HR665" i="31"/>
  <c r="HT665" i="31"/>
  <c r="HV665" i="31"/>
  <c r="HX665" i="31"/>
  <c r="HZ665" i="31"/>
  <c r="IB665" i="31"/>
  <c r="ID665" i="31"/>
  <c r="IF665" i="31"/>
  <c r="IH665" i="31"/>
  <c r="IJ665" i="31"/>
  <c r="IL665" i="31"/>
  <c r="IN665" i="31"/>
  <c r="IP665" i="31"/>
  <c r="IR665" i="31"/>
  <c r="IT665" i="31"/>
  <c r="IV665" i="31"/>
  <c r="IX665" i="31"/>
  <c r="IZ665" i="31"/>
  <c r="JB665" i="31"/>
  <c r="JD665" i="31"/>
  <c r="JF665" i="31"/>
  <c r="JH665" i="31"/>
  <c r="JJ665" i="31"/>
  <c r="JL665" i="31"/>
  <c r="JN665" i="31"/>
  <c r="JP665" i="31"/>
  <c r="JR665" i="31"/>
  <c r="JT665" i="31"/>
  <c r="JV665" i="31"/>
  <c r="JX665" i="31"/>
  <c r="JZ665" i="31"/>
  <c r="KB665" i="31"/>
  <c r="KD665" i="31"/>
  <c r="KF665" i="31"/>
  <c r="KH665" i="31"/>
  <c r="KJ665" i="31"/>
  <c r="KL665" i="31"/>
  <c r="KN665" i="31"/>
  <c r="KP665" i="31"/>
  <c r="KR665" i="31"/>
  <c r="KT665" i="31"/>
  <c r="KV665" i="31"/>
  <c r="KX665" i="31"/>
  <c r="KZ665" i="31"/>
  <c r="LB665" i="31"/>
  <c r="LD665" i="31"/>
  <c r="LF665" i="31"/>
  <c r="LH665" i="31"/>
  <c r="LJ665" i="31"/>
  <c r="LL665" i="31"/>
  <c r="LN665" i="31"/>
  <c r="LP665" i="31"/>
  <c r="LR665" i="31"/>
  <c r="LT665" i="31"/>
  <c r="LV665" i="31"/>
  <c r="LX665" i="31"/>
  <c r="LZ665" i="31"/>
  <c r="MB665" i="31"/>
  <c r="MD665" i="31"/>
  <c r="MF665" i="31"/>
  <c r="MH665" i="31"/>
  <c r="MJ665" i="31"/>
  <c r="ML665" i="31"/>
  <c r="MN665" i="31"/>
  <c r="MP665" i="31"/>
  <c r="MR665" i="31"/>
  <c r="MT665" i="31"/>
  <c r="MV665" i="31"/>
  <c r="MX665" i="31"/>
  <c r="MZ665" i="31"/>
  <c r="NB665" i="31"/>
  <c r="ND665" i="31"/>
  <c r="NF665" i="31"/>
  <c r="NH665" i="31"/>
  <c r="NJ665" i="31"/>
  <c r="NL665" i="31"/>
  <c r="NN665" i="31"/>
  <c r="NP665" i="31"/>
  <c r="NR665" i="31"/>
  <c r="NT665" i="31"/>
  <c r="NV665" i="31"/>
  <c r="NX665" i="31"/>
  <c r="NZ665" i="31"/>
  <c r="OB665" i="31"/>
  <c r="OD665" i="31"/>
  <c r="OF665" i="31"/>
  <c r="OH665" i="31"/>
  <c r="OJ665" i="31"/>
  <c r="OL665" i="31"/>
  <c r="ON665" i="31"/>
  <c r="OP665" i="31"/>
  <c r="OR665" i="31"/>
  <c r="OT665" i="31"/>
  <c r="OV665" i="31"/>
  <c r="OX665" i="31"/>
  <c r="OZ665" i="31"/>
  <c r="PB665" i="31"/>
  <c r="PD665" i="31"/>
  <c r="PF665" i="31"/>
  <c r="PH665" i="31"/>
  <c r="PJ665" i="31"/>
  <c r="PL665" i="31"/>
  <c r="PN665" i="31"/>
  <c r="PP665" i="31"/>
  <c r="PR665" i="31"/>
  <c r="PT665" i="31"/>
  <c r="PV665" i="31"/>
  <c r="PX665" i="31"/>
  <c r="PZ665" i="31"/>
  <c r="QB665" i="31"/>
  <c r="QD665" i="31"/>
  <c r="QF665" i="31"/>
  <c r="QH665" i="31"/>
  <c r="QJ665" i="31"/>
  <c r="QL665" i="31"/>
  <c r="QN665" i="31"/>
  <c r="QP665" i="31"/>
  <c r="QR665" i="31"/>
  <c r="QT665" i="31"/>
  <c r="QV665" i="31"/>
  <c r="QX665" i="31"/>
  <c r="QZ665" i="31"/>
  <c r="RB665" i="31"/>
  <c r="RD665" i="31"/>
  <c r="RF665" i="31"/>
  <c r="RH665" i="31"/>
  <c r="RJ665" i="31"/>
  <c r="RL665" i="31"/>
  <c r="RN665" i="31"/>
  <c r="RP665" i="31"/>
  <c r="RR665" i="31"/>
  <c r="RT665" i="31"/>
  <c r="RV665" i="31"/>
  <c r="RX665" i="31"/>
  <c r="RZ665" i="31"/>
  <c r="SB665" i="31"/>
  <c r="SD665" i="31"/>
  <c r="SF665" i="31"/>
  <c r="SH665" i="31"/>
  <c r="SJ665" i="31"/>
  <c r="SL665" i="31"/>
  <c r="SN665" i="31"/>
  <c r="SP665" i="31"/>
  <c r="L666" i="31"/>
  <c r="N666" i="31"/>
  <c r="P666" i="31"/>
  <c r="R666" i="31"/>
  <c r="T666" i="31"/>
  <c r="V666" i="31"/>
  <c r="X666" i="31"/>
  <c r="Z666" i="31"/>
  <c r="AB666" i="31"/>
  <c r="AD666" i="31"/>
  <c r="AF666" i="31"/>
  <c r="AH666" i="31"/>
  <c r="AJ666" i="31"/>
  <c r="AL666" i="31"/>
  <c r="AN666" i="31"/>
  <c r="AP666" i="31"/>
  <c r="AR666" i="31"/>
  <c r="AT666" i="31"/>
  <c r="AV666" i="31"/>
  <c r="AX666" i="31"/>
  <c r="AZ666" i="31"/>
  <c r="BB666" i="31"/>
  <c r="BD666" i="31"/>
  <c r="BF666" i="31"/>
  <c r="BH666" i="31"/>
  <c r="BJ666" i="31"/>
  <c r="BL666" i="31"/>
  <c r="BN666" i="31"/>
  <c r="BP666" i="31"/>
  <c r="BR666" i="31"/>
  <c r="BT666" i="31"/>
  <c r="BV666" i="31"/>
  <c r="BX666" i="31"/>
  <c r="BZ666" i="31"/>
  <c r="CB666" i="31"/>
  <c r="CD666" i="31"/>
  <c r="CF666" i="31"/>
  <c r="CH666" i="31"/>
  <c r="CJ666" i="31"/>
  <c r="CL666" i="31"/>
  <c r="CN666" i="31"/>
  <c r="CP666" i="31"/>
  <c r="CR666" i="31"/>
  <c r="CT666" i="31"/>
  <c r="CV666" i="31"/>
  <c r="CX666" i="31"/>
  <c r="CZ666" i="31"/>
  <c r="DB666" i="31"/>
  <c r="DD666" i="31"/>
  <c r="DF666" i="31"/>
  <c r="DH666" i="31"/>
  <c r="DJ666" i="31"/>
  <c r="DL666" i="31"/>
  <c r="DN666" i="31"/>
  <c r="DP666" i="31"/>
  <c r="DR666" i="31"/>
  <c r="DT666" i="31"/>
  <c r="DV666" i="31"/>
  <c r="DX666" i="31"/>
  <c r="DZ666" i="31"/>
  <c r="EB666" i="31"/>
  <c r="ED666" i="31"/>
  <c r="EF666" i="31"/>
  <c r="EH666" i="31"/>
  <c r="EJ666" i="31"/>
  <c r="EL666" i="31"/>
  <c r="EN666" i="31"/>
  <c r="EP666" i="31"/>
  <c r="ER666" i="31"/>
  <c r="ET666" i="31"/>
  <c r="EV666" i="31"/>
  <c r="EX666" i="31"/>
  <c r="EZ666" i="31"/>
  <c r="FB666" i="31"/>
  <c r="FD666" i="31"/>
  <c r="FF666" i="31"/>
  <c r="FH666" i="31"/>
  <c r="FJ666" i="31"/>
  <c r="FL666" i="31"/>
  <c r="FN666" i="31"/>
  <c r="FP666" i="31"/>
  <c r="FR666" i="31"/>
  <c r="FT666" i="31"/>
  <c r="FV666" i="31"/>
  <c r="FX666" i="31"/>
  <c r="FZ666" i="31"/>
  <c r="GB666" i="31"/>
  <c r="GD666" i="31"/>
  <c r="GF666" i="31"/>
  <c r="GH666" i="31"/>
  <c r="GJ666" i="31"/>
  <c r="GL666" i="31"/>
  <c r="GN666" i="31"/>
  <c r="GP666" i="31"/>
  <c r="GR666" i="31"/>
  <c r="GT666" i="31"/>
  <c r="GV666" i="31"/>
  <c r="GX666" i="31"/>
  <c r="GZ666" i="31"/>
  <c r="HB666" i="31"/>
  <c r="HD666" i="31"/>
  <c r="HF666" i="31"/>
  <c r="HH666" i="31"/>
  <c r="HJ666" i="31"/>
  <c r="HL666" i="31"/>
  <c r="HN666" i="31"/>
  <c r="HP666" i="31"/>
  <c r="HR666" i="31"/>
  <c r="HT666" i="31"/>
  <c r="HV666" i="31"/>
  <c r="HX666" i="31"/>
  <c r="HZ666" i="31"/>
  <c r="IB666" i="31"/>
  <c r="ID666" i="31"/>
  <c r="IF666" i="31"/>
  <c r="IH666" i="31"/>
  <c r="IJ666" i="31"/>
  <c r="IL666" i="31"/>
  <c r="IN666" i="31"/>
  <c r="IP666" i="31"/>
  <c r="IR666" i="31"/>
  <c r="IT666" i="31"/>
  <c r="IV666" i="31"/>
  <c r="IX666" i="31"/>
  <c r="IZ666" i="31"/>
  <c r="JB666" i="31"/>
  <c r="JD666" i="31"/>
  <c r="JF666" i="31"/>
  <c r="JH666" i="31"/>
  <c r="JJ666" i="31"/>
  <c r="JL666" i="31"/>
  <c r="JN666" i="31"/>
  <c r="JP666" i="31"/>
  <c r="JR666" i="31"/>
  <c r="JT666" i="31"/>
  <c r="JV666" i="31"/>
  <c r="JX666" i="31"/>
  <c r="JZ666" i="31"/>
  <c r="KB666" i="31"/>
  <c r="KD666" i="31"/>
  <c r="KF666" i="31"/>
  <c r="KH666" i="31"/>
  <c r="KJ666" i="31"/>
  <c r="KL666" i="31"/>
  <c r="KN666" i="31"/>
  <c r="KP666" i="31"/>
  <c r="KR666" i="31"/>
  <c r="KT666" i="31"/>
  <c r="KV666" i="31"/>
  <c r="KX666" i="31"/>
  <c r="KZ666" i="31"/>
  <c r="LB666" i="31"/>
  <c r="LD666" i="31"/>
  <c r="LF666" i="31"/>
  <c r="LH666" i="31"/>
  <c r="LJ666" i="31"/>
  <c r="LL666" i="31"/>
  <c r="LN666" i="31"/>
  <c r="LP666" i="31"/>
  <c r="LR666" i="31"/>
  <c r="LT666" i="31"/>
  <c r="LV666" i="31"/>
  <c r="LX666" i="31"/>
  <c r="LZ666" i="31"/>
  <c r="MB666" i="31"/>
  <c r="MD666" i="31"/>
  <c r="MF666" i="31"/>
  <c r="MH666" i="31"/>
  <c r="MJ666" i="31"/>
  <c r="ML666" i="31"/>
  <c r="MN666" i="31"/>
  <c r="MP666" i="31"/>
  <c r="MR666" i="31"/>
  <c r="MT666" i="31"/>
  <c r="MV666" i="31"/>
  <c r="MX666" i="31"/>
  <c r="MZ666" i="31"/>
  <c r="NB666" i="31"/>
  <c r="ND666" i="31"/>
  <c r="NF666" i="31"/>
  <c r="NH666" i="31"/>
  <c r="NJ666" i="31"/>
  <c r="NL666" i="31"/>
  <c r="NN666" i="31"/>
  <c r="NP666" i="31"/>
  <c r="NR666" i="31"/>
  <c r="NT666" i="31"/>
  <c r="NV666" i="31"/>
  <c r="NX666" i="31"/>
  <c r="NZ666" i="31"/>
  <c r="OB666" i="31"/>
  <c r="OD666" i="31"/>
  <c r="OF666" i="31"/>
  <c r="OH666" i="31"/>
  <c r="OJ666" i="31"/>
  <c r="OL666" i="31"/>
  <c r="ON666" i="31"/>
  <c r="OP666" i="31"/>
  <c r="OR666" i="31"/>
  <c r="OT666" i="31"/>
  <c r="OV666" i="31"/>
  <c r="OX666" i="31"/>
  <c r="OZ666" i="31"/>
  <c r="PB666" i="31"/>
  <c r="PD666" i="31"/>
  <c r="PF666" i="31"/>
  <c r="PH666" i="31"/>
  <c r="PJ666" i="31"/>
  <c r="PL666" i="31"/>
  <c r="PN666" i="31"/>
  <c r="PP666" i="31"/>
  <c r="PR666" i="31"/>
  <c r="PT666" i="31"/>
  <c r="PV666" i="31"/>
  <c r="PX666" i="31"/>
  <c r="PZ666" i="31"/>
  <c r="QB666" i="31"/>
  <c r="QD666" i="31"/>
  <c r="QF666" i="31"/>
  <c r="QH666" i="31"/>
  <c r="QJ666" i="31"/>
  <c r="QL666" i="31"/>
  <c r="QN666" i="31"/>
  <c r="QP666" i="31"/>
  <c r="QR666" i="31"/>
  <c r="QT666" i="31"/>
  <c r="QV666" i="31"/>
  <c r="QX666" i="31"/>
  <c r="QZ666" i="31"/>
  <c r="RB666" i="31"/>
  <c r="RD666" i="31"/>
  <c r="RF666" i="31"/>
  <c r="RH666" i="31"/>
  <c r="RJ666" i="31"/>
  <c r="RL666" i="31"/>
  <c r="RN666" i="31"/>
  <c r="RP666" i="31"/>
  <c r="RR666" i="31"/>
  <c r="RT666" i="31"/>
  <c r="RV666" i="31"/>
  <c r="RX666" i="31"/>
  <c r="RZ666" i="31"/>
  <c r="SB666" i="31"/>
  <c r="SD666" i="31"/>
  <c r="SF666" i="31"/>
  <c r="SH666" i="31"/>
  <c r="SJ666" i="31"/>
  <c r="SL666" i="31"/>
  <c r="SN666" i="31"/>
  <c r="SP666" i="31"/>
  <c r="L667" i="31"/>
  <c r="N667" i="31"/>
  <c r="P667" i="31"/>
  <c r="R667" i="31"/>
  <c r="T667" i="31"/>
  <c r="V667" i="31"/>
  <c r="X667" i="31"/>
  <c r="Z667" i="31"/>
  <c r="AB667" i="31"/>
  <c r="AD667" i="31"/>
  <c r="AF667" i="31"/>
  <c r="AH667" i="31"/>
  <c r="AJ667" i="31"/>
  <c r="AL667" i="31"/>
  <c r="AN667" i="31"/>
  <c r="AP667" i="31"/>
  <c r="AR667" i="31"/>
  <c r="AT667" i="31"/>
  <c r="AV667" i="31"/>
  <c r="AX667" i="31"/>
  <c r="AZ667" i="31"/>
  <c r="BB667" i="31"/>
  <c r="BD667" i="31"/>
  <c r="BF667" i="31"/>
  <c r="BH667" i="31"/>
  <c r="BJ667" i="31"/>
  <c r="BL667" i="31"/>
  <c r="BN667" i="31"/>
  <c r="BP667" i="31"/>
  <c r="BR667" i="31"/>
  <c r="BT667" i="31"/>
  <c r="BV667" i="31"/>
  <c r="BX667" i="31"/>
  <c r="BZ667" i="31"/>
  <c r="CB667" i="31"/>
  <c r="CD667" i="31"/>
  <c r="CF667" i="31"/>
  <c r="CH667" i="31"/>
  <c r="CJ667" i="31"/>
  <c r="CL667" i="31"/>
  <c r="CN667" i="31"/>
  <c r="CP667" i="31"/>
  <c r="CR667" i="31"/>
  <c r="CT667" i="31"/>
  <c r="CV667" i="31"/>
  <c r="CX667" i="31"/>
  <c r="CZ667" i="31"/>
  <c r="DB667" i="31"/>
  <c r="DD667" i="31"/>
  <c r="DF667" i="31"/>
  <c r="DH667" i="31"/>
  <c r="DJ667" i="31"/>
  <c r="DL667" i="31"/>
  <c r="DN667" i="31"/>
  <c r="DP667" i="31"/>
  <c r="DR667" i="31"/>
  <c r="DT667" i="31"/>
  <c r="DV667" i="31"/>
  <c r="DX667" i="31"/>
  <c r="DZ667" i="31"/>
  <c r="EB667" i="31"/>
  <c r="ED667" i="31"/>
  <c r="EF667" i="31"/>
  <c r="EH667" i="31"/>
  <c r="EJ667" i="31"/>
  <c r="EL667" i="31"/>
  <c r="EN667" i="31"/>
  <c r="EP667" i="31"/>
  <c r="ER667" i="31"/>
  <c r="ET667" i="31"/>
  <c r="EV667" i="31"/>
  <c r="EX667" i="31"/>
  <c r="EZ667" i="31"/>
  <c r="FB667" i="31"/>
  <c r="FD667" i="31"/>
  <c r="FF667" i="31"/>
  <c r="FH667" i="31"/>
  <c r="FJ667" i="31"/>
  <c r="FL667" i="31"/>
  <c r="FN667" i="31"/>
  <c r="FP667" i="31"/>
  <c r="FR667" i="31"/>
  <c r="FT667" i="31"/>
  <c r="FV667" i="31"/>
  <c r="FX667" i="31"/>
  <c r="FZ667" i="31"/>
  <c r="GB667" i="31"/>
  <c r="GD667" i="31"/>
  <c r="GF667" i="31"/>
  <c r="GH667" i="31"/>
  <c r="GJ667" i="31"/>
  <c r="GL667" i="31"/>
  <c r="GN667" i="31"/>
  <c r="GP667" i="31"/>
  <c r="GR667" i="31"/>
  <c r="GT667" i="31"/>
  <c r="GV667" i="31"/>
  <c r="GX667" i="31"/>
  <c r="GZ667" i="31"/>
  <c r="HB667" i="31"/>
  <c r="HD667" i="31"/>
  <c r="HF667" i="31"/>
  <c r="HH667" i="31"/>
  <c r="HJ667" i="31"/>
  <c r="HL667" i="31"/>
  <c r="HN667" i="31"/>
  <c r="HP667" i="31"/>
  <c r="HR667" i="31"/>
  <c r="HT667" i="31"/>
  <c r="HV667" i="31"/>
  <c r="HX667" i="31"/>
  <c r="HZ667" i="31"/>
  <c r="IB667" i="31"/>
  <c r="ID667" i="31"/>
  <c r="IF667" i="31"/>
  <c r="IH667" i="31"/>
  <c r="IJ667" i="31"/>
  <c r="IL667" i="31"/>
  <c r="IN667" i="31"/>
  <c r="IP667" i="31"/>
  <c r="IR667" i="31"/>
  <c r="IT667" i="31"/>
  <c r="IV667" i="31"/>
  <c r="IX667" i="31"/>
  <c r="IZ667" i="31"/>
  <c r="JB667" i="31"/>
  <c r="JD667" i="31"/>
  <c r="JF667" i="31"/>
  <c r="JH667" i="31"/>
  <c r="JJ667" i="31"/>
  <c r="JL667" i="31"/>
  <c r="JN667" i="31"/>
  <c r="JP667" i="31"/>
  <c r="JR667" i="31"/>
  <c r="JT667" i="31"/>
  <c r="JV667" i="31"/>
  <c r="JX667" i="31"/>
  <c r="JZ667" i="31"/>
  <c r="KB667" i="31"/>
  <c r="KD667" i="31"/>
  <c r="KF667" i="31"/>
  <c r="KH667" i="31"/>
  <c r="KJ667" i="31"/>
  <c r="KL667" i="31"/>
  <c r="KN667" i="31"/>
  <c r="KP667" i="31"/>
  <c r="KR667" i="31"/>
  <c r="KT667" i="31"/>
  <c r="KV667" i="31"/>
  <c r="KX667" i="31"/>
  <c r="KZ667" i="31"/>
  <c r="LB667" i="31"/>
  <c r="LD667" i="31"/>
  <c r="LF667" i="31"/>
  <c r="LH667" i="31"/>
  <c r="LJ667" i="31"/>
  <c r="LL667" i="31"/>
  <c r="LN667" i="31"/>
  <c r="LP667" i="31"/>
  <c r="LR667" i="31"/>
  <c r="LT667" i="31"/>
  <c r="LV667" i="31"/>
  <c r="LX667" i="31"/>
  <c r="LZ667" i="31"/>
  <c r="MB667" i="31"/>
  <c r="MD667" i="31"/>
  <c r="MF667" i="31"/>
  <c r="MH667" i="31"/>
  <c r="MJ667" i="31"/>
  <c r="ML667" i="31"/>
  <c r="MN667" i="31"/>
  <c r="MP667" i="31"/>
  <c r="MR667" i="31"/>
  <c r="MT667" i="31"/>
  <c r="MV667" i="31"/>
  <c r="MX667" i="31"/>
  <c r="MZ667" i="31"/>
  <c r="NB667" i="31"/>
  <c r="ND667" i="31"/>
  <c r="NF667" i="31"/>
  <c r="NH667" i="31"/>
  <c r="NJ667" i="31"/>
  <c r="NL667" i="31"/>
  <c r="NN667" i="31"/>
  <c r="NP667" i="31"/>
  <c r="NR667" i="31"/>
  <c r="NT667" i="31"/>
  <c r="NV667" i="31"/>
  <c r="NX667" i="31"/>
  <c r="NZ667" i="31"/>
  <c r="OB667" i="31"/>
  <c r="OD667" i="31"/>
  <c r="OF667" i="31"/>
  <c r="OH667" i="31"/>
  <c r="OJ667" i="31"/>
  <c r="OL667" i="31"/>
  <c r="ON667" i="31"/>
  <c r="OP667" i="31"/>
  <c r="OR667" i="31"/>
  <c r="OT667" i="31"/>
  <c r="OV667" i="31"/>
  <c r="OX667" i="31"/>
  <c r="OZ667" i="31"/>
  <c r="PB667" i="31"/>
  <c r="PD667" i="31"/>
  <c r="PF667" i="31"/>
  <c r="PH667" i="31"/>
  <c r="PJ667" i="31"/>
  <c r="PL667" i="31"/>
  <c r="PN667" i="31"/>
  <c r="PP667" i="31"/>
  <c r="PR667" i="31"/>
  <c r="PT667" i="31"/>
  <c r="PV667" i="31"/>
  <c r="PX667" i="31"/>
  <c r="PZ667" i="31"/>
  <c r="QB667" i="31"/>
  <c r="QD667" i="31"/>
  <c r="QF667" i="31"/>
  <c r="QH667" i="31"/>
  <c r="QJ667" i="31"/>
  <c r="QL667" i="31"/>
  <c r="QN667" i="31"/>
  <c r="QP667" i="31"/>
  <c r="QR667" i="31"/>
  <c r="QT667" i="31"/>
  <c r="QV667" i="31"/>
  <c r="QX667" i="31"/>
  <c r="QZ667" i="31"/>
  <c r="RB667" i="31"/>
  <c r="RD667" i="31"/>
  <c r="RF667" i="31"/>
  <c r="RH667" i="31"/>
  <c r="RJ667" i="31"/>
  <c r="RL667" i="31"/>
  <c r="RN667" i="31"/>
  <c r="RP667" i="31"/>
  <c r="RR667" i="31"/>
  <c r="RT667" i="31"/>
  <c r="RV667" i="31"/>
  <c r="RX667" i="31"/>
  <c r="RZ667" i="31"/>
  <c r="SB667" i="31"/>
  <c r="SD667" i="31"/>
  <c r="SF667" i="31"/>
  <c r="SH667" i="31"/>
  <c r="SJ667" i="31"/>
  <c r="SL667" i="31"/>
  <c r="SN667" i="31"/>
  <c r="SP667" i="31"/>
  <c r="L668" i="31"/>
  <c r="N668" i="31"/>
  <c r="P668" i="31"/>
  <c r="R668" i="31"/>
  <c r="T668" i="31"/>
  <c r="V668" i="31"/>
  <c r="X668" i="31"/>
  <c r="Z668" i="31"/>
  <c r="AB668" i="31"/>
  <c r="AD668" i="31"/>
  <c r="AF668" i="31"/>
  <c r="AH668" i="31"/>
  <c r="AJ668" i="31"/>
  <c r="AL668" i="31"/>
  <c r="AN668" i="31"/>
  <c r="AP668" i="31"/>
  <c r="AR668" i="31"/>
  <c r="AT668" i="31"/>
  <c r="AV668" i="31"/>
  <c r="AX668" i="31"/>
  <c r="AZ668" i="31"/>
  <c r="BB668" i="31"/>
  <c r="BD668" i="31"/>
  <c r="BF668" i="31"/>
  <c r="BH668" i="31"/>
  <c r="BJ668" i="31"/>
  <c r="BL668" i="31"/>
  <c r="BN668" i="31"/>
  <c r="BP668" i="31"/>
  <c r="BR668" i="31"/>
  <c r="BT668" i="31"/>
  <c r="BV668" i="31"/>
  <c r="BX668" i="31"/>
  <c r="BZ668" i="31"/>
  <c r="CB668" i="31"/>
  <c r="CD668" i="31"/>
  <c r="CF668" i="31"/>
  <c r="CH668" i="31"/>
  <c r="CJ668" i="31"/>
  <c r="CL668" i="31"/>
  <c r="CN668" i="31"/>
  <c r="CP668" i="31"/>
  <c r="CR668" i="31"/>
  <c r="CT668" i="31"/>
  <c r="CV668" i="31"/>
  <c r="CX668" i="31"/>
  <c r="CZ668" i="31"/>
  <c r="DB668" i="31"/>
  <c r="DD668" i="31"/>
  <c r="DF668" i="31"/>
  <c r="DH668" i="31"/>
  <c r="DJ668" i="31"/>
  <c r="DL668" i="31"/>
  <c r="DN668" i="31"/>
  <c r="DP668" i="31"/>
  <c r="DR668" i="31"/>
  <c r="DT668" i="31"/>
  <c r="DV668" i="31"/>
  <c r="DX668" i="31"/>
  <c r="DZ668" i="31"/>
  <c r="EB668" i="31"/>
  <c r="ED668" i="31"/>
  <c r="EF668" i="31"/>
  <c r="EH668" i="31"/>
  <c r="EJ668" i="31"/>
  <c r="EL668" i="31"/>
  <c r="EN668" i="31"/>
  <c r="EP668" i="31"/>
  <c r="ER668" i="31"/>
  <c r="ET668" i="31"/>
  <c r="EV668" i="31"/>
  <c r="EX668" i="31"/>
  <c r="EZ668" i="31"/>
  <c r="FB668" i="31"/>
  <c r="FD668" i="31"/>
  <c r="FF668" i="31"/>
  <c r="FH668" i="31"/>
  <c r="FJ668" i="31"/>
  <c r="FL668" i="31"/>
  <c r="FN668" i="31"/>
  <c r="FP668" i="31"/>
  <c r="FR668" i="31"/>
  <c r="FT668" i="31"/>
  <c r="FV668" i="31"/>
  <c r="FX668" i="31"/>
  <c r="FZ668" i="31"/>
  <c r="GB668" i="31"/>
  <c r="GD668" i="31"/>
  <c r="GF668" i="31"/>
  <c r="GH668" i="31"/>
  <c r="GJ668" i="31"/>
  <c r="GL668" i="31"/>
  <c r="GN668" i="31"/>
  <c r="GP668" i="31"/>
  <c r="GR668" i="31"/>
  <c r="GT668" i="31"/>
  <c r="GV668" i="31"/>
  <c r="GX668" i="31"/>
  <c r="GZ668" i="31"/>
  <c r="HB668" i="31"/>
  <c r="HD668" i="31"/>
  <c r="HF668" i="31"/>
  <c r="HH668" i="31"/>
  <c r="HJ668" i="31"/>
  <c r="HL668" i="31"/>
  <c r="HN668" i="31"/>
  <c r="HP668" i="31"/>
  <c r="HR668" i="31"/>
  <c r="HT668" i="31"/>
  <c r="HV668" i="31"/>
  <c r="HX668" i="31"/>
  <c r="HZ668" i="31"/>
  <c r="IB668" i="31"/>
  <c r="ID668" i="31"/>
  <c r="IF668" i="31"/>
  <c r="IH668" i="31"/>
  <c r="IJ668" i="31"/>
  <c r="IL668" i="31"/>
  <c r="IN668" i="31"/>
  <c r="IP668" i="31"/>
  <c r="IR668" i="31"/>
  <c r="IT668" i="31"/>
  <c r="IV668" i="31"/>
  <c r="IX668" i="31"/>
  <c r="IZ668" i="31"/>
  <c r="JB668" i="31"/>
  <c r="JD668" i="31"/>
  <c r="JF668" i="31"/>
  <c r="JH668" i="31"/>
  <c r="JJ668" i="31"/>
  <c r="JL668" i="31"/>
  <c r="JN668" i="31"/>
  <c r="JP668" i="31"/>
  <c r="JR668" i="31"/>
  <c r="JT668" i="31"/>
  <c r="JV668" i="31"/>
  <c r="JX668" i="31"/>
  <c r="JZ668" i="31"/>
  <c r="KB668" i="31"/>
  <c r="KD668" i="31"/>
  <c r="KF668" i="31"/>
  <c r="KH668" i="31"/>
  <c r="KJ668" i="31"/>
  <c r="KL668" i="31"/>
  <c r="KN668" i="31"/>
  <c r="KP668" i="31"/>
  <c r="KR668" i="31"/>
  <c r="KT668" i="31"/>
  <c r="KV668" i="31"/>
  <c r="KX668" i="31"/>
  <c r="KZ668" i="31"/>
  <c r="LB668" i="31"/>
  <c r="LD668" i="31"/>
  <c r="LF668" i="31"/>
  <c r="LH668" i="31"/>
  <c r="LJ668" i="31"/>
  <c r="LL668" i="31"/>
  <c r="LN668" i="31"/>
  <c r="LP668" i="31"/>
  <c r="LR668" i="31"/>
  <c r="LT668" i="31"/>
  <c r="LV668" i="31"/>
  <c r="LX668" i="31"/>
  <c r="LZ668" i="31"/>
  <c r="MB668" i="31"/>
  <c r="MD668" i="31"/>
  <c r="MF668" i="31"/>
  <c r="MH668" i="31"/>
  <c r="MJ668" i="31"/>
  <c r="ML668" i="31"/>
  <c r="MN668" i="31"/>
  <c r="MP668" i="31"/>
  <c r="MR668" i="31"/>
  <c r="MT668" i="31"/>
  <c r="MV668" i="31"/>
  <c r="MX668" i="31"/>
  <c r="MZ668" i="31"/>
  <c r="NB668" i="31"/>
  <c r="ND668" i="31"/>
  <c r="NF668" i="31"/>
  <c r="NH668" i="31"/>
  <c r="NJ668" i="31"/>
  <c r="NL668" i="31"/>
  <c r="NN668" i="31"/>
  <c r="NP668" i="31"/>
  <c r="NR668" i="31"/>
  <c r="NT668" i="31"/>
  <c r="NV668" i="31"/>
  <c r="NX668" i="31"/>
  <c r="NZ668" i="31"/>
  <c r="OB668" i="31"/>
  <c r="OD668" i="31"/>
  <c r="OF668" i="31"/>
  <c r="OH668" i="31"/>
  <c r="OJ668" i="31"/>
  <c r="OL668" i="31"/>
  <c r="ON668" i="31"/>
  <c r="OP668" i="31"/>
  <c r="OR668" i="31"/>
  <c r="OT668" i="31"/>
  <c r="OV668" i="31"/>
  <c r="OX668" i="31"/>
  <c r="OZ668" i="31"/>
  <c r="PB668" i="31"/>
  <c r="PD668" i="31"/>
  <c r="PF668" i="31"/>
  <c r="PH668" i="31"/>
  <c r="PJ668" i="31"/>
  <c r="PL668" i="31"/>
  <c r="PN668" i="31"/>
  <c r="PP668" i="31"/>
  <c r="PR668" i="31"/>
  <c r="PT668" i="31"/>
  <c r="PV668" i="31"/>
  <c r="PX668" i="31"/>
  <c r="PZ668" i="31"/>
  <c r="QB668" i="31"/>
  <c r="QD668" i="31"/>
  <c r="QF668" i="31"/>
  <c r="QH668" i="31"/>
  <c r="QJ668" i="31"/>
  <c r="QL668" i="31"/>
  <c r="QN668" i="31"/>
  <c r="QP668" i="31"/>
  <c r="QR668" i="31"/>
  <c r="QT668" i="31"/>
  <c r="QV668" i="31"/>
  <c r="QX668" i="31"/>
  <c r="QZ668" i="31"/>
  <c r="RB668" i="31"/>
  <c r="RD668" i="31"/>
  <c r="RF668" i="31"/>
  <c r="RH668" i="31"/>
  <c r="RJ668" i="31"/>
  <c r="RL668" i="31"/>
  <c r="RN668" i="31"/>
  <c r="RP668" i="31"/>
  <c r="RR668" i="31"/>
  <c r="RT668" i="31"/>
  <c r="RV668" i="31"/>
  <c r="RX668" i="31"/>
  <c r="RZ668" i="31"/>
  <c r="SB668" i="31"/>
  <c r="SD668" i="31"/>
  <c r="SF668" i="31"/>
  <c r="SH668" i="31"/>
  <c r="SJ668" i="31"/>
  <c r="SL668" i="31"/>
  <c r="SN668" i="31"/>
  <c r="SP668" i="31"/>
  <c r="L669" i="31"/>
  <c r="N669" i="31"/>
  <c r="P669" i="31"/>
  <c r="R669" i="31"/>
  <c r="T669" i="31"/>
  <c r="V669" i="31"/>
  <c r="X669" i="31"/>
  <c r="Z669" i="31"/>
  <c r="AB669" i="31"/>
  <c r="AD669" i="31"/>
  <c r="AF669" i="31"/>
  <c r="AH669" i="31"/>
  <c r="AJ669" i="31"/>
  <c r="AL669" i="31"/>
  <c r="AN669" i="31"/>
  <c r="AP669" i="31"/>
  <c r="AR669" i="31"/>
  <c r="AT669" i="31"/>
  <c r="AV669" i="31"/>
  <c r="AX669" i="31"/>
  <c r="AZ669" i="31"/>
  <c r="BB669" i="31"/>
  <c r="BD669" i="31"/>
  <c r="BF669" i="31"/>
  <c r="BH669" i="31"/>
  <c r="BJ669" i="31"/>
  <c r="BL669" i="31"/>
  <c r="BN669" i="31"/>
  <c r="BP669" i="31"/>
  <c r="BR669" i="31"/>
  <c r="BT669" i="31"/>
  <c r="BV669" i="31"/>
  <c r="BX669" i="31"/>
  <c r="BZ669" i="31"/>
  <c r="CB669" i="31"/>
  <c r="CD669" i="31"/>
  <c r="CF669" i="31"/>
  <c r="CH669" i="31"/>
  <c r="CJ669" i="31"/>
  <c r="CL669" i="31"/>
  <c r="CN669" i="31"/>
  <c r="CP669" i="31"/>
  <c r="CR669" i="31"/>
  <c r="CT669" i="31"/>
  <c r="CV669" i="31"/>
  <c r="CX669" i="31"/>
  <c r="CZ669" i="31"/>
  <c r="DB669" i="31"/>
  <c r="DD669" i="31"/>
  <c r="DF669" i="31"/>
  <c r="DH669" i="31"/>
  <c r="DJ669" i="31"/>
  <c r="DL669" i="31"/>
  <c r="DN669" i="31"/>
  <c r="DP669" i="31"/>
  <c r="DR669" i="31"/>
  <c r="DT669" i="31"/>
  <c r="DV669" i="31"/>
  <c r="DX669" i="31"/>
  <c r="DZ669" i="31"/>
  <c r="EB669" i="31"/>
  <c r="ED669" i="31"/>
  <c r="EF669" i="31"/>
  <c r="EH669" i="31"/>
  <c r="EJ669" i="31"/>
  <c r="EL669" i="31"/>
  <c r="EN669" i="31"/>
  <c r="EP669" i="31"/>
  <c r="ER669" i="31"/>
  <c r="ET669" i="31"/>
  <c r="EV669" i="31"/>
  <c r="EX669" i="31"/>
  <c r="EZ669" i="31"/>
  <c r="FB669" i="31"/>
  <c r="FD669" i="31"/>
  <c r="FF669" i="31"/>
  <c r="FH669" i="31"/>
  <c r="FJ669" i="31"/>
  <c r="FL669" i="31"/>
  <c r="FN669" i="31"/>
  <c r="FP669" i="31"/>
  <c r="FR669" i="31"/>
  <c r="FT669" i="31"/>
  <c r="FV669" i="31"/>
  <c r="FX669" i="31"/>
  <c r="FZ669" i="31"/>
  <c r="GB669" i="31"/>
  <c r="GD669" i="31"/>
  <c r="GF669" i="31"/>
  <c r="GH669" i="31"/>
  <c r="GJ669" i="31"/>
  <c r="GL669" i="31"/>
  <c r="GN669" i="31"/>
  <c r="GP669" i="31"/>
  <c r="GR669" i="31"/>
  <c r="GT669" i="31"/>
  <c r="GV669" i="31"/>
  <c r="GX669" i="31"/>
  <c r="GZ669" i="31"/>
  <c r="HB669" i="31"/>
  <c r="HD669" i="31"/>
  <c r="HF669" i="31"/>
  <c r="HH669" i="31"/>
  <c r="HJ669" i="31"/>
  <c r="HL669" i="31"/>
  <c r="HN669" i="31"/>
  <c r="HP669" i="31"/>
  <c r="HR669" i="31"/>
  <c r="HT669" i="31"/>
  <c r="HV669" i="31"/>
  <c r="HX669" i="31"/>
  <c r="HZ669" i="31"/>
  <c r="IB669" i="31"/>
  <c r="ID669" i="31"/>
  <c r="IF669" i="31"/>
  <c r="IH669" i="31"/>
  <c r="IJ669" i="31"/>
  <c r="IL669" i="31"/>
  <c r="IN669" i="31"/>
  <c r="IP669" i="31"/>
  <c r="IR669" i="31"/>
  <c r="IT669" i="31"/>
  <c r="IV669" i="31"/>
  <c r="IX669" i="31"/>
  <c r="IZ669" i="31"/>
  <c r="JB669" i="31"/>
  <c r="JD669" i="31"/>
  <c r="JF669" i="31"/>
  <c r="JH669" i="31"/>
  <c r="JJ669" i="31"/>
  <c r="JL669" i="31"/>
  <c r="JN669" i="31"/>
  <c r="JP669" i="31"/>
  <c r="JR669" i="31"/>
  <c r="JT669" i="31"/>
  <c r="JV669" i="31"/>
  <c r="JX669" i="31"/>
  <c r="JZ669" i="31"/>
  <c r="KB669" i="31"/>
  <c r="KD669" i="31"/>
  <c r="KF669" i="31"/>
  <c r="KH669" i="31"/>
  <c r="KJ669" i="31"/>
  <c r="KL669" i="31"/>
  <c r="KN669" i="31"/>
  <c r="KP669" i="31"/>
  <c r="KR669" i="31"/>
  <c r="KT669" i="31"/>
  <c r="KV669" i="31"/>
  <c r="KX669" i="31"/>
  <c r="KZ669" i="31"/>
  <c r="LB669" i="31"/>
  <c r="LD669" i="31"/>
  <c r="LF669" i="31"/>
  <c r="LH669" i="31"/>
  <c r="LJ669" i="31"/>
  <c r="LL669" i="31"/>
  <c r="LN669" i="31"/>
  <c r="LP669" i="31"/>
  <c r="LR669" i="31"/>
  <c r="LT669" i="31"/>
  <c r="LV669" i="31"/>
  <c r="LX669" i="31"/>
  <c r="LZ669" i="31"/>
  <c r="MB669" i="31"/>
  <c r="MD669" i="31"/>
  <c r="MF669" i="31"/>
  <c r="MH669" i="31"/>
  <c r="MJ669" i="31"/>
  <c r="ML669" i="31"/>
  <c r="MN669" i="31"/>
  <c r="MP669" i="31"/>
  <c r="MR669" i="31"/>
  <c r="MT669" i="31"/>
  <c r="MV669" i="31"/>
  <c r="MX669" i="31"/>
  <c r="MZ669" i="31"/>
  <c r="NB669" i="31"/>
  <c r="ND669" i="31"/>
  <c r="NF669" i="31"/>
  <c r="NH669" i="31"/>
  <c r="NJ669" i="31"/>
  <c r="NL669" i="31"/>
  <c r="NN669" i="31"/>
  <c r="NP669" i="31"/>
  <c r="NR669" i="31"/>
  <c r="NT669" i="31"/>
  <c r="NV669" i="31"/>
  <c r="NX669" i="31"/>
  <c r="NZ669" i="31"/>
  <c r="OB669" i="31"/>
  <c r="OD669" i="31"/>
  <c r="OF669" i="31"/>
  <c r="OH669" i="31"/>
  <c r="OJ669" i="31"/>
  <c r="OL669" i="31"/>
  <c r="ON669" i="31"/>
  <c r="OP669" i="31"/>
  <c r="OR669" i="31"/>
  <c r="OT669" i="31"/>
  <c r="OV669" i="31"/>
  <c r="OX669" i="31"/>
  <c r="OZ669" i="31"/>
  <c r="PB669" i="31"/>
  <c r="PD669" i="31"/>
  <c r="PF669" i="31"/>
  <c r="PH669" i="31"/>
  <c r="PJ669" i="31"/>
  <c r="PL669" i="31"/>
  <c r="PN669" i="31"/>
  <c r="PP669" i="31"/>
  <c r="PR669" i="31"/>
  <c r="PT669" i="31"/>
  <c r="PV669" i="31"/>
  <c r="PX669" i="31"/>
  <c r="PZ669" i="31"/>
  <c r="QB669" i="31"/>
  <c r="QD669" i="31"/>
  <c r="QF669" i="31"/>
  <c r="QH669" i="31"/>
  <c r="QJ669" i="31"/>
  <c r="QL669" i="31"/>
  <c r="QN669" i="31"/>
  <c r="QP669" i="31"/>
  <c r="QR669" i="31"/>
  <c r="QT669" i="31"/>
  <c r="QV669" i="31"/>
  <c r="QX669" i="31"/>
  <c r="QZ669" i="31"/>
  <c r="RB669" i="31"/>
  <c r="RD669" i="31"/>
  <c r="RF669" i="31"/>
  <c r="RH669" i="31"/>
  <c r="RJ669" i="31"/>
  <c r="RL669" i="31"/>
  <c r="RN669" i="31"/>
  <c r="RP669" i="31"/>
  <c r="RR669" i="31"/>
  <c r="RT669" i="31"/>
  <c r="RV669" i="31"/>
  <c r="RX669" i="31"/>
  <c r="RZ669" i="31"/>
  <c r="SB669" i="31"/>
  <c r="SD669" i="31"/>
  <c r="SF669" i="31"/>
  <c r="SH669" i="31"/>
  <c r="SJ669" i="31"/>
  <c r="SL669" i="31"/>
  <c r="SN669" i="31"/>
  <c r="SP669" i="31"/>
  <c r="L670" i="31"/>
  <c r="N670" i="31"/>
  <c r="P670" i="31"/>
  <c r="R670" i="31"/>
  <c r="T670" i="31"/>
  <c r="V670" i="31"/>
  <c r="X670" i="31"/>
  <c r="Z670" i="31"/>
  <c r="AB670" i="31"/>
  <c r="AD670" i="31"/>
  <c r="AF670" i="31"/>
  <c r="AH670" i="31"/>
  <c r="AJ670" i="31"/>
  <c r="AL670" i="31"/>
  <c r="AN670" i="31"/>
  <c r="AP670" i="31"/>
  <c r="AR670" i="31"/>
  <c r="AT670" i="31"/>
  <c r="AV670" i="31"/>
  <c r="AX670" i="31"/>
  <c r="AZ670" i="31"/>
  <c r="BB670" i="31"/>
  <c r="BD670" i="31"/>
  <c r="BF670" i="31"/>
  <c r="BH670" i="31"/>
  <c r="BJ670" i="31"/>
  <c r="BL670" i="31"/>
  <c r="BN670" i="31"/>
  <c r="BP670" i="31"/>
  <c r="BR670" i="31"/>
  <c r="BT670" i="31"/>
  <c r="BV670" i="31"/>
  <c r="BX670" i="31"/>
  <c r="BZ670" i="31"/>
  <c r="CB670" i="31"/>
  <c r="CD670" i="31"/>
  <c r="CF670" i="31"/>
  <c r="CH670" i="31"/>
  <c r="CJ670" i="31"/>
  <c r="CL670" i="31"/>
  <c r="CN670" i="31"/>
  <c r="CP670" i="31"/>
  <c r="CR670" i="31"/>
  <c r="CT670" i="31"/>
  <c r="CV670" i="31"/>
  <c r="CX670" i="31"/>
  <c r="CZ670" i="31"/>
  <c r="DB670" i="31"/>
  <c r="DD670" i="31"/>
  <c r="DF670" i="31"/>
  <c r="DH670" i="31"/>
  <c r="DJ670" i="31"/>
  <c r="DL670" i="31"/>
  <c r="DN670" i="31"/>
  <c r="DP670" i="31"/>
  <c r="DR670" i="31"/>
  <c r="DT670" i="31"/>
  <c r="DV670" i="31"/>
  <c r="DX670" i="31"/>
  <c r="DZ670" i="31"/>
  <c r="EB670" i="31"/>
  <c r="ED670" i="31"/>
  <c r="EF670" i="31"/>
  <c r="EH670" i="31"/>
  <c r="EJ670" i="31"/>
  <c r="EL670" i="31"/>
  <c r="EN670" i="31"/>
  <c r="EP670" i="31"/>
  <c r="ER670" i="31"/>
  <c r="ET670" i="31"/>
  <c r="EV670" i="31"/>
  <c r="EX670" i="31"/>
  <c r="EZ670" i="31"/>
  <c r="FB670" i="31"/>
  <c r="FD670" i="31"/>
  <c r="FF670" i="31"/>
  <c r="FH670" i="31"/>
  <c r="FJ670" i="31"/>
  <c r="FL670" i="31"/>
  <c r="FN670" i="31"/>
  <c r="FP670" i="31"/>
  <c r="FR670" i="31"/>
  <c r="FT670" i="31"/>
  <c r="FV670" i="31"/>
  <c r="FX670" i="31"/>
  <c r="FZ670" i="31"/>
  <c r="GB670" i="31"/>
  <c r="GD670" i="31"/>
  <c r="GF670" i="31"/>
  <c r="GH670" i="31"/>
  <c r="GJ670" i="31"/>
  <c r="GL670" i="31"/>
  <c r="GN670" i="31"/>
  <c r="GP670" i="31"/>
  <c r="GR670" i="31"/>
  <c r="GT670" i="31"/>
  <c r="GV670" i="31"/>
  <c r="GX670" i="31"/>
  <c r="GZ670" i="31"/>
  <c r="HB670" i="31"/>
  <c r="HD670" i="31"/>
  <c r="HF670" i="31"/>
  <c r="HH670" i="31"/>
  <c r="HJ670" i="31"/>
  <c r="HL670" i="31"/>
  <c r="HN670" i="31"/>
  <c r="HP670" i="31"/>
  <c r="HR670" i="31"/>
  <c r="HT670" i="31"/>
  <c r="HV670" i="31"/>
  <c r="HX670" i="31"/>
  <c r="HZ670" i="31"/>
  <c r="IB670" i="31"/>
  <c r="ID670" i="31"/>
  <c r="IF670" i="31"/>
  <c r="IH670" i="31"/>
  <c r="IJ670" i="31"/>
  <c r="IL670" i="31"/>
  <c r="IN670" i="31"/>
  <c r="IP670" i="31"/>
  <c r="IR670" i="31"/>
  <c r="IT670" i="31"/>
  <c r="IV670" i="31"/>
  <c r="IX670" i="31"/>
  <c r="IZ670" i="31"/>
  <c r="JB670" i="31"/>
  <c r="JD670" i="31"/>
  <c r="JF670" i="31"/>
  <c r="JH670" i="31"/>
  <c r="JJ670" i="31"/>
  <c r="JL670" i="31"/>
  <c r="JN670" i="31"/>
  <c r="JP670" i="31"/>
  <c r="JR670" i="31"/>
  <c r="JT670" i="31"/>
  <c r="JV670" i="31"/>
  <c r="JX670" i="31"/>
  <c r="JZ670" i="31"/>
  <c r="KB670" i="31"/>
  <c r="KD670" i="31"/>
  <c r="KF670" i="31"/>
  <c r="KH670" i="31"/>
  <c r="KJ670" i="31"/>
  <c r="KL670" i="31"/>
  <c r="KN670" i="31"/>
  <c r="KP670" i="31"/>
  <c r="KR670" i="31"/>
  <c r="KT670" i="31"/>
  <c r="KV670" i="31"/>
  <c r="KX670" i="31"/>
  <c r="KZ670" i="31"/>
  <c r="LB670" i="31"/>
  <c r="LD670" i="31"/>
  <c r="LF670" i="31"/>
  <c r="LH670" i="31"/>
  <c r="LJ670" i="31"/>
  <c r="LL670" i="31"/>
  <c r="LN670" i="31"/>
  <c r="LP670" i="31"/>
  <c r="LR670" i="31"/>
  <c r="LT670" i="31"/>
  <c r="LV670" i="31"/>
  <c r="LX670" i="31"/>
  <c r="LZ670" i="31"/>
  <c r="MB670" i="31"/>
  <c r="MD670" i="31"/>
  <c r="MF670" i="31"/>
  <c r="MH670" i="31"/>
  <c r="MJ670" i="31"/>
  <c r="ML670" i="31"/>
  <c r="MN670" i="31"/>
  <c r="MP670" i="31"/>
  <c r="MR670" i="31"/>
  <c r="MT670" i="31"/>
  <c r="MV670" i="31"/>
  <c r="MX670" i="31"/>
  <c r="MZ670" i="31"/>
  <c r="NB670" i="31"/>
  <c r="ND670" i="31"/>
  <c r="NF670" i="31"/>
  <c r="NH670" i="31"/>
  <c r="NJ670" i="31"/>
  <c r="NL670" i="31"/>
  <c r="NN670" i="31"/>
  <c r="NP670" i="31"/>
  <c r="NR670" i="31"/>
  <c r="NT670" i="31"/>
  <c r="NV670" i="31"/>
  <c r="NX670" i="31"/>
  <c r="NZ670" i="31"/>
  <c r="OB670" i="31"/>
  <c r="OD670" i="31"/>
  <c r="OF670" i="31"/>
  <c r="OH670" i="31"/>
  <c r="OJ670" i="31"/>
  <c r="OL670" i="31"/>
  <c r="ON670" i="31"/>
  <c r="OP670" i="31"/>
  <c r="OR670" i="31"/>
  <c r="OT670" i="31"/>
  <c r="OV670" i="31"/>
  <c r="OX670" i="31"/>
  <c r="OZ670" i="31"/>
  <c r="PB670" i="31"/>
  <c r="PD670" i="31"/>
  <c r="PF670" i="31"/>
  <c r="PH670" i="31"/>
  <c r="PJ670" i="31"/>
  <c r="PL670" i="31"/>
  <c r="PN670" i="31"/>
  <c r="PP670" i="31"/>
  <c r="PR670" i="31"/>
  <c r="PT670" i="31"/>
  <c r="PV670" i="31"/>
  <c r="PX670" i="31"/>
  <c r="PZ670" i="31"/>
  <c r="QB670" i="31"/>
  <c r="QD670" i="31"/>
  <c r="QF670" i="31"/>
  <c r="QH670" i="31"/>
  <c r="QJ670" i="31"/>
  <c r="QL670" i="31"/>
  <c r="QN670" i="31"/>
  <c r="QP670" i="31"/>
  <c r="QR670" i="31"/>
  <c r="QT670" i="31"/>
  <c r="QV670" i="31"/>
  <c r="QX670" i="31"/>
  <c r="QZ670" i="31"/>
  <c r="RB670" i="31"/>
  <c r="RD670" i="31"/>
  <c r="RF670" i="31"/>
  <c r="RH670" i="31"/>
  <c r="RJ670" i="31"/>
  <c r="RL670" i="31"/>
  <c r="RN670" i="31"/>
  <c r="RP670" i="31"/>
  <c r="RR670" i="31"/>
  <c r="RT670" i="31"/>
  <c r="RV670" i="31"/>
  <c r="RX670" i="31"/>
  <c r="RZ670" i="31"/>
  <c r="SB670" i="31"/>
  <c r="SD670" i="31"/>
  <c r="SF670" i="31"/>
  <c r="SH670" i="31"/>
  <c r="SJ670" i="31"/>
  <c r="SL670" i="31"/>
  <c r="SN670" i="31"/>
  <c r="SP670" i="31"/>
  <c r="L671" i="31"/>
  <c r="N671" i="31"/>
  <c r="P671" i="31"/>
  <c r="R671" i="31"/>
  <c r="T671" i="31"/>
  <c r="V671" i="31"/>
  <c r="X671" i="31"/>
  <c r="Z671" i="31"/>
  <c r="AB671" i="31"/>
  <c r="AD671" i="31"/>
  <c r="AF671" i="31"/>
  <c r="AH671" i="31"/>
  <c r="AJ671" i="31"/>
  <c r="AL671" i="31"/>
  <c r="AN671" i="31"/>
  <c r="AP671" i="31"/>
  <c r="AR671" i="31"/>
  <c r="AT671" i="31"/>
  <c r="AV671" i="31"/>
  <c r="AX671" i="31"/>
  <c r="AZ671" i="31"/>
  <c r="BB671" i="31"/>
  <c r="BD671" i="31"/>
  <c r="BF671" i="31"/>
  <c r="BH671" i="31"/>
  <c r="BJ671" i="31"/>
  <c r="BL671" i="31"/>
  <c r="BN671" i="31"/>
  <c r="BP671" i="31"/>
  <c r="BR671" i="31"/>
  <c r="BT671" i="31"/>
  <c r="BV671" i="31"/>
  <c r="BX671" i="31"/>
  <c r="BZ671" i="31"/>
  <c r="CB671" i="31"/>
  <c r="CD671" i="31"/>
  <c r="CF671" i="31"/>
  <c r="CH671" i="31"/>
  <c r="CJ671" i="31"/>
  <c r="CL671" i="31"/>
  <c r="CN671" i="31"/>
  <c r="CP671" i="31"/>
  <c r="CR671" i="31"/>
  <c r="CT671" i="31"/>
  <c r="CV671" i="31"/>
  <c r="CX671" i="31"/>
  <c r="CZ671" i="31"/>
  <c r="DB671" i="31"/>
  <c r="DD671" i="31"/>
  <c r="DF671" i="31"/>
  <c r="DH671" i="31"/>
  <c r="DJ671" i="31"/>
  <c r="DL671" i="31"/>
  <c r="DN671" i="31"/>
  <c r="DP671" i="31"/>
  <c r="DR671" i="31"/>
  <c r="DT671" i="31"/>
  <c r="DV671" i="31"/>
  <c r="DX671" i="31"/>
  <c r="DZ671" i="31"/>
  <c r="EB671" i="31"/>
  <c r="ED671" i="31"/>
  <c r="EF671" i="31"/>
  <c r="EH671" i="31"/>
  <c r="EJ671" i="31"/>
  <c r="EL671" i="31"/>
  <c r="EN671" i="31"/>
  <c r="EP671" i="31"/>
  <c r="ER671" i="31"/>
  <c r="ET671" i="31"/>
  <c r="EV671" i="31"/>
  <c r="EX671" i="31"/>
  <c r="EZ671" i="31"/>
  <c r="FB671" i="31"/>
  <c r="FD671" i="31"/>
  <c r="FF671" i="31"/>
  <c r="FH671" i="31"/>
  <c r="FJ671" i="31"/>
  <c r="FL671" i="31"/>
  <c r="FN671" i="31"/>
  <c r="FP671" i="31"/>
  <c r="FR671" i="31"/>
  <c r="FT671" i="31"/>
  <c r="FV671" i="31"/>
  <c r="FX671" i="31"/>
  <c r="FZ671" i="31"/>
  <c r="GB671" i="31"/>
  <c r="GD671" i="31"/>
  <c r="GF671" i="31"/>
  <c r="GH671" i="31"/>
  <c r="GJ671" i="31"/>
  <c r="GL671" i="31"/>
  <c r="GN671" i="31"/>
  <c r="GP671" i="31"/>
  <c r="GR671" i="31"/>
  <c r="GT671" i="31"/>
  <c r="GV671" i="31"/>
  <c r="GX671" i="31"/>
  <c r="GZ671" i="31"/>
  <c r="HB671" i="31"/>
  <c r="HD671" i="31"/>
  <c r="HF671" i="31"/>
  <c r="HH671" i="31"/>
  <c r="HJ671" i="31"/>
  <c r="HL671" i="31"/>
  <c r="HN671" i="31"/>
  <c r="HP671" i="31"/>
  <c r="HR671" i="31"/>
  <c r="HT671" i="31"/>
  <c r="HV671" i="31"/>
  <c r="HX671" i="31"/>
  <c r="HZ671" i="31"/>
  <c r="IB671" i="31"/>
  <c r="ID671" i="31"/>
  <c r="IF671" i="31"/>
  <c r="IH671" i="31"/>
  <c r="IJ671" i="31"/>
  <c r="IL671" i="31"/>
  <c r="IN671" i="31"/>
  <c r="IP671" i="31"/>
  <c r="IR671" i="31"/>
  <c r="IT671" i="31"/>
  <c r="IV671" i="31"/>
  <c r="IX671" i="31"/>
  <c r="IZ671" i="31"/>
  <c r="JB671" i="31"/>
  <c r="JD671" i="31"/>
  <c r="JF671" i="31"/>
  <c r="JH671" i="31"/>
  <c r="JJ671" i="31"/>
  <c r="JL671" i="31"/>
  <c r="JN671" i="31"/>
  <c r="JP671" i="31"/>
  <c r="JR671" i="31"/>
  <c r="JT671" i="31"/>
  <c r="JV671" i="31"/>
  <c r="JX671" i="31"/>
  <c r="JZ671" i="31"/>
  <c r="KB671" i="31"/>
  <c r="KD671" i="31"/>
  <c r="KF671" i="31"/>
  <c r="KH671" i="31"/>
  <c r="KJ671" i="31"/>
  <c r="KL671" i="31"/>
  <c r="KN671" i="31"/>
  <c r="KP671" i="31"/>
  <c r="KR671" i="31"/>
  <c r="KT671" i="31"/>
  <c r="KV671" i="31"/>
  <c r="KX671" i="31"/>
  <c r="KZ671" i="31"/>
  <c r="LB671" i="31"/>
  <c r="LD671" i="31"/>
  <c r="LF671" i="31"/>
  <c r="LH671" i="31"/>
  <c r="LJ671" i="31"/>
  <c r="LL671" i="31"/>
  <c r="LN671" i="31"/>
  <c r="LP671" i="31"/>
  <c r="LR671" i="31"/>
  <c r="LT671" i="31"/>
  <c r="LV671" i="31"/>
  <c r="LX671" i="31"/>
  <c r="LZ671" i="31"/>
  <c r="MB671" i="31"/>
  <c r="MD671" i="31"/>
  <c r="MF671" i="31"/>
  <c r="MH671" i="31"/>
  <c r="MJ671" i="31"/>
  <c r="ML671" i="31"/>
  <c r="MN671" i="31"/>
  <c r="MP671" i="31"/>
  <c r="MR671" i="31"/>
  <c r="MT671" i="31"/>
  <c r="MV671" i="31"/>
  <c r="MX671" i="31"/>
  <c r="MZ671" i="31"/>
  <c r="NB671" i="31"/>
  <c r="ND671" i="31"/>
  <c r="NF671" i="31"/>
  <c r="NH671" i="31"/>
  <c r="NJ671" i="31"/>
  <c r="NL671" i="31"/>
  <c r="NN671" i="31"/>
  <c r="NP671" i="31"/>
  <c r="NR671" i="31"/>
  <c r="NT671" i="31"/>
  <c r="NV671" i="31"/>
  <c r="NX671" i="31"/>
  <c r="NZ671" i="31"/>
  <c r="OB671" i="31"/>
  <c r="OD671" i="31"/>
  <c r="OF671" i="31"/>
  <c r="OH671" i="31"/>
  <c r="OJ671" i="31"/>
  <c r="OL671" i="31"/>
  <c r="ON671" i="31"/>
  <c r="OP671" i="31"/>
  <c r="OR671" i="31"/>
  <c r="OT671" i="31"/>
  <c r="OV671" i="31"/>
  <c r="OX671" i="31"/>
  <c r="OZ671" i="31"/>
  <c r="PB671" i="31"/>
  <c r="PD671" i="31"/>
  <c r="PF671" i="31"/>
  <c r="PH671" i="31"/>
  <c r="PJ671" i="31"/>
  <c r="PL671" i="31"/>
  <c r="PN671" i="31"/>
  <c r="PP671" i="31"/>
  <c r="PR671" i="31"/>
  <c r="PT671" i="31"/>
  <c r="PV671" i="31"/>
  <c r="PX671" i="31"/>
  <c r="PZ671" i="31"/>
  <c r="QB671" i="31"/>
  <c r="QD671" i="31"/>
  <c r="QF671" i="31"/>
  <c r="QH671" i="31"/>
  <c r="QJ671" i="31"/>
  <c r="QL671" i="31"/>
  <c r="QN671" i="31"/>
  <c r="QP671" i="31"/>
  <c r="QR671" i="31"/>
  <c r="QT671" i="31"/>
  <c r="QV671" i="31"/>
  <c r="QX671" i="31"/>
  <c r="QZ671" i="31"/>
  <c r="RB671" i="31"/>
  <c r="RD671" i="31"/>
  <c r="RF671" i="31"/>
  <c r="RH671" i="31"/>
  <c r="RJ671" i="31"/>
  <c r="RL671" i="31"/>
  <c r="RN671" i="31"/>
  <c r="RP671" i="31"/>
  <c r="RR671" i="31"/>
  <c r="RT671" i="31"/>
  <c r="RV671" i="31"/>
  <c r="RX671" i="31"/>
  <c r="RZ671" i="31"/>
  <c r="SB671" i="31"/>
  <c r="SD671" i="31"/>
  <c r="SF671" i="31"/>
  <c r="SH671" i="31"/>
  <c r="SJ671" i="31"/>
  <c r="SL671" i="31"/>
  <c r="SN671" i="31"/>
  <c r="SP671" i="31"/>
  <c r="L672" i="31"/>
  <c r="N672" i="31"/>
  <c r="P672" i="31"/>
  <c r="R672" i="31"/>
  <c r="T672" i="31"/>
  <c r="V672" i="31"/>
  <c r="X672" i="31"/>
  <c r="Z672" i="31"/>
  <c r="AB672" i="31"/>
  <c r="AD672" i="31"/>
  <c r="AF672" i="31"/>
  <c r="AH672" i="31"/>
  <c r="AJ672" i="31"/>
  <c r="AL672" i="31"/>
  <c r="AN672" i="31"/>
  <c r="AP672" i="31"/>
  <c r="AR672" i="31"/>
  <c r="AT672" i="31"/>
  <c r="AV672" i="31"/>
  <c r="AX672" i="31"/>
  <c r="AZ672" i="31"/>
  <c r="BB672" i="31"/>
  <c r="BD672" i="31"/>
  <c r="BF672" i="31"/>
  <c r="BH672" i="31"/>
  <c r="BJ672" i="31"/>
  <c r="BL672" i="31"/>
  <c r="BN672" i="31"/>
  <c r="BP672" i="31"/>
  <c r="BR672" i="31"/>
  <c r="BT672" i="31"/>
  <c r="BV672" i="31"/>
  <c r="BX672" i="31"/>
  <c r="BZ672" i="31"/>
  <c r="CB672" i="31"/>
  <c r="CD672" i="31"/>
  <c r="CF672" i="31"/>
  <c r="CH672" i="31"/>
  <c r="CJ672" i="31"/>
  <c r="CL672" i="31"/>
  <c r="CN672" i="31"/>
  <c r="CP672" i="31"/>
  <c r="CR672" i="31"/>
  <c r="CT672" i="31"/>
  <c r="CV672" i="31"/>
  <c r="CX672" i="31"/>
  <c r="CZ672" i="31"/>
  <c r="DB672" i="31"/>
  <c r="DD672" i="31"/>
  <c r="DF672" i="31"/>
  <c r="DH672" i="31"/>
  <c r="DJ672" i="31"/>
  <c r="DL672" i="31"/>
  <c r="DN672" i="31"/>
  <c r="DP672" i="31"/>
  <c r="DR672" i="31"/>
  <c r="DT672" i="31"/>
  <c r="DV672" i="31"/>
  <c r="DX672" i="31"/>
  <c r="DZ672" i="31"/>
  <c r="EB672" i="31"/>
  <c r="ED672" i="31"/>
  <c r="EF672" i="31"/>
  <c r="EH672" i="31"/>
  <c r="EJ672" i="31"/>
  <c r="EL672" i="31"/>
  <c r="EN672" i="31"/>
  <c r="EP672" i="31"/>
  <c r="ER672" i="31"/>
  <c r="ET672" i="31"/>
  <c r="EV672" i="31"/>
  <c r="EX672" i="31"/>
  <c r="EZ672" i="31"/>
  <c r="FB672" i="31"/>
  <c r="FD672" i="31"/>
  <c r="FF672" i="31"/>
  <c r="FH672" i="31"/>
  <c r="FJ672" i="31"/>
  <c r="FL672" i="31"/>
  <c r="FN672" i="31"/>
  <c r="FP672" i="31"/>
  <c r="FR672" i="31"/>
  <c r="FT672" i="31"/>
  <c r="FV672" i="31"/>
  <c r="FX672" i="31"/>
  <c r="FZ672" i="31"/>
  <c r="GB672" i="31"/>
  <c r="GD672" i="31"/>
  <c r="GF672" i="31"/>
  <c r="GH672" i="31"/>
  <c r="GJ672" i="31"/>
  <c r="GL672" i="31"/>
  <c r="GN672" i="31"/>
  <c r="GP672" i="31"/>
  <c r="GR672" i="31"/>
  <c r="GT672" i="31"/>
  <c r="GV672" i="31"/>
  <c r="GX672" i="31"/>
  <c r="GZ672" i="31"/>
  <c r="HB672" i="31"/>
  <c r="HD672" i="31"/>
  <c r="HF672" i="31"/>
  <c r="HH672" i="31"/>
  <c r="HJ672" i="31"/>
  <c r="HL672" i="31"/>
  <c r="HN672" i="31"/>
  <c r="HP672" i="31"/>
  <c r="HR672" i="31"/>
  <c r="HT672" i="31"/>
  <c r="HV672" i="31"/>
  <c r="HX672" i="31"/>
  <c r="HZ672" i="31"/>
  <c r="IB672" i="31"/>
  <c r="ID672" i="31"/>
  <c r="IF672" i="31"/>
  <c r="IH672" i="31"/>
  <c r="IJ672" i="31"/>
  <c r="IL672" i="31"/>
  <c r="IN672" i="31"/>
  <c r="IP672" i="31"/>
  <c r="IR672" i="31"/>
  <c r="IT672" i="31"/>
  <c r="IV672" i="31"/>
  <c r="IX672" i="31"/>
  <c r="IZ672" i="31"/>
  <c r="JB672" i="31"/>
  <c r="JD672" i="31"/>
  <c r="JF672" i="31"/>
  <c r="JH672" i="31"/>
  <c r="JJ672" i="31"/>
  <c r="JL672" i="31"/>
  <c r="JN672" i="31"/>
  <c r="JP672" i="31"/>
  <c r="JR672" i="31"/>
  <c r="JT672" i="31"/>
  <c r="JV672" i="31"/>
  <c r="JX672" i="31"/>
  <c r="JZ672" i="31"/>
  <c r="KB672" i="31"/>
  <c r="KD672" i="31"/>
  <c r="KF672" i="31"/>
  <c r="KH672" i="31"/>
  <c r="KJ672" i="31"/>
  <c r="KL672" i="31"/>
  <c r="KN672" i="31"/>
  <c r="KP672" i="31"/>
  <c r="KR672" i="31"/>
  <c r="KT672" i="31"/>
  <c r="KV672" i="31"/>
  <c r="KX672" i="31"/>
  <c r="KZ672" i="31"/>
  <c r="LB672" i="31"/>
  <c r="LD672" i="31"/>
  <c r="LF672" i="31"/>
  <c r="LH672" i="31"/>
  <c r="LJ672" i="31"/>
  <c r="LL672" i="31"/>
  <c r="LN672" i="31"/>
  <c r="LP672" i="31"/>
  <c r="LR672" i="31"/>
  <c r="LT672" i="31"/>
  <c r="LV672" i="31"/>
  <c r="LX672" i="31"/>
  <c r="LZ672" i="31"/>
  <c r="MB672" i="31"/>
  <c r="MD672" i="31"/>
  <c r="MF672" i="31"/>
  <c r="MH672" i="31"/>
  <c r="MJ672" i="31"/>
  <c r="ML672" i="31"/>
  <c r="MN672" i="31"/>
  <c r="MP672" i="31"/>
  <c r="MR672" i="31"/>
  <c r="MT672" i="31"/>
  <c r="MV672" i="31"/>
  <c r="MX672" i="31"/>
  <c r="MZ672" i="31"/>
  <c r="NB672" i="31"/>
  <c r="ND672" i="31"/>
  <c r="NF672" i="31"/>
  <c r="NH672" i="31"/>
  <c r="NJ672" i="31"/>
  <c r="NL672" i="31"/>
  <c r="NN672" i="31"/>
  <c r="NP672" i="31"/>
  <c r="NR672" i="31"/>
  <c r="NT672" i="31"/>
  <c r="NV672" i="31"/>
  <c r="NX672" i="31"/>
  <c r="NZ672" i="31"/>
  <c r="OB672" i="31"/>
  <c r="OD672" i="31"/>
  <c r="OF672" i="31"/>
  <c r="OH672" i="31"/>
  <c r="OJ672" i="31"/>
  <c r="OL672" i="31"/>
  <c r="ON672" i="31"/>
  <c r="OP672" i="31"/>
  <c r="OR672" i="31"/>
  <c r="OT672" i="31"/>
  <c r="OV672" i="31"/>
  <c r="OX672" i="31"/>
  <c r="OZ672" i="31"/>
  <c r="PB672" i="31"/>
  <c r="PD672" i="31"/>
  <c r="PF672" i="31"/>
  <c r="PH672" i="31"/>
  <c r="PJ672" i="31"/>
  <c r="PL672" i="31"/>
  <c r="PN672" i="31"/>
  <c r="PP672" i="31"/>
  <c r="PR672" i="31"/>
  <c r="PT672" i="31"/>
  <c r="PV672" i="31"/>
  <c r="PX672" i="31"/>
  <c r="PZ672" i="31"/>
  <c r="QB672" i="31"/>
  <c r="QD672" i="31"/>
  <c r="QF672" i="31"/>
  <c r="QH672" i="31"/>
  <c r="QJ672" i="31"/>
  <c r="QL672" i="31"/>
  <c r="QN672" i="31"/>
  <c r="QP672" i="31"/>
  <c r="QR672" i="31"/>
  <c r="QT672" i="31"/>
  <c r="QV672" i="31"/>
  <c r="QX672" i="31"/>
  <c r="QZ672" i="31"/>
  <c r="RB672" i="31"/>
  <c r="RD672" i="31"/>
  <c r="RF672" i="31"/>
  <c r="RH672" i="31"/>
  <c r="RJ672" i="31"/>
  <c r="RL672" i="31"/>
  <c r="RN672" i="31"/>
  <c r="RP672" i="31"/>
  <c r="RR672" i="31"/>
  <c r="RT672" i="31"/>
  <c r="RV672" i="31"/>
  <c r="RX672" i="31"/>
  <c r="RZ672" i="31"/>
  <c r="SB672" i="31"/>
  <c r="SD672" i="31"/>
  <c r="SF672" i="31"/>
  <c r="SH672" i="31"/>
  <c r="SJ672" i="31"/>
  <c r="SL672" i="31"/>
  <c r="SN672" i="31"/>
  <c r="SP672" i="31"/>
  <c r="L673" i="31"/>
  <c r="N673" i="31"/>
  <c r="P673" i="31"/>
  <c r="R673" i="31"/>
  <c r="T673" i="31"/>
  <c r="V673" i="31"/>
  <c r="X673" i="31"/>
  <c r="Z673" i="31"/>
  <c r="AB673" i="31"/>
  <c r="AD673" i="31"/>
  <c r="AF673" i="31"/>
  <c r="AH673" i="31"/>
  <c r="AJ673" i="31"/>
  <c r="AL673" i="31"/>
  <c r="AN673" i="31"/>
  <c r="AP673" i="31"/>
  <c r="AR673" i="31"/>
  <c r="AT673" i="31"/>
  <c r="AV673" i="31"/>
  <c r="AX673" i="31"/>
  <c r="AZ673" i="31"/>
  <c r="BB673" i="31"/>
  <c r="BD673" i="31"/>
  <c r="BF673" i="31"/>
  <c r="BH673" i="31"/>
  <c r="BJ673" i="31"/>
  <c r="BL673" i="31"/>
  <c r="BN673" i="31"/>
  <c r="BP673" i="31"/>
  <c r="BR673" i="31"/>
  <c r="BT673" i="31"/>
  <c r="BV673" i="31"/>
  <c r="BX673" i="31"/>
  <c r="BZ673" i="31"/>
  <c r="CB673" i="31"/>
  <c r="CD673" i="31"/>
  <c r="CF673" i="31"/>
  <c r="CH673" i="31"/>
  <c r="CJ673" i="31"/>
  <c r="CL673" i="31"/>
  <c r="CN673" i="31"/>
  <c r="CP673" i="31"/>
  <c r="CR673" i="31"/>
  <c r="CT673" i="31"/>
  <c r="CV673" i="31"/>
  <c r="CX673" i="31"/>
  <c r="CZ673" i="31"/>
  <c r="DB673" i="31"/>
  <c r="DD673" i="31"/>
  <c r="DF673" i="31"/>
  <c r="DH673" i="31"/>
  <c r="DJ673" i="31"/>
  <c r="DL673" i="31"/>
  <c r="DN673" i="31"/>
  <c r="DP673" i="31"/>
  <c r="DR673" i="31"/>
  <c r="DT673" i="31"/>
  <c r="DV673" i="31"/>
  <c r="DX673" i="31"/>
  <c r="DZ673" i="31"/>
  <c r="EB673" i="31"/>
  <c r="ED673" i="31"/>
  <c r="EF673" i="31"/>
  <c r="EH673" i="31"/>
  <c r="EJ673" i="31"/>
  <c r="EL673" i="31"/>
  <c r="EN673" i="31"/>
  <c r="EP673" i="31"/>
  <c r="ER673" i="31"/>
  <c r="ET673" i="31"/>
  <c r="EV673" i="31"/>
  <c r="EX673" i="31"/>
  <c r="EZ673" i="31"/>
  <c r="FB673" i="31"/>
  <c r="FD673" i="31"/>
  <c r="FF673" i="31"/>
  <c r="FH673" i="31"/>
  <c r="FJ673" i="31"/>
  <c r="FL673" i="31"/>
  <c r="FN673" i="31"/>
  <c r="FP673" i="31"/>
  <c r="FR673" i="31"/>
  <c r="FT673" i="31"/>
  <c r="FV673" i="31"/>
  <c r="FX673" i="31"/>
  <c r="FZ673" i="31"/>
  <c r="GB673" i="31"/>
  <c r="GD673" i="31"/>
  <c r="GF673" i="31"/>
  <c r="GH673" i="31"/>
  <c r="GJ673" i="31"/>
  <c r="GL673" i="31"/>
  <c r="GN673" i="31"/>
  <c r="GP673" i="31"/>
  <c r="GR673" i="31"/>
  <c r="GT673" i="31"/>
  <c r="GV673" i="31"/>
  <c r="GX673" i="31"/>
  <c r="GZ673" i="31"/>
  <c r="HB673" i="31"/>
  <c r="HD673" i="31"/>
  <c r="HF673" i="31"/>
  <c r="HH673" i="31"/>
  <c r="HJ673" i="31"/>
  <c r="HL673" i="31"/>
  <c r="HN673" i="31"/>
  <c r="HP673" i="31"/>
  <c r="HR673" i="31"/>
  <c r="HT673" i="31"/>
  <c r="HV673" i="31"/>
  <c r="HX673" i="31"/>
  <c r="HZ673" i="31"/>
  <c r="IB673" i="31"/>
  <c r="ID673" i="31"/>
  <c r="IF673" i="31"/>
  <c r="IH673" i="31"/>
  <c r="IJ673" i="31"/>
  <c r="IL673" i="31"/>
  <c r="IN673" i="31"/>
  <c r="IP673" i="31"/>
  <c r="IR673" i="31"/>
  <c r="IT673" i="31"/>
  <c r="IV673" i="31"/>
  <c r="IX673" i="31"/>
  <c r="IZ673" i="31"/>
  <c r="JB673" i="31"/>
  <c r="JD673" i="31"/>
  <c r="JF673" i="31"/>
  <c r="JH673" i="31"/>
  <c r="JJ673" i="31"/>
  <c r="JL673" i="31"/>
  <c r="JN673" i="31"/>
  <c r="JP673" i="31"/>
  <c r="JR673" i="31"/>
  <c r="JT673" i="31"/>
  <c r="JV673" i="31"/>
  <c r="JX673" i="31"/>
  <c r="JZ673" i="31"/>
  <c r="KB673" i="31"/>
  <c r="KD673" i="31"/>
  <c r="KF673" i="31"/>
  <c r="KH673" i="31"/>
  <c r="KJ673" i="31"/>
  <c r="KL673" i="31"/>
  <c r="KN673" i="31"/>
  <c r="KP673" i="31"/>
  <c r="KR673" i="31"/>
  <c r="KT673" i="31"/>
  <c r="KV673" i="31"/>
  <c r="KX673" i="31"/>
  <c r="KZ673" i="31"/>
  <c r="LB673" i="31"/>
  <c r="LD673" i="31"/>
  <c r="LF673" i="31"/>
  <c r="LH673" i="31"/>
  <c r="LJ673" i="31"/>
  <c r="LL673" i="31"/>
  <c r="LN673" i="31"/>
  <c r="LP673" i="31"/>
  <c r="LR673" i="31"/>
  <c r="LT673" i="31"/>
  <c r="LV673" i="31"/>
  <c r="LX673" i="31"/>
  <c r="LZ673" i="31"/>
  <c r="MB673" i="31"/>
  <c r="MD673" i="31"/>
  <c r="MF673" i="31"/>
  <c r="MH673" i="31"/>
  <c r="MJ673" i="31"/>
  <c r="ML673" i="31"/>
  <c r="MN673" i="31"/>
  <c r="MP673" i="31"/>
  <c r="MR673" i="31"/>
  <c r="MT673" i="31"/>
  <c r="MV673" i="31"/>
  <c r="MX673" i="31"/>
  <c r="MZ673" i="31"/>
  <c r="NB673" i="31"/>
  <c r="ND673" i="31"/>
  <c r="NF673" i="31"/>
  <c r="NH673" i="31"/>
  <c r="NJ673" i="31"/>
  <c r="NL673" i="31"/>
  <c r="NN673" i="31"/>
  <c r="NP673" i="31"/>
  <c r="NR673" i="31"/>
  <c r="NT673" i="31"/>
  <c r="NV673" i="31"/>
  <c r="NX673" i="31"/>
  <c r="NZ673" i="31"/>
  <c r="OB673" i="31"/>
  <c r="OD673" i="31"/>
  <c r="OF673" i="31"/>
  <c r="OH673" i="31"/>
  <c r="OJ673" i="31"/>
  <c r="OL673" i="31"/>
  <c r="ON673" i="31"/>
  <c r="OP673" i="31"/>
  <c r="OR673" i="31"/>
  <c r="OT673" i="31"/>
  <c r="OV673" i="31"/>
  <c r="OX673" i="31"/>
  <c r="OZ673" i="31"/>
  <c r="PB673" i="31"/>
  <c r="PD673" i="31"/>
  <c r="PF673" i="31"/>
  <c r="PH673" i="31"/>
  <c r="PJ673" i="31"/>
  <c r="PL673" i="31"/>
  <c r="PN673" i="31"/>
  <c r="PP673" i="31"/>
  <c r="PR673" i="31"/>
  <c r="PT673" i="31"/>
  <c r="PV673" i="31"/>
  <c r="PX673" i="31"/>
  <c r="PZ673" i="31"/>
  <c r="QB673" i="31"/>
  <c r="QD673" i="31"/>
  <c r="QF673" i="31"/>
  <c r="QH673" i="31"/>
  <c r="QJ673" i="31"/>
  <c r="QL673" i="31"/>
  <c r="QN673" i="31"/>
  <c r="QP673" i="31"/>
  <c r="QR673" i="31"/>
  <c r="QT673" i="31"/>
  <c r="QV673" i="31"/>
  <c r="QX673" i="31"/>
  <c r="QZ673" i="31"/>
  <c r="RB673" i="31"/>
  <c r="RD673" i="31"/>
  <c r="RF673" i="31"/>
  <c r="RH673" i="31"/>
  <c r="RJ673" i="31"/>
  <c r="RL673" i="31"/>
  <c r="RN673" i="31"/>
  <c r="RP673" i="31"/>
  <c r="RR673" i="31"/>
  <c r="RT673" i="31"/>
  <c r="RV673" i="31"/>
  <c r="RX673" i="31"/>
  <c r="RZ673" i="31"/>
  <c r="SB673" i="31"/>
  <c r="SD673" i="31"/>
  <c r="SF673" i="31"/>
  <c r="SH673" i="31"/>
  <c r="SJ673" i="31"/>
  <c r="SL673" i="31"/>
  <c r="SN673" i="31"/>
  <c r="SP673" i="31"/>
  <c r="L674" i="31"/>
  <c r="N674" i="31"/>
  <c r="P674" i="31"/>
  <c r="R674" i="31"/>
  <c r="T674" i="31"/>
  <c r="V674" i="31"/>
  <c r="X674" i="31"/>
  <c r="Z674" i="31"/>
  <c r="AB674" i="31"/>
  <c r="AD674" i="31"/>
  <c r="AF674" i="31"/>
  <c r="AH674" i="31"/>
  <c r="AJ674" i="31"/>
  <c r="AL674" i="31"/>
  <c r="AN674" i="31"/>
  <c r="AP674" i="31"/>
  <c r="AR674" i="31"/>
  <c r="AT674" i="31"/>
  <c r="AV674" i="31"/>
  <c r="AX674" i="31"/>
  <c r="AZ674" i="31"/>
  <c r="BB674" i="31"/>
  <c r="BD674" i="31"/>
  <c r="BF674" i="31"/>
  <c r="BH674" i="31"/>
  <c r="BJ674" i="31"/>
  <c r="BL674" i="31"/>
  <c r="BN674" i="31"/>
  <c r="BP674" i="31"/>
  <c r="BR674" i="31"/>
  <c r="BT674" i="31"/>
  <c r="BV674" i="31"/>
  <c r="BX674" i="31"/>
  <c r="BZ674" i="31"/>
  <c r="CB674" i="31"/>
  <c r="CD674" i="31"/>
  <c r="CF674" i="31"/>
  <c r="CH674" i="31"/>
  <c r="CJ674" i="31"/>
  <c r="CL674" i="31"/>
  <c r="CN674" i="31"/>
  <c r="CP674" i="31"/>
  <c r="CR674" i="31"/>
  <c r="CT674" i="31"/>
  <c r="CV674" i="31"/>
  <c r="CX674" i="31"/>
  <c r="CZ674" i="31"/>
  <c r="DB674" i="31"/>
  <c r="DD674" i="31"/>
  <c r="DF674" i="31"/>
  <c r="DH674" i="31"/>
  <c r="DJ674" i="31"/>
  <c r="DL674" i="31"/>
  <c r="DN674" i="31"/>
  <c r="DP674" i="31"/>
  <c r="DR674" i="31"/>
  <c r="DT674" i="31"/>
  <c r="DV674" i="31"/>
  <c r="DX674" i="31"/>
  <c r="DZ674" i="31"/>
  <c r="EB674" i="31"/>
  <c r="ED674" i="31"/>
  <c r="EF674" i="31"/>
  <c r="EH674" i="31"/>
  <c r="EJ674" i="31"/>
  <c r="EL674" i="31"/>
  <c r="EN674" i="31"/>
  <c r="EP674" i="31"/>
  <c r="ER674" i="31"/>
  <c r="ET674" i="31"/>
  <c r="EV674" i="31"/>
  <c r="EX674" i="31"/>
  <c r="EZ674" i="31"/>
  <c r="FB674" i="31"/>
  <c r="FD674" i="31"/>
  <c r="FF674" i="31"/>
  <c r="FH674" i="31"/>
  <c r="FJ674" i="31"/>
  <c r="FL674" i="31"/>
  <c r="FN674" i="31"/>
  <c r="FP674" i="31"/>
  <c r="FR674" i="31"/>
  <c r="FT674" i="31"/>
  <c r="FV674" i="31"/>
  <c r="FX674" i="31"/>
  <c r="FZ674" i="31"/>
  <c r="GB674" i="31"/>
  <c r="GD674" i="31"/>
  <c r="GF674" i="31"/>
  <c r="GH674" i="31"/>
  <c r="GJ674" i="31"/>
  <c r="GL674" i="31"/>
  <c r="GN674" i="31"/>
  <c r="GP674" i="31"/>
  <c r="GR674" i="31"/>
  <c r="GT674" i="31"/>
  <c r="GV674" i="31"/>
  <c r="GX674" i="31"/>
  <c r="GZ674" i="31"/>
  <c r="HB674" i="31"/>
  <c r="HD674" i="31"/>
  <c r="HF674" i="31"/>
  <c r="HH674" i="31"/>
  <c r="HJ674" i="31"/>
  <c r="HL674" i="31"/>
  <c r="HN674" i="31"/>
  <c r="HP674" i="31"/>
  <c r="HR674" i="31"/>
  <c r="HT674" i="31"/>
  <c r="HV674" i="31"/>
  <c r="HX674" i="31"/>
  <c r="HZ674" i="31"/>
  <c r="IB674" i="31"/>
  <c r="ID674" i="31"/>
  <c r="IF674" i="31"/>
  <c r="IH674" i="31"/>
  <c r="IJ674" i="31"/>
  <c r="IL674" i="31"/>
  <c r="IN674" i="31"/>
  <c r="IP674" i="31"/>
  <c r="IR674" i="31"/>
  <c r="IT674" i="31"/>
  <c r="IV674" i="31"/>
  <c r="IX674" i="31"/>
  <c r="IZ674" i="31"/>
  <c r="JB674" i="31"/>
  <c r="JD674" i="31"/>
  <c r="JF674" i="31"/>
  <c r="JH674" i="31"/>
  <c r="JJ674" i="31"/>
  <c r="JL674" i="31"/>
  <c r="JN674" i="31"/>
  <c r="JP674" i="31"/>
  <c r="JR674" i="31"/>
  <c r="JT674" i="31"/>
  <c r="JV674" i="31"/>
  <c r="JX674" i="31"/>
  <c r="JZ674" i="31"/>
  <c r="KB674" i="31"/>
  <c r="KD674" i="31"/>
  <c r="KF674" i="31"/>
  <c r="KH674" i="31"/>
  <c r="KJ674" i="31"/>
  <c r="KL674" i="31"/>
  <c r="KN674" i="31"/>
  <c r="KP674" i="31"/>
  <c r="KR674" i="31"/>
  <c r="KT674" i="31"/>
  <c r="KV674" i="31"/>
  <c r="KX674" i="31"/>
  <c r="KZ674" i="31"/>
  <c r="LB674" i="31"/>
  <c r="LD674" i="31"/>
  <c r="LF674" i="31"/>
  <c r="LH674" i="31"/>
  <c r="LJ674" i="31"/>
  <c r="LL674" i="31"/>
  <c r="LN674" i="31"/>
  <c r="LP674" i="31"/>
  <c r="LR674" i="31"/>
  <c r="LT674" i="31"/>
  <c r="LV674" i="31"/>
  <c r="LX674" i="31"/>
  <c r="LZ674" i="31"/>
  <c r="MB674" i="31"/>
  <c r="MD674" i="31"/>
  <c r="MF674" i="31"/>
  <c r="MH674" i="31"/>
  <c r="MJ674" i="31"/>
  <c r="ML674" i="31"/>
  <c r="MN674" i="31"/>
  <c r="MP674" i="31"/>
  <c r="MR674" i="31"/>
  <c r="MT674" i="31"/>
  <c r="MV674" i="31"/>
  <c r="MX674" i="31"/>
  <c r="MZ674" i="31"/>
  <c r="NB674" i="31"/>
  <c r="ND674" i="31"/>
  <c r="NF674" i="31"/>
  <c r="NH674" i="31"/>
  <c r="NJ674" i="31"/>
  <c r="NL674" i="31"/>
  <c r="NN674" i="31"/>
  <c r="NP674" i="31"/>
  <c r="NR674" i="31"/>
  <c r="NT674" i="31"/>
  <c r="NV674" i="31"/>
  <c r="NX674" i="31"/>
  <c r="NZ674" i="31"/>
  <c r="OB674" i="31"/>
  <c r="OD674" i="31"/>
  <c r="OF674" i="31"/>
  <c r="OH674" i="31"/>
  <c r="OJ674" i="31"/>
  <c r="OL674" i="31"/>
  <c r="ON674" i="31"/>
  <c r="OP674" i="31"/>
  <c r="OR674" i="31"/>
  <c r="OT674" i="31"/>
  <c r="OV674" i="31"/>
  <c r="OX674" i="31"/>
  <c r="OZ674" i="31"/>
  <c r="PB674" i="31"/>
  <c r="PD674" i="31"/>
  <c r="PF674" i="31"/>
  <c r="PH674" i="31"/>
  <c r="PJ674" i="31"/>
  <c r="PL674" i="31"/>
  <c r="PN674" i="31"/>
  <c r="PP674" i="31"/>
  <c r="PR674" i="31"/>
  <c r="PT674" i="31"/>
  <c r="PV674" i="31"/>
  <c r="PX674" i="31"/>
  <c r="PZ674" i="31"/>
  <c r="QB674" i="31"/>
  <c r="QD674" i="31"/>
  <c r="QF674" i="31"/>
  <c r="QH674" i="31"/>
  <c r="QJ674" i="31"/>
  <c r="QL674" i="31"/>
  <c r="QN674" i="31"/>
  <c r="QP674" i="31"/>
  <c r="QR674" i="31"/>
  <c r="QT674" i="31"/>
  <c r="QV674" i="31"/>
  <c r="QX674" i="31"/>
  <c r="QZ674" i="31"/>
  <c r="RB674" i="31"/>
  <c r="RD674" i="31"/>
  <c r="RF674" i="31"/>
  <c r="RH674" i="31"/>
  <c r="RJ674" i="31"/>
  <c r="RL674" i="31"/>
  <c r="RN674" i="31"/>
  <c r="RP674" i="31"/>
  <c r="RR674" i="31"/>
  <c r="RT674" i="31"/>
  <c r="RV674" i="31"/>
  <c r="RX674" i="31"/>
  <c r="RZ674" i="31"/>
  <c r="SB674" i="31"/>
  <c r="SD674" i="31"/>
  <c r="SF674" i="31"/>
  <c r="SH674" i="31"/>
  <c r="SJ674" i="31"/>
  <c r="SL674" i="31"/>
  <c r="SN674" i="31"/>
  <c r="SP674" i="31"/>
  <c r="L675" i="31"/>
  <c r="N675" i="31"/>
  <c r="P675" i="31"/>
  <c r="R675" i="31"/>
  <c r="T675" i="31"/>
  <c r="V675" i="31"/>
  <c r="X675" i="31"/>
  <c r="Z675" i="31"/>
  <c r="AB675" i="31"/>
  <c r="AD675" i="31"/>
  <c r="AF675" i="31"/>
  <c r="AH675" i="31"/>
  <c r="AJ675" i="31"/>
  <c r="AL675" i="31"/>
  <c r="AN675" i="31"/>
  <c r="AP675" i="31"/>
  <c r="AR675" i="31"/>
  <c r="AT675" i="31"/>
  <c r="AV675" i="31"/>
  <c r="AX675" i="31"/>
  <c r="AZ675" i="31"/>
  <c r="BB675" i="31"/>
  <c r="BD675" i="31"/>
  <c r="BF675" i="31"/>
  <c r="BH675" i="31"/>
  <c r="BJ675" i="31"/>
  <c r="BL675" i="31"/>
  <c r="BN675" i="31"/>
  <c r="BP675" i="31"/>
  <c r="BR675" i="31"/>
  <c r="BT675" i="31"/>
  <c r="BV675" i="31"/>
  <c r="BX675" i="31"/>
  <c r="BZ675" i="31"/>
  <c r="CB675" i="31"/>
  <c r="CD675" i="31"/>
  <c r="CF675" i="31"/>
  <c r="CH675" i="31"/>
  <c r="CJ675" i="31"/>
  <c r="CL675" i="31"/>
  <c r="CN675" i="31"/>
  <c r="CP675" i="31"/>
  <c r="CR675" i="31"/>
  <c r="CT675" i="31"/>
  <c r="CV675" i="31"/>
  <c r="CX675" i="31"/>
  <c r="CZ675" i="31"/>
  <c r="DB675" i="31"/>
  <c r="DD675" i="31"/>
  <c r="DF675" i="31"/>
  <c r="DH675" i="31"/>
  <c r="DJ675" i="31"/>
  <c r="DL675" i="31"/>
  <c r="DN675" i="31"/>
  <c r="DP675" i="31"/>
  <c r="DR675" i="31"/>
  <c r="DT675" i="31"/>
  <c r="DV675" i="31"/>
  <c r="DX675" i="31"/>
  <c r="DZ675" i="31"/>
  <c r="EB675" i="31"/>
  <c r="ED675" i="31"/>
  <c r="EF675" i="31"/>
  <c r="EH675" i="31"/>
  <c r="EJ675" i="31"/>
  <c r="EL675" i="31"/>
  <c r="EN675" i="31"/>
  <c r="EP675" i="31"/>
  <c r="ER675" i="31"/>
  <c r="ET675" i="31"/>
  <c r="EV675" i="31"/>
  <c r="EX675" i="31"/>
  <c r="EZ675" i="31"/>
  <c r="FB675" i="31"/>
  <c r="FD675" i="31"/>
  <c r="FF675" i="31"/>
  <c r="FH675" i="31"/>
  <c r="FJ675" i="31"/>
  <c r="FL675" i="31"/>
  <c r="FN675" i="31"/>
  <c r="FP675" i="31"/>
  <c r="FR675" i="31"/>
  <c r="FT675" i="31"/>
  <c r="FV675" i="31"/>
  <c r="FX675" i="31"/>
  <c r="FZ675" i="31"/>
  <c r="GB675" i="31"/>
  <c r="GD675" i="31"/>
  <c r="GF675" i="31"/>
  <c r="GH675" i="31"/>
  <c r="GJ675" i="31"/>
  <c r="GL675" i="31"/>
  <c r="GN675" i="31"/>
  <c r="GP675" i="31"/>
  <c r="GR675" i="31"/>
  <c r="GT675" i="31"/>
  <c r="GV675" i="31"/>
  <c r="GX675" i="31"/>
  <c r="GZ675" i="31"/>
  <c r="HB675" i="31"/>
  <c r="HD675" i="31"/>
  <c r="HF675" i="31"/>
  <c r="HH675" i="31"/>
  <c r="HJ675" i="31"/>
  <c r="HL675" i="31"/>
  <c r="HN675" i="31"/>
  <c r="HP675" i="31"/>
  <c r="HR675" i="31"/>
  <c r="HT675" i="31"/>
  <c r="HV675" i="31"/>
  <c r="HX675" i="31"/>
  <c r="HZ675" i="31"/>
  <c r="IB675" i="31"/>
  <c r="ID675" i="31"/>
  <c r="IF675" i="31"/>
  <c r="IH675" i="31"/>
  <c r="IJ675" i="31"/>
  <c r="IL675" i="31"/>
  <c r="IN675" i="31"/>
  <c r="IP675" i="31"/>
  <c r="IR675" i="31"/>
  <c r="IT675" i="31"/>
  <c r="IV675" i="31"/>
  <c r="IX675" i="31"/>
  <c r="IZ675" i="31"/>
  <c r="JB675" i="31"/>
  <c r="JD675" i="31"/>
  <c r="JF675" i="31"/>
  <c r="JH675" i="31"/>
  <c r="JJ675" i="31"/>
  <c r="JL675" i="31"/>
  <c r="JN675" i="31"/>
  <c r="JP675" i="31"/>
  <c r="JR675" i="31"/>
  <c r="JT675" i="31"/>
  <c r="JV675" i="31"/>
  <c r="JX675" i="31"/>
  <c r="JZ675" i="31"/>
  <c r="KB675" i="31"/>
  <c r="KD675" i="31"/>
  <c r="KF675" i="31"/>
  <c r="KH675" i="31"/>
  <c r="KJ675" i="31"/>
  <c r="KL675" i="31"/>
  <c r="KN675" i="31"/>
  <c r="KP675" i="31"/>
  <c r="KR675" i="31"/>
  <c r="KT675" i="31"/>
  <c r="KV675" i="31"/>
  <c r="KX675" i="31"/>
  <c r="KZ675" i="31"/>
  <c r="LB675" i="31"/>
  <c r="LD675" i="31"/>
  <c r="LF675" i="31"/>
  <c r="LH675" i="31"/>
  <c r="LJ675" i="31"/>
  <c r="LL675" i="31"/>
  <c r="LN675" i="31"/>
  <c r="LP675" i="31"/>
  <c r="LR675" i="31"/>
  <c r="LT675" i="31"/>
  <c r="LV675" i="31"/>
  <c r="LX675" i="31"/>
  <c r="LZ675" i="31"/>
  <c r="MB675" i="31"/>
  <c r="MD675" i="31"/>
  <c r="MF675" i="31"/>
  <c r="MH675" i="31"/>
  <c r="MJ675" i="31"/>
  <c r="ML675" i="31"/>
  <c r="MN675" i="31"/>
  <c r="MP675" i="31"/>
  <c r="MR675" i="31"/>
  <c r="MT675" i="31"/>
  <c r="MV675" i="31"/>
  <c r="MX675" i="31"/>
  <c r="MZ675" i="31"/>
  <c r="NB675" i="31"/>
  <c r="ND675" i="31"/>
  <c r="NF675" i="31"/>
  <c r="NH675" i="31"/>
  <c r="NJ675" i="31"/>
  <c r="NL675" i="31"/>
  <c r="NN675" i="31"/>
  <c r="NP675" i="31"/>
  <c r="NR675" i="31"/>
  <c r="NT675" i="31"/>
  <c r="NV675" i="31"/>
  <c r="NX675" i="31"/>
  <c r="NZ675" i="31"/>
  <c r="OB675" i="31"/>
  <c r="OD675" i="31"/>
  <c r="OF675" i="31"/>
  <c r="OH675" i="31"/>
  <c r="OJ675" i="31"/>
  <c r="OL675" i="31"/>
  <c r="ON675" i="31"/>
  <c r="OP675" i="31"/>
  <c r="OR675" i="31"/>
  <c r="OT675" i="31"/>
  <c r="OV675" i="31"/>
  <c r="OX675" i="31"/>
  <c r="OZ675" i="31"/>
  <c r="PB675" i="31"/>
  <c r="PD675" i="31"/>
  <c r="PF675" i="31"/>
  <c r="PH675" i="31"/>
  <c r="PJ675" i="31"/>
  <c r="PL675" i="31"/>
  <c r="PN675" i="31"/>
  <c r="PP675" i="31"/>
  <c r="PR675" i="31"/>
  <c r="PT675" i="31"/>
  <c r="PV675" i="31"/>
  <c r="PX675" i="31"/>
  <c r="PZ675" i="31"/>
  <c r="QB675" i="31"/>
  <c r="QD675" i="31"/>
  <c r="QF675" i="31"/>
  <c r="QH675" i="31"/>
  <c r="QJ675" i="31"/>
  <c r="QL675" i="31"/>
  <c r="QN675" i="31"/>
  <c r="QP675" i="31"/>
  <c r="QR675" i="31"/>
  <c r="QT675" i="31"/>
  <c r="QV675" i="31"/>
  <c r="QX675" i="31"/>
  <c r="QZ675" i="31"/>
  <c r="RB675" i="31"/>
  <c r="RD675" i="31"/>
  <c r="RF675" i="31"/>
  <c r="RH675" i="31"/>
  <c r="RJ675" i="31"/>
  <c r="RL675" i="31"/>
  <c r="RN675" i="31"/>
  <c r="RP675" i="31"/>
  <c r="RR675" i="31"/>
  <c r="RT675" i="31"/>
  <c r="RV675" i="31"/>
  <c r="RX675" i="31"/>
  <c r="RZ675" i="31"/>
  <c r="SB675" i="31"/>
  <c r="SD675" i="31"/>
  <c r="SF675" i="31"/>
  <c r="SH675" i="31"/>
  <c r="SJ675" i="31"/>
  <c r="SL675" i="31"/>
  <c r="SN675" i="31"/>
  <c r="SP675" i="31"/>
  <c r="L676" i="31"/>
  <c r="N676" i="31"/>
  <c r="P676" i="31"/>
  <c r="R676" i="31"/>
  <c r="T676" i="31"/>
  <c r="V676" i="31"/>
  <c r="X676" i="31"/>
  <c r="Z676" i="31"/>
  <c r="AB676" i="31"/>
  <c r="AD676" i="31"/>
  <c r="AF676" i="31"/>
  <c r="AH676" i="31"/>
  <c r="AJ676" i="31"/>
  <c r="AL676" i="31"/>
  <c r="AN676" i="31"/>
  <c r="AP676" i="31"/>
  <c r="AR676" i="31"/>
  <c r="AT676" i="31"/>
  <c r="AV676" i="31"/>
  <c r="AX676" i="31"/>
  <c r="AZ676" i="31"/>
  <c r="BB676" i="31"/>
  <c r="BD676" i="31"/>
  <c r="BF676" i="31"/>
  <c r="BH676" i="31"/>
  <c r="BJ676" i="31"/>
  <c r="BL676" i="31"/>
  <c r="BN676" i="31"/>
  <c r="BP676" i="31"/>
  <c r="BR676" i="31"/>
  <c r="BT676" i="31"/>
  <c r="BV676" i="31"/>
  <c r="BX676" i="31"/>
  <c r="BZ676" i="31"/>
  <c r="CB676" i="31"/>
  <c r="CD676" i="31"/>
  <c r="CF676" i="31"/>
  <c r="CH676" i="31"/>
  <c r="CJ676" i="31"/>
  <c r="CL676" i="31"/>
  <c r="CN676" i="31"/>
  <c r="CP676" i="31"/>
  <c r="CR676" i="31"/>
  <c r="CT676" i="31"/>
  <c r="CV676" i="31"/>
  <c r="CX676" i="31"/>
  <c r="CZ676" i="31"/>
  <c r="DB676" i="31"/>
  <c r="DD676" i="31"/>
  <c r="DF676" i="31"/>
  <c r="DH676" i="31"/>
  <c r="DJ676" i="31"/>
  <c r="DL676" i="31"/>
  <c r="DN676" i="31"/>
  <c r="DP676" i="31"/>
  <c r="DR676" i="31"/>
  <c r="DT676" i="31"/>
  <c r="DV676" i="31"/>
  <c r="DX676" i="31"/>
  <c r="DZ676" i="31"/>
  <c r="EB676" i="31"/>
  <c r="ED676" i="31"/>
  <c r="EF676" i="31"/>
  <c r="EH676" i="31"/>
  <c r="EJ676" i="31"/>
  <c r="EL676" i="31"/>
  <c r="EN676" i="31"/>
  <c r="EP676" i="31"/>
  <c r="ER676" i="31"/>
  <c r="ET676" i="31"/>
  <c r="EV676" i="31"/>
  <c r="EX676" i="31"/>
  <c r="EZ676" i="31"/>
  <c r="FB676" i="31"/>
  <c r="FD676" i="31"/>
  <c r="FF676" i="31"/>
  <c r="FH676" i="31"/>
  <c r="FJ676" i="31"/>
  <c r="FL676" i="31"/>
  <c r="FN676" i="31"/>
  <c r="FP676" i="31"/>
  <c r="FR676" i="31"/>
  <c r="FT676" i="31"/>
  <c r="FV676" i="31"/>
  <c r="FX676" i="31"/>
  <c r="FZ676" i="31"/>
  <c r="GB676" i="31"/>
  <c r="GD676" i="31"/>
  <c r="GF676" i="31"/>
  <c r="GH676" i="31"/>
  <c r="GJ676" i="31"/>
  <c r="GL676" i="31"/>
  <c r="GN676" i="31"/>
  <c r="GP676" i="31"/>
  <c r="GR676" i="31"/>
  <c r="GT676" i="31"/>
  <c r="GV676" i="31"/>
  <c r="GX676" i="31"/>
  <c r="GZ676" i="31"/>
  <c r="HB676" i="31"/>
  <c r="HD676" i="31"/>
  <c r="HF676" i="31"/>
  <c r="HH676" i="31"/>
  <c r="HJ676" i="31"/>
  <c r="HL676" i="31"/>
  <c r="HN676" i="31"/>
  <c r="HP676" i="31"/>
  <c r="HR676" i="31"/>
  <c r="HT676" i="31"/>
  <c r="HV676" i="31"/>
  <c r="HX676" i="31"/>
  <c r="HZ676" i="31"/>
  <c r="IB676" i="31"/>
  <c r="ID676" i="31"/>
  <c r="IF676" i="31"/>
  <c r="IH676" i="31"/>
  <c r="IJ676" i="31"/>
  <c r="IL676" i="31"/>
  <c r="IN676" i="31"/>
  <c r="IP676" i="31"/>
  <c r="IR676" i="31"/>
  <c r="IT676" i="31"/>
  <c r="IV676" i="31"/>
  <c r="IX676" i="31"/>
  <c r="IZ676" i="31"/>
  <c r="JB676" i="31"/>
  <c r="JD676" i="31"/>
  <c r="JF676" i="31"/>
  <c r="JH676" i="31"/>
  <c r="JJ676" i="31"/>
  <c r="JL676" i="31"/>
  <c r="JN676" i="31"/>
  <c r="JP676" i="31"/>
  <c r="JR676" i="31"/>
  <c r="JT676" i="31"/>
  <c r="JV676" i="31"/>
  <c r="JX676" i="31"/>
  <c r="JZ676" i="31"/>
  <c r="KB676" i="31"/>
  <c r="KD676" i="31"/>
  <c r="KF676" i="31"/>
  <c r="KH676" i="31"/>
  <c r="KJ676" i="31"/>
  <c r="KL676" i="31"/>
  <c r="KN676" i="31"/>
  <c r="KP676" i="31"/>
  <c r="KR676" i="31"/>
  <c r="KT676" i="31"/>
  <c r="KV676" i="31"/>
  <c r="KX676" i="31"/>
  <c r="KZ676" i="31"/>
  <c r="LB676" i="31"/>
  <c r="LD676" i="31"/>
  <c r="LF676" i="31"/>
  <c r="LH676" i="31"/>
  <c r="LJ676" i="31"/>
  <c r="LL676" i="31"/>
  <c r="LN676" i="31"/>
  <c r="LP676" i="31"/>
  <c r="LR676" i="31"/>
  <c r="LT676" i="31"/>
  <c r="LV676" i="31"/>
  <c r="LX676" i="31"/>
  <c r="LZ676" i="31"/>
  <c r="MB676" i="31"/>
  <c r="MD676" i="31"/>
  <c r="MF676" i="31"/>
  <c r="MH676" i="31"/>
  <c r="MJ676" i="31"/>
  <c r="ML676" i="31"/>
  <c r="MN676" i="31"/>
  <c r="MP676" i="31"/>
  <c r="MR676" i="31"/>
  <c r="MT676" i="31"/>
  <c r="MV676" i="31"/>
  <c r="MX676" i="31"/>
  <c r="MZ676" i="31"/>
  <c r="NB676" i="31"/>
  <c r="ND676" i="31"/>
  <c r="NF676" i="31"/>
  <c r="NH676" i="31"/>
  <c r="NJ676" i="31"/>
  <c r="NL676" i="31"/>
  <c r="NN676" i="31"/>
  <c r="NP676" i="31"/>
  <c r="NR676" i="31"/>
  <c r="NT676" i="31"/>
  <c r="NV676" i="31"/>
  <c r="NX676" i="31"/>
  <c r="NZ676" i="31"/>
  <c r="OB676" i="31"/>
  <c r="OD676" i="31"/>
  <c r="OF676" i="31"/>
  <c r="OH676" i="31"/>
  <c r="OJ676" i="31"/>
  <c r="OL676" i="31"/>
  <c r="ON676" i="31"/>
  <c r="OP676" i="31"/>
  <c r="OR676" i="31"/>
  <c r="OT676" i="31"/>
  <c r="OV676" i="31"/>
  <c r="OX676" i="31"/>
  <c r="OZ676" i="31"/>
  <c r="PB676" i="31"/>
  <c r="PD676" i="31"/>
  <c r="PF676" i="31"/>
  <c r="PH676" i="31"/>
  <c r="PJ676" i="31"/>
  <c r="PL676" i="31"/>
  <c r="PN676" i="31"/>
  <c r="PP676" i="31"/>
  <c r="PR676" i="31"/>
  <c r="PT676" i="31"/>
  <c r="PV676" i="31"/>
  <c r="PX676" i="31"/>
  <c r="PZ676" i="31"/>
  <c r="QB676" i="31"/>
  <c r="QD676" i="31"/>
  <c r="QF676" i="31"/>
  <c r="QH676" i="31"/>
  <c r="QJ676" i="31"/>
  <c r="QL676" i="31"/>
  <c r="QN676" i="31"/>
  <c r="QP676" i="31"/>
  <c r="QR676" i="31"/>
  <c r="QT676" i="31"/>
  <c r="QV676" i="31"/>
  <c r="QX676" i="31"/>
  <c r="QZ676" i="31"/>
  <c r="RB676" i="31"/>
  <c r="RD676" i="31"/>
  <c r="RF676" i="31"/>
  <c r="RH676" i="31"/>
  <c r="RJ676" i="31"/>
  <c r="RL676" i="31"/>
  <c r="RN676" i="31"/>
  <c r="RP676" i="31"/>
  <c r="RR676" i="31"/>
  <c r="RT676" i="31"/>
  <c r="RV676" i="31"/>
  <c r="RX676" i="31"/>
  <c r="RZ676" i="31"/>
  <c r="SB676" i="31"/>
  <c r="SD676" i="31"/>
  <c r="SF676" i="31"/>
  <c r="SH676" i="31"/>
  <c r="SJ676" i="31"/>
  <c r="SL676" i="31"/>
  <c r="SN676" i="31"/>
  <c r="SP676" i="31"/>
  <c r="L677" i="31"/>
  <c r="N677" i="31"/>
  <c r="P677" i="31"/>
  <c r="R677" i="31"/>
  <c r="T677" i="31"/>
  <c r="V677" i="31"/>
  <c r="X677" i="31"/>
  <c r="Z677" i="31"/>
  <c r="AB677" i="31"/>
  <c r="AD677" i="31"/>
  <c r="AF677" i="31"/>
  <c r="AH677" i="31"/>
  <c r="AJ677" i="31"/>
  <c r="AL677" i="31"/>
  <c r="AN677" i="31"/>
  <c r="AP677" i="31"/>
  <c r="AR677" i="31"/>
  <c r="AT677" i="31"/>
  <c r="AV677" i="31"/>
  <c r="AX677" i="31"/>
  <c r="AZ677" i="31"/>
  <c r="BB677" i="31"/>
  <c r="BD677" i="31"/>
  <c r="BF677" i="31"/>
  <c r="BH677" i="31"/>
  <c r="BJ677" i="31"/>
  <c r="BL677" i="31"/>
  <c r="BN677" i="31"/>
  <c r="BP677" i="31"/>
  <c r="BR677" i="31"/>
  <c r="BT677" i="31"/>
  <c r="BV677" i="31"/>
  <c r="BX677" i="31"/>
  <c r="BZ677" i="31"/>
  <c r="CB677" i="31"/>
  <c r="CD677" i="31"/>
  <c r="CF677" i="31"/>
  <c r="CH677" i="31"/>
  <c r="CJ677" i="31"/>
  <c r="CL677" i="31"/>
  <c r="CN677" i="31"/>
  <c r="CP677" i="31"/>
  <c r="CR677" i="31"/>
  <c r="CT677" i="31"/>
  <c r="CV677" i="31"/>
  <c r="CX677" i="31"/>
  <c r="CZ677" i="31"/>
  <c r="DB677" i="31"/>
  <c r="DD677" i="31"/>
  <c r="DF677" i="31"/>
  <c r="DH677" i="31"/>
  <c r="DJ677" i="31"/>
  <c r="DL677" i="31"/>
  <c r="DN677" i="31"/>
  <c r="DP677" i="31"/>
  <c r="DR677" i="31"/>
  <c r="DT677" i="31"/>
  <c r="DV677" i="31"/>
  <c r="DX677" i="31"/>
  <c r="DZ677" i="31"/>
  <c r="EB677" i="31"/>
  <c r="ED677" i="31"/>
  <c r="EF677" i="31"/>
  <c r="EH677" i="31"/>
  <c r="EJ677" i="31"/>
  <c r="EL677" i="31"/>
  <c r="EN677" i="31"/>
  <c r="EP677" i="31"/>
  <c r="ER677" i="31"/>
  <c r="ET677" i="31"/>
  <c r="EV677" i="31"/>
  <c r="EX677" i="31"/>
  <c r="EZ677" i="31"/>
  <c r="FB677" i="31"/>
  <c r="FD677" i="31"/>
  <c r="FF677" i="31"/>
  <c r="FH677" i="31"/>
  <c r="FJ677" i="31"/>
  <c r="FL677" i="31"/>
  <c r="FN677" i="31"/>
  <c r="FP677" i="31"/>
  <c r="FR677" i="31"/>
  <c r="FT677" i="31"/>
  <c r="FV677" i="31"/>
  <c r="FX677" i="31"/>
  <c r="FZ677" i="31"/>
  <c r="GB677" i="31"/>
  <c r="GD677" i="31"/>
  <c r="GF677" i="31"/>
  <c r="GH677" i="31"/>
  <c r="GJ677" i="31"/>
  <c r="GL677" i="31"/>
  <c r="GN677" i="31"/>
  <c r="GP677" i="31"/>
  <c r="GR677" i="31"/>
  <c r="GT677" i="31"/>
  <c r="GV677" i="31"/>
  <c r="GX677" i="31"/>
  <c r="GZ677" i="31"/>
  <c r="HB677" i="31"/>
  <c r="HD677" i="31"/>
  <c r="HF677" i="31"/>
  <c r="HH677" i="31"/>
  <c r="HJ677" i="31"/>
  <c r="HL677" i="31"/>
  <c r="HN677" i="31"/>
  <c r="HP677" i="31"/>
  <c r="HR677" i="31"/>
  <c r="HT677" i="31"/>
  <c r="HV677" i="31"/>
  <c r="HX677" i="31"/>
  <c r="HZ677" i="31"/>
  <c r="IB677" i="31"/>
  <c r="ID677" i="31"/>
  <c r="IF677" i="31"/>
  <c r="IH677" i="31"/>
  <c r="IJ677" i="31"/>
  <c r="IL677" i="31"/>
  <c r="IN677" i="31"/>
  <c r="IP677" i="31"/>
  <c r="IR677" i="31"/>
  <c r="IT677" i="31"/>
  <c r="IV677" i="31"/>
  <c r="IX677" i="31"/>
  <c r="IZ677" i="31"/>
  <c r="JB677" i="31"/>
  <c r="JD677" i="31"/>
  <c r="JF677" i="31"/>
  <c r="JH677" i="31"/>
  <c r="JJ677" i="31"/>
  <c r="JL677" i="31"/>
  <c r="JN677" i="31"/>
  <c r="JP677" i="31"/>
  <c r="JR677" i="31"/>
  <c r="JT677" i="31"/>
  <c r="JV677" i="31"/>
  <c r="JX677" i="31"/>
  <c r="JZ677" i="31"/>
  <c r="KB677" i="31"/>
  <c r="KD677" i="31"/>
  <c r="KF677" i="31"/>
  <c r="KH677" i="31"/>
  <c r="KJ677" i="31"/>
  <c r="KL677" i="31"/>
  <c r="KN677" i="31"/>
  <c r="KP677" i="31"/>
  <c r="KR677" i="31"/>
  <c r="KT677" i="31"/>
  <c r="KV677" i="31"/>
  <c r="KX677" i="31"/>
  <c r="KZ677" i="31"/>
  <c r="LB677" i="31"/>
  <c r="LD677" i="31"/>
  <c r="LF677" i="31"/>
  <c r="LH677" i="31"/>
  <c r="LJ677" i="31"/>
  <c r="LL677" i="31"/>
  <c r="LN677" i="31"/>
  <c r="LP677" i="31"/>
  <c r="LR677" i="31"/>
  <c r="LT677" i="31"/>
  <c r="LV677" i="31"/>
  <c r="LX677" i="31"/>
  <c r="LZ677" i="31"/>
  <c r="MB677" i="31"/>
  <c r="MD677" i="31"/>
  <c r="MF677" i="31"/>
  <c r="MH677" i="31"/>
  <c r="MJ677" i="31"/>
  <c r="ML677" i="31"/>
  <c r="MN677" i="31"/>
  <c r="MP677" i="31"/>
  <c r="MR677" i="31"/>
  <c r="MT677" i="31"/>
  <c r="MV677" i="31"/>
  <c r="MX677" i="31"/>
  <c r="MZ677" i="31"/>
  <c r="NB677" i="31"/>
  <c r="ND677" i="31"/>
  <c r="NF677" i="31"/>
  <c r="NH677" i="31"/>
  <c r="NJ677" i="31"/>
  <c r="NL677" i="31"/>
  <c r="NN677" i="31"/>
  <c r="NP677" i="31"/>
  <c r="NR677" i="31"/>
  <c r="NT677" i="31"/>
  <c r="NV677" i="31"/>
  <c r="NX677" i="31"/>
  <c r="NZ677" i="31"/>
  <c r="OB677" i="31"/>
  <c r="OD677" i="31"/>
  <c r="OF677" i="31"/>
  <c r="OH677" i="31"/>
  <c r="OJ677" i="31"/>
  <c r="OL677" i="31"/>
  <c r="ON677" i="31"/>
  <c r="OP677" i="31"/>
  <c r="OR677" i="31"/>
  <c r="OT677" i="31"/>
  <c r="OV677" i="31"/>
  <c r="OX677" i="31"/>
  <c r="OZ677" i="31"/>
  <c r="PB677" i="31"/>
  <c r="PD677" i="31"/>
  <c r="PF677" i="31"/>
  <c r="PH677" i="31"/>
  <c r="PJ677" i="31"/>
  <c r="PL677" i="31"/>
  <c r="PN677" i="31"/>
  <c r="PP677" i="31"/>
  <c r="PR677" i="31"/>
  <c r="PT677" i="31"/>
  <c r="PV677" i="31"/>
  <c r="PX677" i="31"/>
  <c r="PZ677" i="31"/>
  <c r="QB677" i="31"/>
  <c r="QD677" i="31"/>
  <c r="QF677" i="31"/>
  <c r="QH677" i="31"/>
  <c r="QJ677" i="31"/>
  <c r="QL677" i="31"/>
  <c r="QN677" i="31"/>
  <c r="QP677" i="31"/>
  <c r="QR677" i="31"/>
  <c r="QT677" i="31"/>
  <c r="QV677" i="31"/>
  <c r="QX677" i="31"/>
  <c r="QZ677" i="31"/>
  <c r="RB677" i="31"/>
  <c r="RD677" i="31"/>
  <c r="RF677" i="31"/>
  <c r="RH677" i="31"/>
  <c r="RJ677" i="31"/>
  <c r="RL677" i="31"/>
  <c r="RN677" i="31"/>
  <c r="RP677" i="31"/>
  <c r="RR677" i="31"/>
  <c r="RT677" i="31"/>
  <c r="RV677" i="31"/>
  <c r="RX677" i="31"/>
  <c r="RZ677" i="31"/>
  <c r="SB677" i="31"/>
  <c r="SD677" i="31"/>
  <c r="SF677" i="31"/>
  <c r="SH677" i="31"/>
  <c r="SJ677" i="31"/>
  <c r="SL677" i="31"/>
  <c r="SN677" i="31"/>
  <c r="SP677" i="31"/>
  <c r="L678" i="31"/>
  <c r="N678" i="31"/>
  <c r="P678" i="31"/>
  <c r="R678" i="31"/>
  <c r="T678" i="31"/>
  <c r="V678" i="31"/>
  <c r="X678" i="31"/>
  <c r="Z678" i="31"/>
  <c r="AB678" i="31"/>
  <c r="AD678" i="31"/>
  <c r="AF678" i="31"/>
  <c r="AH678" i="31"/>
  <c r="AJ678" i="31"/>
  <c r="AL678" i="31"/>
  <c r="AN678" i="31"/>
  <c r="AP678" i="31"/>
  <c r="AR678" i="31"/>
  <c r="AT678" i="31"/>
  <c r="AV678" i="31"/>
  <c r="AX678" i="31"/>
  <c r="AZ678" i="31"/>
  <c r="BB678" i="31"/>
  <c r="BD678" i="31"/>
  <c r="BF678" i="31"/>
  <c r="BH678" i="31"/>
  <c r="BJ678" i="31"/>
  <c r="BL678" i="31"/>
  <c r="BN678" i="31"/>
  <c r="BP678" i="31"/>
  <c r="BR678" i="31"/>
  <c r="BT678" i="31"/>
  <c r="BV678" i="31"/>
  <c r="BX678" i="31"/>
  <c r="BZ678" i="31"/>
  <c r="CB678" i="31"/>
  <c r="CD678" i="31"/>
  <c r="CF678" i="31"/>
  <c r="CH678" i="31"/>
  <c r="CJ678" i="31"/>
  <c r="CL678" i="31"/>
  <c r="CN678" i="31"/>
  <c r="CP678" i="31"/>
  <c r="CR678" i="31"/>
  <c r="CT678" i="31"/>
  <c r="CV678" i="31"/>
  <c r="CX678" i="31"/>
  <c r="CZ678" i="31"/>
  <c r="DB678" i="31"/>
  <c r="DD678" i="31"/>
  <c r="DF678" i="31"/>
  <c r="DH678" i="31"/>
  <c r="DJ678" i="31"/>
  <c r="DL678" i="31"/>
  <c r="DN678" i="31"/>
  <c r="DP678" i="31"/>
  <c r="DR678" i="31"/>
  <c r="DT678" i="31"/>
  <c r="DV678" i="31"/>
  <c r="DX678" i="31"/>
  <c r="DZ678" i="31"/>
  <c r="EB678" i="31"/>
  <c r="ED678" i="31"/>
  <c r="EF678" i="31"/>
  <c r="EH678" i="31"/>
  <c r="EJ678" i="31"/>
  <c r="EL678" i="31"/>
  <c r="EN678" i="31"/>
  <c r="EP678" i="31"/>
  <c r="ER678" i="31"/>
  <c r="ET678" i="31"/>
  <c r="EV678" i="31"/>
  <c r="EX678" i="31"/>
  <c r="EZ678" i="31"/>
  <c r="FB678" i="31"/>
  <c r="FD678" i="31"/>
  <c r="FF678" i="31"/>
  <c r="FH678" i="31"/>
  <c r="FJ678" i="31"/>
  <c r="FL678" i="31"/>
  <c r="FN678" i="31"/>
  <c r="FP678" i="31"/>
  <c r="FR678" i="31"/>
  <c r="FT678" i="31"/>
  <c r="FV678" i="31"/>
  <c r="FX678" i="31"/>
  <c r="FZ678" i="31"/>
  <c r="GB678" i="31"/>
  <c r="GD678" i="31"/>
  <c r="GF678" i="31"/>
  <c r="GH678" i="31"/>
  <c r="GJ678" i="31"/>
  <c r="GL678" i="31"/>
  <c r="GN678" i="31"/>
  <c r="GP678" i="31"/>
  <c r="GR678" i="31"/>
  <c r="GT678" i="31"/>
  <c r="GV678" i="31"/>
  <c r="GX678" i="31"/>
  <c r="GZ678" i="31"/>
  <c r="HB678" i="31"/>
  <c r="HD678" i="31"/>
  <c r="HF678" i="31"/>
  <c r="HH678" i="31"/>
  <c r="HJ678" i="31"/>
  <c r="HL678" i="31"/>
  <c r="HN678" i="31"/>
  <c r="HP678" i="31"/>
  <c r="HR678" i="31"/>
  <c r="HT678" i="31"/>
  <c r="HV678" i="31"/>
  <c r="HX678" i="31"/>
  <c r="HZ678" i="31"/>
  <c r="IB678" i="31"/>
  <c r="ID678" i="31"/>
  <c r="IF678" i="31"/>
  <c r="IH678" i="31"/>
  <c r="IJ678" i="31"/>
  <c r="IL678" i="31"/>
  <c r="IN678" i="31"/>
  <c r="IP678" i="31"/>
  <c r="IR678" i="31"/>
  <c r="IT678" i="31"/>
  <c r="IV678" i="31"/>
  <c r="IX678" i="31"/>
  <c r="IZ678" i="31"/>
  <c r="JB678" i="31"/>
  <c r="JD678" i="31"/>
  <c r="JF678" i="31"/>
  <c r="JH678" i="31"/>
  <c r="JJ678" i="31"/>
  <c r="JL678" i="31"/>
  <c r="JN678" i="31"/>
  <c r="JP678" i="31"/>
  <c r="JR678" i="31"/>
  <c r="JT678" i="31"/>
  <c r="JV678" i="31"/>
  <c r="JX678" i="31"/>
  <c r="JZ678" i="31"/>
  <c r="KB678" i="31"/>
  <c r="KD678" i="31"/>
  <c r="KF678" i="31"/>
  <c r="KH678" i="31"/>
  <c r="KJ678" i="31"/>
  <c r="KL678" i="31"/>
  <c r="KN678" i="31"/>
  <c r="KP678" i="31"/>
  <c r="KR678" i="31"/>
  <c r="KT678" i="31"/>
  <c r="KV678" i="31"/>
  <c r="KX678" i="31"/>
  <c r="KZ678" i="31"/>
  <c r="LB678" i="31"/>
  <c r="LD678" i="31"/>
  <c r="LF678" i="31"/>
  <c r="LH678" i="31"/>
  <c r="LJ678" i="31"/>
  <c r="LL678" i="31"/>
  <c r="LN678" i="31"/>
  <c r="LP678" i="31"/>
  <c r="LR678" i="31"/>
  <c r="LT678" i="31"/>
  <c r="LV678" i="31"/>
  <c r="LX678" i="31"/>
  <c r="LZ678" i="31"/>
  <c r="MB678" i="31"/>
  <c r="MD678" i="31"/>
  <c r="MF678" i="31"/>
  <c r="MH678" i="31"/>
  <c r="MJ678" i="31"/>
  <c r="ML678" i="31"/>
  <c r="MN678" i="31"/>
  <c r="MP678" i="31"/>
  <c r="MR678" i="31"/>
  <c r="MT678" i="31"/>
  <c r="MV678" i="31"/>
  <c r="MX678" i="31"/>
  <c r="MZ678" i="31"/>
  <c r="NB678" i="31"/>
  <c r="ND678" i="31"/>
  <c r="NF678" i="31"/>
  <c r="NH678" i="31"/>
  <c r="NJ678" i="31"/>
  <c r="NL678" i="31"/>
  <c r="NN678" i="31"/>
  <c r="NP678" i="31"/>
  <c r="NR678" i="31"/>
  <c r="NT678" i="31"/>
  <c r="NV678" i="31"/>
  <c r="NX678" i="31"/>
  <c r="NZ678" i="31"/>
  <c r="OB678" i="31"/>
  <c r="OD678" i="31"/>
  <c r="OF678" i="31"/>
  <c r="OH678" i="31"/>
  <c r="OJ678" i="31"/>
  <c r="OL678" i="31"/>
  <c r="ON678" i="31"/>
  <c r="OP678" i="31"/>
  <c r="OR678" i="31"/>
  <c r="OT678" i="31"/>
  <c r="OV678" i="31"/>
  <c r="OX678" i="31"/>
  <c r="OZ678" i="31"/>
  <c r="PB678" i="31"/>
  <c r="PD678" i="31"/>
  <c r="PF678" i="31"/>
  <c r="PH678" i="31"/>
  <c r="PJ678" i="31"/>
  <c r="PL678" i="31"/>
  <c r="PN678" i="31"/>
  <c r="PP678" i="31"/>
  <c r="PR678" i="31"/>
  <c r="PT678" i="31"/>
  <c r="PV678" i="31"/>
  <c r="PX678" i="31"/>
  <c r="PZ678" i="31"/>
  <c r="QB678" i="31"/>
  <c r="QD678" i="31"/>
  <c r="QF678" i="31"/>
  <c r="QH678" i="31"/>
  <c r="QJ678" i="31"/>
  <c r="QL678" i="31"/>
  <c r="QN678" i="31"/>
  <c r="QP678" i="31"/>
  <c r="QR678" i="31"/>
  <c r="QT678" i="31"/>
  <c r="QV678" i="31"/>
  <c r="QX678" i="31"/>
  <c r="QZ678" i="31"/>
  <c r="RB678" i="31"/>
  <c r="RD678" i="31"/>
  <c r="RF678" i="31"/>
  <c r="RH678" i="31"/>
  <c r="RJ678" i="31"/>
  <c r="RL678" i="31"/>
  <c r="RN678" i="31"/>
  <c r="RP678" i="31"/>
  <c r="RR678" i="31"/>
  <c r="RT678" i="31"/>
  <c r="RV678" i="31"/>
  <c r="RX678" i="31"/>
  <c r="RZ678" i="31"/>
  <c r="SB678" i="31"/>
  <c r="SD678" i="31"/>
  <c r="SF678" i="31"/>
  <c r="SH678" i="31"/>
  <c r="SJ678" i="31"/>
  <c r="SL678" i="31"/>
  <c r="SN678" i="31"/>
  <c r="SP678" i="31"/>
  <c r="L679" i="31"/>
  <c r="N679" i="31"/>
  <c r="P679" i="31"/>
  <c r="R679" i="31"/>
  <c r="T679" i="31"/>
  <c r="V679" i="31"/>
  <c r="X679" i="31"/>
  <c r="Z679" i="31"/>
  <c r="AB679" i="31"/>
  <c r="AD679" i="31"/>
  <c r="AF679" i="31"/>
  <c r="AH679" i="31"/>
  <c r="AJ679" i="31"/>
  <c r="AL679" i="31"/>
  <c r="AN679" i="31"/>
  <c r="AP679" i="31"/>
  <c r="AR679" i="31"/>
  <c r="AT679" i="31"/>
  <c r="AV679" i="31"/>
  <c r="AX679" i="31"/>
  <c r="AZ679" i="31"/>
  <c r="BB679" i="31"/>
  <c r="BD679" i="31"/>
  <c r="BF679" i="31"/>
  <c r="BH679" i="31"/>
  <c r="BJ679" i="31"/>
  <c r="BL679" i="31"/>
  <c r="BN679" i="31"/>
  <c r="BP679" i="31"/>
  <c r="BR679" i="31"/>
  <c r="BT679" i="31"/>
  <c r="BV679" i="31"/>
  <c r="BX679" i="31"/>
  <c r="BZ679" i="31"/>
  <c r="CB679" i="31"/>
  <c r="CD679" i="31"/>
  <c r="CF679" i="31"/>
  <c r="CH679" i="31"/>
  <c r="CJ679" i="31"/>
  <c r="CL679" i="31"/>
  <c r="CN679" i="31"/>
  <c r="CP679" i="31"/>
  <c r="CR679" i="31"/>
  <c r="CT679" i="31"/>
  <c r="CV679" i="31"/>
  <c r="CX679" i="31"/>
  <c r="CZ679" i="31"/>
  <c r="DB679" i="31"/>
  <c r="DD679" i="31"/>
  <c r="DF679" i="31"/>
  <c r="DH679" i="31"/>
  <c r="DJ679" i="31"/>
  <c r="DL679" i="31"/>
  <c r="DN679" i="31"/>
  <c r="DP679" i="31"/>
  <c r="DR679" i="31"/>
  <c r="DT679" i="31"/>
  <c r="DV679" i="31"/>
  <c r="DX679" i="31"/>
  <c r="DZ679" i="31"/>
  <c r="EB679" i="31"/>
  <c r="ED679" i="31"/>
  <c r="EF679" i="31"/>
  <c r="EH679" i="31"/>
  <c r="EJ679" i="31"/>
  <c r="EL679" i="31"/>
  <c r="EN679" i="31"/>
  <c r="EP679" i="31"/>
  <c r="ER679" i="31"/>
  <c r="ET679" i="31"/>
  <c r="EV679" i="31"/>
  <c r="EX679" i="31"/>
  <c r="EZ679" i="31"/>
  <c r="FB679" i="31"/>
  <c r="FD679" i="31"/>
  <c r="FF679" i="31"/>
  <c r="FH679" i="31"/>
  <c r="FJ679" i="31"/>
  <c r="FL679" i="31"/>
  <c r="FN679" i="31"/>
  <c r="FP679" i="31"/>
  <c r="FR679" i="31"/>
  <c r="FT679" i="31"/>
  <c r="FV679" i="31"/>
  <c r="FX679" i="31"/>
  <c r="FZ679" i="31"/>
  <c r="GB679" i="31"/>
  <c r="GD679" i="31"/>
  <c r="GF679" i="31"/>
  <c r="GH679" i="31"/>
  <c r="GJ679" i="31"/>
  <c r="GL679" i="31"/>
  <c r="GN679" i="31"/>
  <c r="GP679" i="31"/>
  <c r="GR679" i="31"/>
  <c r="GT679" i="31"/>
  <c r="GV679" i="31"/>
  <c r="GX679" i="31"/>
  <c r="GZ679" i="31"/>
  <c r="HB679" i="31"/>
  <c r="HD679" i="31"/>
  <c r="HF679" i="31"/>
  <c r="HH679" i="31"/>
  <c r="HJ679" i="31"/>
  <c r="HL679" i="31"/>
  <c r="HN679" i="31"/>
  <c r="HP679" i="31"/>
  <c r="HR679" i="31"/>
  <c r="HT679" i="31"/>
  <c r="HV679" i="31"/>
  <c r="HX679" i="31"/>
  <c r="HZ679" i="31"/>
  <c r="IB679" i="31"/>
  <c r="ID679" i="31"/>
  <c r="IF679" i="31"/>
  <c r="IH679" i="31"/>
  <c r="IJ679" i="31"/>
  <c r="IL679" i="31"/>
  <c r="IN679" i="31"/>
  <c r="IP679" i="31"/>
  <c r="IR679" i="31"/>
  <c r="IT679" i="31"/>
  <c r="IV679" i="31"/>
  <c r="IX679" i="31"/>
  <c r="IZ679" i="31"/>
  <c r="JB679" i="31"/>
  <c r="JD679" i="31"/>
  <c r="JF679" i="31"/>
  <c r="JH679" i="31"/>
  <c r="JJ679" i="31"/>
  <c r="JL679" i="31"/>
  <c r="JN679" i="31"/>
  <c r="JP679" i="31"/>
  <c r="JR679" i="31"/>
  <c r="JT679" i="31"/>
  <c r="JV679" i="31"/>
  <c r="JX679" i="31"/>
  <c r="JZ679" i="31"/>
  <c r="KB679" i="31"/>
  <c r="KD679" i="31"/>
  <c r="KF679" i="31"/>
  <c r="KH679" i="31"/>
  <c r="KJ679" i="31"/>
  <c r="KL679" i="31"/>
  <c r="KN679" i="31"/>
  <c r="KP679" i="31"/>
  <c r="KR679" i="31"/>
  <c r="KT679" i="31"/>
  <c r="KV679" i="31"/>
  <c r="KX679" i="31"/>
  <c r="KZ679" i="31"/>
  <c r="LB679" i="31"/>
  <c r="LD679" i="31"/>
  <c r="LF679" i="31"/>
  <c r="LH679" i="31"/>
  <c r="LJ679" i="31"/>
  <c r="LL679" i="31"/>
  <c r="LN679" i="31"/>
  <c r="LP679" i="31"/>
  <c r="LR679" i="31"/>
  <c r="LT679" i="31"/>
  <c r="LV679" i="31"/>
  <c r="LX679" i="31"/>
  <c r="LZ679" i="31"/>
  <c r="MB679" i="31"/>
  <c r="MD679" i="31"/>
  <c r="MF679" i="31"/>
  <c r="MH679" i="31"/>
  <c r="MJ679" i="31"/>
  <c r="ML679" i="31"/>
  <c r="MN679" i="31"/>
  <c r="MP679" i="31"/>
  <c r="MR679" i="31"/>
  <c r="MT679" i="31"/>
  <c r="MV679" i="31"/>
  <c r="MX679" i="31"/>
  <c r="MZ679" i="31"/>
  <c r="NB679" i="31"/>
  <c r="ND679" i="31"/>
  <c r="NF679" i="31"/>
  <c r="NH679" i="31"/>
  <c r="NJ679" i="31"/>
  <c r="NL679" i="31"/>
  <c r="NN679" i="31"/>
  <c r="NP679" i="31"/>
  <c r="NR679" i="31"/>
  <c r="NT679" i="31"/>
  <c r="NV679" i="31"/>
  <c r="NX679" i="31"/>
  <c r="NZ679" i="31"/>
  <c r="OB679" i="31"/>
  <c r="OD679" i="31"/>
  <c r="OF679" i="31"/>
  <c r="OH679" i="31"/>
  <c r="OJ679" i="31"/>
  <c r="OL679" i="31"/>
  <c r="ON679" i="31"/>
  <c r="OP679" i="31"/>
  <c r="OR679" i="31"/>
  <c r="OT679" i="31"/>
  <c r="OV679" i="31"/>
  <c r="OX679" i="31"/>
  <c r="OZ679" i="31"/>
  <c r="PB679" i="31"/>
  <c r="PD679" i="31"/>
  <c r="PF679" i="31"/>
  <c r="PH679" i="31"/>
  <c r="PJ679" i="31"/>
  <c r="PL679" i="31"/>
  <c r="PN679" i="31"/>
  <c r="PP679" i="31"/>
  <c r="PR679" i="31"/>
  <c r="PT679" i="31"/>
  <c r="PV679" i="31"/>
  <c r="PX679" i="31"/>
  <c r="PZ679" i="31"/>
  <c r="QB679" i="31"/>
  <c r="QD679" i="31"/>
  <c r="QF679" i="31"/>
  <c r="QH679" i="31"/>
  <c r="QJ679" i="31"/>
  <c r="QL679" i="31"/>
  <c r="QN679" i="31"/>
  <c r="QP679" i="31"/>
  <c r="QR679" i="31"/>
  <c r="QT679" i="31"/>
  <c r="QV679" i="31"/>
  <c r="QX679" i="31"/>
  <c r="QZ679" i="31"/>
  <c r="RB679" i="31"/>
  <c r="RD679" i="31"/>
  <c r="RF679" i="31"/>
  <c r="RH679" i="31"/>
  <c r="RJ679" i="31"/>
  <c r="RL679" i="31"/>
  <c r="RN679" i="31"/>
  <c r="RP679" i="31"/>
  <c r="RR679" i="31"/>
  <c r="RT679" i="31"/>
  <c r="RV679" i="31"/>
  <c r="RX679" i="31"/>
  <c r="RZ679" i="31"/>
  <c r="SB679" i="31"/>
  <c r="SD679" i="31"/>
  <c r="SF679" i="31"/>
  <c r="SH679" i="31"/>
  <c r="SJ679" i="31"/>
  <c r="SL679" i="31"/>
  <c r="SN679" i="31"/>
  <c r="SP679" i="31"/>
  <c r="L680" i="31"/>
  <c r="N680" i="31"/>
  <c r="P680" i="31"/>
  <c r="R680" i="31"/>
  <c r="T680" i="31"/>
  <c r="V680" i="31"/>
  <c r="X680" i="31"/>
  <c r="Z680" i="31"/>
  <c r="AB680" i="31"/>
  <c r="AD680" i="31"/>
  <c r="AF680" i="31"/>
  <c r="AH680" i="31"/>
  <c r="AJ680" i="31"/>
  <c r="AL680" i="31"/>
  <c r="AN680" i="31"/>
  <c r="AP680" i="31"/>
  <c r="AR680" i="31"/>
  <c r="AT680" i="31"/>
  <c r="AV680" i="31"/>
  <c r="AX680" i="31"/>
  <c r="AZ680" i="31"/>
  <c r="BB680" i="31"/>
  <c r="BD680" i="31"/>
  <c r="BF680" i="31"/>
  <c r="BH680" i="31"/>
  <c r="BJ680" i="31"/>
  <c r="BL680" i="31"/>
  <c r="BN680" i="31"/>
  <c r="BP680" i="31"/>
  <c r="BR680" i="31"/>
  <c r="BT680" i="31"/>
  <c r="BV680" i="31"/>
  <c r="BX680" i="31"/>
  <c r="BZ680" i="31"/>
  <c r="CB680" i="31"/>
  <c r="CD680" i="31"/>
  <c r="CF680" i="31"/>
  <c r="CH680" i="31"/>
  <c r="CJ680" i="31"/>
  <c r="CL680" i="31"/>
  <c r="CN680" i="31"/>
  <c r="CP680" i="31"/>
  <c r="CR680" i="31"/>
  <c r="CT680" i="31"/>
  <c r="CV680" i="31"/>
  <c r="CX680" i="31"/>
  <c r="CZ680" i="31"/>
  <c r="DB680" i="31"/>
  <c r="DD680" i="31"/>
  <c r="DF680" i="31"/>
  <c r="DH680" i="31"/>
  <c r="DJ680" i="31"/>
  <c r="DL680" i="31"/>
  <c r="DN680" i="31"/>
  <c r="DP680" i="31"/>
  <c r="DR680" i="31"/>
  <c r="DT680" i="31"/>
  <c r="DV680" i="31"/>
  <c r="DX680" i="31"/>
  <c r="DZ680" i="31"/>
  <c r="EB680" i="31"/>
  <c r="ED680" i="31"/>
  <c r="EF680" i="31"/>
  <c r="EH680" i="31"/>
  <c r="EJ680" i="31"/>
  <c r="EL680" i="31"/>
  <c r="EN680" i="31"/>
  <c r="EP680" i="31"/>
  <c r="ER680" i="31"/>
  <c r="ET680" i="31"/>
  <c r="EV680" i="31"/>
  <c r="EX680" i="31"/>
  <c r="EZ680" i="31"/>
  <c r="FB680" i="31"/>
  <c r="FD680" i="31"/>
  <c r="FF680" i="31"/>
  <c r="FH680" i="31"/>
  <c r="FJ680" i="31"/>
  <c r="FL680" i="31"/>
  <c r="FN680" i="31"/>
  <c r="FP680" i="31"/>
  <c r="FR680" i="31"/>
  <c r="FT680" i="31"/>
  <c r="FV680" i="31"/>
  <c r="FX680" i="31"/>
  <c r="FZ680" i="31"/>
  <c r="GB680" i="31"/>
  <c r="GD680" i="31"/>
  <c r="GF680" i="31"/>
  <c r="GH680" i="31"/>
  <c r="GJ680" i="31"/>
  <c r="GL680" i="31"/>
  <c r="GN680" i="31"/>
  <c r="GP680" i="31"/>
  <c r="GR680" i="31"/>
  <c r="GT680" i="31"/>
  <c r="GV680" i="31"/>
  <c r="GX680" i="31"/>
  <c r="GZ680" i="31"/>
  <c r="HB680" i="31"/>
  <c r="HD680" i="31"/>
  <c r="HF680" i="31"/>
  <c r="HH680" i="31"/>
  <c r="HJ680" i="31"/>
  <c r="HL680" i="31"/>
  <c r="HN680" i="31"/>
  <c r="HP680" i="31"/>
  <c r="HR680" i="31"/>
  <c r="HT680" i="31"/>
  <c r="HV680" i="31"/>
  <c r="HX680" i="31"/>
  <c r="HZ680" i="31"/>
  <c r="IB680" i="31"/>
  <c r="ID680" i="31"/>
  <c r="IF680" i="31"/>
  <c r="IH680" i="31"/>
  <c r="IJ680" i="31"/>
  <c r="IL680" i="31"/>
  <c r="IN680" i="31"/>
  <c r="IP680" i="31"/>
  <c r="IR680" i="31"/>
  <c r="IT680" i="31"/>
  <c r="IV680" i="31"/>
  <c r="IX680" i="31"/>
  <c r="IZ680" i="31"/>
  <c r="JB680" i="31"/>
  <c r="JD680" i="31"/>
  <c r="JF680" i="31"/>
  <c r="JH680" i="31"/>
  <c r="JJ680" i="31"/>
  <c r="JL680" i="31"/>
  <c r="JN680" i="31"/>
  <c r="JP680" i="31"/>
  <c r="JR680" i="31"/>
  <c r="JT680" i="31"/>
  <c r="JV680" i="31"/>
  <c r="JX680" i="31"/>
  <c r="JZ680" i="31"/>
  <c r="KB680" i="31"/>
  <c r="KD680" i="31"/>
  <c r="KF680" i="31"/>
  <c r="KH680" i="31"/>
  <c r="KJ680" i="31"/>
  <c r="KL680" i="31"/>
  <c r="KN680" i="31"/>
  <c r="KP680" i="31"/>
  <c r="KR680" i="31"/>
  <c r="KT680" i="31"/>
  <c r="KV680" i="31"/>
  <c r="KX680" i="31"/>
  <c r="KZ680" i="31"/>
  <c r="LB680" i="31"/>
  <c r="LD680" i="31"/>
  <c r="LF680" i="31"/>
  <c r="LH680" i="31"/>
  <c r="LJ680" i="31"/>
  <c r="LL680" i="31"/>
  <c r="LN680" i="31"/>
  <c r="LP680" i="31"/>
  <c r="LR680" i="31"/>
  <c r="LT680" i="31"/>
  <c r="LV680" i="31"/>
  <c r="LX680" i="31"/>
  <c r="LZ680" i="31"/>
  <c r="MB680" i="31"/>
  <c r="MD680" i="31"/>
  <c r="MF680" i="31"/>
  <c r="MH680" i="31"/>
  <c r="MJ680" i="31"/>
  <c r="ML680" i="31"/>
  <c r="MN680" i="31"/>
  <c r="MP680" i="31"/>
  <c r="MR680" i="31"/>
  <c r="MT680" i="31"/>
  <c r="MV680" i="31"/>
  <c r="MX680" i="31"/>
  <c r="MZ680" i="31"/>
  <c r="NB680" i="31"/>
  <c r="ND680" i="31"/>
  <c r="NF680" i="31"/>
  <c r="NH680" i="31"/>
  <c r="NJ680" i="31"/>
  <c r="NL680" i="31"/>
  <c r="NN680" i="31"/>
  <c r="NP680" i="31"/>
  <c r="NR680" i="31"/>
  <c r="NT680" i="31"/>
  <c r="NV680" i="31"/>
  <c r="NX680" i="31"/>
  <c r="NZ680" i="31"/>
  <c r="OB680" i="31"/>
  <c r="OD680" i="31"/>
  <c r="OF680" i="31"/>
  <c r="OH680" i="31"/>
  <c r="OJ680" i="31"/>
  <c r="OL680" i="31"/>
  <c r="ON680" i="31"/>
  <c r="OP680" i="31"/>
  <c r="OR680" i="31"/>
  <c r="OT680" i="31"/>
  <c r="OV680" i="31"/>
  <c r="OX680" i="31"/>
  <c r="OZ680" i="31"/>
  <c r="PB680" i="31"/>
  <c r="PD680" i="31"/>
  <c r="PF680" i="31"/>
  <c r="PH680" i="31"/>
  <c r="PJ680" i="31"/>
  <c r="PL680" i="31"/>
  <c r="PN680" i="31"/>
  <c r="PP680" i="31"/>
  <c r="PR680" i="31"/>
  <c r="PT680" i="31"/>
  <c r="PV680" i="31"/>
  <c r="PX680" i="31"/>
  <c r="PZ680" i="31"/>
  <c r="QB680" i="31"/>
  <c r="QD680" i="31"/>
  <c r="QF680" i="31"/>
  <c r="QH680" i="31"/>
  <c r="QJ680" i="31"/>
  <c r="QL680" i="31"/>
  <c r="QN680" i="31"/>
  <c r="QP680" i="31"/>
  <c r="QR680" i="31"/>
  <c r="QT680" i="31"/>
  <c r="QV680" i="31"/>
  <c r="QX680" i="31"/>
  <c r="QZ680" i="31"/>
  <c r="RB680" i="31"/>
  <c r="RD680" i="31"/>
  <c r="RF680" i="31"/>
  <c r="RH680" i="31"/>
  <c r="RJ680" i="31"/>
  <c r="RL680" i="31"/>
  <c r="RN680" i="31"/>
  <c r="RP680" i="31"/>
  <c r="RR680" i="31"/>
  <c r="RT680" i="31"/>
  <c r="RV680" i="31"/>
  <c r="RX680" i="31"/>
  <c r="RZ680" i="31"/>
  <c r="SB680" i="31"/>
  <c r="SD680" i="31"/>
  <c r="SF680" i="31"/>
  <c r="SH680" i="31"/>
  <c r="SJ680" i="31"/>
  <c r="SL680" i="31"/>
  <c r="SN680" i="31"/>
  <c r="SP680" i="31"/>
  <c r="L681" i="31"/>
  <c r="N681" i="31"/>
  <c r="P681" i="31"/>
  <c r="R681" i="31"/>
  <c r="T681" i="31"/>
  <c r="V681" i="31"/>
  <c r="X681" i="31"/>
  <c r="Z681" i="31"/>
  <c r="AB681" i="31"/>
  <c r="AD681" i="31"/>
  <c r="AF681" i="31"/>
  <c r="AH681" i="31"/>
  <c r="AJ681" i="31"/>
  <c r="AL681" i="31"/>
  <c r="AN681" i="31"/>
  <c r="AP681" i="31"/>
  <c r="AR681" i="31"/>
  <c r="AT681" i="31"/>
  <c r="AV681" i="31"/>
  <c r="AX681" i="31"/>
  <c r="AZ681" i="31"/>
  <c r="BB681" i="31"/>
  <c r="BD681" i="31"/>
  <c r="BF681" i="31"/>
  <c r="BH681" i="31"/>
  <c r="BJ681" i="31"/>
  <c r="BL681" i="31"/>
  <c r="BN681" i="31"/>
  <c r="BP681" i="31"/>
  <c r="BR681" i="31"/>
  <c r="BT681" i="31"/>
  <c r="BV681" i="31"/>
  <c r="BX681" i="31"/>
  <c r="BZ681" i="31"/>
  <c r="CB681" i="31"/>
  <c r="CD681" i="31"/>
  <c r="CF681" i="31"/>
  <c r="CH681" i="31"/>
  <c r="CJ681" i="31"/>
  <c r="CL681" i="31"/>
  <c r="CN681" i="31"/>
  <c r="CP681" i="31"/>
  <c r="CR681" i="31"/>
  <c r="CT681" i="31"/>
  <c r="CV681" i="31"/>
  <c r="CX681" i="31"/>
  <c r="CZ681" i="31"/>
  <c r="DB681" i="31"/>
  <c r="DD681" i="31"/>
  <c r="DF681" i="31"/>
  <c r="DH681" i="31"/>
  <c r="DJ681" i="31"/>
  <c r="DL681" i="31"/>
  <c r="DN681" i="31"/>
  <c r="DP681" i="31"/>
  <c r="DR681" i="31"/>
  <c r="DT681" i="31"/>
  <c r="DV681" i="31"/>
  <c r="DX681" i="31"/>
  <c r="DZ681" i="31"/>
  <c r="EB681" i="31"/>
  <c r="ED681" i="31"/>
  <c r="EF681" i="31"/>
  <c r="EH681" i="31"/>
  <c r="EJ681" i="31"/>
  <c r="EL681" i="31"/>
  <c r="EN681" i="31"/>
  <c r="EP681" i="31"/>
  <c r="ER681" i="31"/>
  <c r="ET681" i="31"/>
  <c r="EV681" i="31"/>
  <c r="EX681" i="31"/>
  <c r="EZ681" i="31"/>
  <c r="FB681" i="31"/>
  <c r="FD681" i="31"/>
  <c r="FF681" i="31"/>
  <c r="FH681" i="31"/>
  <c r="FJ681" i="31"/>
  <c r="FL681" i="31"/>
  <c r="FN681" i="31"/>
  <c r="FP681" i="31"/>
  <c r="FR681" i="31"/>
  <c r="FT681" i="31"/>
  <c r="FV681" i="31"/>
  <c r="FX681" i="31"/>
  <c r="FZ681" i="31"/>
  <c r="GB681" i="31"/>
  <c r="GD681" i="31"/>
  <c r="GF681" i="31"/>
  <c r="GH681" i="31"/>
  <c r="GJ681" i="31"/>
  <c r="GL681" i="31"/>
  <c r="GN681" i="31"/>
  <c r="GP681" i="31"/>
  <c r="GR681" i="31"/>
  <c r="GT681" i="31"/>
  <c r="GV681" i="31"/>
  <c r="GX681" i="31"/>
  <c r="GZ681" i="31"/>
  <c r="HB681" i="31"/>
  <c r="HD681" i="31"/>
  <c r="HF681" i="31"/>
  <c r="HH681" i="31"/>
  <c r="HJ681" i="31"/>
  <c r="HL681" i="31"/>
  <c r="HN681" i="31"/>
  <c r="HP681" i="31"/>
  <c r="HR681" i="31"/>
  <c r="HT681" i="31"/>
  <c r="HV681" i="31"/>
  <c r="HX681" i="31"/>
  <c r="HZ681" i="31"/>
  <c r="IB681" i="31"/>
  <c r="ID681" i="31"/>
  <c r="IF681" i="31"/>
  <c r="IH681" i="31"/>
  <c r="IJ681" i="31"/>
  <c r="IL681" i="31"/>
  <c r="IN681" i="31"/>
  <c r="IP681" i="31"/>
  <c r="IR681" i="31"/>
  <c r="IT681" i="31"/>
  <c r="IV681" i="31"/>
  <c r="IX681" i="31"/>
  <c r="IZ681" i="31"/>
  <c r="JB681" i="31"/>
  <c r="JD681" i="31"/>
  <c r="JF681" i="31"/>
  <c r="JH681" i="31"/>
  <c r="JJ681" i="31"/>
  <c r="JL681" i="31"/>
  <c r="JN681" i="31"/>
  <c r="JP681" i="31"/>
  <c r="JR681" i="31"/>
  <c r="JT681" i="31"/>
  <c r="JV681" i="31"/>
  <c r="JX681" i="31"/>
  <c r="JZ681" i="31"/>
  <c r="KB681" i="31"/>
  <c r="KD681" i="31"/>
  <c r="KF681" i="31"/>
  <c r="KH681" i="31"/>
  <c r="KJ681" i="31"/>
  <c r="KL681" i="31"/>
  <c r="KN681" i="31"/>
  <c r="KP681" i="31"/>
  <c r="KR681" i="31"/>
  <c r="KT681" i="31"/>
  <c r="KV681" i="31"/>
  <c r="KX681" i="31"/>
  <c r="KZ681" i="31"/>
  <c r="LB681" i="31"/>
  <c r="LD681" i="31"/>
  <c r="LF681" i="31"/>
  <c r="LH681" i="31"/>
  <c r="LJ681" i="31"/>
  <c r="LL681" i="31"/>
  <c r="LN681" i="31"/>
  <c r="LP681" i="31"/>
  <c r="LR681" i="31"/>
  <c r="LT681" i="31"/>
  <c r="LV681" i="31"/>
  <c r="LX681" i="31"/>
  <c r="LZ681" i="31"/>
  <c r="MB681" i="31"/>
  <c r="MD681" i="31"/>
  <c r="MF681" i="31"/>
  <c r="MH681" i="31"/>
  <c r="MJ681" i="31"/>
  <c r="ML681" i="31"/>
  <c r="MN681" i="31"/>
  <c r="MP681" i="31"/>
  <c r="MR681" i="31"/>
  <c r="MT681" i="31"/>
  <c r="MV681" i="31"/>
  <c r="MX681" i="31"/>
  <c r="MZ681" i="31"/>
  <c r="NB681" i="31"/>
  <c r="ND681" i="31"/>
  <c r="NF681" i="31"/>
  <c r="NH681" i="31"/>
  <c r="NJ681" i="31"/>
  <c r="NL681" i="31"/>
  <c r="NN681" i="31"/>
  <c r="NP681" i="31"/>
  <c r="NR681" i="31"/>
  <c r="NT681" i="31"/>
  <c r="NV681" i="31"/>
  <c r="NX681" i="31"/>
  <c r="NZ681" i="31"/>
  <c r="OB681" i="31"/>
  <c r="OD681" i="31"/>
  <c r="OF681" i="31"/>
  <c r="OH681" i="31"/>
  <c r="OJ681" i="31"/>
  <c r="OL681" i="31"/>
  <c r="ON681" i="31"/>
  <c r="OP681" i="31"/>
  <c r="OR681" i="31"/>
  <c r="OT681" i="31"/>
  <c r="OV681" i="31"/>
  <c r="OX681" i="31"/>
  <c r="OZ681" i="31"/>
  <c r="PB681" i="31"/>
  <c r="PD681" i="31"/>
  <c r="PF681" i="31"/>
  <c r="PH681" i="31"/>
  <c r="PJ681" i="31"/>
  <c r="PL681" i="31"/>
  <c r="PN681" i="31"/>
  <c r="PP681" i="31"/>
  <c r="PR681" i="31"/>
  <c r="PT681" i="31"/>
  <c r="PV681" i="31"/>
  <c r="PX681" i="31"/>
  <c r="PZ681" i="31"/>
  <c r="QB681" i="31"/>
  <c r="QD681" i="31"/>
  <c r="QF681" i="31"/>
  <c r="QH681" i="31"/>
  <c r="QJ681" i="31"/>
  <c r="QL681" i="31"/>
  <c r="QN681" i="31"/>
  <c r="QP681" i="31"/>
  <c r="QR681" i="31"/>
  <c r="QT681" i="31"/>
  <c r="QV681" i="31"/>
  <c r="QX681" i="31"/>
  <c r="QZ681" i="31"/>
  <c r="RB681" i="31"/>
  <c r="RD681" i="31"/>
  <c r="RF681" i="31"/>
  <c r="RH681" i="31"/>
  <c r="RJ681" i="31"/>
  <c r="RL681" i="31"/>
  <c r="RN681" i="31"/>
  <c r="RP681" i="31"/>
  <c r="RR681" i="31"/>
  <c r="RT681" i="31"/>
  <c r="RV681" i="31"/>
  <c r="RX681" i="31"/>
  <c r="RZ681" i="31"/>
  <c r="SB681" i="31"/>
  <c r="SD681" i="31"/>
  <c r="SF681" i="31"/>
  <c r="SH681" i="31"/>
  <c r="SJ681" i="31"/>
  <c r="SL681" i="31"/>
  <c r="SN681" i="31"/>
  <c r="SP681" i="31"/>
  <c r="L682" i="31"/>
  <c r="N682" i="31"/>
  <c r="P682" i="31"/>
  <c r="R682" i="31"/>
  <c r="T682" i="31"/>
  <c r="V682" i="31"/>
  <c r="X682" i="31"/>
  <c r="Z682" i="31"/>
  <c r="AB682" i="31"/>
  <c r="AD682" i="31"/>
  <c r="AF682" i="31"/>
  <c r="AH682" i="31"/>
  <c r="AJ682" i="31"/>
  <c r="AL682" i="31"/>
  <c r="AN682" i="31"/>
  <c r="AP682" i="31"/>
  <c r="AR682" i="31"/>
  <c r="AT682" i="31"/>
  <c r="AV682" i="31"/>
  <c r="AX682" i="31"/>
  <c r="AZ682" i="31"/>
  <c r="BB682" i="31"/>
  <c r="BD682" i="31"/>
  <c r="BF682" i="31"/>
  <c r="BH682" i="31"/>
  <c r="BJ682" i="31"/>
  <c r="BL682" i="31"/>
  <c r="BN682" i="31"/>
  <c r="BP682" i="31"/>
  <c r="BR682" i="31"/>
  <c r="BT682" i="31"/>
  <c r="BV682" i="31"/>
  <c r="BX682" i="31"/>
  <c r="BZ682" i="31"/>
  <c r="CB682" i="31"/>
  <c r="CD682" i="31"/>
  <c r="CF682" i="31"/>
  <c r="CH682" i="31"/>
  <c r="CJ682" i="31"/>
  <c r="CL682" i="31"/>
  <c r="CN682" i="31"/>
  <c r="CP682" i="31"/>
  <c r="CR682" i="31"/>
  <c r="CT682" i="31"/>
  <c r="CV682" i="31"/>
  <c r="CX682" i="31"/>
  <c r="CZ682" i="31"/>
  <c r="DB682" i="31"/>
  <c r="DD682" i="31"/>
  <c r="DF682" i="31"/>
  <c r="DH682" i="31"/>
  <c r="DJ682" i="31"/>
  <c r="DL682" i="31"/>
  <c r="DN682" i="31"/>
  <c r="DP682" i="31"/>
  <c r="DR682" i="31"/>
  <c r="DT682" i="31"/>
  <c r="DV682" i="31"/>
  <c r="DX682" i="31"/>
  <c r="DZ682" i="31"/>
  <c r="EB682" i="31"/>
  <c r="ED682" i="31"/>
  <c r="EF682" i="31"/>
  <c r="EH682" i="31"/>
  <c r="EJ682" i="31"/>
  <c r="EL682" i="31"/>
  <c r="EN682" i="31"/>
  <c r="EP682" i="31"/>
  <c r="ER682" i="31"/>
  <c r="ET682" i="31"/>
  <c r="EV682" i="31"/>
  <c r="EX682" i="31"/>
  <c r="EZ682" i="31"/>
  <c r="FB682" i="31"/>
  <c r="FD682" i="31"/>
  <c r="FF682" i="31"/>
  <c r="FH682" i="31"/>
  <c r="FJ682" i="31"/>
  <c r="FL682" i="31"/>
  <c r="FN682" i="31"/>
  <c r="FP682" i="31"/>
  <c r="FR682" i="31"/>
  <c r="FT682" i="31"/>
  <c r="FV682" i="31"/>
  <c r="FX682" i="31"/>
  <c r="FZ682" i="31"/>
  <c r="GB682" i="31"/>
  <c r="GD682" i="31"/>
  <c r="GF682" i="31"/>
  <c r="GH682" i="31"/>
  <c r="GJ682" i="31"/>
  <c r="GL682" i="31"/>
  <c r="GN682" i="31"/>
  <c r="GP682" i="31"/>
  <c r="GR682" i="31"/>
  <c r="GT682" i="31"/>
  <c r="GV682" i="31"/>
  <c r="GX682" i="31"/>
  <c r="GZ682" i="31"/>
  <c r="HB682" i="31"/>
  <c r="HD682" i="31"/>
  <c r="HF682" i="31"/>
  <c r="HH682" i="31"/>
  <c r="HJ682" i="31"/>
  <c r="HL682" i="31"/>
  <c r="HN682" i="31"/>
  <c r="HP682" i="31"/>
  <c r="HR682" i="31"/>
  <c r="HT682" i="31"/>
  <c r="HV682" i="31"/>
  <c r="HX682" i="31"/>
  <c r="HZ682" i="31"/>
  <c r="IB682" i="31"/>
  <c r="ID682" i="31"/>
  <c r="IF682" i="31"/>
  <c r="IH682" i="31"/>
  <c r="IJ682" i="31"/>
  <c r="IL682" i="31"/>
  <c r="IN682" i="31"/>
  <c r="IP682" i="31"/>
  <c r="IR682" i="31"/>
  <c r="IT682" i="31"/>
  <c r="IV682" i="31"/>
  <c r="IX682" i="31"/>
  <c r="IZ682" i="31"/>
  <c r="JB682" i="31"/>
  <c r="JD682" i="31"/>
  <c r="JF682" i="31"/>
  <c r="JH682" i="31"/>
  <c r="JJ682" i="31"/>
  <c r="JL682" i="31"/>
  <c r="JN682" i="31"/>
  <c r="JP682" i="31"/>
  <c r="JR682" i="31"/>
  <c r="JT682" i="31"/>
  <c r="JV682" i="31"/>
  <c r="JX682" i="31"/>
  <c r="JZ682" i="31"/>
  <c r="KB682" i="31"/>
  <c r="KD682" i="31"/>
  <c r="KF682" i="31"/>
  <c r="KH682" i="31"/>
  <c r="KJ682" i="31"/>
  <c r="KL682" i="31"/>
  <c r="KN682" i="31"/>
  <c r="KP682" i="31"/>
  <c r="KR682" i="31"/>
  <c r="KT682" i="31"/>
  <c r="KV682" i="31"/>
  <c r="KX682" i="31"/>
  <c r="KZ682" i="31"/>
  <c r="LB682" i="31"/>
  <c r="LD682" i="31"/>
  <c r="LF682" i="31"/>
  <c r="LH682" i="31"/>
  <c r="LJ682" i="31"/>
  <c r="LL682" i="31"/>
  <c r="LN682" i="31"/>
  <c r="LP682" i="31"/>
  <c r="LR682" i="31"/>
  <c r="LT682" i="31"/>
  <c r="LV682" i="31"/>
  <c r="LX682" i="31"/>
  <c r="LZ682" i="31"/>
  <c r="MB682" i="31"/>
  <c r="MD682" i="31"/>
  <c r="MF682" i="31"/>
  <c r="MH682" i="31"/>
  <c r="MJ682" i="31"/>
  <c r="ML682" i="31"/>
  <c r="MN682" i="31"/>
  <c r="MP682" i="31"/>
  <c r="MR682" i="31"/>
  <c r="MT682" i="31"/>
  <c r="MV682" i="31"/>
  <c r="MX682" i="31"/>
  <c r="MZ682" i="31"/>
  <c r="NB682" i="31"/>
  <c r="ND682" i="31"/>
  <c r="NF682" i="31"/>
  <c r="NH682" i="31"/>
  <c r="NJ682" i="31"/>
  <c r="NL682" i="31"/>
  <c r="NN682" i="31"/>
  <c r="NP682" i="31"/>
  <c r="NR682" i="31"/>
  <c r="NT682" i="31"/>
  <c r="NV682" i="31"/>
  <c r="NX682" i="31"/>
  <c r="NZ682" i="31"/>
  <c r="OB682" i="31"/>
  <c r="OD682" i="31"/>
  <c r="OF682" i="31"/>
  <c r="OH682" i="31"/>
  <c r="OJ682" i="31"/>
  <c r="OL682" i="31"/>
  <c r="ON682" i="31"/>
  <c r="OP682" i="31"/>
  <c r="OR682" i="31"/>
  <c r="OT682" i="31"/>
  <c r="OV682" i="31"/>
  <c r="OX682" i="31"/>
  <c r="OZ682" i="31"/>
  <c r="PB682" i="31"/>
  <c r="PD682" i="31"/>
  <c r="PF682" i="31"/>
  <c r="PH682" i="31"/>
  <c r="PJ682" i="31"/>
  <c r="PL682" i="31"/>
  <c r="PN682" i="31"/>
  <c r="PP682" i="31"/>
  <c r="PR682" i="31"/>
  <c r="PT682" i="31"/>
  <c r="PV682" i="31"/>
  <c r="PX682" i="31"/>
  <c r="PZ682" i="31"/>
  <c r="QB682" i="31"/>
  <c r="QD682" i="31"/>
  <c r="QF682" i="31"/>
  <c r="QH682" i="31"/>
  <c r="QJ682" i="31"/>
  <c r="QL682" i="31"/>
  <c r="QN682" i="31"/>
  <c r="QP682" i="31"/>
  <c r="QR682" i="31"/>
  <c r="QT682" i="31"/>
  <c r="QV682" i="31"/>
  <c r="QX682" i="31"/>
  <c r="QZ682" i="31"/>
  <c r="RB682" i="31"/>
  <c r="RD682" i="31"/>
  <c r="RF682" i="31"/>
  <c r="RH682" i="31"/>
  <c r="RJ682" i="31"/>
  <c r="RL682" i="31"/>
  <c r="RN682" i="31"/>
  <c r="RP682" i="31"/>
  <c r="RR682" i="31"/>
  <c r="RT682" i="31"/>
  <c r="RV682" i="31"/>
  <c r="RX682" i="31"/>
  <c r="RZ682" i="31"/>
  <c r="SB682" i="31"/>
  <c r="SD682" i="31"/>
  <c r="SF682" i="31"/>
  <c r="SH682" i="31"/>
  <c r="SJ682" i="31"/>
  <c r="SL682" i="31"/>
  <c r="SN682" i="31"/>
  <c r="SP682" i="31"/>
  <c r="L683" i="31"/>
  <c r="N683" i="31"/>
  <c r="P683" i="31"/>
  <c r="R683" i="31"/>
  <c r="T683" i="31"/>
  <c r="V683" i="31"/>
  <c r="X683" i="31"/>
  <c r="Z683" i="31"/>
  <c r="AB683" i="31"/>
  <c r="AD683" i="31"/>
  <c r="AF683" i="31"/>
  <c r="AH683" i="31"/>
  <c r="AJ683" i="31"/>
  <c r="AL683" i="31"/>
  <c r="AN683" i="31"/>
  <c r="AP683" i="31"/>
  <c r="AR683" i="31"/>
  <c r="AT683" i="31"/>
  <c r="AV683" i="31"/>
  <c r="AX683" i="31"/>
  <c r="AZ683" i="31"/>
  <c r="BB683" i="31"/>
  <c r="BD683" i="31"/>
  <c r="BF683" i="31"/>
  <c r="BH683" i="31"/>
  <c r="BJ683" i="31"/>
  <c r="BL683" i="31"/>
  <c r="BN683" i="31"/>
  <c r="BP683" i="31"/>
  <c r="BR683" i="31"/>
  <c r="BT683" i="31"/>
  <c r="BV683" i="31"/>
  <c r="BX683" i="31"/>
  <c r="BZ683" i="31"/>
  <c r="CB683" i="31"/>
  <c r="CD683" i="31"/>
  <c r="CF683" i="31"/>
  <c r="CH683" i="31"/>
  <c r="CJ683" i="31"/>
  <c r="CL683" i="31"/>
  <c r="CN683" i="31"/>
  <c r="CP683" i="31"/>
  <c r="CR683" i="31"/>
  <c r="CT683" i="31"/>
  <c r="CV683" i="31"/>
  <c r="CX683" i="31"/>
  <c r="CZ683" i="31"/>
  <c r="DB683" i="31"/>
  <c r="DD683" i="31"/>
  <c r="DF683" i="31"/>
  <c r="DH683" i="31"/>
  <c r="DJ683" i="31"/>
  <c r="DL683" i="31"/>
  <c r="DN683" i="31"/>
  <c r="DP683" i="31"/>
  <c r="DR683" i="31"/>
  <c r="DT683" i="31"/>
  <c r="DV683" i="31"/>
  <c r="DX683" i="31"/>
  <c r="DZ683" i="31"/>
  <c r="EB683" i="31"/>
  <c r="ED683" i="31"/>
  <c r="EF683" i="31"/>
  <c r="EH683" i="31"/>
  <c r="EJ683" i="31"/>
  <c r="EL683" i="31"/>
  <c r="EN683" i="31"/>
  <c r="EP683" i="31"/>
  <c r="ER683" i="31"/>
  <c r="ET683" i="31"/>
  <c r="EV683" i="31"/>
  <c r="EX683" i="31"/>
  <c r="EZ683" i="31"/>
  <c r="FB683" i="31"/>
  <c r="FD683" i="31"/>
  <c r="FF683" i="31"/>
  <c r="FH683" i="31"/>
  <c r="FJ683" i="31"/>
  <c r="FL683" i="31"/>
  <c r="FN683" i="31"/>
  <c r="FP683" i="31"/>
  <c r="FR683" i="31"/>
  <c r="FT683" i="31"/>
  <c r="FV683" i="31"/>
  <c r="FX683" i="31"/>
  <c r="FZ683" i="31"/>
  <c r="GB683" i="31"/>
  <c r="GD683" i="31"/>
  <c r="GF683" i="31"/>
  <c r="GH683" i="31"/>
  <c r="GJ683" i="31"/>
  <c r="GL683" i="31"/>
  <c r="GN683" i="31"/>
  <c r="GP683" i="31"/>
  <c r="GR683" i="31"/>
  <c r="GT683" i="31"/>
  <c r="GV683" i="31"/>
  <c r="GX683" i="31"/>
  <c r="GZ683" i="31"/>
  <c r="HB683" i="31"/>
  <c r="HD683" i="31"/>
  <c r="HF683" i="31"/>
  <c r="HH683" i="31"/>
  <c r="HJ683" i="31"/>
  <c r="HL683" i="31"/>
  <c r="HN683" i="31"/>
  <c r="HP683" i="31"/>
  <c r="HR683" i="31"/>
  <c r="HT683" i="31"/>
  <c r="HV683" i="31"/>
  <c r="HX683" i="31"/>
  <c r="HZ683" i="31"/>
  <c r="IB683" i="31"/>
  <c r="ID683" i="31"/>
  <c r="IF683" i="31"/>
  <c r="IH683" i="31"/>
  <c r="IJ683" i="31"/>
  <c r="IL683" i="31"/>
  <c r="IN683" i="31"/>
  <c r="IP683" i="31"/>
  <c r="IR683" i="31"/>
  <c r="IT683" i="31"/>
  <c r="IV683" i="31"/>
  <c r="IX683" i="31"/>
  <c r="IZ683" i="31"/>
  <c r="JB683" i="31"/>
  <c r="JD683" i="31"/>
  <c r="JF683" i="31"/>
  <c r="JH683" i="31"/>
  <c r="JJ683" i="31"/>
  <c r="JL683" i="31"/>
  <c r="JN683" i="31"/>
  <c r="JP683" i="31"/>
  <c r="JR683" i="31"/>
  <c r="JT683" i="31"/>
  <c r="JV683" i="31"/>
  <c r="JX683" i="31"/>
  <c r="JZ683" i="31"/>
  <c r="KB683" i="31"/>
  <c r="KD683" i="31"/>
  <c r="KF683" i="31"/>
  <c r="KH683" i="31"/>
  <c r="KJ683" i="31"/>
  <c r="KL683" i="31"/>
  <c r="KN683" i="31"/>
  <c r="KP683" i="31"/>
  <c r="KR683" i="31"/>
  <c r="KT683" i="31"/>
  <c r="KV683" i="31"/>
  <c r="KX683" i="31"/>
  <c r="KZ683" i="31"/>
  <c r="LB683" i="31"/>
  <c r="LD683" i="31"/>
  <c r="LF683" i="31"/>
  <c r="LH683" i="31"/>
  <c r="LJ683" i="31"/>
  <c r="LL683" i="31"/>
  <c r="LN683" i="31"/>
  <c r="LP683" i="31"/>
  <c r="LR683" i="31"/>
  <c r="LT683" i="31"/>
  <c r="LV683" i="31"/>
  <c r="LX683" i="31"/>
  <c r="LZ683" i="31"/>
  <c r="MB683" i="31"/>
  <c r="MD683" i="31"/>
  <c r="MF683" i="31"/>
  <c r="MH683" i="31"/>
  <c r="MJ683" i="31"/>
  <c r="ML683" i="31"/>
  <c r="MN683" i="31"/>
  <c r="MP683" i="31"/>
  <c r="MR683" i="31"/>
  <c r="MT683" i="31"/>
  <c r="MV683" i="31"/>
  <c r="MX683" i="31"/>
  <c r="MZ683" i="31"/>
  <c r="NB683" i="31"/>
  <c r="ND683" i="31"/>
  <c r="NF683" i="31"/>
  <c r="NH683" i="31"/>
  <c r="NJ683" i="31"/>
  <c r="NL683" i="31"/>
  <c r="NN683" i="31"/>
  <c r="NP683" i="31"/>
  <c r="NR683" i="31"/>
  <c r="NT683" i="31"/>
  <c r="NV683" i="31"/>
  <c r="NX683" i="31"/>
  <c r="NZ683" i="31"/>
  <c r="OB683" i="31"/>
  <c r="OD683" i="31"/>
  <c r="OF683" i="31"/>
  <c r="OH683" i="31"/>
  <c r="OJ683" i="31"/>
  <c r="OL683" i="31"/>
  <c r="ON683" i="31"/>
  <c r="OP683" i="31"/>
  <c r="OR683" i="31"/>
  <c r="OT683" i="31"/>
  <c r="OV683" i="31"/>
  <c r="OX683" i="31"/>
  <c r="OZ683" i="31"/>
  <c r="PB683" i="31"/>
  <c r="PD683" i="31"/>
  <c r="PF683" i="31"/>
  <c r="PH683" i="31"/>
  <c r="PJ683" i="31"/>
  <c r="PL683" i="31"/>
  <c r="PN683" i="31"/>
  <c r="PP683" i="31"/>
  <c r="PR683" i="31"/>
  <c r="PT683" i="31"/>
  <c r="PV683" i="31"/>
  <c r="PX683" i="31"/>
  <c r="PZ683" i="31"/>
  <c r="QB683" i="31"/>
  <c r="QD683" i="31"/>
  <c r="QF683" i="31"/>
  <c r="QH683" i="31"/>
  <c r="QJ683" i="31"/>
  <c r="QL683" i="31"/>
  <c r="QN683" i="31"/>
  <c r="QP683" i="31"/>
  <c r="QR683" i="31"/>
  <c r="QT683" i="31"/>
  <c r="QV683" i="31"/>
  <c r="QX683" i="31"/>
  <c r="QZ683" i="31"/>
  <c r="RB683" i="31"/>
  <c r="RD683" i="31"/>
  <c r="RF683" i="31"/>
  <c r="RH683" i="31"/>
  <c r="RJ683" i="31"/>
  <c r="RL683" i="31"/>
  <c r="RN683" i="31"/>
  <c r="RP683" i="31"/>
  <c r="RR683" i="31"/>
  <c r="RT683" i="31"/>
  <c r="RV683" i="31"/>
  <c r="RX683" i="31"/>
  <c r="RZ683" i="31"/>
  <c r="SB683" i="31"/>
  <c r="SD683" i="31"/>
  <c r="SF683" i="31"/>
  <c r="SH683" i="31"/>
  <c r="SJ683" i="31"/>
  <c r="SL683" i="31"/>
  <c r="SN683" i="31"/>
  <c r="SP683" i="31"/>
  <c r="L684" i="31"/>
  <c r="N684" i="31"/>
  <c r="P684" i="31"/>
  <c r="R684" i="31"/>
  <c r="T684" i="31"/>
  <c r="V684" i="31"/>
  <c r="X684" i="31"/>
  <c r="Z684" i="31"/>
  <c r="AB684" i="31"/>
  <c r="AD684" i="31"/>
  <c r="AF684" i="31"/>
  <c r="AH684" i="31"/>
  <c r="AJ684" i="31"/>
  <c r="AL684" i="31"/>
  <c r="AN684" i="31"/>
  <c r="AP684" i="31"/>
  <c r="AR684" i="31"/>
  <c r="AT684" i="31"/>
  <c r="AV684" i="31"/>
  <c r="AX684" i="31"/>
  <c r="AZ684" i="31"/>
  <c r="BB684" i="31"/>
  <c r="BD684" i="31"/>
  <c r="BF684" i="31"/>
  <c r="BH684" i="31"/>
  <c r="BJ684" i="31"/>
  <c r="BL684" i="31"/>
  <c r="BN684" i="31"/>
  <c r="BP684" i="31"/>
  <c r="BR684" i="31"/>
  <c r="BT684" i="31"/>
  <c r="BV684" i="31"/>
  <c r="BX684" i="31"/>
  <c r="BZ684" i="31"/>
  <c r="CB684" i="31"/>
  <c r="CD684" i="31"/>
  <c r="CF684" i="31"/>
  <c r="CH684" i="31"/>
  <c r="CJ684" i="31"/>
  <c r="CL684" i="31"/>
  <c r="CN684" i="31"/>
  <c r="CP684" i="31"/>
  <c r="CR684" i="31"/>
  <c r="CT684" i="31"/>
  <c r="CV684" i="31"/>
  <c r="CX684" i="31"/>
  <c r="CZ684" i="31"/>
  <c r="DB684" i="31"/>
  <c r="DD684" i="31"/>
  <c r="DF684" i="31"/>
  <c r="DH684" i="31"/>
  <c r="DJ684" i="31"/>
  <c r="DL684" i="31"/>
  <c r="DN684" i="31"/>
  <c r="DP684" i="31"/>
  <c r="DR684" i="31"/>
  <c r="DT684" i="31"/>
  <c r="DV684" i="31"/>
  <c r="DX684" i="31"/>
  <c r="DZ684" i="31"/>
  <c r="EB684" i="31"/>
  <c r="ED684" i="31"/>
  <c r="EF684" i="31"/>
  <c r="EH684" i="31"/>
  <c r="EJ684" i="31"/>
  <c r="EL684" i="31"/>
  <c r="EN684" i="31"/>
  <c r="EP684" i="31"/>
  <c r="ER684" i="31"/>
  <c r="ET684" i="31"/>
  <c r="EV684" i="31"/>
  <c r="EX684" i="31"/>
  <c r="EZ684" i="31"/>
  <c r="FB684" i="31"/>
  <c r="FD684" i="31"/>
  <c r="FF684" i="31"/>
  <c r="FH684" i="31"/>
  <c r="FJ684" i="31"/>
  <c r="FL684" i="31"/>
  <c r="FN684" i="31"/>
  <c r="FP684" i="31"/>
  <c r="FR684" i="31"/>
  <c r="FT684" i="31"/>
  <c r="FV684" i="31"/>
  <c r="FX684" i="31"/>
  <c r="FZ684" i="31"/>
  <c r="GB684" i="31"/>
  <c r="GD684" i="31"/>
  <c r="GF684" i="31"/>
  <c r="GH684" i="31"/>
  <c r="GJ684" i="31"/>
  <c r="GL684" i="31"/>
  <c r="GN684" i="31"/>
  <c r="GP684" i="31"/>
  <c r="GR684" i="31"/>
  <c r="GT684" i="31"/>
  <c r="GV684" i="31"/>
  <c r="GX684" i="31"/>
  <c r="GZ684" i="31"/>
  <c r="HB684" i="31"/>
  <c r="HD684" i="31"/>
  <c r="HF684" i="31"/>
  <c r="HH684" i="31"/>
  <c r="HJ684" i="31"/>
  <c r="HL684" i="31"/>
  <c r="HN684" i="31"/>
  <c r="HP684" i="31"/>
  <c r="HR684" i="31"/>
  <c r="HT684" i="31"/>
  <c r="HV684" i="31"/>
  <c r="HX684" i="31"/>
  <c r="HZ684" i="31"/>
  <c r="IB684" i="31"/>
  <c r="ID684" i="31"/>
  <c r="IF684" i="31"/>
  <c r="IH684" i="31"/>
  <c r="IJ684" i="31"/>
  <c r="IL684" i="31"/>
  <c r="IN684" i="31"/>
  <c r="IP684" i="31"/>
  <c r="IR684" i="31"/>
  <c r="IT684" i="31"/>
  <c r="IV684" i="31"/>
  <c r="IX684" i="31"/>
  <c r="IZ684" i="31"/>
  <c r="JB684" i="31"/>
  <c r="JD684" i="31"/>
  <c r="JF684" i="31"/>
  <c r="JH684" i="31"/>
  <c r="JJ684" i="31"/>
  <c r="JL684" i="31"/>
  <c r="JN684" i="31"/>
  <c r="JP684" i="31"/>
  <c r="JR684" i="31"/>
  <c r="JT684" i="31"/>
  <c r="JV684" i="31"/>
  <c r="JX684" i="31"/>
  <c r="JZ684" i="31"/>
  <c r="KB684" i="31"/>
  <c r="KD684" i="31"/>
  <c r="KF684" i="31"/>
  <c r="KH684" i="31"/>
  <c r="KJ684" i="31"/>
  <c r="KL684" i="31"/>
  <c r="KN684" i="31"/>
  <c r="KP684" i="31"/>
  <c r="KR684" i="31"/>
  <c r="KT684" i="31"/>
  <c r="KV684" i="31"/>
  <c r="KX684" i="31"/>
  <c r="KZ684" i="31"/>
  <c r="LB684" i="31"/>
  <c r="LD684" i="31"/>
  <c r="LF684" i="31"/>
  <c r="LH684" i="31"/>
  <c r="LJ684" i="31"/>
  <c r="LL684" i="31"/>
  <c r="LN684" i="31"/>
  <c r="LP684" i="31"/>
  <c r="LR684" i="31"/>
  <c r="LT684" i="31"/>
  <c r="LV684" i="31"/>
  <c r="LX684" i="31"/>
  <c r="LZ684" i="31"/>
  <c r="MB684" i="31"/>
  <c r="MD684" i="31"/>
  <c r="MF684" i="31"/>
  <c r="MH684" i="31"/>
  <c r="MJ684" i="31"/>
  <c r="ML684" i="31"/>
  <c r="MN684" i="31"/>
  <c r="MP684" i="31"/>
  <c r="MR684" i="31"/>
  <c r="MT684" i="31"/>
  <c r="MV684" i="31"/>
  <c r="MX684" i="31"/>
  <c r="MZ684" i="31"/>
  <c r="NB684" i="31"/>
  <c r="ND684" i="31"/>
  <c r="NF684" i="31"/>
  <c r="NH684" i="31"/>
  <c r="NJ684" i="31"/>
  <c r="NL684" i="31"/>
  <c r="NN684" i="31"/>
  <c r="NP684" i="31"/>
  <c r="NR684" i="31"/>
  <c r="NT684" i="31"/>
  <c r="NV684" i="31"/>
  <c r="NX684" i="31"/>
  <c r="NZ684" i="31"/>
  <c r="OB684" i="31"/>
  <c r="OD684" i="31"/>
  <c r="OF684" i="31"/>
  <c r="OH684" i="31"/>
  <c r="OJ684" i="31"/>
  <c r="OL684" i="31"/>
  <c r="ON684" i="31"/>
  <c r="OP684" i="31"/>
  <c r="OR684" i="31"/>
  <c r="OT684" i="31"/>
  <c r="OV684" i="31"/>
  <c r="OX684" i="31"/>
  <c r="OZ684" i="31"/>
  <c r="PB684" i="31"/>
  <c r="PD684" i="31"/>
  <c r="PF684" i="31"/>
  <c r="PH684" i="31"/>
  <c r="PJ684" i="31"/>
  <c r="PL684" i="31"/>
  <c r="PN684" i="31"/>
  <c r="PP684" i="31"/>
  <c r="PR684" i="31"/>
  <c r="PT684" i="31"/>
  <c r="PV684" i="31"/>
  <c r="PX684" i="31"/>
  <c r="PZ684" i="31"/>
  <c r="QB684" i="31"/>
  <c r="QD684" i="31"/>
  <c r="QF684" i="31"/>
  <c r="QH684" i="31"/>
  <c r="QJ684" i="31"/>
  <c r="QL684" i="31"/>
  <c r="QN684" i="31"/>
  <c r="QP684" i="31"/>
  <c r="QR684" i="31"/>
  <c r="QT684" i="31"/>
  <c r="QV684" i="31"/>
  <c r="QX684" i="31"/>
  <c r="QZ684" i="31"/>
  <c r="RB684" i="31"/>
  <c r="RD684" i="31"/>
  <c r="RF684" i="31"/>
  <c r="RH684" i="31"/>
  <c r="RJ684" i="31"/>
  <c r="RL684" i="31"/>
  <c r="RN684" i="31"/>
  <c r="RP684" i="31"/>
  <c r="RR684" i="31"/>
  <c r="RT684" i="31"/>
  <c r="RV684" i="31"/>
  <c r="RX684" i="31"/>
  <c r="RZ684" i="31"/>
  <c r="SB684" i="31"/>
  <c r="SD684" i="31"/>
  <c r="SF684" i="31"/>
  <c r="SH684" i="31"/>
  <c r="SJ684" i="31"/>
  <c r="SL684" i="31"/>
  <c r="SN684" i="31"/>
  <c r="SP684" i="31"/>
  <c r="L685" i="31"/>
  <c r="N685" i="31"/>
  <c r="P685" i="31"/>
  <c r="R685" i="31"/>
  <c r="T685" i="31"/>
  <c r="V685" i="31"/>
  <c r="X685" i="31"/>
  <c r="Z685" i="31"/>
  <c r="AB685" i="31"/>
  <c r="AD685" i="31"/>
  <c r="AF685" i="31"/>
  <c r="AH685" i="31"/>
  <c r="AJ685" i="31"/>
  <c r="AL685" i="31"/>
  <c r="AN685" i="31"/>
  <c r="AP685" i="31"/>
  <c r="AR685" i="31"/>
  <c r="AT685" i="31"/>
  <c r="AV685" i="31"/>
  <c r="AX685" i="31"/>
  <c r="AZ685" i="31"/>
  <c r="BB685" i="31"/>
  <c r="BD685" i="31"/>
  <c r="BF685" i="31"/>
  <c r="BH685" i="31"/>
  <c r="BJ685" i="31"/>
  <c r="BL685" i="31"/>
  <c r="BN685" i="31"/>
  <c r="BP685" i="31"/>
  <c r="BR685" i="31"/>
  <c r="BT685" i="31"/>
  <c r="BV685" i="31"/>
  <c r="BX685" i="31"/>
  <c r="BZ685" i="31"/>
  <c r="CB685" i="31"/>
  <c r="CD685" i="31"/>
  <c r="CF685" i="31"/>
  <c r="CH685" i="31"/>
  <c r="CJ685" i="31"/>
  <c r="CL685" i="31"/>
  <c r="CN685" i="31"/>
  <c r="CP685" i="31"/>
  <c r="CR685" i="31"/>
  <c r="CT685" i="31"/>
  <c r="CV685" i="31"/>
  <c r="CX685" i="31"/>
  <c r="CZ685" i="31"/>
  <c r="DB685" i="31"/>
  <c r="DD685" i="31"/>
  <c r="DF685" i="31"/>
  <c r="DH685" i="31"/>
  <c r="DJ685" i="31"/>
  <c r="DL685" i="31"/>
  <c r="DN685" i="31"/>
  <c r="DP685" i="31"/>
  <c r="DR685" i="31"/>
  <c r="DT685" i="31"/>
  <c r="DV685" i="31"/>
  <c r="DX685" i="31"/>
  <c r="DZ685" i="31"/>
  <c r="EB685" i="31"/>
  <c r="ED685" i="31"/>
  <c r="EF685" i="31"/>
  <c r="EH685" i="31"/>
  <c r="EJ685" i="31"/>
  <c r="EL685" i="31"/>
  <c r="EN685" i="31"/>
  <c r="EP685" i="31"/>
  <c r="ER685" i="31"/>
  <c r="ET685" i="31"/>
  <c r="EV685" i="31"/>
  <c r="EX685" i="31"/>
  <c r="EZ685" i="31"/>
  <c r="FB685" i="31"/>
  <c r="FD685" i="31"/>
  <c r="FF685" i="31"/>
  <c r="FH685" i="31"/>
  <c r="FJ685" i="31"/>
  <c r="FL685" i="31"/>
  <c r="FN685" i="31"/>
  <c r="FP685" i="31"/>
  <c r="FR685" i="31"/>
  <c r="FT685" i="31"/>
  <c r="FV685" i="31"/>
  <c r="FX685" i="31"/>
  <c r="FZ685" i="31"/>
  <c r="GB685" i="31"/>
  <c r="GD685" i="31"/>
  <c r="GF685" i="31"/>
  <c r="GH685" i="31"/>
  <c r="GJ685" i="31"/>
  <c r="GL685" i="31"/>
  <c r="GN685" i="31"/>
  <c r="GP685" i="31"/>
  <c r="GR685" i="31"/>
  <c r="GT685" i="31"/>
  <c r="GV685" i="31"/>
  <c r="GX685" i="31"/>
  <c r="GZ685" i="31"/>
  <c r="HB685" i="31"/>
  <c r="HD685" i="31"/>
  <c r="HF685" i="31"/>
  <c r="HH685" i="31"/>
  <c r="HJ685" i="31"/>
  <c r="HL685" i="31"/>
  <c r="HN685" i="31"/>
  <c r="HP685" i="31"/>
  <c r="HR685" i="31"/>
  <c r="HT685" i="31"/>
  <c r="HV685" i="31"/>
  <c r="HX685" i="31"/>
  <c r="HZ685" i="31"/>
  <c r="IB685" i="31"/>
  <c r="ID685" i="31"/>
  <c r="IF685" i="31"/>
  <c r="IH685" i="31"/>
  <c r="IJ685" i="31"/>
  <c r="IL685" i="31"/>
  <c r="IN685" i="31"/>
  <c r="IP685" i="31"/>
  <c r="IR685" i="31"/>
  <c r="IT685" i="31"/>
  <c r="IV685" i="31"/>
  <c r="IX685" i="31"/>
  <c r="IZ685" i="31"/>
  <c r="JB685" i="31"/>
  <c r="JD685" i="31"/>
  <c r="JF685" i="31"/>
  <c r="JH685" i="31"/>
  <c r="JJ685" i="31"/>
  <c r="JL685" i="31"/>
  <c r="JN685" i="31"/>
  <c r="JP685" i="31"/>
  <c r="JR685" i="31"/>
  <c r="JT685" i="31"/>
  <c r="JV685" i="31"/>
  <c r="JX685" i="31"/>
  <c r="JZ685" i="31"/>
  <c r="KB685" i="31"/>
  <c r="KD685" i="31"/>
  <c r="KF685" i="31"/>
  <c r="KH685" i="31"/>
  <c r="KJ685" i="31"/>
  <c r="KL685" i="31"/>
  <c r="KN685" i="31"/>
  <c r="KP685" i="31"/>
  <c r="KR685" i="31"/>
  <c r="KT685" i="31"/>
  <c r="KV685" i="31"/>
  <c r="KX685" i="31"/>
  <c r="KZ685" i="31"/>
  <c r="LB685" i="31"/>
  <c r="LD685" i="31"/>
  <c r="LF685" i="31"/>
  <c r="LH685" i="31"/>
  <c r="LJ685" i="31"/>
  <c r="LL685" i="31"/>
  <c r="LN685" i="31"/>
  <c r="LP685" i="31"/>
  <c r="LR685" i="31"/>
  <c r="LT685" i="31"/>
  <c r="LV685" i="31"/>
  <c r="LX685" i="31"/>
  <c r="LZ685" i="31"/>
  <c r="MB685" i="31"/>
  <c r="MD685" i="31"/>
  <c r="MF685" i="31"/>
  <c r="MH685" i="31"/>
  <c r="MJ685" i="31"/>
  <c r="ML685" i="31"/>
  <c r="MN685" i="31"/>
  <c r="MP685" i="31"/>
  <c r="MR685" i="31"/>
  <c r="MT685" i="31"/>
  <c r="MV685" i="31"/>
  <c r="MX685" i="31"/>
  <c r="MZ685" i="31"/>
  <c r="NB685" i="31"/>
  <c r="ND685" i="31"/>
  <c r="NF685" i="31"/>
  <c r="NH685" i="31"/>
  <c r="NJ685" i="31"/>
  <c r="NL685" i="31"/>
  <c r="NN685" i="31"/>
  <c r="NP685" i="31"/>
  <c r="NR685" i="31"/>
  <c r="NT685" i="31"/>
  <c r="NV685" i="31"/>
  <c r="NX685" i="31"/>
  <c r="NZ685" i="31"/>
  <c r="OB685" i="31"/>
  <c r="OD685" i="31"/>
  <c r="OF685" i="31"/>
  <c r="OH685" i="31"/>
  <c r="OJ685" i="31"/>
  <c r="OL685" i="31"/>
  <c r="ON685" i="31"/>
  <c r="OP685" i="31"/>
  <c r="OR685" i="31"/>
  <c r="OT685" i="31"/>
  <c r="OV685" i="31"/>
  <c r="OX685" i="31"/>
  <c r="OZ685" i="31"/>
  <c r="PB685" i="31"/>
  <c r="PD685" i="31"/>
  <c r="PF685" i="31"/>
  <c r="PH685" i="31"/>
  <c r="PJ685" i="31"/>
  <c r="PL685" i="31"/>
  <c r="PN685" i="31"/>
  <c r="PP685" i="31"/>
  <c r="PR685" i="31"/>
  <c r="PT685" i="31"/>
  <c r="PV685" i="31"/>
  <c r="PX685" i="31"/>
  <c r="PZ685" i="31"/>
  <c r="QB685" i="31"/>
  <c r="QD685" i="31"/>
  <c r="QF685" i="31"/>
  <c r="QH685" i="31"/>
  <c r="QJ685" i="31"/>
  <c r="QL685" i="31"/>
  <c r="QN685" i="31"/>
  <c r="QP685" i="31"/>
  <c r="QR685" i="31"/>
  <c r="QT685" i="31"/>
  <c r="QV685" i="31"/>
  <c r="QX685" i="31"/>
  <c r="QZ685" i="31"/>
  <c r="RB685" i="31"/>
  <c r="RD685" i="31"/>
  <c r="RF685" i="31"/>
  <c r="RH685" i="31"/>
  <c r="RJ685" i="31"/>
  <c r="RL685" i="31"/>
  <c r="RN685" i="31"/>
  <c r="RP685" i="31"/>
  <c r="RR685" i="31"/>
  <c r="RT685" i="31"/>
  <c r="RV685" i="31"/>
  <c r="RX685" i="31"/>
  <c r="RZ685" i="31"/>
  <c r="SB685" i="31"/>
  <c r="SD685" i="31"/>
  <c r="SF685" i="31"/>
  <c r="SH685" i="31"/>
  <c r="SJ685" i="31"/>
  <c r="SL685" i="31"/>
  <c r="SN685" i="31"/>
  <c r="SP685" i="31"/>
  <c r="L686" i="31"/>
  <c r="N686" i="31"/>
  <c r="P686" i="31"/>
  <c r="R686" i="31"/>
  <c r="T686" i="31"/>
  <c r="V686" i="31"/>
  <c r="X686" i="31"/>
  <c r="Z686" i="31"/>
  <c r="AB686" i="31"/>
  <c r="AD686" i="31"/>
  <c r="AF686" i="31"/>
  <c r="AH686" i="31"/>
  <c r="AJ686" i="31"/>
  <c r="AL686" i="31"/>
  <c r="AN686" i="31"/>
  <c r="AP686" i="31"/>
  <c r="AR686" i="31"/>
  <c r="AT686" i="31"/>
  <c r="AV686" i="31"/>
  <c r="AX686" i="31"/>
  <c r="AZ686" i="31"/>
  <c r="BB686" i="31"/>
  <c r="BD686" i="31"/>
  <c r="BF686" i="31"/>
  <c r="BH686" i="31"/>
  <c r="BJ686" i="31"/>
  <c r="BL686" i="31"/>
  <c r="BN686" i="31"/>
  <c r="BP686" i="31"/>
  <c r="BR686" i="31"/>
  <c r="BT686" i="31"/>
  <c r="BV686" i="31"/>
  <c r="BX686" i="31"/>
  <c r="BZ686" i="31"/>
  <c r="CB686" i="31"/>
  <c r="CD686" i="31"/>
  <c r="CF686" i="31"/>
  <c r="CH686" i="31"/>
  <c r="CJ686" i="31"/>
  <c r="CL686" i="31"/>
  <c r="CN686" i="31"/>
  <c r="CP686" i="31"/>
  <c r="CR686" i="31"/>
  <c r="CT686" i="31"/>
  <c r="CV686" i="31"/>
  <c r="CX686" i="31"/>
  <c r="CZ686" i="31"/>
  <c r="DB686" i="31"/>
  <c r="DD686" i="31"/>
  <c r="DF686" i="31"/>
  <c r="DH686" i="31"/>
  <c r="DJ686" i="31"/>
  <c r="DL686" i="31"/>
  <c r="DN686" i="31"/>
  <c r="DP686" i="31"/>
  <c r="DR686" i="31"/>
  <c r="DT686" i="31"/>
  <c r="DV686" i="31"/>
  <c r="DX686" i="31"/>
  <c r="DZ686" i="31"/>
  <c r="EB686" i="31"/>
  <c r="ED686" i="31"/>
  <c r="EF686" i="31"/>
  <c r="EH686" i="31"/>
  <c r="EJ686" i="31"/>
  <c r="EL686" i="31"/>
  <c r="EN686" i="31"/>
  <c r="EP686" i="31"/>
  <c r="ER686" i="31"/>
  <c r="ET686" i="31"/>
  <c r="EV686" i="31"/>
  <c r="EX686" i="31"/>
  <c r="EZ686" i="31"/>
  <c r="FB686" i="31"/>
  <c r="FD686" i="31"/>
  <c r="FF686" i="31"/>
  <c r="FH686" i="31"/>
  <c r="FJ686" i="31"/>
  <c r="FL686" i="31"/>
  <c r="FN686" i="31"/>
  <c r="FP686" i="31"/>
  <c r="FR686" i="31"/>
  <c r="FT686" i="31"/>
  <c r="FV686" i="31"/>
  <c r="FX686" i="31"/>
  <c r="FZ686" i="31"/>
  <c r="GB686" i="31"/>
  <c r="GD686" i="31"/>
  <c r="GF686" i="31"/>
  <c r="GH686" i="31"/>
  <c r="GJ686" i="31"/>
  <c r="GL686" i="31"/>
  <c r="GN686" i="31"/>
  <c r="GP686" i="31"/>
  <c r="GR686" i="31"/>
  <c r="GT686" i="31"/>
  <c r="GV686" i="31"/>
  <c r="GX686" i="31"/>
  <c r="GZ686" i="31"/>
  <c r="HB686" i="31"/>
  <c r="HD686" i="31"/>
  <c r="HF686" i="31"/>
  <c r="HH686" i="31"/>
  <c r="HJ686" i="31"/>
  <c r="HL686" i="31"/>
  <c r="HN686" i="31"/>
  <c r="HP686" i="31"/>
  <c r="HR686" i="31"/>
  <c r="HT686" i="31"/>
  <c r="HV686" i="31"/>
  <c r="HX686" i="31"/>
  <c r="HZ686" i="31"/>
  <c r="IB686" i="31"/>
  <c r="ID686" i="31"/>
  <c r="IF686" i="31"/>
  <c r="IH686" i="31"/>
  <c r="IJ686" i="31"/>
  <c r="IL686" i="31"/>
  <c r="IN686" i="31"/>
  <c r="IP686" i="31"/>
  <c r="IR686" i="31"/>
  <c r="IT686" i="31"/>
  <c r="IV686" i="31"/>
  <c r="IX686" i="31"/>
  <c r="IZ686" i="31"/>
  <c r="JB686" i="31"/>
  <c r="JD686" i="31"/>
  <c r="JF686" i="31"/>
  <c r="JH686" i="31"/>
  <c r="JJ686" i="31"/>
  <c r="JL686" i="31"/>
  <c r="JN686" i="31"/>
  <c r="JP686" i="31"/>
  <c r="JR686" i="31"/>
  <c r="JT686" i="31"/>
  <c r="JV686" i="31"/>
  <c r="JX686" i="31"/>
  <c r="JZ686" i="31"/>
  <c r="KB686" i="31"/>
  <c r="KD686" i="31"/>
  <c r="KF686" i="31"/>
  <c r="KH686" i="31"/>
  <c r="KJ686" i="31"/>
  <c r="KL686" i="31"/>
  <c r="KN686" i="31"/>
  <c r="KP686" i="31"/>
  <c r="KR686" i="31"/>
  <c r="KT686" i="31"/>
  <c r="KV686" i="31"/>
  <c r="KX686" i="31"/>
  <c r="KZ686" i="31"/>
  <c r="LB686" i="31"/>
  <c r="LD686" i="31"/>
  <c r="LF686" i="31"/>
  <c r="LH686" i="31"/>
  <c r="LJ686" i="31"/>
  <c r="LL686" i="31"/>
  <c r="LN686" i="31"/>
  <c r="LP686" i="31"/>
  <c r="LR686" i="31"/>
  <c r="LT686" i="31"/>
  <c r="LV686" i="31"/>
  <c r="LX686" i="31"/>
  <c r="LZ686" i="31"/>
  <c r="MB686" i="31"/>
  <c r="MD686" i="31"/>
  <c r="MF686" i="31"/>
  <c r="MH686" i="31"/>
  <c r="MJ686" i="31"/>
  <c r="ML686" i="31"/>
  <c r="MN686" i="31"/>
  <c r="MP686" i="31"/>
  <c r="MR686" i="31"/>
  <c r="MT686" i="31"/>
  <c r="MV686" i="31"/>
  <c r="MX686" i="31"/>
  <c r="MZ686" i="31"/>
  <c r="NB686" i="31"/>
  <c r="ND686" i="31"/>
  <c r="NF686" i="31"/>
  <c r="NH686" i="31"/>
  <c r="NJ686" i="31"/>
  <c r="NL686" i="31"/>
  <c r="NN686" i="31"/>
  <c r="NP686" i="31"/>
  <c r="NR686" i="31"/>
  <c r="NT686" i="31"/>
  <c r="NV686" i="31"/>
  <c r="NX686" i="31"/>
  <c r="NZ686" i="31"/>
  <c r="OB686" i="31"/>
  <c r="OD686" i="31"/>
  <c r="OF686" i="31"/>
  <c r="OH686" i="31"/>
  <c r="OJ686" i="31"/>
  <c r="OL686" i="31"/>
  <c r="ON686" i="31"/>
  <c r="OP686" i="31"/>
  <c r="OR686" i="31"/>
  <c r="OT686" i="31"/>
  <c r="OV686" i="31"/>
  <c r="OX686" i="31"/>
  <c r="OZ686" i="31"/>
  <c r="PB686" i="31"/>
  <c r="PD686" i="31"/>
  <c r="PF686" i="31"/>
  <c r="PH686" i="31"/>
  <c r="PJ686" i="31"/>
  <c r="PL686" i="31"/>
  <c r="PN686" i="31"/>
  <c r="PP686" i="31"/>
  <c r="PR686" i="31"/>
  <c r="PT686" i="31"/>
  <c r="PV686" i="31"/>
  <c r="PX686" i="31"/>
  <c r="PZ686" i="31"/>
  <c r="QB686" i="31"/>
  <c r="QD686" i="31"/>
  <c r="QF686" i="31"/>
  <c r="QH686" i="31"/>
  <c r="QJ686" i="31"/>
  <c r="QL686" i="31"/>
  <c r="QN686" i="31"/>
  <c r="QP686" i="31"/>
  <c r="QR686" i="31"/>
  <c r="QT686" i="31"/>
  <c r="QV686" i="31"/>
  <c r="QX686" i="31"/>
  <c r="QZ686" i="31"/>
  <c r="RB686" i="31"/>
  <c r="RD686" i="31"/>
  <c r="RF686" i="31"/>
  <c r="RH686" i="31"/>
  <c r="RJ686" i="31"/>
  <c r="RL686" i="31"/>
  <c r="RN686" i="31"/>
  <c r="RP686" i="31"/>
  <c r="RR686" i="31"/>
  <c r="RT686" i="31"/>
  <c r="RV686" i="31"/>
  <c r="RX686" i="31"/>
  <c r="RZ686" i="31"/>
  <c r="SB686" i="31"/>
  <c r="SD686" i="31"/>
  <c r="SF686" i="31"/>
  <c r="SH686" i="31"/>
  <c r="SJ686" i="31"/>
  <c r="SL686" i="31"/>
  <c r="SN686" i="31"/>
  <c r="SP686" i="31"/>
  <c r="L687" i="31"/>
  <c r="N687" i="31"/>
  <c r="P687" i="31"/>
  <c r="R687" i="31"/>
  <c r="T687" i="31"/>
  <c r="V687" i="31"/>
  <c r="X687" i="31"/>
  <c r="Z687" i="31"/>
  <c r="AB687" i="31"/>
  <c r="AD687" i="31"/>
  <c r="AF687" i="31"/>
  <c r="AH687" i="31"/>
  <c r="AJ687" i="31"/>
  <c r="AL687" i="31"/>
  <c r="AN687" i="31"/>
  <c r="AP687" i="31"/>
  <c r="AR687" i="31"/>
  <c r="AT687" i="31"/>
  <c r="AV687" i="31"/>
  <c r="AX687" i="31"/>
  <c r="AZ687" i="31"/>
  <c r="BB687" i="31"/>
  <c r="BD687" i="31"/>
  <c r="BF687" i="31"/>
  <c r="BH687" i="31"/>
  <c r="BJ687" i="31"/>
  <c r="BL687" i="31"/>
  <c r="BN687" i="31"/>
  <c r="BP687" i="31"/>
  <c r="BR687" i="31"/>
  <c r="BT687" i="31"/>
  <c r="BV687" i="31"/>
  <c r="BX687" i="31"/>
  <c r="BZ687" i="31"/>
  <c r="CB687" i="31"/>
  <c r="CD687" i="31"/>
  <c r="CF687" i="31"/>
  <c r="CH687" i="31"/>
  <c r="CJ687" i="31"/>
  <c r="CL687" i="31"/>
  <c r="CN687" i="31"/>
  <c r="CP687" i="31"/>
  <c r="CR687" i="31"/>
  <c r="CT687" i="31"/>
  <c r="CV687" i="31"/>
  <c r="CX687" i="31"/>
  <c r="CZ687" i="31"/>
  <c r="DB687" i="31"/>
  <c r="DD687" i="31"/>
  <c r="DF687" i="31"/>
  <c r="DH687" i="31"/>
  <c r="DJ687" i="31"/>
  <c r="DL687" i="31"/>
  <c r="DN687" i="31"/>
  <c r="DP687" i="31"/>
  <c r="DR687" i="31"/>
  <c r="DT687" i="31"/>
  <c r="DV687" i="31"/>
  <c r="DX687" i="31"/>
  <c r="DZ687" i="31"/>
  <c r="EB687" i="31"/>
  <c r="ED687" i="31"/>
  <c r="EF687" i="31"/>
  <c r="EH687" i="31"/>
  <c r="EJ687" i="31"/>
  <c r="EL687" i="31"/>
  <c r="EN687" i="31"/>
  <c r="EP687" i="31"/>
  <c r="ER687" i="31"/>
  <c r="ET687" i="31"/>
  <c r="EV687" i="31"/>
  <c r="EX687" i="31"/>
  <c r="EZ687" i="31"/>
  <c r="FB687" i="31"/>
  <c r="FD687" i="31"/>
  <c r="FF687" i="31"/>
  <c r="FH687" i="31"/>
  <c r="FJ687" i="31"/>
  <c r="FL687" i="31"/>
  <c r="FN687" i="31"/>
  <c r="FP687" i="31"/>
  <c r="FR687" i="31"/>
  <c r="FT687" i="31"/>
  <c r="FV687" i="31"/>
  <c r="FX687" i="31"/>
  <c r="FZ687" i="31"/>
  <c r="GB687" i="31"/>
  <c r="GD687" i="31"/>
  <c r="GF687" i="31"/>
  <c r="GH687" i="31"/>
  <c r="GJ687" i="31"/>
  <c r="GL687" i="31"/>
  <c r="GN687" i="31"/>
  <c r="GP687" i="31"/>
  <c r="GR687" i="31"/>
  <c r="GT687" i="31"/>
  <c r="GV687" i="31"/>
  <c r="GX687" i="31"/>
  <c r="GZ687" i="31"/>
  <c r="HB687" i="31"/>
  <c r="HD687" i="31"/>
  <c r="HF687" i="31"/>
  <c r="HH687" i="31"/>
  <c r="HJ687" i="31"/>
  <c r="HL687" i="31"/>
  <c r="HN687" i="31"/>
  <c r="HP687" i="31"/>
  <c r="HR687" i="31"/>
  <c r="HT687" i="31"/>
  <c r="HV687" i="31"/>
  <c r="HX687" i="31"/>
  <c r="HZ687" i="31"/>
  <c r="IB687" i="31"/>
  <c r="ID687" i="31"/>
  <c r="IF687" i="31"/>
  <c r="IH687" i="31"/>
  <c r="IJ687" i="31"/>
  <c r="IL687" i="31"/>
  <c r="IN687" i="31"/>
  <c r="IP687" i="31"/>
  <c r="IR687" i="31"/>
  <c r="IT687" i="31"/>
  <c r="IV687" i="31"/>
  <c r="IX687" i="31"/>
  <c r="IZ687" i="31"/>
  <c r="JB687" i="31"/>
  <c r="JD687" i="31"/>
  <c r="JF687" i="31"/>
  <c r="JH687" i="31"/>
  <c r="JJ687" i="31"/>
  <c r="JL687" i="31"/>
  <c r="JN687" i="31"/>
  <c r="JP687" i="31"/>
  <c r="JR687" i="31"/>
  <c r="JT687" i="31"/>
  <c r="JV687" i="31"/>
  <c r="JX687" i="31"/>
  <c r="JZ687" i="31"/>
  <c r="KB687" i="31"/>
  <c r="KD687" i="31"/>
  <c r="KF687" i="31"/>
  <c r="KH687" i="31"/>
  <c r="KJ687" i="31"/>
  <c r="KL687" i="31"/>
  <c r="KN687" i="31"/>
  <c r="KP687" i="31"/>
  <c r="KR687" i="31"/>
  <c r="KT687" i="31"/>
  <c r="KV687" i="31"/>
  <c r="KX687" i="31"/>
  <c r="KZ687" i="31"/>
  <c r="LB687" i="31"/>
  <c r="LD687" i="31"/>
  <c r="LF687" i="31"/>
  <c r="LH687" i="31"/>
  <c r="LJ687" i="31"/>
  <c r="LL687" i="31"/>
  <c r="LN687" i="31"/>
  <c r="LP687" i="31"/>
  <c r="LR687" i="31"/>
  <c r="LT687" i="31"/>
  <c r="LV687" i="31"/>
  <c r="LX687" i="31"/>
  <c r="LZ687" i="31"/>
  <c r="MB687" i="31"/>
  <c r="MD687" i="31"/>
  <c r="MF687" i="31"/>
  <c r="MH687" i="31"/>
  <c r="MJ687" i="31"/>
  <c r="ML687" i="31"/>
  <c r="MN687" i="31"/>
  <c r="MP687" i="31"/>
  <c r="MR687" i="31"/>
  <c r="MT687" i="31"/>
  <c r="MV687" i="31"/>
  <c r="MX687" i="31"/>
  <c r="MZ687" i="31"/>
  <c r="NB687" i="31"/>
  <c r="ND687" i="31"/>
  <c r="NF687" i="31"/>
  <c r="NH687" i="31"/>
  <c r="NJ687" i="31"/>
  <c r="NL687" i="31"/>
  <c r="NN687" i="31"/>
  <c r="NP687" i="31"/>
  <c r="NR687" i="31"/>
  <c r="NT687" i="31"/>
  <c r="NV687" i="31"/>
  <c r="NX687" i="31"/>
  <c r="NZ687" i="31"/>
  <c r="OB687" i="31"/>
  <c r="OD687" i="31"/>
  <c r="OF687" i="31"/>
  <c r="OH687" i="31"/>
  <c r="OJ687" i="31"/>
  <c r="OL687" i="31"/>
  <c r="ON687" i="31"/>
  <c r="OP687" i="31"/>
  <c r="OR687" i="31"/>
  <c r="OT687" i="31"/>
  <c r="OV687" i="31"/>
  <c r="OX687" i="31"/>
  <c r="OZ687" i="31"/>
  <c r="PB687" i="31"/>
  <c r="PD687" i="31"/>
  <c r="PF687" i="31"/>
  <c r="PH687" i="31"/>
  <c r="PJ687" i="31"/>
  <c r="PL687" i="31"/>
  <c r="PN687" i="31"/>
  <c r="PP687" i="31"/>
  <c r="PR687" i="31"/>
  <c r="PT687" i="31"/>
  <c r="PV687" i="31"/>
  <c r="PX687" i="31"/>
  <c r="PZ687" i="31"/>
  <c r="QB687" i="31"/>
  <c r="QD687" i="31"/>
  <c r="QF687" i="31"/>
  <c r="QH687" i="31"/>
  <c r="QJ687" i="31"/>
  <c r="QL687" i="31"/>
  <c r="QN687" i="31"/>
  <c r="QP687" i="31"/>
  <c r="QR687" i="31"/>
  <c r="QT687" i="31"/>
  <c r="QV687" i="31"/>
  <c r="QX687" i="31"/>
  <c r="QZ687" i="31"/>
  <c r="RB687" i="31"/>
  <c r="RD687" i="31"/>
  <c r="RF687" i="31"/>
  <c r="RH687" i="31"/>
  <c r="RJ687" i="31"/>
  <c r="RL687" i="31"/>
  <c r="RN687" i="31"/>
  <c r="RP687" i="31"/>
  <c r="RR687" i="31"/>
  <c r="RT687" i="31"/>
  <c r="RV687" i="31"/>
  <c r="RX687" i="31"/>
  <c r="RZ687" i="31"/>
  <c r="SB687" i="31"/>
  <c r="SD687" i="31"/>
  <c r="SF687" i="31"/>
  <c r="SH687" i="31"/>
  <c r="SJ687" i="31"/>
  <c r="SL687" i="31"/>
  <c r="SN687" i="31"/>
  <c r="SP687" i="31"/>
  <c r="L688" i="31"/>
  <c r="N688" i="31"/>
  <c r="P688" i="31"/>
  <c r="R688" i="31"/>
  <c r="T688" i="31"/>
  <c r="V688" i="31"/>
  <c r="X688" i="31"/>
  <c r="Z688" i="31"/>
  <c r="AB688" i="31"/>
  <c r="AD688" i="31"/>
  <c r="AF688" i="31"/>
  <c r="AH688" i="31"/>
  <c r="AJ688" i="31"/>
  <c r="AL688" i="31"/>
  <c r="AN688" i="31"/>
  <c r="AP688" i="31"/>
  <c r="AR688" i="31"/>
  <c r="AT688" i="31"/>
  <c r="AV688" i="31"/>
  <c r="AX688" i="31"/>
  <c r="AZ688" i="31"/>
  <c r="BB688" i="31"/>
  <c r="BD688" i="31"/>
  <c r="BF688" i="31"/>
  <c r="BH688" i="31"/>
  <c r="BJ688" i="31"/>
  <c r="BL688" i="31"/>
  <c r="BN688" i="31"/>
  <c r="BP688" i="31"/>
  <c r="BR688" i="31"/>
  <c r="BT688" i="31"/>
  <c r="BV688" i="31"/>
  <c r="BX688" i="31"/>
  <c r="BZ688" i="31"/>
  <c r="CB688" i="31"/>
  <c r="CD688" i="31"/>
  <c r="CF688" i="31"/>
  <c r="CH688" i="31"/>
  <c r="CJ688" i="31"/>
  <c r="CL688" i="31"/>
  <c r="CN688" i="31"/>
  <c r="CP688" i="31"/>
  <c r="CR688" i="31"/>
  <c r="CT688" i="31"/>
  <c r="CV688" i="31"/>
  <c r="CX688" i="31"/>
  <c r="CZ688" i="31"/>
  <c r="DB688" i="31"/>
  <c r="DD688" i="31"/>
  <c r="DF688" i="31"/>
  <c r="DH688" i="31"/>
  <c r="DJ688" i="31"/>
  <c r="DL688" i="31"/>
  <c r="DN688" i="31"/>
  <c r="DP688" i="31"/>
  <c r="DR688" i="31"/>
  <c r="DT688" i="31"/>
  <c r="DV688" i="31"/>
  <c r="DX688" i="31"/>
  <c r="DZ688" i="31"/>
  <c r="EB688" i="31"/>
  <c r="ED688" i="31"/>
  <c r="EF688" i="31"/>
  <c r="EH688" i="31"/>
  <c r="EJ688" i="31"/>
  <c r="EL688" i="31"/>
  <c r="EN688" i="31"/>
  <c r="EP688" i="31"/>
  <c r="ER688" i="31"/>
  <c r="ET688" i="31"/>
  <c r="EV688" i="31"/>
  <c r="EX688" i="31"/>
  <c r="EZ688" i="31"/>
  <c r="FB688" i="31"/>
  <c r="FD688" i="31"/>
  <c r="FF688" i="31"/>
  <c r="FH688" i="31"/>
  <c r="FJ688" i="31"/>
  <c r="FL688" i="31"/>
  <c r="FN688" i="31"/>
  <c r="FP688" i="31"/>
  <c r="FR688" i="31"/>
  <c r="FT688" i="31"/>
  <c r="FV688" i="31"/>
  <c r="FX688" i="31"/>
  <c r="FZ688" i="31"/>
  <c r="GB688" i="31"/>
  <c r="GD688" i="31"/>
  <c r="GF688" i="31"/>
  <c r="GH688" i="31"/>
  <c r="GJ688" i="31"/>
  <c r="GL688" i="31"/>
  <c r="GN688" i="31"/>
  <c r="GP688" i="31"/>
  <c r="GR688" i="31"/>
  <c r="GT688" i="31"/>
  <c r="GV688" i="31"/>
  <c r="GX688" i="31"/>
  <c r="GZ688" i="31"/>
  <c r="HB688" i="31"/>
  <c r="HD688" i="31"/>
  <c r="HF688" i="31"/>
  <c r="HH688" i="31"/>
  <c r="HJ688" i="31"/>
  <c r="HL688" i="31"/>
  <c r="HN688" i="31"/>
  <c r="HP688" i="31"/>
  <c r="HR688" i="31"/>
  <c r="HT688" i="31"/>
  <c r="HV688" i="31"/>
  <c r="HX688" i="31"/>
  <c r="HZ688" i="31"/>
  <c r="IB688" i="31"/>
  <c r="ID688" i="31"/>
  <c r="IF688" i="31"/>
  <c r="IH688" i="31"/>
  <c r="IJ688" i="31"/>
  <c r="IL688" i="31"/>
  <c r="IN688" i="31"/>
  <c r="IP688" i="31"/>
  <c r="IR688" i="31"/>
  <c r="IT688" i="31"/>
  <c r="IV688" i="31"/>
  <c r="IX688" i="31"/>
  <c r="IZ688" i="31"/>
  <c r="JB688" i="31"/>
  <c r="JD688" i="31"/>
  <c r="JF688" i="31"/>
  <c r="JH688" i="31"/>
  <c r="JJ688" i="31"/>
  <c r="JL688" i="31"/>
  <c r="JN688" i="31"/>
  <c r="BG646" i="31"/>
  <c r="BK646" i="31"/>
  <c r="BO646" i="31"/>
  <c r="BS646" i="31"/>
  <c r="BW646" i="31"/>
  <c r="CA646" i="31"/>
  <c r="CE646" i="31"/>
  <c r="CI646" i="31"/>
  <c r="CM646" i="31"/>
  <c r="CQ646" i="31"/>
  <c r="CU646" i="31"/>
  <c r="CY646" i="31"/>
  <c r="DC646" i="31"/>
  <c r="DG646" i="31"/>
  <c r="DK646" i="31"/>
  <c r="DO646" i="31"/>
  <c r="DS646" i="31"/>
  <c r="DW646" i="31"/>
  <c r="EA646" i="31"/>
  <c r="EE646" i="31"/>
  <c r="EI646" i="31"/>
  <c r="EM646" i="31"/>
  <c r="EQ646" i="31"/>
  <c r="EU646" i="31"/>
  <c r="EY646" i="31"/>
  <c r="FC646" i="31"/>
  <c r="FG646" i="31"/>
  <c r="FK646" i="31"/>
  <c r="FO646" i="31"/>
  <c r="FS646" i="31"/>
  <c r="FW646" i="31"/>
  <c r="GA646" i="31"/>
  <c r="GE646" i="31"/>
  <c r="GI646" i="31"/>
  <c r="GM646" i="31"/>
  <c r="GQ646" i="31"/>
  <c r="GU646" i="31"/>
  <c r="GY646" i="31"/>
  <c r="HC646" i="31"/>
  <c r="HG646" i="31"/>
  <c r="HK646" i="31"/>
  <c r="HO646" i="31"/>
  <c r="HS646" i="31"/>
  <c r="HW646" i="31"/>
  <c r="IA646" i="31"/>
  <c r="IE646" i="31"/>
  <c r="II646" i="31"/>
  <c r="IM646" i="31"/>
  <c r="IQ646" i="31"/>
  <c r="IU646" i="31"/>
  <c r="IY646" i="31"/>
  <c r="JC646" i="31"/>
  <c r="JG646" i="31"/>
  <c r="JK646" i="31"/>
  <c r="JO646" i="31"/>
  <c r="JS646" i="31"/>
  <c r="JW646" i="31"/>
  <c r="KA646" i="31"/>
  <c r="KE646" i="31"/>
  <c r="KI646" i="31"/>
  <c r="KM646" i="31"/>
  <c r="KQ646" i="31"/>
  <c r="KU646" i="31"/>
  <c r="KY646" i="31"/>
  <c r="LC646" i="31"/>
  <c r="LG646" i="31"/>
  <c r="LK646" i="31"/>
  <c r="LO646" i="31"/>
  <c r="LS646" i="31"/>
  <c r="LW646" i="31"/>
  <c r="MA646" i="31"/>
  <c r="ME646" i="31"/>
  <c r="MI646" i="31"/>
  <c r="MM646" i="31"/>
  <c r="MQ646" i="31"/>
  <c r="MU646" i="31"/>
  <c r="MY646" i="31"/>
  <c r="NC646" i="31"/>
  <c r="NG646" i="31"/>
  <c r="NK646" i="31"/>
  <c r="NO646" i="31"/>
  <c r="NS646" i="31"/>
  <c r="NW646" i="31"/>
  <c r="OA646" i="31"/>
  <c r="OE646" i="31"/>
  <c r="OI646" i="31"/>
  <c r="OM646" i="31"/>
  <c r="OQ646" i="31"/>
  <c r="OU646" i="31"/>
  <c r="OY646" i="31"/>
  <c r="PC646" i="31"/>
  <c r="PG646" i="31"/>
  <c r="PK646" i="31"/>
  <c r="PO646" i="31"/>
  <c r="PS646" i="31"/>
  <c r="PW646" i="31"/>
  <c r="QA646" i="31"/>
  <c r="QE646" i="31"/>
  <c r="QI646" i="31"/>
  <c r="QM646" i="31"/>
  <c r="QQ646" i="31"/>
  <c r="QU646" i="31"/>
  <c r="QY646" i="31"/>
  <c r="RC646" i="31"/>
  <c r="RG646" i="31"/>
  <c r="RK646" i="31"/>
  <c r="RO646" i="31"/>
  <c r="RS646" i="31"/>
  <c r="RW646" i="31"/>
  <c r="SA646" i="31"/>
  <c r="SE646" i="31"/>
  <c r="SI646" i="31"/>
  <c r="SM646" i="31"/>
  <c r="K647" i="31"/>
  <c r="O647" i="31"/>
  <c r="S647" i="31"/>
  <c r="W647" i="31"/>
  <c r="AA647" i="31"/>
  <c r="AE647" i="31"/>
  <c r="AI647" i="31"/>
  <c r="AM647" i="31"/>
  <c r="AQ647" i="31"/>
  <c r="AU647" i="31"/>
  <c r="AY647" i="31"/>
  <c r="BC647" i="31"/>
  <c r="BG647" i="31"/>
  <c r="BK647" i="31"/>
  <c r="BO647" i="31"/>
  <c r="BS647" i="31"/>
  <c r="BW647" i="31"/>
  <c r="CA647" i="31"/>
  <c r="CE647" i="31"/>
  <c r="CI647" i="31"/>
  <c r="CM647" i="31"/>
  <c r="CQ647" i="31"/>
  <c r="CU647" i="31"/>
  <c r="CY647" i="31"/>
  <c r="DC647" i="31"/>
  <c r="DG647" i="31"/>
  <c r="DK647" i="31"/>
  <c r="DO647" i="31"/>
  <c r="DS647" i="31"/>
  <c r="DW647" i="31"/>
  <c r="EA647" i="31"/>
  <c r="EE647" i="31"/>
  <c r="EI647" i="31"/>
  <c r="EM647" i="31"/>
  <c r="EQ647" i="31"/>
  <c r="EU647" i="31"/>
  <c r="EY647" i="31"/>
  <c r="FC647" i="31"/>
  <c r="FG647" i="31"/>
  <c r="FK647" i="31"/>
  <c r="FO647" i="31"/>
  <c r="FS647" i="31"/>
  <c r="FW647" i="31"/>
  <c r="GA647" i="31"/>
  <c r="GE647" i="31"/>
  <c r="GI647" i="31"/>
  <c r="GM647" i="31"/>
  <c r="GQ647" i="31"/>
  <c r="GU647" i="31"/>
  <c r="GY647" i="31"/>
  <c r="HC647" i="31"/>
  <c r="HG647" i="31"/>
  <c r="HK647" i="31"/>
  <c r="HO647" i="31"/>
  <c r="HS647" i="31"/>
  <c r="HW647" i="31"/>
  <c r="IA647" i="31"/>
  <c r="IE647" i="31"/>
  <c r="II647" i="31"/>
  <c r="IM647" i="31"/>
  <c r="IQ647" i="31"/>
  <c r="IU647" i="31"/>
  <c r="IY647" i="31"/>
  <c r="JC647" i="31"/>
  <c r="JG647" i="31"/>
  <c r="JK647" i="31"/>
  <c r="JO647" i="31"/>
  <c r="JS647" i="31"/>
  <c r="JW647" i="31"/>
  <c r="KA647" i="31"/>
  <c r="KE647" i="31"/>
  <c r="KI647" i="31"/>
  <c r="KM647" i="31"/>
  <c r="KQ647" i="31"/>
  <c r="KU647" i="31"/>
  <c r="KY647" i="31"/>
  <c r="LC647" i="31"/>
  <c r="LG647" i="31"/>
  <c r="LK647" i="31"/>
  <c r="LO647" i="31"/>
  <c r="LS647" i="31"/>
  <c r="LW647" i="31"/>
  <c r="MA647" i="31"/>
  <c r="ME647" i="31"/>
  <c r="MI647" i="31"/>
  <c r="MM647" i="31"/>
  <c r="MQ647" i="31"/>
  <c r="MU647" i="31"/>
  <c r="MY647" i="31"/>
  <c r="NC647" i="31"/>
  <c r="NG647" i="31"/>
  <c r="NK647" i="31"/>
  <c r="NO647" i="31"/>
  <c r="NS647" i="31"/>
  <c r="NW647" i="31"/>
  <c r="OA647" i="31"/>
  <c r="OE647" i="31"/>
  <c r="OI647" i="31"/>
  <c r="OM647" i="31"/>
  <c r="OQ647" i="31"/>
  <c r="OU647" i="31"/>
  <c r="OY647" i="31"/>
  <c r="PC647" i="31"/>
  <c r="PG647" i="31"/>
  <c r="PI647" i="31"/>
  <c r="PK647" i="31"/>
  <c r="PM647" i="31"/>
  <c r="PO647" i="31"/>
  <c r="PQ647" i="31"/>
  <c r="PS647" i="31"/>
  <c r="PU647" i="31"/>
  <c r="PW647" i="31"/>
  <c r="PY647" i="31"/>
  <c r="QA647" i="31"/>
  <c r="QC647" i="31"/>
  <c r="QE647" i="31"/>
  <c r="QG647" i="31"/>
  <c r="QI647" i="31"/>
  <c r="QK647" i="31"/>
  <c r="QM647" i="31"/>
  <c r="QO647" i="31"/>
  <c r="QQ647" i="31"/>
  <c r="QS647" i="31"/>
  <c r="QU647" i="31"/>
  <c r="QW647" i="31"/>
  <c r="QY647" i="31"/>
  <c r="RA647" i="31"/>
  <c r="RC647" i="31"/>
  <c r="RE647" i="31"/>
  <c r="RG647" i="31"/>
  <c r="RI647" i="31"/>
  <c r="RK647" i="31"/>
  <c r="RM647" i="31"/>
  <c r="RO647" i="31"/>
  <c r="RQ647" i="31"/>
  <c r="RS647" i="31"/>
  <c r="RU647" i="31"/>
  <c r="RW647" i="31"/>
  <c r="RY647" i="31"/>
  <c r="SA647" i="31"/>
  <c r="SC647" i="31"/>
  <c r="SE647" i="31"/>
  <c r="SG647" i="31"/>
  <c r="SI647" i="31"/>
  <c r="SK647" i="31"/>
  <c r="SM647" i="31"/>
  <c r="SO647" i="31"/>
  <c r="K648" i="31"/>
  <c r="M648" i="31"/>
  <c r="O648" i="31"/>
  <c r="Q648" i="31"/>
  <c r="S648" i="31"/>
  <c r="U648" i="31"/>
  <c r="W648" i="31"/>
  <c r="Y648" i="31"/>
  <c r="AA648" i="31"/>
  <c r="AC648" i="31"/>
  <c r="AE648" i="31"/>
  <c r="AG648" i="31"/>
  <c r="AI648" i="31"/>
  <c r="AK648" i="31"/>
  <c r="AM648" i="31"/>
  <c r="AO648" i="31"/>
  <c r="AQ648" i="31"/>
  <c r="AS648" i="31"/>
  <c r="AU648" i="31"/>
  <c r="AW648" i="31"/>
  <c r="AY648" i="31"/>
  <c r="BA648" i="31"/>
  <c r="BC648" i="31"/>
  <c r="BE648" i="31"/>
  <c r="BG648" i="31"/>
  <c r="BI648" i="31"/>
  <c r="BK648" i="31"/>
  <c r="BM648" i="31"/>
  <c r="BO648" i="31"/>
  <c r="BQ648" i="31"/>
  <c r="BS648" i="31"/>
  <c r="BU648" i="31"/>
  <c r="BW648" i="31"/>
  <c r="BY648" i="31"/>
  <c r="CA648" i="31"/>
  <c r="CC648" i="31"/>
  <c r="CE648" i="31"/>
  <c r="CG648" i="31"/>
  <c r="CI648" i="31"/>
  <c r="CK648" i="31"/>
  <c r="CM648" i="31"/>
  <c r="CO648" i="31"/>
  <c r="CQ648" i="31"/>
  <c r="CS648" i="31"/>
  <c r="CU648" i="31"/>
  <c r="CW648" i="31"/>
  <c r="CY648" i="31"/>
  <c r="DA648" i="31"/>
  <c r="DC648" i="31"/>
  <c r="DE648" i="31"/>
  <c r="DG648" i="31"/>
  <c r="DI648" i="31"/>
  <c r="DK648" i="31"/>
  <c r="DM648" i="31"/>
  <c r="DO648" i="31"/>
  <c r="DQ648" i="31"/>
  <c r="DS648" i="31"/>
  <c r="DU648" i="31"/>
  <c r="DW648" i="31"/>
  <c r="DY648" i="31"/>
  <c r="EA648" i="31"/>
  <c r="EC648" i="31"/>
  <c r="EE648" i="31"/>
  <c r="EG648" i="31"/>
  <c r="EI648" i="31"/>
  <c r="EK648" i="31"/>
  <c r="EM648" i="31"/>
  <c r="EO648" i="31"/>
  <c r="EQ648" i="31"/>
  <c r="ES648" i="31"/>
  <c r="EU648" i="31"/>
  <c r="EW648" i="31"/>
  <c r="EY648" i="31"/>
  <c r="FA648" i="31"/>
  <c r="FC648" i="31"/>
  <c r="FE648" i="31"/>
  <c r="FG648" i="31"/>
  <c r="FI648" i="31"/>
  <c r="FK648" i="31"/>
  <c r="FM648" i="31"/>
  <c r="FO648" i="31"/>
  <c r="FQ648" i="31"/>
  <c r="FS648" i="31"/>
  <c r="FU648" i="31"/>
  <c r="FW648" i="31"/>
  <c r="FY648" i="31"/>
  <c r="GA648" i="31"/>
  <c r="GC648" i="31"/>
  <c r="GE648" i="31"/>
  <c r="GG648" i="31"/>
  <c r="GI648" i="31"/>
  <c r="GK648" i="31"/>
  <c r="GM648" i="31"/>
  <c r="GO648" i="31"/>
  <c r="GQ648" i="31"/>
  <c r="GS648" i="31"/>
  <c r="GU648" i="31"/>
  <c r="GW648" i="31"/>
  <c r="GY648" i="31"/>
  <c r="HA648" i="31"/>
  <c r="HC648" i="31"/>
  <c r="HE648" i="31"/>
  <c r="HG648" i="31"/>
  <c r="HI648" i="31"/>
  <c r="HK648" i="31"/>
  <c r="HM648" i="31"/>
  <c r="HO648" i="31"/>
  <c r="HQ648" i="31"/>
  <c r="HS648" i="31"/>
  <c r="HU648" i="31"/>
  <c r="HW648" i="31"/>
  <c r="HY648" i="31"/>
  <c r="IA648" i="31"/>
  <c r="IC648" i="31"/>
  <c r="IE648" i="31"/>
  <c r="IG648" i="31"/>
  <c r="II648" i="31"/>
  <c r="IK648" i="31"/>
  <c r="IM648" i="31"/>
  <c r="IO648" i="31"/>
  <c r="IQ648" i="31"/>
  <c r="IS648" i="31"/>
  <c r="IU648" i="31"/>
  <c r="IW648" i="31"/>
  <c r="IY648" i="31"/>
  <c r="JA648" i="31"/>
  <c r="JC648" i="31"/>
  <c r="JE648" i="31"/>
  <c r="JG648" i="31"/>
  <c r="JI648" i="31"/>
  <c r="JK648" i="31"/>
  <c r="JM648" i="31"/>
  <c r="JO648" i="31"/>
  <c r="JQ648" i="31"/>
  <c r="JS648" i="31"/>
  <c r="JU648" i="31"/>
  <c r="JW648" i="31"/>
  <c r="JY648" i="31"/>
  <c r="KA648" i="31"/>
  <c r="KC648" i="31"/>
  <c r="KE648" i="31"/>
  <c r="KG648" i="31"/>
  <c r="KI648" i="31"/>
  <c r="KK648" i="31"/>
  <c r="KM648" i="31"/>
  <c r="KO648" i="31"/>
  <c r="KQ648" i="31"/>
  <c r="KS648" i="31"/>
  <c r="KU648" i="31"/>
  <c r="KW648" i="31"/>
  <c r="KY648" i="31"/>
  <c r="LA648" i="31"/>
  <c r="LC648" i="31"/>
  <c r="LE648" i="31"/>
  <c r="LG648" i="31"/>
  <c r="LI648" i="31"/>
  <c r="LK648" i="31"/>
  <c r="LM648" i="31"/>
  <c r="LO648" i="31"/>
  <c r="LQ648" i="31"/>
  <c r="LS648" i="31"/>
  <c r="LU648" i="31"/>
  <c r="LW648" i="31"/>
  <c r="LY648" i="31"/>
  <c r="MA648" i="31"/>
  <c r="MC648" i="31"/>
  <c r="ME648" i="31"/>
  <c r="MG648" i="31"/>
  <c r="MI648" i="31"/>
  <c r="MK648" i="31"/>
  <c r="MM648" i="31"/>
  <c r="MO648" i="31"/>
  <c r="MQ648" i="31"/>
  <c r="MS648" i="31"/>
  <c r="MU648" i="31"/>
  <c r="MW648" i="31"/>
  <c r="MY648" i="31"/>
  <c r="NA648" i="31"/>
  <c r="NC648" i="31"/>
  <c r="NE648" i="31"/>
  <c r="NG648" i="31"/>
  <c r="NI648" i="31"/>
  <c r="NK648" i="31"/>
  <c r="NM648" i="31"/>
  <c r="NO648" i="31"/>
  <c r="NQ648" i="31"/>
  <c r="NS648" i="31"/>
  <c r="NU648" i="31"/>
  <c r="NW648" i="31"/>
  <c r="NY648" i="31"/>
  <c r="OA648" i="31"/>
  <c r="OC648" i="31"/>
  <c r="OE648" i="31"/>
  <c r="OG648" i="31"/>
  <c r="OI648" i="31"/>
  <c r="OK648" i="31"/>
  <c r="OM648" i="31"/>
  <c r="OO648" i="31"/>
  <c r="OQ648" i="31"/>
  <c r="OS648" i="31"/>
  <c r="OU648" i="31"/>
  <c r="OW648" i="31"/>
  <c r="OY648" i="31"/>
  <c r="PA648" i="31"/>
  <c r="PC648" i="31"/>
  <c r="PE648" i="31"/>
  <c r="PG648" i="31"/>
  <c r="PI648" i="31"/>
  <c r="PK648" i="31"/>
  <c r="PM648" i="31"/>
  <c r="PO648" i="31"/>
  <c r="PQ648" i="31"/>
  <c r="PS648" i="31"/>
  <c r="PU648" i="31"/>
  <c r="PW648" i="31"/>
  <c r="PY648" i="31"/>
  <c r="QA648" i="31"/>
  <c r="QC648" i="31"/>
  <c r="QE648" i="31"/>
  <c r="QG648" i="31"/>
  <c r="QI648" i="31"/>
  <c r="QK648" i="31"/>
  <c r="QM648" i="31"/>
  <c r="QO648" i="31"/>
  <c r="QQ648" i="31"/>
  <c r="QS648" i="31"/>
  <c r="QU648" i="31"/>
  <c r="QW648" i="31"/>
  <c r="QY648" i="31"/>
  <c r="RA648" i="31"/>
  <c r="RC648" i="31"/>
  <c r="RE648" i="31"/>
  <c r="RG648" i="31"/>
  <c r="RI648" i="31"/>
  <c r="RK648" i="31"/>
  <c r="RM648" i="31"/>
  <c r="RO648" i="31"/>
  <c r="RQ648" i="31"/>
  <c r="RS648" i="31"/>
  <c r="RU648" i="31"/>
  <c r="RW648" i="31"/>
  <c r="RY648" i="31"/>
  <c r="SA648" i="31"/>
  <c r="SC648" i="31"/>
  <c r="SE648" i="31"/>
  <c r="SG648" i="31"/>
  <c r="SI648" i="31"/>
  <c r="SK648" i="31"/>
  <c r="SM648" i="31"/>
  <c r="SO648" i="31"/>
  <c r="K649" i="31"/>
  <c r="M649" i="31"/>
  <c r="O649" i="31"/>
  <c r="Q649" i="31"/>
  <c r="S649" i="31"/>
  <c r="U649" i="31"/>
  <c r="W649" i="31"/>
  <c r="Y649" i="31"/>
  <c r="AA649" i="31"/>
  <c r="AC649" i="31"/>
  <c r="AE649" i="31"/>
  <c r="AG649" i="31"/>
  <c r="AI649" i="31"/>
  <c r="AK649" i="31"/>
  <c r="AM649" i="31"/>
  <c r="AO649" i="31"/>
  <c r="AQ649" i="31"/>
  <c r="AS649" i="31"/>
  <c r="AU649" i="31"/>
  <c r="AW649" i="31"/>
  <c r="AY649" i="31"/>
  <c r="BA649" i="31"/>
  <c r="BC649" i="31"/>
  <c r="BE649" i="31"/>
  <c r="BG649" i="31"/>
  <c r="BI649" i="31"/>
  <c r="BK649" i="31"/>
  <c r="BM649" i="31"/>
  <c r="BO649" i="31"/>
  <c r="BQ649" i="31"/>
  <c r="BS649" i="31"/>
  <c r="BU649" i="31"/>
  <c r="BW649" i="31"/>
  <c r="BY649" i="31"/>
  <c r="CA649" i="31"/>
  <c r="CC649" i="31"/>
  <c r="CE649" i="31"/>
  <c r="CG649" i="31"/>
  <c r="CI649" i="31"/>
  <c r="CK649" i="31"/>
  <c r="CM649" i="31"/>
  <c r="CO649" i="31"/>
  <c r="CQ649" i="31"/>
  <c r="CS649" i="31"/>
  <c r="CU649" i="31"/>
  <c r="CW649" i="31"/>
  <c r="CY649" i="31"/>
  <c r="DA649" i="31"/>
  <c r="DC649" i="31"/>
  <c r="DE649" i="31"/>
  <c r="DG649" i="31"/>
  <c r="DI649" i="31"/>
  <c r="DK649" i="31"/>
  <c r="DM649" i="31"/>
  <c r="DO649" i="31"/>
  <c r="DQ649" i="31"/>
  <c r="DS649" i="31"/>
  <c r="DU649" i="31"/>
  <c r="DW649" i="31"/>
  <c r="DY649" i="31"/>
  <c r="EA649" i="31"/>
  <c r="EC649" i="31"/>
  <c r="EE649" i="31"/>
  <c r="EG649" i="31"/>
  <c r="EI649" i="31"/>
  <c r="EK649" i="31"/>
  <c r="EM649" i="31"/>
  <c r="EO649" i="31"/>
  <c r="EQ649" i="31"/>
  <c r="ES649" i="31"/>
  <c r="EU649" i="31"/>
  <c r="EW649" i="31"/>
  <c r="EY649" i="31"/>
  <c r="FA649" i="31"/>
  <c r="FC649" i="31"/>
  <c r="FE649" i="31"/>
  <c r="FG649" i="31"/>
  <c r="FI649" i="31"/>
  <c r="FK649" i="31"/>
  <c r="FM649" i="31"/>
  <c r="FO649" i="31"/>
  <c r="FQ649" i="31"/>
  <c r="FS649" i="31"/>
  <c r="FU649" i="31"/>
  <c r="FW649" i="31"/>
  <c r="FY649" i="31"/>
  <c r="GA649" i="31"/>
  <c r="GC649" i="31"/>
  <c r="GE649" i="31"/>
  <c r="GG649" i="31"/>
  <c r="GI649" i="31"/>
  <c r="GK649" i="31"/>
  <c r="GM649" i="31"/>
  <c r="GO649" i="31"/>
  <c r="GQ649" i="31"/>
  <c r="GS649" i="31"/>
  <c r="GU649" i="31"/>
  <c r="GW649" i="31"/>
  <c r="GY649" i="31"/>
  <c r="HA649" i="31"/>
  <c r="HC649" i="31"/>
  <c r="HE649" i="31"/>
  <c r="HG649" i="31"/>
  <c r="HI649" i="31"/>
  <c r="HK649" i="31"/>
  <c r="HM649" i="31"/>
  <c r="HO649" i="31"/>
  <c r="HQ649" i="31"/>
  <c r="HS649" i="31"/>
  <c r="HU649" i="31"/>
  <c r="HW649" i="31"/>
  <c r="HY649" i="31"/>
  <c r="IA649" i="31"/>
  <c r="IC649" i="31"/>
  <c r="IE649" i="31"/>
  <c r="IG649" i="31"/>
  <c r="II649" i="31"/>
  <c r="IK649" i="31"/>
  <c r="IM649" i="31"/>
  <c r="IO649" i="31"/>
  <c r="IQ649" i="31"/>
  <c r="IS649" i="31"/>
  <c r="IU649" i="31"/>
  <c r="IW649" i="31"/>
  <c r="IY649" i="31"/>
  <c r="JA649" i="31"/>
  <c r="JC649" i="31"/>
  <c r="JE649" i="31"/>
  <c r="JG649" i="31"/>
  <c r="JI649" i="31"/>
  <c r="JK649" i="31"/>
  <c r="JM649" i="31"/>
  <c r="JO649" i="31"/>
  <c r="JQ649" i="31"/>
  <c r="JS649" i="31"/>
  <c r="JU649" i="31"/>
  <c r="JW649" i="31"/>
  <c r="JY649" i="31"/>
  <c r="KA649" i="31"/>
  <c r="KC649" i="31"/>
  <c r="KE649" i="31"/>
  <c r="KG649" i="31"/>
  <c r="KI649" i="31"/>
  <c r="KK649" i="31"/>
  <c r="KM649" i="31"/>
  <c r="KO649" i="31"/>
  <c r="KQ649" i="31"/>
  <c r="KS649" i="31"/>
  <c r="KU649" i="31"/>
  <c r="KW649" i="31"/>
  <c r="KY649" i="31"/>
  <c r="LA649" i="31"/>
  <c r="LC649" i="31"/>
  <c r="LE649" i="31"/>
  <c r="LG649" i="31"/>
  <c r="LI649" i="31"/>
  <c r="LK649" i="31"/>
  <c r="LM649" i="31"/>
  <c r="LO649" i="31"/>
  <c r="LQ649" i="31"/>
  <c r="LS649" i="31"/>
  <c r="LU649" i="31"/>
  <c r="LW649" i="31"/>
  <c r="LY649" i="31"/>
  <c r="MA649" i="31"/>
  <c r="MC649" i="31"/>
  <c r="ME649" i="31"/>
  <c r="MG649" i="31"/>
  <c r="MI649" i="31"/>
  <c r="MK649" i="31"/>
  <c r="MM649" i="31"/>
  <c r="MO649" i="31"/>
  <c r="MQ649" i="31"/>
  <c r="MS649" i="31"/>
  <c r="MU649" i="31"/>
  <c r="MW649" i="31"/>
  <c r="MY649" i="31"/>
  <c r="NA649" i="31"/>
  <c r="NC649" i="31"/>
  <c r="NE649" i="31"/>
  <c r="NG649" i="31"/>
  <c r="NI649" i="31"/>
  <c r="NK649" i="31"/>
  <c r="NM649" i="31"/>
  <c r="NO649" i="31"/>
  <c r="NQ649" i="31"/>
  <c r="NS649" i="31"/>
  <c r="NU649" i="31"/>
  <c r="NW649" i="31"/>
  <c r="NY649" i="31"/>
  <c r="OA649" i="31"/>
  <c r="OC649" i="31"/>
  <c r="OE649" i="31"/>
  <c r="OG649" i="31"/>
  <c r="OI649" i="31"/>
  <c r="OK649" i="31"/>
  <c r="OM649" i="31"/>
  <c r="OO649" i="31"/>
  <c r="OQ649" i="31"/>
  <c r="OS649" i="31"/>
  <c r="OU649" i="31"/>
  <c r="OW649" i="31"/>
  <c r="OY649" i="31"/>
  <c r="PA649" i="31"/>
  <c r="PC649" i="31"/>
  <c r="PE649" i="31"/>
  <c r="PG649" i="31"/>
  <c r="PI649" i="31"/>
  <c r="PK649" i="31"/>
  <c r="PM649" i="31"/>
  <c r="PO649" i="31"/>
  <c r="PQ649" i="31"/>
  <c r="PS649" i="31"/>
  <c r="PU649" i="31"/>
  <c r="PW649" i="31"/>
  <c r="PY649" i="31"/>
  <c r="QA649" i="31"/>
  <c r="QC649" i="31"/>
  <c r="QE649" i="31"/>
  <c r="QG649" i="31"/>
  <c r="QI649" i="31"/>
  <c r="QK649" i="31"/>
  <c r="QM649" i="31"/>
  <c r="QO649" i="31"/>
  <c r="QQ649" i="31"/>
  <c r="QS649" i="31"/>
  <c r="QU649" i="31"/>
  <c r="QW649" i="31"/>
  <c r="QY649" i="31"/>
  <c r="RA649" i="31"/>
  <c r="RC649" i="31"/>
  <c r="RE649" i="31"/>
  <c r="RG649" i="31"/>
  <c r="RI649" i="31"/>
  <c r="RK649" i="31"/>
  <c r="RM649" i="31"/>
  <c r="RO649" i="31"/>
  <c r="RQ649" i="31"/>
  <c r="RS649" i="31"/>
  <c r="RU649" i="31"/>
  <c r="RW649" i="31"/>
  <c r="RY649" i="31"/>
  <c r="SA649" i="31"/>
  <c r="SC649" i="31"/>
  <c r="SE649" i="31"/>
  <c r="SG649" i="31"/>
  <c r="SI649" i="31"/>
  <c r="SK649" i="31"/>
  <c r="SM649" i="31"/>
  <c r="SO649" i="31"/>
  <c r="K650" i="31"/>
  <c r="M650" i="31"/>
  <c r="O650" i="31"/>
  <c r="Q650" i="31"/>
  <c r="S650" i="31"/>
  <c r="U650" i="31"/>
  <c r="W650" i="31"/>
  <c r="Y650" i="31"/>
  <c r="AA650" i="31"/>
  <c r="AC650" i="31"/>
  <c r="AE650" i="31"/>
  <c r="AG650" i="31"/>
  <c r="AI650" i="31"/>
  <c r="AK650" i="31"/>
  <c r="AM650" i="31"/>
  <c r="AO650" i="31"/>
  <c r="AQ650" i="31"/>
  <c r="AS650" i="31"/>
  <c r="AU650" i="31"/>
  <c r="AW650" i="31"/>
  <c r="AY650" i="31"/>
  <c r="BA650" i="31"/>
  <c r="BC650" i="31"/>
  <c r="BE650" i="31"/>
  <c r="BG650" i="31"/>
  <c r="BI650" i="31"/>
  <c r="BK650" i="31"/>
  <c r="BM650" i="31"/>
  <c r="BO650" i="31"/>
  <c r="BQ650" i="31"/>
  <c r="BS650" i="31"/>
  <c r="BU650" i="31"/>
  <c r="BW650" i="31"/>
  <c r="BY650" i="31"/>
  <c r="CA650" i="31"/>
  <c r="CC650" i="31"/>
  <c r="CE650" i="31"/>
  <c r="CG650" i="31"/>
  <c r="CI650" i="31"/>
  <c r="CK650" i="31"/>
  <c r="CM650" i="31"/>
  <c r="CO650" i="31"/>
  <c r="CQ650" i="31"/>
  <c r="CS650" i="31"/>
  <c r="CU650" i="31"/>
  <c r="CW650" i="31"/>
  <c r="CY650" i="31"/>
  <c r="DA650" i="31"/>
  <c r="DC650" i="31"/>
  <c r="DE650" i="31"/>
  <c r="DG650" i="31"/>
  <c r="DI650" i="31"/>
  <c r="DK650" i="31"/>
  <c r="DM650" i="31"/>
  <c r="DO650" i="31"/>
  <c r="DQ650" i="31"/>
  <c r="DS650" i="31"/>
  <c r="DU650" i="31"/>
  <c r="DW650" i="31"/>
  <c r="DY650" i="31"/>
  <c r="EA650" i="31"/>
  <c r="EC650" i="31"/>
  <c r="EE650" i="31"/>
  <c r="EG650" i="31"/>
  <c r="EI650" i="31"/>
  <c r="EK650" i="31"/>
  <c r="EM650" i="31"/>
  <c r="EO650" i="31"/>
  <c r="EQ650" i="31"/>
  <c r="ES650" i="31"/>
  <c r="EU650" i="31"/>
  <c r="EW650" i="31"/>
  <c r="EY650" i="31"/>
  <c r="FA650" i="31"/>
  <c r="FC650" i="31"/>
  <c r="FE650" i="31"/>
  <c r="FG650" i="31"/>
  <c r="FI650" i="31"/>
  <c r="FK650" i="31"/>
  <c r="FM650" i="31"/>
  <c r="FO650" i="31"/>
  <c r="FQ650" i="31"/>
  <c r="FS650" i="31"/>
  <c r="FU650" i="31"/>
  <c r="FW650" i="31"/>
  <c r="FY650" i="31"/>
  <c r="GA650" i="31"/>
  <c r="GC650" i="31"/>
  <c r="GE650" i="31"/>
  <c r="GG650" i="31"/>
  <c r="GI650" i="31"/>
  <c r="GK650" i="31"/>
  <c r="GM650" i="31"/>
  <c r="GO650" i="31"/>
  <c r="GQ650" i="31"/>
  <c r="GS650" i="31"/>
  <c r="GU650" i="31"/>
  <c r="GW650" i="31"/>
  <c r="GY650" i="31"/>
  <c r="HA650" i="31"/>
  <c r="HC650" i="31"/>
  <c r="HE650" i="31"/>
  <c r="HG650" i="31"/>
  <c r="HI650" i="31"/>
  <c r="HK650" i="31"/>
  <c r="HM650" i="31"/>
  <c r="HO650" i="31"/>
  <c r="HQ650" i="31"/>
  <c r="HS650" i="31"/>
  <c r="HU650" i="31"/>
  <c r="HW650" i="31"/>
  <c r="HY650" i="31"/>
  <c r="IA650" i="31"/>
  <c r="IC650" i="31"/>
  <c r="IE650" i="31"/>
  <c r="IG650" i="31"/>
  <c r="II650" i="31"/>
  <c r="IK650" i="31"/>
  <c r="IM650" i="31"/>
  <c r="IO650" i="31"/>
  <c r="IQ650" i="31"/>
  <c r="IS650" i="31"/>
  <c r="IU650" i="31"/>
  <c r="IW650" i="31"/>
  <c r="IY650" i="31"/>
  <c r="JA650" i="31"/>
  <c r="JC650" i="31"/>
  <c r="JE650" i="31"/>
  <c r="JG650" i="31"/>
  <c r="JI650" i="31"/>
  <c r="JK650" i="31"/>
  <c r="JM650" i="31"/>
  <c r="JO650" i="31"/>
  <c r="JQ650" i="31"/>
  <c r="JS650" i="31"/>
  <c r="JU650" i="31"/>
  <c r="JW650" i="31"/>
  <c r="JY650" i="31"/>
  <c r="KA650" i="31"/>
  <c r="KC650" i="31"/>
  <c r="KE650" i="31"/>
  <c r="KG650" i="31"/>
  <c r="KI650" i="31"/>
  <c r="KK650" i="31"/>
  <c r="KM650" i="31"/>
  <c r="KO650" i="31"/>
  <c r="KQ650" i="31"/>
  <c r="KS650" i="31"/>
  <c r="KU650" i="31"/>
  <c r="KW650" i="31"/>
  <c r="KY650" i="31"/>
  <c r="LA650" i="31"/>
  <c r="LC650" i="31"/>
  <c r="LE650" i="31"/>
  <c r="LG650" i="31"/>
  <c r="LI650" i="31"/>
  <c r="LK650" i="31"/>
  <c r="LM650" i="31"/>
  <c r="LO650" i="31"/>
  <c r="LQ650" i="31"/>
  <c r="LS650" i="31"/>
  <c r="LU650" i="31"/>
  <c r="LW650" i="31"/>
  <c r="LY650" i="31"/>
  <c r="MA650" i="31"/>
  <c r="MC650" i="31"/>
  <c r="ME650" i="31"/>
  <c r="MG650" i="31"/>
  <c r="MI650" i="31"/>
  <c r="MK650" i="31"/>
  <c r="MM650" i="31"/>
  <c r="MO650" i="31"/>
  <c r="MQ650" i="31"/>
  <c r="MS650" i="31"/>
  <c r="MU650" i="31"/>
  <c r="MW650" i="31"/>
  <c r="MY650" i="31"/>
  <c r="NA650" i="31"/>
  <c r="NC650" i="31"/>
  <c r="NE650" i="31"/>
  <c r="NG650" i="31"/>
  <c r="NI650" i="31"/>
  <c r="NK650" i="31"/>
  <c r="NM650" i="31"/>
  <c r="NO650" i="31"/>
  <c r="NQ650" i="31"/>
  <c r="NS650" i="31"/>
  <c r="NU650" i="31"/>
  <c r="NW650" i="31"/>
  <c r="NY650" i="31"/>
  <c r="OA650" i="31"/>
  <c r="OC650" i="31"/>
  <c r="OE650" i="31"/>
  <c r="OG650" i="31"/>
  <c r="OI650" i="31"/>
  <c r="OK650" i="31"/>
  <c r="OM650" i="31"/>
  <c r="OO650" i="31"/>
  <c r="OQ650" i="31"/>
  <c r="OS650" i="31"/>
  <c r="OU650" i="31"/>
  <c r="OW650" i="31"/>
  <c r="OY650" i="31"/>
  <c r="PA650" i="31"/>
  <c r="PC650" i="31"/>
  <c r="PE650" i="31"/>
  <c r="PG650" i="31"/>
  <c r="PI650" i="31"/>
  <c r="PK650" i="31"/>
  <c r="PM650" i="31"/>
  <c r="PO650" i="31"/>
  <c r="PQ650" i="31"/>
  <c r="PS650" i="31"/>
  <c r="PU650" i="31"/>
  <c r="PW650" i="31"/>
  <c r="PY650" i="31"/>
  <c r="QA650" i="31"/>
  <c r="QC650" i="31"/>
  <c r="QE650" i="31"/>
  <c r="QG650" i="31"/>
  <c r="QI650" i="31"/>
  <c r="QK650" i="31"/>
  <c r="QM650" i="31"/>
  <c r="QO650" i="31"/>
  <c r="QQ650" i="31"/>
  <c r="QS650" i="31"/>
  <c r="QU650" i="31"/>
  <c r="QW650" i="31"/>
  <c r="QY650" i="31"/>
  <c r="RA650" i="31"/>
  <c r="RC650" i="31"/>
  <c r="RE650" i="31"/>
  <c r="RG650" i="31"/>
  <c r="RI650" i="31"/>
  <c r="RK650" i="31"/>
  <c r="RM650" i="31"/>
  <c r="RO650" i="31"/>
  <c r="RQ650" i="31"/>
  <c r="RS650" i="31"/>
  <c r="RU650" i="31"/>
  <c r="RW650" i="31"/>
  <c r="RY650" i="31"/>
  <c r="SA650" i="31"/>
  <c r="SC650" i="31"/>
  <c r="SE650" i="31"/>
  <c r="SG650" i="31"/>
  <c r="SI650" i="31"/>
  <c r="SK650" i="31"/>
  <c r="SM650" i="31"/>
  <c r="SO650" i="31"/>
  <c r="K651" i="31"/>
  <c r="M651" i="31"/>
  <c r="O651" i="31"/>
  <c r="Q651" i="31"/>
  <c r="S651" i="31"/>
  <c r="U651" i="31"/>
  <c r="W651" i="31"/>
  <c r="Y651" i="31"/>
  <c r="AA651" i="31"/>
  <c r="AC651" i="31"/>
  <c r="AE651" i="31"/>
  <c r="AG651" i="31"/>
  <c r="AI651" i="31"/>
  <c r="AK651" i="31"/>
  <c r="AM651" i="31"/>
  <c r="AO651" i="31"/>
  <c r="AQ651" i="31"/>
  <c r="AS651" i="31"/>
  <c r="AU651" i="31"/>
  <c r="AW651" i="31"/>
  <c r="AY651" i="31"/>
  <c r="BA651" i="31"/>
  <c r="BC651" i="31"/>
  <c r="BE651" i="31"/>
  <c r="BG651" i="31"/>
  <c r="BI651" i="31"/>
  <c r="BK651" i="31"/>
  <c r="BM651" i="31"/>
  <c r="BO651" i="31"/>
  <c r="BQ651" i="31"/>
  <c r="BS651" i="31"/>
  <c r="BU651" i="31"/>
  <c r="BW651" i="31"/>
  <c r="BY651" i="31"/>
  <c r="CA651" i="31"/>
  <c r="CC651" i="31"/>
  <c r="CE651" i="31"/>
  <c r="CG651" i="31"/>
  <c r="CI651" i="31"/>
  <c r="CK651" i="31"/>
  <c r="CM651" i="31"/>
  <c r="CO651" i="31"/>
  <c r="CQ651" i="31"/>
  <c r="CS651" i="31"/>
  <c r="CU651" i="31"/>
  <c r="CW651" i="31"/>
  <c r="CY651" i="31"/>
  <c r="DA651" i="31"/>
  <c r="DC651" i="31"/>
  <c r="DE651" i="31"/>
  <c r="DG651" i="31"/>
  <c r="DI651" i="31"/>
  <c r="DK651" i="31"/>
  <c r="DM651" i="31"/>
  <c r="DO651" i="31"/>
  <c r="DQ651" i="31"/>
  <c r="DS651" i="31"/>
  <c r="DU651" i="31"/>
  <c r="DW651" i="31"/>
  <c r="DY651" i="31"/>
  <c r="EA651" i="31"/>
  <c r="EC651" i="31"/>
  <c r="EE651" i="31"/>
  <c r="EG651" i="31"/>
  <c r="EI651" i="31"/>
  <c r="EK651" i="31"/>
  <c r="EM651" i="31"/>
  <c r="EO651" i="31"/>
  <c r="EQ651" i="31"/>
  <c r="ES651" i="31"/>
  <c r="EU651" i="31"/>
  <c r="EW651" i="31"/>
  <c r="EY651" i="31"/>
  <c r="FA651" i="31"/>
  <c r="FC651" i="31"/>
  <c r="FE651" i="31"/>
  <c r="FG651" i="31"/>
  <c r="FI651" i="31"/>
  <c r="FK651" i="31"/>
  <c r="FM651" i="31"/>
  <c r="FO651" i="31"/>
  <c r="FQ651" i="31"/>
  <c r="FS651" i="31"/>
  <c r="FU651" i="31"/>
  <c r="FW651" i="31"/>
  <c r="FY651" i="31"/>
  <c r="GA651" i="31"/>
  <c r="GC651" i="31"/>
  <c r="GE651" i="31"/>
  <c r="GG651" i="31"/>
  <c r="GI651" i="31"/>
  <c r="GK651" i="31"/>
  <c r="GM651" i="31"/>
  <c r="GO651" i="31"/>
  <c r="GQ651" i="31"/>
  <c r="GS651" i="31"/>
  <c r="GU651" i="31"/>
  <c r="GW651" i="31"/>
  <c r="GY651" i="31"/>
  <c r="HA651" i="31"/>
  <c r="HC651" i="31"/>
  <c r="HE651" i="31"/>
  <c r="HG651" i="31"/>
  <c r="HI651" i="31"/>
  <c r="HK651" i="31"/>
  <c r="HM651" i="31"/>
  <c r="HO651" i="31"/>
  <c r="HQ651" i="31"/>
  <c r="HS651" i="31"/>
  <c r="HU651" i="31"/>
  <c r="HW651" i="31"/>
  <c r="HY651" i="31"/>
  <c r="IA651" i="31"/>
  <c r="IC651" i="31"/>
  <c r="IE651" i="31"/>
  <c r="IG651" i="31"/>
  <c r="II651" i="31"/>
  <c r="IK651" i="31"/>
  <c r="IM651" i="31"/>
  <c r="IO651" i="31"/>
  <c r="IQ651" i="31"/>
  <c r="IS651" i="31"/>
  <c r="IU651" i="31"/>
  <c r="IW651" i="31"/>
  <c r="IY651" i="31"/>
  <c r="JA651" i="31"/>
  <c r="JC651" i="31"/>
  <c r="JE651" i="31"/>
  <c r="JG651" i="31"/>
  <c r="JI651" i="31"/>
  <c r="JK651" i="31"/>
  <c r="JM651" i="31"/>
  <c r="JO651" i="31"/>
  <c r="JQ651" i="31"/>
  <c r="JS651" i="31"/>
  <c r="JU651" i="31"/>
  <c r="JW651" i="31"/>
  <c r="JY651" i="31"/>
  <c r="KA651" i="31"/>
  <c r="KC651" i="31"/>
  <c r="KE651" i="31"/>
  <c r="KG651" i="31"/>
  <c r="KI651" i="31"/>
  <c r="KK651" i="31"/>
  <c r="KM651" i="31"/>
  <c r="KO651" i="31"/>
  <c r="KQ651" i="31"/>
  <c r="KS651" i="31"/>
  <c r="KU651" i="31"/>
  <c r="KW651" i="31"/>
  <c r="KY651" i="31"/>
  <c r="LA651" i="31"/>
  <c r="LC651" i="31"/>
  <c r="LE651" i="31"/>
  <c r="LG651" i="31"/>
  <c r="LI651" i="31"/>
  <c r="LK651" i="31"/>
  <c r="LM651" i="31"/>
  <c r="LO651" i="31"/>
  <c r="LQ651" i="31"/>
  <c r="LS651" i="31"/>
  <c r="LU651" i="31"/>
  <c r="LW651" i="31"/>
  <c r="LY651" i="31"/>
  <c r="MA651" i="31"/>
  <c r="MC651" i="31"/>
  <c r="ME651" i="31"/>
  <c r="MG651" i="31"/>
  <c r="MI651" i="31"/>
  <c r="MK651" i="31"/>
  <c r="MM651" i="31"/>
  <c r="MO651" i="31"/>
  <c r="MQ651" i="31"/>
  <c r="MS651" i="31"/>
  <c r="MU651" i="31"/>
  <c r="MW651" i="31"/>
  <c r="MY651" i="31"/>
  <c r="NA651" i="31"/>
  <c r="NC651" i="31"/>
  <c r="NE651" i="31"/>
  <c r="NG651" i="31"/>
  <c r="NI651" i="31"/>
  <c r="NK651" i="31"/>
  <c r="NM651" i="31"/>
  <c r="NO651" i="31"/>
  <c r="NQ651" i="31"/>
  <c r="NS651" i="31"/>
  <c r="NU651" i="31"/>
  <c r="NW651" i="31"/>
  <c r="NY651" i="31"/>
  <c r="OA651" i="31"/>
  <c r="OC651" i="31"/>
  <c r="OE651" i="31"/>
  <c r="OG651" i="31"/>
  <c r="OI651" i="31"/>
  <c r="OK651" i="31"/>
  <c r="OM651" i="31"/>
  <c r="OO651" i="31"/>
  <c r="OQ651" i="31"/>
  <c r="OS651" i="31"/>
  <c r="OU651" i="31"/>
  <c r="OW651" i="31"/>
  <c r="OY651" i="31"/>
  <c r="PA651" i="31"/>
  <c r="PC651" i="31"/>
  <c r="PE651" i="31"/>
  <c r="PG651" i="31"/>
  <c r="PI651" i="31"/>
  <c r="PK651" i="31"/>
  <c r="PM651" i="31"/>
  <c r="PO651" i="31"/>
  <c r="PQ651" i="31"/>
  <c r="PS651" i="31"/>
  <c r="PU651" i="31"/>
  <c r="PW651" i="31"/>
  <c r="PY651" i="31"/>
  <c r="QA651" i="31"/>
  <c r="QC651" i="31"/>
  <c r="QE651" i="31"/>
  <c r="QG651" i="31"/>
  <c r="QI651" i="31"/>
  <c r="QK651" i="31"/>
  <c r="QM651" i="31"/>
  <c r="QO651" i="31"/>
  <c r="QQ651" i="31"/>
  <c r="QS651" i="31"/>
  <c r="QU651" i="31"/>
  <c r="QW651" i="31"/>
  <c r="QY651" i="31"/>
  <c r="RA651" i="31"/>
  <c r="RC651" i="31"/>
  <c r="RE651" i="31"/>
  <c r="RG651" i="31"/>
  <c r="RI651" i="31"/>
  <c r="RK651" i="31"/>
  <c r="RM651" i="31"/>
  <c r="RO651" i="31"/>
  <c r="RQ651" i="31"/>
  <c r="RS651" i="31"/>
  <c r="RU651" i="31"/>
  <c r="RW651" i="31"/>
  <c r="RY651" i="31"/>
  <c r="SA651" i="31"/>
  <c r="SC651" i="31"/>
  <c r="SE651" i="31"/>
  <c r="SG651" i="31"/>
  <c r="SI651" i="31"/>
  <c r="SK651" i="31"/>
  <c r="SM651" i="31"/>
  <c r="SO651" i="31"/>
  <c r="K652" i="31"/>
  <c r="M652" i="31"/>
  <c r="O652" i="31"/>
  <c r="Q652" i="31"/>
  <c r="S652" i="31"/>
  <c r="U652" i="31"/>
  <c r="W652" i="31"/>
  <c r="Y652" i="31"/>
  <c r="AA652" i="31"/>
  <c r="AC652" i="31"/>
  <c r="AE652" i="31"/>
  <c r="AG652" i="31"/>
  <c r="AI652" i="31"/>
  <c r="AK652" i="31"/>
  <c r="AM652" i="31"/>
  <c r="AO652" i="31"/>
  <c r="AQ652" i="31"/>
  <c r="AS652" i="31"/>
  <c r="AU652" i="31"/>
  <c r="AW652" i="31"/>
  <c r="AY652" i="31"/>
  <c r="BA652" i="31"/>
  <c r="BC652" i="31"/>
  <c r="BE652" i="31"/>
  <c r="BG652" i="31"/>
  <c r="BI652" i="31"/>
  <c r="BK652" i="31"/>
  <c r="BM652" i="31"/>
  <c r="BO652" i="31"/>
  <c r="BQ652" i="31"/>
  <c r="BS652" i="31"/>
  <c r="BU652" i="31"/>
  <c r="BW652" i="31"/>
  <c r="BY652" i="31"/>
  <c r="CA652" i="31"/>
  <c r="CC652" i="31"/>
  <c r="CE652" i="31"/>
  <c r="CG652" i="31"/>
  <c r="CI652" i="31"/>
  <c r="CK652" i="31"/>
  <c r="CM652" i="31"/>
  <c r="CO652" i="31"/>
  <c r="CQ652" i="31"/>
  <c r="CS652" i="31"/>
  <c r="CU652" i="31"/>
  <c r="CW652" i="31"/>
  <c r="CY652" i="31"/>
  <c r="DA652" i="31"/>
  <c r="DC652" i="31"/>
  <c r="DE652" i="31"/>
  <c r="DG652" i="31"/>
  <c r="DI652" i="31"/>
  <c r="DK652" i="31"/>
  <c r="DM652" i="31"/>
  <c r="DO652" i="31"/>
  <c r="DQ652" i="31"/>
  <c r="DS652" i="31"/>
  <c r="DU652" i="31"/>
  <c r="DW652" i="31"/>
  <c r="DY652" i="31"/>
  <c r="EA652" i="31"/>
  <c r="EC652" i="31"/>
  <c r="EE652" i="31"/>
  <c r="EG652" i="31"/>
  <c r="EI652" i="31"/>
  <c r="EK652" i="31"/>
  <c r="EM652" i="31"/>
  <c r="EO652" i="31"/>
  <c r="EQ652" i="31"/>
  <c r="ES652" i="31"/>
  <c r="EU652" i="31"/>
  <c r="EW652" i="31"/>
  <c r="EY652" i="31"/>
  <c r="FA652" i="31"/>
  <c r="FC652" i="31"/>
  <c r="FE652" i="31"/>
  <c r="FG652" i="31"/>
  <c r="FI652" i="31"/>
  <c r="FK652" i="31"/>
  <c r="FM652" i="31"/>
  <c r="FO652" i="31"/>
  <c r="FQ652" i="31"/>
  <c r="FS652" i="31"/>
  <c r="FU652" i="31"/>
  <c r="FW652" i="31"/>
  <c r="FY652" i="31"/>
  <c r="GA652" i="31"/>
  <c r="GC652" i="31"/>
  <c r="GE652" i="31"/>
  <c r="GG652" i="31"/>
  <c r="GI652" i="31"/>
  <c r="GK652" i="31"/>
  <c r="GM652" i="31"/>
  <c r="GO652" i="31"/>
  <c r="GQ652" i="31"/>
  <c r="GS652" i="31"/>
  <c r="GU652" i="31"/>
  <c r="GW652" i="31"/>
  <c r="GY652" i="31"/>
  <c r="HA652" i="31"/>
  <c r="HC652" i="31"/>
  <c r="HE652" i="31"/>
  <c r="HG652" i="31"/>
  <c r="HI652" i="31"/>
  <c r="HK652" i="31"/>
  <c r="HM652" i="31"/>
  <c r="HO652" i="31"/>
  <c r="HQ652" i="31"/>
  <c r="HS652" i="31"/>
  <c r="HU652" i="31"/>
  <c r="HW652" i="31"/>
  <c r="HY652" i="31"/>
  <c r="IA652" i="31"/>
  <c r="IC652" i="31"/>
  <c r="IE652" i="31"/>
  <c r="IG652" i="31"/>
  <c r="II652" i="31"/>
  <c r="IK652" i="31"/>
  <c r="IM652" i="31"/>
  <c r="IO652" i="31"/>
  <c r="IQ652" i="31"/>
  <c r="IS652" i="31"/>
  <c r="IU652" i="31"/>
  <c r="IW652" i="31"/>
  <c r="IY652" i="31"/>
  <c r="JA652" i="31"/>
  <c r="JC652" i="31"/>
  <c r="JE652" i="31"/>
  <c r="JG652" i="31"/>
  <c r="JI652" i="31"/>
  <c r="JK652" i="31"/>
  <c r="JM652" i="31"/>
  <c r="JO652" i="31"/>
  <c r="JQ652" i="31"/>
  <c r="JS652" i="31"/>
  <c r="JU652" i="31"/>
  <c r="JW652" i="31"/>
  <c r="JY652" i="31"/>
  <c r="KA652" i="31"/>
  <c r="KC652" i="31"/>
  <c r="KE652" i="31"/>
  <c r="KG652" i="31"/>
  <c r="KI652" i="31"/>
  <c r="KK652" i="31"/>
  <c r="KM652" i="31"/>
  <c r="KO652" i="31"/>
  <c r="KQ652" i="31"/>
  <c r="KS652" i="31"/>
  <c r="KU652" i="31"/>
  <c r="KW652" i="31"/>
  <c r="KY652" i="31"/>
  <c r="LA652" i="31"/>
  <c r="LC652" i="31"/>
  <c r="LE652" i="31"/>
  <c r="LG652" i="31"/>
  <c r="LI652" i="31"/>
  <c r="LK652" i="31"/>
  <c r="LM652" i="31"/>
  <c r="LO652" i="31"/>
  <c r="LQ652" i="31"/>
  <c r="LS652" i="31"/>
  <c r="LU652" i="31"/>
  <c r="LW652" i="31"/>
  <c r="LY652" i="31"/>
  <c r="MA652" i="31"/>
  <c r="MC652" i="31"/>
  <c r="ME652" i="31"/>
  <c r="MG652" i="31"/>
  <c r="MI652" i="31"/>
  <c r="MK652" i="31"/>
  <c r="MM652" i="31"/>
  <c r="MO652" i="31"/>
  <c r="MQ652" i="31"/>
  <c r="MS652" i="31"/>
  <c r="MU652" i="31"/>
  <c r="MW652" i="31"/>
  <c r="MY652" i="31"/>
  <c r="NA652" i="31"/>
  <c r="NC652" i="31"/>
  <c r="NE652" i="31"/>
  <c r="NG652" i="31"/>
  <c r="NI652" i="31"/>
  <c r="NK652" i="31"/>
  <c r="NM652" i="31"/>
  <c r="NO652" i="31"/>
  <c r="NQ652" i="31"/>
  <c r="NS652" i="31"/>
  <c r="NU652" i="31"/>
  <c r="NW652" i="31"/>
  <c r="NY652" i="31"/>
  <c r="OA652" i="31"/>
  <c r="OC652" i="31"/>
  <c r="OE652" i="31"/>
  <c r="OG652" i="31"/>
  <c r="OI652" i="31"/>
  <c r="OK652" i="31"/>
  <c r="OM652" i="31"/>
  <c r="OO652" i="31"/>
  <c r="OQ652" i="31"/>
  <c r="OS652" i="31"/>
  <c r="OU652" i="31"/>
  <c r="OW652" i="31"/>
  <c r="OY652" i="31"/>
  <c r="PA652" i="31"/>
  <c r="PC652" i="31"/>
  <c r="PE652" i="31"/>
  <c r="PG652" i="31"/>
  <c r="PI652" i="31"/>
  <c r="PK652" i="31"/>
  <c r="PM652" i="31"/>
  <c r="PO652" i="31"/>
  <c r="PQ652" i="31"/>
  <c r="PS652" i="31"/>
  <c r="PU652" i="31"/>
  <c r="PW652" i="31"/>
  <c r="PY652" i="31"/>
  <c r="QA652" i="31"/>
  <c r="QC652" i="31"/>
  <c r="QE652" i="31"/>
  <c r="QG652" i="31"/>
  <c r="QI652" i="31"/>
  <c r="QK652" i="31"/>
  <c r="QM652" i="31"/>
  <c r="QO652" i="31"/>
  <c r="QQ652" i="31"/>
  <c r="QS652" i="31"/>
  <c r="QU652" i="31"/>
  <c r="QW652" i="31"/>
  <c r="QY652" i="31"/>
  <c r="RA652" i="31"/>
  <c r="RC652" i="31"/>
  <c r="RE652" i="31"/>
  <c r="RG652" i="31"/>
  <c r="RI652" i="31"/>
  <c r="RK652" i="31"/>
  <c r="RM652" i="31"/>
  <c r="RO652" i="31"/>
  <c r="RQ652" i="31"/>
  <c r="RS652" i="31"/>
  <c r="RU652" i="31"/>
  <c r="RW652" i="31"/>
  <c r="RY652" i="31"/>
  <c r="SA652" i="31"/>
  <c r="SC652" i="31"/>
  <c r="SE652" i="31"/>
  <c r="SG652" i="31"/>
  <c r="SI652" i="31"/>
  <c r="SK652" i="31"/>
  <c r="SM652" i="31"/>
  <c r="SO652" i="31"/>
  <c r="K653" i="31"/>
  <c r="M653" i="31"/>
  <c r="O653" i="31"/>
  <c r="Q653" i="31"/>
  <c r="S653" i="31"/>
  <c r="U653" i="31"/>
  <c r="W653" i="31"/>
  <c r="Y653" i="31"/>
  <c r="AA653" i="31"/>
  <c r="AC653" i="31"/>
  <c r="AE653" i="31"/>
  <c r="AG653" i="31"/>
  <c r="AI653" i="31"/>
  <c r="AK653" i="31"/>
  <c r="AM653" i="31"/>
  <c r="AO653" i="31"/>
  <c r="AQ653" i="31"/>
  <c r="AS653" i="31"/>
  <c r="AU653" i="31"/>
  <c r="AW653" i="31"/>
  <c r="AY653" i="31"/>
  <c r="BA653" i="31"/>
  <c r="BC653" i="31"/>
  <c r="BE653" i="31"/>
  <c r="BG653" i="31"/>
  <c r="BI653" i="31"/>
  <c r="BK653" i="31"/>
  <c r="BM653" i="31"/>
  <c r="BO653" i="31"/>
  <c r="BQ653" i="31"/>
  <c r="BS653" i="31"/>
  <c r="BU653" i="31"/>
  <c r="BW653" i="31"/>
  <c r="BY653" i="31"/>
  <c r="CA653" i="31"/>
  <c r="CC653" i="31"/>
  <c r="CE653" i="31"/>
  <c r="CG653" i="31"/>
  <c r="CI653" i="31"/>
  <c r="CK653" i="31"/>
  <c r="CM653" i="31"/>
  <c r="CO653" i="31"/>
  <c r="CQ653" i="31"/>
  <c r="CS653" i="31"/>
  <c r="CU653" i="31"/>
  <c r="CW653" i="31"/>
  <c r="CY653" i="31"/>
  <c r="DA653" i="31"/>
  <c r="DC653" i="31"/>
  <c r="DE653" i="31"/>
  <c r="DG653" i="31"/>
  <c r="DI653" i="31"/>
  <c r="DK653" i="31"/>
  <c r="DM653" i="31"/>
  <c r="DO653" i="31"/>
  <c r="DQ653" i="31"/>
  <c r="DS653" i="31"/>
  <c r="DU653" i="31"/>
  <c r="DW653" i="31"/>
  <c r="DY653" i="31"/>
  <c r="EA653" i="31"/>
  <c r="EC653" i="31"/>
  <c r="EE653" i="31"/>
  <c r="EG653" i="31"/>
  <c r="EI653" i="31"/>
  <c r="EK653" i="31"/>
  <c r="EM653" i="31"/>
  <c r="EO653" i="31"/>
  <c r="EQ653" i="31"/>
  <c r="ES653" i="31"/>
  <c r="EU653" i="31"/>
  <c r="EW653" i="31"/>
  <c r="EY653" i="31"/>
  <c r="FA653" i="31"/>
  <c r="FC653" i="31"/>
  <c r="FE653" i="31"/>
  <c r="FG653" i="31"/>
  <c r="FI653" i="31"/>
  <c r="FK653" i="31"/>
  <c r="FM653" i="31"/>
  <c r="FO653" i="31"/>
  <c r="FQ653" i="31"/>
  <c r="FS653" i="31"/>
  <c r="FU653" i="31"/>
  <c r="FW653" i="31"/>
  <c r="FY653" i="31"/>
  <c r="GA653" i="31"/>
  <c r="GC653" i="31"/>
  <c r="GE653" i="31"/>
  <c r="GG653" i="31"/>
  <c r="GI653" i="31"/>
  <c r="GK653" i="31"/>
  <c r="GM653" i="31"/>
  <c r="GO653" i="31"/>
  <c r="GQ653" i="31"/>
  <c r="GS653" i="31"/>
  <c r="GU653" i="31"/>
  <c r="GW653" i="31"/>
  <c r="GY653" i="31"/>
  <c r="HA653" i="31"/>
  <c r="HC653" i="31"/>
  <c r="HE653" i="31"/>
  <c r="HG653" i="31"/>
  <c r="HI653" i="31"/>
  <c r="HK653" i="31"/>
  <c r="HM653" i="31"/>
  <c r="HO653" i="31"/>
  <c r="HQ653" i="31"/>
  <c r="HS653" i="31"/>
  <c r="HU653" i="31"/>
  <c r="HW653" i="31"/>
  <c r="HY653" i="31"/>
  <c r="IA653" i="31"/>
  <c r="IC653" i="31"/>
  <c r="IE653" i="31"/>
  <c r="IG653" i="31"/>
  <c r="II653" i="31"/>
  <c r="IK653" i="31"/>
  <c r="IM653" i="31"/>
  <c r="IO653" i="31"/>
  <c r="IQ653" i="31"/>
  <c r="IS653" i="31"/>
  <c r="IU653" i="31"/>
  <c r="IW653" i="31"/>
  <c r="IY653" i="31"/>
  <c r="JA653" i="31"/>
  <c r="JC653" i="31"/>
  <c r="JE653" i="31"/>
  <c r="JG653" i="31"/>
  <c r="JI653" i="31"/>
  <c r="JK653" i="31"/>
  <c r="JM653" i="31"/>
  <c r="JO653" i="31"/>
  <c r="JQ653" i="31"/>
  <c r="JS653" i="31"/>
  <c r="JU653" i="31"/>
  <c r="JW653" i="31"/>
  <c r="JY653" i="31"/>
  <c r="KA653" i="31"/>
  <c r="KC653" i="31"/>
  <c r="KE653" i="31"/>
  <c r="KG653" i="31"/>
  <c r="KI653" i="31"/>
  <c r="KK653" i="31"/>
  <c r="KM653" i="31"/>
  <c r="KO653" i="31"/>
  <c r="KQ653" i="31"/>
  <c r="KS653" i="31"/>
  <c r="KU653" i="31"/>
  <c r="KW653" i="31"/>
  <c r="KY653" i="31"/>
  <c r="LA653" i="31"/>
  <c r="LC653" i="31"/>
  <c r="LE653" i="31"/>
  <c r="LG653" i="31"/>
  <c r="LI653" i="31"/>
  <c r="LK653" i="31"/>
  <c r="LM653" i="31"/>
  <c r="LO653" i="31"/>
  <c r="LQ653" i="31"/>
  <c r="LS653" i="31"/>
  <c r="LU653" i="31"/>
  <c r="LW653" i="31"/>
  <c r="LY653" i="31"/>
  <c r="MA653" i="31"/>
  <c r="MC653" i="31"/>
  <c r="ME653" i="31"/>
  <c r="MG653" i="31"/>
  <c r="MI653" i="31"/>
  <c r="MK653" i="31"/>
  <c r="MM653" i="31"/>
  <c r="MO653" i="31"/>
  <c r="MQ653" i="31"/>
  <c r="MS653" i="31"/>
  <c r="MU653" i="31"/>
  <c r="MW653" i="31"/>
  <c r="MY653" i="31"/>
  <c r="NA653" i="31"/>
  <c r="NC653" i="31"/>
  <c r="NE653" i="31"/>
  <c r="NG653" i="31"/>
  <c r="NI653" i="31"/>
  <c r="NK653" i="31"/>
  <c r="NM653" i="31"/>
  <c r="NO653" i="31"/>
  <c r="NQ653" i="31"/>
  <c r="NS653" i="31"/>
  <c r="NU653" i="31"/>
  <c r="NW653" i="31"/>
  <c r="NY653" i="31"/>
  <c r="OA653" i="31"/>
  <c r="OC653" i="31"/>
  <c r="OE653" i="31"/>
  <c r="OG653" i="31"/>
  <c r="OI653" i="31"/>
  <c r="OK653" i="31"/>
  <c r="OM653" i="31"/>
  <c r="OO653" i="31"/>
  <c r="OQ653" i="31"/>
  <c r="OS653" i="31"/>
  <c r="OU653" i="31"/>
  <c r="OW653" i="31"/>
  <c r="OY653" i="31"/>
  <c r="PA653" i="31"/>
  <c r="PC653" i="31"/>
  <c r="PE653" i="31"/>
  <c r="PG653" i="31"/>
  <c r="PI653" i="31"/>
  <c r="PK653" i="31"/>
  <c r="PM653" i="31"/>
  <c r="PO653" i="31"/>
  <c r="PQ653" i="31"/>
  <c r="PS653" i="31"/>
  <c r="PU653" i="31"/>
  <c r="PW653" i="31"/>
  <c r="PY653" i="31"/>
  <c r="QA653" i="31"/>
  <c r="QC653" i="31"/>
  <c r="QE653" i="31"/>
  <c r="QG653" i="31"/>
  <c r="QI653" i="31"/>
  <c r="QK653" i="31"/>
  <c r="QM653" i="31"/>
  <c r="QO653" i="31"/>
  <c r="QQ653" i="31"/>
  <c r="QS653" i="31"/>
  <c r="QU653" i="31"/>
  <c r="QW653" i="31"/>
  <c r="QY653" i="31"/>
  <c r="RA653" i="31"/>
  <c r="RC653" i="31"/>
  <c r="RE653" i="31"/>
  <c r="RG653" i="31"/>
  <c r="RI653" i="31"/>
  <c r="RK653" i="31"/>
  <c r="RM653" i="31"/>
  <c r="RO653" i="31"/>
  <c r="RQ653" i="31"/>
  <c r="RS653" i="31"/>
  <c r="RU653" i="31"/>
  <c r="RW653" i="31"/>
  <c r="RY653" i="31"/>
  <c r="SA653" i="31"/>
  <c r="SC653" i="31"/>
  <c r="SE653" i="31"/>
  <c r="SG653" i="31"/>
  <c r="SI653" i="31"/>
  <c r="SK653" i="31"/>
  <c r="SM653" i="31"/>
  <c r="SO653" i="31"/>
  <c r="K654" i="31"/>
  <c r="M654" i="31"/>
  <c r="O654" i="31"/>
  <c r="Q654" i="31"/>
  <c r="S654" i="31"/>
  <c r="U654" i="31"/>
  <c r="W654" i="31"/>
  <c r="Y654" i="31"/>
  <c r="AA654" i="31"/>
  <c r="AC654" i="31"/>
  <c r="AE654" i="31"/>
  <c r="AG654" i="31"/>
  <c r="AI654" i="31"/>
  <c r="AK654" i="31"/>
  <c r="AM654" i="31"/>
  <c r="AO654" i="31"/>
  <c r="AQ654" i="31"/>
  <c r="AS654" i="31"/>
  <c r="AU654" i="31"/>
  <c r="AW654" i="31"/>
  <c r="AY654" i="31"/>
  <c r="BA654" i="31"/>
  <c r="BC654" i="31"/>
  <c r="BE654" i="31"/>
  <c r="BG654" i="31"/>
  <c r="BI654" i="31"/>
  <c r="BK654" i="31"/>
  <c r="BM654" i="31"/>
  <c r="BO654" i="31"/>
  <c r="BQ654" i="31"/>
  <c r="BS654" i="31"/>
  <c r="BU654" i="31"/>
  <c r="BW654" i="31"/>
  <c r="BY654" i="31"/>
  <c r="CA654" i="31"/>
  <c r="CC654" i="31"/>
  <c r="CE654" i="31"/>
  <c r="CG654" i="31"/>
  <c r="CI654" i="31"/>
  <c r="CK654" i="31"/>
  <c r="CM654" i="31"/>
  <c r="CO654" i="31"/>
  <c r="CQ654" i="31"/>
  <c r="CS654" i="31"/>
  <c r="CU654" i="31"/>
  <c r="CW654" i="31"/>
  <c r="CY654" i="31"/>
  <c r="DA654" i="31"/>
  <c r="DC654" i="31"/>
  <c r="DE654" i="31"/>
  <c r="DG654" i="31"/>
  <c r="DI654" i="31"/>
  <c r="DK654" i="31"/>
  <c r="DM654" i="31"/>
  <c r="DO654" i="31"/>
  <c r="DQ654" i="31"/>
  <c r="DS654" i="31"/>
  <c r="DU654" i="31"/>
  <c r="DW654" i="31"/>
  <c r="DY654" i="31"/>
  <c r="EA654" i="31"/>
  <c r="EC654" i="31"/>
  <c r="EE654" i="31"/>
  <c r="EG654" i="31"/>
  <c r="EI654" i="31"/>
  <c r="EK654" i="31"/>
  <c r="EM654" i="31"/>
  <c r="EO654" i="31"/>
  <c r="EQ654" i="31"/>
  <c r="ES654" i="31"/>
  <c r="EU654" i="31"/>
  <c r="EW654" i="31"/>
  <c r="EY654" i="31"/>
  <c r="FA654" i="31"/>
  <c r="FC654" i="31"/>
  <c r="FE654" i="31"/>
  <c r="FG654" i="31"/>
  <c r="FI654" i="31"/>
  <c r="FK654" i="31"/>
  <c r="FM654" i="31"/>
  <c r="FO654" i="31"/>
  <c r="FQ654" i="31"/>
  <c r="FS654" i="31"/>
  <c r="FU654" i="31"/>
  <c r="FW654" i="31"/>
  <c r="FY654" i="31"/>
  <c r="GA654" i="31"/>
  <c r="GC654" i="31"/>
  <c r="GE654" i="31"/>
  <c r="GG654" i="31"/>
  <c r="GI654" i="31"/>
  <c r="GK654" i="31"/>
  <c r="GM654" i="31"/>
  <c r="GO654" i="31"/>
  <c r="GQ654" i="31"/>
  <c r="GS654" i="31"/>
  <c r="GU654" i="31"/>
  <c r="GW654" i="31"/>
  <c r="GY654" i="31"/>
  <c r="HA654" i="31"/>
  <c r="HC654" i="31"/>
  <c r="HE654" i="31"/>
  <c r="HG654" i="31"/>
  <c r="HI654" i="31"/>
  <c r="HK654" i="31"/>
  <c r="HM654" i="31"/>
  <c r="HO654" i="31"/>
  <c r="HQ654" i="31"/>
  <c r="HS654" i="31"/>
  <c r="HU654" i="31"/>
  <c r="HW654" i="31"/>
  <c r="HY654" i="31"/>
  <c r="IA654" i="31"/>
  <c r="IC654" i="31"/>
  <c r="IE654" i="31"/>
  <c r="IG654" i="31"/>
  <c r="II654" i="31"/>
  <c r="IK654" i="31"/>
  <c r="IM654" i="31"/>
  <c r="IO654" i="31"/>
  <c r="IQ654" i="31"/>
  <c r="IS654" i="31"/>
  <c r="IU654" i="31"/>
  <c r="IW654" i="31"/>
  <c r="IY654" i="31"/>
  <c r="JA654" i="31"/>
  <c r="JC654" i="31"/>
  <c r="JE654" i="31"/>
  <c r="JG654" i="31"/>
  <c r="JI654" i="31"/>
  <c r="JK654" i="31"/>
  <c r="JM654" i="31"/>
  <c r="JO654" i="31"/>
  <c r="JQ654" i="31"/>
  <c r="JS654" i="31"/>
  <c r="JU654" i="31"/>
  <c r="JW654" i="31"/>
  <c r="JY654" i="31"/>
  <c r="KA654" i="31"/>
  <c r="KC654" i="31"/>
  <c r="KE654" i="31"/>
  <c r="KG654" i="31"/>
  <c r="KI654" i="31"/>
  <c r="KK654" i="31"/>
  <c r="KM654" i="31"/>
  <c r="KO654" i="31"/>
  <c r="KQ654" i="31"/>
  <c r="KS654" i="31"/>
  <c r="KU654" i="31"/>
  <c r="KW654" i="31"/>
  <c r="KY654" i="31"/>
  <c r="LA654" i="31"/>
  <c r="LC654" i="31"/>
  <c r="LE654" i="31"/>
  <c r="LG654" i="31"/>
  <c r="LI654" i="31"/>
  <c r="LK654" i="31"/>
  <c r="LM654" i="31"/>
  <c r="LO654" i="31"/>
  <c r="LQ654" i="31"/>
  <c r="LS654" i="31"/>
  <c r="LU654" i="31"/>
  <c r="LW654" i="31"/>
  <c r="LY654" i="31"/>
  <c r="MA654" i="31"/>
  <c r="MC654" i="31"/>
  <c r="ME654" i="31"/>
  <c r="MG654" i="31"/>
  <c r="MI654" i="31"/>
  <c r="MK654" i="31"/>
  <c r="MM654" i="31"/>
  <c r="MO654" i="31"/>
  <c r="MQ654" i="31"/>
  <c r="MS654" i="31"/>
  <c r="MU654" i="31"/>
  <c r="MW654" i="31"/>
  <c r="MY654" i="31"/>
  <c r="NA654" i="31"/>
  <c r="NC654" i="31"/>
  <c r="NE654" i="31"/>
  <c r="NG654" i="31"/>
  <c r="NI654" i="31"/>
  <c r="NK654" i="31"/>
  <c r="NM654" i="31"/>
  <c r="NO654" i="31"/>
  <c r="NQ654" i="31"/>
  <c r="NS654" i="31"/>
  <c r="NU654" i="31"/>
  <c r="NW654" i="31"/>
  <c r="NY654" i="31"/>
  <c r="OA654" i="31"/>
  <c r="OC654" i="31"/>
  <c r="OE654" i="31"/>
  <c r="OG654" i="31"/>
  <c r="OI654" i="31"/>
  <c r="OK654" i="31"/>
  <c r="OM654" i="31"/>
  <c r="OO654" i="31"/>
  <c r="OQ654" i="31"/>
  <c r="OS654" i="31"/>
  <c r="OU654" i="31"/>
  <c r="OW654" i="31"/>
  <c r="OY654" i="31"/>
  <c r="PA654" i="31"/>
  <c r="PC654" i="31"/>
  <c r="PE654" i="31"/>
  <c r="PG654" i="31"/>
  <c r="PI654" i="31"/>
  <c r="PK654" i="31"/>
  <c r="PM654" i="31"/>
  <c r="PO654" i="31"/>
  <c r="PQ654" i="31"/>
  <c r="PS654" i="31"/>
  <c r="PU654" i="31"/>
  <c r="PW654" i="31"/>
  <c r="PY654" i="31"/>
  <c r="QA654" i="31"/>
  <c r="QC654" i="31"/>
  <c r="QE654" i="31"/>
  <c r="QG654" i="31"/>
  <c r="QI654" i="31"/>
  <c r="QK654" i="31"/>
  <c r="QM654" i="31"/>
  <c r="QO654" i="31"/>
  <c r="QQ654" i="31"/>
  <c r="QS654" i="31"/>
  <c r="QU654" i="31"/>
  <c r="QW654" i="31"/>
  <c r="QY654" i="31"/>
  <c r="RA654" i="31"/>
  <c r="RC654" i="31"/>
  <c r="RE654" i="31"/>
  <c r="RG654" i="31"/>
  <c r="RI654" i="31"/>
  <c r="RK654" i="31"/>
  <c r="RM654" i="31"/>
  <c r="RO654" i="31"/>
  <c r="RQ654" i="31"/>
  <c r="RS654" i="31"/>
  <c r="RU654" i="31"/>
  <c r="RW654" i="31"/>
  <c r="RY654" i="31"/>
  <c r="SA654" i="31"/>
  <c r="SC654" i="31"/>
  <c r="SE654" i="31"/>
  <c r="SG654" i="31"/>
  <c r="SI654" i="31"/>
  <c r="SK654" i="31"/>
  <c r="SM654" i="31"/>
  <c r="SO654" i="31"/>
  <c r="K655" i="31"/>
  <c r="M655" i="31"/>
  <c r="O655" i="31"/>
  <c r="Q655" i="31"/>
  <c r="S655" i="31"/>
  <c r="U655" i="31"/>
  <c r="W655" i="31"/>
  <c r="Y655" i="31"/>
  <c r="AA655" i="31"/>
  <c r="AC655" i="31"/>
  <c r="AE655" i="31"/>
  <c r="AG655" i="31"/>
  <c r="AI655" i="31"/>
  <c r="AK655" i="31"/>
  <c r="AM655" i="31"/>
  <c r="AO655" i="31"/>
  <c r="AQ655" i="31"/>
  <c r="AS655" i="31"/>
  <c r="AU655" i="31"/>
  <c r="AW655" i="31"/>
  <c r="AY655" i="31"/>
  <c r="BA655" i="31"/>
  <c r="BC655" i="31"/>
  <c r="BE655" i="31"/>
  <c r="BG655" i="31"/>
  <c r="BI655" i="31"/>
  <c r="BK655" i="31"/>
  <c r="BM655" i="31"/>
  <c r="BO655" i="31"/>
  <c r="BQ655" i="31"/>
  <c r="BS655" i="31"/>
  <c r="BU655" i="31"/>
  <c r="BW655" i="31"/>
  <c r="BY655" i="31"/>
  <c r="CA655" i="31"/>
  <c r="CC655" i="31"/>
  <c r="CE655" i="31"/>
  <c r="CG655" i="31"/>
  <c r="CI655" i="31"/>
  <c r="CK655" i="31"/>
  <c r="CM655" i="31"/>
  <c r="CO655" i="31"/>
  <c r="CQ655" i="31"/>
  <c r="CS655" i="31"/>
  <c r="CU655" i="31"/>
  <c r="CW655" i="31"/>
  <c r="CY655" i="31"/>
  <c r="DA655" i="31"/>
  <c r="DC655" i="31"/>
  <c r="DE655" i="31"/>
  <c r="DG655" i="31"/>
  <c r="DI655" i="31"/>
  <c r="DK655" i="31"/>
  <c r="DM655" i="31"/>
  <c r="DO655" i="31"/>
  <c r="DQ655" i="31"/>
  <c r="DS655" i="31"/>
  <c r="DU655" i="31"/>
  <c r="DW655" i="31"/>
  <c r="DY655" i="31"/>
  <c r="EA655" i="31"/>
  <c r="EC655" i="31"/>
  <c r="EE655" i="31"/>
  <c r="EG655" i="31"/>
  <c r="EI655" i="31"/>
  <c r="EK655" i="31"/>
  <c r="EM655" i="31"/>
  <c r="EO655" i="31"/>
  <c r="EQ655" i="31"/>
  <c r="ES655" i="31"/>
  <c r="EU655" i="31"/>
  <c r="EW655" i="31"/>
  <c r="EY655" i="31"/>
  <c r="FA655" i="31"/>
  <c r="FC655" i="31"/>
  <c r="FE655" i="31"/>
  <c r="FG655" i="31"/>
  <c r="FI655" i="31"/>
  <c r="FK655" i="31"/>
  <c r="FM655" i="31"/>
  <c r="FO655" i="31"/>
  <c r="FQ655" i="31"/>
  <c r="FS655" i="31"/>
  <c r="FU655" i="31"/>
  <c r="FW655" i="31"/>
  <c r="FY655" i="31"/>
  <c r="GA655" i="31"/>
  <c r="GC655" i="31"/>
  <c r="GE655" i="31"/>
  <c r="GG655" i="31"/>
  <c r="GI655" i="31"/>
  <c r="GK655" i="31"/>
  <c r="GM655" i="31"/>
  <c r="GO655" i="31"/>
  <c r="GQ655" i="31"/>
  <c r="GS655" i="31"/>
  <c r="GU655" i="31"/>
  <c r="GW655" i="31"/>
  <c r="GY655" i="31"/>
  <c r="HA655" i="31"/>
  <c r="HC655" i="31"/>
  <c r="HE655" i="31"/>
  <c r="HG655" i="31"/>
  <c r="HI655" i="31"/>
  <c r="HK655" i="31"/>
  <c r="HM655" i="31"/>
  <c r="HO655" i="31"/>
  <c r="HQ655" i="31"/>
  <c r="HS655" i="31"/>
  <c r="HU655" i="31"/>
  <c r="HW655" i="31"/>
  <c r="HY655" i="31"/>
  <c r="IA655" i="31"/>
  <c r="IC655" i="31"/>
  <c r="IE655" i="31"/>
  <c r="IG655" i="31"/>
  <c r="II655" i="31"/>
  <c r="IK655" i="31"/>
  <c r="IM655" i="31"/>
  <c r="IO655" i="31"/>
  <c r="IQ655" i="31"/>
  <c r="IS655" i="31"/>
  <c r="IU655" i="31"/>
  <c r="IW655" i="31"/>
  <c r="IY655" i="31"/>
  <c r="JA655" i="31"/>
  <c r="JC655" i="31"/>
  <c r="JE655" i="31"/>
  <c r="JG655" i="31"/>
  <c r="JI655" i="31"/>
  <c r="JK655" i="31"/>
  <c r="JM655" i="31"/>
  <c r="JO655" i="31"/>
  <c r="JQ655" i="31"/>
  <c r="JS655" i="31"/>
  <c r="JU655" i="31"/>
  <c r="JW655" i="31"/>
  <c r="JY655" i="31"/>
  <c r="KA655" i="31"/>
  <c r="KC655" i="31"/>
  <c r="KE655" i="31"/>
  <c r="KG655" i="31"/>
  <c r="KI655" i="31"/>
  <c r="KK655" i="31"/>
  <c r="KM655" i="31"/>
  <c r="KO655" i="31"/>
  <c r="KQ655" i="31"/>
  <c r="KS655" i="31"/>
  <c r="KU655" i="31"/>
  <c r="KW655" i="31"/>
  <c r="KY655" i="31"/>
  <c r="LA655" i="31"/>
  <c r="LC655" i="31"/>
  <c r="LE655" i="31"/>
  <c r="LG655" i="31"/>
  <c r="LI655" i="31"/>
  <c r="LK655" i="31"/>
  <c r="LM655" i="31"/>
  <c r="LO655" i="31"/>
  <c r="LQ655" i="31"/>
  <c r="LS655" i="31"/>
  <c r="LU655" i="31"/>
  <c r="LW655" i="31"/>
  <c r="LY655" i="31"/>
  <c r="MA655" i="31"/>
  <c r="MC655" i="31"/>
  <c r="ME655" i="31"/>
  <c r="MG655" i="31"/>
  <c r="MI655" i="31"/>
  <c r="MK655" i="31"/>
  <c r="MM655" i="31"/>
  <c r="MO655" i="31"/>
  <c r="MQ655" i="31"/>
  <c r="MS655" i="31"/>
  <c r="MU655" i="31"/>
  <c r="MW655" i="31"/>
  <c r="MY655" i="31"/>
  <c r="NA655" i="31"/>
  <c r="NC655" i="31"/>
  <c r="NE655" i="31"/>
  <c r="NG655" i="31"/>
  <c r="NI655" i="31"/>
  <c r="NK655" i="31"/>
  <c r="NM655" i="31"/>
  <c r="NO655" i="31"/>
  <c r="NQ655" i="31"/>
  <c r="NS655" i="31"/>
  <c r="NU655" i="31"/>
  <c r="NW655" i="31"/>
  <c r="NY655" i="31"/>
  <c r="OA655" i="31"/>
  <c r="OC655" i="31"/>
  <c r="OE655" i="31"/>
  <c r="OG655" i="31"/>
  <c r="OI655" i="31"/>
  <c r="OK655" i="31"/>
  <c r="OM655" i="31"/>
  <c r="OO655" i="31"/>
  <c r="OQ655" i="31"/>
  <c r="OS655" i="31"/>
  <c r="OU655" i="31"/>
  <c r="OW655" i="31"/>
  <c r="OY655" i="31"/>
  <c r="PA655" i="31"/>
  <c r="PC655" i="31"/>
  <c r="PE655" i="31"/>
  <c r="PG655" i="31"/>
  <c r="PI655" i="31"/>
  <c r="PK655" i="31"/>
  <c r="PM655" i="31"/>
  <c r="PO655" i="31"/>
  <c r="PQ655" i="31"/>
  <c r="PS655" i="31"/>
  <c r="PU655" i="31"/>
  <c r="PW655" i="31"/>
  <c r="PY655" i="31"/>
  <c r="QA655" i="31"/>
  <c r="QC655" i="31"/>
  <c r="QE655" i="31"/>
  <c r="QG655" i="31"/>
  <c r="QI655" i="31"/>
  <c r="QK655" i="31"/>
  <c r="QM655" i="31"/>
  <c r="QO655" i="31"/>
  <c r="QQ655" i="31"/>
  <c r="QS655" i="31"/>
  <c r="QU655" i="31"/>
  <c r="QW655" i="31"/>
  <c r="QY655" i="31"/>
  <c r="RA655" i="31"/>
  <c r="RC655" i="31"/>
  <c r="RE655" i="31"/>
  <c r="RG655" i="31"/>
  <c r="RI655" i="31"/>
  <c r="RK655" i="31"/>
  <c r="RM655" i="31"/>
  <c r="RO655" i="31"/>
  <c r="RQ655" i="31"/>
  <c r="RS655" i="31"/>
  <c r="RU655" i="31"/>
  <c r="RW655" i="31"/>
  <c r="RY655" i="31"/>
  <c r="SA655" i="31"/>
  <c r="SC655" i="31"/>
  <c r="SE655" i="31"/>
  <c r="SG655" i="31"/>
  <c r="SI655" i="31"/>
  <c r="SK655" i="31"/>
  <c r="SM655" i="31"/>
  <c r="SO655" i="31"/>
  <c r="K656" i="31"/>
  <c r="M656" i="31"/>
  <c r="O656" i="31"/>
  <c r="Q656" i="31"/>
  <c r="S656" i="31"/>
  <c r="U656" i="31"/>
  <c r="W656" i="31"/>
  <c r="Y656" i="31"/>
  <c r="AA656" i="31"/>
  <c r="AC656" i="31"/>
  <c r="AE656" i="31"/>
  <c r="AG656" i="31"/>
  <c r="AI656" i="31"/>
  <c r="AK656" i="31"/>
  <c r="AM656" i="31"/>
  <c r="AO656" i="31"/>
  <c r="AQ656" i="31"/>
  <c r="AS656" i="31"/>
  <c r="AU656" i="31"/>
  <c r="AW656" i="31"/>
  <c r="AY656" i="31"/>
  <c r="BA656" i="31"/>
  <c r="BC656" i="31"/>
  <c r="BE656" i="31"/>
  <c r="BG656" i="31"/>
  <c r="BI656" i="31"/>
  <c r="BK656" i="31"/>
  <c r="BM656" i="31"/>
  <c r="BO656" i="31"/>
  <c r="BQ656" i="31"/>
  <c r="BS656" i="31"/>
  <c r="BU656" i="31"/>
  <c r="BW656" i="31"/>
  <c r="BY656" i="31"/>
  <c r="CA656" i="31"/>
  <c r="CC656" i="31"/>
  <c r="CE656" i="31"/>
  <c r="CG656" i="31"/>
  <c r="CI656" i="31"/>
  <c r="CK656" i="31"/>
  <c r="CM656" i="31"/>
  <c r="CO656" i="31"/>
  <c r="CQ656" i="31"/>
  <c r="CS656" i="31"/>
  <c r="CU656" i="31"/>
  <c r="CW656" i="31"/>
  <c r="CY656" i="31"/>
  <c r="DA656" i="31"/>
  <c r="DC656" i="31"/>
  <c r="DE656" i="31"/>
  <c r="DG656" i="31"/>
  <c r="DI656" i="31"/>
  <c r="DK656" i="31"/>
  <c r="DM656" i="31"/>
  <c r="DO656" i="31"/>
  <c r="DQ656" i="31"/>
  <c r="DS656" i="31"/>
  <c r="DU656" i="31"/>
  <c r="DW656" i="31"/>
  <c r="DY656" i="31"/>
  <c r="EA656" i="31"/>
  <c r="EC656" i="31"/>
  <c r="EE656" i="31"/>
  <c r="EG656" i="31"/>
  <c r="EI656" i="31"/>
  <c r="EK656" i="31"/>
  <c r="EM656" i="31"/>
  <c r="EO656" i="31"/>
  <c r="EQ656" i="31"/>
  <c r="ES656" i="31"/>
  <c r="EU656" i="31"/>
  <c r="EW656" i="31"/>
  <c r="EY656" i="31"/>
  <c r="FA656" i="31"/>
  <c r="FC656" i="31"/>
  <c r="FE656" i="31"/>
  <c r="FG656" i="31"/>
  <c r="FI656" i="31"/>
  <c r="FK656" i="31"/>
  <c r="FM656" i="31"/>
  <c r="FO656" i="31"/>
  <c r="FQ656" i="31"/>
  <c r="FS656" i="31"/>
  <c r="FU656" i="31"/>
  <c r="FW656" i="31"/>
  <c r="FY656" i="31"/>
  <c r="GA656" i="31"/>
  <c r="GC656" i="31"/>
  <c r="GE656" i="31"/>
  <c r="GG656" i="31"/>
  <c r="GI656" i="31"/>
  <c r="GK656" i="31"/>
  <c r="GM656" i="31"/>
  <c r="GO656" i="31"/>
  <c r="GQ656" i="31"/>
  <c r="GS656" i="31"/>
  <c r="GU656" i="31"/>
  <c r="GW656" i="31"/>
  <c r="GY656" i="31"/>
  <c r="HA656" i="31"/>
  <c r="HC656" i="31"/>
  <c r="HE656" i="31"/>
  <c r="HG656" i="31"/>
  <c r="HI656" i="31"/>
  <c r="HK656" i="31"/>
  <c r="HM656" i="31"/>
  <c r="HO656" i="31"/>
  <c r="HQ656" i="31"/>
  <c r="HS656" i="31"/>
  <c r="HU656" i="31"/>
  <c r="HW656" i="31"/>
  <c r="HY656" i="31"/>
  <c r="IA656" i="31"/>
  <c r="IC656" i="31"/>
  <c r="IE656" i="31"/>
  <c r="IG656" i="31"/>
  <c r="II656" i="31"/>
  <c r="IK656" i="31"/>
  <c r="IM656" i="31"/>
  <c r="IO656" i="31"/>
  <c r="IQ656" i="31"/>
  <c r="IS656" i="31"/>
  <c r="IU656" i="31"/>
  <c r="IW656" i="31"/>
  <c r="IY656" i="31"/>
  <c r="JA656" i="31"/>
  <c r="JC656" i="31"/>
  <c r="JE656" i="31"/>
  <c r="JG656" i="31"/>
  <c r="JI656" i="31"/>
  <c r="JK656" i="31"/>
  <c r="JM656" i="31"/>
  <c r="JO656" i="31"/>
  <c r="JQ656" i="31"/>
  <c r="JS656" i="31"/>
  <c r="JU656" i="31"/>
  <c r="JW656" i="31"/>
  <c r="JY656" i="31"/>
  <c r="KA656" i="31"/>
  <c r="KC656" i="31"/>
  <c r="KE656" i="31"/>
  <c r="KG656" i="31"/>
  <c r="KI656" i="31"/>
  <c r="KK656" i="31"/>
  <c r="KM656" i="31"/>
  <c r="KO656" i="31"/>
  <c r="KQ656" i="31"/>
  <c r="KS656" i="31"/>
  <c r="KU656" i="31"/>
  <c r="KW656" i="31"/>
  <c r="KY656" i="31"/>
  <c r="LA656" i="31"/>
  <c r="LC656" i="31"/>
  <c r="LE656" i="31"/>
  <c r="LG656" i="31"/>
  <c r="LI656" i="31"/>
  <c r="LK656" i="31"/>
  <c r="LM656" i="31"/>
  <c r="LO656" i="31"/>
  <c r="LQ656" i="31"/>
  <c r="LS656" i="31"/>
  <c r="LU656" i="31"/>
  <c r="LW656" i="31"/>
  <c r="LY656" i="31"/>
  <c r="MA656" i="31"/>
  <c r="MC656" i="31"/>
  <c r="ME656" i="31"/>
  <c r="MG656" i="31"/>
  <c r="MI656" i="31"/>
  <c r="MK656" i="31"/>
  <c r="MM656" i="31"/>
  <c r="MO656" i="31"/>
  <c r="MQ656" i="31"/>
  <c r="MS656" i="31"/>
  <c r="MU656" i="31"/>
  <c r="MW656" i="31"/>
  <c r="MY656" i="31"/>
  <c r="NA656" i="31"/>
  <c r="NC656" i="31"/>
  <c r="NE656" i="31"/>
  <c r="NG656" i="31"/>
  <c r="NI656" i="31"/>
  <c r="NK656" i="31"/>
  <c r="NM656" i="31"/>
  <c r="NO656" i="31"/>
  <c r="NQ656" i="31"/>
  <c r="NS656" i="31"/>
  <c r="NU656" i="31"/>
  <c r="NW656" i="31"/>
  <c r="NY656" i="31"/>
  <c r="OA656" i="31"/>
  <c r="OC656" i="31"/>
  <c r="OE656" i="31"/>
  <c r="OG656" i="31"/>
  <c r="OI656" i="31"/>
  <c r="OK656" i="31"/>
  <c r="OM656" i="31"/>
  <c r="OO656" i="31"/>
  <c r="OQ656" i="31"/>
  <c r="OS656" i="31"/>
  <c r="OU656" i="31"/>
  <c r="OW656" i="31"/>
  <c r="OY656" i="31"/>
  <c r="PA656" i="31"/>
  <c r="PC656" i="31"/>
  <c r="PE656" i="31"/>
  <c r="PG656" i="31"/>
  <c r="PI656" i="31"/>
  <c r="PK656" i="31"/>
  <c r="PM656" i="31"/>
  <c r="PO656" i="31"/>
  <c r="PQ656" i="31"/>
  <c r="PS656" i="31"/>
  <c r="PU656" i="31"/>
  <c r="PW656" i="31"/>
  <c r="PY656" i="31"/>
  <c r="QA656" i="31"/>
  <c r="QC656" i="31"/>
  <c r="QE656" i="31"/>
  <c r="QG656" i="31"/>
  <c r="QI656" i="31"/>
  <c r="QK656" i="31"/>
  <c r="QM656" i="31"/>
  <c r="QO656" i="31"/>
  <c r="QQ656" i="31"/>
  <c r="QS656" i="31"/>
  <c r="QU656" i="31"/>
  <c r="QW656" i="31"/>
  <c r="QY656" i="31"/>
  <c r="RA656" i="31"/>
  <c r="RC656" i="31"/>
  <c r="RE656" i="31"/>
  <c r="RG656" i="31"/>
  <c r="RI656" i="31"/>
  <c r="RK656" i="31"/>
  <c r="RM656" i="31"/>
  <c r="RO656" i="31"/>
  <c r="RQ656" i="31"/>
  <c r="RS656" i="31"/>
  <c r="RU656" i="31"/>
  <c r="RW656" i="31"/>
  <c r="RY656" i="31"/>
  <c r="SA656" i="31"/>
  <c r="SC656" i="31"/>
  <c r="SE656" i="31"/>
  <c r="SG656" i="31"/>
  <c r="SI656" i="31"/>
  <c r="SK656" i="31"/>
  <c r="SM656" i="31"/>
  <c r="SO656" i="31"/>
  <c r="K657" i="31"/>
  <c r="M657" i="31"/>
  <c r="O657" i="31"/>
  <c r="Q657" i="31"/>
  <c r="S657" i="31"/>
  <c r="U657" i="31"/>
  <c r="W657" i="31"/>
  <c r="Y657" i="31"/>
  <c r="AA657" i="31"/>
  <c r="AC657" i="31"/>
  <c r="AE657" i="31"/>
  <c r="AG657" i="31"/>
  <c r="AI657" i="31"/>
  <c r="AK657" i="31"/>
  <c r="AM657" i="31"/>
  <c r="AO657" i="31"/>
  <c r="AQ657" i="31"/>
  <c r="AS657" i="31"/>
  <c r="AU657" i="31"/>
  <c r="AW657" i="31"/>
  <c r="AY657" i="31"/>
  <c r="BA657" i="31"/>
  <c r="BC657" i="31"/>
  <c r="BE657" i="31"/>
  <c r="BG657" i="31"/>
  <c r="BI657" i="31"/>
  <c r="BK657" i="31"/>
  <c r="BM657" i="31"/>
  <c r="BO657" i="31"/>
  <c r="BQ657" i="31"/>
  <c r="BS657" i="31"/>
  <c r="BU657" i="31"/>
  <c r="BW657" i="31"/>
  <c r="BY657" i="31"/>
  <c r="CA657" i="31"/>
  <c r="CC657" i="31"/>
  <c r="CE657" i="31"/>
  <c r="CG657" i="31"/>
  <c r="CI657" i="31"/>
  <c r="CK657" i="31"/>
  <c r="CM657" i="31"/>
  <c r="CO657" i="31"/>
  <c r="CQ657" i="31"/>
  <c r="CS657" i="31"/>
  <c r="CU657" i="31"/>
  <c r="CW657" i="31"/>
  <c r="CY657" i="31"/>
  <c r="DA657" i="31"/>
  <c r="DC657" i="31"/>
  <c r="DE657" i="31"/>
  <c r="DG657" i="31"/>
  <c r="DI657" i="31"/>
  <c r="DK657" i="31"/>
  <c r="DM657" i="31"/>
  <c r="DO657" i="31"/>
  <c r="DQ657" i="31"/>
  <c r="DS657" i="31"/>
  <c r="DU657" i="31"/>
  <c r="DW657" i="31"/>
  <c r="DY657" i="31"/>
  <c r="EA657" i="31"/>
  <c r="EC657" i="31"/>
  <c r="EE657" i="31"/>
  <c r="EG657" i="31"/>
  <c r="EI657" i="31"/>
  <c r="EK657" i="31"/>
  <c r="EM657" i="31"/>
  <c r="EO657" i="31"/>
  <c r="EQ657" i="31"/>
  <c r="ES657" i="31"/>
  <c r="EU657" i="31"/>
  <c r="EW657" i="31"/>
  <c r="EY657" i="31"/>
  <c r="FA657" i="31"/>
  <c r="FC657" i="31"/>
  <c r="FE657" i="31"/>
  <c r="FG657" i="31"/>
  <c r="FI657" i="31"/>
  <c r="FK657" i="31"/>
  <c r="FM657" i="31"/>
  <c r="FO657" i="31"/>
  <c r="FQ657" i="31"/>
  <c r="FS657" i="31"/>
  <c r="FU657" i="31"/>
  <c r="FW657" i="31"/>
  <c r="FY657" i="31"/>
  <c r="GA657" i="31"/>
  <c r="GC657" i="31"/>
  <c r="GE657" i="31"/>
  <c r="GG657" i="31"/>
  <c r="GI657" i="31"/>
  <c r="GK657" i="31"/>
  <c r="GM657" i="31"/>
  <c r="GO657" i="31"/>
  <c r="GQ657" i="31"/>
  <c r="GS657" i="31"/>
  <c r="GU657" i="31"/>
  <c r="GW657" i="31"/>
  <c r="GY657" i="31"/>
  <c r="HA657" i="31"/>
  <c r="HC657" i="31"/>
  <c r="HE657" i="31"/>
  <c r="HG657" i="31"/>
  <c r="HI657" i="31"/>
  <c r="HK657" i="31"/>
  <c r="HM657" i="31"/>
  <c r="HO657" i="31"/>
  <c r="HQ657" i="31"/>
  <c r="HS657" i="31"/>
  <c r="HU657" i="31"/>
  <c r="HW657" i="31"/>
  <c r="HY657" i="31"/>
  <c r="IA657" i="31"/>
  <c r="IC657" i="31"/>
  <c r="IE657" i="31"/>
  <c r="IG657" i="31"/>
  <c r="II657" i="31"/>
  <c r="IK657" i="31"/>
  <c r="IM657" i="31"/>
  <c r="IO657" i="31"/>
  <c r="IQ657" i="31"/>
  <c r="IS657" i="31"/>
  <c r="IU657" i="31"/>
  <c r="IW657" i="31"/>
  <c r="IY657" i="31"/>
  <c r="JA657" i="31"/>
  <c r="JC657" i="31"/>
  <c r="JE657" i="31"/>
  <c r="JG657" i="31"/>
  <c r="JI657" i="31"/>
  <c r="JK657" i="31"/>
  <c r="JM657" i="31"/>
  <c r="JO657" i="31"/>
  <c r="JQ657" i="31"/>
  <c r="JS657" i="31"/>
  <c r="JU657" i="31"/>
  <c r="JW657" i="31"/>
  <c r="JY657" i="31"/>
  <c r="KA657" i="31"/>
  <c r="KC657" i="31"/>
  <c r="KE657" i="31"/>
  <c r="KG657" i="31"/>
  <c r="KI657" i="31"/>
  <c r="KK657" i="31"/>
  <c r="KM657" i="31"/>
  <c r="KO657" i="31"/>
  <c r="KQ657" i="31"/>
  <c r="KS657" i="31"/>
  <c r="KU657" i="31"/>
  <c r="KW657" i="31"/>
  <c r="KY657" i="31"/>
  <c r="LA657" i="31"/>
  <c r="LC657" i="31"/>
  <c r="LE657" i="31"/>
  <c r="LG657" i="31"/>
  <c r="LI657" i="31"/>
  <c r="LK657" i="31"/>
  <c r="LM657" i="31"/>
  <c r="LO657" i="31"/>
  <c r="LQ657" i="31"/>
  <c r="LS657" i="31"/>
  <c r="LU657" i="31"/>
  <c r="LW657" i="31"/>
  <c r="LY657" i="31"/>
  <c r="MA657" i="31"/>
  <c r="MC657" i="31"/>
  <c r="ME657" i="31"/>
  <c r="MG657" i="31"/>
  <c r="MI657" i="31"/>
  <c r="MK657" i="31"/>
  <c r="MM657" i="31"/>
  <c r="MO657" i="31"/>
  <c r="MQ657" i="31"/>
  <c r="MS657" i="31"/>
  <c r="MU657" i="31"/>
  <c r="MW657" i="31"/>
  <c r="MY657" i="31"/>
  <c r="NA657" i="31"/>
  <c r="NC657" i="31"/>
  <c r="NE657" i="31"/>
  <c r="NG657" i="31"/>
  <c r="NI657" i="31"/>
  <c r="NK657" i="31"/>
  <c r="NM657" i="31"/>
  <c r="NO657" i="31"/>
  <c r="NQ657" i="31"/>
  <c r="NS657" i="31"/>
  <c r="NU657" i="31"/>
  <c r="NW657" i="31"/>
  <c r="NY657" i="31"/>
  <c r="OA657" i="31"/>
  <c r="OC657" i="31"/>
  <c r="OE657" i="31"/>
  <c r="OG657" i="31"/>
  <c r="OI657" i="31"/>
  <c r="OK657" i="31"/>
  <c r="OM657" i="31"/>
  <c r="OO657" i="31"/>
  <c r="OQ657" i="31"/>
  <c r="OS657" i="31"/>
  <c r="OU657" i="31"/>
  <c r="OW657" i="31"/>
  <c r="OY657" i="31"/>
  <c r="PA657" i="31"/>
  <c r="PC657" i="31"/>
  <c r="PE657" i="31"/>
  <c r="PG657" i="31"/>
  <c r="PI657" i="31"/>
  <c r="PK657" i="31"/>
  <c r="PM657" i="31"/>
  <c r="PO657" i="31"/>
  <c r="PQ657" i="31"/>
  <c r="PS657" i="31"/>
  <c r="PU657" i="31"/>
  <c r="PW657" i="31"/>
  <c r="PY657" i="31"/>
  <c r="QA657" i="31"/>
  <c r="QC657" i="31"/>
  <c r="QE657" i="31"/>
  <c r="QG657" i="31"/>
  <c r="QI657" i="31"/>
  <c r="QK657" i="31"/>
  <c r="QM657" i="31"/>
  <c r="QO657" i="31"/>
  <c r="QQ657" i="31"/>
  <c r="QS657" i="31"/>
  <c r="QU657" i="31"/>
  <c r="QW657" i="31"/>
  <c r="QY657" i="31"/>
  <c r="RA657" i="31"/>
  <c r="RC657" i="31"/>
  <c r="RE657" i="31"/>
  <c r="RG657" i="31"/>
  <c r="RI657" i="31"/>
  <c r="RK657" i="31"/>
  <c r="RM657" i="31"/>
  <c r="RO657" i="31"/>
  <c r="RQ657" i="31"/>
  <c r="RS657" i="31"/>
  <c r="RU657" i="31"/>
  <c r="RW657" i="31"/>
  <c r="RY657" i="31"/>
  <c r="SA657" i="31"/>
  <c r="SC657" i="31"/>
  <c r="SE657" i="31"/>
  <c r="SG657" i="31"/>
  <c r="SI657" i="31"/>
  <c r="SK657" i="31"/>
  <c r="SM657" i="31"/>
  <c r="SO657" i="31"/>
  <c r="K658" i="31"/>
  <c r="M658" i="31"/>
  <c r="O658" i="31"/>
  <c r="Q658" i="31"/>
  <c r="S658" i="31"/>
  <c r="U658" i="31"/>
  <c r="W658" i="31"/>
  <c r="Y658" i="31"/>
  <c r="AA658" i="31"/>
  <c r="AC658" i="31"/>
  <c r="AE658" i="31"/>
  <c r="AG658" i="31"/>
  <c r="AI658" i="31"/>
  <c r="AK658" i="31"/>
  <c r="AM658" i="31"/>
  <c r="AO658" i="31"/>
  <c r="AQ658" i="31"/>
  <c r="AS658" i="31"/>
  <c r="AU658" i="31"/>
  <c r="AW658" i="31"/>
  <c r="AY658" i="31"/>
  <c r="BA658" i="31"/>
  <c r="BC658" i="31"/>
  <c r="BE658" i="31"/>
  <c r="BG658" i="31"/>
  <c r="BI658" i="31"/>
  <c r="BK658" i="31"/>
  <c r="BM658" i="31"/>
  <c r="BO658" i="31"/>
  <c r="BQ658" i="31"/>
  <c r="BS658" i="31"/>
  <c r="BU658" i="31"/>
  <c r="BW658" i="31"/>
  <c r="BY658" i="31"/>
  <c r="CA658" i="31"/>
  <c r="CC658" i="31"/>
  <c r="CE658" i="31"/>
  <c r="CG658" i="31"/>
  <c r="CI658" i="31"/>
  <c r="CK658" i="31"/>
  <c r="CM658" i="31"/>
  <c r="CO658" i="31"/>
  <c r="CQ658" i="31"/>
  <c r="CS658" i="31"/>
  <c r="CU658" i="31"/>
  <c r="CW658" i="31"/>
  <c r="CY658" i="31"/>
  <c r="DA658" i="31"/>
  <c r="DC658" i="31"/>
  <c r="DE658" i="31"/>
  <c r="DG658" i="31"/>
  <c r="DI658" i="31"/>
  <c r="DK658" i="31"/>
  <c r="DM658" i="31"/>
  <c r="DO658" i="31"/>
  <c r="DQ658" i="31"/>
  <c r="DS658" i="31"/>
  <c r="DU658" i="31"/>
  <c r="DW658" i="31"/>
  <c r="DY658" i="31"/>
  <c r="EA658" i="31"/>
  <c r="EC658" i="31"/>
  <c r="EE658" i="31"/>
  <c r="EG658" i="31"/>
  <c r="EI658" i="31"/>
  <c r="EK658" i="31"/>
  <c r="EM658" i="31"/>
  <c r="EO658" i="31"/>
  <c r="EQ658" i="31"/>
  <c r="ES658" i="31"/>
  <c r="EU658" i="31"/>
  <c r="EW658" i="31"/>
  <c r="EY658" i="31"/>
  <c r="FA658" i="31"/>
  <c r="FC658" i="31"/>
  <c r="FE658" i="31"/>
  <c r="FG658" i="31"/>
  <c r="FI658" i="31"/>
  <c r="FK658" i="31"/>
  <c r="FM658" i="31"/>
  <c r="FO658" i="31"/>
  <c r="FQ658" i="31"/>
  <c r="FS658" i="31"/>
  <c r="FU658" i="31"/>
  <c r="FW658" i="31"/>
  <c r="FY658" i="31"/>
  <c r="GA658" i="31"/>
  <c r="GC658" i="31"/>
  <c r="GE658" i="31"/>
  <c r="GG658" i="31"/>
  <c r="GI658" i="31"/>
  <c r="GK658" i="31"/>
  <c r="GM658" i="31"/>
  <c r="GO658" i="31"/>
  <c r="GQ658" i="31"/>
  <c r="GS658" i="31"/>
  <c r="GU658" i="31"/>
  <c r="GW658" i="31"/>
  <c r="GY658" i="31"/>
  <c r="HA658" i="31"/>
  <c r="HC658" i="31"/>
  <c r="HE658" i="31"/>
  <c r="HG658" i="31"/>
  <c r="HI658" i="31"/>
  <c r="HK658" i="31"/>
  <c r="HM658" i="31"/>
  <c r="HO658" i="31"/>
  <c r="HQ658" i="31"/>
  <c r="HS658" i="31"/>
  <c r="HU658" i="31"/>
  <c r="HW658" i="31"/>
  <c r="HY658" i="31"/>
  <c r="IA658" i="31"/>
  <c r="IC658" i="31"/>
  <c r="IE658" i="31"/>
  <c r="IG658" i="31"/>
  <c r="II658" i="31"/>
  <c r="IK658" i="31"/>
  <c r="IM658" i="31"/>
  <c r="IO658" i="31"/>
  <c r="IQ658" i="31"/>
  <c r="IS658" i="31"/>
  <c r="IU658" i="31"/>
  <c r="IW658" i="31"/>
  <c r="IY658" i="31"/>
  <c r="JA658" i="31"/>
  <c r="JC658" i="31"/>
  <c r="JE658" i="31"/>
  <c r="JG658" i="31"/>
  <c r="JI658" i="31"/>
  <c r="JK658" i="31"/>
  <c r="JM658" i="31"/>
  <c r="JO658" i="31"/>
  <c r="JQ658" i="31"/>
  <c r="JS658" i="31"/>
  <c r="JU658" i="31"/>
  <c r="JW658" i="31"/>
  <c r="JY658" i="31"/>
  <c r="KA658" i="31"/>
  <c r="KC658" i="31"/>
  <c r="KE658" i="31"/>
  <c r="KG658" i="31"/>
  <c r="KI658" i="31"/>
  <c r="KK658" i="31"/>
  <c r="KM658" i="31"/>
  <c r="KO658" i="31"/>
  <c r="KQ658" i="31"/>
  <c r="KS658" i="31"/>
  <c r="KU658" i="31"/>
  <c r="KW658" i="31"/>
  <c r="KY658" i="31"/>
  <c r="LA658" i="31"/>
  <c r="LC658" i="31"/>
  <c r="LE658" i="31"/>
  <c r="LG658" i="31"/>
  <c r="LI658" i="31"/>
  <c r="LK658" i="31"/>
  <c r="LM658" i="31"/>
  <c r="LO658" i="31"/>
  <c r="LQ658" i="31"/>
  <c r="LS658" i="31"/>
  <c r="LU658" i="31"/>
  <c r="LW658" i="31"/>
  <c r="LY658" i="31"/>
  <c r="MA658" i="31"/>
  <c r="MC658" i="31"/>
  <c r="ME658" i="31"/>
  <c r="MG658" i="31"/>
  <c r="MI658" i="31"/>
  <c r="MK658" i="31"/>
  <c r="MM658" i="31"/>
  <c r="MO658" i="31"/>
  <c r="MQ658" i="31"/>
  <c r="MS658" i="31"/>
  <c r="MU658" i="31"/>
  <c r="MW658" i="31"/>
  <c r="MY658" i="31"/>
  <c r="NA658" i="31"/>
  <c r="NC658" i="31"/>
  <c r="NE658" i="31"/>
  <c r="NG658" i="31"/>
  <c r="NI658" i="31"/>
  <c r="NK658" i="31"/>
  <c r="NM658" i="31"/>
  <c r="NO658" i="31"/>
  <c r="NQ658" i="31"/>
  <c r="NS658" i="31"/>
  <c r="NU658" i="31"/>
  <c r="NW658" i="31"/>
  <c r="NY658" i="31"/>
  <c r="OA658" i="31"/>
  <c r="OC658" i="31"/>
  <c r="OE658" i="31"/>
  <c r="OG658" i="31"/>
  <c r="OI658" i="31"/>
  <c r="OK658" i="31"/>
  <c r="OM658" i="31"/>
  <c r="OO658" i="31"/>
  <c r="OQ658" i="31"/>
  <c r="OS658" i="31"/>
  <c r="OU658" i="31"/>
  <c r="OW658" i="31"/>
  <c r="OY658" i="31"/>
  <c r="PA658" i="31"/>
  <c r="PC658" i="31"/>
  <c r="PE658" i="31"/>
  <c r="PG658" i="31"/>
  <c r="PI658" i="31"/>
  <c r="PK658" i="31"/>
  <c r="PM658" i="31"/>
  <c r="PO658" i="31"/>
  <c r="PQ658" i="31"/>
  <c r="PS658" i="31"/>
  <c r="PU658" i="31"/>
  <c r="PW658" i="31"/>
  <c r="PY658" i="31"/>
  <c r="QA658" i="31"/>
  <c r="QC658" i="31"/>
  <c r="QE658" i="31"/>
  <c r="QG658" i="31"/>
  <c r="QI658" i="31"/>
  <c r="QK658" i="31"/>
  <c r="QM658" i="31"/>
  <c r="QO658" i="31"/>
  <c r="QQ658" i="31"/>
  <c r="QS658" i="31"/>
  <c r="QU658" i="31"/>
  <c r="QW658" i="31"/>
  <c r="QY658" i="31"/>
  <c r="RA658" i="31"/>
  <c r="RC658" i="31"/>
  <c r="RE658" i="31"/>
  <c r="RG658" i="31"/>
  <c r="RI658" i="31"/>
  <c r="RK658" i="31"/>
  <c r="RM658" i="31"/>
  <c r="RO658" i="31"/>
  <c r="RQ658" i="31"/>
  <c r="RS658" i="31"/>
  <c r="RU658" i="31"/>
  <c r="RW658" i="31"/>
  <c r="RY658" i="31"/>
  <c r="SA658" i="31"/>
  <c r="SC658" i="31"/>
  <c r="SE658" i="31"/>
  <c r="SG658" i="31"/>
  <c r="SI658" i="31"/>
  <c r="SK658" i="31"/>
  <c r="SM658" i="31"/>
  <c r="SO658" i="31"/>
  <c r="K659" i="31"/>
  <c r="M659" i="31"/>
  <c r="O659" i="31"/>
  <c r="Q659" i="31"/>
  <c r="S659" i="31"/>
  <c r="U659" i="31"/>
  <c r="W659" i="31"/>
  <c r="Y659" i="31"/>
  <c r="AA659" i="31"/>
  <c r="AC659" i="31"/>
  <c r="AE659" i="31"/>
  <c r="AG659" i="31"/>
  <c r="AI659" i="31"/>
  <c r="AK659" i="31"/>
  <c r="AM659" i="31"/>
  <c r="AO659" i="31"/>
  <c r="AQ659" i="31"/>
  <c r="AS659" i="31"/>
  <c r="AU659" i="31"/>
  <c r="AW659" i="31"/>
  <c r="AY659" i="31"/>
  <c r="BA659" i="31"/>
  <c r="BC659" i="31"/>
  <c r="BE659" i="31"/>
  <c r="BG659" i="31"/>
  <c r="BI659" i="31"/>
  <c r="BK659" i="31"/>
  <c r="BM659" i="31"/>
  <c r="BO659" i="31"/>
  <c r="BQ659" i="31"/>
  <c r="BS659" i="31"/>
  <c r="BU659" i="31"/>
  <c r="BW659" i="31"/>
  <c r="BY659" i="31"/>
  <c r="CA659" i="31"/>
  <c r="CC659" i="31"/>
  <c r="CE659" i="31"/>
  <c r="CG659" i="31"/>
  <c r="CI659" i="31"/>
  <c r="CK659" i="31"/>
  <c r="CM659" i="31"/>
  <c r="CO659" i="31"/>
  <c r="CQ659" i="31"/>
  <c r="CS659" i="31"/>
  <c r="CU659" i="31"/>
  <c r="CW659" i="31"/>
  <c r="CY659" i="31"/>
  <c r="DA659" i="31"/>
  <c r="DC659" i="31"/>
  <c r="DE659" i="31"/>
  <c r="DG659" i="31"/>
  <c r="DI659" i="31"/>
  <c r="DK659" i="31"/>
  <c r="DM659" i="31"/>
  <c r="DO659" i="31"/>
  <c r="DQ659" i="31"/>
  <c r="DS659" i="31"/>
  <c r="DU659" i="31"/>
  <c r="DW659" i="31"/>
  <c r="DY659" i="31"/>
  <c r="EA659" i="31"/>
  <c r="EC659" i="31"/>
  <c r="EE659" i="31"/>
  <c r="EG659" i="31"/>
  <c r="EI659" i="31"/>
  <c r="EK659" i="31"/>
  <c r="EM659" i="31"/>
  <c r="EO659" i="31"/>
  <c r="EQ659" i="31"/>
  <c r="ES659" i="31"/>
  <c r="EU659" i="31"/>
  <c r="EW659" i="31"/>
  <c r="EY659" i="31"/>
  <c r="FA659" i="31"/>
  <c r="FC659" i="31"/>
  <c r="FE659" i="31"/>
  <c r="FG659" i="31"/>
  <c r="FI659" i="31"/>
  <c r="FK659" i="31"/>
  <c r="FM659" i="31"/>
  <c r="FO659" i="31"/>
  <c r="FQ659" i="31"/>
  <c r="FS659" i="31"/>
  <c r="FU659" i="31"/>
  <c r="FW659" i="31"/>
  <c r="FY659" i="31"/>
  <c r="GA659" i="31"/>
  <c r="GC659" i="31"/>
  <c r="GE659" i="31"/>
  <c r="GG659" i="31"/>
  <c r="GI659" i="31"/>
  <c r="GK659" i="31"/>
  <c r="GM659" i="31"/>
  <c r="GO659" i="31"/>
  <c r="GQ659" i="31"/>
  <c r="GS659" i="31"/>
  <c r="GU659" i="31"/>
  <c r="GW659" i="31"/>
  <c r="GY659" i="31"/>
  <c r="HA659" i="31"/>
  <c r="HC659" i="31"/>
  <c r="HE659" i="31"/>
  <c r="HG659" i="31"/>
  <c r="HI659" i="31"/>
  <c r="HK659" i="31"/>
  <c r="HM659" i="31"/>
  <c r="HO659" i="31"/>
  <c r="HQ659" i="31"/>
  <c r="HS659" i="31"/>
  <c r="HU659" i="31"/>
  <c r="HW659" i="31"/>
  <c r="HY659" i="31"/>
  <c r="IA659" i="31"/>
  <c r="IC659" i="31"/>
  <c r="IE659" i="31"/>
  <c r="IG659" i="31"/>
  <c r="II659" i="31"/>
  <c r="IK659" i="31"/>
  <c r="IM659" i="31"/>
  <c r="IO659" i="31"/>
  <c r="IQ659" i="31"/>
  <c r="IS659" i="31"/>
  <c r="IU659" i="31"/>
  <c r="IW659" i="31"/>
  <c r="IY659" i="31"/>
  <c r="JA659" i="31"/>
  <c r="JC659" i="31"/>
  <c r="JE659" i="31"/>
  <c r="JG659" i="31"/>
  <c r="JI659" i="31"/>
  <c r="JK659" i="31"/>
  <c r="JM659" i="31"/>
  <c r="JO659" i="31"/>
  <c r="JQ659" i="31"/>
  <c r="JS659" i="31"/>
  <c r="JU659" i="31"/>
  <c r="JW659" i="31"/>
  <c r="JY659" i="31"/>
  <c r="KA659" i="31"/>
  <c r="KC659" i="31"/>
  <c r="KE659" i="31"/>
  <c r="KG659" i="31"/>
  <c r="KI659" i="31"/>
  <c r="KK659" i="31"/>
  <c r="KM659" i="31"/>
  <c r="KO659" i="31"/>
  <c r="KQ659" i="31"/>
  <c r="KS659" i="31"/>
  <c r="KU659" i="31"/>
  <c r="KW659" i="31"/>
  <c r="KY659" i="31"/>
  <c r="LA659" i="31"/>
  <c r="LC659" i="31"/>
  <c r="LE659" i="31"/>
  <c r="LG659" i="31"/>
  <c r="LI659" i="31"/>
  <c r="LK659" i="31"/>
  <c r="LM659" i="31"/>
  <c r="LO659" i="31"/>
  <c r="LQ659" i="31"/>
  <c r="LS659" i="31"/>
  <c r="LU659" i="31"/>
  <c r="LW659" i="31"/>
  <c r="LY659" i="31"/>
  <c r="MA659" i="31"/>
  <c r="MC659" i="31"/>
  <c r="ME659" i="31"/>
  <c r="MG659" i="31"/>
  <c r="MI659" i="31"/>
  <c r="MK659" i="31"/>
  <c r="MM659" i="31"/>
  <c r="MO659" i="31"/>
  <c r="MQ659" i="31"/>
  <c r="MS659" i="31"/>
  <c r="MU659" i="31"/>
  <c r="MW659" i="31"/>
  <c r="MY659" i="31"/>
  <c r="NA659" i="31"/>
  <c r="NC659" i="31"/>
  <c r="NE659" i="31"/>
  <c r="NG659" i="31"/>
  <c r="NI659" i="31"/>
  <c r="NK659" i="31"/>
  <c r="NM659" i="31"/>
  <c r="NO659" i="31"/>
  <c r="NQ659" i="31"/>
  <c r="NS659" i="31"/>
  <c r="NU659" i="31"/>
  <c r="NW659" i="31"/>
  <c r="NY659" i="31"/>
  <c r="OA659" i="31"/>
  <c r="OC659" i="31"/>
  <c r="OE659" i="31"/>
  <c r="OG659" i="31"/>
  <c r="OI659" i="31"/>
  <c r="OK659" i="31"/>
  <c r="OM659" i="31"/>
  <c r="OO659" i="31"/>
  <c r="OQ659" i="31"/>
  <c r="OS659" i="31"/>
  <c r="OU659" i="31"/>
  <c r="OW659" i="31"/>
  <c r="OY659" i="31"/>
  <c r="PA659" i="31"/>
  <c r="PC659" i="31"/>
  <c r="PE659" i="31"/>
  <c r="PG659" i="31"/>
  <c r="PI659" i="31"/>
  <c r="PK659" i="31"/>
  <c r="PM659" i="31"/>
  <c r="PO659" i="31"/>
  <c r="PQ659" i="31"/>
  <c r="PS659" i="31"/>
  <c r="PU659" i="31"/>
  <c r="PW659" i="31"/>
  <c r="PY659" i="31"/>
  <c r="QA659" i="31"/>
  <c r="QC659" i="31"/>
  <c r="QE659" i="31"/>
  <c r="QG659" i="31"/>
  <c r="QI659" i="31"/>
  <c r="QK659" i="31"/>
  <c r="QM659" i="31"/>
  <c r="QO659" i="31"/>
  <c r="QQ659" i="31"/>
  <c r="QS659" i="31"/>
  <c r="QU659" i="31"/>
  <c r="QW659" i="31"/>
  <c r="QY659" i="31"/>
  <c r="RA659" i="31"/>
  <c r="RC659" i="31"/>
  <c r="RE659" i="31"/>
  <c r="RG659" i="31"/>
  <c r="RI659" i="31"/>
  <c r="RK659" i="31"/>
  <c r="RM659" i="31"/>
  <c r="RO659" i="31"/>
  <c r="RQ659" i="31"/>
  <c r="RS659" i="31"/>
  <c r="RU659" i="31"/>
  <c r="RW659" i="31"/>
  <c r="RY659" i="31"/>
  <c r="SA659" i="31"/>
  <c r="SC659" i="31"/>
  <c r="SE659" i="31"/>
  <c r="SG659" i="31"/>
  <c r="SI659" i="31"/>
  <c r="SK659" i="31"/>
  <c r="SM659" i="31"/>
  <c r="SO659" i="31"/>
  <c r="K660" i="31"/>
  <c r="M660" i="31"/>
  <c r="O660" i="31"/>
  <c r="Q660" i="31"/>
  <c r="S660" i="31"/>
  <c r="U660" i="31"/>
  <c r="W660" i="31"/>
  <c r="Y660" i="31"/>
  <c r="AA660" i="31"/>
  <c r="AC660" i="31"/>
  <c r="AE660" i="31"/>
  <c r="AG660" i="31"/>
  <c r="AI660" i="31"/>
  <c r="AK660" i="31"/>
  <c r="AM660" i="31"/>
  <c r="AO660" i="31"/>
  <c r="AQ660" i="31"/>
  <c r="AS660" i="31"/>
  <c r="AU660" i="31"/>
  <c r="AW660" i="31"/>
  <c r="AY660" i="31"/>
  <c r="BA660" i="31"/>
  <c r="BC660" i="31"/>
  <c r="BE660" i="31"/>
  <c r="BG660" i="31"/>
  <c r="BI660" i="31"/>
  <c r="BK660" i="31"/>
  <c r="BM660" i="31"/>
  <c r="BO660" i="31"/>
  <c r="BQ660" i="31"/>
  <c r="BS660" i="31"/>
  <c r="BU660" i="31"/>
  <c r="BW660" i="31"/>
  <c r="BY660" i="31"/>
  <c r="CA660" i="31"/>
  <c r="CC660" i="31"/>
  <c r="CE660" i="31"/>
  <c r="CG660" i="31"/>
  <c r="CI660" i="31"/>
  <c r="CK660" i="31"/>
  <c r="CM660" i="31"/>
  <c r="CO660" i="31"/>
  <c r="CQ660" i="31"/>
  <c r="CS660" i="31"/>
  <c r="CU660" i="31"/>
  <c r="CW660" i="31"/>
  <c r="CY660" i="31"/>
  <c r="DA660" i="31"/>
  <c r="DC660" i="31"/>
  <c r="DE660" i="31"/>
  <c r="DG660" i="31"/>
  <c r="DI660" i="31"/>
  <c r="DK660" i="31"/>
  <c r="DM660" i="31"/>
  <c r="DO660" i="31"/>
  <c r="DQ660" i="31"/>
  <c r="DS660" i="31"/>
  <c r="DU660" i="31"/>
  <c r="DW660" i="31"/>
  <c r="DY660" i="31"/>
  <c r="EA660" i="31"/>
  <c r="EC660" i="31"/>
  <c r="EE660" i="31"/>
  <c r="EG660" i="31"/>
  <c r="EI660" i="31"/>
  <c r="EK660" i="31"/>
  <c r="EM660" i="31"/>
  <c r="EO660" i="31"/>
  <c r="EQ660" i="31"/>
  <c r="ES660" i="31"/>
  <c r="EU660" i="31"/>
  <c r="EW660" i="31"/>
  <c r="EY660" i="31"/>
  <c r="FA660" i="31"/>
  <c r="FC660" i="31"/>
  <c r="FE660" i="31"/>
  <c r="FG660" i="31"/>
  <c r="FI660" i="31"/>
  <c r="FK660" i="31"/>
  <c r="FM660" i="31"/>
  <c r="FO660" i="31"/>
  <c r="FQ660" i="31"/>
  <c r="FS660" i="31"/>
  <c r="FU660" i="31"/>
  <c r="FW660" i="31"/>
  <c r="FY660" i="31"/>
  <c r="GA660" i="31"/>
  <c r="GC660" i="31"/>
  <c r="GE660" i="31"/>
  <c r="GG660" i="31"/>
  <c r="GI660" i="31"/>
  <c r="GK660" i="31"/>
  <c r="GM660" i="31"/>
  <c r="GO660" i="31"/>
  <c r="GQ660" i="31"/>
  <c r="GS660" i="31"/>
  <c r="GU660" i="31"/>
  <c r="GW660" i="31"/>
  <c r="GY660" i="31"/>
  <c r="HA660" i="31"/>
  <c r="HC660" i="31"/>
  <c r="HE660" i="31"/>
  <c r="HG660" i="31"/>
  <c r="HI660" i="31"/>
  <c r="HK660" i="31"/>
  <c r="HM660" i="31"/>
  <c r="HO660" i="31"/>
  <c r="HQ660" i="31"/>
  <c r="HS660" i="31"/>
  <c r="HU660" i="31"/>
  <c r="HW660" i="31"/>
  <c r="HY660" i="31"/>
  <c r="IA660" i="31"/>
  <c r="IC660" i="31"/>
  <c r="IE660" i="31"/>
  <c r="IG660" i="31"/>
  <c r="II660" i="31"/>
  <c r="IK660" i="31"/>
  <c r="IM660" i="31"/>
  <c r="IO660" i="31"/>
  <c r="IQ660" i="31"/>
  <c r="IS660" i="31"/>
  <c r="IU660" i="31"/>
  <c r="IW660" i="31"/>
  <c r="IY660" i="31"/>
  <c r="JA660" i="31"/>
  <c r="JC660" i="31"/>
  <c r="JE660" i="31"/>
  <c r="JG660" i="31"/>
  <c r="JI660" i="31"/>
  <c r="JK660" i="31"/>
  <c r="JM660" i="31"/>
  <c r="JO660" i="31"/>
  <c r="JQ660" i="31"/>
  <c r="JS660" i="31"/>
  <c r="JU660" i="31"/>
  <c r="JW660" i="31"/>
  <c r="JY660" i="31"/>
  <c r="KA660" i="31"/>
  <c r="KC660" i="31"/>
  <c r="KE660" i="31"/>
  <c r="KG660" i="31"/>
  <c r="KI660" i="31"/>
  <c r="KK660" i="31"/>
  <c r="KM660" i="31"/>
  <c r="KO660" i="31"/>
  <c r="KQ660" i="31"/>
  <c r="KS660" i="31"/>
  <c r="KU660" i="31"/>
  <c r="KW660" i="31"/>
  <c r="KY660" i="31"/>
  <c r="LA660" i="31"/>
  <c r="LC660" i="31"/>
  <c r="LE660" i="31"/>
  <c r="LG660" i="31"/>
  <c r="LI660" i="31"/>
  <c r="LK660" i="31"/>
  <c r="LM660" i="31"/>
  <c r="LO660" i="31"/>
  <c r="LQ660" i="31"/>
  <c r="LS660" i="31"/>
  <c r="LU660" i="31"/>
  <c r="LW660" i="31"/>
  <c r="LY660" i="31"/>
  <c r="MA660" i="31"/>
  <c r="MC660" i="31"/>
  <c r="ME660" i="31"/>
  <c r="MG660" i="31"/>
  <c r="MI660" i="31"/>
  <c r="MK660" i="31"/>
  <c r="MM660" i="31"/>
  <c r="MO660" i="31"/>
  <c r="MQ660" i="31"/>
  <c r="MS660" i="31"/>
  <c r="MU660" i="31"/>
  <c r="MW660" i="31"/>
  <c r="MY660" i="31"/>
  <c r="NA660" i="31"/>
  <c r="NC660" i="31"/>
  <c r="NE660" i="31"/>
  <c r="NG660" i="31"/>
  <c r="NI660" i="31"/>
  <c r="NK660" i="31"/>
  <c r="NM660" i="31"/>
  <c r="NO660" i="31"/>
  <c r="NQ660" i="31"/>
  <c r="NS660" i="31"/>
  <c r="NU660" i="31"/>
  <c r="NW660" i="31"/>
  <c r="NY660" i="31"/>
  <c r="OA660" i="31"/>
  <c r="OC660" i="31"/>
  <c r="OE660" i="31"/>
  <c r="OG660" i="31"/>
  <c r="OI660" i="31"/>
  <c r="OK660" i="31"/>
  <c r="OM660" i="31"/>
  <c r="OO660" i="31"/>
  <c r="OQ660" i="31"/>
  <c r="OS660" i="31"/>
  <c r="OU660" i="31"/>
  <c r="OW660" i="31"/>
  <c r="OY660" i="31"/>
  <c r="PA660" i="31"/>
  <c r="PC660" i="31"/>
  <c r="PE660" i="31"/>
  <c r="PG660" i="31"/>
  <c r="PI660" i="31"/>
  <c r="PK660" i="31"/>
  <c r="PM660" i="31"/>
  <c r="PO660" i="31"/>
  <c r="PQ660" i="31"/>
  <c r="PS660" i="31"/>
  <c r="PU660" i="31"/>
  <c r="PW660" i="31"/>
  <c r="PY660" i="31"/>
  <c r="QA660" i="31"/>
  <c r="QC660" i="31"/>
  <c r="QE660" i="31"/>
  <c r="QG660" i="31"/>
  <c r="QI660" i="31"/>
  <c r="QK660" i="31"/>
  <c r="QM660" i="31"/>
  <c r="QO660" i="31"/>
  <c r="QQ660" i="31"/>
  <c r="QS660" i="31"/>
  <c r="QU660" i="31"/>
  <c r="QW660" i="31"/>
  <c r="QY660" i="31"/>
  <c r="RA660" i="31"/>
  <c r="RC660" i="31"/>
  <c r="RE660" i="31"/>
  <c r="RG660" i="31"/>
  <c r="RI660" i="31"/>
  <c r="RK660" i="31"/>
  <c r="RM660" i="31"/>
  <c r="RO660" i="31"/>
  <c r="RQ660" i="31"/>
  <c r="RS660" i="31"/>
  <c r="RU660" i="31"/>
  <c r="RW660" i="31"/>
  <c r="RY660" i="31"/>
  <c r="SA660" i="31"/>
  <c r="SC660" i="31"/>
  <c r="SE660" i="31"/>
  <c r="SG660" i="31"/>
  <c r="SI660" i="31"/>
  <c r="SK660" i="31"/>
  <c r="SM660" i="31"/>
  <c r="SO660" i="31"/>
  <c r="K661" i="31"/>
  <c r="M661" i="31"/>
  <c r="O661" i="31"/>
  <c r="Q661" i="31"/>
  <c r="S661" i="31"/>
  <c r="U661" i="31"/>
  <c r="W661" i="31"/>
  <c r="Y661" i="31"/>
  <c r="AA661" i="31"/>
  <c r="AC661" i="31"/>
  <c r="AE661" i="31"/>
  <c r="AG661" i="31"/>
  <c r="AI661" i="31"/>
  <c r="AK661" i="31"/>
  <c r="AM661" i="31"/>
  <c r="AO661" i="31"/>
  <c r="AQ661" i="31"/>
  <c r="AS661" i="31"/>
  <c r="AU661" i="31"/>
  <c r="AW661" i="31"/>
  <c r="AY661" i="31"/>
  <c r="BA661" i="31"/>
  <c r="BC661" i="31"/>
  <c r="BE661" i="31"/>
  <c r="BG661" i="31"/>
  <c r="BI661" i="31"/>
  <c r="BK661" i="31"/>
  <c r="BM661" i="31"/>
  <c r="BO661" i="31"/>
  <c r="BQ661" i="31"/>
  <c r="BS661" i="31"/>
  <c r="BU661" i="31"/>
  <c r="BW661" i="31"/>
  <c r="BY661" i="31"/>
  <c r="CA661" i="31"/>
  <c r="CC661" i="31"/>
  <c r="CE661" i="31"/>
  <c r="CG661" i="31"/>
  <c r="CI661" i="31"/>
  <c r="CK661" i="31"/>
  <c r="CM661" i="31"/>
  <c r="CO661" i="31"/>
  <c r="CQ661" i="31"/>
  <c r="CS661" i="31"/>
  <c r="CU661" i="31"/>
  <c r="CW661" i="31"/>
  <c r="CY661" i="31"/>
  <c r="DA661" i="31"/>
  <c r="DC661" i="31"/>
  <c r="DE661" i="31"/>
  <c r="DG661" i="31"/>
  <c r="DI661" i="31"/>
  <c r="DK661" i="31"/>
  <c r="DM661" i="31"/>
  <c r="DO661" i="31"/>
  <c r="DQ661" i="31"/>
  <c r="DS661" i="31"/>
  <c r="DU661" i="31"/>
  <c r="DW661" i="31"/>
  <c r="DY661" i="31"/>
  <c r="EA661" i="31"/>
  <c r="EC661" i="31"/>
  <c r="EE661" i="31"/>
  <c r="EG661" i="31"/>
  <c r="EI661" i="31"/>
  <c r="EK661" i="31"/>
  <c r="EM661" i="31"/>
  <c r="EO661" i="31"/>
  <c r="EQ661" i="31"/>
  <c r="ES661" i="31"/>
  <c r="EU661" i="31"/>
  <c r="EW661" i="31"/>
  <c r="EY661" i="31"/>
  <c r="FA661" i="31"/>
  <c r="FC661" i="31"/>
  <c r="FE661" i="31"/>
  <c r="FG661" i="31"/>
  <c r="FI661" i="31"/>
  <c r="FK661" i="31"/>
  <c r="FM661" i="31"/>
  <c r="FO661" i="31"/>
  <c r="FQ661" i="31"/>
  <c r="FS661" i="31"/>
  <c r="FU661" i="31"/>
  <c r="FW661" i="31"/>
  <c r="FY661" i="31"/>
  <c r="GA661" i="31"/>
  <c r="GC661" i="31"/>
  <c r="GE661" i="31"/>
  <c r="GG661" i="31"/>
  <c r="GI661" i="31"/>
  <c r="GK661" i="31"/>
  <c r="GM661" i="31"/>
  <c r="GO661" i="31"/>
  <c r="GQ661" i="31"/>
  <c r="GS661" i="31"/>
  <c r="GU661" i="31"/>
  <c r="GW661" i="31"/>
  <c r="GY661" i="31"/>
  <c r="HA661" i="31"/>
  <c r="HC661" i="31"/>
  <c r="HE661" i="31"/>
  <c r="HG661" i="31"/>
  <c r="HI661" i="31"/>
  <c r="HK661" i="31"/>
  <c r="HM661" i="31"/>
  <c r="HO661" i="31"/>
  <c r="HQ661" i="31"/>
  <c r="HS661" i="31"/>
  <c r="HU661" i="31"/>
  <c r="HW661" i="31"/>
  <c r="HY661" i="31"/>
  <c r="IA661" i="31"/>
  <c r="IC661" i="31"/>
  <c r="IE661" i="31"/>
  <c r="IG661" i="31"/>
  <c r="II661" i="31"/>
  <c r="IK661" i="31"/>
  <c r="IM661" i="31"/>
  <c r="IO661" i="31"/>
  <c r="IQ661" i="31"/>
  <c r="IS661" i="31"/>
  <c r="IU661" i="31"/>
  <c r="IW661" i="31"/>
  <c r="IY661" i="31"/>
  <c r="JA661" i="31"/>
  <c r="JC661" i="31"/>
  <c r="JE661" i="31"/>
  <c r="JG661" i="31"/>
  <c r="JI661" i="31"/>
  <c r="JK661" i="31"/>
  <c r="JM661" i="31"/>
  <c r="JO661" i="31"/>
  <c r="JQ661" i="31"/>
  <c r="JS661" i="31"/>
  <c r="JU661" i="31"/>
  <c r="JW661" i="31"/>
  <c r="JY661" i="31"/>
  <c r="KA661" i="31"/>
  <c r="KC661" i="31"/>
  <c r="KE661" i="31"/>
  <c r="KG661" i="31"/>
  <c r="KI661" i="31"/>
  <c r="KK661" i="31"/>
  <c r="KM661" i="31"/>
  <c r="KO661" i="31"/>
  <c r="KQ661" i="31"/>
  <c r="KS661" i="31"/>
  <c r="KU661" i="31"/>
  <c r="KW661" i="31"/>
  <c r="KY661" i="31"/>
  <c r="LA661" i="31"/>
  <c r="LC661" i="31"/>
  <c r="LE661" i="31"/>
  <c r="LG661" i="31"/>
  <c r="LI661" i="31"/>
  <c r="LK661" i="31"/>
  <c r="LM661" i="31"/>
  <c r="LO661" i="31"/>
  <c r="LQ661" i="31"/>
  <c r="LS661" i="31"/>
  <c r="LU661" i="31"/>
  <c r="LW661" i="31"/>
  <c r="LY661" i="31"/>
  <c r="MA661" i="31"/>
  <c r="MC661" i="31"/>
  <c r="ME661" i="31"/>
  <c r="MG661" i="31"/>
  <c r="MI661" i="31"/>
  <c r="MK661" i="31"/>
  <c r="MM661" i="31"/>
  <c r="MO661" i="31"/>
  <c r="MQ661" i="31"/>
  <c r="MS661" i="31"/>
  <c r="MU661" i="31"/>
  <c r="MW661" i="31"/>
  <c r="MY661" i="31"/>
  <c r="NA661" i="31"/>
  <c r="NC661" i="31"/>
  <c r="NE661" i="31"/>
  <c r="NG661" i="31"/>
  <c r="NI661" i="31"/>
  <c r="NK661" i="31"/>
  <c r="NM661" i="31"/>
  <c r="NO661" i="31"/>
  <c r="NQ661" i="31"/>
  <c r="NS661" i="31"/>
  <c r="NU661" i="31"/>
  <c r="NW661" i="31"/>
  <c r="NY661" i="31"/>
  <c r="OA661" i="31"/>
  <c r="OC661" i="31"/>
  <c r="OE661" i="31"/>
  <c r="OG661" i="31"/>
  <c r="OI661" i="31"/>
  <c r="OK661" i="31"/>
  <c r="OM661" i="31"/>
  <c r="OO661" i="31"/>
  <c r="OQ661" i="31"/>
  <c r="OS661" i="31"/>
  <c r="OU661" i="31"/>
  <c r="OW661" i="31"/>
  <c r="OY661" i="31"/>
  <c r="PA661" i="31"/>
  <c r="PC661" i="31"/>
  <c r="PE661" i="31"/>
  <c r="PG661" i="31"/>
  <c r="PI661" i="31"/>
  <c r="PK661" i="31"/>
  <c r="PM661" i="31"/>
  <c r="PO661" i="31"/>
  <c r="PQ661" i="31"/>
  <c r="PS661" i="31"/>
  <c r="PU661" i="31"/>
  <c r="PW661" i="31"/>
  <c r="PY661" i="31"/>
  <c r="QA661" i="31"/>
  <c r="QC661" i="31"/>
  <c r="QE661" i="31"/>
  <c r="QG661" i="31"/>
  <c r="QI661" i="31"/>
  <c r="QK661" i="31"/>
  <c r="QM661" i="31"/>
  <c r="QO661" i="31"/>
  <c r="QQ661" i="31"/>
  <c r="QS661" i="31"/>
  <c r="QU661" i="31"/>
  <c r="QW661" i="31"/>
  <c r="QY661" i="31"/>
  <c r="RA661" i="31"/>
  <c r="RC661" i="31"/>
  <c r="RE661" i="31"/>
  <c r="RG661" i="31"/>
  <c r="RI661" i="31"/>
  <c r="RK661" i="31"/>
  <c r="RM661" i="31"/>
  <c r="RO661" i="31"/>
  <c r="RQ661" i="31"/>
  <c r="RS661" i="31"/>
  <c r="RU661" i="31"/>
  <c r="RW661" i="31"/>
  <c r="RY661" i="31"/>
  <c r="SA661" i="31"/>
  <c r="SC661" i="31"/>
  <c r="SE661" i="31"/>
  <c r="SG661" i="31"/>
  <c r="SI661" i="31"/>
  <c r="SK661" i="31"/>
  <c r="SM661" i="31"/>
  <c r="SO661" i="31"/>
  <c r="K662" i="31"/>
  <c r="M662" i="31"/>
  <c r="O662" i="31"/>
  <c r="Q662" i="31"/>
  <c r="S662" i="31"/>
  <c r="U662" i="31"/>
  <c r="W662" i="31"/>
  <c r="Y662" i="31"/>
  <c r="AA662" i="31"/>
  <c r="AC662" i="31"/>
  <c r="AE662" i="31"/>
  <c r="AG662" i="31"/>
  <c r="AI662" i="31"/>
  <c r="AK662" i="31"/>
  <c r="AM662" i="31"/>
  <c r="AO662" i="31"/>
  <c r="AQ662" i="31"/>
  <c r="AS662" i="31"/>
  <c r="AU662" i="31"/>
  <c r="AW662" i="31"/>
  <c r="AY662" i="31"/>
  <c r="BA662" i="31"/>
  <c r="BC662" i="31"/>
  <c r="BE662" i="31"/>
  <c r="BG662" i="31"/>
  <c r="BI662" i="31"/>
  <c r="BK662" i="31"/>
  <c r="BM662" i="31"/>
  <c r="BO662" i="31"/>
  <c r="BQ662" i="31"/>
  <c r="BS662" i="31"/>
  <c r="BU662" i="31"/>
  <c r="BW662" i="31"/>
  <c r="BY662" i="31"/>
  <c r="CA662" i="31"/>
  <c r="CC662" i="31"/>
  <c r="CE662" i="31"/>
  <c r="CG662" i="31"/>
  <c r="CI662" i="31"/>
  <c r="CK662" i="31"/>
  <c r="CM662" i="31"/>
  <c r="CO662" i="31"/>
  <c r="CQ662" i="31"/>
  <c r="CS662" i="31"/>
  <c r="CU662" i="31"/>
  <c r="CW662" i="31"/>
  <c r="CY662" i="31"/>
  <c r="DA662" i="31"/>
  <c r="DC662" i="31"/>
  <c r="DE662" i="31"/>
  <c r="DG662" i="31"/>
  <c r="DI662" i="31"/>
  <c r="DK662" i="31"/>
  <c r="DM662" i="31"/>
  <c r="DO662" i="31"/>
  <c r="DQ662" i="31"/>
  <c r="DS662" i="31"/>
  <c r="DU662" i="31"/>
  <c r="DW662" i="31"/>
  <c r="DY662" i="31"/>
  <c r="EA662" i="31"/>
  <c r="EC662" i="31"/>
  <c r="EE662" i="31"/>
  <c r="EG662" i="31"/>
  <c r="EI662" i="31"/>
  <c r="EK662" i="31"/>
  <c r="EM662" i="31"/>
  <c r="EO662" i="31"/>
  <c r="EQ662" i="31"/>
  <c r="ES662" i="31"/>
  <c r="EU662" i="31"/>
  <c r="EW662" i="31"/>
  <c r="EY662" i="31"/>
  <c r="FA662" i="31"/>
  <c r="FC662" i="31"/>
  <c r="FE662" i="31"/>
  <c r="FG662" i="31"/>
  <c r="FI662" i="31"/>
  <c r="FK662" i="31"/>
  <c r="FM662" i="31"/>
  <c r="FO662" i="31"/>
  <c r="FQ662" i="31"/>
  <c r="FS662" i="31"/>
  <c r="FU662" i="31"/>
  <c r="FW662" i="31"/>
  <c r="FY662" i="31"/>
  <c r="GA662" i="31"/>
  <c r="GC662" i="31"/>
  <c r="GE662" i="31"/>
  <c r="GG662" i="31"/>
  <c r="GI662" i="31"/>
  <c r="GK662" i="31"/>
  <c r="GM662" i="31"/>
  <c r="GO662" i="31"/>
  <c r="GQ662" i="31"/>
  <c r="GS662" i="31"/>
  <c r="GU662" i="31"/>
  <c r="GW662" i="31"/>
  <c r="GY662" i="31"/>
  <c r="HA662" i="31"/>
  <c r="HC662" i="31"/>
  <c r="HE662" i="31"/>
  <c r="HG662" i="31"/>
  <c r="HI662" i="31"/>
  <c r="HK662" i="31"/>
  <c r="HM662" i="31"/>
  <c r="HO662" i="31"/>
  <c r="HQ662" i="31"/>
  <c r="HS662" i="31"/>
  <c r="HU662" i="31"/>
  <c r="HW662" i="31"/>
  <c r="HY662" i="31"/>
  <c r="IA662" i="31"/>
  <c r="IC662" i="31"/>
  <c r="IE662" i="31"/>
  <c r="IG662" i="31"/>
  <c r="II662" i="31"/>
  <c r="IK662" i="31"/>
  <c r="IM662" i="31"/>
  <c r="IO662" i="31"/>
  <c r="IQ662" i="31"/>
  <c r="IS662" i="31"/>
  <c r="IU662" i="31"/>
  <c r="IW662" i="31"/>
  <c r="IY662" i="31"/>
  <c r="JA662" i="31"/>
  <c r="JC662" i="31"/>
  <c r="JE662" i="31"/>
  <c r="JG662" i="31"/>
  <c r="JI662" i="31"/>
  <c r="JK662" i="31"/>
  <c r="JM662" i="31"/>
  <c r="JO662" i="31"/>
  <c r="JQ662" i="31"/>
  <c r="JS662" i="31"/>
  <c r="JU662" i="31"/>
  <c r="JW662" i="31"/>
  <c r="JY662" i="31"/>
  <c r="KA662" i="31"/>
  <c r="KC662" i="31"/>
  <c r="KE662" i="31"/>
  <c r="KG662" i="31"/>
  <c r="KI662" i="31"/>
  <c r="KK662" i="31"/>
  <c r="KM662" i="31"/>
  <c r="KO662" i="31"/>
  <c r="KQ662" i="31"/>
  <c r="KS662" i="31"/>
  <c r="KU662" i="31"/>
  <c r="KW662" i="31"/>
  <c r="KY662" i="31"/>
  <c r="LA662" i="31"/>
  <c r="LC662" i="31"/>
  <c r="LE662" i="31"/>
  <c r="LG662" i="31"/>
  <c r="LI662" i="31"/>
  <c r="LK662" i="31"/>
  <c r="LM662" i="31"/>
  <c r="LO662" i="31"/>
  <c r="LQ662" i="31"/>
  <c r="LS662" i="31"/>
  <c r="LU662" i="31"/>
  <c r="LW662" i="31"/>
  <c r="LY662" i="31"/>
  <c r="MA662" i="31"/>
  <c r="MC662" i="31"/>
  <c r="ME662" i="31"/>
  <c r="MG662" i="31"/>
  <c r="MI662" i="31"/>
  <c r="MK662" i="31"/>
  <c r="MM662" i="31"/>
  <c r="MO662" i="31"/>
  <c r="MQ662" i="31"/>
  <c r="MS662" i="31"/>
  <c r="MU662" i="31"/>
  <c r="MW662" i="31"/>
  <c r="MY662" i="31"/>
  <c r="NA662" i="31"/>
  <c r="NC662" i="31"/>
  <c r="NE662" i="31"/>
  <c r="NG662" i="31"/>
  <c r="NI662" i="31"/>
  <c r="NK662" i="31"/>
  <c r="NM662" i="31"/>
  <c r="NO662" i="31"/>
  <c r="NQ662" i="31"/>
  <c r="NS662" i="31"/>
  <c r="NU662" i="31"/>
  <c r="NW662" i="31"/>
  <c r="NY662" i="31"/>
  <c r="OA662" i="31"/>
  <c r="OC662" i="31"/>
  <c r="OE662" i="31"/>
  <c r="OG662" i="31"/>
  <c r="OI662" i="31"/>
  <c r="OK662" i="31"/>
  <c r="OM662" i="31"/>
  <c r="OO662" i="31"/>
  <c r="OQ662" i="31"/>
  <c r="OS662" i="31"/>
  <c r="OU662" i="31"/>
  <c r="OW662" i="31"/>
  <c r="OY662" i="31"/>
  <c r="PA662" i="31"/>
  <c r="PC662" i="31"/>
  <c r="PE662" i="31"/>
  <c r="PG662" i="31"/>
  <c r="PI662" i="31"/>
  <c r="PK662" i="31"/>
  <c r="PM662" i="31"/>
  <c r="PO662" i="31"/>
  <c r="PQ662" i="31"/>
  <c r="PS662" i="31"/>
  <c r="PU662" i="31"/>
  <c r="PW662" i="31"/>
  <c r="PY662" i="31"/>
  <c r="QA662" i="31"/>
  <c r="QC662" i="31"/>
  <c r="QE662" i="31"/>
  <c r="QG662" i="31"/>
  <c r="QI662" i="31"/>
  <c r="QK662" i="31"/>
  <c r="QM662" i="31"/>
  <c r="QO662" i="31"/>
  <c r="QQ662" i="31"/>
  <c r="QS662" i="31"/>
  <c r="QU662" i="31"/>
  <c r="QW662" i="31"/>
  <c r="QY662" i="31"/>
  <c r="RA662" i="31"/>
  <c r="RC662" i="31"/>
  <c r="RE662" i="31"/>
  <c r="RG662" i="31"/>
  <c r="RI662" i="31"/>
  <c r="RK662" i="31"/>
  <c r="RM662" i="31"/>
  <c r="RO662" i="31"/>
  <c r="RQ662" i="31"/>
  <c r="RS662" i="31"/>
  <c r="RU662" i="31"/>
  <c r="RW662" i="31"/>
  <c r="RY662" i="31"/>
  <c r="SA662" i="31"/>
  <c r="SC662" i="31"/>
  <c r="SE662" i="31"/>
  <c r="SG662" i="31"/>
  <c r="SI662" i="31"/>
  <c r="SK662" i="31"/>
  <c r="SM662" i="31"/>
  <c r="SO662" i="31"/>
  <c r="K663" i="31"/>
  <c r="M663" i="31"/>
  <c r="O663" i="31"/>
  <c r="Q663" i="31"/>
  <c r="S663" i="31"/>
  <c r="U663" i="31"/>
  <c r="W663" i="31"/>
  <c r="Y663" i="31"/>
  <c r="AA663" i="31"/>
  <c r="AC663" i="31"/>
  <c r="AE663" i="31"/>
  <c r="AG663" i="31"/>
  <c r="AI663" i="31"/>
  <c r="AK663" i="31"/>
  <c r="AM663" i="31"/>
  <c r="AO663" i="31"/>
  <c r="AQ663" i="31"/>
  <c r="AS663" i="31"/>
  <c r="AU663" i="31"/>
  <c r="AW663" i="31"/>
  <c r="AY663" i="31"/>
  <c r="BA663" i="31"/>
  <c r="BC663" i="31"/>
  <c r="BE663" i="31"/>
  <c r="BG663" i="31"/>
  <c r="BI663" i="31"/>
  <c r="BK663" i="31"/>
  <c r="BM663" i="31"/>
  <c r="BO663" i="31"/>
  <c r="BQ663" i="31"/>
  <c r="BS663" i="31"/>
  <c r="BU663" i="31"/>
  <c r="BW663" i="31"/>
  <c r="BY663" i="31"/>
  <c r="CA663" i="31"/>
  <c r="CC663" i="31"/>
  <c r="CE663" i="31"/>
  <c r="CG663" i="31"/>
  <c r="CI663" i="31"/>
  <c r="CK663" i="31"/>
  <c r="CM663" i="31"/>
  <c r="CO663" i="31"/>
  <c r="CQ663" i="31"/>
  <c r="CS663" i="31"/>
  <c r="CU663" i="31"/>
  <c r="CW663" i="31"/>
  <c r="CY663" i="31"/>
  <c r="DA663" i="31"/>
  <c r="DC663" i="31"/>
  <c r="DE663" i="31"/>
  <c r="DG663" i="31"/>
  <c r="DI663" i="31"/>
  <c r="DK663" i="31"/>
  <c r="DM663" i="31"/>
  <c r="DO663" i="31"/>
  <c r="DQ663" i="31"/>
  <c r="DS663" i="31"/>
  <c r="DU663" i="31"/>
  <c r="DW663" i="31"/>
  <c r="DY663" i="31"/>
  <c r="EA663" i="31"/>
  <c r="EC663" i="31"/>
  <c r="EE663" i="31"/>
  <c r="EG663" i="31"/>
  <c r="EI663" i="31"/>
  <c r="EK663" i="31"/>
  <c r="EM663" i="31"/>
  <c r="EO663" i="31"/>
  <c r="EQ663" i="31"/>
  <c r="ES663" i="31"/>
  <c r="EU663" i="31"/>
  <c r="EW663" i="31"/>
  <c r="EY663" i="31"/>
  <c r="FA663" i="31"/>
  <c r="FC663" i="31"/>
  <c r="FE663" i="31"/>
  <c r="FG663" i="31"/>
  <c r="FI663" i="31"/>
  <c r="FK663" i="31"/>
  <c r="FM663" i="31"/>
  <c r="FO663" i="31"/>
  <c r="FQ663" i="31"/>
  <c r="FS663" i="31"/>
  <c r="FU663" i="31"/>
  <c r="FW663" i="31"/>
  <c r="FY663" i="31"/>
  <c r="GA663" i="31"/>
  <c r="GC663" i="31"/>
  <c r="GE663" i="31"/>
  <c r="GG663" i="31"/>
  <c r="GI663" i="31"/>
  <c r="GK663" i="31"/>
  <c r="GM663" i="31"/>
  <c r="GO663" i="31"/>
  <c r="GQ663" i="31"/>
  <c r="GS663" i="31"/>
  <c r="GU663" i="31"/>
  <c r="GW663" i="31"/>
  <c r="GY663" i="31"/>
  <c r="HA663" i="31"/>
  <c r="HC663" i="31"/>
  <c r="HE663" i="31"/>
  <c r="HG663" i="31"/>
  <c r="HI663" i="31"/>
  <c r="HK663" i="31"/>
  <c r="HM663" i="31"/>
  <c r="HO663" i="31"/>
  <c r="HQ663" i="31"/>
  <c r="HS663" i="31"/>
  <c r="HU663" i="31"/>
  <c r="HW663" i="31"/>
  <c r="HY663" i="31"/>
  <c r="IA663" i="31"/>
  <c r="IC663" i="31"/>
  <c r="IE663" i="31"/>
  <c r="IG663" i="31"/>
  <c r="II663" i="31"/>
  <c r="IK663" i="31"/>
  <c r="IM663" i="31"/>
  <c r="IO663" i="31"/>
  <c r="IQ663" i="31"/>
  <c r="IS663" i="31"/>
  <c r="IU663" i="31"/>
  <c r="IW663" i="31"/>
  <c r="IY663" i="31"/>
  <c r="JA663" i="31"/>
  <c r="JC663" i="31"/>
  <c r="JE663" i="31"/>
  <c r="JG663" i="31"/>
  <c r="JI663" i="31"/>
  <c r="JK663" i="31"/>
  <c r="JM663" i="31"/>
  <c r="JO663" i="31"/>
  <c r="JQ663" i="31"/>
  <c r="JS663" i="31"/>
  <c r="JU663" i="31"/>
  <c r="JW663" i="31"/>
  <c r="JY663" i="31"/>
  <c r="KA663" i="31"/>
  <c r="KC663" i="31"/>
  <c r="KE663" i="31"/>
  <c r="KG663" i="31"/>
  <c r="KI663" i="31"/>
  <c r="KK663" i="31"/>
  <c r="KM663" i="31"/>
  <c r="KO663" i="31"/>
  <c r="KQ663" i="31"/>
  <c r="KS663" i="31"/>
  <c r="KU663" i="31"/>
  <c r="KW663" i="31"/>
  <c r="KY663" i="31"/>
  <c r="LA663" i="31"/>
  <c r="LC663" i="31"/>
  <c r="LE663" i="31"/>
  <c r="LG663" i="31"/>
  <c r="LI663" i="31"/>
  <c r="LK663" i="31"/>
  <c r="LM663" i="31"/>
  <c r="LO663" i="31"/>
  <c r="LQ663" i="31"/>
  <c r="LS663" i="31"/>
  <c r="LU663" i="31"/>
  <c r="LW663" i="31"/>
  <c r="LY663" i="31"/>
  <c r="MA663" i="31"/>
  <c r="MC663" i="31"/>
  <c r="ME663" i="31"/>
  <c r="MG663" i="31"/>
  <c r="MI663" i="31"/>
  <c r="MK663" i="31"/>
  <c r="MM663" i="31"/>
  <c r="MO663" i="31"/>
  <c r="MQ663" i="31"/>
  <c r="MS663" i="31"/>
  <c r="MU663" i="31"/>
  <c r="MW663" i="31"/>
  <c r="MY663" i="31"/>
  <c r="NA663" i="31"/>
  <c r="NC663" i="31"/>
  <c r="NE663" i="31"/>
  <c r="NG663" i="31"/>
  <c r="NI663" i="31"/>
  <c r="NK663" i="31"/>
  <c r="NM663" i="31"/>
  <c r="NO663" i="31"/>
  <c r="NQ663" i="31"/>
  <c r="NS663" i="31"/>
  <c r="NU663" i="31"/>
  <c r="NW663" i="31"/>
  <c r="NY663" i="31"/>
  <c r="OA663" i="31"/>
  <c r="OC663" i="31"/>
  <c r="OE663" i="31"/>
  <c r="OG663" i="31"/>
  <c r="OI663" i="31"/>
  <c r="OK663" i="31"/>
  <c r="OM663" i="31"/>
  <c r="OO663" i="31"/>
  <c r="OQ663" i="31"/>
  <c r="OS663" i="31"/>
  <c r="OU663" i="31"/>
  <c r="OW663" i="31"/>
  <c r="OY663" i="31"/>
  <c r="PA663" i="31"/>
  <c r="PC663" i="31"/>
  <c r="PE663" i="31"/>
  <c r="PG663" i="31"/>
  <c r="PI663" i="31"/>
  <c r="PK663" i="31"/>
  <c r="PM663" i="31"/>
  <c r="PO663" i="31"/>
  <c r="PQ663" i="31"/>
  <c r="PS663" i="31"/>
  <c r="PU663" i="31"/>
  <c r="PW663" i="31"/>
  <c r="PY663" i="31"/>
  <c r="QA663" i="31"/>
  <c r="QC663" i="31"/>
  <c r="QE663" i="31"/>
  <c r="QG663" i="31"/>
  <c r="QI663" i="31"/>
  <c r="QK663" i="31"/>
  <c r="QM663" i="31"/>
  <c r="QO663" i="31"/>
  <c r="QQ663" i="31"/>
  <c r="QS663" i="31"/>
  <c r="QU663" i="31"/>
  <c r="QW663" i="31"/>
  <c r="QY663" i="31"/>
  <c r="RA663" i="31"/>
  <c r="RC663" i="31"/>
  <c r="RE663" i="31"/>
  <c r="RG663" i="31"/>
  <c r="RI663" i="31"/>
  <c r="RK663" i="31"/>
  <c r="RM663" i="31"/>
  <c r="RO663" i="31"/>
  <c r="RQ663" i="31"/>
  <c r="RS663" i="31"/>
  <c r="RU663" i="31"/>
  <c r="RW663" i="31"/>
  <c r="RY663" i="31"/>
  <c r="SA663" i="31"/>
  <c r="SC663" i="31"/>
  <c r="SE663" i="31"/>
  <c r="SG663" i="31"/>
  <c r="SI663" i="31"/>
  <c r="SK663" i="31"/>
  <c r="SM663" i="31"/>
  <c r="SO663" i="31"/>
  <c r="K664" i="31"/>
  <c r="M664" i="31"/>
  <c r="O664" i="31"/>
  <c r="Q664" i="31"/>
  <c r="S664" i="31"/>
  <c r="U664" i="31"/>
  <c r="W664" i="31"/>
  <c r="Y664" i="31"/>
  <c r="AA664" i="31"/>
  <c r="AC664" i="31"/>
  <c r="AE664" i="31"/>
  <c r="AG664" i="31"/>
  <c r="AI664" i="31"/>
  <c r="AK664" i="31"/>
  <c r="AM664" i="31"/>
  <c r="AO664" i="31"/>
  <c r="AQ664" i="31"/>
  <c r="AS664" i="31"/>
  <c r="AU664" i="31"/>
  <c r="AW664" i="31"/>
  <c r="AY664" i="31"/>
  <c r="BA664" i="31"/>
  <c r="BC664" i="31"/>
  <c r="BE664" i="31"/>
  <c r="BG664" i="31"/>
  <c r="BI664" i="31"/>
  <c r="BK664" i="31"/>
  <c r="BM664" i="31"/>
  <c r="BO664" i="31"/>
  <c r="BQ664" i="31"/>
  <c r="BS664" i="31"/>
  <c r="BU664" i="31"/>
  <c r="BW664" i="31"/>
  <c r="BY664" i="31"/>
  <c r="CA664" i="31"/>
  <c r="CC664" i="31"/>
  <c r="CE664" i="31"/>
  <c r="CG664" i="31"/>
  <c r="CI664" i="31"/>
  <c r="CK664" i="31"/>
  <c r="CM664" i="31"/>
  <c r="CO664" i="31"/>
  <c r="CQ664" i="31"/>
  <c r="CS664" i="31"/>
  <c r="CU664" i="31"/>
  <c r="CW664" i="31"/>
  <c r="CY664" i="31"/>
  <c r="DA664" i="31"/>
  <c r="DC664" i="31"/>
  <c r="DE664" i="31"/>
  <c r="DG664" i="31"/>
  <c r="DI664" i="31"/>
  <c r="DK664" i="31"/>
  <c r="DM664" i="31"/>
  <c r="DO664" i="31"/>
  <c r="DQ664" i="31"/>
  <c r="DS664" i="31"/>
  <c r="DU664" i="31"/>
  <c r="DW664" i="31"/>
  <c r="DY664" i="31"/>
  <c r="EA664" i="31"/>
  <c r="EC664" i="31"/>
  <c r="EE664" i="31"/>
  <c r="EG664" i="31"/>
  <c r="EI664" i="31"/>
  <c r="EK664" i="31"/>
  <c r="EM664" i="31"/>
  <c r="EO664" i="31"/>
  <c r="EQ664" i="31"/>
  <c r="ES664" i="31"/>
  <c r="EU664" i="31"/>
  <c r="EW664" i="31"/>
  <c r="EY664" i="31"/>
  <c r="FA664" i="31"/>
  <c r="FC664" i="31"/>
  <c r="FE664" i="31"/>
  <c r="FG664" i="31"/>
  <c r="FI664" i="31"/>
  <c r="FK664" i="31"/>
  <c r="FM664" i="31"/>
  <c r="FO664" i="31"/>
  <c r="FQ664" i="31"/>
  <c r="FS664" i="31"/>
  <c r="FU664" i="31"/>
  <c r="FW664" i="31"/>
  <c r="FY664" i="31"/>
  <c r="GA664" i="31"/>
  <c r="GC664" i="31"/>
  <c r="GE664" i="31"/>
  <c r="GG664" i="31"/>
  <c r="GI664" i="31"/>
  <c r="GK664" i="31"/>
  <c r="GM664" i="31"/>
  <c r="GO664" i="31"/>
  <c r="GQ664" i="31"/>
  <c r="GS664" i="31"/>
  <c r="GU664" i="31"/>
  <c r="GW664" i="31"/>
  <c r="GY664" i="31"/>
  <c r="HA664" i="31"/>
  <c r="HC664" i="31"/>
  <c r="HE664" i="31"/>
  <c r="HG664" i="31"/>
  <c r="HI664" i="31"/>
  <c r="HK664" i="31"/>
  <c r="HM664" i="31"/>
  <c r="HO664" i="31"/>
  <c r="HQ664" i="31"/>
  <c r="HS664" i="31"/>
  <c r="HU664" i="31"/>
  <c r="HW664" i="31"/>
  <c r="HY664" i="31"/>
  <c r="IA664" i="31"/>
  <c r="IC664" i="31"/>
  <c r="IE664" i="31"/>
  <c r="IG664" i="31"/>
  <c r="II664" i="31"/>
  <c r="IK664" i="31"/>
  <c r="IM664" i="31"/>
  <c r="IO664" i="31"/>
  <c r="IQ664" i="31"/>
  <c r="IS664" i="31"/>
  <c r="IU664" i="31"/>
  <c r="IW664" i="31"/>
  <c r="IY664" i="31"/>
  <c r="JA664" i="31"/>
  <c r="JC664" i="31"/>
  <c r="JE664" i="31"/>
  <c r="JG664" i="31"/>
  <c r="JI664" i="31"/>
  <c r="JK664" i="31"/>
  <c r="JM664" i="31"/>
  <c r="JO664" i="31"/>
  <c r="JQ664" i="31"/>
  <c r="JS664" i="31"/>
  <c r="JU664" i="31"/>
  <c r="JW664" i="31"/>
  <c r="JY664" i="31"/>
  <c r="KA664" i="31"/>
  <c r="KC664" i="31"/>
  <c r="KE664" i="31"/>
  <c r="KG664" i="31"/>
  <c r="KI664" i="31"/>
  <c r="KK664" i="31"/>
  <c r="KM664" i="31"/>
  <c r="KO664" i="31"/>
  <c r="KQ664" i="31"/>
  <c r="KS664" i="31"/>
  <c r="KU664" i="31"/>
  <c r="KW664" i="31"/>
  <c r="KY664" i="31"/>
  <c r="LA664" i="31"/>
  <c r="LC664" i="31"/>
  <c r="LE664" i="31"/>
  <c r="LG664" i="31"/>
  <c r="LI664" i="31"/>
  <c r="LK664" i="31"/>
  <c r="LM664" i="31"/>
  <c r="LO664" i="31"/>
  <c r="LQ664" i="31"/>
  <c r="LS664" i="31"/>
  <c r="LU664" i="31"/>
  <c r="LW664" i="31"/>
  <c r="LY664" i="31"/>
  <c r="MA664" i="31"/>
  <c r="MC664" i="31"/>
  <c r="ME664" i="31"/>
  <c r="MG664" i="31"/>
  <c r="MI664" i="31"/>
  <c r="MK664" i="31"/>
  <c r="MM664" i="31"/>
  <c r="MO664" i="31"/>
  <c r="MQ664" i="31"/>
  <c r="MS664" i="31"/>
  <c r="MU664" i="31"/>
  <c r="MW664" i="31"/>
  <c r="MY664" i="31"/>
  <c r="NA664" i="31"/>
  <c r="NC664" i="31"/>
  <c r="NE664" i="31"/>
  <c r="NG664" i="31"/>
  <c r="NI664" i="31"/>
  <c r="NK664" i="31"/>
  <c r="NM664" i="31"/>
  <c r="NO664" i="31"/>
  <c r="NQ664" i="31"/>
  <c r="NS664" i="31"/>
  <c r="NU664" i="31"/>
  <c r="NW664" i="31"/>
  <c r="NY664" i="31"/>
  <c r="OA664" i="31"/>
  <c r="OC664" i="31"/>
  <c r="OE664" i="31"/>
  <c r="OG664" i="31"/>
  <c r="OI664" i="31"/>
  <c r="OK664" i="31"/>
  <c r="OM664" i="31"/>
  <c r="OO664" i="31"/>
  <c r="OQ664" i="31"/>
  <c r="OS664" i="31"/>
  <c r="OU664" i="31"/>
  <c r="OW664" i="31"/>
  <c r="OY664" i="31"/>
  <c r="PA664" i="31"/>
  <c r="PC664" i="31"/>
  <c r="PE664" i="31"/>
  <c r="PG664" i="31"/>
  <c r="PI664" i="31"/>
  <c r="PK664" i="31"/>
  <c r="PM664" i="31"/>
  <c r="PO664" i="31"/>
  <c r="PQ664" i="31"/>
  <c r="PS664" i="31"/>
  <c r="PU664" i="31"/>
  <c r="PW664" i="31"/>
  <c r="PY664" i="31"/>
  <c r="QA664" i="31"/>
  <c r="QC664" i="31"/>
  <c r="QE664" i="31"/>
  <c r="QG664" i="31"/>
  <c r="QI664" i="31"/>
  <c r="QK664" i="31"/>
  <c r="QM664" i="31"/>
  <c r="QO664" i="31"/>
  <c r="QQ664" i="31"/>
  <c r="QS664" i="31"/>
  <c r="QU664" i="31"/>
  <c r="QW664" i="31"/>
  <c r="QY664" i="31"/>
  <c r="RA664" i="31"/>
  <c r="RC664" i="31"/>
  <c r="RE664" i="31"/>
  <c r="RG664" i="31"/>
  <c r="RI664" i="31"/>
  <c r="RK664" i="31"/>
  <c r="RM664" i="31"/>
  <c r="RO664" i="31"/>
  <c r="RQ664" i="31"/>
  <c r="RS664" i="31"/>
  <c r="RU664" i="31"/>
  <c r="RW664" i="31"/>
  <c r="RY664" i="31"/>
  <c r="SA664" i="31"/>
  <c r="SC664" i="31"/>
  <c r="SE664" i="31"/>
  <c r="SG664" i="31"/>
  <c r="SI664" i="31"/>
  <c r="SK664" i="31"/>
  <c r="SM664" i="31"/>
  <c r="SO664" i="31"/>
  <c r="K665" i="31"/>
  <c r="M665" i="31"/>
  <c r="O665" i="31"/>
  <c r="Q665" i="31"/>
  <c r="S665" i="31"/>
  <c r="U665" i="31"/>
  <c r="W665" i="31"/>
  <c r="Y665" i="31"/>
  <c r="AA665" i="31"/>
  <c r="AC665" i="31"/>
  <c r="AE665" i="31"/>
  <c r="AG665" i="31"/>
  <c r="AI665" i="31"/>
  <c r="AK665" i="31"/>
  <c r="AM665" i="31"/>
  <c r="AO665" i="31"/>
  <c r="AQ665" i="31"/>
  <c r="AS665" i="31"/>
  <c r="AU665" i="31"/>
  <c r="AW665" i="31"/>
  <c r="AY665" i="31"/>
  <c r="BA665" i="31"/>
  <c r="BC665" i="31"/>
  <c r="BE665" i="31"/>
  <c r="BG665" i="31"/>
  <c r="BI665" i="31"/>
  <c r="BK665" i="31"/>
  <c r="BM665" i="31"/>
  <c r="BO665" i="31"/>
  <c r="BQ665" i="31"/>
  <c r="BS665" i="31"/>
  <c r="BU665" i="31"/>
  <c r="BW665" i="31"/>
  <c r="BY665" i="31"/>
  <c r="CA665" i="31"/>
  <c r="CC665" i="31"/>
  <c r="CE665" i="31"/>
  <c r="CG665" i="31"/>
  <c r="CI665" i="31"/>
  <c r="CK665" i="31"/>
  <c r="CM665" i="31"/>
  <c r="CO665" i="31"/>
  <c r="CQ665" i="31"/>
  <c r="CS665" i="31"/>
  <c r="CU665" i="31"/>
  <c r="CW665" i="31"/>
  <c r="CY665" i="31"/>
  <c r="DA665" i="31"/>
  <c r="DC665" i="31"/>
  <c r="DE665" i="31"/>
  <c r="DG665" i="31"/>
  <c r="DI665" i="31"/>
  <c r="DK665" i="31"/>
  <c r="DM665" i="31"/>
  <c r="DO665" i="31"/>
  <c r="DQ665" i="31"/>
  <c r="DS665" i="31"/>
  <c r="DU665" i="31"/>
  <c r="DW665" i="31"/>
  <c r="DY665" i="31"/>
  <c r="EA665" i="31"/>
  <c r="EC665" i="31"/>
  <c r="EE665" i="31"/>
  <c r="EG665" i="31"/>
  <c r="EI665" i="31"/>
  <c r="EK665" i="31"/>
  <c r="EM665" i="31"/>
  <c r="EO665" i="31"/>
  <c r="EQ665" i="31"/>
  <c r="ES665" i="31"/>
  <c r="EU665" i="31"/>
  <c r="EW665" i="31"/>
  <c r="EY665" i="31"/>
  <c r="FA665" i="31"/>
  <c r="FC665" i="31"/>
  <c r="FE665" i="31"/>
  <c r="FG665" i="31"/>
  <c r="FI665" i="31"/>
  <c r="FK665" i="31"/>
  <c r="FM665" i="31"/>
  <c r="FO665" i="31"/>
  <c r="FQ665" i="31"/>
  <c r="FS665" i="31"/>
  <c r="FU665" i="31"/>
  <c r="FW665" i="31"/>
  <c r="FY665" i="31"/>
  <c r="GA665" i="31"/>
  <c r="GC665" i="31"/>
  <c r="GE665" i="31"/>
  <c r="GG665" i="31"/>
  <c r="GI665" i="31"/>
  <c r="GK665" i="31"/>
  <c r="GM665" i="31"/>
  <c r="GO665" i="31"/>
  <c r="GQ665" i="31"/>
  <c r="GS665" i="31"/>
  <c r="GU665" i="31"/>
  <c r="GW665" i="31"/>
  <c r="GY665" i="31"/>
  <c r="HA665" i="31"/>
  <c r="HC665" i="31"/>
  <c r="HE665" i="31"/>
  <c r="HG665" i="31"/>
  <c r="HI665" i="31"/>
  <c r="HK665" i="31"/>
  <c r="HM665" i="31"/>
  <c r="HO665" i="31"/>
  <c r="HQ665" i="31"/>
  <c r="HS665" i="31"/>
  <c r="HU665" i="31"/>
  <c r="HW665" i="31"/>
  <c r="HY665" i="31"/>
  <c r="IA665" i="31"/>
  <c r="IC665" i="31"/>
  <c r="IE665" i="31"/>
  <c r="IG665" i="31"/>
  <c r="II665" i="31"/>
  <c r="IK665" i="31"/>
  <c r="IM665" i="31"/>
  <c r="IO665" i="31"/>
  <c r="IQ665" i="31"/>
  <c r="IS665" i="31"/>
  <c r="IU665" i="31"/>
  <c r="IW665" i="31"/>
  <c r="IY665" i="31"/>
  <c r="JA665" i="31"/>
  <c r="JC665" i="31"/>
  <c r="JE665" i="31"/>
  <c r="JG665" i="31"/>
  <c r="JI665" i="31"/>
  <c r="JK665" i="31"/>
  <c r="JM665" i="31"/>
  <c r="JO665" i="31"/>
  <c r="JQ665" i="31"/>
  <c r="JS665" i="31"/>
  <c r="JU665" i="31"/>
  <c r="JW665" i="31"/>
  <c r="JY665" i="31"/>
  <c r="KA665" i="31"/>
  <c r="KC665" i="31"/>
  <c r="KE665" i="31"/>
  <c r="KG665" i="31"/>
  <c r="KI665" i="31"/>
  <c r="KK665" i="31"/>
  <c r="KM665" i="31"/>
  <c r="KO665" i="31"/>
  <c r="KQ665" i="31"/>
  <c r="KS665" i="31"/>
  <c r="KU665" i="31"/>
  <c r="KW665" i="31"/>
  <c r="KY665" i="31"/>
  <c r="LA665" i="31"/>
  <c r="LC665" i="31"/>
  <c r="LE665" i="31"/>
  <c r="LG665" i="31"/>
  <c r="LI665" i="31"/>
  <c r="LK665" i="31"/>
  <c r="LM665" i="31"/>
  <c r="LO665" i="31"/>
  <c r="LQ665" i="31"/>
  <c r="LS665" i="31"/>
  <c r="LU665" i="31"/>
  <c r="LW665" i="31"/>
  <c r="LY665" i="31"/>
  <c r="MA665" i="31"/>
  <c r="MC665" i="31"/>
  <c r="ME665" i="31"/>
  <c r="MG665" i="31"/>
  <c r="MI665" i="31"/>
  <c r="MK665" i="31"/>
  <c r="MM665" i="31"/>
  <c r="MO665" i="31"/>
  <c r="MQ665" i="31"/>
  <c r="MS665" i="31"/>
  <c r="MU665" i="31"/>
  <c r="MW665" i="31"/>
  <c r="MY665" i="31"/>
  <c r="NA665" i="31"/>
  <c r="NC665" i="31"/>
  <c r="NE665" i="31"/>
  <c r="NG665" i="31"/>
  <c r="NI665" i="31"/>
  <c r="NK665" i="31"/>
  <c r="NM665" i="31"/>
  <c r="NO665" i="31"/>
  <c r="NQ665" i="31"/>
  <c r="NS665" i="31"/>
  <c r="NU665" i="31"/>
  <c r="NW665" i="31"/>
  <c r="NY665" i="31"/>
  <c r="OA665" i="31"/>
  <c r="OC665" i="31"/>
  <c r="OE665" i="31"/>
  <c r="OG665" i="31"/>
  <c r="OI665" i="31"/>
  <c r="OK665" i="31"/>
  <c r="OM665" i="31"/>
  <c r="OO665" i="31"/>
  <c r="OQ665" i="31"/>
  <c r="OS665" i="31"/>
  <c r="OU665" i="31"/>
  <c r="OW665" i="31"/>
  <c r="OY665" i="31"/>
  <c r="PA665" i="31"/>
  <c r="PC665" i="31"/>
  <c r="PE665" i="31"/>
  <c r="PG665" i="31"/>
  <c r="PI665" i="31"/>
  <c r="PK665" i="31"/>
  <c r="PM665" i="31"/>
  <c r="PO665" i="31"/>
  <c r="PQ665" i="31"/>
  <c r="PS665" i="31"/>
  <c r="PU665" i="31"/>
  <c r="PW665" i="31"/>
  <c r="PY665" i="31"/>
  <c r="QA665" i="31"/>
  <c r="QC665" i="31"/>
  <c r="QE665" i="31"/>
  <c r="QG665" i="31"/>
  <c r="QI665" i="31"/>
  <c r="QK665" i="31"/>
  <c r="QM665" i="31"/>
  <c r="QO665" i="31"/>
  <c r="QQ665" i="31"/>
  <c r="QS665" i="31"/>
  <c r="QU665" i="31"/>
  <c r="QW665" i="31"/>
  <c r="QY665" i="31"/>
  <c r="RA665" i="31"/>
  <c r="RC665" i="31"/>
  <c r="RE665" i="31"/>
  <c r="RG665" i="31"/>
  <c r="RI665" i="31"/>
  <c r="RK665" i="31"/>
  <c r="RM665" i="31"/>
  <c r="RO665" i="31"/>
  <c r="RQ665" i="31"/>
  <c r="RS665" i="31"/>
  <c r="RU665" i="31"/>
  <c r="RW665" i="31"/>
  <c r="RY665" i="31"/>
  <c r="SA665" i="31"/>
  <c r="SC665" i="31"/>
  <c r="SE665" i="31"/>
  <c r="SG665" i="31"/>
  <c r="SI665" i="31"/>
  <c r="SK665" i="31"/>
  <c r="SM665" i="31"/>
  <c r="SO665" i="31"/>
  <c r="K666" i="31"/>
  <c r="M666" i="31"/>
  <c r="O666" i="31"/>
  <c r="Q666" i="31"/>
  <c r="S666" i="31"/>
  <c r="U666" i="31"/>
  <c r="W666" i="31"/>
  <c r="Y666" i="31"/>
  <c r="AA666" i="31"/>
  <c r="AC666" i="31"/>
  <c r="AE666" i="31"/>
  <c r="AG666" i="31"/>
  <c r="AI666" i="31"/>
  <c r="AK666" i="31"/>
  <c r="AM666" i="31"/>
  <c r="AO666" i="31"/>
  <c r="AQ666" i="31"/>
  <c r="AS666" i="31"/>
  <c r="AU666" i="31"/>
  <c r="AW666" i="31"/>
  <c r="AY666" i="31"/>
  <c r="BA666" i="31"/>
  <c r="BC666" i="31"/>
  <c r="BE666" i="31"/>
  <c r="BG666" i="31"/>
  <c r="BI666" i="31"/>
  <c r="BK666" i="31"/>
  <c r="BM666" i="31"/>
  <c r="BO666" i="31"/>
  <c r="BQ666" i="31"/>
  <c r="BS666" i="31"/>
  <c r="BU666" i="31"/>
  <c r="BW666" i="31"/>
  <c r="BY666" i="31"/>
  <c r="CA666" i="31"/>
  <c r="CC666" i="31"/>
  <c r="CE666" i="31"/>
  <c r="CG666" i="31"/>
  <c r="CI666" i="31"/>
  <c r="CK666" i="31"/>
  <c r="CM666" i="31"/>
  <c r="CO666" i="31"/>
  <c r="CQ666" i="31"/>
  <c r="CS666" i="31"/>
  <c r="CU666" i="31"/>
  <c r="CW666" i="31"/>
  <c r="CY666" i="31"/>
  <c r="DA666" i="31"/>
  <c r="DC666" i="31"/>
  <c r="DE666" i="31"/>
  <c r="DG666" i="31"/>
  <c r="DI666" i="31"/>
  <c r="DK666" i="31"/>
  <c r="DM666" i="31"/>
  <c r="DO666" i="31"/>
  <c r="DQ666" i="31"/>
  <c r="DS666" i="31"/>
  <c r="DU666" i="31"/>
  <c r="DW666" i="31"/>
  <c r="DY666" i="31"/>
  <c r="EA666" i="31"/>
  <c r="EC666" i="31"/>
  <c r="EE666" i="31"/>
  <c r="EG666" i="31"/>
  <c r="EI666" i="31"/>
  <c r="EK666" i="31"/>
  <c r="EM666" i="31"/>
  <c r="EO666" i="31"/>
  <c r="EQ666" i="31"/>
  <c r="ES666" i="31"/>
  <c r="EU666" i="31"/>
  <c r="EW666" i="31"/>
  <c r="EY666" i="31"/>
  <c r="FA666" i="31"/>
  <c r="FC666" i="31"/>
  <c r="FE666" i="31"/>
  <c r="FG666" i="31"/>
  <c r="FI666" i="31"/>
  <c r="FK666" i="31"/>
  <c r="FM666" i="31"/>
  <c r="FO666" i="31"/>
  <c r="FQ666" i="31"/>
  <c r="FS666" i="31"/>
  <c r="FU666" i="31"/>
  <c r="FW666" i="31"/>
  <c r="FY666" i="31"/>
  <c r="GA666" i="31"/>
  <c r="GC666" i="31"/>
  <c r="GE666" i="31"/>
  <c r="GG666" i="31"/>
  <c r="GI666" i="31"/>
  <c r="GK666" i="31"/>
  <c r="GM666" i="31"/>
  <c r="GO666" i="31"/>
  <c r="GQ666" i="31"/>
  <c r="GS666" i="31"/>
  <c r="GU666" i="31"/>
  <c r="GW666" i="31"/>
  <c r="GY666" i="31"/>
  <c r="HA666" i="31"/>
  <c r="HC666" i="31"/>
  <c r="HE666" i="31"/>
  <c r="HG666" i="31"/>
  <c r="HI666" i="31"/>
  <c r="HK666" i="31"/>
  <c r="HM666" i="31"/>
  <c r="HO666" i="31"/>
  <c r="HQ666" i="31"/>
  <c r="HS666" i="31"/>
  <c r="HU666" i="31"/>
  <c r="HW666" i="31"/>
  <c r="HY666" i="31"/>
  <c r="IA666" i="31"/>
  <c r="IC666" i="31"/>
  <c r="IE666" i="31"/>
  <c r="IG666" i="31"/>
  <c r="II666" i="31"/>
  <c r="IK666" i="31"/>
  <c r="IM666" i="31"/>
  <c r="IO666" i="31"/>
  <c r="IQ666" i="31"/>
  <c r="IS666" i="31"/>
  <c r="IU666" i="31"/>
  <c r="IW666" i="31"/>
  <c r="IY666" i="31"/>
  <c r="JA666" i="31"/>
  <c r="JC666" i="31"/>
  <c r="JE666" i="31"/>
  <c r="JG666" i="31"/>
  <c r="JI666" i="31"/>
  <c r="JK666" i="31"/>
  <c r="JM666" i="31"/>
  <c r="JO666" i="31"/>
  <c r="JQ666" i="31"/>
  <c r="JS666" i="31"/>
  <c r="JU666" i="31"/>
  <c r="JW666" i="31"/>
  <c r="JY666" i="31"/>
  <c r="KA666" i="31"/>
  <c r="KC666" i="31"/>
  <c r="KE666" i="31"/>
  <c r="KG666" i="31"/>
  <c r="KI666" i="31"/>
  <c r="KK666" i="31"/>
  <c r="KM666" i="31"/>
  <c r="KO666" i="31"/>
  <c r="KQ666" i="31"/>
  <c r="KS666" i="31"/>
  <c r="KU666" i="31"/>
  <c r="KW666" i="31"/>
  <c r="KY666" i="31"/>
  <c r="LA666" i="31"/>
  <c r="LC666" i="31"/>
  <c r="LE666" i="31"/>
  <c r="LG666" i="31"/>
  <c r="LI666" i="31"/>
  <c r="LK666" i="31"/>
  <c r="LM666" i="31"/>
  <c r="LO666" i="31"/>
  <c r="LQ666" i="31"/>
  <c r="LS666" i="31"/>
  <c r="LU666" i="31"/>
  <c r="LW666" i="31"/>
  <c r="LY666" i="31"/>
  <c r="MA666" i="31"/>
  <c r="MC666" i="31"/>
  <c r="ME666" i="31"/>
  <c r="MG666" i="31"/>
  <c r="MI666" i="31"/>
  <c r="MK666" i="31"/>
  <c r="MM666" i="31"/>
  <c r="MO666" i="31"/>
  <c r="MQ666" i="31"/>
  <c r="MS666" i="31"/>
  <c r="MU666" i="31"/>
  <c r="MW666" i="31"/>
  <c r="MY666" i="31"/>
  <c r="NA666" i="31"/>
  <c r="NC666" i="31"/>
  <c r="NE666" i="31"/>
  <c r="NG666" i="31"/>
  <c r="NI666" i="31"/>
  <c r="NK666" i="31"/>
  <c r="NM666" i="31"/>
  <c r="NO666" i="31"/>
  <c r="NQ666" i="31"/>
  <c r="NS666" i="31"/>
  <c r="NU666" i="31"/>
  <c r="NW666" i="31"/>
  <c r="NY666" i="31"/>
  <c r="OA666" i="31"/>
  <c r="OC666" i="31"/>
  <c r="OE666" i="31"/>
  <c r="OG666" i="31"/>
  <c r="OI666" i="31"/>
  <c r="OK666" i="31"/>
  <c r="OM666" i="31"/>
  <c r="OO666" i="31"/>
  <c r="OQ666" i="31"/>
  <c r="OS666" i="31"/>
  <c r="OU666" i="31"/>
  <c r="OW666" i="31"/>
  <c r="OY666" i="31"/>
  <c r="PA666" i="31"/>
  <c r="PC666" i="31"/>
  <c r="PE666" i="31"/>
  <c r="PG666" i="31"/>
  <c r="PI666" i="31"/>
  <c r="PK666" i="31"/>
  <c r="PM666" i="31"/>
  <c r="PO666" i="31"/>
  <c r="PQ666" i="31"/>
  <c r="PS666" i="31"/>
  <c r="PU666" i="31"/>
  <c r="PW666" i="31"/>
  <c r="PY666" i="31"/>
  <c r="QA666" i="31"/>
  <c r="QC666" i="31"/>
  <c r="QE666" i="31"/>
  <c r="QG666" i="31"/>
  <c r="QI666" i="31"/>
  <c r="QK666" i="31"/>
  <c r="QM666" i="31"/>
  <c r="QO666" i="31"/>
  <c r="QQ666" i="31"/>
  <c r="QS666" i="31"/>
  <c r="QU666" i="31"/>
  <c r="QW666" i="31"/>
  <c r="QY666" i="31"/>
  <c r="RA666" i="31"/>
  <c r="RC666" i="31"/>
  <c r="RE666" i="31"/>
  <c r="RG666" i="31"/>
  <c r="RI666" i="31"/>
  <c r="RK666" i="31"/>
  <c r="RM666" i="31"/>
  <c r="RO666" i="31"/>
  <c r="RQ666" i="31"/>
  <c r="RS666" i="31"/>
  <c r="RU666" i="31"/>
  <c r="RW666" i="31"/>
  <c r="RY666" i="31"/>
  <c r="SA666" i="31"/>
  <c r="SC666" i="31"/>
  <c r="SE666" i="31"/>
  <c r="SG666" i="31"/>
  <c r="SI666" i="31"/>
  <c r="SK666" i="31"/>
  <c r="SM666" i="31"/>
  <c r="SO666" i="31"/>
  <c r="K667" i="31"/>
  <c r="M667" i="31"/>
  <c r="O667" i="31"/>
  <c r="Q667" i="31"/>
  <c r="S667" i="31"/>
  <c r="U667" i="31"/>
  <c r="W667" i="31"/>
  <c r="Y667" i="31"/>
  <c r="AA667" i="31"/>
  <c r="AC667" i="31"/>
  <c r="AE667" i="31"/>
  <c r="AG667" i="31"/>
  <c r="AI667" i="31"/>
  <c r="AK667" i="31"/>
  <c r="AM667" i="31"/>
  <c r="AO667" i="31"/>
  <c r="AQ667" i="31"/>
  <c r="AS667" i="31"/>
  <c r="AU667" i="31"/>
  <c r="AW667" i="31"/>
  <c r="AY667" i="31"/>
  <c r="BA667" i="31"/>
  <c r="BC667" i="31"/>
  <c r="BE667" i="31"/>
  <c r="BG667" i="31"/>
  <c r="BI667" i="31"/>
  <c r="BK667" i="31"/>
  <c r="BM667" i="31"/>
  <c r="BO667" i="31"/>
  <c r="BQ667" i="31"/>
  <c r="BS667" i="31"/>
  <c r="BU667" i="31"/>
  <c r="BW667" i="31"/>
  <c r="BY667" i="31"/>
  <c r="CA667" i="31"/>
  <c r="CC667" i="31"/>
  <c r="CE667" i="31"/>
  <c r="CG667" i="31"/>
  <c r="CI667" i="31"/>
  <c r="CK667" i="31"/>
  <c r="CM667" i="31"/>
  <c r="CO667" i="31"/>
  <c r="CQ667" i="31"/>
  <c r="CS667" i="31"/>
  <c r="CU667" i="31"/>
  <c r="CW667" i="31"/>
  <c r="CY667" i="31"/>
  <c r="DA667" i="31"/>
  <c r="DC667" i="31"/>
  <c r="DE667" i="31"/>
  <c r="DG667" i="31"/>
  <c r="DI667" i="31"/>
  <c r="DK667" i="31"/>
  <c r="DM667" i="31"/>
  <c r="DO667" i="31"/>
  <c r="DQ667" i="31"/>
  <c r="DS667" i="31"/>
  <c r="DU667" i="31"/>
  <c r="DW667" i="31"/>
  <c r="DY667" i="31"/>
  <c r="EA667" i="31"/>
  <c r="EC667" i="31"/>
  <c r="EE667" i="31"/>
  <c r="EG667" i="31"/>
  <c r="EI667" i="31"/>
  <c r="EK667" i="31"/>
  <c r="EM667" i="31"/>
  <c r="EO667" i="31"/>
  <c r="EQ667" i="31"/>
  <c r="ES667" i="31"/>
  <c r="EU667" i="31"/>
  <c r="EW667" i="31"/>
  <c r="EY667" i="31"/>
  <c r="FA667" i="31"/>
  <c r="FC667" i="31"/>
  <c r="FE667" i="31"/>
  <c r="FG667" i="31"/>
  <c r="FI667" i="31"/>
  <c r="FK667" i="31"/>
  <c r="FM667" i="31"/>
  <c r="FO667" i="31"/>
  <c r="FQ667" i="31"/>
  <c r="FS667" i="31"/>
  <c r="FU667" i="31"/>
  <c r="FW667" i="31"/>
  <c r="FY667" i="31"/>
  <c r="GA667" i="31"/>
  <c r="GC667" i="31"/>
  <c r="GE667" i="31"/>
  <c r="GG667" i="31"/>
  <c r="GI667" i="31"/>
  <c r="GK667" i="31"/>
  <c r="GM667" i="31"/>
  <c r="GO667" i="31"/>
  <c r="GQ667" i="31"/>
  <c r="GS667" i="31"/>
  <c r="GU667" i="31"/>
  <c r="GW667" i="31"/>
  <c r="GY667" i="31"/>
  <c r="HA667" i="31"/>
  <c r="HC667" i="31"/>
  <c r="HE667" i="31"/>
  <c r="HG667" i="31"/>
  <c r="HI667" i="31"/>
  <c r="HK667" i="31"/>
  <c r="HM667" i="31"/>
  <c r="HO667" i="31"/>
  <c r="HQ667" i="31"/>
  <c r="HS667" i="31"/>
  <c r="HU667" i="31"/>
  <c r="HW667" i="31"/>
  <c r="HY667" i="31"/>
  <c r="IA667" i="31"/>
  <c r="IC667" i="31"/>
  <c r="IE667" i="31"/>
  <c r="IG667" i="31"/>
  <c r="II667" i="31"/>
  <c r="IK667" i="31"/>
  <c r="IM667" i="31"/>
  <c r="IO667" i="31"/>
  <c r="IQ667" i="31"/>
  <c r="IS667" i="31"/>
  <c r="IU667" i="31"/>
  <c r="IW667" i="31"/>
  <c r="IY667" i="31"/>
  <c r="JA667" i="31"/>
  <c r="JC667" i="31"/>
  <c r="JE667" i="31"/>
  <c r="JG667" i="31"/>
  <c r="JI667" i="31"/>
  <c r="JK667" i="31"/>
  <c r="JM667" i="31"/>
  <c r="JO667" i="31"/>
  <c r="JQ667" i="31"/>
  <c r="JS667" i="31"/>
  <c r="JU667" i="31"/>
  <c r="JW667" i="31"/>
  <c r="JY667" i="31"/>
  <c r="KA667" i="31"/>
  <c r="KC667" i="31"/>
  <c r="KE667" i="31"/>
  <c r="KG667" i="31"/>
  <c r="KI667" i="31"/>
  <c r="KK667" i="31"/>
  <c r="KM667" i="31"/>
  <c r="KO667" i="31"/>
  <c r="KQ667" i="31"/>
  <c r="KS667" i="31"/>
  <c r="KU667" i="31"/>
  <c r="KW667" i="31"/>
  <c r="KY667" i="31"/>
  <c r="LA667" i="31"/>
  <c r="LC667" i="31"/>
  <c r="LE667" i="31"/>
  <c r="LG667" i="31"/>
  <c r="LI667" i="31"/>
  <c r="LK667" i="31"/>
  <c r="LM667" i="31"/>
  <c r="LO667" i="31"/>
  <c r="LQ667" i="31"/>
  <c r="LS667" i="31"/>
  <c r="LU667" i="31"/>
  <c r="LW667" i="31"/>
  <c r="LY667" i="31"/>
  <c r="MA667" i="31"/>
  <c r="MC667" i="31"/>
  <c r="ME667" i="31"/>
  <c r="MG667" i="31"/>
  <c r="MI667" i="31"/>
  <c r="MK667" i="31"/>
  <c r="MM667" i="31"/>
  <c r="MO667" i="31"/>
  <c r="MQ667" i="31"/>
  <c r="MS667" i="31"/>
  <c r="MU667" i="31"/>
  <c r="MW667" i="31"/>
  <c r="MY667" i="31"/>
  <c r="NA667" i="31"/>
  <c r="NC667" i="31"/>
  <c r="NE667" i="31"/>
  <c r="NG667" i="31"/>
  <c r="NI667" i="31"/>
  <c r="NK667" i="31"/>
  <c r="NM667" i="31"/>
  <c r="NO667" i="31"/>
  <c r="NQ667" i="31"/>
  <c r="NS667" i="31"/>
  <c r="NU667" i="31"/>
  <c r="NW667" i="31"/>
  <c r="NY667" i="31"/>
  <c r="OA667" i="31"/>
  <c r="OC667" i="31"/>
  <c r="OE667" i="31"/>
  <c r="OG667" i="31"/>
  <c r="OI667" i="31"/>
  <c r="OK667" i="31"/>
  <c r="OM667" i="31"/>
  <c r="OO667" i="31"/>
  <c r="OQ667" i="31"/>
  <c r="OS667" i="31"/>
  <c r="OU667" i="31"/>
  <c r="OW667" i="31"/>
  <c r="OY667" i="31"/>
  <c r="PA667" i="31"/>
  <c r="PC667" i="31"/>
  <c r="PE667" i="31"/>
  <c r="PG667" i="31"/>
  <c r="PI667" i="31"/>
  <c r="PK667" i="31"/>
  <c r="PM667" i="31"/>
  <c r="PO667" i="31"/>
  <c r="PQ667" i="31"/>
  <c r="PS667" i="31"/>
  <c r="PU667" i="31"/>
  <c r="PW667" i="31"/>
  <c r="PY667" i="31"/>
  <c r="QA667" i="31"/>
  <c r="QC667" i="31"/>
  <c r="QE667" i="31"/>
  <c r="QG667" i="31"/>
  <c r="QI667" i="31"/>
  <c r="QK667" i="31"/>
  <c r="QM667" i="31"/>
  <c r="QO667" i="31"/>
  <c r="QQ667" i="31"/>
  <c r="QS667" i="31"/>
  <c r="QU667" i="31"/>
  <c r="QW667" i="31"/>
  <c r="QY667" i="31"/>
  <c r="RA667" i="31"/>
  <c r="RC667" i="31"/>
  <c r="RE667" i="31"/>
  <c r="RG667" i="31"/>
  <c r="RI667" i="31"/>
  <c r="RK667" i="31"/>
  <c r="RM667" i="31"/>
  <c r="RO667" i="31"/>
  <c r="RQ667" i="31"/>
  <c r="RS667" i="31"/>
  <c r="RU667" i="31"/>
  <c r="RW667" i="31"/>
  <c r="RY667" i="31"/>
  <c r="SA667" i="31"/>
  <c r="SC667" i="31"/>
  <c r="SE667" i="31"/>
  <c r="SG667" i="31"/>
  <c r="SI667" i="31"/>
  <c r="SK667" i="31"/>
  <c r="SM667" i="31"/>
  <c r="SO667" i="31"/>
  <c r="K668" i="31"/>
  <c r="M668" i="31"/>
  <c r="O668" i="31"/>
  <c r="Q668" i="31"/>
  <c r="S668" i="31"/>
  <c r="U668" i="31"/>
  <c r="W668" i="31"/>
  <c r="Y668" i="31"/>
  <c r="AA668" i="31"/>
  <c r="AC668" i="31"/>
  <c r="AE668" i="31"/>
  <c r="AG668" i="31"/>
  <c r="AI668" i="31"/>
  <c r="AK668" i="31"/>
  <c r="AM668" i="31"/>
  <c r="AO668" i="31"/>
  <c r="AQ668" i="31"/>
  <c r="AS668" i="31"/>
  <c r="AU668" i="31"/>
  <c r="AW668" i="31"/>
  <c r="AY668" i="31"/>
  <c r="BA668" i="31"/>
  <c r="BC668" i="31"/>
  <c r="BE668" i="31"/>
  <c r="BG668" i="31"/>
  <c r="BI668" i="31"/>
  <c r="BK668" i="31"/>
  <c r="BM668" i="31"/>
  <c r="BO668" i="31"/>
  <c r="BQ668" i="31"/>
  <c r="BS668" i="31"/>
  <c r="BU668" i="31"/>
  <c r="BW668" i="31"/>
  <c r="BY668" i="31"/>
  <c r="CA668" i="31"/>
  <c r="CC668" i="31"/>
  <c r="CE668" i="31"/>
  <c r="CG668" i="31"/>
  <c r="CI668" i="31"/>
  <c r="CK668" i="31"/>
  <c r="CM668" i="31"/>
  <c r="CO668" i="31"/>
  <c r="CQ668" i="31"/>
  <c r="CS668" i="31"/>
  <c r="CU668" i="31"/>
  <c r="CW668" i="31"/>
  <c r="CY668" i="31"/>
  <c r="DA668" i="31"/>
  <c r="DC668" i="31"/>
  <c r="DE668" i="31"/>
  <c r="DG668" i="31"/>
  <c r="DI668" i="31"/>
  <c r="DK668" i="31"/>
  <c r="DM668" i="31"/>
  <c r="DO668" i="31"/>
  <c r="DQ668" i="31"/>
  <c r="DS668" i="31"/>
  <c r="DU668" i="31"/>
  <c r="DW668" i="31"/>
  <c r="DY668" i="31"/>
  <c r="EA668" i="31"/>
  <c r="EC668" i="31"/>
  <c r="EE668" i="31"/>
  <c r="EG668" i="31"/>
  <c r="EI668" i="31"/>
  <c r="EK668" i="31"/>
  <c r="EM668" i="31"/>
  <c r="EO668" i="31"/>
  <c r="EQ668" i="31"/>
  <c r="ES668" i="31"/>
  <c r="EU668" i="31"/>
  <c r="EW668" i="31"/>
  <c r="EY668" i="31"/>
  <c r="FA668" i="31"/>
  <c r="FC668" i="31"/>
  <c r="FE668" i="31"/>
  <c r="FG668" i="31"/>
  <c r="FI668" i="31"/>
  <c r="FK668" i="31"/>
  <c r="FM668" i="31"/>
  <c r="FO668" i="31"/>
  <c r="FQ668" i="31"/>
  <c r="FS668" i="31"/>
  <c r="FU668" i="31"/>
  <c r="FW668" i="31"/>
  <c r="FY668" i="31"/>
  <c r="GA668" i="31"/>
  <c r="GC668" i="31"/>
  <c r="GE668" i="31"/>
  <c r="GG668" i="31"/>
  <c r="GI668" i="31"/>
  <c r="GK668" i="31"/>
  <c r="GM668" i="31"/>
  <c r="GO668" i="31"/>
  <c r="GQ668" i="31"/>
  <c r="GS668" i="31"/>
  <c r="GU668" i="31"/>
  <c r="GW668" i="31"/>
  <c r="GY668" i="31"/>
  <c r="HA668" i="31"/>
  <c r="HC668" i="31"/>
  <c r="HE668" i="31"/>
  <c r="HG668" i="31"/>
  <c r="HI668" i="31"/>
  <c r="HK668" i="31"/>
  <c r="HM668" i="31"/>
  <c r="HO668" i="31"/>
  <c r="HQ668" i="31"/>
  <c r="HS668" i="31"/>
  <c r="HU668" i="31"/>
  <c r="HW668" i="31"/>
  <c r="HY668" i="31"/>
  <c r="IA668" i="31"/>
  <c r="IC668" i="31"/>
  <c r="IE668" i="31"/>
  <c r="IG668" i="31"/>
  <c r="II668" i="31"/>
  <c r="IK668" i="31"/>
  <c r="IM668" i="31"/>
  <c r="IO668" i="31"/>
  <c r="IQ668" i="31"/>
  <c r="IS668" i="31"/>
  <c r="IU668" i="31"/>
  <c r="IW668" i="31"/>
  <c r="IY668" i="31"/>
  <c r="JA668" i="31"/>
  <c r="JC668" i="31"/>
  <c r="JE668" i="31"/>
  <c r="JG668" i="31"/>
  <c r="JI668" i="31"/>
  <c r="JK668" i="31"/>
  <c r="JM668" i="31"/>
  <c r="JO668" i="31"/>
  <c r="JQ668" i="31"/>
  <c r="JS668" i="31"/>
  <c r="JU668" i="31"/>
  <c r="JW668" i="31"/>
  <c r="JY668" i="31"/>
  <c r="KA668" i="31"/>
  <c r="KC668" i="31"/>
  <c r="KE668" i="31"/>
  <c r="KG668" i="31"/>
  <c r="KI668" i="31"/>
  <c r="KK668" i="31"/>
  <c r="KM668" i="31"/>
  <c r="KO668" i="31"/>
  <c r="KQ668" i="31"/>
  <c r="KS668" i="31"/>
  <c r="KU668" i="31"/>
  <c r="KW668" i="31"/>
  <c r="KY668" i="31"/>
  <c r="LA668" i="31"/>
  <c r="LC668" i="31"/>
  <c r="LE668" i="31"/>
  <c r="LG668" i="31"/>
  <c r="LI668" i="31"/>
  <c r="LK668" i="31"/>
  <c r="LM668" i="31"/>
  <c r="LO668" i="31"/>
  <c r="LQ668" i="31"/>
  <c r="LS668" i="31"/>
  <c r="LU668" i="31"/>
  <c r="LW668" i="31"/>
  <c r="LY668" i="31"/>
  <c r="MA668" i="31"/>
  <c r="MC668" i="31"/>
  <c r="ME668" i="31"/>
  <c r="MG668" i="31"/>
  <c r="MI668" i="31"/>
  <c r="MK668" i="31"/>
  <c r="MM668" i="31"/>
  <c r="MO668" i="31"/>
  <c r="MQ668" i="31"/>
  <c r="MS668" i="31"/>
  <c r="MU668" i="31"/>
  <c r="MW668" i="31"/>
  <c r="MY668" i="31"/>
  <c r="NA668" i="31"/>
  <c r="NC668" i="31"/>
  <c r="NE668" i="31"/>
  <c r="NG668" i="31"/>
  <c r="NI668" i="31"/>
  <c r="NK668" i="31"/>
  <c r="NM668" i="31"/>
  <c r="NO668" i="31"/>
  <c r="NQ668" i="31"/>
  <c r="NS668" i="31"/>
  <c r="NU668" i="31"/>
  <c r="NW668" i="31"/>
  <c r="NY668" i="31"/>
  <c r="OA668" i="31"/>
  <c r="OC668" i="31"/>
  <c r="OE668" i="31"/>
  <c r="OG668" i="31"/>
  <c r="OI668" i="31"/>
  <c r="OK668" i="31"/>
  <c r="OM668" i="31"/>
  <c r="OO668" i="31"/>
  <c r="OQ668" i="31"/>
  <c r="OS668" i="31"/>
  <c r="OU668" i="31"/>
  <c r="OW668" i="31"/>
  <c r="OY668" i="31"/>
  <c r="PA668" i="31"/>
  <c r="PC668" i="31"/>
  <c r="PE668" i="31"/>
  <c r="PG668" i="31"/>
  <c r="PI668" i="31"/>
  <c r="PK668" i="31"/>
  <c r="PM668" i="31"/>
  <c r="PO668" i="31"/>
  <c r="PQ668" i="31"/>
  <c r="PS668" i="31"/>
  <c r="PU668" i="31"/>
  <c r="PW668" i="31"/>
  <c r="PY668" i="31"/>
  <c r="QA668" i="31"/>
  <c r="QC668" i="31"/>
  <c r="QE668" i="31"/>
  <c r="QG668" i="31"/>
  <c r="QI668" i="31"/>
  <c r="QK668" i="31"/>
  <c r="QM668" i="31"/>
  <c r="QO668" i="31"/>
  <c r="QQ668" i="31"/>
  <c r="QS668" i="31"/>
  <c r="QU668" i="31"/>
  <c r="QW668" i="31"/>
  <c r="QY668" i="31"/>
  <c r="RA668" i="31"/>
  <c r="RC668" i="31"/>
  <c r="RE668" i="31"/>
  <c r="RG668" i="31"/>
  <c r="RI668" i="31"/>
  <c r="RK668" i="31"/>
  <c r="RM668" i="31"/>
  <c r="RO668" i="31"/>
  <c r="RQ668" i="31"/>
  <c r="RS668" i="31"/>
  <c r="RU668" i="31"/>
  <c r="RW668" i="31"/>
  <c r="RY668" i="31"/>
  <c r="SA668" i="31"/>
  <c r="SC668" i="31"/>
  <c r="SE668" i="31"/>
  <c r="SG668" i="31"/>
  <c r="SI668" i="31"/>
  <c r="SK668" i="31"/>
  <c r="SM668" i="31"/>
  <c r="SO668" i="31"/>
  <c r="K669" i="31"/>
  <c r="M669" i="31"/>
  <c r="O669" i="31"/>
  <c r="Q669" i="31"/>
  <c r="S669" i="31"/>
  <c r="U669" i="31"/>
  <c r="W669" i="31"/>
  <c r="Y669" i="31"/>
  <c r="AA669" i="31"/>
  <c r="AC669" i="31"/>
  <c r="AE669" i="31"/>
  <c r="AG669" i="31"/>
  <c r="AI669" i="31"/>
  <c r="AK669" i="31"/>
  <c r="AM669" i="31"/>
  <c r="AO669" i="31"/>
  <c r="AQ669" i="31"/>
  <c r="AS669" i="31"/>
  <c r="AU669" i="31"/>
  <c r="AW669" i="31"/>
  <c r="AY669" i="31"/>
  <c r="BA669" i="31"/>
  <c r="BC669" i="31"/>
  <c r="BE669" i="31"/>
  <c r="BG669" i="31"/>
  <c r="BI669" i="31"/>
  <c r="BK669" i="31"/>
  <c r="BM669" i="31"/>
  <c r="BO669" i="31"/>
  <c r="BQ669" i="31"/>
  <c r="BS669" i="31"/>
  <c r="BU669" i="31"/>
  <c r="BW669" i="31"/>
  <c r="BY669" i="31"/>
  <c r="CA669" i="31"/>
  <c r="CC669" i="31"/>
  <c r="CE669" i="31"/>
  <c r="CG669" i="31"/>
  <c r="CI669" i="31"/>
  <c r="CK669" i="31"/>
  <c r="CM669" i="31"/>
  <c r="CO669" i="31"/>
  <c r="CQ669" i="31"/>
  <c r="CS669" i="31"/>
  <c r="CU669" i="31"/>
  <c r="CW669" i="31"/>
  <c r="CY669" i="31"/>
  <c r="DA669" i="31"/>
  <c r="DC669" i="31"/>
  <c r="DE669" i="31"/>
  <c r="DG669" i="31"/>
  <c r="DI669" i="31"/>
  <c r="DK669" i="31"/>
  <c r="DM669" i="31"/>
  <c r="DO669" i="31"/>
  <c r="DQ669" i="31"/>
  <c r="DS669" i="31"/>
  <c r="DU669" i="31"/>
  <c r="DW669" i="31"/>
  <c r="DY669" i="31"/>
  <c r="EA669" i="31"/>
  <c r="EC669" i="31"/>
  <c r="EE669" i="31"/>
  <c r="EG669" i="31"/>
  <c r="EI669" i="31"/>
  <c r="EK669" i="31"/>
  <c r="EM669" i="31"/>
  <c r="EO669" i="31"/>
  <c r="EQ669" i="31"/>
  <c r="ES669" i="31"/>
  <c r="EU669" i="31"/>
  <c r="EW669" i="31"/>
  <c r="EY669" i="31"/>
  <c r="FA669" i="31"/>
  <c r="FC669" i="31"/>
  <c r="FE669" i="31"/>
  <c r="FG669" i="31"/>
  <c r="FI669" i="31"/>
  <c r="FK669" i="31"/>
  <c r="FM669" i="31"/>
  <c r="FO669" i="31"/>
  <c r="FQ669" i="31"/>
  <c r="FS669" i="31"/>
  <c r="FU669" i="31"/>
  <c r="FW669" i="31"/>
  <c r="FY669" i="31"/>
  <c r="GA669" i="31"/>
  <c r="GC669" i="31"/>
  <c r="GE669" i="31"/>
  <c r="GG669" i="31"/>
  <c r="GI669" i="31"/>
  <c r="GK669" i="31"/>
  <c r="GM669" i="31"/>
  <c r="GO669" i="31"/>
  <c r="GQ669" i="31"/>
  <c r="GS669" i="31"/>
  <c r="GU669" i="31"/>
  <c r="GW669" i="31"/>
  <c r="GY669" i="31"/>
  <c r="HA669" i="31"/>
  <c r="HC669" i="31"/>
  <c r="HE669" i="31"/>
  <c r="HG669" i="31"/>
  <c r="HI669" i="31"/>
  <c r="HK669" i="31"/>
  <c r="HM669" i="31"/>
  <c r="HO669" i="31"/>
  <c r="HQ669" i="31"/>
  <c r="HS669" i="31"/>
  <c r="HU669" i="31"/>
  <c r="HW669" i="31"/>
  <c r="HY669" i="31"/>
  <c r="IA669" i="31"/>
  <c r="IC669" i="31"/>
  <c r="IE669" i="31"/>
  <c r="IG669" i="31"/>
  <c r="II669" i="31"/>
  <c r="IK669" i="31"/>
  <c r="IM669" i="31"/>
  <c r="IO669" i="31"/>
  <c r="IQ669" i="31"/>
  <c r="IS669" i="31"/>
  <c r="IU669" i="31"/>
  <c r="IW669" i="31"/>
  <c r="IY669" i="31"/>
  <c r="JA669" i="31"/>
  <c r="JC669" i="31"/>
  <c r="JE669" i="31"/>
  <c r="JG669" i="31"/>
  <c r="JI669" i="31"/>
  <c r="JK669" i="31"/>
  <c r="JM669" i="31"/>
  <c r="JO669" i="31"/>
  <c r="JQ669" i="31"/>
  <c r="JS669" i="31"/>
  <c r="JU669" i="31"/>
  <c r="JW669" i="31"/>
  <c r="JY669" i="31"/>
  <c r="KA669" i="31"/>
  <c r="KC669" i="31"/>
  <c r="KE669" i="31"/>
  <c r="KG669" i="31"/>
  <c r="KI669" i="31"/>
  <c r="KK669" i="31"/>
  <c r="KM669" i="31"/>
  <c r="KO669" i="31"/>
  <c r="KQ669" i="31"/>
  <c r="KS669" i="31"/>
  <c r="KU669" i="31"/>
  <c r="KW669" i="31"/>
  <c r="KY669" i="31"/>
  <c r="LA669" i="31"/>
  <c r="LC669" i="31"/>
  <c r="LE669" i="31"/>
  <c r="LG669" i="31"/>
  <c r="LI669" i="31"/>
  <c r="LK669" i="31"/>
  <c r="LM669" i="31"/>
  <c r="LO669" i="31"/>
  <c r="LQ669" i="31"/>
  <c r="LS669" i="31"/>
  <c r="LU669" i="31"/>
  <c r="LW669" i="31"/>
  <c r="LY669" i="31"/>
  <c r="MA669" i="31"/>
  <c r="MC669" i="31"/>
  <c r="ME669" i="31"/>
  <c r="MG669" i="31"/>
  <c r="MI669" i="31"/>
  <c r="MK669" i="31"/>
  <c r="MM669" i="31"/>
  <c r="MO669" i="31"/>
  <c r="MQ669" i="31"/>
  <c r="MS669" i="31"/>
  <c r="MU669" i="31"/>
  <c r="MW669" i="31"/>
  <c r="MY669" i="31"/>
  <c r="NA669" i="31"/>
  <c r="NC669" i="31"/>
  <c r="NE669" i="31"/>
  <c r="NG669" i="31"/>
  <c r="NI669" i="31"/>
  <c r="NK669" i="31"/>
  <c r="NM669" i="31"/>
  <c r="NO669" i="31"/>
  <c r="NQ669" i="31"/>
  <c r="NS669" i="31"/>
  <c r="NU669" i="31"/>
  <c r="NW669" i="31"/>
  <c r="NY669" i="31"/>
  <c r="OA669" i="31"/>
  <c r="OC669" i="31"/>
  <c r="OE669" i="31"/>
  <c r="OG669" i="31"/>
  <c r="OI669" i="31"/>
  <c r="OK669" i="31"/>
  <c r="OM669" i="31"/>
  <c r="OO669" i="31"/>
  <c r="OQ669" i="31"/>
  <c r="OS669" i="31"/>
  <c r="OU669" i="31"/>
  <c r="OW669" i="31"/>
  <c r="OY669" i="31"/>
  <c r="PA669" i="31"/>
  <c r="PC669" i="31"/>
  <c r="PE669" i="31"/>
  <c r="PG669" i="31"/>
  <c r="PI669" i="31"/>
  <c r="PK669" i="31"/>
  <c r="PM669" i="31"/>
  <c r="PO669" i="31"/>
  <c r="PQ669" i="31"/>
  <c r="PS669" i="31"/>
  <c r="PU669" i="31"/>
  <c r="PW669" i="31"/>
  <c r="PY669" i="31"/>
  <c r="QA669" i="31"/>
  <c r="QC669" i="31"/>
  <c r="QE669" i="31"/>
  <c r="QG669" i="31"/>
  <c r="QI669" i="31"/>
  <c r="QK669" i="31"/>
  <c r="QM669" i="31"/>
  <c r="QO669" i="31"/>
  <c r="QQ669" i="31"/>
  <c r="QS669" i="31"/>
  <c r="QU669" i="31"/>
  <c r="QW669" i="31"/>
  <c r="QY669" i="31"/>
  <c r="RA669" i="31"/>
  <c r="RC669" i="31"/>
  <c r="RE669" i="31"/>
  <c r="RG669" i="31"/>
  <c r="RI669" i="31"/>
  <c r="RK669" i="31"/>
  <c r="RM669" i="31"/>
  <c r="RO669" i="31"/>
  <c r="RQ669" i="31"/>
  <c r="RS669" i="31"/>
  <c r="RU669" i="31"/>
  <c r="RW669" i="31"/>
  <c r="RY669" i="31"/>
  <c r="SA669" i="31"/>
  <c r="SC669" i="31"/>
  <c r="SE669" i="31"/>
  <c r="SG669" i="31"/>
  <c r="SI669" i="31"/>
  <c r="SK669" i="31"/>
  <c r="SM669" i="31"/>
  <c r="SO669" i="31"/>
  <c r="K670" i="31"/>
  <c r="M670" i="31"/>
  <c r="O670" i="31"/>
  <c r="Q670" i="31"/>
  <c r="S670" i="31"/>
  <c r="U670" i="31"/>
  <c r="W670" i="31"/>
  <c r="Y670" i="31"/>
  <c r="AA670" i="31"/>
  <c r="AC670" i="31"/>
  <c r="AE670" i="31"/>
  <c r="AG670" i="31"/>
  <c r="AI670" i="31"/>
  <c r="AK670" i="31"/>
  <c r="AM670" i="31"/>
  <c r="AO670" i="31"/>
  <c r="AQ670" i="31"/>
  <c r="AS670" i="31"/>
  <c r="AU670" i="31"/>
  <c r="AW670" i="31"/>
  <c r="AY670" i="31"/>
  <c r="BA670" i="31"/>
  <c r="BC670" i="31"/>
  <c r="BE670" i="31"/>
  <c r="BG670" i="31"/>
  <c r="BI670" i="31"/>
  <c r="BK670" i="31"/>
  <c r="BM670" i="31"/>
  <c r="BO670" i="31"/>
  <c r="BQ670" i="31"/>
  <c r="BS670" i="31"/>
  <c r="BU670" i="31"/>
  <c r="BW670" i="31"/>
  <c r="BY670" i="31"/>
  <c r="CA670" i="31"/>
  <c r="CC670" i="31"/>
  <c r="CE670" i="31"/>
  <c r="CG670" i="31"/>
  <c r="CI670" i="31"/>
  <c r="CK670" i="31"/>
  <c r="CM670" i="31"/>
  <c r="CO670" i="31"/>
  <c r="CQ670" i="31"/>
  <c r="CS670" i="31"/>
  <c r="CU670" i="31"/>
  <c r="CW670" i="31"/>
  <c r="CY670" i="31"/>
  <c r="DA670" i="31"/>
  <c r="DC670" i="31"/>
  <c r="DE670" i="31"/>
  <c r="DG670" i="31"/>
  <c r="DI670" i="31"/>
  <c r="DK670" i="31"/>
  <c r="DM670" i="31"/>
  <c r="DO670" i="31"/>
  <c r="DQ670" i="31"/>
  <c r="DS670" i="31"/>
  <c r="DU670" i="31"/>
  <c r="DW670" i="31"/>
  <c r="DY670" i="31"/>
  <c r="EA670" i="31"/>
  <c r="EC670" i="31"/>
  <c r="EE670" i="31"/>
  <c r="EG670" i="31"/>
  <c r="EI670" i="31"/>
  <c r="EK670" i="31"/>
  <c r="EM670" i="31"/>
  <c r="EO670" i="31"/>
  <c r="EQ670" i="31"/>
  <c r="ES670" i="31"/>
  <c r="EU670" i="31"/>
  <c r="EW670" i="31"/>
  <c r="EY670" i="31"/>
  <c r="FA670" i="31"/>
  <c r="FC670" i="31"/>
  <c r="FE670" i="31"/>
  <c r="FG670" i="31"/>
  <c r="FI670" i="31"/>
  <c r="FK670" i="31"/>
  <c r="FM670" i="31"/>
  <c r="FO670" i="31"/>
  <c r="FQ670" i="31"/>
  <c r="FS670" i="31"/>
  <c r="FU670" i="31"/>
  <c r="FW670" i="31"/>
  <c r="FY670" i="31"/>
  <c r="GA670" i="31"/>
  <c r="GC670" i="31"/>
  <c r="GE670" i="31"/>
  <c r="GG670" i="31"/>
  <c r="GI670" i="31"/>
  <c r="GK670" i="31"/>
  <c r="GM670" i="31"/>
  <c r="GO670" i="31"/>
  <c r="GQ670" i="31"/>
  <c r="GS670" i="31"/>
  <c r="GU670" i="31"/>
  <c r="GW670" i="31"/>
  <c r="GY670" i="31"/>
  <c r="HA670" i="31"/>
  <c r="HC670" i="31"/>
  <c r="HE670" i="31"/>
  <c r="HG670" i="31"/>
  <c r="HI670" i="31"/>
  <c r="HK670" i="31"/>
  <c r="HM670" i="31"/>
  <c r="HO670" i="31"/>
  <c r="HQ670" i="31"/>
  <c r="HS670" i="31"/>
  <c r="HU670" i="31"/>
  <c r="HW670" i="31"/>
  <c r="HY670" i="31"/>
  <c r="IA670" i="31"/>
  <c r="IC670" i="31"/>
  <c r="IE670" i="31"/>
  <c r="IG670" i="31"/>
  <c r="II670" i="31"/>
  <c r="IK670" i="31"/>
  <c r="IM670" i="31"/>
  <c r="IO670" i="31"/>
  <c r="IQ670" i="31"/>
  <c r="IS670" i="31"/>
  <c r="IU670" i="31"/>
  <c r="IW670" i="31"/>
  <c r="IY670" i="31"/>
  <c r="JA670" i="31"/>
  <c r="JC670" i="31"/>
  <c r="JE670" i="31"/>
  <c r="JG670" i="31"/>
  <c r="JI670" i="31"/>
  <c r="JK670" i="31"/>
  <c r="JM670" i="31"/>
  <c r="JO670" i="31"/>
  <c r="JQ670" i="31"/>
  <c r="JS670" i="31"/>
  <c r="JU670" i="31"/>
  <c r="JW670" i="31"/>
  <c r="JY670" i="31"/>
  <c r="KA670" i="31"/>
  <c r="KC670" i="31"/>
  <c r="KE670" i="31"/>
  <c r="KG670" i="31"/>
  <c r="KI670" i="31"/>
  <c r="KK670" i="31"/>
  <c r="KM670" i="31"/>
  <c r="KO670" i="31"/>
  <c r="KQ670" i="31"/>
  <c r="KS670" i="31"/>
  <c r="KU670" i="31"/>
  <c r="KW670" i="31"/>
  <c r="KY670" i="31"/>
  <c r="LA670" i="31"/>
  <c r="LC670" i="31"/>
  <c r="LE670" i="31"/>
  <c r="LG670" i="31"/>
  <c r="LI670" i="31"/>
  <c r="LK670" i="31"/>
  <c r="LM670" i="31"/>
  <c r="LO670" i="31"/>
  <c r="LQ670" i="31"/>
  <c r="LS670" i="31"/>
  <c r="LU670" i="31"/>
  <c r="LW670" i="31"/>
  <c r="LY670" i="31"/>
  <c r="MA670" i="31"/>
  <c r="MC670" i="31"/>
  <c r="ME670" i="31"/>
  <c r="MG670" i="31"/>
  <c r="MI670" i="31"/>
  <c r="MK670" i="31"/>
  <c r="MM670" i="31"/>
  <c r="MO670" i="31"/>
  <c r="MQ670" i="31"/>
  <c r="MS670" i="31"/>
  <c r="MU670" i="31"/>
  <c r="MW670" i="31"/>
  <c r="MY670" i="31"/>
  <c r="NA670" i="31"/>
  <c r="NC670" i="31"/>
  <c r="NE670" i="31"/>
  <c r="NG670" i="31"/>
  <c r="NI670" i="31"/>
  <c r="NK670" i="31"/>
  <c r="NM670" i="31"/>
  <c r="NO670" i="31"/>
  <c r="NQ670" i="31"/>
  <c r="NS670" i="31"/>
  <c r="NU670" i="31"/>
  <c r="NW670" i="31"/>
  <c r="NY670" i="31"/>
  <c r="OA670" i="31"/>
  <c r="OC670" i="31"/>
  <c r="OE670" i="31"/>
  <c r="OG670" i="31"/>
  <c r="OI670" i="31"/>
  <c r="OK670" i="31"/>
  <c r="OM670" i="31"/>
  <c r="OO670" i="31"/>
  <c r="OQ670" i="31"/>
  <c r="OS670" i="31"/>
  <c r="OU670" i="31"/>
  <c r="OW670" i="31"/>
  <c r="OY670" i="31"/>
  <c r="PA670" i="31"/>
  <c r="PC670" i="31"/>
  <c r="PE670" i="31"/>
  <c r="PG670" i="31"/>
  <c r="PI670" i="31"/>
  <c r="PK670" i="31"/>
  <c r="PM670" i="31"/>
  <c r="PO670" i="31"/>
  <c r="PQ670" i="31"/>
  <c r="PS670" i="31"/>
  <c r="PU670" i="31"/>
  <c r="PW670" i="31"/>
  <c r="PY670" i="31"/>
  <c r="QA670" i="31"/>
  <c r="QC670" i="31"/>
  <c r="QE670" i="31"/>
  <c r="QG670" i="31"/>
  <c r="QI670" i="31"/>
  <c r="QK670" i="31"/>
  <c r="QM670" i="31"/>
  <c r="QO670" i="31"/>
  <c r="QQ670" i="31"/>
  <c r="QS670" i="31"/>
  <c r="QU670" i="31"/>
  <c r="QW670" i="31"/>
  <c r="QY670" i="31"/>
  <c r="RA670" i="31"/>
  <c r="RC670" i="31"/>
  <c r="RE670" i="31"/>
  <c r="RG670" i="31"/>
  <c r="RI670" i="31"/>
  <c r="RK670" i="31"/>
  <c r="RM670" i="31"/>
  <c r="RO670" i="31"/>
  <c r="RQ670" i="31"/>
  <c r="RS670" i="31"/>
  <c r="RU670" i="31"/>
  <c r="RW670" i="31"/>
  <c r="RY670" i="31"/>
  <c r="SA670" i="31"/>
  <c r="SC670" i="31"/>
  <c r="SE670" i="31"/>
  <c r="SG670" i="31"/>
  <c r="SI670" i="31"/>
  <c r="SK670" i="31"/>
  <c r="SM670" i="31"/>
  <c r="SO670" i="31"/>
  <c r="K671" i="31"/>
  <c r="M671" i="31"/>
  <c r="O671" i="31"/>
  <c r="Q671" i="31"/>
  <c r="S671" i="31"/>
  <c r="U671" i="31"/>
  <c r="W671" i="31"/>
  <c r="Y671" i="31"/>
  <c r="AA671" i="31"/>
  <c r="AC671" i="31"/>
  <c r="AE671" i="31"/>
  <c r="AG671" i="31"/>
  <c r="AI671" i="31"/>
  <c r="AK671" i="31"/>
  <c r="AM671" i="31"/>
  <c r="AO671" i="31"/>
  <c r="AQ671" i="31"/>
  <c r="AS671" i="31"/>
  <c r="AU671" i="31"/>
  <c r="AW671" i="31"/>
  <c r="AY671" i="31"/>
  <c r="BA671" i="31"/>
  <c r="BC671" i="31"/>
  <c r="BE671" i="31"/>
  <c r="BG671" i="31"/>
  <c r="BI671" i="31"/>
  <c r="BK671" i="31"/>
  <c r="BM671" i="31"/>
  <c r="BO671" i="31"/>
  <c r="BQ671" i="31"/>
  <c r="BS671" i="31"/>
  <c r="BU671" i="31"/>
  <c r="BW671" i="31"/>
  <c r="BY671" i="31"/>
  <c r="CA671" i="31"/>
  <c r="CC671" i="31"/>
  <c r="CE671" i="31"/>
  <c r="CG671" i="31"/>
  <c r="CI671" i="31"/>
  <c r="CK671" i="31"/>
  <c r="CM671" i="31"/>
  <c r="CO671" i="31"/>
  <c r="CQ671" i="31"/>
  <c r="CS671" i="31"/>
  <c r="CU671" i="31"/>
  <c r="CW671" i="31"/>
  <c r="CY671" i="31"/>
  <c r="DA671" i="31"/>
  <c r="DC671" i="31"/>
  <c r="DE671" i="31"/>
  <c r="DG671" i="31"/>
  <c r="DI671" i="31"/>
  <c r="DK671" i="31"/>
  <c r="DM671" i="31"/>
  <c r="DO671" i="31"/>
  <c r="DQ671" i="31"/>
  <c r="DS671" i="31"/>
  <c r="DU671" i="31"/>
  <c r="DW671" i="31"/>
  <c r="DY671" i="31"/>
  <c r="EA671" i="31"/>
  <c r="EC671" i="31"/>
  <c r="EE671" i="31"/>
  <c r="EG671" i="31"/>
  <c r="EI671" i="31"/>
  <c r="EK671" i="31"/>
  <c r="EM671" i="31"/>
  <c r="EO671" i="31"/>
  <c r="EQ671" i="31"/>
  <c r="ES671" i="31"/>
  <c r="EU671" i="31"/>
  <c r="EW671" i="31"/>
  <c r="EY671" i="31"/>
  <c r="FA671" i="31"/>
  <c r="FC671" i="31"/>
  <c r="FE671" i="31"/>
  <c r="FG671" i="31"/>
  <c r="FI671" i="31"/>
  <c r="FK671" i="31"/>
  <c r="FM671" i="31"/>
  <c r="FO671" i="31"/>
  <c r="FQ671" i="31"/>
  <c r="FS671" i="31"/>
  <c r="FU671" i="31"/>
  <c r="FW671" i="31"/>
  <c r="FY671" i="31"/>
  <c r="GA671" i="31"/>
  <c r="GC671" i="31"/>
  <c r="GE671" i="31"/>
  <c r="GG671" i="31"/>
  <c r="GI671" i="31"/>
  <c r="GK671" i="31"/>
  <c r="GM671" i="31"/>
  <c r="GO671" i="31"/>
  <c r="GQ671" i="31"/>
  <c r="GS671" i="31"/>
  <c r="GU671" i="31"/>
  <c r="GW671" i="31"/>
  <c r="GY671" i="31"/>
  <c r="HA671" i="31"/>
  <c r="HC671" i="31"/>
  <c r="HE671" i="31"/>
  <c r="HG671" i="31"/>
  <c r="HI671" i="31"/>
  <c r="HK671" i="31"/>
  <c r="HM671" i="31"/>
  <c r="HO671" i="31"/>
  <c r="HQ671" i="31"/>
  <c r="HS671" i="31"/>
  <c r="HU671" i="31"/>
  <c r="HW671" i="31"/>
  <c r="HY671" i="31"/>
  <c r="IA671" i="31"/>
  <c r="IC671" i="31"/>
  <c r="IE671" i="31"/>
  <c r="IG671" i="31"/>
  <c r="II671" i="31"/>
  <c r="IK671" i="31"/>
  <c r="IM671" i="31"/>
  <c r="IO671" i="31"/>
  <c r="IQ671" i="31"/>
  <c r="IS671" i="31"/>
  <c r="IU671" i="31"/>
  <c r="IW671" i="31"/>
  <c r="IY671" i="31"/>
  <c r="JA671" i="31"/>
  <c r="JC671" i="31"/>
  <c r="JE671" i="31"/>
  <c r="JG671" i="31"/>
  <c r="JI671" i="31"/>
  <c r="JK671" i="31"/>
  <c r="JM671" i="31"/>
  <c r="JO671" i="31"/>
  <c r="JQ671" i="31"/>
  <c r="JS671" i="31"/>
  <c r="JU671" i="31"/>
  <c r="JW671" i="31"/>
  <c r="JY671" i="31"/>
  <c r="KA671" i="31"/>
  <c r="KC671" i="31"/>
  <c r="KE671" i="31"/>
  <c r="KG671" i="31"/>
  <c r="KI671" i="31"/>
  <c r="KK671" i="31"/>
  <c r="KM671" i="31"/>
  <c r="KO671" i="31"/>
  <c r="KQ671" i="31"/>
  <c r="KS671" i="31"/>
  <c r="KU671" i="31"/>
  <c r="KW671" i="31"/>
  <c r="KY671" i="31"/>
  <c r="LA671" i="31"/>
  <c r="LC671" i="31"/>
  <c r="LE671" i="31"/>
  <c r="LG671" i="31"/>
  <c r="LI671" i="31"/>
  <c r="LK671" i="31"/>
  <c r="LM671" i="31"/>
  <c r="LO671" i="31"/>
  <c r="LQ671" i="31"/>
  <c r="LS671" i="31"/>
  <c r="LU671" i="31"/>
  <c r="LW671" i="31"/>
  <c r="LY671" i="31"/>
  <c r="MA671" i="31"/>
  <c r="MC671" i="31"/>
  <c r="ME671" i="31"/>
  <c r="MG671" i="31"/>
  <c r="MI671" i="31"/>
  <c r="MK671" i="31"/>
  <c r="MM671" i="31"/>
  <c r="MO671" i="31"/>
  <c r="MQ671" i="31"/>
  <c r="MS671" i="31"/>
  <c r="MU671" i="31"/>
  <c r="MW671" i="31"/>
  <c r="MY671" i="31"/>
  <c r="NA671" i="31"/>
  <c r="NC671" i="31"/>
  <c r="NE671" i="31"/>
  <c r="NG671" i="31"/>
  <c r="NI671" i="31"/>
  <c r="NK671" i="31"/>
  <c r="NM671" i="31"/>
  <c r="NO671" i="31"/>
  <c r="NQ671" i="31"/>
  <c r="NS671" i="31"/>
  <c r="NU671" i="31"/>
  <c r="NW671" i="31"/>
  <c r="NY671" i="31"/>
  <c r="OA671" i="31"/>
  <c r="OC671" i="31"/>
  <c r="OE671" i="31"/>
  <c r="OG671" i="31"/>
  <c r="OI671" i="31"/>
  <c r="OK671" i="31"/>
  <c r="OM671" i="31"/>
  <c r="OO671" i="31"/>
  <c r="OQ671" i="31"/>
  <c r="OS671" i="31"/>
  <c r="OU671" i="31"/>
  <c r="OW671" i="31"/>
  <c r="OY671" i="31"/>
  <c r="PA671" i="31"/>
  <c r="PC671" i="31"/>
  <c r="PE671" i="31"/>
  <c r="PG671" i="31"/>
  <c r="PI671" i="31"/>
  <c r="PK671" i="31"/>
  <c r="PM671" i="31"/>
  <c r="PO671" i="31"/>
  <c r="PQ671" i="31"/>
  <c r="PS671" i="31"/>
  <c r="PU671" i="31"/>
  <c r="PW671" i="31"/>
  <c r="PY671" i="31"/>
  <c r="QA671" i="31"/>
  <c r="QC671" i="31"/>
  <c r="QE671" i="31"/>
  <c r="QG671" i="31"/>
  <c r="QI671" i="31"/>
  <c r="QK671" i="31"/>
  <c r="QM671" i="31"/>
  <c r="QO671" i="31"/>
  <c r="QQ671" i="31"/>
  <c r="QS671" i="31"/>
  <c r="QU671" i="31"/>
  <c r="QW671" i="31"/>
  <c r="QY671" i="31"/>
  <c r="RA671" i="31"/>
  <c r="RC671" i="31"/>
  <c r="RE671" i="31"/>
  <c r="RG671" i="31"/>
  <c r="RI671" i="31"/>
  <c r="RK671" i="31"/>
  <c r="RM671" i="31"/>
  <c r="RO671" i="31"/>
  <c r="RQ671" i="31"/>
  <c r="RS671" i="31"/>
  <c r="RU671" i="31"/>
  <c r="RW671" i="31"/>
  <c r="RY671" i="31"/>
  <c r="SA671" i="31"/>
  <c r="SC671" i="31"/>
  <c r="SE671" i="31"/>
  <c r="SG671" i="31"/>
  <c r="SI671" i="31"/>
  <c r="SK671" i="31"/>
  <c r="SM671" i="31"/>
  <c r="SO671" i="31"/>
  <c r="K672" i="31"/>
  <c r="M672" i="31"/>
  <c r="O672" i="31"/>
  <c r="Q672" i="31"/>
  <c r="S672" i="31"/>
  <c r="U672" i="31"/>
  <c r="W672" i="31"/>
  <c r="Y672" i="31"/>
  <c r="AA672" i="31"/>
  <c r="AC672" i="31"/>
  <c r="AE672" i="31"/>
  <c r="AG672" i="31"/>
  <c r="AI672" i="31"/>
  <c r="AK672" i="31"/>
  <c r="AM672" i="31"/>
  <c r="AO672" i="31"/>
  <c r="AQ672" i="31"/>
  <c r="AS672" i="31"/>
  <c r="AU672" i="31"/>
  <c r="AW672" i="31"/>
  <c r="AY672" i="31"/>
  <c r="BA672" i="31"/>
  <c r="BC672" i="31"/>
  <c r="BE672" i="31"/>
  <c r="BG672" i="31"/>
  <c r="BI672" i="31"/>
  <c r="BK672" i="31"/>
  <c r="BM672" i="31"/>
  <c r="BO672" i="31"/>
  <c r="BQ672" i="31"/>
  <c r="BS672" i="31"/>
  <c r="BU672" i="31"/>
  <c r="BW672" i="31"/>
  <c r="BY672" i="31"/>
  <c r="CA672" i="31"/>
  <c r="CC672" i="31"/>
  <c r="CE672" i="31"/>
  <c r="CG672" i="31"/>
  <c r="CI672" i="31"/>
  <c r="CK672" i="31"/>
  <c r="CM672" i="31"/>
  <c r="CO672" i="31"/>
  <c r="CQ672" i="31"/>
  <c r="CS672" i="31"/>
  <c r="CU672" i="31"/>
  <c r="CW672" i="31"/>
  <c r="CY672" i="31"/>
  <c r="DA672" i="31"/>
  <c r="DC672" i="31"/>
  <c r="DE672" i="31"/>
  <c r="DG672" i="31"/>
  <c r="DI672" i="31"/>
  <c r="DK672" i="31"/>
  <c r="DM672" i="31"/>
  <c r="DO672" i="31"/>
  <c r="DQ672" i="31"/>
  <c r="DS672" i="31"/>
  <c r="DU672" i="31"/>
  <c r="DW672" i="31"/>
  <c r="DY672" i="31"/>
  <c r="EA672" i="31"/>
  <c r="EC672" i="31"/>
  <c r="EE672" i="31"/>
  <c r="EG672" i="31"/>
  <c r="EI672" i="31"/>
  <c r="EK672" i="31"/>
  <c r="EM672" i="31"/>
  <c r="EO672" i="31"/>
  <c r="EQ672" i="31"/>
  <c r="ES672" i="31"/>
  <c r="EU672" i="31"/>
  <c r="EW672" i="31"/>
  <c r="EY672" i="31"/>
  <c r="FA672" i="31"/>
  <c r="FC672" i="31"/>
  <c r="FE672" i="31"/>
  <c r="FG672" i="31"/>
  <c r="FI672" i="31"/>
  <c r="FK672" i="31"/>
  <c r="FM672" i="31"/>
  <c r="FO672" i="31"/>
  <c r="FQ672" i="31"/>
  <c r="FS672" i="31"/>
  <c r="FU672" i="31"/>
  <c r="FW672" i="31"/>
  <c r="FY672" i="31"/>
  <c r="GA672" i="31"/>
  <c r="GC672" i="31"/>
  <c r="GE672" i="31"/>
  <c r="GG672" i="31"/>
  <c r="GI672" i="31"/>
  <c r="GK672" i="31"/>
  <c r="GM672" i="31"/>
  <c r="GO672" i="31"/>
  <c r="GQ672" i="31"/>
  <c r="GS672" i="31"/>
  <c r="GU672" i="31"/>
  <c r="GW672" i="31"/>
  <c r="GY672" i="31"/>
  <c r="HA672" i="31"/>
  <c r="HC672" i="31"/>
  <c r="HE672" i="31"/>
  <c r="HG672" i="31"/>
  <c r="HI672" i="31"/>
  <c r="HK672" i="31"/>
  <c r="HM672" i="31"/>
  <c r="HO672" i="31"/>
  <c r="HQ672" i="31"/>
  <c r="HS672" i="31"/>
  <c r="HU672" i="31"/>
  <c r="HW672" i="31"/>
  <c r="HY672" i="31"/>
  <c r="IA672" i="31"/>
  <c r="IC672" i="31"/>
  <c r="IE672" i="31"/>
  <c r="IG672" i="31"/>
  <c r="II672" i="31"/>
  <c r="IK672" i="31"/>
  <c r="IM672" i="31"/>
  <c r="IO672" i="31"/>
  <c r="IQ672" i="31"/>
  <c r="IS672" i="31"/>
  <c r="IU672" i="31"/>
  <c r="IW672" i="31"/>
  <c r="IY672" i="31"/>
  <c r="JA672" i="31"/>
  <c r="JC672" i="31"/>
  <c r="JE672" i="31"/>
  <c r="JG672" i="31"/>
  <c r="JI672" i="31"/>
  <c r="JK672" i="31"/>
  <c r="JM672" i="31"/>
  <c r="JO672" i="31"/>
  <c r="JQ672" i="31"/>
  <c r="JS672" i="31"/>
  <c r="JU672" i="31"/>
  <c r="JW672" i="31"/>
  <c r="JY672" i="31"/>
  <c r="KA672" i="31"/>
  <c r="KC672" i="31"/>
  <c r="KE672" i="31"/>
  <c r="KG672" i="31"/>
  <c r="KI672" i="31"/>
  <c r="KK672" i="31"/>
  <c r="KM672" i="31"/>
  <c r="KO672" i="31"/>
  <c r="KQ672" i="31"/>
  <c r="KS672" i="31"/>
  <c r="KU672" i="31"/>
  <c r="KW672" i="31"/>
  <c r="KY672" i="31"/>
  <c r="LA672" i="31"/>
  <c r="LC672" i="31"/>
  <c r="LE672" i="31"/>
  <c r="LG672" i="31"/>
  <c r="LI672" i="31"/>
  <c r="LK672" i="31"/>
  <c r="LM672" i="31"/>
  <c r="LO672" i="31"/>
  <c r="LQ672" i="31"/>
  <c r="LS672" i="31"/>
  <c r="LU672" i="31"/>
  <c r="LW672" i="31"/>
  <c r="LY672" i="31"/>
  <c r="MA672" i="31"/>
  <c r="MC672" i="31"/>
  <c r="ME672" i="31"/>
  <c r="MG672" i="31"/>
  <c r="MI672" i="31"/>
  <c r="MK672" i="31"/>
  <c r="MM672" i="31"/>
  <c r="MO672" i="31"/>
  <c r="MQ672" i="31"/>
  <c r="MS672" i="31"/>
  <c r="MU672" i="31"/>
  <c r="MW672" i="31"/>
  <c r="MY672" i="31"/>
  <c r="NA672" i="31"/>
  <c r="NC672" i="31"/>
  <c r="NE672" i="31"/>
  <c r="NG672" i="31"/>
  <c r="NI672" i="31"/>
  <c r="NK672" i="31"/>
  <c r="NM672" i="31"/>
  <c r="NO672" i="31"/>
  <c r="NQ672" i="31"/>
  <c r="NS672" i="31"/>
  <c r="NU672" i="31"/>
  <c r="NW672" i="31"/>
  <c r="NY672" i="31"/>
  <c r="OA672" i="31"/>
  <c r="OC672" i="31"/>
  <c r="OE672" i="31"/>
  <c r="OG672" i="31"/>
  <c r="OI672" i="31"/>
  <c r="OK672" i="31"/>
  <c r="OM672" i="31"/>
  <c r="OO672" i="31"/>
  <c r="OQ672" i="31"/>
  <c r="OS672" i="31"/>
  <c r="OU672" i="31"/>
  <c r="OW672" i="31"/>
  <c r="OY672" i="31"/>
  <c r="PA672" i="31"/>
  <c r="PC672" i="31"/>
  <c r="PE672" i="31"/>
  <c r="PG672" i="31"/>
  <c r="PI672" i="31"/>
  <c r="PK672" i="31"/>
  <c r="PM672" i="31"/>
  <c r="PO672" i="31"/>
  <c r="PQ672" i="31"/>
  <c r="PS672" i="31"/>
  <c r="PU672" i="31"/>
  <c r="PW672" i="31"/>
  <c r="PY672" i="31"/>
  <c r="QA672" i="31"/>
  <c r="QC672" i="31"/>
  <c r="QE672" i="31"/>
  <c r="QG672" i="31"/>
  <c r="QI672" i="31"/>
  <c r="QK672" i="31"/>
  <c r="QM672" i="31"/>
  <c r="QO672" i="31"/>
  <c r="QQ672" i="31"/>
  <c r="QS672" i="31"/>
  <c r="QU672" i="31"/>
  <c r="QW672" i="31"/>
  <c r="QY672" i="31"/>
  <c r="RA672" i="31"/>
  <c r="RC672" i="31"/>
  <c r="RE672" i="31"/>
  <c r="RG672" i="31"/>
  <c r="RI672" i="31"/>
  <c r="RK672" i="31"/>
  <c r="RM672" i="31"/>
  <c r="RO672" i="31"/>
  <c r="RQ672" i="31"/>
  <c r="RS672" i="31"/>
  <c r="RU672" i="31"/>
  <c r="RW672" i="31"/>
  <c r="RY672" i="31"/>
  <c r="SA672" i="31"/>
  <c r="SC672" i="31"/>
  <c r="SE672" i="31"/>
  <c r="SG672" i="31"/>
  <c r="SI672" i="31"/>
  <c r="SK672" i="31"/>
  <c r="SM672" i="31"/>
  <c r="SO672" i="31"/>
  <c r="K673" i="31"/>
  <c r="M673" i="31"/>
  <c r="O673" i="31"/>
  <c r="Q673" i="31"/>
  <c r="S673" i="31"/>
  <c r="U673" i="31"/>
  <c r="W673" i="31"/>
  <c r="Y673" i="31"/>
  <c r="AA673" i="31"/>
  <c r="AC673" i="31"/>
  <c r="AE673" i="31"/>
  <c r="AG673" i="31"/>
  <c r="AI673" i="31"/>
  <c r="AK673" i="31"/>
  <c r="AM673" i="31"/>
  <c r="AO673" i="31"/>
  <c r="AQ673" i="31"/>
  <c r="AS673" i="31"/>
  <c r="AU673" i="31"/>
  <c r="AW673" i="31"/>
  <c r="AY673" i="31"/>
  <c r="BA673" i="31"/>
  <c r="BC673" i="31"/>
  <c r="BE673" i="31"/>
  <c r="BG673" i="31"/>
  <c r="BI673" i="31"/>
  <c r="BK673" i="31"/>
  <c r="BM673" i="31"/>
  <c r="BO673" i="31"/>
  <c r="BQ673" i="31"/>
  <c r="BS673" i="31"/>
  <c r="BU673" i="31"/>
  <c r="BW673" i="31"/>
  <c r="BY673" i="31"/>
  <c r="CA673" i="31"/>
  <c r="CC673" i="31"/>
  <c r="CE673" i="31"/>
  <c r="CG673" i="31"/>
  <c r="CI673" i="31"/>
  <c r="CK673" i="31"/>
  <c r="CM673" i="31"/>
  <c r="CO673" i="31"/>
  <c r="CQ673" i="31"/>
  <c r="CS673" i="31"/>
  <c r="CU673" i="31"/>
  <c r="CW673" i="31"/>
  <c r="CY673" i="31"/>
  <c r="DA673" i="31"/>
  <c r="DC673" i="31"/>
  <c r="DE673" i="31"/>
  <c r="DG673" i="31"/>
  <c r="DI673" i="31"/>
  <c r="DK673" i="31"/>
  <c r="DM673" i="31"/>
  <c r="DO673" i="31"/>
  <c r="DQ673" i="31"/>
  <c r="DS673" i="31"/>
  <c r="DU673" i="31"/>
  <c r="DW673" i="31"/>
  <c r="DY673" i="31"/>
  <c r="EA673" i="31"/>
  <c r="EC673" i="31"/>
  <c r="EE673" i="31"/>
  <c r="EG673" i="31"/>
  <c r="EI673" i="31"/>
  <c r="EK673" i="31"/>
  <c r="EM673" i="31"/>
  <c r="EO673" i="31"/>
  <c r="EQ673" i="31"/>
  <c r="ES673" i="31"/>
  <c r="EU673" i="31"/>
  <c r="EW673" i="31"/>
  <c r="EY673" i="31"/>
  <c r="FA673" i="31"/>
  <c r="FC673" i="31"/>
  <c r="FE673" i="31"/>
  <c r="FG673" i="31"/>
  <c r="FI673" i="31"/>
  <c r="FK673" i="31"/>
  <c r="FM673" i="31"/>
  <c r="FO673" i="31"/>
  <c r="FQ673" i="31"/>
  <c r="FS673" i="31"/>
  <c r="FU673" i="31"/>
  <c r="FW673" i="31"/>
  <c r="FY673" i="31"/>
  <c r="GA673" i="31"/>
  <c r="GC673" i="31"/>
  <c r="GE673" i="31"/>
  <c r="GG673" i="31"/>
  <c r="GI673" i="31"/>
  <c r="GK673" i="31"/>
  <c r="GM673" i="31"/>
  <c r="GO673" i="31"/>
  <c r="GQ673" i="31"/>
  <c r="GS673" i="31"/>
  <c r="GU673" i="31"/>
  <c r="GW673" i="31"/>
  <c r="GY673" i="31"/>
  <c r="HA673" i="31"/>
  <c r="HC673" i="31"/>
  <c r="HE673" i="31"/>
  <c r="HG673" i="31"/>
  <c r="HI673" i="31"/>
  <c r="HK673" i="31"/>
  <c r="HM673" i="31"/>
  <c r="HO673" i="31"/>
  <c r="HQ673" i="31"/>
  <c r="HS673" i="31"/>
  <c r="HU673" i="31"/>
  <c r="HW673" i="31"/>
  <c r="HY673" i="31"/>
  <c r="IA673" i="31"/>
  <c r="IC673" i="31"/>
  <c r="IE673" i="31"/>
  <c r="IG673" i="31"/>
  <c r="II673" i="31"/>
  <c r="IK673" i="31"/>
  <c r="IM673" i="31"/>
  <c r="IO673" i="31"/>
  <c r="IQ673" i="31"/>
  <c r="IS673" i="31"/>
  <c r="IU673" i="31"/>
  <c r="IW673" i="31"/>
  <c r="IY673" i="31"/>
  <c r="JA673" i="31"/>
  <c r="JC673" i="31"/>
  <c r="JE673" i="31"/>
  <c r="JG673" i="31"/>
  <c r="JI673" i="31"/>
  <c r="JK673" i="31"/>
  <c r="JM673" i="31"/>
  <c r="JO673" i="31"/>
  <c r="JQ673" i="31"/>
  <c r="JS673" i="31"/>
  <c r="JU673" i="31"/>
  <c r="JW673" i="31"/>
  <c r="JY673" i="31"/>
  <c r="KA673" i="31"/>
  <c r="KC673" i="31"/>
  <c r="KE673" i="31"/>
  <c r="KG673" i="31"/>
  <c r="KI673" i="31"/>
  <c r="KK673" i="31"/>
  <c r="KM673" i="31"/>
  <c r="KO673" i="31"/>
  <c r="KQ673" i="31"/>
  <c r="KS673" i="31"/>
  <c r="KU673" i="31"/>
  <c r="KW673" i="31"/>
  <c r="KY673" i="31"/>
  <c r="LA673" i="31"/>
  <c r="LC673" i="31"/>
  <c r="LE673" i="31"/>
  <c r="LG673" i="31"/>
  <c r="LI673" i="31"/>
  <c r="LK673" i="31"/>
  <c r="LM673" i="31"/>
  <c r="LO673" i="31"/>
  <c r="LQ673" i="31"/>
  <c r="LS673" i="31"/>
  <c r="LU673" i="31"/>
  <c r="LW673" i="31"/>
  <c r="LY673" i="31"/>
  <c r="MA673" i="31"/>
  <c r="MC673" i="31"/>
  <c r="ME673" i="31"/>
  <c r="MG673" i="31"/>
  <c r="MI673" i="31"/>
  <c r="MK673" i="31"/>
  <c r="MM673" i="31"/>
  <c r="MO673" i="31"/>
  <c r="MQ673" i="31"/>
  <c r="MS673" i="31"/>
  <c r="MU673" i="31"/>
  <c r="MW673" i="31"/>
  <c r="MY673" i="31"/>
  <c r="NA673" i="31"/>
  <c r="NC673" i="31"/>
  <c r="NE673" i="31"/>
  <c r="NG673" i="31"/>
  <c r="NI673" i="31"/>
  <c r="NK673" i="31"/>
  <c r="NM673" i="31"/>
  <c r="NO673" i="31"/>
  <c r="NQ673" i="31"/>
  <c r="NS673" i="31"/>
  <c r="NU673" i="31"/>
  <c r="NW673" i="31"/>
  <c r="NY673" i="31"/>
  <c r="OA673" i="31"/>
  <c r="OC673" i="31"/>
  <c r="OE673" i="31"/>
  <c r="OG673" i="31"/>
  <c r="OI673" i="31"/>
  <c r="OK673" i="31"/>
  <c r="OM673" i="31"/>
  <c r="OO673" i="31"/>
  <c r="OQ673" i="31"/>
  <c r="OS673" i="31"/>
  <c r="OU673" i="31"/>
  <c r="OW673" i="31"/>
  <c r="OY673" i="31"/>
  <c r="PA673" i="31"/>
  <c r="PC673" i="31"/>
  <c r="PE673" i="31"/>
  <c r="PG673" i="31"/>
  <c r="PI673" i="31"/>
  <c r="PK673" i="31"/>
  <c r="PM673" i="31"/>
  <c r="PO673" i="31"/>
  <c r="PQ673" i="31"/>
  <c r="PS673" i="31"/>
  <c r="PU673" i="31"/>
  <c r="PW673" i="31"/>
  <c r="PY673" i="31"/>
  <c r="QA673" i="31"/>
  <c r="QC673" i="31"/>
  <c r="QE673" i="31"/>
  <c r="QG673" i="31"/>
  <c r="QI673" i="31"/>
  <c r="QK673" i="31"/>
  <c r="QM673" i="31"/>
  <c r="QO673" i="31"/>
  <c r="QQ673" i="31"/>
  <c r="QS673" i="31"/>
  <c r="QU673" i="31"/>
  <c r="QW673" i="31"/>
  <c r="QY673" i="31"/>
  <c r="RA673" i="31"/>
  <c r="RC673" i="31"/>
  <c r="RE673" i="31"/>
  <c r="RG673" i="31"/>
  <c r="RI673" i="31"/>
  <c r="RK673" i="31"/>
  <c r="RM673" i="31"/>
  <c r="RO673" i="31"/>
  <c r="RQ673" i="31"/>
  <c r="RS673" i="31"/>
  <c r="RU673" i="31"/>
  <c r="RW673" i="31"/>
  <c r="RY673" i="31"/>
  <c r="SA673" i="31"/>
  <c r="SC673" i="31"/>
  <c r="SE673" i="31"/>
  <c r="SG673" i="31"/>
  <c r="SI673" i="31"/>
  <c r="SK673" i="31"/>
  <c r="SM673" i="31"/>
  <c r="SO673" i="31"/>
  <c r="K674" i="31"/>
  <c r="M674" i="31"/>
  <c r="O674" i="31"/>
  <c r="Q674" i="31"/>
  <c r="S674" i="31"/>
  <c r="U674" i="31"/>
  <c r="W674" i="31"/>
  <c r="Y674" i="31"/>
  <c r="AA674" i="31"/>
  <c r="AC674" i="31"/>
  <c r="AE674" i="31"/>
  <c r="AG674" i="31"/>
  <c r="AI674" i="31"/>
  <c r="AK674" i="31"/>
  <c r="AM674" i="31"/>
  <c r="AO674" i="31"/>
  <c r="AQ674" i="31"/>
  <c r="AS674" i="31"/>
  <c r="AU674" i="31"/>
  <c r="AW674" i="31"/>
  <c r="AY674" i="31"/>
  <c r="BA674" i="31"/>
  <c r="BC674" i="31"/>
  <c r="BE674" i="31"/>
  <c r="BG674" i="31"/>
  <c r="BI674" i="31"/>
  <c r="BK674" i="31"/>
  <c r="BM674" i="31"/>
  <c r="BO674" i="31"/>
  <c r="BQ674" i="31"/>
  <c r="BS674" i="31"/>
  <c r="BU674" i="31"/>
  <c r="BW674" i="31"/>
  <c r="BY674" i="31"/>
  <c r="CA674" i="31"/>
  <c r="CC674" i="31"/>
  <c r="CE674" i="31"/>
  <c r="CG674" i="31"/>
  <c r="CI674" i="31"/>
  <c r="CK674" i="31"/>
  <c r="CM674" i="31"/>
  <c r="CO674" i="31"/>
  <c r="CQ674" i="31"/>
  <c r="CS674" i="31"/>
  <c r="CU674" i="31"/>
  <c r="CW674" i="31"/>
  <c r="CY674" i="31"/>
  <c r="DA674" i="31"/>
  <c r="DC674" i="31"/>
  <c r="DE674" i="31"/>
  <c r="DG674" i="31"/>
  <c r="DI674" i="31"/>
  <c r="DK674" i="31"/>
  <c r="DM674" i="31"/>
  <c r="DO674" i="31"/>
  <c r="DQ674" i="31"/>
  <c r="DS674" i="31"/>
  <c r="DU674" i="31"/>
  <c r="DW674" i="31"/>
  <c r="DY674" i="31"/>
  <c r="EA674" i="31"/>
  <c r="EC674" i="31"/>
  <c r="EE674" i="31"/>
  <c r="EG674" i="31"/>
  <c r="EI674" i="31"/>
  <c r="EK674" i="31"/>
  <c r="EM674" i="31"/>
  <c r="EO674" i="31"/>
  <c r="EQ674" i="31"/>
  <c r="ES674" i="31"/>
  <c r="EU674" i="31"/>
  <c r="EW674" i="31"/>
  <c r="EY674" i="31"/>
  <c r="FA674" i="31"/>
  <c r="FC674" i="31"/>
  <c r="FE674" i="31"/>
  <c r="FG674" i="31"/>
  <c r="FI674" i="31"/>
  <c r="FK674" i="31"/>
  <c r="FM674" i="31"/>
  <c r="FO674" i="31"/>
  <c r="FQ674" i="31"/>
  <c r="FS674" i="31"/>
  <c r="FU674" i="31"/>
  <c r="FW674" i="31"/>
  <c r="FY674" i="31"/>
  <c r="GA674" i="31"/>
  <c r="GC674" i="31"/>
  <c r="GE674" i="31"/>
  <c r="GG674" i="31"/>
  <c r="GI674" i="31"/>
  <c r="GK674" i="31"/>
  <c r="GM674" i="31"/>
  <c r="GO674" i="31"/>
  <c r="GQ674" i="31"/>
  <c r="GS674" i="31"/>
  <c r="GU674" i="31"/>
  <c r="GW674" i="31"/>
  <c r="GY674" i="31"/>
  <c r="HA674" i="31"/>
  <c r="HC674" i="31"/>
  <c r="HE674" i="31"/>
  <c r="HG674" i="31"/>
  <c r="HI674" i="31"/>
  <c r="HK674" i="31"/>
  <c r="HM674" i="31"/>
  <c r="HO674" i="31"/>
  <c r="HQ674" i="31"/>
  <c r="HS674" i="31"/>
  <c r="HU674" i="31"/>
  <c r="HW674" i="31"/>
  <c r="HY674" i="31"/>
  <c r="IA674" i="31"/>
  <c r="IC674" i="31"/>
  <c r="IE674" i="31"/>
  <c r="IG674" i="31"/>
  <c r="II674" i="31"/>
  <c r="IK674" i="31"/>
  <c r="IM674" i="31"/>
  <c r="IO674" i="31"/>
  <c r="IQ674" i="31"/>
  <c r="IS674" i="31"/>
  <c r="IU674" i="31"/>
  <c r="IW674" i="31"/>
  <c r="IY674" i="31"/>
  <c r="JA674" i="31"/>
  <c r="JC674" i="31"/>
  <c r="JE674" i="31"/>
  <c r="JG674" i="31"/>
  <c r="JI674" i="31"/>
  <c r="JK674" i="31"/>
  <c r="JM674" i="31"/>
  <c r="JO674" i="31"/>
  <c r="JQ674" i="31"/>
  <c r="JS674" i="31"/>
  <c r="JU674" i="31"/>
  <c r="JW674" i="31"/>
  <c r="JY674" i="31"/>
  <c r="KA674" i="31"/>
  <c r="KC674" i="31"/>
  <c r="KE674" i="31"/>
  <c r="KG674" i="31"/>
  <c r="KI674" i="31"/>
  <c r="KK674" i="31"/>
  <c r="KM674" i="31"/>
  <c r="KO674" i="31"/>
  <c r="KQ674" i="31"/>
  <c r="KS674" i="31"/>
  <c r="KU674" i="31"/>
  <c r="KW674" i="31"/>
  <c r="KY674" i="31"/>
  <c r="LA674" i="31"/>
  <c r="LC674" i="31"/>
  <c r="LE674" i="31"/>
  <c r="LG674" i="31"/>
  <c r="LI674" i="31"/>
  <c r="LK674" i="31"/>
  <c r="LM674" i="31"/>
  <c r="LO674" i="31"/>
  <c r="LQ674" i="31"/>
  <c r="LS674" i="31"/>
  <c r="LU674" i="31"/>
  <c r="LW674" i="31"/>
  <c r="LY674" i="31"/>
  <c r="MA674" i="31"/>
  <c r="MC674" i="31"/>
  <c r="ME674" i="31"/>
  <c r="MG674" i="31"/>
  <c r="MI674" i="31"/>
  <c r="MK674" i="31"/>
  <c r="MM674" i="31"/>
  <c r="MO674" i="31"/>
  <c r="MQ674" i="31"/>
  <c r="MS674" i="31"/>
  <c r="MU674" i="31"/>
  <c r="MW674" i="31"/>
  <c r="MY674" i="31"/>
  <c r="NA674" i="31"/>
  <c r="NC674" i="31"/>
  <c r="NE674" i="31"/>
  <c r="NG674" i="31"/>
  <c r="NI674" i="31"/>
  <c r="NK674" i="31"/>
  <c r="NM674" i="31"/>
  <c r="NO674" i="31"/>
  <c r="NQ674" i="31"/>
  <c r="NS674" i="31"/>
  <c r="NU674" i="31"/>
  <c r="NW674" i="31"/>
  <c r="NY674" i="31"/>
  <c r="OA674" i="31"/>
  <c r="OC674" i="31"/>
  <c r="OE674" i="31"/>
  <c r="OG674" i="31"/>
  <c r="OI674" i="31"/>
  <c r="OK674" i="31"/>
  <c r="OM674" i="31"/>
  <c r="OO674" i="31"/>
  <c r="OQ674" i="31"/>
  <c r="OS674" i="31"/>
  <c r="OU674" i="31"/>
  <c r="OW674" i="31"/>
  <c r="OY674" i="31"/>
  <c r="PA674" i="31"/>
  <c r="PC674" i="31"/>
  <c r="PE674" i="31"/>
  <c r="PG674" i="31"/>
  <c r="PI674" i="31"/>
  <c r="PK674" i="31"/>
  <c r="PM674" i="31"/>
  <c r="PO674" i="31"/>
  <c r="PQ674" i="31"/>
  <c r="PS674" i="31"/>
  <c r="PU674" i="31"/>
  <c r="PW674" i="31"/>
  <c r="PY674" i="31"/>
  <c r="QA674" i="31"/>
  <c r="QC674" i="31"/>
  <c r="QE674" i="31"/>
  <c r="QG674" i="31"/>
  <c r="QI674" i="31"/>
  <c r="QK674" i="31"/>
  <c r="QM674" i="31"/>
  <c r="QO674" i="31"/>
  <c r="QQ674" i="31"/>
  <c r="QS674" i="31"/>
  <c r="QU674" i="31"/>
  <c r="QW674" i="31"/>
  <c r="QY674" i="31"/>
  <c r="RA674" i="31"/>
  <c r="RC674" i="31"/>
  <c r="RE674" i="31"/>
  <c r="RG674" i="31"/>
  <c r="RI674" i="31"/>
  <c r="RK674" i="31"/>
  <c r="RM674" i="31"/>
  <c r="RO674" i="31"/>
  <c r="RQ674" i="31"/>
  <c r="RS674" i="31"/>
  <c r="RU674" i="31"/>
  <c r="RW674" i="31"/>
  <c r="RY674" i="31"/>
  <c r="SA674" i="31"/>
  <c r="SC674" i="31"/>
  <c r="SE674" i="31"/>
  <c r="SG674" i="31"/>
  <c r="SI674" i="31"/>
  <c r="SK674" i="31"/>
  <c r="SM674" i="31"/>
  <c r="SO674" i="31"/>
  <c r="K675" i="31"/>
  <c r="M675" i="31"/>
  <c r="O675" i="31"/>
  <c r="Q675" i="31"/>
  <c r="S675" i="31"/>
  <c r="U675" i="31"/>
  <c r="W675" i="31"/>
  <c r="Y675" i="31"/>
  <c r="AA675" i="31"/>
  <c r="AC675" i="31"/>
  <c r="AE675" i="31"/>
  <c r="AG675" i="31"/>
  <c r="AI675" i="31"/>
  <c r="AK675" i="31"/>
  <c r="AM675" i="31"/>
  <c r="AO675" i="31"/>
  <c r="AQ675" i="31"/>
  <c r="AS675" i="31"/>
  <c r="AU675" i="31"/>
  <c r="AW675" i="31"/>
  <c r="AY675" i="31"/>
  <c r="BA675" i="31"/>
  <c r="BC675" i="31"/>
  <c r="BE675" i="31"/>
  <c r="BG675" i="31"/>
  <c r="BI675" i="31"/>
  <c r="BK675" i="31"/>
  <c r="BM675" i="31"/>
  <c r="BO675" i="31"/>
  <c r="BQ675" i="31"/>
  <c r="BS675" i="31"/>
  <c r="BU675" i="31"/>
  <c r="BW675" i="31"/>
  <c r="BY675" i="31"/>
  <c r="CA675" i="31"/>
  <c r="CC675" i="31"/>
  <c r="CE675" i="31"/>
  <c r="CG675" i="31"/>
  <c r="CI675" i="31"/>
  <c r="CK675" i="31"/>
  <c r="CM675" i="31"/>
  <c r="CO675" i="31"/>
  <c r="CQ675" i="31"/>
  <c r="CS675" i="31"/>
  <c r="CU675" i="31"/>
  <c r="CW675" i="31"/>
  <c r="CY675" i="31"/>
  <c r="DA675" i="31"/>
  <c r="DC675" i="31"/>
  <c r="DE675" i="31"/>
  <c r="DG675" i="31"/>
  <c r="DI675" i="31"/>
  <c r="DK675" i="31"/>
  <c r="DM675" i="31"/>
  <c r="DO675" i="31"/>
  <c r="DQ675" i="31"/>
  <c r="DS675" i="31"/>
  <c r="DU675" i="31"/>
  <c r="DW675" i="31"/>
  <c r="DY675" i="31"/>
  <c r="EA675" i="31"/>
  <c r="EC675" i="31"/>
  <c r="EE675" i="31"/>
  <c r="EG675" i="31"/>
  <c r="EI675" i="31"/>
  <c r="EK675" i="31"/>
  <c r="EM675" i="31"/>
  <c r="EO675" i="31"/>
  <c r="EQ675" i="31"/>
  <c r="ES675" i="31"/>
  <c r="EU675" i="31"/>
  <c r="EW675" i="31"/>
  <c r="EY675" i="31"/>
  <c r="FA675" i="31"/>
  <c r="FC675" i="31"/>
  <c r="FE675" i="31"/>
  <c r="FG675" i="31"/>
  <c r="FI675" i="31"/>
  <c r="FK675" i="31"/>
  <c r="FM675" i="31"/>
  <c r="FO675" i="31"/>
  <c r="FQ675" i="31"/>
  <c r="FS675" i="31"/>
  <c r="FU675" i="31"/>
  <c r="FW675" i="31"/>
  <c r="FY675" i="31"/>
  <c r="GA675" i="31"/>
  <c r="GC675" i="31"/>
  <c r="GE675" i="31"/>
  <c r="GG675" i="31"/>
  <c r="GI675" i="31"/>
  <c r="GK675" i="31"/>
  <c r="GM675" i="31"/>
  <c r="GO675" i="31"/>
  <c r="GQ675" i="31"/>
  <c r="GS675" i="31"/>
  <c r="GU675" i="31"/>
  <c r="GW675" i="31"/>
  <c r="GY675" i="31"/>
  <c r="HA675" i="31"/>
  <c r="HC675" i="31"/>
  <c r="HE675" i="31"/>
  <c r="HG675" i="31"/>
  <c r="HI675" i="31"/>
  <c r="HK675" i="31"/>
  <c r="HM675" i="31"/>
  <c r="HO675" i="31"/>
  <c r="HQ675" i="31"/>
  <c r="HS675" i="31"/>
  <c r="HU675" i="31"/>
  <c r="HW675" i="31"/>
  <c r="HY675" i="31"/>
  <c r="IA675" i="31"/>
  <c r="IC675" i="31"/>
  <c r="IE675" i="31"/>
  <c r="IG675" i="31"/>
  <c r="II675" i="31"/>
  <c r="IK675" i="31"/>
  <c r="IM675" i="31"/>
  <c r="IO675" i="31"/>
  <c r="IQ675" i="31"/>
  <c r="IS675" i="31"/>
  <c r="IU675" i="31"/>
  <c r="IW675" i="31"/>
  <c r="IY675" i="31"/>
  <c r="JA675" i="31"/>
  <c r="JC675" i="31"/>
  <c r="JE675" i="31"/>
  <c r="JG675" i="31"/>
  <c r="JI675" i="31"/>
  <c r="JK675" i="31"/>
  <c r="JM675" i="31"/>
  <c r="JO675" i="31"/>
  <c r="JQ675" i="31"/>
  <c r="JS675" i="31"/>
  <c r="JU675" i="31"/>
  <c r="JW675" i="31"/>
  <c r="JY675" i="31"/>
  <c r="KA675" i="31"/>
  <c r="KC675" i="31"/>
  <c r="KE675" i="31"/>
  <c r="KG675" i="31"/>
  <c r="KI675" i="31"/>
  <c r="KK675" i="31"/>
  <c r="KM675" i="31"/>
  <c r="KO675" i="31"/>
  <c r="KQ675" i="31"/>
  <c r="KS675" i="31"/>
  <c r="KU675" i="31"/>
  <c r="KW675" i="31"/>
  <c r="KY675" i="31"/>
  <c r="LA675" i="31"/>
  <c r="LC675" i="31"/>
  <c r="LE675" i="31"/>
  <c r="LG675" i="31"/>
  <c r="LI675" i="31"/>
  <c r="LK675" i="31"/>
  <c r="LM675" i="31"/>
  <c r="LO675" i="31"/>
  <c r="LQ675" i="31"/>
  <c r="LS675" i="31"/>
  <c r="LU675" i="31"/>
  <c r="LW675" i="31"/>
  <c r="LY675" i="31"/>
  <c r="MA675" i="31"/>
  <c r="MC675" i="31"/>
  <c r="ME675" i="31"/>
  <c r="MG675" i="31"/>
  <c r="MI675" i="31"/>
  <c r="MK675" i="31"/>
  <c r="MM675" i="31"/>
  <c r="MO675" i="31"/>
  <c r="MQ675" i="31"/>
  <c r="MS675" i="31"/>
  <c r="MU675" i="31"/>
  <c r="MW675" i="31"/>
  <c r="MY675" i="31"/>
  <c r="NA675" i="31"/>
  <c r="NC675" i="31"/>
  <c r="NE675" i="31"/>
  <c r="NG675" i="31"/>
  <c r="NI675" i="31"/>
  <c r="NK675" i="31"/>
  <c r="NM675" i="31"/>
  <c r="NO675" i="31"/>
  <c r="NQ675" i="31"/>
  <c r="NS675" i="31"/>
  <c r="NU675" i="31"/>
  <c r="NW675" i="31"/>
  <c r="NY675" i="31"/>
  <c r="OA675" i="31"/>
  <c r="OC675" i="31"/>
  <c r="OE675" i="31"/>
  <c r="OG675" i="31"/>
  <c r="OI675" i="31"/>
  <c r="OK675" i="31"/>
  <c r="OM675" i="31"/>
  <c r="OO675" i="31"/>
  <c r="OQ675" i="31"/>
  <c r="OS675" i="31"/>
  <c r="OU675" i="31"/>
  <c r="OW675" i="31"/>
  <c r="OY675" i="31"/>
  <c r="PA675" i="31"/>
  <c r="PC675" i="31"/>
  <c r="PE675" i="31"/>
  <c r="PG675" i="31"/>
  <c r="PI675" i="31"/>
  <c r="PK675" i="31"/>
  <c r="PM675" i="31"/>
  <c r="PO675" i="31"/>
  <c r="PQ675" i="31"/>
  <c r="PS675" i="31"/>
  <c r="PU675" i="31"/>
  <c r="PW675" i="31"/>
  <c r="PY675" i="31"/>
  <c r="QA675" i="31"/>
  <c r="QC675" i="31"/>
  <c r="QE675" i="31"/>
  <c r="QG675" i="31"/>
  <c r="QI675" i="31"/>
  <c r="QK675" i="31"/>
  <c r="QM675" i="31"/>
  <c r="QO675" i="31"/>
  <c r="QQ675" i="31"/>
  <c r="QS675" i="31"/>
  <c r="QU675" i="31"/>
  <c r="QW675" i="31"/>
  <c r="QY675" i="31"/>
  <c r="RA675" i="31"/>
  <c r="RC675" i="31"/>
  <c r="RE675" i="31"/>
  <c r="RG675" i="31"/>
  <c r="RI675" i="31"/>
  <c r="RK675" i="31"/>
  <c r="RM675" i="31"/>
  <c r="RO675" i="31"/>
  <c r="RQ675" i="31"/>
  <c r="RS675" i="31"/>
  <c r="RU675" i="31"/>
  <c r="RW675" i="31"/>
  <c r="RY675" i="31"/>
  <c r="SA675" i="31"/>
  <c r="SC675" i="31"/>
  <c r="SE675" i="31"/>
  <c r="SG675" i="31"/>
  <c r="SI675" i="31"/>
  <c r="SK675" i="31"/>
  <c r="SM675" i="31"/>
  <c r="SO675" i="31"/>
  <c r="K676" i="31"/>
  <c r="M676" i="31"/>
  <c r="O676" i="31"/>
  <c r="Q676" i="31"/>
  <c r="S676" i="31"/>
  <c r="U676" i="31"/>
  <c r="W676" i="31"/>
  <c r="Y676" i="31"/>
  <c r="AA676" i="31"/>
  <c r="AC676" i="31"/>
  <c r="AE676" i="31"/>
  <c r="AG676" i="31"/>
  <c r="AI676" i="31"/>
  <c r="AK676" i="31"/>
  <c r="AM676" i="31"/>
  <c r="AO676" i="31"/>
  <c r="AQ676" i="31"/>
  <c r="AS676" i="31"/>
  <c r="AU676" i="31"/>
  <c r="AW676" i="31"/>
  <c r="AY676" i="31"/>
  <c r="BA676" i="31"/>
  <c r="BC676" i="31"/>
  <c r="BE676" i="31"/>
  <c r="BG676" i="31"/>
  <c r="BI676" i="31"/>
  <c r="BK676" i="31"/>
  <c r="BM676" i="31"/>
  <c r="BO676" i="31"/>
  <c r="BQ676" i="31"/>
  <c r="BS676" i="31"/>
  <c r="BU676" i="31"/>
  <c r="BW676" i="31"/>
  <c r="BY676" i="31"/>
  <c r="CA676" i="31"/>
  <c r="CC676" i="31"/>
  <c r="CE676" i="31"/>
  <c r="CG676" i="31"/>
  <c r="CI676" i="31"/>
  <c r="CK676" i="31"/>
  <c r="CM676" i="31"/>
  <c r="CO676" i="31"/>
  <c r="CQ676" i="31"/>
  <c r="CS676" i="31"/>
  <c r="CU676" i="31"/>
  <c r="CW676" i="31"/>
  <c r="CY676" i="31"/>
  <c r="DA676" i="31"/>
  <c r="DC676" i="31"/>
  <c r="DE676" i="31"/>
  <c r="DG676" i="31"/>
  <c r="DI676" i="31"/>
  <c r="DK676" i="31"/>
  <c r="DM676" i="31"/>
  <c r="DO676" i="31"/>
  <c r="DQ676" i="31"/>
  <c r="DS676" i="31"/>
  <c r="DU676" i="31"/>
  <c r="DW676" i="31"/>
  <c r="DY676" i="31"/>
  <c r="EA676" i="31"/>
  <c r="EC676" i="31"/>
  <c r="EE676" i="31"/>
  <c r="EG676" i="31"/>
  <c r="EI676" i="31"/>
  <c r="EK676" i="31"/>
  <c r="EM676" i="31"/>
  <c r="EO676" i="31"/>
  <c r="EQ676" i="31"/>
  <c r="ES676" i="31"/>
  <c r="EU676" i="31"/>
  <c r="EW676" i="31"/>
  <c r="EY676" i="31"/>
  <c r="FA676" i="31"/>
  <c r="FC676" i="31"/>
  <c r="FE676" i="31"/>
  <c r="FG676" i="31"/>
  <c r="FI676" i="31"/>
  <c r="FK676" i="31"/>
  <c r="FM676" i="31"/>
  <c r="FO676" i="31"/>
  <c r="FQ676" i="31"/>
  <c r="FS676" i="31"/>
  <c r="FU676" i="31"/>
  <c r="FW676" i="31"/>
  <c r="FY676" i="31"/>
  <c r="GA676" i="31"/>
  <c r="GC676" i="31"/>
  <c r="GE676" i="31"/>
  <c r="GG676" i="31"/>
  <c r="GI676" i="31"/>
  <c r="GK676" i="31"/>
  <c r="GM676" i="31"/>
  <c r="GO676" i="31"/>
  <c r="GQ676" i="31"/>
  <c r="GS676" i="31"/>
  <c r="GU676" i="31"/>
  <c r="GW676" i="31"/>
  <c r="GY676" i="31"/>
  <c r="HA676" i="31"/>
  <c r="HC676" i="31"/>
  <c r="HE676" i="31"/>
  <c r="HG676" i="31"/>
  <c r="HI676" i="31"/>
  <c r="HK676" i="31"/>
  <c r="HM676" i="31"/>
  <c r="HO676" i="31"/>
  <c r="HQ676" i="31"/>
  <c r="HS676" i="31"/>
  <c r="HU676" i="31"/>
  <c r="HW676" i="31"/>
  <c r="HY676" i="31"/>
  <c r="IA676" i="31"/>
  <c r="IC676" i="31"/>
  <c r="IE676" i="31"/>
  <c r="IG676" i="31"/>
  <c r="II676" i="31"/>
  <c r="IK676" i="31"/>
  <c r="IM676" i="31"/>
  <c r="IO676" i="31"/>
  <c r="IQ676" i="31"/>
  <c r="IS676" i="31"/>
  <c r="IU676" i="31"/>
  <c r="IW676" i="31"/>
  <c r="IY676" i="31"/>
  <c r="JA676" i="31"/>
  <c r="JC676" i="31"/>
  <c r="JE676" i="31"/>
  <c r="JG676" i="31"/>
  <c r="JI676" i="31"/>
  <c r="JK676" i="31"/>
  <c r="JM676" i="31"/>
  <c r="JO676" i="31"/>
  <c r="JQ676" i="31"/>
  <c r="JS676" i="31"/>
  <c r="JU676" i="31"/>
  <c r="JW676" i="31"/>
  <c r="JY676" i="31"/>
  <c r="KA676" i="31"/>
  <c r="KC676" i="31"/>
  <c r="KE676" i="31"/>
  <c r="KG676" i="31"/>
  <c r="KI676" i="31"/>
  <c r="KK676" i="31"/>
  <c r="KM676" i="31"/>
  <c r="KO676" i="31"/>
  <c r="KQ676" i="31"/>
  <c r="KS676" i="31"/>
  <c r="KU676" i="31"/>
  <c r="KW676" i="31"/>
  <c r="KY676" i="31"/>
  <c r="LA676" i="31"/>
  <c r="LC676" i="31"/>
  <c r="LE676" i="31"/>
  <c r="LG676" i="31"/>
  <c r="LI676" i="31"/>
  <c r="LK676" i="31"/>
  <c r="LM676" i="31"/>
  <c r="LO676" i="31"/>
  <c r="LQ676" i="31"/>
  <c r="LS676" i="31"/>
  <c r="LU676" i="31"/>
  <c r="LW676" i="31"/>
  <c r="LY676" i="31"/>
  <c r="MA676" i="31"/>
  <c r="MC676" i="31"/>
  <c r="ME676" i="31"/>
  <c r="MG676" i="31"/>
  <c r="MI676" i="31"/>
  <c r="MK676" i="31"/>
  <c r="MM676" i="31"/>
  <c r="MO676" i="31"/>
  <c r="MQ676" i="31"/>
  <c r="MS676" i="31"/>
  <c r="MU676" i="31"/>
  <c r="MW676" i="31"/>
  <c r="MY676" i="31"/>
  <c r="NA676" i="31"/>
  <c r="NC676" i="31"/>
  <c r="NE676" i="31"/>
  <c r="NG676" i="31"/>
  <c r="NI676" i="31"/>
  <c r="NK676" i="31"/>
  <c r="NM676" i="31"/>
  <c r="NO676" i="31"/>
  <c r="NQ676" i="31"/>
  <c r="NS676" i="31"/>
  <c r="NU676" i="31"/>
  <c r="NW676" i="31"/>
  <c r="NY676" i="31"/>
  <c r="OA676" i="31"/>
  <c r="OC676" i="31"/>
  <c r="OE676" i="31"/>
  <c r="OG676" i="31"/>
  <c r="OI676" i="31"/>
  <c r="OK676" i="31"/>
  <c r="OM676" i="31"/>
  <c r="OO676" i="31"/>
  <c r="OQ676" i="31"/>
  <c r="OS676" i="31"/>
  <c r="OU676" i="31"/>
  <c r="OW676" i="31"/>
  <c r="OY676" i="31"/>
  <c r="PA676" i="31"/>
  <c r="PC676" i="31"/>
  <c r="PE676" i="31"/>
  <c r="PG676" i="31"/>
  <c r="PI676" i="31"/>
  <c r="PK676" i="31"/>
  <c r="PM676" i="31"/>
  <c r="PO676" i="31"/>
  <c r="PQ676" i="31"/>
  <c r="PS676" i="31"/>
  <c r="PU676" i="31"/>
  <c r="PW676" i="31"/>
  <c r="PY676" i="31"/>
  <c r="QA676" i="31"/>
  <c r="QC676" i="31"/>
  <c r="QE676" i="31"/>
  <c r="QG676" i="31"/>
  <c r="QI676" i="31"/>
  <c r="QK676" i="31"/>
  <c r="QM676" i="31"/>
  <c r="QO676" i="31"/>
  <c r="QQ676" i="31"/>
  <c r="QS676" i="31"/>
  <c r="QU676" i="31"/>
  <c r="QW676" i="31"/>
  <c r="QY676" i="31"/>
  <c r="RA676" i="31"/>
  <c r="RC676" i="31"/>
  <c r="RE676" i="31"/>
  <c r="RG676" i="31"/>
  <c r="RI676" i="31"/>
  <c r="RK676" i="31"/>
  <c r="RM676" i="31"/>
  <c r="RO676" i="31"/>
  <c r="RQ676" i="31"/>
  <c r="RS676" i="31"/>
  <c r="RU676" i="31"/>
  <c r="RW676" i="31"/>
  <c r="RY676" i="31"/>
  <c r="SA676" i="31"/>
  <c r="SC676" i="31"/>
  <c r="SE676" i="31"/>
  <c r="SG676" i="31"/>
  <c r="SI676" i="31"/>
  <c r="SK676" i="31"/>
  <c r="SM676" i="31"/>
  <c r="SO676" i="31"/>
  <c r="K677" i="31"/>
  <c r="M677" i="31"/>
  <c r="O677" i="31"/>
  <c r="Q677" i="31"/>
  <c r="S677" i="31"/>
  <c r="U677" i="31"/>
  <c r="W677" i="31"/>
  <c r="Y677" i="31"/>
  <c r="AA677" i="31"/>
  <c r="AC677" i="31"/>
  <c r="AE677" i="31"/>
  <c r="AG677" i="31"/>
  <c r="AI677" i="31"/>
  <c r="AK677" i="31"/>
  <c r="AM677" i="31"/>
  <c r="AO677" i="31"/>
  <c r="AQ677" i="31"/>
  <c r="AS677" i="31"/>
  <c r="AU677" i="31"/>
  <c r="AW677" i="31"/>
  <c r="AY677" i="31"/>
  <c r="BA677" i="31"/>
  <c r="BC677" i="31"/>
  <c r="BE677" i="31"/>
  <c r="BG677" i="31"/>
  <c r="BI677" i="31"/>
  <c r="BK677" i="31"/>
  <c r="BM677" i="31"/>
  <c r="BO677" i="31"/>
  <c r="BQ677" i="31"/>
  <c r="BS677" i="31"/>
  <c r="BU677" i="31"/>
  <c r="BW677" i="31"/>
  <c r="BY677" i="31"/>
  <c r="CA677" i="31"/>
  <c r="CC677" i="31"/>
  <c r="CE677" i="31"/>
  <c r="CG677" i="31"/>
  <c r="CI677" i="31"/>
  <c r="CK677" i="31"/>
  <c r="CM677" i="31"/>
  <c r="CO677" i="31"/>
  <c r="CQ677" i="31"/>
  <c r="CS677" i="31"/>
  <c r="CU677" i="31"/>
  <c r="CW677" i="31"/>
  <c r="CY677" i="31"/>
  <c r="DA677" i="31"/>
  <c r="DC677" i="31"/>
  <c r="DE677" i="31"/>
  <c r="DG677" i="31"/>
  <c r="DI677" i="31"/>
  <c r="DK677" i="31"/>
  <c r="DM677" i="31"/>
  <c r="DO677" i="31"/>
  <c r="DQ677" i="31"/>
  <c r="DS677" i="31"/>
  <c r="DU677" i="31"/>
  <c r="DW677" i="31"/>
  <c r="DY677" i="31"/>
  <c r="EA677" i="31"/>
  <c r="EC677" i="31"/>
  <c r="EE677" i="31"/>
  <c r="EG677" i="31"/>
  <c r="EI677" i="31"/>
  <c r="EK677" i="31"/>
  <c r="EM677" i="31"/>
  <c r="EO677" i="31"/>
  <c r="EQ677" i="31"/>
  <c r="ES677" i="31"/>
  <c r="EU677" i="31"/>
  <c r="EW677" i="31"/>
  <c r="EY677" i="31"/>
  <c r="FA677" i="31"/>
  <c r="FC677" i="31"/>
  <c r="FE677" i="31"/>
  <c r="FG677" i="31"/>
  <c r="FI677" i="31"/>
  <c r="FK677" i="31"/>
  <c r="FM677" i="31"/>
  <c r="FO677" i="31"/>
  <c r="FQ677" i="31"/>
  <c r="FS677" i="31"/>
  <c r="FU677" i="31"/>
  <c r="FW677" i="31"/>
  <c r="FY677" i="31"/>
  <c r="GA677" i="31"/>
  <c r="GC677" i="31"/>
  <c r="GE677" i="31"/>
  <c r="GG677" i="31"/>
  <c r="GI677" i="31"/>
  <c r="GK677" i="31"/>
  <c r="GM677" i="31"/>
  <c r="GO677" i="31"/>
  <c r="GQ677" i="31"/>
  <c r="GS677" i="31"/>
  <c r="GU677" i="31"/>
  <c r="GW677" i="31"/>
  <c r="GY677" i="31"/>
  <c r="HA677" i="31"/>
  <c r="HC677" i="31"/>
  <c r="HE677" i="31"/>
  <c r="HG677" i="31"/>
  <c r="HI677" i="31"/>
  <c r="HK677" i="31"/>
  <c r="HM677" i="31"/>
  <c r="HO677" i="31"/>
  <c r="HQ677" i="31"/>
  <c r="HS677" i="31"/>
  <c r="HU677" i="31"/>
  <c r="HW677" i="31"/>
  <c r="HY677" i="31"/>
  <c r="IA677" i="31"/>
  <c r="IC677" i="31"/>
  <c r="IE677" i="31"/>
  <c r="IG677" i="31"/>
  <c r="II677" i="31"/>
  <c r="IK677" i="31"/>
  <c r="IM677" i="31"/>
  <c r="IO677" i="31"/>
  <c r="IQ677" i="31"/>
  <c r="IS677" i="31"/>
  <c r="IU677" i="31"/>
  <c r="IW677" i="31"/>
  <c r="IY677" i="31"/>
  <c r="JA677" i="31"/>
  <c r="JC677" i="31"/>
  <c r="JE677" i="31"/>
  <c r="JG677" i="31"/>
  <c r="JI677" i="31"/>
  <c r="JK677" i="31"/>
  <c r="JM677" i="31"/>
  <c r="JO677" i="31"/>
  <c r="JQ677" i="31"/>
  <c r="JS677" i="31"/>
  <c r="JU677" i="31"/>
  <c r="JW677" i="31"/>
  <c r="JY677" i="31"/>
  <c r="KA677" i="31"/>
  <c r="KC677" i="31"/>
  <c r="KE677" i="31"/>
  <c r="KG677" i="31"/>
  <c r="KI677" i="31"/>
  <c r="KK677" i="31"/>
  <c r="KM677" i="31"/>
  <c r="KO677" i="31"/>
  <c r="KQ677" i="31"/>
  <c r="KS677" i="31"/>
  <c r="KU677" i="31"/>
  <c r="KW677" i="31"/>
  <c r="KY677" i="31"/>
  <c r="LA677" i="31"/>
  <c r="LC677" i="31"/>
  <c r="LE677" i="31"/>
  <c r="LG677" i="31"/>
  <c r="LI677" i="31"/>
  <c r="LK677" i="31"/>
  <c r="LM677" i="31"/>
  <c r="LO677" i="31"/>
  <c r="LQ677" i="31"/>
  <c r="LS677" i="31"/>
  <c r="LU677" i="31"/>
  <c r="LW677" i="31"/>
  <c r="LY677" i="31"/>
  <c r="MA677" i="31"/>
  <c r="MC677" i="31"/>
  <c r="ME677" i="31"/>
  <c r="MG677" i="31"/>
  <c r="MI677" i="31"/>
  <c r="MK677" i="31"/>
  <c r="MM677" i="31"/>
  <c r="MO677" i="31"/>
  <c r="MQ677" i="31"/>
  <c r="MS677" i="31"/>
  <c r="MU677" i="31"/>
  <c r="MW677" i="31"/>
  <c r="MY677" i="31"/>
  <c r="NA677" i="31"/>
  <c r="NC677" i="31"/>
  <c r="NE677" i="31"/>
  <c r="NG677" i="31"/>
  <c r="NI677" i="31"/>
  <c r="NK677" i="31"/>
  <c r="NM677" i="31"/>
  <c r="NO677" i="31"/>
  <c r="NQ677" i="31"/>
  <c r="NS677" i="31"/>
  <c r="NU677" i="31"/>
  <c r="NW677" i="31"/>
  <c r="NY677" i="31"/>
  <c r="OA677" i="31"/>
  <c r="OC677" i="31"/>
  <c r="OE677" i="31"/>
  <c r="OG677" i="31"/>
  <c r="OI677" i="31"/>
  <c r="OK677" i="31"/>
  <c r="OM677" i="31"/>
  <c r="OO677" i="31"/>
  <c r="OQ677" i="31"/>
  <c r="OS677" i="31"/>
  <c r="OU677" i="31"/>
  <c r="OW677" i="31"/>
  <c r="OY677" i="31"/>
  <c r="PA677" i="31"/>
  <c r="PC677" i="31"/>
  <c r="PE677" i="31"/>
  <c r="PG677" i="31"/>
  <c r="PI677" i="31"/>
  <c r="PK677" i="31"/>
  <c r="PM677" i="31"/>
  <c r="PO677" i="31"/>
  <c r="PQ677" i="31"/>
  <c r="PS677" i="31"/>
  <c r="PU677" i="31"/>
  <c r="PW677" i="31"/>
  <c r="PY677" i="31"/>
  <c r="QA677" i="31"/>
  <c r="QC677" i="31"/>
  <c r="QE677" i="31"/>
  <c r="QG677" i="31"/>
  <c r="QI677" i="31"/>
  <c r="QK677" i="31"/>
  <c r="QM677" i="31"/>
  <c r="QO677" i="31"/>
  <c r="QQ677" i="31"/>
  <c r="QS677" i="31"/>
  <c r="QU677" i="31"/>
  <c r="QW677" i="31"/>
  <c r="QY677" i="31"/>
  <c r="RA677" i="31"/>
  <c r="RC677" i="31"/>
  <c r="RE677" i="31"/>
  <c r="RG677" i="31"/>
  <c r="RI677" i="31"/>
  <c r="RK677" i="31"/>
  <c r="RM677" i="31"/>
  <c r="RO677" i="31"/>
  <c r="RQ677" i="31"/>
  <c r="RS677" i="31"/>
  <c r="RU677" i="31"/>
  <c r="RW677" i="31"/>
  <c r="RY677" i="31"/>
  <c r="SA677" i="31"/>
  <c r="SC677" i="31"/>
  <c r="SE677" i="31"/>
  <c r="SG677" i="31"/>
  <c r="SI677" i="31"/>
  <c r="SK677" i="31"/>
  <c r="SM677" i="31"/>
  <c r="SO677" i="31"/>
  <c r="K678" i="31"/>
  <c r="M678" i="31"/>
  <c r="O678" i="31"/>
  <c r="Q678" i="31"/>
  <c r="S678" i="31"/>
  <c r="U678" i="31"/>
  <c r="W678" i="31"/>
  <c r="Y678" i="31"/>
  <c r="AA678" i="31"/>
  <c r="AC678" i="31"/>
  <c r="AE678" i="31"/>
  <c r="AG678" i="31"/>
  <c r="AI678" i="31"/>
  <c r="AK678" i="31"/>
  <c r="AM678" i="31"/>
  <c r="AO678" i="31"/>
  <c r="AQ678" i="31"/>
  <c r="AS678" i="31"/>
  <c r="AU678" i="31"/>
  <c r="AW678" i="31"/>
  <c r="AY678" i="31"/>
  <c r="BA678" i="31"/>
  <c r="BC678" i="31"/>
  <c r="BE678" i="31"/>
  <c r="BG678" i="31"/>
  <c r="BI678" i="31"/>
  <c r="BK678" i="31"/>
  <c r="BM678" i="31"/>
  <c r="BO678" i="31"/>
  <c r="BQ678" i="31"/>
  <c r="BS678" i="31"/>
  <c r="BU678" i="31"/>
  <c r="BW678" i="31"/>
  <c r="BY678" i="31"/>
  <c r="CA678" i="31"/>
  <c r="CC678" i="31"/>
  <c r="CE678" i="31"/>
  <c r="CG678" i="31"/>
  <c r="CI678" i="31"/>
  <c r="CK678" i="31"/>
  <c r="CM678" i="31"/>
  <c r="CO678" i="31"/>
  <c r="CQ678" i="31"/>
  <c r="CS678" i="31"/>
  <c r="CU678" i="31"/>
  <c r="CW678" i="31"/>
  <c r="CY678" i="31"/>
  <c r="DA678" i="31"/>
  <c r="DC678" i="31"/>
  <c r="DE678" i="31"/>
  <c r="DG678" i="31"/>
  <c r="DI678" i="31"/>
  <c r="DK678" i="31"/>
  <c r="DM678" i="31"/>
  <c r="DO678" i="31"/>
  <c r="DQ678" i="31"/>
  <c r="DS678" i="31"/>
  <c r="DU678" i="31"/>
  <c r="DW678" i="31"/>
  <c r="DY678" i="31"/>
  <c r="EA678" i="31"/>
  <c r="EC678" i="31"/>
  <c r="EE678" i="31"/>
  <c r="EG678" i="31"/>
  <c r="EI678" i="31"/>
  <c r="EK678" i="31"/>
  <c r="EM678" i="31"/>
  <c r="EO678" i="31"/>
  <c r="EQ678" i="31"/>
  <c r="ES678" i="31"/>
  <c r="EU678" i="31"/>
  <c r="EW678" i="31"/>
  <c r="EY678" i="31"/>
  <c r="FA678" i="31"/>
  <c r="FC678" i="31"/>
  <c r="FE678" i="31"/>
  <c r="FG678" i="31"/>
  <c r="FI678" i="31"/>
  <c r="FK678" i="31"/>
  <c r="FM678" i="31"/>
  <c r="FO678" i="31"/>
  <c r="FQ678" i="31"/>
  <c r="FS678" i="31"/>
  <c r="FU678" i="31"/>
  <c r="FW678" i="31"/>
  <c r="FY678" i="31"/>
  <c r="GA678" i="31"/>
  <c r="GC678" i="31"/>
  <c r="GE678" i="31"/>
  <c r="GG678" i="31"/>
  <c r="GI678" i="31"/>
  <c r="GK678" i="31"/>
  <c r="GM678" i="31"/>
  <c r="GO678" i="31"/>
  <c r="GQ678" i="31"/>
  <c r="GS678" i="31"/>
  <c r="GU678" i="31"/>
  <c r="GW678" i="31"/>
  <c r="GY678" i="31"/>
  <c r="HA678" i="31"/>
  <c r="HC678" i="31"/>
  <c r="HE678" i="31"/>
  <c r="HG678" i="31"/>
  <c r="HI678" i="31"/>
  <c r="HK678" i="31"/>
  <c r="HM678" i="31"/>
  <c r="HO678" i="31"/>
  <c r="HQ678" i="31"/>
  <c r="HS678" i="31"/>
  <c r="HU678" i="31"/>
  <c r="HW678" i="31"/>
  <c r="HY678" i="31"/>
  <c r="IA678" i="31"/>
  <c r="IC678" i="31"/>
  <c r="IE678" i="31"/>
  <c r="IG678" i="31"/>
  <c r="II678" i="31"/>
  <c r="IK678" i="31"/>
  <c r="IM678" i="31"/>
  <c r="IO678" i="31"/>
  <c r="IQ678" i="31"/>
  <c r="IS678" i="31"/>
  <c r="IU678" i="31"/>
  <c r="IW678" i="31"/>
  <c r="IY678" i="31"/>
  <c r="JA678" i="31"/>
  <c r="JC678" i="31"/>
  <c r="JE678" i="31"/>
  <c r="JG678" i="31"/>
  <c r="JI678" i="31"/>
  <c r="JK678" i="31"/>
  <c r="JM678" i="31"/>
  <c r="JO678" i="31"/>
  <c r="JQ678" i="31"/>
  <c r="JS678" i="31"/>
  <c r="JU678" i="31"/>
  <c r="JW678" i="31"/>
  <c r="JY678" i="31"/>
  <c r="KA678" i="31"/>
  <c r="KC678" i="31"/>
  <c r="KE678" i="31"/>
  <c r="KG678" i="31"/>
  <c r="KI678" i="31"/>
  <c r="KK678" i="31"/>
  <c r="KM678" i="31"/>
  <c r="KO678" i="31"/>
  <c r="KQ678" i="31"/>
  <c r="KS678" i="31"/>
  <c r="KU678" i="31"/>
  <c r="KW678" i="31"/>
  <c r="KY678" i="31"/>
  <c r="LA678" i="31"/>
  <c r="LC678" i="31"/>
  <c r="LE678" i="31"/>
  <c r="LG678" i="31"/>
  <c r="LI678" i="31"/>
  <c r="LK678" i="31"/>
  <c r="LM678" i="31"/>
  <c r="LO678" i="31"/>
  <c r="LQ678" i="31"/>
  <c r="LS678" i="31"/>
  <c r="LU678" i="31"/>
  <c r="LW678" i="31"/>
  <c r="LY678" i="31"/>
  <c r="MA678" i="31"/>
  <c r="MC678" i="31"/>
  <c r="ME678" i="31"/>
  <c r="MG678" i="31"/>
  <c r="MI678" i="31"/>
  <c r="MK678" i="31"/>
  <c r="MM678" i="31"/>
  <c r="MO678" i="31"/>
  <c r="MQ678" i="31"/>
  <c r="MS678" i="31"/>
  <c r="MU678" i="31"/>
  <c r="MW678" i="31"/>
  <c r="MY678" i="31"/>
  <c r="NA678" i="31"/>
  <c r="NC678" i="31"/>
  <c r="NE678" i="31"/>
  <c r="NG678" i="31"/>
  <c r="NI678" i="31"/>
  <c r="NK678" i="31"/>
  <c r="NM678" i="31"/>
  <c r="NO678" i="31"/>
  <c r="NQ678" i="31"/>
  <c r="NS678" i="31"/>
  <c r="NU678" i="31"/>
  <c r="NW678" i="31"/>
  <c r="NY678" i="31"/>
  <c r="OA678" i="31"/>
  <c r="OC678" i="31"/>
  <c r="OE678" i="31"/>
  <c r="OG678" i="31"/>
  <c r="OI678" i="31"/>
  <c r="OK678" i="31"/>
  <c r="OM678" i="31"/>
  <c r="OO678" i="31"/>
  <c r="OQ678" i="31"/>
  <c r="OS678" i="31"/>
  <c r="OU678" i="31"/>
  <c r="OW678" i="31"/>
  <c r="OY678" i="31"/>
  <c r="PA678" i="31"/>
  <c r="PC678" i="31"/>
  <c r="PE678" i="31"/>
  <c r="PG678" i="31"/>
  <c r="PI678" i="31"/>
  <c r="PK678" i="31"/>
  <c r="PM678" i="31"/>
  <c r="PO678" i="31"/>
  <c r="PQ678" i="31"/>
  <c r="PS678" i="31"/>
  <c r="PU678" i="31"/>
  <c r="PW678" i="31"/>
  <c r="PY678" i="31"/>
  <c r="QA678" i="31"/>
  <c r="QC678" i="31"/>
  <c r="QE678" i="31"/>
  <c r="QG678" i="31"/>
  <c r="QI678" i="31"/>
  <c r="QK678" i="31"/>
  <c r="QM678" i="31"/>
  <c r="QO678" i="31"/>
  <c r="QQ678" i="31"/>
  <c r="QS678" i="31"/>
  <c r="QU678" i="31"/>
  <c r="QW678" i="31"/>
  <c r="QY678" i="31"/>
  <c r="RA678" i="31"/>
  <c r="RC678" i="31"/>
  <c r="RE678" i="31"/>
  <c r="RG678" i="31"/>
  <c r="RI678" i="31"/>
  <c r="RK678" i="31"/>
  <c r="RM678" i="31"/>
  <c r="RO678" i="31"/>
  <c r="RQ678" i="31"/>
  <c r="RS678" i="31"/>
  <c r="RU678" i="31"/>
  <c r="RW678" i="31"/>
  <c r="RY678" i="31"/>
  <c r="SA678" i="31"/>
  <c r="SC678" i="31"/>
  <c r="SE678" i="31"/>
  <c r="SG678" i="31"/>
  <c r="SI678" i="31"/>
  <c r="SK678" i="31"/>
  <c r="SM678" i="31"/>
  <c r="SO678" i="31"/>
  <c r="K679" i="31"/>
  <c r="M679" i="31"/>
  <c r="O679" i="31"/>
  <c r="Q679" i="31"/>
  <c r="S679" i="31"/>
  <c r="U679" i="31"/>
  <c r="W679" i="31"/>
  <c r="Y679" i="31"/>
  <c r="AA679" i="31"/>
  <c r="AC679" i="31"/>
  <c r="AE679" i="31"/>
  <c r="AG679" i="31"/>
  <c r="AI679" i="31"/>
  <c r="AK679" i="31"/>
  <c r="AM679" i="31"/>
  <c r="AO679" i="31"/>
  <c r="AQ679" i="31"/>
  <c r="AS679" i="31"/>
  <c r="AU679" i="31"/>
  <c r="AW679" i="31"/>
  <c r="AY679" i="31"/>
  <c r="BA679" i="31"/>
  <c r="BC679" i="31"/>
  <c r="BE679" i="31"/>
  <c r="BG679" i="31"/>
  <c r="BI679" i="31"/>
  <c r="BK679" i="31"/>
  <c r="BM679" i="31"/>
  <c r="BO679" i="31"/>
  <c r="BQ679" i="31"/>
  <c r="BS679" i="31"/>
  <c r="BU679" i="31"/>
  <c r="BW679" i="31"/>
  <c r="BY679" i="31"/>
  <c r="CA679" i="31"/>
  <c r="CC679" i="31"/>
  <c r="CE679" i="31"/>
  <c r="CG679" i="31"/>
  <c r="CI679" i="31"/>
  <c r="CK679" i="31"/>
  <c r="CM679" i="31"/>
  <c r="CO679" i="31"/>
  <c r="CQ679" i="31"/>
  <c r="CS679" i="31"/>
  <c r="CU679" i="31"/>
  <c r="CW679" i="31"/>
  <c r="CY679" i="31"/>
  <c r="DA679" i="31"/>
  <c r="DC679" i="31"/>
  <c r="DE679" i="31"/>
  <c r="DG679" i="31"/>
  <c r="DI679" i="31"/>
  <c r="DK679" i="31"/>
  <c r="DM679" i="31"/>
  <c r="DO679" i="31"/>
  <c r="DQ679" i="31"/>
  <c r="DS679" i="31"/>
  <c r="DU679" i="31"/>
  <c r="DW679" i="31"/>
  <c r="DY679" i="31"/>
  <c r="EA679" i="31"/>
  <c r="EC679" i="31"/>
  <c r="EE679" i="31"/>
  <c r="EG679" i="31"/>
  <c r="EI679" i="31"/>
  <c r="EK679" i="31"/>
  <c r="EM679" i="31"/>
  <c r="EO679" i="31"/>
  <c r="EQ679" i="31"/>
  <c r="ES679" i="31"/>
  <c r="EU679" i="31"/>
  <c r="EW679" i="31"/>
  <c r="EY679" i="31"/>
  <c r="FA679" i="31"/>
  <c r="FC679" i="31"/>
  <c r="FE679" i="31"/>
  <c r="FG679" i="31"/>
  <c r="FI679" i="31"/>
  <c r="FK679" i="31"/>
  <c r="FM679" i="31"/>
  <c r="FO679" i="31"/>
  <c r="FQ679" i="31"/>
  <c r="FS679" i="31"/>
  <c r="FU679" i="31"/>
  <c r="FW679" i="31"/>
  <c r="FY679" i="31"/>
  <c r="GA679" i="31"/>
  <c r="GC679" i="31"/>
  <c r="GE679" i="31"/>
  <c r="GG679" i="31"/>
  <c r="GI679" i="31"/>
  <c r="GK679" i="31"/>
  <c r="GM679" i="31"/>
  <c r="GO679" i="31"/>
  <c r="GQ679" i="31"/>
  <c r="GS679" i="31"/>
  <c r="GU679" i="31"/>
  <c r="GW679" i="31"/>
  <c r="GY679" i="31"/>
  <c r="HA679" i="31"/>
  <c r="HC679" i="31"/>
  <c r="HE679" i="31"/>
  <c r="HG679" i="31"/>
  <c r="HI679" i="31"/>
  <c r="HK679" i="31"/>
  <c r="HM679" i="31"/>
  <c r="HO679" i="31"/>
  <c r="HQ679" i="31"/>
  <c r="HS679" i="31"/>
  <c r="HU679" i="31"/>
  <c r="HW679" i="31"/>
  <c r="HY679" i="31"/>
  <c r="IA679" i="31"/>
  <c r="IC679" i="31"/>
  <c r="IE679" i="31"/>
  <c r="IG679" i="31"/>
  <c r="II679" i="31"/>
  <c r="IK679" i="31"/>
  <c r="IM679" i="31"/>
  <c r="IO679" i="31"/>
  <c r="IQ679" i="31"/>
  <c r="IS679" i="31"/>
  <c r="IU679" i="31"/>
  <c r="IW679" i="31"/>
  <c r="IY679" i="31"/>
  <c r="JA679" i="31"/>
  <c r="JC679" i="31"/>
  <c r="JE679" i="31"/>
  <c r="JG679" i="31"/>
  <c r="JI679" i="31"/>
  <c r="JK679" i="31"/>
  <c r="JM679" i="31"/>
  <c r="JO679" i="31"/>
  <c r="JQ679" i="31"/>
  <c r="JS679" i="31"/>
  <c r="JU679" i="31"/>
  <c r="JW679" i="31"/>
  <c r="JY679" i="31"/>
  <c r="KA679" i="31"/>
  <c r="KC679" i="31"/>
  <c r="KE679" i="31"/>
  <c r="KG679" i="31"/>
  <c r="KI679" i="31"/>
  <c r="KK679" i="31"/>
  <c r="KM679" i="31"/>
  <c r="KO679" i="31"/>
  <c r="KQ679" i="31"/>
  <c r="KS679" i="31"/>
  <c r="KU679" i="31"/>
  <c r="KW679" i="31"/>
  <c r="KY679" i="31"/>
  <c r="LA679" i="31"/>
  <c r="LC679" i="31"/>
  <c r="LE679" i="31"/>
  <c r="LG679" i="31"/>
  <c r="LI679" i="31"/>
  <c r="LK679" i="31"/>
  <c r="LM679" i="31"/>
  <c r="LO679" i="31"/>
  <c r="LQ679" i="31"/>
  <c r="LS679" i="31"/>
  <c r="LU679" i="31"/>
  <c r="LW679" i="31"/>
  <c r="LY679" i="31"/>
  <c r="MA679" i="31"/>
  <c r="MC679" i="31"/>
  <c r="ME679" i="31"/>
  <c r="MG679" i="31"/>
  <c r="MI679" i="31"/>
  <c r="MK679" i="31"/>
  <c r="MM679" i="31"/>
  <c r="MO679" i="31"/>
  <c r="MQ679" i="31"/>
  <c r="MS679" i="31"/>
  <c r="MU679" i="31"/>
  <c r="MW679" i="31"/>
  <c r="MY679" i="31"/>
  <c r="NA679" i="31"/>
  <c r="NC679" i="31"/>
  <c r="NE679" i="31"/>
  <c r="NG679" i="31"/>
  <c r="NI679" i="31"/>
  <c r="NK679" i="31"/>
  <c r="NM679" i="31"/>
  <c r="NO679" i="31"/>
  <c r="NQ679" i="31"/>
  <c r="NS679" i="31"/>
  <c r="NU679" i="31"/>
  <c r="NW679" i="31"/>
  <c r="NY679" i="31"/>
  <c r="OA679" i="31"/>
  <c r="OC679" i="31"/>
  <c r="OE679" i="31"/>
  <c r="OG679" i="31"/>
  <c r="OI679" i="31"/>
  <c r="OK679" i="31"/>
  <c r="OM679" i="31"/>
  <c r="OO679" i="31"/>
  <c r="OQ679" i="31"/>
  <c r="OS679" i="31"/>
  <c r="OU679" i="31"/>
  <c r="OW679" i="31"/>
  <c r="OY679" i="31"/>
  <c r="PA679" i="31"/>
  <c r="PC679" i="31"/>
  <c r="PE679" i="31"/>
  <c r="PG679" i="31"/>
  <c r="PI679" i="31"/>
  <c r="PK679" i="31"/>
  <c r="PM679" i="31"/>
  <c r="PO679" i="31"/>
  <c r="PQ679" i="31"/>
  <c r="PS679" i="31"/>
  <c r="PU679" i="31"/>
  <c r="PW679" i="31"/>
  <c r="PY679" i="31"/>
  <c r="QA679" i="31"/>
  <c r="QC679" i="31"/>
  <c r="QE679" i="31"/>
  <c r="QG679" i="31"/>
  <c r="QI679" i="31"/>
  <c r="QK679" i="31"/>
  <c r="QM679" i="31"/>
  <c r="QO679" i="31"/>
  <c r="QQ679" i="31"/>
  <c r="QS679" i="31"/>
  <c r="QU679" i="31"/>
  <c r="QW679" i="31"/>
  <c r="QY679" i="31"/>
  <c r="RA679" i="31"/>
  <c r="RC679" i="31"/>
  <c r="RE679" i="31"/>
  <c r="RG679" i="31"/>
  <c r="RI679" i="31"/>
  <c r="RK679" i="31"/>
  <c r="RM679" i="31"/>
  <c r="RO679" i="31"/>
  <c r="RQ679" i="31"/>
  <c r="RS679" i="31"/>
  <c r="RU679" i="31"/>
  <c r="RW679" i="31"/>
  <c r="RY679" i="31"/>
  <c r="SA679" i="31"/>
  <c r="SC679" i="31"/>
  <c r="SE679" i="31"/>
  <c r="SG679" i="31"/>
  <c r="SI679" i="31"/>
  <c r="SK679" i="31"/>
  <c r="SM679" i="31"/>
  <c r="SO679" i="31"/>
  <c r="K680" i="31"/>
  <c r="M680" i="31"/>
  <c r="O680" i="31"/>
  <c r="Q680" i="31"/>
  <c r="S680" i="31"/>
  <c r="U680" i="31"/>
  <c r="W680" i="31"/>
  <c r="Y680" i="31"/>
  <c r="AA680" i="31"/>
  <c r="AC680" i="31"/>
  <c r="AE680" i="31"/>
  <c r="AG680" i="31"/>
  <c r="AI680" i="31"/>
  <c r="AK680" i="31"/>
  <c r="AM680" i="31"/>
  <c r="AO680" i="31"/>
  <c r="AQ680" i="31"/>
  <c r="AS680" i="31"/>
  <c r="AU680" i="31"/>
  <c r="AW680" i="31"/>
  <c r="AY680" i="31"/>
  <c r="BA680" i="31"/>
  <c r="BC680" i="31"/>
  <c r="BE680" i="31"/>
  <c r="BG680" i="31"/>
  <c r="BI680" i="31"/>
  <c r="BK680" i="31"/>
  <c r="BM680" i="31"/>
  <c r="BO680" i="31"/>
  <c r="BQ680" i="31"/>
  <c r="BS680" i="31"/>
  <c r="BU680" i="31"/>
  <c r="BW680" i="31"/>
  <c r="BY680" i="31"/>
  <c r="CA680" i="31"/>
  <c r="CC680" i="31"/>
  <c r="CE680" i="31"/>
  <c r="CG680" i="31"/>
  <c r="CI680" i="31"/>
  <c r="CK680" i="31"/>
  <c r="CM680" i="31"/>
  <c r="CO680" i="31"/>
  <c r="CQ680" i="31"/>
  <c r="CS680" i="31"/>
  <c r="CU680" i="31"/>
  <c r="CW680" i="31"/>
  <c r="CY680" i="31"/>
  <c r="DA680" i="31"/>
  <c r="DC680" i="31"/>
  <c r="DE680" i="31"/>
  <c r="DG680" i="31"/>
  <c r="DI680" i="31"/>
  <c r="DK680" i="31"/>
  <c r="DM680" i="31"/>
  <c r="DO680" i="31"/>
  <c r="DQ680" i="31"/>
  <c r="DS680" i="31"/>
  <c r="DU680" i="31"/>
  <c r="DW680" i="31"/>
  <c r="DY680" i="31"/>
  <c r="EA680" i="31"/>
  <c r="EC680" i="31"/>
  <c r="EE680" i="31"/>
  <c r="EG680" i="31"/>
  <c r="EI680" i="31"/>
  <c r="EK680" i="31"/>
  <c r="EM680" i="31"/>
  <c r="EO680" i="31"/>
  <c r="EQ680" i="31"/>
  <c r="ES680" i="31"/>
  <c r="EU680" i="31"/>
  <c r="EW680" i="31"/>
  <c r="EY680" i="31"/>
  <c r="FA680" i="31"/>
  <c r="FC680" i="31"/>
  <c r="FE680" i="31"/>
  <c r="FG680" i="31"/>
  <c r="FI680" i="31"/>
  <c r="FK680" i="31"/>
  <c r="FM680" i="31"/>
  <c r="FO680" i="31"/>
  <c r="FQ680" i="31"/>
  <c r="FS680" i="31"/>
  <c r="FU680" i="31"/>
  <c r="FW680" i="31"/>
  <c r="FY680" i="31"/>
  <c r="GA680" i="31"/>
  <c r="GC680" i="31"/>
  <c r="GE680" i="31"/>
  <c r="GG680" i="31"/>
  <c r="GI680" i="31"/>
  <c r="GK680" i="31"/>
  <c r="GM680" i="31"/>
  <c r="GO680" i="31"/>
  <c r="GQ680" i="31"/>
  <c r="GS680" i="31"/>
  <c r="GU680" i="31"/>
  <c r="GW680" i="31"/>
  <c r="GY680" i="31"/>
  <c r="HA680" i="31"/>
  <c r="HC680" i="31"/>
  <c r="HE680" i="31"/>
  <c r="HG680" i="31"/>
  <c r="HI680" i="31"/>
  <c r="HK680" i="31"/>
  <c r="HM680" i="31"/>
  <c r="HO680" i="31"/>
  <c r="HQ680" i="31"/>
  <c r="HS680" i="31"/>
  <c r="HU680" i="31"/>
  <c r="HW680" i="31"/>
  <c r="HY680" i="31"/>
  <c r="IA680" i="31"/>
  <c r="IC680" i="31"/>
  <c r="IE680" i="31"/>
  <c r="IG680" i="31"/>
  <c r="II680" i="31"/>
  <c r="IK680" i="31"/>
  <c r="IM680" i="31"/>
  <c r="IO680" i="31"/>
  <c r="IQ680" i="31"/>
  <c r="IS680" i="31"/>
  <c r="IU680" i="31"/>
  <c r="IW680" i="31"/>
  <c r="IY680" i="31"/>
  <c r="JA680" i="31"/>
  <c r="JC680" i="31"/>
  <c r="JE680" i="31"/>
  <c r="JG680" i="31"/>
  <c r="JI680" i="31"/>
  <c r="JK680" i="31"/>
  <c r="JM680" i="31"/>
  <c r="JO680" i="31"/>
  <c r="JQ680" i="31"/>
  <c r="JS680" i="31"/>
  <c r="JU680" i="31"/>
  <c r="JW680" i="31"/>
  <c r="JY680" i="31"/>
  <c r="KA680" i="31"/>
  <c r="KC680" i="31"/>
  <c r="KE680" i="31"/>
  <c r="KG680" i="31"/>
  <c r="KI680" i="31"/>
  <c r="KK680" i="31"/>
  <c r="KM680" i="31"/>
  <c r="KO680" i="31"/>
  <c r="KQ680" i="31"/>
  <c r="KS680" i="31"/>
  <c r="KU680" i="31"/>
  <c r="KW680" i="31"/>
  <c r="KY680" i="31"/>
  <c r="LA680" i="31"/>
  <c r="LC680" i="31"/>
  <c r="LE680" i="31"/>
  <c r="LG680" i="31"/>
  <c r="LI680" i="31"/>
  <c r="LK680" i="31"/>
  <c r="LM680" i="31"/>
  <c r="LO680" i="31"/>
  <c r="LQ680" i="31"/>
  <c r="LS680" i="31"/>
  <c r="LU680" i="31"/>
  <c r="LW680" i="31"/>
  <c r="LY680" i="31"/>
  <c r="MA680" i="31"/>
  <c r="MC680" i="31"/>
  <c r="ME680" i="31"/>
  <c r="MG680" i="31"/>
  <c r="MI680" i="31"/>
  <c r="MK680" i="31"/>
  <c r="MM680" i="31"/>
  <c r="MO680" i="31"/>
  <c r="MQ680" i="31"/>
  <c r="MS680" i="31"/>
  <c r="MU680" i="31"/>
  <c r="MW680" i="31"/>
  <c r="MY680" i="31"/>
  <c r="NA680" i="31"/>
  <c r="NC680" i="31"/>
  <c r="NE680" i="31"/>
  <c r="NG680" i="31"/>
  <c r="NI680" i="31"/>
  <c r="NK680" i="31"/>
  <c r="NM680" i="31"/>
  <c r="NO680" i="31"/>
  <c r="NQ680" i="31"/>
  <c r="NS680" i="31"/>
  <c r="NU680" i="31"/>
  <c r="NW680" i="31"/>
  <c r="NY680" i="31"/>
  <c r="OA680" i="31"/>
  <c r="OC680" i="31"/>
  <c r="OE680" i="31"/>
  <c r="OG680" i="31"/>
  <c r="OI680" i="31"/>
  <c r="OK680" i="31"/>
  <c r="OM680" i="31"/>
  <c r="OO680" i="31"/>
  <c r="OQ680" i="31"/>
  <c r="OS680" i="31"/>
  <c r="OU680" i="31"/>
  <c r="OW680" i="31"/>
  <c r="OY680" i="31"/>
  <c r="PA680" i="31"/>
  <c r="PC680" i="31"/>
  <c r="PE680" i="31"/>
  <c r="PG680" i="31"/>
  <c r="PI680" i="31"/>
  <c r="PK680" i="31"/>
  <c r="PM680" i="31"/>
  <c r="PO680" i="31"/>
  <c r="PQ680" i="31"/>
  <c r="PS680" i="31"/>
  <c r="PU680" i="31"/>
  <c r="PW680" i="31"/>
  <c r="PY680" i="31"/>
  <c r="QA680" i="31"/>
  <c r="QC680" i="31"/>
  <c r="QE680" i="31"/>
  <c r="QG680" i="31"/>
  <c r="QI680" i="31"/>
  <c r="QK680" i="31"/>
  <c r="QM680" i="31"/>
  <c r="QO680" i="31"/>
  <c r="QQ680" i="31"/>
  <c r="QS680" i="31"/>
  <c r="QU680" i="31"/>
  <c r="QW680" i="31"/>
  <c r="QY680" i="31"/>
  <c r="RA680" i="31"/>
  <c r="RC680" i="31"/>
  <c r="RE680" i="31"/>
  <c r="RG680" i="31"/>
  <c r="RI680" i="31"/>
  <c r="RK680" i="31"/>
  <c r="RM680" i="31"/>
  <c r="RO680" i="31"/>
  <c r="RQ680" i="31"/>
  <c r="RS680" i="31"/>
  <c r="RU680" i="31"/>
  <c r="RW680" i="31"/>
  <c r="RY680" i="31"/>
  <c r="SA680" i="31"/>
  <c r="SC680" i="31"/>
  <c r="SE680" i="31"/>
  <c r="SG680" i="31"/>
  <c r="SI680" i="31"/>
  <c r="SK680" i="31"/>
  <c r="SM680" i="31"/>
  <c r="SO680" i="31"/>
  <c r="K681" i="31"/>
  <c r="M681" i="31"/>
  <c r="O681" i="31"/>
  <c r="Q681" i="31"/>
  <c r="S681" i="31"/>
  <c r="U681" i="31"/>
  <c r="W681" i="31"/>
  <c r="Y681" i="31"/>
  <c r="AA681" i="31"/>
  <c r="AC681" i="31"/>
  <c r="AE681" i="31"/>
  <c r="AG681" i="31"/>
  <c r="AI681" i="31"/>
  <c r="AK681" i="31"/>
  <c r="AM681" i="31"/>
  <c r="AO681" i="31"/>
  <c r="AQ681" i="31"/>
  <c r="AS681" i="31"/>
  <c r="AU681" i="31"/>
  <c r="AW681" i="31"/>
  <c r="AY681" i="31"/>
  <c r="BA681" i="31"/>
  <c r="BC681" i="31"/>
  <c r="BE681" i="31"/>
  <c r="BG681" i="31"/>
  <c r="BI681" i="31"/>
  <c r="BK681" i="31"/>
  <c r="BM681" i="31"/>
  <c r="BO681" i="31"/>
  <c r="BQ681" i="31"/>
  <c r="BS681" i="31"/>
  <c r="BU681" i="31"/>
  <c r="BW681" i="31"/>
  <c r="BY681" i="31"/>
  <c r="CA681" i="31"/>
  <c r="CC681" i="31"/>
  <c r="CE681" i="31"/>
  <c r="CG681" i="31"/>
  <c r="CI681" i="31"/>
  <c r="CK681" i="31"/>
  <c r="CM681" i="31"/>
  <c r="CO681" i="31"/>
  <c r="CQ681" i="31"/>
  <c r="CS681" i="31"/>
  <c r="CU681" i="31"/>
  <c r="CW681" i="31"/>
  <c r="CY681" i="31"/>
  <c r="DA681" i="31"/>
  <c r="DC681" i="31"/>
  <c r="DE681" i="31"/>
  <c r="DG681" i="31"/>
  <c r="DI681" i="31"/>
  <c r="DK681" i="31"/>
  <c r="DM681" i="31"/>
  <c r="DO681" i="31"/>
  <c r="DQ681" i="31"/>
  <c r="DS681" i="31"/>
  <c r="DU681" i="31"/>
  <c r="DW681" i="31"/>
  <c r="DY681" i="31"/>
  <c r="EA681" i="31"/>
  <c r="EC681" i="31"/>
  <c r="EE681" i="31"/>
  <c r="EG681" i="31"/>
  <c r="EI681" i="31"/>
  <c r="EK681" i="31"/>
  <c r="EM681" i="31"/>
  <c r="EO681" i="31"/>
  <c r="EQ681" i="31"/>
  <c r="ES681" i="31"/>
  <c r="EU681" i="31"/>
  <c r="EW681" i="31"/>
  <c r="EY681" i="31"/>
  <c r="FA681" i="31"/>
  <c r="FC681" i="31"/>
  <c r="FE681" i="31"/>
  <c r="FG681" i="31"/>
  <c r="FI681" i="31"/>
  <c r="FK681" i="31"/>
  <c r="FM681" i="31"/>
  <c r="FO681" i="31"/>
  <c r="FQ681" i="31"/>
  <c r="FS681" i="31"/>
  <c r="FU681" i="31"/>
  <c r="FW681" i="31"/>
  <c r="FY681" i="31"/>
  <c r="GA681" i="31"/>
  <c r="GC681" i="31"/>
  <c r="GE681" i="31"/>
  <c r="GG681" i="31"/>
  <c r="GI681" i="31"/>
  <c r="GK681" i="31"/>
  <c r="GM681" i="31"/>
  <c r="GO681" i="31"/>
  <c r="GQ681" i="31"/>
  <c r="GS681" i="31"/>
  <c r="GU681" i="31"/>
  <c r="GW681" i="31"/>
  <c r="GY681" i="31"/>
  <c r="HA681" i="31"/>
  <c r="HC681" i="31"/>
  <c r="HE681" i="31"/>
  <c r="HG681" i="31"/>
  <c r="HI681" i="31"/>
  <c r="HK681" i="31"/>
  <c r="HM681" i="31"/>
  <c r="HO681" i="31"/>
  <c r="HQ681" i="31"/>
  <c r="HS681" i="31"/>
  <c r="HU681" i="31"/>
  <c r="HW681" i="31"/>
  <c r="HY681" i="31"/>
  <c r="IA681" i="31"/>
  <c r="IC681" i="31"/>
  <c r="IE681" i="31"/>
  <c r="IG681" i="31"/>
  <c r="II681" i="31"/>
  <c r="IK681" i="31"/>
  <c r="IM681" i="31"/>
  <c r="IO681" i="31"/>
  <c r="IQ681" i="31"/>
  <c r="IS681" i="31"/>
  <c r="IU681" i="31"/>
  <c r="IW681" i="31"/>
  <c r="IY681" i="31"/>
  <c r="JA681" i="31"/>
  <c r="JC681" i="31"/>
  <c r="JE681" i="31"/>
  <c r="JG681" i="31"/>
  <c r="JI681" i="31"/>
  <c r="JK681" i="31"/>
  <c r="JM681" i="31"/>
  <c r="JO681" i="31"/>
  <c r="JQ681" i="31"/>
  <c r="JS681" i="31"/>
  <c r="JU681" i="31"/>
  <c r="JW681" i="31"/>
  <c r="JY681" i="31"/>
  <c r="KA681" i="31"/>
  <c r="KC681" i="31"/>
  <c r="KE681" i="31"/>
  <c r="KG681" i="31"/>
  <c r="KI681" i="31"/>
  <c r="KK681" i="31"/>
  <c r="KM681" i="31"/>
  <c r="KO681" i="31"/>
  <c r="KQ681" i="31"/>
  <c r="KS681" i="31"/>
  <c r="KU681" i="31"/>
  <c r="KW681" i="31"/>
  <c r="KY681" i="31"/>
  <c r="LA681" i="31"/>
  <c r="LC681" i="31"/>
  <c r="LE681" i="31"/>
  <c r="LG681" i="31"/>
  <c r="LI681" i="31"/>
  <c r="LK681" i="31"/>
  <c r="LM681" i="31"/>
  <c r="LO681" i="31"/>
  <c r="LQ681" i="31"/>
  <c r="LS681" i="31"/>
  <c r="LU681" i="31"/>
  <c r="LW681" i="31"/>
  <c r="LY681" i="31"/>
  <c r="MA681" i="31"/>
  <c r="MC681" i="31"/>
  <c r="ME681" i="31"/>
  <c r="MG681" i="31"/>
  <c r="MI681" i="31"/>
  <c r="MK681" i="31"/>
  <c r="MM681" i="31"/>
  <c r="MO681" i="31"/>
  <c r="MQ681" i="31"/>
  <c r="MS681" i="31"/>
  <c r="MU681" i="31"/>
  <c r="MW681" i="31"/>
  <c r="MY681" i="31"/>
  <c r="NA681" i="31"/>
  <c r="NC681" i="31"/>
  <c r="NE681" i="31"/>
  <c r="NG681" i="31"/>
  <c r="NI681" i="31"/>
  <c r="NK681" i="31"/>
  <c r="NM681" i="31"/>
  <c r="NO681" i="31"/>
  <c r="NQ681" i="31"/>
  <c r="NS681" i="31"/>
  <c r="NU681" i="31"/>
  <c r="NW681" i="31"/>
  <c r="NY681" i="31"/>
  <c r="OA681" i="31"/>
  <c r="OC681" i="31"/>
  <c r="OE681" i="31"/>
  <c r="OG681" i="31"/>
  <c r="OI681" i="31"/>
  <c r="OK681" i="31"/>
  <c r="OM681" i="31"/>
  <c r="OO681" i="31"/>
  <c r="OQ681" i="31"/>
  <c r="OS681" i="31"/>
  <c r="OU681" i="31"/>
  <c r="OW681" i="31"/>
  <c r="OY681" i="31"/>
  <c r="PA681" i="31"/>
  <c r="PC681" i="31"/>
  <c r="PE681" i="31"/>
  <c r="PG681" i="31"/>
  <c r="PI681" i="31"/>
  <c r="PK681" i="31"/>
  <c r="PM681" i="31"/>
  <c r="PO681" i="31"/>
  <c r="PQ681" i="31"/>
  <c r="PS681" i="31"/>
  <c r="PU681" i="31"/>
  <c r="PW681" i="31"/>
  <c r="PY681" i="31"/>
  <c r="QA681" i="31"/>
  <c r="QC681" i="31"/>
  <c r="QE681" i="31"/>
  <c r="QG681" i="31"/>
  <c r="QI681" i="31"/>
  <c r="QK681" i="31"/>
  <c r="QM681" i="31"/>
  <c r="QO681" i="31"/>
  <c r="QQ681" i="31"/>
  <c r="QS681" i="31"/>
  <c r="QU681" i="31"/>
  <c r="QW681" i="31"/>
  <c r="QY681" i="31"/>
  <c r="RA681" i="31"/>
  <c r="RC681" i="31"/>
  <c r="RE681" i="31"/>
  <c r="RG681" i="31"/>
  <c r="RI681" i="31"/>
  <c r="RK681" i="31"/>
  <c r="RM681" i="31"/>
  <c r="RO681" i="31"/>
  <c r="RQ681" i="31"/>
  <c r="RS681" i="31"/>
  <c r="RU681" i="31"/>
  <c r="RW681" i="31"/>
  <c r="RY681" i="31"/>
  <c r="SA681" i="31"/>
  <c r="SC681" i="31"/>
  <c r="SE681" i="31"/>
  <c r="SG681" i="31"/>
  <c r="SI681" i="31"/>
  <c r="SK681" i="31"/>
  <c r="SM681" i="31"/>
  <c r="SO681" i="31"/>
  <c r="K682" i="31"/>
  <c r="M682" i="31"/>
  <c r="O682" i="31"/>
  <c r="Q682" i="31"/>
  <c r="S682" i="31"/>
  <c r="U682" i="31"/>
  <c r="W682" i="31"/>
  <c r="Y682" i="31"/>
  <c r="AA682" i="31"/>
  <c r="AC682" i="31"/>
  <c r="AE682" i="31"/>
  <c r="AG682" i="31"/>
  <c r="AI682" i="31"/>
  <c r="AK682" i="31"/>
  <c r="AM682" i="31"/>
  <c r="AO682" i="31"/>
  <c r="AQ682" i="31"/>
  <c r="AS682" i="31"/>
  <c r="AU682" i="31"/>
  <c r="AW682" i="31"/>
  <c r="AY682" i="31"/>
  <c r="BA682" i="31"/>
  <c r="BC682" i="31"/>
  <c r="BE682" i="31"/>
  <c r="BG682" i="31"/>
  <c r="BI682" i="31"/>
  <c r="BK682" i="31"/>
  <c r="BM682" i="31"/>
  <c r="BO682" i="31"/>
  <c r="BQ682" i="31"/>
  <c r="BS682" i="31"/>
  <c r="BU682" i="31"/>
  <c r="BW682" i="31"/>
  <c r="BY682" i="31"/>
  <c r="CA682" i="31"/>
  <c r="CC682" i="31"/>
  <c r="CE682" i="31"/>
  <c r="CG682" i="31"/>
  <c r="CI682" i="31"/>
  <c r="CK682" i="31"/>
  <c r="CM682" i="31"/>
  <c r="CO682" i="31"/>
  <c r="CQ682" i="31"/>
  <c r="CS682" i="31"/>
  <c r="CU682" i="31"/>
  <c r="CW682" i="31"/>
  <c r="CY682" i="31"/>
  <c r="DA682" i="31"/>
  <c r="DC682" i="31"/>
  <c r="DE682" i="31"/>
  <c r="DG682" i="31"/>
  <c r="DI682" i="31"/>
  <c r="DK682" i="31"/>
  <c r="DM682" i="31"/>
  <c r="DO682" i="31"/>
  <c r="DQ682" i="31"/>
  <c r="DS682" i="31"/>
  <c r="DU682" i="31"/>
  <c r="DW682" i="31"/>
  <c r="DY682" i="31"/>
  <c r="EA682" i="31"/>
  <c r="EC682" i="31"/>
  <c r="EE682" i="31"/>
  <c r="EG682" i="31"/>
  <c r="EI682" i="31"/>
  <c r="EK682" i="31"/>
  <c r="EM682" i="31"/>
  <c r="EO682" i="31"/>
  <c r="EQ682" i="31"/>
  <c r="ES682" i="31"/>
  <c r="EU682" i="31"/>
  <c r="EW682" i="31"/>
  <c r="EY682" i="31"/>
  <c r="FA682" i="31"/>
  <c r="FC682" i="31"/>
  <c r="FE682" i="31"/>
  <c r="FG682" i="31"/>
  <c r="FI682" i="31"/>
  <c r="FK682" i="31"/>
  <c r="FM682" i="31"/>
  <c r="FO682" i="31"/>
  <c r="FQ682" i="31"/>
  <c r="FS682" i="31"/>
  <c r="FU682" i="31"/>
  <c r="FW682" i="31"/>
  <c r="FY682" i="31"/>
  <c r="GA682" i="31"/>
  <c r="GC682" i="31"/>
  <c r="GE682" i="31"/>
  <c r="GG682" i="31"/>
  <c r="GI682" i="31"/>
  <c r="GK682" i="31"/>
  <c r="GM682" i="31"/>
  <c r="GO682" i="31"/>
  <c r="GQ682" i="31"/>
  <c r="GS682" i="31"/>
  <c r="GU682" i="31"/>
  <c r="GW682" i="31"/>
  <c r="GY682" i="31"/>
  <c r="HA682" i="31"/>
  <c r="HC682" i="31"/>
  <c r="HE682" i="31"/>
  <c r="HG682" i="31"/>
  <c r="HI682" i="31"/>
  <c r="HK682" i="31"/>
  <c r="HM682" i="31"/>
  <c r="HO682" i="31"/>
  <c r="HQ682" i="31"/>
  <c r="HS682" i="31"/>
  <c r="HU682" i="31"/>
  <c r="HW682" i="31"/>
  <c r="HY682" i="31"/>
  <c r="IA682" i="31"/>
  <c r="IC682" i="31"/>
  <c r="IE682" i="31"/>
  <c r="IG682" i="31"/>
  <c r="II682" i="31"/>
  <c r="IK682" i="31"/>
  <c r="IM682" i="31"/>
  <c r="IO682" i="31"/>
  <c r="IQ682" i="31"/>
  <c r="IS682" i="31"/>
  <c r="IU682" i="31"/>
  <c r="IW682" i="31"/>
  <c r="IY682" i="31"/>
  <c r="JA682" i="31"/>
  <c r="JC682" i="31"/>
  <c r="JE682" i="31"/>
  <c r="JG682" i="31"/>
  <c r="JI682" i="31"/>
  <c r="JK682" i="31"/>
  <c r="JM682" i="31"/>
  <c r="JO682" i="31"/>
  <c r="JQ682" i="31"/>
  <c r="JS682" i="31"/>
  <c r="JU682" i="31"/>
  <c r="JW682" i="31"/>
  <c r="JY682" i="31"/>
  <c r="KA682" i="31"/>
  <c r="KC682" i="31"/>
  <c r="KE682" i="31"/>
  <c r="KG682" i="31"/>
  <c r="KI682" i="31"/>
  <c r="KK682" i="31"/>
  <c r="KM682" i="31"/>
  <c r="KO682" i="31"/>
  <c r="KQ682" i="31"/>
  <c r="KS682" i="31"/>
  <c r="KU682" i="31"/>
  <c r="KW682" i="31"/>
  <c r="KY682" i="31"/>
  <c r="LA682" i="31"/>
  <c r="LC682" i="31"/>
  <c r="LE682" i="31"/>
  <c r="LG682" i="31"/>
  <c r="LI682" i="31"/>
  <c r="LK682" i="31"/>
  <c r="LM682" i="31"/>
  <c r="LO682" i="31"/>
  <c r="LQ682" i="31"/>
  <c r="LS682" i="31"/>
  <c r="LU682" i="31"/>
  <c r="LW682" i="31"/>
  <c r="LY682" i="31"/>
  <c r="MA682" i="31"/>
  <c r="MC682" i="31"/>
  <c r="ME682" i="31"/>
  <c r="MG682" i="31"/>
  <c r="MI682" i="31"/>
  <c r="MK682" i="31"/>
  <c r="MM682" i="31"/>
  <c r="MO682" i="31"/>
  <c r="MQ682" i="31"/>
  <c r="MS682" i="31"/>
  <c r="MU682" i="31"/>
  <c r="MW682" i="31"/>
  <c r="MY682" i="31"/>
  <c r="NA682" i="31"/>
  <c r="NC682" i="31"/>
  <c r="NE682" i="31"/>
  <c r="NG682" i="31"/>
  <c r="NI682" i="31"/>
  <c r="NK682" i="31"/>
  <c r="NM682" i="31"/>
  <c r="NO682" i="31"/>
  <c r="NQ682" i="31"/>
  <c r="NS682" i="31"/>
  <c r="NU682" i="31"/>
  <c r="NW682" i="31"/>
  <c r="NY682" i="31"/>
  <c r="OA682" i="31"/>
  <c r="OC682" i="31"/>
  <c r="OE682" i="31"/>
  <c r="OG682" i="31"/>
  <c r="OI682" i="31"/>
  <c r="OK682" i="31"/>
  <c r="OM682" i="31"/>
  <c r="OO682" i="31"/>
  <c r="OQ682" i="31"/>
  <c r="OS682" i="31"/>
  <c r="OU682" i="31"/>
  <c r="OW682" i="31"/>
  <c r="OY682" i="31"/>
  <c r="PA682" i="31"/>
  <c r="PC682" i="31"/>
  <c r="PE682" i="31"/>
  <c r="PG682" i="31"/>
  <c r="PI682" i="31"/>
  <c r="PK682" i="31"/>
  <c r="PM682" i="31"/>
  <c r="PO682" i="31"/>
  <c r="PQ682" i="31"/>
  <c r="PS682" i="31"/>
  <c r="PU682" i="31"/>
  <c r="PW682" i="31"/>
  <c r="PY682" i="31"/>
  <c r="QA682" i="31"/>
  <c r="QC682" i="31"/>
  <c r="QE682" i="31"/>
  <c r="QG682" i="31"/>
  <c r="QI682" i="31"/>
  <c r="QK682" i="31"/>
  <c r="QM682" i="31"/>
  <c r="QO682" i="31"/>
  <c r="QQ682" i="31"/>
  <c r="QS682" i="31"/>
  <c r="QU682" i="31"/>
  <c r="QW682" i="31"/>
  <c r="QY682" i="31"/>
  <c r="RA682" i="31"/>
  <c r="RC682" i="31"/>
  <c r="RE682" i="31"/>
  <c r="RG682" i="31"/>
  <c r="RI682" i="31"/>
  <c r="RK682" i="31"/>
  <c r="RM682" i="31"/>
  <c r="RO682" i="31"/>
  <c r="RQ682" i="31"/>
  <c r="RS682" i="31"/>
  <c r="RU682" i="31"/>
  <c r="RW682" i="31"/>
  <c r="RY682" i="31"/>
  <c r="SA682" i="31"/>
  <c r="SC682" i="31"/>
  <c r="SE682" i="31"/>
  <c r="SG682" i="31"/>
  <c r="SI682" i="31"/>
  <c r="SK682" i="31"/>
  <c r="SM682" i="31"/>
  <c r="SO682" i="31"/>
  <c r="K683" i="31"/>
  <c r="M683" i="31"/>
  <c r="O683" i="31"/>
  <c r="Q683" i="31"/>
  <c r="S683" i="31"/>
  <c r="U683" i="31"/>
  <c r="W683" i="31"/>
  <c r="Y683" i="31"/>
  <c r="AA683" i="31"/>
  <c r="AC683" i="31"/>
  <c r="AE683" i="31"/>
  <c r="AG683" i="31"/>
  <c r="AI683" i="31"/>
  <c r="AK683" i="31"/>
  <c r="AM683" i="31"/>
  <c r="AO683" i="31"/>
  <c r="AQ683" i="31"/>
  <c r="AS683" i="31"/>
  <c r="AU683" i="31"/>
  <c r="AW683" i="31"/>
  <c r="AY683" i="31"/>
  <c r="BA683" i="31"/>
  <c r="BC683" i="31"/>
  <c r="BE683" i="31"/>
  <c r="BG683" i="31"/>
  <c r="BI683" i="31"/>
  <c r="BK683" i="31"/>
  <c r="BM683" i="31"/>
  <c r="BO683" i="31"/>
  <c r="BQ683" i="31"/>
  <c r="BS683" i="31"/>
  <c r="BU683" i="31"/>
  <c r="BW683" i="31"/>
  <c r="BY683" i="31"/>
  <c r="CA683" i="31"/>
  <c r="CC683" i="31"/>
  <c r="CE683" i="31"/>
  <c r="CG683" i="31"/>
  <c r="CI683" i="31"/>
  <c r="CK683" i="31"/>
  <c r="CM683" i="31"/>
  <c r="CO683" i="31"/>
  <c r="CQ683" i="31"/>
  <c r="CS683" i="31"/>
  <c r="CU683" i="31"/>
  <c r="CW683" i="31"/>
  <c r="CY683" i="31"/>
  <c r="DA683" i="31"/>
  <c r="DC683" i="31"/>
  <c r="DE683" i="31"/>
  <c r="DG683" i="31"/>
  <c r="DI683" i="31"/>
  <c r="DK683" i="31"/>
  <c r="DM683" i="31"/>
  <c r="DO683" i="31"/>
  <c r="DQ683" i="31"/>
  <c r="DS683" i="31"/>
  <c r="DU683" i="31"/>
  <c r="DW683" i="31"/>
  <c r="DY683" i="31"/>
  <c r="EA683" i="31"/>
  <c r="EC683" i="31"/>
  <c r="EE683" i="31"/>
  <c r="EG683" i="31"/>
  <c r="EI683" i="31"/>
  <c r="EK683" i="31"/>
  <c r="EM683" i="31"/>
  <c r="EO683" i="31"/>
  <c r="EQ683" i="31"/>
  <c r="ES683" i="31"/>
  <c r="EU683" i="31"/>
  <c r="EW683" i="31"/>
  <c r="EY683" i="31"/>
  <c r="FA683" i="31"/>
  <c r="FC683" i="31"/>
  <c r="FE683" i="31"/>
  <c r="FG683" i="31"/>
  <c r="FI683" i="31"/>
  <c r="FK683" i="31"/>
  <c r="FM683" i="31"/>
  <c r="FO683" i="31"/>
  <c r="FQ683" i="31"/>
  <c r="FS683" i="31"/>
  <c r="FU683" i="31"/>
  <c r="FW683" i="31"/>
  <c r="FY683" i="31"/>
  <c r="GA683" i="31"/>
  <c r="GC683" i="31"/>
  <c r="GE683" i="31"/>
  <c r="GG683" i="31"/>
  <c r="GI683" i="31"/>
  <c r="GK683" i="31"/>
  <c r="GM683" i="31"/>
  <c r="GO683" i="31"/>
  <c r="GQ683" i="31"/>
  <c r="GS683" i="31"/>
  <c r="GU683" i="31"/>
  <c r="GW683" i="31"/>
  <c r="GY683" i="31"/>
  <c r="HA683" i="31"/>
  <c r="HC683" i="31"/>
  <c r="HE683" i="31"/>
  <c r="HG683" i="31"/>
  <c r="HI683" i="31"/>
  <c r="HK683" i="31"/>
  <c r="HM683" i="31"/>
  <c r="HO683" i="31"/>
  <c r="HQ683" i="31"/>
  <c r="HS683" i="31"/>
  <c r="HU683" i="31"/>
  <c r="HW683" i="31"/>
  <c r="HY683" i="31"/>
  <c r="IA683" i="31"/>
  <c r="IC683" i="31"/>
  <c r="IE683" i="31"/>
  <c r="IG683" i="31"/>
  <c r="II683" i="31"/>
  <c r="IK683" i="31"/>
  <c r="IM683" i="31"/>
  <c r="IO683" i="31"/>
  <c r="IQ683" i="31"/>
  <c r="IS683" i="31"/>
  <c r="IU683" i="31"/>
  <c r="IW683" i="31"/>
  <c r="IY683" i="31"/>
  <c r="JA683" i="31"/>
  <c r="JC683" i="31"/>
  <c r="JE683" i="31"/>
  <c r="JG683" i="31"/>
  <c r="JI683" i="31"/>
  <c r="JK683" i="31"/>
  <c r="JM683" i="31"/>
  <c r="JO683" i="31"/>
  <c r="JQ683" i="31"/>
  <c r="JS683" i="31"/>
  <c r="JU683" i="31"/>
  <c r="JW683" i="31"/>
  <c r="JY683" i="31"/>
  <c r="KA683" i="31"/>
  <c r="KC683" i="31"/>
  <c r="KE683" i="31"/>
  <c r="KG683" i="31"/>
  <c r="KI683" i="31"/>
  <c r="KK683" i="31"/>
  <c r="KM683" i="31"/>
  <c r="KO683" i="31"/>
  <c r="KQ683" i="31"/>
  <c r="KS683" i="31"/>
  <c r="KU683" i="31"/>
  <c r="KW683" i="31"/>
  <c r="KY683" i="31"/>
  <c r="LA683" i="31"/>
  <c r="LC683" i="31"/>
  <c r="LE683" i="31"/>
  <c r="LG683" i="31"/>
  <c r="LI683" i="31"/>
  <c r="LK683" i="31"/>
  <c r="LM683" i="31"/>
  <c r="LO683" i="31"/>
  <c r="LQ683" i="31"/>
  <c r="LS683" i="31"/>
  <c r="LU683" i="31"/>
  <c r="LW683" i="31"/>
  <c r="LY683" i="31"/>
  <c r="MA683" i="31"/>
  <c r="MC683" i="31"/>
  <c r="ME683" i="31"/>
  <c r="MG683" i="31"/>
  <c r="MI683" i="31"/>
  <c r="MK683" i="31"/>
  <c r="MM683" i="31"/>
  <c r="MO683" i="31"/>
  <c r="MQ683" i="31"/>
  <c r="MS683" i="31"/>
  <c r="MU683" i="31"/>
  <c r="MW683" i="31"/>
  <c r="MY683" i="31"/>
  <c r="NA683" i="31"/>
  <c r="NC683" i="31"/>
  <c r="NE683" i="31"/>
  <c r="NG683" i="31"/>
  <c r="NI683" i="31"/>
  <c r="NK683" i="31"/>
  <c r="NM683" i="31"/>
  <c r="NO683" i="31"/>
  <c r="NQ683" i="31"/>
  <c r="NS683" i="31"/>
  <c r="NU683" i="31"/>
  <c r="NW683" i="31"/>
  <c r="NY683" i="31"/>
  <c r="OA683" i="31"/>
  <c r="OC683" i="31"/>
  <c r="OE683" i="31"/>
  <c r="OG683" i="31"/>
  <c r="OI683" i="31"/>
  <c r="OK683" i="31"/>
  <c r="OM683" i="31"/>
  <c r="OO683" i="31"/>
  <c r="OQ683" i="31"/>
  <c r="OS683" i="31"/>
  <c r="OU683" i="31"/>
  <c r="OW683" i="31"/>
  <c r="OY683" i="31"/>
  <c r="PA683" i="31"/>
  <c r="PC683" i="31"/>
  <c r="PE683" i="31"/>
  <c r="PG683" i="31"/>
  <c r="PI683" i="31"/>
  <c r="PK683" i="31"/>
  <c r="PM683" i="31"/>
  <c r="PO683" i="31"/>
  <c r="PQ683" i="31"/>
  <c r="PS683" i="31"/>
  <c r="PU683" i="31"/>
  <c r="PW683" i="31"/>
  <c r="PY683" i="31"/>
  <c r="QA683" i="31"/>
  <c r="QC683" i="31"/>
  <c r="QE683" i="31"/>
  <c r="QG683" i="31"/>
  <c r="QI683" i="31"/>
  <c r="QK683" i="31"/>
  <c r="QM683" i="31"/>
  <c r="QO683" i="31"/>
  <c r="QQ683" i="31"/>
  <c r="QS683" i="31"/>
  <c r="QU683" i="31"/>
  <c r="QW683" i="31"/>
  <c r="QY683" i="31"/>
  <c r="RA683" i="31"/>
  <c r="RC683" i="31"/>
  <c r="RE683" i="31"/>
  <c r="RG683" i="31"/>
  <c r="RI683" i="31"/>
  <c r="RK683" i="31"/>
  <c r="RM683" i="31"/>
  <c r="RO683" i="31"/>
  <c r="RQ683" i="31"/>
  <c r="RS683" i="31"/>
  <c r="RU683" i="31"/>
  <c r="RW683" i="31"/>
  <c r="RY683" i="31"/>
  <c r="SA683" i="31"/>
  <c r="SC683" i="31"/>
  <c r="SE683" i="31"/>
  <c r="SG683" i="31"/>
  <c r="SI683" i="31"/>
  <c r="SK683" i="31"/>
  <c r="SM683" i="31"/>
  <c r="SO683" i="31"/>
  <c r="K684" i="31"/>
  <c r="M684" i="31"/>
  <c r="O684" i="31"/>
  <c r="Q684" i="31"/>
  <c r="S684" i="31"/>
  <c r="U684" i="31"/>
  <c r="W684" i="31"/>
  <c r="Y684" i="31"/>
  <c r="AA684" i="31"/>
  <c r="AC684" i="31"/>
  <c r="AE684" i="31"/>
  <c r="AG684" i="31"/>
  <c r="AI684" i="31"/>
  <c r="AK684" i="31"/>
  <c r="AM684" i="31"/>
  <c r="AO684" i="31"/>
  <c r="AQ684" i="31"/>
  <c r="AS684" i="31"/>
  <c r="AU684" i="31"/>
  <c r="AW684" i="31"/>
  <c r="AY684" i="31"/>
  <c r="BA684" i="31"/>
  <c r="BC684" i="31"/>
  <c r="BE684" i="31"/>
  <c r="BG684" i="31"/>
  <c r="BI684" i="31"/>
  <c r="BK684" i="31"/>
  <c r="BM684" i="31"/>
  <c r="BO684" i="31"/>
  <c r="BQ684" i="31"/>
  <c r="BS684" i="31"/>
  <c r="BU684" i="31"/>
  <c r="BW684" i="31"/>
  <c r="BY684" i="31"/>
  <c r="CA684" i="31"/>
  <c r="CC684" i="31"/>
  <c r="CE684" i="31"/>
  <c r="CG684" i="31"/>
  <c r="CI684" i="31"/>
  <c r="CK684" i="31"/>
  <c r="CM684" i="31"/>
  <c r="CO684" i="31"/>
  <c r="CQ684" i="31"/>
  <c r="CS684" i="31"/>
  <c r="CU684" i="31"/>
  <c r="CW684" i="31"/>
  <c r="CY684" i="31"/>
  <c r="DA684" i="31"/>
  <c r="DC684" i="31"/>
  <c r="DE684" i="31"/>
  <c r="DG684" i="31"/>
  <c r="DI684" i="31"/>
  <c r="DK684" i="31"/>
  <c r="DM684" i="31"/>
  <c r="DO684" i="31"/>
  <c r="DQ684" i="31"/>
  <c r="DS684" i="31"/>
  <c r="DU684" i="31"/>
  <c r="DW684" i="31"/>
  <c r="DY684" i="31"/>
  <c r="EA684" i="31"/>
  <c r="EC684" i="31"/>
  <c r="EE684" i="31"/>
  <c r="EG684" i="31"/>
  <c r="EI684" i="31"/>
  <c r="EK684" i="31"/>
  <c r="EM684" i="31"/>
  <c r="EO684" i="31"/>
  <c r="EQ684" i="31"/>
  <c r="ES684" i="31"/>
  <c r="EU684" i="31"/>
  <c r="EW684" i="31"/>
  <c r="EY684" i="31"/>
  <c r="FA684" i="31"/>
  <c r="FC684" i="31"/>
  <c r="FE684" i="31"/>
  <c r="FG684" i="31"/>
  <c r="FI684" i="31"/>
  <c r="FK684" i="31"/>
  <c r="FM684" i="31"/>
  <c r="FO684" i="31"/>
  <c r="FQ684" i="31"/>
  <c r="FS684" i="31"/>
  <c r="FU684" i="31"/>
  <c r="FW684" i="31"/>
  <c r="FY684" i="31"/>
  <c r="GA684" i="31"/>
  <c r="GC684" i="31"/>
  <c r="GE684" i="31"/>
  <c r="GG684" i="31"/>
  <c r="GI684" i="31"/>
  <c r="GK684" i="31"/>
  <c r="GM684" i="31"/>
  <c r="GO684" i="31"/>
  <c r="GQ684" i="31"/>
  <c r="GS684" i="31"/>
  <c r="GU684" i="31"/>
  <c r="GW684" i="31"/>
  <c r="GY684" i="31"/>
  <c r="HA684" i="31"/>
  <c r="HC684" i="31"/>
  <c r="HE684" i="31"/>
  <c r="HG684" i="31"/>
  <c r="HI684" i="31"/>
  <c r="HK684" i="31"/>
  <c r="HM684" i="31"/>
  <c r="HO684" i="31"/>
  <c r="HQ684" i="31"/>
  <c r="HS684" i="31"/>
  <c r="HU684" i="31"/>
  <c r="HW684" i="31"/>
  <c r="HY684" i="31"/>
  <c r="IA684" i="31"/>
  <c r="IC684" i="31"/>
  <c r="IE684" i="31"/>
  <c r="IG684" i="31"/>
  <c r="II684" i="31"/>
  <c r="IK684" i="31"/>
  <c r="IM684" i="31"/>
  <c r="IO684" i="31"/>
  <c r="IQ684" i="31"/>
  <c r="IS684" i="31"/>
  <c r="IU684" i="31"/>
  <c r="IW684" i="31"/>
  <c r="IY684" i="31"/>
  <c r="JA684" i="31"/>
  <c r="JC684" i="31"/>
  <c r="JE684" i="31"/>
  <c r="JG684" i="31"/>
  <c r="JI684" i="31"/>
  <c r="JK684" i="31"/>
  <c r="JM684" i="31"/>
  <c r="JO684" i="31"/>
  <c r="JQ684" i="31"/>
  <c r="JS684" i="31"/>
  <c r="JU684" i="31"/>
  <c r="JW684" i="31"/>
  <c r="JY684" i="31"/>
  <c r="KA684" i="31"/>
  <c r="KC684" i="31"/>
  <c r="KE684" i="31"/>
  <c r="KG684" i="31"/>
  <c r="KI684" i="31"/>
  <c r="KK684" i="31"/>
  <c r="KM684" i="31"/>
  <c r="KO684" i="31"/>
  <c r="KQ684" i="31"/>
  <c r="KS684" i="31"/>
  <c r="KU684" i="31"/>
  <c r="KW684" i="31"/>
  <c r="KY684" i="31"/>
  <c r="LA684" i="31"/>
  <c r="LC684" i="31"/>
  <c r="LE684" i="31"/>
  <c r="LG684" i="31"/>
  <c r="LI684" i="31"/>
  <c r="LK684" i="31"/>
  <c r="LM684" i="31"/>
  <c r="LO684" i="31"/>
  <c r="LQ684" i="31"/>
  <c r="LS684" i="31"/>
  <c r="LU684" i="31"/>
  <c r="LW684" i="31"/>
  <c r="LY684" i="31"/>
  <c r="MA684" i="31"/>
  <c r="MC684" i="31"/>
  <c r="ME684" i="31"/>
  <c r="MG684" i="31"/>
  <c r="MI684" i="31"/>
  <c r="MK684" i="31"/>
  <c r="MM684" i="31"/>
  <c r="MO684" i="31"/>
  <c r="MQ684" i="31"/>
  <c r="MS684" i="31"/>
  <c r="MU684" i="31"/>
  <c r="MW684" i="31"/>
  <c r="MY684" i="31"/>
  <c r="NA684" i="31"/>
  <c r="NC684" i="31"/>
  <c r="NE684" i="31"/>
  <c r="NG684" i="31"/>
  <c r="NI684" i="31"/>
  <c r="NK684" i="31"/>
  <c r="NM684" i="31"/>
  <c r="NO684" i="31"/>
  <c r="NQ684" i="31"/>
  <c r="NS684" i="31"/>
  <c r="NU684" i="31"/>
  <c r="NW684" i="31"/>
  <c r="NY684" i="31"/>
  <c r="OA684" i="31"/>
  <c r="OC684" i="31"/>
  <c r="OE684" i="31"/>
  <c r="OG684" i="31"/>
  <c r="OI684" i="31"/>
  <c r="OK684" i="31"/>
  <c r="OM684" i="31"/>
  <c r="OO684" i="31"/>
  <c r="OQ684" i="31"/>
  <c r="OS684" i="31"/>
  <c r="OU684" i="31"/>
  <c r="OW684" i="31"/>
  <c r="OY684" i="31"/>
  <c r="PA684" i="31"/>
  <c r="PC684" i="31"/>
  <c r="PE684" i="31"/>
  <c r="PG684" i="31"/>
  <c r="PI684" i="31"/>
  <c r="PK684" i="31"/>
  <c r="PM684" i="31"/>
  <c r="PO684" i="31"/>
  <c r="PQ684" i="31"/>
  <c r="PS684" i="31"/>
  <c r="PU684" i="31"/>
  <c r="PW684" i="31"/>
  <c r="PY684" i="31"/>
  <c r="QA684" i="31"/>
  <c r="QC684" i="31"/>
  <c r="QE684" i="31"/>
  <c r="QG684" i="31"/>
  <c r="QI684" i="31"/>
  <c r="QK684" i="31"/>
  <c r="QM684" i="31"/>
  <c r="QO684" i="31"/>
  <c r="QQ684" i="31"/>
  <c r="QS684" i="31"/>
  <c r="QU684" i="31"/>
  <c r="QW684" i="31"/>
  <c r="QY684" i="31"/>
  <c r="RA684" i="31"/>
  <c r="RC684" i="31"/>
  <c r="RE684" i="31"/>
  <c r="RG684" i="31"/>
  <c r="RI684" i="31"/>
  <c r="RK684" i="31"/>
  <c r="RM684" i="31"/>
  <c r="RO684" i="31"/>
  <c r="RQ684" i="31"/>
  <c r="RS684" i="31"/>
  <c r="RU684" i="31"/>
  <c r="RW684" i="31"/>
  <c r="RY684" i="31"/>
  <c r="SA684" i="31"/>
  <c r="SC684" i="31"/>
  <c r="SE684" i="31"/>
  <c r="SG684" i="31"/>
  <c r="SI684" i="31"/>
  <c r="SK684" i="31"/>
  <c r="SM684" i="31"/>
  <c r="SO684" i="31"/>
  <c r="K685" i="31"/>
  <c r="M685" i="31"/>
  <c r="O685" i="31"/>
  <c r="Q685" i="31"/>
  <c r="S685" i="31"/>
  <c r="U685" i="31"/>
  <c r="W685" i="31"/>
  <c r="Y685" i="31"/>
  <c r="AA685" i="31"/>
  <c r="AC685" i="31"/>
  <c r="AE685" i="31"/>
  <c r="AG685" i="31"/>
  <c r="AI685" i="31"/>
  <c r="AK685" i="31"/>
  <c r="AM685" i="31"/>
  <c r="AO685" i="31"/>
  <c r="AQ685" i="31"/>
  <c r="AS685" i="31"/>
  <c r="AU685" i="31"/>
  <c r="AW685" i="31"/>
  <c r="AY685" i="31"/>
  <c r="BA685" i="31"/>
  <c r="BC685" i="31"/>
  <c r="BE685" i="31"/>
  <c r="BG685" i="31"/>
  <c r="BI685" i="31"/>
  <c r="BK685" i="31"/>
  <c r="BM685" i="31"/>
  <c r="BO685" i="31"/>
  <c r="BQ685" i="31"/>
  <c r="BS685" i="31"/>
  <c r="BU685" i="31"/>
  <c r="BW685" i="31"/>
  <c r="BY685" i="31"/>
  <c r="CA685" i="31"/>
  <c r="CC685" i="31"/>
  <c r="CE685" i="31"/>
  <c r="CG685" i="31"/>
  <c r="CI685" i="31"/>
  <c r="CK685" i="31"/>
  <c r="CM685" i="31"/>
  <c r="CO685" i="31"/>
  <c r="CQ685" i="31"/>
  <c r="CS685" i="31"/>
  <c r="CU685" i="31"/>
  <c r="CW685" i="31"/>
  <c r="CY685" i="31"/>
  <c r="DA685" i="31"/>
  <c r="DC685" i="31"/>
  <c r="DE685" i="31"/>
  <c r="DG685" i="31"/>
  <c r="DI685" i="31"/>
  <c r="DK685" i="31"/>
  <c r="DM685" i="31"/>
  <c r="DO685" i="31"/>
  <c r="DQ685" i="31"/>
  <c r="DS685" i="31"/>
  <c r="DU685" i="31"/>
  <c r="DW685" i="31"/>
  <c r="DY685" i="31"/>
  <c r="EA685" i="31"/>
  <c r="EC685" i="31"/>
  <c r="EE685" i="31"/>
  <c r="EG685" i="31"/>
  <c r="EI685" i="31"/>
  <c r="EK685" i="31"/>
  <c r="EM685" i="31"/>
  <c r="EO685" i="31"/>
  <c r="EQ685" i="31"/>
  <c r="ES685" i="31"/>
  <c r="EU685" i="31"/>
  <c r="EW685" i="31"/>
  <c r="EY685" i="31"/>
  <c r="FA685" i="31"/>
  <c r="FC685" i="31"/>
  <c r="FE685" i="31"/>
  <c r="FG685" i="31"/>
  <c r="FI685" i="31"/>
  <c r="FK685" i="31"/>
  <c r="FM685" i="31"/>
  <c r="FO685" i="31"/>
  <c r="FQ685" i="31"/>
  <c r="FS685" i="31"/>
  <c r="FU685" i="31"/>
  <c r="FW685" i="31"/>
  <c r="FY685" i="31"/>
  <c r="GA685" i="31"/>
  <c r="GC685" i="31"/>
  <c r="GE685" i="31"/>
  <c r="GG685" i="31"/>
  <c r="GI685" i="31"/>
  <c r="GK685" i="31"/>
  <c r="GM685" i="31"/>
  <c r="GO685" i="31"/>
  <c r="GQ685" i="31"/>
  <c r="GS685" i="31"/>
  <c r="GU685" i="31"/>
  <c r="GW685" i="31"/>
  <c r="GY685" i="31"/>
  <c r="HA685" i="31"/>
  <c r="HC685" i="31"/>
  <c r="HE685" i="31"/>
  <c r="HG685" i="31"/>
  <c r="HI685" i="31"/>
  <c r="HK685" i="31"/>
  <c r="HM685" i="31"/>
  <c r="HO685" i="31"/>
  <c r="HQ685" i="31"/>
  <c r="HS685" i="31"/>
  <c r="HU685" i="31"/>
  <c r="HW685" i="31"/>
  <c r="HY685" i="31"/>
  <c r="IA685" i="31"/>
  <c r="IC685" i="31"/>
  <c r="IE685" i="31"/>
  <c r="IG685" i="31"/>
  <c r="II685" i="31"/>
  <c r="IK685" i="31"/>
  <c r="IM685" i="31"/>
  <c r="IO685" i="31"/>
  <c r="IQ685" i="31"/>
  <c r="IS685" i="31"/>
  <c r="IU685" i="31"/>
  <c r="IW685" i="31"/>
  <c r="IY685" i="31"/>
  <c r="JA685" i="31"/>
  <c r="JC685" i="31"/>
  <c r="JE685" i="31"/>
  <c r="JG685" i="31"/>
  <c r="JI685" i="31"/>
  <c r="JK685" i="31"/>
  <c r="JM685" i="31"/>
  <c r="JO685" i="31"/>
  <c r="JQ685" i="31"/>
  <c r="JS685" i="31"/>
  <c r="JU685" i="31"/>
  <c r="JW685" i="31"/>
  <c r="JY685" i="31"/>
  <c r="KA685" i="31"/>
  <c r="KC685" i="31"/>
  <c r="KE685" i="31"/>
  <c r="KG685" i="31"/>
  <c r="KI685" i="31"/>
  <c r="KK685" i="31"/>
  <c r="KM685" i="31"/>
  <c r="KO685" i="31"/>
  <c r="KQ685" i="31"/>
  <c r="KS685" i="31"/>
  <c r="KU685" i="31"/>
  <c r="KW685" i="31"/>
  <c r="KY685" i="31"/>
  <c r="LA685" i="31"/>
  <c r="LC685" i="31"/>
  <c r="LE685" i="31"/>
  <c r="LG685" i="31"/>
  <c r="LI685" i="31"/>
  <c r="LK685" i="31"/>
  <c r="LM685" i="31"/>
  <c r="LO685" i="31"/>
  <c r="LQ685" i="31"/>
  <c r="LS685" i="31"/>
  <c r="LU685" i="31"/>
  <c r="LW685" i="31"/>
  <c r="LY685" i="31"/>
  <c r="MA685" i="31"/>
  <c r="MC685" i="31"/>
  <c r="ME685" i="31"/>
  <c r="MG685" i="31"/>
  <c r="MI685" i="31"/>
  <c r="MK685" i="31"/>
  <c r="MM685" i="31"/>
  <c r="MO685" i="31"/>
  <c r="MQ685" i="31"/>
  <c r="MS685" i="31"/>
  <c r="MU685" i="31"/>
  <c r="MW685" i="31"/>
  <c r="MY685" i="31"/>
  <c r="NA685" i="31"/>
  <c r="NC685" i="31"/>
  <c r="NE685" i="31"/>
  <c r="NG685" i="31"/>
  <c r="NI685" i="31"/>
  <c r="NK685" i="31"/>
  <c r="NM685" i="31"/>
  <c r="NO685" i="31"/>
  <c r="NQ685" i="31"/>
  <c r="NS685" i="31"/>
  <c r="NU685" i="31"/>
  <c r="NW685" i="31"/>
  <c r="NY685" i="31"/>
  <c r="OA685" i="31"/>
  <c r="OC685" i="31"/>
  <c r="OE685" i="31"/>
  <c r="OG685" i="31"/>
  <c r="OI685" i="31"/>
  <c r="OK685" i="31"/>
  <c r="OM685" i="31"/>
  <c r="OO685" i="31"/>
  <c r="OQ685" i="31"/>
  <c r="OS685" i="31"/>
  <c r="OU685" i="31"/>
  <c r="OW685" i="31"/>
  <c r="OY685" i="31"/>
  <c r="PA685" i="31"/>
  <c r="PC685" i="31"/>
  <c r="PE685" i="31"/>
  <c r="PG685" i="31"/>
  <c r="PI685" i="31"/>
  <c r="PK685" i="31"/>
  <c r="PM685" i="31"/>
  <c r="PO685" i="31"/>
  <c r="PQ685" i="31"/>
  <c r="PS685" i="31"/>
  <c r="PU685" i="31"/>
  <c r="PW685" i="31"/>
  <c r="PY685" i="31"/>
  <c r="QA685" i="31"/>
  <c r="QC685" i="31"/>
  <c r="QE685" i="31"/>
  <c r="QG685" i="31"/>
  <c r="QI685" i="31"/>
  <c r="QK685" i="31"/>
  <c r="QM685" i="31"/>
  <c r="QO685" i="31"/>
  <c r="QQ685" i="31"/>
  <c r="QS685" i="31"/>
  <c r="QU685" i="31"/>
  <c r="QW685" i="31"/>
  <c r="QY685" i="31"/>
  <c r="RA685" i="31"/>
  <c r="RC685" i="31"/>
  <c r="RE685" i="31"/>
  <c r="RG685" i="31"/>
  <c r="RI685" i="31"/>
  <c r="RK685" i="31"/>
  <c r="RM685" i="31"/>
  <c r="RO685" i="31"/>
  <c r="RQ685" i="31"/>
  <c r="RS685" i="31"/>
  <c r="RU685" i="31"/>
  <c r="RW685" i="31"/>
  <c r="RY685" i="31"/>
  <c r="SA685" i="31"/>
  <c r="SC685" i="31"/>
  <c r="SE685" i="31"/>
  <c r="SG685" i="31"/>
  <c r="SI685" i="31"/>
  <c r="SK685" i="31"/>
  <c r="SM685" i="31"/>
  <c r="SO685" i="31"/>
  <c r="K686" i="31"/>
  <c r="M686" i="31"/>
  <c r="O686" i="31"/>
  <c r="Q686" i="31"/>
  <c r="S686" i="31"/>
  <c r="U686" i="31"/>
  <c r="W686" i="31"/>
  <c r="Y686" i="31"/>
  <c r="AA686" i="31"/>
  <c r="AC686" i="31"/>
  <c r="AE686" i="31"/>
  <c r="AG686" i="31"/>
  <c r="AI686" i="31"/>
  <c r="AK686" i="31"/>
  <c r="AM686" i="31"/>
  <c r="AO686" i="31"/>
  <c r="AQ686" i="31"/>
  <c r="AS686" i="31"/>
  <c r="AU686" i="31"/>
  <c r="AW686" i="31"/>
  <c r="AY686" i="31"/>
  <c r="BA686" i="31"/>
  <c r="BC686" i="31"/>
  <c r="BE686" i="31"/>
  <c r="BG686" i="31"/>
  <c r="BI686" i="31"/>
  <c r="BK686" i="31"/>
  <c r="BM686" i="31"/>
  <c r="BO686" i="31"/>
  <c r="BQ686" i="31"/>
  <c r="BS686" i="31"/>
  <c r="BU686" i="31"/>
  <c r="BW686" i="31"/>
  <c r="BY686" i="31"/>
  <c r="CA686" i="31"/>
  <c r="CC686" i="31"/>
  <c r="CE686" i="31"/>
  <c r="CG686" i="31"/>
  <c r="CI686" i="31"/>
  <c r="CK686" i="31"/>
  <c r="CM686" i="31"/>
  <c r="CO686" i="31"/>
  <c r="CQ686" i="31"/>
  <c r="CS686" i="31"/>
  <c r="CU686" i="31"/>
  <c r="CW686" i="31"/>
  <c r="CY686" i="31"/>
  <c r="DA686" i="31"/>
  <c r="DC686" i="31"/>
  <c r="DE686" i="31"/>
  <c r="DG686" i="31"/>
  <c r="DI686" i="31"/>
  <c r="DK686" i="31"/>
  <c r="DM686" i="31"/>
  <c r="DO686" i="31"/>
  <c r="DQ686" i="31"/>
  <c r="DS686" i="31"/>
  <c r="DU686" i="31"/>
  <c r="DW686" i="31"/>
  <c r="DY686" i="31"/>
  <c r="EA686" i="31"/>
  <c r="EC686" i="31"/>
  <c r="EE686" i="31"/>
  <c r="EG686" i="31"/>
  <c r="EI686" i="31"/>
  <c r="EK686" i="31"/>
  <c r="EM686" i="31"/>
  <c r="EO686" i="31"/>
  <c r="EQ686" i="31"/>
  <c r="ES686" i="31"/>
  <c r="EU686" i="31"/>
  <c r="EW686" i="31"/>
  <c r="EY686" i="31"/>
  <c r="FA686" i="31"/>
  <c r="FC686" i="31"/>
  <c r="FE686" i="31"/>
  <c r="FG686" i="31"/>
  <c r="FI686" i="31"/>
  <c r="FK686" i="31"/>
  <c r="FM686" i="31"/>
  <c r="FO686" i="31"/>
  <c r="FQ686" i="31"/>
  <c r="FS686" i="31"/>
  <c r="FU686" i="31"/>
  <c r="FW686" i="31"/>
  <c r="FY686" i="31"/>
  <c r="GA686" i="31"/>
  <c r="GC686" i="31"/>
  <c r="GE686" i="31"/>
  <c r="GG686" i="31"/>
  <c r="GI686" i="31"/>
  <c r="GK686" i="31"/>
  <c r="GM686" i="31"/>
  <c r="GO686" i="31"/>
  <c r="GQ686" i="31"/>
  <c r="GS686" i="31"/>
  <c r="GU686" i="31"/>
  <c r="GW686" i="31"/>
  <c r="GY686" i="31"/>
  <c r="HA686" i="31"/>
  <c r="HC686" i="31"/>
  <c r="HE686" i="31"/>
  <c r="HG686" i="31"/>
  <c r="HI686" i="31"/>
  <c r="HK686" i="31"/>
  <c r="HM686" i="31"/>
  <c r="HO686" i="31"/>
  <c r="HQ686" i="31"/>
  <c r="HS686" i="31"/>
  <c r="HU686" i="31"/>
  <c r="HW686" i="31"/>
  <c r="HY686" i="31"/>
  <c r="IA686" i="31"/>
  <c r="IC686" i="31"/>
  <c r="IE686" i="31"/>
  <c r="IG686" i="31"/>
  <c r="II686" i="31"/>
  <c r="IK686" i="31"/>
  <c r="IM686" i="31"/>
  <c r="IO686" i="31"/>
  <c r="IQ686" i="31"/>
  <c r="IS686" i="31"/>
  <c r="IU686" i="31"/>
  <c r="IW686" i="31"/>
  <c r="IY686" i="31"/>
  <c r="JA686" i="31"/>
  <c r="JC686" i="31"/>
  <c r="JE686" i="31"/>
  <c r="JG686" i="31"/>
  <c r="JI686" i="31"/>
  <c r="JK686" i="31"/>
  <c r="JM686" i="31"/>
  <c r="JO686" i="31"/>
  <c r="JQ686" i="31"/>
  <c r="JS686" i="31"/>
  <c r="JU686" i="31"/>
  <c r="JW686" i="31"/>
  <c r="JY686" i="31"/>
  <c r="KA686" i="31"/>
  <c r="KC686" i="31"/>
  <c r="KE686" i="31"/>
  <c r="KG686" i="31"/>
  <c r="KI686" i="31"/>
  <c r="KK686" i="31"/>
  <c r="KM686" i="31"/>
  <c r="KO686" i="31"/>
  <c r="KQ686" i="31"/>
  <c r="KS686" i="31"/>
  <c r="KU686" i="31"/>
  <c r="KW686" i="31"/>
  <c r="KY686" i="31"/>
  <c r="LA686" i="31"/>
  <c r="LC686" i="31"/>
  <c r="LE686" i="31"/>
  <c r="LG686" i="31"/>
  <c r="LI686" i="31"/>
  <c r="LK686" i="31"/>
  <c r="LM686" i="31"/>
  <c r="LO686" i="31"/>
  <c r="LQ686" i="31"/>
  <c r="LS686" i="31"/>
  <c r="LU686" i="31"/>
  <c r="LW686" i="31"/>
  <c r="LY686" i="31"/>
  <c r="MA686" i="31"/>
  <c r="MC686" i="31"/>
  <c r="ME686" i="31"/>
  <c r="MG686" i="31"/>
  <c r="MI686" i="31"/>
  <c r="MK686" i="31"/>
  <c r="MM686" i="31"/>
  <c r="MO686" i="31"/>
  <c r="MQ686" i="31"/>
  <c r="MS686" i="31"/>
  <c r="MU686" i="31"/>
  <c r="MW686" i="31"/>
  <c r="MY686" i="31"/>
  <c r="NA686" i="31"/>
  <c r="NC686" i="31"/>
  <c r="NE686" i="31"/>
  <c r="NG686" i="31"/>
  <c r="NI686" i="31"/>
  <c r="NK686" i="31"/>
  <c r="NM686" i="31"/>
  <c r="NO686" i="31"/>
  <c r="NQ686" i="31"/>
  <c r="NS686" i="31"/>
  <c r="NU686" i="31"/>
  <c r="NW686" i="31"/>
  <c r="NY686" i="31"/>
  <c r="OA686" i="31"/>
  <c r="OC686" i="31"/>
  <c r="OE686" i="31"/>
  <c r="OG686" i="31"/>
  <c r="OI686" i="31"/>
  <c r="OK686" i="31"/>
  <c r="OM686" i="31"/>
  <c r="OO686" i="31"/>
  <c r="OQ686" i="31"/>
  <c r="OS686" i="31"/>
  <c r="OU686" i="31"/>
  <c r="OW686" i="31"/>
  <c r="OY686" i="31"/>
  <c r="PA686" i="31"/>
  <c r="PC686" i="31"/>
  <c r="PE686" i="31"/>
  <c r="PG686" i="31"/>
  <c r="PI686" i="31"/>
  <c r="PK686" i="31"/>
  <c r="PM686" i="31"/>
  <c r="PO686" i="31"/>
  <c r="PQ686" i="31"/>
  <c r="PS686" i="31"/>
  <c r="PU686" i="31"/>
  <c r="PW686" i="31"/>
  <c r="PY686" i="31"/>
  <c r="QA686" i="31"/>
  <c r="QC686" i="31"/>
  <c r="QE686" i="31"/>
  <c r="QG686" i="31"/>
  <c r="QI686" i="31"/>
  <c r="QK686" i="31"/>
  <c r="QM686" i="31"/>
  <c r="QO686" i="31"/>
  <c r="QQ686" i="31"/>
  <c r="QS686" i="31"/>
  <c r="QU686" i="31"/>
  <c r="QW686" i="31"/>
  <c r="QY686" i="31"/>
  <c r="RA686" i="31"/>
  <c r="RC686" i="31"/>
  <c r="RE686" i="31"/>
  <c r="RG686" i="31"/>
  <c r="RI686" i="31"/>
  <c r="RK686" i="31"/>
  <c r="RM686" i="31"/>
  <c r="RO686" i="31"/>
  <c r="RQ686" i="31"/>
  <c r="RS686" i="31"/>
  <c r="RU686" i="31"/>
  <c r="RW686" i="31"/>
  <c r="RY686" i="31"/>
  <c r="SA686" i="31"/>
  <c r="SC686" i="31"/>
  <c r="SE686" i="31"/>
  <c r="SG686" i="31"/>
  <c r="SI686" i="31"/>
  <c r="SK686" i="31"/>
  <c r="SM686" i="31"/>
  <c r="SO686" i="31"/>
  <c r="K687" i="31"/>
  <c r="M687" i="31"/>
  <c r="O687" i="31"/>
  <c r="Q687" i="31"/>
  <c r="S687" i="31"/>
  <c r="U687" i="31"/>
  <c r="W687" i="31"/>
  <c r="Y687" i="31"/>
  <c r="AA687" i="31"/>
  <c r="AC687" i="31"/>
  <c r="AE687" i="31"/>
  <c r="AG687" i="31"/>
  <c r="AI687" i="31"/>
  <c r="AK687" i="31"/>
  <c r="AM687" i="31"/>
  <c r="AO687" i="31"/>
  <c r="AQ687" i="31"/>
  <c r="AS687" i="31"/>
  <c r="AU687" i="31"/>
  <c r="AW687" i="31"/>
  <c r="AY687" i="31"/>
  <c r="BA687" i="31"/>
  <c r="BC687" i="31"/>
  <c r="BE687" i="31"/>
  <c r="BG687" i="31"/>
  <c r="BI687" i="31"/>
  <c r="BK687" i="31"/>
  <c r="BM687" i="31"/>
  <c r="BO687" i="31"/>
  <c r="BQ687" i="31"/>
  <c r="BS687" i="31"/>
  <c r="BU687" i="31"/>
  <c r="BW687" i="31"/>
  <c r="BY687" i="31"/>
  <c r="CA687" i="31"/>
  <c r="CC687" i="31"/>
  <c r="CE687" i="31"/>
  <c r="CG687" i="31"/>
  <c r="CI687" i="31"/>
  <c r="CK687" i="31"/>
  <c r="CM687" i="31"/>
  <c r="CO687" i="31"/>
  <c r="CQ687" i="31"/>
  <c r="CS687" i="31"/>
  <c r="CU687" i="31"/>
  <c r="CW687" i="31"/>
  <c r="CY687" i="31"/>
  <c r="DA687" i="31"/>
  <c r="DC687" i="31"/>
  <c r="DE687" i="31"/>
  <c r="DG687" i="31"/>
  <c r="DI687" i="31"/>
  <c r="DK687" i="31"/>
  <c r="DM687" i="31"/>
  <c r="DO687" i="31"/>
  <c r="DQ687" i="31"/>
  <c r="DS687" i="31"/>
  <c r="DU687" i="31"/>
  <c r="DW687" i="31"/>
  <c r="DY687" i="31"/>
  <c r="EA687" i="31"/>
  <c r="EC687" i="31"/>
  <c r="EE687" i="31"/>
  <c r="EG687" i="31"/>
  <c r="EI687" i="31"/>
  <c r="EK687" i="31"/>
  <c r="EM687" i="31"/>
  <c r="EO687" i="31"/>
  <c r="EQ687" i="31"/>
  <c r="ES687" i="31"/>
  <c r="EU687" i="31"/>
  <c r="EW687" i="31"/>
  <c r="EY687" i="31"/>
  <c r="FA687" i="31"/>
  <c r="FC687" i="31"/>
  <c r="FE687" i="31"/>
  <c r="FG687" i="31"/>
  <c r="FI687" i="31"/>
  <c r="FK687" i="31"/>
  <c r="FM687" i="31"/>
  <c r="FO687" i="31"/>
  <c r="FQ687" i="31"/>
  <c r="FS687" i="31"/>
  <c r="FU687" i="31"/>
  <c r="FW687" i="31"/>
  <c r="FY687" i="31"/>
  <c r="GA687" i="31"/>
  <c r="GC687" i="31"/>
  <c r="GE687" i="31"/>
  <c r="GG687" i="31"/>
  <c r="GI687" i="31"/>
  <c r="GK687" i="31"/>
  <c r="GM687" i="31"/>
  <c r="GO687" i="31"/>
  <c r="GQ687" i="31"/>
  <c r="GS687" i="31"/>
  <c r="GU687" i="31"/>
  <c r="GW687" i="31"/>
  <c r="GY687" i="31"/>
  <c r="HA687" i="31"/>
  <c r="HC687" i="31"/>
  <c r="HE687" i="31"/>
  <c r="HG687" i="31"/>
  <c r="HI687" i="31"/>
  <c r="HK687" i="31"/>
  <c r="HM687" i="31"/>
  <c r="HO687" i="31"/>
  <c r="HQ687" i="31"/>
  <c r="HS687" i="31"/>
  <c r="HU687" i="31"/>
  <c r="HW687" i="31"/>
  <c r="HY687" i="31"/>
  <c r="IA687" i="31"/>
  <c r="IC687" i="31"/>
  <c r="IE687" i="31"/>
  <c r="IG687" i="31"/>
  <c r="II687" i="31"/>
  <c r="IK687" i="31"/>
  <c r="IM687" i="31"/>
  <c r="IO687" i="31"/>
  <c r="IQ687" i="31"/>
  <c r="IS687" i="31"/>
  <c r="IU687" i="31"/>
  <c r="IW687" i="31"/>
  <c r="IY687" i="31"/>
  <c r="JA687" i="31"/>
  <c r="JC687" i="31"/>
  <c r="JE687" i="31"/>
  <c r="JG687" i="31"/>
  <c r="JI687" i="31"/>
  <c r="JK687" i="31"/>
  <c r="JM687" i="31"/>
  <c r="JO687" i="31"/>
  <c r="JQ687" i="31"/>
  <c r="JS687" i="31"/>
  <c r="JU687" i="31"/>
  <c r="JW687" i="31"/>
  <c r="JY687" i="31"/>
  <c r="KA687" i="31"/>
  <c r="KC687" i="31"/>
  <c r="KE687" i="31"/>
  <c r="KG687" i="31"/>
  <c r="KI687" i="31"/>
  <c r="KK687" i="31"/>
  <c r="KM687" i="31"/>
  <c r="KO687" i="31"/>
  <c r="KQ687" i="31"/>
  <c r="KS687" i="31"/>
  <c r="KU687" i="31"/>
  <c r="KW687" i="31"/>
  <c r="KY687" i="31"/>
  <c r="LA687" i="31"/>
  <c r="LC687" i="31"/>
  <c r="LE687" i="31"/>
  <c r="LG687" i="31"/>
  <c r="LI687" i="31"/>
  <c r="LK687" i="31"/>
  <c r="LM687" i="31"/>
  <c r="LO687" i="31"/>
  <c r="LQ687" i="31"/>
  <c r="LS687" i="31"/>
  <c r="LU687" i="31"/>
  <c r="LW687" i="31"/>
  <c r="LY687" i="31"/>
  <c r="MA687" i="31"/>
  <c r="MC687" i="31"/>
  <c r="ME687" i="31"/>
  <c r="MG687" i="31"/>
  <c r="MI687" i="31"/>
  <c r="MK687" i="31"/>
  <c r="MM687" i="31"/>
  <c r="MO687" i="31"/>
  <c r="MQ687" i="31"/>
  <c r="MS687" i="31"/>
  <c r="MU687" i="31"/>
  <c r="MW687" i="31"/>
  <c r="MY687" i="31"/>
  <c r="NA687" i="31"/>
  <c r="NC687" i="31"/>
  <c r="NE687" i="31"/>
  <c r="NG687" i="31"/>
  <c r="NI687" i="31"/>
  <c r="NK687" i="31"/>
  <c r="NM687" i="31"/>
  <c r="NO687" i="31"/>
  <c r="NQ687" i="31"/>
  <c r="NS687" i="31"/>
  <c r="NU687" i="31"/>
  <c r="NW687" i="31"/>
  <c r="NY687" i="31"/>
  <c r="OA687" i="31"/>
  <c r="OC687" i="31"/>
  <c r="OE687" i="31"/>
  <c r="OG687" i="31"/>
  <c r="OI687" i="31"/>
  <c r="OK687" i="31"/>
  <c r="OM687" i="31"/>
  <c r="OO687" i="31"/>
  <c r="OQ687" i="31"/>
  <c r="OS687" i="31"/>
  <c r="OU687" i="31"/>
  <c r="OW687" i="31"/>
  <c r="OY687" i="31"/>
  <c r="PA687" i="31"/>
  <c r="PC687" i="31"/>
  <c r="PE687" i="31"/>
  <c r="PG687" i="31"/>
  <c r="PI687" i="31"/>
  <c r="PK687" i="31"/>
  <c r="PM687" i="31"/>
  <c r="PO687" i="31"/>
  <c r="PQ687" i="31"/>
  <c r="PS687" i="31"/>
  <c r="PU687" i="31"/>
  <c r="PW687" i="31"/>
  <c r="PY687" i="31"/>
  <c r="QA687" i="31"/>
  <c r="QC687" i="31"/>
  <c r="QE687" i="31"/>
  <c r="QG687" i="31"/>
  <c r="QI687" i="31"/>
  <c r="QK687" i="31"/>
  <c r="QM687" i="31"/>
  <c r="QO687" i="31"/>
  <c r="QQ687" i="31"/>
  <c r="QS687" i="31"/>
  <c r="QU687" i="31"/>
  <c r="QW687" i="31"/>
  <c r="QY687" i="31"/>
  <c r="RA687" i="31"/>
  <c r="RC687" i="31"/>
  <c r="RE687" i="31"/>
  <c r="RG687" i="31"/>
  <c r="RI687" i="31"/>
  <c r="RK687" i="31"/>
  <c r="RM687" i="31"/>
  <c r="RO687" i="31"/>
  <c r="RQ687" i="31"/>
  <c r="RS687" i="31"/>
  <c r="RU687" i="31"/>
  <c r="RW687" i="31"/>
  <c r="RY687" i="31"/>
  <c r="SA687" i="31"/>
  <c r="SC687" i="31"/>
  <c r="SE687" i="31"/>
  <c r="SG687" i="31"/>
  <c r="SI687" i="31"/>
  <c r="SK687" i="31"/>
  <c r="SM687" i="31"/>
  <c r="SO687" i="31"/>
  <c r="K688" i="31"/>
  <c r="M688" i="31"/>
  <c r="O688" i="31"/>
  <c r="Q688" i="31"/>
  <c r="S688" i="31"/>
  <c r="U688" i="31"/>
  <c r="W688" i="31"/>
  <c r="Y688" i="31"/>
  <c r="AA688" i="31"/>
  <c r="AC688" i="31"/>
  <c r="AE688" i="31"/>
  <c r="AG688" i="31"/>
  <c r="AI688" i="31"/>
  <c r="AK688" i="31"/>
  <c r="AM688" i="31"/>
  <c r="AO688" i="31"/>
  <c r="AQ688" i="31"/>
  <c r="AS688" i="31"/>
  <c r="AU688" i="31"/>
  <c r="AW688" i="31"/>
  <c r="AY688" i="31"/>
  <c r="BA688" i="31"/>
  <c r="BC688" i="31"/>
  <c r="BE688" i="31"/>
  <c r="BG688" i="31"/>
  <c r="BI688" i="31"/>
  <c r="BK688" i="31"/>
  <c r="BM688" i="31"/>
  <c r="BO688" i="31"/>
  <c r="BQ688" i="31"/>
  <c r="BS688" i="31"/>
  <c r="BU688" i="31"/>
  <c r="BW688" i="31"/>
  <c r="BY688" i="31"/>
  <c r="CA688" i="31"/>
  <c r="CC688" i="31"/>
  <c r="CE688" i="31"/>
  <c r="CG688" i="31"/>
  <c r="CI688" i="31"/>
  <c r="CK688" i="31"/>
  <c r="CM688" i="31"/>
  <c r="CO688" i="31"/>
  <c r="CQ688" i="31"/>
  <c r="CS688" i="31"/>
  <c r="CU688" i="31"/>
  <c r="CW688" i="31"/>
  <c r="CY688" i="31"/>
  <c r="DA688" i="31"/>
  <c r="DC688" i="31"/>
  <c r="DE688" i="31"/>
  <c r="DG688" i="31"/>
  <c r="DI688" i="31"/>
  <c r="DK688" i="31"/>
  <c r="DM688" i="31"/>
  <c r="DO688" i="31"/>
  <c r="DQ688" i="31"/>
  <c r="DS688" i="31"/>
  <c r="DU688" i="31"/>
  <c r="DW688" i="31"/>
  <c r="DY688" i="31"/>
  <c r="EA688" i="31"/>
  <c r="EC688" i="31"/>
  <c r="EE688" i="31"/>
  <c r="EG688" i="31"/>
  <c r="EI688" i="31"/>
  <c r="EK688" i="31"/>
  <c r="EM688" i="31"/>
  <c r="EO688" i="31"/>
  <c r="EQ688" i="31"/>
  <c r="ES688" i="31"/>
  <c r="EU688" i="31"/>
  <c r="EW688" i="31"/>
  <c r="EY688" i="31"/>
  <c r="FA688" i="31"/>
  <c r="FC688" i="31"/>
  <c r="FE688" i="31"/>
  <c r="FG688" i="31"/>
  <c r="FI688" i="31"/>
  <c r="FK688" i="31"/>
  <c r="FM688" i="31"/>
  <c r="FO688" i="31"/>
  <c r="FQ688" i="31"/>
  <c r="FS688" i="31"/>
  <c r="FU688" i="31"/>
  <c r="FW688" i="31"/>
  <c r="FY688" i="31"/>
  <c r="GA688" i="31"/>
  <c r="GC688" i="31"/>
  <c r="GE688" i="31"/>
  <c r="GG688" i="31"/>
  <c r="GI688" i="31"/>
  <c r="GK688" i="31"/>
  <c r="GM688" i="31"/>
  <c r="GO688" i="31"/>
  <c r="GQ688" i="31"/>
  <c r="GS688" i="31"/>
  <c r="GU688" i="31"/>
  <c r="GW688" i="31"/>
  <c r="GY688" i="31"/>
  <c r="HA688" i="31"/>
  <c r="HC688" i="31"/>
  <c r="HE688" i="31"/>
  <c r="HG688" i="31"/>
  <c r="HI688" i="31"/>
  <c r="HK688" i="31"/>
  <c r="HM688" i="31"/>
  <c r="HO688" i="31"/>
  <c r="HQ688" i="31"/>
  <c r="HS688" i="31"/>
  <c r="HU688" i="31"/>
  <c r="HW688" i="31"/>
  <c r="HY688" i="31"/>
  <c r="IA688" i="31"/>
  <c r="IC688" i="31"/>
  <c r="IE688" i="31"/>
  <c r="IG688" i="31"/>
  <c r="II688" i="31"/>
  <c r="IK688" i="31"/>
  <c r="IM688" i="31"/>
  <c r="IO688" i="31"/>
  <c r="IQ688" i="31"/>
  <c r="IS688" i="31"/>
  <c r="IU688" i="31"/>
  <c r="IW688" i="31"/>
  <c r="IY688" i="31"/>
  <c r="JA688" i="31"/>
  <c r="JC688" i="31"/>
  <c r="JE688" i="31"/>
  <c r="JG688" i="31"/>
  <c r="JI688" i="31"/>
  <c r="JK688" i="31"/>
  <c r="JM688" i="31"/>
  <c r="JO688" i="31"/>
  <c r="JQ688" i="31"/>
  <c r="JS688" i="31"/>
  <c r="JU688" i="31"/>
  <c r="JW688" i="31"/>
  <c r="JY688" i="31"/>
  <c r="KA688" i="31"/>
  <c r="KC688" i="31"/>
  <c r="KE688" i="31"/>
  <c r="KG688" i="31"/>
  <c r="KI688" i="31"/>
  <c r="KK688" i="31"/>
  <c r="KM688" i="31"/>
  <c r="KO688" i="31"/>
  <c r="KQ688" i="31"/>
  <c r="KS688" i="31"/>
  <c r="KU688" i="31"/>
  <c r="KW688" i="31"/>
  <c r="KY688" i="31"/>
  <c r="LA688" i="31"/>
  <c r="LC688" i="31"/>
  <c r="LE688" i="31"/>
  <c r="LG688" i="31"/>
  <c r="LI688" i="31"/>
  <c r="LK688" i="31"/>
  <c r="LM688" i="31"/>
  <c r="LO688" i="31"/>
  <c r="LQ688" i="31"/>
  <c r="LS688" i="31"/>
  <c r="LU688" i="31"/>
  <c r="LW688" i="31"/>
  <c r="LY688" i="31"/>
  <c r="MA688" i="31"/>
  <c r="MC688" i="31"/>
  <c r="ME688" i="31"/>
  <c r="MG688" i="31"/>
  <c r="MI688" i="31"/>
  <c r="MK688" i="31"/>
  <c r="MM688" i="31"/>
  <c r="MO688" i="31"/>
  <c r="MQ688" i="31"/>
  <c r="MS688" i="31"/>
  <c r="MU688" i="31"/>
  <c r="MW688" i="31"/>
  <c r="MY688" i="31"/>
  <c r="NA688" i="31"/>
  <c r="NC688" i="31"/>
  <c r="NE688" i="31"/>
  <c r="NG688" i="31"/>
  <c r="NI688" i="31"/>
  <c r="NK688" i="31"/>
  <c r="NM688" i="31"/>
  <c r="NO688" i="31"/>
  <c r="NQ688" i="31"/>
  <c r="NS688" i="31"/>
  <c r="NU688" i="31"/>
  <c r="NW688" i="31"/>
  <c r="NY688" i="31"/>
  <c r="OA688" i="31"/>
  <c r="OC688" i="31"/>
  <c r="OE688" i="31"/>
  <c r="OG688" i="31"/>
  <c r="OI688" i="31"/>
  <c r="OK688" i="31"/>
  <c r="OM688" i="31"/>
  <c r="OO688" i="31"/>
  <c r="OQ688" i="31"/>
  <c r="OS688" i="31"/>
  <c r="OU688" i="31"/>
  <c r="OW688" i="31"/>
  <c r="OY688" i="31"/>
  <c r="PA688" i="31"/>
  <c r="PC688" i="31"/>
  <c r="PE688" i="31"/>
  <c r="PG688" i="31"/>
  <c r="PI688" i="31"/>
  <c r="PK688" i="31"/>
  <c r="PM688" i="31"/>
  <c r="PO688" i="31"/>
  <c r="PQ688" i="31"/>
  <c r="PS688" i="31"/>
  <c r="PU688" i="31"/>
  <c r="PW688" i="31"/>
  <c r="PY688" i="31"/>
  <c r="QA688" i="31"/>
  <c r="QC688" i="31"/>
  <c r="QE688" i="31"/>
  <c r="QG688" i="31"/>
  <c r="QI688" i="31"/>
  <c r="QK688" i="31"/>
  <c r="QM688" i="31"/>
  <c r="QO688" i="31"/>
  <c r="QQ688" i="31"/>
  <c r="QS688" i="31"/>
  <c r="QU688" i="31"/>
  <c r="QW688" i="31"/>
  <c r="QY688" i="31"/>
  <c r="RA688" i="31"/>
  <c r="RC688" i="31"/>
  <c r="RE688" i="31"/>
  <c r="RG688" i="31"/>
  <c r="RI688" i="31"/>
  <c r="RK688" i="31"/>
  <c r="RM688" i="31"/>
  <c r="RO688" i="31"/>
  <c r="RQ688" i="31"/>
  <c r="RS688" i="31"/>
  <c r="RU688" i="31"/>
  <c r="RW688" i="31"/>
  <c r="RY688" i="31"/>
  <c r="SA688" i="31"/>
  <c r="SC688" i="31"/>
  <c r="SE688" i="31"/>
  <c r="SG688" i="31"/>
  <c r="SI688" i="31"/>
  <c r="SK688" i="31"/>
  <c r="SM688" i="31"/>
  <c r="SO688" i="31"/>
  <c r="K689" i="31"/>
  <c r="M689" i="31"/>
  <c r="O689" i="31"/>
  <c r="Q689" i="31"/>
  <c r="S689" i="31"/>
  <c r="U689" i="31"/>
  <c r="W689" i="31"/>
  <c r="Y689" i="31"/>
  <c r="AA689" i="31"/>
  <c r="AC689" i="31"/>
  <c r="AE689" i="31"/>
  <c r="AG689" i="31"/>
  <c r="AI689" i="31"/>
  <c r="AK689" i="31"/>
  <c r="AM689" i="31"/>
  <c r="AO689" i="31"/>
  <c r="AQ689" i="31"/>
  <c r="AS689" i="31"/>
  <c r="AU689" i="31"/>
  <c r="AW689" i="31"/>
  <c r="AY689" i="31"/>
  <c r="BA689" i="31"/>
  <c r="BC689" i="31"/>
  <c r="BE689" i="31"/>
  <c r="BG689" i="31"/>
  <c r="BI689" i="31"/>
  <c r="BK689" i="31"/>
  <c r="BM689" i="31"/>
  <c r="BO689" i="31"/>
  <c r="BQ689" i="31"/>
  <c r="BS689" i="31"/>
  <c r="BU689" i="31"/>
  <c r="BW689" i="31"/>
  <c r="BY689" i="31"/>
  <c r="CA689" i="31"/>
  <c r="CC689" i="31"/>
  <c r="CE689" i="31"/>
  <c r="CG689" i="31"/>
  <c r="CI689" i="31"/>
  <c r="CK689" i="31"/>
  <c r="CM689" i="31"/>
  <c r="CO689" i="31"/>
  <c r="CQ689" i="31"/>
  <c r="CS689" i="31"/>
  <c r="CU689" i="31"/>
  <c r="CW689" i="31"/>
  <c r="CY689" i="31"/>
  <c r="DA689" i="31"/>
  <c r="DC689" i="31"/>
  <c r="DE689" i="31"/>
  <c r="DG689" i="31"/>
  <c r="DI689" i="31"/>
  <c r="DK689" i="31"/>
  <c r="DM689" i="31"/>
  <c r="DO689" i="31"/>
  <c r="DQ689" i="31"/>
  <c r="DS689" i="31"/>
  <c r="DU689" i="31"/>
  <c r="DW689" i="31"/>
  <c r="DY689" i="31"/>
  <c r="EA689" i="31"/>
  <c r="EC689" i="31"/>
  <c r="EE689" i="31"/>
  <c r="EG689" i="31"/>
  <c r="EI689" i="31"/>
  <c r="EK689" i="31"/>
  <c r="EM689" i="31"/>
  <c r="EO689" i="31"/>
  <c r="EQ689" i="31"/>
  <c r="ES689" i="31"/>
  <c r="EU689" i="31"/>
  <c r="EW689" i="31"/>
  <c r="EY689" i="31"/>
  <c r="FA689" i="31"/>
  <c r="FC689" i="31"/>
  <c r="FE689" i="31"/>
  <c r="FG689" i="31"/>
  <c r="FI689" i="31"/>
  <c r="FK689" i="31"/>
  <c r="FM689" i="31"/>
  <c r="FO689" i="31"/>
  <c r="FQ689" i="31"/>
  <c r="FS689" i="31"/>
  <c r="FU689" i="31"/>
  <c r="FW689" i="31"/>
  <c r="FY689" i="31"/>
  <c r="GA689" i="31"/>
  <c r="GC689" i="31"/>
  <c r="GE689" i="31"/>
  <c r="GG689" i="31"/>
  <c r="GI689" i="31"/>
  <c r="GK689" i="31"/>
  <c r="GM689" i="31"/>
  <c r="GO689" i="31"/>
  <c r="GQ689" i="31"/>
  <c r="GS689" i="31"/>
  <c r="GU689" i="31"/>
  <c r="GW689" i="31"/>
  <c r="GY689" i="31"/>
  <c r="HA689" i="31"/>
  <c r="HC689" i="31"/>
  <c r="HE689" i="31"/>
  <c r="HG689" i="31"/>
  <c r="HI689" i="31"/>
  <c r="HK689" i="31"/>
  <c r="HM689" i="31"/>
  <c r="HO689" i="31"/>
  <c r="HQ689" i="31"/>
  <c r="HS689" i="31"/>
  <c r="HU689" i="31"/>
  <c r="HW689" i="31"/>
  <c r="HY689" i="31"/>
  <c r="IA689" i="31"/>
  <c r="IC689" i="31"/>
  <c r="IE689" i="31"/>
  <c r="IG689" i="31"/>
  <c r="II689" i="31"/>
  <c r="IK689" i="31"/>
  <c r="IM689" i="31"/>
  <c r="IO689" i="31"/>
  <c r="IQ689" i="31"/>
  <c r="IS689" i="31"/>
  <c r="IU689" i="31"/>
  <c r="IW689" i="31"/>
  <c r="IY689" i="31"/>
  <c r="JA689" i="31"/>
  <c r="JC689" i="31"/>
  <c r="JE689" i="31"/>
  <c r="JG689" i="31"/>
  <c r="JI689" i="31"/>
  <c r="JK689" i="31"/>
  <c r="JM689" i="31"/>
  <c r="JO689" i="31"/>
  <c r="JQ689" i="31"/>
  <c r="JS689" i="31"/>
  <c r="JU689" i="31"/>
  <c r="JW689" i="31"/>
  <c r="JY689" i="31"/>
  <c r="KA689" i="31"/>
  <c r="KC689" i="31"/>
  <c r="KE689" i="31"/>
  <c r="KG689" i="31"/>
  <c r="KI689" i="31"/>
  <c r="KK689" i="31"/>
  <c r="KM689" i="31"/>
  <c r="KO689" i="31"/>
  <c r="KQ689" i="31"/>
  <c r="KS689" i="31"/>
  <c r="KU689" i="31"/>
  <c r="KW689" i="31"/>
  <c r="KY689" i="31"/>
  <c r="LA689" i="31"/>
  <c r="LC689" i="31"/>
  <c r="LE689" i="31"/>
  <c r="LG689" i="31"/>
  <c r="LI689" i="31"/>
  <c r="LK689" i="31"/>
  <c r="LM689" i="31"/>
  <c r="LO689" i="31"/>
  <c r="LQ689" i="31"/>
  <c r="LS689" i="31"/>
  <c r="LU689" i="31"/>
  <c r="LW689" i="31"/>
  <c r="LY689" i="31"/>
  <c r="MA689" i="31"/>
  <c r="MC689" i="31"/>
  <c r="ME689" i="31"/>
  <c r="MG689" i="31"/>
  <c r="MI689" i="31"/>
  <c r="MK689" i="31"/>
  <c r="MM689" i="31"/>
  <c r="MO689" i="31"/>
  <c r="MQ689" i="31"/>
  <c r="MS689" i="31"/>
  <c r="MU689" i="31"/>
  <c r="MW689" i="31"/>
  <c r="MY689" i="31"/>
  <c r="NA689" i="31"/>
  <c r="NC689" i="31"/>
  <c r="NE689" i="31"/>
  <c r="NG689" i="31"/>
  <c r="NI689" i="31"/>
  <c r="NK689" i="31"/>
  <c r="NM689" i="31"/>
  <c r="NO689" i="31"/>
  <c r="NQ689" i="31"/>
  <c r="NS689" i="31"/>
  <c r="NU689" i="31"/>
  <c r="NW689" i="31"/>
  <c r="NY689" i="31"/>
  <c r="OA689" i="31"/>
  <c r="OC689" i="31"/>
  <c r="OE689" i="31"/>
  <c r="OG689" i="31"/>
  <c r="OI689" i="31"/>
  <c r="OK689" i="31"/>
  <c r="OM689" i="31"/>
  <c r="OO689" i="31"/>
  <c r="OQ689" i="31"/>
  <c r="OS689" i="31"/>
  <c r="OU689" i="31"/>
  <c r="OW689" i="31"/>
  <c r="OY689" i="31"/>
  <c r="PA689" i="31"/>
  <c r="PC689" i="31"/>
  <c r="PE689" i="31"/>
  <c r="PG689" i="31"/>
  <c r="PI689" i="31"/>
  <c r="PK689" i="31"/>
  <c r="PM689" i="31"/>
  <c r="PO689" i="31"/>
  <c r="PQ689" i="31"/>
  <c r="PS689" i="31"/>
  <c r="PU689" i="31"/>
  <c r="PW689" i="31"/>
  <c r="PY689" i="31"/>
  <c r="QA689" i="31"/>
  <c r="QC689" i="31"/>
  <c r="QE689" i="31"/>
  <c r="QG689" i="31"/>
  <c r="QI689" i="31"/>
  <c r="QK689" i="31"/>
  <c r="QM689" i="31"/>
  <c r="QO689" i="31"/>
  <c r="QQ689" i="31"/>
  <c r="QS689" i="31"/>
  <c r="QU689" i="31"/>
  <c r="QW689" i="31"/>
  <c r="QY689" i="31"/>
  <c r="RA689" i="31"/>
  <c r="RC689" i="31"/>
  <c r="RE689" i="31"/>
  <c r="RG689" i="31"/>
  <c r="RI689" i="31"/>
  <c r="RK689" i="31"/>
  <c r="RM689" i="31"/>
  <c r="RO689" i="31"/>
  <c r="RQ689" i="31"/>
  <c r="RS689" i="31"/>
  <c r="RU689" i="31"/>
  <c r="RW689" i="31"/>
  <c r="RY689" i="31"/>
  <c r="SA689" i="31"/>
  <c r="SC689" i="31"/>
  <c r="SE689" i="31"/>
  <c r="SG689" i="31"/>
  <c r="SI689" i="31"/>
  <c r="SK689" i="31"/>
  <c r="SM689" i="31"/>
  <c r="SO689" i="31"/>
  <c r="K690" i="31"/>
  <c r="M690" i="31"/>
  <c r="O690" i="31"/>
  <c r="Q690" i="31"/>
  <c r="S690" i="31"/>
  <c r="U690" i="31"/>
  <c r="W690" i="31"/>
  <c r="Y690" i="31"/>
  <c r="AA690" i="31"/>
  <c r="AC690" i="31"/>
  <c r="AE690" i="31"/>
  <c r="AG690" i="31"/>
  <c r="AI690" i="31"/>
  <c r="AK690" i="31"/>
  <c r="AM690" i="31"/>
  <c r="AO690" i="31"/>
  <c r="AQ690" i="31"/>
  <c r="AS690" i="31"/>
  <c r="AU690" i="31"/>
  <c r="AW690" i="31"/>
  <c r="AY690" i="31"/>
  <c r="BA690" i="31"/>
  <c r="BC690" i="31"/>
  <c r="BE690" i="31"/>
  <c r="BG690" i="31"/>
  <c r="BI690" i="31"/>
  <c r="BK690" i="31"/>
  <c r="BM690" i="31"/>
  <c r="BO690" i="31"/>
  <c r="BQ690" i="31"/>
  <c r="BS690" i="31"/>
  <c r="BU690" i="31"/>
  <c r="BW690" i="31"/>
  <c r="BY690" i="31"/>
  <c r="CA690" i="31"/>
  <c r="CC690" i="31"/>
  <c r="CE690" i="31"/>
  <c r="CG690" i="31"/>
  <c r="CI690" i="31"/>
  <c r="CK690" i="31"/>
  <c r="CM690" i="31"/>
  <c r="CO690" i="31"/>
  <c r="CQ690" i="31"/>
  <c r="CS690" i="31"/>
  <c r="CU690" i="31"/>
  <c r="CW690" i="31"/>
  <c r="CY690" i="31"/>
  <c r="DA690" i="31"/>
  <c r="DC690" i="31"/>
  <c r="DE690" i="31"/>
  <c r="DG690" i="31"/>
  <c r="DI690" i="31"/>
  <c r="DK690" i="31"/>
  <c r="DM690" i="31"/>
  <c r="DO690" i="31"/>
  <c r="DQ690" i="31"/>
  <c r="DS690" i="31"/>
  <c r="DU690" i="31"/>
  <c r="DW690" i="31"/>
  <c r="DY690" i="31"/>
  <c r="EA690" i="31"/>
  <c r="EC690" i="31"/>
  <c r="EE690" i="31"/>
  <c r="EG690" i="31"/>
  <c r="EI690" i="31"/>
  <c r="EK690" i="31"/>
  <c r="EM690" i="31"/>
  <c r="EO690" i="31"/>
  <c r="EQ690" i="31"/>
  <c r="ES690" i="31"/>
  <c r="EU690" i="31"/>
  <c r="EW690" i="31"/>
  <c r="EY690" i="31"/>
  <c r="FA690" i="31"/>
  <c r="FC690" i="31"/>
  <c r="FE690" i="31"/>
  <c r="FG690" i="31"/>
  <c r="FI690" i="31"/>
  <c r="FK690" i="31"/>
  <c r="FM690" i="31"/>
  <c r="FO690" i="31"/>
  <c r="FQ690" i="31"/>
  <c r="FS690" i="31"/>
  <c r="FU690" i="31"/>
  <c r="FW690" i="31"/>
  <c r="FY690" i="31"/>
  <c r="GA690" i="31"/>
  <c r="GC690" i="31"/>
  <c r="GE690" i="31"/>
  <c r="GG690" i="31"/>
  <c r="GI690" i="31"/>
  <c r="GK690" i="31"/>
  <c r="GM690" i="31"/>
  <c r="GO690" i="31"/>
  <c r="GQ690" i="31"/>
  <c r="GS690" i="31"/>
  <c r="GU690" i="31"/>
  <c r="GW690" i="31"/>
  <c r="GY690" i="31"/>
  <c r="HA690" i="31"/>
  <c r="HC690" i="31"/>
  <c r="HE690" i="31"/>
  <c r="HG690" i="31"/>
  <c r="HI690" i="31"/>
  <c r="HK690" i="31"/>
  <c r="HM690" i="31"/>
  <c r="HO690" i="31"/>
  <c r="HQ690" i="31"/>
  <c r="HS690" i="31"/>
  <c r="HU690" i="31"/>
  <c r="HW690" i="31"/>
  <c r="HY690" i="31"/>
  <c r="IA690" i="31"/>
  <c r="IC690" i="31"/>
  <c r="IE690" i="31"/>
  <c r="IG690" i="31"/>
  <c r="II690" i="31"/>
  <c r="IK690" i="31"/>
  <c r="IM690" i="31"/>
  <c r="IO690" i="31"/>
  <c r="IQ690" i="31"/>
  <c r="IS690" i="31"/>
  <c r="IU690" i="31"/>
  <c r="IW690" i="31"/>
  <c r="IY690" i="31"/>
  <c r="JA690" i="31"/>
  <c r="JC690" i="31"/>
  <c r="JE690" i="31"/>
  <c r="JG690" i="31"/>
  <c r="JI690" i="31"/>
  <c r="JK690" i="31"/>
  <c r="JM690" i="31"/>
  <c r="JO690" i="31"/>
  <c r="JQ690" i="31"/>
  <c r="JS690" i="31"/>
  <c r="JU690" i="31"/>
  <c r="JW690" i="31"/>
  <c r="JY690" i="31"/>
  <c r="KA690" i="31"/>
  <c r="KC690" i="31"/>
  <c r="KE690" i="31"/>
  <c r="KG690" i="31"/>
  <c r="KI690" i="31"/>
  <c r="KK690" i="31"/>
  <c r="KM690" i="31"/>
  <c r="KO690" i="31"/>
  <c r="KQ690" i="31"/>
  <c r="KS690" i="31"/>
  <c r="KU690" i="31"/>
  <c r="KW690" i="31"/>
  <c r="KY690" i="31"/>
  <c r="LA690" i="31"/>
  <c r="LC690" i="31"/>
  <c r="LE690" i="31"/>
  <c r="LG690" i="31"/>
  <c r="LI690" i="31"/>
  <c r="LK690" i="31"/>
  <c r="LM690" i="31"/>
  <c r="LO690" i="31"/>
  <c r="LQ690" i="31"/>
  <c r="LS690" i="31"/>
  <c r="LU690" i="31"/>
  <c r="JP688" i="31"/>
  <c r="JT688" i="31"/>
  <c r="JX688" i="31"/>
  <c r="KB688" i="31"/>
  <c r="KF688" i="31"/>
  <c r="KJ688" i="31"/>
  <c r="KN688" i="31"/>
  <c r="KR688" i="31"/>
  <c r="KV688" i="31"/>
  <c r="KZ688" i="31"/>
  <c r="LD688" i="31"/>
  <c r="LH688" i="31"/>
  <c r="LL688" i="31"/>
  <c r="LP688" i="31"/>
  <c r="LT688" i="31"/>
  <c r="LX688" i="31"/>
  <c r="MB688" i="31"/>
  <c r="MF688" i="31"/>
  <c r="MJ688" i="31"/>
  <c r="MN688" i="31"/>
  <c r="MR688" i="31"/>
  <c r="MV688" i="31"/>
  <c r="MZ688" i="31"/>
  <c r="ND688" i="31"/>
  <c r="NH688" i="31"/>
  <c r="NL688" i="31"/>
  <c r="NP688" i="31"/>
  <c r="NT688" i="31"/>
  <c r="NX688" i="31"/>
  <c r="OB688" i="31"/>
  <c r="OF688" i="31"/>
  <c r="OJ688" i="31"/>
  <c r="ON688" i="31"/>
  <c r="OR688" i="31"/>
  <c r="OV688" i="31"/>
  <c r="OZ688" i="31"/>
  <c r="PD688" i="31"/>
  <c r="PH688" i="31"/>
  <c r="PL688" i="31"/>
  <c r="PP688" i="31"/>
  <c r="PT688" i="31"/>
  <c r="PX688" i="31"/>
  <c r="QB688" i="31"/>
  <c r="QF688" i="31"/>
  <c r="QJ688" i="31"/>
  <c r="QN688" i="31"/>
  <c r="QR688" i="31"/>
  <c r="QV688" i="31"/>
  <c r="QZ688" i="31"/>
  <c r="RD688" i="31"/>
  <c r="RH688" i="31"/>
  <c r="RL688" i="31"/>
  <c r="RP688" i="31"/>
  <c r="RT688" i="31"/>
  <c r="RX688" i="31"/>
  <c r="SB688" i="31"/>
  <c r="SF688" i="31"/>
  <c r="SJ688" i="31"/>
  <c r="SN688" i="31"/>
  <c r="L689" i="31"/>
  <c r="P689" i="31"/>
  <c r="T689" i="31"/>
  <c r="X689" i="31"/>
  <c r="AB689" i="31"/>
  <c r="AF689" i="31"/>
  <c r="AJ689" i="31"/>
  <c r="AN689" i="31"/>
  <c r="AR689" i="31"/>
  <c r="AV689" i="31"/>
  <c r="AZ689" i="31"/>
  <c r="BD689" i="31"/>
  <c r="BH689" i="31"/>
  <c r="BL689" i="31"/>
  <c r="BP689" i="31"/>
  <c r="BT689" i="31"/>
  <c r="BX689" i="31"/>
  <c r="CB689" i="31"/>
  <c r="CF689" i="31"/>
  <c r="CJ689" i="31"/>
  <c r="CN689" i="31"/>
  <c r="CR689" i="31"/>
  <c r="CV689" i="31"/>
  <c r="CZ689" i="31"/>
  <c r="DD689" i="31"/>
  <c r="DH689" i="31"/>
  <c r="DL689" i="31"/>
  <c r="DP689" i="31"/>
  <c r="DT689" i="31"/>
  <c r="DX689" i="31"/>
  <c r="EB689" i="31"/>
  <c r="EF689" i="31"/>
  <c r="EJ689" i="31"/>
  <c r="EN689" i="31"/>
  <c r="ER689" i="31"/>
  <c r="EV689" i="31"/>
  <c r="EZ689" i="31"/>
  <c r="FD689" i="31"/>
  <c r="FH689" i="31"/>
  <c r="FL689" i="31"/>
  <c r="FP689" i="31"/>
  <c r="FT689" i="31"/>
  <c r="FX689" i="31"/>
  <c r="GB689" i="31"/>
  <c r="GF689" i="31"/>
  <c r="GJ689" i="31"/>
  <c r="GN689" i="31"/>
  <c r="GR689" i="31"/>
  <c r="GV689" i="31"/>
  <c r="GZ689" i="31"/>
  <c r="HD689" i="31"/>
  <c r="HH689" i="31"/>
  <c r="HL689" i="31"/>
  <c r="HP689" i="31"/>
  <c r="HT689" i="31"/>
  <c r="HX689" i="31"/>
  <c r="IB689" i="31"/>
  <c r="IF689" i="31"/>
  <c r="IJ689" i="31"/>
  <c r="IN689" i="31"/>
  <c r="IR689" i="31"/>
  <c r="IV689" i="31"/>
  <c r="IZ689" i="31"/>
  <c r="JD689" i="31"/>
  <c r="JH689" i="31"/>
  <c r="JL689" i="31"/>
  <c r="JP689" i="31"/>
  <c r="JT689" i="31"/>
  <c r="JX689" i="31"/>
  <c r="KB689" i="31"/>
  <c r="KF689" i="31"/>
  <c r="KJ689" i="31"/>
  <c r="KN689" i="31"/>
  <c r="KR689" i="31"/>
  <c r="KV689" i="31"/>
  <c r="KZ689" i="31"/>
  <c r="LD689" i="31"/>
  <c r="LH689" i="31"/>
  <c r="LL689" i="31"/>
  <c r="LP689" i="31"/>
  <c r="LT689" i="31"/>
  <c r="LX689" i="31"/>
  <c r="MB689" i="31"/>
  <c r="MF689" i="31"/>
  <c r="MJ689" i="31"/>
  <c r="MN689" i="31"/>
  <c r="MR689" i="31"/>
  <c r="MV689" i="31"/>
  <c r="MZ689" i="31"/>
  <c r="ND689" i="31"/>
  <c r="NH689" i="31"/>
  <c r="NL689" i="31"/>
  <c r="NP689" i="31"/>
  <c r="NT689" i="31"/>
  <c r="NX689" i="31"/>
  <c r="OB689" i="31"/>
  <c r="OF689" i="31"/>
  <c r="OJ689" i="31"/>
  <c r="ON689" i="31"/>
  <c r="OR689" i="31"/>
  <c r="OV689" i="31"/>
  <c r="OZ689" i="31"/>
  <c r="PD689" i="31"/>
  <c r="PH689" i="31"/>
  <c r="PL689" i="31"/>
  <c r="PP689" i="31"/>
  <c r="PT689" i="31"/>
  <c r="PX689" i="31"/>
  <c r="QB689" i="31"/>
  <c r="QF689" i="31"/>
  <c r="QJ689" i="31"/>
  <c r="QN689" i="31"/>
  <c r="QR689" i="31"/>
  <c r="QV689" i="31"/>
  <c r="QZ689" i="31"/>
  <c r="RD689" i="31"/>
  <c r="RH689" i="31"/>
  <c r="RL689" i="31"/>
  <c r="RP689" i="31"/>
  <c r="RT689" i="31"/>
  <c r="RX689" i="31"/>
  <c r="SB689" i="31"/>
  <c r="SF689" i="31"/>
  <c r="SJ689" i="31"/>
  <c r="SN689" i="31"/>
  <c r="L690" i="31"/>
  <c r="P690" i="31"/>
  <c r="T690" i="31"/>
  <c r="X690" i="31"/>
  <c r="AB690" i="31"/>
  <c r="AF690" i="31"/>
  <c r="AJ690" i="31"/>
  <c r="AN690" i="31"/>
  <c r="AR690" i="31"/>
  <c r="AV690" i="31"/>
  <c r="AZ690" i="31"/>
  <c r="BD690" i="31"/>
  <c r="BH690" i="31"/>
  <c r="BL690" i="31"/>
  <c r="BP690" i="31"/>
  <c r="BT690" i="31"/>
  <c r="BX690" i="31"/>
  <c r="CB690" i="31"/>
  <c r="CF690" i="31"/>
  <c r="CJ690" i="31"/>
  <c r="CN690" i="31"/>
  <c r="CR690" i="31"/>
  <c r="CV690" i="31"/>
  <c r="CZ690" i="31"/>
  <c r="DD690" i="31"/>
  <c r="DH690" i="31"/>
  <c r="DL690" i="31"/>
  <c r="DP690" i="31"/>
  <c r="DT690" i="31"/>
  <c r="DX690" i="31"/>
  <c r="EB690" i="31"/>
  <c r="EF690" i="31"/>
  <c r="EJ690" i="31"/>
  <c r="EN690" i="31"/>
  <c r="ER690" i="31"/>
  <c r="EV690" i="31"/>
  <c r="EZ690" i="31"/>
  <c r="FD690" i="31"/>
  <c r="FH690" i="31"/>
  <c r="FL690" i="31"/>
  <c r="FP690" i="31"/>
  <c r="FT690" i="31"/>
  <c r="FX690" i="31"/>
  <c r="GB690" i="31"/>
  <c r="GF690" i="31"/>
  <c r="GJ690" i="31"/>
  <c r="GN690" i="31"/>
  <c r="GR690" i="31"/>
  <c r="GV690" i="31"/>
  <c r="GZ690" i="31"/>
  <c r="HD690" i="31"/>
  <c r="HH690" i="31"/>
  <c r="HL690" i="31"/>
  <c r="HP690" i="31"/>
  <c r="HT690" i="31"/>
  <c r="HX690" i="31"/>
  <c r="IB690" i="31"/>
  <c r="IF690" i="31"/>
  <c r="IJ690" i="31"/>
  <c r="IN690" i="31"/>
  <c r="IR690" i="31"/>
  <c r="IV690" i="31"/>
  <c r="IZ690" i="31"/>
  <c r="JD690" i="31"/>
  <c r="JH690" i="31"/>
  <c r="JL690" i="31"/>
  <c r="JP690" i="31"/>
  <c r="JT690" i="31"/>
  <c r="JX690" i="31"/>
  <c r="KB690" i="31"/>
  <c r="KF690" i="31"/>
  <c r="KJ690" i="31"/>
  <c r="KN690" i="31"/>
  <c r="KR690" i="31"/>
  <c r="KV690" i="31"/>
  <c r="KZ690" i="31"/>
  <c r="LD690" i="31"/>
  <c r="LH690" i="31"/>
  <c r="LL690" i="31"/>
  <c r="LP690" i="31"/>
  <c r="LT690" i="31"/>
  <c r="LW690" i="31"/>
  <c r="LY690" i="31"/>
  <c r="MA690" i="31"/>
  <c r="MC690" i="31"/>
  <c r="ME690" i="31"/>
  <c r="MG690" i="31"/>
  <c r="MI690" i="31"/>
  <c r="MK690" i="31"/>
  <c r="MM690" i="31"/>
  <c r="MO690" i="31"/>
  <c r="MQ690" i="31"/>
  <c r="MS690" i="31"/>
  <c r="MU690" i="31"/>
  <c r="MW690" i="31"/>
  <c r="MY690" i="31"/>
  <c r="NA690" i="31"/>
  <c r="NC690" i="31"/>
  <c r="NE690" i="31"/>
  <c r="NG690" i="31"/>
  <c r="NI690" i="31"/>
  <c r="NK690" i="31"/>
  <c r="NM690" i="31"/>
  <c r="NO690" i="31"/>
  <c r="NQ690" i="31"/>
  <c r="NS690" i="31"/>
  <c r="NU690" i="31"/>
  <c r="NW690" i="31"/>
  <c r="NY690" i="31"/>
  <c r="OA690" i="31"/>
  <c r="OC690" i="31"/>
  <c r="OE690" i="31"/>
  <c r="OG690" i="31"/>
  <c r="OI690" i="31"/>
  <c r="OK690" i="31"/>
  <c r="OM690" i="31"/>
  <c r="OO690" i="31"/>
  <c r="OQ690" i="31"/>
  <c r="OS690" i="31"/>
  <c r="OU690" i="31"/>
  <c r="OW690" i="31"/>
  <c r="OY690" i="31"/>
  <c r="PA690" i="31"/>
  <c r="PC690" i="31"/>
  <c r="PE690" i="31"/>
  <c r="PG690" i="31"/>
  <c r="PI690" i="31"/>
  <c r="PK690" i="31"/>
  <c r="PM690" i="31"/>
  <c r="PO690" i="31"/>
  <c r="PQ690" i="31"/>
  <c r="PS690" i="31"/>
  <c r="PU690" i="31"/>
  <c r="PW690" i="31"/>
  <c r="PY690" i="31"/>
  <c r="QA690" i="31"/>
  <c r="QC690" i="31"/>
  <c r="QE690" i="31"/>
  <c r="QG690" i="31"/>
  <c r="QI690" i="31"/>
  <c r="QK690" i="31"/>
  <c r="QM690" i="31"/>
  <c r="QO690" i="31"/>
  <c r="QQ690" i="31"/>
  <c r="QS690" i="31"/>
  <c r="QU690" i="31"/>
  <c r="QW690" i="31"/>
  <c r="QY690" i="31"/>
  <c r="RA690" i="31"/>
  <c r="RC690" i="31"/>
  <c r="RE690" i="31"/>
  <c r="RG690" i="31"/>
  <c r="RI690" i="31"/>
  <c r="RK690" i="31"/>
  <c r="RM690" i="31"/>
  <c r="RO690" i="31"/>
  <c r="RQ690" i="31"/>
  <c r="RS690" i="31"/>
  <c r="RU690" i="31"/>
  <c r="RW690" i="31"/>
  <c r="RY690" i="31"/>
  <c r="SA690" i="31"/>
  <c r="SC690" i="31"/>
  <c r="SE690" i="31"/>
  <c r="SG690" i="31"/>
  <c r="SI690" i="31"/>
  <c r="SK690" i="31"/>
  <c r="SM690" i="31"/>
  <c r="SO690" i="31"/>
  <c r="K691" i="31"/>
  <c r="M691" i="31"/>
  <c r="O691" i="31"/>
  <c r="Q691" i="31"/>
  <c r="S691" i="31"/>
  <c r="U691" i="31"/>
  <c r="W691" i="31"/>
  <c r="Y691" i="31"/>
  <c r="AA691" i="31"/>
  <c r="AC691" i="31"/>
  <c r="AE691" i="31"/>
  <c r="AG691" i="31"/>
  <c r="AI691" i="31"/>
  <c r="AK691" i="31"/>
  <c r="AM691" i="31"/>
  <c r="AO691" i="31"/>
  <c r="AQ691" i="31"/>
  <c r="AS691" i="31"/>
  <c r="AU691" i="31"/>
  <c r="AW691" i="31"/>
  <c r="AY691" i="31"/>
  <c r="BA691" i="31"/>
  <c r="BC691" i="31"/>
  <c r="BE691" i="31"/>
  <c r="BG691" i="31"/>
  <c r="BI691" i="31"/>
  <c r="BK691" i="31"/>
  <c r="BM691" i="31"/>
  <c r="BO691" i="31"/>
  <c r="BQ691" i="31"/>
  <c r="BS691" i="31"/>
  <c r="BU691" i="31"/>
  <c r="BW691" i="31"/>
  <c r="BY691" i="31"/>
  <c r="CA691" i="31"/>
  <c r="CC691" i="31"/>
  <c r="CE691" i="31"/>
  <c r="CG691" i="31"/>
  <c r="CI691" i="31"/>
  <c r="CK691" i="31"/>
  <c r="CM691" i="31"/>
  <c r="CO691" i="31"/>
  <c r="CQ691" i="31"/>
  <c r="CS691" i="31"/>
  <c r="CU691" i="31"/>
  <c r="CW691" i="31"/>
  <c r="CY691" i="31"/>
  <c r="DA691" i="31"/>
  <c r="DC691" i="31"/>
  <c r="DE691" i="31"/>
  <c r="DG691" i="31"/>
  <c r="DI691" i="31"/>
  <c r="DK691" i="31"/>
  <c r="DM691" i="31"/>
  <c r="DO691" i="31"/>
  <c r="DQ691" i="31"/>
  <c r="DS691" i="31"/>
  <c r="DU691" i="31"/>
  <c r="DW691" i="31"/>
  <c r="DY691" i="31"/>
  <c r="EA691" i="31"/>
  <c r="EC691" i="31"/>
  <c r="EE691" i="31"/>
  <c r="EG691" i="31"/>
  <c r="EI691" i="31"/>
  <c r="EK691" i="31"/>
  <c r="EM691" i="31"/>
  <c r="EO691" i="31"/>
  <c r="EQ691" i="31"/>
  <c r="ES691" i="31"/>
  <c r="EU691" i="31"/>
  <c r="EW691" i="31"/>
  <c r="EY691" i="31"/>
  <c r="FA691" i="31"/>
  <c r="FC691" i="31"/>
  <c r="FE691" i="31"/>
  <c r="FG691" i="31"/>
  <c r="FI691" i="31"/>
  <c r="FK691" i="31"/>
  <c r="FM691" i="31"/>
  <c r="FO691" i="31"/>
  <c r="FQ691" i="31"/>
  <c r="FS691" i="31"/>
  <c r="FU691" i="31"/>
  <c r="FW691" i="31"/>
  <c r="FY691" i="31"/>
  <c r="GA691" i="31"/>
  <c r="GC691" i="31"/>
  <c r="GE691" i="31"/>
  <c r="GG691" i="31"/>
  <c r="GI691" i="31"/>
  <c r="GK691" i="31"/>
  <c r="GM691" i="31"/>
  <c r="GO691" i="31"/>
  <c r="GQ691" i="31"/>
  <c r="GS691" i="31"/>
  <c r="GU691" i="31"/>
  <c r="GW691" i="31"/>
  <c r="GY691" i="31"/>
  <c r="HA691" i="31"/>
  <c r="HC691" i="31"/>
  <c r="HE691" i="31"/>
  <c r="HG691" i="31"/>
  <c r="HI691" i="31"/>
  <c r="HK691" i="31"/>
  <c r="HM691" i="31"/>
  <c r="HO691" i="31"/>
  <c r="HQ691" i="31"/>
  <c r="HS691" i="31"/>
  <c r="HU691" i="31"/>
  <c r="HW691" i="31"/>
  <c r="HY691" i="31"/>
  <c r="IA691" i="31"/>
  <c r="IC691" i="31"/>
  <c r="IE691" i="31"/>
  <c r="IG691" i="31"/>
  <c r="II691" i="31"/>
  <c r="IK691" i="31"/>
  <c r="IM691" i="31"/>
  <c r="IO691" i="31"/>
  <c r="IQ691" i="31"/>
  <c r="IS691" i="31"/>
  <c r="IU691" i="31"/>
  <c r="IW691" i="31"/>
  <c r="IY691" i="31"/>
  <c r="JA691" i="31"/>
  <c r="JC691" i="31"/>
  <c r="JE691" i="31"/>
  <c r="JG691" i="31"/>
  <c r="JI691" i="31"/>
  <c r="JK691" i="31"/>
  <c r="JM691" i="31"/>
  <c r="JO691" i="31"/>
  <c r="JQ691" i="31"/>
  <c r="JS691" i="31"/>
  <c r="JU691" i="31"/>
  <c r="JW691" i="31"/>
  <c r="JY691" i="31"/>
  <c r="KA691" i="31"/>
  <c r="KC691" i="31"/>
  <c r="KE691" i="31"/>
  <c r="KG691" i="31"/>
  <c r="KI691" i="31"/>
  <c r="KK691" i="31"/>
  <c r="KM691" i="31"/>
  <c r="KO691" i="31"/>
  <c r="KQ691" i="31"/>
  <c r="KS691" i="31"/>
  <c r="KU691" i="31"/>
  <c r="KW691" i="31"/>
  <c r="KY691" i="31"/>
  <c r="LA691" i="31"/>
  <c r="LC691" i="31"/>
  <c r="LE691" i="31"/>
  <c r="LG691" i="31"/>
  <c r="LI691" i="31"/>
  <c r="LK691" i="31"/>
  <c r="LM691" i="31"/>
  <c r="LO691" i="31"/>
  <c r="LQ691" i="31"/>
  <c r="LS691" i="31"/>
  <c r="LU691" i="31"/>
  <c r="LW691" i="31"/>
  <c r="LY691" i="31"/>
  <c r="MA691" i="31"/>
  <c r="MC691" i="31"/>
  <c r="ME691" i="31"/>
  <c r="MG691" i="31"/>
  <c r="MI691" i="31"/>
  <c r="MK691" i="31"/>
  <c r="MM691" i="31"/>
  <c r="MO691" i="31"/>
  <c r="MQ691" i="31"/>
  <c r="MS691" i="31"/>
  <c r="MU691" i="31"/>
  <c r="MW691" i="31"/>
  <c r="MY691" i="31"/>
  <c r="NA691" i="31"/>
  <c r="NC691" i="31"/>
  <c r="NE691" i="31"/>
  <c r="NG691" i="31"/>
  <c r="NI691" i="31"/>
  <c r="NK691" i="31"/>
  <c r="NM691" i="31"/>
  <c r="NO691" i="31"/>
  <c r="NQ691" i="31"/>
  <c r="NS691" i="31"/>
  <c r="NU691" i="31"/>
  <c r="NW691" i="31"/>
  <c r="NY691" i="31"/>
  <c r="OA691" i="31"/>
  <c r="OC691" i="31"/>
  <c r="OE691" i="31"/>
  <c r="OG691" i="31"/>
  <c r="OI691" i="31"/>
  <c r="OK691" i="31"/>
  <c r="OM691" i="31"/>
  <c r="OO691" i="31"/>
  <c r="OQ691" i="31"/>
  <c r="OS691" i="31"/>
  <c r="OU691" i="31"/>
  <c r="OW691" i="31"/>
  <c r="OY691" i="31"/>
  <c r="PA691" i="31"/>
  <c r="PC691" i="31"/>
  <c r="PE691" i="31"/>
  <c r="PG691" i="31"/>
  <c r="PI691" i="31"/>
  <c r="PK691" i="31"/>
  <c r="PM691" i="31"/>
  <c r="PO691" i="31"/>
  <c r="PQ691" i="31"/>
  <c r="PS691" i="31"/>
  <c r="PU691" i="31"/>
  <c r="PW691" i="31"/>
  <c r="PY691" i="31"/>
  <c r="QA691" i="31"/>
  <c r="QC691" i="31"/>
  <c r="QE691" i="31"/>
  <c r="QG691" i="31"/>
  <c r="QI691" i="31"/>
  <c r="QK691" i="31"/>
  <c r="QM691" i="31"/>
  <c r="QO691" i="31"/>
  <c r="QQ691" i="31"/>
  <c r="QS691" i="31"/>
  <c r="QU691" i="31"/>
  <c r="QW691" i="31"/>
  <c r="QY691" i="31"/>
  <c r="RA691" i="31"/>
  <c r="RC691" i="31"/>
  <c r="RE691" i="31"/>
  <c r="RG691" i="31"/>
  <c r="RI691" i="31"/>
  <c r="RK691" i="31"/>
  <c r="RM691" i="31"/>
  <c r="RO691" i="31"/>
  <c r="RQ691" i="31"/>
  <c r="RS691" i="31"/>
  <c r="RU691" i="31"/>
  <c r="RW691" i="31"/>
  <c r="RY691" i="31"/>
  <c r="SA691" i="31"/>
  <c r="SC691" i="31"/>
  <c r="SE691" i="31"/>
  <c r="SG691" i="31"/>
  <c r="SI691" i="31"/>
  <c r="SK691" i="31"/>
  <c r="SM691" i="31"/>
  <c r="SO691" i="31"/>
  <c r="K692" i="31"/>
  <c r="M692" i="31"/>
  <c r="O692" i="31"/>
  <c r="Q692" i="31"/>
  <c r="S692" i="31"/>
  <c r="U692" i="31"/>
  <c r="W692" i="31"/>
  <c r="Y692" i="31"/>
  <c r="AA692" i="31"/>
  <c r="AC692" i="31"/>
  <c r="AE692" i="31"/>
  <c r="AG692" i="31"/>
  <c r="AI692" i="31"/>
  <c r="AK692" i="31"/>
  <c r="AM692" i="31"/>
  <c r="AO692" i="31"/>
  <c r="AQ692" i="31"/>
  <c r="AS692" i="31"/>
  <c r="AU692" i="31"/>
  <c r="AW692" i="31"/>
  <c r="AY692" i="31"/>
  <c r="BA692" i="31"/>
  <c r="BC692" i="31"/>
  <c r="BE692" i="31"/>
  <c r="BG692" i="31"/>
  <c r="BI692" i="31"/>
  <c r="BK692" i="31"/>
  <c r="BM692" i="31"/>
  <c r="BO692" i="31"/>
  <c r="BQ692" i="31"/>
  <c r="BS692" i="31"/>
  <c r="BU692" i="31"/>
  <c r="BW692" i="31"/>
  <c r="BY692" i="31"/>
  <c r="CA692" i="31"/>
  <c r="CC692" i="31"/>
  <c r="CE692" i="31"/>
  <c r="CG692" i="31"/>
  <c r="CI692" i="31"/>
  <c r="CK692" i="31"/>
  <c r="CM692" i="31"/>
  <c r="CO692" i="31"/>
  <c r="CQ692" i="31"/>
  <c r="CS692" i="31"/>
  <c r="CU692" i="31"/>
  <c r="CW692" i="31"/>
  <c r="CY692" i="31"/>
  <c r="DA692" i="31"/>
  <c r="DC692" i="31"/>
  <c r="DE692" i="31"/>
  <c r="DG692" i="31"/>
  <c r="DI692" i="31"/>
  <c r="DK692" i="31"/>
  <c r="DM692" i="31"/>
  <c r="DO692" i="31"/>
  <c r="DQ692" i="31"/>
  <c r="DS692" i="31"/>
  <c r="DU692" i="31"/>
  <c r="DW692" i="31"/>
  <c r="DY692" i="31"/>
  <c r="EA692" i="31"/>
  <c r="EC692" i="31"/>
  <c r="EE692" i="31"/>
  <c r="EG692" i="31"/>
  <c r="EI692" i="31"/>
  <c r="EK692" i="31"/>
  <c r="EM692" i="31"/>
  <c r="EO692" i="31"/>
  <c r="EQ692" i="31"/>
  <c r="ES692" i="31"/>
  <c r="EU692" i="31"/>
  <c r="EW692" i="31"/>
  <c r="EY692" i="31"/>
  <c r="FA692" i="31"/>
  <c r="FC692" i="31"/>
  <c r="FE692" i="31"/>
  <c r="FG692" i="31"/>
  <c r="FI692" i="31"/>
  <c r="FK692" i="31"/>
  <c r="FM692" i="31"/>
  <c r="FO692" i="31"/>
  <c r="FQ692" i="31"/>
  <c r="FS692" i="31"/>
  <c r="FU692" i="31"/>
  <c r="FW692" i="31"/>
  <c r="FY692" i="31"/>
  <c r="GA692" i="31"/>
  <c r="GC692" i="31"/>
  <c r="GE692" i="31"/>
  <c r="GG692" i="31"/>
  <c r="GI692" i="31"/>
  <c r="GK692" i="31"/>
  <c r="GM692" i="31"/>
  <c r="GO692" i="31"/>
  <c r="GQ692" i="31"/>
  <c r="GS692" i="31"/>
  <c r="GU692" i="31"/>
  <c r="GW692" i="31"/>
  <c r="GY692" i="31"/>
  <c r="HA692" i="31"/>
  <c r="HC692" i="31"/>
  <c r="HE692" i="31"/>
  <c r="HG692" i="31"/>
  <c r="HI692" i="31"/>
  <c r="HK692" i="31"/>
  <c r="HM692" i="31"/>
  <c r="HO692" i="31"/>
  <c r="HQ692" i="31"/>
  <c r="HS692" i="31"/>
  <c r="HU692" i="31"/>
  <c r="HW692" i="31"/>
  <c r="HY692" i="31"/>
  <c r="IA692" i="31"/>
  <c r="IC692" i="31"/>
  <c r="IE692" i="31"/>
  <c r="IG692" i="31"/>
  <c r="II692" i="31"/>
  <c r="IK692" i="31"/>
  <c r="IM692" i="31"/>
  <c r="IO692" i="31"/>
  <c r="IQ692" i="31"/>
  <c r="IS692" i="31"/>
  <c r="IU692" i="31"/>
  <c r="IW692" i="31"/>
  <c r="IY692" i="31"/>
  <c r="JA692" i="31"/>
  <c r="JC692" i="31"/>
  <c r="JE692" i="31"/>
  <c r="JG692" i="31"/>
  <c r="JI692" i="31"/>
  <c r="JK692" i="31"/>
  <c r="JM692" i="31"/>
  <c r="JO692" i="31"/>
  <c r="JQ692" i="31"/>
  <c r="JS692" i="31"/>
  <c r="JU692" i="31"/>
  <c r="JW692" i="31"/>
  <c r="JY692" i="31"/>
  <c r="KA692" i="31"/>
  <c r="KC692" i="31"/>
  <c r="KE692" i="31"/>
  <c r="KG692" i="31"/>
  <c r="KI692" i="31"/>
  <c r="KK692" i="31"/>
  <c r="KM692" i="31"/>
  <c r="KO692" i="31"/>
  <c r="KQ692" i="31"/>
  <c r="KS692" i="31"/>
  <c r="KU692" i="31"/>
  <c r="KW692" i="31"/>
  <c r="KY692" i="31"/>
  <c r="LA692" i="31"/>
  <c r="LC692" i="31"/>
  <c r="LE692" i="31"/>
  <c r="LG692" i="31"/>
  <c r="LI692" i="31"/>
  <c r="LK692" i="31"/>
  <c r="LM692" i="31"/>
  <c r="LO692" i="31"/>
  <c r="LQ692" i="31"/>
  <c r="LS692" i="31"/>
  <c r="LU692" i="31"/>
  <c r="LW692" i="31"/>
  <c r="LY692" i="31"/>
  <c r="MA692" i="31"/>
  <c r="MC692" i="31"/>
  <c r="ME692" i="31"/>
  <c r="MG692" i="31"/>
  <c r="MI692" i="31"/>
  <c r="MK692" i="31"/>
  <c r="MM692" i="31"/>
  <c r="MO692" i="31"/>
  <c r="MQ692" i="31"/>
  <c r="MS692" i="31"/>
  <c r="MU692" i="31"/>
  <c r="MW692" i="31"/>
  <c r="MY692" i="31"/>
  <c r="NA692" i="31"/>
  <c r="NC692" i="31"/>
  <c r="NE692" i="31"/>
  <c r="NG692" i="31"/>
  <c r="NI692" i="31"/>
  <c r="NK692" i="31"/>
  <c r="NM692" i="31"/>
  <c r="NO692" i="31"/>
  <c r="NQ692" i="31"/>
  <c r="NS692" i="31"/>
  <c r="NU692" i="31"/>
  <c r="NW692" i="31"/>
  <c r="NY692" i="31"/>
  <c r="OA692" i="31"/>
  <c r="OC692" i="31"/>
  <c r="OE692" i="31"/>
  <c r="OG692" i="31"/>
  <c r="OI692" i="31"/>
  <c r="OK692" i="31"/>
  <c r="OM692" i="31"/>
  <c r="OO692" i="31"/>
  <c r="OQ692" i="31"/>
  <c r="OS692" i="31"/>
  <c r="OU692" i="31"/>
  <c r="OW692" i="31"/>
  <c r="OY692" i="31"/>
  <c r="PA692" i="31"/>
  <c r="PC692" i="31"/>
  <c r="PE692" i="31"/>
  <c r="PG692" i="31"/>
  <c r="PI692" i="31"/>
  <c r="PK692" i="31"/>
  <c r="PM692" i="31"/>
  <c r="PO692" i="31"/>
  <c r="PQ692" i="31"/>
  <c r="PS692" i="31"/>
  <c r="PU692" i="31"/>
  <c r="PW692" i="31"/>
  <c r="PY692" i="31"/>
  <c r="QA692" i="31"/>
  <c r="QC692" i="31"/>
  <c r="QE692" i="31"/>
  <c r="QG692" i="31"/>
  <c r="QI692" i="31"/>
  <c r="QK692" i="31"/>
  <c r="QM692" i="31"/>
  <c r="QO692" i="31"/>
  <c r="QQ692" i="31"/>
  <c r="QS692" i="31"/>
  <c r="QU692" i="31"/>
  <c r="QW692" i="31"/>
  <c r="QY692" i="31"/>
  <c r="RA692" i="31"/>
  <c r="RC692" i="31"/>
  <c r="RE692" i="31"/>
  <c r="RG692" i="31"/>
  <c r="RI692" i="31"/>
  <c r="RK692" i="31"/>
  <c r="RM692" i="31"/>
  <c r="RO692" i="31"/>
  <c r="RQ692" i="31"/>
  <c r="RS692" i="31"/>
  <c r="RU692" i="31"/>
  <c r="RW692" i="31"/>
  <c r="RY692" i="31"/>
  <c r="SA692" i="31"/>
  <c r="SC692" i="31"/>
  <c r="SE692" i="31"/>
  <c r="SG692" i="31"/>
  <c r="SI692" i="31"/>
  <c r="SK692" i="31"/>
  <c r="SM692" i="31"/>
  <c r="SO692" i="31"/>
  <c r="K693" i="31"/>
  <c r="M693" i="31"/>
  <c r="O693" i="31"/>
  <c r="Q693" i="31"/>
  <c r="S693" i="31"/>
  <c r="U693" i="31"/>
  <c r="W693" i="31"/>
  <c r="Y693" i="31"/>
  <c r="AA693" i="31"/>
  <c r="AC693" i="31"/>
  <c r="AE693" i="31"/>
  <c r="AG693" i="31"/>
  <c r="AI693" i="31"/>
  <c r="AK693" i="31"/>
  <c r="AM693" i="31"/>
  <c r="AO693" i="31"/>
  <c r="AQ693" i="31"/>
  <c r="AS693" i="31"/>
  <c r="AU693" i="31"/>
  <c r="AW693" i="31"/>
  <c r="AY693" i="31"/>
  <c r="BA693" i="31"/>
  <c r="BC693" i="31"/>
  <c r="BE693" i="31"/>
  <c r="BG693" i="31"/>
  <c r="BI693" i="31"/>
  <c r="BK693" i="31"/>
  <c r="BM693" i="31"/>
  <c r="BO693" i="31"/>
  <c r="BQ693" i="31"/>
  <c r="BS693" i="31"/>
  <c r="BU693" i="31"/>
  <c r="BW693" i="31"/>
  <c r="BY693" i="31"/>
  <c r="CA693" i="31"/>
  <c r="CC693" i="31"/>
  <c r="CE693" i="31"/>
  <c r="CG693" i="31"/>
  <c r="CI693" i="31"/>
  <c r="CK693" i="31"/>
  <c r="CM693" i="31"/>
  <c r="CO693" i="31"/>
  <c r="CQ693" i="31"/>
  <c r="CS693" i="31"/>
  <c r="CU693" i="31"/>
  <c r="CW693" i="31"/>
  <c r="CY693" i="31"/>
  <c r="DA693" i="31"/>
  <c r="DC693" i="31"/>
  <c r="DE693" i="31"/>
  <c r="DG693" i="31"/>
  <c r="DI693" i="31"/>
  <c r="DK693" i="31"/>
  <c r="DM693" i="31"/>
  <c r="DO693" i="31"/>
  <c r="DQ693" i="31"/>
  <c r="DS693" i="31"/>
  <c r="DU693" i="31"/>
  <c r="DW693" i="31"/>
  <c r="DY693" i="31"/>
  <c r="EA693" i="31"/>
  <c r="EC693" i="31"/>
  <c r="EE693" i="31"/>
  <c r="EG693" i="31"/>
  <c r="EI693" i="31"/>
  <c r="EK693" i="31"/>
  <c r="EM693" i="31"/>
  <c r="EO693" i="31"/>
  <c r="EQ693" i="31"/>
  <c r="ES693" i="31"/>
  <c r="EU693" i="31"/>
  <c r="EW693" i="31"/>
  <c r="EY693" i="31"/>
  <c r="FA693" i="31"/>
  <c r="FC693" i="31"/>
  <c r="FE693" i="31"/>
  <c r="FG693" i="31"/>
  <c r="FI693" i="31"/>
  <c r="FK693" i="31"/>
  <c r="FM693" i="31"/>
  <c r="FO693" i="31"/>
  <c r="FQ693" i="31"/>
  <c r="FS693" i="31"/>
  <c r="FU693" i="31"/>
  <c r="FW693" i="31"/>
  <c r="FY693" i="31"/>
  <c r="GA693" i="31"/>
  <c r="GC693" i="31"/>
  <c r="GE693" i="31"/>
  <c r="GG693" i="31"/>
  <c r="GI693" i="31"/>
  <c r="GK693" i="31"/>
  <c r="GM693" i="31"/>
  <c r="GO693" i="31"/>
  <c r="GQ693" i="31"/>
  <c r="GS693" i="31"/>
  <c r="GU693" i="31"/>
  <c r="GW693" i="31"/>
  <c r="GY693" i="31"/>
  <c r="HA693" i="31"/>
  <c r="HC693" i="31"/>
  <c r="HE693" i="31"/>
  <c r="HG693" i="31"/>
  <c r="HI693" i="31"/>
  <c r="HK693" i="31"/>
  <c r="HM693" i="31"/>
  <c r="HO693" i="31"/>
  <c r="HQ693" i="31"/>
  <c r="HS693" i="31"/>
  <c r="HU693" i="31"/>
  <c r="HW693" i="31"/>
  <c r="HY693" i="31"/>
  <c r="IA693" i="31"/>
  <c r="IC693" i="31"/>
  <c r="IE693" i="31"/>
  <c r="IG693" i="31"/>
  <c r="II693" i="31"/>
  <c r="IK693" i="31"/>
  <c r="IM693" i="31"/>
  <c r="IO693" i="31"/>
  <c r="IQ693" i="31"/>
  <c r="IS693" i="31"/>
  <c r="IU693" i="31"/>
  <c r="IW693" i="31"/>
  <c r="IY693" i="31"/>
  <c r="JA693" i="31"/>
  <c r="JC693" i="31"/>
  <c r="JE693" i="31"/>
  <c r="JG693" i="31"/>
  <c r="JI693" i="31"/>
  <c r="JK693" i="31"/>
  <c r="JM693" i="31"/>
  <c r="JO693" i="31"/>
  <c r="JQ693" i="31"/>
  <c r="JS693" i="31"/>
  <c r="JU693" i="31"/>
  <c r="JW693" i="31"/>
  <c r="JY693" i="31"/>
  <c r="KA693" i="31"/>
  <c r="KC693" i="31"/>
  <c r="KE693" i="31"/>
  <c r="KG693" i="31"/>
  <c r="KI693" i="31"/>
  <c r="KK693" i="31"/>
  <c r="KM693" i="31"/>
  <c r="KO693" i="31"/>
  <c r="KQ693" i="31"/>
  <c r="KS693" i="31"/>
  <c r="KU693" i="31"/>
  <c r="KW693" i="31"/>
  <c r="KY693" i="31"/>
  <c r="LA693" i="31"/>
  <c r="LC693" i="31"/>
  <c r="LE693" i="31"/>
  <c r="LG693" i="31"/>
  <c r="LI693" i="31"/>
  <c r="LK693" i="31"/>
  <c r="LM693" i="31"/>
  <c r="LO693" i="31"/>
  <c r="LQ693" i="31"/>
  <c r="LS693" i="31"/>
  <c r="LU693" i="31"/>
  <c r="LW693" i="31"/>
  <c r="LY693" i="31"/>
  <c r="MA693" i="31"/>
  <c r="MC693" i="31"/>
  <c r="ME693" i="31"/>
  <c r="MG693" i="31"/>
  <c r="MI693" i="31"/>
  <c r="MK693" i="31"/>
  <c r="MM693" i="31"/>
  <c r="MO693" i="31"/>
  <c r="MQ693" i="31"/>
  <c r="MS693" i="31"/>
  <c r="MU693" i="31"/>
  <c r="MW693" i="31"/>
  <c r="MY693" i="31"/>
  <c r="NA693" i="31"/>
  <c r="NC693" i="31"/>
  <c r="NE693" i="31"/>
  <c r="NG693" i="31"/>
  <c r="NI693" i="31"/>
  <c r="NK693" i="31"/>
  <c r="NM693" i="31"/>
  <c r="NO693" i="31"/>
  <c r="NQ693" i="31"/>
  <c r="NS693" i="31"/>
  <c r="NU693" i="31"/>
  <c r="NW693" i="31"/>
  <c r="NY693" i="31"/>
  <c r="OA693" i="31"/>
  <c r="OC693" i="31"/>
  <c r="OE693" i="31"/>
  <c r="OG693" i="31"/>
  <c r="OI693" i="31"/>
  <c r="OK693" i="31"/>
  <c r="OM693" i="31"/>
  <c r="OO693" i="31"/>
  <c r="OQ693" i="31"/>
  <c r="OS693" i="31"/>
  <c r="OU693" i="31"/>
  <c r="OW693" i="31"/>
  <c r="OY693" i="31"/>
  <c r="PA693" i="31"/>
  <c r="PC693" i="31"/>
  <c r="PE693" i="31"/>
  <c r="PG693" i="31"/>
  <c r="PI693" i="31"/>
  <c r="PK693" i="31"/>
  <c r="PM693" i="31"/>
  <c r="PO693" i="31"/>
  <c r="PQ693" i="31"/>
  <c r="PS693" i="31"/>
  <c r="PU693" i="31"/>
  <c r="PW693" i="31"/>
  <c r="PY693" i="31"/>
  <c r="QA693" i="31"/>
  <c r="QC693" i="31"/>
  <c r="QE693" i="31"/>
  <c r="QG693" i="31"/>
  <c r="QI693" i="31"/>
  <c r="QK693" i="31"/>
  <c r="QM693" i="31"/>
  <c r="QO693" i="31"/>
  <c r="QQ693" i="31"/>
  <c r="QS693" i="31"/>
  <c r="QU693" i="31"/>
  <c r="QW693" i="31"/>
  <c r="QY693" i="31"/>
  <c r="RA693" i="31"/>
  <c r="RC693" i="31"/>
  <c r="RE693" i="31"/>
  <c r="RG693" i="31"/>
  <c r="RI693" i="31"/>
  <c r="RK693" i="31"/>
  <c r="RM693" i="31"/>
  <c r="RO693" i="31"/>
  <c r="RQ693" i="31"/>
  <c r="RS693" i="31"/>
  <c r="RU693" i="31"/>
  <c r="RW693" i="31"/>
  <c r="RY693" i="31"/>
  <c r="SA693" i="31"/>
  <c r="SC693" i="31"/>
  <c r="SE693" i="31"/>
  <c r="SG693" i="31"/>
  <c r="SI693" i="31"/>
  <c r="SK693" i="31"/>
  <c r="SM693" i="31"/>
  <c r="SO693" i="31"/>
  <c r="K694" i="31"/>
  <c r="M694" i="31"/>
  <c r="O694" i="31"/>
  <c r="Q694" i="31"/>
  <c r="S694" i="31"/>
  <c r="U694" i="31"/>
  <c r="W694" i="31"/>
  <c r="Y694" i="31"/>
  <c r="AA694" i="31"/>
  <c r="AC694" i="31"/>
  <c r="AE694" i="31"/>
  <c r="AG694" i="31"/>
  <c r="AI694" i="31"/>
  <c r="AK694" i="31"/>
  <c r="AM694" i="31"/>
  <c r="AO694" i="31"/>
  <c r="AQ694" i="31"/>
  <c r="AS694" i="31"/>
  <c r="AU694" i="31"/>
  <c r="AW694" i="31"/>
  <c r="AY694" i="31"/>
  <c r="BA694" i="31"/>
  <c r="BC694" i="31"/>
  <c r="BE694" i="31"/>
  <c r="BG694" i="31"/>
  <c r="BI694" i="31"/>
  <c r="BK694" i="31"/>
  <c r="BM694" i="31"/>
  <c r="BO694" i="31"/>
  <c r="BQ694" i="31"/>
  <c r="BS694" i="31"/>
  <c r="BU694" i="31"/>
  <c r="BW694" i="31"/>
  <c r="BY694" i="31"/>
  <c r="CA694" i="31"/>
  <c r="CC694" i="31"/>
  <c r="CE694" i="31"/>
  <c r="CG694" i="31"/>
  <c r="CI694" i="31"/>
  <c r="CK694" i="31"/>
  <c r="CM694" i="31"/>
  <c r="CO694" i="31"/>
  <c r="CQ694" i="31"/>
  <c r="CS694" i="31"/>
  <c r="CU694" i="31"/>
  <c r="CW694" i="31"/>
  <c r="CY694" i="31"/>
  <c r="DA694" i="31"/>
  <c r="DC694" i="31"/>
  <c r="DE694" i="31"/>
  <c r="DG694" i="31"/>
  <c r="DI694" i="31"/>
  <c r="DK694" i="31"/>
  <c r="DM694" i="31"/>
  <c r="DO694" i="31"/>
  <c r="DQ694" i="31"/>
  <c r="DS694" i="31"/>
  <c r="DU694" i="31"/>
  <c r="DW694" i="31"/>
  <c r="DY694" i="31"/>
  <c r="EA694" i="31"/>
  <c r="EC694" i="31"/>
  <c r="EE694" i="31"/>
  <c r="EG694" i="31"/>
  <c r="EI694" i="31"/>
  <c r="EK694" i="31"/>
  <c r="EM694" i="31"/>
  <c r="EO694" i="31"/>
  <c r="EQ694" i="31"/>
  <c r="ES694" i="31"/>
  <c r="EU694" i="31"/>
  <c r="EW694" i="31"/>
  <c r="EY694" i="31"/>
  <c r="FA694" i="31"/>
  <c r="FC694" i="31"/>
  <c r="FE694" i="31"/>
  <c r="FG694" i="31"/>
  <c r="FI694" i="31"/>
  <c r="FK694" i="31"/>
  <c r="FM694" i="31"/>
  <c r="FO694" i="31"/>
  <c r="FQ694" i="31"/>
  <c r="FS694" i="31"/>
  <c r="FU694" i="31"/>
  <c r="FW694" i="31"/>
  <c r="FY694" i="31"/>
  <c r="GA694" i="31"/>
  <c r="GC694" i="31"/>
  <c r="GE694" i="31"/>
  <c r="GG694" i="31"/>
  <c r="GI694" i="31"/>
  <c r="GK694" i="31"/>
  <c r="GM694" i="31"/>
  <c r="GO694" i="31"/>
  <c r="GQ694" i="31"/>
  <c r="GS694" i="31"/>
  <c r="GU694" i="31"/>
  <c r="GW694" i="31"/>
  <c r="GY694" i="31"/>
  <c r="HA694" i="31"/>
  <c r="HC694" i="31"/>
  <c r="HE694" i="31"/>
  <c r="HG694" i="31"/>
  <c r="HI694" i="31"/>
  <c r="HK694" i="31"/>
  <c r="HM694" i="31"/>
  <c r="HO694" i="31"/>
  <c r="HQ694" i="31"/>
  <c r="HS694" i="31"/>
  <c r="HU694" i="31"/>
  <c r="HW694" i="31"/>
  <c r="HY694" i="31"/>
  <c r="IA694" i="31"/>
  <c r="IC694" i="31"/>
  <c r="IE694" i="31"/>
  <c r="IG694" i="31"/>
  <c r="II694" i="31"/>
  <c r="IK694" i="31"/>
  <c r="IM694" i="31"/>
  <c r="IO694" i="31"/>
  <c r="IQ694" i="31"/>
  <c r="IS694" i="31"/>
  <c r="IU694" i="31"/>
  <c r="IW694" i="31"/>
  <c r="IY694" i="31"/>
  <c r="JA694" i="31"/>
  <c r="JC694" i="31"/>
  <c r="JE694" i="31"/>
  <c r="JG694" i="31"/>
  <c r="JI694" i="31"/>
  <c r="JK694" i="31"/>
  <c r="JM694" i="31"/>
  <c r="JO694" i="31"/>
  <c r="JQ694" i="31"/>
  <c r="JS694" i="31"/>
  <c r="JU694" i="31"/>
  <c r="JW694" i="31"/>
  <c r="JY694" i="31"/>
  <c r="KA694" i="31"/>
  <c r="KC694" i="31"/>
  <c r="KE694" i="31"/>
  <c r="KG694" i="31"/>
  <c r="KI694" i="31"/>
  <c r="KK694" i="31"/>
  <c r="KM694" i="31"/>
  <c r="KO694" i="31"/>
  <c r="KQ694" i="31"/>
  <c r="KS694" i="31"/>
  <c r="KU694" i="31"/>
  <c r="KW694" i="31"/>
  <c r="KY694" i="31"/>
  <c r="LA694" i="31"/>
  <c r="LC694" i="31"/>
  <c r="LE694" i="31"/>
  <c r="LG694" i="31"/>
  <c r="LI694" i="31"/>
  <c r="LK694" i="31"/>
  <c r="LM694" i="31"/>
  <c r="LO694" i="31"/>
  <c r="LQ694" i="31"/>
  <c r="LS694" i="31"/>
  <c r="LU694" i="31"/>
  <c r="LW694" i="31"/>
  <c r="LY694" i="31"/>
  <c r="MA694" i="31"/>
  <c r="MC694" i="31"/>
  <c r="ME694" i="31"/>
  <c r="MG694" i="31"/>
  <c r="MI694" i="31"/>
  <c r="MK694" i="31"/>
  <c r="MM694" i="31"/>
  <c r="MO694" i="31"/>
  <c r="MQ694" i="31"/>
  <c r="MS694" i="31"/>
  <c r="MU694" i="31"/>
  <c r="MW694" i="31"/>
  <c r="MY694" i="31"/>
  <c r="NA694" i="31"/>
  <c r="NC694" i="31"/>
  <c r="NE694" i="31"/>
  <c r="NG694" i="31"/>
  <c r="NI694" i="31"/>
  <c r="NK694" i="31"/>
  <c r="NM694" i="31"/>
  <c r="NO694" i="31"/>
  <c r="NQ694" i="31"/>
  <c r="NS694" i="31"/>
  <c r="NU694" i="31"/>
  <c r="NW694" i="31"/>
  <c r="NY694" i="31"/>
  <c r="OA694" i="31"/>
  <c r="OC694" i="31"/>
  <c r="OE694" i="31"/>
  <c r="OG694" i="31"/>
  <c r="OI694" i="31"/>
  <c r="OK694" i="31"/>
  <c r="OM694" i="31"/>
  <c r="OO694" i="31"/>
  <c r="OQ694" i="31"/>
  <c r="OS694" i="31"/>
  <c r="OU694" i="31"/>
  <c r="OW694" i="31"/>
  <c r="OY694" i="31"/>
  <c r="PA694" i="31"/>
  <c r="PC694" i="31"/>
  <c r="PE694" i="31"/>
  <c r="PG694" i="31"/>
  <c r="PI694" i="31"/>
  <c r="PK694" i="31"/>
  <c r="PM694" i="31"/>
  <c r="PO694" i="31"/>
  <c r="PQ694" i="31"/>
  <c r="PS694" i="31"/>
  <c r="PU694" i="31"/>
  <c r="PW694" i="31"/>
  <c r="PY694" i="31"/>
  <c r="QA694" i="31"/>
  <c r="QC694" i="31"/>
  <c r="QE694" i="31"/>
  <c r="QG694" i="31"/>
  <c r="QI694" i="31"/>
  <c r="QK694" i="31"/>
  <c r="QM694" i="31"/>
  <c r="QO694" i="31"/>
  <c r="QQ694" i="31"/>
  <c r="QS694" i="31"/>
  <c r="QU694" i="31"/>
  <c r="QW694" i="31"/>
  <c r="QY694" i="31"/>
  <c r="RA694" i="31"/>
  <c r="RC694" i="31"/>
  <c r="RE694" i="31"/>
  <c r="RG694" i="31"/>
  <c r="RI694" i="31"/>
  <c r="RK694" i="31"/>
  <c r="RM694" i="31"/>
  <c r="RO694" i="31"/>
  <c r="RQ694" i="31"/>
  <c r="RS694" i="31"/>
  <c r="RU694" i="31"/>
  <c r="RW694" i="31"/>
  <c r="RY694" i="31"/>
  <c r="SA694" i="31"/>
  <c r="SC694" i="31"/>
  <c r="SE694" i="31"/>
  <c r="SG694" i="31"/>
  <c r="SI694" i="31"/>
  <c r="SK694" i="31"/>
  <c r="SM694" i="31"/>
  <c r="SO694" i="31"/>
  <c r="K695" i="31"/>
  <c r="M695" i="31"/>
  <c r="O695" i="31"/>
  <c r="Q695" i="31"/>
  <c r="S695" i="31"/>
  <c r="U695" i="31"/>
  <c r="W695" i="31"/>
  <c r="Y695" i="31"/>
  <c r="AA695" i="31"/>
  <c r="AC695" i="31"/>
  <c r="AE695" i="31"/>
  <c r="AG695" i="31"/>
  <c r="AI695" i="31"/>
  <c r="AK695" i="31"/>
  <c r="AM695" i="31"/>
  <c r="AO695" i="31"/>
  <c r="AQ695" i="31"/>
  <c r="AS695" i="31"/>
  <c r="AU695" i="31"/>
  <c r="AW695" i="31"/>
  <c r="AY695" i="31"/>
  <c r="BA695" i="31"/>
  <c r="BC695" i="31"/>
  <c r="BE695" i="31"/>
  <c r="BG695" i="31"/>
  <c r="BI695" i="31"/>
  <c r="BK695" i="31"/>
  <c r="BM695" i="31"/>
  <c r="BO695" i="31"/>
  <c r="BQ695" i="31"/>
  <c r="BS695" i="31"/>
  <c r="BU695" i="31"/>
  <c r="BW695" i="31"/>
  <c r="BY695" i="31"/>
  <c r="CA695" i="31"/>
  <c r="CC695" i="31"/>
  <c r="CE695" i="31"/>
  <c r="CG695" i="31"/>
  <c r="CI695" i="31"/>
  <c r="CK695" i="31"/>
  <c r="CM695" i="31"/>
  <c r="CO695" i="31"/>
  <c r="CQ695" i="31"/>
  <c r="CS695" i="31"/>
  <c r="CU695" i="31"/>
  <c r="CW695" i="31"/>
  <c r="CY695" i="31"/>
  <c r="DA695" i="31"/>
  <c r="DC695" i="31"/>
  <c r="DE695" i="31"/>
  <c r="DG695" i="31"/>
  <c r="DI695" i="31"/>
  <c r="DK695" i="31"/>
  <c r="DM695" i="31"/>
  <c r="DO695" i="31"/>
  <c r="DQ695" i="31"/>
  <c r="DS695" i="31"/>
  <c r="DU695" i="31"/>
  <c r="DW695" i="31"/>
  <c r="DY695" i="31"/>
  <c r="EA695" i="31"/>
  <c r="EC695" i="31"/>
  <c r="EE695" i="31"/>
  <c r="EG695" i="31"/>
  <c r="EI695" i="31"/>
  <c r="EK695" i="31"/>
  <c r="EM695" i="31"/>
  <c r="EO695" i="31"/>
  <c r="EQ695" i="31"/>
  <c r="ES695" i="31"/>
  <c r="EU695" i="31"/>
  <c r="EW695" i="31"/>
  <c r="EY695" i="31"/>
  <c r="FA695" i="31"/>
  <c r="FC695" i="31"/>
  <c r="FE695" i="31"/>
  <c r="FG695" i="31"/>
  <c r="FI695" i="31"/>
  <c r="FK695" i="31"/>
  <c r="FM695" i="31"/>
  <c r="FO695" i="31"/>
  <c r="FQ695" i="31"/>
  <c r="FS695" i="31"/>
  <c r="FU695" i="31"/>
  <c r="FW695" i="31"/>
  <c r="FY695" i="31"/>
  <c r="GA695" i="31"/>
  <c r="GC695" i="31"/>
  <c r="GE695" i="31"/>
  <c r="GG695" i="31"/>
  <c r="GI695" i="31"/>
  <c r="GK695" i="31"/>
  <c r="GM695" i="31"/>
  <c r="GO695" i="31"/>
  <c r="GQ695" i="31"/>
  <c r="GS695" i="31"/>
  <c r="GU695" i="31"/>
  <c r="GW695" i="31"/>
  <c r="GY695" i="31"/>
  <c r="HA695" i="31"/>
  <c r="HC695" i="31"/>
  <c r="HE695" i="31"/>
  <c r="HG695" i="31"/>
  <c r="HI695" i="31"/>
  <c r="HK695" i="31"/>
  <c r="HM695" i="31"/>
  <c r="HO695" i="31"/>
  <c r="HQ695" i="31"/>
  <c r="HS695" i="31"/>
  <c r="HU695" i="31"/>
  <c r="HW695" i="31"/>
  <c r="HY695" i="31"/>
  <c r="IA695" i="31"/>
  <c r="IC695" i="31"/>
  <c r="IE695" i="31"/>
  <c r="IG695" i="31"/>
  <c r="II695" i="31"/>
  <c r="IK695" i="31"/>
  <c r="IM695" i="31"/>
  <c r="IO695" i="31"/>
  <c r="IQ695" i="31"/>
  <c r="IS695" i="31"/>
  <c r="IU695" i="31"/>
  <c r="IW695" i="31"/>
  <c r="IY695" i="31"/>
  <c r="JA695" i="31"/>
  <c r="JC695" i="31"/>
  <c r="JE695" i="31"/>
  <c r="JG695" i="31"/>
  <c r="JI695" i="31"/>
  <c r="JK695" i="31"/>
  <c r="JM695" i="31"/>
  <c r="JO695" i="31"/>
  <c r="JQ695" i="31"/>
  <c r="JS695" i="31"/>
  <c r="JU695" i="31"/>
  <c r="JW695" i="31"/>
  <c r="JY695" i="31"/>
  <c r="KA695" i="31"/>
  <c r="KC695" i="31"/>
  <c r="KE695" i="31"/>
  <c r="KG695" i="31"/>
  <c r="KI695" i="31"/>
  <c r="KK695" i="31"/>
  <c r="KM695" i="31"/>
  <c r="KO695" i="31"/>
  <c r="KQ695" i="31"/>
  <c r="KS695" i="31"/>
  <c r="KU695" i="31"/>
  <c r="KW695" i="31"/>
  <c r="KY695" i="31"/>
  <c r="LA695" i="31"/>
  <c r="LC695" i="31"/>
  <c r="LE695" i="31"/>
  <c r="LG695" i="31"/>
  <c r="LI695" i="31"/>
  <c r="LK695" i="31"/>
  <c r="LM695" i="31"/>
  <c r="LO695" i="31"/>
  <c r="LQ695" i="31"/>
  <c r="LS695" i="31"/>
  <c r="LU695" i="31"/>
  <c r="LW695" i="31"/>
  <c r="LY695" i="31"/>
  <c r="MA695" i="31"/>
  <c r="MC695" i="31"/>
  <c r="ME695" i="31"/>
  <c r="MG695" i="31"/>
  <c r="MI695" i="31"/>
  <c r="MK695" i="31"/>
  <c r="MM695" i="31"/>
  <c r="MO695" i="31"/>
  <c r="MQ695" i="31"/>
  <c r="MS695" i="31"/>
  <c r="MU695" i="31"/>
  <c r="MW695" i="31"/>
  <c r="MY695" i="31"/>
  <c r="NA695" i="31"/>
  <c r="NC695" i="31"/>
  <c r="NE695" i="31"/>
  <c r="NG695" i="31"/>
  <c r="NI695" i="31"/>
  <c r="NK695" i="31"/>
  <c r="NM695" i="31"/>
  <c r="NO695" i="31"/>
  <c r="NQ695" i="31"/>
  <c r="NS695" i="31"/>
  <c r="NU695" i="31"/>
  <c r="NW695" i="31"/>
  <c r="NY695" i="31"/>
  <c r="OA695" i="31"/>
  <c r="OC695" i="31"/>
  <c r="OE695" i="31"/>
  <c r="OG695" i="31"/>
  <c r="OI695" i="31"/>
  <c r="OK695" i="31"/>
  <c r="OM695" i="31"/>
  <c r="OO695" i="31"/>
  <c r="OQ695" i="31"/>
  <c r="OS695" i="31"/>
  <c r="OU695" i="31"/>
  <c r="OW695" i="31"/>
  <c r="OY695" i="31"/>
  <c r="PA695" i="31"/>
  <c r="PC695" i="31"/>
  <c r="PE695" i="31"/>
  <c r="PG695" i="31"/>
  <c r="PI695" i="31"/>
  <c r="PK695" i="31"/>
  <c r="PM695" i="31"/>
  <c r="PO695" i="31"/>
  <c r="PQ695" i="31"/>
  <c r="PS695" i="31"/>
  <c r="PU695" i="31"/>
  <c r="PW695" i="31"/>
  <c r="PY695" i="31"/>
  <c r="QA695" i="31"/>
  <c r="QC695" i="31"/>
  <c r="QE695" i="31"/>
  <c r="QG695" i="31"/>
  <c r="QI695" i="31"/>
  <c r="QK695" i="31"/>
  <c r="QM695" i="31"/>
  <c r="QO695" i="31"/>
  <c r="QQ695" i="31"/>
  <c r="QS695" i="31"/>
  <c r="QU695" i="31"/>
  <c r="QW695" i="31"/>
  <c r="QY695" i="31"/>
  <c r="RA695" i="31"/>
  <c r="RC695" i="31"/>
  <c r="RE695" i="31"/>
  <c r="RG695" i="31"/>
  <c r="RI695" i="31"/>
  <c r="RK695" i="31"/>
  <c r="RM695" i="31"/>
  <c r="RO695" i="31"/>
  <c r="RQ695" i="31"/>
  <c r="RS695" i="31"/>
  <c r="RU695" i="31"/>
  <c r="RW695" i="31"/>
  <c r="RY695" i="31"/>
  <c r="SA695" i="31"/>
  <c r="SC695" i="31"/>
  <c r="SE695" i="31"/>
  <c r="SG695" i="31"/>
  <c r="SI695" i="31"/>
  <c r="SK695" i="31"/>
  <c r="SM695" i="31"/>
  <c r="SO695" i="31"/>
  <c r="K696" i="31"/>
  <c r="M696" i="31"/>
  <c r="O696" i="31"/>
  <c r="Q696" i="31"/>
  <c r="S696" i="31"/>
  <c r="U696" i="31"/>
  <c r="W696" i="31"/>
  <c r="Y696" i="31"/>
  <c r="AA696" i="31"/>
  <c r="AC696" i="31"/>
  <c r="AE696" i="31"/>
  <c r="AG696" i="31"/>
  <c r="AI696" i="31"/>
  <c r="AK696" i="31"/>
  <c r="AM696" i="31"/>
  <c r="AO696" i="31"/>
  <c r="AQ696" i="31"/>
  <c r="AS696" i="31"/>
  <c r="AU696" i="31"/>
  <c r="AW696" i="31"/>
  <c r="AY696" i="31"/>
  <c r="BA696" i="31"/>
  <c r="BC696" i="31"/>
  <c r="BE696" i="31"/>
  <c r="BG696" i="31"/>
  <c r="BI696" i="31"/>
  <c r="BK696" i="31"/>
  <c r="BM696" i="31"/>
  <c r="BO696" i="31"/>
  <c r="BQ696" i="31"/>
  <c r="BS696" i="31"/>
  <c r="BU696" i="31"/>
  <c r="BW696" i="31"/>
  <c r="BY696" i="31"/>
  <c r="CA696" i="31"/>
  <c r="CC696" i="31"/>
  <c r="CE696" i="31"/>
  <c r="CG696" i="31"/>
  <c r="CI696" i="31"/>
  <c r="CK696" i="31"/>
  <c r="CM696" i="31"/>
  <c r="CO696" i="31"/>
  <c r="CQ696" i="31"/>
  <c r="CS696" i="31"/>
  <c r="CU696" i="31"/>
  <c r="CW696" i="31"/>
  <c r="CY696" i="31"/>
  <c r="DA696" i="31"/>
  <c r="DC696" i="31"/>
  <c r="DE696" i="31"/>
  <c r="DG696" i="31"/>
  <c r="DI696" i="31"/>
  <c r="DK696" i="31"/>
  <c r="DM696" i="31"/>
  <c r="DO696" i="31"/>
  <c r="DQ696" i="31"/>
  <c r="DS696" i="31"/>
  <c r="DU696" i="31"/>
  <c r="DW696" i="31"/>
  <c r="DY696" i="31"/>
  <c r="EA696" i="31"/>
  <c r="EC696" i="31"/>
  <c r="EE696" i="31"/>
  <c r="EG696" i="31"/>
  <c r="EI696" i="31"/>
  <c r="EK696" i="31"/>
  <c r="EM696" i="31"/>
  <c r="EO696" i="31"/>
  <c r="EQ696" i="31"/>
  <c r="ES696" i="31"/>
  <c r="EU696" i="31"/>
  <c r="EW696" i="31"/>
  <c r="EY696" i="31"/>
  <c r="FA696" i="31"/>
  <c r="FC696" i="31"/>
  <c r="FE696" i="31"/>
  <c r="FG696" i="31"/>
  <c r="FI696" i="31"/>
  <c r="FK696" i="31"/>
  <c r="FM696" i="31"/>
  <c r="FO696" i="31"/>
  <c r="FQ696" i="31"/>
  <c r="FS696" i="31"/>
  <c r="FU696" i="31"/>
  <c r="FW696" i="31"/>
  <c r="FY696" i="31"/>
  <c r="GA696" i="31"/>
  <c r="GC696" i="31"/>
  <c r="GE696" i="31"/>
  <c r="GG696" i="31"/>
  <c r="GI696" i="31"/>
  <c r="GK696" i="31"/>
  <c r="GM696" i="31"/>
  <c r="GO696" i="31"/>
  <c r="GQ696" i="31"/>
  <c r="GS696" i="31"/>
  <c r="GU696" i="31"/>
  <c r="GW696" i="31"/>
  <c r="GY696" i="31"/>
  <c r="HA696" i="31"/>
  <c r="HC696" i="31"/>
  <c r="HE696" i="31"/>
  <c r="HG696" i="31"/>
  <c r="HI696" i="31"/>
  <c r="HK696" i="31"/>
  <c r="HM696" i="31"/>
  <c r="HO696" i="31"/>
  <c r="HQ696" i="31"/>
  <c r="HS696" i="31"/>
  <c r="HU696" i="31"/>
  <c r="HW696" i="31"/>
  <c r="HY696" i="31"/>
  <c r="IA696" i="31"/>
  <c r="IC696" i="31"/>
  <c r="IE696" i="31"/>
  <c r="IG696" i="31"/>
  <c r="II696" i="31"/>
  <c r="IK696" i="31"/>
  <c r="IM696" i="31"/>
  <c r="IO696" i="31"/>
  <c r="IQ696" i="31"/>
  <c r="IS696" i="31"/>
  <c r="IU696" i="31"/>
  <c r="IW696" i="31"/>
  <c r="IY696" i="31"/>
  <c r="JA696" i="31"/>
  <c r="JC696" i="31"/>
  <c r="JE696" i="31"/>
  <c r="JG696" i="31"/>
  <c r="JI696" i="31"/>
  <c r="JK696" i="31"/>
  <c r="JM696" i="31"/>
  <c r="JO696" i="31"/>
  <c r="JQ696" i="31"/>
  <c r="JS696" i="31"/>
  <c r="JU696" i="31"/>
  <c r="JW696" i="31"/>
  <c r="JY696" i="31"/>
  <c r="KA696" i="31"/>
  <c r="KC696" i="31"/>
  <c r="KE696" i="31"/>
  <c r="KG696" i="31"/>
  <c r="KI696" i="31"/>
  <c r="KK696" i="31"/>
  <c r="KM696" i="31"/>
  <c r="KO696" i="31"/>
  <c r="KQ696" i="31"/>
  <c r="KS696" i="31"/>
  <c r="KU696" i="31"/>
  <c r="KW696" i="31"/>
  <c r="KY696" i="31"/>
  <c r="LA696" i="31"/>
  <c r="LC696" i="31"/>
  <c r="LE696" i="31"/>
  <c r="LG696" i="31"/>
  <c r="LI696" i="31"/>
  <c r="LK696" i="31"/>
  <c r="LM696" i="31"/>
  <c r="LO696" i="31"/>
  <c r="LQ696" i="31"/>
  <c r="LS696" i="31"/>
  <c r="LU696" i="31"/>
  <c r="LW696" i="31"/>
  <c r="LY696" i="31"/>
  <c r="MA696" i="31"/>
  <c r="MC696" i="31"/>
  <c r="ME696" i="31"/>
  <c r="MG696" i="31"/>
  <c r="MI696" i="31"/>
  <c r="MK696" i="31"/>
  <c r="MM696" i="31"/>
  <c r="MO696" i="31"/>
  <c r="MQ696" i="31"/>
  <c r="MS696" i="31"/>
  <c r="MU696" i="31"/>
  <c r="MW696" i="31"/>
  <c r="MY696" i="31"/>
  <c r="NA696" i="31"/>
  <c r="NC696" i="31"/>
  <c r="NE696" i="31"/>
  <c r="NG696" i="31"/>
  <c r="NI696" i="31"/>
  <c r="NK696" i="31"/>
  <c r="NM696" i="31"/>
  <c r="NO696" i="31"/>
  <c r="NQ696" i="31"/>
  <c r="NS696" i="31"/>
  <c r="NU696" i="31"/>
  <c r="NW696" i="31"/>
  <c r="NY696" i="31"/>
  <c r="OA696" i="31"/>
  <c r="OC696" i="31"/>
  <c r="OE696" i="31"/>
  <c r="OG696" i="31"/>
  <c r="OI696" i="31"/>
  <c r="OK696" i="31"/>
  <c r="OM696" i="31"/>
  <c r="OO696" i="31"/>
  <c r="OQ696" i="31"/>
  <c r="OS696" i="31"/>
  <c r="OU696" i="31"/>
  <c r="OW696" i="31"/>
  <c r="OY696" i="31"/>
  <c r="PA696" i="31"/>
  <c r="PC696" i="31"/>
  <c r="PE696" i="31"/>
  <c r="PG696" i="31"/>
  <c r="PI696" i="31"/>
  <c r="PK696" i="31"/>
  <c r="PM696" i="31"/>
  <c r="PO696" i="31"/>
  <c r="PQ696" i="31"/>
  <c r="PS696" i="31"/>
  <c r="PU696" i="31"/>
  <c r="PW696" i="31"/>
  <c r="PY696" i="31"/>
  <c r="QA696" i="31"/>
  <c r="QC696" i="31"/>
  <c r="QE696" i="31"/>
  <c r="QG696" i="31"/>
  <c r="QI696" i="31"/>
  <c r="QK696" i="31"/>
  <c r="QM696" i="31"/>
  <c r="QO696" i="31"/>
  <c r="QQ696" i="31"/>
  <c r="QS696" i="31"/>
  <c r="QU696" i="31"/>
  <c r="QW696" i="31"/>
  <c r="QY696" i="31"/>
  <c r="RA696" i="31"/>
  <c r="RC696" i="31"/>
  <c r="RE696" i="31"/>
  <c r="RG696" i="31"/>
  <c r="RI696" i="31"/>
  <c r="RK696" i="31"/>
  <c r="RM696" i="31"/>
  <c r="RO696" i="31"/>
  <c r="RQ696" i="31"/>
  <c r="RS696" i="31"/>
  <c r="RU696" i="31"/>
  <c r="RW696" i="31"/>
  <c r="RY696" i="31"/>
  <c r="SA696" i="31"/>
  <c r="SC696" i="31"/>
  <c r="SE696" i="31"/>
  <c r="SG696" i="31"/>
  <c r="SI696" i="31"/>
  <c r="SK696" i="31"/>
  <c r="SM696" i="31"/>
  <c r="SO696" i="31"/>
  <c r="K697" i="31"/>
  <c r="M697" i="31"/>
  <c r="O697" i="31"/>
  <c r="Q697" i="31"/>
  <c r="S697" i="31"/>
  <c r="U697" i="31"/>
  <c r="W697" i="31"/>
  <c r="Y697" i="31"/>
  <c r="AA697" i="31"/>
  <c r="AC697" i="31"/>
  <c r="AE697" i="31"/>
  <c r="AG697" i="31"/>
  <c r="AI697" i="31"/>
  <c r="AK697" i="31"/>
  <c r="AM697" i="31"/>
  <c r="AO697" i="31"/>
  <c r="AQ697" i="31"/>
  <c r="AS697" i="31"/>
  <c r="AU697" i="31"/>
  <c r="AW697" i="31"/>
  <c r="AY697" i="31"/>
  <c r="BA697" i="31"/>
  <c r="BC697" i="31"/>
  <c r="BE697" i="31"/>
  <c r="BG697" i="31"/>
  <c r="BI697" i="31"/>
  <c r="BK697" i="31"/>
  <c r="BM697" i="31"/>
  <c r="BO697" i="31"/>
  <c r="BQ697" i="31"/>
  <c r="BS697" i="31"/>
  <c r="BU697" i="31"/>
  <c r="BW697" i="31"/>
  <c r="BY697" i="31"/>
  <c r="CA697" i="31"/>
  <c r="CC697" i="31"/>
  <c r="CE697" i="31"/>
  <c r="CG697" i="31"/>
  <c r="CI697" i="31"/>
  <c r="CK697" i="31"/>
  <c r="CM697" i="31"/>
  <c r="CO697" i="31"/>
  <c r="CQ697" i="31"/>
  <c r="CS697" i="31"/>
  <c r="CU697" i="31"/>
  <c r="CW697" i="31"/>
  <c r="CY697" i="31"/>
  <c r="DA697" i="31"/>
  <c r="DC697" i="31"/>
  <c r="DE697" i="31"/>
  <c r="DG697" i="31"/>
  <c r="DI697" i="31"/>
  <c r="DK697" i="31"/>
  <c r="DM697" i="31"/>
  <c r="DO697" i="31"/>
  <c r="DQ697" i="31"/>
  <c r="DS697" i="31"/>
  <c r="DU697" i="31"/>
  <c r="DW697" i="31"/>
  <c r="DY697" i="31"/>
  <c r="EA697" i="31"/>
  <c r="EC697" i="31"/>
  <c r="EE697" i="31"/>
  <c r="EG697" i="31"/>
  <c r="EI697" i="31"/>
  <c r="EK697" i="31"/>
  <c r="EM697" i="31"/>
  <c r="EO697" i="31"/>
  <c r="EQ697" i="31"/>
  <c r="ES697" i="31"/>
  <c r="EU697" i="31"/>
  <c r="EW697" i="31"/>
  <c r="EY697" i="31"/>
  <c r="FA697" i="31"/>
  <c r="FC697" i="31"/>
  <c r="FE697" i="31"/>
  <c r="FG697" i="31"/>
  <c r="FI697" i="31"/>
  <c r="FK697" i="31"/>
  <c r="FM697" i="31"/>
  <c r="FO697" i="31"/>
  <c r="FQ697" i="31"/>
  <c r="FS697" i="31"/>
  <c r="FU697" i="31"/>
  <c r="FW697" i="31"/>
  <c r="FY697" i="31"/>
  <c r="GA697" i="31"/>
  <c r="GC697" i="31"/>
  <c r="GE697" i="31"/>
  <c r="GG697" i="31"/>
  <c r="GI697" i="31"/>
  <c r="GK697" i="31"/>
  <c r="GM697" i="31"/>
  <c r="GO697" i="31"/>
  <c r="GQ697" i="31"/>
  <c r="GS697" i="31"/>
  <c r="GU697" i="31"/>
  <c r="GW697" i="31"/>
  <c r="GY697" i="31"/>
  <c r="HA697" i="31"/>
  <c r="HC697" i="31"/>
  <c r="HE697" i="31"/>
  <c r="HG697" i="31"/>
  <c r="HI697" i="31"/>
  <c r="HK697" i="31"/>
  <c r="HM697" i="31"/>
  <c r="HO697" i="31"/>
  <c r="HQ697" i="31"/>
  <c r="HS697" i="31"/>
  <c r="HU697" i="31"/>
  <c r="HW697" i="31"/>
  <c r="HY697" i="31"/>
  <c r="IA697" i="31"/>
  <c r="IC697" i="31"/>
  <c r="IE697" i="31"/>
  <c r="IG697" i="31"/>
  <c r="II697" i="31"/>
  <c r="IK697" i="31"/>
  <c r="IM697" i="31"/>
  <c r="IO697" i="31"/>
  <c r="IQ697" i="31"/>
  <c r="IS697" i="31"/>
  <c r="IU697" i="31"/>
  <c r="IW697" i="31"/>
  <c r="IY697" i="31"/>
  <c r="JA697" i="31"/>
  <c r="JC697" i="31"/>
  <c r="JE697" i="31"/>
  <c r="JG697" i="31"/>
  <c r="JI697" i="31"/>
  <c r="JK697" i="31"/>
  <c r="JM697" i="31"/>
  <c r="JO697" i="31"/>
  <c r="JQ697" i="31"/>
  <c r="JS697" i="31"/>
  <c r="JU697" i="31"/>
  <c r="JW697" i="31"/>
  <c r="JY697" i="31"/>
  <c r="KA697" i="31"/>
  <c r="KC697" i="31"/>
  <c r="KE697" i="31"/>
  <c r="KG697" i="31"/>
  <c r="KI697" i="31"/>
  <c r="KK697" i="31"/>
  <c r="KM697" i="31"/>
  <c r="KO697" i="31"/>
  <c r="KQ697" i="31"/>
  <c r="KS697" i="31"/>
  <c r="KU697" i="31"/>
  <c r="KW697" i="31"/>
  <c r="KY697" i="31"/>
  <c r="LA697" i="31"/>
  <c r="LC697" i="31"/>
  <c r="LE697" i="31"/>
  <c r="LG697" i="31"/>
  <c r="LI697" i="31"/>
  <c r="LK697" i="31"/>
  <c r="LM697" i="31"/>
  <c r="LO697" i="31"/>
  <c r="LQ697" i="31"/>
  <c r="LS697" i="31"/>
  <c r="LU697" i="31"/>
  <c r="LW697" i="31"/>
  <c r="LY697" i="31"/>
  <c r="MA697" i="31"/>
  <c r="MC697" i="31"/>
  <c r="ME697" i="31"/>
  <c r="MG697" i="31"/>
  <c r="MI697" i="31"/>
  <c r="MK697" i="31"/>
  <c r="MM697" i="31"/>
  <c r="MO697" i="31"/>
  <c r="MQ697" i="31"/>
  <c r="MS697" i="31"/>
  <c r="MU697" i="31"/>
  <c r="MW697" i="31"/>
  <c r="MY697" i="31"/>
  <c r="NA697" i="31"/>
  <c r="NC697" i="31"/>
  <c r="NE697" i="31"/>
  <c r="NG697" i="31"/>
  <c r="NI697" i="31"/>
  <c r="NK697" i="31"/>
  <c r="NM697" i="31"/>
  <c r="NO697" i="31"/>
  <c r="NQ697" i="31"/>
  <c r="NS697" i="31"/>
  <c r="NU697" i="31"/>
  <c r="NW697" i="31"/>
  <c r="NY697" i="31"/>
  <c r="OA697" i="31"/>
  <c r="OC697" i="31"/>
  <c r="OE697" i="31"/>
  <c r="OG697" i="31"/>
  <c r="OI697" i="31"/>
  <c r="OK697" i="31"/>
  <c r="OM697" i="31"/>
  <c r="OO697" i="31"/>
  <c r="OQ697" i="31"/>
  <c r="OS697" i="31"/>
  <c r="OU697" i="31"/>
  <c r="OW697" i="31"/>
  <c r="OY697" i="31"/>
  <c r="PA697" i="31"/>
  <c r="PC697" i="31"/>
  <c r="PE697" i="31"/>
  <c r="PG697" i="31"/>
  <c r="PI697" i="31"/>
  <c r="PK697" i="31"/>
  <c r="PM697" i="31"/>
  <c r="PO697" i="31"/>
  <c r="PQ697" i="31"/>
  <c r="PS697" i="31"/>
  <c r="PU697" i="31"/>
  <c r="PW697" i="31"/>
  <c r="PY697" i="31"/>
  <c r="QA697" i="31"/>
  <c r="QC697" i="31"/>
  <c r="QE697" i="31"/>
  <c r="QG697" i="31"/>
  <c r="QI697" i="31"/>
  <c r="QK697" i="31"/>
  <c r="QM697" i="31"/>
  <c r="QO697" i="31"/>
  <c r="QQ697" i="31"/>
  <c r="QS697" i="31"/>
  <c r="QU697" i="31"/>
  <c r="QW697" i="31"/>
  <c r="QY697" i="31"/>
  <c r="RA697" i="31"/>
  <c r="RC697" i="31"/>
  <c r="RE697" i="31"/>
  <c r="RG697" i="31"/>
  <c r="RI697" i="31"/>
  <c r="RK697" i="31"/>
  <c r="RM697" i="31"/>
  <c r="RO697" i="31"/>
  <c r="RQ697" i="31"/>
  <c r="RS697" i="31"/>
  <c r="RU697" i="31"/>
  <c r="RW697" i="31"/>
  <c r="RY697" i="31"/>
  <c r="SA697" i="31"/>
  <c r="SC697" i="31"/>
  <c r="SE697" i="31"/>
  <c r="SG697" i="31"/>
  <c r="SI697" i="31"/>
  <c r="SK697" i="31"/>
  <c r="SM697" i="31"/>
  <c r="SO697" i="31"/>
  <c r="K698" i="31"/>
  <c r="M698" i="31"/>
  <c r="O698" i="31"/>
  <c r="Q698" i="31"/>
  <c r="S698" i="31"/>
  <c r="U698" i="31"/>
  <c r="W698" i="31"/>
  <c r="Y698" i="31"/>
  <c r="AA698" i="31"/>
  <c r="AC698" i="31"/>
  <c r="AE698" i="31"/>
  <c r="AG698" i="31"/>
  <c r="AI698" i="31"/>
  <c r="AK698" i="31"/>
  <c r="AM698" i="31"/>
  <c r="AO698" i="31"/>
  <c r="AQ698" i="31"/>
  <c r="AS698" i="31"/>
  <c r="AU698" i="31"/>
  <c r="AW698" i="31"/>
  <c r="AY698" i="31"/>
  <c r="BA698" i="31"/>
  <c r="BC698" i="31"/>
  <c r="BE698" i="31"/>
  <c r="BG698" i="31"/>
  <c r="BI698" i="31"/>
  <c r="BK698" i="31"/>
  <c r="BM698" i="31"/>
  <c r="BO698" i="31"/>
  <c r="BQ698" i="31"/>
  <c r="BS698" i="31"/>
  <c r="BU698" i="31"/>
  <c r="BW698" i="31"/>
  <c r="BY698" i="31"/>
  <c r="CA698" i="31"/>
  <c r="CC698" i="31"/>
  <c r="CE698" i="31"/>
  <c r="CG698" i="31"/>
  <c r="CI698" i="31"/>
  <c r="CK698" i="31"/>
  <c r="CM698" i="31"/>
  <c r="CO698" i="31"/>
  <c r="CQ698" i="31"/>
  <c r="CS698" i="31"/>
  <c r="CU698" i="31"/>
  <c r="CW698" i="31"/>
  <c r="CY698" i="31"/>
  <c r="DA698" i="31"/>
  <c r="DC698" i="31"/>
  <c r="DE698" i="31"/>
  <c r="DG698" i="31"/>
  <c r="DI698" i="31"/>
  <c r="DK698" i="31"/>
  <c r="DM698" i="31"/>
  <c r="DO698" i="31"/>
  <c r="DQ698" i="31"/>
  <c r="DS698" i="31"/>
  <c r="DU698" i="31"/>
  <c r="DW698" i="31"/>
  <c r="DY698" i="31"/>
  <c r="EA698" i="31"/>
  <c r="EC698" i="31"/>
  <c r="EE698" i="31"/>
  <c r="EG698" i="31"/>
  <c r="EI698" i="31"/>
  <c r="EK698" i="31"/>
  <c r="EM698" i="31"/>
  <c r="EO698" i="31"/>
  <c r="EQ698" i="31"/>
  <c r="ES698" i="31"/>
  <c r="EU698" i="31"/>
  <c r="EW698" i="31"/>
  <c r="EY698" i="31"/>
  <c r="FA698" i="31"/>
  <c r="FC698" i="31"/>
  <c r="FE698" i="31"/>
  <c r="FG698" i="31"/>
  <c r="FI698" i="31"/>
  <c r="FK698" i="31"/>
  <c r="FM698" i="31"/>
  <c r="FO698" i="31"/>
  <c r="FQ698" i="31"/>
  <c r="FS698" i="31"/>
  <c r="FU698" i="31"/>
  <c r="FW698" i="31"/>
  <c r="FY698" i="31"/>
  <c r="GA698" i="31"/>
  <c r="GC698" i="31"/>
  <c r="GE698" i="31"/>
  <c r="GG698" i="31"/>
  <c r="GI698" i="31"/>
  <c r="GK698" i="31"/>
  <c r="GM698" i="31"/>
  <c r="GO698" i="31"/>
  <c r="GQ698" i="31"/>
  <c r="GS698" i="31"/>
  <c r="GU698" i="31"/>
  <c r="GW698" i="31"/>
  <c r="GY698" i="31"/>
  <c r="HA698" i="31"/>
  <c r="HC698" i="31"/>
  <c r="HE698" i="31"/>
  <c r="HG698" i="31"/>
  <c r="HI698" i="31"/>
  <c r="HK698" i="31"/>
  <c r="HM698" i="31"/>
  <c r="HO698" i="31"/>
  <c r="HQ698" i="31"/>
  <c r="HS698" i="31"/>
  <c r="HU698" i="31"/>
  <c r="HW698" i="31"/>
  <c r="HY698" i="31"/>
  <c r="IA698" i="31"/>
  <c r="IC698" i="31"/>
  <c r="IE698" i="31"/>
  <c r="IG698" i="31"/>
  <c r="II698" i="31"/>
  <c r="IK698" i="31"/>
  <c r="IM698" i="31"/>
  <c r="IO698" i="31"/>
  <c r="IQ698" i="31"/>
  <c r="IS698" i="31"/>
  <c r="IU698" i="31"/>
  <c r="IW698" i="31"/>
  <c r="IY698" i="31"/>
  <c r="JA698" i="31"/>
  <c r="JC698" i="31"/>
  <c r="JE698" i="31"/>
  <c r="JG698" i="31"/>
  <c r="JI698" i="31"/>
  <c r="JK698" i="31"/>
  <c r="JM698" i="31"/>
  <c r="JO698" i="31"/>
  <c r="JQ698" i="31"/>
  <c r="JS698" i="31"/>
  <c r="JU698" i="31"/>
  <c r="JW698" i="31"/>
  <c r="JY698" i="31"/>
  <c r="KA698" i="31"/>
  <c r="KC698" i="31"/>
  <c r="KE698" i="31"/>
  <c r="KG698" i="31"/>
  <c r="KI698" i="31"/>
  <c r="KK698" i="31"/>
  <c r="KM698" i="31"/>
  <c r="KO698" i="31"/>
  <c r="KQ698" i="31"/>
  <c r="KS698" i="31"/>
  <c r="KU698" i="31"/>
  <c r="KW698" i="31"/>
  <c r="KY698" i="31"/>
  <c r="LA698" i="31"/>
  <c r="LC698" i="31"/>
  <c r="LE698" i="31"/>
  <c r="LG698" i="31"/>
  <c r="LI698" i="31"/>
  <c r="LK698" i="31"/>
  <c r="LM698" i="31"/>
  <c r="LO698" i="31"/>
  <c r="LQ698" i="31"/>
  <c r="LS698" i="31"/>
  <c r="LU698" i="31"/>
  <c r="LW698" i="31"/>
  <c r="LY698" i="31"/>
  <c r="MA698" i="31"/>
  <c r="MC698" i="31"/>
  <c r="ME698" i="31"/>
  <c r="MG698" i="31"/>
  <c r="MI698" i="31"/>
  <c r="MK698" i="31"/>
  <c r="MM698" i="31"/>
  <c r="MO698" i="31"/>
  <c r="MQ698" i="31"/>
  <c r="MS698" i="31"/>
  <c r="MU698" i="31"/>
  <c r="MW698" i="31"/>
  <c r="MY698" i="31"/>
  <c r="NA698" i="31"/>
  <c r="NC698" i="31"/>
  <c r="NE698" i="31"/>
  <c r="NG698" i="31"/>
  <c r="NI698" i="31"/>
  <c r="NK698" i="31"/>
  <c r="NM698" i="31"/>
  <c r="NO698" i="31"/>
  <c r="NQ698" i="31"/>
  <c r="NS698" i="31"/>
  <c r="NU698" i="31"/>
  <c r="NW698" i="31"/>
  <c r="NY698" i="31"/>
  <c r="OA698" i="31"/>
  <c r="OC698" i="31"/>
  <c r="OE698" i="31"/>
  <c r="OG698" i="31"/>
  <c r="OI698" i="31"/>
  <c r="OK698" i="31"/>
  <c r="OM698" i="31"/>
  <c r="OO698" i="31"/>
  <c r="OQ698" i="31"/>
  <c r="OS698" i="31"/>
  <c r="OU698" i="31"/>
  <c r="OW698" i="31"/>
  <c r="OY698" i="31"/>
  <c r="PA698" i="31"/>
  <c r="PC698" i="31"/>
  <c r="PE698" i="31"/>
  <c r="PG698" i="31"/>
  <c r="PI698" i="31"/>
  <c r="PK698" i="31"/>
  <c r="PM698" i="31"/>
  <c r="PO698" i="31"/>
  <c r="PQ698" i="31"/>
  <c r="PS698" i="31"/>
  <c r="PU698" i="31"/>
  <c r="PW698" i="31"/>
  <c r="PY698" i="31"/>
  <c r="QA698" i="31"/>
  <c r="QC698" i="31"/>
  <c r="QE698" i="31"/>
  <c r="QG698" i="31"/>
  <c r="QI698" i="31"/>
  <c r="QK698" i="31"/>
  <c r="QM698" i="31"/>
  <c r="QO698" i="31"/>
  <c r="QQ698" i="31"/>
  <c r="QS698" i="31"/>
  <c r="QU698" i="31"/>
  <c r="QW698" i="31"/>
  <c r="QY698" i="31"/>
  <c r="RA698" i="31"/>
  <c r="RC698" i="31"/>
  <c r="RE698" i="31"/>
  <c r="RG698" i="31"/>
  <c r="RI698" i="31"/>
  <c r="RK698" i="31"/>
  <c r="RM698" i="31"/>
  <c r="RO698" i="31"/>
  <c r="RQ698" i="31"/>
  <c r="RS698" i="31"/>
  <c r="RU698" i="31"/>
  <c r="RW698" i="31"/>
  <c r="RY698" i="31"/>
  <c r="SA698" i="31"/>
  <c r="SC698" i="31"/>
  <c r="SE698" i="31"/>
  <c r="SG698" i="31"/>
  <c r="SI698" i="31"/>
  <c r="SK698" i="31"/>
  <c r="SM698" i="31"/>
  <c r="SO698" i="31"/>
  <c r="K699" i="31"/>
  <c r="M699" i="31"/>
  <c r="O699" i="31"/>
  <c r="Q699" i="31"/>
  <c r="S699" i="31"/>
  <c r="U699" i="31"/>
  <c r="W699" i="31"/>
  <c r="Y699" i="31"/>
  <c r="AA699" i="31"/>
  <c r="AC699" i="31"/>
  <c r="AE699" i="31"/>
  <c r="AG699" i="31"/>
  <c r="AI699" i="31"/>
  <c r="AK699" i="31"/>
  <c r="AM699" i="31"/>
  <c r="AO699" i="31"/>
  <c r="AQ699" i="31"/>
  <c r="AS699" i="31"/>
  <c r="AU699" i="31"/>
  <c r="AW699" i="31"/>
  <c r="AY699" i="31"/>
  <c r="BA699" i="31"/>
  <c r="BC699" i="31"/>
  <c r="BE699" i="31"/>
  <c r="BG699" i="31"/>
  <c r="BI699" i="31"/>
  <c r="BK699" i="31"/>
  <c r="BM699" i="31"/>
  <c r="BO699" i="31"/>
  <c r="BQ699" i="31"/>
  <c r="BS699" i="31"/>
  <c r="BU699" i="31"/>
  <c r="BW699" i="31"/>
  <c r="BY699" i="31"/>
  <c r="CA699" i="31"/>
  <c r="CC699" i="31"/>
  <c r="CE699" i="31"/>
  <c r="CG699" i="31"/>
  <c r="CI699" i="31"/>
  <c r="CK699" i="31"/>
  <c r="CM699" i="31"/>
  <c r="CO699" i="31"/>
  <c r="CQ699" i="31"/>
  <c r="CS699" i="31"/>
  <c r="CU699" i="31"/>
  <c r="CW699" i="31"/>
  <c r="CY699" i="31"/>
  <c r="DA699" i="31"/>
  <c r="DC699" i="31"/>
  <c r="DE699" i="31"/>
  <c r="DG699" i="31"/>
  <c r="DI699" i="31"/>
  <c r="DK699" i="31"/>
  <c r="DM699" i="31"/>
  <c r="DO699" i="31"/>
  <c r="DQ699" i="31"/>
  <c r="DS699" i="31"/>
  <c r="DU699" i="31"/>
  <c r="DW699" i="31"/>
  <c r="DY699" i="31"/>
  <c r="EA699" i="31"/>
  <c r="EC699" i="31"/>
  <c r="EE699" i="31"/>
  <c r="EG699" i="31"/>
  <c r="EI699" i="31"/>
  <c r="EK699" i="31"/>
  <c r="EM699" i="31"/>
  <c r="EO699" i="31"/>
  <c r="EQ699" i="31"/>
  <c r="ES699" i="31"/>
  <c r="EU699" i="31"/>
  <c r="EW699" i="31"/>
  <c r="EY699" i="31"/>
  <c r="FA699" i="31"/>
  <c r="FC699" i="31"/>
  <c r="FE699" i="31"/>
  <c r="FG699" i="31"/>
  <c r="FI699" i="31"/>
  <c r="FK699" i="31"/>
  <c r="FM699" i="31"/>
  <c r="FO699" i="31"/>
  <c r="FQ699" i="31"/>
  <c r="FS699" i="31"/>
  <c r="FU699" i="31"/>
  <c r="FW699" i="31"/>
  <c r="FY699" i="31"/>
  <c r="GA699" i="31"/>
  <c r="GC699" i="31"/>
  <c r="GE699" i="31"/>
  <c r="GG699" i="31"/>
  <c r="GI699" i="31"/>
  <c r="GK699" i="31"/>
  <c r="GM699" i="31"/>
  <c r="GO699" i="31"/>
  <c r="GQ699" i="31"/>
  <c r="GS699" i="31"/>
  <c r="GU699" i="31"/>
  <c r="GW699" i="31"/>
  <c r="GY699" i="31"/>
  <c r="HA699" i="31"/>
  <c r="HC699" i="31"/>
  <c r="HE699" i="31"/>
  <c r="HG699" i="31"/>
  <c r="HI699" i="31"/>
  <c r="HK699" i="31"/>
  <c r="HM699" i="31"/>
  <c r="HO699" i="31"/>
  <c r="HQ699" i="31"/>
  <c r="HS699" i="31"/>
  <c r="HU699" i="31"/>
  <c r="HW699" i="31"/>
  <c r="HY699" i="31"/>
  <c r="IA699" i="31"/>
  <c r="IC699" i="31"/>
  <c r="IE699" i="31"/>
  <c r="IG699" i="31"/>
  <c r="II699" i="31"/>
  <c r="IK699" i="31"/>
  <c r="IM699" i="31"/>
  <c r="IO699" i="31"/>
  <c r="IQ699" i="31"/>
  <c r="IS699" i="31"/>
  <c r="IU699" i="31"/>
  <c r="IW699" i="31"/>
  <c r="IY699" i="31"/>
  <c r="JA699" i="31"/>
  <c r="JC699" i="31"/>
  <c r="JE699" i="31"/>
  <c r="JG699" i="31"/>
  <c r="JI699" i="31"/>
  <c r="JK699" i="31"/>
  <c r="JM699" i="31"/>
  <c r="JO699" i="31"/>
  <c r="JQ699" i="31"/>
  <c r="JS699" i="31"/>
  <c r="JU699" i="31"/>
  <c r="JW699" i="31"/>
  <c r="JY699" i="31"/>
  <c r="KA699" i="31"/>
  <c r="KC699" i="31"/>
  <c r="KE699" i="31"/>
  <c r="KG699" i="31"/>
  <c r="KI699" i="31"/>
  <c r="KK699" i="31"/>
  <c r="KM699" i="31"/>
  <c r="KO699" i="31"/>
  <c r="KQ699" i="31"/>
  <c r="KS699" i="31"/>
  <c r="KU699" i="31"/>
  <c r="KW699" i="31"/>
  <c r="KY699" i="31"/>
  <c r="LA699" i="31"/>
  <c r="LC699" i="31"/>
  <c r="LE699" i="31"/>
  <c r="LG699" i="31"/>
  <c r="LI699" i="31"/>
  <c r="LK699" i="31"/>
  <c r="LM699" i="31"/>
  <c r="LO699" i="31"/>
  <c r="LQ699" i="31"/>
  <c r="LS699" i="31"/>
  <c r="LU699" i="31"/>
  <c r="LW699" i="31"/>
  <c r="LY699" i="31"/>
  <c r="MA699" i="31"/>
  <c r="MC699" i="31"/>
  <c r="ME699" i="31"/>
  <c r="MG699" i="31"/>
  <c r="MI699" i="31"/>
  <c r="MK699" i="31"/>
  <c r="MM699" i="31"/>
  <c r="MO699" i="31"/>
  <c r="MQ699" i="31"/>
  <c r="MS699" i="31"/>
  <c r="MU699" i="31"/>
  <c r="MW699" i="31"/>
  <c r="MY699" i="31"/>
  <c r="NA699" i="31"/>
  <c r="NC699" i="31"/>
  <c r="NE699" i="31"/>
  <c r="NG699" i="31"/>
  <c r="NI699" i="31"/>
  <c r="NK699" i="31"/>
  <c r="NM699" i="31"/>
  <c r="NO699" i="31"/>
  <c r="NQ699" i="31"/>
  <c r="NS699" i="31"/>
  <c r="NU699" i="31"/>
  <c r="NW699" i="31"/>
  <c r="NY699" i="31"/>
  <c r="OA699" i="31"/>
  <c r="OC699" i="31"/>
  <c r="OE699" i="31"/>
  <c r="OG699" i="31"/>
  <c r="OI699" i="31"/>
  <c r="OK699" i="31"/>
  <c r="OM699" i="31"/>
  <c r="OO699" i="31"/>
  <c r="OQ699" i="31"/>
  <c r="OS699" i="31"/>
  <c r="OU699" i="31"/>
  <c r="OW699" i="31"/>
  <c r="OY699" i="31"/>
  <c r="PA699" i="31"/>
  <c r="PC699" i="31"/>
  <c r="PE699" i="31"/>
  <c r="PG699" i="31"/>
  <c r="PI699" i="31"/>
  <c r="PK699" i="31"/>
  <c r="PM699" i="31"/>
  <c r="PO699" i="31"/>
  <c r="PQ699" i="31"/>
  <c r="PS699" i="31"/>
  <c r="PU699" i="31"/>
  <c r="PW699" i="31"/>
  <c r="PY699" i="31"/>
  <c r="QA699" i="31"/>
  <c r="QC699" i="31"/>
  <c r="QE699" i="31"/>
  <c r="QG699" i="31"/>
  <c r="QI699" i="31"/>
  <c r="QK699" i="31"/>
  <c r="QM699" i="31"/>
  <c r="QO699" i="31"/>
  <c r="QQ699" i="31"/>
  <c r="QS699" i="31"/>
  <c r="QU699" i="31"/>
  <c r="QW699" i="31"/>
  <c r="QY699" i="31"/>
  <c r="RA699" i="31"/>
  <c r="RC699" i="31"/>
  <c r="RE699" i="31"/>
  <c r="RG699" i="31"/>
  <c r="RI699" i="31"/>
  <c r="RK699" i="31"/>
  <c r="RM699" i="31"/>
  <c r="RO699" i="31"/>
  <c r="RQ699" i="31"/>
  <c r="RS699" i="31"/>
  <c r="RU699" i="31"/>
  <c r="RW699" i="31"/>
  <c r="RY699" i="31"/>
  <c r="SA699" i="31"/>
  <c r="SC699" i="31"/>
  <c r="SE699" i="31"/>
  <c r="SG699" i="31"/>
  <c r="SI699" i="31"/>
  <c r="SK699" i="31"/>
  <c r="SM699" i="31"/>
  <c r="SO699" i="31"/>
  <c r="K700" i="31"/>
  <c r="M700" i="31"/>
  <c r="O700" i="31"/>
  <c r="Q700" i="31"/>
  <c r="S700" i="31"/>
  <c r="U700" i="31"/>
  <c r="W700" i="31"/>
  <c r="Y700" i="31"/>
  <c r="AA700" i="31"/>
  <c r="AC700" i="31"/>
  <c r="AE700" i="31"/>
  <c r="AG700" i="31"/>
  <c r="AI700" i="31"/>
  <c r="AK700" i="31"/>
  <c r="AM700" i="31"/>
  <c r="AO700" i="31"/>
  <c r="AQ700" i="31"/>
  <c r="AS700" i="31"/>
  <c r="AU700" i="31"/>
  <c r="AW700" i="31"/>
  <c r="AY700" i="31"/>
  <c r="BA700" i="31"/>
  <c r="BC700" i="31"/>
  <c r="BE700" i="31"/>
  <c r="BG700" i="31"/>
  <c r="BI700" i="31"/>
  <c r="BK700" i="31"/>
  <c r="BM700" i="31"/>
  <c r="BO700" i="31"/>
  <c r="BQ700" i="31"/>
  <c r="BS700" i="31"/>
  <c r="BU700" i="31"/>
  <c r="BW700" i="31"/>
  <c r="BY700" i="31"/>
  <c r="CA700" i="31"/>
  <c r="CC700" i="31"/>
  <c r="CE700" i="31"/>
  <c r="CG700" i="31"/>
  <c r="CI700" i="31"/>
  <c r="CK700" i="31"/>
  <c r="CM700" i="31"/>
  <c r="CO700" i="31"/>
  <c r="CQ700" i="31"/>
  <c r="CS700" i="31"/>
  <c r="CU700" i="31"/>
  <c r="CW700" i="31"/>
  <c r="CY700" i="31"/>
  <c r="DA700" i="31"/>
  <c r="DC700" i="31"/>
  <c r="DE700" i="31"/>
  <c r="DG700" i="31"/>
  <c r="DI700" i="31"/>
  <c r="DK700" i="31"/>
  <c r="DM700" i="31"/>
  <c r="DO700" i="31"/>
  <c r="DQ700" i="31"/>
  <c r="DS700" i="31"/>
  <c r="DU700" i="31"/>
  <c r="DW700" i="31"/>
  <c r="DY700" i="31"/>
  <c r="EA700" i="31"/>
  <c r="EC700" i="31"/>
  <c r="EE700" i="31"/>
  <c r="EG700" i="31"/>
  <c r="EI700" i="31"/>
  <c r="EK700" i="31"/>
  <c r="EM700" i="31"/>
  <c r="EO700" i="31"/>
  <c r="EQ700" i="31"/>
  <c r="ES700" i="31"/>
  <c r="EU700" i="31"/>
  <c r="EW700" i="31"/>
  <c r="EY700" i="31"/>
  <c r="FA700" i="31"/>
  <c r="FC700" i="31"/>
  <c r="FE700" i="31"/>
  <c r="FG700" i="31"/>
  <c r="FI700" i="31"/>
  <c r="FK700" i="31"/>
  <c r="FM700" i="31"/>
  <c r="FO700" i="31"/>
  <c r="FQ700" i="31"/>
  <c r="FS700" i="31"/>
  <c r="FU700" i="31"/>
  <c r="FW700" i="31"/>
  <c r="FY700" i="31"/>
  <c r="GA700" i="31"/>
  <c r="GC700" i="31"/>
  <c r="GE700" i="31"/>
  <c r="GG700" i="31"/>
  <c r="GI700" i="31"/>
  <c r="GK700" i="31"/>
  <c r="GM700" i="31"/>
  <c r="GO700" i="31"/>
  <c r="GQ700" i="31"/>
  <c r="GS700" i="31"/>
  <c r="GU700" i="31"/>
  <c r="GW700" i="31"/>
  <c r="GY700" i="31"/>
  <c r="HA700" i="31"/>
  <c r="HC700" i="31"/>
  <c r="HE700" i="31"/>
  <c r="HG700" i="31"/>
  <c r="HI700" i="31"/>
  <c r="HK700" i="31"/>
  <c r="HM700" i="31"/>
  <c r="HO700" i="31"/>
  <c r="HQ700" i="31"/>
  <c r="HS700" i="31"/>
  <c r="HU700" i="31"/>
  <c r="HW700" i="31"/>
  <c r="HY700" i="31"/>
  <c r="IA700" i="31"/>
  <c r="IC700" i="31"/>
  <c r="IE700" i="31"/>
  <c r="IG700" i="31"/>
  <c r="II700" i="31"/>
  <c r="IK700" i="31"/>
  <c r="IM700" i="31"/>
  <c r="IO700" i="31"/>
  <c r="IQ700" i="31"/>
  <c r="IS700" i="31"/>
  <c r="IU700" i="31"/>
  <c r="IW700" i="31"/>
  <c r="IY700" i="31"/>
  <c r="JA700" i="31"/>
  <c r="JC700" i="31"/>
  <c r="JE700" i="31"/>
  <c r="JG700" i="31"/>
  <c r="JI700" i="31"/>
  <c r="JK700" i="31"/>
  <c r="JM700" i="31"/>
  <c r="JO700" i="31"/>
  <c r="JQ700" i="31"/>
  <c r="JS700" i="31"/>
  <c r="JU700" i="31"/>
  <c r="JW700" i="31"/>
  <c r="JY700" i="31"/>
  <c r="KA700" i="31"/>
  <c r="KC700" i="31"/>
  <c r="KE700" i="31"/>
  <c r="KG700" i="31"/>
  <c r="KI700" i="31"/>
  <c r="KK700" i="31"/>
  <c r="KM700" i="31"/>
  <c r="KO700" i="31"/>
  <c r="KQ700" i="31"/>
  <c r="KS700" i="31"/>
  <c r="KU700" i="31"/>
  <c r="KW700" i="31"/>
  <c r="KY700" i="31"/>
  <c r="LA700" i="31"/>
  <c r="LC700" i="31"/>
  <c r="LE700" i="31"/>
  <c r="LG700" i="31"/>
  <c r="LI700" i="31"/>
  <c r="LK700" i="31"/>
  <c r="LM700" i="31"/>
  <c r="LO700" i="31"/>
  <c r="LQ700" i="31"/>
  <c r="LS700" i="31"/>
  <c r="LU700" i="31"/>
  <c r="LW700" i="31"/>
  <c r="LY700" i="31"/>
  <c r="MA700" i="31"/>
  <c r="MC700" i="31"/>
  <c r="ME700" i="31"/>
  <c r="MG700" i="31"/>
  <c r="MI700" i="31"/>
  <c r="MK700" i="31"/>
  <c r="MM700" i="31"/>
  <c r="MO700" i="31"/>
  <c r="MQ700" i="31"/>
  <c r="MS700" i="31"/>
  <c r="MU700" i="31"/>
  <c r="MW700" i="31"/>
  <c r="MY700" i="31"/>
  <c r="NA700" i="31"/>
  <c r="NC700" i="31"/>
  <c r="NE700" i="31"/>
  <c r="NG700" i="31"/>
  <c r="NI700" i="31"/>
  <c r="NK700" i="31"/>
  <c r="NM700" i="31"/>
  <c r="NO700" i="31"/>
  <c r="NQ700" i="31"/>
  <c r="NS700" i="31"/>
  <c r="NU700" i="31"/>
  <c r="NW700" i="31"/>
  <c r="NY700" i="31"/>
  <c r="OA700" i="31"/>
  <c r="OC700" i="31"/>
  <c r="OE700" i="31"/>
  <c r="OG700" i="31"/>
  <c r="OI700" i="31"/>
  <c r="OK700" i="31"/>
  <c r="OM700" i="31"/>
  <c r="OO700" i="31"/>
  <c r="OQ700" i="31"/>
  <c r="OS700" i="31"/>
  <c r="OU700" i="31"/>
  <c r="OW700" i="31"/>
  <c r="OY700" i="31"/>
  <c r="PA700" i="31"/>
  <c r="PC700" i="31"/>
  <c r="PE700" i="31"/>
  <c r="PG700" i="31"/>
  <c r="PI700" i="31"/>
  <c r="PK700" i="31"/>
  <c r="PM700" i="31"/>
  <c r="PO700" i="31"/>
  <c r="PQ700" i="31"/>
  <c r="PS700" i="31"/>
  <c r="PU700" i="31"/>
  <c r="PW700" i="31"/>
  <c r="PY700" i="31"/>
  <c r="QA700" i="31"/>
  <c r="QC700" i="31"/>
  <c r="QE700" i="31"/>
  <c r="QG700" i="31"/>
  <c r="QI700" i="31"/>
  <c r="QK700" i="31"/>
  <c r="QM700" i="31"/>
  <c r="QO700" i="31"/>
  <c r="QQ700" i="31"/>
  <c r="QS700" i="31"/>
  <c r="QU700" i="31"/>
  <c r="QW700" i="31"/>
  <c r="QY700" i="31"/>
  <c r="RA700" i="31"/>
  <c r="RC700" i="31"/>
  <c r="RE700" i="31"/>
  <c r="RG700" i="31"/>
  <c r="RI700" i="31"/>
  <c r="RK700" i="31"/>
  <c r="RM700" i="31"/>
  <c r="RO700" i="31"/>
  <c r="RQ700" i="31"/>
  <c r="RS700" i="31"/>
  <c r="RU700" i="31"/>
  <c r="RW700" i="31"/>
  <c r="RY700" i="31"/>
  <c r="SA700" i="31"/>
  <c r="SC700" i="31"/>
  <c r="SE700" i="31"/>
  <c r="SG700" i="31"/>
  <c r="SI700" i="31"/>
  <c r="SK700" i="31"/>
  <c r="SM700" i="31"/>
  <c r="SO700" i="31"/>
  <c r="K701" i="31"/>
  <c r="M701" i="31"/>
  <c r="O701" i="31"/>
  <c r="Q701" i="31"/>
  <c r="S701" i="31"/>
  <c r="U701" i="31"/>
  <c r="W701" i="31"/>
  <c r="Y701" i="31"/>
  <c r="AA701" i="31"/>
  <c r="AC701" i="31"/>
  <c r="AE701" i="31"/>
  <c r="AG701" i="31"/>
  <c r="AI701" i="31"/>
  <c r="AK701" i="31"/>
  <c r="AM701" i="31"/>
  <c r="AO701" i="31"/>
  <c r="AQ701" i="31"/>
  <c r="AS701" i="31"/>
  <c r="AU701" i="31"/>
  <c r="AW701" i="31"/>
  <c r="AY701" i="31"/>
  <c r="BA701" i="31"/>
  <c r="BC701" i="31"/>
  <c r="BE701" i="31"/>
  <c r="BG701" i="31"/>
  <c r="BI701" i="31"/>
  <c r="BK701" i="31"/>
  <c r="BM701" i="31"/>
  <c r="BO701" i="31"/>
  <c r="BQ701" i="31"/>
  <c r="BS701" i="31"/>
  <c r="BU701" i="31"/>
  <c r="BW701" i="31"/>
  <c r="BY701" i="31"/>
  <c r="CA701" i="31"/>
  <c r="CC701" i="31"/>
  <c r="CE701" i="31"/>
  <c r="CG701" i="31"/>
  <c r="CI701" i="31"/>
  <c r="CK701" i="31"/>
  <c r="CM701" i="31"/>
  <c r="CO701" i="31"/>
  <c r="CQ701" i="31"/>
  <c r="CS701" i="31"/>
  <c r="CU701" i="31"/>
  <c r="CW701" i="31"/>
  <c r="CY701" i="31"/>
  <c r="DA701" i="31"/>
  <c r="DC701" i="31"/>
  <c r="DE701" i="31"/>
  <c r="DG701" i="31"/>
  <c r="DI701" i="31"/>
  <c r="DK701" i="31"/>
  <c r="DM701" i="31"/>
  <c r="DO701" i="31"/>
  <c r="DQ701" i="31"/>
  <c r="DS701" i="31"/>
  <c r="DU701" i="31"/>
  <c r="DW701" i="31"/>
  <c r="DY701" i="31"/>
  <c r="EA701" i="31"/>
  <c r="EC701" i="31"/>
  <c r="EE701" i="31"/>
  <c r="EG701" i="31"/>
  <c r="EI701" i="31"/>
  <c r="EK701" i="31"/>
  <c r="EM701" i="31"/>
  <c r="EO701" i="31"/>
  <c r="EQ701" i="31"/>
  <c r="ES701" i="31"/>
  <c r="EU701" i="31"/>
  <c r="EW701" i="31"/>
  <c r="EY701" i="31"/>
  <c r="FA701" i="31"/>
  <c r="FC701" i="31"/>
  <c r="FE701" i="31"/>
  <c r="FG701" i="31"/>
  <c r="FI701" i="31"/>
  <c r="FK701" i="31"/>
  <c r="FM701" i="31"/>
  <c r="FO701" i="31"/>
  <c r="FQ701" i="31"/>
  <c r="FS701" i="31"/>
  <c r="FU701" i="31"/>
  <c r="FW701" i="31"/>
  <c r="FY701" i="31"/>
  <c r="GA701" i="31"/>
  <c r="GC701" i="31"/>
  <c r="GE701" i="31"/>
  <c r="GG701" i="31"/>
  <c r="GI701" i="31"/>
  <c r="GK701" i="31"/>
  <c r="GM701" i="31"/>
  <c r="GO701" i="31"/>
  <c r="GQ701" i="31"/>
  <c r="GS701" i="31"/>
  <c r="GU701" i="31"/>
  <c r="GW701" i="31"/>
  <c r="GY701" i="31"/>
  <c r="HA701" i="31"/>
  <c r="HC701" i="31"/>
  <c r="HE701" i="31"/>
  <c r="HG701" i="31"/>
  <c r="HI701" i="31"/>
  <c r="HK701" i="31"/>
  <c r="HM701" i="31"/>
  <c r="HO701" i="31"/>
  <c r="HQ701" i="31"/>
  <c r="HS701" i="31"/>
  <c r="HU701" i="31"/>
  <c r="HW701" i="31"/>
  <c r="HY701" i="31"/>
  <c r="IA701" i="31"/>
  <c r="IC701" i="31"/>
  <c r="IE701" i="31"/>
  <c r="IG701" i="31"/>
  <c r="II701" i="31"/>
  <c r="IK701" i="31"/>
  <c r="IM701" i="31"/>
  <c r="IO701" i="31"/>
  <c r="IQ701" i="31"/>
  <c r="IS701" i="31"/>
  <c r="IU701" i="31"/>
  <c r="IW701" i="31"/>
  <c r="IY701" i="31"/>
  <c r="JA701" i="31"/>
  <c r="JC701" i="31"/>
  <c r="JE701" i="31"/>
  <c r="JG701" i="31"/>
  <c r="JI701" i="31"/>
  <c r="JK701" i="31"/>
  <c r="JM701" i="31"/>
  <c r="JO701" i="31"/>
  <c r="JQ701" i="31"/>
  <c r="JS701" i="31"/>
  <c r="JU701" i="31"/>
  <c r="JW701" i="31"/>
  <c r="JY701" i="31"/>
  <c r="KA701" i="31"/>
  <c r="KC701" i="31"/>
  <c r="KE701" i="31"/>
  <c r="KG701" i="31"/>
  <c r="KI701" i="31"/>
  <c r="KK701" i="31"/>
  <c r="KM701" i="31"/>
  <c r="KO701" i="31"/>
  <c r="KQ701" i="31"/>
  <c r="KS701" i="31"/>
  <c r="KU701" i="31"/>
  <c r="KW701" i="31"/>
  <c r="KY701" i="31"/>
  <c r="LA701" i="31"/>
  <c r="LC701" i="31"/>
  <c r="LE701" i="31"/>
  <c r="LG701" i="31"/>
  <c r="LI701" i="31"/>
  <c r="LK701" i="31"/>
  <c r="LM701" i="31"/>
  <c r="LO701" i="31"/>
  <c r="LQ701" i="31"/>
  <c r="LS701" i="31"/>
  <c r="LU701" i="31"/>
  <c r="LW701" i="31"/>
  <c r="LY701" i="31"/>
  <c r="MA701" i="31"/>
  <c r="MC701" i="31"/>
  <c r="ME701" i="31"/>
  <c r="MG701" i="31"/>
  <c r="MI701" i="31"/>
  <c r="MK701" i="31"/>
  <c r="MM701" i="31"/>
  <c r="MO701" i="31"/>
  <c r="MQ701" i="31"/>
  <c r="MS701" i="31"/>
  <c r="MU701" i="31"/>
  <c r="MW701" i="31"/>
  <c r="MY701" i="31"/>
  <c r="NA701" i="31"/>
  <c r="NC701" i="31"/>
  <c r="NE701" i="31"/>
  <c r="NG701" i="31"/>
  <c r="NI701" i="31"/>
  <c r="NK701" i="31"/>
  <c r="NM701" i="31"/>
  <c r="NO701" i="31"/>
  <c r="NQ701" i="31"/>
  <c r="NS701" i="31"/>
  <c r="NU701" i="31"/>
  <c r="NW701" i="31"/>
  <c r="NY701" i="31"/>
  <c r="OA701" i="31"/>
  <c r="OC701" i="31"/>
  <c r="OE701" i="31"/>
  <c r="OG701" i="31"/>
  <c r="OI701" i="31"/>
  <c r="OK701" i="31"/>
  <c r="OM701" i="31"/>
  <c r="OO701" i="31"/>
  <c r="OQ701" i="31"/>
  <c r="OS701" i="31"/>
  <c r="OU701" i="31"/>
  <c r="OW701" i="31"/>
  <c r="OY701" i="31"/>
  <c r="PA701" i="31"/>
  <c r="PC701" i="31"/>
  <c r="PE701" i="31"/>
  <c r="PG701" i="31"/>
  <c r="PI701" i="31"/>
  <c r="PK701" i="31"/>
  <c r="PM701" i="31"/>
  <c r="PO701" i="31"/>
  <c r="PQ701" i="31"/>
  <c r="PS701" i="31"/>
  <c r="PU701" i="31"/>
  <c r="PW701" i="31"/>
  <c r="PY701" i="31"/>
  <c r="QA701" i="31"/>
  <c r="QC701" i="31"/>
  <c r="QE701" i="31"/>
  <c r="QG701" i="31"/>
  <c r="QI701" i="31"/>
  <c r="QK701" i="31"/>
  <c r="QM701" i="31"/>
  <c r="QO701" i="31"/>
  <c r="QQ701" i="31"/>
  <c r="QS701" i="31"/>
  <c r="QU701" i="31"/>
  <c r="QW701" i="31"/>
  <c r="QY701" i="31"/>
  <c r="RA701" i="31"/>
  <c r="RC701" i="31"/>
  <c r="RE701" i="31"/>
  <c r="RG701" i="31"/>
  <c r="RI701" i="31"/>
  <c r="RK701" i="31"/>
  <c r="RM701" i="31"/>
  <c r="RO701" i="31"/>
  <c r="RQ701" i="31"/>
  <c r="RS701" i="31"/>
  <c r="RU701" i="31"/>
  <c r="RW701" i="31"/>
  <c r="RY701" i="31"/>
  <c r="SA701" i="31"/>
  <c r="SC701" i="31"/>
  <c r="SE701" i="31"/>
  <c r="SG701" i="31"/>
  <c r="SI701" i="31"/>
  <c r="SK701" i="31"/>
  <c r="SM701" i="31"/>
  <c r="SO701" i="31"/>
  <c r="K702" i="31"/>
  <c r="M702" i="31"/>
  <c r="O702" i="31"/>
  <c r="Q702" i="31"/>
  <c r="S702" i="31"/>
  <c r="U702" i="31"/>
  <c r="W702" i="31"/>
  <c r="Y702" i="31"/>
  <c r="AA702" i="31"/>
  <c r="AC702" i="31"/>
  <c r="AE702" i="31"/>
  <c r="AG702" i="31"/>
  <c r="AI702" i="31"/>
  <c r="AK702" i="31"/>
  <c r="AM702" i="31"/>
  <c r="AO702" i="31"/>
  <c r="AQ702" i="31"/>
  <c r="AS702" i="31"/>
  <c r="AU702" i="31"/>
  <c r="AW702" i="31"/>
  <c r="AY702" i="31"/>
  <c r="BA702" i="31"/>
  <c r="BC702" i="31"/>
  <c r="BE702" i="31"/>
  <c r="BG702" i="31"/>
  <c r="BI702" i="31"/>
  <c r="BK702" i="31"/>
  <c r="BM702" i="31"/>
  <c r="BO702" i="31"/>
  <c r="BQ702" i="31"/>
  <c r="BS702" i="31"/>
  <c r="BU702" i="31"/>
  <c r="BW702" i="31"/>
  <c r="BY702" i="31"/>
  <c r="CA702" i="31"/>
  <c r="CC702" i="31"/>
  <c r="CE702" i="31"/>
  <c r="CG702" i="31"/>
  <c r="CI702" i="31"/>
  <c r="CK702" i="31"/>
  <c r="CM702" i="31"/>
  <c r="CO702" i="31"/>
  <c r="CQ702" i="31"/>
  <c r="CS702" i="31"/>
  <c r="CU702" i="31"/>
  <c r="CW702" i="31"/>
  <c r="CY702" i="31"/>
  <c r="DA702" i="31"/>
  <c r="DC702" i="31"/>
  <c r="DE702" i="31"/>
  <c r="DG702" i="31"/>
  <c r="DI702" i="31"/>
  <c r="DK702" i="31"/>
  <c r="DM702" i="31"/>
  <c r="DO702" i="31"/>
  <c r="DQ702" i="31"/>
  <c r="DS702" i="31"/>
  <c r="DU702" i="31"/>
  <c r="DW702" i="31"/>
  <c r="DY702" i="31"/>
  <c r="EA702" i="31"/>
  <c r="EC702" i="31"/>
  <c r="EE702" i="31"/>
  <c r="EG702" i="31"/>
  <c r="EI702" i="31"/>
  <c r="EK702" i="31"/>
  <c r="EM702" i="31"/>
  <c r="EO702" i="31"/>
  <c r="EQ702" i="31"/>
  <c r="ES702" i="31"/>
  <c r="EU702" i="31"/>
  <c r="EW702" i="31"/>
  <c r="EY702" i="31"/>
  <c r="FA702" i="31"/>
  <c r="FC702" i="31"/>
  <c r="FE702" i="31"/>
  <c r="FG702" i="31"/>
  <c r="FI702" i="31"/>
  <c r="FK702" i="31"/>
  <c r="FM702" i="31"/>
  <c r="FO702" i="31"/>
  <c r="FQ702" i="31"/>
  <c r="FS702" i="31"/>
  <c r="FU702" i="31"/>
  <c r="FW702" i="31"/>
  <c r="FY702" i="31"/>
  <c r="GA702" i="31"/>
  <c r="GC702" i="31"/>
  <c r="GE702" i="31"/>
  <c r="GG702" i="31"/>
  <c r="GI702" i="31"/>
  <c r="GK702" i="31"/>
  <c r="GM702" i="31"/>
  <c r="GO702" i="31"/>
  <c r="GQ702" i="31"/>
  <c r="GS702" i="31"/>
  <c r="GU702" i="31"/>
  <c r="GW702" i="31"/>
  <c r="GY702" i="31"/>
  <c r="HA702" i="31"/>
  <c r="HC702" i="31"/>
  <c r="HE702" i="31"/>
  <c r="HG702" i="31"/>
  <c r="HI702" i="31"/>
  <c r="HK702" i="31"/>
  <c r="HM702" i="31"/>
  <c r="HO702" i="31"/>
  <c r="HQ702" i="31"/>
  <c r="HS702" i="31"/>
  <c r="HU702" i="31"/>
  <c r="HW702" i="31"/>
  <c r="HY702" i="31"/>
  <c r="IA702" i="31"/>
  <c r="IC702" i="31"/>
  <c r="IE702" i="31"/>
  <c r="IG702" i="31"/>
  <c r="II702" i="31"/>
  <c r="IK702" i="31"/>
  <c r="IM702" i="31"/>
  <c r="IO702" i="31"/>
  <c r="IQ702" i="31"/>
  <c r="IS702" i="31"/>
  <c r="IU702" i="31"/>
  <c r="IW702" i="31"/>
  <c r="IY702" i="31"/>
  <c r="JA702" i="31"/>
  <c r="JC702" i="31"/>
  <c r="JE702" i="31"/>
  <c r="JG702" i="31"/>
  <c r="JI702" i="31"/>
  <c r="JK702" i="31"/>
  <c r="JM702" i="31"/>
  <c r="JO702" i="31"/>
  <c r="JQ702" i="31"/>
  <c r="JS702" i="31"/>
  <c r="JU702" i="31"/>
  <c r="JW702" i="31"/>
  <c r="JY702" i="31"/>
  <c r="KA702" i="31"/>
  <c r="KC702" i="31"/>
  <c r="KE702" i="31"/>
  <c r="KG702" i="31"/>
  <c r="KI702" i="31"/>
  <c r="KK702" i="31"/>
  <c r="KM702" i="31"/>
  <c r="KO702" i="31"/>
  <c r="KQ702" i="31"/>
  <c r="KS702" i="31"/>
  <c r="KU702" i="31"/>
  <c r="KW702" i="31"/>
  <c r="KY702" i="31"/>
  <c r="LA702" i="31"/>
  <c r="LC702" i="31"/>
  <c r="LE702" i="31"/>
  <c r="LG702" i="31"/>
  <c r="LI702" i="31"/>
  <c r="LK702" i="31"/>
  <c r="LM702" i="31"/>
  <c r="LO702" i="31"/>
  <c r="LQ702" i="31"/>
  <c r="LS702" i="31"/>
  <c r="LU702" i="31"/>
  <c r="LW702" i="31"/>
  <c r="LY702" i="31"/>
  <c r="MA702" i="31"/>
  <c r="MC702" i="31"/>
  <c r="ME702" i="31"/>
  <c r="MG702" i="31"/>
  <c r="MI702" i="31"/>
  <c r="MK702" i="31"/>
  <c r="MM702" i="31"/>
  <c r="MO702" i="31"/>
  <c r="MQ702" i="31"/>
  <c r="MS702" i="31"/>
  <c r="MU702" i="31"/>
  <c r="MW702" i="31"/>
  <c r="MY702" i="31"/>
  <c r="NA702" i="31"/>
  <c r="NC702" i="31"/>
  <c r="NE702" i="31"/>
  <c r="NG702" i="31"/>
  <c r="NI702" i="31"/>
  <c r="NK702" i="31"/>
  <c r="NM702" i="31"/>
  <c r="NO702" i="31"/>
  <c r="NQ702" i="31"/>
  <c r="NS702" i="31"/>
  <c r="NU702" i="31"/>
  <c r="NW702" i="31"/>
  <c r="NY702" i="31"/>
  <c r="OA702" i="31"/>
  <c r="OC702" i="31"/>
  <c r="OE702" i="31"/>
  <c r="OG702" i="31"/>
  <c r="OI702" i="31"/>
  <c r="OK702" i="31"/>
  <c r="OM702" i="31"/>
  <c r="OO702" i="31"/>
  <c r="OQ702" i="31"/>
  <c r="OS702" i="31"/>
  <c r="OU702" i="31"/>
  <c r="OW702" i="31"/>
  <c r="OY702" i="31"/>
  <c r="PA702" i="31"/>
  <c r="PC702" i="31"/>
  <c r="PE702" i="31"/>
  <c r="PG702" i="31"/>
  <c r="PI702" i="31"/>
  <c r="PK702" i="31"/>
  <c r="PM702" i="31"/>
  <c r="PO702" i="31"/>
  <c r="PQ702" i="31"/>
  <c r="PS702" i="31"/>
  <c r="PU702" i="31"/>
  <c r="PW702" i="31"/>
  <c r="PY702" i="31"/>
  <c r="QA702" i="31"/>
  <c r="QC702" i="31"/>
  <c r="QE702" i="31"/>
  <c r="QG702" i="31"/>
  <c r="QI702" i="31"/>
  <c r="QK702" i="31"/>
  <c r="QM702" i="31"/>
  <c r="QO702" i="31"/>
  <c r="QQ702" i="31"/>
  <c r="QS702" i="31"/>
  <c r="QU702" i="31"/>
  <c r="QW702" i="31"/>
  <c r="QY702" i="31"/>
  <c r="RA702" i="31"/>
  <c r="RC702" i="31"/>
  <c r="RE702" i="31"/>
  <c r="RG702" i="31"/>
  <c r="RI702" i="31"/>
  <c r="RK702" i="31"/>
  <c r="RM702" i="31"/>
  <c r="RO702" i="31"/>
  <c r="RQ702" i="31"/>
  <c r="RS702" i="31"/>
  <c r="RU702" i="31"/>
  <c r="RW702" i="31"/>
  <c r="RY702" i="31"/>
  <c r="SA702" i="31"/>
  <c r="SC702" i="31"/>
  <c r="SE702" i="31"/>
  <c r="SG702" i="31"/>
  <c r="SI702" i="31"/>
  <c r="SK702" i="31"/>
  <c r="SM702" i="31"/>
  <c r="SO702" i="31"/>
  <c r="K703" i="31"/>
  <c r="M703" i="31"/>
  <c r="O703" i="31"/>
  <c r="Q703" i="31"/>
  <c r="S703" i="31"/>
  <c r="U703" i="31"/>
  <c r="W703" i="31"/>
  <c r="Y703" i="31"/>
  <c r="AA703" i="31"/>
  <c r="AC703" i="31"/>
  <c r="AE703" i="31"/>
  <c r="AG703" i="31"/>
  <c r="AI703" i="31"/>
  <c r="AK703" i="31"/>
  <c r="AM703" i="31"/>
  <c r="AO703" i="31"/>
  <c r="AQ703" i="31"/>
  <c r="AS703" i="31"/>
  <c r="AU703" i="31"/>
  <c r="AW703" i="31"/>
  <c r="AY703" i="31"/>
  <c r="BA703" i="31"/>
  <c r="BC703" i="31"/>
  <c r="BE703" i="31"/>
  <c r="BG703" i="31"/>
  <c r="BI703" i="31"/>
  <c r="BK703" i="31"/>
  <c r="BM703" i="31"/>
  <c r="BO703" i="31"/>
  <c r="BQ703" i="31"/>
  <c r="BS703" i="31"/>
  <c r="BU703" i="31"/>
  <c r="BW703" i="31"/>
  <c r="BY703" i="31"/>
  <c r="CA703" i="31"/>
  <c r="CC703" i="31"/>
  <c r="CE703" i="31"/>
  <c r="CG703" i="31"/>
  <c r="CI703" i="31"/>
  <c r="CK703" i="31"/>
  <c r="CM703" i="31"/>
  <c r="CO703" i="31"/>
  <c r="CQ703" i="31"/>
  <c r="CS703" i="31"/>
  <c r="CU703" i="31"/>
  <c r="CW703" i="31"/>
  <c r="CY703" i="31"/>
  <c r="DA703" i="31"/>
  <c r="DC703" i="31"/>
  <c r="DE703" i="31"/>
  <c r="DG703" i="31"/>
  <c r="DI703" i="31"/>
  <c r="DK703" i="31"/>
  <c r="DM703" i="31"/>
  <c r="DO703" i="31"/>
  <c r="DQ703" i="31"/>
  <c r="DS703" i="31"/>
  <c r="DU703" i="31"/>
  <c r="DW703" i="31"/>
  <c r="DY703" i="31"/>
  <c r="EA703" i="31"/>
  <c r="EC703" i="31"/>
  <c r="EE703" i="31"/>
  <c r="EG703" i="31"/>
  <c r="EI703" i="31"/>
  <c r="EK703" i="31"/>
  <c r="EM703" i="31"/>
  <c r="EO703" i="31"/>
  <c r="EQ703" i="31"/>
  <c r="ES703" i="31"/>
  <c r="EU703" i="31"/>
  <c r="EW703" i="31"/>
  <c r="EY703" i="31"/>
  <c r="FA703" i="31"/>
  <c r="FC703" i="31"/>
  <c r="FE703" i="31"/>
  <c r="FG703" i="31"/>
  <c r="FI703" i="31"/>
  <c r="FK703" i="31"/>
  <c r="FM703" i="31"/>
  <c r="FO703" i="31"/>
  <c r="FQ703" i="31"/>
  <c r="FS703" i="31"/>
  <c r="FU703" i="31"/>
  <c r="FW703" i="31"/>
  <c r="FY703" i="31"/>
  <c r="GA703" i="31"/>
  <c r="GC703" i="31"/>
  <c r="GE703" i="31"/>
  <c r="GG703" i="31"/>
  <c r="GI703" i="31"/>
  <c r="GK703" i="31"/>
  <c r="GM703" i="31"/>
  <c r="GO703" i="31"/>
  <c r="GQ703" i="31"/>
  <c r="GS703" i="31"/>
  <c r="GU703" i="31"/>
  <c r="GW703" i="31"/>
  <c r="GY703" i="31"/>
  <c r="HA703" i="31"/>
  <c r="HC703" i="31"/>
  <c r="HE703" i="31"/>
  <c r="HG703" i="31"/>
  <c r="HI703" i="31"/>
  <c r="HK703" i="31"/>
  <c r="HM703" i="31"/>
  <c r="HO703" i="31"/>
  <c r="HQ703" i="31"/>
  <c r="HS703" i="31"/>
  <c r="HU703" i="31"/>
  <c r="HW703" i="31"/>
  <c r="HY703" i="31"/>
  <c r="IA703" i="31"/>
  <c r="IC703" i="31"/>
  <c r="IE703" i="31"/>
  <c r="IG703" i="31"/>
  <c r="II703" i="31"/>
  <c r="IK703" i="31"/>
  <c r="IM703" i="31"/>
  <c r="IO703" i="31"/>
  <c r="IQ703" i="31"/>
  <c r="IS703" i="31"/>
  <c r="IU703" i="31"/>
  <c r="IW703" i="31"/>
  <c r="IY703" i="31"/>
  <c r="JA703" i="31"/>
  <c r="JC703" i="31"/>
  <c r="JE703" i="31"/>
  <c r="JG703" i="31"/>
  <c r="JI703" i="31"/>
  <c r="JK703" i="31"/>
  <c r="JM703" i="31"/>
  <c r="JO703" i="31"/>
  <c r="JQ703" i="31"/>
  <c r="JS703" i="31"/>
  <c r="JU703" i="31"/>
  <c r="JW703" i="31"/>
  <c r="JY703" i="31"/>
  <c r="KA703" i="31"/>
  <c r="KC703" i="31"/>
  <c r="KE703" i="31"/>
  <c r="KG703" i="31"/>
  <c r="KI703" i="31"/>
  <c r="KK703" i="31"/>
  <c r="KM703" i="31"/>
  <c r="KO703" i="31"/>
  <c r="KQ703" i="31"/>
  <c r="KS703" i="31"/>
  <c r="KU703" i="31"/>
  <c r="KW703" i="31"/>
  <c r="KY703" i="31"/>
  <c r="LA703" i="31"/>
  <c r="LC703" i="31"/>
  <c r="LE703" i="31"/>
  <c r="LG703" i="31"/>
  <c r="LI703" i="31"/>
  <c r="LK703" i="31"/>
  <c r="LM703" i="31"/>
  <c r="LO703" i="31"/>
  <c r="LQ703" i="31"/>
  <c r="LS703" i="31"/>
  <c r="LU703" i="31"/>
  <c r="LW703" i="31"/>
  <c r="LY703" i="31"/>
  <c r="MA703" i="31"/>
  <c r="MC703" i="31"/>
  <c r="ME703" i="31"/>
  <c r="MG703" i="31"/>
  <c r="MI703" i="31"/>
  <c r="MK703" i="31"/>
  <c r="MM703" i="31"/>
  <c r="MO703" i="31"/>
  <c r="MQ703" i="31"/>
  <c r="MS703" i="31"/>
  <c r="MU703" i="31"/>
  <c r="MW703" i="31"/>
  <c r="MY703" i="31"/>
  <c r="NA703" i="31"/>
  <c r="NC703" i="31"/>
  <c r="NE703" i="31"/>
  <c r="NG703" i="31"/>
  <c r="NI703" i="31"/>
  <c r="NK703" i="31"/>
  <c r="NM703" i="31"/>
  <c r="NO703" i="31"/>
  <c r="NQ703" i="31"/>
  <c r="NS703" i="31"/>
  <c r="NU703" i="31"/>
  <c r="NW703" i="31"/>
  <c r="NY703" i="31"/>
  <c r="OA703" i="31"/>
  <c r="OC703" i="31"/>
  <c r="OE703" i="31"/>
  <c r="OG703" i="31"/>
  <c r="OI703" i="31"/>
  <c r="OK703" i="31"/>
  <c r="OM703" i="31"/>
  <c r="OO703" i="31"/>
  <c r="OQ703" i="31"/>
  <c r="OS703" i="31"/>
  <c r="OU703" i="31"/>
  <c r="OW703" i="31"/>
  <c r="OY703" i="31"/>
  <c r="PA703" i="31"/>
  <c r="PC703" i="31"/>
  <c r="PE703" i="31"/>
  <c r="PG703" i="31"/>
  <c r="PI703" i="31"/>
  <c r="PK703" i="31"/>
  <c r="PM703" i="31"/>
  <c r="PO703" i="31"/>
  <c r="PQ703" i="31"/>
  <c r="PS703" i="31"/>
  <c r="PU703" i="31"/>
  <c r="PW703" i="31"/>
  <c r="PY703" i="31"/>
  <c r="QA703" i="31"/>
  <c r="QC703" i="31"/>
  <c r="QE703" i="31"/>
  <c r="QG703" i="31"/>
  <c r="QI703" i="31"/>
  <c r="QK703" i="31"/>
  <c r="QM703" i="31"/>
  <c r="QO703" i="31"/>
  <c r="QQ703" i="31"/>
  <c r="QS703" i="31"/>
  <c r="QU703" i="31"/>
  <c r="QW703" i="31"/>
  <c r="QY703" i="31"/>
  <c r="RA703" i="31"/>
  <c r="RC703" i="31"/>
  <c r="RE703" i="31"/>
  <c r="RG703" i="31"/>
  <c r="RI703" i="31"/>
  <c r="RK703" i="31"/>
  <c r="RM703" i="31"/>
  <c r="RO703" i="31"/>
  <c r="RQ703" i="31"/>
  <c r="RS703" i="31"/>
  <c r="RU703" i="31"/>
  <c r="RW703" i="31"/>
  <c r="RY703" i="31"/>
  <c r="SA703" i="31"/>
  <c r="SC703" i="31"/>
  <c r="SE703" i="31"/>
  <c r="SG703" i="31"/>
  <c r="SI703" i="31"/>
  <c r="SK703" i="31"/>
  <c r="SM703" i="31"/>
  <c r="SO703" i="31"/>
  <c r="K704" i="31"/>
  <c r="M704" i="31"/>
  <c r="O704" i="31"/>
  <c r="Q704" i="31"/>
  <c r="S704" i="31"/>
  <c r="U704" i="31"/>
  <c r="W704" i="31"/>
  <c r="Y704" i="31"/>
  <c r="AA704" i="31"/>
  <c r="AC704" i="31"/>
  <c r="AE704" i="31"/>
  <c r="AG704" i="31"/>
  <c r="AI704" i="31"/>
  <c r="AK704" i="31"/>
  <c r="AM704" i="31"/>
  <c r="AO704" i="31"/>
  <c r="AQ704" i="31"/>
  <c r="AS704" i="31"/>
  <c r="AU704" i="31"/>
  <c r="AW704" i="31"/>
  <c r="AY704" i="31"/>
  <c r="BA704" i="31"/>
  <c r="BC704" i="31"/>
  <c r="BE704" i="31"/>
  <c r="BG704" i="31"/>
  <c r="BI704" i="31"/>
  <c r="BK704" i="31"/>
  <c r="BM704" i="31"/>
  <c r="BO704" i="31"/>
  <c r="BQ704" i="31"/>
  <c r="BS704" i="31"/>
  <c r="BU704" i="31"/>
  <c r="BW704" i="31"/>
  <c r="BY704" i="31"/>
  <c r="CA704" i="31"/>
  <c r="CC704" i="31"/>
  <c r="CE704" i="31"/>
  <c r="CG704" i="31"/>
  <c r="CI704" i="31"/>
  <c r="CK704" i="31"/>
  <c r="CM704" i="31"/>
  <c r="CO704" i="31"/>
  <c r="CQ704" i="31"/>
  <c r="CS704" i="31"/>
  <c r="CU704" i="31"/>
  <c r="CW704" i="31"/>
  <c r="CY704" i="31"/>
  <c r="DA704" i="31"/>
  <c r="DC704" i="31"/>
  <c r="DE704" i="31"/>
  <c r="DG704" i="31"/>
  <c r="DI704" i="31"/>
  <c r="DK704" i="31"/>
  <c r="DM704" i="31"/>
  <c r="DO704" i="31"/>
  <c r="DQ704" i="31"/>
  <c r="DS704" i="31"/>
  <c r="DU704" i="31"/>
  <c r="DW704" i="31"/>
  <c r="DY704" i="31"/>
  <c r="EA704" i="31"/>
  <c r="EC704" i="31"/>
  <c r="EE704" i="31"/>
  <c r="EG704" i="31"/>
  <c r="EI704" i="31"/>
  <c r="EK704" i="31"/>
  <c r="EM704" i="31"/>
  <c r="EO704" i="31"/>
  <c r="EQ704" i="31"/>
  <c r="ES704" i="31"/>
  <c r="EU704" i="31"/>
  <c r="EW704" i="31"/>
  <c r="EY704" i="31"/>
  <c r="FA704" i="31"/>
  <c r="FC704" i="31"/>
  <c r="FE704" i="31"/>
  <c r="FG704" i="31"/>
  <c r="FI704" i="31"/>
  <c r="FK704" i="31"/>
  <c r="FM704" i="31"/>
  <c r="FO704" i="31"/>
  <c r="FQ704" i="31"/>
  <c r="FS704" i="31"/>
  <c r="FU704" i="31"/>
  <c r="FW704" i="31"/>
  <c r="FY704" i="31"/>
  <c r="GA704" i="31"/>
  <c r="GC704" i="31"/>
  <c r="GE704" i="31"/>
  <c r="GG704" i="31"/>
  <c r="GI704" i="31"/>
  <c r="GK704" i="31"/>
  <c r="GM704" i="31"/>
  <c r="GO704" i="31"/>
  <c r="GQ704" i="31"/>
  <c r="GS704" i="31"/>
  <c r="GU704" i="31"/>
  <c r="GW704" i="31"/>
  <c r="GY704" i="31"/>
  <c r="HA704" i="31"/>
  <c r="HC704" i="31"/>
  <c r="HE704" i="31"/>
  <c r="HG704" i="31"/>
  <c r="HI704" i="31"/>
  <c r="HK704" i="31"/>
  <c r="HM704" i="31"/>
  <c r="HO704" i="31"/>
  <c r="HQ704" i="31"/>
  <c r="HS704" i="31"/>
  <c r="HU704" i="31"/>
  <c r="HW704" i="31"/>
  <c r="HY704" i="31"/>
  <c r="IA704" i="31"/>
  <c r="IC704" i="31"/>
  <c r="IE704" i="31"/>
  <c r="IG704" i="31"/>
  <c r="II704" i="31"/>
  <c r="IK704" i="31"/>
  <c r="IM704" i="31"/>
  <c r="IO704" i="31"/>
  <c r="IQ704" i="31"/>
  <c r="IS704" i="31"/>
  <c r="IU704" i="31"/>
  <c r="IW704" i="31"/>
  <c r="IY704" i="31"/>
  <c r="JA704" i="31"/>
  <c r="JC704" i="31"/>
  <c r="JE704" i="31"/>
  <c r="JG704" i="31"/>
  <c r="JI704" i="31"/>
  <c r="JK704" i="31"/>
  <c r="JM704" i="31"/>
  <c r="JO704" i="31"/>
  <c r="JQ704" i="31"/>
  <c r="JS704" i="31"/>
  <c r="JU704" i="31"/>
  <c r="JW704" i="31"/>
  <c r="JY704" i="31"/>
  <c r="KA704" i="31"/>
  <c r="KC704" i="31"/>
  <c r="KE704" i="31"/>
  <c r="KG704" i="31"/>
  <c r="KI704" i="31"/>
  <c r="KK704" i="31"/>
  <c r="KM704" i="31"/>
  <c r="KO704" i="31"/>
  <c r="KQ704" i="31"/>
  <c r="KS704" i="31"/>
  <c r="KU704" i="31"/>
  <c r="KW704" i="31"/>
  <c r="KY704" i="31"/>
  <c r="LA704" i="31"/>
  <c r="LC704" i="31"/>
  <c r="LE704" i="31"/>
  <c r="LG704" i="31"/>
  <c r="LI704" i="31"/>
  <c r="LK704" i="31"/>
  <c r="LM704" i="31"/>
  <c r="LO704" i="31"/>
  <c r="LQ704" i="31"/>
  <c r="LS704" i="31"/>
  <c r="LU704" i="31"/>
  <c r="LW704" i="31"/>
  <c r="LY704" i="31"/>
  <c r="MA704" i="31"/>
  <c r="MC704" i="31"/>
  <c r="ME704" i="31"/>
  <c r="MG704" i="31"/>
  <c r="MI704" i="31"/>
  <c r="MK704" i="31"/>
  <c r="MM704" i="31"/>
  <c r="MO704" i="31"/>
  <c r="MQ704" i="31"/>
  <c r="MS704" i="31"/>
  <c r="MU704" i="31"/>
  <c r="MW704" i="31"/>
  <c r="MY704" i="31"/>
  <c r="NA704" i="31"/>
  <c r="NC704" i="31"/>
  <c r="NE704" i="31"/>
  <c r="NG704" i="31"/>
  <c r="NI704" i="31"/>
  <c r="NK704" i="31"/>
  <c r="NM704" i="31"/>
  <c r="NO704" i="31"/>
  <c r="NQ704" i="31"/>
  <c r="NS704" i="31"/>
  <c r="NU704" i="31"/>
  <c r="NW704" i="31"/>
  <c r="NY704" i="31"/>
  <c r="OA704" i="31"/>
  <c r="OC704" i="31"/>
  <c r="OE704" i="31"/>
  <c r="OG704" i="31"/>
  <c r="OI704" i="31"/>
  <c r="OK704" i="31"/>
  <c r="OM704" i="31"/>
  <c r="OO704" i="31"/>
  <c r="OQ704" i="31"/>
  <c r="OS704" i="31"/>
  <c r="OU704" i="31"/>
  <c r="OW704" i="31"/>
  <c r="OY704" i="31"/>
  <c r="PA704" i="31"/>
  <c r="PC704" i="31"/>
  <c r="PE704" i="31"/>
  <c r="PG704" i="31"/>
  <c r="PI704" i="31"/>
  <c r="PK704" i="31"/>
  <c r="PM704" i="31"/>
  <c r="PO704" i="31"/>
  <c r="PQ704" i="31"/>
  <c r="PS704" i="31"/>
  <c r="PU704" i="31"/>
  <c r="PW704" i="31"/>
  <c r="PY704" i="31"/>
  <c r="QA704" i="31"/>
  <c r="QC704" i="31"/>
  <c r="QE704" i="31"/>
  <c r="QG704" i="31"/>
  <c r="QI704" i="31"/>
  <c r="QK704" i="31"/>
  <c r="QM704" i="31"/>
  <c r="QO704" i="31"/>
  <c r="QQ704" i="31"/>
  <c r="QS704" i="31"/>
  <c r="QU704" i="31"/>
  <c r="QW704" i="31"/>
  <c r="QY704" i="31"/>
  <c r="RA704" i="31"/>
  <c r="RC704" i="31"/>
  <c r="RE704" i="31"/>
  <c r="RG704" i="31"/>
  <c r="RI704" i="31"/>
  <c r="RK704" i="31"/>
  <c r="RM704" i="31"/>
  <c r="RO704" i="31"/>
  <c r="RQ704" i="31"/>
  <c r="RS704" i="31"/>
  <c r="RU704" i="31"/>
  <c r="RW704" i="31"/>
  <c r="RY704" i="31"/>
  <c r="SA704" i="31"/>
  <c r="SC704" i="31"/>
  <c r="SE704" i="31"/>
  <c r="SG704" i="31"/>
  <c r="SI704" i="31"/>
  <c r="SK704" i="31"/>
  <c r="SM704" i="31"/>
  <c r="SO704" i="31"/>
  <c r="K705" i="31"/>
  <c r="M705" i="31"/>
  <c r="O705" i="31"/>
  <c r="Q705" i="31"/>
  <c r="S705" i="31"/>
  <c r="U705" i="31"/>
  <c r="W705" i="31"/>
  <c r="Y705" i="31"/>
  <c r="AA705" i="31"/>
  <c r="AC705" i="31"/>
  <c r="AE705" i="31"/>
  <c r="AG705" i="31"/>
  <c r="AI705" i="31"/>
  <c r="AK705" i="31"/>
  <c r="AM705" i="31"/>
  <c r="AO705" i="31"/>
  <c r="AQ705" i="31"/>
  <c r="AS705" i="31"/>
  <c r="AU705" i="31"/>
  <c r="AW705" i="31"/>
  <c r="AY705" i="31"/>
  <c r="BA705" i="31"/>
  <c r="BC705" i="31"/>
  <c r="BE705" i="31"/>
  <c r="BG705" i="31"/>
  <c r="BI705" i="31"/>
  <c r="BK705" i="31"/>
  <c r="BM705" i="31"/>
  <c r="BO705" i="31"/>
  <c r="BQ705" i="31"/>
  <c r="BS705" i="31"/>
  <c r="BU705" i="31"/>
  <c r="BW705" i="31"/>
  <c r="BY705" i="31"/>
  <c r="CA705" i="31"/>
  <c r="CC705" i="31"/>
  <c r="CE705" i="31"/>
  <c r="CG705" i="31"/>
  <c r="CI705" i="31"/>
  <c r="CK705" i="31"/>
  <c r="CM705" i="31"/>
  <c r="CO705" i="31"/>
  <c r="CQ705" i="31"/>
  <c r="CS705" i="31"/>
  <c r="CU705" i="31"/>
  <c r="CW705" i="31"/>
  <c r="CY705" i="31"/>
  <c r="DA705" i="31"/>
  <c r="DC705" i="31"/>
  <c r="DE705" i="31"/>
  <c r="DG705" i="31"/>
  <c r="DI705" i="31"/>
  <c r="DK705" i="31"/>
  <c r="DM705" i="31"/>
  <c r="DO705" i="31"/>
  <c r="DQ705" i="31"/>
  <c r="DS705" i="31"/>
  <c r="DU705" i="31"/>
  <c r="DW705" i="31"/>
  <c r="DY705" i="31"/>
  <c r="EA705" i="31"/>
  <c r="EC705" i="31"/>
  <c r="EE705" i="31"/>
  <c r="EG705" i="31"/>
  <c r="EI705" i="31"/>
  <c r="EK705" i="31"/>
  <c r="EM705" i="31"/>
  <c r="EO705" i="31"/>
  <c r="EQ705" i="31"/>
  <c r="ES705" i="31"/>
  <c r="EU705" i="31"/>
  <c r="EW705" i="31"/>
  <c r="EY705" i="31"/>
  <c r="FA705" i="31"/>
  <c r="FC705" i="31"/>
  <c r="FE705" i="31"/>
  <c r="FG705" i="31"/>
  <c r="FI705" i="31"/>
  <c r="FK705" i="31"/>
  <c r="FM705" i="31"/>
  <c r="FO705" i="31"/>
  <c r="FQ705" i="31"/>
  <c r="FS705" i="31"/>
  <c r="FU705" i="31"/>
  <c r="FW705" i="31"/>
  <c r="FY705" i="31"/>
  <c r="GA705" i="31"/>
  <c r="GC705" i="31"/>
  <c r="GE705" i="31"/>
  <c r="GG705" i="31"/>
  <c r="GI705" i="31"/>
  <c r="GK705" i="31"/>
  <c r="GM705" i="31"/>
  <c r="GO705" i="31"/>
  <c r="GQ705" i="31"/>
  <c r="GS705" i="31"/>
  <c r="GU705" i="31"/>
  <c r="GW705" i="31"/>
  <c r="GY705" i="31"/>
  <c r="HA705" i="31"/>
  <c r="HC705" i="31"/>
  <c r="HE705" i="31"/>
  <c r="HG705" i="31"/>
  <c r="HI705" i="31"/>
  <c r="HK705" i="31"/>
  <c r="HM705" i="31"/>
  <c r="HO705" i="31"/>
  <c r="HQ705" i="31"/>
  <c r="HS705" i="31"/>
  <c r="HU705" i="31"/>
  <c r="HW705" i="31"/>
  <c r="HY705" i="31"/>
  <c r="IA705" i="31"/>
  <c r="IC705" i="31"/>
  <c r="IE705" i="31"/>
  <c r="IG705" i="31"/>
  <c r="II705" i="31"/>
  <c r="IK705" i="31"/>
  <c r="IM705" i="31"/>
  <c r="IO705" i="31"/>
  <c r="IQ705" i="31"/>
  <c r="IS705" i="31"/>
  <c r="IU705" i="31"/>
  <c r="IW705" i="31"/>
  <c r="IY705" i="31"/>
  <c r="JA705" i="31"/>
  <c r="JC705" i="31"/>
  <c r="JE705" i="31"/>
  <c r="JG705" i="31"/>
  <c r="JI705" i="31"/>
  <c r="JK705" i="31"/>
  <c r="JM705" i="31"/>
  <c r="JO705" i="31"/>
  <c r="JQ705" i="31"/>
  <c r="JS705" i="31"/>
  <c r="JU705" i="31"/>
  <c r="JW705" i="31"/>
  <c r="JY705" i="31"/>
  <c r="KA705" i="31"/>
  <c r="KC705" i="31"/>
  <c r="KE705" i="31"/>
  <c r="KG705" i="31"/>
  <c r="KI705" i="31"/>
  <c r="KK705" i="31"/>
  <c r="KM705" i="31"/>
  <c r="KO705" i="31"/>
  <c r="KQ705" i="31"/>
  <c r="KS705" i="31"/>
  <c r="KU705" i="31"/>
  <c r="KW705" i="31"/>
  <c r="KY705" i="31"/>
  <c r="LA705" i="31"/>
  <c r="LC705" i="31"/>
  <c r="LE705" i="31"/>
  <c r="LG705" i="31"/>
  <c r="LI705" i="31"/>
  <c r="LK705" i="31"/>
  <c r="LM705" i="31"/>
  <c r="LO705" i="31"/>
  <c r="LQ705" i="31"/>
  <c r="LS705" i="31"/>
  <c r="LU705" i="31"/>
  <c r="LW705" i="31"/>
  <c r="LY705" i="31"/>
  <c r="MA705" i="31"/>
  <c r="MC705" i="31"/>
  <c r="ME705" i="31"/>
  <c r="MG705" i="31"/>
  <c r="MI705" i="31"/>
  <c r="MK705" i="31"/>
  <c r="MM705" i="31"/>
  <c r="MO705" i="31"/>
  <c r="MQ705" i="31"/>
  <c r="MS705" i="31"/>
  <c r="MU705" i="31"/>
  <c r="MW705" i="31"/>
  <c r="MY705" i="31"/>
  <c r="NA705" i="31"/>
  <c r="NC705" i="31"/>
  <c r="NE705" i="31"/>
  <c r="NG705" i="31"/>
  <c r="NI705" i="31"/>
  <c r="NK705" i="31"/>
  <c r="NM705" i="31"/>
  <c r="NO705" i="31"/>
  <c r="NQ705" i="31"/>
  <c r="NS705" i="31"/>
  <c r="NU705" i="31"/>
  <c r="NW705" i="31"/>
  <c r="NY705" i="31"/>
  <c r="OA705" i="31"/>
  <c r="OC705" i="31"/>
  <c r="OE705" i="31"/>
  <c r="OG705" i="31"/>
  <c r="OI705" i="31"/>
  <c r="OK705" i="31"/>
  <c r="OM705" i="31"/>
  <c r="OO705" i="31"/>
  <c r="OQ705" i="31"/>
  <c r="OS705" i="31"/>
  <c r="OU705" i="31"/>
  <c r="OW705" i="31"/>
  <c r="OY705" i="31"/>
  <c r="PA705" i="31"/>
  <c r="PC705" i="31"/>
  <c r="PE705" i="31"/>
  <c r="PG705" i="31"/>
  <c r="PI705" i="31"/>
  <c r="PK705" i="31"/>
  <c r="PM705" i="31"/>
  <c r="PO705" i="31"/>
  <c r="PQ705" i="31"/>
  <c r="PS705" i="31"/>
  <c r="PU705" i="31"/>
  <c r="PW705" i="31"/>
  <c r="PY705" i="31"/>
  <c r="QA705" i="31"/>
  <c r="QC705" i="31"/>
  <c r="QE705" i="31"/>
  <c r="QG705" i="31"/>
  <c r="QI705" i="31"/>
  <c r="QK705" i="31"/>
  <c r="QM705" i="31"/>
  <c r="QO705" i="31"/>
  <c r="QQ705" i="31"/>
  <c r="QS705" i="31"/>
  <c r="QU705" i="31"/>
  <c r="QW705" i="31"/>
  <c r="QY705" i="31"/>
  <c r="RA705" i="31"/>
  <c r="RC705" i="31"/>
  <c r="RE705" i="31"/>
  <c r="RG705" i="31"/>
  <c r="RI705" i="31"/>
  <c r="RK705" i="31"/>
  <c r="RM705" i="31"/>
  <c r="RO705" i="31"/>
  <c r="RQ705" i="31"/>
  <c r="RS705" i="31"/>
  <c r="RU705" i="31"/>
  <c r="RW705" i="31"/>
  <c r="RY705" i="31"/>
  <c r="SA705" i="31"/>
  <c r="SC705" i="31"/>
  <c r="SE705" i="31"/>
  <c r="SG705" i="31"/>
  <c r="SI705" i="31"/>
  <c r="SK705" i="31"/>
  <c r="SM705" i="31"/>
  <c r="SO705" i="31"/>
  <c r="K706" i="31"/>
  <c r="M706" i="31"/>
  <c r="O706" i="31"/>
  <c r="Q706" i="31"/>
  <c r="S706" i="31"/>
  <c r="U706" i="31"/>
  <c r="W706" i="31"/>
  <c r="Y706" i="31"/>
  <c r="AA706" i="31"/>
  <c r="AC706" i="31"/>
  <c r="AE706" i="31"/>
  <c r="AG706" i="31"/>
  <c r="AI706" i="31"/>
  <c r="AK706" i="31"/>
  <c r="AM706" i="31"/>
  <c r="AO706" i="31"/>
  <c r="AQ706" i="31"/>
  <c r="AS706" i="31"/>
  <c r="AU706" i="31"/>
  <c r="AW706" i="31"/>
  <c r="AY706" i="31"/>
  <c r="BA706" i="31"/>
  <c r="BC706" i="31"/>
  <c r="BE706" i="31"/>
  <c r="BG706" i="31"/>
  <c r="BI706" i="31"/>
  <c r="BK706" i="31"/>
  <c r="BM706" i="31"/>
  <c r="BO706" i="31"/>
  <c r="BQ706" i="31"/>
  <c r="BS706" i="31"/>
  <c r="BU706" i="31"/>
  <c r="BW706" i="31"/>
  <c r="BY706" i="31"/>
  <c r="CA706" i="31"/>
  <c r="CC706" i="31"/>
  <c r="CE706" i="31"/>
  <c r="CG706" i="31"/>
  <c r="CI706" i="31"/>
  <c r="CK706" i="31"/>
  <c r="CM706" i="31"/>
  <c r="CO706" i="31"/>
  <c r="CQ706" i="31"/>
  <c r="CS706" i="31"/>
  <c r="CU706" i="31"/>
  <c r="CW706" i="31"/>
  <c r="CY706" i="31"/>
  <c r="DA706" i="31"/>
  <c r="DC706" i="31"/>
  <c r="DE706" i="31"/>
  <c r="DG706" i="31"/>
  <c r="DI706" i="31"/>
  <c r="DK706" i="31"/>
  <c r="DM706" i="31"/>
  <c r="DO706" i="31"/>
  <c r="DQ706" i="31"/>
  <c r="DS706" i="31"/>
  <c r="DU706" i="31"/>
  <c r="DW706" i="31"/>
  <c r="DY706" i="31"/>
  <c r="EA706" i="31"/>
  <c r="EC706" i="31"/>
  <c r="EE706" i="31"/>
  <c r="EG706" i="31"/>
  <c r="EI706" i="31"/>
  <c r="EK706" i="31"/>
  <c r="EM706" i="31"/>
  <c r="EO706" i="31"/>
  <c r="EQ706" i="31"/>
  <c r="ES706" i="31"/>
  <c r="EU706" i="31"/>
  <c r="EW706" i="31"/>
  <c r="EY706" i="31"/>
  <c r="FA706" i="31"/>
  <c r="FC706" i="31"/>
  <c r="FE706" i="31"/>
  <c r="FG706" i="31"/>
  <c r="FI706" i="31"/>
  <c r="FK706" i="31"/>
  <c r="FM706" i="31"/>
  <c r="FO706" i="31"/>
  <c r="FQ706" i="31"/>
  <c r="FS706" i="31"/>
  <c r="FU706" i="31"/>
  <c r="FW706" i="31"/>
  <c r="FY706" i="31"/>
  <c r="GA706" i="31"/>
  <c r="GC706" i="31"/>
  <c r="GE706" i="31"/>
  <c r="GG706" i="31"/>
  <c r="GI706" i="31"/>
  <c r="GK706" i="31"/>
  <c r="GM706" i="31"/>
  <c r="GO706" i="31"/>
  <c r="GQ706" i="31"/>
  <c r="GS706" i="31"/>
  <c r="GU706" i="31"/>
  <c r="GW706" i="31"/>
  <c r="GY706" i="31"/>
  <c r="HA706" i="31"/>
  <c r="HC706" i="31"/>
  <c r="HE706" i="31"/>
  <c r="HG706" i="31"/>
  <c r="HI706" i="31"/>
  <c r="HK706" i="31"/>
  <c r="HM706" i="31"/>
  <c r="HO706" i="31"/>
  <c r="HQ706" i="31"/>
  <c r="HS706" i="31"/>
  <c r="HU706" i="31"/>
  <c r="HW706" i="31"/>
  <c r="HY706" i="31"/>
  <c r="IA706" i="31"/>
  <c r="IC706" i="31"/>
  <c r="IE706" i="31"/>
  <c r="IG706" i="31"/>
  <c r="II706" i="31"/>
  <c r="IK706" i="31"/>
  <c r="IM706" i="31"/>
  <c r="IO706" i="31"/>
  <c r="IQ706" i="31"/>
  <c r="IS706" i="31"/>
  <c r="IU706" i="31"/>
  <c r="IW706" i="31"/>
  <c r="IY706" i="31"/>
  <c r="JA706" i="31"/>
  <c r="JC706" i="31"/>
  <c r="JE706" i="31"/>
  <c r="JG706" i="31"/>
  <c r="JI706" i="31"/>
  <c r="JK706" i="31"/>
  <c r="JM706" i="31"/>
  <c r="JO706" i="31"/>
  <c r="JQ706" i="31"/>
  <c r="JS706" i="31"/>
  <c r="JU706" i="31"/>
  <c r="JW706" i="31"/>
  <c r="JY706" i="31"/>
  <c r="KA706" i="31"/>
  <c r="KC706" i="31"/>
  <c r="KE706" i="31"/>
  <c r="KG706" i="31"/>
  <c r="KI706" i="31"/>
  <c r="KK706" i="31"/>
  <c r="KM706" i="31"/>
  <c r="KO706" i="31"/>
  <c r="KQ706" i="31"/>
  <c r="KS706" i="31"/>
  <c r="KU706" i="31"/>
  <c r="KW706" i="31"/>
  <c r="KY706" i="31"/>
  <c r="LA706" i="31"/>
  <c r="LC706" i="31"/>
  <c r="LE706" i="31"/>
  <c r="LG706" i="31"/>
  <c r="LI706" i="31"/>
  <c r="LK706" i="31"/>
  <c r="LM706" i="31"/>
  <c r="LO706" i="31"/>
  <c r="LQ706" i="31"/>
  <c r="LS706" i="31"/>
  <c r="LU706" i="31"/>
  <c r="LW706" i="31"/>
  <c r="LY706" i="31"/>
  <c r="MA706" i="31"/>
  <c r="MC706" i="31"/>
  <c r="ME706" i="31"/>
  <c r="MG706" i="31"/>
  <c r="MI706" i="31"/>
  <c r="MK706" i="31"/>
  <c r="MM706" i="31"/>
  <c r="MO706" i="31"/>
  <c r="MQ706" i="31"/>
  <c r="MS706" i="31"/>
  <c r="MU706" i="31"/>
  <c r="MW706" i="31"/>
  <c r="MY706" i="31"/>
  <c r="NA706" i="31"/>
  <c r="NC706" i="31"/>
  <c r="NE706" i="31"/>
  <c r="NG706" i="31"/>
  <c r="NI706" i="31"/>
  <c r="NK706" i="31"/>
  <c r="NM706" i="31"/>
  <c r="NO706" i="31"/>
  <c r="NQ706" i="31"/>
  <c r="NS706" i="31"/>
  <c r="NU706" i="31"/>
  <c r="NW706" i="31"/>
  <c r="NY706" i="31"/>
  <c r="OA706" i="31"/>
  <c r="OC706" i="31"/>
  <c r="OE706" i="31"/>
  <c r="OG706" i="31"/>
  <c r="OI706" i="31"/>
  <c r="OK706" i="31"/>
  <c r="OM706" i="31"/>
  <c r="OO706" i="31"/>
  <c r="OQ706" i="31"/>
  <c r="OS706" i="31"/>
  <c r="OU706" i="31"/>
  <c r="OW706" i="31"/>
  <c r="OY706" i="31"/>
  <c r="PA706" i="31"/>
  <c r="PC706" i="31"/>
  <c r="PE706" i="31"/>
  <c r="PG706" i="31"/>
  <c r="PI706" i="31"/>
  <c r="PK706" i="31"/>
  <c r="PM706" i="31"/>
  <c r="PO706" i="31"/>
  <c r="PQ706" i="31"/>
  <c r="PS706" i="31"/>
  <c r="PU706" i="31"/>
  <c r="PW706" i="31"/>
  <c r="PY706" i="31"/>
  <c r="QA706" i="31"/>
  <c r="QC706" i="31"/>
  <c r="QE706" i="31"/>
  <c r="QG706" i="31"/>
  <c r="QI706" i="31"/>
  <c r="QK706" i="31"/>
  <c r="QM706" i="31"/>
  <c r="QO706" i="31"/>
  <c r="QQ706" i="31"/>
  <c r="QS706" i="31"/>
  <c r="QU706" i="31"/>
  <c r="QW706" i="31"/>
  <c r="QY706" i="31"/>
  <c r="RA706" i="31"/>
  <c r="RC706" i="31"/>
  <c r="RE706" i="31"/>
  <c r="RG706" i="31"/>
  <c r="RI706" i="31"/>
  <c r="RK706" i="31"/>
  <c r="RM706" i="31"/>
  <c r="RO706" i="31"/>
  <c r="RQ706" i="31"/>
  <c r="RS706" i="31"/>
  <c r="RU706" i="31"/>
  <c r="RW706" i="31"/>
  <c r="RY706" i="31"/>
  <c r="SA706" i="31"/>
  <c r="SC706" i="31"/>
  <c r="SE706" i="31"/>
  <c r="SG706" i="31"/>
  <c r="SI706" i="31"/>
  <c r="SK706" i="31"/>
  <c r="SM706" i="31"/>
  <c r="SO706" i="31"/>
  <c r="K707" i="31"/>
  <c r="M707" i="31"/>
  <c r="O707" i="31"/>
  <c r="Q707" i="31"/>
  <c r="S707" i="31"/>
  <c r="U707" i="31"/>
  <c r="W707" i="31"/>
  <c r="Y707" i="31"/>
  <c r="AA707" i="31"/>
  <c r="AC707" i="31"/>
  <c r="AE707" i="31"/>
  <c r="AG707" i="31"/>
  <c r="AI707" i="31"/>
  <c r="AK707" i="31"/>
  <c r="AM707" i="31"/>
  <c r="AO707" i="31"/>
  <c r="AQ707" i="31"/>
  <c r="AS707" i="31"/>
  <c r="AU707" i="31"/>
  <c r="AW707" i="31"/>
  <c r="AY707" i="31"/>
  <c r="BA707" i="31"/>
  <c r="BC707" i="31"/>
  <c r="BE707" i="31"/>
  <c r="BG707" i="31"/>
  <c r="BI707" i="31"/>
  <c r="BK707" i="31"/>
  <c r="BM707" i="31"/>
  <c r="BO707" i="31"/>
  <c r="BQ707" i="31"/>
  <c r="BS707" i="31"/>
  <c r="BU707" i="31"/>
  <c r="BW707" i="31"/>
  <c r="BY707" i="31"/>
  <c r="CA707" i="31"/>
  <c r="CC707" i="31"/>
  <c r="CE707" i="31"/>
  <c r="CG707" i="31"/>
  <c r="CI707" i="31"/>
  <c r="CK707" i="31"/>
  <c r="CM707" i="31"/>
  <c r="CO707" i="31"/>
  <c r="CQ707" i="31"/>
  <c r="CS707" i="31"/>
  <c r="CU707" i="31"/>
  <c r="CW707" i="31"/>
  <c r="CY707" i="31"/>
  <c r="DA707" i="31"/>
  <c r="DC707" i="31"/>
  <c r="DE707" i="31"/>
  <c r="DG707" i="31"/>
  <c r="DI707" i="31"/>
  <c r="DK707" i="31"/>
  <c r="DM707" i="31"/>
  <c r="DO707" i="31"/>
  <c r="DQ707" i="31"/>
  <c r="DS707" i="31"/>
  <c r="DU707" i="31"/>
  <c r="DW707" i="31"/>
  <c r="DY707" i="31"/>
  <c r="EA707" i="31"/>
  <c r="EC707" i="31"/>
  <c r="EE707" i="31"/>
  <c r="EG707" i="31"/>
  <c r="EI707" i="31"/>
  <c r="EK707" i="31"/>
  <c r="EM707" i="31"/>
  <c r="EO707" i="31"/>
  <c r="EQ707" i="31"/>
  <c r="ES707" i="31"/>
  <c r="EU707" i="31"/>
  <c r="EW707" i="31"/>
  <c r="EY707" i="31"/>
  <c r="FA707" i="31"/>
  <c r="FC707" i="31"/>
  <c r="FE707" i="31"/>
  <c r="FG707" i="31"/>
  <c r="FI707" i="31"/>
  <c r="FK707" i="31"/>
  <c r="FM707" i="31"/>
  <c r="FO707" i="31"/>
  <c r="FQ707" i="31"/>
  <c r="FS707" i="31"/>
  <c r="FU707" i="31"/>
  <c r="FW707" i="31"/>
  <c r="FY707" i="31"/>
  <c r="GA707" i="31"/>
  <c r="GC707" i="31"/>
  <c r="GE707" i="31"/>
  <c r="GG707" i="31"/>
  <c r="GI707" i="31"/>
  <c r="GK707" i="31"/>
  <c r="GM707" i="31"/>
  <c r="GO707" i="31"/>
  <c r="GQ707" i="31"/>
  <c r="GS707" i="31"/>
  <c r="GU707" i="31"/>
  <c r="GW707" i="31"/>
  <c r="GY707" i="31"/>
  <c r="HA707" i="31"/>
  <c r="HC707" i="31"/>
  <c r="HE707" i="31"/>
  <c r="HG707" i="31"/>
  <c r="HI707" i="31"/>
  <c r="HK707" i="31"/>
  <c r="HM707" i="31"/>
  <c r="HO707" i="31"/>
  <c r="HQ707" i="31"/>
  <c r="HS707" i="31"/>
  <c r="HU707" i="31"/>
  <c r="HW707" i="31"/>
  <c r="HY707" i="31"/>
  <c r="IA707" i="31"/>
  <c r="IC707" i="31"/>
  <c r="IE707" i="31"/>
  <c r="IG707" i="31"/>
  <c r="II707" i="31"/>
  <c r="IK707" i="31"/>
  <c r="IM707" i="31"/>
  <c r="IO707" i="31"/>
  <c r="IQ707" i="31"/>
  <c r="IS707" i="31"/>
  <c r="IU707" i="31"/>
  <c r="IW707" i="31"/>
  <c r="IY707" i="31"/>
  <c r="JA707" i="31"/>
  <c r="JC707" i="31"/>
  <c r="JE707" i="31"/>
  <c r="JG707" i="31"/>
  <c r="JI707" i="31"/>
  <c r="JK707" i="31"/>
  <c r="JM707" i="31"/>
  <c r="JO707" i="31"/>
  <c r="JQ707" i="31"/>
  <c r="JS707" i="31"/>
  <c r="JU707" i="31"/>
  <c r="JW707" i="31"/>
  <c r="JY707" i="31"/>
  <c r="KA707" i="31"/>
  <c r="KC707" i="31"/>
  <c r="KE707" i="31"/>
  <c r="KG707" i="31"/>
  <c r="KI707" i="31"/>
  <c r="KK707" i="31"/>
  <c r="KM707" i="31"/>
  <c r="KO707" i="31"/>
  <c r="KQ707" i="31"/>
  <c r="KS707" i="31"/>
  <c r="KU707" i="31"/>
  <c r="KW707" i="31"/>
  <c r="KY707" i="31"/>
  <c r="LA707" i="31"/>
  <c r="LC707" i="31"/>
  <c r="LE707" i="31"/>
  <c r="LG707" i="31"/>
  <c r="LI707" i="31"/>
  <c r="LK707" i="31"/>
  <c r="LM707" i="31"/>
  <c r="LO707" i="31"/>
  <c r="LQ707" i="31"/>
  <c r="LS707" i="31"/>
  <c r="LU707" i="31"/>
  <c r="LW707" i="31"/>
  <c r="LY707" i="31"/>
  <c r="MA707" i="31"/>
  <c r="MC707" i="31"/>
  <c r="ME707" i="31"/>
  <c r="MG707" i="31"/>
  <c r="MI707" i="31"/>
  <c r="MK707" i="31"/>
  <c r="MM707" i="31"/>
  <c r="MO707" i="31"/>
  <c r="MQ707" i="31"/>
  <c r="MS707" i="31"/>
  <c r="MU707" i="31"/>
  <c r="MW707" i="31"/>
  <c r="MY707" i="31"/>
  <c r="NA707" i="31"/>
  <c r="NC707" i="31"/>
  <c r="NE707" i="31"/>
  <c r="NG707" i="31"/>
  <c r="NI707" i="31"/>
  <c r="NK707" i="31"/>
  <c r="NM707" i="31"/>
  <c r="NO707" i="31"/>
  <c r="NQ707" i="31"/>
  <c r="NS707" i="31"/>
  <c r="NU707" i="31"/>
  <c r="NW707" i="31"/>
  <c r="NY707" i="31"/>
  <c r="OA707" i="31"/>
  <c r="OC707" i="31"/>
  <c r="OE707" i="31"/>
  <c r="OG707" i="31"/>
  <c r="OI707" i="31"/>
  <c r="OK707" i="31"/>
  <c r="OM707" i="31"/>
  <c r="OO707" i="31"/>
  <c r="OQ707" i="31"/>
  <c r="OS707" i="31"/>
  <c r="OU707" i="31"/>
  <c r="OW707" i="31"/>
  <c r="OY707" i="31"/>
  <c r="PA707" i="31"/>
  <c r="PC707" i="31"/>
  <c r="PE707" i="31"/>
  <c r="PG707" i="31"/>
  <c r="PI707" i="31"/>
  <c r="PK707" i="31"/>
  <c r="PM707" i="31"/>
  <c r="PO707" i="31"/>
  <c r="PQ707" i="31"/>
  <c r="PS707" i="31"/>
  <c r="PU707" i="31"/>
  <c r="PW707" i="31"/>
  <c r="PY707" i="31"/>
  <c r="QA707" i="31"/>
  <c r="QC707" i="31"/>
  <c r="QE707" i="31"/>
  <c r="QG707" i="31"/>
  <c r="QI707" i="31"/>
  <c r="QK707" i="31"/>
  <c r="QM707" i="31"/>
  <c r="QO707" i="31"/>
  <c r="QQ707" i="31"/>
  <c r="QS707" i="31"/>
  <c r="QU707" i="31"/>
  <c r="QW707" i="31"/>
  <c r="QY707" i="31"/>
  <c r="RA707" i="31"/>
  <c r="RC707" i="31"/>
  <c r="RE707" i="31"/>
  <c r="RG707" i="31"/>
  <c r="RI707" i="31"/>
  <c r="RK707" i="31"/>
  <c r="RM707" i="31"/>
  <c r="RO707" i="31"/>
  <c r="RQ707" i="31"/>
  <c r="RS707" i="31"/>
  <c r="RU707" i="31"/>
  <c r="RW707" i="31"/>
  <c r="RY707" i="31"/>
  <c r="SA707" i="31"/>
  <c r="SC707" i="31"/>
  <c r="SE707" i="31"/>
  <c r="SG707" i="31"/>
  <c r="SI707" i="31"/>
  <c r="SK707" i="31"/>
  <c r="SM707" i="31"/>
  <c r="SO707" i="31"/>
  <c r="K708" i="31"/>
  <c r="M708" i="31"/>
  <c r="O708" i="31"/>
  <c r="Q708" i="31"/>
  <c r="S708" i="31"/>
  <c r="U708" i="31"/>
  <c r="W708" i="31"/>
  <c r="Y708" i="31"/>
  <c r="AA708" i="31"/>
  <c r="AC708" i="31"/>
  <c r="AE708" i="31"/>
  <c r="AG708" i="31"/>
  <c r="AI708" i="31"/>
  <c r="AK708" i="31"/>
  <c r="AM708" i="31"/>
  <c r="AO708" i="31"/>
  <c r="AQ708" i="31"/>
  <c r="AS708" i="31"/>
  <c r="AU708" i="31"/>
  <c r="AW708" i="31"/>
  <c r="AY708" i="31"/>
  <c r="BA708" i="31"/>
  <c r="BC708" i="31"/>
  <c r="BE708" i="31"/>
  <c r="BG708" i="31"/>
  <c r="BI708" i="31"/>
  <c r="BK708" i="31"/>
  <c r="BM708" i="31"/>
  <c r="BO708" i="31"/>
  <c r="BQ708" i="31"/>
  <c r="BS708" i="31"/>
  <c r="BU708" i="31"/>
  <c r="BW708" i="31"/>
  <c r="BY708" i="31"/>
  <c r="CA708" i="31"/>
  <c r="CC708" i="31"/>
  <c r="CE708" i="31"/>
  <c r="CG708" i="31"/>
  <c r="CI708" i="31"/>
  <c r="CK708" i="31"/>
  <c r="CM708" i="31"/>
  <c r="CO708" i="31"/>
  <c r="CQ708" i="31"/>
  <c r="CS708" i="31"/>
  <c r="CU708" i="31"/>
  <c r="CW708" i="31"/>
  <c r="CY708" i="31"/>
  <c r="DA708" i="31"/>
  <c r="DC708" i="31"/>
  <c r="DE708" i="31"/>
  <c r="DG708" i="31"/>
  <c r="DI708" i="31"/>
  <c r="DK708" i="31"/>
  <c r="DM708" i="31"/>
  <c r="DO708" i="31"/>
  <c r="DQ708" i="31"/>
  <c r="DS708" i="31"/>
  <c r="DU708" i="31"/>
  <c r="DW708" i="31"/>
  <c r="DY708" i="31"/>
  <c r="EA708" i="31"/>
  <c r="EC708" i="31"/>
  <c r="EE708" i="31"/>
  <c r="EG708" i="31"/>
  <c r="EI708" i="31"/>
  <c r="EK708" i="31"/>
  <c r="EM708" i="31"/>
  <c r="EO708" i="31"/>
  <c r="EQ708" i="31"/>
  <c r="ES708" i="31"/>
  <c r="EU708" i="31"/>
  <c r="EW708" i="31"/>
  <c r="EY708" i="31"/>
  <c r="FA708" i="31"/>
  <c r="FC708" i="31"/>
  <c r="FE708" i="31"/>
  <c r="FG708" i="31"/>
  <c r="FI708" i="31"/>
  <c r="FK708" i="31"/>
  <c r="FM708" i="31"/>
  <c r="FO708" i="31"/>
  <c r="FQ708" i="31"/>
  <c r="FS708" i="31"/>
  <c r="FU708" i="31"/>
  <c r="FW708" i="31"/>
  <c r="FY708" i="31"/>
  <c r="GA708" i="31"/>
  <c r="GC708" i="31"/>
  <c r="GE708" i="31"/>
  <c r="GG708" i="31"/>
  <c r="GI708" i="31"/>
  <c r="GK708" i="31"/>
  <c r="GM708" i="31"/>
  <c r="GO708" i="31"/>
  <c r="GQ708" i="31"/>
  <c r="GS708" i="31"/>
  <c r="GU708" i="31"/>
  <c r="GW708" i="31"/>
  <c r="GY708" i="31"/>
  <c r="HA708" i="31"/>
  <c r="HC708" i="31"/>
  <c r="HE708" i="31"/>
  <c r="HG708" i="31"/>
  <c r="HI708" i="31"/>
  <c r="HK708" i="31"/>
  <c r="HM708" i="31"/>
  <c r="HO708" i="31"/>
  <c r="HQ708" i="31"/>
  <c r="HS708" i="31"/>
  <c r="HU708" i="31"/>
  <c r="HW708" i="31"/>
  <c r="HY708" i="31"/>
  <c r="IA708" i="31"/>
  <c r="IC708" i="31"/>
  <c r="IE708" i="31"/>
  <c r="IG708" i="31"/>
  <c r="II708" i="31"/>
  <c r="IK708" i="31"/>
  <c r="IM708" i="31"/>
  <c r="IO708" i="31"/>
  <c r="IQ708" i="31"/>
  <c r="IS708" i="31"/>
  <c r="IU708" i="31"/>
  <c r="IW708" i="31"/>
  <c r="IY708" i="31"/>
  <c r="JA708" i="31"/>
  <c r="JC708" i="31"/>
  <c r="JE708" i="31"/>
  <c r="JG708" i="31"/>
  <c r="JI708" i="31"/>
  <c r="JK708" i="31"/>
  <c r="JM708" i="31"/>
  <c r="JO708" i="31"/>
  <c r="JQ708" i="31"/>
  <c r="JS708" i="31"/>
  <c r="JU708" i="31"/>
  <c r="JW708" i="31"/>
  <c r="JY708" i="31"/>
  <c r="KA708" i="31"/>
  <c r="KC708" i="31"/>
  <c r="KE708" i="31"/>
  <c r="KG708" i="31"/>
  <c r="KI708" i="31"/>
  <c r="KK708" i="31"/>
  <c r="KM708" i="31"/>
  <c r="KO708" i="31"/>
  <c r="KQ708" i="31"/>
  <c r="KS708" i="31"/>
  <c r="KU708" i="31"/>
  <c r="KW708" i="31"/>
  <c r="KY708" i="31"/>
  <c r="LA708" i="31"/>
  <c r="LC708" i="31"/>
  <c r="LE708" i="31"/>
  <c r="LG708" i="31"/>
  <c r="LI708" i="31"/>
  <c r="LK708" i="31"/>
  <c r="LM708" i="31"/>
  <c r="LO708" i="31"/>
  <c r="LQ708" i="31"/>
  <c r="LS708" i="31"/>
  <c r="LU708" i="31"/>
  <c r="LW708" i="31"/>
  <c r="LY708" i="31"/>
  <c r="MA708" i="31"/>
  <c r="MC708" i="31"/>
  <c r="ME708" i="31"/>
  <c r="MG708" i="31"/>
  <c r="MI708" i="31"/>
  <c r="MK708" i="31"/>
  <c r="MM708" i="31"/>
  <c r="MO708" i="31"/>
  <c r="MQ708" i="31"/>
  <c r="MS708" i="31"/>
  <c r="MU708" i="31"/>
  <c r="MW708" i="31"/>
  <c r="MY708" i="31"/>
  <c r="NA708" i="31"/>
  <c r="NC708" i="31"/>
  <c r="NE708" i="31"/>
  <c r="NG708" i="31"/>
  <c r="NI708" i="31"/>
  <c r="NK708" i="31"/>
  <c r="NM708" i="31"/>
  <c r="NO708" i="31"/>
  <c r="NQ708" i="31"/>
  <c r="NS708" i="31"/>
  <c r="NU708" i="31"/>
  <c r="NW708" i="31"/>
  <c r="NY708" i="31"/>
  <c r="OA708" i="31"/>
  <c r="OC708" i="31"/>
  <c r="OE708" i="31"/>
  <c r="OG708" i="31"/>
  <c r="OI708" i="31"/>
  <c r="OK708" i="31"/>
  <c r="OM708" i="31"/>
  <c r="OO708" i="31"/>
  <c r="OQ708" i="31"/>
  <c r="OS708" i="31"/>
  <c r="OU708" i="31"/>
  <c r="OW708" i="31"/>
  <c r="OY708" i="31"/>
  <c r="PA708" i="31"/>
  <c r="PC708" i="31"/>
  <c r="PE708" i="31"/>
  <c r="PG708" i="31"/>
  <c r="PI708" i="31"/>
  <c r="PK708" i="31"/>
  <c r="PM708" i="31"/>
  <c r="PO708" i="31"/>
  <c r="PQ708" i="31"/>
  <c r="PS708" i="31"/>
  <c r="PU708" i="31"/>
  <c r="PW708" i="31"/>
  <c r="PY708" i="31"/>
  <c r="QA708" i="31"/>
  <c r="QC708" i="31"/>
  <c r="QE708" i="31"/>
  <c r="QG708" i="31"/>
  <c r="QI708" i="31"/>
  <c r="QK708" i="31"/>
  <c r="QM708" i="31"/>
  <c r="QO708" i="31"/>
  <c r="QQ708" i="31"/>
  <c r="QS708" i="31"/>
  <c r="QU708" i="31"/>
  <c r="QW708" i="31"/>
  <c r="QY708" i="31"/>
  <c r="RA708" i="31"/>
  <c r="RC708" i="31"/>
  <c r="RE708" i="31"/>
  <c r="RG708" i="31"/>
  <c r="RI708" i="31"/>
  <c r="RK708" i="31"/>
  <c r="RM708" i="31"/>
  <c r="RO708" i="31"/>
  <c r="RQ708" i="31"/>
  <c r="RS708" i="31"/>
  <c r="RU708" i="31"/>
  <c r="RW708" i="31"/>
  <c r="RY708" i="31"/>
  <c r="SA708" i="31"/>
  <c r="SC708" i="31"/>
  <c r="SE708" i="31"/>
  <c r="SG708" i="31"/>
  <c r="SI708" i="31"/>
  <c r="SK708" i="31"/>
  <c r="SM708" i="31"/>
  <c r="SO708" i="31"/>
  <c r="K709" i="31"/>
  <c r="M709" i="31"/>
  <c r="O709" i="31"/>
  <c r="Q709" i="31"/>
  <c r="S709" i="31"/>
  <c r="U709" i="31"/>
  <c r="W709" i="31"/>
  <c r="Y709" i="31"/>
  <c r="AA709" i="31"/>
  <c r="AC709" i="31"/>
  <c r="AE709" i="31"/>
  <c r="AG709" i="31"/>
  <c r="AI709" i="31"/>
  <c r="AK709" i="31"/>
  <c r="AM709" i="31"/>
  <c r="AO709" i="31"/>
  <c r="AQ709" i="31"/>
  <c r="AS709" i="31"/>
  <c r="AU709" i="31"/>
  <c r="AW709" i="31"/>
  <c r="AY709" i="31"/>
  <c r="BA709" i="31"/>
  <c r="BC709" i="31"/>
  <c r="BE709" i="31"/>
  <c r="BG709" i="31"/>
  <c r="BI709" i="31"/>
  <c r="BK709" i="31"/>
  <c r="BM709" i="31"/>
  <c r="BO709" i="31"/>
  <c r="BQ709" i="31"/>
  <c r="BS709" i="31"/>
  <c r="BU709" i="31"/>
  <c r="BW709" i="31"/>
  <c r="BY709" i="31"/>
  <c r="CA709" i="31"/>
  <c r="CC709" i="31"/>
  <c r="CE709" i="31"/>
  <c r="CG709" i="31"/>
  <c r="CI709" i="31"/>
  <c r="CK709" i="31"/>
  <c r="CM709" i="31"/>
  <c r="CO709" i="31"/>
  <c r="CQ709" i="31"/>
  <c r="CS709" i="31"/>
  <c r="CU709" i="31"/>
  <c r="CW709" i="31"/>
  <c r="CY709" i="31"/>
  <c r="DA709" i="31"/>
  <c r="DC709" i="31"/>
  <c r="DE709" i="31"/>
  <c r="DG709" i="31"/>
  <c r="DI709" i="31"/>
  <c r="DK709" i="31"/>
  <c r="DM709" i="31"/>
  <c r="DO709" i="31"/>
  <c r="DQ709" i="31"/>
  <c r="DS709" i="31"/>
  <c r="DU709" i="31"/>
  <c r="DW709" i="31"/>
  <c r="DY709" i="31"/>
  <c r="EA709" i="31"/>
  <c r="EC709" i="31"/>
  <c r="EE709" i="31"/>
  <c r="EG709" i="31"/>
  <c r="EI709" i="31"/>
  <c r="EK709" i="31"/>
  <c r="EM709" i="31"/>
  <c r="EO709" i="31"/>
  <c r="EQ709" i="31"/>
  <c r="ES709" i="31"/>
  <c r="EU709" i="31"/>
  <c r="EW709" i="31"/>
  <c r="EY709" i="31"/>
  <c r="FA709" i="31"/>
  <c r="FC709" i="31"/>
  <c r="FE709" i="31"/>
  <c r="FG709" i="31"/>
  <c r="FI709" i="31"/>
  <c r="FK709" i="31"/>
  <c r="FM709" i="31"/>
  <c r="FO709" i="31"/>
  <c r="FQ709" i="31"/>
  <c r="FS709" i="31"/>
  <c r="FU709" i="31"/>
  <c r="FW709" i="31"/>
  <c r="FY709" i="31"/>
  <c r="GA709" i="31"/>
  <c r="GC709" i="31"/>
  <c r="GE709" i="31"/>
  <c r="GG709" i="31"/>
  <c r="GI709" i="31"/>
  <c r="GK709" i="31"/>
  <c r="GM709" i="31"/>
  <c r="GO709" i="31"/>
  <c r="GQ709" i="31"/>
  <c r="GS709" i="31"/>
  <c r="GU709" i="31"/>
  <c r="GW709" i="31"/>
  <c r="GY709" i="31"/>
  <c r="HA709" i="31"/>
  <c r="HC709" i="31"/>
  <c r="HE709" i="31"/>
  <c r="HG709" i="31"/>
  <c r="HI709" i="31"/>
  <c r="HK709" i="31"/>
  <c r="HM709" i="31"/>
  <c r="HO709" i="31"/>
  <c r="HQ709" i="31"/>
  <c r="HS709" i="31"/>
  <c r="HU709" i="31"/>
  <c r="HW709" i="31"/>
  <c r="HY709" i="31"/>
  <c r="IA709" i="31"/>
  <c r="IC709" i="31"/>
  <c r="IE709" i="31"/>
  <c r="IG709" i="31"/>
  <c r="II709" i="31"/>
  <c r="IK709" i="31"/>
  <c r="IM709" i="31"/>
  <c r="IO709" i="31"/>
  <c r="IQ709" i="31"/>
  <c r="IS709" i="31"/>
  <c r="IU709" i="31"/>
  <c r="IW709" i="31"/>
  <c r="IY709" i="31"/>
  <c r="JA709" i="31"/>
  <c r="JC709" i="31"/>
  <c r="JE709" i="31"/>
  <c r="JG709" i="31"/>
  <c r="JI709" i="31"/>
  <c r="JK709" i="31"/>
  <c r="JM709" i="31"/>
  <c r="JO709" i="31"/>
  <c r="JQ709" i="31"/>
  <c r="JS709" i="31"/>
  <c r="JU709" i="31"/>
  <c r="JW709" i="31"/>
  <c r="JY709" i="31"/>
  <c r="KA709" i="31"/>
  <c r="KC709" i="31"/>
  <c r="KE709" i="31"/>
  <c r="KG709" i="31"/>
  <c r="KI709" i="31"/>
  <c r="KK709" i="31"/>
  <c r="KM709" i="31"/>
  <c r="KO709" i="31"/>
  <c r="KQ709" i="31"/>
  <c r="KS709" i="31"/>
  <c r="KU709" i="31"/>
  <c r="KW709" i="31"/>
  <c r="KY709" i="31"/>
  <c r="LA709" i="31"/>
  <c r="LC709" i="31"/>
  <c r="LE709" i="31"/>
  <c r="LG709" i="31"/>
  <c r="LI709" i="31"/>
  <c r="LK709" i="31"/>
  <c r="LM709" i="31"/>
  <c r="LO709" i="31"/>
  <c r="LQ709" i="31"/>
  <c r="LS709" i="31"/>
  <c r="LU709" i="31"/>
  <c r="LW709" i="31"/>
  <c r="LY709" i="31"/>
  <c r="MA709" i="31"/>
  <c r="MC709" i="31"/>
  <c r="ME709" i="31"/>
  <c r="MG709" i="31"/>
  <c r="MI709" i="31"/>
  <c r="MK709" i="31"/>
  <c r="MM709" i="31"/>
  <c r="MO709" i="31"/>
  <c r="MQ709" i="31"/>
  <c r="MS709" i="31"/>
  <c r="MU709" i="31"/>
  <c r="MW709" i="31"/>
  <c r="MY709" i="31"/>
  <c r="NA709" i="31"/>
  <c r="NC709" i="31"/>
  <c r="NE709" i="31"/>
  <c r="NG709" i="31"/>
  <c r="NI709" i="31"/>
  <c r="NK709" i="31"/>
  <c r="NM709" i="31"/>
  <c r="NO709" i="31"/>
  <c r="NQ709" i="31"/>
  <c r="NS709" i="31"/>
  <c r="NU709" i="31"/>
  <c r="NW709" i="31"/>
  <c r="NY709" i="31"/>
  <c r="OA709" i="31"/>
  <c r="OC709" i="31"/>
  <c r="OE709" i="31"/>
  <c r="OG709" i="31"/>
  <c r="OI709" i="31"/>
  <c r="OK709" i="31"/>
  <c r="OM709" i="31"/>
  <c r="OO709" i="31"/>
  <c r="OQ709" i="31"/>
  <c r="OS709" i="31"/>
  <c r="OU709" i="31"/>
  <c r="OW709" i="31"/>
  <c r="OY709" i="31"/>
  <c r="PA709" i="31"/>
  <c r="PC709" i="31"/>
  <c r="PE709" i="31"/>
  <c r="PG709" i="31"/>
  <c r="PI709" i="31"/>
  <c r="PK709" i="31"/>
  <c r="PM709" i="31"/>
  <c r="PO709" i="31"/>
  <c r="PQ709" i="31"/>
  <c r="PS709" i="31"/>
  <c r="PU709" i="31"/>
  <c r="PW709" i="31"/>
  <c r="PY709" i="31"/>
  <c r="QA709" i="31"/>
  <c r="QC709" i="31"/>
  <c r="QE709" i="31"/>
  <c r="QG709" i="31"/>
  <c r="QI709" i="31"/>
  <c r="QK709" i="31"/>
  <c r="QM709" i="31"/>
  <c r="QO709" i="31"/>
  <c r="QQ709" i="31"/>
  <c r="QS709" i="31"/>
  <c r="QU709" i="31"/>
  <c r="QW709" i="31"/>
  <c r="QY709" i="31"/>
  <c r="RA709" i="31"/>
  <c r="RC709" i="31"/>
  <c r="RE709" i="31"/>
  <c r="RG709" i="31"/>
  <c r="RI709" i="31"/>
  <c r="RK709" i="31"/>
  <c r="RM709" i="31"/>
  <c r="RO709" i="31"/>
  <c r="RQ709" i="31"/>
  <c r="RS709" i="31"/>
  <c r="RU709" i="31"/>
  <c r="RW709" i="31"/>
  <c r="RY709" i="31"/>
  <c r="SA709" i="31"/>
  <c r="SC709" i="31"/>
  <c r="SE709" i="31"/>
  <c r="SG709" i="31"/>
  <c r="SI709" i="31"/>
  <c r="SK709" i="31"/>
  <c r="SM709" i="31"/>
  <c r="SO709" i="31"/>
  <c r="K710" i="31"/>
  <c r="M710" i="31"/>
  <c r="O710" i="31"/>
  <c r="Q710" i="31"/>
  <c r="S710" i="31"/>
  <c r="U710" i="31"/>
  <c r="W710" i="31"/>
  <c r="Y710" i="31"/>
  <c r="AA710" i="31"/>
  <c r="AC710" i="31"/>
  <c r="AE710" i="31"/>
  <c r="AG710" i="31"/>
  <c r="AI710" i="31"/>
  <c r="AK710" i="31"/>
  <c r="AM710" i="31"/>
  <c r="AO710" i="31"/>
  <c r="AQ710" i="31"/>
  <c r="AS710" i="31"/>
  <c r="AU710" i="31"/>
  <c r="AW710" i="31"/>
  <c r="AY710" i="31"/>
  <c r="BA710" i="31"/>
  <c r="BC710" i="31"/>
  <c r="BE710" i="31"/>
  <c r="BG710" i="31"/>
  <c r="BI710" i="31"/>
  <c r="BK710" i="31"/>
  <c r="BM710" i="31"/>
  <c r="BO710" i="31"/>
  <c r="BQ710" i="31"/>
  <c r="BS710" i="31"/>
  <c r="BU710" i="31"/>
  <c r="BW710" i="31"/>
  <c r="BY710" i="31"/>
  <c r="CA710" i="31"/>
  <c r="CC710" i="31"/>
  <c r="CE710" i="31"/>
  <c r="CG710" i="31"/>
  <c r="CI710" i="31"/>
  <c r="CK710" i="31"/>
  <c r="CM710" i="31"/>
  <c r="CO710" i="31"/>
  <c r="CQ710" i="31"/>
  <c r="CS710" i="31"/>
  <c r="CU710" i="31"/>
  <c r="CW710" i="31"/>
  <c r="CY710" i="31"/>
  <c r="DA710" i="31"/>
  <c r="DC710" i="31"/>
  <c r="DE710" i="31"/>
  <c r="DG710" i="31"/>
  <c r="DI710" i="31"/>
  <c r="DK710" i="31"/>
  <c r="DM710" i="31"/>
  <c r="DO710" i="31"/>
  <c r="DQ710" i="31"/>
  <c r="DS710" i="31"/>
  <c r="DU710" i="31"/>
  <c r="DW710" i="31"/>
  <c r="DY710" i="31"/>
  <c r="EA710" i="31"/>
  <c r="EC710" i="31"/>
  <c r="EE710" i="31"/>
  <c r="EG710" i="31"/>
  <c r="EI710" i="31"/>
  <c r="EK710" i="31"/>
  <c r="EM710" i="31"/>
  <c r="EO710" i="31"/>
  <c r="EQ710" i="31"/>
  <c r="ES710" i="31"/>
  <c r="EU710" i="31"/>
  <c r="EW710" i="31"/>
  <c r="EY710" i="31"/>
  <c r="FA710" i="31"/>
  <c r="FC710" i="31"/>
  <c r="FE710" i="31"/>
  <c r="FG710" i="31"/>
  <c r="FI710" i="31"/>
  <c r="FK710" i="31"/>
  <c r="FM710" i="31"/>
  <c r="FO710" i="31"/>
  <c r="FQ710" i="31"/>
  <c r="FS710" i="31"/>
  <c r="FU710" i="31"/>
  <c r="FW710" i="31"/>
  <c r="FY710" i="31"/>
  <c r="GA710" i="31"/>
  <c r="GC710" i="31"/>
  <c r="GE710" i="31"/>
  <c r="GG710" i="31"/>
  <c r="GI710" i="31"/>
  <c r="GK710" i="31"/>
  <c r="GM710" i="31"/>
  <c r="GO710" i="31"/>
  <c r="GQ710" i="31"/>
  <c r="GS710" i="31"/>
  <c r="GU710" i="31"/>
  <c r="GW710" i="31"/>
  <c r="GY710" i="31"/>
  <c r="HA710" i="31"/>
  <c r="HC710" i="31"/>
  <c r="HE710" i="31"/>
  <c r="HG710" i="31"/>
  <c r="HI710" i="31"/>
  <c r="HK710" i="31"/>
  <c r="HM710" i="31"/>
  <c r="HO710" i="31"/>
  <c r="HQ710" i="31"/>
  <c r="HS710" i="31"/>
  <c r="HU710" i="31"/>
  <c r="HW710" i="31"/>
  <c r="HY710" i="31"/>
  <c r="IA710" i="31"/>
  <c r="IC710" i="31"/>
  <c r="IE710" i="31"/>
  <c r="IG710" i="31"/>
  <c r="II710" i="31"/>
  <c r="IK710" i="31"/>
  <c r="IM710" i="31"/>
  <c r="IO710" i="31"/>
  <c r="IQ710" i="31"/>
  <c r="IS710" i="31"/>
  <c r="IU710" i="31"/>
  <c r="IW710" i="31"/>
  <c r="IY710" i="31"/>
  <c r="JA710" i="31"/>
  <c r="JC710" i="31"/>
  <c r="JE710" i="31"/>
  <c r="JG710" i="31"/>
  <c r="JI710" i="31"/>
  <c r="JK710" i="31"/>
  <c r="JM710" i="31"/>
  <c r="JO710" i="31"/>
  <c r="JQ710" i="31"/>
  <c r="JS710" i="31"/>
  <c r="JU710" i="31"/>
  <c r="JW710" i="31"/>
  <c r="JY710" i="31"/>
  <c r="KA710" i="31"/>
  <c r="KC710" i="31"/>
  <c r="KE710" i="31"/>
  <c r="KG710" i="31"/>
  <c r="KI710" i="31"/>
  <c r="KK710" i="31"/>
  <c r="KM710" i="31"/>
  <c r="KO710" i="31"/>
  <c r="KQ710" i="31"/>
  <c r="KS710" i="31"/>
  <c r="KU710" i="31"/>
  <c r="KW710" i="31"/>
  <c r="KY710" i="31"/>
  <c r="LA710" i="31"/>
  <c r="LC710" i="31"/>
  <c r="LE710" i="31"/>
  <c r="LG710" i="31"/>
  <c r="LI710" i="31"/>
  <c r="LK710" i="31"/>
  <c r="LM710" i="31"/>
  <c r="LO710" i="31"/>
  <c r="LQ710" i="31"/>
  <c r="LS710" i="31"/>
  <c r="LU710" i="31"/>
  <c r="LW710" i="31"/>
  <c r="LY710" i="31"/>
  <c r="MA710" i="31"/>
  <c r="MC710" i="31"/>
  <c r="ME710" i="31"/>
  <c r="MG710" i="31"/>
  <c r="MI710" i="31"/>
  <c r="MK710" i="31"/>
  <c r="MM710" i="31"/>
  <c r="MO710" i="31"/>
  <c r="MQ710" i="31"/>
  <c r="MS710" i="31"/>
  <c r="MU710" i="31"/>
  <c r="MW710" i="31"/>
  <c r="MY710" i="31"/>
  <c r="NA710" i="31"/>
  <c r="NC710" i="31"/>
  <c r="NE710" i="31"/>
  <c r="NG710" i="31"/>
  <c r="NI710" i="31"/>
  <c r="NK710" i="31"/>
  <c r="NM710" i="31"/>
  <c r="NO710" i="31"/>
  <c r="NQ710" i="31"/>
  <c r="NS710" i="31"/>
  <c r="NU710" i="31"/>
  <c r="NW710" i="31"/>
  <c r="NY710" i="31"/>
  <c r="OA710" i="31"/>
  <c r="OC710" i="31"/>
  <c r="OE710" i="31"/>
  <c r="OG710" i="31"/>
  <c r="OI710" i="31"/>
  <c r="OK710" i="31"/>
  <c r="OM710" i="31"/>
  <c r="OO710" i="31"/>
  <c r="OQ710" i="31"/>
  <c r="OS710" i="31"/>
  <c r="OU710" i="31"/>
  <c r="OW710" i="31"/>
  <c r="OY710" i="31"/>
  <c r="PA710" i="31"/>
  <c r="PC710" i="31"/>
  <c r="PE710" i="31"/>
  <c r="PG710" i="31"/>
  <c r="PI710" i="31"/>
  <c r="PK710" i="31"/>
  <c r="PM710" i="31"/>
  <c r="PO710" i="31"/>
  <c r="PQ710" i="31"/>
  <c r="PS710" i="31"/>
  <c r="PU710" i="31"/>
  <c r="PW710" i="31"/>
  <c r="PY710" i="31"/>
  <c r="QA710" i="31"/>
  <c r="QC710" i="31"/>
  <c r="QE710" i="31"/>
  <c r="QG710" i="31"/>
  <c r="QI710" i="31"/>
  <c r="QK710" i="31"/>
  <c r="QM710" i="31"/>
  <c r="QO710" i="31"/>
  <c r="QQ710" i="31"/>
  <c r="QS710" i="31"/>
  <c r="QU710" i="31"/>
  <c r="QW710" i="31"/>
  <c r="QY710" i="31"/>
  <c r="RA710" i="31"/>
  <c r="RC710" i="31"/>
  <c r="RE710" i="31"/>
  <c r="RG710" i="31"/>
  <c r="RI710" i="31"/>
  <c r="RK710" i="31"/>
  <c r="RM710" i="31"/>
  <c r="RO710" i="31"/>
  <c r="RQ710" i="31"/>
  <c r="RS710" i="31"/>
  <c r="RU710" i="31"/>
  <c r="RW710" i="31"/>
  <c r="RY710" i="31"/>
  <c r="SA710" i="31"/>
  <c r="SC710" i="31"/>
  <c r="SE710" i="31"/>
  <c r="SG710" i="31"/>
  <c r="SI710" i="31"/>
  <c r="SK710" i="31"/>
  <c r="SM710" i="31"/>
  <c r="SO710" i="31"/>
  <c r="K711" i="31"/>
  <c r="M711" i="31"/>
  <c r="O711" i="31"/>
  <c r="Q711" i="31"/>
  <c r="S711" i="31"/>
  <c r="U711" i="31"/>
  <c r="W711" i="31"/>
  <c r="Y711" i="31"/>
  <c r="AA711" i="31"/>
  <c r="AC711" i="31"/>
  <c r="AE711" i="31"/>
  <c r="AG711" i="31"/>
  <c r="AI711" i="31"/>
  <c r="AK711" i="31"/>
  <c r="AM711" i="31"/>
  <c r="AO711" i="31"/>
  <c r="AQ711" i="31"/>
  <c r="AS711" i="31"/>
  <c r="AU711" i="31"/>
  <c r="AW711" i="31"/>
  <c r="AY711" i="31"/>
  <c r="BA711" i="31"/>
  <c r="BC711" i="31"/>
  <c r="BE711" i="31"/>
  <c r="BG711" i="31"/>
  <c r="BI711" i="31"/>
  <c r="BK711" i="31"/>
  <c r="BM711" i="31"/>
  <c r="BO711" i="31"/>
  <c r="BQ711" i="31"/>
  <c r="BS711" i="31"/>
  <c r="BU711" i="31"/>
  <c r="BW711" i="31"/>
  <c r="BY711" i="31"/>
  <c r="CA711" i="31"/>
  <c r="CC711" i="31"/>
  <c r="CE711" i="31"/>
  <c r="CG711" i="31"/>
  <c r="CI711" i="31"/>
  <c r="CK711" i="31"/>
  <c r="CM711" i="31"/>
  <c r="CO711" i="31"/>
  <c r="CQ711" i="31"/>
  <c r="CS711" i="31"/>
  <c r="CU711" i="31"/>
  <c r="CW711" i="31"/>
  <c r="CY711" i="31"/>
  <c r="DA711" i="31"/>
  <c r="DC711" i="31"/>
  <c r="DE711" i="31"/>
  <c r="DG711" i="31"/>
  <c r="DI711" i="31"/>
  <c r="DK711" i="31"/>
  <c r="DM711" i="31"/>
  <c r="DO711" i="31"/>
  <c r="DQ711" i="31"/>
  <c r="DS711" i="31"/>
  <c r="DU711" i="31"/>
  <c r="DW711" i="31"/>
  <c r="DY711" i="31"/>
  <c r="EA711" i="31"/>
  <c r="EC711" i="31"/>
  <c r="EE711" i="31"/>
  <c r="EG711" i="31"/>
  <c r="EI711" i="31"/>
  <c r="EK711" i="31"/>
  <c r="EM711" i="31"/>
  <c r="EO711" i="31"/>
  <c r="EQ711" i="31"/>
  <c r="ES711" i="31"/>
  <c r="EU711" i="31"/>
  <c r="EW711" i="31"/>
  <c r="EY711" i="31"/>
  <c r="FA711" i="31"/>
  <c r="FC711" i="31"/>
  <c r="FE711" i="31"/>
  <c r="FG711" i="31"/>
  <c r="FI711" i="31"/>
  <c r="FK711" i="31"/>
  <c r="FM711" i="31"/>
  <c r="FO711" i="31"/>
  <c r="FQ711" i="31"/>
  <c r="FS711" i="31"/>
  <c r="FU711" i="31"/>
  <c r="FW711" i="31"/>
  <c r="FY711" i="31"/>
  <c r="GA711" i="31"/>
  <c r="GC711" i="31"/>
  <c r="GE711" i="31"/>
  <c r="GG711" i="31"/>
  <c r="GI711" i="31"/>
  <c r="GK711" i="31"/>
  <c r="GM711" i="31"/>
  <c r="GO711" i="31"/>
  <c r="GQ711" i="31"/>
  <c r="GS711" i="31"/>
  <c r="GU711" i="31"/>
  <c r="GW711" i="31"/>
  <c r="GY711" i="31"/>
  <c r="HA711" i="31"/>
  <c r="HC711" i="31"/>
  <c r="HE711" i="31"/>
  <c r="HG711" i="31"/>
  <c r="HI711" i="31"/>
  <c r="HK711" i="31"/>
  <c r="HM711" i="31"/>
  <c r="HO711" i="31"/>
  <c r="HQ711" i="31"/>
  <c r="HS711" i="31"/>
  <c r="HU711" i="31"/>
  <c r="HW711" i="31"/>
  <c r="HY711" i="31"/>
  <c r="IA711" i="31"/>
  <c r="IC711" i="31"/>
  <c r="IE711" i="31"/>
  <c r="IG711" i="31"/>
  <c r="II711" i="31"/>
  <c r="IK711" i="31"/>
  <c r="IM711" i="31"/>
  <c r="IO711" i="31"/>
  <c r="IQ711" i="31"/>
  <c r="IS711" i="31"/>
  <c r="IU711" i="31"/>
  <c r="IW711" i="31"/>
  <c r="IY711" i="31"/>
  <c r="JA711" i="31"/>
  <c r="JC711" i="31"/>
  <c r="JE711" i="31"/>
  <c r="JG711" i="31"/>
  <c r="JI711" i="31"/>
  <c r="JK711" i="31"/>
  <c r="JM711" i="31"/>
  <c r="JO711" i="31"/>
  <c r="JQ711" i="31"/>
  <c r="JS711" i="31"/>
  <c r="JU711" i="31"/>
  <c r="JW711" i="31"/>
  <c r="JY711" i="31"/>
  <c r="KA711" i="31"/>
  <c r="KC711" i="31"/>
  <c r="KE711" i="31"/>
  <c r="KG711" i="31"/>
  <c r="KI711" i="31"/>
  <c r="KK711" i="31"/>
  <c r="KM711" i="31"/>
  <c r="KO711" i="31"/>
  <c r="KQ711" i="31"/>
  <c r="KS711" i="31"/>
  <c r="KU711" i="31"/>
  <c r="KW711" i="31"/>
  <c r="KY711" i="31"/>
  <c r="LA711" i="31"/>
  <c r="LC711" i="31"/>
  <c r="LE711" i="31"/>
  <c r="LG711" i="31"/>
  <c r="LI711" i="31"/>
  <c r="LK711" i="31"/>
  <c r="LM711" i="31"/>
  <c r="LO711" i="31"/>
  <c r="LQ711" i="31"/>
  <c r="LS711" i="31"/>
  <c r="LU711" i="31"/>
  <c r="LW711" i="31"/>
  <c r="LY711" i="31"/>
  <c r="MA711" i="31"/>
  <c r="MC711" i="31"/>
  <c r="ME711" i="31"/>
  <c r="MG711" i="31"/>
  <c r="MI711" i="31"/>
  <c r="MK711" i="31"/>
  <c r="MM711" i="31"/>
  <c r="MO711" i="31"/>
  <c r="MQ711" i="31"/>
  <c r="MS711" i="31"/>
  <c r="MU711" i="31"/>
  <c r="MW711" i="31"/>
  <c r="MY711" i="31"/>
  <c r="NA711" i="31"/>
  <c r="NC711" i="31"/>
  <c r="NE711" i="31"/>
  <c r="NG711" i="31"/>
  <c r="NI711" i="31"/>
  <c r="NK711" i="31"/>
  <c r="NM711" i="31"/>
  <c r="NO711" i="31"/>
  <c r="NQ711" i="31"/>
  <c r="NS711" i="31"/>
  <c r="NU711" i="31"/>
  <c r="NW711" i="31"/>
  <c r="NY711" i="31"/>
  <c r="OA711" i="31"/>
  <c r="OC711" i="31"/>
  <c r="OE711" i="31"/>
  <c r="OG711" i="31"/>
  <c r="OI711" i="31"/>
  <c r="OK711" i="31"/>
  <c r="OM711" i="31"/>
  <c r="OO711" i="31"/>
  <c r="OQ711" i="31"/>
  <c r="OS711" i="31"/>
  <c r="OU711" i="31"/>
  <c r="OW711" i="31"/>
  <c r="OY711" i="31"/>
  <c r="PA711" i="31"/>
  <c r="PC711" i="31"/>
  <c r="PE711" i="31"/>
  <c r="PG711" i="31"/>
  <c r="PI711" i="31"/>
  <c r="PK711" i="31"/>
  <c r="PM711" i="31"/>
  <c r="PO711" i="31"/>
  <c r="PQ711" i="31"/>
  <c r="PS711" i="31"/>
  <c r="PU711" i="31"/>
  <c r="PW711" i="31"/>
  <c r="PY711" i="31"/>
  <c r="QA711" i="31"/>
  <c r="QC711" i="31"/>
  <c r="QE711" i="31"/>
  <c r="QG711" i="31"/>
  <c r="QI711" i="31"/>
  <c r="QK711" i="31"/>
  <c r="QM711" i="31"/>
  <c r="QO711" i="31"/>
  <c r="QQ711" i="31"/>
  <c r="QS711" i="31"/>
  <c r="QU711" i="31"/>
  <c r="QW711" i="31"/>
  <c r="QY711" i="31"/>
  <c r="RA711" i="31"/>
  <c r="RC711" i="31"/>
  <c r="RE711" i="31"/>
  <c r="RG711" i="31"/>
  <c r="RI711" i="31"/>
  <c r="RK711" i="31"/>
  <c r="RM711" i="31"/>
  <c r="RO711" i="31"/>
  <c r="RQ711" i="31"/>
  <c r="RS711" i="31"/>
  <c r="RU711" i="31"/>
  <c r="RW711" i="31"/>
  <c r="RY711" i="31"/>
  <c r="SA711" i="31"/>
  <c r="SC711" i="31"/>
  <c r="SE711" i="31"/>
  <c r="SG711" i="31"/>
  <c r="SI711" i="31"/>
  <c r="SK711" i="31"/>
  <c r="SM711" i="31"/>
  <c r="SO711" i="31"/>
  <c r="K712" i="31"/>
  <c r="M712" i="31"/>
  <c r="O712" i="31"/>
  <c r="Q712" i="31"/>
  <c r="S712" i="31"/>
  <c r="U712" i="31"/>
  <c r="W712" i="31"/>
  <c r="Y712" i="31"/>
  <c r="AA712" i="31"/>
  <c r="AC712" i="31"/>
  <c r="AE712" i="31"/>
  <c r="AG712" i="31"/>
  <c r="AI712" i="31"/>
  <c r="AK712" i="31"/>
  <c r="AM712" i="31"/>
  <c r="AO712" i="31"/>
  <c r="AQ712" i="31"/>
  <c r="AS712" i="31"/>
  <c r="AU712" i="31"/>
  <c r="AW712" i="31"/>
  <c r="AY712" i="31"/>
  <c r="BA712" i="31"/>
  <c r="BC712" i="31"/>
  <c r="BE712" i="31"/>
  <c r="BG712" i="31"/>
  <c r="BI712" i="31"/>
  <c r="BK712" i="31"/>
  <c r="BM712" i="31"/>
  <c r="BO712" i="31"/>
  <c r="BQ712" i="31"/>
  <c r="BS712" i="31"/>
  <c r="BU712" i="31"/>
  <c r="BW712" i="31"/>
  <c r="BY712" i="31"/>
  <c r="CA712" i="31"/>
  <c r="CC712" i="31"/>
  <c r="CE712" i="31"/>
  <c r="CG712" i="31"/>
  <c r="CI712" i="31"/>
  <c r="CK712" i="31"/>
  <c r="CM712" i="31"/>
  <c r="CO712" i="31"/>
  <c r="CQ712" i="31"/>
  <c r="CS712" i="31"/>
  <c r="CU712" i="31"/>
  <c r="CW712" i="31"/>
  <c r="CY712" i="31"/>
  <c r="DA712" i="31"/>
  <c r="DC712" i="31"/>
  <c r="DE712" i="31"/>
  <c r="DG712" i="31"/>
  <c r="DI712" i="31"/>
  <c r="DK712" i="31"/>
  <c r="DM712" i="31"/>
  <c r="DO712" i="31"/>
  <c r="DQ712" i="31"/>
  <c r="DS712" i="31"/>
  <c r="DU712" i="31"/>
  <c r="DW712" i="31"/>
  <c r="DY712" i="31"/>
  <c r="EA712" i="31"/>
  <c r="EC712" i="31"/>
  <c r="EE712" i="31"/>
  <c r="EG712" i="31"/>
  <c r="EI712" i="31"/>
  <c r="EK712" i="31"/>
  <c r="EM712" i="31"/>
  <c r="EO712" i="31"/>
  <c r="EQ712" i="31"/>
  <c r="ES712" i="31"/>
  <c r="EU712" i="31"/>
  <c r="EW712" i="31"/>
  <c r="EY712" i="31"/>
  <c r="FA712" i="31"/>
  <c r="FC712" i="31"/>
  <c r="FE712" i="31"/>
  <c r="FG712" i="31"/>
  <c r="FI712" i="31"/>
  <c r="FK712" i="31"/>
  <c r="FM712" i="31"/>
  <c r="FO712" i="31"/>
  <c r="FQ712" i="31"/>
  <c r="FS712" i="31"/>
  <c r="FU712" i="31"/>
  <c r="FW712" i="31"/>
  <c r="FY712" i="31"/>
  <c r="GA712" i="31"/>
  <c r="GC712" i="31"/>
  <c r="GE712" i="31"/>
  <c r="GG712" i="31"/>
  <c r="GI712" i="31"/>
  <c r="GK712" i="31"/>
  <c r="GM712" i="31"/>
  <c r="GO712" i="31"/>
  <c r="GQ712" i="31"/>
  <c r="GS712" i="31"/>
  <c r="GU712" i="31"/>
  <c r="GW712" i="31"/>
  <c r="GY712" i="31"/>
  <c r="HA712" i="31"/>
  <c r="HC712" i="31"/>
  <c r="HE712" i="31"/>
  <c r="HG712" i="31"/>
  <c r="HI712" i="31"/>
  <c r="HK712" i="31"/>
  <c r="HM712" i="31"/>
  <c r="HO712" i="31"/>
  <c r="HQ712" i="31"/>
  <c r="HS712" i="31"/>
  <c r="HU712" i="31"/>
  <c r="HW712" i="31"/>
  <c r="HY712" i="31"/>
  <c r="IA712" i="31"/>
  <c r="IC712" i="31"/>
  <c r="IE712" i="31"/>
  <c r="IG712" i="31"/>
  <c r="II712" i="31"/>
  <c r="IK712" i="31"/>
  <c r="IM712" i="31"/>
  <c r="IO712" i="31"/>
  <c r="IQ712" i="31"/>
  <c r="IS712" i="31"/>
  <c r="IU712" i="31"/>
  <c r="IW712" i="31"/>
  <c r="IY712" i="31"/>
  <c r="JA712" i="31"/>
  <c r="JC712" i="31"/>
  <c r="JE712" i="31"/>
  <c r="JG712" i="31"/>
  <c r="JI712" i="31"/>
  <c r="JK712" i="31"/>
  <c r="JM712" i="31"/>
  <c r="JO712" i="31"/>
  <c r="JQ712" i="31"/>
  <c r="JS712" i="31"/>
  <c r="JU712" i="31"/>
  <c r="JW712" i="31"/>
  <c r="JY712" i="31"/>
  <c r="KA712" i="31"/>
  <c r="KC712" i="31"/>
  <c r="KE712" i="31"/>
  <c r="KG712" i="31"/>
  <c r="KI712" i="31"/>
  <c r="KK712" i="31"/>
  <c r="KM712" i="31"/>
  <c r="KO712" i="31"/>
  <c r="KQ712" i="31"/>
  <c r="KS712" i="31"/>
  <c r="KU712" i="31"/>
  <c r="KW712" i="31"/>
  <c r="KY712" i="31"/>
  <c r="LA712" i="31"/>
  <c r="LC712" i="31"/>
  <c r="LE712" i="31"/>
  <c r="LG712" i="31"/>
  <c r="LI712" i="31"/>
  <c r="LK712" i="31"/>
  <c r="LM712" i="31"/>
  <c r="LO712" i="31"/>
  <c r="LQ712" i="31"/>
  <c r="LS712" i="31"/>
  <c r="LU712" i="31"/>
  <c r="LW712" i="31"/>
  <c r="LY712" i="31"/>
  <c r="MA712" i="31"/>
  <c r="MC712" i="31"/>
  <c r="ME712" i="31"/>
  <c r="MG712" i="31"/>
  <c r="MI712" i="31"/>
  <c r="MK712" i="31"/>
  <c r="MM712" i="31"/>
  <c r="MO712" i="31"/>
  <c r="MQ712" i="31"/>
  <c r="MS712" i="31"/>
  <c r="MU712" i="31"/>
  <c r="MW712" i="31"/>
  <c r="MY712" i="31"/>
  <c r="NA712" i="31"/>
  <c r="NC712" i="31"/>
  <c r="NE712" i="31"/>
  <c r="NG712" i="31"/>
  <c r="NI712" i="31"/>
  <c r="NK712" i="31"/>
  <c r="NM712" i="31"/>
  <c r="NO712" i="31"/>
  <c r="NQ712" i="31"/>
  <c r="NS712" i="31"/>
  <c r="NU712" i="31"/>
  <c r="NW712" i="31"/>
  <c r="NY712" i="31"/>
  <c r="OA712" i="31"/>
  <c r="OC712" i="31"/>
  <c r="OE712" i="31"/>
  <c r="OG712" i="31"/>
  <c r="OI712" i="31"/>
  <c r="OK712" i="31"/>
  <c r="OM712" i="31"/>
  <c r="OO712" i="31"/>
  <c r="OQ712" i="31"/>
  <c r="OS712" i="31"/>
  <c r="OU712" i="31"/>
  <c r="OW712" i="31"/>
  <c r="OY712" i="31"/>
  <c r="PA712" i="31"/>
  <c r="PC712" i="31"/>
  <c r="PE712" i="31"/>
  <c r="PG712" i="31"/>
  <c r="PI712" i="31"/>
  <c r="PK712" i="31"/>
  <c r="PM712" i="31"/>
  <c r="PO712" i="31"/>
  <c r="PQ712" i="31"/>
  <c r="PS712" i="31"/>
  <c r="PU712" i="31"/>
  <c r="PW712" i="31"/>
  <c r="PY712" i="31"/>
  <c r="QA712" i="31"/>
  <c r="QC712" i="31"/>
  <c r="QE712" i="31"/>
  <c r="QG712" i="31"/>
  <c r="QI712" i="31"/>
  <c r="QK712" i="31"/>
  <c r="QM712" i="31"/>
  <c r="QO712" i="31"/>
  <c r="QQ712" i="31"/>
  <c r="QS712" i="31"/>
  <c r="QU712" i="31"/>
  <c r="QW712" i="31"/>
  <c r="QY712" i="31"/>
  <c r="RA712" i="31"/>
  <c r="RC712" i="31"/>
  <c r="RE712" i="31"/>
  <c r="RG712" i="31"/>
  <c r="RI712" i="31"/>
  <c r="RK712" i="31"/>
  <c r="RM712" i="31"/>
  <c r="RO712" i="31"/>
  <c r="RQ712" i="31"/>
  <c r="RS712" i="31"/>
  <c r="RU712" i="31"/>
  <c r="RW712" i="31"/>
  <c r="RY712" i="31"/>
  <c r="SA712" i="31"/>
  <c r="SC712" i="31"/>
  <c r="SE712" i="31"/>
  <c r="SG712" i="31"/>
  <c r="SI712" i="31"/>
  <c r="SK712" i="31"/>
  <c r="SM712" i="31"/>
  <c r="SO712" i="31"/>
  <c r="K713" i="31"/>
  <c r="M713" i="31"/>
  <c r="O713" i="31"/>
  <c r="Q713" i="31"/>
  <c r="S713" i="31"/>
  <c r="U713" i="31"/>
  <c r="W713" i="31"/>
  <c r="Y713" i="31"/>
  <c r="AA713" i="31"/>
  <c r="AC713" i="31"/>
  <c r="AE713" i="31"/>
  <c r="AG713" i="31"/>
  <c r="AI713" i="31"/>
  <c r="AK713" i="31"/>
  <c r="AM713" i="31"/>
  <c r="AO713" i="31"/>
  <c r="AQ713" i="31"/>
  <c r="AS713" i="31"/>
  <c r="AU713" i="31"/>
  <c r="AW713" i="31"/>
  <c r="AY713" i="31"/>
  <c r="BA713" i="31"/>
  <c r="BC713" i="31"/>
  <c r="BE713" i="31"/>
  <c r="BG713" i="31"/>
  <c r="BI713" i="31"/>
  <c r="BK713" i="31"/>
  <c r="BM713" i="31"/>
  <c r="BO713" i="31"/>
  <c r="BQ713" i="31"/>
  <c r="BS713" i="31"/>
  <c r="BU713" i="31"/>
  <c r="BW713" i="31"/>
  <c r="BY713" i="31"/>
  <c r="CA713" i="31"/>
  <c r="CC713" i="31"/>
  <c r="CE713" i="31"/>
  <c r="CG713" i="31"/>
  <c r="CI713" i="31"/>
  <c r="CK713" i="31"/>
  <c r="CM713" i="31"/>
  <c r="CO713" i="31"/>
  <c r="CQ713" i="31"/>
  <c r="CS713" i="31"/>
  <c r="CU713" i="31"/>
  <c r="CW713" i="31"/>
  <c r="CY713" i="31"/>
  <c r="DA713" i="31"/>
  <c r="DC713" i="31"/>
  <c r="DE713" i="31"/>
  <c r="DG713" i="31"/>
  <c r="DI713" i="31"/>
  <c r="DK713" i="31"/>
  <c r="DM713" i="31"/>
  <c r="DO713" i="31"/>
  <c r="DQ713" i="31"/>
  <c r="DS713" i="31"/>
  <c r="DU713" i="31"/>
  <c r="DW713" i="31"/>
  <c r="DY713" i="31"/>
  <c r="EA713" i="31"/>
  <c r="EC713" i="31"/>
  <c r="EE713" i="31"/>
  <c r="EG713" i="31"/>
  <c r="EI713" i="31"/>
  <c r="EK713" i="31"/>
  <c r="EM713" i="31"/>
  <c r="EO713" i="31"/>
  <c r="EQ713" i="31"/>
  <c r="ES713" i="31"/>
  <c r="EU713" i="31"/>
  <c r="EW713" i="31"/>
  <c r="EY713" i="31"/>
  <c r="FA713" i="31"/>
  <c r="FC713" i="31"/>
  <c r="FE713" i="31"/>
  <c r="FG713" i="31"/>
  <c r="FI713" i="31"/>
  <c r="FK713" i="31"/>
  <c r="FM713" i="31"/>
  <c r="FO713" i="31"/>
  <c r="FQ713" i="31"/>
  <c r="FS713" i="31"/>
  <c r="FU713" i="31"/>
  <c r="FW713" i="31"/>
  <c r="FY713" i="31"/>
  <c r="GA713" i="31"/>
  <c r="GC713" i="31"/>
  <c r="GE713" i="31"/>
  <c r="GG713" i="31"/>
  <c r="GI713" i="31"/>
  <c r="GK713" i="31"/>
  <c r="GM713" i="31"/>
  <c r="GO713" i="31"/>
  <c r="GQ713" i="31"/>
  <c r="GS713" i="31"/>
  <c r="GU713" i="31"/>
  <c r="GW713" i="31"/>
  <c r="GY713" i="31"/>
  <c r="HA713" i="31"/>
  <c r="HC713" i="31"/>
  <c r="HE713" i="31"/>
  <c r="HG713" i="31"/>
  <c r="HI713" i="31"/>
  <c r="HK713" i="31"/>
  <c r="HM713" i="31"/>
  <c r="HO713" i="31"/>
  <c r="HQ713" i="31"/>
  <c r="HS713" i="31"/>
  <c r="HU713" i="31"/>
  <c r="HW713" i="31"/>
  <c r="HY713" i="31"/>
  <c r="IA713" i="31"/>
  <c r="IC713" i="31"/>
  <c r="IE713" i="31"/>
  <c r="IG713" i="31"/>
  <c r="II713" i="31"/>
  <c r="IK713" i="31"/>
  <c r="IM713" i="31"/>
  <c r="IO713" i="31"/>
  <c r="IQ713" i="31"/>
  <c r="IS713" i="31"/>
  <c r="IU713" i="31"/>
  <c r="IW713" i="31"/>
  <c r="IY713" i="31"/>
  <c r="JA713" i="31"/>
  <c r="JC713" i="31"/>
  <c r="JE713" i="31"/>
  <c r="JG713" i="31"/>
  <c r="JI713" i="31"/>
  <c r="JK713" i="31"/>
  <c r="JM713" i="31"/>
  <c r="JO713" i="31"/>
  <c r="JQ713" i="31"/>
  <c r="JS713" i="31"/>
  <c r="JU713" i="31"/>
  <c r="JW713" i="31"/>
  <c r="JY713" i="31"/>
  <c r="KA713" i="31"/>
  <c r="KC713" i="31"/>
  <c r="KE713" i="31"/>
  <c r="KG713" i="31"/>
  <c r="KI713" i="31"/>
  <c r="KK713" i="31"/>
  <c r="KM713" i="31"/>
  <c r="KO713" i="31"/>
  <c r="KQ713" i="31"/>
  <c r="KS713" i="31"/>
  <c r="KU713" i="31"/>
  <c r="KW713" i="31"/>
  <c r="KY713" i="31"/>
  <c r="LA713" i="31"/>
  <c r="LC713" i="31"/>
  <c r="LE713" i="31"/>
  <c r="LG713" i="31"/>
  <c r="LI713" i="31"/>
  <c r="LK713" i="31"/>
  <c r="LM713" i="31"/>
  <c r="LO713" i="31"/>
  <c r="LQ713" i="31"/>
  <c r="LS713" i="31"/>
  <c r="LU713" i="31"/>
  <c r="LW713" i="31"/>
  <c r="LY713" i="31"/>
  <c r="MA713" i="31"/>
  <c r="MC713" i="31"/>
  <c r="ME713" i="31"/>
  <c r="MG713" i="31"/>
  <c r="MI713" i="31"/>
  <c r="MK713" i="31"/>
  <c r="MM713" i="31"/>
  <c r="MO713" i="31"/>
  <c r="MQ713" i="31"/>
  <c r="MS713" i="31"/>
  <c r="MU713" i="31"/>
  <c r="MW713" i="31"/>
  <c r="MY713" i="31"/>
  <c r="NA713" i="31"/>
  <c r="NC713" i="31"/>
  <c r="NE713" i="31"/>
  <c r="NG713" i="31"/>
  <c r="NI713" i="31"/>
  <c r="NK713" i="31"/>
  <c r="NM713" i="31"/>
  <c r="NO713" i="31"/>
  <c r="NQ713" i="31"/>
  <c r="NS713" i="31"/>
  <c r="NU713" i="31"/>
  <c r="NW713" i="31"/>
  <c r="NY713" i="31"/>
  <c r="OA713" i="31"/>
  <c r="OC713" i="31"/>
  <c r="OE713" i="31"/>
  <c r="OG713" i="31"/>
  <c r="OI713" i="31"/>
  <c r="OK713" i="31"/>
  <c r="OM713" i="31"/>
  <c r="OO713" i="31"/>
  <c r="OQ713" i="31"/>
  <c r="OS713" i="31"/>
  <c r="OU713" i="31"/>
  <c r="OW713" i="31"/>
  <c r="OY713" i="31"/>
  <c r="PA713" i="31"/>
  <c r="PC713" i="31"/>
  <c r="PE713" i="31"/>
  <c r="PG713" i="31"/>
  <c r="PI713" i="31"/>
  <c r="PK713" i="31"/>
  <c r="PM713" i="31"/>
  <c r="PO713" i="31"/>
  <c r="PQ713" i="31"/>
  <c r="PS713" i="31"/>
  <c r="PU713" i="31"/>
  <c r="PW713" i="31"/>
  <c r="PY713" i="31"/>
  <c r="QA713" i="31"/>
  <c r="QC713" i="31"/>
  <c r="QE713" i="31"/>
  <c r="QG713" i="31"/>
  <c r="QI713" i="31"/>
  <c r="QK713" i="31"/>
  <c r="QM713" i="31"/>
  <c r="QO713" i="31"/>
  <c r="QQ713" i="31"/>
  <c r="QS713" i="31"/>
  <c r="QU713" i="31"/>
  <c r="QW713" i="31"/>
  <c r="QY713" i="31"/>
  <c r="RA713" i="31"/>
  <c r="RC713" i="31"/>
  <c r="RE713" i="31"/>
  <c r="RG713" i="31"/>
  <c r="RI713" i="31"/>
  <c r="RK713" i="31"/>
  <c r="RM713" i="31"/>
  <c r="RO713" i="31"/>
  <c r="RQ713" i="31"/>
  <c r="RS713" i="31"/>
  <c r="RU713" i="31"/>
  <c r="RW713" i="31"/>
  <c r="RY713" i="31"/>
  <c r="SA713" i="31"/>
  <c r="SC713" i="31"/>
  <c r="SE713" i="31"/>
  <c r="SG713" i="31"/>
  <c r="SI713" i="31"/>
  <c r="SK713" i="31"/>
  <c r="SM713" i="31"/>
  <c r="SO713" i="31"/>
  <c r="K714" i="31"/>
  <c r="M714" i="31"/>
  <c r="O714" i="31"/>
  <c r="Q714" i="31"/>
  <c r="S714" i="31"/>
  <c r="U714" i="31"/>
  <c r="W714" i="31"/>
  <c r="Y714" i="31"/>
  <c r="AA714" i="31"/>
  <c r="AC714" i="31"/>
  <c r="AE714" i="31"/>
  <c r="AG714" i="31"/>
  <c r="AI714" i="31"/>
  <c r="AK714" i="31"/>
  <c r="AM714" i="31"/>
  <c r="AO714" i="31"/>
  <c r="AQ714" i="31"/>
  <c r="AS714" i="31"/>
  <c r="AU714" i="31"/>
  <c r="AW714" i="31"/>
  <c r="AY714" i="31"/>
  <c r="BA714" i="31"/>
  <c r="BC714" i="31"/>
  <c r="BE714" i="31"/>
  <c r="BG714" i="31"/>
  <c r="BI714" i="31"/>
  <c r="BK714" i="31"/>
  <c r="BM714" i="31"/>
  <c r="BO714" i="31"/>
  <c r="BQ714" i="31"/>
  <c r="BS714" i="31"/>
  <c r="BU714" i="31"/>
  <c r="BW714" i="31"/>
  <c r="BY714" i="31"/>
  <c r="CA714" i="31"/>
  <c r="CC714" i="31"/>
  <c r="CE714" i="31"/>
  <c r="CG714" i="31"/>
  <c r="CI714" i="31"/>
  <c r="CK714" i="31"/>
  <c r="CM714" i="31"/>
  <c r="CO714" i="31"/>
  <c r="CQ714" i="31"/>
  <c r="CS714" i="31"/>
  <c r="CU714" i="31"/>
  <c r="CW714" i="31"/>
  <c r="CY714" i="31"/>
  <c r="DA714" i="31"/>
  <c r="DC714" i="31"/>
  <c r="DE714" i="31"/>
  <c r="DG714" i="31"/>
  <c r="DI714" i="31"/>
  <c r="DK714" i="31"/>
  <c r="DM714" i="31"/>
  <c r="DO714" i="31"/>
  <c r="DQ714" i="31"/>
  <c r="DS714" i="31"/>
  <c r="DU714" i="31"/>
  <c r="DW714" i="31"/>
  <c r="DY714" i="31"/>
  <c r="EA714" i="31"/>
  <c r="EC714" i="31"/>
  <c r="EE714" i="31"/>
  <c r="EG714" i="31"/>
  <c r="EI714" i="31"/>
  <c r="EK714" i="31"/>
  <c r="EM714" i="31"/>
  <c r="EO714" i="31"/>
  <c r="EQ714" i="31"/>
  <c r="ES714" i="31"/>
  <c r="EU714" i="31"/>
  <c r="EW714" i="31"/>
  <c r="EY714" i="31"/>
  <c r="FA714" i="31"/>
  <c r="FC714" i="31"/>
  <c r="FE714" i="31"/>
  <c r="FG714" i="31"/>
  <c r="FI714" i="31"/>
  <c r="FK714" i="31"/>
  <c r="FM714" i="31"/>
  <c r="FO714" i="31"/>
  <c r="FQ714" i="31"/>
  <c r="FS714" i="31"/>
  <c r="FU714" i="31"/>
  <c r="FW714" i="31"/>
  <c r="FY714" i="31"/>
  <c r="GA714" i="31"/>
  <c r="GC714" i="31"/>
  <c r="GE714" i="31"/>
  <c r="GG714" i="31"/>
  <c r="GI714" i="31"/>
  <c r="GK714" i="31"/>
  <c r="GM714" i="31"/>
  <c r="GO714" i="31"/>
  <c r="GQ714" i="31"/>
  <c r="GS714" i="31"/>
  <c r="GU714" i="31"/>
  <c r="GW714" i="31"/>
  <c r="GY714" i="31"/>
  <c r="HA714" i="31"/>
  <c r="HC714" i="31"/>
  <c r="HE714" i="31"/>
  <c r="HG714" i="31"/>
  <c r="HI714" i="31"/>
  <c r="HK714" i="31"/>
  <c r="HM714" i="31"/>
  <c r="HO714" i="31"/>
  <c r="HQ714" i="31"/>
  <c r="HS714" i="31"/>
  <c r="HU714" i="31"/>
  <c r="HW714" i="31"/>
  <c r="HY714" i="31"/>
  <c r="IA714" i="31"/>
  <c r="IC714" i="31"/>
  <c r="IE714" i="31"/>
  <c r="IG714" i="31"/>
  <c r="II714" i="31"/>
  <c r="IK714" i="31"/>
  <c r="IM714" i="31"/>
  <c r="IO714" i="31"/>
  <c r="IQ714" i="31"/>
  <c r="IS714" i="31"/>
  <c r="IU714" i="31"/>
  <c r="IW714" i="31"/>
  <c r="IY714" i="31"/>
  <c r="JA714" i="31"/>
  <c r="JC714" i="31"/>
  <c r="JE714" i="31"/>
  <c r="JG714" i="31"/>
  <c r="JI714" i="31"/>
  <c r="JK714" i="31"/>
  <c r="JM714" i="31"/>
  <c r="JO714" i="31"/>
  <c r="JQ714" i="31"/>
  <c r="JS714" i="31"/>
  <c r="JU714" i="31"/>
  <c r="JW714" i="31"/>
  <c r="JY714" i="31"/>
  <c r="KA714" i="31"/>
  <c r="KC714" i="31"/>
  <c r="KE714" i="31"/>
  <c r="KG714" i="31"/>
  <c r="KI714" i="31"/>
  <c r="KK714" i="31"/>
  <c r="KM714" i="31"/>
  <c r="KO714" i="31"/>
  <c r="KQ714" i="31"/>
  <c r="KS714" i="31"/>
  <c r="KU714" i="31"/>
  <c r="KW714" i="31"/>
  <c r="KY714" i="31"/>
  <c r="LA714" i="31"/>
  <c r="LC714" i="31"/>
  <c r="LE714" i="31"/>
  <c r="LG714" i="31"/>
  <c r="LI714" i="31"/>
  <c r="LK714" i="31"/>
  <c r="LM714" i="31"/>
  <c r="LO714" i="31"/>
  <c r="LQ714" i="31"/>
  <c r="LS714" i="31"/>
  <c r="LU714" i="31"/>
  <c r="LW714" i="31"/>
  <c r="LY714" i="31"/>
  <c r="MA714" i="31"/>
  <c r="MC714" i="31"/>
  <c r="ME714" i="31"/>
  <c r="MG714" i="31"/>
  <c r="MI714" i="31"/>
  <c r="MK714" i="31"/>
  <c r="MM714" i="31"/>
  <c r="MO714" i="31"/>
  <c r="MQ714" i="31"/>
  <c r="MS714" i="31"/>
  <c r="MU714" i="31"/>
  <c r="MW714" i="31"/>
  <c r="MY714" i="31"/>
  <c r="NA714" i="31"/>
  <c r="NC714" i="31"/>
  <c r="NE714" i="31"/>
  <c r="NG714" i="31"/>
  <c r="NI714" i="31"/>
  <c r="NK714" i="31"/>
  <c r="NM714" i="31"/>
  <c r="NO714" i="31"/>
  <c r="NQ714" i="31"/>
  <c r="NS714" i="31"/>
  <c r="NU714" i="31"/>
  <c r="NW714" i="31"/>
  <c r="NY714" i="31"/>
  <c r="OA714" i="31"/>
  <c r="OC714" i="31"/>
  <c r="OE714" i="31"/>
  <c r="OG714" i="31"/>
  <c r="OI714" i="31"/>
  <c r="OK714" i="31"/>
  <c r="OM714" i="31"/>
  <c r="OO714" i="31"/>
  <c r="OQ714" i="31"/>
  <c r="OS714" i="31"/>
  <c r="OU714" i="31"/>
  <c r="OW714" i="31"/>
  <c r="OY714" i="31"/>
  <c r="PA714" i="31"/>
  <c r="PC714" i="31"/>
  <c r="PE714" i="31"/>
  <c r="PG714" i="31"/>
  <c r="PI714" i="31"/>
  <c r="PK714" i="31"/>
  <c r="PM714" i="31"/>
  <c r="PO714" i="31"/>
  <c r="PQ714" i="31"/>
  <c r="PS714" i="31"/>
  <c r="PU714" i="31"/>
  <c r="PW714" i="31"/>
  <c r="PY714" i="31"/>
  <c r="QA714" i="31"/>
  <c r="QC714" i="31"/>
  <c r="QE714" i="31"/>
  <c r="QG714" i="31"/>
  <c r="QI714" i="31"/>
  <c r="QK714" i="31"/>
  <c r="QM714" i="31"/>
  <c r="QO714" i="31"/>
  <c r="QQ714" i="31"/>
  <c r="QS714" i="31"/>
  <c r="QU714" i="31"/>
  <c r="QW714" i="31"/>
  <c r="QY714" i="31"/>
  <c r="RA714" i="31"/>
  <c r="RC714" i="31"/>
  <c r="RE714" i="31"/>
  <c r="RG714" i="31"/>
  <c r="RI714" i="31"/>
  <c r="RK714" i="31"/>
  <c r="RM714" i="31"/>
  <c r="RO714" i="31"/>
  <c r="RQ714" i="31"/>
  <c r="RS714" i="31"/>
  <c r="RU714" i="31"/>
  <c r="RW714" i="31"/>
  <c r="RY714" i="31"/>
  <c r="SA714" i="31"/>
  <c r="SC714" i="31"/>
  <c r="SE714" i="31"/>
  <c r="SG714" i="31"/>
  <c r="SI714" i="31"/>
  <c r="SK714" i="31"/>
  <c r="SM714" i="31"/>
  <c r="SO714" i="31"/>
  <c r="K715" i="31"/>
  <c r="M715" i="31"/>
  <c r="O715" i="31"/>
  <c r="Q715" i="31"/>
  <c r="S715" i="31"/>
  <c r="U715" i="31"/>
  <c r="W715" i="31"/>
  <c r="Y715" i="31"/>
  <c r="AA715" i="31"/>
  <c r="AC715" i="31"/>
  <c r="AE715" i="31"/>
  <c r="AG715" i="31"/>
  <c r="AI715" i="31"/>
  <c r="AK715" i="31"/>
  <c r="AM715" i="31"/>
  <c r="AO715" i="31"/>
  <c r="AQ715" i="31"/>
  <c r="AS715" i="31"/>
  <c r="AU715" i="31"/>
  <c r="AW715" i="31"/>
  <c r="AY715" i="31"/>
  <c r="BA715" i="31"/>
  <c r="BC715" i="31"/>
  <c r="BE715" i="31"/>
  <c r="BG715" i="31"/>
  <c r="BI715" i="31"/>
  <c r="BK715" i="31"/>
  <c r="BM715" i="31"/>
  <c r="BO715" i="31"/>
  <c r="BQ715" i="31"/>
  <c r="BS715" i="31"/>
  <c r="BU715" i="31"/>
  <c r="BW715" i="31"/>
  <c r="BY715" i="31"/>
  <c r="CA715" i="31"/>
  <c r="CC715" i="31"/>
  <c r="CE715" i="31"/>
  <c r="CG715" i="31"/>
  <c r="CI715" i="31"/>
  <c r="CK715" i="31"/>
  <c r="CM715" i="31"/>
  <c r="CO715" i="31"/>
  <c r="CQ715" i="31"/>
  <c r="CS715" i="31"/>
  <c r="CU715" i="31"/>
  <c r="CW715" i="31"/>
  <c r="CY715" i="31"/>
  <c r="DA715" i="31"/>
  <c r="DC715" i="31"/>
  <c r="DE715" i="31"/>
  <c r="DG715" i="31"/>
  <c r="DI715" i="31"/>
  <c r="DK715" i="31"/>
  <c r="DM715" i="31"/>
  <c r="DO715" i="31"/>
  <c r="DQ715" i="31"/>
  <c r="DS715" i="31"/>
  <c r="DU715" i="31"/>
  <c r="DW715" i="31"/>
  <c r="DY715" i="31"/>
  <c r="EA715" i="31"/>
  <c r="EC715" i="31"/>
  <c r="EE715" i="31"/>
  <c r="EG715" i="31"/>
  <c r="EI715" i="31"/>
  <c r="EK715" i="31"/>
  <c r="EM715" i="31"/>
  <c r="EO715" i="31"/>
  <c r="EQ715" i="31"/>
  <c r="ES715" i="31"/>
  <c r="EU715" i="31"/>
  <c r="EW715" i="31"/>
  <c r="EY715" i="31"/>
  <c r="FA715" i="31"/>
  <c r="FC715" i="31"/>
  <c r="FE715" i="31"/>
  <c r="FG715" i="31"/>
  <c r="FI715" i="31"/>
  <c r="FK715" i="31"/>
  <c r="FM715" i="31"/>
  <c r="FO715" i="31"/>
  <c r="FQ715" i="31"/>
  <c r="FS715" i="31"/>
  <c r="FU715" i="31"/>
  <c r="FW715" i="31"/>
  <c r="FY715" i="31"/>
  <c r="GA715" i="31"/>
  <c r="GC715" i="31"/>
  <c r="GE715" i="31"/>
  <c r="GG715" i="31"/>
  <c r="GI715" i="31"/>
  <c r="GK715" i="31"/>
  <c r="GM715" i="31"/>
  <c r="GO715" i="31"/>
  <c r="GQ715" i="31"/>
  <c r="GS715" i="31"/>
  <c r="GU715" i="31"/>
  <c r="GW715" i="31"/>
  <c r="GY715" i="31"/>
  <c r="HA715" i="31"/>
  <c r="HC715" i="31"/>
  <c r="HE715" i="31"/>
  <c r="HG715" i="31"/>
  <c r="HI715" i="31"/>
  <c r="HK715" i="31"/>
  <c r="HM715" i="31"/>
  <c r="HO715" i="31"/>
  <c r="HQ715" i="31"/>
  <c r="HS715" i="31"/>
  <c r="HU715" i="31"/>
  <c r="HW715" i="31"/>
  <c r="HY715" i="31"/>
  <c r="IA715" i="31"/>
  <c r="IC715" i="31"/>
  <c r="IE715" i="31"/>
  <c r="IG715" i="31"/>
  <c r="II715" i="31"/>
  <c r="IK715" i="31"/>
  <c r="IM715" i="31"/>
  <c r="IO715" i="31"/>
  <c r="IQ715" i="31"/>
  <c r="IS715" i="31"/>
  <c r="IU715" i="31"/>
  <c r="IW715" i="31"/>
  <c r="IY715" i="31"/>
  <c r="JA715" i="31"/>
  <c r="JC715" i="31"/>
  <c r="JE715" i="31"/>
  <c r="JG715" i="31"/>
  <c r="JI715" i="31"/>
  <c r="JK715" i="31"/>
  <c r="JM715" i="31"/>
  <c r="JO715" i="31"/>
  <c r="JQ715" i="31"/>
  <c r="JS715" i="31"/>
  <c r="JU715" i="31"/>
  <c r="JW715" i="31"/>
  <c r="JY715" i="31"/>
  <c r="KA715" i="31"/>
  <c r="KC715" i="31"/>
  <c r="KE715" i="31"/>
  <c r="KG715" i="31"/>
  <c r="KI715" i="31"/>
  <c r="KK715" i="31"/>
  <c r="KM715" i="31"/>
  <c r="KO715" i="31"/>
  <c r="KQ715" i="31"/>
  <c r="KS715" i="31"/>
  <c r="KU715" i="31"/>
  <c r="KW715" i="31"/>
  <c r="KY715" i="31"/>
  <c r="LA715" i="31"/>
  <c r="LC715" i="31"/>
  <c r="LE715" i="31"/>
  <c r="LG715" i="31"/>
  <c r="LI715" i="31"/>
  <c r="LK715" i="31"/>
  <c r="LM715" i="31"/>
  <c r="LO715" i="31"/>
  <c r="LQ715" i="31"/>
  <c r="LS715" i="31"/>
  <c r="LU715" i="31"/>
  <c r="LW715" i="31"/>
  <c r="LY715" i="31"/>
  <c r="MA715" i="31"/>
  <c r="MC715" i="31"/>
  <c r="ME715" i="31"/>
  <c r="MG715" i="31"/>
  <c r="MI715" i="31"/>
  <c r="MK715" i="31"/>
  <c r="MM715" i="31"/>
  <c r="MO715" i="31"/>
  <c r="MQ715" i="31"/>
  <c r="MS715" i="31"/>
  <c r="MU715" i="31"/>
  <c r="MW715" i="31"/>
  <c r="MY715" i="31"/>
  <c r="NA715" i="31"/>
  <c r="NC715" i="31"/>
  <c r="NE715" i="31"/>
  <c r="NG715" i="31"/>
  <c r="NI715" i="31"/>
  <c r="NK715" i="31"/>
  <c r="NM715" i="31"/>
  <c r="NO715" i="31"/>
  <c r="NQ715" i="31"/>
  <c r="NS715" i="31"/>
  <c r="NU715" i="31"/>
  <c r="NW715" i="31"/>
  <c r="NY715" i="31"/>
  <c r="OA715" i="31"/>
  <c r="OC715" i="31"/>
  <c r="OE715" i="31"/>
  <c r="OG715" i="31"/>
  <c r="OI715" i="31"/>
  <c r="OK715" i="31"/>
  <c r="OM715" i="31"/>
  <c r="OO715" i="31"/>
  <c r="OQ715" i="31"/>
  <c r="OS715" i="31"/>
  <c r="OU715" i="31"/>
  <c r="OW715" i="31"/>
  <c r="OY715" i="31"/>
  <c r="PA715" i="31"/>
  <c r="PC715" i="31"/>
  <c r="PE715" i="31"/>
  <c r="PG715" i="31"/>
  <c r="PI715" i="31"/>
  <c r="PK715" i="31"/>
  <c r="PM715" i="31"/>
  <c r="PO715" i="31"/>
  <c r="PQ715" i="31"/>
  <c r="PS715" i="31"/>
  <c r="PU715" i="31"/>
  <c r="PW715" i="31"/>
  <c r="PY715" i="31"/>
  <c r="QA715" i="31"/>
  <c r="QC715" i="31"/>
  <c r="QE715" i="31"/>
  <c r="QG715" i="31"/>
  <c r="QI715" i="31"/>
  <c r="QK715" i="31"/>
  <c r="QM715" i="31"/>
  <c r="QO715" i="31"/>
  <c r="QQ715" i="31"/>
  <c r="QS715" i="31"/>
  <c r="QU715" i="31"/>
  <c r="QW715" i="31"/>
  <c r="QY715" i="31"/>
  <c r="RA715" i="31"/>
  <c r="RC715" i="31"/>
  <c r="RE715" i="31"/>
  <c r="RG715" i="31"/>
  <c r="RI715" i="31"/>
  <c r="RK715" i="31"/>
  <c r="RM715" i="31"/>
  <c r="RO715" i="31"/>
  <c r="RQ715" i="31"/>
  <c r="RS715" i="31"/>
  <c r="RU715" i="31"/>
  <c r="RW715" i="31"/>
  <c r="RY715" i="31"/>
  <c r="SA715" i="31"/>
  <c r="SC715" i="31"/>
  <c r="SE715" i="31"/>
  <c r="SG715" i="31"/>
  <c r="SI715" i="31"/>
  <c r="SK715" i="31"/>
  <c r="SM715" i="31"/>
  <c r="SO715" i="31"/>
  <c r="K716" i="31"/>
  <c r="M716" i="31"/>
  <c r="O716" i="31"/>
  <c r="Q716" i="31"/>
  <c r="S716" i="31"/>
  <c r="U716" i="31"/>
  <c r="W716" i="31"/>
  <c r="Y716" i="31"/>
  <c r="AA716" i="31"/>
  <c r="AC716" i="31"/>
  <c r="AE716" i="31"/>
  <c r="AG716" i="31"/>
  <c r="AI716" i="31"/>
  <c r="AK716" i="31"/>
  <c r="AM716" i="31"/>
  <c r="AO716" i="31"/>
  <c r="AQ716" i="31"/>
  <c r="AS716" i="31"/>
  <c r="AU716" i="31"/>
  <c r="AW716" i="31"/>
  <c r="AY716" i="31"/>
  <c r="BA716" i="31"/>
  <c r="BC716" i="31"/>
  <c r="BE716" i="31"/>
  <c r="BG716" i="31"/>
  <c r="BI716" i="31"/>
  <c r="BK716" i="31"/>
  <c r="BM716" i="31"/>
  <c r="BO716" i="31"/>
  <c r="BQ716" i="31"/>
  <c r="BS716" i="31"/>
  <c r="BU716" i="31"/>
  <c r="BW716" i="31"/>
  <c r="BY716" i="31"/>
  <c r="CA716" i="31"/>
  <c r="CC716" i="31"/>
  <c r="CE716" i="31"/>
  <c r="CG716" i="31"/>
  <c r="CI716" i="31"/>
  <c r="CK716" i="31"/>
  <c r="CM716" i="31"/>
  <c r="CO716" i="31"/>
  <c r="CQ716" i="31"/>
  <c r="CS716" i="31"/>
  <c r="CU716" i="31"/>
  <c r="CW716" i="31"/>
  <c r="CY716" i="31"/>
  <c r="DA716" i="31"/>
  <c r="DC716" i="31"/>
  <c r="DE716" i="31"/>
  <c r="DG716" i="31"/>
  <c r="DI716" i="31"/>
  <c r="DK716" i="31"/>
  <c r="DM716" i="31"/>
  <c r="DO716" i="31"/>
  <c r="DQ716" i="31"/>
  <c r="DS716" i="31"/>
  <c r="DU716" i="31"/>
  <c r="DW716" i="31"/>
  <c r="DY716" i="31"/>
  <c r="EA716" i="31"/>
  <c r="EC716" i="31"/>
  <c r="EE716" i="31"/>
  <c r="EG716" i="31"/>
  <c r="EI716" i="31"/>
  <c r="EK716" i="31"/>
  <c r="EM716" i="31"/>
  <c r="EO716" i="31"/>
  <c r="EQ716" i="31"/>
  <c r="ES716" i="31"/>
  <c r="EU716" i="31"/>
  <c r="EW716" i="31"/>
  <c r="EY716" i="31"/>
  <c r="FA716" i="31"/>
  <c r="FC716" i="31"/>
  <c r="FE716" i="31"/>
  <c r="FG716" i="31"/>
  <c r="FI716" i="31"/>
  <c r="FK716" i="31"/>
  <c r="FM716" i="31"/>
  <c r="FO716" i="31"/>
  <c r="FQ716" i="31"/>
  <c r="FS716" i="31"/>
  <c r="FU716" i="31"/>
  <c r="FW716" i="31"/>
  <c r="FY716" i="31"/>
  <c r="GA716" i="31"/>
  <c r="GC716" i="31"/>
  <c r="GE716" i="31"/>
  <c r="GG716" i="31"/>
  <c r="GI716" i="31"/>
  <c r="GK716" i="31"/>
  <c r="GM716" i="31"/>
  <c r="GO716" i="31"/>
  <c r="GQ716" i="31"/>
  <c r="GS716" i="31"/>
  <c r="GU716" i="31"/>
  <c r="GW716" i="31"/>
  <c r="GY716" i="31"/>
  <c r="HA716" i="31"/>
  <c r="HC716" i="31"/>
  <c r="HE716" i="31"/>
  <c r="HG716" i="31"/>
  <c r="HI716" i="31"/>
  <c r="HK716" i="31"/>
  <c r="HM716" i="31"/>
  <c r="HO716" i="31"/>
  <c r="HQ716" i="31"/>
  <c r="HS716" i="31"/>
  <c r="HU716" i="31"/>
  <c r="HW716" i="31"/>
  <c r="HY716" i="31"/>
  <c r="IA716" i="31"/>
  <c r="IC716" i="31"/>
  <c r="IE716" i="31"/>
  <c r="IG716" i="31"/>
  <c r="II716" i="31"/>
  <c r="IK716" i="31"/>
  <c r="IM716" i="31"/>
  <c r="IO716" i="31"/>
  <c r="IQ716" i="31"/>
  <c r="IS716" i="31"/>
  <c r="IU716" i="31"/>
  <c r="IW716" i="31"/>
  <c r="IY716" i="31"/>
  <c r="JA716" i="31"/>
  <c r="JC716" i="31"/>
  <c r="JE716" i="31"/>
  <c r="JG716" i="31"/>
  <c r="JI716" i="31"/>
  <c r="JK716" i="31"/>
  <c r="JM716" i="31"/>
  <c r="JO716" i="31"/>
  <c r="JQ716" i="31"/>
  <c r="JS716" i="31"/>
  <c r="JU716" i="31"/>
  <c r="JW716" i="31"/>
  <c r="JY716" i="31"/>
  <c r="KA716" i="31"/>
  <c r="KC716" i="31"/>
  <c r="KE716" i="31"/>
  <c r="KG716" i="31"/>
  <c r="KI716" i="31"/>
  <c r="KK716" i="31"/>
  <c r="KM716" i="31"/>
  <c r="KO716" i="31"/>
  <c r="KQ716" i="31"/>
  <c r="KS716" i="31"/>
  <c r="KU716" i="31"/>
  <c r="KW716" i="31"/>
  <c r="KY716" i="31"/>
  <c r="LA716" i="31"/>
  <c r="LC716" i="31"/>
  <c r="LE716" i="31"/>
  <c r="LG716" i="31"/>
  <c r="LI716" i="31"/>
  <c r="LK716" i="31"/>
  <c r="LM716" i="31"/>
  <c r="LO716" i="31"/>
  <c r="LQ716" i="31"/>
  <c r="LS716" i="31"/>
  <c r="LU716" i="31"/>
  <c r="LW716" i="31"/>
  <c r="LY716" i="31"/>
  <c r="MA716" i="31"/>
  <c r="MC716" i="31"/>
  <c r="ME716" i="31"/>
  <c r="MG716" i="31"/>
  <c r="MI716" i="31"/>
  <c r="MK716" i="31"/>
  <c r="MM716" i="31"/>
  <c r="MO716" i="31"/>
  <c r="MQ716" i="31"/>
  <c r="MS716" i="31"/>
  <c r="MU716" i="31"/>
  <c r="MW716" i="31"/>
  <c r="MY716" i="31"/>
  <c r="NA716" i="31"/>
  <c r="NC716" i="31"/>
  <c r="NE716" i="31"/>
  <c r="NG716" i="31"/>
  <c r="NI716" i="31"/>
  <c r="NK716" i="31"/>
  <c r="NM716" i="31"/>
  <c r="NO716" i="31"/>
  <c r="NQ716" i="31"/>
  <c r="NS716" i="31"/>
  <c r="NU716" i="31"/>
  <c r="NW716" i="31"/>
  <c r="NY716" i="31"/>
  <c r="OA716" i="31"/>
  <c r="OC716" i="31"/>
  <c r="OE716" i="31"/>
  <c r="OG716" i="31"/>
  <c r="OI716" i="31"/>
  <c r="OK716" i="31"/>
  <c r="OM716" i="31"/>
  <c r="OO716" i="31"/>
  <c r="OQ716" i="31"/>
  <c r="OS716" i="31"/>
  <c r="OU716" i="31"/>
  <c r="OW716" i="31"/>
  <c r="OY716" i="31"/>
  <c r="PA716" i="31"/>
  <c r="PC716" i="31"/>
  <c r="PE716" i="31"/>
  <c r="PG716" i="31"/>
  <c r="PI716" i="31"/>
  <c r="PK716" i="31"/>
  <c r="PM716" i="31"/>
  <c r="PO716" i="31"/>
  <c r="PQ716" i="31"/>
  <c r="PS716" i="31"/>
  <c r="PU716" i="31"/>
  <c r="PW716" i="31"/>
  <c r="PY716" i="31"/>
  <c r="QA716" i="31"/>
  <c r="QC716" i="31"/>
  <c r="QE716" i="31"/>
  <c r="QG716" i="31"/>
  <c r="QI716" i="31"/>
  <c r="QK716" i="31"/>
  <c r="QM716" i="31"/>
  <c r="QO716" i="31"/>
  <c r="QQ716" i="31"/>
  <c r="QS716" i="31"/>
  <c r="QU716" i="31"/>
  <c r="QW716" i="31"/>
  <c r="QY716" i="31"/>
  <c r="RA716" i="31"/>
  <c r="RC716" i="31"/>
  <c r="RE716" i="31"/>
  <c r="RG716" i="31"/>
  <c r="RI716" i="31"/>
  <c r="RK716" i="31"/>
  <c r="RM716" i="31"/>
  <c r="RO716" i="31"/>
  <c r="RQ716" i="31"/>
  <c r="RS716" i="31"/>
  <c r="RU716" i="31"/>
  <c r="RW716" i="31"/>
  <c r="RY716" i="31"/>
  <c r="SA716" i="31"/>
  <c r="SC716" i="31"/>
  <c r="SE716" i="31"/>
  <c r="SG716" i="31"/>
  <c r="SI716" i="31"/>
  <c r="SK716" i="31"/>
  <c r="SM716" i="31"/>
  <c r="SO716" i="31"/>
  <c r="K717" i="31"/>
  <c r="M717" i="31"/>
  <c r="O717" i="31"/>
  <c r="Q717" i="31"/>
  <c r="S717" i="31"/>
  <c r="U717" i="31"/>
  <c r="W717" i="31"/>
  <c r="Y717" i="31"/>
  <c r="AA717" i="31"/>
  <c r="AC717" i="31"/>
  <c r="AE717" i="31"/>
  <c r="AG717" i="31"/>
  <c r="AI717" i="31"/>
  <c r="AK717" i="31"/>
  <c r="AM717" i="31"/>
  <c r="AO717" i="31"/>
  <c r="AQ717" i="31"/>
  <c r="AS717" i="31"/>
  <c r="AU717" i="31"/>
  <c r="AW717" i="31"/>
  <c r="AY717" i="31"/>
  <c r="BA717" i="31"/>
  <c r="BC717" i="31"/>
  <c r="BE717" i="31"/>
  <c r="BG717" i="31"/>
  <c r="BI717" i="31"/>
  <c r="BK717" i="31"/>
  <c r="BM717" i="31"/>
  <c r="BO717" i="31"/>
  <c r="BQ717" i="31"/>
  <c r="BS717" i="31"/>
  <c r="BU717" i="31"/>
  <c r="BW717" i="31"/>
  <c r="BY717" i="31"/>
  <c r="CA717" i="31"/>
  <c r="CC717" i="31"/>
  <c r="CE717" i="31"/>
  <c r="CG717" i="31"/>
  <c r="CI717" i="31"/>
  <c r="CK717" i="31"/>
  <c r="CM717" i="31"/>
  <c r="CO717" i="31"/>
  <c r="CQ717" i="31"/>
  <c r="CS717" i="31"/>
  <c r="CU717" i="31"/>
  <c r="CW717" i="31"/>
  <c r="CY717" i="31"/>
  <c r="DA717" i="31"/>
  <c r="DC717" i="31"/>
  <c r="DE717" i="31"/>
  <c r="DG717" i="31"/>
  <c r="DI717" i="31"/>
  <c r="DK717" i="31"/>
  <c r="DM717" i="31"/>
  <c r="DO717" i="31"/>
  <c r="DQ717" i="31"/>
  <c r="DS717" i="31"/>
  <c r="DU717" i="31"/>
  <c r="DW717" i="31"/>
  <c r="DY717" i="31"/>
  <c r="EA717" i="31"/>
  <c r="EC717" i="31"/>
  <c r="EE717" i="31"/>
  <c r="EG717" i="31"/>
  <c r="EI717" i="31"/>
  <c r="EK717" i="31"/>
  <c r="EM717" i="31"/>
  <c r="EO717" i="31"/>
  <c r="EQ717" i="31"/>
  <c r="ES717" i="31"/>
  <c r="EU717" i="31"/>
  <c r="EW717" i="31"/>
  <c r="EY717" i="31"/>
  <c r="FA717" i="31"/>
  <c r="FC717" i="31"/>
  <c r="FE717" i="31"/>
  <c r="FG717" i="31"/>
  <c r="FI717" i="31"/>
  <c r="FK717" i="31"/>
  <c r="FM717" i="31"/>
  <c r="FO717" i="31"/>
  <c r="FQ717" i="31"/>
  <c r="FS717" i="31"/>
  <c r="FU717" i="31"/>
  <c r="FW717" i="31"/>
  <c r="FY717" i="31"/>
  <c r="GA717" i="31"/>
  <c r="GC717" i="31"/>
  <c r="GE717" i="31"/>
  <c r="GG717" i="31"/>
  <c r="GI717" i="31"/>
  <c r="GK717" i="31"/>
  <c r="GM717" i="31"/>
  <c r="GO717" i="31"/>
  <c r="GQ717" i="31"/>
  <c r="GS717" i="31"/>
  <c r="GU717" i="31"/>
  <c r="GW717" i="31"/>
  <c r="GY717" i="31"/>
  <c r="HA717" i="31"/>
  <c r="HC717" i="31"/>
  <c r="HE717" i="31"/>
  <c r="HG717" i="31"/>
  <c r="HI717" i="31"/>
  <c r="HK717" i="31"/>
  <c r="HM717" i="31"/>
  <c r="HO717" i="31"/>
  <c r="HQ717" i="31"/>
  <c r="HS717" i="31"/>
  <c r="HU717" i="31"/>
  <c r="HW717" i="31"/>
  <c r="HY717" i="31"/>
  <c r="IA717" i="31"/>
  <c r="IC717" i="31"/>
  <c r="IE717" i="31"/>
  <c r="IG717" i="31"/>
  <c r="II717" i="31"/>
  <c r="IK717" i="31"/>
  <c r="IM717" i="31"/>
  <c r="IO717" i="31"/>
  <c r="IQ717" i="31"/>
  <c r="IS717" i="31"/>
  <c r="IU717" i="31"/>
  <c r="IW717" i="31"/>
  <c r="IY717" i="31"/>
  <c r="JA717" i="31"/>
  <c r="JC717" i="31"/>
  <c r="JE717" i="31"/>
  <c r="JG717" i="31"/>
  <c r="JI717" i="31"/>
  <c r="JK717" i="31"/>
  <c r="JM717" i="31"/>
  <c r="JO717" i="31"/>
  <c r="JQ717" i="31"/>
  <c r="JS717" i="31"/>
  <c r="JU717" i="31"/>
  <c r="JW717" i="31"/>
  <c r="JY717" i="31"/>
  <c r="KA717" i="31"/>
  <c r="KC717" i="31"/>
  <c r="KE717" i="31"/>
  <c r="KG717" i="31"/>
  <c r="KI717" i="31"/>
  <c r="KK717" i="31"/>
  <c r="KM717" i="31"/>
  <c r="KO717" i="31"/>
  <c r="KQ717" i="31"/>
  <c r="KS717" i="31"/>
  <c r="KU717" i="31"/>
  <c r="KW717" i="31"/>
  <c r="KY717" i="31"/>
  <c r="LA717" i="31"/>
  <c r="LC717" i="31"/>
  <c r="LE717" i="31"/>
  <c r="LG717" i="31"/>
  <c r="LI717" i="31"/>
  <c r="LK717" i="31"/>
  <c r="LM717" i="31"/>
  <c r="LO717" i="31"/>
  <c r="LQ717" i="31"/>
  <c r="LS717" i="31"/>
  <c r="LU717" i="31"/>
  <c r="LW717" i="31"/>
  <c r="LY717" i="31"/>
  <c r="MA717" i="31"/>
  <c r="MC717" i="31"/>
  <c r="ME717" i="31"/>
  <c r="MG717" i="31"/>
  <c r="MI717" i="31"/>
  <c r="MK717" i="31"/>
  <c r="MM717" i="31"/>
  <c r="MO717" i="31"/>
  <c r="MQ717" i="31"/>
  <c r="MS717" i="31"/>
  <c r="MU717" i="31"/>
  <c r="MW717" i="31"/>
  <c r="MY717" i="31"/>
  <c r="NA717" i="31"/>
  <c r="NC717" i="31"/>
  <c r="NE717" i="31"/>
  <c r="NG717" i="31"/>
  <c r="NI717" i="31"/>
  <c r="NK717" i="31"/>
  <c r="NM717" i="31"/>
  <c r="NO717" i="31"/>
  <c r="NQ717" i="31"/>
  <c r="NS717" i="31"/>
  <c r="NU717" i="31"/>
  <c r="NW717" i="31"/>
  <c r="NY717" i="31"/>
  <c r="OA717" i="31"/>
  <c r="OC717" i="31"/>
  <c r="OE717" i="31"/>
  <c r="OG717" i="31"/>
  <c r="OI717" i="31"/>
  <c r="OK717" i="31"/>
  <c r="OM717" i="31"/>
  <c r="OO717" i="31"/>
  <c r="OQ717" i="31"/>
  <c r="OS717" i="31"/>
  <c r="OU717" i="31"/>
  <c r="OW717" i="31"/>
  <c r="OY717" i="31"/>
  <c r="PA717" i="31"/>
  <c r="PC717" i="31"/>
  <c r="PE717" i="31"/>
  <c r="PG717" i="31"/>
  <c r="PI717" i="31"/>
  <c r="PK717" i="31"/>
  <c r="PM717" i="31"/>
  <c r="PO717" i="31"/>
  <c r="PQ717" i="31"/>
  <c r="PS717" i="31"/>
  <c r="PU717" i="31"/>
  <c r="PW717" i="31"/>
  <c r="PY717" i="31"/>
  <c r="QA717" i="31"/>
  <c r="QC717" i="31"/>
  <c r="QE717" i="31"/>
  <c r="QG717" i="31"/>
  <c r="QI717" i="31"/>
  <c r="QK717" i="31"/>
  <c r="QM717" i="31"/>
  <c r="QO717" i="31"/>
  <c r="QQ717" i="31"/>
  <c r="QS717" i="31"/>
  <c r="QU717" i="31"/>
  <c r="QW717" i="31"/>
  <c r="QY717" i="31"/>
  <c r="RA717" i="31"/>
  <c r="RC717" i="31"/>
  <c r="RE717" i="31"/>
  <c r="RG717" i="31"/>
  <c r="RI717" i="31"/>
  <c r="RK717" i="31"/>
  <c r="RM717" i="31"/>
  <c r="RO717" i="31"/>
  <c r="RQ717" i="31"/>
  <c r="RS717" i="31"/>
  <c r="RU717" i="31"/>
  <c r="RW717" i="31"/>
  <c r="RY717" i="31"/>
  <c r="SA717" i="31"/>
  <c r="SC717" i="31"/>
  <c r="SE717" i="31"/>
  <c r="SG717" i="31"/>
  <c r="SI717" i="31"/>
  <c r="SK717" i="31"/>
  <c r="SM717" i="31"/>
  <c r="SO717" i="31"/>
  <c r="K718" i="31"/>
  <c r="M718" i="31"/>
  <c r="O718" i="31"/>
  <c r="Q718" i="31"/>
  <c r="S718" i="31"/>
  <c r="U718" i="31"/>
  <c r="W718" i="31"/>
  <c r="Y718" i="31"/>
  <c r="AA718" i="31"/>
  <c r="AC718" i="31"/>
  <c r="AE718" i="31"/>
  <c r="AG718" i="31"/>
  <c r="AI718" i="31"/>
  <c r="AK718" i="31"/>
  <c r="AM718" i="31"/>
  <c r="AO718" i="31"/>
  <c r="AQ718" i="31"/>
  <c r="AS718" i="31"/>
  <c r="AU718" i="31"/>
  <c r="AW718" i="31"/>
  <c r="AY718" i="31"/>
  <c r="BA718" i="31"/>
  <c r="BC718" i="31"/>
  <c r="BE718" i="31"/>
  <c r="BG718" i="31"/>
  <c r="BI718" i="31"/>
  <c r="BK718" i="31"/>
  <c r="BM718" i="31"/>
  <c r="BO718" i="31"/>
  <c r="BQ718" i="31"/>
  <c r="BS718" i="31"/>
  <c r="BU718" i="31"/>
  <c r="BW718" i="31"/>
  <c r="BY718" i="31"/>
  <c r="CA718" i="31"/>
  <c r="CC718" i="31"/>
  <c r="CE718" i="31"/>
  <c r="CG718" i="31"/>
  <c r="CI718" i="31"/>
  <c r="CK718" i="31"/>
  <c r="CM718" i="31"/>
  <c r="CO718" i="31"/>
  <c r="CQ718" i="31"/>
  <c r="CS718" i="31"/>
  <c r="CU718" i="31"/>
  <c r="CW718" i="31"/>
  <c r="CY718" i="31"/>
  <c r="DA718" i="31"/>
  <c r="DC718" i="31"/>
  <c r="DE718" i="31"/>
  <c r="DG718" i="31"/>
  <c r="DI718" i="31"/>
  <c r="DK718" i="31"/>
  <c r="DM718" i="31"/>
  <c r="DO718" i="31"/>
  <c r="DQ718" i="31"/>
  <c r="DS718" i="31"/>
  <c r="DU718" i="31"/>
  <c r="DW718" i="31"/>
  <c r="DY718" i="31"/>
  <c r="EA718" i="31"/>
  <c r="EC718" i="31"/>
  <c r="EE718" i="31"/>
  <c r="EG718" i="31"/>
  <c r="EI718" i="31"/>
  <c r="EK718" i="31"/>
  <c r="EM718" i="31"/>
  <c r="EO718" i="31"/>
  <c r="EQ718" i="31"/>
  <c r="ES718" i="31"/>
  <c r="EU718" i="31"/>
  <c r="EW718" i="31"/>
  <c r="EY718" i="31"/>
  <c r="FA718" i="31"/>
  <c r="FC718" i="31"/>
  <c r="FE718" i="31"/>
  <c r="FG718" i="31"/>
  <c r="FI718" i="31"/>
  <c r="FK718" i="31"/>
  <c r="FM718" i="31"/>
  <c r="FO718" i="31"/>
  <c r="FQ718" i="31"/>
  <c r="FS718" i="31"/>
  <c r="FU718" i="31"/>
  <c r="FW718" i="31"/>
  <c r="FY718" i="31"/>
  <c r="GA718" i="31"/>
  <c r="GC718" i="31"/>
  <c r="GE718" i="31"/>
  <c r="GG718" i="31"/>
  <c r="GI718" i="31"/>
  <c r="GK718" i="31"/>
  <c r="GM718" i="31"/>
  <c r="GO718" i="31"/>
  <c r="GQ718" i="31"/>
  <c r="GS718" i="31"/>
  <c r="GU718" i="31"/>
  <c r="GW718" i="31"/>
  <c r="GY718" i="31"/>
  <c r="HA718" i="31"/>
  <c r="HC718" i="31"/>
  <c r="HE718" i="31"/>
  <c r="HG718" i="31"/>
  <c r="HI718" i="31"/>
  <c r="HK718" i="31"/>
  <c r="HM718" i="31"/>
  <c r="HO718" i="31"/>
  <c r="HQ718" i="31"/>
  <c r="HS718" i="31"/>
  <c r="HU718" i="31"/>
  <c r="HW718" i="31"/>
  <c r="HY718" i="31"/>
  <c r="IA718" i="31"/>
  <c r="IC718" i="31"/>
  <c r="IE718" i="31"/>
  <c r="IG718" i="31"/>
  <c r="II718" i="31"/>
  <c r="IK718" i="31"/>
  <c r="IM718" i="31"/>
  <c r="IO718" i="31"/>
  <c r="IQ718" i="31"/>
  <c r="IS718" i="31"/>
  <c r="IU718" i="31"/>
  <c r="IW718" i="31"/>
  <c r="IY718" i="31"/>
  <c r="JA718" i="31"/>
  <c r="JC718" i="31"/>
  <c r="JE718" i="31"/>
  <c r="JG718" i="31"/>
  <c r="JI718" i="31"/>
  <c r="JK718" i="31"/>
  <c r="JM718" i="31"/>
  <c r="JO718" i="31"/>
  <c r="JQ718" i="31"/>
  <c r="JS718" i="31"/>
  <c r="JU718" i="31"/>
  <c r="JW718" i="31"/>
  <c r="JY718" i="31"/>
  <c r="KA718" i="31"/>
  <c r="KC718" i="31"/>
  <c r="KE718" i="31"/>
  <c r="KG718" i="31"/>
  <c r="KI718" i="31"/>
  <c r="KK718" i="31"/>
  <c r="KM718" i="31"/>
  <c r="KO718" i="31"/>
  <c r="KQ718" i="31"/>
  <c r="KS718" i="31"/>
  <c r="KU718" i="31"/>
  <c r="KW718" i="31"/>
  <c r="KY718" i="31"/>
  <c r="LA718" i="31"/>
  <c r="LC718" i="31"/>
  <c r="LE718" i="31"/>
  <c r="LG718" i="31"/>
  <c r="LI718" i="31"/>
  <c r="LK718" i="31"/>
  <c r="LM718" i="31"/>
  <c r="LO718" i="31"/>
  <c r="LQ718" i="31"/>
  <c r="LS718" i="31"/>
  <c r="LU718" i="31"/>
  <c r="LW718" i="31"/>
  <c r="LY718" i="31"/>
  <c r="MA718" i="31"/>
  <c r="MC718" i="31"/>
  <c r="ME718" i="31"/>
  <c r="MG718" i="31"/>
  <c r="MI718" i="31"/>
  <c r="MK718" i="31"/>
  <c r="MM718" i="31"/>
  <c r="MO718" i="31"/>
  <c r="MQ718" i="31"/>
  <c r="MS718" i="31"/>
  <c r="MU718" i="31"/>
  <c r="MW718" i="31"/>
  <c r="MY718" i="31"/>
  <c r="NA718" i="31"/>
  <c r="NC718" i="31"/>
  <c r="NE718" i="31"/>
  <c r="NG718" i="31"/>
  <c r="NI718" i="31"/>
  <c r="NK718" i="31"/>
  <c r="NM718" i="31"/>
  <c r="NO718" i="31"/>
  <c r="NQ718" i="31"/>
  <c r="NS718" i="31"/>
  <c r="NU718" i="31"/>
  <c r="NW718" i="31"/>
  <c r="NY718" i="31"/>
  <c r="OA718" i="31"/>
  <c r="OC718" i="31"/>
  <c r="OE718" i="31"/>
  <c r="OG718" i="31"/>
  <c r="OI718" i="31"/>
  <c r="OK718" i="31"/>
  <c r="OM718" i="31"/>
  <c r="OO718" i="31"/>
  <c r="OQ718" i="31"/>
  <c r="OS718" i="31"/>
  <c r="OU718" i="31"/>
  <c r="OW718" i="31"/>
  <c r="OY718" i="31"/>
  <c r="PA718" i="31"/>
  <c r="PC718" i="31"/>
  <c r="PE718" i="31"/>
  <c r="PG718" i="31"/>
  <c r="PI718" i="31"/>
  <c r="PK718" i="31"/>
  <c r="PM718" i="31"/>
  <c r="PO718" i="31"/>
  <c r="PQ718" i="31"/>
  <c r="PS718" i="31"/>
  <c r="PU718" i="31"/>
  <c r="PW718" i="31"/>
  <c r="PY718" i="31"/>
  <c r="QA718" i="31"/>
  <c r="QC718" i="31"/>
  <c r="QE718" i="31"/>
  <c r="QG718" i="31"/>
  <c r="QI718" i="31"/>
  <c r="QK718" i="31"/>
  <c r="QM718" i="31"/>
  <c r="QO718" i="31"/>
  <c r="QQ718" i="31"/>
  <c r="QS718" i="31"/>
  <c r="QU718" i="31"/>
  <c r="QW718" i="31"/>
  <c r="QY718" i="31"/>
  <c r="RA718" i="31"/>
  <c r="RC718" i="31"/>
  <c r="RE718" i="31"/>
  <c r="RG718" i="31"/>
  <c r="RI718" i="31"/>
  <c r="RK718" i="31"/>
  <c r="RM718" i="31"/>
  <c r="RO718" i="31"/>
  <c r="RQ718" i="31"/>
  <c r="RS718" i="31"/>
  <c r="RU718" i="31"/>
  <c r="RW718" i="31"/>
  <c r="RY718" i="31"/>
  <c r="SA718" i="31"/>
  <c r="SC718" i="31"/>
  <c r="SE718" i="31"/>
  <c r="SG718" i="31"/>
  <c r="SI718" i="31"/>
  <c r="SK718" i="31"/>
  <c r="SM718" i="31"/>
  <c r="SO718" i="31"/>
  <c r="K719" i="31"/>
  <c r="M719" i="31"/>
  <c r="O719" i="31"/>
  <c r="Q719" i="31"/>
  <c r="S719" i="31"/>
  <c r="U719" i="31"/>
  <c r="W719" i="31"/>
  <c r="Y719" i="31"/>
  <c r="AA719" i="31"/>
  <c r="AC719" i="31"/>
  <c r="AE719" i="31"/>
  <c r="AG719" i="31"/>
  <c r="AI719" i="31"/>
  <c r="AK719" i="31"/>
  <c r="AM719" i="31"/>
  <c r="AO719" i="31"/>
  <c r="AQ719" i="31"/>
  <c r="AS719" i="31"/>
  <c r="AU719" i="31"/>
  <c r="AW719" i="31"/>
  <c r="AY719" i="31"/>
  <c r="BA719" i="31"/>
  <c r="BC719" i="31"/>
  <c r="BE719" i="31"/>
  <c r="BG719" i="31"/>
  <c r="BI719" i="31"/>
  <c r="BK719" i="31"/>
  <c r="BM719" i="31"/>
  <c r="BO719" i="31"/>
  <c r="BQ719" i="31"/>
  <c r="BS719" i="31"/>
  <c r="BU719" i="31"/>
  <c r="BW719" i="31"/>
  <c r="BY719" i="31"/>
  <c r="CA719" i="31"/>
  <c r="CC719" i="31"/>
  <c r="CE719" i="31"/>
  <c r="CG719" i="31"/>
  <c r="CI719" i="31"/>
  <c r="CK719" i="31"/>
  <c r="CM719" i="31"/>
  <c r="CO719" i="31"/>
  <c r="CQ719" i="31"/>
  <c r="CS719" i="31"/>
  <c r="CU719" i="31"/>
  <c r="CW719" i="31"/>
  <c r="CY719" i="31"/>
  <c r="DA719" i="31"/>
  <c r="DC719" i="31"/>
  <c r="DE719" i="31"/>
  <c r="DG719" i="31"/>
  <c r="DI719" i="31"/>
  <c r="DK719" i="31"/>
  <c r="DM719" i="31"/>
  <c r="DO719" i="31"/>
  <c r="DQ719" i="31"/>
  <c r="DS719" i="31"/>
  <c r="DU719" i="31"/>
  <c r="DW719" i="31"/>
  <c r="DY719" i="31"/>
  <c r="EA719" i="31"/>
  <c r="EC719" i="31"/>
  <c r="EE719" i="31"/>
  <c r="EG719" i="31"/>
  <c r="EI719" i="31"/>
  <c r="EK719" i="31"/>
  <c r="EM719" i="31"/>
  <c r="EO719" i="31"/>
  <c r="EQ719" i="31"/>
  <c r="ES719" i="31"/>
  <c r="EU719" i="31"/>
  <c r="EW719" i="31"/>
  <c r="EY719" i="31"/>
  <c r="FA719" i="31"/>
  <c r="FC719" i="31"/>
  <c r="FE719" i="31"/>
  <c r="FG719" i="31"/>
  <c r="FI719" i="31"/>
  <c r="FK719" i="31"/>
  <c r="FM719" i="31"/>
  <c r="FO719" i="31"/>
  <c r="FQ719" i="31"/>
  <c r="FS719" i="31"/>
  <c r="FU719" i="31"/>
  <c r="FW719" i="31"/>
  <c r="FY719" i="31"/>
  <c r="GA719" i="31"/>
  <c r="GC719" i="31"/>
  <c r="GE719" i="31"/>
  <c r="GG719" i="31"/>
  <c r="GI719" i="31"/>
  <c r="GK719" i="31"/>
  <c r="GM719" i="31"/>
  <c r="GO719" i="31"/>
  <c r="GQ719" i="31"/>
  <c r="GS719" i="31"/>
  <c r="GU719" i="31"/>
  <c r="GW719" i="31"/>
  <c r="GY719" i="31"/>
  <c r="HA719" i="31"/>
  <c r="HC719" i="31"/>
  <c r="HE719" i="31"/>
  <c r="HG719" i="31"/>
  <c r="HI719" i="31"/>
  <c r="HK719" i="31"/>
  <c r="HM719" i="31"/>
  <c r="HO719" i="31"/>
  <c r="HQ719" i="31"/>
  <c r="HS719" i="31"/>
  <c r="HU719" i="31"/>
  <c r="HW719" i="31"/>
  <c r="HY719" i="31"/>
  <c r="IA719" i="31"/>
  <c r="IC719" i="31"/>
  <c r="IE719" i="31"/>
  <c r="IG719" i="31"/>
  <c r="II719" i="31"/>
  <c r="IK719" i="31"/>
  <c r="IM719" i="31"/>
  <c r="IO719" i="31"/>
  <c r="IQ719" i="31"/>
  <c r="IS719" i="31"/>
  <c r="IU719" i="31"/>
  <c r="IW719" i="31"/>
  <c r="IY719" i="31"/>
  <c r="JA719" i="31"/>
  <c r="JC719" i="31"/>
  <c r="JE719" i="31"/>
  <c r="JG719" i="31"/>
  <c r="JI719" i="31"/>
  <c r="JK719" i="31"/>
  <c r="JM719" i="31"/>
  <c r="JO719" i="31"/>
  <c r="JQ719" i="31"/>
  <c r="JS719" i="31"/>
  <c r="JU719" i="31"/>
  <c r="JW719" i="31"/>
  <c r="JY719" i="31"/>
  <c r="KA719" i="31"/>
  <c r="KC719" i="31"/>
  <c r="KE719" i="31"/>
  <c r="KG719" i="31"/>
  <c r="KI719" i="31"/>
  <c r="KK719" i="31"/>
  <c r="KM719" i="31"/>
  <c r="KO719" i="31"/>
  <c r="KQ719" i="31"/>
  <c r="KS719" i="31"/>
  <c r="KU719" i="31"/>
  <c r="KW719" i="31"/>
  <c r="KY719" i="31"/>
  <c r="LA719" i="31"/>
  <c r="LC719" i="31"/>
  <c r="LE719" i="31"/>
  <c r="LG719" i="31"/>
  <c r="LI719" i="31"/>
  <c r="LK719" i="31"/>
  <c r="LM719" i="31"/>
  <c r="LO719" i="31"/>
  <c r="LQ719" i="31"/>
  <c r="LS719" i="31"/>
  <c r="LU719" i="31"/>
  <c r="LW719" i="31"/>
  <c r="LY719" i="31"/>
  <c r="MA719" i="31"/>
  <c r="MC719" i="31"/>
  <c r="ME719" i="31"/>
  <c r="MG719" i="31"/>
  <c r="MI719" i="31"/>
  <c r="MK719" i="31"/>
  <c r="MM719" i="31"/>
  <c r="MO719" i="31"/>
  <c r="MQ719" i="31"/>
  <c r="MS719" i="31"/>
  <c r="MU719" i="31"/>
  <c r="MW719" i="31"/>
  <c r="MY719" i="31"/>
  <c r="NA719" i="31"/>
  <c r="NC719" i="31"/>
  <c r="NE719" i="31"/>
  <c r="NG719" i="31"/>
  <c r="NI719" i="31"/>
  <c r="NK719" i="31"/>
  <c r="NM719" i="31"/>
  <c r="NO719" i="31"/>
  <c r="NQ719" i="31"/>
  <c r="NS719" i="31"/>
  <c r="NU719" i="31"/>
  <c r="NW719" i="31"/>
  <c r="NY719" i="31"/>
  <c r="OA719" i="31"/>
  <c r="OC719" i="31"/>
  <c r="OE719" i="31"/>
  <c r="OG719" i="31"/>
  <c r="OI719" i="31"/>
  <c r="OK719" i="31"/>
  <c r="OM719" i="31"/>
  <c r="OO719" i="31"/>
  <c r="OQ719" i="31"/>
  <c r="OS719" i="31"/>
  <c r="OU719" i="31"/>
  <c r="OW719" i="31"/>
  <c r="OY719" i="31"/>
  <c r="PA719" i="31"/>
  <c r="PC719" i="31"/>
  <c r="PE719" i="31"/>
  <c r="PG719" i="31"/>
  <c r="PI719" i="31"/>
  <c r="PK719" i="31"/>
  <c r="PM719" i="31"/>
  <c r="PO719" i="31"/>
  <c r="PQ719" i="31"/>
  <c r="PS719" i="31"/>
  <c r="PU719" i="31"/>
  <c r="PW719" i="31"/>
  <c r="PY719" i="31"/>
  <c r="QA719" i="31"/>
  <c r="QC719" i="31"/>
  <c r="QE719" i="31"/>
  <c r="QG719" i="31"/>
  <c r="QI719" i="31"/>
  <c r="QK719" i="31"/>
  <c r="QM719" i="31"/>
  <c r="QO719" i="31"/>
  <c r="QQ719" i="31"/>
  <c r="QS719" i="31"/>
  <c r="QU719" i="31"/>
  <c r="QW719" i="31"/>
  <c r="QY719" i="31"/>
  <c r="RA719" i="31"/>
  <c r="RC719" i="31"/>
  <c r="RE719" i="31"/>
  <c r="RG719" i="31"/>
  <c r="RI719" i="31"/>
  <c r="RK719" i="31"/>
  <c r="RM719" i="31"/>
  <c r="RO719" i="31"/>
  <c r="RQ719" i="31"/>
  <c r="RS719" i="31"/>
  <c r="RU719" i="31"/>
  <c r="RW719" i="31"/>
  <c r="RY719" i="31"/>
  <c r="SA719" i="31"/>
  <c r="SC719" i="31"/>
  <c r="SE719" i="31"/>
  <c r="SG719" i="31"/>
  <c r="SI719" i="31"/>
  <c r="SK719" i="31"/>
  <c r="SM719" i="31"/>
  <c r="SO719" i="31"/>
  <c r="K720" i="31"/>
  <c r="M720" i="31"/>
  <c r="O720" i="31"/>
  <c r="Q720" i="31"/>
  <c r="S720" i="31"/>
  <c r="U720" i="31"/>
  <c r="W720" i="31"/>
  <c r="Y720" i="31"/>
  <c r="AA720" i="31"/>
  <c r="AC720" i="31"/>
  <c r="AE720" i="31"/>
  <c r="AG720" i="31"/>
  <c r="AI720" i="31"/>
  <c r="AK720" i="31"/>
  <c r="AM720" i="31"/>
  <c r="AO720" i="31"/>
  <c r="AQ720" i="31"/>
  <c r="AS720" i="31"/>
  <c r="AU720" i="31"/>
  <c r="AW720" i="31"/>
  <c r="AY720" i="31"/>
  <c r="BA720" i="31"/>
  <c r="BC720" i="31"/>
  <c r="BE720" i="31"/>
  <c r="BG720" i="31"/>
  <c r="BI720" i="31"/>
  <c r="BK720" i="31"/>
  <c r="BM720" i="31"/>
  <c r="BO720" i="31"/>
  <c r="BQ720" i="31"/>
  <c r="BS720" i="31"/>
  <c r="BU720" i="31"/>
  <c r="BW720" i="31"/>
  <c r="BY720" i="31"/>
  <c r="CA720" i="31"/>
  <c r="CC720" i="31"/>
  <c r="CE720" i="31"/>
  <c r="CG720" i="31"/>
  <c r="CI720" i="31"/>
  <c r="CK720" i="31"/>
  <c r="CM720" i="31"/>
  <c r="CO720" i="31"/>
  <c r="CQ720" i="31"/>
  <c r="CS720" i="31"/>
  <c r="CU720" i="31"/>
  <c r="CW720" i="31"/>
  <c r="CY720" i="31"/>
  <c r="DA720" i="31"/>
  <c r="DC720" i="31"/>
  <c r="DE720" i="31"/>
  <c r="DG720" i="31"/>
  <c r="DI720" i="31"/>
  <c r="DK720" i="31"/>
  <c r="DM720" i="31"/>
  <c r="DO720" i="31"/>
  <c r="DQ720" i="31"/>
  <c r="DS720" i="31"/>
  <c r="DU720" i="31"/>
  <c r="DW720" i="31"/>
  <c r="DY720" i="31"/>
  <c r="EA720" i="31"/>
  <c r="EC720" i="31"/>
  <c r="EE720" i="31"/>
  <c r="EG720" i="31"/>
  <c r="EI720" i="31"/>
  <c r="EK720" i="31"/>
  <c r="EM720" i="31"/>
  <c r="EO720" i="31"/>
  <c r="EQ720" i="31"/>
  <c r="ES720" i="31"/>
  <c r="EU720" i="31"/>
  <c r="EW720" i="31"/>
  <c r="EY720" i="31"/>
  <c r="FA720" i="31"/>
  <c r="FC720" i="31"/>
  <c r="FE720" i="31"/>
  <c r="FG720" i="31"/>
  <c r="FI720" i="31"/>
  <c r="FK720" i="31"/>
  <c r="FM720" i="31"/>
  <c r="FO720" i="31"/>
  <c r="FQ720" i="31"/>
  <c r="FS720" i="31"/>
  <c r="FU720" i="31"/>
  <c r="FW720" i="31"/>
  <c r="FY720" i="31"/>
  <c r="GA720" i="31"/>
  <c r="GC720" i="31"/>
  <c r="GE720" i="31"/>
  <c r="GG720" i="31"/>
  <c r="GI720" i="31"/>
  <c r="GK720" i="31"/>
  <c r="GM720" i="31"/>
  <c r="GO720" i="31"/>
  <c r="GQ720" i="31"/>
  <c r="GS720" i="31"/>
  <c r="GU720" i="31"/>
  <c r="GW720" i="31"/>
  <c r="GY720" i="31"/>
  <c r="HA720" i="31"/>
  <c r="HC720" i="31"/>
  <c r="HE720" i="31"/>
  <c r="HG720" i="31"/>
  <c r="HI720" i="31"/>
  <c r="HK720" i="31"/>
  <c r="HM720" i="31"/>
  <c r="HO720" i="31"/>
  <c r="HQ720" i="31"/>
  <c r="HS720" i="31"/>
  <c r="HU720" i="31"/>
  <c r="HW720" i="31"/>
  <c r="HY720" i="31"/>
  <c r="IA720" i="31"/>
  <c r="IC720" i="31"/>
  <c r="IE720" i="31"/>
  <c r="IG720" i="31"/>
  <c r="II720" i="31"/>
  <c r="IK720" i="31"/>
  <c r="IM720" i="31"/>
  <c r="IO720" i="31"/>
  <c r="IQ720" i="31"/>
  <c r="IS720" i="31"/>
  <c r="IU720" i="31"/>
  <c r="IW720" i="31"/>
  <c r="IY720" i="31"/>
  <c r="JA720" i="31"/>
  <c r="JC720" i="31"/>
  <c r="JE720" i="31"/>
  <c r="JG720" i="31"/>
  <c r="JI720" i="31"/>
  <c r="JK720" i="31"/>
  <c r="JM720" i="31"/>
  <c r="JO720" i="31"/>
  <c r="JQ720" i="31"/>
  <c r="JS720" i="31"/>
  <c r="JU720" i="31"/>
  <c r="JW720" i="31"/>
  <c r="JY720" i="31"/>
  <c r="KA720" i="31"/>
  <c r="KC720" i="31"/>
  <c r="KE720" i="31"/>
  <c r="KG720" i="31"/>
  <c r="KI720" i="31"/>
  <c r="KK720" i="31"/>
  <c r="KM720" i="31"/>
  <c r="KO720" i="31"/>
  <c r="KQ720" i="31"/>
  <c r="KS720" i="31"/>
  <c r="KU720" i="31"/>
  <c r="KW720" i="31"/>
  <c r="KY720" i="31"/>
  <c r="LA720" i="31"/>
  <c r="LC720" i="31"/>
  <c r="LE720" i="31"/>
  <c r="LG720" i="31"/>
  <c r="LI720" i="31"/>
  <c r="LK720" i="31"/>
  <c r="LM720" i="31"/>
  <c r="LO720" i="31"/>
  <c r="LQ720" i="31"/>
  <c r="LS720" i="31"/>
  <c r="LU720" i="31"/>
  <c r="LW720" i="31"/>
  <c r="LY720" i="31"/>
  <c r="MA720" i="31"/>
  <c r="MC720" i="31"/>
  <c r="ME720" i="31"/>
  <c r="MG720" i="31"/>
  <c r="MI720" i="31"/>
  <c r="MK720" i="31"/>
  <c r="MM720" i="31"/>
  <c r="MO720" i="31"/>
  <c r="MQ720" i="31"/>
  <c r="MS720" i="31"/>
  <c r="MU720" i="31"/>
  <c r="MW720" i="31"/>
  <c r="MY720" i="31"/>
  <c r="NA720" i="31"/>
  <c r="NC720" i="31"/>
  <c r="NE720" i="31"/>
  <c r="NG720" i="31"/>
  <c r="NI720" i="31"/>
  <c r="NK720" i="31"/>
  <c r="NM720" i="31"/>
  <c r="NO720" i="31"/>
  <c r="NQ720" i="31"/>
  <c r="NS720" i="31"/>
  <c r="NU720" i="31"/>
  <c r="NW720" i="31"/>
  <c r="NY720" i="31"/>
  <c r="OA720" i="31"/>
  <c r="OC720" i="31"/>
  <c r="OE720" i="31"/>
  <c r="OG720" i="31"/>
  <c r="OI720" i="31"/>
  <c r="OK720" i="31"/>
  <c r="OM720" i="31"/>
  <c r="OO720" i="31"/>
  <c r="OQ720" i="31"/>
  <c r="OS720" i="31"/>
  <c r="OU720" i="31"/>
  <c r="OW720" i="31"/>
  <c r="OY720" i="31"/>
  <c r="PA720" i="31"/>
  <c r="PC720" i="31"/>
  <c r="PE720" i="31"/>
  <c r="PG720" i="31"/>
  <c r="PI720" i="31"/>
  <c r="PK720" i="31"/>
  <c r="PM720" i="31"/>
  <c r="PO720" i="31"/>
  <c r="PQ720" i="31"/>
  <c r="PS720" i="31"/>
  <c r="PU720" i="31"/>
  <c r="PW720" i="31"/>
  <c r="PY720" i="31"/>
  <c r="QA720" i="31"/>
  <c r="QC720" i="31"/>
  <c r="QE720" i="31"/>
  <c r="QG720" i="31"/>
  <c r="QI720" i="31"/>
  <c r="QK720" i="31"/>
  <c r="QM720" i="31"/>
  <c r="QO720" i="31"/>
  <c r="QQ720" i="31"/>
  <c r="QS720" i="31"/>
  <c r="QU720" i="31"/>
  <c r="QW720" i="31"/>
  <c r="QY720" i="31"/>
  <c r="RA720" i="31"/>
  <c r="RC720" i="31"/>
  <c r="RE720" i="31"/>
  <c r="RG720" i="31"/>
  <c r="RI720" i="31"/>
  <c r="RK720" i="31"/>
  <c r="RM720" i="31"/>
  <c r="RO720" i="31"/>
  <c r="RQ720" i="31"/>
  <c r="RS720" i="31"/>
  <c r="RU720" i="31"/>
  <c r="RW720" i="31"/>
  <c r="RY720" i="31"/>
  <c r="SA720" i="31"/>
  <c r="SC720" i="31"/>
  <c r="SE720" i="31"/>
  <c r="SG720" i="31"/>
  <c r="SI720" i="31"/>
  <c r="SK720" i="31"/>
  <c r="SM720" i="31"/>
  <c r="SO720" i="31"/>
  <c r="K721" i="31"/>
  <c r="M721" i="31"/>
  <c r="O721" i="31"/>
  <c r="Q721" i="31"/>
  <c r="S721" i="31"/>
  <c r="U721" i="31"/>
  <c r="W721" i="31"/>
  <c r="Y721" i="31"/>
  <c r="AA721" i="31"/>
  <c r="AC721" i="31"/>
  <c r="AE721" i="31"/>
  <c r="AG721" i="31"/>
  <c r="AI721" i="31"/>
  <c r="AK721" i="31"/>
  <c r="AM721" i="31"/>
  <c r="AO721" i="31"/>
  <c r="AQ721" i="31"/>
  <c r="AS721" i="31"/>
  <c r="AU721" i="31"/>
  <c r="AW721" i="31"/>
  <c r="AY721" i="31"/>
  <c r="BA721" i="31"/>
  <c r="BC721" i="31"/>
  <c r="BE721" i="31"/>
  <c r="BG721" i="31"/>
  <c r="BI721" i="31"/>
  <c r="BK721" i="31"/>
  <c r="BM721" i="31"/>
  <c r="BO721" i="31"/>
  <c r="BQ721" i="31"/>
  <c r="BS721" i="31"/>
  <c r="BU721" i="31"/>
  <c r="BW721" i="31"/>
  <c r="BY721" i="31"/>
  <c r="CA721" i="31"/>
  <c r="CC721" i="31"/>
  <c r="CE721" i="31"/>
  <c r="CG721" i="31"/>
  <c r="CI721" i="31"/>
  <c r="CK721" i="31"/>
  <c r="CM721" i="31"/>
  <c r="CO721" i="31"/>
  <c r="CQ721" i="31"/>
  <c r="CS721" i="31"/>
  <c r="CU721" i="31"/>
  <c r="CW721" i="31"/>
  <c r="CY721" i="31"/>
  <c r="DA721" i="31"/>
  <c r="DC721" i="31"/>
  <c r="DE721" i="31"/>
  <c r="DG721" i="31"/>
  <c r="DI721" i="31"/>
  <c r="DK721" i="31"/>
  <c r="DM721" i="31"/>
  <c r="DO721" i="31"/>
  <c r="DQ721" i="31"/>
  <c r="DS721" i="31"/>
  <c r="DU721" i="31"/>
  <c r="DW721" i="31"/>
  <c r="DY721" i="31"/>
  <c r="EA721" i="31"/>
  <c r="EC721" i="31"/>
  <c r="EE721" i="31"/>
  <c r="EG721" i="31"/>
  <c r="EI721" i="31"/>
  <c r="EK721" i="31"/>
  <c r="EM721" i="31"/>
  <c r="EO721" i="31"/>
  <c r="EQ721" i="31"/>
  <c r="ES721" i="31"/>
  <c r="EU721" i="31"/>
  <c r="EW721" i="31"/>
  <c r="EY721" i="31"/>
  <c r="FA721" i="31"/>
  <c r="FC721" i="31"/>
  <c r="FE721" i="31"/>
  <c r="FG721" i="31"/>
  <c r="FI721" i="31"/>
  <c r="FK721" i="31"/>
  <c r="FM721" i="31"/>
  <c r="FO721" i="31"/>
  <c r="FQ721" i="31"/>
  <c r="FS721" i="31"/>
  <c r="FU721" i="31"/>
  <c r="FW721" i="31"/>
  <c r="FY721" i="31"/>
  <c r="GA721" i="31"/>
  <c r="GC721" i="31"/>
  <c r="GE721" i="31"/>
  <c r="GG721" i="31"/>
  <c r="GI721" i="31"/>
  <c r="GK721" i="31"/>
  <c r="GM721" i="31"/>
  <c r="GO721" i="31"/>
  <c r="GQ721" i="31"/>
  <c r="GS721" i="31"/>
  <c r="GU721" i="31"/>
  <c r="GW721" i="31"/>
  <c r="GY721" i="31"/>
  <c r="HA721" i="31"/>
  <c r="HC721" i="31"/>
  <c r="HE721" i="31"/>
  <c r="HG721" i="31"/>
  <c r="HI721" i="31"/>
  <c r="HK721" i="31"/>
  <c r="HM721" i="31"/>
  <c r="HO721" i="31"/>
  <c r="HQ721" i="31"/>
  <c r="HS721" i="31"/>
  <c r="HU721" i="31"/>
  <c r="HW721" i="31"/>
  <c r="HY721" i="31"/>
  <c r="IA721" i="31"/>
  <c r="IC721" i="31"/>
  <c r="IE721" i="31"/>
  <c r="IG721" i="31"/>
  <c r="II721" i="31"/>
  <c r="IK721" i="31"/>
  <c r="IM721" i="31"/>
  <c r="IO721" i="31"/>
  <c r="IQ721" i="31"/>
  <c r="IS721" i="31"/>
  <c r="IU721" i="31"/>
  <c r="IW721" i="31"/>
  <c r="IY721" i="31"/>
  <c r="JA721" i="31"/>
  <c r="JC721" i="31"/>
  <c r="JE721" i="31"/>
  <c r="JG721" i="31"/>
  <c r="JI721" i="31"/>
  <c r="JK721" i="31"/>
  <c r="JM721" i="31"/>
  <c r="JO721" i="31"/>
  <c r="JQ721" i="31"/>
  <c r="JS721" i="31"/>
  <c r="JU721" i="31"/>
  <c r="JW721" i="31"/>
  <c r="JY721" i="31"/>
  <c r="KA721" i="31"/>
  <c r="KC721" i="31"/>
  <c r="KE721" i="31"/>
  <c r="KG721" i="31"/>
  <c r="KI721" i="31"/>
  <c r="KK721" i="31"/>
  <c r="KM721" i="31"/>
  <c r="KO721" i="31"/>
  <c r="KQ721" i="31"/>
  <c r="KS721" i="31"/>
  <c r="KU721" i="31"/>
  <c r="KW721" i="31"/>
  <c r="KY721" i="31"/>
  <c r="LA721" i="31"/>
  <c r="LC721" i="31"/>
  <c r="LE721" i="31"/>
  <c r="LG721" i="31"/>
  <c r="LI721" i="31"/>
  <c r="LK721" i="31"/>
  <c r="LM721" i="31"/>
  <c r="LO721" i="31"/>
  <c r="LQ721" i="31"/>
  <c r="LS721" i="31"/>
  <c r="LU721" i="31"/>
  <c r="LW721" i="31"/>
  <c r="LY721" i="31"/>
  <c r="MA721" i="31"/>
  <c r="MC721" i="31"/>
  <c r="ME721" i="31"/>
  <c r="MG721" i="31"/>
  <c r="MI721" i="31"/>
  <c r="MK721" i="31"/>
  <c r="MM721" i="31"/>
  <c r="MO721" i="31"/>
  <c r="MQ721" i="31"/>
  <c r="MS721" i="31"/>
  <c r="MU721" i="31"/>
  <c r="MW721" i="31"/>
  <c r="MY721" i="31"/>
  <c r="NA721" i="31"/>
  <c r="NC721" i="31"/>
  <c r="NE721" i="31"/>
  <c r="NG721" i="31"/>
  <c r="NI721" i="31"/>
  <c r="NK721" i="31"/>
  <c r="NM721" i="31"/>
  <c r="NO721" i="31"/>
  <c r="NQ721" i="31"/>
  <c r="NS721" i="31"/>
  <c r="NU721" i="31"/>
  <c r="NW721" i="31"/>
  <c r="NY721" i="31"/>
  <c r="OA721" i="31"/>
  <c r="OC721" i="31"/>
  <c r="OE721" i="31"/>
  <c r="OG721" i="31"/>
  <c r="OI721" i="31"/>
  <c r="OK721" i="31"/>
  <c r="OM721" i="31"/>
  <c r="OO721" i="31"/>
  <c r="OQ721" i="31"/>
  <c r="OS721" i="31"/>
  <c r="OU721" i="31"/>
  <c r="OW721" i="31"/>
  <c r="OY721" i="31"/>
  <c r="PA721" i="31"/>
  <c r="PC721" i="31"/>
  <c r="PE721" i="31"/>
  <c r="PG721" i="31"/>
  <c r="PI721" i="31"/>
  <c r="PK721" i="31"/>
  <c r="PM721" i="31"/>
  <c r="PO721" i="31"/>
  <c r="PQ721" i="31"/>
  <c r="PS721" i="31"/>
  <c r="PU721" i="31"/>
  <c r="PW721" i="31"/>
  <c r="PY721" i="31"/>
  <c r="QA721" i="31"/>
  <c r="QC721" i="31"/>
  <c r="QE721" i="31"/>
  <c r="QG721" i="31"/>
  <c r="QI721" i="31"/>
  <c r="QK721" i="31"/>
  <c r="QM721" i="31"/>
  <c r="QO721" i="31"/>
  <c r="QQ721" i="31"/>
  <c r="QS721" i="31"/>
  <c r="QU721" i="31"/>
  <c r="QW721" i="31"/>
  <c r="QY721" i="31"/>
  <c r="RA721" i="31"/>
  <c r="RC721" i="31"/>
  <c r="RE721" i="31"/>
  <c r="RG721" i="31"/>
  <c r="RI721" i="31"/>
  <c r="RK721" i="31"/>
  <c r="RM721" i="31"/>
  <c r="RO721" i="31"/>
  <c r="RQ721" i="31"/>
  <c r="RS721" i="31"/>
  <c r="RU721" i="31"/>
  <c r="RW721" i="31"/>
  <c r="RY721" i="31"/>
  <c r="SA721" i="31"/>
  <c r="SC721" i="31"/>
  <c r="SE721" i="31"/>
  <c r="SG721" i="31"/>
  <c r="SI721" i="31"/>
  <c r="SK721" i="31"/>
  <c r="SM721" i="31"/>
  <c r="SO721" i="31"/>
  <c r="K722" i="31"/>
  <c r="M722" i="31"/>
  <c r="O722" i="31"/>
  <c r="Q722" i="31"/>
  <c r="S722" i="31"/>
  <c r="U722" i="31"/>
  <c r="W722" i="31"/>
  <c r="Y722" i="31"/>
  <c r="AA722" i="31"/>
  <c r="AC722" i="31"/>
  <c r="AE722" i="31"/>
  <c r="AG722" i="31"/>
  <c r="AI722" i="31"/>
  <c r="AK722" i="31"/>
  <c r="AM722" i="31"/>
  <c r="AO722" i="31"/>
  <c r="AQ722" i="31"/>
  <c r="AS722" i="31"/>
  <c r="AU722" i="31"/>
  <c r="AW722" i="31"/>
  <c r="AY722" i="31"/>
  <c r="BA722" i="31"/>
  <c r="BC722" i="31"/>
  <c r="BE722" i="31"/>
  <c r="BG722" i="31"/>
  <c r="BI722" i="31"/>
  <c r="BK722" i="31"/>
  <c r="BM722" i="31"/>
  <c r="BO722" i="31"/>
  <c r="BQ722" i="31"/>
  <c r="BS722" i="31"/>
  <c r="BU722" i="31"/>
  <c r="BW722" i="31"/>
  <c r="BY722" i="31"/>
  <c r="CA722" i="31"/>
  <c r="CC722" i="31"/>
  <c r="CE722" i="31"/>
  <c r="CG722" i="31"/>
  <c r="CI722" i="31"/>
  <c r="CK722" i="31"/>
  <c r="CM722" i="31"/>
  <c r="CO722" i="31"/>
  <c r="CQ722" i="31"/>
  <c r="CS722" i="31"/>
  <c r="CU722" i="31"/>
  <c r="CW722" i="31"/>
  <c r="CY722" i="31"/>
  <c r="DA722" i="31"/>
  <c r="DC722" i="31"/>
  <c r="DE722" i="31"/>
  <c r="DG722" i="31"/>
  <c r="DI722" i="31"/>
  <c r="DK722" i="31"/>
  <c r="DM722" i="31"/>
  <c r="DO722" i="31"/>
  <c r="DQ722" i="31"/>
  <c r="DS722" i="31"/>
  <c r="DU722" i="31"/>
  <c r="DW722" i="31"/>
  <c r="DY722" i="31"/>
  <c r="EA722" i="31"/>
  <c r="EC722" i="31"/>
  <c r="EE722" i="31"/>
  <c r="EG722" i="31"/>
  <c r="EI722" i="31"/>
  <c r="EK722" i="31"/>
  <c r="EM722" i="31"/>
  <c r="EO722" i="31"/>
  <c r="EQ722" i="31"/>
  <c r="ES722" i="31"/>
  <c r="EU722" i="31"/>
  <c r="EW722" i="31"/>
  <c r="EY722" i="31"/>
  <c r="FA722" i="31"/>
  <c r="FC722" i="31"/>
  <c r="FE722" i="31"/>
  <c r="FG722" i="31"/>
  <c r="FI722" i="31"/>
  <c r="FK722" i="31"/>
  <c r="FM722" i="31"/>
  <c r="FO722" i="31"/>
  <c r="FQ722" i="31"/>
  <c r="FS722" i="31"/>
  <c r="FU722" i="31"/>
  <c r="FW722" i="31"/>
  <c r="FY722" i="31"/>
  <c r="GA722" i="31"/>
  <c r="GC722" i="31"/>
  <c r="GE722" i="31"/>
  <c r="GG722" i="31"/>
  <c r="GI722" i="31"/>
  <c r="GK722" i="31"/>
  <c r="GM722" i="31"/>
  <c r="GO722" i="31"/>
  <c r="GQ722" i="31"/>
  <c r="GS722" i="31"/>
  <c r="GU722" i="31"/>
  <c r="GW722" i="31"/>
  <c r="GY722" i="31"/>
  <c r="HA722" i="31"/>
  <c r="HC722" i="31"/>
  <c r="HE722" i="31"/>
  <c r="HG722" i="31"/>
  <c r="HI722" i="31"/>
  <c r="HK722" i="31"/>
  <c r="HM722" i="31"/>
  <c r="HO722" i="31"/>
  <c r="HQ722" i="31"/>
  <c r="HS722" i="31"/>
  <c r="HU722" i="31"/>
  <c r="HW722" i="31"/>
  <c r="HY722" i="31"/>
  <c r="IA722" i="31"/>
  <c r="IC722" i="31"/>
  <c r="IE722" i="31"/>
  <c r="IG722" i="31"/>
  <c r="II722" i="31"/>
  <c r="IK722" i="31"/>
  <c r="IM722" i="31"/>
  <c r="IO722" i="31"/>
  <c r="IQ722" i="31"/>
  <c r="IS722" i="31"/>
  <c r="IU722" i="31"/>
  <c r="IW722" i="31"/>
  <c r="IY722" i="31"/>
  <c r="JA722" i="31"/>
  <c r="JC722" i="31"/>
  <c r="JE722" i="31"/>
  <c r="JG722" i="31"/>
  <c r="JI722" i="31"/>
  <c r="JK722" i="31"/>
  <c r="JM722" i="31"/>
  <c r="JO722" i="31"/>
  <c r="JQ722" i="31"/>
  <c r="JS722" i="31"/>
  <c r="JU722" i="31"/>
  <c r="JW722" i="31"/>
  <c r="JY722" i="31"/>
  <c r="KA722" i="31"/>
  <c r="KC722" i="31"/>
  <c r="KE722" i="31"/>
  <c r="KG722" i="31"/>
  <c r="KI722" i="31"/>
  <c r="KK722" i="31"/>
  <c r="KM722" i="31"/>
  <c r="KO722" i="31"/>
  <c r="KQ722" i="31"/>
  <c r="KS722" i="31"/>
  <c r="KU722" i="31"/>
  <c r="KW722" i="31"/>
  <c r="KY722" i="31"/>
  <c r="LA722" i="31"/>
  <c r="LC722" i="31"/>
  <c r="LE722" i="31"/>
  <c r="LG722" i="31"/>
  <c r="LI722" i="31"/>
  <c r="LK722" i="31"/>
  <c r="LM722" i="31"/>
  <c r="LO722" i="31"/>
  <c r="LQ722" i="31"/>
  <c r="LS722" i="31"/>
  <c r="LU722" i="31"/>
  <c r="LW722" i="31"/>
  <c r="LY722" i="31"/>
  <c r="MA722" i="31"/>
  <c r="MC722" i="31"/>
  <c r="ME722" i="31"/>
  <c r="MG722" i="31"/>
  <c r="MI722" i="31"/>
  <c r="MK722" i="31"/>
  <c r="MM722" i="31"/>
  <c r="MO722" i="31"/>
  <c r="MQ722" i="31"/>
  <c r="MS722" i="31"/>
  <c r="MU722" i="31"/>
  <c r="MW722" i="31"/>
  <c r="MY722" i="31"/>
  <c r="NA722" i="31"/>
  <c r="NC722" i="31"/>
  <c r="NE722" i="31"/>
  <c r="NG722" i="31"/>
  <c r="NI722" i="31"/>
  <c r="NK722" i="31"/>
  <c r="NM722" i="31"/>
  <c r="NO722" i="31"/>
  <c r="NQ722" i="31"/>
  <c r="NS722" i="31"/>
  <c r="NU722" i="31"/>
  <c r="NW722" i="31"/>
  <c r="NY722" i="31"/>
  <c r="OA722" i="31"/>
  <c r="OC722" i="31"/>
  <c r="OE722" i="31"/>
  <c r="OG722" i="31"/>
  <c r="OI722" i="31"/>
  <c r="OK722" i="31"/>
  <c r="OM722" i="31"/>
  <c r="OO722" i="31"/>
  <c r="OQ722" i="31"/>
  <c r="OS722" i="31"/>
  <c r="OU722" i="31"/>
  <c r="OW722" i="31"/>
  <c r="OY722" i="31"/>
  <c r="PA722" i="31"/>
  <c r="PC722" i="31"/>
  <c r="PE722" i="31"/>
  <c r="PG722" i="31"/>
  <c r="PI722" i="31"/>
  <c r="PK722" i="31"/>
  <c r="PM722" i="31"/>
  <c r="PO722" i="31"/>
  <c r="PQ722" i="31"/>
  <c r="PS722" i="31"/>
  <c r="PU722" i="31"/>
  <c r="PW722" i="31"/>
  <c r="PY722" i="31"/>
  <c r="QA722" i="31"/>
  <c r="QC722" i="31"/>
  <c r="QE722" i="31"/>
  <c r="QG722" i="31"/>
  <c r="QI722" i="31"/>
  <c r="QK722" i="31"/>
  <c r="QM722" i="31"/>
  <c r="QO722" i="31"/>
  <c r="QQ722" i="31"/>
  <c r="QS722" i="31"/>
  <c r="QU722" i="31"/>
  <c r="QW722" i="31"/>
  <c r="QY722" i="31"/>
  <c r="RA722" i="31"/>
  <c r="RC722" i="31"/>
  <c r="RE722" i="31"/>
  <c r="RG722" i="31"/>
  <c r="RI722" i="31"/>
  <c r="RK722" i="31"/>
  <c r="RM722" i="31"/>
  <c r="RO722" i="31"/>
  <c r="RQ722" i="31"/>
  <c r="RS722" i="31"/>
  <c r="RU722" i="31"/>
  <c r="RW722" i="31"/>
  <c r="RY722" i="31"/>
  <c r="SA722" i="31"/>
  <c r="SC722" i="31"/>
  <c r="SE722" i="31"/>
  <c r="SG722" i="31"/>
  <c r="SI722" i="31"/>
  <c r="SK722" i="31"/>
  <c r="SM722" i="31"/>
  <c r="SO722" i="31"/>
  <c r="K723" i="31"/>
  <c r="M723" i="31"/>
  <c r="O723" i="31"/>
  <c r="Q723" i="31"/>
  <c r="S723" i="31"/>
  <c r="U723" i="31"/>
  <c r="W723" i="31"/>
  <c r="Y723" i="31"/>
  <c r="AA723" i="31"/>
  <c r="AC723" i="31"/>
  <c r="AE723" i="31"/>
  <c r="AG723" i="31"/>
  <c r="AI723" i="31"/>
  <c r="AK723" i="31"/>
  <c r="AM723" i="31"/>
  <c r="AO723" i="31"/>
  <c r="AQ723" i="31"/>
  <c r="AS723" i="31"/>
  <c r="AU723" i="31"/>
  <c r="AW723" i="31"/>
  <c r="AY723" i="31"/>
  <c r="BA723" i="31"/>
  <c r="BC723" i="31"/>
  <c r="BE723" i="31"/>
  <c r="BG723" i="31"/>
  <c r="BI723" i="31"/>
  <c r="BK723" i="31"/>
  <c r="BM723" i="31"/>
  <c r="BO723" i="31"/>
  <c r="BQ723" i="31"/>
  <c r="BS723" i="31"/>
  <c r="BU723" i="31"/>
  <c r="BW723" i="31"/>
  <c r="BY723" i="31"/>
  <c r="CA723" i="31"/>
  <c r="CC723" i="31"/>
  <c r="CE723" i="31"/>
  <c r="CG723" i="31"/>
  <c r="CI723" i="31"/>
  <c r="CK723" i="31"/>
  <c r="CM723" i="31"/>
  <c r="CO723" i="31"/>
  <c r="CQ723" i="31"/>
  <c r="CS723" i="31"/>
  <c r="CU723" i="31"/>
  <c r="CW723" i="31"/>
  <c r="CY723" i="31"/>
  <c r="DA723" i="31"/>
  <c r="DC723" i="31"/>
  <c r="DE723" i="31"/>
  <c r="DG723" i="31"/>
  <c r="DI723" i="31"/>
  <c r="DK723" i="31"/>
  <c r="DM723" i="31"/>
  <c r="DO723" i="31"/>
  <c r="DQ723" i="31"/>
  <c r="DS723" i="31"/>
  <c r="DU723" i="31"/>
  <c r="DW723" i="31"/>
  <c r="DY723" i="31"/>
  <c r="EA723" i="31"/>
  <c r="EC723" i="31"/>
  <c r="EE723" i="31"/>
  <c r="EG723" i="31"/>
  <c r="EI723" i="31"/>
  <c r="EK723" i="31"/>
  <c r="EM723" i="31"/>
  <c r="EO723" i="31"/>
  <c r="EQ723" i="31"/>
  <c r="ES723" i="31"/>
  <c r="EU723" i="31"/>
  <c r="EW723" i="31"/>
  <c r="EY723" i="31"/>
  <c r="FA723" i="31"/>
  <c r="FC723" i="31"/>
  <c r="FE723" i="31"/>
  <c r="FG723" i="31"/>
  <c r="FI723" i="31"/>
  <c r="FK723" i="31"/>
  <c r="FM723" i="31"/>
  <c r="FO723" i="31"/>
  <c r="FQ723" i="31"/>
  <c r="FS723" i="31"/>
  <c r="FU723" i="31"/>
  <c r="FW723" i="31"/>
  <c r="FY723" i="31"/>
  <c r="GA723" i="31"/>
  <c r="GC723" i="31"/>
  <c r="GE723" i="31"/>
  <c r="GG723" i="31"/>
  <c r="GI723" i="31"/>
  <c r="GK723" i="31"/>
  <c r="GM723" i="31"/>
  <c r="GO723" i="31"/>
  <c r="GQ723" i="31"/>
  <c r="GS723" i="31"/>
  <c r="GU723" i="31"/>
  <c r="GW723" i="31"/>
  <c r="GY723" i="31"/>
  <c r="HA723" i="31"/>
  <c r="HC723" i="31"/>
  <c r="HE723" i="31"/>
  <c r="HG723" i="31"/>
  <c r="HI723" i="31"/>
  <c r="HK723" i="31"/>
  <c r="HM723" i="31"/>
  <c r="HO723" i="31"/>
  <c r="HQ723" i="31"/>
  <c r="HS723" i="31"/>
  <c r="HU723" i="31"/>
  <c r="HW723" i="31"/>
  <c r="HY723" i="31"/>
  <c r="IA723" i="31"/>
  <c r="IC723" i="31"/>
  <c r="IE723" i="31"/>
  <c r="IG723" i="31"/>
  <c r="II723" i="31"/>
  <c r="IK723" i="31"/>
  <c r="IM723" i="31"/>
  <c r="IO723" i="31"/>
  <c r="IQ723" i="31"/>
  <c r="IS723" i="31"/>
  <c r="IU723" i="31"/>
  <c r="IW723" i="31"/>
  <c r="IY723" i="31"/>
  <c r="JA723" i="31"/>
  <c r="JC723" i="31"/>
  <c r="JE723" i="31"/>
  <c r="JG723" i="31"/>
  <c r="JI723" i="31"/>
  <c r="JK723" i="31"/>
  <c r="JM723" i="31"/>
  <c r="JO723" i="31"/>
  <c r="JQ723" i="31"/>
  <c r="JS723" i="31"/>
  <c r="JU723" i="31"/>
  <c r="JW723" i="31"/>
  <c r="JY723" i="31"/>
  <c r="KA723" i="31"/>
  <c r="KC723" i="31"/>
  <c r="KE723" i="31"/>
  <c r="KG723" i="31"/>
  <c r="KI723" i="31"/>
  <c r="KK723" i="31"/>
  <c r="KM723" i="31"/>
  <c r="KO723" i="31"/>
  <c r="KQ723" i="31"/>
  <c r="KS723" i="31"/>
  <c r="KU723" i="31"/>
  <c r="KW723" i="31"/>
  <c r="KY723" i="31"/>
  <c r="LA723" i="31"/>
  <c r="LC723" i="31"/>
  <c r="LE723" i="31"/>
  <c r="LG723" i="31"/>
  <c r="LI723" i="31"/>
  <c r="LK723" i="31"/>
  <c r="LM723" i="31"/>
  <c r="LO723" i="31"/>
  <c r="LQ723" i="31"/>
  <c r="LS723" i="31"/>
  <c r="LU723" i="31"/>
  <c r="LW723" i="31"/>
  <c r="LY723" i="31"/>
  <c r="MA723" i="31"/>
  <c r="MC723" i="31"/>
  <c r="ME723" i="31"/>
  <c r="MG723" i="31"/>
  <c r="MI723" i="31"/>
  <c r="MK723" i="31"/>
  <c r="MM723" i="31"/>
  <c r="MO723" i="31"/>
  <c r="MQ723" i="31"/>
  <c r="MS723" i="31"/>
  <c r="MU723" i="31"/>
  <c r="MW723" i="31"/>
  <c r="MY723" i="31"/>
  <c r="NA723" i="31"/>
  <c r="NC723" i="31"/>
  <c r="NE723" i="31"/>
  <c r="NG723" i="31"/>
  <c r="NI723" i="31"/>
  <c r="NK723" i="31"/>
  <c r="NM723" i="31"/>
  <c r="NO723" i="31"/>
  <c r="NQ723" i="31"/>
  <c r="NS723" i="31"/>
  <c r="NU723" i="31"/>
  <c r="NW723" i="31"/>
  <c r="NY723" i="31"/>
  <c r="OA723" i="31"/>
  <c r="OC723" i="31"/>
  <c r="OE723" i="31"/>
  <c r="OG723" i="31"/>
  <c r="OI723" i="31"/>
  <c r="OK723" i="31"/>
  <c r="OM723" i="31"/>
  <c r="OO723" i="31"/>
  <c r="OQ723" i="31"/>
  <c r="OS723" i="31"/>
  <c r="OU723" i="31"/>
  <c r="OW723" i="31"/>
  <c r="OY723" i="31"/>
  <c r="PA723" i="31"/>
  <c r="PC723" i="31"/>
  <c r="PE723" i="31"/>
  <c r="PG723" i="31"/>
  <c r="PI723" i="31"/>
  <c r="PK723" i="31"/>
  <c r="PM723" i="31"/>
  <c r="PO723" i="31"/>
  <c r="PQ723" i="31"/>
  <c r="PS723" i="31"/>
  <c r="PU723" i="31"/>
  <c r="PW723" i="31"/>
  <c r="PY723" i="31"/>
  <c r="QA723" i="31"/>
  <c r="QC723" i="31"/>
  <c r="QE723" i="31"/>
  <c r="QG723" i="31"/>
  <c r="QI723" i="31"/>
  <c r="QK723" i="31"/>
  <c r="QM723" i="31"/>
  <c r="QO723" i="31"/>
  <c r="QQ723" i="31"/>
  <c r="QS723" i="31"/>
  <c r="QU723" i="31"/>
  <c r="QW723" i="31"/>
  <c r="QY723" i="31"/>
  <c r="RA723" i="31"/>
  <c r="RC723" i="31"/>
  <c r="RE723" i="31"/>
  <c r="RG723" i="31"/>
  <c r="RI723" i="31"/>
  <c r="RK723" i="31"/>
  <c r="RM723" i="31"/>
  <c r="RO723" i="31"/>
  <c r="RQ723" i="31"/>
  <c r="RS723" i="31"/>
  <c r="RU723" i="31"/>
  <c r="RW723" i="31"/>
  <c r="RY723" i="31"/>
  <c r="SA723" i="31"/>
  <c r="SC723" i="31"/>
  <c r="SE723" i="31"/>
  <c r="SG723" i="31"/>
  <c r="SI723" i="31"/>
  <c r="SK723" i="31"/>
  <c r="SM723" i="31"/>
  <c r="SO723" i="31"/>
  <c r="K724" i="31"/>
  <c r="M724" i="31"/>
  <c r="O724" i="31"/>
  <c r="Q724" i="31"/>
  <c r="S724" i="31"/>
  <c r="U724" i="31"/>
  <c r="W724" i="31"/>
  <c r="Y724" i="31"/>
  <c r="AA724" i="31"/>
  <c r="AC724" i="31"/>
  <c r="AE724" i="31"/>
  <c r="AG724" i="31"/>
  <c r="AI724" i="31"/>
  <c r="AK724" i="31"/>
  <c r="AM724" i="31"/>
  <c r="AO724" i="31"/>
  <c r="AQ724" i="31"/>
  <c r="AS724" i="31"/>
  <c r="AU724" i="31"/>
  <c r="AW724" i="31"/>
  <c r="AY724" i="31"/>
  <c r="BA724" i="31"/>
  <c r="BC724" i="31"/>
  <c r="BE724" i="31"/>
  <c r="BG724" i="31"/>
  <c r="BI724" i="31"/>
  <c r="BK724" i="31"/>
  <c r="BM724" i="31"/>
  <c r="BO724" i="31"/>
  <c r="BQ724" i="31"/>
  <c r="BS724" i="31"/>
  <c r="BU724" i="31"/>
  <c r="BW724" i="31"/>
  <c r="BY724" i="31"/>
  <c r="CA724" i="31"/>
  <c r="CC724" i="31"/>
  <c r="CE724" i="31"/>
  <c r="CG724" i="31"/>
  <c r="CI724" i="31"/>
  <c r="CK724" i="31"/>
  <c r="CM724" i="31"/>
  <c r="CO724" i="31"/>
  <c r="CQ724" i="31"/>
  <c r="CS724" i="31"/>
  <c r="CU724" i="31"/>
  <c r="CW724" i="31"/>
  <c r="CY724" i="31"/>
  <c r="DA724" i="31"/>
  <c r="DC724" i="31"/>
  <c r="DE724" i="31"/>
  <c r="DG724" i="31"/>
  <c r="DI724" i="31"/>
  <c r="DK724" i="31"/>
  <c r="DM724" i="31"/>
  <c r="DO724" i="31"/>
  <c r="DQ724" i="31"/>
  <c r="DS724" i="31"/>
  <c r="DU724" i="31"/>
  <c r="DW724" i="31"/>
  <c r="DY724" i="31"/>
  <c r="EA724" i="31"/>
  <c r="EC724" i="31"/>
  <c r="EE724" i="31"/>
  <c r="EG724" i="31"/>
  <c r="EI724" i="31"/>
  <c r="EK724" i="31"/>
  <c r="EM724" i="31"/>
  <c r="EO724" i="31"/>
  <c r="EQ724" i="31"/>
  <c r="ES724" i="31"/>
  <c r="EU724" i="31"/>
  <c r="EW724" i="31"/>
  <c r="EY724" i="31"/>
  <c r="FA724" i="31"/>
  <c r="FC724" i="31"/>
  <c r="FE724" i="31"/>
  <c r="FG724" i="31"/>
  <c r="FI724" i="31"/>
  <c r="FK724" i="31"/>
  <c r="FM724" i="31"/>
  <c r="FO724" i="31"/>
  <c r="FQ724" i="31"/>
  <c r="FS724" i="31"/>
  <c r="FU724" i="31"/>
  <c r="FW724" i="31"/>
  <c r="FY724" i="31"/>
  <c r="GA724" i="31"/>
  <c r="GC724" i="31"/>
  <c r="GE724" i="31"/>
  <c r="GG724" i="31"/>
  <c r="GI724" i="31"/>
  <c r="GK724" i="31"/>
  <c r="GM724" i="31"/>
  <c r="GO724" i="31"/>
  <c r="GQ724" i="31"/>
  <c r="GS724" i="31"/>
  <c r="GU724" i="31"/>
  <c r="GW724" i="31"/>
  <c r="GY724" i="31"/>
  <c r="HA724" i="31"/>
  <c r="HC724" i="31"/>
  <c r="HE724" i="31"/>
  <c r="HG724" i="31"/>
  <c r="HI724" i="31"/>
  <c r="HK724" i="31"/>
  <c r="HM724" i="31"/>
  <c r="HO724" i="31"/>
  <c r="HQ724" i="31"/>
  <c r="HS724" i="31"/>
  <c r="HU724" i="31"/>
  <c r="HW724" i="31"/>
  <c r="HY724" i="31"/>
  <c r="IA724" i="31"/>
  <c r="IC724" i="31"/>
  <c r="IE724" i="31"/>
  <c r="IG724" i="31"/>
  <c r="II724" i="31"/>
  <c r="IK724" i="31"/>
  <c r="IM724" i="31"/>
  <c r="IO724" i="31"/>
  <c r="IQ724" i="31"/>
  <c r="IS724" i="31"/>
  <c r="IU724" i="31"/>
  <c r="IW724" i="31"/>
  <c r="IY724" i="31"/>
  <c r="JA724" i="31"/>
  <c r="JC724" i="31"/>
  <c r="JE724" i="31"/>
  <c r="JG724" i="31"/>
  <c r="JI724" i="31"/>
  <c r="JK724" i="31"/>
  <c r="JM724" i="31"/>
  <c r="JO724" i="31"/>
  <c r="JQ724" i="31"/>
  <c r="JS724" i="31"/>
  <c r="JU724" i="31"/>
  <c r="JW724" i="31"/>
  <c r="JY724" i="31"/>
  <c r="KA724" i="31"/>
  <c r="KC724" i="31"/>
  <c r="KE724" i="31"/>
  <c r="KG724" i="31"/>
  <c r="KI724" i="31"/>
  <c r="KK724" i="31"/>
  <c r="KM724" i="31"/>
  <c r="KO724" i="31"/>
  <c r="KQ724" i="31"/>
  <c r="KS724" i="31"/>
  <c r="KU724" i="31"/>
  <c r="KW724" i="31"/>
  <c r="KY724" i="31"/>
  <c r="LA724" i="31"/>
  <c r="LC724" i="31"/>
  <c r="LE724" i="31"/>
  <c r="LG724" i="31"/>
  <c r="LI724" i="31"/>
  <c r="LK724" i="31"/>
  <c r="LM724" i="31"/>
  <c r="LO724" i="31"/>
  <c r="LQ724" i="31"/>
  <c r="LS724" i="31"/>
  <c r="LU724" i="31"/>
  <c r="LW724" i="31"/>
  <c r="LY724" i="31"/>
  <c r="MA724" i="31"/>
  <c r="MC724" i="31"/>
  <c r="ME724" i="31"/>
  <c r="MG724" i="31"/>
  <c r="MI724" i="31"/>
  <c r="MK724" i="31"/>
  <c r="MM724" i="31"/>
  <c r="MO724" i="31"/>
  <c r="MQ724" i="31"/>
  <c r="MS724" i="31"/>
  <c r="MU724" i="31"/>
  <c r="MW724" i="31"/>
  <c r="MY724" i="31"/>
  <c r="NA724" i="31"/>
  <c r="NC724" i="31"/>
  <c r="NE724" i="31"/>
  <c r="NG724" i="31"/>
  <c r="NI724" i="31"/>
  <c r="NK724" i="31"/>
  <c r="NM724" i="31"/>
  <c r="NO724" i="31"/>
  <c r="NQ724" i="31"/>
  <c r="NS724" i="31"/>
  <c r="NU724" i="31"/>
  <c r="NW724" i="31"/>
  <c r="NY724" i="31"/>
  <c r="OA724" i="31"/>
  <c r="OC724" i="31"/>
  <c r="OE724" i="31"/>
  <c r="OG724" i="31"/>
  <c r="OI724" i="31"/>
  <c r="OK724" i="31"/>
  <c r="OM724" i="31"/>
  <c r="OO724" i="31"/>
  <c r="OQ724" i="31"/>
  <c r="OS724" i="31"/>
  <c r="OU724" i="31"/>
  <c r="OW724" i="31"/>
  <c r="OY724" i="31"/>
  <c r="PA724" i="31"/>
  <c r="PC724" i="31"/>
  <c r="PE724" i="31"/>
  <c r="PG724" i="31"/>
  <c r="PI724" i="31"/>
  <c r="PK724" i="31"/>
  <c r="PM724" i="31"/>
  <c r="PO724" i="31"/>
  <c r="PQ724" i="31"/>
  <c r="PS724" i="31"/>
  <c r="PU724" i="31"/>
  <c r="PW724" i="31"/>
  <c r="PY724" i="31"/>
  <c r="QA724" i="31"/>
  <c r="QC724" i="31"/>
  <c r="QE724" i="31"/>
  <c r="QG724" i="31"/>
  <c r="QI724" i="31"/>
  <c r="QK724" i="31"/>
  <c r="QM724" i="31"/>
  <c r="QO724" i="31"/>
  <c r="QQ724" i="31"/>
  <c r="QS724" i="31"/>
  <c r="QU724" i="31"/>
  <c r="QW724" i="31"/>
  <c r="QY724" i="31"/>
  <c r="RA724" i="31"/>
  <c r="RC724" i="31"/>
  <c r="RE724" i="31"/>
  <c r="RG724" i="31"/>
  <c r="RI724" i="31"/>
  <c r="RK724" i="31"/>
  <c r="RM724" i="31"/>
  <c r="RO724" i="31"/>
  <c r="RQ724" i="31"/>
  <c r="RS724" i="31"/>
  <c r="RU724" i="31"/>
  <c r="RW724" i="31"/>
  <c r="RY724" i="31"/>
  <c r="SA724" i="31"/>
  <c r="SC724" i="31"/>
  <c r="SE724" i="31"/>
  <c r="SG724" i="31"/>
  <c r="SI724" i="31"/>
  <c r="SK724" i="31"/>
  <c r="SM724" i="31"/>
  <c r="SO724" i="31"/>
  <c r="K725" i="31"/>
  <c r="M725" i="31"/>
  <c r="O725" i="31"/>
  <c r="Q725" i="31"/>
  <c r="S725" i="31"/>
  <c r="U725" i="31"/>
  <c r="W725" i="31"/>
  <c r="Y725" i="31"/>
  <c r="AA725" i="31"/>
  <c r="AC725" i="31"/>
  <c r="AE725" i="31"/>
  <c r="AG725" i="31"/>
  <c r="AI725" i="31"/>
  <c r="AK725" i="31"/>
  <c r="AM725" i="31"/>
  <c r="AO725" i="31"/>
  <c r="AQ725" i="31"/>
  <c r="AS725" i="31"/>
  <c r="AU725" i="31"/>
  <c r="AW725" i="31"/>
  <c r="AY725" i="31"/>
  <c r="BA725" i="31"/>
  <c r="BC725" i="31"/>
  <c r="BE725" i="31"/>
  <c r="BG725" i="31"/>
  <c r="BI725" i="31"/>
  <c r="BK725" i="31"/>
  <c r="BM725" i="31"/>
  <c r="BO725" i="31"/>
  <c r="BQ725" i="31"/>
  <c r="BS725" i="31"/>
  <c r="BU725" i="31"/>
  <c r="BW725" i="31"/>
  <c r="BY725" i="31"/>
  <c r="CA725" i="31"/>
  <c r="CC725" i="31"/>
  <c r="CE725" i="31"/>
  <c r="CG725" i="31"/>
  <c r="CI725" i="31"/>
  <c r="CK725" i="31"/>
  <c r="CM725" i="31"/>
  <c r="CO725" i="31"/>
  <c r="CQ725" i="31"/>
  <c r="CS725" i="31"/>
  <c r="CU725" i="31"/>
  <c r="CW725" i="31"/>
  <c r="CY725" i="31"/>
  <c r="DA725" i="31"/>
  <c r="DC725" i="31"/>
  <c r="DE725" i="31"/>
  <c r="DG725" i="31"/>
  <c r="DI725" i="31"/>
  <c r="DK725" i="31"/>
  <c r="DM725" i="31"/>
  <c r="DO725" i="31"/>
  <c r="DQ725" i="31"/>
  <c r="DS725" i="31"/>
  <c r="DU725" i="31"/>
  <c r="DW725" i="31"/>
  <c r="DY725" i="31"/>
  <c r="EA725" i="31"/>
  <c r="EC725" i="31"/>
  <c r="EE725" i="31"/>
  <c r="EG725" i="31"/>
  <c r="EI725" i="31"/>
  <c r="EK725" i="31"/>
  <c r="EM725" i="31"/>
  <c r="EO725" i="31"/>
  <c r="EQ725" i="31"/>
  <c r="ES725" i="31"/>
  <c r="EU725" i="31"/>
  <c r="EW725" i="31"/>
  <c r="EY725" i="31"/>
  <c r="FA725" i="31"/>
  <c r="FC725" i="31"/>
  <c r="FE725" i="31"/>
  <c r="FG725" i="31"/>
  <c r="FI725" i="31"/>
  <c r="FK725" i="31"/>
  <c r="FM725" i="31"/>
  <c r="FO725" i="31"/>
  <c r="FQ725" i="31"/>
  <c r="FS725" i="31"/>
  <c r="FU725" i="31"/>
  <c r="FW725" i="31"/>
  <c r="FY725" i="31"/>
  <c r="GA725" i="31"/>
  <c r="GC725" i="31"/>
  <c r="GE725" i="31"/>
  <c r="GG725" i="31"/>
  <c r="GI725" i="31"/>
  <c r="GK725" i="31"/>
  <c r="GM725" i="31"/>
  <c r="GO725" i="31"/>
  <c r="GQ725" i="31"/>
  <c r="GS725" i="31"/>
  <c r="GU725" i="31"/>
  <c r="GW725" i="31"/>
  <c r="GY725" i="31"/>
  <c r="HA725" i="31"/>
  <c r="HC725" i="31"/>
  <c r="HE725" i="31"/>
  <c r="HG725" i="31"/>
  <c r="HI725" i="31"/>
  <c r="HK725" i="31"/>
  <c r="HM725" i="31"/>
  <c r="HO725" i="31"/>
  <c r="HQ725" i="31"/>
  <c r="HS725" i="31"/>
  <c r="HU725" i="31"/>
  <c r="HW725" i="31"/>
  <c r="HY725" i="31"/>
  <c r="IA725" i="31"/>
  <c r="IC725" i="31"/>
  <c r="IE725" i="31"/>
  <c r="IG725" i="31"/>
  <c r="II725" i="31"/>
  <c r="IK725" i="31"/>
  <c r="IM725" i="31"/>
  <c r="IO725" i="31"/>
  <c r="IQ725" i="31"/>
  <c r="IS725" i="31"/>
  <c r="IU725" i="31"/>
  <c r="IW725" i="31"/>
  <c r="IY725" i="31"/>
  <c r="JA725" i="31"/>
  <c r="JC725" i="31"/>
  <c r="JE725" i="31"/>
  <c r="JG725" i="31"/>
  <c r="JI725" i="31"/>
  <c r="JK725" i="31"/>
  <c r="JM725" i="31"/>
  <c r="JO725" i="31"/>
  <c r="JQ725" i="31"/>
  <c r="JS725" i="31"/>
  <c r="JU725" i="31"/>
  <c r="JW725" i="31"/>
  <c r="JY725" i="31"/>
  <c r="KA725" i="31"/>
  <c r="KC725" i="31"/>
  <c r="KE725" i="31"/>
  <c r="KG725" i="31"/>
  <c r="KI725" i="31"/>
  <c r="KK725" i="31"/>
  <c r="KM725" i="31"/>
  <c r="KO725" i="31"/>
  <c r="KQ725" i="31"/>
  <c r="KS725" i="31"/>
  <c r="KU725" i="31"/>
  <c r="KW725" i="31"/>
  <c r="KY725" i="31"/>
  <c r="LA725" i="31"/>
  <c r="LC725" i="31"/>
  <c r="LE725" i="31"/>
  <c r="LG725" i="31"/>
  <c r="LI725" i="31"/>
  <c r="LK725" i="31"/>
  <c r="LM725" i="31"/>
  <c r="LO725" i="31"/>
  <c r="LQ725" i="31"/>
  <c r="LS725" i="31"/>
  <c r="LU725" i="31"/>
  <c r="LW725" i="31"/>
  <c r="LY725" i="31"/>
  <c r="MA725" i="31"/>
  <c r="MC725" i="31"/>
  <c r="ME725" i="31"/>
  <c r="MG725" i="31"/>
  <c r="MI725" i="31"/>
  <c r="MK725" i="31"/>
  <c r="MM725" i="31"/>
  <c r="MO725" i="31"/>
  <c r="MQ725" i="31"/>
  <c r="MS725" i="31"/>
  <c r="MU725" i="31"/>
  <c r="MW725" i="31"/>
  <c r="MY725" i="31"/>
  <c r="NA725" i="31"/>
  <c r="NC725" i="31"/>
  <c r="NE725" i="31"/>
  <c r="NG725" i="31"/>
  <c r="NI725" i="31"/>
  <c r="NK725" i="31"/>
  <c r="NM725" i="31"/>
  <c r="NO725" i="31"/>
  <c r="NQ725" i="31"/>
  <c r="NS725" i="31"/>
  <c r="NU725" i="31"/>
  <c r="NW725" i="31"/>
  <c r="NY725" i="31"/>
  <c r="OA725" i="31"/>
  <c r="OC725" i="31"/>
  <c r="OE725" i="31"/>
  <c r="OG725" i="31"/>
  <c r="OI725" i="31"/>
  <c r="OK725" i="31"/>
  <c r="OM725" i="31"/>
  <c r="OO725" i="31"/>
  <c r="OQ725" i="31"/>
  <c r="OS725" i="31"/>
  <c r="OU725" i="31"/>
  <c r="OW725" i="31"/>
  <c r="OY725" i="31"/>
  <c r="PA725" i="31"/>
  <c r="PC725" i="31"/>
  <c r="PE725" i="31"/>
  <c r="PG725" i="31"/>
  <c r="PI725" i="31"/>
  <c r="PK725" i="31"/>
  <c r="PM725" i="31"/>
  <c r="PO725" i="31"/>
  <c r="PQ725" i="31"/>
  <c r="PS725" i="31"/>
  <c r="PU725" i="31"/>
  <c r="PW725" i="31"/>
  <c r="PY725" i="31"/>
  <c r="QA725" i="31"/>
  <c r="QC725" i="31"/>
  <c r="QE725" i="31"/>
  <c r="QG725" i="31"/>
  <c r="QI725" i="31"/>
  <c r="QK725" i="31"/>
  <c r="QM725" i="31"/>
  <c r="QO725" i="31"/>
  <c r="QQ725" i="31"/>
  <c r="QS725" i="31"/>
  <c r="QU725" i="31"/>
  <c r="QW725" i="31"/>
  <c r="QY725" i="31"/>
  <c r="RA725" i="31"/>
  <c r="RC725" i="31"/>
  <c r="RE725" i="31"/>
  <c r="RG725" i="31"/>
  <c r="RI725" i="31"/>
  <c r="RK725" i="31"/>
  <c r="RM725" i="31"/>
  <c r="RO725" i="31"/>
  <c r="RQ725" i="31"/>
  <c r="RS725" i="31"/>
  <c r="RU725" i="31"/>
  <c r="RW725" i="31"/>
  <c r="RY725" i="31"/>
  <c r="SA725" i="31"/>
  <c r="SC725" i="31"/>
  <c r="SE725" i="31"/>
  <c r="SG725" i="31"/>
  <c r="SI725" i="31"/>
  <c r="SK725" i="31"/>
  <c r="SM725" i="31"/>
  <c r="SO725" i="31"/>
  <c r="K726" i="31"/>
  <c r="M726" i="31"/>
  <c r="O726" i="31"/>
  <c r="Q726" i="31"/>
  <c r="S726" i="31"/>
  <c r="U726" i="31"/>
  <c r="W726" i="31"/>
  <c r="Y726" i="31"/>
  <c r="AA726" i="31"/>
  <c r="AC726" i="31"/>
  <c r="AE726" i="31"/>
  <c r="AG726" i="31"/>
  <c r="AI726" i="31"/>
  <c r="AK726" i="31"/>
  <c r="AM726" i="31"/>
  <c r="AO726" i="31"/>
  <c r="AQ726" i="31"/>
  <c r="AS726" i="31"/>
  <c r="AU726" i="31"/>
  <c r="AW726" i="31"/>
  <c r="AY726" i="31"/>
  <c r="BA726" i="31"/>
  <c r="BC726" i="31"/>
  <c r="BE726" i="31"/>
  <c r="BG726" i="31"/>
  <c r="BI726" i="31"/>
  <c r="BK726" i="31"/>
  <c r="BM726" i="31"/>
  <c r="BO726" i="31"/>
  <c r="BQ726" i="31"/>
  <c r="BS726" i="31"/>
  <c r="BU726" i="31"/>
  <c r="BW726" i="31"/>
  <c r="BY726" i="31"/>
  <c r="CA726" i="31"/>
  <c r="CC726" i="31"/>
  <c r="CE726" i="31"/>
  <c r="CG726" i="31"/>
  <c r="CI726" i="31"/>
  <c r="CK726" i="31"/>
  <c r="CM726" i="31"/>
  <c r="CO726" i="31"/>
  <c r="CQ726" i="31"/>
  <c r="CS726" i="31"/>
  <c r="CU726" i="31"/>
  <c r="CW726" i="31"/>
  <c r="CY726" i="31"/>
  <c r="DA726" i="31"/>
  <c r="DC726" i="31"/>
  <c r="DE726" i="31"/>
  <c r="DG726" i="31"/>
  <c r="DI726" i="31"/>
  <c r="DK726" i="31"/>
  <c r="DM726" i="31"/>
  <c r="DO726" i="31"/>
  <c r="DQ726" i="31"/>
  <c r="DS726" i="31"/>
  <c r="DU726" i="31"/>
  <c r="DW726" i="31"/>
  <c r="DY726" i="31"/>
  <c r="EA726" i="31"/>
  <c r="EC726" i="31"/>
  <c r="EE726" i="31"/>
  <c r="EG726" i="31"/>
  <c r="EI726" i="31"/>
  <c r="EK726" i="31"/>
  <c r="EM726" i="31"/>
  <c r="EO726" i="31"/>
  <c r="EQ726" i="31"/>
  <c r="ES726" i="31"/>
  <c r="EU726" i="31"/>
  <c r="EW726" i="31"/>
  <c r="EY726" i="31"/>
  <c r="FA726" i="31"/>
  <c r="FC726" i="31"/>
  <c r="FE726" i="31"/>
  <c r="FG726" i="31"/>
  <c r="FI726" i="31"/>
  <c r="FK726" i="31"/>
  <c r="FM726" i="31"/>
  <c r="FO726" i="31"/>
  <c r="FQ726" i="31"/>
  <c r="FS726" i="31"/>
  <c r="FU726" i="31"/>
  <c r="FW726" i="31"/>
  <c r="FY726" i="31"/>
  <c r="GA726" i="31"/>
  <c r="GC726" i="31"/>
  <c r="GE726" i="31"/>
  <c r="GG726" i="31"/>
  <c r="GI726" i="31"/>
  <c r="GK726" i="31"/>
  <c r="GM726" i="31"/>
  <c r="GO726" i="31"/>
  <c r="GQ726" i="31"/>
  <c r="GS726" i="31"/>
  <c r="GU726" i="31"/>
  <c r="GW726" i="31"/>
  <c r="GY726" i="31"/>
  <c r="HA726" i="31"/>
  <c r="HC726" i="31"/>
  <c r="HE726" i="31"/>
  <c r="HG726" i="31"/>
  <c r="HI726" i="31"/>
  <c r="HK726" i="31"/>
  <c r="HM726" i="31"/>
  <c r="HO726" i="31"/>
  <c r="HQ726" i="31"/>
  <c r="HS726" i="31"/>
  <c r="HU726" i="31"/>
  <c r="HW726" i="31"/>
  <c r="HY726" i="31"/>
  <c r="IA726" i="31"/>
  <c r="IC726" i="31"/>
  <c r="IE726" i="31"/>
  <c r="IG726" i="31"/>
  <c r="II726" i="31"/>
  <c r="IK726" i="31"/>
  <c r="IM726" i="31"/>
  <c r="IO726" i="31"/>
  <c r="IQ726" i="31"/>
  <c r="IS726" i="31"/>
  <c r="IU726" i="31"/>
  <c r="IW726" i="31"/>
  <c r="IY726" i="31"/>
  <c r="JA726" i="31"/>
  <c r="JC726" i="31"/>
  <c r="JE726" i="31"/>
  <c r="JG726" i="31"/>
  <c r="JI726" i="31"/>
  <c r="JK726" i="31"/>
  <c r="JM726" i="31"/>
  <c r="JO726" i="31"/>
  <c r="JQ726" i="31"/>
  <c r="JS726" i="31"/>
  <c r="JU726" i="31"/>
  <c r="JW726" i="31"/>
  <c r="JY726" i="31"/>
  <c r="KA726" i="31"/>
  <c r="KC726" i="31"/>
  <c r="KE726" i="31"/>
  <c r="KG726" i="31"/>
  <c r="KI726" i="31"/>
  <c r="KK726" i="31"/>
  <c r="KM726" i="31"/>
  <c r="KO726" i="31"/>
  <c r="KQ726" i="31"/>
  <c r="KS726" i="31"/>
  <c r="KU726" i="31"/>
  <c r="KW726" i="31"/>
  <c r="KY726" i="31"/>
  <c r="LA726" i="31"/>
  <c r="LC726" i="31"/>
  <c r="LE726" i="31"/>
  <c r="LG726" i="31"/>
  <c r="LI726" i="31"/>
  <c r="LK726" i="31"/>
  <c r="LM726" i="31"/>
  <c r="LO726" i="31"/>
  <c r="LQ726" i="31"/>
  <c r="LS726" i="31"/>
  <c r="LU726" i="31"/>
  <c r="LW726" i="31"/>
  <c r="LY726" i="31"/>
  <c r="MA726" i="31"/>
  <c r="MC726" i="31"/>
  <c r="ME726" i="31"/>
  <c r="MG726" i="31"/>
  <c r="MI726" i="31"/>
  <c r="MK726" i="31"/>
  <c r="MM726" i="31"/>
  <c r="MO726" i="31"/>
  <c r="MQ726" i="31"/>
  <c r="MS726" i="31"/>
  <c r="MU726" i="31"/>
  <c r="MW726" i="31"/>
  <c r="MY726" i="31"/>
  <c r="NA726" i="31"/>
  <c r="NC726" i="31"/>
  <c r="NE726" i="31"/>
  <c r="NG726" i="31"/>
  <c r="NI726" i="31"/>
  <c r="NK726" i="31"/>
  <c r="NM726" i="31"/>
  <c r="NO726" i="31"/>
  <c r="NQ726" i="31"/>
  <c r="NS726" i="31"/>
  <c r="NU726" i="31"/>
  <c r="NW726" i="31"/>
  <c r="NY726" i="31"/>
  <c r="OA726" i="31"/>
  <c r="OC726" i="31"/>
  <c r="OE726" i="31"/>
  <c r="OG726" i="31"/>
  <c r="OI726" i="31"/>
  <c r="OK726" i="31"/>
  <c r="OM726" i="31"/>
  <c r="OO726" i="31"/>
  <c r="OQ726" i="31"/>
  <c r="OS726" i="31"/>
  <c r="OU726" i="31"/>
  <c r="OW726" i="31"/>
  <c r="OY726" i="31"/>
  <c r="PA726" i="31"/>
  <c r="PC726" i="31"/>
  <c r="PE726" i="31"/>
  <c r="PG726" i="31"/>
  <c r="PI726" i="31"/>
  <c r="PK726" i="31"/>
  <c r="PM726" i="31"/>
  <c r="PO726" i="31"/>
  <c r="PQ726" i="31"/>
  <c r="PS726" i="31"/>
  <c r="PU726" i="31"/>
  <c r="PW726" i="31"/>
  <c r="PY726" i="31"/>
  <c r="QA726" i="31"/>
  <c r="QC726" i="31"/>
  <c r="QE726" i="31"/>
  <c r="QG726" i="31"/>
  <c r="QI726" i="31"/>
  <c r="QK726" i="31"/>
  <c r="QM726" i="31"/>
  <c r="QO726" i="31"/>
  <c r="QQ726" i="31"/>
  <c r="QS726" i="31"/>
  <c r="QU726" i="31"/>
  <c r="QW726" i="31"/>
  <c r="QY726" i="31"/>
  <c r="RA726" i="31"/>
  <c r="RC726" i="31"/>
  <c r="RE726" i="31"/>
  <c r="RG726" i="31"/>
  <c r="RI726" i="31"/>
  <c r="RK726" i="31"/>
  <c r="RM726" i="31"/>
  <c r="RO726" i="31"/>
  <c r="RQ726" i="31"/>
  <c r="RS726" i="31"/>
  <c r="RU726" i="31"/>
  <c r="RW726" i="31"/>
  <c r="RY726" i="31"/>
  <c r="SA726" i="31"/>
  <c r="SC726" i="31"/>
  <c r="SE726" i="31"/>
  <c r="SG726" i="31"/>
  <c r="SI726" i="31"/>
  <c r="SK726" i="31"/>
  <c r="SM726" i="31"/>
  <c r="SO726" i="31"/>
  <c r="K727" i="31"/>
  <c r="M727" i="31"/>
  <c r="O727" i="31"/>
  <c r="Q727" i="31"/>
  <c r="S727" i="31"/>
  <c r="U727" i="31"/>
  <c r="W727" i="31"/>
  <c r="Y727" i="31"/>
  <c r="AA727" i="31"/>
  <c r="AC727" i="31"/>
  <c r="AE727" i="31"/>
  <c r="AG727" i="31"/>
  <c r="AI727" i="31"/>
  <c r="AK727" i="31"/>
  <c r="AM727" i="31"/>
  <c r="AO727" i="31"/>
  <c r="AQ727" i="31"/>
  <c r="AS727" i="31"/>
  <c r="AU727" i="31"/>
  <c r="AW727" i="31"/>
  <c r="AY727" i="31"/>
  <c r="BA727" i="31"/>
  <c r="BC727" i="31"/>
  <c r="BE727" i="31"/>
  <c r="BG727" i="31"/>
  <c r="BI727" i="31"/>
  <c r="BK727" i="31"/>
  <c r="BM727" i="31"/>
  <c r="BO727" i="31"/>
  <c r="BQ727" i="31"/>
  <c r="BS727" i="31"/>
  <c r="BU727" i="31"/>
  <c r="BW727" i="31"/>
  <c r="BY727" i="31"/>
  <c r="CA727" i="31"/>
  <c r="CC727" i="31"/>
  <c r="CE727" i="31"/>
  <c r="CG727" i="31"/>
  <c r="CI727" i="31"/>
  <c r="CK727" i="31"/>
  <c r="CM727" i="31"/>
  <c r="CO727" i="31"/>
  <c r="CQ727" i="31"/>
  <c r="CS727" i="31"/>
  <c r="CU727" i="31"/>
  <c r="CW727" i="31"/>
  <c r="CY727" i="31"/>
  <c r="DA727" i="31"/>
  <c r="DC727" i="31"/>
  <c r="DE727" i="31"/>
  <c r="DG727" i="31"/>
  <c r="DI727" i="31"/>
  <c r="DK727" i="31"/>
  <c r="DM727" i="31"/>
  <c r="DO727" i="31"/>
  <c r="DQ727" i="31"/>
  <c r="DS727" i="31"/>
  <c r="DU727" i="31"/>
  <c r="DW727" i="31"/>
  <c r="DY727" i="31"/>
  <c r="EA727" i="31"/>
  <c r="EC727" i="31"/>
  <c r="EE727" i="31"/>
  <c r="EG727" i="31"/>
  <c r="EI727" i="31"/>
  <c r="EK727" i="31"/>
  <c r="EM727" i="31"/>
  <c r="EO727" i="31"/>
  <c r="EQ727" i="31"/>
  <c r="ES727" i="31"/>
  <c r="EU727" i="31"/>
  <c r="EW727" i="31"/>
  <c r="EY727" i="31"/>
  <c r="FA727" i="31"/>
  <c r="FC727" i="31"/>
  <c r="FE727" i="31"/>
  <c r="FG727" i="31"/>
  <c r="FI727" i="31"/>
  <c r="FK727" i="31"/>
  <c r="FM727" i="31"/>
  <c r="FO727" i="31"/>
  <c r="FQ727" i="31"/>
  <c r="FS727" i="31"/>
  <c r="FU727" i="31"/>
  <c r="FW727" i="31"/>
  <c r="FY727" i="31"/>
  <c r="GA727" i="31"/>
  <c r="GC727" i="31"/>
  <c r="GE727" i="31"/>
  <c r="GG727" i="31"/>
  <c r="GI727" i="31"/>
  <c r="GK727" i="31"/>
  <c r="GM727" i="31"/>
  <c r="GO727" i="31"/>
  <c r="GQ727" i="31"/>
  <c r="GS727" i="31"/>
  <c r="GU727" i="31"/>
  <c r="GW727" i="31"/>
  <c r="GY727" i="31"/>
  <c r="HA727" i="31"/>
  <c r="HC727" i="31"/>
  <c r="HE727" i="31"/>
  <c r="HG727" i="31"/>
  <c r="HI727" i="31"/>
  <c r="HK727" i="31"/>
  <c r="HM727" i="31"/>
  <c r="HO727" i="31"/>
  <c r="HQ727" i="31"/>
  <c r="HS727" i="31"/>
  <c r="HU727" i="31"/>
  <c r="HW727" i="31"/>
  <c r="HY727" i="31"/>
  <c r="IA727" i="31"/>
  <c r="IC727" i="31"/>
  <c r="IE727" i="31"/>
  <c r="IG727" i="31"/>
  <c r="II727" i="31"/>
  <c r="IK727" i="31"/>
  <c r="IM727" i="31"/>
  <c r="IO727" i="31"/>
  <c r="IQ727" i="31"/>
  <c r="IS727" i="31"/>
  <c r="IU727" i="31"/>
  <c r="IW727" i="31"/>
  <c r="IY727" i="31"/>
  <c r="JA727" i="31"/>
  <c r="JC727" i="31"/>
  <c r="JE727" i="31"/>
  <c r="JG727" i="31"/>
  <c r="JI727" i="31"/>
  <c r="JK727" i="31"/>
  <c r="JM727" i="31"/>
  <c r="JO727" i="31"/>
  <c r="JQ727" i="31"/>
  <c r="JS727" i="31"/>
  <c r="JU727" i="31"/>
  <c r="JW727" i="31"/>
  <c r="JY727" i="31"/>
  <c r="KA727" i="31"/>
  <c r="KC727" i="31"/>
  <c r="KE727" i="31"/>
  <c r="KG727" i="31"/>
  <c r="KI727" i="31"/>
  <c r="KK727" i="31"/>
  <c r="KM727" i="31"/>
  <c r="KO727" i="31"/>
  <c r="KQ727" i="31"/>
  <c r="KS727" i="31"/>
  <c r="KU727" i="31"/>
  <c r="KW727" i="31"/>
  <c r="KY727" i="31"/>
  <c r="LA727" i="31"/>
  <c r="LC727" i="31"/>
  <c r="LE727" i="31"/>
  <c r="LG727" i="31"/>
  <c r="LI727" i="31"/>
  <c r="LK727" i="31"/>
  <c r="LM727" i="31"/>
  <c r="LO727" i="31"/>
  <c r="LQ727" i="31"/>
  <c r="LS727" i="31"/>
  <c r="LU727" i="31"/>
  <c r="LW727" i="31"/>
  <c r="LY727" i="31"/>
  <c r="MA727" i="31"/>
  <c r="MC727" i="31"/>
  <c r="ME727" i="31"/>
  <c r="MG727" i="31"/>
  <c r="MI727" i="31"/>
  <c r="MK727" i="31"/>
  <c r="MM727" i="31"/>
  <c r="MO727" i="31"/>
  <c r="MQ727" i="31"/>
  <c r="MS727" i="31"/>
  <c r="MU727" i="31"/>
  <c r="MW727" i="31"/>
  <c r="MY727" i="31"/>
  <c r="NA727" i="31"/>
  <c r="NC727" i="31"/>
  <c r="NE727" i="31"/>
  <c r="NG727" i="31"/>
  <c r="NI727" i="31"/>
  <c r="NK727" i="31"/>
  <c r="NM727" i="31"/>
  <c r="NO727" i="31"/>
  <c r="NQ727" i="31"/>
  <c r="NS727" i="31"/>
  <c r="NU727" i="31"/>
  <c r="NW727" i="31"/>
  <c r="NY727" i="31"/>
  <c r="OA727" i="31"/>
  <c r="OC727" i="31"/>
  <c r="OE727" i="31"/>
  <c r="OG727" i="31"/>
  <c r="OI727" i="31"/>
  <c r="OK727" i="31"/>
  <c r="OM727" i="31"/>
  <c r="OO727" i="31"/>
  <c r="OQ727" i="31"/>
  <c r="OS727" i="31"/>
  <c r="OU727" i="31"/>
  <c r="OW727" i="31"/>
  <c r="OY727" i="31"/>
  <c r="PA727" i="31"/>
  <c r="PC727" i="31"/>
  <c r="PE727" i="31"/>
  <c r="PG727" i="31"/>
  <c r="PI727" i="31"/>
  <c r="PK727" i="31"/>
  <c r="PM727" i="31"/>
  <c r="PO727" i="31"/>
  <c r="PQ727" i="31"/>
  <c r="PS727" i="31"/>
  <c r="PU727" i="31"/>
  <c r="PW727" i="31"/>
  <c r="PY727" i="31"/>
  <c r="QA727" i="31"/>
  <c r="QC727" i="31"/>
  <c r="QE727" i="31"/>
  <c r="QG727" i="31"/>
  <c r="QI727" i="31"/>
  <c r="QK727" i="31"/>
  <c r="QM727" i="31"/>
  <c r="QO727" i="31"/>
  <c r="QQ727" i="31"/>
  <c r="QS727" i="31"/>
  <c r="QU727" i="31"/>
  <c r="QW727" i="31"/>
  <c r="QY727" i="31"/>
  <c r="RA727" i="31"/>
  <c r="RC727" i="31"/>
  <c r="RE727" i="31"/>
  <c r="RG727" i="31"/>
  <c r="RI727" i="31"/>
  <c r="RK727" i="31"/>
  <c r="RM727" i="31"/>
  <c r="RO727" i="31"/>
  <c r="RQ727" i="31"/>
  <c r="RS727" i="31"/>
  <c r="RU727" i="31"/>
  <c r="RW727" i="31"/>
  <c r="RY727" i="31"/>
  <c r="SA727" i="31"/>
  <c r="SC727" i="31"/>
  <c r="SE727" i="31"/>
  <c r="SG727" i="31"/>
  <c r="SI727" i="31"/>
  <c r="SK727" i="31"/>
  <c r="SM727" i="31"/>
  <c r="SO727" i="31"/>
  <c r="K728" i="31"/>
  <c r="M728" i="31"/>
  <c r="O728" i="31"/>
  <c r="Q728" i="31"/>
  <c r="S728" i="31"/>
  <c r="U728" i="31"/>
  <c r="W728" i="31"/>
  <c r="Y728" i="31"/>
  <c r="AA728" i="31"/>
  <c r="AC728" i="31"/>
  <c r="AE728" i="31"/>
  <c r="AG728" i="31"/>
  <c r="AI728" i="31"/>
  <c r="AK728" i="31"/>
  <c r="AM728" i="31"/>
  <c r="AO728" i="31"/>
  <c r="AQ728" i="31"/>
  <c r="AS728" i="31"/>
  <c r="AU728" i="31"/>
  <c r="AW728" i="31"/>
  <c r="AY728" i="31"/>
  <c r="BA728" i="31"/>
  <c r="BC728" i="31"/>
  <c r="BE728" i="31"/>
  <c r="BG728" i="31"/>
  <c r="BI728" i="31"/>
  <c r="BK728" i="31"/>
  <c r="BM728" i="31"/>
  <c r="BO728" i="31"/>
  <c r="BQ728" i="31"/>
  <c r="BS728" i="31"/>
  <c r="BU728" i="31"/>
  <c r="BW728" i="31"/>
  <c r="BY728" i="31"/>
  <c r="CA728" i="31"/>
  <c r="CC728" i="31"/>
  <c r="CE728" i="31"/>
  <c r="CG728" i="31"/>
  <c r="CI728" i="31"/>
  <c r="CK728" i="31"/>
  <c r="CM728" i="31"/>
  <c r="CO728" i="31"/>
  <c r="CQ728" i="31"/>
  <c r="CS728" i="31"/>
  <c r="CU728" i="31"/>
  <c r="CW728" i="31"/>
  <c r="CY728" i="31"/>
  <c r="DA728" i="31"/>
  <c r="DC728" i="31"/>
  <c r="DE728" i="31"/>
  <c r="DG728" i="31"/>
  <c r="DI728" i="31"/>
  <c r="DK728" i="31"/>
  <c r="DM728" i="31"/>
  <c r="DO728" i="31"/>
  <c r="DQ728" i="31"/>
  <c r="DS728" i="31"/>
  <c r="DU728" i="31"/>
  <c r="DW728" i="31"/>
  <c r="DY728" i="31"/>
  <c r="EA728" i="31"/>
  <c r="EC728" i="31"/>
  <c r="EE728" i="31"/>
  <c r="EG728" i="31"/>
  <c r="EI728" i="31"/>
  <c r="EK728" i="31"/>
  <c r="EM728" i="31"/>
  <c r="EO728" i="31"/>
  <c r="EQ728" i="31"/>
  <c r="ES728" i="31"/>
  <c r="EU728" i="31"/>
  <c r="EW728" i="31"/>
  <c r="EY728" i="31"/>
  <c r="FA728" i="31"/>
  <c r="FC728" i="31"/>
  <c r="FE728" i="31"/>
  <c r="FG728" i="31"/>
  <c r="FI728" i="31"/>
  <c r="FK728" i="31"/>
  <c r="FM728" i="31"/>
  <c r="FO728" i="31"/>
  <c r="FQ728" i="31"/>
  <c r="FS728" i="31"/>
  <c r="FU728" i="31"/>
  <c r="FW728" i="31"/>
  <c r="FY728" i="31"/>
  <c r="GA728" i="31"/>
  <c r="GC728" i="31"/>
  <c r="GE728" i="31"/>
  <c r="GG728" i="31"/>
  <c r="GI728" i="31"/>
  <c r="GK728" i="31"/>
  <c r="GM728" i="31"/>
  <c r="GO728" i="31"/>
  <c r="GQ728" i="31"/>
  <c r="GS728" i="31"/>
  <c r="GU728" i="31"/>
  <c r="GW728" i="31"/>
  <c r="GY728" i="31"/>
  <c r="HA728" i="31"/>
  <c r="HC728" i="31"/>
  <c r="HE728" i="31"/>
  <c r="HG728" i="31"/>
  <c r="HI728" i="31"/>
  <c r="HK728" i="31"/>
  <c r="HM728" i="31"/>
  <c r="HO728" i="31"/>
  <c r="HQ728" i="31"/>
  <c r="HS728" i="31"/>
  <c r="HU728" i="31"/>
  <c r="HW728" i="31"/>
  <c r="HY728" i="31"/>
  <c r="IA728" i="31"/>
  <c r="IC728" i="31"/>
  <c r="IE728" i="31"/>
  <c r="IG728" i="31"/>
  <c r="II728" i="31"/>
  <c r="IK728" i="31"/>
  <c r="IM728" i="31"/>
  <c r="IO728" i="31"/>
  <c r="IQ728" i="31"/>
  <c r="IS728" i="31"/>
  <c r="IU728" i="31"/>
  <c r="IW728" i="31"/>
  <c r="IY728" i="31"/>
  <c r="JA728" i="31"/>
  <c r="JC728" i="31"/>
  <c r="JE728" i="31"/>
  <c r="JG728" i="31"/>
  <c r="JI728" i="31"/>
  <c r="JK728" i="31"/>
  <c r="JM728" i="31"/>
  <c r="JO728" i="31"/>
  <c r="JQ728" i="31"/>
  <c r="JS728" i="31"/>
  <c r="JU728" i="31"/>
  <c r="JW728" i="31"/>
  <c r="JY728" i="31"/>
  <c r="KA728" i="31"/>
  <c r="KC728" i="31"/>
  <c r="KE728" i="31"/>
  <c r="KG728" i="31"/>
  <c r="KI728" i="31"/>
  <c r="KK728" i="31"/>
  <c r="KM728" i="31"/>
  <c r="KO728" i="31"/>
  <c r="KQ728" i="31"/>
  <c r="KS728" i="31"/>
  <c r="KU728" i="31"/>
  <c r="KW728" i="31"/>
  <c r="KY728" i="31"/>
  <c r="LA728" i="31"/>
  <c r="LC728" i="31"/>
  <c r="LE728" i="31"/>
  <c r="LG728" i="31"/>
  <c r="LI728" i="31"/>
  <c r="LK728" i="31"/>
  <c r="LM728" i="31"/>
  <c r="LO728" i="31"/>
  <c r="LQ728" i="31"/>
  <c r="LS728" i="31"/>
  <c r="LU728" i="31"/>
  <c r="LW728" i="31"/>
  <c r="LY728" i="31"/>
  <c r="MA728" i="31"/>
  <c r="MC728" i="31"/>
  <c r="ME728" i="31"/>
  <c r="MG728" i="31"/>
  <c r="MI728" i="31"/>
  <c r="MK728" i="31"/>
  <c r="MM728" i="31"/>
  <c r="MO728" i="31"/>
  <c r="MQ728" i="31"/>
  <c r="MS728" i="31"/>
  <c r="MU728" i="31"/>
  <c r="MW728" i="31"/>
  <c r="MY728" i="31"/>
  <c r="NA728" i="31"/>
  <c r="NC728" i="31"/>
  <c r="NE728" i="31"/>
  <c r="NG728" i="31"/>
  <c r="NI728" i="31"/>
  <c r="NK728" i="31"/>
  <c r="NM728" i="31"/>
  <c r="NO728" i="31"/>
  <c r="NQ728" i="31"/>
  <c r="NS728" i="31"/>
  <c r="NU728" i="31"/>
  <c r="NW728" i="31"/>
  <c r="NY728" i="31"/>
  <c r="OA728" i="31"/>
  <c r="OC728" i="31"/>
  <c r="OE728" i="31"/>
  <c r="OG728" i="31"/>
  <c r="OI728" i="31"/>
  <c r="OK728" i="31"/>
  <c r="OM728" i="31"/>
  <c r="OO728" i="31"/>
  <c r="OQ728" i="31"/>
  <c r="OS728" i="31"/>
  <c r="OU728" i="31"/>
  <c r="OW728" i="31"/>
  <c r="OY728" i="31"/>
  <c r="PA728" i="31"/>
  <c r="PC728" i="31"/>
  <c r="PE728" i="31"/>
  <c r="PG728" i="31"/>
  <c r="PI728" i="31"/>
  <c r="PK728" i="31"/>
  <c r="PM728" i="31"/>
  <c r="PO728" i="31"/>
  <c r="PQ728" i="31"/>
  <c r="PS728" i="31"/>
  <c r="PU728" i="31"/>
  <c r="PW728" i="31"/>
  <c r="PY728" i="31"/>
  <c r="QA728" i="31"/>
  <c r="QC728" i="31"/>
  <c r="QE728" i="31"/>
  <c r="QG728" i="31"/>
  <c r="QI728" i="31"/>
  <c r="QK728" i="31"/>
  <c r="QM728" i="31"/>
  <c r="QO728" i="31"/>
  <c r="QQ728" i="31"/>
  <c r="QS728" i="31"/>
  <c r="QU728" i="31"/>
  <c r="QW728" i="31"/>
  <c r="QY728" i="31"/>
  <c r="RA728" i="31"/>
  <c r="RC728" i="31"/>
  <c r="RE728" i="31"/>
  <c r="RG728" i="31"/>
  <c r="RI728" i="31"/>
  <c r="RK728" i="31"/>
  <c r="RM728" i="31"/>
  <c r="RO728" i="31"/>
  <c r="RQ728" i="31"/>
  <c r="RS728" i="31"/>
  <c r="RU728" i="31"/>
  <c r="RW728" i="31"/>
  <c r="RY728" i="31"/>
  <c r="SA728" i="31"/>
  <c r="SC728" i="31"/>
  <c r="SE728" i="31"/>
  <c r="SG728" i="31"/>
  <c r="SI728" i="31"/>
  <c r="SK728" i="31"/>
  <c r="SM728" i="31"/>
  <c r="SO728" i="31"/>
  <c r="K729" i="31"/>
  <c r="M729" i="31"/>
  <c r="O729" i="31"/>
  <c r="Q729" i="31"/>
  <c r="S729" i="31"/>
  <c r="U729" i="31"/>
  <c r="W729" i="31"/>
  <c r="Y729" i="31"/>
  <c r="AA729" i="31"/>
  <c r="AC729" i="31"/>
  <c r="AE729" i="31"/>
  <c r="AG729" i="31"/>
  <c r="AI729" i="31"/>
  <c r="AK729" i="31"/>
  <c r="AM729" i="31"/>
  <c r="AO729" i="31"/>
  <c r="AQ729" i="31"/>
  <c r="AS729" i="31"/>
  <c r="AU729" i="31"/>
  <c r="AW729" i="31"/>
  <c r="AY729" i="31"/>
  <c r="BA729" i="31"/>
  <c r="BC729" i="31"/>
  <c r="BE729" i="31"/>
  <c r="BG729" i="31"/>
  <c r="BI729" i="31"/>
  <c r="BK729" i="31"/>
  <c r="BM729" i="31"/>
  <c r="BO729" i="31"/>
  <c r="BQ729" i="31"/>
  <c r="BS729" i="31"/>
  <c r="BU729" i="31"/>
  <c r="BW729" i="31"/>
  <c r="BY729" i="31"/>
  <c r="CA729" i="31"/>
  <c r="CC729" i="31"/>
  <c r="CE729" i="31"/>
  <c r="CG729" i="31"/>
  <c r="CI729" i="31"/>
  <c r="CK729" i="31"/>
  <c r="CM729" i="31"/>
  <c r="CO729" i="31"/>
  <c r="CQ729" i="31"/>
  <c r="CS729" i="31"/>
  <c r="CU729" i="31"/>
  <c r="CW729" i="31"/>
  <c r="CY729" i="31"/>
  <c r="DA729" i="31"/>
  <c r="DC729" i="31"/>
  <c r="DE729" i="31"/>
  <c r="DG729" i="31"/>
  <c r="DI729" i="31"/>
  <c r="DK729" i="31"/>
  <c r="DM729" i="31"/>
  <c r="DO729" i="31"/>
  <c r="DQ729" i="31"/>
  <c r="DS729" i="31"/>
  <c r="DU729" i="31"/>
  <c r="DW729" i="31"/>
  <c r="DY729" i="31"/>
  <c r="EA729" i="31"/>
  <c r="EC729" i="31"/>
  <c r="EE729" i="31"/>
  <c r="EG729" i="31"/>
  <c r="EI729" i="31"/>
  <c r="EK729" i="31"/>
  <c r="EM729" i="31"/>
  <c r="EO729" i="31"/>
  <c r="EQ729" i="31"/>
  <c r="ES729" i="31"/>
  <c r="EU729" i="31"/>
  <c r="EW729" i="31"/>
  <c r="EY729" i="31"/>
  <c r="FA729" i="31"/>
  <c r="FC729" i="31"/>
  <c r="FE729" i="31"/>
  <c r="FG729" i="31"/>
  <c r="FI729" i="31"/>
  <c r="FK729" i="31"/>
  <c r="FM729" i="31"/>
  <c r="FO729" i="31"/>
  <c r="FQ729" i="31"/>
  <c r="FS729" i="31"/>
  <c r="FU729" i="31"/>
  <c r="FW729" i="31"/>
  <c r="FY729" i="31"/>
  <c r="GA729" i="31"/>
  <c r="GC729" i="31"/>
  <c r="GE729" i="31"/>
  <c r="GG729" i="31"/>
  <c r="GI729" i="31"/>
  <c r="GK729" i="31"/>
  <c r="GM729" i="31"/>
  <c r="GO729" i="31"/>
  <c r="GQ729" i="31"/>
  <c r="GS729" i="31"/>
  <c r="GU729" i="31"/>
  <c r="GW729" i="31"/>
  <c r="GY729" i="31"/>
  <c r="HA729" i="31"/>
  <c r="HC729" i="31"/>
  <c r="HE729" i="31"/>
  <c r="HG729" i="31"/>
  <c r="HI729" i="31"/>
  <c r="HK729" i="31"/>
  <c r="HM729" i="31"/>
  <c r="HO729" i="31"/>
  <c r="HQ729" i="31"/>
  <c r="HS729" i="31"/>
  <c r="HU729" i="31"/>
  <c r="HW729" i="31"/>
  <c r="HY729" i="31"/>
  <c r="IA729" i="31"/>
  <c r="IC729" i="31"/>
  <c r="IE729" i="31"/>
  <c r="IG729" i="31"/>
  <c r="II729" i="31"/>
  <c r="IK729" i="31"/>
  <c r="IM729" i="31"/>
  <c r="IO729" i="31"/>
  <c r="IQ729" i="31"/>
  <c r="IS729" i="31"/>
  <c r="IU729" i="31"/>
  <c r="IW729" i="31"/>
  <c r="IY729" i="31"/>
  <c r="JA729" i="31"/>
  <c r="JC729" i="31"/>
  <c r="JE729" i="31"/>
  <c r="JG729" i="31"/>
  <c r="JI729" i="31"/>
  <c r="JK729" i="31"/>
  <c r="JM729" i="31"/>
  <c r="JO729" i="31"/>
  <c r="JQ729" i="31"/>
  <c r="JS729" i="31"/>
  <c r="JU729" i="31"/>
  <c r="JW729" i="31"/>
  <c r="JY729" i="31"/>
  <c r="KA729" i="31"/>
  <c r="KC729" i="31"/>
  <c r="KE729" i="31"/>
  <c r="KG729" i="31"/>
  <c r="KI729" i="31"/>
  <c r="KK729" i="31"/>
  <c r="KM729" i="31"/>
  <c r="KO729" i="31"/>
  <c r="KQ729" i="31"/>
  <c r="KS729" i="31"/>
  <c r="KU729" i="31"/>
  <c r="KW729" i="31"/>
  <c r="KY729" i="31"/>
  <c r="LA729" i="31"/>
  <c r="LC729" i="31"/>
  <c r="LE729" i="31"/>
  <c r="LG729" i="31"/>
  <c r="LI729" i="31"/>
  <c r="LK729" i="31"/>
  <c r="LM729" i="31"/>
  <c r="LO729" i="31"/>
  <c r="LQ729" i="31"/>
  <c r="LS729" i="31"/>
  <c r="LU729" i="31"/>
  <c r="LW729" i="31"/>
  <c r="LY729" i="31"/>
  <c r="MA729" i="31"/>
  <c r="MC729" i="31"/>
  <c r="ME729" i="31"/>
  <c r="MG729" i="31"/>
  <c r="MI729" i="31"/>
  <c r="MK729" i="31"/>
  <c r="MM729" i="31"/>
  <c r="MO729" i="31"/>
  <c r="MQ729" i="31"/>
  <c r="MS729" i="31"/>
  <c r="MU729" i="31"/>
  <c r="MW729" i="31"/>
  <c r="MY729" i="31"/>
  <c r="NA729" i="31"/>
  <c r="NC729" i="31"/>
  <c r="NE729" i="31"/>
  <c r="NG729" i="31"/>
  <c r="NI729" i="31"/>
  <c r="NK729" i="31"/>
  <c r="NM729" i="31"/>
  <c r="NO729" i="31"/>
  <c r="NQ729" i="31"/>
  <c r="NS729" i="31"/>
  <c r="NU729" i="31"/>
  <c r="NW729" i="31"/>
  <c r="NY729" i="31"/>
  <c r="OA729" i="31"/>
  <c r="OC729" i="31"/>
  <c r="OE729" i="31"/>
  <c r="OG729" i="31"/>
  <c r="OI729" i="31"/>
  <c r="OK729" i="31"/>
  <c r="OM729" i="31"/>
  <c r="OO729" i="31"/>
  <c r="OQ729" i="31"/>
  <c r="OS729" i="31"/>
  <c r="OU729" i="31"/>
  <c r="OW729" i="31"/>
  <c r="OY729" i="31"/>
  <c r="PA729" i="31"/>
  <c r="PC729" i="31"/>
  <c r="PE729" i="31"/>
  <c r="PG729" i="31"/>
  <c r="PI729" i="31"/>
  <c r="PK729" i="31"/>
  <c r="PM729" i="31"/>
  <c r="PO729" i="31"/>
  <c r="PQ729" i="31"/>
  <c r="PS729" i="31"/>
  <c r="PU729" i="31"/>
  <c r="PW729" i="31"/>
  <c r="PY729" i="31"/>
  <c r="QA729" i="31"/>
  <c r="QC729" i="31"/>
  <c r="QE729" i="31"/>
  <c r="QG729" i="31"/>
  <c r="QI729" i="31"/>
  <c r="QK729" i="31"/>
  <c r="QM729" i="31"/>
  <c r="QO729" i="31"/>
  <c r="QQ729" i="31"/>
  <c r="QS729" i="31"/>
  <c r="QU729" i="31"/>
  <c r="QW729" i="31"/>
  <c r="QY729" i="31"/>
  <c r="RA729" i="31"/>
  <c r="RC729" i="31"/>
  <c r="RE729" i="31"/>
  <c r="RG729" i="31"/>
  <c r="RI729" i="31"/>
  <c r="RK729" i="31"/>
  <c r="RM729" i="31"/>
  <c r="RO729" i="31"/>
  <c r="RQ729" i="31"/>
  <c r="RS729" i="31"/>
  <c r="RU729" i="31"/>
  <c r="RW729" i="31"/>
  <c r="RY729" i="31"/>
  <c r="SA729" i="31"/>
  <c r="SC729" i="31"/>
  <c r="SE729" i="31"/>
  <c r="SG729" i="31"/>
  <c r="SI729" i="31"/>
  <c r="SK729" i="31"/>
  <c r="SM729" i="31"/>
  <c r="SO729" i="31"/>
  <c r="K730" i="31"/>
  <c r="M730" i="31"/>
  <c r="O730" i="31"/>
  <c r="Q730" i="31"/>
  <c r="S730" i="31"/>
  <c r="U730" i="31"/>
  <c r="W730" i="31"/>
  <c r="Y730" i="31"/>
  <c r="AA730" i="31"/>
  <c r="AC730" i="31"/>
  <c r="AE730" i="31"/>
  <c r="AG730" i="31"/>
  <c r="AI730" i="31"/>
  <c r="AK730" i="31"/>
  <c r="AM730" i="31"/>
  <c r="AO730" i="31"/>
  <c r="AQ730" i="31"/>
  <c r="AS730" i="31"/>
  <c r="AU730" i="31"/>
  <c r="AW730" i="31"/>
  <c r="AY730" i="31"/>
  <c r="BA730" i="31"/>
  <c r="BC730" i="31"/>
  <c r="BE730" i="31"/>
  <c r="BG730" i="31"/>
  <c r="BI730" i="31"/>
  <c r="BK730" i="31"/>
  <c r="BM730" i="31"/>
  <c r="BO730" i="31"/>
  <c r="BQ730" i="31"/>
  <c r="BS730" i="31"/>
  <c r="BU730" i="31"/>
  <c r="BW730" i="31"/>
  <c r="BY730" i="31"/>
  <c r="CA730" i="31"/>
  <c r="CC730" i="31"/>
  <c r="CE730" i="31"/>
  <c r="CG730" i="31"/>
  <c r="CI730" i="31"/>
  <c r="CK730" i="31"/>
  <c r="CM730" i="31"/>
  <c r="CO730" i="31"/>
  <c r="CQ730" i="31"/>
  <c r="CS730" i="31"/>
  <c r="CU730" i="31"/>
  <c r="CW730" i="31"/>
  <c r="CY730" i="31"/>
  <c r="DA730" i="31"/>
  <c r="DC730" i="31"/>
  <c r="DE730" i="31"/>
  <c r="DG730" i="31"/>
  <c r="DI730" i="31"/>
  <c r="DK730" i="31"/>
  <c r="DM730" i="31"/>
  <c r="DO730" i="31"/>
  <c r="DQ730" i="31"/>
  <c r="DS730" i="31"/>
  <c r="DU730" i="31"/>
  <c r="DW730" i="31"/>
  <c r="DY730" i="31"/>
  <c r="EA730" i="31"/>
  <c r="EC730" i="31"/>
  <c r="EE730" i="31"/>
  <c r="EG730" i="31"/>
  <c r="EI730" i="31"/>
  <c r="EK730" i="31"/>
  <c r="EM730" i="31"/>
  <c r="EO730" i="31"/>
  <c r="EQ730" i="31"/>
  <c r="ES730" i="31"/>
  <c r="EU730" i="31"/>
  <c r="EW730" i="31"/>
  <c r="EY730" i="31"/>
  <c r="FA730" i="31"/>
  <c r="FC730" i="31"/>
  <c r="FE730" i="31"/>
  <c r="FG730" i="31"/>
  <c r="FI730" i="31"/>
  <c r="FK730" i="31"/>
  <c r="FM730" i="31"/>
  <c r="FO730" i="31"/>
  <c r="FQ730" i="31"/>
  <c r="FS730" i="31"/>
  <c r="FU730" i="31"/>
  <c r="FW730" i="31"/>
  <c r="FY730" i="31"/>
  <c r="GA730" i="31"/>
  <c r="GC730" i="31"/>
  <c r="GE730" i="31"/>
  <c r="GG730" i="31"/>
  <c r="GI730" i="31"/>
  <c r="GK730" i="31"/>
  <c r="GM730" i="31"/>
  <c r="GO730" i="31"/>
  <c r="GQ730" i="31"/>
  <c r="GS730" i="31"/>
  <c r="GU730" i="31"/>
  <c r="GW730" i="31"/>
  <c r="GY730" i="31"/>
  <c r="HA730" i="31"/>
  <c r="HC730" i="31"/>
  <c r="HE730" i="31"/>
  <c r="HG730" i="31"/>
  <c r="HI730" i="31"/>
  <c r="HK730" i="31"/>
  <c r="HM730" i="31"/>
  <c r="HO730" i="31"/>
  <c r="HQ730" i="31"/>
  <c r="HS730" i="31"/>
  <c r="HU730" i="31"/>
  <c r="HW730" i="31"/>
  <c r="HY730" i="31"/>
  <c r="IA730" i="31"/>
  <c r="IC730" i="31"/>
  <c r="IE730" i="31"/>
  <c r="IG730" i="31"/>
  <c r="II730" i="31"/>
  <c r="IK730" i="31"/>
  <c r="IM730" i="31"/>
  <c r="IO730" i="31"/>
  <c r="IQ730" i="31"/>
  <c r="IS730" i="31"/>
  <c r="IU730" i="31"/>
  <c r="IW730" i="31"/>
  <c r="IY730" i="31"/>
  <c r="JA730" i="31"/>
  <c r="JC730" i="31"/>
  <c r="JE730" i="31"/>
  <c r="JG730" i="31"/>
  <c r="JI730" i="31"/>
  <c r="JK730" i="31"/>
  <c r="JM730" i="31"/>
  <c r="JO730" i="31"/>
  <c r="JQ730" i="31"/>
  <c r="JS730" i="31"/>
  <c r="JU730" i="31"/>
  <c r="JW730" i="31"/>
  <c r="JY730" i="31"/>
  <c r="KA730" i="31"/>
  <c r="KC730" i="31"/>
  <c r="KE730" i="31"/>
  <c r="KG730" i="31"/>
  <c r="KI730" i="31"/>
  <c r="KK730" i="31"/>
  <c r="KM730" i="31"/>
  <c r="KO730" i="31"/>
  <c r="KQ730" i="31"/>
  <c r="KS730" i="31"/>
  <c r="KU730" i="31"/>
  <c r="KW730" i="31"/>
  <c r="KY730" i="31"/>
  <c r="LA730" i="31"/>
  <c r="LC730" i="31"/>
  <c r="LE730" i="31"/>
  <c r="LG730" i="31"/>
  <c r="LI730" i="31"/>
  <c r="LK730" i="31"/>
  <c r="LM730" i="31"/>
  <c r="LO730" i="31"/>
  <c r="LQ730" i="31"/>
  <c r="LS730" i="31"/>
  <c r="LU730" i="31"/>
  <c r="LW730" i="31"/>
  <c r="LY730" i="31"/>
  <c r="MA730" i="31"/>
  <c r="MC730" i="31"/>
  <c r="ME730" i="31"/>
  <c r="MG730" i="31"/>
  <c r="MI730" i="31"/>
  <c r="MK730" i="31"/>
  <c r="MM730" i="31"/>
  <c r="MO730" i="31"/>
  <c r="MQ730" i="31"/>
  <c r="MS730" i="31"/>
  <c r="MU730" i="31"/>
  <c r="MW730" i="31"/>
  <c r="MY730" i="31"/>
  <c r="NA730" i="31"/>
  <c r="NC730" i="31"/>
  <c r="NE730" i="31"/>
  <c r="NG730" i="31"/>
  <c r="NI730" i="31"/>
  <c r="NK730" i="31"/>
  <c r="NM730" i="31"/>
  <c r="NO730" i="31"/>
  <c r="NQ730" i="31"/>
  <c r="NS730" i="31"/>
  <c r="NU730" i="31"/>
  <c r="NW730" i="31"/>
  <c r="NY730" i="31"/>
  <c r="OA730" i="31"/>
  <c r="OC730" i="31"/>
  <c r="OE730" i="31"/>
  <c r="OG730" i="31"/>
  <c r="OI730" i="31"/>
  <c r="OK730" i="31"/>
  <c r="OM730" i="31"/>
  <c r="OO730" i="31"/>
  <c r="OQ730" i="31"/>
  <c r="OS730" i="31"/>
  <c r="OU730" i="31"/>
  <c r="OW730" i="31"/>
  <c r="OY730" i="31"/>
  <c r="PA730" i="31"/>
  <c r="PC730" i="31"/>
  <c r="PE730" i="31"/>
  <c r="PG730" i="31"/>
  <c r="PI730" i="31"/>
  <c r="PK730" i="31"/>
  <c r="PM730" i="31"/>
  <c r="PO730" i="31"/>
  <c r="PQ730" i="31"/>
  <c r="PS730" i="31"/>
  <c r="PU730" i="31"/>
  <c r="PW730" i="31"/>
  <c r="PY730" i="31"/>
  <c r="QA730" i="31"/>
  <c r="QC730" i="31"/>
  <c r="QE730" i="31"/>
  <c r="QG730" i="31"/>
  <c r="QI730" i="31"/>
  <c r="QK730" i="31"/>
  <c r="QM730" i="31"/>
  <c r="QO730" i="31"/>
  <c r="QQ730" i="31"/>
  <c r="QS730" i="31"/>
  <c r="QU730" i="31"/>
  <c r="QW730" i="31"/>
  <c r="QY730" i="31"/>
  <c r="RA730" i="31"/>
  <c r="RC730" i="31"/>
  <c r="RE730" i="31"/>
  <c r="RG730" i="31"/>
  <c r="RI730" i="31"/>
  <c r="RK730" i="31"/>
  <c r="RM730" i="31"/>
  <c r="RO730" i="31"/>
  <c r="RQ730" i="31"/>
  <c r="RS730" i="31"/>
  <c r="RU730" i="31"/>
  <c r="RW730" i="31"/>
  <c r="RY730" i="31"/>
  <c r="SA730" i="31"/>
  <c r="SC730" i="31"/>
  <c r="SE730" i="31"/>
  <c r="SG730" i="31"/>
  <c r="SI730" i="31"/>
  <c r="SK730" i="31"/>
  <c r="SM730" i="31"/>
  <c r="SO730" i="31"/>
  <c r="K731" i="31"/>
  <c r="M731" i="31"/>
  <c r="O731" i="31"/>
  <c r="Q731" i="31"/>
  <c r="S731" i="31"/>
  <c r="U731" i="31"/>
  <c r="W731" i="31"/>
  <c r="Y731" i="31"/>
  <c r="AA731" i="31"/>
  <c r="AC731" i="31"/>
  <c r="AE731" i="31"/>
  <c r="AG731" i="31"/>
  <c r="AI731" i="31"/>
  <c r="AK731" i="31"/>
  <c r="AM731" i="31"/>
  <c r="AO731" i="31"/>
  <c r="AQ731" i="31"/>
  <c r="AS731" i="31"/>
  <c r="AU731" i="31"/>
  <c r="AW731" i="31"/>
  <c r="AY731" i="31"/>
  <c r="BA731" i="31"/>
  <c r="BC731" i="31"/>
  <c r="BE731" i="31"/>
  <c r="BG731" i="31"/>
  <c r="BI731" i="31"/>
  <c r="BK731" i="31"/>
  <c r="BM731" i="31"/>
  <c r="BO731" i="31"/>
  <c r="BQ731" i="31"/>
  <c r="BS731" i="31"/>
  <c r="BU731" i="31"/>
  <c r="BW731" i="31"/>
  <c r="BY731" i="31"/>
  <c r="CA731" i="31"/>
  <c r="CC731" i="31"/>
  <c r="CE731" i="31"/>
  <c r="CG731" i="31"/>
  <c r="CI731" i="31"/>
  <c r="CK731" i="31"/>
  <c r="CM731" i="31"/>
  <c r="CO731" i="31"/>
  <c r="CQ731" i="31"/>
  <c r="CS731" i="31"/>
  <c r="CU731" i="31"/>
  <c r="CW731" i="31"/>
  <c r="CY731" i="31"/>
  <c r="DA731" i="31"/>
  <c r="DC731" i="31"/>
  <c r="DE731" i="31"/>
  <c r="DG731" i="31"/>
  <c r="DI731" i="31"/>
  <c r="DK731" i="31"/>
  <c r="DM731" i="31"/>
  <c r="DO731" i="31"/>
  <c r="DQ731" i="31"/>
  <c r="DS731" i="31"/>
  <c r="DU731" i="31"/>
  <c r="DW731" i="31"/>
  <c r="DY731" i="31"/>
  <c r="EA731" i="31"/>
  <c r="EC731" i="31"/>
  <c r="EE731" i="31"/>
  <c r="EG731" i="31"/>
  <c r="EI731" i="31"/>
  <c r="EK731" i="31"/>
  <c r="EM731" i="31"/>
  <c r="EO731" i="31"/>
  <c r="EQ731" i="31"/>
  <c r="ES731" i="31"/>
  <c r="EU731" i="31"/>
  <c r="EW731" i="31"/>
  <c r="EY731" i="31"/>
  <c r="FA731" i="31"/>
  <c r="FC731" i="31"/>
  <c r="FE731" i="31"/>
  <c r="FG731" i="31"/>
  <c r="FI731" i="31"/>
  <c r="FK731" i="31"/>
  <c r="FM731" i="31"/>
  <c r="FO731" i="31"/>
  <c r="FQ731" i="31"/>
  <c r="FS731" i="31"/>
  <c r="FU731" i="31"/>
  <c r="FW731" i="31"/>
  <c r="FY731" i="31"/>
  <c r="GA731" i="31"/>
  <c r="GC731" i="31"/>
  <c r="GE731" i="31"/>
  <c r="GG731" i="31"/>
  <c r="GI731" i="31"/>
  <c r="GK731" i="31"/>
  <c r="GM731" i="31"/>
  <c r="GO731" i="31"/>
  <c r="GQ731" i="31"/>
  <c r="GS731" i="31"/>
  <c r="GU731" i="31"/>
  <c r="GW731" i="31"/>
  <c r="GY731" i="31"/>
  <c r="HA731" i="31"/>
  <c r="HC731" i="31"/>
  <c r="HE731" i="31"/>
  <c r="HG731" i="31"/>
  <c r="HI731" i="31"/>
  <c r="HK731" i="31"/>
  <c r="HM731" i="31"/>
  <c r="HO731" i="31"/>
  <c r="HQ731" i="31"/>
  <c r="HS731" i="31"/>
  <c r="HU731" i="31"/>
  <c r="HW731" i="31"/>
  <c r="HY731" i="31"/>
  <c r="IA731" i="31"/>
  <c r="IC731" i="31"/>
  <c r="IE731" i="31"/>
  <c r="IG731" i="31"/>
  <c r="II731" i="31"/>
  <c r="IK731" i="31"/>
  <c r="IM731" i="31"/>
  <c r="IO731" i="31"/>
  <c r="IQ731" i="31"/>
  <c r="IS731" i="31"/>
  <c r="IU731" i="31"/>
  <c r="IW731" i="31"/>
  <c r="IY731" i="31"/>
  <c r="JA731" i="31"/>
  <c r="JC731" i="31"/>
  <c r="JE731" i="31"/>
  <c r="JG731" i="31"/>
  <c r="JI731" i="31"/>
  <c r="JK731" i="31"/>
  <c r="JM731" i="31"/>
  <c r="JO731" i="31"/>
  <c r="JQ731" i="31"/>
  <c r="JS731" i="31"/>
  <c r="JU731" i="31"/>
  <c r="JW731" i="31"/>
  <c r="JY731" i="31"/>
  <c r="KA731" i="31"/>
  <c r="KC731" i="31"/>
  <c r="KE731" i="31"/>
  <c r="KG731" i="31"/>
  <c r="KI731" i="31"/>
  <c r="KK731" i="31"/>
  <c r="KM731" i="31"/>
  <c r="KO731" i="31"/>
  <c r="KQ731" i="31"/>
  <c r="KS731" i="31"/>
  <c r="KU731" i="31"/>
  <c r="KW731" i="31"/>
  <c r="KY731" i="31"/>
  <c r="LA731" i="31"/>
  <c r="LC731" i="31"/>
  <c r="LE731" i="31"/>
  <c r="LG731" i="31"/>
  <c r="LI731" i="31"/>
  <c r="LK731" i="31"/>
  <c r="LM731" i="31"/>
  <c r="LO731" i="31"/>
  <c r="LQ731" i="31"/>
  <c r="LS731" i="31"/>
  <c r="LU731" i="31"/>
  <c r="LW731" i="31"/>
  <c r="LY731" i="31"/>
  <c r="MA731" i="31"/>
  <c r="MC731" i="31"/>
  <c r="ME731" i="31"/>
  <c r="MG731" i="31"/>
  <c r="MI731" i="31"/>
  <c r="MK731" i="31"/>
  <c r="MM731" i="31"/>
  <c r="MO731" i="31"/>
  <c r="MQ731" i="31"/>
  <c r="MS731" i="31"/>
  <c r="MU731" i="31"/>
  <c r="MW731" i="31"/>
  <c r="MY731" i="31"/>
  <c r="NA731" i="31"/>
  <c r="NC731" i="31"/>
  <c r="NE731" i="31"/>
  <c r="NG731" i="31"/>
  <c r="NI731" i="31"/>
  <c r="NK731" i="31"/>
  <c r="NM731" i="31"/>
  <c r="NO731" i="31"/>
  <c r="NQ731" i="31"/>
  <c r="NS731" i="31"/>
  <c r="NU731" i="31"/>
  <c r="NW731" i="31"/>
  <c r="NY731" i="31"/>
  <c r="OA731" i="31"/>
  <c r="OC731" i="31"/>
  <c r="OE731" i="31"/>
  <c r="OG731" i="31"/>
  <c r="OI731" i="31"/>
  <c r="OK731" i="31"/>
  <c r="OM731" i="31"/>
  <c r="OO731" i="31"/>
  <c r="OQ731" i="31"/>
  <c r="OS731" i="31"/>
  <c r="OU731" i="31"/>
  <c r="OW731" i="31"/>
  <c r="OY731" i="31"/>
  <c r="PA731" i="31"/>
  <c r="PC731" i="31"/>
  <c r="PE731" i="31"/>
  <c r="PG731" i="31"/>
  <c r="PI731" i="31"/>
  <c r="PK731" i="31"/>
  <c r="PM731" i="31"/>
  <c r="PO731" i="31"/>
  <c r="PQ731" i="31"/>
  <c r="PS731" i="31"/>
  <c r="PU731" i="31"/>
  <c r="PW731" i="31"/>
  <c r="PY731" i="31"/>
  <c r="QA731" i="31"/>
  <c r="QC731" i="31"/>
  <c r="QE731" i="31"/>
  <c r="QG731" i="31"/>
  <c r="QI731" i="31"/>
  <c r="QK731" i="31"/>
  <c r="QM731" i="31"/>
  <c r="QO731" i="31"/>
  <c r="QQ731" i="31"/>
  <c r="QS731" i="31"/>
  <c r="QU731" i="31"/>
  <c r="QW731" i="31"/>
  <c r="QY731" i="31"/>
  <c r="RA731" i="31"/>
  <c r="RC731" i="31"/>
  <c r="RE731" i="31"/>
  <c r="RG731" i="31"/>
  <c r="RI731" i="31"/>
  <c r="RK731" i="31"/>
  <c r="RM731" i="31"/>
  <c r="RO731" i="31"/>
  <c r="RQ731" i="31"/>
  <c r="RS731" i="31"/>
  <c r="RU731" i="31"/>
  <c r="RW731" i="31"/>
  <c r="RY731" i="31"/>
  <c r="SA731" i="31"/>
  <c r="SC731" i="31"/>
  <c r="SE731" i="31"/>
  <c r="SG731" i="31"/>
  <c r="SI731" i="31"/>
  <c r="SK731" i="31"/>
  <c r="SM731" i="31"/>
  <c r="SO731" i="31"/>
  <c r="K732" i="31"/>
  <c r="M732" i="31"/>
  <c r="O732" i="31"/>
  <c r="Q732" i="31"/>
  <c r="S732" i="31"/>
  <c r="U732" i="31"/>
  <c r="W732" i="31"/>
  <c r="Y732" i="31"/>
  <c r="AA732" i="31"/>
  <c r="AC732" i="31"/>
  <c r="AE732" i="31"/>
  <c r="AG732" i="31"/>
  <c r="AI732" i="31"/>
  <c r="AK732" i="31"/>
  <c r="AM732" i="31"/>
  <c r="AO732" i="31"/>
  <c r="AQ732" i="31"/>
  <c r="AS732" i="31"/>
  <c r="AU732" i="31"/>
  <c r="AW732" i="31"/>
  <c r="AY732" i="31"/>
  <c r="BA732" i="31"/>
  <c r="BC732" i="31"/>
  <c r="BE732" i="31"/>
  <c r="BG732" i="31"/>
  <c r="BI732" i="31"/>
  <c r="BK732" i="31"/>
  <c r="BM732" i="31"/>
  <c r="BO732" i="31"/>
  <c r="BQ732" i="31"/>
  <c r="BS732" i="31"/>
  <c r="BU732" i="31"/>
  <c r="BW732" i="31"/>
  <c r="BY732" i="31"/>
  <c r="CA732" i="31"/>
  <c r="CC732" i="31"/>
  <c r="CE732" i="31"/>
  <c r="CG732" i="31"/>
  <c r="CI732" i="31"/>
  <c r="CK732" i="31"/>
  <c r="CM732" i="31"/>
  <c r="CO732" i="31"/>
  <c r="CQ732" i="31"/>
  <c r="CS732" i="31"/>
  <c r="CU732" i="31"/>
  <c r="CW732" i="31"/>
  <c r="CY732" i="31"/>
  <c r="DA732" i="31"/>
  <c r="DC732" i="31"/>
  <c r="DE732" i="31"/>
  <c r="DG732" i="31"/>
  <c r="DI732" i="31"/>
  <c r="DK732" i="31"/>
  <c r="DM732" i="31"/>
  <c r="DO732" i="31"/>
  <c r="DQ732" i="31"/>
  <c r="DS732" i="31"/>
  <c r="DU732" i="31"/>
  <c r="DW732" i="31"/>
  <c r="DY732" i="31"/>
  <c r="EA732" i="31"/>
  <c r="EC732" i="31"/>
  <c r="EE732" i="31"/>
  <c r="EG732" i="31"/>
  <c r="EI732" i="31"/>
  <c r="EK732" i="31"/>
  <c r="EM732" i="31"/>
  <c r="EO732" i="31"/>
  <c r="EQ732" i="31"/>
  <c r="ES732" i="31"/>
  <c r="EU732" i="31"/>
  <c r="EW732" i="31"/>
  <c r="EY732" i="31"/>
  <c r="FA732" i="31"/>
  <c r="FC732" i="31"/>
  <c r="FE732" i="31"/>
  <c r="FG732" i="31"/>
  <c r="FI732" i="31"/>
  <c r="FK732" i="31"/>
  <c r="FM732" i="31"/>
  <c r="FO732" i="31"/>
  <c r="FQ732" i="31"/>
  <c r="FS732" i="31"/>
  <c r="FU732" i="31"/>
  <c r="FW732" i="31"/>
  <c r="FY732" i="31"/>
  <c r="GA732" i="31"/>
  <c r="GC732" i="31"/>
  <c r="GE732" i="31"/>
  <c r="GG732" i="31"/>
  <c r="GI732" i="31"/>
  <c r="GK732" i="31"/>
  <c r="GM732" i="31"/>
  <c r="GO732" i="31"/>
  <c r="GQ732" i="31"/>
  <c r="GS732" i="31"/>
  <c r="GU732" i="31"/>
  <c r="GW732" i="31"/>
  <c r="GY732" i="31"/>
  <c r="HA732" i="31"/>
  <c r="HC732" i="31"/>
  <c r="HE732" i="31"/>
  <c r="HG732" i="31"/>
  <c r="HI732" i="31"/>
  <c r="HK732" i="31"/>
  <c r="HM732" i="31"/>
  <c r="HO732" i="31"/>
  <c r="HQ732" i="31"/>
  <c r="HS732" i="31"/>
  <c r="HU732" i="31"/>
  <c r="HW732" i="31"/>
  <c r="HY732" i="31"/>
  <c r="IA732" i="31"/>
  <c r="IC732" i="31"/>
  <c r="IE732" i="31"/>
  <c r="IG732" i="31"/>
  <c r="II732" i="31"/>
  <c r="IK732" i="31"/>
  <c r="IM732" i="31"/>
  <c r="IO732" i="31"/>
  <c r="IQ732" i="31"/>
  <c r="IS732" i="31"/>
  <c r="IU732" i="31"/>
  <c r="IW732" i="31"/>
  <c r="IY732" i="31"/>
  <c r="JA732" i="31"/>
  <c r="JC732" i="31"/>
  <c r="JE732" i="31"/>
  <c r="JG732" i="31"/>
  <c r="JI732" i="31"/>
  <c r="JK732" i="31"/>
  <c r="JM732" i="31"/>
  <c r="JO732" i="31"/>
  <c r="JQ732" i="31"/>
  <c r="JS732" i="31"/>
  <c r="JU732" i="31"/>
  <c r="JW732" i="31"/>
  <c r="JY732" i="31"/>
  <c r="KA732" i="31"/>
  <c r="KC732" i="31"/>
  <c r="KE732" i="31"/>
  <c r="KG732" i="31"/>
  <c r="KI732" i="31"/>
  <c r="KK732" i="31"/>
  <c r="KM732" i="31"/>
  <c r="KO732" i="31"/>
  <c r="KQ732" i="31"/>
  <c r="KS732" i="31"/>
  <c r="KU732" i="31"/>
  <c r="KW732" i="31"/>
  <c r="KY732" i="31"/>
  <c r="LA732" i="31"/>
  <c r="LC732" i="31"/>
  <c r="LE732" i="31"/>
  <c r="LG732" i="31"/>
  <c r="LI732" i="31"/>
  <c r="LK732" i="31"/>
  <c r="LM732" i="31"/>
  <c r="LO732" i="31"/>
  <c r="LQ732" i="31"/>
  <c r="LS732" i="31"/>
  <c r="LU732" i="31"/>
  <c r="LW732" i="31"/>
  <c r="LY732" i="31"/>
  <c r="MA732" i="31"/>
  <c r="MC732" i="31"/>
  <c r="ME732" i="31"/>
  <c r="MG732" i="31"/>
  <c r="MI732" i="31"/>
  <c r="MK732" i="31"/>
  <c r="MM732" i="31"/>
  <c r="MO732" i="31"/>
  <c r="MQ732" i="31"/>
  <c r="MS732" i="31"/>
  <c r="MU732" i="31"/>
  <c r="MW732" i="31"/>
  <c r="MY732" i="31"/>
  <c r="NA732" i="31"/>
  <c r="NC732" i="31"/>
  <c r="NE732" i="31"/>
  <c r="NG732" i="31"/>
  <c r="NI732" i="31"/>
  <c r="NK732" i="31"/>
  <c r="NM732" i="31"/>
  <c r="NO732" i="31"/>
  <c r="NQ732" i="31"/>
  <c r="NS732" i="31"/>
  <c r="NU732" i="31"/>
  <c r="NW732" i="31"/>
  <c r="NY732" i="31"/>
  <c r="OA732" i="31"/>
  <c r="OC732" i="31"/>
  <c r="OE732" i="31"/>
  <c r="OG732" i="31"/>
  <c r="OI732" i="31"/>
  <c r="OK732" i="31"/>
  <c r="OM732" i="31"/>
  <c r="OO732" i="31"/>
  <c r="OQ732" i="31"/>
  <c r="OS732" i="31"/>
  <c r="OU732" i="31"/>
  <c r="OW732" i="31"/>
  <c r="OY732" i="31"/>
  <c r="PA732" i="31"/>
  <c r="PC732" i="31"/>
  <c r="PE732" i="31"/>
  <c r="PG732" i="31"/>
  <c r="PI732" i="31"/>
  <c r="PK732" i="31"/>
  <c r="PM732" i="31"/>
  <c r="PO732" i="31"/>
  <c r="PQ732" i="31"/>
  <c r="PS732" i="31"/>
  <c r="PU732" i="31"/>
  <c r="PW732" i="31"/>
  <c r="PY732" i="31"/>
  <c r="QA732" i="31"/>
  <c r="QC732" i="31"/>
  <c r="QE732" i="31"/>
  <c r="QG732" i="31"/>
  <c r="QI732" i="31"/>
  <c r="QK732" i="31"/>
  <c r="QM732" i="31"/>
  <c r="QO732" i="31"/>
  <c r="QQ732" i="31"/>
  <c r="QS732" i="31"/>
  <c r="QU732" i="31"/>
  <c r="QW732" i="31"/>
  <c r="QY732" i="31"/>
  <c r="RA732" i="31"/>
  <c r="RC732" i="31"/>
  <c r="RE732" i="31"/>
  <c r="RG732" i="31"/>
  <c r="RI732" i="31"/>
  <c r="RK732" i="31"/>
  <c r="RM732" i="31"/>
  <c r="RO732" i="31"/>
  <c r="RQ732" i="31"/>
  <c r="RS732" i="31"/>
  <c r="RU732" i="31"/>
  <c r="RW732" i="31"/>
  <c r="RY732" i="31"/>
  <c r="SA732" i="31"/>
  <c r="SC732" i="31"/>
  <c r="SE732" i="31"/>
  <c r="SG732" i="31"/>
  <c r="SI732" i="31"/>
  <c r="SK732" i="31"/>
  <c r="SM732" i="31"/>
  <c r="SO732" i="31"/>
  <c r="K733" i="31"/>
  <c r="M733" i="31"/>
  <c r="O733" i="31"/>
  <c r="Q733" i="31"/>
  <c r="S733" i="31"/>
  <c r="U733" i="31"/>
  <c r="W733" i="31"/>
  <c r="Y733" i="31"/>
  <c r="AA733" i="31"/>
  <c r="AC733" i="31"/>
  <c r="AE733" i="31"/>
  <c r="AG733" i="31"/>
  <c r="AI733" i="31"/>
  <c r="AK733" i="31"/>
  <c r="AM733" i="31"/>
  <c r="AO733" i="31"/>
  <c r="AQ733" i="31"/>
  <c r="AS733" i="31"/>
  <c r="AU733" i="31"/>
  <c r="AW733" i="31"/>
  <c r="AY733" i="31"/>
  <c r="BA733" i="31"/>
  <c r="BC733" i="31"/>
  <c r="BE733" i="31"/>
  <c r="BG733" i="31"/>
  <c r="BI733" i="31"/>
  <c r="BK733" i="31"/>
  <c r="BM733" i="31"/>
  <c r="BO733" i="31"/>
  <c r="BQ733" i="31"/>
  <c r="BS733" i="31"/>
  <c r="BU733" i="31"/>
  <c r="BW733" i="31"/>
  <c r="BY733" i="31"/>
  <c r="CA733" i="31"/>
  <c r="CC733" i="31"/>
  <c r="CE733" i="31"/>
  <c r="CG733" i="31"/>
  <c r="CI733" i="31"/>
  <c r="CK733" i="31"/>
  <c r="CM733" i="31"/>
  <c r="CO733" i="31"/>
  <c r="CQ733" i="31"/>
  <c r="CS733" i="31"/>
  <c r="CU733" i="31"/>
  <c r="CW733" i="31"/>
  <c r="CY733" i="31"/>
  <c r="DA733" i="31"/>
  <c r="DC733" i="31"/>
  <c r="DE733" i="31"/>
  <c r="DG733" i="31"/>
  <c r="DI733" i="31"/>
  <c r="DK733" i="31"/>
  <c r="DM733" i="31"/>
  <c r="DO733" i="31"/>
  <c r="DQ733" i="31"/>
  <c r="DS733" i="31"/>
  <c r="DU733" i="31"/>
  <c r="DW733" i="31"/>
  <c r="DY733" i="31"/>
  <c r="EA733" i="31"/>
  <c r="EC733" i="31"/>
  <c r="EE733" i="31"/>
  <c r="EG733" i="31"/>
  <c r="EI733" i="31"/>
  <c r="EK733" i="31"/>
  <c r="EM733" i="31"/>
  <c r="EO733" i="31"/>
  <c r="EQ733" i="31"/>
  <c r="ES733" i="31"/>
  <c r="EU733" i="31"/>
  <c r="EW733" i="31"/>
  <c r="EY733" i="31"/>
  <c r="FA733" i="31"/>
  <c r="FC733" i="31"/>
  <c r="FE733" i="31"/>
  <c r="FG733" i="31"/>
  <c r="FI733" i="31"/>
  <c r="FK733" i="31"/>
  <c r="FM733" i="31"/>
  <c r="FO733" i="31"/>
  <c r="FQ733" i="31"/>
  <c r="FS733" i="31"/>
  <c r="FU733" i="31"/>
  <c r="FW733" i="31"/>
  <c r="FY733" i="31"/>
  <c r="GA733" i="31"/>
  <c r="GC733" i="31"/>
  <c r="GE733" i="31"/>
  <c r="GG733" i="31"/>
  <c r="GI733" i="31"/>
  <c r="GK733" i="31"/>
  <c r="GM733" i="31"/>
  <c r="GO733" i="31"/>
  <c r="GQ733" i="31"/>
  <c r="GS733" i="31"/>
  <c r="GU733" i="31"/>
  <c r="GW733" i="31"/>
  <c r="GY733" i="31"/>
  <c r="HA733" i="31"/>
  <c r="HC733" i="31"/>
  <c r="HE733" i="31"/>
  <c r="HG733" i="31"/>
  <c r="HI733" i="31"/>
  <c r="HK733" i="31"/>
  <c r="HM733" i="31"/>
  <c r="HO733" i="31"/>
  <c r="HQ733" i="31"/>
  <c r="HS733" i="31"/>
  <c r="HU733" i="31"/>
  <c r="HW733" i="31"/>
  <c r="HY733" i="31"/>
  <c r="IA733" i="31"/>
  <c r="IC733" i="31"/>
  <c r="IE733" i="31"/>
  <c r="IG733" i="31"/>
  <c r="II733" i="31"/>
  <c r="IK733" i="31"/>
  <c r="IM733" i="31"/>
  <c r="IO733" i="31"/>
  <c r="IQ733" i="31"/>
  <c r="IS733" i="31"/>
  <c r="IU733" i="31"/>
  <c r="IW733" i="31"/>
  <c r="IY733" i="31"/>
  <c r="JA733" i="31"/>
  <c r="JC733" i="31"/>
  <c r="JE733" i="31"/>
  <c r="JG733" i="31"/>
  <c r="JI733" i="31"/>
  <c r="JK733" i="31"/>
  <c r="JM733" i="31"/>
  <c r="JO733" i="31"/>
  <c r="JQ733" i="31"/>
  <c r="JS733" i="31"/>
  <c r="JU733" i="31"/>
  <c r="JW733" i="31"/>
  <c r="JY733" i="31"/>
  <c r="KA733" i="31"/>
  <c r="KC733" i="31"/>
  <c r="KE733" i="31"/>
  <c r="KG733" i="31"/>
  <c r="KI733" i="31"/>
  <c r="KK733" i="31"/>
  <c r="KM733" i="31"/>
  <c r="KO733" i="31"/>
  <c r="KQ733" i="31"/>
  <c r="KS733" i="31"/>
  <c r="KU733" i="31"/>
  <c r="KW733" i="31"/>
  <c r="KY733" i="31"/>
  <c r="LA733" i="31"/>
  <c r="LC733" i="31"/>
  <c r="LE733" i="31"/>
  <c r="LG733" i="31"/>
  <c r="LI733" i="31"/>
  <c r="LK733" i="31"/>
  <c r="LM733" i="31"/>
  <c r="LO733" i="31"/>
  <c r="LQ733" i="31"/>
  <c r="LS733" i="31"/>
  <c r="LU733" i="31"/>
  <c r="LW733" i="31"/>
  <c r="LY733" i="31"/>
  <c r="MA733" i="31"/>
  <c r="MC733" i="31"/>
  <c r="ME733" i="31"/>
  <c r="MG733" i="31"/>
  <c r="MI733" i="31"/>
  <c r="MK733" i="31"/>
  <c r="MM733" i="31"/>
  <c r="MO733" i="31"/>
  <c r="MQ733" i="31"/>
  <c r="MS733" i="31"/>
  <c r="MU733" i="31"/>
  <c r="MW733" i="31"/>
  <c r="MY733" i="31"/>
  <c r="NA733" i="31"/>
  <c r="NC733" i="31"/>
  <c r="NE733" i="31"/>
  <c r="NG733" i="31"/>
  <c r="NI733" i="31"/>
  <c r="NK733" i="31"/>
  <c r="NM733" i="31"/>
  <c r="NO733" i="31"/>
  <c r="NQ733" i="31"/>
  <c r="NS733" i="31"/>
  <c r="NU733" i="31"/>
  <c r="NW733" i="31"/>
  <c r="NY733" i="31"/>
  <c r="OA733" i="31"/>
  <c r="OC733" i="31"/>
  <c r="OE733" i="31"/>
  <c r="OG733" i="31"/>
  <c r="OI733" i="31"/>
  <c r="OK733" i="31"/>
  <c r="OM733" i="31"/>
  <c r="OO733" i="31"/>
  <c r="OQ733" i="31"/>
  <c r="OS733" i="31"/>
  <c r="OU733" i="31"/>
  <c r="OW733" i="31"/>
  <c r="OY733" i="31"/>
  <c r="PA733" i="31"/>
  <c r="PC733" i="31"/>
  <c r="PE733" i="31"/>
  <c r="PG733" i="31"/>
  <c r="PI733" i="31"/>
  <c r="PK733" i="31"/>
  <c r="PM733" i="31"/>
  <c r="PO733" i="31"/>
  <c r="PQ733" i="31"/>
  <c r="PS733" i="31"/>
  <c r="PU733" i="31"/>
  <c r="PW733" i="31"/>
  <c r="PY733" i="31"/>
  <c r="QA733" i="31"/>
  <c r="QC733" i="31"/>
  <c r="QE733" i="31"/>
  <c r="QG733" i="31"/>
  <c r="QI733" i="31"/>
  <c r="QK733" i="31"/>
  <c r="QM733" i="31"/>
  <c r="QO733" i="31"/>
  <c r="QQ733" i="31"/>
  <c r="QS733" i="31"/>
  <c r="QU733" i="31"/>
  <c r="QW733" i="31"/>
  <c r="QY733" i="31"/>
  <c r="RA733" i="31"/>
  <c r="RC733" i="31"/>
  <c r="RE733" i="31"/>
  <c r="RG733" i="31"/>
  <c r="RI733" i="31"/>
  <c r="RK733" i="31"/>
  <c r="RM733" i="31"/>
  <c r="RO733" i="31"/>
  <c r="RQ733" i="31"/>
  <c r="RS733" i="31"/>
  <c r="RU733" i="31"/>
  <c r="RW733" i="31"/>
  <c r="RY733" i="31"/>
  <c r="SA733" i="31"/>
  <c r="SC733" i="31"/>
  <c r="SE733" i="31"/>
  <c r="SG733" i="31"/>
  <c r="SI733" i="31"/>
  <c r="SK733" i="31"/>
  <c r="SM733" i="31"/>
  <c r="SO733" i="31"/>
  <c r="K734" i="31"/>
  <c r="M734" i="31"/>
  <c r="O734" i="31"/>
  <c r="Q734" i="31"/>
  <c r="S734" i="31"/>
  <c r="U734" i="31"/>
  <c r="W734" i="31"/>
  <c r="Y734" i="31"/>
  <c r="AA734" i="31"/>
  <c r="AC734" i="31"/>
  <c r="AE734" i="31"/>
  <c r="AG734" i="31"/>
  <c r="AI734" i="31"/>
  <c r="AK734" i="31"/>
  <c r="AM734" i="31"/>
  <c r="AO734" i="31"/>
  <c r="AQ734" i="31"/>
  <c r="AS734" i="31"/>
  <c r="AU734" i="31"/>
  <c r="AW734" i="31"/>
  <c r="AY734" i="31"/>
  <c r="BA734" i="31"/>
  <c r="BC734" i="31"/>
  <c r="BE734" i="31"/>
  <c r="BG734" i="31"/>
  <c r="BI734" i="31"/>
  <c r="BK734" i="31"/>
  <c r="BM734" i="31"/>
  <c r="BO734" i="31"/>
  <c r="BQ734" i="31"/>
  <c r="BS734" i="31"/>
  <c r="BU734" i="31"/>
  <c r="BW734" i="31"/>
  <c r="BY734" i="31"/>
  <c r="CA734" i="31"/>
  <c r="CC734" i="31"/>
  <c r="CE734" i="31"/>
  <c r="CG734" i="31"/>
  <c r="CI734" i="31"/>
  <c r="CK734" i="31"/>
  <c r="CM734" i="31"/>
  <c r="CO734" i="31"/>
  <c r="CQ734" i="31"/>
  <c r="CS734" i="31"/>
  <c r="CU734" i="31"/>
  <c r="CW734" i="31"/>
  <c r="CY734" i="31"/>
  <c r="DA734" i="31"/>
  <c r="DC734" i="31"/>
  <c r="DE734" i="31"/>
  <c r="DG734" i="31"/>
  <c r="DI734" i="31"/>
  <c r="DK734" i="31"/>
  <c r="DM734" i="31"/>
  <c r="DO734" i="31"/>
  <c r="DQ734" i="31"/>
  <c r="DS734" i="31"/>
  <c r="DU734" i="31"/>
  <c r="DW734" i="31"/>
  <c r="DY734" i="31"/>
  <c r="EA734" i="31"/>
  <c r="EC734" i="31"/>
  <c r="EE734" i="31"/>
  <c r="EG734" i="31"/>
  <c r="EI734" i="31"/>
  <c r="EK734" i="31"/>
  <c r="EM734" i="31"/>
  <c r="EO734" i="31"/>
  <c r="EQ734" i="31"/>
  <c r="ES734" i="31"/>
  <c r="EU734" i="31"/>
  <c r="EW734" i="31"/>
  <c r="EY734" i="31"/>
  <c r="FA734" i="31"/>
  <c r="FC734" i="31"/>
  <c r="FE734" i="31"/>
  <c r="FG734" i="31"/>
  <c r="FI734" i="31"/>
  <c r="FK734" i="31"/>
  <c r="FM734" i="31"/>
  <c r="FO734" i="31"/>
  <c r="FQ734" i="31"/>
  <c r="FS734" i="31"/>
  <c r="FU734" i="31"/>
  <c r="FW734" i="31"/>
  <c r="FY734" i="31"/>
  <c r="GA734" i="31"/>
  <c r="GC734" i="31"/>
  <c r="GE734" i="31"/>
  <c r="GG734" i="31"/>
  <c r="GI734" i="31"/>
  <c r="GK734" i="31"/>
  <c r="GM734" i="31"/>
  <c r="GO734" i="31"/>
  <c r="GQ734" i="31"/>
  <c r="GS734" i="31"/>
  <c r="GU734" i="31"/>
  <c r="GW734" i="31"/>
  <c r="GY734" i="31"/>
  <c r="HA734" i="31"/>
  <c r="HC734" i="31"/>
  <c r="HE734" i="31"/>
  <c r="HG734" i="31"/>
  <c r="HI734" i="31"/>
  <c r="HK734" i="31"/>
  <c r="HM734" i="31"/>
  <c r="HO734" i="31"/>
  <c r="HQ734" i="31"/>
  <c r="HS734" i="31"/>
  <c r="HU734" i="31"/>
  <c r="HW734" i="31"/>
  <c r="HY734" i="31"/>
  <c r="IA734" i="31"/>
  <c r="IC734" i="31"/>
  <c r="IE734" i="31"/>
  <c r="IG734" i="31"/>
  <c r="II734" i="31"/>
  <c r="IK734" i="31"/>
  <c r="IM734" i="31"/>
  <c r="IO734" i="31"/>
  <c r="IQ734" i="31"/>
  <c r="IS734" i="31"/>
  <c r="IU734" i="31"/>
  <c r="IW734" i="31"/>
  <c r="IY734" i="31"/>
  <c r="JA734" i="31"/>
  <c r="JC734" i="31"/>
  <c r="JE734" i="31"/>
  <c r="JG734" i="31"/>
  <c r="JI734" i="31"/>
  <c r="JK734" i="31"/>
  <c r="JM734" i="31"/>
  <c r="JO734" i="31"/>
  <c r="JQ734" i="31"/>
  <c r="JS734" i="31"/>
  <c r="JU734" i="31"/>
  <c r="JW734" i="31"/>
  <c r="JY734" i="31"/>
  <c r="KA734" i="31"/>
  <c r="KC734" i="31"/>
  <c r="KE734" i="31"/>
  <c r="KG734" i="31"/>
  <c r="KI734" i="31"/>
  <c r="KK734" i="31"/>
  <c r="KM734" i="31"/>
  <c r="KO734" i="31"/>
  <c r="KQ734" i="31"/>
  <c r="KS734" i="31"/>
  <c r="KU734" i="31"/>
  <c r="KW734" i="31"/>
  <c r="KY734" i="31"/>
  <c r="LA734" i="31"/>
  <c r="LC734" i="31"/>
  <c r="LE734" i="31"/>
  <c r="LG734" i="31"/>
  <c r="LI734" i="31"/>
  <c r="LK734" i="31"/>
  <c r="LM734" i="31"/>
  <c r="LO734" i="31"/>
  <c r="LQ734" i="31"/>
  <c r="LS734" i="31"/>
  <c r="LU734" i="31"/>
  <c r="LW734" i="31"/>
  <c r="LY734" i="31"/>
  <c r="MA734" i="31"/>
  <c r="MC734" i="31"/>
  <c r="ME734" i="31"/>
  <c r="MG734" i="31"/>
  <c r="MI734" i="31"/>
  <c r="MK734" i="31"/>
  <c r="MM734" i="31"/>
  <c r="MO734" i="31"/>
  <c r="MQ734" i="31"/>
  <c r="MS734" i="31"/>
  <c r="MU734" i="31"/>
  <c r="MW734" i="31"/>
  <c r="MY734" i="31"/>
  <c r="NA734" i="31"/>
  <c r="NC734" i="31"/>
  <c r="NE734" i="31"/>
  <c r="NG734" i="31"/>
  <c r="NI734" i="31"/>
  <c r="NK734" i="31"/>
  <c r="NM734" i="31"/>
  <c r="NO734" i="31"/>
  <c r="NQ734" i="31"/>
  <c r="NS734" i="31"/>
  <c r="NU734" i="31"/>
  <c r="NW734" i="31"/>
  <c r="NY734" i="31"/>
  <c r="OA734" i="31"/>
  <c r="OC734" i="31"/>
  <c r="OE734" i="31"/>
  <c r="OG734" i="31"/>
  <c r="OI734" i="31"/>
  <c r="OK734" i="31"/>
  <c r="OM734" i="31"/>
  <c r="OO734" i="31"/>
  <c r="OQ734" i="31"/>
  <c r="OS734" i="31"/>
  <c r="OU734" i="31"/>
  <c r="OW734" i="31"/>
  <c r="OY734" i="31"/>
  <c r="PA734" i="31"/>
  <c r="PC734" i="31"/>
  <c r="PE734" i="31"/>
  <c r="PG734" i="31"/>
  <c r="PI734" i="31"/>
  <c r="PK734" i="31"/>
  <c r="PM734" i="31"/>
  <c r="PO734" i="31"/>
  <c r="PQ734" i="31"/>
  <c r="PS734" i="31"/>
  <c r="PU734" i="31"/>
  <c r="PW734" i="31"/>
  <c r="PY734" i="31"/>
  <c r="QA734" i="31"/>
  <c r="QC734" i="31"/>
  <c r="QE734" i="31"/>
  <c r="QG734" i="31"/>
  <c r="QI734" i="31"/>
  <c r="QK734" i="31"/>
  <c r="QM734" i="31"/>
  <c r="QO734" i="31"/>
  <c r="QQ734" i="31"/>
  <c r="QS734" i="31"/>
  <c r="QU734" i="31"/>
  <c r="QW734" i="31"/>
  <c r="QY734" i="31"/>
  <c r="RA734" i="31"/>
  <c r="RC734" i="31"/>
  <c r="RE734" i="31"/>
  <c r="RG734" i="31"/>
  <c r="RI734" i="31"/>
  <c r="RK734" i="31"/>
  <c r="RM734" i="31"/>
  <c r="RO734" i="31"/>
  <c r="RQ734" i="31"/>
  <c r="RS734" i="31"/>
  <c r="RU734" i="31"/>
  <c r="RW734" i="31"/>
  <c r="RY734" i="31"/>
  <c r="SA734" i="31"/>
  <c r="SC734" i="31"/>
  <c r="SE734" i="31"/>
  <c r="SG734" i="31"/>
  <c r="SI734" i="31"/>
  <c r="SK734" i="31"/>
  <c r="SM734" i="31"/>
  <c r="SO734" i="31"/>
  <c r="K735" i="31"/>
  <c r="M735" i="31"/>
  <c r="O735" i="31"/>
  <c r="Q735" i="31"/>
  <c r="S735" i="31"/>
  <c r="U735" i="31"/>
  <c r="W735" i="31"/>
  <c r="Y735" i="31"/>
  <c r="AA735" i="31"/>
  <c r="AC735" i="31"/>
  <c r="AE735" i="31"/>
  <c r="AG735" i="31"/>
  <c r="AI735" i="31"/>
  <c r="AK735" i="31"/>
  <c r="AM735" i="31"/>
  <c r="AO735" i="31"/>
  <c r="AQ735" i="31"/>
  <c r="AS735" i="31"/>
  <c r="AU735" i="31"/>
  <c r="AW735" i="31"/>
  <c r="AY735" i="31"/>
  <c r="BA735" i="31"/>
  <c r="BC735" i="31"/>
  <c r="BE735" i="31"/>
  <c r="BG735" i="31"/>
  <c r="BI735" i="31"/>
  <c r="BK735" i="31"/>
  <c r="BM735" i="31"/>
  <c r="BO735" i="31"/>
  <c r="BQ735" i="31"/>
  <c r="BS735" i="31"/>
  <c r="BU735" i="31"/>
  <c r="BW735" i="31"/>
  <c r="BY735" i="31"/>
  <c r="CA735" i="31"/>
  <c r="CC735" i="31"/>
  <c r="CE735" i="31"/>
  <c r="CG735" i="31"/>
  <c r="CI735" i="31"/>
  <c r="CK735" i="31"/>
  <c r="CM735" i="31"/>
  <c r="CO735" i="31"/>
  <c r="CQ735" i="31"/>
  <c r="CS735" i="31"/>
  <c r="CU735" i="31"/>
  <c r="CW735" i="31"/>
  <c r="CY735" i="31"/>
  <c r="DA735" i="31"/>
  <c r="DC735" i="31"/>
  <c r="DE735" i="31"/>
  <c r="DG735" i="31"/>
  <c r="DI735" i="31"/>
  <c r="DK735" i="31"/>
  <c r="DM735" i="31"/>
  <c r="DO735" i="31"/>
  <c r="DQ735" i="31"/>
  <c r="DS735" i="31"/>
  <c r="DU735" i="31"/>
  <c r="DW735" i="31"/>
  <c r="DY735" i="31"/>
  <c r="EA735" i="31"/>
  <c r="EC735" i="31"/>
  <c r="EE735" i="31"/>
  <c r="EG735" i="31"/>
  <c r="EI735" i="31"/>
  <c r="EK735" i="31"/>
  <c r="EM735" i="31"/>
  <c r="EO735" i="31"/>
  <c r="EQ735" i="31"/>
  <c r="ES735" i="31"/>
  <c r="EU735" i="31"/>
  <c r="EW735" i="31"/>
  <c r="EY735" i="31"/>
  <c r="FA735" i="31"/>
  <c r="FC735" i="31"/>
  <c r="FE735" i="31"/>
  <c r="FG735" i="31"/>
  <c r="FI735" i="31"/>
  <c r="FK735" i="31"/>
  <c r="FM735" i="31"/>
  <c r="FO735" i="31"/>
  <c r="FQ735" i="31"/>
  <c r="FS735" i="31"/>
  <c r="FU735" i="31"/>
  <c r="FW735" i="31"/>
  <c r="FY735" i="31"/>
  <c r="GA735" i="31"/>
  <c r="GC735" i="31"/>
  <c r="GE735" i="31"/>
  <c r="GG735" i="31"/>
  <c r="GI735" i="31"/>
  <c r="GK735" i="31"/>
  <c r="GM735" i="31"/>
  <c r="GO735" i="31"/>
  <c r="GQ735" i="31"/>
  <c r="GS735" i="31"/>
  <c r="GU735" i="31"/>
  <c r="GW735" i="31"/>
  <c r="GY735" i="31"/>
  <c r="HA735" i="31"/>
  <c r="HC735" i="31"/>
  <c r="HE735" i="31"/>
  <c r="HG735" i="31"/>
  <c r="HI735" i="31"/>
  <c r="HK735" i="31"/>
  <c r="HM735" i="31"/>
  <c r="HO735" i="31"/>
  <c r="HQ735" i="31"/>
  <c r="HS735" i="31"/>
  <c r="HU735" i="31"/>
  <c r="HW735" i="31"/>
  <c r="HY735" i="31"/>
  <c r="IA735" i="31"/>
  <c r="IC735" i="31"/>
  <c r="IE735" i="31"/>
  <c r="IG735" i="31"/>
  <c r="II735" i="31"/>
  <c r="IK735" i="31"/>
  <c r="IM735" i="31"/>
  <c r="IO735" i="31"/>
  <c r="IQ735" i="31"/>
  <c r="IS735" i="31"/>
  <c r="IU735" i="31"/>
  <c r="IW735" i="31"/>
  <c r="IY735" i="31"/>
  <c r="JA735" i="31"/>
  <c r="JC735" i="31"/>
  <c r="JE735" i="31"/>
  <c r="JG735" i="31"/>
  <c r="JI735" i="31"/>
  <c r="JK735" i="31"/>
  <c r="JM735" i="31"/>
  <c r="JO735" i="31"/>
  <c r="JQ735" i="31"/>
  <c r="JS735" i="31"/>
  <c r="JU735" i="31"/>
  <c r="JW735" i="31"/>
  <c r="JY735" i="31"/>
  <c r="KA735" i="31"/>
  <c r="KC735" i="31"/>
  <c r="KE735" i="31"/>
  <c r="KG735" i="31"/>
  <c r="KI735" i="31"/>
  <c r="KK735" i="31"/>
  <c r="KM735" i="31"/>
  <c r="KO735" i="31"/>
  <c r="KQ735" i="31"/>
  <c r="KS735" i="31"/>
  <c r="KU735" i="31"/>
  <c r="KW735" i="31"/>
  <c r="KY735" i="31"/>
  <c r="LA735" i="31"/>
  <c r="LC735" i="31"/>
  <c r="LE735" i="31"/>
  <c r="LG735" i="31"/>
  <c r="LI735" i="31"/>
  <c r="LK735" i="31"/>
  <c r="LM735" i="31"/>
  <c r="LO735" i="31"/>
  <c r="LQ735" i="31"/>
  <c r="LS735" i="31"/>
  <c r="LU735" i="31"/>
  <c r="LW735" i="31"/>
  <c r="LY735" i="31"/>
  <c r="MA735" i="31"/>
  <c r="MC735" i="31"/>
  <c r="ME735" i="31"/>
  <c r="MG735" i="31"/>
  <c r="MI735" i="31"/>
  <c r="MK735" i="31"/>
  <c r="MM735" i="31"/>
  <c r="MO735" i="31"/>
  <c r="MQ735" i="31"/>
  <c r="MS735" i="31"/>
  <c r="MU735" i="31"/>
  <c r="MW735" i="31"/>
  <c r="MY735" i="31"/>
  <c r="NA735" i="31"/>
  <c r="NC735" i="31"/>
  <c r="NE735" i="31"/>
  <c r="NG735" i="31"/>
  <c r="NI735" i="31"/>
  <c r="NK735" i="31"/>
  <c r="NM735" i="31"/>
  <c r="NO735" i="31"/>
  <c r="NQ735" i="31"/>
  <c r="NS735" i="31"/>
  <c r="NU735" i="31"/>
  <c r="NW735" i="31"/>
  <c r="NY735" i="31"/>
  <c r="OA735" i="31"/>
  <c r="OC735" i="31"/>
  <c r="OE735" i="31"/>
  <c r="OG735" i="31"/>
  <c r="OI735" i="31"/>
  <c r="OK735" i="31"/>
  <c r="OM735" i="31"/>
  <c r="OO735" i="31"/>
  <c r="OQ735" i="31"/>
  <c r="OS735" i="31"/>
  <c r="OU735" i="31"/>
  <c r="OW735" i="31"/>
  <c r="OY735" i="31"/>
  <c r="PA735" i="31"/>
  <c r="PC735" i="31"/>
  <c r="PE735" i="31"/>
  <c r="PG735" i="31"/>
  <c r="PI735" i="31"/>
  <c r="PK735" i="31"/>
  <c r="PM735" i="31"/>
  <c r="PO735" i="31"/>
  <c r="PQ735" i="31"/>
  <c r="PS735" i="31"/>
  <c r="PU735" i="31"/>
  <c r="PW735" i="31"/>
  <c r="PY735" i="31"/>
  <c r="QA735" i="31"/>
  <c r="QC735" i="31"/>
  <c r="QE735" i="31"/>
  <c r="QG735" i="31"/>
  <c r="QI735" i="31"/>
  <c r="QK735" i="31"/>
  <c r="QM735" i="31"/>
  <c r="QO735" i="31"/>
  <c r="QQ735" i="31"/>
  <c r="QS735" i="31"/>
  <c r="QU735" i="31"/>
  <c r="QW735" i="31"/>
  <c r="QY735" i="31"/>
  <c r="RA735" i="31"/>
  <c r="RC735" i="31"/>
  <c r="RE735" i="31"/>
  <c r="RG735" i="31"/>
  <c r="RI735" i="31"/>
  <c r="RK735" i="31"/>
  <c r="RM735" i="31"/>
  <c r="RO735" i="31"/>
  <c r="RQ735" i="31"/>
  <c r="RS735" i="31"/>
  <c r="RU735" i="31"/>
  <c r="RW735" i="31"/>
  <c r="RY735" i="31"/>
  <c r="SA735" i="31"/>
  <c r="SC735" i="31"/>
  <c r="SE735" i="31"/>
  <c r="SG735" i="31"/>
  <c r="SI735" i="31"/>
  <c r="SK735" i="31"/>
  <c r="SM735" i="31"/>
  <c r="SO735" i="31"/>
  <c r="K736" i="31"/>
  <c r="M736" i="31"/>
  <c r="O736" i="31"/>
  <c r="Q736" i="31"/>
  <c r="S736" i="31"/>
  <c r="U736" i="31"/>
  <c r="W736" i="31"/>
  <c r="Y736" i="31"/>
  <c r="AA736" i="31"/>
  <c r="AC736" i="31"/>
  <c r="AE736" i="31"/>
  <c r="AG736" i="31"/>
  <c r="AI736" i="31"/>
  <c r="AK736" i="31"/>
  <c r="AM736" i="31"/>
  <c r="AO736" i="31"/>
  <c r="AQ736" i="31"/>
  <c r="AS736" i="31"/>
  <c r="AU736" i="31"/>
  <c r="AW736" i="31"/>
  <c r="AY736" i="31"/>
  <c r="BA736" i="31"/>
  <c r="BC736" i="31"/>
  <c r="BE736" i="31"/>
  <c r="BG736" i="31"/>
  <c r="BI736" i="31"/>
  <c r="BK736" i="31"/>
  <c r="BM736" i="31"/>
  <c r="BO736" i="31"/>
  <c r="BQ736" i="31"/>
  <c r="BS736" i="31"/>
  <c r="BU736" i="31"/>
  <c r="BW736" i="31"/>
  <c r="BY736" i="31"/>
  <c r="CA736" i="31"/>
  <c r="CC736" i="31"/>
  <c r="CE736" i="31"/>
  <c r="CG736" i="31"/>
  <c r="CI736" i="31"/>
  <c r="CK736" i="31"/>
  <c r="CM736" i="31"/>
  <c r="CO736" i="31"/>
  <c r="CQ736" i="31"/>
  <c r="CS736" i="31"/>
  <c r="CU736" i="31"/>
  <c r="CW736" i="31"/>
  <c r="CY736" i="31"/>
  <c r="DA736" i="31"/>
  <c r="DC736" i="31"/>
  <c r="DE736" i="31"/>
  <c r="DG736" i="31"/>
  <c r="DI736" i="31"/>
  <c r="DK736" i="31"/>
  <c r="DM736" i="31"/>
  <c r="DO736" i="31"/>
  <c r="DQ736" i="31"/>
  <c r="DS736" i="31"/>
  <c r="DU736" i="31"/>
  <c r="DW736" i="31"/>
  <c r="DY736" i="31"/>
  <c r="EA736" i="31"/>
  <c r="EC736" i="31"/>
  <c r="EE736" i="31"/>
  <c r="EG736" i="31"/>
  <c r="EI736" i="31"/>
  <c r="EK736" i="31"/>
  <c r="EM736" i="31"/>
  <c r="EO736" i="31"/>
  <c r="EQ736" i="31"/>
  <c r="ES736" i="31"/>
  <c r="EU736" i="31"/>
  <c r="EW736" i="31"/>
  <c r="EY736" i="31"/>
  <c r="FA736" i="31"/>
  <c r="FC736" i="31"/>
  <c r="FE736" i="31"/>
  <c r="FG736" i="31"/>
  <c r="FI736" i="31"/>
  <c r="FK736" i="31"/>
  <c r="FM736" i="31"/>
  <c r="FO736" i="31"/>
  <c r="FQ736" i="31"/>
  <c r="FS736" i="31"/>
  <c r="FU736" i="31"/>
  <c r="FW736" i="31"/>
  <c r="FY736" i="31"/>
  <c r="GA736" i="31"/>
  <c r="GC736" i="31"/>
  <c r="GE736" i="31"/>
  <c r="GG736" i="31"/>
  <c r="GI736" i="31"/>
  <c r="GK736" i="31"/>
  <c r="GM736" i="31"/>
  <c r="GO736" i="31"/>
  <c r="GQ736" i="31"/>
  <c r="GS736" i="31"/>
  <c r="GU736" i="31"/>
  <c r="GW736" i="31"/>
  <c r="GY736" i="31"/>
  <c r="HA736" i="31"/>
  <c r="HC736" i="31"/>
  <c r="HE736" i="31"/>
  <c r="HG736" i="31"/>
  <c r="HI736" i="31"/>
  <c r="HK736" i="31"/>
  <c r="HM736" i="31"/>
  <c r="HO736" i="31"/>
  <c r="HQ736" i="31"/>
  <c r="HS736" i="31"/>
  <c r="HU736" i="31"/>
  <c r="HW736" i="31"/>
  <c r="HY736" i="31"/>
  <c r="IA736" i="31"/>
  <c r="IC736" i="31"/>
  <c r="IE736" i="31"/>
  <c r="IG736" i="31"/>
  <c r="II736" i="31"/>
  <c r="IK736" i="31"/>
  <c r="IM736" i="31"/>
  <c r="IO736" i="31"/>
  <c r="IQ736" i="31"/>
  <c r="IS736" i="31"/>
  <c r="IU736" i="31"/>
  <c r="IW736" i="31"/>
  <c r="IY736" i="31"/>
  <c r="JA736" i="31"/>
  <c r="JC736" i="31"/>
  <c r="JE736" i="31"/>
  <c r="JG736" i="31"/>
  <c r="JI736" i="31"/>
  <c r="JK736" i="31"/>
  <c r="JM736" i="31"/>
  <c r="JO736" i="31"/>
  <c r="JQ736" i="31"/>
  <c r="JS736" i="31"/>
  <c r="JU736" i="31"/>
  <c r="JW736" i="31"/>
  <c r="JY736" i="31"/>
  <c r="KA736" i="31"/>
  <c r="KC736" i="31"/>
  <c r="KE736" i="31"/>
  <c r="KG736" i="31"/>
  <c r="KI736" i="31"/>
  <c r="KK736" i="31"/>
  <c r="KM736" i="31"/>
  <c r="KO736" i="31"/>
  <c r="KQ736" i="31"/>
  <c r="KS736" i="31"/>
  <c r="KU736" i="31"/>
  <c r="KW736" i="31"/>
  <c r="KY736" i="31"/>
  <c r="LA736" i="31"/>
  <c r="LC736" i="31"/>
  <c r="LE736" i="31"/>
  <c r="LG736" i="31"/>
  <c r="LI736" i="31"/>
  <c r="LK736" i="31"/>
  <c r="LM736" i="31"/>
  <c r="LO736" i="31"/>
  <c r="LQ736" i="31"/>
  <c r="LS736" i="31"/>
  <c r="LU736" i="31"/>
  <c r="LW736" i="31"/>
  <c r="LY736" i="31"/>
  <c r="MA736" i="31"/>
  <c r="MC736" i="31"/>
  <c r="ME736" i="31"/>
  <c r="MG736" i="31"/>
  <c r="MI736" i="31"/>
  <c r="MK736" i="31"/>
  <c r="MM736" i="31"/>
  <c r="MO736" i="31"/>
  <c r="MQ736" i="31"/>
  <c r="MS736" i="31"/>
  <c r="MU736" i="31"/>
  <c r="MW736" i="31"/>
  <c r="MY736" i="31"/>
  <c r="NA736" i="31"/>
  <c r="NC736" i="31"/>
  <c r="NE736" i="31"/>
  <c r="NG736" i="31"/>
  <c r="NI736" i="31"/>
  <c r="NK736" i="31"/>
  <c r="NM736" i="31"/>
  <c r="NO736" i="31"/>
  <c r="NQ736" i="31"/>
  <c r="NS736" i="31"/>
  <c r="NU736" i="31"/>
  <c r="NW736" i="31"/>
  <c r="NY736" i="31"/>
  <c r="OA736" i="31"/>
  <c r="OC736" i="31"/>
  <c r="OE736" i="31"/>
  <c r="OG736" i="31"/>
  <c r="OI736" i="31"/>
  <c r="OK736" i="31"/>
  <c r="OM736" i="31"/>
  <c r="OO736" i="31"/>
  <c r="OQ736" i="31"/>
  <c r="OS736" i="31"/>
  <c r="OU736" i="31"/>
  <c r="OW736" i="31"/>
  <c r="OY736" i="31"/>
  <c r="PA736" i="31"/>
  <c r="PC736" i="31"/>
  <c r="PE736" i="31"/>
  <c r="PG736" i="31"/>
  <c r="PI736" i="31"/>
  <c r="PK736" i="31"/>
  <c r="PM736" i="31"/>
  <c r="PO736" i="31"/>
  <c r="PQ736" i="31"/>
  <c r="PS736" i="31"/>
  <c r="PU736" i="31"/>
  <c r="PW736" i="31"/>
  <c r="PY736" i="31"/>
  <c r="QA736" i="31"/>
  <c r="QC736" i="31"/>
  <c r="QE736" i="31"/>
  <c r="QG736" i="31"/>
  <c r="QI736" i="31"/>
  <c r="QK736" i="31"/>
  <c r="QM736" i="31"/>
  <c r="QO736" i="31"/>
  <c r="QQ736" i="31"/>
  <c r="QS736" i="31"/>
  <c r="QU736" i="31"/>
  <c r="QW736" i="31"/>
  <c r="QY736" i="31"/>
  <c r="RA736" i="31"/>
  <c r="RC736" i="31"/>
  <c r="RE736" i="31"/>
  <c r="RG736" i="31"/>
  <c r="RI736" i="31"/>
  <c r="RK736" i="31"/>
  <c r="RM736" i="31"/>
  <c r="RO736" i="31"/>
  <c r="RQ736" i="31"/>
  <c r="RS736" i="31"/>
  <c r="RU736" i="31"/>
  <c r="RW736" i="31"/>
  <c r="RY736" i="31"/>
  <c r="SA736" i="31"/>
  <c r="SC736" i="31"/>
  <c r="SE736" i="31"/>
  <c r="SG736" i="31"/>
  <c r="SI736" i="31"/>
  <c r="SK736" i="31"/>
  <c r="SM736" i="31"/>
  <c r="SO736" i="31"/>
  <c r="K737" i="31"/>
  <c r="M737" i="31"/>
  <c r="O737" i="31"/>
  <c r="Q737" i="31"/>
  <c r="S737" i="31"/>
  <c r="U737" i="31"/>
  <c r="W737" i="31"/>
  <c r="Y737" i="31"/>
  <c r="AA737" i="31"/>
  <c r="AC737" i="31"/>
  <c r="AE737" i="31"/>
  <c r="AG737" i="31"/>
  <c r="AI737" i="31"/>
  <c r="AK737" i="31"/>
  <c r="AM737" i="31"/>
  <c r="AO737" i="31"/>
  <c r="AQ737" i="31"/>
  <c r="AS737" i="31"/>
  <c r="AU737" i="31"/>
  <c r="AW737" i="31"/>
  <c r="AY737" i="31"/>
  <c r="BA737" i="31"/>
  <c r="BC737" i="31"/>
  <c r="BE737" i="31"/>
  <c r="BG737" i="31"/>
  <c r="BI737" i="31"/>
  <c r="BK737" i="31"/>
  <c r="BM737" i="31"/>
  <c r="BO737" i="31"/>
  <c r="BQ737" i="31"/>
  <c r="BS737" i="31"/>
  <c r="BU737" i="31"/>
  <c r="BW737" i="31"/>
  <c r="BY737" i="31"/>
  <c r="CA737" i="31"/>
  <c r="CC737" i="31"/>
  <c r="CE737" i="31"/>
  <c r="CG737" i="31"/>
  <c r="CI737" i="31"/>
  <c r="CK737" i="31"/>
  <c r="CM737" i="31"/>
  <c r="CO737" i="31"/>
  <c r="CQ737" i="31"/>
  <c r="CS737" i="31"/>
  <c r="CU737" i="31"/>
  <c r="CW737" i="31"/>
  <c r="CY737" i="31"/>
  <c r="DA737" i="31"/>
  <c r="DC737" i="31"/>
  <c r="DE737" i="31"/>
  <c r="DG737" i="31"/>
  <c r="DI737" i="31"/>
  <c r="DK737" i="31"/>
  <c r="DM737" i="31"/>
  <c r="DO737" i="31"/>
  <c r="DQ737" i="31"/>
  <c r="DS737" i="31"/>
  <c r="DU737" i="31"/>
  <c r="DW737" i="31"/>
  <c r="DY737" i="31"/>
  <c r="EA737" i="31"/>
  <c r="EC737" i="31"/>
  <c r="EE737" i="31"/>
  <c r="EG737" i="31"/>
  <c r="EI737" i="31"/>
  <c r="EK737" i="31"/>
  <c r="EM737" i="31"/>
  <c r="EO737" i="31"/>
  <c r="EQ737" i="31"/>
  <c r="ES737" i="31"/>
  <c r="EU737" i="31"/>
  <c r="EW737" i="31"/>
  <c r="EY737" i="31"/>
  <c r="FA737" i="31"/>
  <c r="FC737" i="31"/>
  <c r="FE737" i="31"/>
  <c r="FG737" i="31"/>
  <c r="FI737" i="31"/>
  <c r="FK737" i="31"/>
  <c r="FM737" i="31"/>
  <c r="FO737" i="31"/>
  <c r="FQ737" i="31"/>
  <c r="FS737" i="31"/>
  <c r="FU737" i="31"/>
  <c r="FW737" i="31"/>
  <c r="FY737" i="31"/>
  <c r="GA737" i="31"/>
  <c r="GC737" i="31"/>
  <c r="GE737" i="31"/>
  <c r="GG737" i="31"/>
  <c r="GI737" i="31"/>
  <c r="GK737" i="31"/>
  <c r="GM737" i="31"/>
  <c r="GO737" i="31"/>
  <c r="GQ737" i="31"/>
  <c r="GS737" i="31"/>
  <c r="GU737" i="31"/>
  <c r="GW737" i="31"/>
  <c r="GY737" i="31"/>
  <c r="HA737" i="31"/>
  <c r="HC737" i="31"/>
  <c r="HE737" i="31"/>
  <c r="HG737" i="31"/>
  <c r="HI737" i="31"/>
  <c r="HK737" i="31"/>
  <c r="HM737" i="31"/>
  <c r="HO737" i="31"/>
  <c r="HQ737" i="31"/>
  <c r="HS737" i="31"/>
  <c r="HU737" i="31"/>
  <c r="HW737" i="31"/>
  <c r="HY737" i="31"/>
  <c r="IA737" i="31"/>
  <c r="IC737" i="31"/>
  <c r="IE737" i="31"/>
  <c r="IG737" i="31"/>
  <c r="II737" i="31"/>
  <c r="IK737" i="31"/>
  <c r="IM737" i="31"/>
  <c r="IO737" i="31"/>
  <c r="IQ737" i="31"/>
  <c r="IS737" i="31"/>
  <c r="IU737" i="31"/>
  <c r="IW737" i="31"/>
  <c r="IY737" i="31"/>
  <c r="JA737" i="31"/>
  <c r="JC737" i="31"/>
  <c r="JE737" i="31"/>
  <c r="JG737" i="31"/>
  <c r="JI737" i="31"/>
  <c r="JK737" i="31"/>
  <c r="JM737" i="31"/>
  <c r="JO737" i="31"/>
  <c r="JQ737" i="31"/>
  <c r="JS737" i="31"/>
  <c r="JU737" i="31"/>
  <c r="JW737" i="31"/>
  <c r="JY737" i="31"/>
  <c r="KA737" i="31"/>
  <c r="KC737" i="31"/>
  <c r="KE737" i="31"/>
  <c r="KG737" i="31"/>
  <c r="KI737" i="31"/>
  <c r="KK737" i="31"/>
  <c r="KM737" i="31"/>
  <c r="KO737" i="31"/>
  <c r="KQ737" i="31"/>
  <c r="KS737" i="31"/>
  <c r="KU737" i="31"/>
  <c r="KW737" i="31"/>
  <c r="KY737" i="31"/>
  <c r="LA737" i="31"/>
  <c r="LC737" i="31"/>
  <c r="LE737" i="31"/>
  <c r="LG737" i="31"/>
  <c r="LI737" i="31"/>
  <c r="LK737" i="31"/>
  <c r="LM737" i="31"/>
  <c r="LO737" i="31"/>
  <c r="LQ737" i="31"/>
  <c r="LS737" i="31"/>
  <c r="LU737" i="31"/>
  <c r="LW737" i="31"/>
  <c r="LY737" i="31"/>
  <c r="MA737" i="31"/>
  <c r="MC737" i="31"/>
  <c r="ME737" i="31"/>
  <c r="MG737" i="31"/>
  <c r="MI737" i="31"/>
  <c r="MK737" i="31"/>
  <c r="MM737" i="31"/>
  <c r="MO737" i="31"/>
  <c r="MQ737" i="31"/>
  <c r="MS737" i="31"/>
  <c r="MU737" i="31"/>
  <c r="MW737" i="31"/>
  <c r="MY737" i="31"/>
  <c r="NA737" i="31"/>
  <c r="NC737" i="31"/>
  <c r="NE737" i="31"/>
  <c r="NG737" i="31"/>
  <c r="NI737" i="31"/>
  <c r="NK737" i="31"/>
  <c r="NM737" i="31"/>
  <c r="NO737" i="31"/>
  <c r="NQ737" i="31"/>
  <c r="NS737" i="31"/>
  <c r="NU737" i="31"/>
  <c r="NW737" i="31"/>
  <c r="NY737" i="31"/>
  <c r="OA737" i="31"/>
  <c r="OC737" i="31"/>
  <c r="OE737" i="31"/>
  <c r="OG737" i="31"/>
  <c r="OI737" i="31"/>
  <c r="OK737" i="31"/>
  <c r="OM737" i="31"/>
  <c r="OO737" i="31"/>
  <c r="OQ737" i="31"/>
  <c r="OS737" i="31"/>
  <c r="OU737" i="31"/>
  <c r="OW737" i="31"/>
  <c r="OY737" i="31"/>
  <c r="PA737" i="31"/>
  <c r="PC737" i="31"/>
  <c r="PE737" i="31"/>
  <c r="PG737" i="31"/>
  <c r="PI737" i="31"/>
  <c r="PK737" i="31"/>
  <c r="PM737" i="31"/>
  <c r="PO737" i="31"/>
  <c r="PQ737" i="31"/>
  <c r="PS737" i="31"/>
  <c r="PU737" i="31"/>
  <c r="PW737" i="31"/>
  <c r="PY737" i="31"/>
  <c r="QA737" i="31"/>
  <c r="QC737" i="31"/>
  <c r="QE737" i="31"/>
  <c r="QG737" i="31"/>
  <c r="QI737" i="31"/>
  <c r="QK737" i="31"/>
  <c r="QM737" i="31"/>
  <c r="QO737" i="31"/>
  <c r="QQ737" i="31"/>
  <c r="QS737" i="31"/>
  <c r="QU737" i="31"/>
  <c r="QW737" i="31"/>
  <c r="QY737" i="31"/>
  <c r="RA737" i="31"/>
  <c r="RC737" i="31"/>
  <c r="RE737" i="31"/>
  <c r="RG737" i="31"/>
  <c r="RI737" i="31"/>
  <c r="RK737" i="31"/>
  <c r="RM737" i="31"/>
  <c r="RO737" i="31"/>
  <c r="RQ737" i="31"/>
  <c r="RS737" i="31"/>
  <c r="RU737" i="31"/>
  <c r="RW737" i="31"/>
  <c r="RY737" i="31"/>
  <c r="SA737" i="31"/>
  <c r="SC737" i="31"/>
  <c r="SE737" i="31"/>
  <c r="SG737" i="31"/>
  <c r="SI737" i="31"/>
  <c r="SK737" i="31"/>
  <c r="SM737" i="31"/>
  <c r="SO737" i="31"/>
  <c r="K738" i="31"/>
  <c r="M738" i="31"/>
  <c r="O738" i="31"/>
  <c r="Q738" i="31"/>
  <c r="S738" i="31"/>
  <c r="U738" i="31"/>
  <c r="W738" i="31"/>
  <c r="Y738" i="31"/>
  <c r="AA738" i="31"/>
  <c r="AC738" i="31"/>
  <c r="AE738" i="31"/>
  <c r="AG738" i="31"/>
  <c r="AI738" i="31"/>
  <c r="AK738" i="31"/>
  <c r="AM738" i="31"/>
  <c r="AO738" i="31"/>
  <c r="AQ738" i="31"/>
  <c r="AS738" i="31"/>
  <c r="AU738" i="31"/>
  <c r="AW738" i="31"/>
  <c r="AY738" i="31"/>
  <c r="BA738" i="31"/>
  <c r="BC738" i="31"/>
  <c r="BE738" i="31"/>
  <c r="BG738" i="31"/>
  <c r="BI738" i="31"/>
  <c r="BK738" i="31"/>
  <c r="BM738" i="31"/>
  <c r="BO738" i="31"/>
  <c r="BQ738" i="31"/>
  <c r="BS738" i="31"/>
  <c r="BU738" i="31"/>
  <c r="BW738" i="31"/>
  <c r="BY738" i="31"/>
  <c r="CA738" i="31"/>
  <c r="CC738" i="31"/>
  <c r="CE738" i="31"/>
  <c r="CG738" i="31"/>
  <c r="CI738" i="31"/>
  <c r="CK738" i="31"/>
  <c r="CM738" i="31"/>
  <c r="CO738" i="31"/>
  <c r="CQ738" i="31"/>
  <c r="CS738" i="31"/>
  <c r="CU738" i="31"/>
  <c r="CW738" i="31"/>
  <c r="CY738" i="31"/>
  <c r="DA738" i="31"/>
  <c r="DC738" i="31"/>
  <c r="DE738" i="31"/>
  <c r="DG738" i="31"/>
  <c r="DI738" i="31"/>
  <c r="DK738" i="31"/>
  <c r="DM738" i="31"/>
  <c r="DO738" i="31"/>
  <c r="DQ738" i="31"/>
  <c r="DS738" i="31"/>
  <c r="DU738" i="31"/>
  <c r="DW738" i="31"/>
  <c r="DY738" i="31"/>
  <c r="EA738" i="31"/>
  <c r="EC738" i="31"/>
  <c r="EE738" i="31"/>
  <c r="EG738" i="31"/>
  <c r="EI738" i="31"/>
  <c r="EK738" i="31"/>
  <c r="EM738" i="31"/>
  <c r="EO738" i="31"/>
  <c r="EQ738" i="31"/>
  <c r="ES738" i="31"/>
  <c r="EU738" i="31"/>
  <c r="EW738" i="31"/>
  <c r="EY738" i="31"/>
  <c r="FA738" i="31"/>
  <c r="FC738" i="31"/>
  <c r="FE738" i="31"/>
  <c r="FG738" i="31"/>
  <c r="FI738" i="31"/>
  <c r="FK738" i="31"/>
  <c r="FM738" i="31"/>
  <c r="FO738" i="31"/>
  <c r="FQ738" i="31"/>
  <c r="FS738" i="31"/>
  <c r="FU738" i="31"/>
  <c r="FW738" i="31"/>
  <c r="FY738" i="31"/>
  <c r="GA738" i="31"/>
  <c r="GC738" i="31"/>
  <c r="GE738" i="31"/>
  <c r="GG738" i="31"/>
  <c r="GI738" i="31"/>
  <c r="GK738" i="31"/>
  <c r="GM738" i="31"/>
  <c r="GO738" i="31"/>
  <c r="GQ738" i="31"/>
  <c r="GS738" i="31"/>
  <c r="GU738" i="31"/>
  <c r="GW738" i="31"/>
  <c r="GY738" i="31"/>
  <c r="HA738" i="31"/>
  <c r="HC738" i="31"/>
  <c r="HE738" i="31"/>
  <c r="HG738" i="31"/>
  <c r="HI738" i="31"/>
  <c r="HK738" i="31"/>
  <c r="HM738" i="31"/>
  <c r="HO738" i="31"/>
  <c r="HQ738" i="31"/>
  <c r="HS738" i="31"/>
  <c r="HU738" i="31"/>
  <c r="HW738" i="31"/>
  <c r="HY738" i="31"/>
  <c r="IA738" i="31"/>
  <c r="IC738" i="31"/>
  <c r="IE738" i="31"/>
  <c r="IG738" i="31"/>
  <c r="II738" i="31"/>
  <c r="IK738" i="31"/>
  <c r="IM738" i="31"/>
  <c r="IO738" i="31"/>
  <c r="IQ738" i="31"/>
  <c r="IS738" i="31"/>
  <c r="IU738" i="31"/>
  <c r="IW738" i="31"/>
  <c r="IY738" i="31"/>
  <c r="JA738" i="31"/>
  <c r="JC738" i="31"/>
  <c r="JE738" i="31"/>
  <c r="JG738" i="31"/>
  <c r="JI738" i="31"/>
  <c r="JK738" i="31"/>
  <c r="JM738" i="31"/>
  <c r="JO738" i="31"/>
  <c r="JQ738" i="31"/>
  <c r="JS738" i="31"/>
  <c r="JU738" i="31"/>
  <c r="JW738" i="31"/>
  <c r="JY738" i="31"/>
  <c r="KA738" i="31"/>
  <c r="KC738" i="31"/>
  <c r="KE738" i="31"/>
  <c r="KG738" i="31"/>
  <c r="KI738" i="31"/>
  <c r="KK738" i="31"/>
  <c r="KM738" i="31"/>
  <c r="KO738" i="31"/>
  <c r="KQ738" i="31"/>
  <c r="KS738" i="31"/>
  <c r="KU738" i="31"/>
  <c r="KW738" i="31"/>
  <c r="KY738" i="31"/>
  <c r="LA738" i="31"/>
  <c r="LC738" i="31"/>
  <c r="LE738" i="31"/>
  <c r="LG738" i="31"/>
  <c r="LI738" i="31"/>
  <c r="LK738" i="31"/>
  <c r="LM738" i="31"/>
  <c r="LO738" i="31"/>
  <c r="LQ738" i="31"/>
  <c r="LS738" i="31"/>
  <c r="LU738" i="31"/>
  <c r="LW738" i="31"/>
  <c r="LY738" i="31"/>
  <c r="MA738" i="31"/>
  <c r="MC738" i="31"/>
  <c r="ME738" i="31"/>
  <c r="MG738" i="31"/>
  <c r="MI738" i="31"/>
  <c r="MK738" i="31"/>
  <c r="MM738" i="31"/>
  <c r="MO738" i="31"/>
  <c r="MQ738" i="31"/>
  <c r="MS738" i="31"/>
  <c r="MU738" i="31"/>
  <c r="MW738" i="31"/>
  <c r="MY738" i="31"/>
  <c r="NA738" i="31"/>
  <c r="NC738" i="31"/>
  <c r="NE738" i="31"/>
  <c r="NG738" i="31"/>
  <c r="NI738" i="31"/>
  <c r="NK738" i="31"/>
  <c r="NM738" i="31"/>
  <c r="NO738" i="31"/>
  <c r="NQ738" i="31"/>
  <c r="NS738" i="31"/>
  <c r="NU738" i="31"/>
  <c r="NW738" i="31"/>
  <c r="NY738" i="31"/>
  <c r="OA738" i="31"/>
  <c r="OC738" i="31"/>
  <c r="OE738" i="31"/>
  <c r="OG738" i="31"/>
  <c r="OI738" i="31"/>
  <c r="OK738" i="31"/>
  <c r="OM738" i="31"/>
  <c r="OO738" i="31"/>
  <c r="OQ738" i="31"/>
  <c r="OS738" i="31"/>
  <c r="OU738" i="31"/>
  <c r="OW738" i="31"/>
  <c r="OY738" i="31"/>
  <c r="PA738" i="31"/>
  <c r="PC738" i="31"/>
  <c r="PE738" i="31"/>
  <c r="PG738" i="31"/>
  <c r="PI738" i="31"/>
  <c r="PK738" i="31"/>
  <c r="PM738" i="31"/>
  <c r="PO738" i="31"/>
  <c r="PQ738" i="31"/>
  <c r="PS738" i="31"/>
  <c r="PU738" i="31"/>
  <c r="PW738" i="31"/>
  <c r="PY738" i="31"/>
  <c r="QA738" i="31"/>
  <c r="QC738" i="31"/>
  <c r="QE738" i="31"/>
  <c r="QG738" i="31"/>
  <c r="QI738" i="31"/>
  <c r="QK738" i="31"/>
  <c r="QM738" i="31"/>
  <c r="QO738" i="31"/>
  <c r="QQ738" i="31"/>
  <c r="QS738" i="31"/>
  <c r="QU738" i="31"/>
  <c r="QW738" i="31"/>
  <c r="QY738" i="31"/>
  <c r="RA738" i="31"/>
  <c r="RC738" i="31"/>
  <c r="RE738" i="31"/>
  <c r="RG738" i="31"/>
  <c r="RI738" i="31"/>
  <c r="RK738" i="31"/>
  <c r="RM738" i="31"/>
  <c r="RO738" i="31"/>
  <c r="RQ738" i="31"/>
  <c r="RS738" i="31"/>
  <c r="RU738" i="31"/>
  <c r="RW738" i="31"/>
  <c r="RY738" i="31"/>
  <c r="SA738" i="31"/>
  <c r="SC738" i="31"/>
  <c r="SE738" i="31"/>
  <c r="SG738" i="31"/>
  <c r="SI738" i="31"/>
  <c r="SK738" i="31"/>
  <c r="SM738" i="31"/>
  <c r="SO738" i="31"/>
  <c r="K739" i="31"/>
  <c r="M739" i="31"/>
  <c r="O739" i="31"/>
  <c r="Q739" i="31"/>
  <c r="S739" i="31"/>
  <c r="U739" i="31"/>
  <c r="W739" i="31"/>
  <c r="Y739" i="31"/>
  <c r="AA739" i="31"/>
  <c r="AC739" i="31"/>
  <c r="AE739" i="31"/>
  <c r="AG739" i="31"/>
  <c r="AI739" i="31"/>
  <c r="AK739" i="31"/>
  <c r="AM739" i="31"/>
  <c r="AO739" i="31"/>
  <c r="AQ739" i="31"/>
  <c r="AS739" i="31"/>
  <c r="AU739" i="31"/>
  <c r="AW739" i="31"/>
  <c r="AY739" i="31"/>
  <c r="BA739" i="31"/>
  <c r="BC739" i="31"/>
  <c r="BE739" i="31"/>
  <c r="BG739" i="31"/>
  <c r="BI739" i="31"/>
  <c r="BK739" i="31"/>
  <c r="BM739" i="31"/>
  <c r="BO739" i="31"/>
  <c r="BQ739" i="31"/>
  <c r="BS739" i="31"/>
  <c r="BU739" i="31"/>
  <c r="BW739" i="31"/>
  <c r="BY739" i="31"/>
  <c r="CA739" i="31"/>
  <c r="CC739" i="31"/>
  <c r="CE739" i="31"/>
  <c r="CG739" i="31"/>
  <c r="CI739" i="31"/>
  <c r="CK739" i="31"/>
  <c r="CM739" i="31"/>
  <c r="CO739" i="31"/>
  <c r="CQ739" i="31"/>
  <c r="CS739" i="31"/>
  <c r="CU739" i="31"/>
  <c r="CW739" i="31"/>
  <c r="CY739" i="31"/>
  <c r="DA739" i="31"/>
  <c r="DC739" i="31"/>
  <c r="DE739" i="31"/>
  <c r="DG739" i="31"/>
  <c r="DI739" i="31"/>
  <c r="DK739" i="31"/>
  <c r="DM739" i="31"/>
  <c r="DO739" i="31"/>
  <c r="DQ739" i="31"/>
  <c r="DS739" i="31"/>
  <c r="DU739" i="31"/>
  <c r="DW739" i="31"/>
  <c r="DY739" i="31"/>
  <c r="EA739" i="31"/>
  <c r="EC739" i="31"/>
  <c r="EE739" i="31"/>
  <c r="EG739" i="31"/>
  <c r="EI739" i="31"/>
  <c r="EK739" i="31"/>
  <c r="EM739" i="31"/>
  <c r="EO739" i="31"/>
  <c r="EQ739" i="31"/>
  <c r="ES739" i="31"/>
  <c r="EU739" i="31"/>
  <c r="EW739" i="31"/>
  <c r="EY739" i="31"/>
  <c r="FA739" i="31"/>
  <c r="FC739" i="31"/>
  <c r="FE739" i="31"/>
  <c r="FG739" i="31"/>
  <c r="FI739" i="31"/>
  <c r="FK739" i="31"/>
  <c r="FM739" i="31"/>
  <c r="FO739" i="31"/>
  <c r="FQ739" i="31"/>
  <c r="FS739" i="31"/>
  <c r="FU739" i="31"/>
  <c r="FW739" i="31"/>
  <c r="FY739" i="31"/>
  <c r="GA739" i="31"/>
  <c r="GC739" i="31"/>
  <c r="GE739" i="31"/>
  <c r="GG739" i="31"/>
  <c r="GI739" i="31"/>
  <c r="GK739" i="31"/>
  <c r="GM739" i="31"/>
  <c r="GO739" i="31"/>
  <c r="GQ739" i="31"/>
  <c r="GS739" i="31"/>
  <c r="GU739" i="31"/>
  <c r="GW739" i="31"/>
  <c r="GY739" i="31"/>
  <c r="HA739" i="31"/>
  <c r="HC739" i="31"/>
  <c r="HE739" i="31"/>
  <c r="HG739" i="31"/>
  <c r="HI739" i="31"/>
  <c r="HK739" i="31"/>
  <c r="HM739" i="31"/>
  <c r="HO739" i="31"/>
  <c r="HQ739" i="31"/>
  <c r="HS739" i="31"/>
  <c r="HU739" i="31"/>
  <c r="HW739" i="31"/>
  <c r="HY739" i="31"/>
  <c r="IA739" i="31"/>
  <c r="IC739" i="31"/>
  <c r="IE739" i="31"/>
  <c r="IG739" i="31"/>
  <c r="II739" i="31"/>
  <c r="IK739" i="31"/>
  <c r="IM739" i="31"/>
  <c r="IO739" i="31"/>
  <c r="IQ739" i="31"/>
  <c r="IS739" i="31"/>
  <c r="IU739" i="31"/>
  <c r="IW739" i="31"/>
  <c r="IY739" i="31"/>
  <c r="JA739" i="31"/>
  <c r="JC739" i="31"/>
  <c r="JE739" i="31"/>
  <c r="JG739" i="31"/>
  <c r="JI739" i="31"/>
  <c r="JK739" i="31"/>
  <c r="JM739" i="31"/>
  <c r="JO739" i="31"/>
  <c r="JQ739" i="31"/>
  <c r="JS739" i="31"/>
  <c r="JU739" i="31"/>
  <c r="JW739" i="31"/>
  <c r="JY739" i="31"/>
  <c r="KA739" i="31"/>
  <c r="KC739" i="31"/>
  <c r="KE739" i="31"/>
  <c r="KG739" i="31"/>
  <c r="KI739" i="31"/>
  <c r="KK739" i="31"/>
  <c r="KM739" i="31"/>
  <c r="KO739" i="31"/>
  <c r="KQ739" i="31"/>
  <c r="KS739" i="31"/>
  <c r="KU739" i="31"/>
  <c r="KW739" i="31"/>
  <c r="KY739" i="31"/>
  <c r="LA739" i="31"/>
  <c r="LC739" i="31"/>
  <c r="LE739" i="31"/>
  <c r="LG739" i="31"/>
  <c r="LI739" i="31"/>
  <c r="LK739" i="31"/>
  <c r="LM739" i="31"/>
  <c r="LO739" i="31"/>
  <c r="LQ739" i="31"/>
  <c r="LS739" i="31"/>
  <c r="LU739" i="31"/>
  <c r="LW739" i="31"/>
  <c r="LY739" i="31"/>
  <c r="MA739" i="31"/>
  <c r="MC739" i="31"/>
  <c r="ME739" i="31"/>
  <c r="MG739" i="31"/>
  <c r="MI739" i="31"/>
  <c r="MK739" i="31"/>
  <c r="MM739" i="31"/>
  <c r="MO739" i="31"/>
  <c r="MQ739" i="31"/>
  <c r="MS739" i="31"/>
  <c r="MU739" i="31"/>
  <c r="MW739" i="31"/>
  <c r="MY739" i="31"/>
  <c r="NA739" i="31"/>
  <c r="NC739" i="31"/>
  <c r="NE739" i="31"/>
  <c r="NG739" i="31"/>
  <c r="NI739" i="31"/>
  <c r="NK739" i="31"/>
  <c r="NM739" i="31"/>
  <c r="NO739" i="31"/>
  <c r="NQ739" i="31"/>
  <c r="NS739" i="31"/>
  <c r="NU739" i="31"/>
  <c r="NW739" i="31"/>
  <c r="NY739" i="31"/>
  <c r="OA739" i="31"/>
  <c r="OC739" i="31"/>
  <c r="OE739" i="31"/>
  <c r="OG739" i="31"/>
  <c r="OI739" i="31"/>
  <c r="OK739" i="31"/>
  <c r="OM739" i="31"/>
  <c r="OO739" i="31"/>
  <c r="OQ739" i="31"/>
  <c r="OS739" i="31"/>
  <c r="OU739" i="31"/>
  <c r="OW739" i="31"/>
  <c r="OY739" i="31"/>
  <c r="PA739" i="31"/>
  <c r="PC739" i="31"/>
  <c r="PE739" i="31"/>
  <c r="PG739" i="31"/>
  <c r="PI739" i="31"/>
  <c r="PK739" i="31"/>
  <c r="PM739" i="31"/>
  <c r="PO739" i="31"/>
  <c r="PQ739" i="31"/>
  <c r="PS739" i="31"/>
  <c r="PU739" i="31"/>
  <c r="PW739" i="31"/>
  <c r="PY739" i="31"/>
  <c r="QA739" i="31"/>
  <c r="QC739" i="31"/>
  <c r="QE739" i="31"/>
  <c r="QG739" i="31"/>
  <c r="QI739" i="31"/>
  <c r="QK739" i="31"/>
  <c r="QM739" i="31"/>
  <c r="QO739" i="31"/>
  <c r="QQ739" i="31"/>
  <c r="QS739" i="31"/>
  <c r="QU739" i="31"/>
  <c r="QW739" i="31"/>
  <c r="QY739" i="31"/>
  <c r="RA739" i="31"/>
  <c r="RC739" i="31"/>
  <c r="RE739" i="31"/>
  <c r="RG739" i="31"/>
  <c r="RI739" i="31"/>
  <c r="RK739" i="31"/>
  <c r="RM739" i="31"/>
  <c r="RO739" i="31"/>
  <c r="RQ739" i="31"/>
  <c r="RS739" i="31"/>
  <c r="RU739" i="31"/>
  <c r="RW739" i="31"/>
  <c r="RY739" i="31"/>
  <c r="SA739" i="31"/>
  <c r="SC739" i="31"/>
  <c r="SE739" i="31"/>
  <c r="SG739" i="31"/>
  <c r="SI739" i="31"/>
  <c r="SK739" i="31"/>
  <c r="SM739" i="31"/>
  <c r="SO739" i="31"/>
  <c r="K740" i="31"/>
  <c r="M740" i="31"/>
  <c r="O740" i="31"/>
  <c r="Q740" i="31"/>
  <c r="S740" i="31"/>
  <c r="U740" i="31"/>
  <c r="W740" i="31"/>
  <c r="Y740" i="31"/>
  <c r="AA740" i="31"/>
  <c r="AC740" i="31"/>
  <c r="AE740" i="31"/>
  <c r="AG740" i="31"/>
  <c r="AI740" i="31"/>
  <c r="AK740" i="31"/>
  <c r="AM740" i="31"/>
  <c r="AO740" i="31"/>
  <c r="AQ740" i="31"/>
  <c r="AS740" i="31"/>
  <c r="AU740" i="31"/>
  <c r="AW740" i="31"/>
  <c r="AY740" i="31"/>
  <c r="BA740" i="31"/>
  <c r="BC740" i="31"/>
  <c r="BE740" i="31"/>
  <c r="BG740" i="31"/>
  <c r="BI740" i="31"/>
  <c r="BK740" i="31"/>
  <c r="BM740" i="31"/>
  <c r="BO740" i="31"/>
  <c r="BQ740" i="31"/>
  <c r="BS740" i="31"/>
  <c r="BU740" i="31"/>
  <c r="BW740" i="31"/>
  <c r="BY740" i="31"/>
  <c r="CA740" i="31"/>
  <c r="CC740" i="31"/>
  <c r="CE740" i="31"/>
  <c r="CG740" i="31"/>
  <c r="CI740" i="31"/>
  <c r="CK740" i="31"/>
  <c r="CM740" i="31"/>
  <c r="CO740" i="31"/>
  <c r="CQ740" i="31"/>
  <c r="CS740" i="31"/>
  <c r="CU740" i="31"/>
  <c r="CW740" i="31"/>
  <c r="CY740" i="31"/>
  <c r="DA740" i="31"/>
  <c r="DC740" i="31"/>
  <c r="DE740" i="31"/>
  <c r="DG740" i="31"/>
  <c r="DI740" i="31"/>
  <c r="DK740" i="31"/>
  <c r="DM740" i="31"/>
  <c r="DO740" i="31"/>
  <c r="DQ740" i="31"/>
  <c r="DS740" i="31"/>
  <c r="DU740" i="31"/>
  <c r="DW740" i="31"/>
  <c r="DY740" i="31"/>
  <c r="EA740" i="31"/>
  <c r="EC740" i="31"/>
  <c r="EE740" i="31"/>
  <c r="EG740" i="31"/>
  <c r="EI740" i="31"/>
  <c r="EK740" i="31"/>
  <c r="EM740" i="31"/>
  <c r="EO740" i="31"/>
  <c r="EQ740" i="31"/>
  <c r="ES740" i="31"/>
  <c r="EU740" i="31"/>
  <c r="EW740" i="31"/>
  <c r="EY740" i="31"/>
  <c r="FA740" i="31"/>
  <c r="FC740" i="31"/>
  <c r="FE740" i="31"/>
  <c r="FG740" i="31"/>
  <c r="FI740" i="31"/>
  <c r="FK740" i="31"/>
  <c r="FM740" i="31"/>
  <c r="FO740" i="31"/>
  <c r="FQ740" i="31"/>
  <c r="FS740" i="31"/>
  <c r="FU740" i="31"/>
  <c r="FW740" i="31"/>
  <c r="FY740" i="31"/>
  <c r="GA740" i="31"/>
  <c r="GC740" i="31"/>
  <c r="GE740" i="31"/>
  <c r="GG740" i="31"/>
  <c r="GI740" i="31"/>
  <c r="GK740" i="31"/>
  <c r="GM740" i="31"/>
  <c r="GO740" i="31"/>
  <c r="GQ740" i="31"/>
  <c r="GS740" i="31"/>
  <c r="GU740" i="31"/>
  <c r="GW740" i="31"/>
  <c r="GY740" i="31"/>
  <c r="HA740" i="31"/>
  <c r="HC740" i="31"/>
  <c r="HE740" i="31"/>
  <c r="HG740" i="31"/>
  <c r="HI740" i="31"/>
  <c r="HK740" i="31"/>
  <c r="HM740" i="31"/>
  <c r="HO740" i="31"/>
  <c r="HQ740" i="31"/>
  <c r="HS740" i="31"/>
  <c r="HU740" i="31"/>
  <c r="HW740" i="31"/>
  <c r="HY740" i="31"/>
  <c r="IA740" i="31"/>
  <c r="IC740" i="31"/>
  <c r="IE740" i="31"/>
  <c r="IG740" i="31"/>
  <c r="II740" i="31"/>
  <c r="IK740" i="31"/>
  <c r="IM740" i="31"/>
  <c r="IO740" i="31"/>
  <c r="IQ740" i="31"/>
  <c r="IS740" i="31"/>
  <c r="IU740" i="31"/>
  <c r="IW740" i="31"/>
  <c r="IY740" i="31"/>
  <c r="JA740" i="31"/>
  <c r="JC740" i="31"/>
  <c r="JE740" i="31"/>
  <c r="JG740" i="31"/>
  <c r="JI740" i="31"/>
  <c r="JK740" i="31"/>
  <c r="JM740" i="31"/>
  <c r="JO740" i="31"/>
  <c r="JQ740" i="31"/>
  <c r="JS740" i="31"/>
  <c r="JU740" i="31"/>
  <c r="JW740" i="31"/>
  <c r="JY740" i="31"/>
  <c r="KA740" i="31"/>
  <c r="KC740" i="31"/>
  <c r="KE740" i="31"/>
  <c r="KG740" i="31"/>
  <c r="KI740" i="31"/>
  <c r="KK740" i="31"/>
  <c r="KM740" i="31"/>
  <c r="KO740" i="31"/>
  <c r="KQ740" i="31"/>
  <c r="KS740" i="31"/>
  <c r="KU740" i="31"/>
  <c r="KW740" i="31"/>
  <c r="KY740" i="31"/>
  <c r="LA740" i="31"/>
  <c r="LC740" i="31"/>
  <c r="LE740" i="31"/>
  <c r="LG740" i="31"/>
  <c r="LI740" i="31"/>
  <c r="LK740" i="31"/>
  <c r="LM740" i="31"/>
  <c r="LO740" i="31"/>
  <c r="LQ740" i="31"/>
  <c r="LS740" i="31"/>
  <c r="LU740" i="31"/>
  <c r="LW740" i="31"/>
  <c r="LY740" i="31"/>
  <c r="MA740" i="31"/>
  <c r="MC740" i="31"/>
  <c r="ME740" i="31"/>
  <c r="MG740" i="31"/>
  <c r="MI740" i="31"/>
  <c r="MK740" i="31"/>
  <c r="MM740" i="31"/>
  <c r="MO740" i="31"/>
  <c r="MQ740" i="31"/>
  <c r="MS740" i="31"/>
  <c r="MU740" i="31"/>
  <c r="MW740" i="31"/>
  <c r="MY740" i="31"/>
  <c r="NA740" i="31"/>
  <c r="NC740" i="31"/>
  <c r="NE740" i="31"/>
  <c r="NG740" i="31"/>
  <c r="NI740" i="31"/>
  <c r="NK740" i="31"/>
  <c r="NM740" i="31"/>
  <c r="NO740" i="31"/>
  <c r="NQ740" i="31"/>
  <c r="NS740" i="31"/>
  <c r="NU740" i="31"/>
  <c r="NW740" i="31"/>
  <c r="NY740" i="31"/>
  <c r="OA740" i="31"/>
  <c r="OC740" i="31"/>
  <c r="OE740" i="31"/>
  <c r="OG740" i="31"/>
  <c r="OI740" i="31"/>
  <c r="OK740" i="31"/>
  <c r="OM740" i="31"/>
  <c r="OO740" i="31"/>
  <c r="OQ740" i="31"/>
  <c r="OS740" i="31"/>
  <c r="OU740" i="31"/>
  <c r="OW740" i="31"/>
  <c r="OY740" i="31"/>
  <c r="PA740" i="31"/>
  <c r="PC740" i="31"/>
  <c r="PE740" i="31"/>
  <c r="PG740" i="31"/>
  <c r="PI740" i="31"/>
  <c r="PK740" i="31"/>
  <c r="PM740" i="31"/>
  <c r="PO740" i="31"/>
  <c r="PQ740" i="31"/>
  <c r="PS740" i="31"/>
  <c r="PU740" i="31"/>
  <c r="PW740" i="31"/>
  <c r="PY740" i="31"/>
  <c r="QA740" i="31"/>
  <c r="QC740" i="31"/>
  <c r="QE740" i="31"/>
  <c r="QG740" i="31"/>
  <c r="QI740" i="31"/>
  <c r="QK740" i="31"/>
  <c r="QM740" i="31"/>
  <c r="QO740" i="31"/>
  <c r="QQ740" i="31"/>
  <c r="QS740" i="31"/>
  <c r="QU740" i="31"/>
  <c r="QW740" i="31"/>
  <c r="QY740" i="31"/>
  <c r="RA740" i="31"/>
  <c r="RC740" i="31"/>
  <c r="RE740" i="31"/>
  <c r="RG740" i="31"/>
  <c r="RI740" i="31"/>
  <c r="RK740" i="31"/>
  <c r="RM740" i="31"/>
  <c r="RO740" i="31"/>
  <c r="RQ740" i="31"/>
  <c r="RS740" i="31"/>
  <c r="RU740" i="31"/>
  <c r="RW740" i="31"/>
  <c r="RY740" i="31"/>
  <c r="SA740" i="31"/>
  <c r="SC740" i="31"/>
  <c r="SE740" i="31"/>
  <c r="SG740" i="31"/>
  <c r="SI740" i="31"/>
  <c r="SK740" i="31"/>
  <c r="SM740" i="31"/>
  <c r="SO740" i="31"/>
  <c r="K741" i="31"/>
  <c r="M741" i="31"/>
  <c r="O741" i="31"/>
  <c r="Q741" i="31"/>
  <c r="S741" i="31"/>
  <c r="U741" i="31"/>
  <c r="W741" i="31"/>
  <c r="Y741" i="31"/>
  <c r="AA741" i="31"/>
  <c r="AC741" i="31"/>
  <c r="AE741" i="31"/>
  <c r="AG741" i="31"/>
  <c r="AI741" i="31"/>
  <c r="AK741" i="31"/>
  <c r="AM741" i="31"/>
  <c r="AO741" i="31"/>
  <c r="AQ741" i="31"/>
  <c r="AS741" i="31"/>
  <c r="AU741" i="31"/>
  <c r="AW741" i="31"/>
  <c r="AY741" i="31"/>
  <c r="BA741" i="31"/>
  <c r="BC741" i="31"/>
  <c r="BE741" i="31"/>
  <c r="BG741" i="31"/>
  <c r="BI741" i="31"/>
  <c r="BK741" i="31"/>
  <c r="BM741" i="31"/>
  <c r="BO741" i="31"/>
  <c r="BQ741" i="31"/>
  <c r="BS741" i="31"/>
  <c r="BU741" i="31"/>
  <c r="BW741" i="31"/>
  <c r="BY741" i="31"/>
  <c r="CA741" i="31"/>
  <c r="CC741" i="31"/>
  <c r="CE741" i="31"/>
  <c r="CG741" i="31"/>
  <c r="CI741" i="31"/>
  <c r="CK741" i="31"/>
  <c r="CM741" i="31"/>
  <c r="CO741" i="31"/>
  <c r="CQ741" i="31"/>
  <c r="CS741" i="31"/>
  <c r="CU741" i="31"/>
  <c r="CW741" i="31"/>
  <c r="CY741" i="31"/>
  <c r="DA741" i="31"/>
  <c r="DC741" i="31"/>
  <c r="DE741" i="31"/>
  <c r="DG741" i="31"/>
  <c r="DI741" i="31"/>
  <c r="DK741" i="31"/>
  <c r="DM741" i="31"/>
  <c r="DO741" i="31"/>
  <c r="DQ741" i="31"/>
  <c r="DS741" i="31"/>
  <c r="DU741" i="31"/>
  <c r="DW741" i="31"/>
  <c r="DY741" i="31"/>
  <c r="EA741" i="31"/>
  <c r="EC741" i="31"/>
  <c r="EE741" i="31"/>
  <c r="EG741" i="31"/>
  <c r="EI741" i="31"/>
  <c r="EK741" i="31"/>
  <c r="EM741" i="31"/>
  <c r="EO741" i="31"/>
  <c r="EQ741" i="31"/>
  <c r="ES741" i="31"/>
  <c r="EU741" i="31"/>
  <c r="EW741" i="31"/>
  <c r="EY741" i="31"/>
  <c r="FA741" i="31"/>
  <c r="FC741" i="31"/>
  <c r="FE741" i="31"/>
  <c r="FG741" i="31"/>
  <c r="FI741" i="31"/>
  <c r="FK741" i="31"/>
  <c r="FM741" i="31"/>
  <c r="FO741" i="31"/>
  <c r="FQ741" i="31"/>
  <c r="FS741" i="31"/>
  <c r="FU741" i="31"/>
  <c r="FW741" i="31"/>
  <c r="FY741" i="31"/>
  <c r="GA741" i="31"/>
  <c r="GC741" i="31"/>
  <c r="GE741" i="31"/>
  <c r="GG741" i="31"/>
  <c r="GI741" i="31"/>
  <c r="GK741" i="31"/>
  <c r="GM741" i="31"/>
  <c r="GO741" i="31"/>
  <c r="GQ741" i="31"/>
  <c r="GS741" i="31"/>
  <c r="GU741" i="31"/>
  <c r="GW741" i="31"/>
  <c r="GY741" i="31"/>
  <c r="HA741" i="31"/>
  <c r="HC741" i="31"/>
  <c r="HE741" i="31"/>
  <c r="HG741" i="31"/>
  <c r="HI741" i="31"/>
  <c r="HK741" i="31"/>
  <c r="HM741" i="31"/>
  <c r="HO741" i="31"/>
  <c r="HQ741" i="31"/>
  <c r="HS741" i="31"/>
  <c r="HU741" i="31"/>
  <c r="HW741" i="31"/>
  <c r="HY741" i="31"/>
  <c r="IA741" i="31"/>
  <c r="IC741" i="31"/>
  <c r="IE741" i="31"/>
  <c r="IG741" i="31"/>
  <c r="II741" i="31"/>
  <c r="IK741" i="31"/>
  <c r="IM741" i="31"/>
  <c r="IO741" i="31"/>
  <c r="IQ741" i="31"/>
  <c r="IS741" i="31"/>
  <c r="IU741" i="31"/>
  <c r="IW741" i="31"/>
  <c r="IY741" i="31"/>
  <c r="JA741" i="31"/>
  <c r="JC741" i="31"/>
  <c r="JE741" i="31"/>
  <c r="JG741" i="31"/>
  <c r="JI741" i="31"/>
  <c r="JK741" i="31"/>
  <c r="JM741" i="31"/>
  <c r="JO741" i="31"/>
  <c r="JQ741" i="31"/>
  <c r="JS741" i="31"/>
  <c r="JU741" i="31"/>
  <c r="JW741" i="31"/>
  <c r="JY741" i="31"/>
  <c r="KA741" i="31"/>
  <c r="KC741" i="31"/>
  <c r="KE741" i="31"/>
  <c r="KG741" i="31"/>
  <c r="KI741" i="31"/>
  <c r="KK741" i="31"/>
  <c r="KM741" i="31"/>
  <c r="KO741" i="31"/>
  <c r="KQ741" i="31"/>
  <c r="KS741" i="31"/>
  <c r="KU741" i="31"/>
  <c r="KW741" i="31"/>
  <c r="KY741" i="31"/>
  <c r="LA741" i="31"/>
  <c r="LC741" i="31"/>
  <c r="LE741" i="31"/>
  <c r="LG741" i="31"/>
  <c r="LI741" i="31"/>
  <c r="LK741" i="31"/>
  <c r="LM741" i="31"/>
  <c r="LO741" i="31"/>
  <c r="LQ741" i="31"/>
  <c r="LS741" i="31"/>
  <c r="LU741" i="31"/>
  <c r="LW741" i="31"/>
  <c r="LY741" i="31"/>
  <c r="MA741" i="31"/>
  <c r="MC741" i="31"/>
  <c r="ME741" i="31"/>
  <c r="MG741" i="31"/>
  <c r="MI741" i="31"/>
  <c r="MK741" i="31"/>
  <c r="MM741" i="31"/>
  <c r="MO741" i="31"/>
  <c r="MQ741" i="31"/>
  <c r="MS741" i="31"/>
  <c r="MU741" i="31"/>
  <c r="MW741" i="31"/>
  <c r="MY741" i="31"/>
  <c r="NA741" i="31"/>
  <c r="NC741" i="31"/>
  <c r="NE741" i="31"/>
  <c r="NG741" i="31"/>
  <c r="NI741" i="31"/>
  <c r="NK741" i="31"/>
  <c r="NM741" i="31"/>
  <c r="NO741" i="31"/>
  <c r="NQ741" i="31"/>
  <c r="NS741" i="31"/>
  <c r="NU741" i="31"/>
  <c r="NW741" i="31"/>
  <c r="NY741" i="31"/>
  <c r="OA741" i="31"/>
  <c r="OC741" i="31"/>
  <c r="OE741" i="31"/>
  <c r="OG741" i="31"/>
  <c r="OI741" i="31"/>
  <c r="OK741" i="31"/>
  <c r="OM741" i="31"/>
  <c r="OO741" i="31"/>
  <c r="OQ741" i="31"/>
  <c r="OS741" i="31"/>
  <c r="OU741" i="31"/>
  <c r="OW741" i="31"/>
  <c r="OY741" i="31"/>
  <c r="PA741" i="31"/>
  <c r="PC741" i="31"/>
  <c r="PE741" i="31"/>
  <c r="PG741" i="31"/>
  <c r="PI741" i="31"/>
  <c r="PK741" i="31"/>
  <c r="PM741" i="31"/>
  <c r="PO741" i="31"/>
  <c r="PQ741" i="31"/>
  <c r="PS741" i="31"/>
  <c r="PU741" i="31"/>
  <c r="PW741" i="31"/>
  <c r="PY741" i="31"/>
  <c r="QA741" i="31"/>
  <c r="QC741" i="31"/>
  <c r="QE741" i="31"/>
  <c r="QG741" i="31"/>
  <c r="QI741" i="31"/>
  <c r="QK741" i="31"/>
  <c r="QM741" i="31"/>
  <c r="QO741" i="31"/>
  <c r="QQ741" i="31"/>
  <c r="QS741" i="31"/>
  <c r="QU741" i="31"/>
  <c r="QW741" i="31"/>
  <c r="QY741" i="31"/>
  <c r="RA741" i="31"/>
  <c r="RC741" i="31"/>
  <c r="RE741" i="31"/>
  <c r="RG741" i="31"/>
  <c r="RI741" i="31"/>
  <c r="RK741" i="31"/>
  <c r="RM741" i="31"/>
  <c r="RO741" i="31"/>
  <c r="RQ741" i="31"/>
  <c r="RS741" i="31"/>
  <c r="RU741" i="31"/>
  <c r="RW741" i="31"/>
  <c r="RY741" i="31"/>
  <c r="SA741" i="31"/>
  <c r="SC741" i="31"/>
  <c r="SE741" i="31"/>
  <c r="SG741" i="31"/>
  <c r="SI741" i="31"/>
  <c r="SK741" i="31"/>
  <c r="SM741" i="31"/>
  <c r="SO741" i="31"/>
  <c r="K742" i="31"/>
  <c r="M742" i="31"/>
  <c r="O742" i="31"/>
  <c r="Q742" i="31"/>
  <c r="S742" i="31"/>
  <c r="U742" i="31"/>
  <c r="W742" i="31"/>
  <c r="Y742" i="31"/>
  <c r="AA742" i="31"/>
  <c r="AC742" i="31"/>
  <c r="AE742" i="31"/>
  <c r="AG742" i="31"/>
  <c r="AI742" i="31"/>
  <c r="AK742" i="31"/>
  <c r="AM742" i="31"/>
  <c r="AO742" i="31"/>
  <c r="AQ742" i="31"/>
  <c r="AS742" i="31"/>
  <c r="AU742" i="31"/>
  <c r="AW742" i="31"/>
  <c r="AY742" i="31"/>
  <c r="BA742" i="31"/>
  <c r="BC742" i="31"/>
  <c r="BE742" i="31"/>
  <c r="BG742" i="31"/>
  <c r="BI742" i="31"/>
  <c r="BK742" i="31"/>
  <c r="BM742" i="31"/>
  <c r="BO742" i="31"/>
  <c r="BQ742" i="31"/>
  <c r="BS742" i="31"/>
  <c r="BU742" i="31"/>
  <c r="BW742" i="31"/>
  <c r="BY742" i="31"/>
  <c r="CA742" i="31"/>
  <c r="CC742" i="31"/>
  <c r="CE742" i="31"/>
  <c r="CG742" i="31"/>
  <c r="CI742" i="31"/>
  <c r="CK742" i="31"/>
  <c r="CM742" i="31"/>
  <c r="CO742" i="31"/>
  <c r="CQ742" i="31"/>
  <c r="CS742" i="31"/>
  <c r="CU742" i="31"/>
  <c r="CW742" i="31"/>
  <c r="CY742" i="31"/>
  <c r="DA742" i="31"/>
  <c r="DC742" i="31"/>
  <c r="DE742" i="31"/>
  <c r="DG742" i="31"/>
  <c r="DI742" i="31"/>
  <c r="DK742" i="31"/>
  <c r="DM742" i="31"/>
  <c r="DO742" i="31"/>
  <c r="DQ742" i="31"/>
  <c r="DS742" i="31"/>
  <c r="DU742" i="31"/>
  <c r="DW742" i="31"/>
  <c r="DY742" i="31"/>
  <c r="EA742" i="31"/>
  <c r="EC742" i="31"/>
  <c r="EE742" i="31"/>
  <c r="EG742" i="31"/>
  <c r="EI742" i="31"/>
  <c r="EK742" i="31"/>
  <c r="EM742" i="31"/>
  <c r="EO742" i="31"/>
  <c r="EQ742" i="31"/>
  <c r="ES742" i="31"/>
  <c r="EU742" i="31"/>
  <c r="EW742" i="31"/>
  <c r="EY742" i="31"/>
  <c r="FA742" i="31"/>
  <c r="FC742" i="31"/>
  <c r="FE742" i="31"/>
  <c r="FG742" i="31"/>
  <c r="FI742" i="31"/>
  <c r="FK742" i="31"/>
  <c r="FM742" i="31"/>
  <c r="FO742" i="31"/>
  <c r="FQ742" i="31"/>
  <c r="FS742" i="31"/>
  <c r="FU742" i="31"/>
  <c r="FW742" i="31"/>
  <c r="FY742" i="31"/>
  <c r="GA742" i="31"/>
  <c r="GC742" i="31"/>
  <c r="GE742" i="31"/>
  <c r="GG742" i="31"/>
  <c r="GI742" i="31"/>
  <c r="GK742" i="31"/>
  <c r="GM742" i="31"/>
  <c r="GO742" i="31"/>
  <c r="GQ742" i="31"/>
  <c r="GS742" i="31"/>
  <c r="GU742" i="31"/>
  <c r="GW742" i="31"/>
  <c r="GY742" i="31"/>
  <c r="HA742" i="31"/>
  <c r="HC742" i="31"/>
  <c r="HE742" i="31"/>
  <c r="HG742" i="31"/>
  <c r="HI742" i="31"/>
  <c r="HK742" i="31"/>
  <c r="HM742" i="31"/>
  <c r="HO742" i="31"/>
  <c r="HQ742" i="31"/>
  <c r="HS742" i="31"/>
  <c r="HU742" i="31"/>
  <c r="HW742" i="31"/>
  <c r="HY742" i="31"/>
  <c r="IA742" i="31"/>
  <c r="IC742" i="31"/>
  <c r="IE742" i="31"/>
  <c r="IG742" i="31"/>
  <c r="II742" i="31"/>
  <c r="IK742" i="31"/>
  <c r="IM742" i="31"/>
  <c r="IO742" i="31"/>
  <c r="IQ742" i="31"/>
  <c r="IS742" i="31"/>
  <c r="IU742" i="31"/>
  <c r="IW742" i="31"/>
  <c r="IY742" i="31"/>
  <c r="JA742" i="31"/>
  <c r="JC742" i="31"/>
  <c r="JE742" i="31"/>
  <c r="JG742" i="31"/>
  <c r="JI742" i="31"/>
  <c r="JK742" i="31"/>
  <c r="JM742" i="31"/>
  <c r="JO742" i="31"/>
  <c r="JQ742" i="31"/>
  <c r="JS742" i="31"/>
  <c r="JU742" i="31"/>
  <c r="JW742" i="31"/>
  <c r="JY742" i="31"/>
  <c r="KA742" i="31"/>
  <c r="KC742" i="31"/>
  <c r="KE742" i="31"/>
  <c r="KG742" i="31"/>
  <c r="KI742" i="31"/>
  <c r="KK742" i="31"/>
  <c r="KM742" i="31"/>
  <c r="KO742" i="31"/>
  <c r="KQ742" i="31"/>
  <c r="KS742" i="31"/>
  <c r="KU742" i="31"/>
  <c r="KW742" i="31"/>
  <c r="KY742" i="31"/>
  <c r="LA742" i="31"/>
  <c r="LC742" i="31"/>
  <c r="LE742" i="31"/>
  <c r="LG742" i="31"/>
  <c r="LI742" i="31"/>
  <c r="LK742" i="31"/>
  <c r="LM742" i="31"/>
  <c r="LO742" i="31"/>
  <c r="LQ742" i="31"/>
  <c r="LS742" i="31"/>
  <c r="LU742" i="31"/>
  <c r="LW742" i="31"/>
  <c r="LY742" i="31"/>
  <c r="MA742" i="31"/>
  <c r="MC742" i="31"/>
  <c r="ME742" i="31"/>
  <c r="MG742" i="31"/>
  <c r="MI742" i="31"/>
  <c r="MK742" i="31"/>
  <c r="MM742" i="31"/>
  <c r="MO742" i="31"/>
  <c r="MQ742" i="31"/>
  <c r="MS742" i="31"/>
  <c r="MU742" i="31"/>
  <c r="MW742" i="31"/>
  <c r="MY742" i="31"/>
  <c r="NA742" i="31"/>
  <c r="NC742" i="31"/>
  <c r="NE742" i="31"/>
  <c r="NG742" i="31"/>
  <c r="NI742" i="31"/>
  <c r="NK742" i="31"/>
  <c r="NM742" i="31"/>
  <c r="NO742" i="31"/>
  <c r="NQ742" i="31"/>
  <c r="NS742" i="31"/>
  <c r="NU742" i="31"/>
  <c r="NW742" i="31"/>
  <c r="NY742" i="31"/>
  <c r="OA742" i="31"/>
  <c r="OC742" i="31"/>
  <c r="OE742" i="31"/>
  <c r="OG742" i="31"/>
  <c r="OI742" i="31"/>
  <c r="OK742" i="31"/>
  <c r="OM742" i="31"/>
  <c r="OO742" i="31"/>
  <c r="OQ742" i="31"/>
  <c r="OS742" i="31"/>
  <c r="OU742" i="31"/>
  <c r="OW742" i="31"/>
  <c r="OY742" i="31"/>
  <c r="PA742" i="31"/>
  <c r="PC742" i="31"/>
  <c r="PE742" i="31"/>
  <c r="PG742" i="31"/>
  <c r="PI742" i="31"/>
  <c r="PK742" i="31"/>
  <c r="PM742" i="31"/>
  <c r="PO742" i="31"/>
  <c r="PQ742" i="31"/>
  <c r="PS742" i="31"/>
  <c r="PU742" i="31"/>
  <c r="PW742" i="31"/>
  <c r="PY742" i="31"/>
  <c r="QA742" i="31"/>
  <c r="QC742" i="31"/>
  <c r="QE742" i="31"/>
  <c r="QG742" i="31"/>
  <c r="QI742" i="31"/>
  <c r="QK742" i="31"/>
  <c r="QM742" i="31"/>
  <c r="QO742" i="31"/>
  <c r="QQ742" i="31"/>
  <c r="QS742" i="31"/>
  <c r="QU742" i="31"/>
  <c r="QW742" i="31"/>
  <c r="QY742" i="31"/>
  <c r="RA742" i="31"/>
  <c r="RC742" i="31"/>
  <c r="RE742" i="31"/>
  <c r="RG742" i="31"/>
  <c r="RI742" i="31"/>
  <c r="RK742" i="31"/>
  <c r="RM742" i="31"/>
  <c r="RO742" i="31"/>
  <c r="RQ742" i="31"/>
  <c r="RS742" i="31"/>
  <c r="RU742" i="31"/>
  <c r="RW742" i="31"/>
  <c r="RY742" i="31"/>
  <c r="SA742" i="31"/>
  <c r="SC742" i="31"/>
  <c r="SE742" i="31"/>
  <c r="SG742" i="31"/>
  <c r="SI742" i="31"/>
  <c r="SK742" i="31"/>
  <c r="SM742" i="31"/>
  <c r="SO742" i="31"/>
  <c r="K743" i="31"/>
  <c r="M743" i="31"/>
  <c r="O743" i="31"/>
  <c r="Q743" i="31"/>
  <c r="S743" i="31"/>
  <c r="U743" i="31"/>
  <c r="W743" i="31"/>
  <c r="Y743" i="31"/>
  <c r="AA743" i="31"/>
  <c r="AC743" i="31"/>
  <c r="AE743" i="31"/>
  <c r="AG743" i="31"/>
  <c r="AI743" i="31"/>
  <c r="AK743" i="31"/>
  <c r="AM743" i="31"/>
  <c r="AO743" i="31"/>
  <c r="AQ743" i="31"/>
  <c r="AS743" i="31"/>
  <c r="AU743" i="31"/>
  <c r="AW743" i="31"/>
  <c r="AY743" i="31"/>
  <c r="BA743" i="31"/>
  <c r="BC743" i="31"/>
  <c r="BE743" i="31"/>
  <c r="BG743" i="31"/>
  <c r="BI743" i="31"/>
  <c r="BK743" i="31"/>
  <c r="BM743" i="31"/>
  <c r="BO743" i="31"/>
  <c r="BQ743" i="31"/>
  <c r="BS743" i="31"/>
  <c r="BU743" i="31"/>
  <c r="BW743" i="31"/>
  <c r="BY743" i="31"/>
  <c r="CA743" i="31"/>
  <c r="CC743" i="31"/>
  <c r="CE743" i="31"/>
  <c r="CG743" i="31"/>
  <c r="CI743" i="31"/>
  <c r="CK743" i="31"/>
  <c r="CM743" i="31"/>
  <c r="CO743" i="31"/>
  <c r="CQ743" i="31"/>
  <c r="CS743" i="31"/>
  <c r="CU743" i="31"/>
  <c r="CW743" i="31"/>
  <c r="CY743" i="31"/>
  <c r="DA743" i="31"/>
  <c r="DC743" i="31"/>
  <c r="DE743" i="31"/>
  <c r="DG743" i="31"/>
  <c r="DI743" i="31"/>
  <c r="DK743" i="31"/>
  <c r="DM743" i="31"/>
  <c r="DO743" i="31"/>
  <c r="DQ743" i="31"/>
  <c r="DS743" i="31"/>
  <c r="DU743" i="31"/>
  <c r="DW743" i="31"/>
  <c r="DY743" i="31"/>
  <c r="EA743" i="31"/>
  <c r="EC743" i="31"/>
  <c r="EE743" i="31"/>
  <c r="EG743" i="31"/>
  <c r="EI743" i="31"/>
  <c r="EK743" i="31"/>
  <c r="EM743" i="31"/>
  <c r="EO743" i="31"/>
  <c r="EQ743" i="31"/>
  <c r="ES743" i="31"/>
  <c r="EU743" i="31"/>
  <c r="EW743" i="31"/>
  <c r="EY743" i="31"/>
  <c r="FA743" i="31"/>
  <c r="FC743" i="31"/>
  <c r="FE743" i="31"/>
  <c r="FG743" i="31"/>
  <c r="FI743" i="31"/>
  <c r="FK743" i="31"/>
  <c r="FM743" i="31"/>
  <c r="FO743" i="31"/>
  <c r="FQ743" i="31"/>
  <c r="FS743" i="31"/>
  <c r="FU743" i="31"/>
  <c r="FW743" i="31"/>
  <c r="FY743" i="31"/>
  <c r="GA743" i="31"/>
  <c r="GC743" i="31"/>
  <c r="GE743" i="31"/>
  <c r="GG743" i="31"/>
  <c r="GI743" i="31"/>
  <c r="GK743" i="31"/>
  <c r="GM743" i="31"/>
  <c r="GO743" i="31"/>
  <c r="GQ743" i="31"/>
  <c r="GS743" i="31"/>
  <c r="GU743" i="31"/>
  <c r="GW743" i="31"/>
  <c r="GY743" i="31"/>
  <c r="HA743" i="31"/>
  <c r="HC743" i="31"/>
  <c r="HE743" i="31"/>
  <c r="HG743" i="31"/>
  <c r="HI743" i="31"/>
  <c r="HK743" i="31"/>
  <c r="HM743" i="31"/>
  <c r="HO743" i="31"/>
  <c r="HQ743" i="31"/>
  <c r="HS743" i="31"/>
  <c r="HU743" i="31"/>
  <c r="HW743" i="31"/>
  <c r="HY743" i="31"/>
  <c r="IA743" i="31"/>
  <c r="IC743" i="31"/>
  <c r="IE743" i="31"/>
  <c r="IG743" i="31"/>
  <c r="II743" i="31"/>
  <c r="IK743" i="31"/>
  <c r="IM743" i="31"/>
  <c r="IO743" i="31"/>
  <c r="IQ743" i="31"/>
  <c r="IS743" i="31"/>
  <c r="IU743" i="31"/>
  <c r="IW743" i="31"/>
  <c r="IY743" i="31"/>
  <c r="JA743" i="31"/>
  <c r="JC743" i="31"/>
  <c r="JE743" i="31"/>
  <c r="JG743" i="31"/>
  <c r="JI743" i="31"/>
  <c r="JK743" i="31"/>
  <c r="JM743" i="31"/>
  <c r="JO743" i="31"/>
  <c r="JQ743" i="31"/>
  <c r="JS743" i="31"/>
  <c r="JU743" i="31"/>
  <c r="JW743" i="31"/>
  <c r="JY743" i="31"/>
  <c r="KA743" i="31"/>
  <c r="KC743" i="31"/>
  <c r="KE743" i="31"/>
  <c r="KG743" i="31"/>
  <c r="KI743" i="31"/>
  <c r="KK743" i="31"/>
  <c r="KM743" i="31"/>
  <c r="KO743" i="31"/>
  <c r="KQ743" i="31"/>
  <c r="KS743" i="31"/>
  <c r="KU743" i="31"/>
  <c r="KW743" i="31"/>
  <c r="KY743" i="31"/>
  <c r="LA743" i="31"/>
  <c r="LC743" i="31"/>
  <c r="LE743" i="31"/>
  <c r="LG743" i="31"/>
  <c r="LI743" i="31"/>
  <c r="LK743" i="31"/>
  <c r="LM743" i="31"/>
  <c r="LO743" i="31"/>
  <c r="LQ743" i="31"/>
  <c r="LS743" i="31"/>
  <c r="LU743" i="31"/>
  <c r="LW743" i="31"/>
  <c r="LY743" i="31"/>
  <c r="MA743" i="31"/>
  <c r="MC743" i="31"/>
  <c r="ME743" i="31"/>
  <c r="MG743" i="31"/>
  <c r="MI743" i="31"/>
  <c r="MK743" i="31"/>
  <c r="MM743" i="31"/>
  <c r="MO743" i="31"/>
  <c r="MQ743" i="31"/>
  <c r="MS743" i="31"/>
  <c r="MU743" i="31"/>
  <c r="MW743" i="31"/>
  <c r="MY743" i="31"/>
  <c r="NA743" i="31"/>
  <c r="NC743" i="31"/>
  <c r="NE743" i="31"/>
  <c r="NG743" i="31"/>
  <c r="NI743" i="31"/>
  <c r="NK743" i="31"/>
  <c r="NM743" i="31"/>
  <c r="NO743" i="31"/>
  <c r="NQ743" i="31"/>
  <c r="NS743" i="31"/>
  <c r="NU743" i="31"/>
  <c r="NW743" i="31"/>
  <c r="NY743" i="31"/>
  <c r="OA743" i="31"/>
  <c r="OC743" i="31"/>
  <c r="OE743" i="31"/>
  <c r="OG743" i="31"/>
  <c r="OI743" i="31"/>
  <c r="OK743" i="31"/>
  <c r="OM743" i="31"/>
  <c r="OO743" i="31"/>
  <c r="OQ743" i="31"/>
  <c r="OS743" i="31"/>
  <c r="OU743" i="31"/>
  <c r="OW743" i="31"/>
  <c r="OY743" i="31"/>
  <c r="PA743" i="31"/>
  <c r="PC743" i="31"/>
  <c r="PE743" i="31"/>
  <c r="PG743" i="31"/>
  <c r="PI743" i="31"/>
  <c r="PK743" i="31"/>
  <c r="PM743" i="31"/>
  <c r="PO743" i="31"/>
  <c r="PQ743" i="31"/>
  <c r="PS743" i="31"/>
  <c r="PU743" i="31"/>
  <c r="PW743" i="31"/>
  <c r="PY743" i="31"/>
  <c r="QA743" i="31"/>
  <c r="QC743" i="31"/>
  <c r="QE743" i="31"/>
  <c r="QG743" i="31"/>
  <c r="QI743" i="31"/>
  <c r="QK743" i="31"/>
  <c r="QM743" i="31"/>
  <c r="QO743" i="31"/>
  <c r="QQ743" i="31"/>
  <c r="QS743" i="31"/>
  <c r="QU743" i="31"/>
  <c r="QW743" i="31"/>
  <c r="QY743" i="31"/>
  <c r="RA743" i="31"/>
  <c r="RC743" i="31"/>
  <c r="RE743" i="31"/>
  <c r="RG743" i="31"/>
  <c r="RI743" i="31"/>
  <c r="RK743" i="31"/>
  <c r="RM743" i="31"/>
  <c r="RO743" i="31"/>
  <c r="RQ743" i="31"/>
  <c r="RS743" i="31"/>
  <c r="RU743" i="31"/>
  <c r="RW743" i="31"/>
  <c r="RY743" i="31"/>
  <c r="SA743" i="31"/>
  <c r="SC743" i="31"/>
  <c r="SE743" i="31"/>
  <c r="SG743" i="31"/>
  <c r="SI743" i="31"/>
  <c r="SK743" i="31"/>
  <c r="SM743" i="31"/>
  <c r="SO743" i="31"/>
  <c r="K744" i="31"/>
  <c r="M744" i="31"/>
  <c r="O744" i="31"/>
  <c r="Q744" i="31"/>
  <c r="S744" i="31"/>
  <c r="U744" i="31"/>
  <c r="W744" i="31"/>
  <c r="Y744" i="31"/>
  <c r="AA744" i="31"/>
  <c r="AC744" i="31"/>
  <c r="AE744" i="31"/>
  <c r="AG744" i="31"/>
  <c r="AI744" i="31"/>
  <c r="AK744" i="31"/>
  <c r="AM744" i="31"/>
  <c r="AO744" i="31"/>
  <c r="AQ744" i="31"/>
  <c r="AS744" i="31"/>
  <c r="AU744" i="31"/>
  <c r="AW744" i="31"/>
  <c r="AY744" i="31"/>
  <c r="BA744" i="31"/>
  <c r="BC744" i="31"/>
  <c r="BE744" i="31"/>
  <c r="BG744" i="31"/>
  <c r="BI744" i="31"/>
  <c r="BK744" i="31"/>
  <c r="BM744" i="31"/>
  <c r="BO744" i="31"/>
  <c r="BQ744" i="31"/>
  <c r="BS744" i="31"/>
  <c r="BU744" i="31"/>
  <c r="BW744" i="31"/>
  <c r="BY744" i="31"/>
  <c r="CA744" i="31"/>
  <c r="CC744" i="31"/>
  <c r="CE744" i="31"/>
  <c r="CG744" i="31"/>
  <c r="CI744" i="31"/>
  <c r="CK744" i="31"/>
  <c r="CM744" i="31"/>
  <c r="CO744" i="31"/>
  <c r="CQ744" i="31"/>
  <c r="CS744" i="31"/>
  <c r="CU744" i="31"/>
  <c r="CW744" i="31"/>
  <c r="CY744" i="31"/>
  <c r="DA744" i="31"/>
  <c r="DC744" i="31"/>
  <c r="DE744" i="31"/>
  <c r="DG744" i="31"/>
  <c r="DI744" i="31"/>
  <c r="DK744" i="31"/>
  <c r="DM744" i="31"/>
  <c r="DO744" i="31"/>
  <c r="DQ744" i="31"/>
  <c r="DS744" i="31"/>
  <c r="DU744" i="31"/>
  <c r="DW744" i="31"/>
  <c r="DY744" i="31"/>
  <c r="EA744" i="31"/>
  <c r="EC744" i="31"/>
  <c r="EE744" i="31"/>
  <c r="EG744" i="31"/>
  <c r="EI744" i="31"/>
  <c r="EK744" i="31"/>
  <c r="EM744" i="31"/>
  <c r="EO744" i="31"/>
  <c r="EQ744" i="31"/>
  <c r="ES744" i="31"/>
  <c r="EU744" i="31"/>
  <c r="EW744" i="31"/>
  <c r="EY744" i="31"/>
  <c r="FA744" i="31"/>
  <c r="FC744" i="31"/>
  <c r="FE744" i="31"/>
  <c r="FG744" i="31"/>
  <c r="FI744" i="31"/>
  <c r="FK744" i="31"/>
  <c r="FM744" i="31"/>
  <c r="FO744" i="31"/>
  <c r="FQ744" i="31"/>
  <c r="FS744" i="31"/>
  <c r="FU744" i="31"/>
  <c r="FW744" i="31"/>
  <c r="FY744" i="31"/>
  <c r="GA744" i="31"/>
  <c r="GC744" i="31"/>
  <c r="GE744" i="31"/>
  <c r="GG744" i="31"/>
  <c r="GI744" i="31"/>
  <c r="GK744" i="31"/>
  <c r="GM744" i="31"/>
  <c r="GO744" i="31"/>
  <c r="GQ744" i="31"/>
  <c r="GS744" i="31"/>
  <c r="GU744" i="31"/>
  <c r="GW744" i="31"/>
  <c r="GY744" i="31"/>
  <c r="HA744" i="31"/>
  <c r="HC744" i="31"/>
  <c r="HE744" i="31"/>
  <c r="HG744" i="31"/>
  <c r="HI744" i="31"/>
  <c r="HK744" i="31"/>
  <c r="HM744" i="31"/>
  <c r="HO744" i="31"/>
  <c r="HQ744" i="31"/>
  <c r="HS744" i="31"/>
  <c r="HU744" i="31"/>
  <c r="HW744" i="31"/>
  <c r="HY744" i="31"/>
  <c r="IA744" i="31"/>
  <c r="IC744" i="31"/>
  <c r="IE744" i="31"/>
  <c r="IG744" i="31"/>
  <c r="II744" i="31"/>
  <c r="IK744" i="31"/>
  <c r="IM744" i="31"/>
  <c r="IO744" i="31"/>
  <c r="IQ744" i="31"/>
  <c r="IS744" i="31"/>
  <c r="IU744" i="31"/>
  <c r="IW744" i="31"/>
  <c r="IY744" i="31"/>
  <c r="JA744" i="31"/>
  <c r="JC744" i="31"/>
  <c r="JE744" i="31"/>
  <c r="JG744" i="31"/>
  <c r="JI744" i="31"/>
  <c r="JK744" i="31"/>
  <c r="JM744" i="31"/>
  <c r="JO744" i="31"/>
  <c r="JQ744" i="31"/>
  <c r="JS744" i="31"/>
  <c r="JU744" i="31"/>
  <c r="JW744" i="31"/>
  <c r="JY744" i="31"/>
  <c r="KA744" i="31"/>
  <c r="KC744" i="31"/>
  <c r="KE744" i="31"/>
  <c r="KG744" i="31"/>
  <c r="KI744" i="31"/>
  <c r="KK744" i="31"/>
  <c r="KM744" i="31"/>
  <c r="KO744" i="31"/>
  <c r="KQ744" i="31"/>
  <c r="KS744" i="31"/>
  <c r="KU744" i="31"/>
  <c r="KW744" i="31"/>
  <c r="KY744" i="31"/>
  <c r="LA744" i="31"/>
  <c r="LC744" i="31"/>
  <c r="LE744" i="31"/>
  <c r="LG744" i="31"/>
  <c r="LI744" i="31"/>
  <c r="LK744" i="31"/>
  <c r="LM744" i="31"/>
  <c r="LO744" i="31"/>
  <c r="LQ744" i="31"/>
  <c r="LS744" i="31"/>
  <c r="LU744" i="31"/>
  <c r="LW744" i="31"/>
  <c r="LY744" i="31"/>
  <c r="MA744" i="31"/>
  <c r="MC744" i="31"/>
  <c r="ME744" i="31"/>
  <c r="MG744" i="31"/>
  <c r="MI744" i="31"/>
  <c r="MK744" i="31"/>
  <c r="MM744" i="31"/>
  <c r="MO744" i="31"/>
  <c r="MQ744" i="31"/>
  <c r="MS744" i="31"/>
  <c r="MU744" i="31"/>
  <c r="MW744" i="31"/>
  <c r="MY744" i="31"/>
  <c r="NA744" i="31"/>
  <c r="NC744" i="31"/>
  <c r="NE744" i="31"/>
  <c r="NG744" i="31"/>
  <c r="NI744" i="31"/>
  <c r="NK744" i="31"/>
  <c r="NM744" i="31"/>
  <c r="NO744" i="31"/>
  <c r="NQ744" i="31"/>
  <c r="NS744" i="31"/>
  <c r="NU744" i="31"/>
  <c r="NW744" i="31"/>
  <c r="NY744" i="31"/>
  <c r="OA744" i="31"/>
  <c r="OC744" i="31"/>
  <c r="OE744" i="31"/>
  <c r="OG744" i="31"/>
  <c r="OI744" i="31"/>
  <c r="OK744" i="31"/>
  <c r="OM744" i="31"/>
  <c r="OO744" i="31"/>
  <c r="OQ744" i="31"/>
  <c r="OS744" i="31"/>
  <c r="OU744" i="31"/>
  <c r="OW744" i="31"/>
  <c r="OY744" i="31"/>
  <c r="PA744" i="31"/>
  <c r="PC744" i="31"/>
  <c r="PE744" i="31"/>
  <c r="PG744" i="31"/>
  <c r="PI744" i="31"/>
  <c r="PK744" i="31"/>
  <c r="PM744" i="31"/>
  <c r="PO744" i="31"/>
  <c r="PQ744" i="31"/>
  <c r="PS744" i="31"/>
  <c r="PU744" i="31"/>
  <c r="PW744" i="31"/>
  <c r="PY744" i="31"/>
  <c r="QA744" i="31"/>
  <c r="QC744" i="31"/>
  <c r="QE744" i="31"/>
  <c r="QG744" i="31"/>
  <c r="QI744" i="31"/>
  <c r="QK744" i="31"/>
  <c r="QM744" i="31"/>
  <c r="QO744" i="31"/>
  <c r="QQ744" i="31"/>
  <c r="QS744" i="31"/>
  <c r="QU744" i="31"/>
  <c r="QW744" i="31"/>
  <c r="QY744" i="31"/>
  <c r="RA744" i="31"/>
  <c r="RC744" i="31"/>
  <c r="RE744" i="31"/>
  <c r="RG744" i="31"/>
  <c r="RI744" i="31"/>
  <c r="RK744" i="31"/>
  <c r="RM744" i="31"/>
  <c r="RO744" i="31"/>
  <c r="RQ744" i="31"/>
  <c r="RS744" i="31"/>
  <c r="RU744" i="31"/>
  <c r="RW744" i="31"/>
  <c r="RY744" i="31"/>
  <c r="SA744" i="31"/>
  <c r="SC744" i="31"/>
  <c r="SE744" i="31"/>
  <c r="SG744" i="31"/>
  <c r="SI744" i="31"/>
  <c r="SK744" i="31"/>
  <c r="SM744" i="31"/>
  <c r="SO744" i="31"/>
  <c r="K745" i="31"/>
  <c r="M745" i="31"/>
  <c r="O745" i="31"/>
  <c r="Q745" i="31"/>
  <c r="S745" i="31"/>
  <c r="U745" i="31"/>
  <c r="W745" i="31"/>
  <c r="Y745" i="31"/>
  <c r="AA745" i="31"/>
  <c r="AC745" i="31"/>
  <c r="AE745" i="31"/>
  <c r="AG745" i="31"/>
  <c r="AI745" i="31"/>
  <c r="AK745" i="31"/>
  <c r="AM745" i="31"/>
  <c r="AO745" i="31"/>
  <c r="AQ745" i="31"/>
  <c r="AS745" i="31"/>
  <c r="AU745" i="31"/>
  <c r="AW745" i="31"/>
  <c r="AY745" i="31"/>
  <c r="BA745" i="31"/>
  <c r="BC745" i="31"/>
  <c r="BE745" i="31"/>
  <c r="BG745" i="31"/>
  <c r="BI745" i="31"/>
  <c r="BK745" i="31"/>
  <c r="BM745" i="31"/>
  <c r="BO745" i="31"/>
  <c r="BQ745" i="31"/>
  <c r="BS745" i="31"/>
  <c r="BU745" i="31"/>
  <c r="BW745" i="31"/>
  <c r="BY745" i="31"/>
  <c r="CA745" i="31"/>
  <c r="CC745" i="31"/>
  <c r="CE745" i="31"/>
  <c r="CG745" i="31"/>
  <c r="CI745" i="31"/>
  <c r="CK745" i="31"/>
  <c r="CM745" i="31"/>
  <c r="CO745" i="31"/>
  <c r="CQ745" i="31"/>
  <c r="CS745" i="31"/>
  <c r="CU745" i="31"/>
  <c r="CW745" i="31"/>
  <c r="CY745" i="31"/>
  <c r="DA745" i="31"/>
  <c r="DC745" i="31"/>
  <c r="DE745" i="31"/>
  <c r="DG745" i="31"/>
  <c r="DI745" i="31"/>
  <c r="DK745" i="31"/>
  <c r="DM745" i="31"/>
  <c r="DO745" i="31"/>
  <c r="DQ745" i="31"/>
  <c r="DS745" i="31"/>
  <c r="DU745" i="31"/>
  <c r="DW745" i="31"/>
  <c r="DY745" i="31"/>
  <c r="EA745" i="31"/>
  <c r="EC745" i="31"/>
  <c r="EE745" i="31"/>
  <c r="EG745" i="31"/>
  <c r="EI745" i="31"/>
  <c r="EK745" i="31"/>
  <c r="EM745" i="31"/>
  <c r="EO745" i="31"/>
  <c r="EQ745" i="31"/>
  <c r="ES745" i="31"/>
  <c r="EU745" i="31"/>
  <c r="EW745" i="31"/>
  <c r="EY745" i="31"/>
  <c r="FA745" i="31"/>
  <c r="FC745" i="31"/>
  <c r="FE745" i="31"/>
  <c r="FG745" i="31"/>
  <c r="FI745" i="31"/>
  <c r="FK745" i="31"/>
  <c r="FM745" i="31"/>
  <c r="FO745" i="31"/>
  <c r="FQ745" i="31"/>
  <c r="FS745" i="31"/>
  <c r="FU745" i="31"/>
  <c r="FW745" i="31"/>
  <c r="FY745" i="31"/>
  <c r="GA745" i="31"/>
  <c r="GC745" i="31"/>
  <c r="GE745" i="31"/>
  <c r="GG745" i="31"/>
  <c r="GI745" i="31"/>
  <c r="GK745" i="31"/>
  <c r="GM745" i="31"/>
  <c r="GO745" i="31"/>
  <c r="GQ745" i="31"/>
  <c r="GS745" i="31"/>
  <c r="GU745" i="31"/>
  <c r="GW745" i="31"/>
  <c r="GY745" i="31"/>
  <c r="HA745" i="31"/>
  <c r="HC745" i="31"/>
  <c r="HE745" i="31"/>
  <c r="HG745" i="31"/>
  <c r="HI745" i="31"/>
  <c r="HK745" i="31"/>
  <c r="HM745" i="31"/>
  <c r="HO745" i="31"/>
  <c r="HQ745" i="31"/>
  <c r="HS745" i="31"/>
  <c r="HU745" i="31"/>
  <c r="HW745" i="31"/>
  <c r="HY745" i="31"/>
  <c r="IA745" i="31"/>
  <c r="IC745" i="31"/>
  <c r="IE745" i="31"/>
  <c r="IG745" i="31"/>
  <c r="II745" i="31"/>
  <c r="IK745" i="31"/>
  <c r="IM745" i="31"/>
  <c r="IO745" i="31"/>
  <c r="IQ745" i="31"/>
  <c r="IS745" i="31"/>
  <c r="IU745" i="31"/>
  <c r="IW745" i="31"/>
  <c r="IY745" i="31"/>
  <c r="JA745" i="31"/>
  <c r="JC745" i="31"/>
  <c r="JE745" i="31"/>
  <c r="JG745" i="31"/>
  <c r="JI745" i="31"/>
  <c r="JK745" i="31"/>
  <c r="JM745" i="31"/>
  <c r="JO745" i="31"/>
  <c r="JQ745" i="31"/>
  <c r="JS745" i="31"/>
  <c r="JU745" i="31"/>
  <c r="JW745" i="31"/>
  <c r="JY745" i="31"/>
  <c r="KA745" i="31"/>
  <c r="KC745" i="31"/>
  <c r="KE745" i="31"/>
  <c r="KG745" i="31"/>
  <c r="KI745" i="31"/>
  <c r="KK745" i="31"/>
  <c r="KM745" i="31"/>
  <c r="KO745" i="31"/>
  <c r="KQ745" i="31"/>
  <c r="KS745" i="31"/>
  <c r="KU745" i="31"/>
  <c r="KW745" i="31"/>
  <c r="KY745" i="31"/>
  <c r="LA745" i="31"/>
  <c r="LC745" i="31"/>
  <c r="LE745" i="31"/>
  <c r="LG745" i="31"/>
  <c r="LI745" i="31"/>
  <c r="LK745" i="31"/>
  <c r="LM745" i="31"/>
  <c r="LO745" i="31"/>
  <c r="LQ745" i="31"/>
  <c r="LS745" i="31"/>
  <c r="LU745" i="31"/>
  <c r="LW745" i="31"/>
  <c r="LY745" i="31"/>
  <c r="MA745" i="31"/>
  <c r="MC745" i="31"/>
  <c r="ME745" i="31"/>
  <c r="MG745" i="31"/>
  <c r="MI745" i="31"/>
  <c r="MK745" i="31"/>
  <c r="MM745" i="31"/>
  <c r="MO745" i="31"/>
  <c r="MQ745" i="31"/>
  <c r="MS745" i="31"/>
  <c r="MU745" i="31"/>
  <c r="MW745" i="31"/>
  <c r="MY745" i="31"/>
  <c r="NA745" i="31"/>
  <c r="NC745" i="31"/>
  <c r="NE745" i="31"/>
  <c r="NG745" i="31"/>
  <c r="NI745" i="31"/>
  <c r="NK745" i="31"/>
  <c r="NM745" i="31"/>
  <c r="NO745" i="31"/>
  <c r="NQ745" i="31"/>
  <c r="NS745" i="31"/>
  <c r="NU745" i="31"/>
  <c r="NW745" i="31"/>
  <c r="NY745" i="31"/>
  <c r="OA745" i="31"/>
  <c r="OC745" i="31"/>
  <c r="OE745" i="31"/>
  <c r="OG745" i="31"/>
  <c r="OI745" i="31"/>
  <c r="OK745" i="31"/>
  <c r="OM745" i="31"/>
  <c r="OO745" i="31"/>
  <c r="OQ745" i="31"/>
  <c r="OS745" i="31"/>
  <c r="OU745" i="31"/>
  <c r="OW745" i="31"/>
  <c r="OY745" i="31"/>
  <c r="PA745" i="31"/>
  <c r="PC745" i="31"/>
  <c r="PE745" i="31"/>
  <c r="PG745" i="31"/>
  <c r="PI745" i="31"/>
  <c r="PK745" i="31"/>
  <c r="PM745" i="31"/>
  <c r="PO745" i="31"/>
  <c r="PQ745" i="31"/>
  <c r="PS745" i="31"/>
  <c r="PU745" i="31"/>
  <c r="PW745" i="31"/>
  <c r="PY745" i="31"/>
  <c r="QA745" i="31"/>
  <c r="QC745" i="31"/>
  <c r="QE745" i="31"/>
  <c r="QG745" i="31"/>
  <c r="QI745" i="31"/>
  <c r="QK745" i="31"/>
  <c r="QM745" i="31"/>
  <c r="QO745" i="31"/>
  <c r="QQ745" i="31"/>
  <c r="QS745" i="31"/>
  <c r="QU745" i="31"/>
  <c r="QW745" i="31"/>
  <c r="QY745" i="31"/>
  <c r="RA745" i="31"/>
  <c r="RC745" i="31"/>
  <c r="RE745" i="31"/>
  <c r="RG745" i="31"/>
  <c r="RI745" i="31"/>
  <c r="RK745" i="31"/>
  <c r="RM745" i="31"/>
  <c r="RO745" i="31"/>
  <c r="RQ745" i="31"/>
  <c r="RS745" i="31"/>
  <c r="RU745" i="31"/>
  <c r="RW745" i="31"/>
  <c r="RY745" i="31"/>
  <c r="SA745" i="31"/>
  <c r="SC745" i="31"/>
  <c r="SE745" i="31"/>
  <c r="SG745" i="31"/>
  <c r="SI745" i="31"/>
  <c r="SK745" i="31"/>
  <c r="SM745" i="31"/>
  <c r="SO745" i="31"/>
  <c r="K746" i="31"/>
  <c r="M746" i="31"/>
  <c r="O746" i="31"/>
  <c r="Q746" i="31"/>
  <c r="S746" i="31"/>
  <c r="U746" i="31"/>
  <c r="W746" i="31"/>
  <c r="Y746" i="31"/>
  <c r="AA746" i="31"/>
  <c r="AC746" i="31"/>
  <c r="AE746" i="31"/>
  <c r="AG746" i="31"/>
  <c r="AI746" i="31"/>
  <c r="AK746" i="31"/>
  <c r="AM746" i="31"/>
  <c r="AO746" i="31"/>
  <c r="AQ746" i="31"/>
  <c r="AS746" i="31"/>
  <c r="AU746" i="31"/>
  <c r="AW746" i="31"/>
  <c r="AY746" i="31"/>
  <c r="BA746" i="31"/>
  <c r="BC746" i="31"/>
  <c r="BE746" i="31"/>
  <c r="BG746" i="31"/>
  <c r="BI746" i="31"/>
  <c r="BK746" i="31"/>
  <c r="BM746" i="31"/>
  <c r="BO746" i="31"/>
  <c r="BQ746" i="31"/>
  <c r="BS746" i="31"/>
  <c r="BU746" i="31"/>
  <c r="BW746" i="31"/>
  <c r="BY746" i="31"/>
  <c r="CA746" i="31"/>
  <c r="CC746" i="31"/>
  <c r="CE746" i="31"/>
  <c r="CG746" i="31"/>
  <c r="CI746" i="31"/>
  <c r="CK746" i="31"/>
  <c r="CM746" i="31"/>
  <c r="CO746" i="31"/>
  <c r="CQ746" i="31"/>
  <c r="CS746" i="31"/>
  <c r="CU746" i="31"/>
  <c r="CW746" i="31"/>
  <c r="CY746" i="31"/>
  <c r="DA746" i="31"/>
  <c r="DC746" i="31"/>
  <c r="DE746" i="31"/>
  <c r="DG746" i="31"/>
  <c r="DI746" i="31"/>
  <c r="DK746" i="31"/>
  <c r="DM746" i="31"/>
  <c r="DO746" i="31"/>
  <c r="DQ746" i="31"/>
  <c r="DS746" i="31"/>
  <c r="DU746" i="31"/>
  <c r="DW746" i="31"/>
  <c r="DY746" i="31"/>
  <c r="EA746" i="31"/>
  <c r="EC746" i="31"/>
  <c r="EE746" i="31"/>
  <c r="EG746" i="31"/>
  <c r="EI746" i="31"/>
  <c r="EK746" i="31"/>
  <c r="EM746" i="31"/>
  <c r="EO746" i="31"/>
  <c r="EQ746" i="31"/>
  <c r="ES746" i="31"/>
  <c r="EU746" i="31"/>
  <c r="EW746" i="31"/>
  <c r="EY746" i="31"/>
  <c r="FA746" i="31"/>
  <c r="FC746" i="31"/>
  <c r="FE746" i="31"/>
  <c r="FG746" i="31"/>
  <c r="FI746" i="31"/>
  <c r="FK746" i="31"/>
  <c r="FM746" i="31"/>
  <c r="FO746" i="31"/>
  <c r="FQ746" i="31"/>
  <c r="FS746" i="31"/>
  <c r="FU746" i="31"/>
  <c r="FW746" i="31"/>
  <c r="FY746" i="31"/>
  <c r="GA746" i="31"/>
  <c r="GC746" i="31"/>
  <c r="GE746" i="31"/>
  <c r="GG746" i="31"/>
  <c r="GI746" i="31"/>
  <c r="GK746" i="31"/>
  <c r="GM746" i="31"/>
  <c r="GO746" i="31"/>
  <c r="GQ746" i="31"/>
  <c r="GS746" i="31"/>
  <c r="GU746" i="31"/>
  <c r="GW746" i="31"/>
  <c r="GY746" i="31"/>
  <c r="HA746" i="31"/>
  <c r="HC746" i="31"/>
  <c r="HE746" i="31"/>
  <c r="HG746" i="31"/>
  <c r="HI746" i="31"/>
  <c r="HK746" i="31"/>
  <c r="HM746" i="31"/>
  <c r="HO746" i="31"/>
  <c r="HQ746" i="31"/>
  <c r="HS746" i="31"/>
  <c r="HU746" i="31"/>
  <c r="HW746" i="31"/>
  <c r="HY746" i="31"/>
  <c r="IA746" i="31"/>
  <c r="IC746" i="31"/>
  <c r="IE746" i="31"/>
  <c r="IG746" i="31"/>
  <c r="II746" i="31"/>
  <c r="IK746" i="31"/>
  <c r="IM746" i="31"/>
  <c r="IO746" i="31"/>
  <c r="IQ746" i="31"/>
  <c r="IS746" i="31"/>
  <c r="IU746" i="31"/>
  <c r="IW746" i="31"/>
  <c r="IY746" i="31"/>
  <c r="JA746" i="31"/>
  <c r="JC746" i="31"/>
  <c r="JE746" i="31"/>
  <c r="JG746" i="31"/>
  <c r="JI746" i="31"/>
  <c r="JK746" i="31"/>
  <c r="JM746" i="31"/>
  <c r="JO746" i="31"/>
  <c r="JQ746" i="31"/>
  <c r="JS746" i="31"/>
  <c r="JU746" i="31"/>
  <c r="JW746" i="31"/>
  <c r="JY746" i="31"/>
  <c r="KA746" i="31"/>
  <c r="KC746" i="31"/>
  <c r="KE746" i="31"/>
  <c r="KG746" i="31"/>
  <c r="KI746" i="31"/>
  <c r="KK746" i="31"/>
  <c r="KM746" i="31"/>
  <c r="KO746" i="31"/>
  <c r="KQ746" i="31"/>
  <c r="KS746" i="31"/>
  <c r="KU746" i="31"/>
  <c r="KW746" i="31"/>
  <c r="KY746" i="31"/>
  <c r="LA746" i="31"/>
  <c r="LC746" i="31"/>
  <c r="LE746" i="31"/>
  <c r="LG746" i="31"/>
  <c r="LI746" i="31"/>
  <c r="LK746" i="31"/>
  <c r="LM746" i="31"/>
  <c r="LO746" i="31"/>
  <c r="LQ746" i="31"/>
  <c r="LS746" i="31"/>
  <c r="LU746" i="31"/>
  <c r="LW746" i="31"/>
  <c r="LY746" i="31"/>
  <c r="MA746" i="31"/>
  <c r="MC746" i="31"/>
  <c r="ME746" i="31"/>
  <c r="MG746" i="31"/>
  <c r="MI746" i="31"/>
  <c r="MK746" i="31"/>
  <c r="MM746" i="31"/>
  <c r="MO746" i="31"/>
  <c r="MQ746" i="31"/>
  <c r="MS746" i="31"/>
  <c r="MU746" i="31"/>
  <c r="MW746" i="31"/>
  <c r="MY746" i="31"/>
  <c r="NA746" i="31"/>
  <c r="NC746" i="31"/>
  <c r="NE746" i="31"/>
  <c r="NG746" i="31"/>
  <c r="NI746" i="31"/>
  <c r="NK746" i="31"/>
  <c r="NM746" i="31"/>
  <c r="NO746" i="31"/>
  <c r="NQ746" i="31"/>
  <c r="NS746" i="31"/>
  <c r="NU746" i="31"/>
  <c r="NW746" i="31"/>
  <c r="NY746" i="31"/>
  <c r="OA746" i="31"/>
  <c r="OC746" i="31"/>
  <c r="OE746" i="31"/>
  <c r="OG746" i="31"/>
  <c r="OI746" i="31"/>
  <c r="OK746" i="31"/>
  <c r="OM746" i="31"/>
  <c r="OO746" i="31"/>
  <c r="OQ746" i="31"/>
  <c r="OS746" i="31"/>
  <c r="OU746" i="31"/>
  <c r="OW746" i="31"/>
  <c r="OY746" i="31"/>
  <c r="PA746" i="31"/>
  <c r="PC746" i="31"/>
  <c r="PE746" i="31"/>
  <c r="PG746" i="31"/>
  <c r="PI746" i="31"/>
  <c r="PK746" i="31"/>
  <c r="PM746" i="31"/>
  <c r="PO746" i="31"/>
  <c r="PQ746" i="31"/>
  <c r="PS746" i="31"/>
  <c r="PU746" i="31"/>
  <c r="PW746" i="31"/>
  <c r="PY746" i="31"/>
  <c r="QA746" i="31"/>
  <c r="QC746" i="31"/>
  <c r="QE746" i="31"/>
  <c r="QG746" i="31"/>
  <c r="QI746" i="31"/>
  <c r="QK746" i="31"/>
  <c r="QM746" i="31"/>
  <c r="QO746" i="31"/>
  <c r="QQ746" i="31"/>
  <c r="QS746" i="31"/>
  <c r="QU746" i="31"/>
  <c r="QW746" i="31"/>
  <c r="QY746" i="31"/>
  <c r="RA746" i="31"/>
  <c r="RC746" i="31"/>
  <c r="RE746" i="31"/>
  <c r="RG746" i="31"/>
  <c r="RI746" i="31"/>
  <c r="RK746" i="31"/>
  <c r="RM746" i="31"/>
  <c r="RO746" i="31"/>
  <c r="RQ746" i="31"/>
  <c r="RS746" i="31"/>
  <c r="RU746" i="31"/>
  <c r="RW746" i="31"/>
  <c r="RY746" i="31"/>
  <c r="SA746" i="31"/>
  <c r="SC746" i="31"/>
  <c r="SE746" i="31"/>
  <c r="SG746" i="31"/>
  <c r="SI746" i="31"/>
  <c r="SK746" i="31"/>
  <c r="SM746" i="31"/>
  <c r="SO746" i="31"/>
  <c r="K747" i="31"/>
  <c r="M747" i="31"/>
  <c r="O747" i="31"/>
  <c r="Q747" i="31"/>
  <c r="S747" i="31"/>
  <c r="U747" i="31"/>
  <c r="W747" i="31"/>
  <c r="Y747" i="31"/>
  <c r="AA747" i="31"/>
  <c r="AC747" i="31"/>
  <c r="AE747" i="31"/>
  <c r="AG747" i="31"/>
  <c r="AI747" i="31"/>
  <c r="AK747" i="31"/>
  <c r="AM747" i="31"/>
  <c r="AO747" i="31"/>
  <c r="AQ747" i="31"/>
  <c r="AS747" i="31"/>
  <c r="AU747" i="31"/>
  <c r="AW747" i="31"/>
  <c r="AY747" i="31"/>
  <c r="BA747" i="31"/>
  <c r="BC747" i="31"/>
  <c r="BE747" i="31"/>
  <c r="BG747" i="31"/>
  <c r="BI747" i="31"/>
  <c r="BK747" i="31"/>
  <c r="BM747" i="31"/>
  <c r="BO747" i="31"/>
  <c r="BQ747" i="31"/>
  <c r="BS747" i="31"/>
  <c r="BU747" i="31"/>
  <c r="BW747" i="31"/>
  <c r="BY747" i="31"/>
  <c r="CA747" i="31"/>
  <c r="CC747" i="31"/>
  <c r="CE747" i="31"/>
  <c r="CG747" i="31"/>
  <c r="CI747" i="31"/>
  <c r="CK747" i="31"/>
  <c r="CM747" i="31"/>
  <c r="CO747" i="31"/>
  <c r="CQ747" i="31"/>
  <c r="CS747" i="31"/>
  <c r="CU747" i="31"/>
  <c r="CW747" i="31"/>
  <c r="CY747" i="31"/>
  <c r="DA747" i="31"/>
  <c r="DC747" i="31"/>
  <c r="DE747" i="31"/>
  <c r="DG747" i="31"/>
  <c r="DI747" i="31"/>
  <c r="DK747" i="31"/>
  <c r="DM747" i="31"/>
  <c r="DO747" i="31"/>
  <c r="DQ747" i="31"/>
  <c r="DS747" i="31"/>
  <c r="DU747" i="31"/>
  <c r="DW747" i="31"/>
  <c r="DY747" i="31"/>
  <c r="EA747" i="31"/>
  <c r="EC747" i="31"/>
  <c r="EE747" i="31"/>
  <c r="EG747" i="31"/>
  <c r="EI747" i="31"/>
  <c r="EK747" i="31"/>
  <c r="EM747" i="31"/>
  <c r="EO747" i="31"/>
  <c r="EQ747" i="31"/>
  <c r="ES747" i="31"/>
  <c r="EU747" i="31"/>
  <c r="EW747" i="31"/>
  <c r="EY747" i="31"/>
  <c r="FA747" i="31"/>
  <c r="FC747" i="31"/>
  <c r="FE747" i="31"/>
  <c r="FG747" i="31"/>
  <c r="FI747" i="31"/>
  <c r="FK747" i="31"/>
  <c r="FM747" i="31"/>
  <c r="FO747" i="31"/>
  <c r="FQ747" i="31"/>
  <c r="FS747" i="31"/>
  <c r="FU747" i="31"/>
  <c r="FW747" i="31"/>
  <c r="FY747" i="31"/>
  <c r="GA747" i="31"/>
  <c r="GC747" i="31"/>
  <c r="GE747" i="31"/>
  <c r="GG747" i="31"/>
  <c r="GI747" i="31"/>
  <c r="GK747" i="31"/>
  <c r="GM747" i="31"/>
  <c r="GO747" i="31"/>
  <c r="GQ747" i="31"/>
  <c r="GS747" i="31"/>
  <c r="GU747" i="31"/>
  <c r="GW747" i="31"/>
  <c r="GY747" i="31"/>
  <c r="HA747" i="31"/>
  <c r="HC747" i="31"/>
  <c r="HE747" i="31"/>
  <c r="HG747" i="31"/>
  <c r="HI747" i="31"/>
  <c r="HK747" i="31"/>
  <c r="HM747" i="31"/>
  <c r="HO747" i="31"/>
  <c r="HQ747" i="31"/>
  <c r="HS747" i="31"/>
  <c r="HU747" i="31"/>
  <c r="HW747" i="31"/>
  <c r="HY747" i="31"/>
  <c r="IA747" i="31"/>
  <c r="IC747" i="31"/>
  <c r="IE747" i="31"/>
  <c r="IG747" i="31"/>
  <c r="II747" i="31"/>
  <c r="IK747" i="31"/>
  <c r="IM747" i="31"/>
  <c r="IO747" i="31"/>
  <c r="IQ747" i="31"/>
  <c r="IS747" i="31"/>
  <c r="IU747" i="31"/>
  <c r="IW747" i="31"/>
  <c r="IY747" i="31"/>
  <c r="JA747" i="31"/>
  <c r="JC747" i="31"/>
  <c r="JE747" i="31"/>
  <c r="JG747" i="31"/>
  <c r="JI747" i="31"/>
  <c r="JK747" i="31"/>
  <c r="JM747" i="31"/>
  <c r="JO747" i="31"/>
  <c r="JQ747" i="31"/>
  <c r="JS747" i="31"/>
  <c r="JU747" i="31"/>
  <c r="JW747" i="31"/>
  <c r="JY747" i="31"/>
  <c r="KA747" i="31"/>
  <c r="KC747" i="31"/>
  <c r="KE747" i="31"/>
  <c r="KG747" i="31"/>
  <c r="KI747" i="31"/>
  <c r="KK747" i="31"/>
  <c r="KM747" i="31"/>
  <c r="KO747" i="31"/>
  <c r="KQ747" i="31"/>
  <c r="KS747" i="31"/>
  <c r="KU747" i="31"/>
  <c r="KW747" i="31"/>
  <c r="KY747" i="31"/>
  <c r="LA747" i="31"/>
  <c r="LC747" i="31"/>
  <c r="LE747" i="31"/>
  <c r="LG747" i="31"/>
  <c r="LI747" i="31"/>
  <c r="LK747" i="31"/>
  <c r="LM747" i="31"/>
  <c r="LO747" i="31"/>
  <c r="LQ747" i="31"/>
  <c r="LS747" i="31"/>
  <c r="LU747" i="31"/>
  <c r="LW747" i="31"/>
  <c r="LY747" i="31"/>
  <c r="MA747" i="31"/>
  <c r="MC747" i="31"/>
  <c r="ME747" i="31"/>
  <c r="MG747" i="31"/>
  <c r="MI747" i="31"/>
  <c r="MK747" i="31"/>
  <c r="MM747" i="31"/>
  <c r="MO747" i="31"/>
  <c r="MQ747" i="31"/>
  <c r="MS747" i="31"/>
  <c r="MU747" i="31"/>
  <c r="MW747" i="31"/>
  <c r="MY747" i="31"/>
  <c r="NA747" i="31"/>
  <c r="NC747" i="31"/>
  <c r="NE747" i="31"/>
  <c r="NG747" i="31"/>
  <c r="NI747" i="31"/>
  <c r="NK747" i="31"/>
  <c r="NM747" i="31"/>
  <c r="NO747" i="31"/>
  <c r="NQ747" i="31"/>
  <c r="NS747" i="31"/>
  <c r="NU747" i="31"/>
  <c r="NW747" i="31"/>
  <c r="NY747" i="31"/>
  <c r="OA747" i="31"/>
  <c r="OC747" i="31"/>
  <c r="OE747" i="31"/>
  <c r="OG747" i="31"/>
  <c r="OI747" i="31"/>
  <c r="OK747" i="31"/>
  <c r="OM747" i="31"/>
  <c r="OO747" i="31"/>
  <c r="OQ747" i="31"/>
  <c r="OS747" i="31"/>
  <c r="OU747" i="31"/>
  <c r="OW747" i="31"/>
  <c r="OY747" i="31"/>
  <c r="PA747" i="31"/>
  <c r="PC747" i="31"/>
  <c r="PE747" i="31"/>
  <c r="PG747" i="31"/>
  <c r="PI747" i="31"/>
  <c r="PK747" i="31"/>
  <c r="PM747" i="31"/>
  <c r="PO747" i="31"/>
  <c r="PQ747" i="31"/>
  <c r="PS747" i="31"/>
  <c r="PU747" i="31"/>
  <c r="PW747" i="31"/>
  <c r="PY747" i="31"/>
  <c r="QA747" i="31"/>
  <c r="QC747" i="31"/>
  <c r="QE747" i="31"/>
  <c r="QG747" i="31"/>
  <c r="QI747" i="31"/>
  <c r="QK747" i="31"/>
  <c r="QM747" i="31"/>
  <c r="QO747" i="31"/>
  <c r="QQ747" i="31"/>
  <c r="QS747" i="31"/>
  <c r="QU747" i="31"/>
  <c r="QW747" i="31"/>
  <c r="QY747" i="31"/>
  <c r="RA747" i="31"/>
  <c r="RC747" i="31"/>
  <c r="RE747" i="31"/>
  <c r="RG747" i="31"/>
  <c r="RI747" i="31"/>
  <c r="RK747" i="31"/>
  <c r="RM747" i="31"/>
  <c r="RO747" i="31"/>
  <c r="RQ747" i="31"/>
  <c r="RS747" i="31"/>
  <c r="RU747" i="31"/>
  <c r="RW747" i="31"/>
  <c r="RY747" i="31"/>
  <c r="SA747" i="31"/>
  <c r="SC747" i="31"/>
  <c r="SE747" i="31"/>
  <c r="SG747" i="31"/>
  <c r="SI747" i="31"/>
  <c r="SK747" i="31"/>
  <c r="SM747" i="31"/>
  <c r="SO747" i="31"/>
  <c r="K748" i="31"/>
  <c r="M748" i="31"/>
  <c r="O748" i="31"/>
  <c r="Q748" i="31"/>
  <c r="S748" i="31"/>
  <c r="U748" i="31"/>
  <c r="W748" i="31"/>
  <c r="Y748" i="31"/>
  <c r="AA748" i="31"/>
  <c r="AC748" i="31"/>
  <c r="AE748" i="31"/>
  <c r="AG748" i="31"/>
  <c r="AI748" i="31"/>
  <c r="AK748" i="31"/>
  <c r="AM748" i="31"/>
  <c r="AO748" i="31"/>
  <c r="AQ748" i="31"/>
  <c r="AS748" i="31"/>
  <c r="AU748" i="31"/>
  <c r="AW748" i="31"/>
  <c r="AY748" i="31"/>
  <c r="BA748" i="31"/>
  <c r="BC748" i="31"/>
  <c r="BE748" i="31"/>
  <c r="BG748" i="31"/>
  <c r="BI748" i="31"/>
  <c r="BK748" i="31"/>
  <c r="BM748" i="31"/>
  <c r="BO748" i="31"/>
  <c r="BQ748" i="31"/>
  <c r="BS748" i="31"/>
  <c r="BU748" i="31"/>
  <c r="BW748" i="31"/>
  <c r="BY748" i="31"/>
  <c r="CA748" i="31"/>
  <c r="CC748" i="31"/>
  <c r="CE748" i="31"/>
  <c r="CG748" i="31"/>
  <c r="CI748" i="31"/>
  <c r="CK748" i="31"/>
  <c r="CM748" i="31"/>
  <c r="CO748" i="31"/>
  <c r="CQ748" i="31"/>
  <c r="CS748" i="31"/>
  <c r="CU748" i="31"/>
  <c r="CW748" i="31"/>
  <c r="CY748" i="31"/>
  <c r="DA748" i="31"/>
  <c r="DC748" i="31"/>
  <c r="DE748" i="31"/>
  <c r="DG748" i="31"/>
  <c r="DI748" i="31"/>
  <c r="DK748" i="31"/>
  <c r="DM748" i="31"/>
  <c r="DO748" i="31"/>
  <c r="DQ748" i="31"/>
  <c r="DS748" i="31"/>
  <c r="DU748" i="31"/>
  <c r="DW748" i="31"/>
  <c r="DY748" i="31"/>
  <c r="EA748" i="31"/>
  <c r="EC748" i="31"/>
  <c r="EE748" i="31"/>
  <c r="EG748" i="31"/>
  <c r="EI748" i="31"/>
  <c r="EK748" i="31"/>
  <c r="EM748" i="31"/>
  <c r="EO748" i="31"/>
  <c r="EQ748" i="31"/>
  <c r="ES748" i="31"/>
  <c r="EU748" i="31"/>
  <c r="EW748" i="31"/>
  <c r="EY748" i="31"/>
  <c r="FA748" i="31"/>
  <c r="FC748" i="31"/>
  <c r="FE748" i="31"/>
  <c r="FG748" i="31"/>
  <c r="FI748" i="31"/>
  <c r="FK748" i="31"/>
  <c r="FM748" i="31"/>
  <c r="FO748" i="31"/>
  <c r="FQ748" i="31"/>
  <c r="FS748" i="31"/>
  <c r="FU748" i="31"/>
  <c r="FW748" i="31"/>
  <c r="FY748" i="31"/>
  <c r="GA748" i="31"/>
  <c r="GC748" i="31"/>
  <c r="GE748" i="31"/>
  <c r="GG748" i="31"/>
  <c r="GI748" i="31"/>
  <c r="GK748" i="31"/>
  <c r="GM748" i="31"/>
  <c r="GO748" i="31"/>
  <c r="GQ748" i="31"/>
  <c r="GS748" i="31"/>
  <c r="GU748" i="31"/>
  <c r="GW748" i="31"/>
  <c r="GY748" i="31"/>
  <c r="HA748" i="31"/>
  <c r="HC748" i="31"/>
  <c r="HE748" i="31"/>
  <c r="HG748" i="31"/>
  <c r="HI748" i="31"/>
  <c r="HK748" i="31"/>
  <c r="HM748" i="31"/>
  <c r="HO748" i="31"/>
  <c r="HQ748" i="31"/>
  <c r="HS748" i="31"/>
  <c r="HU748" i="31"/>
  <c r="HW748" i="31"/>
  <c r="HY748" i="31"/>
  <c r="IA748" i="31"/>
  <c r="IC748" i="31"/>
  <c r="IE748" i="31"/>
  <c r="IG748" i="31"/>
  <c r="II748" i="31"/>
  <c r="IK748" i="31"/>
  <c r="IM748" i="31"/>
  <c r="IO748" i="31"/>
  <c r="IQ748" i="31"/>
  <c r="IS748" i="31"/>
  <c r="IU748" i="31"/>
  <c r="IW748" i="31"/>
  <c r="IY748" i="31"/>
  <c r="JA748" i="31"/>
  <c r="JC748" i="31"/>
  <c r="JE748" i="31"/>
  <c r="JG748" i="31"/>
  <c r="JI748" i="31"/>
  <c r="JK748" i="31"/>
  <c r="JM748" i="31"/>
  <c r="JO748" i="31"/>
  <c r="JQ748" i="31"/>
  <c r="JS748" i="31"/>
  <c r="JU748" i="31"/>
  <c r="JW748" i="31"/>
  <c r="JY748" i="31"/>
  <c r="KA748" i="31"/>
  <c r="KC748" i="31"/>
  <c r="KE748" i="31"/>
  <c r="KG748" i="31"/>
  <c r="KI748" i="31"/>
  <c r="KK748" i="31"/>
  <c r="KM748" i="31"/>
  <c r="KO748" i="31"/>
  <c r="KQ748" i="31"/>
  <c r="KS748" i="31"/>
  <c r="KU748" i="31"/>
  <c r="KW748" i="31"/>
  <c r="KY748" i="31"/>
  <c r="LA748" i="31"/>
  <c r="LC748" i="31"/>
  <c r="LE748" i="31"/>
  <c r="LG748" i="31"/>
  <c r="LI748" i="31"/>
  <c r="LK748" i="31"/>
  <c r="LM748" i="31"/>
  <c r="LO748" i="31"/>
  <c r="LQ748" i="31"/>
  <c r="LS748" i="31"/>
  <c r="LU748" i="31"/>
  <c r="LW748" i="31"/>
  <c r="LY748" i="31"/>
  <c r="MA748" i="31"/>
  <c r="MC748" i="31"/>
  <c r="ME748" i="31"/>
  <c r="MG748" i="31"/>
  <c r="MI748" i="31"/>
  <c r="MK748" i="31"/>
  <c r="MM748" i="31"/>
  <c r="MO748" i="31"/>
  <c r="MQ748" i="31"/>
  <c r="MS748" i="31"/>
  <c r="MU748" i="31"/>
  <c r="MW748" i="31"/>
  <c r="MY748" i="31"/>
  <c r="NA748" i="31"/>
  <c r="NC748" i="31"/>
  <c r="NE748" i="31"/>
  <c r="NG748" i="31"/>
  <c r="NI748" i="31"/>
  <c r="NK748" i="31"/>
  <c r="NM748" i="31"/>
  <c r="NO748" i="31"/>
  <c r="NQ748" i="31"/>
  <c r="NS748" i="31"/>
  <c r="NU748" i="31"/>
  <c r="NW748" i="31"/>
  <c r="NY748" i="31"/>
  <c r="OA748" i="31"/>
  <c r="OC748" i="31"/>
  <c r="OE748" i="31"/>
  <c r="OG748" i="31"/>
  <c r="OI748" i="31"/>
  <c r="OK748" i="31"/>
  <c r="OM748" i="31"/>
  <c r="OO748" i="31"/>
  <c r="OQ748" i="31"/>
  <c r="OS748" i="31"/>
  <c r="OU748" i="31"/>
  <c r="OW748" i="31"/>
  <c r="OY748" i="31"/>
  <c r="PA748" i="31"/>
  <c r="PC748" i="31"/>
  <c r="PE748" i="31"/>
  <c r="PG748" i="31"/>
  <c r="PI748" i="31"/>
  <c r="PK748" i="31"/>
  <c r="PM748" i="31"/>
  <c r="PO748" i="31"/>
  <c r="PQ748" i="31"/>
  <c r="PS748" i="31"/>
  <c r="PU748" i="31"/>
  <c r="PW748" i="31"/>
  <c r="PY748" i="31"/>
  <c r="QA748" i="31"/>
  <c r="QC748" i="31"/>
  <c r="QE748" i="31"/>
  <c r="QG748" i="31"/>
  <c r="QI748" i="31"/>
  <c r="QK748" i="31"/>
  <c r="QM748" i="31"/>
  <c r="QO748" i="31"/>
  <c r="QQ748" i="31"/>
  <c r="QS748" i="31"/>
  <c r="QU748" i="31"/>
  <c r="QW748" i="31"/>
  <c r="QY748" i="31"/>
  <c r="RA748" i="31"/>
  <c r="RC748" i="31"/>
  <c r="RE748" i="31"/>
  <c r="RG748" i="31"/>
  <c r="RI748" i="31"/>
  <c r="RK748" i="31"/>
  <c r="RM748" i="31"/>
  <c r="RO748" i="31"/>
  <c r="RQ748" i="31"/>
  <c r="RS748" i="31"/>
  <c r="RU748" i="31"/>
  <c r="RW748" i="31"/>
  <c r="RY748" i="31"/>
  <c r="SA748" i="31"/>
  <c r="SC748" i="31"/>
  <c r="SE748" i="31"/>
  <c r="SG748" i="31"/>
  <c r="SI748" i="31"/>
  <c r="SK748" i="31"/>
  <c r="SM748" i="31"/>
  <c r="SO748" i="31"/>
  <c r="K749" i="31"/>
  <c r="M749" i="31"/>
  <c r="O749" i="31"/>
  <c r="Q749" i="31"/>
  <c r="S749" i="31"/>
  <c r="U749" i="31"/>
  <c r="W749" i="31"/>
  <c r="Y749" i="31"/>
  <c r="AA749" i="31"/>
  <c r="AC749" i="31"/>
  <c r="AE749" i="31"/>
  <c r="AG749" i="31"/>
  <c r="AI749" i="31"/>
  <c r="AK749" i="31"/>
  <c r="AM749" i="31"/>
  <c r="AO749" i="31"/>
  <c r="AQ749" i="31"/>
  <c r="AS749" i="31"/>
  <c r="AU749" i="31"/>
  <c r="AW749" i="31"/>
  <c r="AY749" i="31"/>
  <c r="BA749" i="31"/>
  <c r="BC749" i="31"/>
  <c r="BE749" i="31"/>
  <c r="BG749" i="31"/>
  <c r="BI749" i="31"/>
  <c r="BK749" i="31"/>
  <c r="BM749" i="31"/>
  <c r="BO749" i="31"/>
  <c r="BQ749" i="31"/>
  <c r="BS749" i="31"/>
  <c r="BU749" i="31"/>
  <c r="BW749" i="31"/>
  <c r="BY749" i="31"/>
  <c r="CA749" i="31"/>
  <c r="CC749" i="31"/>
  <c r="CE749" i="31"/>
  <c r="CG749" i="31"/>
  <c r="CI749" i="31"/>
  <c r="CK749" i="31"/>
  <c r="CM749" i="31"/>
  <c r="CO749" i="31"/>
  <c r="CQ749" i="31"/>
  <c r="CS749" i="31"/>
  <c r="CU749" i="31"/>
  <c r="CW749" i="31"/>
  <c r="CY749" i="31"/>
  <c r="DA749" i="31"/>
  <c r="DC749" i="31"/>
  <c r="DE749" i="31"/>
  <c r="DG749" i="31"/>
  <c r="DI749" i="31"/>
  <c r="DK749" i="31"/>
  <c r="DM749" i="31"/>
  <c r="DO749" i="31"/>
  <c r="DQ749" i="31"/>
  <c r="DS749" i="31"/>
  <c r="DU749" i="31"/>
  <c r="DW749" i="31"/>
  <c r="DY749" i="31"/>
  <c r="EA749" i="31"/>
  <c r="EC749" i="31"/>
  <c r="EE749" i="31"/>
  <c r="EG749" i="31"/>
  <c r="EI749" i="31"/>
  <c r="EK749" i="31"/>
  <c r="EM749" i="31"/>
  <c r="EO749" i="31"/>
  <c r="EQ749" i="31"/>
  <c r="ES749" i="31"/>
  <c r="EU749" i="31"/>
  <c r="EW749" i="31"/>
  <c r="EY749" i="31"/>
  <c r="FA749" i="31"/>
  <c r="FC749" i="31"/>
  <c r="FE749" i="31"/>
  <c r="FG749" i="31"/>
  <c r="FI749" i="31"/>
  <c r="FK749" i="31"/>
  <c r="FM749" i="31"/>
  <c r="FO749" i="31"/>
  <c r="FQ749" i="31"/>
  <c r="FS749" i="31"/>
  <c r="FU749" i="31"/>
  <c r="FW749" i="31"/>
  <c r="FY749" i="31"/>
  <c r="GA749" i="31"/>
  <c r="GC749" i="31"/>
  <c r="GE749" i="31"/>
  <c r="GG749" i="31"/>
  <c r="GI749" i="31"/>
  <c r="GK749" i="31"/>
  <c r="GM749" i="31"/>
  <c r="GO749" i="31"/>
  <c r="GQ749" i="31"/>
  <c r="GS749" i="31"/>
  <c r="GU749" i="31"/>
  <c r="GW749" i="31"/>
  <c r="GY749" i="31"/>
  <c r="HA749" i="31"/>
  <c r="HC749" i="31"/>
  <c r="HE749" i="31"/>
  <c r="HG749" i="31"/>
  <c r="HI749" i="31"/>
  <c r="HK749" i="31"/>
  <c r="HM749" i="31"/>
  <c r="HO749" i="31"/>
  <c r="HQ749" i="31"/>
  <c r="HS749" i="31"/>
  <c r="HU749" i="31"/>
  <c r="HW749" i="31"/>
  <c r="HY749" i="31"/>
  <c r="IA749" i="31"/>
  <c r="IC749" i="31"/>
  <c r="IE749" i="31"/>
  <c r="IG749" i="31"/>
  <c r="II749" i="31"/>
  <c r="IK749" i="31"/>
  <c r="IM749" i="31"/>
  <c r="IO749" i="31"/>
  <c r="IQ749" i="31"/>
  <c r="IS749" i="31"/>
  <c r="IU749" i="31"/>
  <c r="IW749" i="31"/>
  <c r="IY749" i="31"/>
  <c r="JA749" i="31"/>
  <c r="JC749" i="31"/>
  <c r="JE749" i="31"/>
  <c r="JG749" i="31"/>
  <c r="JI749" i="31"/>
  <c r="JK749" i="31"/>
  <c r="JM749" i="31"/>
  <c r="JO749" i="31"/>
  <c r="JQ749" i="31"/>
  <c r="JS749" i="31"/>
  <c r="JU749" i="31"/>
  <c r="JW749" i="31"/>
  <c r="JY749" i="31"/>
  <c r="KA749" i="31"/>
  <c r="KC749" i="31"/>
  <c r="KE749" i="31"/>
  <c r="KG749" i="31"/>
  <c r="KI749" i="31"/>
  <c r="KK749" i="31"/>
  <c r="KM749" i="31"/>
  <c r="KO749" i="31"/>
  <c r="KQ749" i="31"/>
  <c r="KS749" i="31"/>
  <c r="KU749" i="31"/>
  <c r="KW749" i="31"/>
  <c r="KY749" i="31"/>
  <c r="LA749" i="31"/>
  <c r="LC749" i="31"/>
  <c r="LE749" i="31"/>
  <c r="LG749" i="31"/>
  <c r="LI749" i="31"/>
  <c r="LK749" i="31"/>
  <c r="LM749" i="31"/>
  <c r="LO749" i="31"/>
  <c r="LQ749" i="31"/>
  <c r="LS749" i="31"/>
  <c r="LU749" i="31"/>
  <c r="LW749" i="31"/>
  <c r="LY749" i="31"/>
  <c r="MA749" i="31"/>
  <c r="MC749" i="31"/>
  <c r="ME749" i="31"/>
  <c r="MG749" i="31"/>
  <c r="MI749" i="31"/>
  <c r="MK749" i="31"/>
  <c r="MM749" i="31"/>
  <c r="MO749" i="31"/>
  <c r="MQ749" i="31"/>
  <c r="MS749" i="31"/>
  <c r="MU749" i="31"/>
  <c r="MW749" i="31"/>
  <c r="MY749" i="31"/>
  <c r="NA749" i="31"/>
  <c r="NC749" i="31"/>
  <c r="NE749" i="31"/>
  <c r="NG749" i="31"/>
  <c r="NI749" i="31"/>
  <c r="NK749" i="31"/>
  <c r="NM749" i="31"/>
  <c r="NO749" i="31"/>
  <c r="NQ749" i="31"/>
  <c r="NS749" i="31"/>
  <c r="NU749" i="31"/>
  <c r="NW749" i="31"/>
  <c r="NY749" i="31"/>
  <c r="OA749" i="31"/>
  <c r="OC749" i="31"/>
  <c r="OE749" i="31"/>
  <c r="OG749" i="31"/>
  <c r="OI749" i="31"/>
  <c r="OK749" i="31"/>
  <c r="OM749" i="31"/>
  <c r="OO749" i="31"/>
  <c r="OQ749" i="31"/>
  <c r="OS749" i="31"/>
  <c r="OU749" i="31"/>
  <c r="OW749" i="31"/>
  <c r="OY749" i="31"/>
  <c r="PA749" i="31"/>
  <c r="PC749" i="31"/>
  <c r="PE749" i="31"/>
  <c r="PG749" i="31"/>
  <c r="PI749" i="31"/>
  <c r="PK749" i="31"/>
  <c r="PM749" i="31"/>
  <c r="PO749" i="31"/>
  <c r="PQ749" i="31"/>
  <c r="PS749" i="31"/>
  <c r="PU749" i="31"/>
  <c r="PW749" i="31"/>
  <c r="PY749" i="31"/>
  <c r="QA749" i="31"/>
  <c r="QC749" i="31"/>
  <c r="QE749" i="31"/>
  <c r="QG749" i="31"/>
  <c r="QI749" i="31"/>
  <c r="QK749" i="31"/>
  <c r="QM749" i="31"/>
  <c r="QO749" i="31"/>
  <c r="QQ749" i="31"/>
  <c r="QS749" i="31"/>
  <c r="QU749" i="31"/>
  <c r="QW749" i="31"/>
  <c r="QY749" i="31"/>
  <c r="RA749" i="31"/>
  <c r="RC749" i="31"/>
  <c r="RE749" i="31"/>
  <c r="RG749" i="31"/>
  <c r="RI749" i="31"/>
  <c r="RK749" i="31"/>
  <c r="RM749" i="31"/>
  <c r="RO749" i="31"/>
  <c r="RQ749" i="31"/>
  <c r="RS749" i="31"/>
  <c r="RU749" i="31"/>
  <c r="RW749" i="31"/>
  <c r="RY749" i="31"/>
  <c r="SA749" i="31"/>
  <c r="SC749" i="31"/>
  <c r="SE749" i="31"/>
  <c r="SG749" i="31"/>
  <c r="SI749" i="31"/>
  <c r="SK749" i="31"/>
  <c r="SM749" i="31"/>
  <c r="SO749" i="31"/>
  <c r="K750" i="31"/>
  <c r="M750" i="31"/>
  <c r="O750" i="31"/>
  <c r="Q750" i="31"/>
  <c r="S750" i="31"/>
  <c r="U750" i="31"/>
  <c r="W750" i="31"/>
  <c r="Y750" i="31"/>
  <c r="AA750" i="31"/>
  <c r="AC750" i="31"/>
  <c r="AE750" i="31"/>
  <c r="AG750" i="31"/>
  <c r="AI750" i="31"/>
  <c r="AK750" i="31"/>
  <c r="AM750" i="31"/>
  <c r="AO750" i="31"/>
  <c r="AQ750" i="31"/>
  <c r="AS750" i="31"/>
  <c r="AU750" i="31"/>
  <c r="AW750" i="31"/>
  <c r="AY750" i="31"/>
  <c r="BA750" i="31"/>
  <c r="BC750" i="31"/>
  <c r="BE750" i="31"/>
  <c r="BG750" i="31"/>
  <c r="BI750" i="31"/>
  <c r="BK750" i="31"/>
  <c r="BM750" i="31"/>
  <c r="BO750" i="31"/>
  <c r="BQ750" i="31"/>
  <c r="BS750" i="31"/>
  <c r="BU750" i="31"/>
  <c r="BW750" i="31"/>
  <c r="BY750" i="31"/>
  <c r="CA750" i="31"/>
  <c r="CC750" i="31"/>
  <c r="CE750" i="31"/>
  <c r="CG750" i="31"/>
  <c r="CI750" i="31"/>
  <c r="CK750" i="31"/>
  <c r="CM750" i="31"/>
  <c r="CO750" i="31"/>
  <c r="CQ750" i="31"/>
  <c r="CS750" i="31"/>
  <c r="CU750" i="31"/>
  <c r="CW750" i="31"/>
  <c r="CY750" i="31"/>
  <c r="DA750" i="31"/>
  <c r="DC750" i="31"/>
  <c r="DE750" i="31"/>
  <c r="DG750" i="31"/>
  <c r="DI750" i="31"/>
  <c r="DK750" i="31"/>
  <c r="DM750" i="31"/>
  <c r="DO750" i="31"/>
  <c r="DQ750" i="31"/>
  <c r="DS750" i="31"/>
  <c r="DU750" i="31"/>
  <c r="DW750" i="31"/>
  <c r="DY750" i="31"/>
  <c r="EA750" i="31"/>
  <c r="EC750" i="31"/>
  <c r="EE750" i="31"/>
  <c r="EG750" i="31"/>
  <c r="EI750" i="31"/>
  <c r="EK750" i="31"/>
  <c r="EM750" i="31"/>
  <c r="EO750" i="31"/>
  <c r="EQ750" i="31"/>
  <c r="ES750" i="31"/>
  <c r="EU750" i="31"/>
  <c r="EW750" i="31"/>
  <c r="EY750" i="31"/>
  <c r="FA750" i="31"/>
  <c r="FC750" i="31"/>
  <c r="FE750" i="31"/>
  <c r="FG750" i="31"/>
  <c r="FI750" i="31"/>
  <c r="FK750" i="31"/>
  <c r="FM750" i="31"/>
  <c r="FO750" i="31"/>
  <c r="FQ750" i="31"/>
  <c r="FS750" i="31"/>
  <c r="FU750" i="31"/>
  <c r="FW750" i="31"/>
  <c r="FY750" i="31"/>
  <c r="GA750" i="31"/>
  <c r="GC750" i="31"/>
  <c r="GE750" i="31"/>
  <c r="GG750" i="31"/>
  <c r="GI750" i="31"/>
  <c r="GK750" i="31"/>
  <c r="GM750" i="31"/>
  <c r="GO750" i="31"/>
  <c r="GQ750" i="31"/>
  <c r="GS750" i="31"/>
  <c r="GU750" i="31"/>
  <c r="GW750" i="31"/>
  <c r="GY750" i="31"/>
  <c r="HA750" i="31"/>
  <c r="HC750" i="31"/>
  <c r="HE750" i="31"/>
  <c r="HG750" i="31"/>
  <c r="HI750" i="31"/>
  <c r="HK750" i="31"/>
  <c r="HM750" i="31"/>
  <c r="HO750" i="31"/>
  <c r="HQ750" i="31"/>
  <c r="HS750" i="31"/>
  <c r="HU750" i="31"/>
  <c r="HW750" i="31"/>
  <c r="HY750" i="31"/>
  <c r="IA750" i="31"/>
  <c r="IC750" i="31"/>
  <c r="IE750" i="31"/>
  <c r="IG750" i="31"/>
  <c r="II750" i="31"/>
  <c r="IK750" i="31"/>
  <c r="IM750" i="31"/>
  <c r="IO750" i="31"/>
  <c r="IQ750" i="31"/>
  <c r="IS750" i="31"/>
  <c r="IU750" i="31"/>
  <c r="IW750" i="31"/>
  <c r="IY750" i="31"/>
  <c r="JA750" i="31"/>
  <c r="JC750" i="31"/>
  <c r="JE750" i="31"/>
  <c r="JG750" i="31"/>
  <c r="JI750" i="31"/>
  <c r="JK750" i="31"/>
  <c r="JM750" i="31"/>
  <c r="JO750" i="31"/>
  <c r="JQ750" i="31"/>
  <c r="JS750" i="31"/>
  <c r="JU750" i="31"/>
  <c r="JW750" i="31"/>
  <c r="JY750" i="31"/>
  <c r="KA750" i="31"/>
  <c r="KC750" i="31"/>
  <c r="KE750" i="31"/>
  <c r="KG750" i="31"/>
  <c r="KI750" i="31"/>
  <c r="KK750" i="31"/>
  <c r="KM750" i="31"/>
  <c r="KO750" i="31"/>
  <c r="KQ750" i="31"/>
  <c r="KS750" i="31"/>
  <c r="KU750" i="31"/>
  <c r="KW750" i="31"/>
  <c r="KY750" i="31"/>
  <c r="LA750" i="31"/>
  <c r="LC750" i="31"/>
  <c r="LE750" i="31"/>
  <c r="LG750" i="31"/>
  <c r="LI750" i="31"/>
  <c r="LK750" i="31"/>
  <c r="LM750" i="31"/>
  <c r="LO750" i="31"/>
  <c r="LQ750" i="31"/>
  <c r="LS750" i="31"/>
  <c r="LU750" i="31"/>
  <c r="LW750" i="31"/>
  <c r="LY750" i="31"/>
  <c r="MA750" i="31"/>
  <c r="MC750" i="31"/>
  <c r="ME750" i="31"/>
  <c r="MG750" i="31"/>
  <c r="MI750" i="31"/>
  <c r="MK750" i="31"/>
  <c r="MM750" i="31"/>
  <c r="MO750" i="31"/>
  <c r="MQ750" i="31"/>
  <c r="MS750" i="31"/>
  <c r="MU750" i="31"/>
  <c r="MW750" i="31"/>
  <c r="MY750" i="31"/>
  <c r="NA750" i="31"/>
  <c r="NC750" i="31"/>
  <c r="NE750" i="31"/>
  <c r="NG750" i="31"/>
  <c r="NI750" i="31"/>
  <c r="NK750" i="31"/>
  <c r="NM750" i="31"/>
  <c r="NO750" i="31"/>
  <c r="NQ750" i="31"/>
  <c r="NS750" i="31"/>
  <c r="NU750" i="31"/>
  <c r="NW750" i="31"/>
  <c r="NY750" i="31"/>
  <c r="OA750" i="31"/>
  <c r="OC750" i="31"/>
  <c r="OE750" i="31"/>
  <c r="OG750" i="31"/>
  <c r="OI750" i="31"/>
  <c r="OK750" i="31"/>
  <c r="OM750" i="31"/>
  <c r="OO750" i="31"/>
  <c r="OQ750" i="31"/>
  <c r="OS750" i="31"/>
  <c r="OU750" i="31"/>
  <c r="OW750" i="31"/>
  <c r="OY750" i="31"/>
  <c r="PA750" i="31"/>
  <c r="PC750" i="31"/>
  <c r="PE750" i="31"/>
  <c r="PG750" i="31"/>
  <c r="PI750" i="31"/>
  <c r="PK750" i="31"/>
  <c r="PM750" i="31"/>
  <c r="PO750" i="31"/>
  <c r="PQ750" i="31"/>
  <c r="PS750" i="31"/>
  <c r="PU750" i="31"/>
  <c r="PW750" i="31"/>
  <c r="PY750" i="31"/>
  <c r="QA750" i="31"/>
  <c r="QC750" i="31"/>
  <c r="QE750" i="31"/>
  <c r="QG750" i="31"/>
  <c r="QI750" i="31"/>
  <c r="QK750" i="31"/>
  <c r="QM750" i="31"/>
  <c r="QO750" i="31"/>
  <c r="QQ750" i="31"/>
  <c r="QS750" i="31"/>
  <c r="QU750" i="31"/>
  <c r="QW750" i="31"/>
  <c r="QY750" i="31"/>
  <c r="RA750" i="31"/>
  <c r="RC750" i="31"/>
  <c r="RE750" i="31"/>
  <c r="RG750" i="31"/>
  <c r="RI750" i="31"/>
  <c r="RK750" i="31"/>
  <c r="RM750" i="31"/>
  <c r="RO750" i="31"/>
  <c r="RQ750" i="31"/>
  <c r="RS750" i="31"/>
  <c r="RU750" i="31"/>
  <c r="RW750" i="31"/>
  <c r="RY750" i="31"/>
  <c r="SA750" i="31"/>
  <c r="SC750" i="31"/>
  <c r="SE750" i="31"/>
  <c r="SG750" i="31"/>
  <c r="SI750" i="31"/>
  <c r="SK750" i="31"/>
  <c r="SM750" i="31"/>
  <c r="SO750" i="31"/>
  <c r="K751" i="31"/>
  <c r="M751" i="31"/>
  <c r="O751" i="31"/>
  <c r="Q751" i="31"/>
  <c r="S751" i="31"/>
  <c r="U751" i="31"/>
  <c r="W751" i="31"/>
  <c r="Y751" i="31"/>
  <c r="AA751" i="31"/>
  <c r="AC751" i="31"/>
  <c r="AE751" i="31"/>
  <c r="AG751" i="31"/>
  <c r="AI751" i="31"/>
  <c r="AK751" i="31"/>
  <c r="AM751" i="31"/>
  <c r="AO751" i="31"/>
  <c r="AQ751" i="31"/>
  <c r="AS751" i="31"/>
  <c r="AU751" i="31"/>
  <c r="AW751" i="31"/>
  <c r="AY751" i="31"/>
  <c r="BA751" i="31"/>
  <c r="BC751" i="31"/>
  <c r="BE751" i="31"/>
  <c r="BG751" i="31"/>
  <c r="BI751" i="31"/>
  <c r="BK751" i="31"/>
  <c r="BM751" i="31"/>
  <c r="BO751" i="31"/>
  <c r="BQ751" i="31"/>
  <c r="BS751" i="31"/>
  <c r="BU751" i="31"/>
  <c r="BW751" i="31"/>
  <c r="BY751" i="31"/>
  <c r="CA751" i="31"/>
  <c r="CC751" i="31"/>
  <c r="CE751" i="31"/>
  <c r="CG751" i="31"/>
  <c r="CI751" i="31"/>
  <c r="CK751" i="31"/>
  <c r="CM751" i="31"/>
  <c r="CO751" i="31"/>
  <c r="CQ751" i="31"/>
  <c r="CS751" i="31"/>
  <c r="CU751" i="31"/>
  <c r="CW751" i="31"/>
  <c r="CY751" i="31"/>
  <c r="DA751" i="31"/>
  <c r="DC751" i="31"/>
  <c r="DE751" i="31"/>
  <c r="DG751" i="31"/>
  <c r="DI751" i="31"/>
  <c r="DK751" i="31"/>
  <c r="DM751" i="31"/>
  <c r="DO751" i="31"/>
  <c r="DQ751" i="31"/>
  <c r="DS751" i="31"/>
  <c r="DU751" i="31"/>
  <c r="DW751" i="31"/>
  <c r="DY751" i="31"/>
  <c r="EA751" i="31"/>
  <c r="EC751" i="31"/>
  <c r="EE751" i="31"/>
  <c r="EG751" i="31"/>
  <c r="EI751" i="31"/>
  <c r="EK751" i="31"/>
  <c r="EM751" i="31"/>
  <c r="EO751" i="31"/>
  <c r="EQ751" i="31"/>
  <c r="ES751" i="31"/>
  <c r="EU751" i="31"/>
  <c r="EW751" i="31"/>
  <c r="EY751" i="31"/>
  <c r="FA751" i="31"/>
  <c r="FC751" i="31"/>
  <c r="FE751" i="31"/>
  <c r="FG751" i="31"/>
  <c r="FI751" i="31"/>
  <c r="FK751" i="31"/>
  <c r="FM751" i="31"/>
  <c r="FO751" i="31"/>
  <c r="FQ751" i="31"/>
  <c r="FS751" i="31"/>
  <c r="FU751" i="31"/>
  <c r="FW751" i="31"/>
  <c r="FY751" i="31"/>
  <c r="GA751" i="31"/>
  <c r="GC751" i="31"/>
  <c r="GE751" i="31"/>
  <c r="GG751" i="31"/>
  <c r="GI751" i="31"/>
  <c r="GK751" i="31"/>
  <c r="GM751" i="31"/>
  <c r="GO751" i="31"/>
  <c r="GQ751" i="31"/>
  <c r="GS751" i="31"/>
  <c r="GU751" i="31"/>
  <c r="GW751" i="31"/>
  <c r="GY751" i="31"/>
  <c r="HA751" i="31"/>
  <c r="HC751" i="31"/>
  <c r="HE751" i="31"/>
  <c r="HG751" i="31"/>
  <c r="HI751" i="31"/>
  <c r="HK751" i="31"/>
  <c r="HM751" i="31"/>
  <c r="HO751" i="31"/>
  <c r="HQ751" i="31"/>
  <c r="HS751" i="31"/>
  <c r="HU751" i="31"/>
  <c r="HW751" i="31"/>
  <c r="HY751" i="31"/>
  <c r="IA751" i="31"/>
  <c r="IC751" i="31"/>
  <c r="IE751" i="31"/>
  <c r="IG751" i="31"/>
  <c r="II751" i="31"/>
  <c r="IK751" i="31"/>
  <c r="IM751" i="31"/>
  <c r="IO751" i="31"/>
  <c r="IQ751" i="31"/>
  <c r="IS751" i="31"/>
  <c r="IU751" i="31"/>
  <c r="IW751" i="31"/>
  <c r="IY751" i="31"/>
  <c r="JA751" i="31"/>
  <c r="JC751" i="31"/>
  <c r="JE751" i="31"/>
  <c r="JG751" i="31"/>
  <c r="JI751" i="31"/>
  <c r="JK751" i="31"/>
  <c r="JM751" i="31"/>
  <c r="JO751" i="31"/>
  <c r="JQ751" i="31"/>
  <c r="JS751" i="31"/>
  <c r="JU751" i="31"/>
  <c r="JW751" i="31"/>
  <c r="JY751" i="31"/>
  <c r="KA751" i="31"/>
  <c r="KC751" i="31"/>
  <c r="KE751" i="31"/>
  <c r="KG751" i="31"/>
  <c r="KI751" i="31"/>
  <c r="KK751" i="31"/>
  <c r="KM751" i="31"/>
  <c r="KO751" i="31"/>
  <c r="KQ751" i="31"/>
  <c r="KS751" i="31"/>
  <c r="KU751" i="31"/>
  <c r="KW751" i="31"/>
  <c r="KY751" i="31"/>
  <c r="LA751" i="31"/>
  <c r="LC751" i="31"/>
  <c r="LE751" i="31"/>
  <c r="LG751" i="31"/>
  <c r="LI751" i="31"/>
  <c r="LK751" i="31"/>
  <c r="LM751" i="31"/>
  <c r="LO751" i="31"/>
  <c r="LQ751" i="31"/>
  <c r="LS751" i="31"/>
  <c r="LU751" i="31"/>
  <c r="LW751" i="31"/>
  <c r="LY751" i="31"/>
  <c r="MA751" i="31"/>
  <c r="MC751" i="31"/>
  <c r="ME751" i="31"/>
  <c r="MG751" i="31"/>
  <c r="MI751" i="31"/>
  <c r="MK751" i="31"/>
  <c r="MM751" i="31"/>
  <c r="MO751" i="31"/>
  <c r="MQ751" i="31"/>
  <c r="MS751" i="31"/>
  <c r="MU751" i="31"/>
  <c r="MW751" i="31"/>
  <c r="MY751" i="31"/>
  <c r="NA751" i="31"/>
  <c r="NC751" i="31"/>
  <c r="NE751" i="31"/>
  <c r="NG751" i="31"/>
  <c r="NI751" i="31"/>
  <c r="NK751" i="31"/>
  <c r="NM751" i="31"/>
  <c r="NO751" i="31"/>
  <c r="NQ751" i="31"/>
  <c r="NS751" i="31"/>
  <c r="NU751" i="31"/>
  <c r="NW751" i="31"/>
  <c r="NY751" i="31"/>
  <c r="OA751" i="31"/>
  <c r="OC751" i="31"/>
  <c r="OE751" i="31"/>
  <c r="OG751" i="31"/>
  <c r="OI751" i="31"/>
  <c r="OK751" i="31"/>
  <c r="OM751" i="31"/>
  <c r="OO751" i="31"/>
  <c r="OQ751" i="31"/>
  <c r="OS751" i="31"/>
  <c r="OU751" i="31"/>
  <c r="OW751" i="31"/>
  <c r="OY751" i="31"/>
  <c r="PA751" i="31"/>
  <c r="PC751" i="31"/>
  <c r="PE751" i="31"/>
  <c r="PG751" i="31"/>
  <c r="PI751" i="31"/>
  <c r="PK751" i="31"/>
  <c r="PM751" i="31"/>
  <c r="PO751" i="31"/>
  <c r="PQ751" i="31"/>
  <c r="PS751" i="31"/>
  <c r="PU751" i="31"/>
  <c r="PW751" i="31"/>
  <c r="PY751" i="31"/>
  <c r="QA751" i="31"/>
  <c r="QC751" i="31"/>
  <c r="QE751" i="31"/>
  <c r="QG751" i="31"/>
  <c r="QI751" i="31"/>
  <c r="QK751" i="31"/>
  <c r="QM751" i="31"/>
  <c r="QO751" i="31"/>
  <c r="QQ751" i="31"/>
  <c r="QS751" i="31"/>
  <c r="QU751" i="31"/>
  <c r="QW751" i="31"/>
  <c r="QY751" i="31"/>
  <c r="RA751" i="31"/>
  <c r="RC751" i="31"/>
  <c r="RE751" i="31"/>
  <c r="RG751" i="31"/>
  <c r="RI751" i="31"/>
  <c r="RK751" i="31"/>
  <c r="RM751" i="31"/>
  <c r="RO751" i="31"/>
  <c r="RQ751" i="31"/>
  <c r="RS751" i="31"/>
  <c r="RU751" i="31"/>
  <c r="RW751" i="31"/>
  <c r="RY751" i="31"/>
  <c r="SA751" i="31"/>
  <c r="SC751" i="31"/>
  <c r="SE751" i="31"/>
  <c r="SG751" i="31"/>
  <c r="SI751" i="31"/>
  <c r="SK751" i="31"/>
  <c r="SM751" i="31"/>
  <c r="SO751" i="31"/>
  <c r="K752" i="31"/>
  <c r="M752" i="31"/>
  <c r="O752" i="31"/>
  <c r="Q752" i="31"/>
  <c r="S752" i="31"/>
  <c r="U752" i="31"/>
  <c r="W752" i="31"/>
  <c r="Y752" i="31"/>
  <c r="AA752" i="31"/>
  <c r="AC752" i="31"/>
  <c r="AE752" i="31"/>
  <c r="AG752" i="31"/>
  <c r="AI752" i="31"/>
  <c r="AK752" i="31"/>
  <c r="AM752" i="31"/>
  <c r="AO752" i="31"/>
  <c r="AQ752" i="31"/>
  <c r="AS752" i="31"/>
  <c r="AU752" i="31"/>
  <c r="AW752" i="31"/>
  <c r="AY752" i="31"/>
  <c r="BA752" i="31"/>
  <c r="BC752" i="31"/>
  <c r="BE752" i="31"/>
  <c r="BG752" i="31"/>
  <c r="BI752" i="31"/>
  <c r="BK752" i="31"/>
  <c r="BM752" i="31"/>
  <c r="BO752" i="31"/>
  <c r="BQ752" i="31"/>
  <c r="BS752" i="31"/>
  <c r="BU752" i="31"/>
  <c r="BW752" i="31"/>
  <c r="BY752" i="31"/>
  <c r="CA752" i="31"/>
  <c r="CC752" i="31"/>
  <c r="CE752" i="31"/>
  <c r="CG752" i="31"/>
  <c r="CI752" i="31"/>
  <c r="CK752" i="31"/>
  <c r="CM752" i="31"/>
  <c r="CO752" i="31"/>
  <c r="CQ752" i="31"/>
  <c r="CS752" i="31"/>
  <c r="CU752" i="31"/>
  <c r="CW752" i="31"/>
  <c r="CY752" i="31"/>
  <c r="DA752" i="31"/>
  <c r="DC752" i="31"/>
  <c r="DE752" i="31"/>
  <c r="DG752" i="31"/>
  <c r="DI752" i="31"/>
  <c r="DK752" i="31"/>
  <c r="DM752" i="31"/>
  <c r="DO752" i="31"/>
  <c r="DQ752" i="31"/>
  <c r="DS752" i="31"/>
  <c r="DU752" i="31"/>
  <c r="DW752" i="31"/>
  <c r="DY752" i="31"/>
  <c r="EA752" i="31"/>
  <c r="EC752" i="31"/>
  <c r="EE752" i="31"/>
  <c r="EG752" i="31"/>
  <c r="EI752" i="31"/>
  <c r="EK752" i="31"/>
  <c r="EM752" i="31"/>
  <c r="EO752" i="31"/>
  <c r="EQ752" i="31"/>
  <c r="ES752" i="31"/>
  <c r="EU752" i="31"/>
  <c r="EW752" i="31"/>
  <c r="EY752" i="31"/>
  <c r="FA752" i="31"/>
  <c r="FC752" i="31"/>
  <c r="FE752" i="31"/>
  <c r="FG752" i="31"/>
  <c r="FI752" i="31"/>
  <c r="FK752" i="31"/>
  <c r="FM752" i="31"/>
  <c r="FO752" i="31"/>
  <c r="FQ752" i="31"/>
  <c r="FS752" i="31"/>
  <c r="FU752" i="31"/>
  <c r="FW752" i="31"/>
  <c r="FY752" i="31"/>
  <c r="GA752" i="31"/>
  <c r="GC752" i="31"/>
  <c r="GE752" i="31"/>
  <c r="GG752" i="31"/>
  <c r="GI752" i="31"/>
  <c r="GK752" i="31"/>
  <c r="GM752" i="31"/>
  <c r="GO752" i="31"/>
  <c r="GQ752" i="31"/>
  <c r="GS752" i="31"/>
  <c r="GU752" i="31"/>
  <c r="GW752" i="31"/>
  <c r="GY752" i="31"/>
  <c r="HA752" i="31"/>
  <c r="HC752" i="31"/>
  <c r="HE752" i="31"/>
  <c r="HG752" i="31"/>
  <c r="HI752" i="31"/>
  <c r="HK752" i="31"/>
  <c r="HM752" i="31"/>
  <c r="HO752" i="31"/>
  <c r="HQ752" i="31"/>
  <c r="HS752" i="31"/>
  <c r="HU752" i="31"/>
  <c r="HW752" i="31"/>
  <c r="HY752" i="31"/>
  <c r="IA752" i="31"/>
  <c r="IC752" i="31"/>
  <c r="IE752" i="31"/>
  <c r="IG752" i="31"/>
  <c r="II752" i="31"/>
  <c r="IK752" i="31"/>
  <c r="IM752" i="31"/>
  <c r="IO752" i="31"/>
  <c r="IQ752" i="31"/>
  <c r="IS752" i="31"/>
  <c r="IU752" i="31"/>
  <c r="IW752" i="31"/>
  <c r="IY752" i="31"/>
  <c r="JA752" i="31"/>
  <c r="JC752" i="31"/>
  <c r="JE752" i="31"/>
  <c r="JG752" i="31"/>
  <c r="JI752" i="31"/>
  <c r="JK752" i="31"/>
  <c r="JM752" i="31"/>
  <c r="JO752" i="31"/>
  <c r="JQ752" i="31"/>
  <c r="JS752" i="31"/>
  <c r="JU752" i="31"/>
  <c r="JW752" i="31"/>
  <c r="JY752" i="31"/>
  <c r="KA752" i="31"/>
  <c r="KC752" i="31"/>
  <c r="KE752" i="31"/>
  <c r="KG752" i="31"/>
  <c r="KI752" i="31"/>
  <c r="KK752" i="31"/>
  <c r="KM752" i="31"/>
  <c r="KO752" i="31"/>
  <c r="KQ752" i="31"/>
  <c r="KS752" i="31"/>
  <c r="KU752" i="31"/>
  <c r="KW752" i="31"/>
  <c r="KY752" i="31"/>
  <c r="LA752" i="31"/>
  <c r="LC752" i="31"/>
  <c r="LE752" i="31"/>
  <c r="LG752" i="31"/>
  <c r="LI752" i="31"/>
  <c r="LK752" i="31"/>
  <c r="LM752" i="31"/>
  <c r="LO752" i="31"/>
  <c r="LQ752" i="31"/>
  <c r="LS752" i="31"/>
  <c r="LU752" i="31"/>
  <c r="LW752" i="31"/>
  <c r="LY752" i="31"/>
  <c r="MA752" i="31"/>
  <c r="MC752" i="31"/>
  <c r="ME752" i="31"/>
  <c r="MG752" i="31"/>
  <c r="MI752" i="31"/>
  <c r="MK752" i="31"/>
  <c r="MM752" i="31"/>
  <c r="MO752" i="31"/>
  <c r="MQ752" i="31"/>
  <c r="MS752" i="31"/>
  <c r="MU752" i="31"/>
  <c r="MW752" i="31"/>
  <c r="MY752" i="31"/>
  <c r="NA752" i="31"/>
  <c r="NC752" i="31"/>
  <c r="NE752" i="31"/>
  <c r="NG752" i="31"/>
  <c r="NI752" i="31"/>
  <c r="NK752" i="31"/>
  <c r="NM752" i="31"/>
  <c r="NO752" i="31"/>
  <c r="NQ752" i="31"/>
  <c r="NS752" i="31"/>
  <c r="NU752" i="31"/>
  <c r="NW752" i="31"/>
  <c r="NY752" i="31"/>
  <c r="OA752" i="31"/>
  <c r="OC752" i="31"/>
  <c r="OE752" i="31"/>
  <c r="OG752" i="31"/>
  <c r="OI752" i="31"/>
  <c r="OK752" i="31"/>
  <c r="OM752" i="31"/>
  <c r="OO752" i="31"/>
  <c r="OQ752" i="31"/>
  <c r="OS752" i="31"/>
  <c r="OU752" i="31"/>
  <c r="OW752" i="31"/>
  <c r="OY752" i="31"/>
  <c r="PA752" i="31"/>
  <c r="PC752" i="31"/>
  <c r="PE752" i="31"/>
  <c r="PG752" i="31"/>
  <c r="PI752" i="31"/>
  <c r="PK752" i="31"/>
  <c r="PM752" i="31"/>
  <c r="PO752" i="31"/>
  <c r="PQ752" i="31"/>
  <c r="PS752" i="31"/>
  <c r="PU752" i="31"/>
  <c r="PW752" i="31"/>
  <c r="PY752" i="31"/>
  <c r="QA752" i="31"/>
  <c r="QC752" i="31"/>
  <c r="QE752" i="31"/>
  <c r="QG752" i="31"/>
  <c r="QI752" i="31"/>
  <c r="QK752" i="31"/>
  <c r="QM752" i="31"/>
  <c r="QO752" i="31"/>
  <c r="QQ752" i="31"/>
  <c r="QS752" i="31"/>
  <c r="QU752" i="31"/>
  <c r="QW752" i="31"/>
  <c r="QY752" i="31"/>
  <c r="RA752" i="31"/>
  <c r="RC752" i="31"/>
  <c r="RE752" i="31"/>
  <c r="RG752" i="31"/>
  <c r="RI752" i="31"/>
  <c r="RK752" i="31"/>
  <c r="RM752" i="31"/>
  <c r="RO752" i="31"/>
  <c r="RQ752" i="31"/>
  <c r="RS752" i="31"/>
  <c r="RU752" i="31"/>
  <c r="RW752" i="31"/>
  <c r="RY752" i="31"/>
  <c r="SA752" i="31"/>
  <c r="SC752" i="31"/>
  <c r="SE752" i="31"/>
  <c r="SG752" i="31"/>
  <c r="SI752" i="31"/>
  <c r="SK752" i="31"/>
  <c r="SM752" i="31"/>
  <c r="SO752" i="31"/>
  <c r="K753" i="31"/>
  <c r="M753" i="31"/>
  <c r="O753" i="31"/>
  <c r="Q753" i="31"/>
  <c r="S753" i="31"/>
  <c r="U753" i="31"/>
  <c r="W753" i="31"/>
  <c r="Y753" i="31"/>
  <c r="AA753" i="31"/>
  <c r="AC753" i="31"/>
  <c r="AE753" i="31"/>
  <c r="AG753" i="31"/>
  <c r="AI753" i="31"/>
  <c r="AK753" i="31"/>
  <c r="AM753" i="31"/>
  <c r="AO753" i="31"/>
  <c r="AQ753" i="31"/>
  <c r="AS753" i="31"/>
  <c r="AU753" i="31"/>
  <c r="AW753" i="31"/>
  <c r="AY753" i="31"/>
  <c r="BA753" i="31"/>
  <c r="BC753" i="31"/>
  <c r="BE753" i="31"/>
  <c r="BG753" i="31"/>
  <c r="BI753" i="31"/>
  <c r="BK753" i="31"/>
  <c r="BM753" i="31"/>
  <c r="BO753" i="31"/>
  <c r="BQ753" i="31"/>
  <c r="BS753" i="31"/>
  <c r="BU753" i="31"/>
  <c r="BW753" i="31"/>
  <c r="BY753" i="31"/>
  <c r="CA753" i="31"/>
  <c r="CC753" i="31"/>
  <c r="CE753" i="31"/>
  <c r="CG753" i="31"/>
  <c r="CI753" i="31"/>
  <c r="CK753" i="31"/>
  <c r="CM753" i="31"/>
  <c r="CO753" i="31"/>
  <c r="CQ753" i="31"/>
  <c r="CS753" i="31"/>
  <c r="CU753" i="31"/>
  <c r="CW753" i="31"/>
  <c r="CY753" i="31"/>
  <c r="DA753" i="31"/>
  <c r="DC753" i="31"/>
  <c r="DE753" i="31"/>
  <c r="DG753" i="31"/>
  <c r="DI753" i="31"/>
  <c r="DK753" i="31"/>
  <c r="DM753" i="31"/>
  <c r="DO753" i="31"/>
  <c r="DQ753" i="31"/>
  <c r="DS753" i="31"/>
  <c r="DU753" i="31"/>
  <c r="DW753" i="31"/>
  <c r="DY753" i="31"/>
  <c r="EA753" i="31"/>
  <c r="EC753" i="31"/>
  <c r="EE753" i="31"/>
  <c r="EG753" i="31"/>
  <c r="EI753" i="31"/>
  <c r="EK753" i="31"/>
  <c r="EM753" i="31"/>
  <c r="EO753" i="31"/>
  <c r="EQ753" i="31"/>
  <c r="ES753" i="31"/>
  <c r="EU753" i="31"/>
  <c r="EW753" i="31"/>
  <c r="EY753" i="31"/>
  <c r="FA753" i="31"/>
  <c r="FC753" i="31"/>
  <c r="FE753" i="31"/>
  <c r="FG753" i="31"/>
  <c r="FI753" i="31"/>
  <c r="FK753" i="31"/>
  <c r="FM753" i="31"/>
  <c r="FO753" i="31"/>
  <c r="FQ753" i="31"/>
  <c r="FS753" i="31"/>
  <c r="FU753" i="31"/>
  <c r="FW753" i="31"/>
  <c r="FY753" i="31"/>
  <c r="GA753" i="31"/>
  <c r="GC753" i="31"/>
  <c r="GE753" i="31"/>
  <c r="GG753" i="31"/>
  <c r="GI753" i="31"/>
  <c r="GK753" i="31"/>
  <c r="GM753" i="31"/>
  <c r="GO753" i="31"/>
  <c r="GQ753" i="31"/>
  <c r="GS753" i="31"/>
  <c r="GU753" i="31"/>
  <c r="GW753" i="31"/>
  <c r="GY753" i="31"/>
  <c r="HA753" i="31"/>
  <c r="HC753" i="31"/>
  <c r="HE753" i="31"/>
  <c r="HG753" i="31"/>
  <c r="HI753" i="31"/>
  <c r="HK753" i="31"/>
  <c r="HM753" i="31"/>
  <c r="HO753" i="31"/>
  <c r="HQ753" i="31"/>
  <c r="HS753" i="31"/>
  <c r="HU753" i="31"/>
  <c r="HW753" i="31"/>
  <c r="HY753" i="31"/>
  <c r="IA753" i="31"/>
  <c r="IC753" i="31"/>
  <c r="IE753" i="31"/>
  <c r="IG753" i="31"/>
  <c r="II753" i="31"/>
  <c r="IK753" i="31"/>
  <c r="IM753" i="31"/>
  <c r="IO753" i="31"/>
  <c r="IQ753" i="31"/>
  <c r="IS753" i="31"/>
  <c r="IU753" i="31"/>
  <c r="IW753" i="31"/>
  <c r="IY753" i="31"/>
  <c r="JA753" i="31"/>
  <c r="JC753" i="31"/>
  <c r="JE753" i="31"/>
  <c r="JG753" i="31"/>
  <c r="JI753" i="31"/>
  <c r="JK753" i="31"/>
  <c r="JM753" i="31"/>
  <c r="JO753" i="31"/>
  <c r="JQ753" i="31"/>
  <c r="JS753" i="31"/>
  <c r="JU753" i="31"/>
  <c r="JW753" i="31"/>
  <c r="JY753" i="31"/>
  <c r="KA753" i="31"/>
  <c r="KC753" i="31"/>
  <c r="KE753" i="31"/>
  <c r="KG753" i="31"/>
  <c r="KI753" i="31"/>
  <c r="KK753" i="31"/>
  <c r="KM753" i="31"/>
  <c r="KO753" i="31"/>
  <c r="KQ753" i="31"/>
  <c r="KS753" i="31"/>
  <c r="KU753" i="31"/>
  <c r="KW753" i="31"/>
  <c r="KY753" i="31"/>
  <c r="LA753" i="31"/>
  <c r="LC753" i="31"/>
  <c r="LE753" i="31"/>
  <c r="LG753" i="31"/>
  <c r="LI753" i="31"/>
  <c r="LK753" i="31"/>
  <c r="LM753" i="31"/>
  <c r="LO753" i="31"/>
  <c r="LQ753" i="31"/>
  <c r="LS753" i="31"/>
  <c r="LU753" i="31"/>
  <c r="LW753" i="31"/>
  <c r="LY753" i="31"/>
  <c r="MA753" i="31"/>
  <c r="MC753" i="31"/>
  <c r="ME753" i="31"/>
  <c r="MG753" i="31"/>
  <c r="MI753" i="31"/>
  <c r="MK753" i="31"/>
  <c r="MM753" i="31"/>
  <c r="MO753" i="31"/>
  <c r="MQ753" i="31"/>
  <c r="MS753" i="31"/>
  <c r="MU753" i="31"/>
  <c r="MW753" i="31"/>
  <c r="MY753" i="31"/>
  <c r="NA753" i="31"/>
  <c r="NC753" i="31"/>
  <c r="NE753" i="31"/>
  <c r="NG753" i="31"/>
  <c r="NI753" i="31"/>
  <c r="NK753" i="31"/>
  <c r="NM753" i="31"/>
  <c r="NO753" i="31"/>
  <c r="NQ753" i="31"/>
  <c r="NS753" i="31"/>
  <c r="NU753" i="31"/>
  <c r="NW753" i="31"/>
  <c r="NY753" i="31"/>
  <c r="OA753" i="31"/>
  <c r="OC753" i="31"/>
  <c r="OE753" i="31"/>
  <c r="OG753" i="31"/>
  <c r="OI753" i="31"/>
  <c r="OK753" i="31"/>
  <c r="OM753" i="31"/>
  <c r="OO753" i="31"/>
  <c r="OQ753" i="31"/>
  <c r="OS753" i="31"/>
  <c r="OU753" i="31"/>
  <c r="OW753" i="31"/>
  <c r="OY753" i="31"/>
  <c r="PA753" i="31"/>
  <c r="PC753" i="31"/>
  <c r="PE753" i="31"/>
  <c r="PG753" i="31"/>
  <c r="PI753" i="31"/>
  <c r="PK753" i="31"/>
  <c r="PM753" i="31"/>
  <c r="PO753" i="31"/>
  <c r="PQ753" i="31"/>
  <c r="PS753" i="31"/>
  <c r="PU753" i="31"/>
  <c r="PW753" i="31"/>
  <c r="PY753" i="31"/>
  <c r="QA753" i="31"/>
  <c r="QC753" i="31"/>
  <c r="QE753" i="31"/>
  <c r="QG753" i="31"/>
  <c r="QI753" i="31"/>
  <c r="QK753" i="31"/>
  <c r="QM753" i="31"/>
  <c r="QO753" i="31"/>
  <c r="QQ753" i="31"/>
  <c r="QS753" i="31"/>
  <c r="QU753" i="31"/>
  <c r="QW753" i="31"/>
  <c r="QY753" i="31"/>
  <c r="RA753" i="31"/>
  <c r="RC753" i="31"/>
  <c r="RE753" i="31"/>
  <c r="RG753" i="31"/>
  <c r="RI753" i="31"/>
  <c r="RK753" i="31"/>
  <c r="RM753" i="31"/>
  <c r="RO753" i="31"/>
  <c r="RQ753" i="31"/>
  <c r="RS753" i="31"/>
  <c r="RU753" i="31"/>
  <c r="RW753" i="31"/>
  <c r="RY753" i="31"/>
  <c r="SA753" i="31"/>
  <c r="SC753" i="31"/>
  <c r="SE753" i="31"/>
  <c r="SG753" i="31"/>
  <c r="SI753" i="31"/>
  <c r="SK753" i="31"/>
  <c r="SM753" i="31"/>
  <c r="SO753" i="31"/>
  <c r="K754" i="31"/>
  <c r="M754" i="31"/>
  <c r="O754" i="31"/>
  <c r="Q754" i="31"/>
  <c r="S754" i="31"/>
  <c r="U754" i="31"/>
  <c r="W754" i="31"/>
  <c r="Y754" i="31"/>
  <c r="AA754" i="31"/>
  <c r="AC754" i="31"/>
  <c r="AE754" i="31"/>
  <c r="AG754" i="31"/>
  <c r="AI754" i="31"/>
  <c r="AK754" i="31"/>
  <c r="AM754" i="31"/>
  <c r="AO754" i="31"/>
  <c r="AQ754" i="31"/>
  <c r="AS754" i="31"/>
  <c r="AU754" i="31"/>
  <c r="AW754" i="31"/>
  <c r="AY754" i="31"/>
  <c r="BA754" i="31"/>
  <c r="BC754" i="31"/>
  <c r="BE754" i="31"/>
  <c r="BG754" i="31"/>
  <c r="BI754" i="31"/>
  <c r="BK754" i="31"/>
  <c r="BM754" i="31"/>
  <c r="BO754" i="31"/>
  <c r="BQ754" i="31"/>
  <c r="BS754" i="31"/>
  <c r="BU754" i="31"/>
  <c r="BW754" i="31"/>
  <c r="BY754" i="31"/>
  <c r="CA754" i="31"/>
  <c r="CC754" i="31"/>
  <c r="CE754" i="31"/>
  <c r="CG754" i="31"/>
  <c r="CI754" i="31"/>
  <c r="CK754" i="31"/>
  <c r="CM754" i="31"/>
  <c r="CO754" i="31"/>
  <c r="CQ754" i="31"/>
  <c r="CS754" i="31"/>
  <c r="CU754" i="31"/>
  <c r="CW754" i="31"/>
  <c r="CY754" i="31"/>
  <c r="DA754" i="31"/>
  <c r="DC754" i="31"/>
  <c r="DE754" i="31"/>
  <c r="DG754" i="31"/>
  <c r="DI754" i="31"/>
  <c r="DK754" i="31"/>
  <c r="DM754" i="31"/>
  <c r="DO754" i="31"/>
  <c r="DQ754" i="31"/>
  <c r="DS754" i="31"/>
  <c r="DU754" i="31"/>
  <c r="DW754" i="31"/>
  <c r="DY754" i="31"/>
  <c r="EA754" i="31"/>
  <c r="EC754" i="31"/>
  <c r="EE754" i="31"/>
  <c r="EG754" i="31"/>
  <c r="EI754" i="31"/>
  <c r="EK754" i="31"/>
  <c r="EM754" i="31"/>
  <c r="EO754" i="31"/>
  <c r="EQ754" i="31"/>
  <c r="ES754" i="31"/>
  <c r="EU754" i="31"/>
  <c r="EW754" i="31"/>
  <c r="EY754" i="31"/>
  <c r="FA754" i="31"/>
  <c r="FC754" i="31"/>
  <c r="FE754" i="31"/>
  <c r="FG754" i="31"/>
  <c r="FI754" i="31"/>
  <c r="FK754" i="31"/>
  <c r="FM754" i="31"/>
  <c r="FO754" i="31"/>
  <c r="FQ754" i="31"/>
  <c r="FS754" i="31"/>
  <c r="FU754" i="31"/>
  <c r="FW754" i="31"/>
  <c r="FY754" i="31"/>
  <c r="GA754" i="31"/>
  <c r="GC754" i="31"/>
  <c r="GE754" i="31"/>
  <c r="GG754" i="31"/>
  <c r="GI754" i="31"/>
  <c r="GK754" i="31"/>
  <c r="GM754" i="31"/>
  <c r="GO754" i="31"/>
  <c r="GQ754" i="31"/>
  <c r="GS754" i="31"/>
  <c r="GU754" i="31"/>
  <c r="GW754" i="31"/>
  <c r="GY754" i="31"/>
  <c r="HA754" i="31"/>
  <c r="HC754" i="31"/>
  <c r="HE754" i="31"/>
  <c r="HG754" i="31"/>
  <c r="HI754" i="31"/>
  <c r="HK754" i="31"/>
  <c r="HM754" i="31"/>
  <c r="HO754" i="31"/>
  <c r="HQ754" i="31"/>
  <c r="HS754" i="31"/>
  <c r="HU754" i="31"/>
  <c r="HW754" i="31"/>
  <c r="HY754" i="31"/>
  <c r="IA754" i="31"/>
  <c r="IC754" i="31"/>
  <c r="IE754" i="31"/>
  <c r="IG754" i="31"/>
  <c r="II754" i="31"/>
  <c r="IK754" i="31"/>
  <c r="IM754" i="31"/>
  <c r="IO754" i="31"/>
  <c r="IQ754" i="31"/>
  <c r="IS754" i="31"/>
  <c r="IU754" i="31"/>
  <c r="IW754" i="31"/>
  <c r="IY754" i="31"/>
  <c r="JA754" i="31"/>
  <c r="JC754" i="31"/>
  <c r="JE754" i="31"/>
  <c r="JG754" i="31"/>
  <c r="JI754" i="31"/>
  <c r="JK754" i="31"/>
  <c r="JM754" i="31"/>
  <c r="JO754" i="31"/>
  <c r="JQ754" i="31"/>
  <c r="JS754" i="31"/>
  <c r="JU754" i="31"/>
  <c r="JW754" i="31"/>
  <c r="JY754" i="31"/>
  <c r="KA754" i="31"/>
  <c r="KC754" i="31"/>
  <c r="KE754" i="31"/>
  <c r="KG754" i="31"/>
  <c r="KI754" i="31"/>
  <c r="KK754" i="31"/>
  <c r="KM754" i="31"/>
  <c r="KO754" i="31"/>
  <c r="KQ754" i="31"/>
  <c r="KS754" i="31"/>
  <c r="KU754" i="31"/>
  <c r="KW754" i="31"/>
  <c r="KY754" i="31"/>
  <c r="LA754" i="31"/>
  <c r="LC754" i="31"/>
  <c r="LE754" i="31"/>
  <c r="LG754" i="31"/>
  <c r="LI754" i="31"/>
  <c r="LK754" i="31"/>
  <c r="LM754" i="31"/>
  <c r="LO754" i="31"/>
  <c r="LQ754" i="31"/>
  <c r="LS754" i="31"/>
  <c r="LU754" i="31"/>
  <c r="LW754" i="31"/>
  <c r="LY754" i="31"/>
  <c r="MA754" i="31"/>
  <c r="MC754" i="31"/>
  <c r="ME754" i="31"/>
  <c r="MG754" i="31"/>
  <c r="MI754" i="31"/>
  <c r="MK754" i="31"/>
  <c r="MM754" i="31"/>
  <c r="MO754" i="31"/>
  <c r="MQ754" i="31"/>
  <c r="MS754" i="31"/>
  <c r="MU754" i="31"/>
  <c r="MW754" i="31"/>
  <c r="MY754" i="31"/>
  <c r="NA754" i="31"/>
  <c r="NC754" i="31"/>
  <c r="NE754" i="31"/>
  <c r="NG754" i="31"/>
  <c r="NI754" i="31"/>
  <c r="NK754" i="31"/>
  <c r="NM754" i="31"/>
  <c r="NO754" i="31"/>
  <c r="NQ754" i="31"/>
  <c r="NS754" i="31"/>
  <c r="NU754" i="31"/>
  <c r="NW754" i="31"/>
  <c r="NY754" i="31"/>
  <c r="OA754" i="31"/>
  <c r="OC754" i="31"/>
  <c r="OE754" i="31"/>
  <c r="OG754" i="31"/>
  <c r="OI754" i="31"/>
  <c r="OK754" i="31"/>
  <c r="OM754" i="31"/>
  <c r="OO754" i="31"/>
  <c r="OQ754" i="31"/>
  <c r="OS754" i="31"/>
  <c r="OU754" i="31"/>
  <c r="OW754" i="31"/>
  <c r="OY754" i="31"/>
  <c r="PA754" i="31"/>
  <c r="PC754" i="31"/>
  <c r="PE754" i="31"/>
  <c r="PG754" i="31"/>
  <c r="PI754" i="31"/>
  <c r="PK754" i="31"/>
  <c r="PM754" i="31"/>
  <c r="PO754" i="31"/>
  <c r="PQ754" i="31"/>
  <c r="PS754" i="31"/>
  <c r="PU754" i="31"/>
  <c r="PW754" i="31"/>
  <c r="PY754" i="31"/>
  <c r="QA754" i="31"/>
  <c r="QC754" i="31"/>
  <c r="QE754" i="31"/>
  <c r="QG754" i="31"/>
  <c r="QI754" i="31"/>
  <c r="QK754" i="31"/>
  <c r="QM754" i="31"/>
  <c r="QO754" i="31"/>
  <c r="QQ754" i="31"/>
  <c r="QS754" i="31"/>
  <c r="QU754" i="31"/>
  <c r="QW754" i="31"/>
  <c r="QY754" i="31"/>
  <c r="RA754" i="31"/>
  <c r="RC754" i="31"/>
  <c r="RE754" i="31"/>
  <c r="RG754" i="31"/>
  <c r="RI754" i="31"/>
  <c r="RK754" i="31"/>
  <c r="RM754" i="31"/>
  <c r="RO754" i="31"/>
  <c r="RQ754" i="31"/>
  <c r="RS754" i="31"/>
  <c r="RU754" i="31"/>
  <c r="RW754" i="31"/>
  <c r="RY754" i="31"/>
  <c r="SA754" i="31"/>
  <c r="SC754" i="31"/>
  <c r="SE754" i="31"/>
  <c r="SG754" i="31"/>
  <c r="SI754" i="31"/>
  <c r="SK754" i="31"/>
  <c r="SM754" i="31"/>
  <c r="SO754" i="31"/>
  <c r="K755" i="31"/>
  <c r="M755" i="31"/>
  <c r="O755" i="31"/>
  <c r="Q755" i="31"/>
  <c r="S755" i="31"/>
  <c r="U755" i="31"/>
  <c r="W755" i="31"/>
  <c r="Y755" i="31"/>
  <c r="AA755" i="31"/>
  <c r="AC755" i="31"/>
  <c r="AE755" i="31"/>
  <c r="AG755" i="31"/>
  <c r="AI755" i="31"/>
  <c r="AK755" i="31"/>
  <c r="AM755" i="31"/>
  <c r="AO755" i="31"/>
  <c r="AQ755" i="31"/>
  <c r="AS755" i="31"/>
  <c r="AU755" i="31"/>
  <c r="AW755" i="31"/>
  <c r="AY755" i="31"/>
  <c r="BA755" i="31"/>
  <c r="BC755" i="31"/>
  <c r="BE755" i="31"/>
  <c r="BG755" i="31"/>
  <c r="BI755" i="31"/>
  <c r="BK755" i="31"/>
  <c r="BM755" i="31"/>
  <c r="BO755" i="31"/>
  <c r="BQ755" i="31"/>
  <c r="BS755" i="31"/>
  <c r="BU755" i="31"/>
  <c r="BW755" i="31"/>
  <c r="BY755" i="31"/>
  <c r="CA755" i="31"/>
  <c r="CC755" i="31"/>
  <c r="CE755" i="31"/>
  <c r="CG755" i="31"/>
  <c r="CI755" i="31"/>
  <c r="CK755" i="31"/>
  <c r="CM755" i="31"/>
  <c r="CO755" i="31"/>
  <c r="CQ755" i="31"/>
  <c r="CS755" i="31"/>
  <c r="CU755" i="31"/>
  <c r="CW755" i="31"/>
  <c r="CY755" i="31"/>
  <c r="DA755" i="31"/>
  <c r="DC755" i="31"/>
  <c r="DE755" i="31"/>
  <c r="DG755" i="31"/>
  <c r="DI755" i="31"/>
  <c r="DK755" i="31"/>
  <c r="DM755" i="31"/>
  <c r="DO755" i="31"/>
  <c r="DQ755" i="31"/>
  <c r="DS755" i="31"/>
  <c r="DU755" i="31"/>
  <c r="DW755" i="31"/>
  <c r="DY755" i="31"/>
  <c r="EA755" i="31"/>
  <c r="EC755" i="31"/>
  <c r="EE755" i="31"/>
  <c r="EG755" i="31"/>
  <c r="EI755" i="31"/>
  <c r="EK755" i="31"/>
  <c r="EM755" i="31"/>
  <c r="EO755" i="31"/>
  <c r="EQ755" i="31"/>
  <c r="ES755" i="31"/>
  <c r="EU755" i="31"/>
  <c r="EW755" i="31"/>
  <c r="EY755" i="31"/>
  <c r="FA755" i="31"/>
  <c r="FC755" i="31"/>
  <c r="FE755" i="31"/>
  <c r="FG755" i="31"/>
  <c r="FI755" i="31"/>
  <c r="FK755" i="31"/>
  <c r="FM755" i="31"/>
  <c r="FO755" i="31"/>
  <c r="FQ755" i="31"/>
  <c r="FS755" i="31"/>
  <c r="FU755" i="31"/>
  <c r="FW755" i="31"/>
  <c r="FY755" i="31"/>
  <c r="GA755" i="31"/>
  <c r="GC755" i="31"/>
  <c r="GE755" i="31"/>
  <c r="GG755" i="31"/>
  <c r="GI755" i="31"/>
  <c r="GK755" i="31"/>
  <c r="GM755" i="31"/>
  <c r="GO755" i="31"/>
  <c r="GQ755" i="31"/>
  <c r="GS755" i="31"/>
  <c r="GU755" i="31"/>
  <c r="GW755" i="31"/>
  <c r="GY755" i="31"/>
  <c r="HA755" i="31"/>
  <c r="HC755" i="31"/>
  <c r="HE755" i="31"/>
  <c r="HG755" i="31"/>
  <c r="HI755" i="31"/>
  <c r="HK755" i="31"/>
  <c r="HM755" i="31"/>
  <c r="HO755" i="31"/>
  <c r="HQ755" i="31"/>
  <c r="HS755" i="31"/>
  <c r="HU755" i="31"/>
  <c r="HW755" i="31"/>
  <c r="HY755" i="31"/>
  <c r="IA755" i="31"/>
  <c r="IC755" i="31"/>
  <c r="IE755" i="31"/>
  <c r="IG755" i="31"/>
  <c r="II755" i="31"/>
  <c r="IK755" i="31"/>
  <c r="IM755" i="31"/>
  <c r="IO755" i="31"/>
  <c r="IQ755" i="31"/>
  <c r="IS755" i="31"/>
  <c r="IU755" i="31"/>
  <c r="IW755" i="31"/>
  <c r="IY755" i="31"/>
  <c r="JA755" i="31"/>
  <c r="JC755" i="31"/>
  <c r="JE755" i="31"/>
  <c r="JG755" i="31"/>
  <c r="JI755" i="31"/>
  <c r="JK755" i="31"/>
  <c r="JM755" i="31"/>
  <c r="JO755" i="31"/>
  <c r="JQ755" i="31"/>
  <c r="JS755" i="31"/>
  <c r="JU755" i="31"/>
  <c r="JW755" i="31"/>
  <c r="JY755" i="31"/>
  <c r="KA755" i="31"/>
  <c r="KC755" i="31"/>
  <c r="KE755" i="31"/>
  <c r="KG755" i="31"/>
  <c r="KI755" i="31"/>
  <c r="KK755" i="31"/>
  <c r="KM755" i="31"/>
  <c r="KO755" i="31"/>
  <c r="KQ755" i="31"/>
  <c r="KS755" i="31"/>
  <c r="KU755" i="31"/>
  <c r="KW755" i="31"/>
  <c r="KY755" i="31"/>
  <c r="LA755" i="31"/>
  <c r="LC755" i="31"/>
  <c r="LE755" i="31"/>
  <c r="LG755" i="31"/>
  <c r="LI755" i="31"/>
  <c r="LK755" i="31"/>
  <c r="LM755" i="31"/>
  <c r="LO755" i="31"/>
  <c r="LQ755" i="31"/>
  <c r="LS755" i="31"/>
  <c r="LU755" i="31"/>
  <c r="LW755" i="31"/>
  <c r="LY755" i="31"/>
  <c r="MA755" i="31"/>
  <c r="MC755" i="31"/>
  <c r="ME755" i="31"/>
  <c r="MG755" i="31"/>
  <c r="MI755" i="31"/>
  <c r="MK755" i="31"/>
  <c r="MM755" i="31"/>
  <c r="MO755" i="31"/>
  <c r="MQ755" i="31"/>
  <c r="MS755" i="31"/>
  <c r="MU755" i="31"/>
  <c r="MW755" i="31"/>
  <c r="MY755" i="31"/>
  <c r="NA755" i="31"/>
  <c r="NC755" i="31"/>
  <c r="NE755" i="31"/>
  <c r="NG755" i="31"/>
  <c r="NI755" i="31"/>
  <c r="NK755" i="31"/>
  <c r="NM755" i="31"/>
  <c r="NO755" i="31"/>
  <c r="NQ755" i="31"/>
  <c r="NS755" i="31"/>
  <c r="NU755" i="31"/>
  <c r="NW755" i="31"/>
  <c r="NY755" i="31"/>
  <c r="OA755" i="31"/>
  <c r="OC755" i="31"/>
  <c r="OE755" i="31"/>
  <c r="OG755" i="31"/>
  <c r="OI755" i="31"/>
  <c r="OK755" i="31"/>
  <c r="OM755" i="31"/>
  <c r="OO755" i="31"/>
  <c r="OQ755" i="31"/>
  <c r="OS755" i="31"/>
  <c r="OU755" i="31"/>
  <c r="OW755" i="31"/>
  <c r="OY755" i="31"/>
  <c r="PA755" i="31"/>
  <c r="PC755" i="31"/>
  <c r="PE755" i="31"/>
  <c r="PG755" i="31"/>
  <c r="PI755" i="31"/>
  <c r="PK755" i="31"/>
  <c r="PM755" i="31"/>
  <c r="PO755" i="31"/>
  <c r="PQ755" i="31"/>
  <c r="PS755" i="31"/>
  <c r="PU755" i="31"/>
  <c r="PW755" i="31"/>
  <c r="PY755" i="31"/>
  <c r="QA755" i="31"/>
  <c r="QC755" i="31"/>
  <c r="QE755" i="31"/>
  <c r="QG755" i="31"/>
  <c r="QI755" i="31"/>
  <c r="QK755" i="31"/>
  <c r="QM755" i="31"/>
  <c r="QO755" i="31"/>
  <c r="QQ755" i="31"/>
  <c r="QS755" i="31"/>
  <c r="QU755" i="31"/>
  <c r="QW755" i="31"/>
  <c r="QY755" i="31"/>
  <c r="RA755" i="31"/>
  <c r="RC755" i="31"/>
  <c r="RE755" i="31"/>
  <c r="RG755" i="31"/>
  <c r="RI755" i="31"/>
  <c r="RK755" i="31"/>
  <c r="RM755" i="31"/>
  <c r="RO755" i="31"/>
  <c r="RQ755" i="31"/>
  <c r="RS755" i="31"/>
  <c r="RU755" i="31"/>
  <c r="RW755" i="31"/>
  <c r="RY755" i="31"/>
  <c r="SA755" i="31"/>
  <c r="SC755" i="31"/>
  <c r="SE755" i="31"/>
  <c r="SG755" i="31"/>
  <c r="SI755" i="31"/>
  <c r="SK755" i="31"/>
  <c r="SM755" i="31"/>
  <c r="SO755" i="31"/>
  <c r="K756" i="31"/>
  <c r="M756" i="31"/>
  <c r="O756" i="31"/>
  <c r="Q756" i="31"/>
  <c r="S756" i="31"/>
  <c r="U756" i="31"/>
  <c r="W756" i="31"/>
  <c r="Y756" i="31"/>
  <c r="AA756" i="31"/>
  <c r="AC756" i="31"/>
  <c r="AE756" i="31"/>
  <c r="AG756" i="31"/>
  <c r="AI756" i="31"/>
  <c r="AK756" i="31"/>
  <c r="AM756" i="31"/>
  <c r="AO756" i="31"/>
  <c r="AQ756" i="31"/>
  <c r="AS756" i="31"/>
  <c r="AU756" i="31"/>
  <c r="AW756" i="31"/>
  <c r="AY756" i="31"/>
  <c r="BA756" i="31"/>
  <c r="BC756" i="31"/>
  <c r="BE756" i="31"/>
  <c r="BG756" i="31"/>
  <c r="BI756" i="31"/>
  <c r="BK756" i="31"/>
  <c r="BM756" i="31"/>
  <c r="BO756" i="31"/>
  <c r="BQ756" i="31"/>
  <c r="BS756" i="31"/>
  <c r="BU756" i="31"/>
  <c r="BW756" i="31"/>
  <c r="BY756" i="31"/>
  <c r="CA756" i="31"/>
  <c r="CC756" i="31"/>
  <c r="CE756" i="31"/>
  <c r="CG756" i="31"/>
  <c r="CI756" i="31"/>
  <c r="CK756" i="31"/>
  <c r="CM756" i="31"/>
  <c r="CO756" i="31"/>
  <c r="CQ756" i="31"/>
  <c r="CS756" i="31"/>
  <c r="CU756" i="31"/>
  <c r="CW756" i="31"/>
  <c r="CY756" i="31"/>
  <c r="DA756" i="31"/>
  <c r="DC756" i="31"/>
  <c r="DE756" i="31"/>
  <c r="DG756" i="31"/>
  <c r="DI756" i="31"/>
  <c r="DK756" i="31"/>
  <c r="DM756" i="31"/>
  <c r="DO756" i="31"/>
  <c r="DQ756" i="31"/>
  <c r="DS756" i="31"/>
  <c r="DU756" i="31"/>
  <c r="DW756" i="31"/>
  <c r="DY756" i="31"/>
  <c r="EA756" i="31"/>
  <c r="EC756" i="31"/>
  <c r="EE756" i="31"/>
  <c r="EG756" i="31"/>
  <c r="EI756" i="31"/>
  <c r="EK756" i="31"/>
  <c r="EM756" i="31"/>
  <c r="EO756" i="31"/>
  <c r="EQ756" i="31"/>
  <c r="ES756" i="31"/>
  <c r="EU756" i="31"/>
  <c r="EW756" i="31"/>
  <c r="EY756" i="31"/>
  <c r="FA756" i="31"/>
  <c r="FC756" i="31"/>
  <c r="FE756" i="31"/>
  <c r="FG756" i="31"/>
  <c r="FI756" i="31"/>
  <c r="FK756" i="31"/>
  <c r="FM756" i="31"/>
  <c r="FO756" i="31"/>
  <c r="FQ756" i="31"/>
  <c r="FS756" i="31"/>
  <c r="FU756" i="31"/>
  <c r="FW756" i="31"/>
  <c r="FY756" i="31"/>
  <c r="GA756" i="31"/>
  <c r="GC756" i="31"/>
  <c r="GE756" i="31"/>
  <c r="GG756" i="31"/>
  <c r="GI756" i="31"/>
  <c r="GK756" i="31"/>
  <c r="GM756" i="31"/>
  <c r="GO756" i="31"/>
  <c r="GQ756" i="31"/>
  <c r="GS756" i="31"/>
  <c r="GU756" i="31"/>
  <c r="GW756" i="31"/>
  <c r="GY756" i="31"/>
  <c r="HA756" i="31"/>
  <c r="HC756" i="31"/>
  <c r="HE756" i="31"/>
  <c r="HG756" i="31"/>
  <c r="HI756" i="31"/>
  <c r="HK756" i="31"/>
  <c r="HM756" i="31"/>
  <c r="HO756" i="31"/>
  <c r="HQ756" i="31"/>
  <c r="HS756" i="31"/>
  <c r="HU756" i="31"/>
  <c r="HW756" i="31"/>
  <c r="HY756" i="31"/>
  <c r="IA756" i="31"/>
  <c r="IC756" i="31"/>
  <c r="IE756" i="31"/>
  <c r="IG756" i="31"/>
  <c r="II756" i="31"/>
  <c r="IK756" i="31"/>
  <c r="IM756" i="31"/>
  <c r="IO756" i="31"/>
  <c r="IQ756" i="31"/>
  <c r="IS756" i="31"/>
  <c r="IU756" i="31"/>
  <c r="IW756" i="31"/>
  <c r="IY756" i="31"/>
  <c r="JA756" i="31"/>
  <c r="JC756" i="31"/>
  <c r="JE756" i="31"/>
  <c r="JG756" i="31"/>
  <c r="JI756" i="31"/>
  <c r="JK756" i="31"/>
  <c r="JM756" i="31"/>
  <c r="JO756" i="31"/>
  <c r="JQ756" i="31"/>
  <c r="JS756" i="31"/>
  <c r="JU756" i="31"/>
  <c r="JW756" i="31"/>
  <c r="JY756" i="31"/>
  <c r="KA756" i="31"/>
  <c r="KC756" i="31"/>
  <c r="KE756" i="31"/>
  <c r="KG756" i="31"/>
  <c r="KI756" i="31"/>
  <c r="KK756" i="31"/>
  <c r="KM756" i="31"/>
  <c r="KO756" i="31"/>
  <c r="KQ756" i="31"/>
  <c r="KS756" i="31"/>
  <c r="KU756" i="31"/>
  <c r="KW756" i="31"/>
  <c r="KY756" i="31"/>
  <c r="LA756" i="31"/>
  <c r="LC756" i="31"/>
  <c r="LE756" i="31"/>
  <c r="LG756" i="31"/>
  <c r="LI756" i="31"/>
  <c r="LK756" i="31"/>
  <c r="LM756" i="31"/>
  <c r="LO756" i="31"/>
  <c r="LQ756" i="31"/>
  <c r="LS756" i="31"/>
  <c r="LU756" i="31"/>
  <c r="LW756" i="31"/>
  <c r="LY756" i="31"/>
  <c r="MA756" i="31"/>
  <c r="MC756" i="31"/>
  <c r="ME756" i="31"/>
  <c r="MG756" i="31"/>
  <c r="MI756" i="31"/>
  <c r="MK756" i="31"/>
  <c r="MM756" i="31"/>
  <c r="MO756" i="31"/>
  <c r="MQ756" i="31"/>
  <c r="MS756" i="31"/>
  <c r="MU756" i="31"/>
  <c r="MW756" i="31"/>
  <c r="MY756" i="31"/>
  <c r="NA756" i="31"/>
  <c r="NC756" i="31"/>
  <c r="NE756" i="31"/>
  <c r="NG756" i="31"/>
  <c r="NI756" i="31"/>
  <c r="NK756" i="31"/>
  <c r="NM756" i="31"/>
  <c r="NO756" i="31"/>
  <c r="NQ756" i="31"/>
  <c r="NS756" i="31"/>
  <c r="NU756" i="31"/>
  <c r="NW756" i="31"/>
  <c r="NY756" i="31"/>
  <c r="OA756" i="31"/>
  <c r="OC756" i="31"/>
  <c r="OE756" i="31"/>
  <c r="OG756" i="31"/>
  <c r="OI756" i="31"/>
  <c r="OK756" i="31"/>
  <c r="OM756" i="31"/>
  <c r="OO756" i="31"/>
  <c r="OQ756" i="31"/>
  <c r="OS756" i="31"/>
  <c r="OU756" i="31"/>
  <c r="OW756" i="31"/>
  <c r="OY756" i="31"/>
  <c r="PA756" i="31"/>
  <c r="PC756" i="31"/>
  <c r="PE756" i="31"/>
  <c r="PG756" i="31"/>
  <c r="PI756" i="31"/>
  <c r="PK756" i="31"/>
  <c r="PM756" i="31"/>
  <c r="PO756" i="31"/>
  <c r="PQ756" i="31"/>
  <c r="PS756" i="31"/>
  <c r="PU756" i="31"/>
  <c r="PW756" i="31"/>
  <c r="PY756" i="31"/>
  <c r="QA756" i="31"/>
  <c r="QC756" i="31"/>
  <c r="QE756" i="31"/>
  <c r="QG756" i="31"/>
  <c r="QI756" i="31"/>
  <c r="QK756" i="31"/>
  <c r="QM756" i="31"/>
  <c r="QO756" i="31"/>
  <c r="QQ756" i="31"/>
  <c r="QS756" i="31"/>
  <c r="QU756" i="31"/>
  <c r="QW756" i="31"/>
  <c r="QY756" i="31"/>
  <c r="RA756" i="31"/>
  <c r="RC756" i="31"/>
  <c r="RE756" i="31"/>
  <c r="RG756" i="31"/>
  <c r="RI756" i="31"/>
  <c r="RK756" i="31"/>
  <c r="RM756" i="31"/>
  <c r="RO756" i="31"/>
  <c r="RQ756" i="31"/>
  <c r="RS756" i="31"/>
  <c r="RU756" i="31"/>
  <c r="RW756" i="31"/>
  <c r="RY756" i="31"/>
  <c r="SA756" i="31"/>
  <c r="SC756" i="31"/>
  <c r="SE756" i="31"/>
  <c r="SG756" i="31"/>
  <c r="SI756" i="31"/>
  <c r="SK756" i="31"/>
  <c r="SM756" i="31"/>
  <c r="SO756" i="31"/>
  <c r="K757" i="31"/>
  <c r="M757" i="31"/>
  <c r="O757" i="31"/>
  <c r="Q757" i="31"/>
  <c r="S757" i="31"/>
  <c r="U757" i="31"/>
  <c r="W757" i="31"/>
  <c r="Y757" i="31"/>
  <c r="AA757" i="31"/>
  <c r="AC757" i="31"/>
  <c r="AE757" i="31"/>
  <c r="AG757" i="31"/>
  <c r="AI757" i="31"/>
  <c r="AK757" i="31"/>
  <c r="AM757" i="31"/>
  <c r="AO757" i="31"/>
  <c r="AQ757" i="31"/>
  <c r="AS757" i="31"/>
  <c r="AU757" i="31"/>
  <c r="AW757" i="31"/>
  <c r="AY757" i="31"/>
  <c r="BA757" i="31"/>
  <c r="BC757" i="31"/>
  <c r="BE757" i="31"/>
  <c r="BG757" i="31"/>
  <c r="BI757" i="31"/>
  <c r="BK757" i="31"/>
  <c r="BM757" i="31"/>
  <c r="BO757" i="31"/>
  <c r="BQ757" i="31"/>
  <c r="BS757" i="31"/>
  <c r="BU757" i="31"/>
  <c r="BW757" i="31"/>
  <c r="BY757" i="31"/>
  <c r="CA757" i="31"/>
  <c r="CC757" i="31"/>
  <c r="CE757" i="31"/>
  <c r="CG757" i="31"/>
  <c r="CI757" i="31"/>
  <c r="CK757" i="31"/>
  <c r="CM757" i="31"/>
  <c r="CO757" i="31"/>
  <c r="CQ757" i="31"/>
  <c r="CS757" i="31"/>
  <c r="CU757" i="31"/>
  <c r="CW757" i="31"/>
  <c r="CY757" i="31"/>
  <c r="DA757" i="31"/>
  <c r="DC757" i="31"/>
  <c r="DE757" i="31"/>
  <c r="DG757" i="31"/>
  <c r="DI757" i="31"/>
  <c r="DK757" i="31"/>
  <c r="DM757" i="31"/>
  <c r="DO757" i="31"/>
  <c r="DQ757" i="31"/>
  <c r="DS757" i="31"/>
  <c r="DU757" i="31"/>
  <c r="DW757" i="31"/>
  <c r="DY757" i="31"/>
  <c r="EA757" i="31"/>
  <c r="EC757" i="31"/>
  <c r="EE757" i="31"/>
  <c r="EG757" i="31"/>
  <c r="EI757" i="31"/>
  <c r="EK757" i="31"/>
  <c r="EM757" i="31"/>
  <c r="EO757" i="31"/>
  <c r="EQ757" i="31"/>
  <c r="ES757" i="31"/>
  <c r="EU757" i="31"/>
  <c r="EW757" i="31"/>
  <c r="EY757" i="31"/>
  <c r="FA757" i="31"/>
  <c r="FC757" i="31"/>
  <c r="FE757" i="31"/>
  <c r="FG757" i="31"/>
  <c r="FI757" i="31"/>
  <c r="FK757" i="31"/>
  <c r="FM757" i="31"/>
  <c r="FO757" i="31"/>
  <c r="FQ757" i="31"/>
  <c r="FS757" i="31"/>
  <c r="FU757" i="31"/>
  <c r="FW757" i="31"/>
  <c r="FY757" i="31"/>
  <c r="GA757" i="31"/>
  <c r="GC757" i="31"/>
  <c r="GE757" i="31"/>
  <c r="GG757" i="31"/>
  <c r="GI757" i="31"/>
  <c r="GK757" i="31"/>
  <c r="GM757" i="31"/>
  <c r="GO757" i="31"/>
  <c r="GQ757" i="31"/>
  <c r="GS757" i="31"/>
  <c r="GU757" i="31"/>
  <c r="GW757" i="31"/>
  <c r="GY757" i="31"/>
  <c r="HA757" i="31"/>
  <c r="HC757" i="31"/>
  <c r="HE757" i="31"/>
  <c r="HG757" i="31"/>
  <c r="HI757" i="31"/>
  <c r="HK757" i="31"/>
  <c r="HM757" i="31"/>
  <c r="HO757" i="31"/>
  <c r="HQ757" i="31"/>
  <c r="HS757" i="31"/>
  <c r="HU757" i="31"/>
  <c r="HW757" i="31"/>
  <c r="HY757" i="31"/>
  <c r="IA757" i="31"/>
  <c r="IC757" i="31"/>
  <c r="IE757" i="31"/>
  <c r="IG757" i="31"/>
  <c r="II757" i="31"/>
  <c r="IK757" i="31"/>
  <c r="IM757" i="31"/>
  <c r="IO757" i="31"/>
  <c r="IQ757" i="31"/>
  <c r="IS757" i="31"/>
  <c r="IU757" i="31"/>
  <c r="IW757" i="31"/>
  <c r="IY757" i="31"/>
  <c r="JA757" i="31"/>
  <c r="JC757" i="31"/>
  <c r="JE757" i="31"/>
  <c r="JG757" i="31"/>
  <c r="JI757" i="31"/>
  <c r="JK757" i="31"/>
  <c r="JM757" i="31"/>
  <c r="JO757" i="31"/>
  <c r="JQ757" i="31"/>
  <c r="JS757" i="31"/>
  <c r="JU757" i="31"/>
  <c r="JW757" i="31"/>
  <c r="JY757" i="31"/>
  <c r="KA757" i="31"/>
  <c r="KC757" i="31"/>
  <c r="KE757" i="31"/>
  <c r="KG757" i="31"/>
  <c r="KI757" i="31"/>
  <c r="KK757" i="31"/>
  <c r="KM757" i="31"/>
  <c r="KO757" i="31"/>
  <c r="KQ757" i="31"/>
  <c r="KS757" i="31"/>
  <c r="KU757" i="31"/>
  <c r="KW757" i="31"/>
  <c r="KY757" i="31"/>
  <c r="LA757" i="31"/>
  <c r="LC757" i="31"/>
  <c r="LE757" i="31"/>
  <c r="LG757" i="31"/>
  <c r="LI757" i="31"/>
  <c r="LK757" i="31"/>
  <c r="LM757" i="31"/>
  <c r="LO757" i="31"/>
  <c r="LQ757" i="31"/>
  <c r="LS757" i="31"/>
  <c r="LU757" i="31"/>
  <c r="LW757" i="31"/>
  <c r="LY757" i="31"/>
  <c r="MA757" i="31"/>
  <c r="MC757" i="31"/>
  <c r="ME757" i="31"/>
  <c r="MG757" i="31"/>
  <c r="MI757" i="31"/>
  <c r="MK757" i="31"/>
  <c r="MM757" i="31"/>
  <c r="MO757" i="31"/>
  <c r="MQ757" i="31"/>
  <c r="MS757" i="31"/>
  <c r="MU757" i="31"/>
  <c r="MW757" i="31"/>
  <c r="MY757" i="31"/>
  <c r="NA757" i="31"/>
  <c r="NC757" i="31"/>
  <c r="NE757" i="31"/>
  <c r="NG757" i="31"/>
  <c r="NI757" i="31"/>
  <c r="NK757" i="31"/>
  <c r="NM757" i="31"/>
  <c r="NO757" i="31"/>
  <c r="NQ757" i="31"/>
  <c r="NS757" i="31"/>
  <c r="NU757" i="31"/>
  <c r="NW757" i="31"/>
  <c r="NY757" i="31"/>
  <c r="OA757" i="31"/>
  <c r="OC757" i="31"/>
  <c r="OE757" i="31"/>
  <c r="OG757" i="31"/>
  <c r="OI757" i="31"/>
  <c r="OK757" i="31"/>
  <c r="OM757" i="31"/>
  <c r="OO757" i="31"/>
  <c r="OQ757" i="31"/>
  <c r="OS757" i="31"/>
  <c r="OU757" i="31"/>
  <c r="OW757" i="31"/>
  <c r="OY757" i="31"/>
  <c r="PA757" i="31"/>
  <c r="PC757" i="31"/>
  <c r="PE757" i="31"/>
  <c r="PG757" i="31"/>
  <c r="PI757" i="31"/>
  <c r="PK757" i="31"/>
  <c r="PM757" i="31"/>
  <c r="PO757" i="31"/>
  <c r="PQ757" i="31"/>
  <c r="PS757" i="31"/>
  <c r="PU757" i="31"/>
  <c r="PW757" i="31"/>
  <c r="PY757" i="31"/>
  <c r="QA757" i="31"/>
  <c r="QC757" i="31"/>
  <c r="QE757" i="31"/>
  <c r="QG757" i="31"/>
  <c r="QI757" i="31"/>
  <c r="QK757" i="31"/>
  <c r="QM757" i="31"/>
  <c r="QO757" i="31"/>
  <c r="QQ757" i="31"/>
  <c r="QS757" i="31"/>
  <c r="QU757" i="31"/>
  <c r="QW757" i="31"/>
  <c r="QY757" i="31"/>
  <c r="RA757" i="31"/>
  <c r="RC757" i="31"/>
  <c r="RE757" i="31"/>
  <c r="RG757" i="31"/>
  <c r="RI757" i="31"/>
  <c r="RK757" i="31"/>
  <c r="RM757" i="31"/>
  <c r="RO757" i="31"/>
  <c r="RQ757" i="31"/>
  <c r="RS757" i="31"/>
  <c r="RU757" i="31"/>
  <c r="RW757" i="31"/>
  <c r="RY757" i="31"/>
  <c r="SA757" i="31"/>
  <c r="SC757" i="31"/>
  <c r="SE757" i="31"/>
  <c r="SG757" i="31"/>
  <c r="SI757" i="31"/>
  <c r="SK757" i="31"/>
  <c r="SM757" i="31"/>
  <c r="SO757" i="31"/>
  <c r="K758" i="31"/>
  <c r="M758" i="31"/>
  <c r="O758" i="31"/>
  <c r="Q758" i="31"/>
  <c r="S758" i="31"/>
  <c r="U758" i="31"/>
  <c r="W758" i="31"/>
  <c r="Y758" i="31"/>
  <c r="AA758" i="31"/>
  <c r="AC758" i="31"/>
  <c r="AE758" i="31"/>
  <c r="AG758" i="31"/>
  <c r="AI758" i="31"/>
  <c r="AK758" i="31"/>
  <c r="AM758" i="31"/>
  <c r="AO758" i="31"/>
  <c r="AQ758" i="31"/>
  <c r="AS758" i="31"/>
  <c r="AU758" i="31"/>
  <c r="AW758" i="31"/>
  <c r="AY758" i="31"/>
  <c r="BA758" i="31"/>
  <c r="BC758" i="31"/>
  <c r="BE758" i="31"/>
  <c r="BG758" i="31"/>
  <c r="BI758" i="31"/>
  <c r="BK758" i="31"/>
  <c r="BM758" i="31"/>
  <c r="BO758" i="31"/>
  <c r="BQ758" i="31"/>
  <c r="BS758" i="31"/>
  <c r="BU758" i="31"/>
  <c r="BW758" i="31"/>
  <c r="BY758" i="31"/>
  <c r="CA758" i="31"/>
  <c r="CC758" i="31"/>
  <c r="CE758" i="31"/>
  <c r="CG758" i="31"/>
  <c r="CI758" i="31"/>
  <c r="CK758" i="31"/>
  <c r="CM758" i="31"/>
  <c r="CO758" i="31"/>
  <c r="CQ758" i="31"/>
  <c r="CS758" i="31"/>
  <c r="CU758" i="31"/>
  <c r="CW758" i="31"/>
  <c r="CY758" i="31"/>
  <c r="DA758" i="31"/>
  <c r="DC758" i="31"/>
  <c r="DE758" i="31"/>
  <c r="DG758" i="31"/>
  <c r="DI758" i="31"/>
  <c r="DK758" i="31"/>
  <c r="DM758" i="31"/>
  <c r="DO758" i="31"/>
  <c r="DQ758" i="31"/>
  <c r="DS758" i="31"/>
  <c r="DU758" i="31"/>
  <c r="DW758" i="31"/>
  <c r="DY758" i="31"/>
  <c r="EA758" i="31"/>
  <c r="EC758" i="31"/>
  <c r="EE758" i="31"/>
  <c r="EG758" i="31"/>
  <c r="EI758" i="31"/>
  <c r="EK758" i="31"/>
  <c r="EM758" i="31"/>
  <c r="EO758" i="31"/>
  <c r="EQ758" i="31"/>
  <c r="ES758" i="31"/>
  <c r="EU758" i="31"/>
  <c r="EW758" i="31"/>
  <c r="EY758" i="31"/>
  <c r="FA758" i="31"/>
  <c r="FC758" i="31"/>
  <c r="FE758" i="31"/>
  <c r="FG758" i="31"/>
  <c r="FI758" i="31"/>
  <c r="FK758" i="31"/>
  <c r="FM758" i="31"/>
  <c r="FO758" i="31"/>
  <c r="FQ758" i="31"/>
  <c r="FS758" i="31"/>
  <c r="FU758" i="31"/>
  <c r="FW758" i="31"/>
  <c r="FY758" i="31"/>
  <c r="GA758" i="31"/>
  <c r="GC758" i="31"/>
  <c r="GE758" i="31"/>
  <c r="GG758" i="31"/>
  <c r="GI758" i="31"/>
  <c r="GK758" i="31"/>
  <c r="GM758" i="31"/>
  <c r="GO758" i="31"/>
  <c r="GQ758" i="31"/>
  <c r="GS758" i="31"/>
  <c r="GU758" i="31"/>
  <c r="GW758" i="31"/>
  <c r="GY758" i="31"/>
  <c r="HA758" i="31"/>
  <c r="HC758" i="31"/>
  <c r="HE758" i="31"/>
  <c r="HG758" i="31"/>
  <c r="HI758" i="31"/>
  <c r="HK758" i="31"/>
  <c r="HM758" i="31"/>
  <c r="HO758" i="31"/>
  <c r="HQ758" i="31"/>
  <c r="HS758" i="31"/>
  <c r="HU758" i="31"/>
  <c r="HW758" i="31"/>
  <c r="HY758" i="31"/>
  <c r="IA758" i="31"/>
  <c r="IC758" i="31"/>
  <c r="IE758" i="31"/>
  <c r="IG758" i="31"/>
  <c r="II758" i="31"/>
  <c r="IK758" i="31"/>
  <c r="IM758" i="31"/>
  <c r="IO758" i="31"/>
  <c r="IQ758" i="31"/>
  <c r="IS758" i="31"/>
  <c r="IU758" i="31"/>
  <c r="IW758" i="31"/>
  <c r="IY758" i="31"/>
  <c r="JA758" i="31"/>
  <c r="JC758" i="31"/>
  <c r="JE758" i="31"/>
  <c r="JG758" i="31"/>
  <c r="JI758" i="31"/>
  <c r="JK758" i="31"/>
  <c r="JM758" i="31"/>
  <c r="JO758" i="31"/>
  <c r="JQ758" i="31"/>
  <c r="JS758" i="31"/>
  <c r="JU758" i="31"/>
  <c r="JW758" i="31"/>
  <c r="JY758" i="31"/>
  <c r="KA758" i="31"/>
  <c r="KC758" i="31"/>
  <c r="KE758" i="31"/>
  <c r="KG758" i="31"/>
  <c r="KI758" i="31"/>
  <c r="KK758" i="31"/>
  <c r="KM758" i="31"/>
  <c r="KO758" i="31"/>
  <c r="KQ758" i="31"/>
  <c r="KS758" i="31"/>
  <c r="KU758" i="31"/>
  <c r="KW758" i="31"/>
  <c r="KY758" i="31"/>
  <c r="LA758" i="31"/>
  <c r="LC758" i="31"/>
  <c r="LE758" i="31"/>
  <c r="LG758" i="31"/>
  <c r="LI758" i="31"/>
  <c r="LK758" i="31"/>
  <c r="LM758" i="31"/>
  <c r="LO758" i="31"/>
  <c r="LQ758" i="31"/>
  <c r="LS758" i="31"/>
  <c r="LU758" i="31"/>
  <c r="LW758" i="31"/>
  <c r="LY758" i="31"/>
  <c r="MA758" i="31"/>
  <c r="MC758" i="31"/>
  <c r="ME758" i="31"/>
  <c r="MG758" i="31"/>
  <c r="MI758" i="31"/>
  <c r="MK758" i="31"/>
  <c r="MM758" i="31"/>
  <c r="MO758" i="31"/>
  <c r="MQ758" i="31"/>
  <c r="MS758" i="31"/>
  <c r="MU758" i="31"/>
  <c r="MW758" i="31"/>
  <c r="MY758" i="31"/>
  <c r="NA758" i="31"/>
  <c r="NC758" i="31"/>
  <c r="NE758" i="31"/>
  <c r="NG758" i="31"/>
  <c r="NI758" i="31"/>
  <c r="NK758" i="31"/>
  <c r="NM758" i="31"/>
  <c r="NO758" i="31"/>
  <c r="NQ758" i="31"/>
  <c r="NS758" i="31"/>
  <c r="NU758" i="31"/>
  <c r="NW758" i="31"/>
  <c r="NY758" i="31"/>
  <c r="OA758" i="31"/>
  <c r="OC758" i="31"/>
  <c r="OE758" i="31"/>
  <c r="OG758" i="31"/>
  <c r="OI758" i="31"/>
  <c r="OK758" i="31"/>
  <c r="OM758" i="31"/>
  <c r="OO758" i="31"/>
  <c r="OQ758" i="31"/>
  <c r="OS758" i="31"/>
  <c r="OU758" i="31"/>
  <c r="OW758" i="31"/>
  <c r="OY758" i="31"/>
  <c r="PA758" i="31"/>
  <c r="PC758" i="31"/>
  <c r="PE758" i="31"/>
  <c r="PG758" i="31"/>
  <c r="PI758" i="31"/>
  <c r="PK758" i="31"/>
  <c r="PM758" i="31"/>
  <c r="PO758" i="31"/>
  <c r="PQ758" i="31"/>
  <c r="PS758" i="31"/>
  <c r="PU758" i="31"/>
  <c r="PW758" i="31"/>
  <c r="PY758" i="31"/>
  <c r="QA758" i="31"/>
  <c r="QC758" i="31"/>
  <c r="QE758" i="31"/>
  <c r="QG758" i="31"/>
  <c r="QI758" i="31"/>
  <c r="QK758" i="31"/>
  <c r="QM758" i="31"/>
  <c r="QO758" i="31"/>
  <c r="QQ758" i="31"/>
  <c r="QS758" i="31"/>
  <c r="QU758" i="31"/>
  <c r="QW758" i="31"/>
  <c r="QY758" i="31"/>
  <c r="RA758" i="31"/>
  <c r="RC758" i="31"/>
  <c r="RE758" i="31"/>
  <c r="RG758" i="31"/>
  <c r="RI758" i="31"/>
  <c r="RK758" i="31"/>
  <c r="RM758" i="31"/>
  <c r="RO758" i="31"/>
  <c r="RQ758" i="31"/>
  <c r="RS758" i="31"/>
  <c r="RU758" i="31"/>
  <c r="RW758" i="31"/>
  <c r="RY758" i="31"/>
  <c r="SA758" i="31"/>
  <c r="SC758" i="31"/>
  <c r="SE758" i="31"/>
  <c r="SG758" i="31"/>
  <c r="SI758" i="31"/>
  <c r="SK758" i="31"/>
  <c r="SM758" i="31"/>
  <c r="SO758" i="31"/>
  <c r="K759" i="31"/>
  <c r="M759" i="31"/>
  <c r="O759" i="31"/>
  <c r="Q759" i="31"/>
  <c r="S759" i="31"/>
  <c r="U759" i="31"/>
  <c r="W759" i="31"/>
  <c r="Y759" i="31"/>
  <c r="AA759" i="31"/>
  <c r="AC759" i="31"/>
  <c r="AE759" i="31"/>
  <c r="AG759" i="31"/>
  <c r="AI759" i="31"/>
  <c r="AK759" i="31"/>
  <c r="AM759" i="31"/>
  <c r="AO759" i="31"/>
  <c r="AQ759" i="31"/>
  <c r="AS759" i="31"/>
  <c r="AU759" i="31"/>
  <c r="AW759" i="31"/>
  <c r="AY759" i="31"/>
  <c r="BA759" i="31"/>
  <c r="BC759" i="31"/>
  <c r="BE759" i="31"/>
  <c r="BG759" i="31"/>
  <c r="BI759" i="31"/>
  <c r="BK759" i="31"/>
  <c r="BM759" i="31"/>
  <c r="BO759" i="31"/>
  <c r="BQ759" i="31"/>
  <c r="BS759" i="31"/>
  <c r="BU759" i="31"/>
  <c r="BW759" i="31"/>
  <c r="BY759" i="31"/>
  <c r="CA759" i="31"/>
  <c r="CC759" i="31"/>
  <c r="CE759" i="31"/>
  <c r="CG759" i="31"/>
  <c r="CI759" i="31"/>
  <c r="CK759" i="31"/>
  <c r="CM759" i="31"/>
  <c r="CO759" i="31"/>
  <c r="CQ759" i="31"/>
  <c r="CS759" i="31"/>
  <c r="CU759" i="31"/>
  <c r="CW759" i="31"/>
  <c r="CY759" i="31"/>
  <c r="DA759" i="31"/>
  <c r="DC759" i="31"/>
  <c r="DE759" i="31"/>
  <c r="DG759" i="31"/>
  <c r="DI759" i="31"/>
  <c r="DK759" i="31"/>
  <c r="DM759" i="31"/>
  <c r="DO759" i="31"/>
  <c r="DQ759" i="31"/>
  <c r="DS759" i="31"/>
  <c r="DU759" i="31"/>
  <c r="DW759" i="31"/>
  <c r="DY759" i="31"/>
  <c r="EA759" i="31"/>
  <c r="EC759" i="31"/>
  <c r="EE759" i="31"/>
  <c r="EG759" i="31"/>
  <c r="EI759" i="31"/>
  <c r="EK759" i="31"/>
  <c r="EM759" i="31"/>
  <c r="EO759" i="31"/>
  <c r="EQ759" i="31"/>
  <c r="ES759" i="31"/>
  <c r="EU759" i="31"/>
  <c r="EW759" i="31"/>
  <c r="EY759" i="31"/>
  <c r="FA759" i="31"/>
  <c r="FC759" i="31"/>
  <c r="FE759" i="31"/>
  <c r="FG759" i="31"/>
  <c r="FI759" i="31"/>
  <c r="FK759" i="31"/>
  <c r="FM759" i="31"/>
  <c r="FO759" i="31"/>
  <c r="FQ759" i="31"/>
  <c r="FS759" i="31"/>
  <c r="FU759" i="31"/>
  <c r="FW759" i="31"/>
  <c r="FY759" i="31"/>
  <c r="GA759" i="31"/>
  <c r="GC759" i="31"/>
  <c r="GE759" i="31"/>
  <c r="GG759" i="31"/>
  <c r="GI759" i="31"/>
  <c r="GK759" i="31"/>
  <c r="GM759" i="31"/>
  <c r="GO759" i="31"/>
  <c r="GQ759" i="31"/>
  <c r="GS759" i="31"/>
  <c r="GU759" i="31"/>
  <c r="GW759" i="31"/>
  <c r="GY759" i="31"/>
  <c r="HA759" i="31"/>
  <c r="HC759" i="31"/>
  <c r="HE759" i="31"/>
  <c r="HG759" i="31"/>
  <c r="HI759" i="31"/>
  <c r="HK759" i="31"/>
  <c r="HM759" i="31"/>
  <c r="HO759" i="31"/>
  <c r="HQ759" i="31"/>
  <c r="HS759" i="31"/>
  <c r="HU759" i="31"/>
  <c r="HW759" i="31"/>
  <c r="HY759" i="31"/>
  <c r="IA759" i="31"/>
  <c r="IC759" i="31"/>
  <c r="IE759" i="31"/>
  <c r="IG759" i="31"/>
  <c r="II759" i="31"/>
  <c r="IK759" i="31"/>
  <c r="IM759" i="31"/>
  <c r="IO759" i="31"/>
  <c r="IQ759" i="31"/>
  <c r="IS759" i="31"/>
  <c r="IU759" i="31"/>
  <c r="IW759" i="31"/>
  <c r="IY759" i="31"/>
  <c r="JA759" i="31"/>
  <c r="JC759" i="31"/>
  <c r="JE759" i="31"/>
  <c r="JG759" i="31"/>
  <c r="JI759" i="31"/>
  <c r="JK759" i="31"/>
  <c r="JM759" i="31"/>
  <c r="JO759" i="31"/>
  <c r="JQ759" i="31"/>
  <c r="JS759" i="31"/>
  <c r="JU759" i="31"/>
  <c r="JW759" i="31"/>
  <c r="JY759" i="31"/>
  <c r="KA759" i="31"/>
  <c r="KC759" i="31"/>
  <c r="KE759" i="31"/>
  <c r="KG759" i="31"/>
  <c r="KI759" i="31"/>
  <c r="KK759" i="31"/>
  <c r="KM759" i="31"/>
  <c r="KO759" i="31"/>
  <c r="KQ759" i="31"/>
  <c r="KS759" i="31"/>
  <c r="KU759" i="31"/>
  <c r="KW759" i="31"/>
  <c r="KY759" i="31"/>
  <c r="LA759" i="31"/>
  <c r="LC759" i="31"/>
  <c r="LE759" i="31"/>
  <c r="LG759" i="31"/>
  <c r="LI759" i="31"/>
  <c r="LK759" i="31"/>
  <c r="LM759" i="31"/>
  <c r="LO759" i="31"/>
  <c r="LQ759" i="31"/>
  <c r="LS759" i="31"/>
  <c r="LU759" i="31"/>
  <c r="LW759" i="31"/>
  <c r="LY759" i="31"/>
  <c r="MA759" i="31"/>
  <c r="MC759" i="31"/>
  <c r="ME759" i="31"/>
  <c r="MG759" i="31"/>
  <c r="MI759" i="31"/>
  <c r="MK759" i="31"/>
  <c r="MM759" i="31"/>
  <c r="MO759" i="31"/>
  <c r="MQ759" i="31"/>
  <c r="MS759" i="31"/>
  <c r="MU759" i="31"/>
  <c r="MW759" i="31"/>
  <c r="MY759" i="31"/>
  <c r="NA759" i="31"/>
  <c r="NC759" i="31"/>
  <c r="NE759" i="31"/>
  <c r="NG759" i="31"/>
  <c r="NI759" i="31"/>
  <c r="NK759" i="31"/>
  <c r="NM759" i="31"/>
  <c r="NO759" i="31"/>
  <c r="NQ759" i="31"/>
  <c r="NS759" i="31"/>
  <c r="NU759" i="31"/>
  <c r="NW759" i="31"/>
  <c r="NY759" i="31"/>
  <c r="OA759" i="31"/>
  <c r="OC759" i="31"/>
  <c r="OE759" i="31"/>
  <c r="OG759" i="31"/>
  <c r="OI759" i="31"/>
  <c r="OK759" i="31"/>
  <c r="OM759" i="31"/>
  <c r="OO759" i="31"/>
  <c r="OQ759" i="31"/>
  <c r="OS759" i="31"/>
  <c r="OU759" i="31"/>
  <c r="OW759" i="31"/>
  <c r="OY759" i="31"/>
  <c r="PA759" i="31"/>
  <c r="PC759" i="31"/>
  <c r="PE759" i="31"/>
  <c r="PG759" i="31"/>
  <c r="PI759" i="31"/>
  <c r="PK759" i="31"/>
  <c r="PM759" i="31"/>
  <c r="PO759" i="31"/>
  <c r="PQ759" i="31"/>
  <c r="PS759" i="31"/>
  <c r="PU759" i="31"/>
  <c r="PW759" i="31"/>
  <c r="PY759" i="31"/>
  <c r="QA759" i="31"/>
  <c r="QC759" i="31"/>
  <c r="QE759" i="31"/>
  <c r="QG759" i="31"/>
  <c r="QI759" i="31"/>
  <c r="QK759" i="31"/>
  <c r="QM759" i="31"/>
  <c r="QO759" i="31"/>
  <c r="QQ759" i="31"/>
  <c r="QS759" i="31"/>
  <c r="QU759" i="31"/>
  <c r="QW759" i="31"/>
  <c r="QY759" i="31"/>
  <c r="RA759" i="31"/>
  <c r="RC759" i="31"/>
  <c r="RE759" i="31"/>
  <c r="RG759" i="31"/>
  <c r="RI759" i="31"/>
  <c r="RK759" i="31"/>
  <c r="RM759" i="31"/>
  <c r="RO759" i="31"/>
  <c r="RQ759" i="31"/>
  <c r="RS759" i="31"/>
  <c r="RU759" i="31"/>
  <c r="RW759" i="31"/>
  <c r="RY759" i="31"/>
  <c r="SA759" i="31"/>
  <c r="SC759" i="31"/>
  <c r="SE759" i="31"/>
  <c r="SG759" i="31"/>
  <c r="SI759" i="31"/>
  <c r="SK759" i="31"/>
  <c r="SM759" i="31"/>
  <c r="SO759" i="31"/>
  <c r="K760" i="31"/>
  <c r="M760" i="31"/>
  <c r="O760" i="31"/>
  <c r="Q760" i="31"/>
  <c r="S760" i="31"/>
  <c r="U760" i="31"/>
  <c r="W760" i="31"/>
  <c r="Y760" i="31"/>
  <c r="AA760" i="31"/>
  <c r="AC760" i="31"/>
  <c r="AE760" i="31"/>
  <c r="AG760" i="31"/>
  <c r="AI760" i="31"/>
  <c r="AK760" i="31"/>
  <c r="AM760" i="31"/>
  <c r="AO760" i="31"/>
  <c r="AQ760" i="31"/>
  <c r="AS760" i="31"/>
  <c r="AU760" i="31"/>
  <c r="AW760" i="31"/>
  <c r="AY760" i="31"/>
  <c r="BA760" i="31"/>
  <c r="BC760" i="31"/>
  <c r="BE760" i="31"/>
  <c r="BG760" i="31"/>
  <c r="BI760" i="31"/>
  <c r="BK760" i="31"/>
  <c r="BM760" i="31"/>
  <c r="BO760" i="31"/>
  <c r="BQ760" i="31"/>
  <c r="BS760" i="31"/>
  <c r="BU760" i="31"/>
  <c r="BW760" i="31"/>
  <c r="BY760" i="31"/>
  <c r="CA760" i="31"/>
  <c r="CC760" i="31"/>
  <c r="CE760" i="31"/>
  <c r="CG760" i="31"/>
  <c r="CI760" i="31"/>
  <c r="CK760" i="31"/>
  <c r="CM760" i="31"/>
  <c r="CO760" i="31"/>
  <c r="CQ760" i="31"/>
  <c r="CS760" i="31"/>
  <c r="CU760" i="31"/>
  <c r="CW760" i="31"/>
  <c r="CY760" i="31"/>
  <c r="DA760" i="31"/>
  <c r="DC760" i="31"/>
  <c r="DE760" i="31"/>
  <c r="DG760" i="31"/>
  <c r="DI760" i="31"/>
  <c r="DK760" i="31"/>
  <c r="DM760" i="31"/>
  <c r="DO760" i="31"/>
  <c r="DQ760" i="31"/>
  <c r="DS760" i="31"/>
  <c r="DU760" i="31"/>
  <c r="DW760" i="31"/>
  <c r="DY760" i="31"/>
  <c r="EA760" i="31"/>
  <c r="EC760" i="31"/>
  <c r="EE760" i="31"/>
  <c r="EG760" i="31"/>
  <c r="EI760" i="31"/>
  <c r="EK760" i="31"/>
  <c r="EM760" i="31"/>
  <c r="EO760" i="31"/>
  <c r="EQ760" i="31"/>
  <c r="ES760" i="31"/>
  <c r="EU760" i="31"/>
  <c r="EW760" i="31"/>
  <c r="EY760" i="31"/>
  <c r="FA760" i="31"/>
  <c r="FC760" i="31"/>
  <c r="FE760" i="31"/>
  <c r="FG760" i="31"/>
  <c r="FI760" i="31"/>
  <c r="FK760" i="31"/>
  <c r="FM760" i="31"/>
  <c r="FO760" i="31"/>
  <c r="FQ760" i="31"/>
  <c r="FS760" i="31"/>
  <c r="FU760" i="31"/>
  <c r="FW760" i="31"/>
  <c r="FY760" i="31"/>
  <c r="GA760" i="31"/>
  <c r="GC760" i="31"/>
  <c r="GE760" i="31"/>
  <c r="GG760" i="31"/>
  <c r="GI760" i="31"/>
  <c r="GK760" i="31"/>
  <c r="GM760" i="31"/>
  <c r="GO760" i="31"/>
  <c r="GQ760" i="31"/>
  <c r="GS760" i="31"/>
  <c r="GU760" i="31"/>
  <c r="GW760" i="31"/>
  <c r="GY760" i="31"/>
  <c r="HA760" i="31"/>
  <c r="HC760" i="31"/>
  <c r="HE760" i="31"/>
  <c r="HG760" i="31"/>
  <c r="HI760" i="31"/>
  <c r="HK760" i="31"/>
  <c r="HM760" i="31"/>
  <c r="HO760" i="31"/>
  <c r="HQ760" i="31"/>
  <c r="HS760" i="31"/>
  <c r="HU760" i="31"/>
  <c r="HW760" i="31"/>
  <c r="HY760" i="31"/>
  <c r="IA760" i="31"/>
  <c r="IC760" i="31"/>
  <c r="IE760" i="31"/>
  <c r="IG760" i="31"/>
  <c r="II760" i="31"/>
  <c r="IK760" i="31"/>
  <c r="IM760" i="31"/>
  <c r="IO760" i="31"/>
  <c r="IQ760" i="31"/>
  <c r="IS760" i="31"/>
  <c r="IU760" i="31"/>
  <c r="IW760" i="31"/>
  <c r="IY760" i="31"/>
  <c r="JA760" i="31"/>
  <c r="JC760" i="31"/>
  <c r="JE760" i="31"/>
  <c r="JG760" i="31"/>
  <c r="JI760" i="31"/>
  <c r="JK760" i="31"/>
  <c r="JM760" i="31"/>
  <c r="JO760" i="31"/>
  <c r="JQ760" i="31"/>
  <c r="JS760" i="31"/>
  <c r="JU760" i="31"/>
  <c r="JW760" i="31"/>
  <c r="JY760" i="31"/>
  <c r="KA760" i="31"/>
  <c r="KC760" i="31"/>
  <c r="KE760" i="31"/>
  <c r="KG760" i="31"/>
  <c r="KI760" i="31"/>
  <c r="KK760" i="31"/>
  <c r="KM760" i="31"/>
  <c r="KO760" i="31"/>
  <c r="KQ760" i="31"/>
  <c r="KS760" i="31"/>
  <c r="KU760" i="31"/>
  <c r="KW760" i="31"/>
  <c r="KY760" i="31"/>
  <c r="LA760" i="31"/>
  <c r="LC760" i="31"/>
  <c r="LE760" i="31"/>
  <c r="LG760" i="31"/>
  <c r="LI760" i="31"/>
  <c r="LK760" i="31"/>
  <c r="LM760" i="31"/>
  <c r="LO760" i="31"/>
  <c r="LQ760" i="31"/>
  <c r="LS760" i="31"/>
  <c r="LU760" i="31"/>
  <c r="LW760" i="31"/>
  <c r="LY760" i="31"/>
  <c r="MA760" i="31"/>
  <c r="MC760" i="31"/>
  <c r="ME760" i="31"/>
  <c r="MG760" i="31"/>
  <c r="MI760" i="31"/>
  <c r="MK760" i="31"/>
  <c r="MM760" i="31"/>
  <c r="MO760" i="31"/>
  <c r="MQ760" i="31"/>
  <c r="MS760" i="31"/>
  <c r="MU760" i="31"/>
  <c r="MW760" i="31"/>
  <c r="MY760" i="31"/>
  <c r="NA760" i="31"/>
  <c r="NC760" i="31"/>
  <c r="NE760" i="31"/>
  <c r="NG760" i="31"/>
  <c r="NI760" i="31"/>
  <c r="NK760" i="31"/>
  <c r="NM760" i="31"/>
  <c r="NO760" i="31"/>
  <c r="NQ760" i="31"/>
  <c r="NS760" i="31"/>
  <c r="NU760" i="31"/>
  <c r="NW760" i="31"/>
  <c r="NY760" i="31"/>
  <c r="OA760" i="31"/>
  <c r="OC760" i="31"/>
  <c r="OE760" i="31"/>
  <c r="OG760" i="31"/>
  <c r="OI760" i="31"/>
  <c r="OK760" i="31"/>
  <c r="OM760" i="31"/>
  <c r="OO760" i="31"/>
  <c r="OQ760" i="31"/>
  <c r="OS760" i="31"/>
  <c r="OU760" i="31"/>
  <c r="OW760" i="31"/>
  <c r="OY760" i="31"/>
  <c r="PA760" i="31"/>
  <c r="PC760" i="31"/>
  <c r="PE760" i="31"/>
  <c r="PG760" i="31"/>
  <c r="PI760" i="31"/>
  <c r="PK760" i="31"/>
  <c r="PM760" i="31"/>
  <c r="PO760" i="31"/>
  <c r="PQ760" i="31"/>
  <c r="PS760" i="31"/>
  <c r="PU760" i="31"/>
  <c r="PW760" i="31"/>
  <c r="PY760" i="31"/>
  <c r="QA760" i="31"/>
  <c r="QC760" i="31"/>
  <c r="QE760" i="31"/>
  <c r="QG760" i="31"/>
  <c r="QI760" i="31"/>
  <c r="QK760" i="31"/>
  <c r="QM760" i="31"/>
  <c r="QO760" i="31"/>
  <c r="QQ760" i="31"/>
  <c r="QS760" i="31"/>
  <c r="QU760" i="31"/>
  <c r="QW760" i="31"/>
  <c r="QY760" i="31"/>
  <c r="RA760" i="31"/>
  <c r="RC760" i="31"/>
  <c r="RE760" i="31"/>
  <c r="RG760" i="31"/>
  <c r="RI760" i="31"/>
  <c r="RK760" i="31"/>
  <c r="RM760" i="31"/>
  <c r="RO760" i="31"/>
  <c r="RQ760" i="31"/>
  <c r="RS760" i="31"/>
  <c r="RU760" i="31"/>
  <c r="RW760" i="31"/>
  <c r="RY760" i="31"/>
  <c r="SA760" i="31"/>
  <c r="SC760" i="31"/>
  <c r="SE760" i="31"/>
  <c r="SG760" i="31"/>
  <c r="SI760" i="31"/>
  <c r="SK760" i="31"/>
  <c r="SM760" i="31"/>
  <c r="SO760" i="31"/>
  <c r="K761" i="31"/>
  <c r="M761" i="31"/>
  <c r="O761" i="31"/>
  <c r="Q761" i="31"/>
  <c r="S761" i="31"/>
  <c r="U761" i="31"/>
  <c r="W761" i="31"/>
  <c r="Y761" i="31"/>
  <c r="AA761" i="31"/>
  <c r="AC761" i="31"/>
  <c r="AE761" i="31"/>
  <c r="AG761" i="31"/>
  <c r="AI761" i="31"/>
  <c r="AK761" i="31"/>
  <c r="AM761" i="31"/>
  <c r="AO761" i="31"/>
  <c r="AQ761" i="31"/>
  <c r="AS761" i="31"/>
  <c r="AU761" i="31"/>
  <c r="AW761" i="31"/>
  <c r="AY761" i="31"/>
  <c r="BA761" i="31"/>
  <c r="BC761" i="31"/>
  <c r="BE761" i="31"/>
  <c r="BG761" i="31"/>
  <c r="BI761" i="31"/>
  <c r="BK761" i="31"/>
  <c r="BM761" i="31"/>
  <c r="BO761" i="31"/>
  <c r="BQ761" i="31"/>
  <c r="BS761" i="31"/>
  <c r="BU761" i="31"/>
  <c r="BW761" i="31"/>
  <c r="BY761" i="31"/>
  <c r="CA761" i="31"/>
  <c r="CC761" i="31"/>
  <c r="CE761" i="31"/>
  <c r="CG761" i="31"/>
  <c r="CI761" i="31"/>
  <c r="CK761" i="31"/>
  <c r="CM761" i="31"/>
  <c r="CO761" i="31"/>
  <c r="CQ761" i="31"/>
  <c r="CS761" i="31"/>
  <c r="CU761" i="31"/>
  <c r="CW761" i="31"/>
  <c r="CY761" i="31"/>
  <c r="DA761" i="31"/>
  <c r="DC761" i="31"/>
  <c r="DE761" i="31"/>
  <c r="DG761" i="31"/>
  <c r="DI761" i="31"/>
  <c r="DK761" i="31"/>
  <c r="DM761" i="31"/>
  <c r="DO761" i="31"/>
  <c r="DQ761" i="31"/>
  <c r="DS761" i="31"/>
  <c r="DU761" i="31"/>
  <c r="DW761" i="31"/>
  <c r="DY761" i="31"/>
  <c r="EA761" i="31"/>
  <c r="EC761" i="31"/>
  <c r="EE761" i="31"/>
  <c r="EG761" i="31"/>
  <c r="EI761" i="31"/>
  <c r="EK761" i="31"/>
  <c r="EM761" i="31"/>
  <c r="EO761" i="31"/>
  <c r="EQ761" i="31"/>
  <c r="ES761" i="31"/>
  <c r="EU761" i="31"/>
  <c r="EW761" i="31"/>
  <c r="EY761" i="31"/>
  <c r="FA761" i="31"/>
  <c r="FC761" i="31"/>
  <c r="FE761" i="31"/>
  <c r="FG761" i="31"/>
  <c r="FI761" i="31"/>
  <c r="FK761" i="31"/>
  <c r="FM761" i="31"/>
  <c r="FO761" i="31"/>
  <c r="FQ761" i="31"/>
  <c r="FS761" i="31"/>
  <c r="FU761" i="31"/>
  <c r="FW761" i="31"/>
  <c r="FY761" i="31"/>
  <c r="GA761" i="31"/>
  <c r="GC761" i="31"/>
  <c r="GE761" i="31"/>
  <c r="GG761" i="31"/>
  <c r="GI761" i="31"/>
  <c r="GK761" i="31"/>
  <c r="GM761" i="31"/>
  <c r="GO761" i="31"/>
  <c r="GQ761" i="31"/>
  <c r="GS761" i="31"/>
  <c r="GU761" i="31"/>
  <c r="GW761" i="31"/>
  <c r="GY761" i="31"/>
  <c r="HA761" i="31"/>
  <c r="HC761" i="31"/>
  <c r="HE761" i="31"/>
  <c r="HG761" i="31"/>
  <c r="HI761" i="31"/>
  <c r="HK761" i="31"/>
  <c r="HM761" i="31"/>
  <c r="HO761" i="31"/>
  <c r="HQ761" i="31"/>
  <c r="HS761" i="31"/>
  <c r="HU761" i="31"/>
  <c r="HW761" i="31"/>
  <c r="HY761" i="31"/>
  <c r="IA761" i="31"/>
  <c r="IC761" i="31"/>
  <c r="IE761" i="31"/>
  <c r="IG761" i="31"/>
  <c r="II761" i="31"/>
  <c r="IK761" i="31"/>
  <c r="IM761" i="31"/>
  <c r="IO761" i="31"/>
  <c r="IQ761" i="31"/>
  <c r="IS761" i="31"/>
  <c r="IU761" i="31"/>
  <c r="IW761" i="31"/>
  <c r="IY761" i="31"/>
  <c r="JA761" i="31"/>
  <c r="JC761" i="31"/>
  <c r="JE761" i="31"/>
  <c r="JG761" i="31"/>
  <c r="JI761" i="31"/>
  <c r="JK761" i="31"/>
  <c r="JM761" i="31"/>
  <c r="JO761" i="31"/>
  <c r="JQ761" i="31"/>
  <c r="JS761" i="31"/>
  <c r="JU761" i="31"/>
  <c r="JW761" i="31"/>
  <c r="JY761" i="31"/>
  <c r="KA761" i="31"/>
  <c r="KC761" i="31"/>
  <c r="KE761" i="31"/>
  <c r="KG761" i="31"/>
  <c r="KI761" i="31"/>
  <c r="KK761" i="31"/>
  <c r="KM761" i="31"/>
  <c r="KO761" i="31"/>
  <c r="KQ761" i="31"/>
  <c r="KS761" i="31"/>
  <c r="KU761" i="31"/>
  <c r="KW761" i="31"/>
  <c r="KY761" i="31"/>
  <c r="LA761" i="31"/>
  <c r="LC761" i="31"/>
  <c r="LE761" i="31"/>
  <c r="LG761" i="31"/>
  <c r="LI761" i="31"/>
  <c r="LK761" i="31"/>
  <c r="LM761" i="31"/>
  <c r="LO761" i="31"/>
  <c r="LQ761" i="31"/>
  <c r="LS761" i="31"/>
  <c r="LU761" i="31"/>
  <c r="LW761" i="31"/>
  <c r="LY761" i="31"/>
  <c r="MA761" i="31"/>
  <c r="MC761" i="31"/>
  <c r="ME761" i="31"/>
  <c r="MG761" i="31"/>
  <c r="MI761" i="31"/>
  <c r="MK761" i="31"/>
  <c r="MM761" i="31"/>
  <c r="MO761" i="31"/>
  <c r="MQ761" i="31"/>
  <c r="MS761" i="31"/>
  <c r="MU761" i="31"/>
  <c r="MW761" i="31"/>
  <c r="MY761" i="31"/>
  <c r="NA761" i="31"/>
  <c r="NC761" i="31"/>
  <c r="NE761" i="31"/>
  <c r="NG761" i="31"/>
  <c r="NI761" i="31"/>
  <c r="NK761" i="31"/>
  <c r="NM761" i="31"/>
  <c r="NO761" i="31"/>
  <c r="NQ761" i="31"/>
  <c r="NS761" i="31"/>
  <c r="NU761" i="31"/>
  <c r="NW761" i="31"/>
  <c r="NY761" i="31"/>
  <c r="OA761" i="31"/>
  <c r="OC761" i="31"/>
  <c r="OE761" i="31"/>
  <c r="OG761" i="31"/>
  <c r="OI761" i="31"/>
  <c r="OK761" i="31"/>
  <c r="OM761" i="31"/>
  <c r="OO761" i="31"/>
  <c r="OQ761" i="31"/>
  <c r="OS761" i="31"/>
  <c r="OU761" i="31"/>
  <c r="OW761" i="31"/>
  <c r="OY761" i="31"/>
  <c r="PA761" i="31"/>
  <c r="PC761" i="31"/>
  <c r="PE761" i="31"/>
  <c r="PG761" i="31"/>
  <c r="PI761" i="31"/>
  <c r="PK761" i="31"/>
  <c r="PM761" i="31"/>
  <c r="PO761" i="31"/>
  <c r="PQ761" i="31"/>
  <c r="PS761" i="31"/>
  <c r="PU761" i="31"/>
  <c r="PW761" i="31"/>
  <c r="PY761" i="31"/>
  <c r="QA761" i="31"/>
  <c r="QC761" i="31"/>
  <c r="QE761" i="31"/>
  <c r="QG761" i="31"/>
  <c r="QI761" i="31"/>
  <c r="QK761" i="31"/>
  <c r="QM761" i="31"/>
  <c r="QO761" i="31"/>
  <c r="QQ761" i="31"/>
  <c r="QS761" i="31"/>
  <c r="QU761" i="31"/>
  <c r="QW761" i="31"/>
  <c r="QY761" i="31"/>
  <c r="RA761" i="31"/>
  <c r="RC761" i="31"/>
  <c r="RE761" i="31"/>
  <c r="RG761" i="31"/>
  <c r="RI761" i="31"/>
  <c r="RK761" i="31"/>
  <c r="RM761" i="31"/>
  <c r="RO761" i="31"/>
  <c r="RQ761" i="31"/>
  <c r="RS761" i="31"/>
  <c r="RU761" i="31"/>
  <c r="RW761" i="31"/>
  <c r="RY761" i="31"/>
  <c r="SA761" i="31"/>
  <c r="SC761" i="31"/>
  <c r="SE761" i="31"/>
  <c r="SG761" i="31"/>
  <c r="SI761" i="31"/>
  <c r="SK761" i="31"/>
  <c r="SM761" i="31"/>
  <c r="SO761" i="31"/>
  <c r="K762" i="31"/>
  <c r="M762" i="31"/>
  <c r="O762" i="31"/>
  <c r="Q762" i="31"/>
  <c r="S762" i="31"/>
  <c r="U762" i="31"/>
  <c r="W762" i="31"/>
  <c r="Y762" i="31"/>
  <c r="AA762" i="31"/>
  <c r="AC762" i="31"/>
  <c r="AE762" i="31"/>
  <c r="AG762" i="31"/>
  <c r="AI762" i="31"/>
  <c r="AK762" i="31"/>
  <c r="AM762" i="31"/>
  <c r="AO762" i="31"/>
  <c r="AQ762" i="31"/>
  <c r="AS762" i="31"/>
  <c r="AU762" i="31"/>
  <c r="AW762" i="31"/>
  <c r="AY762" i="31"/>
  <c r="BA762" i="31"/>
  <c r="BC762" i="31"/>
  <c r="BE762" i="31"/>
  <c r="BG762" i="31"/>
  <c r="BI762" i="31"/>
  <c r="BK762" i="31"/>
  <c r="BM762" i="31"/>
  <c r="BO762" i="31"/>
  <c r="BQ762" i="31"/>
  <c r="BS762" i="31"/>
  <c r="BU762" i="31"/>
  <c r="BW762" i="31"/>
  <c r="BY762" i="31"/>
  <c r="CA762" i="31"/>
  <c r="CC762" i="31"/>
  <c r="CE762" i="31"/>
  <c r="CG762" i="31"/>
  <c r="CI762" i="31"/>
  <c r="CK762" i="31"/>
  <c r="CM762" i="31"/>
  <c r="CO762" i="31"/>
  <c r="CQ762" i="31"/>
  <c r="CS762" i="31"/>
  <c r="CU762" i="31"/>
  <c r="CW762" i="31"/>
  <c r="CY762" i="31"/>
  <c r="DA762" i="31"/>
  <c r="DC762" i="31"/>
  <c r="DE762" i="31"/>
  <c r="DG762" i="31"/>
  <c r="DI762" i="31"/>
  <c r="DK762" i="31"/>
  <c r="DM762" i="31"/>
  <c r="DO762" i="31"/>
  <c r="DQ762" i="31"/>
  <c r="DS762" i="31"/>
  <c r="DU762" i="31"/>
  <c r="DW762" i="31"/>
  <c r="DY762" i="31"/>
  <c r="EA762" i="31"/>
  <c r="EC762" i="31"/>
  <c r="EE762" i="31"/>
  <c r="EG762" i="31"/>
  <c r="EI762" i="31"/>
  <c r="EK762" i="31"/>
  <c r="EM762" i="31"/>
  <c r="EO762" i="31"/>
  <c r="EQ762" i="31"/>
  <c r="ES762" i="31"/>
  <c r="EU762" i="31"/>
  <c r="EW762" i="31"/>
  <c r="EY762" i="31"/>
  <c r="FA762" i="31"/>
  <c r="FC762" i="31"/>
  <c r="FE762" i="31"/>
  <c r="FG762" i="31"/>
  <c r="FI762" i="31"/>
  <c r="FK762" i="31"/>
  <c r="FM762" i="31"/>
  <c r="FO762" i="31"/>
  <c r="FQ762" i="31"/>
  <c r="FS762" i="31"/>
  <c r="FU762" i="31"/>
  <c r="FW762" i="31"/>
  <c r="FY762" i="31"/>
  <c r="GA762" i="31"/>
  <c r="GC762" i="31"/>
  <c r="GE762" i="31"/>
  <c r="GG762" i="31"/>
  <c r="GI762" i="31"/>
  <c r="GK762" i="31"/>
  <c r="GM762" i="31"/>
  <c r="GO762" i="31"/>
  <c r="GQ762" i="31"/>
  <c r="GS762" i="31"/>
  <c r="GU762" i="31"/>
  <c r="GW762" i="31"/>
  <c r="GY762" i="31"/>
  <c r="HA762" i="31"/>
  <c r="HC762" i="31"/>
  <c r="HE762" i="31"/>
  <c r="HG762" i="31"/>
  <c r="HI762" i="31"/>
  <c r="HK762" i="31"/>
  <c r="HM762" i="31"/>
  <c r="HO762" i="31"/>
  <c r="HQ762" i="31"/>
  <c r="HS762" i="31"/>
  <c r="HU762" i="31"/>
  <c r="HW762" i="31"/>
  <c r="HY762" i="31"/>
  <c r="IA762" i="31"/>
  <c r="IC762" i="31"/>
  <c r="IE762" i="31"/>
  <c r="IG762" i="31"/>
  <c r="II762" i="31"/>
  <c r="IK762" i="31"/>
  <c r="IM762" i="31"/>
  <c r="IO762" i="31"/>
  <c r="IQ762" i="31"/>
  <c r="IS762" i="31"/>
  <c r="IU762" i="31"/>
  <c r="IW762" i="31"/>
  <c r="IY762" i="31"/>
  <c r="JA762" i="31"/>
  <c r="JC762" i="31"/>
  <c r="JE762" i="31"/>
  <c r="JG762" i="31"/>
  <c r="JI762" i="31"/>
  <c r="JK762" i="31"/>
  <c r="JM762" i="31"/>
  <c r="JO762" i="31"/>
  <c r="JQ762" i="31"/>
  <c r="JS762" i="31"/>
  <c r="JU762" i="31"/>
  <c r="JW762" i="31"/>
  <c r="JY762" i="31"/>
  <c r="KA762" i="31"/>
  <c r="KC762" i="31"/>
  <c r="KE762" i="31"/>
  <c r="KG762" i="31"/>
  <c r="KI762" i="31"/>
  <c r="KK762" i="31"/>
  <c r="KM762" i="31"/>
  <c r="KO762" i="31"/>
  <c r="KQ762" i="31"/>
  <c r="KS762" i="31"/>
  <c r="KU762" i="31"/>
  <c r="KW762" i="31"/>
  <c r="KY762" i="31"/>
  <c r="LA762" i="31"/>
  <c r="LC762" i="31"/>
  <c r="LE762" i="31"/>
  <c r="LG762" i="31"/>
  <c r="LI762" i="31"/>
  <c r="LK762" i="31"/>
  <c r="LM762" i="31"/>
  <c r="LO762" i="31"/>
  <c r="LQ762" i="31"/>
  <c r="LS762" i="31"/>
  <c r="LU762" i="31"/>
  <c r="LW762" i="31"/>
  <c r="LY762" i="31"/>
  <c r="MA762" i="31"/>
  <c r="MC762" i="31"/>
  <c r="ME762" i="31"/>
  <c r="MG762" i="31"/>
  <c r="MI762" i="31"/>
  <c r="MK762" i="31"/>
  <c r="MM762" i="31"/>
  <c r="MO762" i="31"/>
  <c r="MQ762" i="31"/>
  <c r="MS762" i="31"/>
  <c r="MU762" i="31"/>
  <c r="MW762" i="31"/>
  <c r="MY762" i="31"/>
  <c r="NA762" i="31"/>
  <c r="NC762" i="31"/>
  <c r="NE762" i="31"/>
  <c r="NG762" i="31"/>
  <c r="NI762" i="31"/>
  <c r="NK762" i="31"/>
  <c r="NM762" i="31"/>
  <c r="NO762" i="31"/>
  <c r="NQ762" i="31"/>
  <c r="NS762" i="31"/>
  <c r="NU762" i="31"/>
  <c r="NW762" i="31"/>
  <c r="NY762" i="31"/>
  <c r="OA762" i="31"/>
  <c r="OC762" i="31"/>
  <c r="OE762" i="31"/>
  <c r="OG762" i="31"/>
  <c r="OI762" i="31"/>
  <c r="OK762" i="31"/>
  <c r="OM762" i="31"/>
  <c r="OO762" i="31"/>
  <c r="OQ762" i="31"/>
  <c r="OS762" i="31"/>
  <c r="OU762" i="31"/>
  <c r="OW762" i="31"/>
  <c r="OY762" i="31"/>
  <c r="PA762" i="31"/>
  <c r="PC762" i="31"/>
  <c r="PE762" i="31"/>
  <c r="PG762" i="31"/>
  <c r="PI762" i="31"/>
  <c r="PK762" i="31"/>
  <c r="PM762" i="31"/>
  <c r="PO762" i="31"/>
  <c r="PQ762" i="31"/>
  <c r="PS762" i="31"/>
  <c r="PU762" i="31"/>
  <c r="PW762" i="31"/>
  <c r="PY762" i="31"/>
  <c r="QA762" i="31"/>
  <c r="QC762" i="31"/>
  <c r="QE762" i="31"/>
  <c r="QG762" i="31"/>
  <c r="QI762" i="31"/>
  <c r="QK762" i="31"/>
  <c r="QM762" i="31"/>
  <c r="QO762" i="31"/>
  <c r="QQ762" i="31"/>
  <c r="QS762" i="31"/>
  <c r="QU762" i="31"/>
  <c r="QW762" i="31"/>
  <c r="QY762" i="31"/>
  <c r="RA762" i="31"/>
  <c r="RC762" i="31"/>
  <c r="RE762" i="31"/>
  <c r="RG762" i="31"/>
  <c r="RI762" i="31"/>
  <c r="RK762" i="31"/>
  <c r="RM762" i="31"/>
  <c r="RO762" i="31"/>
  <c r="RQ762" i="31"/>
  <c r="RS762" i="31"/>
  <c r="RU762" i="31"/>
  <c r="RW762" i="31"/>
  <c r="RY762" i="31"/>
  <c r="SA762" i="31"/>
  <c r="SC762" i="31"/>
  <c r="SE762" i="31"/>
  <c r="SG762" i="31"/>
  <c r="SI762" i="31"/>
  <c r="SK762" i="31"/>
  <c r="SM762" i="31"/>
  <c r="SO762" i="31"/>
  <c r="K763" i="31"/>
  <c r="M763" i="31"/>
  <c r="O763" i="31"/>
  <c r="Q763" i="31"/>
  <c r="S763" i="31"/>
  <c r="U763" i="31"/>
  <c r="W763" i="31"/>
  <c r="Y763" i="31"/>
  <c r="AA763" i="31"/>
  <c r="AC763" i="31"/>
  <c r="AE763" i="31"/>
  <c r="AG763" i="31"/>
  <c r="AI763" i="31"/>
  <c r="AK763" i="31"/>
  <c r="AM763" i="31"/>
  <c r="AO763" i="31"/>
  <c r="AQ763" i="31"/>
  <c r="AS763" i="31"/>
  <c r="AU763" i="31"/>
  <c r="AW763" i="31"/>
  <c r="AY763" i="31"/>
  <c r="BA763" i="31"/>
  <c r="BC763" i="31"/>
  <c r="BE763" i="31"/>
  <c r="BG763" i="31"/>
  <c r="BI763" i="31"/>
  <c r="BK763" i="31"/>
  <c r="BM763" i="31"/>
  <c r="BO763" i="31"/>
  <c r="BQ763" i="31"/>
  <c r="BS763" i="31"/>
  <c r="BU763" i="31"/>
  <c r="BW763" i="31"/>
  <c r="BY763" i="31"/>
  <c r="CA763" i="31"/>
  <c r="CC763" i="31"/>
  <c r="CE763" i="31"/>
  <c r="CG763" i="31"/>
  <c r="CI763" i="31"/>
  <c r="CK763" i="31"/>
  <c r="CM763" i="31"/>
  <c r="CO763" i="31"/>
  <c r="CQ763" i="31"/>
  <c r="CS763" i="31"/>
  <c r="CU763" i="31"/>
  <c r="CW763" i="31"/>
  <c r="CY763" i="31"/>
  <c r="DA763" i="31"/>
  <c r="DC763" i="31"/>
  <c r="DE763" i="31"/>
  <c r="DG763" i="31"/>
  <c r="DI763" i="31"/>
  <c r="DK763" i="31"/>
  <c r="DM763" i="31"/>
  <c r="DO763" i="31"/>
  <c r="DQ763" i="31"/>
  <c r="DS763" i="31"/>
  <c r="DU763" i="31"/>
  <c r="DW763" i="31"/>
  <c r="DY763" i="31"/>
  <c r="EA763" i="31"/>
  <c r="EC763" i="31"/>
  <c r="EE763" i="31"/>
  <c r="EG763" i="31"/>
  <c r="EI763" i="31"/>
  <c r="EK763" i="31"/>
  <c r="EM763" i="31"/>
  <c r="EO763" i="31"/>
  <c r="EQ763" i="31"/>
  <c r="ES763" i="31"/>
  <c r="EU763" i="31"/>
  <c r="EW763" i="31"/>
  <c r="EY763" i="31"/>
  <c r="FA763" i="31"/>
  <c r="FC763" i="31"/>
  <c r="FE763" i="31"/>
  <c r="FG763" i="31"/>
  <c r="FI763" i="31"/>
  <c r="FK763" i="31"/>
  <c r="FM763" i="31"/>
  <c r="FO763" i="31"/>
  <c r="FQ763" i="31"/>
  <c r="FS763" i="31"/>
  <c r="FU763" i="31"/>
  <c r="FW763" i="31"/>
  <c r="FY763" i="31"/>
  <c r="GA763" i="31"/>
  <c r="GC763" i="31"/>
  <c r="GE763" i="31"/>
  <c r="GG763" i="31"/>
  <c r="GI763" i="31"/>
  <c r="GK763" i="31"/>
  <c r="GM763" i="31"/>
  <c r="GO763" i="31"/>
  <c r="GQ763" i="31"/>
  <c r="GS763" i="31"/>
  <c r="GU763" i="31"/>
  <c r="GW763" i="31"/>
  <c r="GY763" i="31"/>
  <c r="HA763" i="31"/>
  <c r="HC763" i="31"/>
  <c r="HE763" i="31"/>
  <c r="HG763" i="31"/>
  <c r="HI763" i="31"/>
  <c r="HK763" i="31"/>
  <c r="HM763" i="31"/>
  <c r="HO763" i="31"/>
  <c r="HQ763" i="31"/>
  <c r="HS763" i="31"/>
  <c r="HU763" i="31"/>
  <c r="HW763" i="31"/>
  <c r="HY763" i="31"/>
  <c r="IA763" i="31"/>
  <c r="IC763" i="31"/>
  <c r="IE763" i="31"/>
  <c r="IG763" i="31"/>
  <c r="II763" i="31"/>
  <c r="IK763" i="31"/>
  <c r="IM763" i="31"/>
  <c r="IO763" i="31"/>
  <c r="IQ763" i="31"/>
  <c r="IS763" i="31"/>
  <c r="IU763" i="31"/>
  <c r="IW763" i="31"/>
  <c r="IY763" i="31"/>
  <c r="JA763" i="31"/>
  <c r="JC763" i="31"/>
  <c r="JE763" i="31"/>
  <c r="JG763" i="31"/>
  <c r="JI763" i="31"/>
  <c r="JK763" i="31"/>
  <c r="JM763" i="31"/>
  <c r="JO763" i="31"/>
  <c r="JQ763" i="31"/>
  <c r="JS763" i="31"/>
  <c r="JU763" i="31"/>
  <c r="JW763" i="31"/>
  <c r="JY763" i="31"/>
  <c r="KA763" i="31"/>
  <c r="KC763" i="31"/>
  <c r="KE763" i="31"/>
  <c r="KG763" i="31"/>
  <c r="KI763" i="31"/>
  <c r="KK763" i="31"/>
  <c r="KM763" i="31"/>
  <c r="KO763" i="31"/>
  <c r="KQ763" i="31"/>
  <c r="KS763" i="31"/>
  <c r="KU763" i="31"/>
  <c r="KW763" i="31"/>
  <c r="KY763" i="31"/>
  <c r="LA763" i="31"/>
  <c r="LC763" i="31"/>
  <c r="LE763" i="31"/>
  <c r="LG763" i="31"/>
  <c r="LI763" i="31"/>
  <c r="LK763" i="31"/>
  <c r="LM763" i="31"/>
  <c r="LO763" i="31"/>
  <c r="LQ763" i="31"/>
  <c r="LS763" i="31"/>
  <c r="LU763" i="31"/>
  <c r="LW763" i="31"/>
  <c r="LY763" i="31"/>
  <c r="MA763" i="31"/>
  <c r="MC763" i="31"/>
  <c r="ME763" i="31"/>
  <c r="MG763" i="31"/>
  <c r="MI763" i="31"/>
  <c r="MK763" i="31"/>
  <c r="MM763" i="31"/>
  <c r="MO763" i="31"/>
  <c r="MQ763" i="31"/>
  <c r="MS763" i="31"/>
  <c r="MU763" i="31"/>
  <c r="MW763" i="31"/>
  <c r="MY763" i="31"/>
  <c r="NA763" i="31"/>
  <c r="NC763" i="31"/>
  <c r="NE763" i="31"/>
  <c r="NG763" i="31"/>
  <c r="NI763" i="31"/>
  <c r="NK763" i="31"/>
  <c r="NM763" i="31"/>
  <c r="NO763" i="31"/>
  <c r="NQ763" i="31"/>
  <c r="NS763" i="31"/>
  <c r="NU763" i="31"/>
  <c r="NW763" i="31"/>
  <c r="NY763" i="31"/>
  <c r="OA763" i="31"/>
  <c r="OC763" i="31"/>
  <c r="OE763" i="31"/>
  <c r="OG763" i="31"/>
  <c r="OI763" i="31"/>
  <c r="OK763" i="31"/>
  <c r="OM763" i="31"/>
  <c r="OO763" i="31"/>
  <c r="OQ763" i="31"/>
  <c r="OS763" i="31"/>
  <c r="OU763" i="31"/>
  <c r="OW763" i="31"/>
  <c r="OY763" i="31"/>
  <c r="PA763" i="31"/>
  <c r="PC763" i="31"/>
  <c r="PE763" i="31"/>
  <c r="PG763" i="31"/>
  <c r="PI763" i="31"/>
  <c r="PK763" i="31"/>
  <c r="PM763" i="31"/>
  <c r="PO763" i="31"/>
  <c r="PQ763" i="31"/>
  <c r="PS763" i="31"/>
  <c r="PU763" i="31"/>
  <c r="PW763" i="31"/>
  <c r="PY763" i="31"/>
  <c r="QA763" i="31"/>
  <c r="QC763" i="31"/>
  <c r="QE763" i="31"/>
  <c r="QG763" i="31"/>
  <c r="QI763" i="31"/>
  <c r="QK763" i="31"/>
  <c r="QM763" i="31"/>
  <c r="QO763" i="31"/>
  <c r="QQ763" i="31"/>
  <c r="QS763" i="31"/>
  <c r="QU763" i="31"/>
  <c r="QW763" i="31"/>
  <c r="QY763" i="31"/>
  <c r="RA763" i="31"/>
  <c r="RC763" i="31"/>
  <c r="RE763" i="31"/>
  <c r="RG763" i="31"/>
  <c r="RI763" i="31"/>
  <c r="RK763" i="31"/>
  <c r="RM763" i="31"/>
  <c r="RO763" i="31"/>
  <c r="RQ763" i="31"/>
  <c r="RS763" i="31"/>
  <c r="RU763" i="31"/>
  <c r="RW763" i="31"/>
  <c r="RY763" i="31"/>
  <c r="SA763" i="31"/>
  <c r="SC763" i="31"/>
  <c r="SE763" i="31"/>
  <c r="SG763" i="31"/>
  <c r="SI763" i="31"/>
  <c r="SK763" i="31"/>
  <c r="SM763" i="31"/>
  <c r="SO763" i="31"/>
  <c r="K764" i="31"/>
  <c r="M764" i="31"/>
  <c r="O764" i="31"/>
  <c r="Q764" i="31"/>
  <c r="S764" i="31"/>
  <c r="U764" i="31"/>
  <c r="W764" i="31"/>
  <c r="Y764" i="31"/>
  <c r="AA764" i="31"/>
  <c r="AC764" i="31"/>
  <c r="AE764" i="31"/>
  <c r="AG764" i="31"/>
  <c r="AI764" i="31"/>
  <c r="AK764" i="31"/>
  <c r="AM764" i="31"/>
  <c r="AO764" i="31"/>
  <c r="AQ764" i="31"/>
  <c r="AS764" i="31"/>
  <c r="AU764" i="31"/>
  <c r="AW764" i="31"/>
  <c r="AY764" i="31"/>
  <c r="BA764" i="31"/>
  <c r="BC764" i="31"/>
  <c r="BE764" i="31"/>
  <c r="BG764" i="31"/>
  <c r="BI764" i="31"/>
  <c r="BK764" i="31"/>
  <c r="BM764" i="31"/>
  <c r="BO764" i="31"/>
  <c r="BQ764" i="31"/>
  <c r="BS764" i="31"/>
  <c r="BU764" i="31"/>
  <c r="BW764" i="31"/>
  <c r="BY764" i="31"/>
  <c r="CA764" i="31"/>
  <c r="CC764" i="31"/>
  <c r="CE764" i="31"/>
  <c r="CG764" i="31"/>
  <c r="CI764" i="31"/>
  <c r="CK764" i="31"/>
  <c r="CM764" i="31"/>
  <c r="CO764" i="31"/>
  <c r="CQ764" i="31"/>
  <c r="CS764" i="31"/>
  <c r="CU764" i="31"/>
  <c r="CW764" i="31"/>
  <c r="CY764" i="31"/>
  <c r="DA764" i="31"/>
  <c r="DC764" i="31"/>
  <c r="DE764" i="31"/>
  <c r="DG764" i="31"/>
  <c r="DI764" i="31"/>
  <c r="DK764" i="31"/>
  <c r="DM764" i="31"/>
  <c r="DO764" i="31"/>
  <c r="DQ764" i="31"/>
  <c r="DS764" i="31"/>
  <c r="DU764" i="31"/>
  <c r="DW764" i="31"/>
  <c r="DY764" i="31"/>
  <c r="EA764" i="31"/>
  <c r="EC764" i="31"/>
  <c r="EE764" i="31"/>
  <c r="EG764" i="31"/>
  <c r="EI764" i="31"/>
  <c r="EK764" i="31"/>
  <c r="EM764" i="31"/>
  <c r="EO764" i="31"/>
  <c r="EQ764" i="31"/>
  <c r="ES764" i="31"/>
  <c r="EU764" i="31"/>
  <c r="EW764" i="31"/>
  <c r="EY764" i="31"/>
  <c r="FA764" i="31"/>
  <c r="FC764" i="31"/>
  <c r="FE764" i="31"/>
  <c r="FG764" i="31"/>
  <c r="FI764" i="31"/>
  <c r="FK764" i="31"/>
  <c r="FM764" i="31"/>
  <c r="FO764" i="31"/>
  <c r="FQ764" i="31"/>
  <c r="FS764" i="31"/>
  <c r="FU764" i="31"/>
  <c r="FW764" i="31"/>
  <c r="FY764" i="31"/>
  <c r="GA764" i="31"/>
  <c r="GC764" i="31"/>
  <c r="GE764" i="31"/>
  <c r="GG764" i="31"/>
  <c r="GI764" i="31"/>
  <c r="GK764" i="31"/>
  <c r="GM764" i="31"/>
  <c r="GO764" i="31"/>
  <c r="GQ764" i="31"/>
  <c r="GS764" i="31"/>
  <c r="GU764" i="31"/>
  <c r="GW764" i="31"/>
  <c r="GY764" i="31"/>
  <c r="HA764" i="31"/>
  <c r="HC764" i="31"/>
  <c r="HE764" i="31"/>
  <c r="HG764" i="31"/>
  <c r="HI764" i="31"/>
  <c r="HK764" i="31"/>
  <c r="HM764" i="31"/>
  <c r="HO764" i="31"/>
  <c r="HQ764" i="31"/>
  <c r="HS764" i="31"/>
  <c r="HU764" i="31"/>
  <c r="HW764" i="31"/>
  <c r="HY764" i="31"/>
  <c r="IA764" i="31"/>
  <c r="IC764" i="31"/>
  <c r="IE764" i="31"/>
  <c r="IG764" i="31"/>
  <c r="II764" i="31"/>
  <c r="IK764" i="31"/>
  <c r="IM764" i="31"/>
  <c r="IO764" i="31"/>
  <c r="IQ764" i="31"/>
  <c r="IS764" i="31"/>
  <c r="IU764" i="31"/>
  <c r="IW764" i="31"/>
  <c r="IY764" i="31"/>
  <c r="JA764" i="31"/>
  <c r="JC764" i="31"/>
  <c r="JE764" i="31"/>
  <c r="JG764" i="31"/>
  <c r="JI764" i="31"/>
  <c r="JK764" i="31"/>
  <c r="JM764" i="31"/>
  <c r="JO764" i="31"/>
  <c r="JQ764" i="31"/>
  <c r="JS764" i="31"/>
  <c r="JU764" i="31"/>
  <c r="JW764" i="31"/>
  <c r="JY764" i="31"/>
  <c r="KA764" i="31"/>
  <c r="KC764" i="31"/>
  <c r="KE764" i="31"/>
  <c r="KG764" i="31"/>
  <c r="KI764" i="31"/>
  <c r="KK764" i="31"/>
  <c r="KM764" i="31"/>
  <c r="KO764" i="31"/>
  <c r="KQ764" i="31"/>
  <c r="KS764" i="31"/>
  <c r="KU764" i="31"/>
  <c r="KW764" i="31"/>
  <c r="KY764" i="31"/>
  <c r="LA764" i="31"/>
  <c r="LC764" i="31"/>
  <c r="LE764" i="31"/>
  <c r="LG764" i="31"/>
  <c r="LI764" i="31"/>
  <c r="LK764" i="31"/>
  <c r="LM764" i="31"/>
  <c r="LO764" i="31"/>
  <c r="LQ764" i="31"/>
  <c r="LS764" i="31"/>
  <c r="LU764" i="31"/>
  <c r="LW764" i="31"/>
  <c r="LY764" i="31"/>
  <c r="MA764" i="31"/>
  <c r="MC764" i="31"/>
  <c r="ME764" i="31"/>
  <c r="MG764" i="31"/>
  <c r="MI764" i="31"/>
  <c r="MK764" i="31"/>
  <c r="MM764" i="31"/>
  <c r="MO764" i="31"/>
  <c r="MQ764" i="31"/>
  <c r="MS764" i="31"/>
  <c r="MU764" i="31"/>
  <c r="MW764" i="31"/>
  <c r="MY764" i="31"/>
  <c r="NA764" i="31"/>
  <c r="NC764" i="31"/>
  <c r="NE764" i="31"/>
  <c r="NG764" i="31"/>
  <c r="NI764" i="31"/>
  <c r="NK764" i="31"/>
  <c r="NM764" i="31"/>
  <c r="NO764" i="31"/>
  <c r="NQ764" i="31"/>
  <c r="NS764" i="31"/>
  <c r="NU764" i="31"/>
  <c r="NW764" i="31"/>
  <c r="NY764" i="31"/>
  <c r="OA764" i="31"/>
  <c r="OC764" i="31"/>
  <c r="OE764" i="31"/>
  <c r="OG764" i="31"/>
  <c r="OI764" i="31"/>
  <c r="OK764" i="31"/>
  <c r="OM764" i="31"/>
  <c r="OO764" i="31"/>
  <c r="OQ764" i="31"/>
  <c r="OS764" i="31"/>
  <c r="OU764" i="31"/>
  <c r="OW764" i="31"/>
  <c r="OY764" i="31"/>
  <c r="PA764" i="31"/>
  <c r="PC764" i="31"/>
  <c r="PE764" i="31"/>
  <c r="PG764" i="31"/>
  <c r="PI764" i="31"/>
  <c r="PK764" i="31"/>
  <c r="PM764" i="31"/>
  <c r="PO764" i="31"/>
  <c r="PQ764" i="31"/>
  <c r="PS764" i="31"/>
  <c r="PU764" i="31"/>
  <c r="PW764" i="31"/>
  <c r="PY764" i="31"/>
  <c r="QA764" i="31"/>
  <c r="QC764" i="31"/>
  <c r="QE764" i="31"/>
  <c r="QG764" i="31"/>
  <c r="QI764" i="31"/>
  <c r="QK764" i="31"/>
  <c r="QM764" i="31"/>
  <c r="QO764" i="31"/>
  <c r="QQ764" i="31"/>
  <c r="QS764" i="31"/>
  <c r="QU764" i="31"/>
  <c r="QW764" i="31"/>
  <c r="QY764" i="31"/>
  <c r="RA764" i="31"/>
  <c r="RC764" i="31"/>
  <c r="RE764" i="31"/>
  <c r="RG764" i="31"/>
  <c r="RI764" i="31"/>
  <c r="RK764" i="31"/>
  <c r="RM764" i="31"/>
  <c r="RO764" i="31"/>
  <c r="RQ764" i="31"/>
  <c r="RS764" i="31"/>
  <c r="RU764" i="31"/>
  <c r="RW764" i="31"/>
  <c r="RY764" i="31"/>
  <c r="SA764" i="31"/>
  <c r="SC764" i="31"/>
  <c r="SE764" i="31"/>
  <c r="SG764" i="31"/>
  <c r="SI764" i="31"/>
  <c r="SK764" i="31"/>
  <c r="SM764" i="31"/>
  <c r="SO764" i="31"/>
  <c r="K765" i="31"/>
  <c r="M765" i="31"/>
  <c r="O765" i="31"/>
  <c r="Q765" i="31"/>
  <c r="S765" i="31"/>
  <c r="U765" i="31"/>
  <c r="W765" i="31"/>
  <c r="Y765" i="31"/>
  <c r="AA765" i="31"/>
  <c r="AC765" i="31"/>
  <c r="AE765" i="31"/>
  <c r="AG765" i="31"/>
  <c r="AI765" i="31"/>
  <c r="AK765" i="31"/>
  <c r="AM765" i="31"/>
  <c r="AO765" i="31"/>
  <c r="AQ765" i="31"/>
  <c r="AS765" i="31"/>
  <c r="AU765" i="31"/>
  <c r="AW765" i="31"/>
  <c r="AY765" i="31"/>
  <c r="BA765" i="31"/>
  <c r="BC765" i="31"/>
  <c r="BE765" i="31"/>
  <c r="BG765" i="31"/>
  <c r="BI765" i="31"/>
  <c r="BK765" i="31"/>
  <c r="BM765" i="31"/>
  <c r="BO765" i="31"/>
  <c r="BQ765" i="31"/>
  <c r="BS765" i="31"/>
  <c r="BU765" i="31"/>
  <c r="BW765" i="31"/>
  <c r="BY765" i="31"/>
  <c r="CA765" i="31"/>
  <c r="CC765" i="31"/>
  <c r="CE765" i="31"/>
  <c r="CG765" i="31"/>
  <c r="CI765" i="31"/>
  <c r="CK765" i="31"/>
  <c r="CM765" i="31"/>
  <c r="CO765" i="31"/>
  <c r="CQ765" i="31"/>
  <c r="CS765" i="31"/>
  <c r="CU765" i="31"/>
  <c r="CW765" i="31"/>
  <c r="CY765" i="31"/>
  <c r="DA765" i="31"/>
  <c r="DC765" i="31"/>
  <c r="DE765" i="31"/>
  <c r="DG765" i="31"/>
  <c r="DI765" i="31"/>
  <c r="DK765" i="31"/>
  <c r="DM765" i="31"/>
  <c r="DO765" i="31"/>
  <c r="DQ765" i="31"/>
  <c r="DS765" i="31"/>
  <c r="DU765" i="31"/>
  <c r="DW765" i="31"/>
  <c r="DY765" i="31"/>
  <c r="EA765" i="31"/>
  <c r="EC765" i="31"/>
  <c r="EE765" i="31"/>
  <c r="EG765" i="31"/>
  <c r="EI765" i="31"/>
  <c r="EK765" i="31"/>
  <c r="EM765" i="31"/>
  <c r="EO765" i="31"/>
  <c r="EQ765" i="31"/>
  <c r="ES765" i="31"/>
  <c r="EU765" i="31"/>
  <c r="EW765" i="31"/>
  <c r="EY765" i="31"/>
  <c r="FA765" i="31"/>
  <c r="FC765" i="31"/>
  <c r="FE765" i="31"/>
  <c r="FG765" i="31"/>
  <c r="FI765" i="31"/>
  <c r="FK765" i="31"/>
  <c r="FM765" i="31"/>
  <c r="FO765" i="31"/>
  <c r="FQ765" i="31"/>
  <c r="FS765" i="31"/>
  <c r="FU765" i="31"/>
  <c r="FW765" i="31"/>
  <c r="FY765" i="31"/>
  <c r="GA765" i="31"/>
  <c r="GC765" i="31"/>
  <c r="GE765" i="31"/>
  <c r="GG765" i="31"/>
  <c r="GI765" i="31"/>
  <c r="GK765" i="31"/>
  <c r="GM765" i="31"/>
  <c r="GO765" i="31"/>
  <c r="GQ765" i="31"/>
  <c r="GS765" i="31"/>
  <c r="GU765" i="31"/>
  <c r="GW765" i="31"/>
  <c r="GY765" i="31"/>
  <c r="HA765" i="31"/>
  <c r="HC765" i="31"/>
  <c r="HE765" i="31"/>
  <c r="HG765" i="31"/>
  <c r="HI765" i="31"/>
  <c r="HK765" i="31"/>
  <c r="HM765" i="31"/>
  <c r="HO765" i="31"/>
  <c r="HQ765" i="31"/>
  <c r="HS765" i="31"/>
  <c r="HU765" i="31"/>
  <c r="HW765" i="31"/>
  <c r="HY765" i="31"/>
  <c r="IA765" i="31"/>
  <c r="IC765" i="31"/>
  <c r="IE765" i="31"/>
  <c r="IG765" i="31"/>
  <c r="II765" i="31"/>
  <c r="IK765" i="31"/>
  <c r="IM765" i="31"/>
  <c r="IO765" i="31"/>
  <c r="IQ765" i="31"/>
  <c r="IS765" i="31"/>
  <c r="IU765" i="31"/>
  <c r="IW765" i="31"/>
  <c r="IY765" i="31"/>
  <c r="JA765" i="31"/>
  <c r="JC765" i="31"/>
  <c r="JE765" i="31"/>
  <c r="JG765" i="31"/>
  <c r="JI765" i="31"/>
  <c r="JK765" i="31"/>
  <c r="JM765" i="31"/>
  <c r="JO765" i="31"/>
  <c r="JQ765" i="31"/>
  <c r="JS765" i="31"/>
  <c r="JU765" i="31"/>
  <c r="JW765" i="31"/>
  <c r="JY765" i="31"/>
  <c r="KA765" i="31"/>
  <c r="KC765" i="31"/>
  <c r="KE765" i="31"/>
  <c r="KG765" i="31"/>
  <c r="KI765" i="31"/>
  <c r="KK765" i="31"/>
  <c r="KM765" i="31"/>
  <c r="KO765" i="31"/>
  <c r="KQ765" i="31"/>
  <c r="KS765" i="31"/>
  <c r="KU765" i="31"/>
  <c r="KW765" i="31"/>
  <c r="KY765" i="31"/>
  <c r="LA765" i="31"/>
  <c r="LC765" i="31"/>
  <c r="LE765" i="31"/>
  <c r="LG765" i="31"/>
  <c r="LI765" i="31"/>
  <c r="LK765" i="31"/>
  <c r="LM765" i="31"/>
  <c r="LO765" i="31"/>
  <c r="LQ765" i="31"/>
  <c r="LS765" i="31"/>
  <c r="LU765" i="31"/>
  <c r="LW765" i="31"/>
  <c r="LY765" i="31"/>
  <c r="MA765" i="31"/>
  <c r="MC765" i="31"/>
  <c r="ME765" i="31"/>
  <c r="MG765" i="31"/>
  <c r="MI765" i="31"/>
  <c r="MK765" i="31"/>
  <c r="MM765" i="31"/>
  <c r="MO765" i="31"/>
  <c r="MQ765" i="31"/>
  <c r="MS765" i="31"/>
  <c r="MU765" i="31"/>
  <c r="MW765" i="31"/>
  <c r="MY765" i="31"/>
  <c r="NA765" i="31"/>
  <c r="NC765" i="31"/>
  <c r="NE765" i="31"/>
  <c r="NG765" i="31"/>
  <c r="NI765" i="31"/>
  <c r="NK765" i="31"/>
  <c r="NM765" i="31"/>
  <c r="NO765" i="31"/>
  <c r="NQ765" i="31"/>
  <c r="NS765" i="31"/>
  <c r="NU765" i="31"/>
  <c r="NW765" i="31"/>
  <c r="NY765" i="31"/>
  <c r="OA765" i="31"/>
  <c r="OC765" i="31"/>
  <c r="OE765" i="31"/>
  <c r="OG765" i="31"/>
  <c r="OI765" i="31"/>
  <c r="OK765" i="31"/>
  <c r="OM765" i="31"/>
  <c r="OO765" i="31"/>
  <c r="OQ765" i="31"/>
  <c r="OS765" i="31"/>
  <c r="OU765" i="31"/>
  <c r="OW765" i="31"/>
  <c r="OY765" i="31"/>
  <c r="PA765" i="31"/>
  <c r="PC765" i="31"/>
  <c r="PE765" i="31"/>
  <c r="PG765" i="31"/>
  <c r="PI765" i="31"/>
  <c r="PK765" i="31"/>
  <c r="PM765" i="31"/>
  <c r="PO765" i="31"/>
  <c r="PQ765" i="31"/>
  <c r="PS765" i="31"/>
  <c r="PU765" i="31"/>
  <c r="PW765" i="31"/>
  <c r="PY765" i="31"/>
  <c r="QA765" i="31"/>
  <c r="QC765" i="31"/>
  <c r="QE765" i="31"/>
  <c r="QG765" i="31"/>
  <c r="QI765" i="31"/>
  <c r="QK765" i="31"/>
  <c r="QM765" i="31"/>
  <c r="QO765" i="31"/>
  <c r="QQ765" i="31"/>
  <c r="QS765" i="31"/>
  <c r="QU765" i="31"/>
  <c r="QW765" i="31"/>
  <c r="QY765" i="31"/>
  <c r="RA765" i="31"/>
  <c r="RC765" i="31"/>
  <c r="RE765" i="31"/>
  <c r="RG765" i="31"/>
  <c r="RI765" i="31"/>
  <c r="RK765" i="31"/>
  <c r="RM765" i="31"/>
  <c r="RO765" i="31"/>
  <c r="RQ765" i="31"/>
  <c r="RS765" i="31"/>
  <c r="RU765" i="31"/>
  <c r="RW765" i="31"/>
  <c r="RY765" i="31"/>
  <c r="SA765" i="31"/>
  <c r="SC765" i="31"/>
  <c r="SE765" i="31"/>
  <c r="SG765" i="31"/>
  <c r="SI765" i="31"/>
  <c r="SK765" i="31"/>
  <c r="SM765" i="31"/>
  <c r="SO765" i="31"/>
  <c r="K766" i="31"/>
  <c r="M766" i="31"/>
  <c r="O766" i="31"/>
  <c r="Q766" i="31"/>
  <c r="S766" i="31"/>
  <c r="U766" i="31"/>
  <c r="W766" i="31"/>
  <c r="Y766" i="31"/>
  <c r="AA766" i="31"/>
  <c r="AC766" i="31"/>
  <c r="AE766" i="31"/>
  <c r="AG766" i="31"/>
  <c r="AI766" i="31"/>
  <c r="AK766" i="31"/>
  <c r="AM766" i="31"/>
  <c r="AO766" i="31"/>
  <c r="AQ766" i="31"/>
  <c r="AS766" i="31"/>
  <c r="AU766" i="31"/>
  <c r="AW766" i="31"/>
  <c r="AY766" i="31"/>
  <c r="BA766" i="31"/>
  <c r="BC766" i="31"/>
  <c r="BE766" i="31"/>
  <c r="BG766" i="31"/>
  <c r="BI766" i="31"/>
  <c r="BK766" i="31"/>
  <c r="BM766" i="31"/>
  <c r="BO766" i="31"/>
  <c r="BQ766" i="31"/>
  <c r="BS766" i="31"/>
  <c r="BU766" i="31"/>
  <c r="BW766" i="31"/>
  <c r="BY766" i="31"/>
  <c r="CA766" i="31"/>
  <c r="CC766" i="31"/>
  <c r="CE766" i="31"/>
  <c r="CG766" i="31"/>
  <c r="CI766" i="31"/>
  <c r="CK766" i="31"/>
  <c r="CM766" i="31"/>
  <c r="CO766" i="31"/>
  <c r="CQ766" i="31"/>
  <c r="CS766" i="31"/>
  <c r="CU766" i="31"/>
  <c r="CW766" i="31"/>
  <c r="CY766" i="31"/>
  <c r="DA766" i="31"/>
  <c r="DC766" i="31"/>
  <c r="DE766" i="31"/>
  <c r="DG766" i="31"/>
  <c r="DI766" i="31"/>
  <c r="DK766" i="31"/>
  <c r="DM766" i="31"/>
  <c r="DO766" i="31"/>
  <c r="DQ766" i="31"/>
  <c r="DS766" i="31"/>
  <c r="DU766" i="31"/>
  <c r="DW766" i="31"/>
  <c r="DY766" i="31"/>
  <c r="EA766" i="31"/>
  <c r="EC766" i="31"/>
  <c r="EE766" i="31"/>
  <c r="EG766" i="31"/>
  <c r="EI766" i="31"/>
  <c r="EK766" i="31"/>
  <c r="EM766" i="31"/>
  <c r="EO766" i="31"/>
  <c r="EQ766" i="31"/>
  <c r="ES766" i="31"/>
  <c r="EU766" i="31"/>
  <c r="EW766" i="31"/>
  <c r="EY766" i="31"/>
  <c r="FA766" i="31"/>
  <c r="FC766" i="31"/>
  <c r="FE766" i="31"/>
  <c r="FG766" i="31"/>
  <c r="FI766" i="31"/>
  <c r="FK766" i="31"/>
  <c r="FM766" i="31"/>
  <c r="FO766" i="31"/>
  <c r="FQ766" i="31"/>
  <c r="FS766" i="31"/>
  <c r="FU766" i="31"/>
  <c r="FW766" i="31"/>
  <c r="FY766" i="31"/>
  <c r="GA766" i="31"/>
  <c r="GC766" i="31"/>
  <c r="GE766" i="31"/>
  <c r="GG766" i="31"/>
  <c r="GI766" i="31"/>
  <c r="GK766" i="31"/>
  <c r="GM766" i="31"/>
  <c r="GO766" i="31"/>
  <c r="GQ766" i="31"/>
  <c r="GS766" i="31"/>
  <c r="GU766" i="31"/>
  <c r="GW766" i="31"/>
  <c r="GY766" i="31"/>
  <c r="HA766" i="31"/>
  <c r="HC766" i="31"/>
  <c r="HE766" i="31"/>
  <c r="HG766" i="31"/>
  <c r="HI766" i="31"/>
  <c r="HK766" i="31"/>
  <c r="HM766" i="31"/>
  <c r="HO766" i="31"/>
  <c r="HQ766" i="31"/>
  <c r="HS766" i="31"/>
  <c r="HU766" i="31"/>
  <c r="HW766" i="31"/>
  <c r="HY766" i="31"/>
  <c r="IA766" i="31"/>
  <c r="IC766" i="31"/>
  <c r="IE766" i="31"/>
  <c r="IG766" i="31"/>
  <c r="II766" i="31"/>
  <c r="IK766" i="31"/>
  <c r="IM766" i="31"/>
  <c r="IO766" i="31"/>
  <c r="IQ766" i="31"/>
  <c r="IS766" i="31"/>
  <c r="IU766" i="31"/>
  <c r="IW766" i="31"/>
  <c r="IY766" i="31"/>
  <c r="JA766" i="31"/>
  <c r="JC766" i="31"/>
  <c r="JE766" i="31"/>
  <c r="JG766" i="31"/>
  <c r="JI766" i="31"/>
  <c r="JK766" i="31"/>
  <c r="JM766" i="31"/>
  <c r="JO766" i="31"/>
  <c r="JQ766" i="31"/>
  <c r="JS766" i="31"/>
  <c r="JU766" i="31"/>
  <c r="JW766" i="31"/>
  <c r="JY766" i="31"/>
  <c r="KA766" i="31"/>
  <c r="KC766" i="31"/>
  <c r="KE766" i="31"/>
  <c r="KG766" i="31"/>
  <c r="KI766" i="31"/>
  <c r="KK766" i="31"/>
  <c r="KM766" i="31"/>
  <c r="KO766" i="31"/>
  <c r="KQ766" i="31"/>
  <c r="KS766" i="31"/>
  <c r="KU766" i="31"/>
  <c r="KW766" i="31"/>
  <c r="KY766" i="31"/>
  <c r="LA766" i="31"/>
  <c r="LC766" i="31"/>
  <c r="LE766" i="31"/>
  <c r="LG766" i="31"/>
  <c r="LI766" i="31"/>
  <c r="LK766" i="31"/>
  <c r="LM766" i="31"/>
  <c r="LO766" i="31"/>
  <c r="LQ766" i="31"/>
  <c r="LS766" i="31"/>
  <c r="LU766" i="31"/>
  <c r="LW766" i="31"/>
  <c r="LY766" i="31"/>
  <c r="MA766" i="31"/>
  <c r="MC766" i="31"/>
  <c r="ME766" i="31"/>
  <c r="MG766" i="31"/>
  <c r="MI766" i="31"/>
  <c r="MK766" i="31"/>
  <c r="MM766" i="31"/>
  <c r="MO766" i="31"/>
  <c r="MQ766" i="31"/>
  <c r="MS766" i="31"/>
  <c r="MU766" i="31"/>
  <c r="MW766" i="31"/>
  <c r="MY766" i="31"/>
  <c r="NA766" i="31"/>
  <c r="NC766" i="31"/>
  <c r="NE766" i="31"/>
  <c r="NG766" i="31"/>
  <c r="NI766" i="31"/>
  <c r="NK766" i="31"/>
  <c r="NM766" i="31"/>
  <c r="NO766" i="31"/>
  <c r="NQ766" i="31"/>
  <c r="NS766" i="31"/>
  <c r="NU766" i="31"/>
  <c r="NW766" i="31"/>
  <c r="NY766" i="31"/>
  <c r="OA766" i="31"/>
  <c r="OC766" i="31"/>
  <c r="OE766" i="31"/>
  <c r="OG766" i="31"/>
  <c r="OI766" i="31"/>
  <c r="OK766" i="31"/>
  <c r="OM766" i="31"/>
  <c r="OO766" i="31"/>
  <c r="OQ766" i="31"/>
  <c r="OS766" i="31"/>
  <c r="OU766" i="31"/>
  <c r="OW766" i="31"/>
  <c r="OY766" i="31"/>
  <c r="PA766" i="31"/>
  <c r="PC766" i="31"/>
  <c r="PE766" i="31"/>
  <c r="PG766" i="31"/>
  <c r="PI766" i="31"/>
  <c r="PK766" i="31"/>
  <c r="PM766" i="31"/>
  <c r="PO766" i="31"/>
  <c r="PQ766" i="31"/>
  <c r="PS766" i="31"/>
  <c r="PU766" i="31"/>
  <c r="PW766" i="31"/>
  <c r="PY766" i="31"/>
  <c r="QA766" i="31"/>
  <c r="QC766" i="31"/>
  <c r="QE766" i="31"/>
  <c r="QG766" i="31"/>
  <c r="QI766" i="31"/>
  <c r="QK766" i="31"/>
  <c r="QM766" i="31"/>
  <c r="QO766" i="31"/>
  <c r="QQ766" i="31"/>
  <c r="QS766" i="31"/>
  <c r="QU766" i="31"/>
  <c r="QW766" i="31"/>
  <c r="QY766" i="31"/>
  <c r="RA766" i="31"/>
  <c r="RC766" i="31"/>
  <c r="RE766" i="31"/>
  <c r="RG766" i="31"/>
  <c r="RI766" i="31"/>
  <c r="RK766" i="31"/>
  <c r="RM766" i="31"/>
  <c r="RO766" i="31"/>
  <c r="RQ766" i="31"/>
  <c r="RS766" i="31"/>
  <c r="RU766" i="31"/>
  <c r="RW766" i="31"/>
  <c r="RY766" i="31"/>
  <c r="SA766" i="31"/>
  <c r="SC766" i="31"/>
  <c r="SE766" i="31"/>
  <c r="SG766" i="31"/>
  <c r="SI766" i="31"/>
  <c r="SK766" i="31"/>
  <c r="SM766" i="31"/>
  <c r="SO766" i="31"/>
  <c r="K767" i="31"/>
  <c r="M767" i="31"/>
  <c r="O767" i="31"/>
  <c r="Q767" i="31"/>
  <c r="S767" i="31"/>
  <c r="U767" i="31"/>
  <c r="W767" i="31"/>
  <c r="Y767" i="31"/>
  <c r="AA767" i="31"/>
  <c r="AC767" i="31"/>
  <c r="AE767" i="31"/>
  <c r="AG767" i="31"/>
  <c r="AI767" i="31"/>
  <c r="AK767" i="31"/>
  <c r="AM767" i="31"/>
  <c r="AO767" i="31"/>
  <c r="AQ767" i="31"/>
  <c r="AS767" i="31"/>
  <c r="AU767" i="31"/>
  <c r="AW767" i="31"/>
  <c r="AY767" i="31"/>
  <c r="BA767" i="31"/>
  <c r="BC767" i="31"/>
  <c r="BE767" i="31"/>
  <c r="BG767" i="31"/>
  <c r="BI767" i="31"/>
  <c r="BK767" i="31"/>
  <c r="BM767" i="31"/>
  <c r="BO767" i="31"/>
  <c r="BQ767" i="31"/>
  <c r="BS767" i="31"/>
  <c r="BU767" i="31"/>
  <c r="BW767" i="31"/>
  <c r="BY767" i="31"/>
  <c r="CA767" i="31"/>
  <c r="CC767" i="31"/>
  <c r="CE767" i="31"/>
  <c r="CG767" i="31"/>
  <c r="CI767" i="31"/>
  <c r="CK767" i="31"/>
  <c r="CM767" i="31"/>
  <c r="CO767" i="31"/>
  <c r="CQ767" i="31"/>
  <c r="CS767" i="31"/>
  <c r="CU767" i="31"/>
  <c r="CW767" i="31"/>
  <c r="CY767" i="31"/>
  <c r="DA767" i="31"/>
  <c r="DC767" i="31"/>
  <c r="DE767" i="31"/>
  <c r="DG767" i="31"/>
  <c r="DI767" i="31"/>
  <c r="DK767" i="31"/>
  <c r="DM767" i="31"/>
  <c r="DO767" i="31"/>
  <c r="DQ767" i="31"/>
  <c r="DS767" i="31"/>
  <c r="DU767" i="31"/>
  <c r="DW767" i="31"/>
  <c r="DY767" i="31"/>
  <c r="EA767" i="31"/>
  <c r="EC767" i="31"/>
  <c r="EE767" i="31"/>
  <c r="EG767" i="31"/>
  <c r="EI767" i="31"/>
  <c r="EK767" i="31"/>
  <c r="EM767" i="31"/>
  <c r="EO767" i="31"/>
  <c r="EQ767" i="31"/>
  <c r="ES767" i="31"/>
  <c r="EU767" i="31"/>
  <c r="EW767" i="31"/>
  <c r="EY767" i="31"/>
  <c r="FA767" i="31"/>
  <c r="FC767" i="31"/>
  <c r="FE767" i="31"/>
  <c r="FG767" i="31"/>
  <c r="FI767" i="31"/>
  <c r="FK767" i="31"/>
  <c r="FM767" i="31"/>
  <c r="FO767" i="31"/>
  <c r="FQ767" i="31"/>
  <c r="FS767" i="31"/>
  <c r="FU767" i="31"/>
  <c r="FW767" i="31"/>
  <c r="FY767" i="31"/>
  <c r="GA767" i="31"/>
  <c r="GC767" i="31"/>
  <c r="GE767" i="31"/>
  <c r="GG767" i="31"/>
  <c r="GI767" i="31"/>
  <c r="GK767" i="31"/>
  <c r="GM767" i="31"/>
  <c r="GO767" i="31"/>
  <c r="GQ767" i="31"/>
  <c r="GS767" i="31"/>
  <c r="GU767" i="31"/>
  <c r="GW767" i="31"/>
  <c r="GY767" i="31"/>
  <c r="HA767" i="31"/>
  <c r="HC767" i="31"/>
  <c r="HE767" i="31"/>
  <c r="HG767" i="31"/>
  <c r="HI767" i="31"/>
  <c r="HK767" i="31"/>
  <c r="HM767" i="31"/>
  <c r="HO767" i="31"/>
  <c r="HQ767" i="31"/>
  <c r="HS767" i="31"/>
  <c r="HU767" i="31"/>
  <c r="HW767" i="31"/>
  <c r="HY767" i="31"/>
  <c r="IA767" i="31"/>
  <c r="IC767" i="31"/>
  <c r="IE767" i="31"/>
  <c r="IG767" i="31"/>
  <c r="II767" i="31"/>
  <c r="IK767" i="31"/>
  <c r="IM767" i="31"/>
  <c r="IO767" i="31"/>
  <c r="IQ767" i="31"/>
  <c r="IS767" i="31"/>
  <c r="IU767" i="31"/>
  <c r="IW767" i="31"/>
  <c r="IY767" i="31"/>
  <c r="JA767" i="31"/>
  <c r="JC767" i="31"/>
  <c r="JE767" i="31"/>
  <c r="JG767" i="31"/>
  <c r="JI767" i="31"/>
  <c r="JK767" i="31"/>
  <c r="JM767" i="31"/>
  <c r="JO767" i="31"/>
  <c r="JQ767" i="31"/>
  <c r="JS767" i="31"/>
  <c r="JU767" i="31"/>
  <c r="JW767" i="31"/>
  <c r="JY767" i="31"/>
  <c r="KA767" i="31"/>
  <c r="KC767" i="31"/>
  <c r="KE767" i="31"/>
  <c r="KG767" i="31"/>
  <c r="KI767" i="31"/>
  <c r="KK767" i="31"/>
  <c r="KM767" i="31"/>
  <c r="KO767" i="31"/>
  <c r="KQ767" i="31"/>
  <c r="KS767" i="31"/>
  <c r="KU767" i="31"/>
  <c r="KW767" i="31"/>
  <c r="KY767" i="31"/>
  <c r="LA767" i="31"/>
  <c r="LC767" i="31"/>
  <c r="LE767" i="31"/>
  <c r="LG767" i="31"/>
  <c r="LI767" i="31"/>
  <c r="LK767" i="31"/>
  <c r="LM767" i="31"/>
  <c r="LO767" i="31"/>
  <c r="LQ767" i="31"/>
  <c r="LS767" i="31"/>
  <c r="LU767" i="31"/>
  <c r="LW767" i="31"/>
  <c r="LY767" i="31"/>
  <c r="MA767" i="31"/>
  <c r="MC767" i="31"/>
  <c r="ME767" i="31"/>
  <c r="MG767" i="31"/>
  <c r="MI767" i="31"/>
  <c r="MK767" i="31"/>
  <c r="MM767" i="31"/>
  <c r="MO767" i="31"/>
  <c r="MQ767" i="31"/>
  <c r="MS767" i="31"/>
  <c r="MU767" i="31"/>
  <c r="MW767" i="31"/>
  <c r="MY767" i="31"/>
  <c r="NA767" i="31"/>
  <c r="NC767" i="31"/>
  <c r="NE767" i="31"/>
  <c r="NG767" i="31"/>
  <c r="NI767" i="31"/>
  <c r="NK767" i="31"/>
  <c r="NM767" i="31"/>
  <c r="NO767" i="31"/>
  <c r="NQ767" i="31"/>
  <c r="NS767" i="31"/>
  <c r="NU767" i="31"/>
  <c r="NW767" i="31"/>
  <c r="NY767" i="31"/>
  <c r="OA767" i="31"/>
  <c r="OC767" i="31"/>
  <c r="OE767" i="31"/>
  <c r="OG767" i="31"/>
  <c r="OI767" i="31"/>
  <c r="OK767" i="31"/>
  <c r="OM767" i="31"/>
  <c r="OO767" i="31"/>
  <c r="OQ767" i="31"/>
  <c r="OS767" i="31"/>
  <c r="OU767" i="31"/>
  <c r="OW767" i="31"/>
  <c r="OY767" i="31"/>
  <c r="PA767" i="31"/>
  <c r="PC767" i="31"/>
  <c r="PE767" i="31"/>
  <c r="PG767" i="31"/>
  <c r="PI767" i="31"/>
  <c r="PK767" i="31"/>
  <c r="PM767" i="31"/>
  <c r="PO767" i="31"/>
  <c r="PQ767" i="31"/>
  <c r="PS767" i="31"/>
  <c r="PU767" i="31"/>
  <c r="PW767" i="31"/>
  <c r="PY767" i="31"/>
  <c r="QA767" i="31"/>
  <c r="QC767" i="31"/>
  <c r="QE767" i="31"/>
  <c r="QG767" i="31"/>
  <c r="QI767" i="31"/>
  <c r="QK767" i="31"/>
  <c r="QM767" i="31"/>
  <c r="QO767" i="31"/>
  <c r="QQ767" i="31"/>
  <c r="QS767" i="31"/>
  <c r="QU767" i="31"/>
  <c r="QW767" i="31"/>
  <c r="QY767" i="31"/>
  <c r="RA767" i="31"/>
  <c r="RC767" i="31"/>
  <c r="RE767" i="31"/>
  <c r="RG767" i="31"/>
  <c r="RI767" i="31"/>
  <c r="RK767" i="31"/>
  <c r="RM767" i="31"/>
  <c r="RO767" i="31"/>
  <c r="RQ767" i="31"/>
  <c r="RS767" i="31"/>
  <c r="RU767" i="31"/>
  <c r="RW767" i="31"/>
  <c r="RY767" i="31"/>
  <c r="SA767" i="31"/>
  <c r="SC767" i="31"/>
  <c r="SE767" i="31"/>
  <c r="SG767" i="31"/>
  <c r="SI767" i="31"/>
  <c r="SK767" i="31"/>
  <c r="SM767" i="31"/>
  <c r="SO767" i="31"/>
  <c r="K768" i="31"/>
  <c r="M768" i="31"/>
  <c r="O768" i="31"/>
  <c r="Q768" i="31"/>
  <c r="S768" i="31"/>
  <c r="U768" i="31"/>
  <c r="W768" i="31"/>
  <c r="Y768" i="31"/>
  <c r="AA768" i="31"/>
  <c r="AC768" i="31"/>
  <c r="AE768" i="31"/>
  <c r="AG768" i="31"/>
  <c r="AI768" i="31"/>
  <c r="AK768" i="31"/>
  <c r="AM768" i="31"/>
  <c r="AO768" i="31"/>
  <c r="AQ768" i="31"/>
  <c r="AS768" i="31"/>
  <c r="AU768" i="31"/>
  <c r="AW768" i="31"/>
  <c r="AY768" i="31"/>
  <c r="BA768" i="31"/>
  <c r="BC768" i="31"/>
  <c r="BE768" i="31"/>
  <c r="BG768" i="31"/>
  <c r="BI768" i="31"/>
  <c r="BK768" i="31"/>
  <c r="BM768" i="31"/>
  <c r="BO768" i="31"/>
  <c r="BQ768" i="31"/>
  <c r="BS768" i="31"/>
  <c r="BU768" i="31"/>
  <c r="BW768" i="31"/>
  <c r="BY768" i="31"/>
  <c r="CA768" i="31"/>
  <c r="CC768" i="31"/>
  <c r="CE768" i="31"/>
  <c r="CG768" i="31"/>
  <c r="CI768" i="31"/>
  <c r="CK768" i="31"/>
  <c r="CM768" i="31"/>
  <c r="CO768" i="31"/>
  <c r="CQ768" i="31"/>
  <c r="CS768" i="31"/>
  <c r="CU768" i="31"/>
  <c r="CW768" i="31"/>
  <c r="CY768" i="31"/>
  <c r="DA768" i="31"/>
  <c r="DC768" i="31"/>
  <c r="DE768" i="31"/>
  <c r="DG768" i="31"/>
  <c r="DI768" i="31"/>
  <c r="DK768" i="31"/>
  <c r="DM768" i="31"/>
  <c r="DO768" i="31"/>
  <c r="DQ768" i="31"/>
  <c r="DS768" i="31"/>
  <c r="DU768" i="31"/>
  <c r="DW768" i="31"/>
  <c r="DY768" i="31"/>
  <c r="EA768" i="31"/>
  <c r="EC768" i="31"/>
  <c r="EE768" i="31"/>
  <c r="EG768" i="31"/>
  <c r="EI768" i="31"/>
  <c r="EK768" i="31"/>
  <c r="EM768" i="31"/>
  <c r="EO768" i="31"/>
  <c r="EQ768" i="31"/>
  <c r="ES768" i="31"/>
  <c r="EU768" i="31"/>
  <c r="EW768" i="31"/>
  <c r="EY768" i="31"/>
  <c r="FA768" i="31"/>
  <c r="FC768" i="31"/>
  <c r="FE768" i="31"/>
  <c r="FG768" i="31"/>
  <c r="FI768" i="31"/>
  <c r="FK768" i="31"/>
  <c r="FM768" i="31"/>
  <c r="FO768" i="31"/>
  <c r="FQ768" i="31"/>
  <c r="FS768" i="31"/>
  <c r="FU768" i="31"/>
  <c r="FW768" i="31"/>
  <c r="FY768" i="31"/>
  <c r="GA768" i="31"/>
  <c r="GC768" i="31"/>
  <c r="GE768" i="31"/>
  <c r="GG768" i="31"/>
  <c r="GI768" i="31"/>
  <c r="GK768" i="31"/>
  <c r="GM768" i="31"/>
  <c r="GO768" i="31"/>
  <c r="GQ768" i="31"/>
  <c r="GS768" i="31"/>
  <c r="GU768" i="31"/>
  <c r="GW768" i="31"/>
  <c r="GY768" i="31"/>
  <c r="HA768" i="31"/>
  <c r="HC768" i="31"/>
  <c r="HE768" i="31"/>
  <c r="HG768" i="31"/>
  <c r="HI768" i="31"/>
  <c r="HK768" i="31"/>
  <c r="HM768" i="31"/>
  <c r="HO768" i="31"/>
  <c r="HQ768" i="31"/>
  <c r="HS768" i="31"/>
  <c r="HU768" i="31"/>
  <c r="HW768" i="31"/>
  <c r="HY768" i="31"/>
  <c r="IA768" i="31"/>
  <c r="IC768" i="31"/>
  <c r="IE768" i="31"/>
  <c r="IG768" i="31"/>
  <c r="II768" i="31"/>
  <c r="IK768" i="31"/>
  <c r="IM768" i="31"/>
  <c r="IO768" i="31"/>
  <c r="IQ768" i="31"/>
  <c r="IS768" i="31"/>
  <c r="IU768" i="31"/>
  <c r="IW768" i="31"/>
  <c r="IY768" i="31"/>
  <c r="JA768" i="31"/>
  <c r="JC768" i="31"/>
  <c r="JE768" i="31"/>
  <c r="JG768" i="31"/>
  <c r="JI768" i="31"/>
  <c r="JK768" i="31"/>
  <c r="JM768" i="31"/>
  <c r="JO768" i="31"/>
  <c r="JQ768" i="31"/>
  <c r="JS768" i="31"/>
  <c r="JU768" i="31"/>
  <c r="JW768" i="31"/>
  <c r="JY768" i="31"/>
  <c r="KA768" i="31"/>
  <c r="KC768" i="31"/>
  <c r="KE768" i="31"/>
  <c r="KG768" i="31"/>
  <c r="KI768" i="31"/>
  <c r="KK768" i="31"/>
  <c r="KM768" i="31"/>
  <c r="KO768" i="31"/>
  <c r="KQ768" i="31"/>
  <c r="KS768" i="31"/>
  <c r="KU768" i="31"/>
  <c r="KW768" i="31"/>
  <c r="KY768" i="31"/>
  <c r="LA768" i="31"/>
  <c r="LC768" i="31"/>
  <c r="LE768" i="31"/>
  <c r="LG768" i="31"/>
  <c r="LI768" i="31"/>
  <c r="LK768" i="31"/>
  <c r="LM768" i="31"/>
  <c r="LO768" i="31"/>
  <c r="LQ768" i="31"/>
  <c r="LS768" i="31"/>
  <c r="LU768" i="31"/>
  <c r="LW768" i="31"/>
  <c r="LY768" i="31"/>
  <c r="MA768" i="31"/>
  <c r="MC768" i="31"/>
  <c r="ME768" i="31"/>
  <c r="MG768" i="31"/>
  <c r="MI768" i="31"/>
  <c r="MK768" i="31"/>
  <c r="MM768" i="31"/>
  <c r="MO768" i="31"/>
  <c r="MQ768" i="31"/>
  <c r="MS768" i="31"/>
  <c r="MU768" i="31"/>
  <c r="MW768" i="31"/>
  <c r="MY768" i="31"/>
  <c r="NA768" i="31"/>
  <c r="NC768" i="31"/>
  <c r="NE768" i="31"/>
  <c r="NG768" i="31"/>
  <c r="NI768" i="31"/>
  <c r="NK768" i="31"/>
  <c r="NM768" i="31"/>
  <c r="NO768" i="31"/>
  <c r="NQ768" i="31"/>
  <c r="NS768" i="31"/>
  <c r="NU768" i="31"/>
  <c r="NW768" i="31"/>
  <c r="NY768" i="31"/>
  <c r="OA768" i="31"/>
  <c r="OC768" i="31"/>
  <c r="OE768" i="31"/>
  <c r="OG768" i="31"/>
  <c r="OI768" i="31"/>
  <c r="OK768" i="31"/>
  <c r="OM768" i="31"/>
  <c r="OO768" i="31"/>
  <c r="OQ768" i="31"/>
  <c r="OS768" i="31"/>
  <c r="OU768" i="31"/>
  <c r="OW768" i="31"/>
  <c r="OY768" i="31"/>
  <c r="PA768" i="31"/>
  <c r="PC768" i="31"/>
  <c r="PE768" i="31"/>
  <c r="PG768" i="31"/>
  <c r="PI768" i="31"/>
  <c r="PK768" i="31"/>
  <c r="PM768" i="31"/>
  <c r="PO768" i="31"/>
  <c r="PQ768" i="31"/>
  <c r="PS768" i="31"/>
  <c r="PU768" i="31"/>
  <c r="PW768" i="31"/>
  <c r="PY768" i="31"/>
  <c r="QA768" i="31"/>
  <c r="QC768" i="31"/>
  <c r="QE768" i="31"/>
  <c r="QG768" i="31"/>
  <c r="QI768" i="31"/>
  <c r="QK768" i="31"/>
  <c r="QM768" i="31"/>
  <c r="QO768" i="31"/>
  <c r="QQ768" i="31"/>
  <c r="QS768" i="31"/>
  <c r="QU768" i="31"/>
  <c r="QW768" i="31"/>
  <c r="QY768" i="31"/>
  <c r="RA768" i="31"/>
  <c r="RC768" i="31"/>
  <c r="RE768" i="31"/>
  <c r="RG768" i="31"/>
  <c r="RI768" i="31"/>
  <c r="RK768" i="31"/>
  <c r="RM768" i="31"/>
  <c r="RO768" i="31"/>
  <c r="RQ768" i="31"/>
  <c r="RS768" i="31"/>
  <c r="RU768" i="31"/>
  <c r="RW768" i="31"/>
  <c r="RY768" i="31"/>
  <c r="SA768" i="31"/>
  <c r="SC768" i="31"/>
  <c r="SE768" i="31"/>
  <c r="SG768" i="31"/>
  <c r="SI768" i="31"/>
  <c r="SK768" i="31"/>
  <c r="SM768" i="31"/>
  <c r="SO768" i="31"/>
  <c r="K769" i="31"/>
  <c r="M769" i="31"/>
  <c r="O769" i="31"/>
  <c r="Q769" i="31"/>
  <c r="S769" i="31"/>
  <c r="U769" i="31"/>
  <c r="W769" i="31"/>
  <c r="Y769" i="31"/>
  <c r="AA769" i="31"/>
  <c r="AC769" i="31"/>
  <c r="AE769" i="31"/>
  <c r="AG769" i="31"/>
  <c r="AI769" i="31"/>
  <c r="AK769" i="31"/>
  <c r="AM769" i="31"/>
  <c r="AO769" i="31"/>
  <c r="AQ769" i="31"/>
  <c r="AS769" i="31"/>
  <c r="AU769" i="31"/>
  <c r="AW769" i="31"/>
  <c r="AY769" i="31"/>
  <c r="BA769" i="31"/>
  <c r="BC769" i="31"/>
  <c r="BE769" i="31"/>
  <c r="BG769" i="31"/>
  <c r="BI769" i="31"/>
  <c r="BK769" i="31"/>
  <c r="BM769" i="31"/>
  <c r="BO769" i="31"/>
  <c r="BQ769" i="31"/>
  <c r="BS769" i="31"/>
  <c r="BU769" i="31"/>
  <c r="BW769" i="31"/>
  <c r="BY769" i="31"/>
  <c r="CA769" i="31"/>
  <c r="CC769" i="31"/>
  <c r="CE769" i="31"/>
  <c r="CG769" i="31"/>
  <c r="CI769" i="31"/>
  <c r="CK769" i="31"/>
  <c r="CM769" i="31"/>
  <c r="CO769" i="31"/>
  <c r="CQ769" i="31"/>
  <c r="CS769" i="31"/>
  <c r="CU769" i="31"/>
  <c r="CW769" i="31"/>
  <c r="CY769" i="31"/>
  <c r="DA769" i="31"/>
  <c r="DC769" i="31"/>
  <c r="DE769" i="31"/>
  <c r="DG769" i="31"/>
  <c r="DI769" i="31"/>
  <c r="DK769" i="31"/>
  <c r="DM769" i="31"/>
  <c r="DO769" i="31"/>
  <c r="DQ769" i="31"/>
  <c r="DS769" i="31"/>
  <c r="DU769" i="31"/>
  <c r="DW769" i="31"/>
  <c r="DY769" i="31"/>
  <c r="EA769" i="31"/>
  <c r="EC769" i="31"/>
  <c r="EE769" i="31"/>
  <c r="EG769" i="31"/>
  <c r="EI769" i="31"/>
  <c r="EK769" i="31"/>
  <c r="EM769" i="31"/>
  <c r="EO769" i="31"/>
  <c r="EQ769" i="31"/>
  <c r="ES769" i="31"/>
  <c r="EU769" i="31"/>
  <c r="EW769" i="31"/>
  <c r="EY769" i="31"/>
  <c r="FA769" i="31"/>
  <c r="FC769" i="31"/>
  <c r="FE769" i="31"/>
  <c r="FG769" i="31"/>
  <c r="FI769" i="31"/>
  <c r="FK769" i="31"/>
  <c r="FM769" i="31"/>
  <c r="FO769" i="31"/>
  <c r="FQ769" i="31"/>
  <c r="FS769" i="31"/>
  <c r="FU769" i="31"/>
  <c r="FW769" i="31"/>
  <c r="FY769" i="31"/>
  <c r="GA769" i="31"/>
  <c r="GC769" i="31"/>
  <c r="GE769" i="31"/>
  <c r="GG769" i="31"/>
  <c r="GI769" i="31"/>
  <c r="GK769" i="31"/>
  <c r="GM769" i="31"/>
  <c r="GO769" i="31"/>
  <c r="GQ769" i="31"/>
  <c r="GS769" i="31"/>
  <c r="GU769" i="31"/>
  <c r="GW769" i="31"/>
  <c r="GY769" i="31"/>
  <c r="HA769" i="31"/>
  <c r="HC769" i="31"/>
  <c r="HE769" i="31"/>
  <c r="HG769" i="31"/>
  <c r="HI769" i="31"/>
  <c r="HK769" i="31"/>
  <c r="HM769" i="31"/>
  <c r="HO769" i="31"/>
  <c r="HQ769" i="31"/>
  <c r="HS769" i="31"/>
  <c r="HU769" i="31"/>
  <c r="HW769" i="31"/>
  <c r="HY769" i="31"/>
  <c r="IA769" i="31"/>
  <c r="IC769" i="31"/>
  <c r="IE769" i="31"/>
  <c r="IG769" i="31"/>
  <c r="II769" i="31"/>
  <c r="IK769" i="31"/>
  <c r="IM769" i="31"/>
  <c r="IO769" i="31"/>
  <c r="IQ769" i="31"/>
  <c r="IS769" i="31"/>
  <c r="IU769" i="31"/>
  <c r="IW769" i="31"/>
  <c r="IY769" i="31"/>
  <c r="JA769" i="31"/>
  <c r="JC769" i="31"/>
  <c r="JE769" i="31"/>
  <c r="JG769" i="31"/>
  <c r="JI769" i="31"/>
  <c r="JK769" i="31"/>
  <c r="JM769" i="31"/>
  <c r="JO769" i="31"/>
  <c r="JQ769" i="31"/>
  <c r="JS769" i="31"/>
  <c r="JU769" i="31"/>
  <c r="JW769" i="31"/>
  <c r="JY769" i="31"/>
  <c r="KA769" i="31"/>
  <c r="KC769" i="31"/>
  <c r="KE769" i="31"/>
  <c r="KG769" i="31"/>
  <c r="KI769" i="31"/>
  <c r="KK769" i="31"/>
  <c r="KM769" i="31"/>
  <c r="KO769" i="31"/>
  <c r="KQ769" i="31"/>
  <c r="KS769" i="31"/>
  <c r="KU769" i="31"/>
  <c r="KW769" i="31"/>
  <c r="KY769" i="31"/>
  <c r="LA769" i="31"/>
  <c r="LC769" i="31"/>
  <c r="LE769" i="31"/>
  <c r="LG769" i="31"/>
  <c r="LI769" i="31"/>
  <c r="LK769" i="31"/>
  <c r="LM769" i="31"/>
  <c r="LO769" i="31"/>
  <c r="LQ769" i="31"/>
  <c r="LS769" i="31"/>
  <c r="LU769" i="31"/>
  <c r="LW769" i="31"/>
  <c r="LY769" i="31"/>
  <c r="MA769" i="31"/>
  <c r="MC769" i="31"/>
  <c r="ME769" i="31"/>
  <c r="MG769" i="31"/>
  <c r="MI769" i="31"/>
  <c r="MK769" i="31"/>
  <c r="MM769" i="31"/>
  <c r="MO769" i="31"/>
  <c r="MQ769" i="31"/>
  <c r="MS769" i="31"/>
  <c r="MU769" i="31"/>
  <c r="MW769" i="31"/>
  <c r="MY769" i="31"/>
  <c r="NA769" i="31"/>
  <c r="NC769" i="31"/>
  <c r="NE769" i="31"/>
  <c r="NG769" i="31"/>
  <c r="NI769" i="31"/>
  <c r="NK769" i="31"/>
  <c r="NM769" i="31"/>
  <c r="NO769" i="31"/>
  <c r="NQ769" i="31"/>
  <c r="NS769" i="31"/>
  <c r="NU769" i="31"/>
  <c r="NW769" i="31"/>
  <c r="NY769" i="31"/>
  <c r="OA769" i="31"/>
  <c r="OC769" i="31"/>
  <c r="OE769" i="31"/>
  <c r="OG769" i="31"/>
  <c r="OI769" i="31"/>
  <c r="OK769" i="31"/>
  <c r="OM769" i="31"/>
  <c r="OO769" i="31"/>
  <c r="OQ769" i="31"/>
  <c r="OS769" i="31"/>
  <c r="OU769" i="31"/>
  <c r="OW769" i="31"/>
  <c r="OY769" i="31"/>
  <c r="PA769" i="31"/>
  <c r="PC769" i="31"/>
  <c r="PE769" i="31"/>
  <c r="PG769" i="31"/>
  <c r="PI769" i="31"/>
  <c r="PK769" i="31"/>
  <c r="PM769" i="31"/>
  <c r="PO769" i="31"/>
  <c r="PQ769" i="31"/>
  <c r="PS769" i="31"/>
  <c r="PU769" i="31"/>
  <c r="PW769" i="31"/>
  <c r="PY769" i="31"/>
  <c r="QA769" i="31"/>
  <c r="QC769" i="31"/>
  <c r="QE769" i="31"/>
  <c r="QG769" i="31"/>
  <c r="QI769" i="31"/>
  <c r="QK769" i="31"/>
  <c r="QM769" i="31"/>
  <c r="QO769" i="31"/>
  <c r="QQ769" i="31"/>
  <c r="QS769" i="31"/>
  <c r="QU769" i="31"/>
  <c r="QW769" i="31"/>
  <c r="QY769" i="31"/>
  <c r="RA769" i="31"/>
  <c r="RC769" i="31"/>
  <c r="RE769" i="31"/>
  <c r="RG769" i="31"/>
  <c r="RI769" i="31"/>
  <c r="RK769" i="31"/>
  <c r="RM769" i="31"/>
  <c r="RO769" i="31"/>
  <c r="RQ769" i="31"/>
  <c r="RS769" i="31"/>
  <c r="RU769" i="31"/>
  <c r="RW769" i="31"/>
  <c r="RY769" i="31"/>
  <c r="SA769" i="31"/>
  <c r="SC769" i="31"/>
  <c r="SE769" i="31"/>
  <c r="SG769" i="31"/>
  <c r="SI769" i="31"/>
  <c r="SK769" i="31"/>
  <c r="SM769" i="31"/>
  <c r="SO769" i="31"/>
  <c r="K770" i="31"/>
  <c r="M770" i="31"/>
  <c r="O770" i="31"/>
  <c r="Q770" i="31"/>
  <c r="S770" i="31"/>
  <c r="U770" i="31"/>
  <c r="W770" i="31"/>
  <c r="Y770" i="31"/>
  <c r="AA770" i="31"/>
  <c r="AC770" i="31"/>
  <c r="AE770" i="31"/>
  <c r="AG770" i="31"/>
  <c r="AI770" i="31"/>
  <c r="AK770" i="31"/>
  <c r="AM770" i="31"/>
  <c r="AO770" i="31"/>
  <c r="AQ770" i="31"/>
  <c r="AS770" i="31"/>
  <c r="AU770" i="31"/>
  <c r="AW770" i="31"/>
  <c r="AY770" i="31"/>
  <c r="BA770" i="31"/>
  <c r="BC770" i="31"/>
  <c r="BE770" i="31"/>
  <c r="BG770" i="31"/>
  <c r="BI770" i="31"/>
  <c r="BK770" i="31"/>
  <c r="BM770" i="31"/>
  <c r="BO770" i="31"/>
  <c r="BQ770" i="31"/>
  <c r="BS770" i="31"/>
  <c r="BU770" i="31"/>
  <c r="BW770" i="31"/>
  <c r="BY770" i="31"/>
  <c r="CA770" i="31"/>
  <c r="CC770" i="31"/>
  <c r="CE770" i="31"/>
  <c r="CG770" i="31"/>
  <c r="CI770" i="31"/>
  <c r="CK770" i="31"/>
  <c r="CM770" i="31"/>
  <c r="CO770" i="31"/>
  <c r="CQ770" i="31"/>
  <c r="CS770" i="31"/>
  <c r="CU770" i="31"/>
  <c r="CW770" i="31"/>
  <c r="CY770" i="31"/>
  <c r="DA770" i="31"/>
  <c r="DC770" i="31"/>
  <c r="DE770" i="31"/>
  <c r="DG770" i="31"/>
  <c r="DI770" i="31"/>
  <c r="DK770" i="31"/>
  <c r="DM770" i="31"/>
  <c r="DO770" i="31"/>
  <c r="DQ770" i="31"/>
  <c r="DS770" i="31"/>
  <c r="DU770" i="31"/>
  <c r="DW770" i="31"/>
  <c r="DY770" i="31"/>
  <c r="EA770" i="31"/>
  <c r="EC770" i="31"/>
  <c r="EE770" i="31"/>
  <c r="EG770" i="31"/>
  <c r="EI770" i="31"/>
  <c r="EK770" i="31"/>
  <c r="EM770" i="31"/>
  <c r="EO770" i="31"/>
  <c r="EQ770" i="31"/>
  <c r="ES770" i="31"/>
  <c r="EU770" i="31"/>
  <c r="EW770" i="31"/>
  <c r="EY770" i="31"/>
  <c r="FA770" i="31"/>
  <c r="FC770" i="31"/>
  <c r="FE770" i="31"/>
  <c r="FG770" i="31"/>
  <c r="FI770" i="31"/>
  <c r="FK770" i="31"/>
  <c r="FM770" i="31"/>
  <c r="FO770" i="31"/>
  <c r="FQ770" i="31"/>
  <c r="FS770" i="31"/>
  <c r="FU770" i="31"/>
  <c r="FW770" i="31"/>
  <c r="FY770" i="31"/>
  <c r="GA770" i="31"/>
  <c r="GC770" i="31"/>
  <c r="GE770" i="31"/>
  <c r="GG770" i="31"/>
  <c r="GI770" i="31"/>
  <c r="GK770" i="31"/>
  <c r="GM770" i="31"/>
  <c r="GO770" i="31"/>
  <c r="GQ770" i="31"/>
  <c r="GS770" i="31"/>
  <c r="GU770" i="31"/>
  <c r="GW770" i="31"/>
  <c r="GY770" i="31"/>
  <c r="HA770" i="31"/>
  <c r="HC770" i="31"/>
  <c r="HE770" i="31"/>
  <c r="HG770" i="31"/>
  <c r="HI770" i="31"/>
  <c r="HK770" i="31"/>
  <c r="HM770" i="31"/>
  <c r="HO770" i="31"/>
  <c r="HQ770" i="31"/>
  <c r="HS770" i="31"/>
  <c r="HU770" i="31"/>
  <c r="HW770" i="31"/>
  <c r="HY770" i="31"/>
  <c r="IA770" i="31"/>
  <c r="IC770" i="31"/>
  <c r="IE770" i="31"/>
  <c r="IG770" i="31"/>
  <c r="II770" i="31"/>
  <c r="IK770" i="31"/>
  <c r="IM770" i="31"/>
  <c r="IO770" i="31"/>
  <c r="IQ770" i="31"/>
  <c r="IS770" i="31"/>
  <c r="IU770" i="31"/>
  <c r="IW770" i="31"/>
  <c r="IY770" i="31"/>
  <c r="JA770" i="31"/>
  <c r="JC770" i="31"/>
  <c r="JE770" i="31"/>
  <c r="JG770" i="31"/>
  <c r="JI770" i="31"/>
  <c r="JK770" i="31"/>
  <c r="JM770" i="31"/>
  <c r="JO770" i="31"/>
  <c r="JQ770" i="31"/>
  <c r="JS770" i="31"/>
  <c r="JU770" i="31"/>
  <c r="JW770" i="31"/>
  <c r="JY770" i="31"/>
  <c r="KA770" i="31"/>
  <c r="KC770" i="31"/>
  <c r="KE770" i="31"/>
  <c r="KG770" i="31"/>
  <c r="KI770" i="31"/>
  <c r="KK770" i="31"/>
  <c r="KM770" i="31"/>
  <c r="KO770" i="31"/>
  <c r="KQ770" i="31"/>
  <c r="KS770" i="31"/>
  <c r="KU770" i="31"/>
  <c r="KW770" i="31"/>
  <c r="KY770" i="31"/>
  <c r="LA770" i="31"/>
  <c r="LC770" i="31"/>
  <c r="LE770" i="31"/>
  <c r="LG770" i="31"/>
  <c r="LI770" i="31"/>
  <c r="LK770" i="31"/>
  <c r="LM770" i="31"/>
  <c r="LO770" i="31"/>
  <c r="LQ770" i="31"/>
  <c r="LS770" i="31"/>
  <c r="LU770" i="31"/>
  <c r="LW770" i="31"/>
  <c r="LY770" i="31"/>
  <c r="MA770" i="31"/>
  <c r="MC770" i="31"/>
  <c r="ME770" i="31"/>
  <c r="MG770" i="31"/>
  <c r="MI770" i="31"/>
  <c r="MK770" i="31"/>
  <c r="MM770" i="31"/>
  <c r="MO770" i="31"/>
  <c r="MQ770" i="31"/>
  <c r="MS770" i="31"/>
  <c r="MU770" i="31"/>
  <c r="MW770" i="31"/>
  <c r="MY770" i="31"/>
  <c r="NA770" i="31"/>
  <c r="NC770" i="31"/>
  <c r="NE770" i="31"/>
  <c r="NG770" i="31"/>
  <c r="NI770" i="31"/>
  <c r="NK770" i="31"/>
  <c r="NM770" i="31"/>
  <c r="NO770" i="31"/>
  <c r="NQ770" i="31"/>
  <c r="NS770" i="31"/>
  <c r="NU770" i="31"/>
  <c r="NW770" i="31"/>
  <c r="NY770" i="31"/>
  <c r="OA770" i="31"/>
  <c r="OC770" i="31"/>
  <c r="OE770" i="31"/>
  <c r="OG770" i="31"/>
  <c r="OI770" i="31"/>
  <c r="OK770" i="31"/>
  <c r="OM770" i="31"/>
  <c r="OO770" i="31"/>
  <c r="OQ770" i="31"/>
  <c r="OS770" i="31"/>
  <c r="OU770" i="31"/>
  <c r="OW770" i="31"/>
  <c r="OY770" i="31"/>
  <c r="PA770" i="31"/>
  <c r="PC770" i="31"/>
  <c r="PE770" i="31"/>
  <c r="PG770" i="31"/>
  <c r="PI770" i="31"/>
  <c r="PK770" i="31"/>
  <c r="PM770" i="31"/>
  <c r="PO770" i="31"/>
  <c r="PQ770" i="31"/>
  <c r="PS770" i="31"/>
  <c r="PU770" i="31"/>
  <c r="PW770" i="31"/>
  <c r="PY770" i="31"/>
  <c r="QA770" i="31"/>
  <c r="QC770" i="31"/>
  <c r="QE770" i="31"/>
  <c r="QG770" i="31"/>
  <c r="QI770" i="31"/>
  <c r="QK770" i="31"/>
  <c r="QM770" i="31"/>
  <c r="QO770" i="31"/>
  <c r="QQ770" i="31"/>
  <c r="QS770" i="31"/>
  <c r="QU770" i="31"/>
  <c r="QW770" i="31"/>
  <c r="QY770" i="31"/>
  <c r="RA770" i="31"/>
  <c r="RC770" i="31"/>
  <c r="RE770" i="31"/>
  <c r="RG770" i="31"/>
  <c r="RI770" i="31"/>
  <c r="RK770" i="31"/>
  <c r="RM770" i="31"/>
  <c r="RO770" i="31"/>
  <c r="RQ770" i="31"/>
  <c r="RS770" i="31"/>
  <c r="RU770" i="31"/>
  <c r="RW770" i="31"/>
  <c r="RY770" i="31"/>
  <c r="SA770" i="31"/>
  <c r="SC770" i="31"/>
  <c r="SE770" i="31"/>
  <c r="SG770" i="31"/>
  <c r="SI770" i="31"/>
  <c r="SK770" i="31"/>
  <c r="SM770" i="31"/>
  <c r="SO770" i="31"/>
  <c r="K771" i="31"/>
  <c r="M771" i="31"/>
  <c r="O771" i="31"/>
  <c r="Q771" i="31"/>
  <c r="S771" i="31"/>
  <c r="U771" i="31"/>
  <c r="W771" i="31"/>
  <c r="Y771" i="31"/>
  <c r="AA771" i="31"/>
  <c r="AC771" i="31"/>
  <c r="AE771" i="31"/>
  <c r="AG771" i="31"/>
  <c r="AI771" i="31"/>
  <c r="AK771" i="31"/>
  <c r="AM771" i="31"/>
  <c r="AO771" i="31"/>
  <c r="AQ771" i="31"/>
  <c r="AS771" i="31"/>
  <c r="AU771" i="31"/>
  <c r="AW771" i="31"/>
  <c r="AY771" i="31"/>
  <c r="BA771" i="31"/>
  <c r="BC771" i="31"/>
  <c r="BE771" i="31"/>
  <c r="BG771" i="31"/>
  <c r="BI771" i="31"/>
  <c r="BK771" i="31"/>
  <c r="BM771" i="31"/>
  <c r="BO771" i="31"/>
  <c r="BQ771" i="31"/>
  <c r="BS771" i="31"/>
  <c r="BU771" i="31"/>
  <c r="BW771" i="31"/>
  <c r="BY771" i="31"/>
  <c r="CA771" i="31"/>
  <c r="CC771" i="31"/>
  <c r="CE771" i="31"/>
  <c r="CG771" i="31"/>
  <c r="CI771" i="31"/>
  <c r="CK771" i="31"/>
  <c r="CM771" i="31"/>
  <c r="CO771" i="31"/>
  <c r="CQ771" i="31"/>
  <c r="CS771" i="31"/>
  <c r="CU771" i="31"/>
  <c r="CW771" i="31"/>
  <c r="CY771" i="31"/>
  <c r="DA771" i="31"/>
  <c r="DC771" i="31"/>
  <c r="DE771" i="31"/>
  <c r="DG771" i="31"/>
  <c r="DI771" i="31"/>
  <c r="DK771" i="31"/>
  <c r="DM771" i="31"/>
  <c r="DO771" i="31"/>
  <c r="DQ771" i="31"/>
  <c r="DS771" i="31"/>
  <c r="DU771" i="31"/>
  <c r="DW771" i="31"/>
  <c r="DY771" i="31"/>
  <c r="EA771" i="31"/>
  <c r="EC771" i="31"/>
  <c r="EE771" i="31"/>
  <c r="EG771" i="31"/>
  <c r="EI771" i="31"/>
  <c r="EK771" i="31"/>
  <c r="EM771" i="31"/>
  <c r="EO771" i="31"/>
  <c r="EQ771" i="31"/>
  <c r="ES771" i="31"/>
  <c r="EU771" i="31"/>
  <c r="EW771" i="31"/>
  <c r="EY771" i="31"/>
  <c r="FA771" i="31"/>
  <c r="FC771" i="31"/>
  <c r="FE771" i="31"/>
  <c r="FG771" i="31"/>
  <c r="FI771" i="31"/>
  <c r="FK771" i="31"/>
  <c r="FM771" i="31"/>
  <c r="FO771" i="31"/>
  <c r="FQ771" i="31"/>
  <c r="FS771" i="31"/>
  <c r="FU771" i="31"/>
  <c r="FW771" i="31"/>
  <c r="FY771" i="31"/>
  <c r="GA771" i="31"/>
  <c r="GC771" i="31"/>
  <c r="GE771" i="31"/>
  <c r="GG771" i="31"/>
  <c r="GI771" i="31"/>
  <c r="GK771" i="31"/>
  <c r="GM771" i="31"/>
  <c r="GO771" i="31"/>
  <c r="GQ771" i="31"/>
  <c r="GS771" i="31"/>
  <c r="GU771" i="31"/>
  <c r="GW771" i="31"/>
  <c r="GY771" i="31"/>
  <c r="HA771" i="31"/>
  <c r="HC771" i="31"/>
  <c r="HE771" i="31"/>
  <c r="HG771" i="31"/>
  <c r="HI771" i="31"/>
  <c r="HK771" i="31"/>
  <c r="HM771" i="31"/>
  <c r="HO771" i="31"/>
  <c r="HQ771" i="31"/>
  <c r="HS771" i="31"/>
  <c r="HU771" i="31"/>
  <c r="HW771" i="31"/>
  <c r="HY771" i="31"/>
  <c r="IA771" i="31"/>
  <c r="IC771" i="31"/>
  <c r="IE771" i="31"/>
  <c r="IG771" i="31"/>
  <c r="II771" i="31"/>
  <c r="IK771" i="31"/>
  <c r="IM771" i="31"/>
  <c r="IO771" i="31"/>
  <c r="IQ771" i="31"/>
  <c r="IS771" i="31"/>
  <c r="IU771" i="31"/>
  <c r="IW771" i="31"/>
  <c r="IY771" i="31"/>
  <c r="JA771" i="31"/>
  <c r="JC771" i="31"/>
  <c r="JE771" i="31"/>
  <c r="JG771" i="31"/>
  <c r="JI771" i="31"/>
  <c r="JK771" i="31"/>
  <c r="JM771" i="31"/>
  <c r="JO771" i="31"/>
  <c r="JQ771" i="31"/>
  <c r="JS771" i="31"/>
  <c r="JU771" i="31"/>
  <c r="JW771" i="31"/>
  <c r="JY771" i="31"/>
  <c r="KA771" i="31"/>
  <c r="KC771" i="31"/>
  <c r="KE771" i="31"/>
  <c r="KG771" i="31"/>
  <c r="KI771" i="31"/>
  <c r="KK771" i="31"/>
  <c r="KM771" i="31"/>
  <c r="KO771" i="31"/>
  <c r="KQ771" i="31"/>
  <c r="KS771" i="31"/>
  <c r="KU771" i="31"/>
  <c r="KW771" i="31"/>
  <c r="KY771" i="31"/>
  <c r="LA771" i="31"/>
  <c r="LC771" i="31"/>
  <c r="LE771" i="31"/>
  <c r="LG771" i="31"/>
  <c r="LI771" i="31"/>
  <c r="LK771" i="31"/>
  <c r="LM771" i="31"/>
  <c r="LO771" i="31"/>
  <c r="LQ771" i="31"/>
  <c r="LS771" i="31"/>
  <c r="LU771" i="31"/>
  <c r="LW771" i="31"/>
  <c r="LY771" i="31"/>
  <c r="MA771" i="31"/>
  <c r="MC771" i="31"/>
  <c r="ME771" i="31"/>
  <c r="MG771" i="31"/>
  <c r="MI771" i="31"/>
  <c r="MK771" i="31"/>
  <c r="MM771" i="31"/>
  <c r="MO771" i="31"/>
  <c r="MQ771" i="31"/>
  <c r="MS771" i="31"/>
  <c r="MU771" i="31"/>
  <c r="MW771" i="31"/>
  <c r="MY771" i="31"/>
  <c r="NA771" i="31"/>
  <c r="NC771" i="31"/>
  <c r="NE771" i="31"/>
  <c r="NG771" i="31"/>
  <c r="NI771" i="31"/>
  <c r="NK771" i="31"/>
  <c r="NM771" i="31"/>
  <c r="NO771" i="31"/>
  <c r="NQ771" i="31"/>
  <c r="NS771" i="31"/>
  <c r="NU771" i="31"/>
  <c r="NW771" i="31"/>
  <c r="NY771" i="31"/>
  <c r="OA771" i="31"/>
  <c r="OC771" i="31"/>
  <c r="OE771" i="31"/>
  <c r="OG771" i="31"/>
  <c r="OI771" i="31"/>
  <c r="OK771" i="31"/>
  <c r="OM771" i="31"/>
  <c r="OO771" i="31"/>
  <c r="OQ771" i="31"/>
  <c r="OS771" i="31"/>
  <c r="OU771" i="31"/>
  <c r="OW771" i="31"/>
  <c r="OY771" i="31"/>
  <c r="PA771" i="31"/>
  <c r="PC771" i="31"/>
  <c r="PE771" i="31"/>
  <c r="PG771" i="31"/>
  <c r="PI771" i="31"/>
  <c r="PK771" i="31"/>
  <c r="PM771" i="31"/>
  <c r="PO771" i="31"/>
  <c r="PQ771" i="31"/>
  <c r="PS771" i="31"/>
  <c r="PU771" i="31"/>
  <c r="PW771" i="31"/>
  <c r="PY771" i="31"/>
  <c r="QA771" i="31"/>
  <c r="QC771" i="31"/>
  <c r="QE771" i="31"/>
  <c r="QG771" i="31"/>
  <c r="QI771" i="31"/>
  <c r="QK771" i="31"/>
  <c r="QM771" i="31"/>
  <c r="QO771" i="31"/>
  <c r="QQ771" i="31"/>
  <c r="QS771" i="31"/>
  <c r="QU771" i="31"/>
  <c r="QW771" i="31"/>
  <c r="QY771" i="31"/>
  <c r="RA771" i="31"/>
  <c r="RC771" i="31"/>
  <c r="RE771" i="31"/>
  <c r="RG771" i="31"/>
  <c r="RI771" i="31"/>
  <c r="RK771" i="31"/>
  <c r="RM771" i="31"/>
  <c r="RO771" i="31"/>
  <c r="RQ771" i="31"/>
  <c r="RS771" i="31"/>
  <c r="RU771" i="31"/>
  <c r="RW771" i="31"/>
  <c r="RY771" i="31"/>
  <c r="SA771" i="31"/>
  <c r="SC771" i="31"/>
  <c r="SE771" i="31"/>
  <c r="SG771" i="31"/>
  <c r="SI771" i="31"/>
  <c r="SK771" i="31"/>
  <c r="SM771" i="31"/>
  <c r="SO771" i="31"/>
  <c r="K772" i="31"/>
  <c r="M772" i="31"/>
  <c r="O772" i="31"/>
  <c r="Q772" i="31"/>
  <c r="S772" i="31"/>
  <c r="U772" i="31"/>
  <c r="W772" i="31"/>
  <c r="Y772" i="31"/>
  <c r="AA772" i="31"/>
  <c r="AC772" i="31"/>
  <c r="AE772" i="31"/>
  <c r="AG772" i="31"/>
  <c r="AI772" i="31"/>
  <c r="AK772" i="31"/>
  <c r="AM772" i="31"/>
  <c r="AO772" i="31"/>
  <c r="AQ772" i="31"/>
  <c r="AS772" i="31"/>
  <c r="AU772" i="31"/>
  <c r="AW772" i="31"/>
  <c r="AY772" i="31"/>
  <c r="BA772" i="31"/>
  <c r="BC772" i="31"/>
  <c r="BE772" i="31"/>
  <c r="BG772" i="31"/>
  <c r="BI772" i="31"/>
  <c r="BK772" i="31"/>
  <c r="BM772" i="31"/>
  <c r="BO772" i="31"/>
  <c r="BQ772" i="31"/>
  <c r="BS772" i="31"/>
  <c r="BU772" i="31"/>
  <c r="BW772" i="31"/>
  <c r="BY772" i="31"/>
  <c r="CA772" i="31"/>
  <c r="CC772" i="31"/>
  <c r="CE772" i="31"/>
  <c r="CG772" i="31"/>
  <c r="CI772" i="31"/>
  <c r="CK772" i="31"/>
  <c r="CM772" i="31"/>
  <c r="CO772" i="31"/>
  <c r="CQ772" i="31"/>
  <c r="CS772" i="31"/>
  <c r="CU772" i="31"/>
  <c r="CW772" i="31"/>
  <c r="CY772" i="31"/>
  <c r="DA772" i="31"/>
  <c r="DC772" i="31"/>
  <c r="DE772" i="31"/>
  <c r="DG772" i="31"/>
  <c r="DI772" i="31"/>
  <c r="DK772" i="31"/>
  <c r="DM772" i="31"/>
  <c r="DO772" i="31"/>
  <c r="DQ772" i="31"/>
  <c r="DS772" i="31"/>
  <c r="DU772" i="31"/>
  <c r="DW772" i="31"/>
  <c r="DY772" i="31"/>
  <c r="EA772" i="31"/>
  <c r="EC772" i="31"/>
  <c r="EE772" i="31"/>
  <c r="EG772" i="31"/>
  <c r="EI772" i="31"/>
  <c r="EK772" i="31"/>
  <c r="EM772" i="31"/>
  <c r="EO772" i="31"/>
  <c r="EQ772" i="31"/>
  <c r="ES772" i="31"/>
  <c r="EU772" i="31"/>
  <c r="EW772" i="31"/>
  <c r="EY772" i="31"/>
  <c r="FA772" i="31"/>
  <c r="FC772" i="31"/>
  <c r="FE772" i="31"/>
  <c r="FG772" i="31"/>
  <c r="FI772" i="31"/>
  <c r="FK772" i="31"/>
  <c r="FM772" i="31"/>
  <c r="FO772" i="31"/>
  <c r="FQ772" i="31"/>
  <c r="FS772" i="31"/>
  <c r="FU772" i="31"/>
  <c r="FW772" i="31"/>
  <c r="FY772" i="31"/>
  <c r="GA772" i="31"/>
  <c r="GC772" i="31"/>
  <c r="GE772" i="31"/>
  <c r="GG772" i="31"/>
  <c r="GI772" i="31"/>
  <c r="GK772" i="31"/>
  <c r="GM772" i="31"/>
  <c r="GO772" i="31"/>
  <c r="GQ772" i="31"/>
  <c r="GS772" i="31"/>
  <c r="GU772" i="31"/>
  <c r="GW772" i="31"/>
  <c r="GY772" i="31"/>
  <c r="HA772" i="31"/>
  <c r="HC772" i="31"/>
  <c r="HE772" i="31"/>
  <c r="HG772" i="31"/>
  <c r="HI772" i="31"/>
  <c r="HK772" i="31"/>
  <c r="HM772" i="31"/>
  <c r="HO772" i="31"/>
  <c r="HQ772" i="31"/>
  <c r="HS772" i="31"/>
  <c r="HU772" i="31"/>
  <c r="HW772" i="31"/>
  <c r="HY772" i="31"/>
  <c r="IA772" i="31"/>
  <c r="IC772" i="31"/>
  <c r="IE772" i="31"/>
  <c r="IG772" i="31"/>
  <c r="II772" i="31"/>
  <c r="IK772" i="31"/>
  <c r="IM772" i="31"/>
  <c r="IO772" i="31"/>
  <c r="IQ772" i="31"/>
  <c r="IS772" i="31"/>
  <c r="IU772" i="31"/>
  <c r="IW772" i="31"/>
  <c r="IY772" i="31"/>
  <c r="JA772" i="31"/>
  <c r="JC772" i="31"/>
  <c r="JE772" i="31"/>
  <c r="JG772" i="31"/>
  <c r="JI772" i="31"/>
  <c r="JK772" i="31"/>
  <c r="JM772" i="31"/>
  <c r="JO772" i="31"/>
  <c r="JQ772" i="31"/>
  <c r="JS772" i="31"/>
  <c r="JU772" i="31"/>
  <c r="JW772" i="31"/>
  <c r="JY772" i="31"/>
  <c r="KA772" i="31"/>
  <c r="KC772" i="31"/>
  <c r="KE772" i="31"/>
  <c r="KG772" i="31"/>
  <c r="KI772" i="31"/>
  <c r="KK772" i="31"/>
  <c r="KM772" i="31"/>
  <c r="KO772" i="31"/>
  <c r="KQ772" i="31"/>
  <c r="KS772" i="31"/>
  <c r="KU772" i="31"/>
  <c r="KW772" i="31"/>
  <c r="KY772" i="31"/>
  <c r="LA772" i="31"/>
  <c r="LC772" i="31"/>
  <c r="LE772" i="31"/>
  <c r="LG772" i="31"/>
  <c r="LI772" i="31"/>
  <c r="LK772" i="31"/>
  <c r="LM772" i="31"/>
  <c r="LO772" i="31"/>
  <c r="LQ772" i="31"/>
  <c r="LS772" i="31"/>
  <c r="LU772" i="31"/>
  <c r="LW772" i="31"/>
  <c r="LY772" i="31"/>
  <c r="MA772" i="31"/>
  <c r="MC772" i="31"/>
  <c r="ME772" i="31"/>
  <c r="MG772" i="31"/>
  <c r="MI772" i="31"/>
  <c r="MK772" i="31"/>
  <c r="MM772" i="31"/>
  <c r="MO772" i="31"/>
  <c r="MQ772" i="31"/>
  <c r="MS772" i="31"/>
  <c r="MU772" i="31"/>
  <c r="MW772" i="31"/>
  <c r="MY772" i="31"/>
  <c r="NA772" i="31"/>
  <c r="NC772" i="31"/>
  <c r="NE772" i="31"/>
  <c r="NG772" i="31"/>
  <c r="NI772" i="31"/>
  <c r="NK772" i="31"/>
  <c r="NM772" i="31"/>
  <c r="NO772" i="31"/>
  <c r="NQ772" i="31"/>
  <c r="NS772" i="31"/>
  <c r="NU772" i="31"/>
  <c r="NW772" i="31"/>
  <c r="NY772" i="31"/>
  <c r="OA772" i="31"/>
  <c r="OC772" i="31"/>
  <c r="OE772" i="31"/>
  <c r="OG772" i="31"/>
  <c r="OI772" i="31"/>
  <c r="OK772" i="31"/>
  <c r="OM772" i="31"/>
  <c r="OO772" i="31"/>
  <c r="OQ772" i="31"/>
  <c r="OS772" i="31"/>
  <c r="OU772" i="31"/>
  <c r="OW772" i="31"/>
  <c r="OY772" i="31"/>
  <c r="PA772" i="31"/>
  <c r="PC772" i="31"/>
  <c r="PE772" i="31"/>
  <c r="PG772" i="31"/>
  <c r="PI772" i="31"/>
  <c r="PK772" i="31"/>
  <c r="PM772" i="31"/>
  <c r="PO772" i="31"/>
  <c r="PQ772" i="31"/>
  <c r="PS772" i="31"/>
  <c r="PU772" i="31"/>
  <c r="PW772" i="31"/>
  <c r="PY772" i="31"/>
  <c r="QA772" i="31"/>
  <c r="QC772" i="31"/>
  <c r="QE772" i="31"/>
  <c r="QG772" i="31"/>
  <c r="QI772" i="31"/>
  <c r="QK772" i="31"/>
  <c r="QM772" i="31"/>
  <c r="QO772" i="31"/>
  <c r="QQ772" i="31"/>
  <c r="QS772" i="31"/>
  <c r="QU772" i="31"/>
  <c r="QW772" i="31"/>
  <c r="QY772" i="31"/>
  <c r="RA772" i="31"/>
  <c r="RC772" i="31"/>
  <c r="RE772" i="31"/>
  <c r="RG772" i="31"/>
  <c r="RI772" i="31"/>
  <c r="RK772" i="31"/>
  <c r="RM772" i="31"/>
  <c r="RO772" i="31"/>
  <c r="RQ772" i="31"/>
  <c r="RS772" i="31"/>
  <c r="RU772" i="31"/>
  <c r="RW772" i="31"/>
  <c r="RY772" i="31"/>
  <c r="SA772" i="31"/>
  <c r="SC772" i="31"/>
  <c r="SE772" i="31"/>
  <c r="SG772" i="31"/>
  <c r="SI772" i="31"/>
  <c r="SK772" i="31"/>
  <c r="SM772" i="31"/>
  <c r="SO772" i="31"/>
  <c r="K773" i="31"/>
  <c r="M773" i="31"/>
  <c r="O773" i="31"/>
  <c r="Q773" i="31"/>
  <c r="S773" i="31"/>
  <c r="U773" i="31"/>
  <c r="W773" i="31"/>
  <c r="Y773" i="31"/>
  <c r="AA773" i="31"/>
  <c r="AC773" i="31"/>
  <c r="AE773" i="31"/>
  <c r="AG773" i="31"/>
  <c r="AI773" i="31"/>
  <c r="AK773" i="31"/>
  <c r="AM773" i="31"/>
  <c r="AO773" i="31"/>
  <c r="AQ773" i="31"/>
  <c r="AS773" i="31"/>
  <c r="AU773" i="31"/>
  <c r="AW773" i="31"/>
  <c r="AY773" i="31"/>
  <c r="BA773" i="31"/>
  <c r="BC773" i="31"/>
  <c r="BE773" i="31"/>
  <c r="BG773" i="31"/>
  <c r="BI773" i="31"/>
  <c r="BK773" i="31"/>
  <c r="BM773" i="31"/>
  <c r="BO773" i="31"/>
  <c r="BQ773" i="31"/>
  <c r="BS773" i="31"/>
  <c r="BU773" i="31"/>
  <c r="BW773" i="31"/>
  <c r="BY773" i="31"/>
  <c r="CA773" i="31"/>
  <c r="CC773" i="31"/>
  <c r="CE773" i="31"/>
  <c r="CG773" i="31"/>
  <c r="CI773" i="31"/>
  <c r="CK773" i="31"/>
  <c r="CM773" i="31"/>
  <c r="CO773" i="31"/>
  <c r="CQ773" i="31"/>
  <c r="CS773" i="31"/>
  <c r="CU773" i="31"/>
  <c r="CW773" i="31"/>
  <c r="CY773" i="31"/>
  <c r="DA773" i="31"/>
  <c r="DC773" i="31"/>
  <c r="DE773" i="31"/>
  <c r="DG773" i="31"/>
  <c r="DI773" i="31"/>
  <c r="DK773" i="31"/>
  <c r="DM773" i="31"/>
  <c r="DO773" i="31"/>
  <c r="DQ773" i="31"/>
  <c r="DS773" i="31"/>
  <c r="DU773" i="31"/>
  <c r="DW773" i="31"/>
  <c r="DY773" i="31"/>
  <c r="EA773" i="31"/>
  <c r="EC773" i="31"/>
  <c r="EE773" i="31"/>
  <c r="EG773" i="31"/>
  <c r="EI773" i="31"/>
  <c r="EK773" i="31"/>
  <c r="EM773" i="31"/>
  <c r="EO773" i="31"/>
  <c r="EQ773" i="31"/>
  <c r="ES773" i="31"/>
  <c r="EU773" i="31"/>
  <c r="EW773" i="31"/>
  <c r="EY773" i="31"/>
  <c r="FA773" i="31"/>
  <c r="FC773" i="31"/>
  <c r="FE773" i="31"/>
  <c r="FG773" i="31"/>
  <c r="FI773" i="31"/>
  <c r="FK773" i="31"/>
  <c r="FM773" i="31"/>
  <c r="FO773" i="31"/>
  <c r="FQ773" i="31"/>
  <c r="FS773" i="31"/>
  <c r="FU773" i="31"/>
  <c r="FW773" i="31"/>
  <c r="FY773" i="31"/>
  <c r="GA773" i="31"/>
  <c r="GC773" i="31"/>
  <c r="GE773" i="31"/>
  <c r="GG773" i="31"/>
  <c r="GI773" i="31"/>
  <c r="GK773" i="31"/>
  <c r="GM773" i="31"/>
  <c r="GO773" i="31"/>
  <c r="GQ773" i="31"/>
  <c r="GS773" i="31"/>
  <c r="GU773" i="31"/>
  <c r="GW773" i="31"/>
  <c r="GY773" i="31"/>
  <c r="HA773" i="31"/>
  <c r="HC773" i="31"/>
  <c r="HE773" i="31"/>
  <c r="HG773" i="31"/>
  <c r="HI773" i="31"/>
  <c r="HK773" i="31"/>
  <c r="HM773" i="31"/>
  <c r="HO773" i="31"/>
  <c r="HQ773" i="31"/>
  <c r="HS773" i="31"/>
  <c r="HU773" i="31"/>
  <c r="HW773" i="31"/>
  <c r="HY773" i="31"/>
  <c r="IA773" i="31"/>
  <c r="IC773" i="31"/>
  <c r="IE773" i="31"/>
  <c r="IG773" i="31"/>
  <c r="II773" i="31"/>
  <c r="IK773" i="31"/>
  <c r="IM773" i="31"/>
  <c r="IO773" i="31"/>
  <c r="IQ773" i="31"/>
  <c r="IS773" i="31"/>
  <c r="IU773" i="31"/>
  <c r="IW773" i="31"/>
  <c r="IY773" i="31"/>
  <c r="JA773" i="31"/>
  <c r="JC773" i="31"/>
  <c r="JE773" i="31"/>
  <c r="JG773" i="31"/>
  <c r="JI773" i="31"/>
  <c r="JK773" i="31"/>
  <c r="JM773" i="31"/>
  <c r="JO773" i="31"/>
  <c r="JQ773" i="31"/>
  <c r="JS773" i="31"/>
  <c r="JU773" i="31"/>
  <c r="JW773" i="31"/>
  <c r="JY773" i="31"/>
  <c r="KA773" i="31"/>
  <c r="KC773" i="31"/>
  <c r="KE773" i="31"/>
  <c r="KG773" i="31"/>
  <c r="KI773" i="31"/>
  <c r="KK773" i="31"/>
  <c r="KM773" i="31"/>
  <c r="KO773" i="31"/>
  <c r="KQ773" i="31"/>
  <c r="KS773" i="31"/>
  <c r="KU773" i="31"/>
  <c r="KW773" i="31"/>
  <c r="KY773" i="31"/>
  <c r="LA773" i="31"/>
  <c r="LC773" i="31"/>
  <c r="LE773" i="31"/>
  <c r="LG773" i="31"/>
  <c r="LI773" i="31"/>
  <c r="LK773" i="31"/>
  <c r="LM773" i="31"/>
  <c r="LO773" i="31"/>
  <c r="LQ773" i="31"/>
  <c r="LS773" i="31"/>
  <c r="LU773" i="31"/>
  <c r="LW773" i="31"/>
  <c r="LY773" i="31"/>
  <c r="MA773" i="31"/>
  <c r="MC773" i="31"/>
  <c r="ME773" i="31"/>
  <c r="MG773" i="31"/>
  <c r="MI773" i="31"/>
  <c r="MK773" i="31"/>
  <c r="MM773" i="31"/>
  <c r="MO773" i="31"/>
  <c r="MQ773" i="31"/>
  <c r="MS773" i="31"/>
  <c r="MU773" i="31"/>
  <c r="MW773" i="31"/>
  <c r="MY773" i="31"/>
  <c r="NA773" i="31"/>
  <c r="NC773" i="31"/>
  <c r="NE773" i="31"/>
  <c r="NG773" i="31"/>
  <c r="NI773" i="31"/>
  <c r="NK773" i="31"/>
  <c r="NM773" i="31"/>
  <c r="NO773" i="31"/>
  <c r="NQ773" i="31"/>
  <c r="NS773" i="31"/>
  <c r="NU773" i="31"/>
  <c r="NW773" i="31"/>
  <c r="NY773" i="31"/>
  <c r="OA773" i="31"/>
  <c r="OC773" i="31"/>
  <c r="OE773" i="31"/>
  <c r="OG773" i="31"/>
  <c r="OI773" i="31"/>
  <c r="OK773" i="31"/>
  <c r="OM773" i="31"/>
  <c r="OO773" i="31"/>
  <c r="OQ773" i="31"/>
  <c r="OS773" i="31"/>
  <c r="OU773" i="31"/>
  <c r="OW773" i="31"/>
  <c r="OY773" i="31"/>
  <c r="PA773" i="31"/>
  <c r="PC773" i="31"/>
  <c r="PE773" i="31"/>
  <c r="PG773" i="31"/>
  <c r="PI773" i="31"/>
  <c r="PK773" i="31"/>
  <c r="PM773" i="31"/>
  <c r="PO773" i="31"/>
  <c r="PQ773" i="31"/>
  <c r="PS773" i="31"/>
  <c r="PU773" i="31"/>
  <c r="PW773" i="31"/>
  <c r="PY773" i="31"/>
  <c r="QA773" i="31"/>
  <c r="QC773" i="31"/>
  <c r="QE773" i="31"/>
  <c r="QG773" i="31"/>
  <c r="QI773" i="31"/>
  <c r="QK773" i="31"/>
  <c r="QM773" i="31"/>
  <c r="QO773" i="31"/>
  <c r="QQ773" i="31"/>
  <c r="QS773" i="31"/>
  <c r="QU773" i="31"/>
  <c r="QW773" i="31"/>
  <c r="QY773" i="31"/>
  <c r="RA773" i="31"/>
  <c r="RC773" i="31"/>
  <c r="RE773" i="31"/>
  <c r="RG773" i="31"/>
  <c r="RI773" i="31"/>
  <c r="RK773" i="31"/>
  <c r="RM773" i="31"/>
  <c r="RO773" i="31"/>
  <c r="RQ773" i="31"/>
  <c r="RS773" i="31"/>
  <c r="RU773" i="31"/>
  <c r="RW773" i="31"/>
  <c r="RY773" i="31"/>
  <c r="SA773" i="31"/>
  <c r="SC773" i="31"/>
  <c r="SE773" i="31"/>
  <c r="SG773" i="31"/>
  <c r="SI773" i="31"/>
  <c r="SK773" i="31"/>
  <c r="SM773" i="31"/>
  <c r="SO773" i="31"/>
  <c r="K774" i="31"/>
  <c r="M774" i="31"/>
  <c r="O774" i="31"/>
  <c r="Q774" i="31"/>
  <c r="S774" i="31"/>
  <c r="U774" i="31"/>
  <c r="W774" i="31"/>
  <c r="Y774" i="31"/>
  <c r="AA774" i="31"/>
  <c r="AC774" i="31"/>
  <c r="AE774" i="31"/>
  <c r="AG774" i="31"/>
  <c r="AI774" i="31"/>
  <c r="AK774" i="31"/>
  <c r="AM774" i="31"/>
  <c r="AO774" i="31"/>
  <c r="AQ774" i="31"/>
  <c r="AS774" i="31"/>
  <c r="AU774" i="31"/>
  <c r="AW774" i="31"/>
  <c r="AY774" i="31"/>
  <c r="BA774" i="31"/>
  <c r="BC774" i="31"/>
  <c r="BE774" i="31"/>
  <c r="BG774" i="31"/>
  <c r="BI774" i="31"/>
  <c r="BK774" i="31"/>
  <c r="BM774" i="31"/>
  <c r="BO774" i="31"/>
  <c r="BQ774" i="31"/>
  <c r="BS774" i="31"/>
  <c r="BU774" i="31"/>
  <c r="BW774" i="31"/>
  <c r="BY774" i="31"/>
  <c r="CA774" i="31"/>
  <c r="CC774" i="31"/>
  <c r="CE774" i="31"/>
  <c r="CG774" i="31"/>
  <c r="CI774" i="31"/>
  <c r="CK774" i="31"/>
  <c r="CM774" i="31"/>
  <c r="CO774" i="31"/>
  <c r="CQ774" i="31"/>
  <c r="CS774" i="31"/>
  <c r="CU774" i="31"/>
  <c r="CW774" i="31"/>
  <c r="CY774" i="31"/>
  <c r="DA774" i="31"/>
  <c r="DC774" i="31"/>
  <c r="DE774" i="31"/>
  <c r="DG774" i="31"/>
  <c r="DI774" i="31"/>
  <c r="DK774" i="31"/>
  <c r="DM774" i="31"/>
  <c r="DO774" i="31"/>
  <c r="DQ774" i="31"/>
  <c r="DS774" i="31"/>
  <c r="DU774" i="31"/>
  <c r="DW774" i="31"/>
  <c r="DY774" i="31"/>
  <c r="EA774" i="31"/>
  <c r="EC774" i="31"/>
  <c r="EE774" i="31"/>
  <c r="EG774" i="31"/>
  <c r="EI774" i="31"/>
  <c r="EK774" i="31"/>
  <c r="EM774" i="31"/>
  <c r="EO774" i="31"/>
  <c r="EQ774" i="31"/>
  <c r="ES774" i="31"/>
  <c r="EU774" i="31"/>
  <c r="EW774" i="31"/>
  <c r="EY774" i="31"/>
  <c r="FA774" i="31"/>
  <c r="FC774" i="31"/>
  <c r="FE774" i="31"/>
  <c r="FG774" i="31"/>
  <c r="FI774" i="31"/>
  <c r="FK774" i="31"/>
  <c r="FM774" i="31"/>
  <c r="FO774" i="31"/>
  <c r="FQ774" i="31"/>
  <c r="FS774" i="31"/>
  <c r="FU774" i="31"/>
  <c r="FW774" i="31"/>
  <c r="FY774" i="31"/>
  <c r="GA774" i="31"/>
  <c r="GC774" i="31"/>
  <c r="GE774" i="31"/>
  <c r="GG774" i="31"/>
  <c r="GI774" i="31"/>
  <c r="GK774" i="31"/>
  <c r="GM774" i="31"/>
  <c r="GO774" i="31"/>
  <c r="GQ774" i="31"/>
  <c r="GS774" i="31"/>
  <c r="GU774" i="31"/>
  <c r="GW774" i="31"/>
  <c r="GY774" i="31"/>
  <c r="HA774" i="31"/>
  <c r="HC774" i="31"/>
  <c r="HE774" i="31"/>
  <c r="HG774" i="31"/>
  <c r="HI774" i="31"/>
  <c r="HK774" i="31"/>
  <c r="HM774" i="31"/>
  <c r="HO774" i="31"/>
  <c r="HQ774" i="31"/>
  <c r="HS774" i="31"/>
  <c r="HU774" i="31"/>
  <c r="HW774" i="31"/>
  <c r="HY774" i="31"/>
  <c r="IA774" i="31"/>
  <c r="IC774" i="31"/>
  <c r="IE774" i="31"/>
  <c r="IG774" i="31"/>
  <c r="II774" i="31"/>
  <c r="IK774" i="31"/>
  <c r="IM774" i="31"/>
  <c r="IO774" i="31"/>
  <c r="IQ774" i="31"/>
  <c r="IS774" i="31"/>
  <c r="IU774" i="31"/>
  <c r="IW774" i="31"/>
  <c r="IY774" i="31"/>
  <c r="JA774" i="31"/>
  <c r="JC774" i="31"/>
  <c r="JE774" i="31"/>
  <c r="JG774" i="31"/>
  <c r="JI774" i="31"/>
  <c r="JK774" i="31"/>
  <c r="JM774" i="31"/>
  <c r="JO774" i="31"/>
  <c r="JQ774" i="31"/>
  <c r="JS774" i="31"/>
  <c r="JU774" i="31"/>
  <c r="JW774" i="31"/>
  <c r="JY774" i="31"/>
  <c r="KA774" i="31"/>
  <c r="KC774" i="31"/>
  <c r="KE774" i="31"/>
  <c r="KG774" i="31"/>
  <c r="KI774" i="31"/>
  <c r="KK774" i="31"/>
  <c r="KM774" i="31"/>
  <c r="KO774" i="31"/>
  <c r="KQ774" i="31"/>
  <c r="KS774" i="31"/>
  <c r="KU774" i="31"/>
  <c r="KW774" i="31"/>
  <c r="KY774" i="31"/>
  <c r="LA774" i="31"/>
  <c r="LC774" i="31"/>
  <c r="LE774" i="31"/>
  <c r="LG774" i="31"/>
  <c r="LI774" i="31"/>
  <c r="LK774" i="31"/>
  <c r="LM774" i="31"/>
  <c r="LO774" i="31"/>
  <c r="LQ774" i="31"/>
  <c r="LS774" i="31"/>
  <c r="LU774" i="31"/>
  <c r="LW774" i="31"/>
  <c r="LY774" i="31"/>
  <c r="MA774" i="31"/>
  <c r="MC774" i="31"/>
  <c r="ME774" i="31"/>
  <c r="MG774" i="31"/>
  <c r="MI774" i="31"/>
  <c r="MK774" i="31"/>
  <c r="MM774" i="31"/>
  <c r="MO774" i="31"/>
  <c r="MQ774" i="31"/>
  <c r="MS774" i="31"/>
  <c r="MU774" i="31"/>
  <c r="MW774" i="31"/>
  <c r="MY774" i="31"/>
  <c r="NA774" i="31"/>
  <c r="NC774" i="31"/>
  <c r="NE774" i="31"/>
  <c r="NG774" i="31"/>
  <c r="NI774" i="31"/>
  <c r="NK774" i="31"/>
  <c r="NM774" i="31"/>
  <c r="NO774" i="31"/>
  <c r="NQ774" i="31"/>
  <c r="NS774" i="31"/>
  <c r="NU774" i="31"/>
  <c r="NW774" i="31"/>
  <c r="NY774" i="31"/>
  <c r="OA774" i="31"/>
  <c r="OC774" i="31"/>
  <c r="OE774" i="31"/>
  <c r="OG774" i="31"/>
  <c r="OI774" i="31"/>
  <c r="OK774" i="31"/>
  <c r="OM774" i="31"/>
  <c r="OO774" i="31"/>
  <c r="OQ774" i="31"/>
  <c r="OS774" i="31"/>
  <c r="OU774" i="31"/>
  <c r="OW774" i="31"/>
  <c r="OY774" i="31"/>
  <c r="PA774" i="31"/>
  <c r="PC774" i="31"/>
  <c r="PE774" i="31"/>
  <c r="PG774" i="31"/>
  <c r="PI774" i="31"/>
  <c r="PK774" i="31"/>
  <c r="PM774" i="31"/>
  <c r="PO774" i="31"/>
  <c r="PQ774" i="31"/>
  <c r="PS774" i="31"/>
  <c r="PU774" i="31"/>
  <c r="PW774" i="31"/>
  <c r="PY774" i="31"/>
  <c r="QA774" i="31"/>
  <c r="QC774" i="31"/>
  <c r="QE774" i="31"/>
  <c r="QG774" i="31"/>
  <c r="QI774" i="31"/>
  <c r="QK774" i="31"/>
  <c r="QM774" i="31"/>
  <c r="QO774" i="31"/>
  <c r="QQ774" i="31"/>
  <c r="QS774" i="31"/>
  <c r="QU774" i="31"/>
  <c r="QW774" i="31"/>
  <c r="QY774" i="31"/>
  <c r="RA774" i="31"/>
  <c r="RC774" i="31"/>
  <c r="RE774" i="31"/>
  <c r="RG774" i="31"/>
  <c r="RI774" i="31"/>
  <c r="RK774" i="31"/>
  <c r="RM774" i="31"/>
  <c r="RO774" i="31"/>
  <c r="RQ774" i="31"/>
  <c r="RS774" i="31"/>
  <c r="RU774" i="31"/>
  <c r="RW774" i="31"/>
  <c r="RY774" i="31"/>
  <c r="SA774" i="31"/>
  <c r="SC774" i="31"/>
  <c r="SE774" i="31"/>
  <c r="SG774" i="31"/>
  <c r="SI774" i="31"/>
  <c r="SK774" i="31"/>
  <c r="SM774" i="31"/>
  <c r="SO774" i="31"/>
  <c r="K775" i="31"/>
  <c r="M775" i="31"/>
  <c r="O775" i="31"/>
  <c r="Q775" i="31"/>
  <c r="S775" i="31"/>
  <c r="U775" i="31"/>
  <c r="W775" i="31"/>
  <c r="Y775" i="31"/>
  <c r="AA775" i="31"/>
  <c r="AC775" i="31"/>
  <c r="AE775" i="31"/>
  <c r="AG775" i="31"/>
  <c r="AI775" i="31"/>
  <c r="AK775" i="31"/>
  <c r="AM775" i="31"/>
  <c r="AO775" i="31"/>
  <c r="AQ775" i="31"/>
  <c r="AS775" i="31"/>
  <c r="AU775" i="31"/>
  <c r="AW775" i="31"/>
  <c r="AY775" i="31"/>
  <c r="BA775" i="31"/>
  <c r="BC775" i="31"/>
  <c r="BE775" i="31"/>
  <c r="BG775" i="31"/>
  <c r="BI775" i="31"/>
  <c r="BK775" i="31"/>
  <c r="BM775" i="31"/>
  <c r="BO775" i="31"/>
  <c r="BQ775" i="31"/>
  <c r="BS775" i="31"/>
  <c r="BU775" i="31"/>
  <c r="BW775" i="31"/>
  <c r="BY775" i="31"/>
  <c r="CA775" i="31"/>
  <c r="CC775" i="31"/>
  <c r="CE775" i="31"/>
  <c r="CG775" i="31"/>
  <c r="CI775" i="31"/>
  <c r="CK775" i="31"/>
  <c r="CM775" i="31"/>
  <c r="CO775" i="31"/>
  <c r="CQ775" i="31"/>
  <c r="CS775" i="31"/>
  <c r="CU775" i="31"/>
  <c r="CW775" i="31"/>
  <c r="CY775" i="31"/>
  <c r="DA775" i="31"/>
  <c r="DC775" i="31"/>
  <c r="DE775" i="31"/>
  <c r="DG775" i="31"/>
  <c r="DI775" i="31"/>
  <c r="DK775" i="31"/>
  <c r="DM775" i="31"/>
  <c r="DO775" i="31"/>
  <c r="DQ775" i="31"/>
  <c r="DS775" i="31"/>
  <c r="DU775" i="31"/>
  <c r="DW775" i="31"/>
  <c r="DY775" i="31"/>
  <c r="EA775" i="31"/>
  <c r="EC775" i="31"/>
  <c r="EE775" i="31"/>
  <c r="EG775" i="31"/>
  <c r="EI775" i="31"/>
  <c r="EK775" i="31"/>
  <c r="EM775" i="31"/>
  <c r="EO775" i="31"/>
  <c r="EQ775" i="31"/>
  <c r="ES775" i="31"/>
  <c r="EU775" i="31"/>
  <c r="EW775" i="31"/>
  <c r="EY775" i="31"/>
  <c r="FA775" i="31"/>
  <c r="FC775" i="31"/>
  <c r="FE775" i="31"/>
  <c r="FG775" i="31"/>
  <c r="FI775" i="31"/>
  <c r="FK775" i="31"/>
  <c r="FM775" i="31"/>
  <c r="FO775" i="31"/>
  <c r="FQ775" i="31"/>
  <c r="FS775" i="31"/>
  <c r="FU775" i="31"/>
  <c r="FW775" i="31"/>
  <c r="FY775" i="31"/>
  <c r="GA775" i="31"/>
  <c r="GC775" i="31"/>
  <c r="GE775" i="31"/>
  <c r="GG775" i="31"/>
  <c r="GI775" i="31"/>
  <c r="GK775" i="31"/>
  <c r="GM775" i="31"/>
  <c r="GO775" i="31"/>
  <c r="GQ775" i="31"/>
  <c r="GS775" i="31"/>
  <c r="GU775" i="31"/>
  <c r="GW775" i="31"/>
  <c r="GY775" i="31"/>
  <c r="HA775" i="31"/>
  <c r="HC775" i="31"/>
  <c r="HE775" i="31"/>
  <c r="HG775" i="31"/>
  <c r="HI775" i="31"/>
  <c r="HK775" i="31"/>
  <c r="HM775" i="31"/>
  <c r="HO775" i="31"/>
  <c r="HQ775" i="31"/>
  <c r="HS775" i="31"/>
  <c r="HU775" i="31"/>
  <c r="HW775" i="31"/>
  <c r="HY775" i="31"/>
  <c r="IA775" i="31"/>
  <c r="IC775" i="31"/>
  <c r="IE775" i="31"/>
  <c r="IG775" i="31"/>
  <c r="II775" i="31"/>
  <c r="IK775" i="31"/>
  <c r="IM775" i="31"/>
  <c r="IO775" i="31"/>
  <c r="IQ775" i="31"/>
  <c r="IS775" i="31"/>
  <c r="IU775" i="31"/>
  <c r="IW775" i="31"/>
  <c r="IY775" i="31"/>
  <c r="JA775" i="31"/>
  <c r="JC775" i="31"/>
  <c r="JE775" i="31"/>
  <c r="JG775" i="31"/>
  <c r="JI775" i="31"/>
  <c r="JK775" i="31"/>
  <c r="JM775" i="31"/>
  <c r="JO775" i="31"/>
  <c r="JQ775" i="31"/>
  <c r="JS775" i="31"/>
  <c r="JU775" i="31"/>
  <c r="JW775" i="31"/>
  <c r="JY775" i="31"/>
  <c r="KA775" i="31"/>
  <c r="KC775" i="31"/>
  <c r="KE775" i="31"/>
  <c r="KG775" i="31"/>
  <c r="KI775" i="31"/>
  <c r="KK775" i="31"/>
  <c r="KM775" i="31"/>
  <c r="KO775" i="31"/>
  <c r="KQ775" i="31"/>
  <c r="KS775" i="31"/>
  <c r="KU775" i="31"/>
  <c r="KW775" i="31"/>
  <c r="KY775" i="31"/>
  <c r="LA775" i="31"/>
  <c r="LC775" i="31"/>
  <c r="LE775" i="31"/>
  <c r="LG775" i="31"/>
  <c r="LI775" i="31"/>
  <c r="LK775" i="31"/>
  <c r="LM775" i="31"/>
  <c r="LO775" i="31"/>
  <c r="LQ775" i="31"/>
  <c r="LS775" i="31"/>
  <c r="LU775" i="31"/>
  <c r="LW775" i="31"/>
  <c r="LY775" i="31"/>
  <c r="MA775" i="31"/>
  <c r="MC775" i="31"/>
  <c r="ME775" i="31"/>
  <c r="MG775" i="31"/>
  <c r="MI775" i="31"/>
  <c r="MK775" i="31"/>
  <c r="MM775" i="31"/>
  <c r="MO775" i="31"/>
  <c r="MQ775" i="31"/>
  <c r="MS775" i="31"/>
  <c r="MU775" i="31"/>
  <c r="MW775" i="31"/>
  <c r="MY775" i="31"/>
  <c r="NA775" i="31"/>
  <c r="NC775" i="31"/>
  <c r="NE775" i="31"/>
  <c r="NG775" i="31"/>
  <c r="NI775" i="31"/>
  <c r="NK775" i="31"/>
  <c r="NM775" i="31"/>
  <c r="NO775" i="31"/>
  <c r="NQ775" i="31"/>
  <c r="NS775" i="31"/>
  <c r="NU775" i="31"/>
  <c r="NW775" i="31"/>
  <c r="NY775" i="31"/>
  <c r="OA775" i="31"/>
  <c r="OC775" i="31"/>
  <c r="OE775" i="31"/>
  <c r="OG775" i="31"/>
  <c r="OI775" i="31"/>
  <c r="OK775" i="31"/>
  <c r="OM775" i="31"/>
  <c r="OO775" i="31"/>
  <c r="OQ775" i="31"/>
  <c r="OS775" i="31"/>
  <c r="OU775" i="31"/>
  <c r="OW775" i="31"/>
  <c r="OY775" i="31"/>
  <c r="PA775" i="31"/>
  <c r="PC775" i="31"/>
  <c r="PE775" i="31"/>
  <c r="PG775" i="31"/>
  <c r="PI775" i="31"/>
  <c r="PK775" i="31"/>
  <c r="PM775" i="31"/>
  <c r="PO775" i="31"/>
  <c r="PQ775" i="31"/>
  <c r="PS775" i="31"/>
  <c r="PU775" i="31"/>
  <c r="PW775" i="31"/>
  <c r="PY775" i="31"/>
  <c r="QA775" i="31"/>
  <c r="QC775" i="31"/>
  <c r="QE775" i="31"/>
  <c r="QG775" i="31"/>
  <c r="QI775" i="31"/>
  <c r="QK775" i="31"/>
  <c r="QM775" i="31"/>
  <c r="QO775" i="31"/>
  <c r="QQ775" i="31"/>
  <c r="QS775" i="31"/>
  <c r="QU775" i="31"/>
  <c r="QW775" i="31"/>
  <c r="QY775" i="31"/>
  <c r="RA775" i="31"/>
  <c r="RC775" i="31"/>
  <c r="RE775" i="31"/>
  <c r="RG775" i="31"/>
  <c r="RI775" i="31"/>
  <c r="RK775" i="31"/>
  <c r="RM775" i="31"/>
  <c r="RO775" i="31"/>
  <c r="RQ775" i="31"/>
  <c r="RS775" i="31"/>
  <c r="RU775" i="31"/>
  <c r="RW775" i="31"/>
  <c r="RY775" i="31"/>
  <c r="SA775" i="31"/>
  <c r="SC775" i="31"/>
  <c r="SE775" i="31"/>
  <c r="SG775" i="31"/>
  <c r="SI775" i="31"/>
  <c r="SK775" i="31"/>
  <c r="SM775" i="31"/>
  <c r="SO775" i="31"/>
  <c r="K776" i="31"/>
  <c r="M776" i="31"/>
  <c r="O776" i="31"/>
  <c r="Q776" i="31"/>
  <c r="S776" i="31"/>
  <c r="U776" i="31"/>
  <c r="W776" i="31"/>
  <c r="Y776" i="31"/>
  <c r="AA776" i="31"/>
  <c r="AC776" i="31"/>
  <c r="AE776" i="31"/>
  <c r="AG776" i="31"/>
  <c r="AI776" i="31"/>
  <c r="AK776" i="31"/>
  <c r="AM776" i="31"/>
  <c r="AO776" i="31"/>
  <c r="AQ776" i="31"/>
  <c r="AS776" i="31"/>
  <c r="AU776" i="31"/>
  <c r="AW776" i="31"/>
  <c r="AY776" i="31"/>
  <c r="BA776" i="31"/>
  <c r="BC776" i="31"/>
  <c r="BE776" i="31"/>
  <c r="BG776" i="31"/>
  <c r="BI776" i="31"/>
  <c r="BK776" i="31"/>
  <c r="BM776" i="31"/>
  <c r="BO776" i="31"/>
  <c r="BQ776" i="31"/>
  <c r="BS776" i="31"/>
  <c r="BU776" i="31"/>
  <c r="BW776" i="31"/>
  <c r="BY776" i="31"/>
  <c r="CA776" i="31"/>
  <c r="CC776" i="31"/>
  <c r="CE776" i="31"/>
  <c r="CG776" i="31"/>
  <c r="CI776" i="31"/>
  <c r="CK776" i="31"/>
  <c r="CM776" i="31"/>
  <c r="CO776" i="31"/>
  <c r="CQ776" i="31"/>
  <c r="CS776" i="31"/>
  <c r="CU776" i="31"/>
  <c r="CW776" i="31"/>
  <c r="CY776" i="31"/>
  <c r="DA776" i="31"/>
  <c r="DC776" i="31"/>
  <c r="DE776" i="31"/>
  <c r="DG776" i="31"/>
  <c r="DI776" i="31"/>
  <c r="DK776" i="31"/>
  <c r="DM776" i="31"/>
  <c r="DO776" i="31"/>
  <c r="DQ776" i="31"/>
  <c r="DS776" i="31"/>
  <c r="DU776" i="31"/>
  <c r="DW776" i="31"/>
  <c r="DY776" i="31"/>
  <c r="EA776" i="31"/>
  <c r="EC776" i="31"/>
  <c r="EE776" i="31"/>
  <c r="EG776" i="31"/>
  <c r="EI776" i="31"/>
  <c r="EK776" i="31"/>
  <c r="EM776" i="31"/>
  <c r="EO776" i="31"/>
  <c r="EQ776" i="31"/>
  <c r="ES776" i="31"/>
  <c r="EU776" i="31"/>
  <c r="EW776" i="31"/>
  <c r="EY776" i="31"/>
  <c r="FA776" i="31"/>
  <c r="FC776" i="31"/>
  <c r="FE776" i="31"/>
  <c r="FG776" i="31"/>
  <c r="FI776" i="31"/>
  <c r="FK776" i="31"/>
  <c r="FM776" i="31"/>
  <c r="FO776" i="31"/>
  <c r="FQ776" i="31"/>
  <c r="FS776" i="31"/>
  <c r="FU776" i="31"/>
  <c r="FW776" i="31"/>
  <c r="FY776" i="31"/>
  <c r="GA776" i="31"/>
  <c r="GC776" i="31"/>
  <c r="GE776" i="31"/>
  <c r="GG776" i="31"/>
  <c r="GI776" i="31"/>
  <c r="GK776" i="31"/>
  <c r="GM776" i="31"/>
  <c r="GO776" i="31"/>
  <c r="GQ776" i="31"/>
  <c r="GS776" i="31"/>
  <c r="GU776" i="31"/>
  <c r="GW776" i="31"/>
  <c r="GY776" i="31"/>
  <c r="HA776" i="31"/>
  <c r="HC776" i="31"/>
  <c r="HE776" i="31"/>
  <c r="HG776" i="31"/>
  <c r="HI776" i="31"/>
  <c r="HK776" i="31"/>
  <c r="HM776" i="31"/>
  <c r="HO776" i="31"/>
  <c r="HQ776" i="31"/>
  <c r="HS776" i="31"/>
  <c r="HU776" i="31"/>
  <c r="HW776" i="31"/>
  <c r="HY776" i="31"/>
  <c r="IA776" i="31"/>
  <c r="IC776" i="31"/>
  <c r="IE776" i="31"/>
  <c r="IG776" i="31"/>
  <c r="II776" i="31"/>
  <c r="IK776" i="31"/>
  <c r="IM776" i="31"/>
  <c r="IO776" i="31"/>
  <c r="IQ776" i="31"/>
  <c r="IS776" i="31"/>
  <c r="IU776" i="31"/>
  <c r="IW776" i="31"/>
  <c r="IY776" i="31"/>
  <c r="JA776" i="31"/>
  <c r="JC776" i="31"/>
  <c r="JE776" i="31"/>
  <c r="JG776" i="31"/>
  <c r="JI776" i="31"/>
  <c r="JK776" i="31"/>
  <c r="JM776" i="31"/>
  <c r="JO776" i="31"/>
  <c r="JQ776" i="31"/>
  <c r="JS776" i="31"/>
  <c r="JU776" i="31"/>
  <c r="JW776" i="31"/>
  <c r="JY776" i="31"/>
  <c r="KA776" i="31"/>
  <c r="KC776" i="31"/>
  <c r="KE776" i="31"/>
  <c r="KG776" i="31"/>
  <c r="KI776" i="31"/>
  <c r="KK776" i="31"/>
  <c r="KM776" i="31"/>
  <c r="KO776" i="31"/>
  <c r="KQ776" i="31"/>
  <c r="KS776" i="31"/>
  <c r="KU776" i="31"/>
  <c r="KW776" i="31"/>
  <c r="KY776" i="31"/>
  <c r="LA776" i="31"/>
  <c r="LC776" i="31"/>
  <c r="LE776" i="31"/>
  <c r="LG776" i="31"/>
  <c r="LI776" i="31"/>
  <c r="LK776" i="31"/>
  <c r="LM776" i="31"/>
  <c r="LO776" i="31"/>
  <c r="LQ776" i="31"/>
  <c r="LS776" i="31"/>
  <c r="LU776" i="31"/>
  <c r="LW776" i="31"/>
  <c r="LY776" i="31"/>
  <c r="MA776" i="31"/>
  <c r="MC776" i="31"/>
  <c r="ME776" i="31"/>
  <c r="MG776" i="31"/>
  <c r="MI776" i="31"/>
  <c r="MK776" i="31"/>
  <c r="MM776" i="31"/>
  <c r="MO776" i="31"/>
  <c r="MQ776" i="31"/>
  <c r="MS776" i="31"/>
  <c r="MU776" i="31"/>
  <c r="MW776" i="31"/>
  <c r="MY776" i="31"/>
  <c r="NA776" i="31"/>
  <c r="NC776" i="31"/>
  <c r="NE776" i="31"/>
  <c r="NG776" i="31"/>
  <c r="NI776" i="31"/>
  <c r="NK776" i="31"/>
  <c r="NM776" i="31"/>
  <c r="NO776" i="31"/>
  <c r="NQ776" i="31"/>
  <c r="NS776" i="31"/>
  <c r="NU776" i="31"/>
  <c r="NW776" i="31"/>
  <c r="NY776" i="31"/>
  <c r="OA776" i="31"/>
  <c r="OC776" i="31"/>
  <c r="OE776" i="31"/>
  <c r="OG776" i="31"/>
  <c r="OI776" i="31"/>
  <c r="OK776" i="31"/>
  <c r="OM776" i="31"/>
  <c r="OO776" i="31"/>
  <c r="OQ776" i="31"/>
  <c r="OS776" i="31"/>
  <c r="OU776" i="31"/>
  <c r="OW776" i="31"/>
  <c r="OY776" i="31"/>
  <c r="PA776" i="31"/>
  <c r="PC776" i="31"/>
  <c r="PE776" i="31"/>
  <c r="PG776" i="31"/>
  <c r="PI776" i="31"/>
  <c r="PK776" i="31"/>
  <c r="PM776" i="31"/>
  <c r="PO776" i="31"/>
  <c r="PQ776" i="31"/>
  <c r="PS776" i="31"/>
  <c r="PU776" i="31"/>
  <c r="PW776" i="31"/>
  <c r="PY776" i="31"/>
  <c r="QA776" i="31"/>
  <c r="QC776" i="31"/>
  <c r="QE776" i="31"/>
  <c r="QG776" i="31"/>
  <c r="QI776" i="31"/>
  <c r="QK776" i="31"/>
  <c r="QM776" i="31"/>
  <c r="QO776" i="31"/>
  <c r="QQ776" i="31"/>
  <c r="QS776" i="31"/>
  <c r="QU776" i="31"/>
  <c r="QW776" i="31"/>
  <c r="QY776" i="31"/>
  <c r="RA776" i="31"/>
  <c r="RC776" i="31"/>
  <c r="RE776" i="31"/>
  <c r="RG776" i="31"/>
  <c r="RI776" i="31"/>
  <c r="RK776" i="31"/>
  <c r="RM776" i="31"/>
  <c r="RO776" i="31"/>
  <c r="RQ776" i="31"/>
  <c r="RS776" i="31"/>
  <c r="RU776" i="31"/>
  <c r="RW776" i="31"/>
  <c r="RY776" i="31"/>
  <c r="JR688" i="31"/>
  <c r="JV688" i="31"/>
  <c r="JZ688" i="31"/>
  <c r="KD688" i="31"/>
  <c r="KH688" i="31"/>
  <c r="KL688" i="31"/>
  <c r="KP688" i="31"/>
  <c r="KT688" i="31"/>
  <c r="KX688" i="31"/>
  <c r="LB688" i="31"/>
  <c r="LF688" i="31"/>
  <c r="LJ688" i="31"/>
  <c r="LN688" i="31"/>
  <c r="LR688" i="31"/>
  <c r="LV688" i="31"/>
  <c r="LZ688" i="31"/>
  <c r="MD688" i="31"/>
  <c r="MH688" i="31"/>
  <c r="ML688" i="31"/>
  <c r="MP688" i="31"/>
  <c r="MT688" i="31"/>
  <c r="MX688" i="31"/>
  <c r="NB688" i="31"/>
  <c r="NF688" i="31"/>
  <c r="NJ688" i="31"/>
  <c r="NN688" i="31"/>
  <c r="NR688" i="31"/>
  <c r="NV688" i="31"/>
  <c r="NZ688" i="31"/>
  <c r="OD688" i="31"/>
  <c r="OH688" i="31"/>
  <c r="OL688" i="31"/>
  <c r="OP688" i="31"/>
  <c r="OT688" i="31"/>
  <c r="OX688" i="31"/>
  <c r="PB688" i="31"/>
  <c r="PF688" i="31"/>
  <c r="PJ688" i="31"/>
  <c r="PN688" i="31"/>
  <c r="PR688" i="31"/>
  <c r="PV688" i="31"/>
  <c r="PZ688" i="31"/>
  <c r="QD688" i="31"/>
  <c r="QH688" i="31"/>
  <c r="QL688" i="31"/>
  <c r="QP688" i="31"/>
  <c r="QT688" i="31"/>
  <c r="QX688" i="31"/>
  <c r="RB688" i="31"/>
  <c r="RF688" i="31"/>
  <c r="RJ688" i="31"/>
  <c r="RN688" i="31"/>
  <c r="RR688" i="31"/>
  <c r="RV688" i="31"/>
  <c r="RZ688" i="31"/>
  <c r="SD688" i="31"/>
  <c r="SH688" i="31"/>
  <c r="SL688" i="31"/>
  <c r="SP688" i="31"/>
  <c r="N689" i="31"/>
  <c r="R689" i="31"/>
  <c r="V689" i="31"/>
  <c r="Z689" i="31"/>
  <c r="AD689" i="31"/>
  <c r="AH689" i="31"/>
  <c r="AL689" i="31"/>
  <c r="AP689" i="31"/>
  <c r="AT689" i="31"/>
  <c r="AX689" i="31"/>
  <c r="BB689" i="31"/>
  <c r="BF689" i="31"/>
  <c r="BJ689" i="31"/>
  <c r="BN689" i="31"/>
  <c r="BR689" i="31"/>
  <c r="BV689" i="31"/>
  <c r="BZ689" i="31"/>
  <c r="CD689" i="31"/>
  <c r="CH689" i="31"/>
  <c r="CL689" i="31"/>
  <c r="CP689" i="31"/>
  <c r="CT689" i="31"/>
  <c r="CX689" i="31"/>
  <c r="DB689" i="31"/>
  <c r="DF689" i="31"/>
  <c r="DJ689" i="31"/>
  <c r="DN689" i="31"/>
  <c r="DR689" i="31"/>
  <c r="DV689" i="31"/>
  <c r="DZ689" i="31"/>
  <c r="ED689" i="31"/>
  <c r="EH689" i="31"/>
  <c r="EL689" i="31"/>
  <c r="EP689" i="31"/>
  <c r="ET689" i="31"/>
  <c r="EX689" i="31"/>
  <c r="FB689" i="31"/>
  <c r="FF689" i="31"/>
  <c r="FJ689" i="31"/>
  <c r="FN689" i="31"/>
  <c r="FR689" i="31"/>
  <c r="FV689" i="31"/>
  <c r="FZ689" i="31"/>
  <c r="GD689" i="31"/>
  <c r="GH689" i="31"/>
  <c r="GL689" i="31"/>
  <c r="GP689" i="31"/>
  <c r="GT689" i="31"/>
  <c r="GX689" i="31"/>
  <c r="HB689" i="31"/>
  <c r="HF689" i="31"/>
  <c r="HJ689" i="31"/>
  <c r="HN689" i="31"/>
  <c r="HR689" i="31"/>
  <c r="HV689" i="31"/>
  <c r="HZ689" i="31"/>
  <c r="ID689" i="31"/>
  <c r="IH689" i="31"/>
  <c r="IL689" i="31"/>
  <c r="IP689" i="31"/>
  <c r="IT689" i="31"/>
  <c r="IX689" i="31"/>
  <c r="JB689" i="31"/>
  <c r="JF689" i="31"/>
  <c r="JJ689" i="31"/>
  <c r="JN689" i="31"/>
  <c r="JR689" i="31"/>
  <c r="JV689" i="31"/>
  <c r="JZ689" i="31"/>
  <c r="KD689" i="31"/>
  <c r="KH689" i="31"/>
  <c r="KL689" i="31"/>
  <c r="KP689" i="31"/>
  <c r="KT689" i="31"/>
  <c r="KX689" i="31"/>
  <c r="LB689" i="31"/>
  <c r="LF689" i="31"/>
  <c r="LJ689" i="31"/>
  <c r="LN689" i="31"/>
  <c r="LR689" i="31"/>
  <c r="LV689" i="31"/>
  <c r="LZ689" i="31"/>
  <c r="MD689" i="31"/>
  <c r="MH689" i="31"/>
  <c r="ML689" i="31"/>
  <c r="MP689" i="31"/>
  <c r="MT689" i="31"/>
  <c r="MX689" i="31"/>
  <c r="NB689" i="31"/>
  <c r="NF689" i="31"/>
  <c r="NJ689" i="31"/>
  <c r="NN689" i="31"/>
  <c r="NR689" i="31"/>
  <c r="NV689" i="31"/>
  <c r="NZ689" i="31"/>
  <c r="OD689" i="31"/>
  <c r="OH689" i="31"/>
  <c r="OL689" i="31"/>
  <c r="OP689" i="31"/>
  <c r="OT689" i="31"/>
  <c r="OX689" i="31"/>
  <c r="PB689" i="31"/>
  <c r="PF689" i="31"/>
  <c r="PJ689" i="31"/>
  <c r="PN689" i="31"/>
  <c r="PR689" i="31"/>
  <c r="PV689" i="31"/>
  <c r="PZ689" i="31"/>
  <c r="QD689" i="31"/>
  <c r="QH689" i="31"/>
  <c r="QL689" i="31"/>
  <c r="QP689" i="31"/>
  <c r="QT689" i="31"/>
  <c r="QX689" i="31"/>
  <c r="RB689" i="31"/>
  <c r="RF689" i="31"/>
  <c r="RJ689" i="31"/>
  <c r="RN689" i="31"/>
  <c r="RR689" i="31"/>
  <c r="RV689" i="31"/>
  <c r="RZ689" i="31"/>
  <c r="SD689" i="31"/>
  <c r="SH689" i="31"/>
  <c r="SL689" i="31"/>
  <c r="SP689" i="31"/>
  <c r="N690" i="31"/>
  <c r="R690" i="31"/>
  <c r="V690" i="31"/>
  <c r="Z690" i="31"/>
  <c r="AD690" i="31"/>
  <c r="AH690" i="31"/>
  <c r="AL690" i="31"/>
  <c r="AP690" i="31"/>
  <c r="AT690" i="31"/>
  <c r="AX690" i="31"/>
  <c r="BB690" i="31"/>
  <c r="BF690" i="31"/>
  <c r="BJ690" i="31"/>
  <c r="BN690" i="31"/>
  <c r="BR690" i="31"/>
  <c r="BV690" i="31"/>
  <c r="BZ690" i="31"/>
  <c r="CD690" i="31"/>
  <c r="CH690" i="31"/>
  <c r="CL690" i="31"/>
  <c r="CP690" i="31"/>
  <c r="CT690" i="31"/>
  <c r="CX690" i="31"/>
  <c r="DB690" i="31"/>
  <c r="DF690" i="31"/>
  <c r="DJ690" i="31"/>
  <c r="DN690" i="31"/>
  <c r="DR690" i="31"/>
  <c r="DV690" i="31"/>
  <c r="DZ690" i="31"/>
  <c r="ED690" i="31"/>
  <c r="EH690" i="31"/>
  <c r="EL690" i="31"/>
  <c r="EP690" i="31"/>
  <c r="ET690" i="31"/>
  <c r="EX690" i="31"/>
  <c r="FB690" i="31"/>
  <c r="FF690" i="31"/>
  <c r="FJ690" i="31"/>
  <c r="FN690" i="31"/>
  <c r="FR690" i="31"/>
  <c r="FV690" i="31"/>
  <c r="FZ690" i="31"/>
  <c r="GD690" i="31"/>
  <c r="GH690" i="31"/>
  <c r="GL690" i="31"/>
  <c r="GP690" i="31"/>
  <c r="GT690" i="31"/>
  <c r="GX690" i="31"/>
  <c r="HB690" i="31"/>
  <c r="HF690" i="31"/>
  <c r="HJ690" i="31"/>
  <c r="HN690" i="31"/>
  <c r="HR690" i="31"/>
  <c r="HV690" i="31"/>
  <c r="HZ690" i="31"/>
  <c r="ID690" i="31"/>
  <c r="IH690" i="31"/>
  <c r="IL690" i="31"/>
  <c r="IP690" i="31"/>
  <c r="IT690" i="31"/>
  <c r="IX690" i="31"/>
  <c r="JB690" i="31"/>
  <c r="JF690" i="31"/>
  <c r="JJ690" i="31"/>
  <c r="JN690" i="31"/>
  <c r="JR690" i="31"/>
  <c r="JV690" i="31"/>
  <c r="JZ690" i="31"/>
  <c r="KD690" i="31"/>
  <c r="KH690" i="31"/>
  <c r="KL690" i="31"/>
  <c r="KP690" i="31"/>
  <c r="KT690" i="31"/>
  <c r="KX690" i="31"/>
  <c r="LB690" i="31"/>
  <c r="LF690" i="31"/>
  <c r="LJ690" i="31"/>
  <c r="LN690" i="31"/>
  <c r="LR690" i="31"/>
  <c r="LV690" i="31"/>
  <c r="LX690" i="31"/>
  <c r="LZ690" i="31"/>
  <c r="MB690" i="31"/>
  <c r="MD690" i="31"/>
  <c r="MF690" i="31"/>
  <c r="MH690" i="31"/>
  <c r="MJ690" i="31"/>
  <c r="ML690" i="31"/>
  <c r="MN690" i="31"/>
  <c r="MP690" i="31"/>
  <c r="MR690" i="31"/>
  <c r="MT690" i="31"/>
  <c r="MV690" i="31"/>
  <c r="MX690" i="31"/>
  <c r="MZ690" i="31"/>
  <c r="NB690" i="31"/>
  <c r="ND690" i="31"/>
  <c r="NF690" i="31"/>
  <c r="NH690" i="31"/>
  <c r="NJ690" i="31"/>
  <c r="NL690" i="31"/>
  <c r="NN690" i="31"/>
  <c r="NP690" i="31"/>
  <c r="NR690" i="31"/>
  <c r="NT690" i="31"/>
  <c r="NV690" i="31"/>
  <c r="NX690" i="31"/>
  <c r="NZ690" i="31"/>
  <c r="OB690" i="31"/>
  <c r="OD690" i="31"/>
  <c r="OF690" i="31"/>
  <c r="OH690" i="31"/>
  <c r="OJ690" i="31"/>
  <c r="OL690" i="31"/>
  <c r="ON690" i="31"/>
  <c r="OP690" i="31"/>
  <c r="OR690" i="31"/>
  <c r="OT690" i="31"/>
  <c r="OV690" i="31"/>
  <c r="OX690" i="31"/>
  <c r="OZ690" i="31"/>
  <c r="PB690" i="31"/>
  <c r="PD690" i="31"/>
  <c r="PF690" i="31"/>
  <c r="PH690" i="31"/>
  <c r="PJ690" i="31"/>
  <c r="PL690" i="31"/>
  <c r="PN690" i="31"/>
  <c r="PP690" i="31"/>
  <c r="PR690" i="31"/>
  <c r="PT690" i="31"/>
  <c r="PV690" i="31"/>
  <c r="PX690" i="31"/>
  <c r="PZ690" i="31"/>
  <c r="QB690" i="31"/>
  <c r="QD690" i="31"/>
  <c r="QF690" i="31"/>
  <c r="QH690" i="31"/>
  <c r="QJ690" i="31"/>
  <c r="QL690" i="31"/>
  <c r="QN690" i="31"/>
  <c r="QP690" i="31"/>
  <c r="QR690" i="31"/>
  <c r="QT690" i="31"/>
  <c r="QV690" i="31"/>
  <c r="QX690" i="31"/>
  <c r="QZ690" i="31"/>
  <c r="RB690" i="31"/>
  <c r="RD690" i="31"/>
  <c r="RF690" i="31"/>
  <c r="RH690" i="31"/>
  <c r="RJ690" i="31"/>
  <c r="RL690" i="31"/>
  <c r="RN690" i="31"/>
  <c r="RP690" i="31"/>
  <c r="RR690" i="31"/>
  <c r="RT690" i="31"/>
  <c r="RV690" i="31"/>
  <c r="RX690" i="31"/>
  <c r="RZ690" i="31"/>
  <c r="SB690" i="31"/>
  <c r="SD690" i="31"/>
  <c r="SF690" i="31"/>
  <c r="SH690" i="31"/>
  <c r="SJ690" i="31"/>
  <c r="SL690" i="31"/>
  <c r="SN690" i="31"/>
  <c r="SP690" i="31"/>
  <c r="L691" i="31"/>
  <c r="N691" i="31"/>
  <c r="P691" i="31"/>
  <c r="R691" i="31"/>
  <c r="T691" i="31"/>
  <c r="V691" i="31"/>
  <c r="X691" i="31"/>
  <c r="Z691" i="31"/>
  <c r="AB691" i="31"/>
  <c r="AD691" i="31"/>
  <c r="AF691" i="31"/>
  <c r="AH691" i="31"/>
  <c r="AJ691" i="31"/>
  <c r="AL691" i="31"/>
  <c r="AN691" i="31"/>
  <c r="AP691" i="31"/>
  <c r="AR691" i="31"/>
  <c r="AT691" i="31"/>
  <c r="AV691" i="31"/>
  <c r="AX691" i="31"/>
  <c r="AZ691" i="31"/>
  <c r="BB691" i="31"/>
  <c r="BD691" i="31"/>
  <c r="BF691" i="31"/>
  <c r="BH691" i="31"/>
  <c r="BJ691" i="31"/>
  <c r="BL691" i="31"/>
  <c r="BN691" i="31"/>
  <c r="BP691" i="31"/>
  <c r="BR691" i="31"/>
  <c r="BT691" i="31"/>
  <c r="BV691" i="31"/>
  <c r="BX691" i="31"/>
  <c r="BZ691" i="31"/>
  <c r="CB691" i="31"/>
  <c r="CD691" i="31"/>
  <c r="CF691" i="31"/>
  <c r="CH691" i="31"/>
  <c r="CJ691" i="31"/>
  <c r="CL691" i="31"/>
  <c r="CN691" i="31"/>
  <c r="CP691" i="31"/>
  <c r="CR691" i="31"/>
  <c r="CT691" i="31"/>
  <c r="CV691" i="31"/>
  <c r="CX691" i="31"/>
  <c r="CZ691" i="31"/>
  <c r="DB691" i="31"/>
  <c r="DD691" i="31"/>
  <c r="DF691" i="31"/>
  <c r="DH691" i="31"/>
  <c r="DJ691" i="31"/>
  <c r="DL691" i="31"/>
  <c r="DN691" i="31"/>
  <c r="DP691" i="31"/>
  <c r="DR691" i="31"/>
  <c r="DT691" i="31"/>
  <c r="DV691" i="31"/>
  <c r="DX691" i="31"/>
  <c r="DZ691" i="31"/>
  <c r="EB691" i="31"/>
  <c r="ED691" i="31"/>
  <c r="EF691" i="31"/>
  <c r="EH691" i="31"/>
  <c r="EJ691" i="31"/>
  <c r="EL691" i="31"/>
  <c r="EN691" i="31"/>
  <c r="EP691" i="31"/>
  <c r="ER691" i="31"/>
  <c r="ET691" i="31"/>
  <c r="EV691" i="31"/>
  <c r="EX691" i="31"/>
  <c r="EZ691" i="31"/>
  <c r="FB691" i="31"/>
  <c r="FD691" i="31"/>
  <c r="FF691" i="31"/>
  <c r="FH691" i="31"/>
  <c r="FJ691" i="31"/>
  <c r="FL691" i="31"/>
  <c r="FN691" i="31"/>
  <c r="FP691" i="31"/>
  <c r="FR691" i="31"/>
  <c r="FT691" i="31"/>
  <c r="FV691" i="31"/>
  <c r="FX691" i="31"/>
  <c r="FZ691" i="31"/>
  <c r="GB691" i="31"/>
  <c r="GD691" i="31"/>
  <c r="GF691" i="31"/>
  <c r="GH691" i="31"/>
  <c r="GJ691" i="31"/>
  <c r="GL691" i="31"/>
  <c r="GN691" i="31"/>
  <c r="GP691" i="31"/>
  <c r="GR691" i="31"/>
  <c r="GT691" i="31"/>
  <c r="GV691" i="31"/>
  <c r="GX691" i="31"/>
  <c r="GZ691" i="31"/>
  <c r="HB691" i="31"/>
  <c r="HD691" i="31"/>
  <c r="HF691" i="31"/>
  <c r="HH691" i="31"/>
  <c r="HJ691" i="31"/>
  <c r="HL691" i="31"/>
  <c r="HN691" i="31"/>
  <c r="HP691" i="31"/>
  <c r="HR691" i="31"/>
  <c r="HT691" i="31"/>
  <c r="HV691" i="31"/>
  <c r="HX691" i="31"/>
  <c r="HZ691" i="31"/>
  <c r="IB691" i="31"/>
  <c r="ID691" i="31"/>
  <c r="IF691" i="31"/>
  <c r="IH691" i="31"/>
  <c r="IJ691" i="31"/>
  <c r="IL691" i="31"/>
  <c r="IN691" i="31"/>
  <c r="IP691" i="31"/>
  <c r="IR691" i="31"/>
  <c r="IT691" i="31"/>
  <c r="IV691" i="31"/>
  <c r="IX691" i="31"/>
  <c r="IZ691" i="31"/>
  <c r="JB691" i="31"/>
  <c r="JD691" i="31"/>
  <c r="JF691" i="31"/>
  <c r="JH691" i="31"/>
  <c r="JJ691" i="31"/>
  <c r="JL691" i="31"/>
  <c r="JN691" i="31"/>
  <c r="JP691" i="31"/>
  <c r="JR691" i="31"/>
  <c r="JT691" i="31"/>
  <c r="JV691" i="31"/>
  <c r="JX691" i="31"/>
  <c r="JZ691" i="31"/>
  <c r="KB691" i="31"/>
  <c r="KD691" i="31"/>
  <c r="KF691" i="31"/>
  <c r="KH691" i="31"/>
  <c r="KJ691" i="31"/>
  <c r="KL691" i="31"/>
  <c r="KN691" i="31"/>
  <c r="KP691" i="31"/>
  <c r="KR691" i="31"/>
  <c r="KT691" i="31"/>
  <c r="KV691" i="31"/>
  <c r="KX691" i="31"/>
  <c r="KZ691" i="31"/>
  <c r="LB691" i="31"/>
  <c r="LD691" i="31"/>
  <c r="LF691" i="31"/>
  <c r="LH691" i="31"/>
  <c r="LJ691" i="31"/>
  <c r="LL691" i="31"/>
  <c r="LN691" i="31"/>
  <c r="LP691" i="31"/>
  <c r="LR691" i="31"/>
  <c r="LT691" i="31"/>
  <c r="LV691" i="31"/>
  <c r="LX691" i="31"/>
  <c r="LZ691" i="31"/>
  <c r="MB691" i="31"/>
  <c r="MD691" i="31"/>
  <c r="MF691" i="31"/>
  <c r="MH691" i="31"/>
  <c r="MJ691" i="31"/>
  <c r="ML691" i="31"/>
  <c r="MN691" i="31"/>
  <c r="MP691" i="31"/>
  <c r="MR691" i="31"/>
  <c r="MT691" i="31"/>
  <c r="MV691" i="31"/>
  <c r="MX691" i="31"/>
  <c r="MZ691" i="31"/>
  <c r="NB691" i="31"/>
  <c r="ND691" i="31"/>
  <c r="NF691" i="31"/>
  <c r="NH691" i="31"/>
  <c r="NJ691" i="31"/>
  <c r="NL691" i="31"/>
  <c r="NN691" i="31"/>
  <c r="NP691" i="31"/>
  <c r="NR691" i="31"/>
  <c r="NT691" i="31"/>
  <c r="NV691" i="31"/>
  <c r="NX691" i="31"/>
  <c r="NZ691" i="31"/>
  <c r="OB691" i="31"/>
  <c r="OD691" i="31"/>
  <c r="OF691" i="31"/>
  <c r="OH691" i="31"/>
  <c r="OJ691" i="31"/>
  <c r="OL691" i="31"/>
  <c r="ON691" i="31"/>
  <c r="OP691" i="31"/>
  <c r="OR691" i="31"/>
  <c r="OT691" i="31"/>
  <c r="OV691" i="31"/>
  <c r="OX691" i="31"/>
  <c r="OZ691" i="31"/>
  <c r="PB691" i="31"/>
  <c r="PD691" i="31"/>
  <c r="PF691" i="31"/>
  <c r="PH691" i="31"/>
  <c r="PJ691" i="31"/>
  <c r="PL691" i="31"/>
  <c r="PN691" i="31"/>
  <c r="PP691" i="31"/>
  <c r="PR691" i="31"/>
  <c r="PT691" i="31"/>
  <c r="PV691" i="31"/>
  <c r="PX691" i="31"/>
  <c r="PZ691" i="31"/>
  <c r="QB691" i="31"/>
  <c r="QD691" i="31"/>
  <c r="QF691" i="31"/>
  <c r="QH691" i="31"/>
  <c r="QJ691" i="31"/>
  <c r="QL691" i="31"/>
  <c r="QN691" i="31"/>
  <c r="QP691" i="31"/>
  <c r="QR691" i="31"/>
  <c r="QT691" i="31"/>
  <c r="QV691" i="31"/>
  <c r="QX691" i="31"/>
  <c r="QZ691" i="31"/>
  <c r="RB691" i="31"/>
  <c r="RD691" i="31"/>
  <c r="RF691" i="31"/>
  <c r="RH691" i="31"/>
  <c r="RJ691" i="31"/>
  <c r="RL691" i="31"/>
  <c r="RN691" i="31"/>
  <c r="RP691" i="31"/>
  <c r="RR691" i="31"/>
  <c r="RT691" i="31"/>
  <c r="RV691" i="31"/>
  <c r="RX691" i="31"/>
  <c r="RZ691" i="31"/>
  <c r="SB691" i="31"/>
  <c r="SD691" i="31"/>
  <c r="SF691" i="31"/>
  <c r="SH691" i="31"/>
  <c r="SJ691" i="31"/>
  <c r="SL691" i="31"/>
  <c r="SN691" i="31"/>
  <c r="SP691" i="31"/>
  <c r="L692" i="31"/>
  <c r="N692" i="31"/>
  <c r="P692" i="31"/>
  <c r="R692" i="31"/>
  <c r="T692" i="31"/>
  <c r="V692" i="31"/>
  <c r="X692" i="31"/>
  <c r="Z692" i="31"/>
  <c r="AB692" i="31"/>
  <c r="AD692" i="31"/>
  <c r="AF692" i="31"/>
  <c r="AH692" i="31"/>
  <c r="AJ692" i="31"/>
  <c r="AL692" i="31"/>
  <c r="AN692" i="31"/>
  <c r="AP692" i="31"/>
  <c r="AR692" i="31"/>
  <c r="AT692" i="31"/>
  <c r="AV692" i="31"/>
  <c r="AX692" i="31"/>
  <c r="AZ692" i="31"/>
  <c r="BB692" i="31"/>
  <c r="BD692" i="31"/>
  <c r="BF692" i="31"/>
  <c r="BH692" i="31"/>
  <c r="BJ692" i="31"/>
  <c r="BL692" i="31"/>
  <c r="BN692" i="31"/>
  <c r="BP692" i="31"/>
  <c r="BR692" i="31"/>
  <c r="BT692" i="31"/>
  <c r="BV692" i="31"/>
  <c r="BX692" i="31"/>
  <c r="BZ692" i="31"/>
  <c r="CB692" i="31"/>
  <c r="CD692" i="31"/>
  <c r="CF692" i="31"/>
  <c r="CH692" i="31"/>
  <c r="CJ692" i="31"/>
  <c r="CL692" i="31"/>
  <c r="CN692" i="31"/>
  <c r="CP692" i="31"/>
  <c r="CR692" i="31"/>
  <c r="CT692" i="31"/>
  <c r="CV692" i="31"/>
  <c r="CX692" i="31"/>
  <c r="CZ692" i="31"/>
  <c r="DB692" i="31"/>
  <c r="DD692" i="31"/>
  <c r="DF692" i="31"/>
  <c r="DH692" i="31"/>
  <c r="DJ692" i="31"/>
  <c r="DL692" i="31"/>
  <c r="DN692" i="31"/>
  <c r="DP692" i="31"/>
  <c r="DR692" i="31"/>
  <c r="DT692" i="31"/>
  <c r="DV692" i="31"/>
  <c r="DX692" i="31"/>
  <c r="DZ692" i="31"/>
  <c r="EB692" i="31"/>
  <c r="ED692" i="31"/>
  <c r="EF692" i="31"/>
  <c r="EH692" i="31"/>
  <c r="EJ692" i="31"/>
  <c r="EL692" i="31"/>
  <c r="EN692" i="31"/>
  <c r="EP692" i="31"/>
  <c r="ER692" i="31"/>
  <c r="ET692" i="31"/>
  <c r="EV692" i="31"/>
  <c r="EX692" i="31"/>
  <c r="EZ692" i="31"/>
  <c r="FB692" i="31"/>
  <c r="FD692" i="31"/>
  <c r="FF692" i="31"/>
  <c r="FH692" i="31"/>
  <c r="FJ692" i="31"/>
  <c r="FL692" i="31"/>
  <c r="FN692" i="31"/>
  <c r="FP692" i="31"/>
  <c r="FR692" i="31"/>
  <c r="FT692" i="31"/>
  <c r="FV692" i="31"/>
  <c r="FX692" i="31"/>
  <c r="FZ692" i="31"/>
  <c r="GB692" i="31"/>
  <c r="GD692" i="31"/>
  <c r="GF692" i="31"/>
  <c r="GH692" i="31"/>
  <c r="GJ692" i="31"/>
  <c r="GL692" i="31"/>
  <c r="GN692" i="31"/>
  <c r="GP692" i="31"/>
  <c r="GR692" i="31"/>
  <c r="GT692" i="31"/>
  <c r="GV692" i="31"/>
  <c r="GX692" i="31"/>
  <c r="GZ692" i="31"/>
  <c r="HB692" i="31"/>
  <c r="HD692" i="31"/>
  <c r="HF692" i="31"/>
  <c r="HH692" i="31"/>
  <c r="HJ692" i="31"/>
  <c r="HL692" i="31"/>
  <c r="HN692" i="31"/>
  <c r="HP692" i="31"/>
  <c r="HR692" i="31"/>
  <c r="HT692" i="31"/>
  <c r="HV692" i="31"/>
  <c r="HX692" i="31"/>
  <c r="HZ692" i="31"/>
  <c r="IB692" i="31"/>
  <c r="ID692" i="31"/>
  <c r="IF692" i="31"/>
  <c r="IH692" i="31"/>
  <c r="IJ692" i="31"/>
  <c r="IL692" i="31"/>
  <c r="IN692" i="31"/>
  <c r="IP692" i="31"/>
  <c r="IR692" i="31"/>
  <c r="IT692" i="31"/>
  <c r="IV692" i="31"/>
  <c r="IX692" i="31"/>
  <c r="IZ692" i="31"/>
  <c r="JB692" i="31"/>
  <c r="JD692" i="31"/>
  <c r="JF692" i="31"/>
  <c r="JH692" i="31"/>
  <c r="JJ692" i="31"/>
  <c r="JL692" i="31"/>
  <c r="JN692" i="31"/>
  <c r="JP692" i="31"/>
  <c r="JR692" i="31"/>
  <c r="JT692" i="31"/>
  <c r="JV692" i="31"/>
  <c r="JX692" i="31"/>
  <c r="JZ692" i="31"/>
  <c r="KB692" i="31"/>
  <c r="KD692" i="31"/>
  <c r="KF692" i="31"/>
  <c r="KH692" i="31"/>
  <c r="KJ692" i="31"/>
  <c r="KL692" i="31"/>
  <c r="KN692" i="31"/>
  <c r="KP692" i="31"/>
  <c r="KR692" i="31"/>
  <c r="KT692" i="31"/>
  <c r="KV692" i="31"/>
  <c r="KX692" i="31"/>
  <c r="KZ692" i="31"/>
  <c r="LB692" i="31"/>
  <c r="LD692" i="31"/>
  <c r="LF692" i="31"/>
  <c r="LH692" i="31"/>
  <c r="LJ692" i="31"/>
  <c r="LL692" i="31"/>
  <c r="LN692" i="31"/>
  <c r="LP692" i="31"/>
  <c r="LR692" i="31"/>
  <c r="LT692" i="31"/>
  <c r="LV692" i="31"/>
  <c r="LX692" i="31"/>
  <c r="LZ692" i="31"/>
  <c r="MB692" i="31"/>
  <c r="MD692" i="31"/>
  <c r="MF692" i="31"/>
  <c r="MH692" i="31"/>
  <c r="MJ692" i="31"/>
  <c r="ML692" i="31"/>
  <c r="MN692" i="31"/>
  <c r="MP692" i="31"/>
  <c r="MR692" i="31"/>
  <c r="MT692" i="31"/>
  <c r="MV692" i="31"/>
  <c r="MX692" i="31"/>
  <c r="MZ692" i="31"/>
  <c r="NB692" i="31"/>
  <c r="ND692" i="31"/>
  <c r="NF692" i="31"/>
  <c r="NH692" i="31"/>
  <c r="NJ692" i="31"/>
  <c r="NL692" i="31"/>
  <c r="NN692" i="31"/>
  <c r="NP692" i="31"/>
  <c r="NR692" i="31"/>
  <c r="NT692" i="31"/>
  <c r="NV692" i="31"/>
  <c r="NX692" i="31"/>
  <c r="NZ692" i="31"/>
  <c r="OB692" i="31"/>
  <c r="OD692" i="31"/>
  <c r="OF692" i="31"/>
  <c r="OH692" i="31"/>
  <c r="OJ692" i="31"/>
  <c r="OL692" i="31"/>
  <c r="ON692" i="31"/>
  <c r="OP692" i="31"/>
  <c r="OR692" i="31"/>
  <c r="OT692" i="31"/>
  <c r="OV692" i="31"/>
  <c r="OX692" i="31"/>
  <c r="OZ692" i="31"/>
  <c r="PB692" i="31"/>
  <c r="PD692" i="31"/>
  <c r="PF692" i="31"/>
  <c r="PH692" i="31"/>
  <c r="PJ692" i="31"/>
  <c r="PL692" i="31"/>
  <c r="PN692" i="31"/>
  <c r="PP692" i="31"/>
  <c r="PR692" i="31"/>
  <c r="PT692" i="31"/>
  <c r="PV692" i="31"/>
  <c r="PX692" i="31"/>
  <c r="PZ692" i="31"/>
  <c r="QB692" i="31"/>
  <c r="QD692" i="31"/>
  <c r="QF692" i="31"/>
  <c r="QH692" i="31"/>
  <c r="QJ692" i="31"/>
  <c r="QL692" i="31"/>
  <c r="QN692" i="31"/>
  <c r="QP692" i="31"/>
  <c r="QR692" i="31"/>
  <c r="QT692" i="31"/>
  <c r="QV692" i="31"/>
  <c r="QX692" i="31"/>
  <c r="QZ692" i="31"/>
  <c r="RB692" i="31"/>
  <c r="RD692" i="31"/>
  <c r="RF692" i="31"/>
  <c r="RH692" i="31"/>
  <c r="RJ692" i="31"/>
  <c r="RL692" i="31"/>
  <c r="RN692" i="31"/>
  <c r="RP692" i="31"/>
  <c r="RR692" i="31"/>
  <c r="RT692" i="31"/>
  <c r="RV692" i="31"/>
  <c r="RX692" i="31"/>
  <c r="RZ692" i="31"/>
  <c r="SB692" i="31"/>
  <c r="SD692" i="31"/>
  <c r="SF692" i="31"/>
  <c r="SH692" i="31"/>
  <c r="SJ692" i="31"/>
  <c r="SL692" i="31"/>
  <c r="SN692" i="31"/>
  <c r="SP692" i="31"/>
  <c r="L693" i="31"/>
  <c r="N693" i="31"/>
  <c r="P693" i="31"/>
  <c r="R693" i="31"/>
  <c r="T693" i="31"/>
  <c r="V693" i="31"/>
  <c r="X693" i="31"/>
  <c r="Z693" i="31"/>
  <c r="AB693" i="31"/>
  <c r="AD693" i="31"/>
  <c r="AF693" i="31"/>
  <c r="AH693" i="31"/>
  <c r="AJ693" i="31"/>
  <c r="AL693" i="31"/>
  <c r="AN693" i="31"/>
  <c r="AP693" i="31"/>
  <c r="AR693" i="31"/>
  <c r="AT693" i="31"/>
  <c r="AV693" i="31"/>
  <c r="AX693" i="31"/>
  <c r="AZ693" i="31"/>
  <c r="BB693" i="31"/>
  <c r="BD693" i="31"/>
  <c r="BF693" i="31"/>
  <c r="BH693" i="31"/>
  <c r="BJ693" i="31"/>
  <c r="BL693" i="31"/>
  <c r="BN693" i="31"/>
  <c r="BP693" i="31"/>
  <c r="BR693" i="31"/>
  <c r="BT693" i="31"/>
  <c r="BV693" i="31"/>
  <c r="BX693" i="31"/>
  <c r="BZ693" i="31"/>
  <c r="CB693" i="31"/>
  <c r="CD693" i="31"/>
  <c r="CF693" i="31"/>
  <c r="CH693" i="31"/>
  <c r="CJ693" i="31"/>
  <c r="CL693" i="31"/>
  <c r="CN693" i="31"/>
  <c r="CP693" i="31"/>
  <c r="CR693" i="31"/>
  <c r="CT693" i="31"/>
  <c r="CV693" i="31"/>
  <c r="CX693" i="31"/>
  <c r="CZ693" i="31"/>
  <c r="DB693" i="31"/>
  <c r="DD693" i="31"/>
  <c r="DF693" i="31"/>
  <c r="DH693" i="31"/>
  <c r="DJ693" i="31"/>
  <c r="DL693" i="31"/>
  <c r="DN693" i="31"/>
  <c r="DP693" i="31"/>
  <c r="DR693" i="31"/>
  <c r="DT693" i="31"/>
  <c r="DV693" i="31"/>
  <c r="DX693" i="31"/>
  <c r="DZ693" i="31"/>
  <c r="EB693" i="31"/>
  <c r="ED693" i="31"/>
  <c r="EF693" i="31"/>
  <c r="EH693" i="31"/>
  <c r="EJ693" i="31"/>
  <c r="EL693" i="31"/>
  <c r="EN693" i="31"/>
  <c r="EP693" i="31"/>
  <c r="ER693" i="31"/>
  <c r="ET693" i="31"/>
  <c r="EV693" i="31"/>
  <c r="EX693" i="31"/>
  <c r="EZ693" i="31"/>
  <c r="FB693" i="31"/>
  <c r="FD693" i="31"/>
  <c r="FF693" i="31"/>
  <c r="FH693" i="31"/>
  <c r="FJ693" i="31"/>
  <c r="FL693" i="31"/>
  <c r="FN693" i="31"/>
  <c r="FP693" i="31"/>
  <c r="FR693" i="31"/>
  <c r="FT693" i="31"/>
  <c r="FV693" i="31"/>
  <c r="FX693" i="31"/>
  <c r="FZ693" i="31"/>
  <c r="GB693" i="31"/>
  <c r="GD693" i="31"/>
  <c r="GF693" i="31"/>
  <c r="GH693" i="31"/>
  <c r="GJ693" i="31"/>
  <c r="GL693" i="31"/>
  <c r="GN693" i="31"/>
  <c r="GP693" i="31"/>
  <c r="GR693" i="31"/>
  <c r="GT693" i="31"/>
  <c r="GV693" i="31"/>
  <c r="GX693" i="31"/>
  <c r="GZ693" i="31"/>
  <c r="HB693" i="31"/>
  <c r="HD693" i="31"/>
  <c r="HF693" i="31"/>
  <c r="HH693" i="31"/>
  <c r="HJ693" i="31"/>
  <c r="HL693" i="31"/>
  <c r="HN693" i="31"/>
  <c r="HP693" i="31"/>
  <c r="HR693" i="31"/>
  <c r="HT693" i="31"/>
  <c r="HV693" i="31"/>
  <c r="HX693" i="31"/>
  <c r="HZ693" i="31"/>
  <c r="IB693" i="31"/>
  <c r="ID693" i="31"/>
  <c r="IF693" i="31"/>
  <c r="IH693" i="31"/>
  <c r="IJ693" i="31"/>
  <c r="IL693" i="31"/>
  <c r="IN693" i="31"/>
  <c r="IP693" i="31"/>
  <c r="IR693" i="31"/>
  <c r="IT693" i="31"/>
  <c r="IV693" i="31"/>
  <c r="IX693" i="31"/>
  <c r="IZ693" i="31"/>
  <c r="JB693" i="31"/>
  <c r="JD693" i="31"/>
  <c r="JF693" i="31"/>
  <c r="JH693" i="31"/>
  <c r="JJ693" i="31"/>
  <c r="JL693" i="31"/>
  <c r="JN693" i="31"/>
  <c r="JP693" i="31"/>
  <c r="JR693" i="31"/>
  <c r="JT693" i="31"/>
  <c r="JV693" i="31"/>
  <c r="JX693" i="31"/>
  <c r="JZ693" i="31"/>
  <c r="KB693" i="31"/>
  <c r="KD693" i="31"/>
  <c r="KF693" i="31"/>
  <c r="KH693" i="31"/>
  <c r="KJ693" i="31"/>
  <c r="KL693" i="31"/>
  <c r="KN693" i="31"/>
  <c r="KP693" i="31"/>
  <c r="KR693" i="31"/>
  <c r="KT693" i="31"/>
  <c r="KV693" i="31"/>
  <c r="KX693" i="31"/>
  <c r="KZ693" i="31"/>
  <c r="LB693" i="31"/>
  <c r="LD693" i="31"/>
  <c r="LF693" i="31"/>
  <c r="LH693" i="31"/>
  <c r="LJ693" i="31"/>
  <c r="LL693" i="31"/>
  <c r="LN693" i="31"/>
  <c r="LP693" i="31"/>
  <c r="LR693" i="31"/>
  <c r="LT693" i="31"/>
  <c r="LV693" i="31"/>
  <c r="LX693" i="31"/>
  <c r="LZ693" i="31"/>
  <c r="MB693" i="31"/>
  <c r="MD693" i="31"/>
  <c r="MF693" i="31"/>
  <c r="MH693" i="31"/>
  <c r="MJ693" i="31"/>
  <c r="ML693" i="31"/>
  <c r="MN693" i="31"/>
  <c r="MP693" i="31"/>
  <c r="MR693" i="31"/>
  <c r="MT693" i="31"/>
  <c r="MV693" i="31"/>
  <c r="MX693" i="31"/>
  <c r="MZ693" i="31"/>
  <c r="NB693" i="31"/>
  <c r="ND693" i="31"/>
  <c r="NF693" i="31"/>
  <c r="NH693" i="31"/>
  <c r="NJ693" i="31"/>
  <c r="NL693" i="31"/>
  <c r="NN693" i="31"/>
  <c r="NP693" i="31"/>
  <c r="NR693" i="31"/>
  <c r="NT693" i="31"/>
  <c r="NV693" i="31"/>
  <c r="NX693" i="31"/>
  <c r="NZ693" i="31"/>
  <c r="OB693" i="31"/>
  <c r="OD693" i="31"/>
  <c r="OF693" i="31"/>
  <c r="OH693" i="31"/>
  <c r="OJ693" i="31"/>
  <c r="OL693" i="31"/>
  <c r="ON693" i="31"/>
  <c r="OP693" i="31"/>
  <c r="OR693" i="31"/>
  <c r="OT693" i="31"/>
  <c r="OV693" i="31"/>
  <c r="OX693" i="31"/>
  <c r="OZ693" i="31"/>
  <c r="PB693" i="31"/>
  <c r="PD693" i="31"/>
  <c r="PF693" i="31"/>
  <c r="PH693" i="31"/>
  <c r="PJ693" i="31"/>
  <c r="PL693" i="31"/>
  <c r="PN693" i="31"/>
  <c r="PP693" i="31"/>
  <c r="PR693" i="31"/>
  <c r="PT693" i="31"/>
  <c r="PV693" i="31"/>
  <c r="PX693" i="31"/>
  <c r="PZ693" i="31"/>
  <c r="QB693" i="31"/>
  <c r="QD693" i="31"/>
  <c r="QF693" i="31"/>
  <c r="QH693" i="31"/>
  <c r="QJ693" i="31"/>
  <c r="QL693" i="31"/>
  <c r="QN693" i="31"/>
  <c r="QP693" i="31"/>
  <c r="QR693" i="31"/>
  <c r="QT693" i="31"/>
  <c r="QV693" i="31"/>
  <c r="QX693" i="31"/>
  <c r="QZ693" i="31"/>
  <c r="RB693" i="31"/>
  <c r="RD693" i="31"/>
  <c r="RF693" i="31"/>
  <c r="RH693" i="31"/>
  <c r="RJ693" i="31"/>
  <c r="RL693" i="31"/>
  <c r="RN693" i="31"/>
  <c r="RP693" i="31"/>
  <c r="RR693" i="31"/>
  <c r="RT693" i="31"/>
  <c r="RV693" i="31"/>
  <c r="RX693" i="31"/>
  <c r="RZ693" i="31"/>
  <c r="SB693" i="31"/>
  <c r="SD693" i="31"/>
  <c r="SF693" i="31"/>
  <c r="SH693" i="31"/>
  <c r="SJ693" i="31"/>
  <c r="SL693" i="31"/>
  <c r="SN693" i="31"/>
  <c r="SP693" i="31"/>
  <c r="L694" i="31"/>
  <c r="N694" i="31"/>
  <c r="P694" i="31"/>
  <c r="R694" i="31"/>
  <c r="T694" i="31"/>
  <c r="V694" i="31"/>
  <c r="X694" i="31"/>
  <c r="Z694" i="31"/>
  <c r="AB694" i="31"/>
  <c r="AD694" i="31"/>
  <c r="AF694" i="31"/>
  <c r="AH694" i="31"/>
  <c r="AJ694" i="31"/>
  <c r="AL694" i="31"/>
  <c r="AN694" i="31"/>
  <c r="AP694" i="31"/>
  <c r="AR694" i="31"/>
  <c r="AT694" i="31"/>
  <c r="AV694" i="31"/>
  <c r="AX694" i="31"/>
  <c r="AZ694" i="31"/>
  <c r="BB694" i="31"/>
  <c r="BD694" i="31"/>
  <c r="BF694" i="31"/>
  <c r="BH694" i="31"/>
  <c r="BJ694" i="31"/>
  <c r="BL694" i="31"/>
  <c r="BN694" i="31"/>
  <c r="BP694" i="31"/>
  <c r="BR694" i="31"/>
  <c r="BT694" i="31"/>
  <c r="BV694" i="31"/>
  <c r="BX694" i="31"/>
  <c r="BZ694" i="31"/>
  <c r="CB694" i="31"/>
  <c r="CD694" i="31"/>
  <c r="CF694" i="31"/>
  <c r="CH694" i="31"/>
  <c r="CJ694" i="31"/>
  <c r="CL694" i="31"/>
  <c r="CN694" i="31"/>
  <c r="CP694" i="31"/>
  <c r="CR694" i="31"/>
  <c r="CT694" i="31"/>
  <c r="CV694" i="31"/>
  <c r="CX694" i="31"/>
  <c r="CZ694" i="31"/>
  <c r="DB694" i="31"/>
  <c r="DD694" i="31"/>
  <c r="DF694" i="31"/>
  <c r="DH694" i="31"/>
  <c r="DJ694" i="31"/>
  <c r="DL694" i="31"/>
  <c r="DN694" i="31"/>
  <c r="DP694" i="31"/>
  <c r="DR694" i="31"/>
  <c r="DT694" i="31"/>
  <c r="DV694" i="31"/>
  <c r="DX694" i="31"/>
  <c r="DZ694" i="31"/>
  <c r="EB694" i="31"/>
  <c r="ED694" i="31"/>
  <c r="EF694" i="31"/>
  <c r="EH694" i="31"/>
  <c r="EJ694" i="31"/>
  <c r="EL694" i="31"/>
  <c r="EN694" i="31"/>
  <c r="EP694" i="31"/>
  <c r="ER694" i="31"/>
  <c r="ET694" i="31"/>
  <c r="EV694" i="31"/>
  <c r="EX694" i="31"/>
  <c r="EZ694" i="31"/>
  <c r="FB694" i="31"/>
  <c r="FD694" i="31"/>
  <c r="FF694" i="31"/>
  <c r="FH694" i="31"/>
  <c r="FJ694" i="31"/>
  <c r="FL694" i="31"/>
  <c r="FN694" i="31"/>
  <c r="FP694" i="31"/>
  <c r="FR694" i="31"/>
  <c r="FT694" i="31"/>
  <c r="FV694" i="31"/>
  <c r="FX694" i="31"/>
  <c r="FZ694" i="31"/>
  <c r="GB694" i="31"/>
  <c r="GD694" i="31"/>
  <c r="GF694" i="31"/>
  <c r="GH694" i="31"/>
  <c r="GJ694" i="31"/>
  <c r="GL694" i="31"/>
  <c r="GN694" i="31"/>
  <c r="GP694" i="31"/>
  <c r="GR694" i="31"/>
  <c r="GT694" i="31"/>
  <c r="GV694" i="31"/>
  <c r="GX694" i="31"/>
  <c r="GZ694" i="31"/>
  <c r="HB694" i="31"/>
  <c r="HD694" i="31"/>
  <c r="HF694" i="31"/>
  <c r="HH694" i="31"/>
  <c r="HJ694" i="31"/>
  <c r="HL694" i="31"/>
  <c r="HN694" i="31"/>
  <c r="HP694" i="31"/>
  <c r="HR694" i="31"/>
  <c r="HT694" i="31"/>
  <c r="HV694" i="31"/>
  <c r="HX694" i="31"/>
  <c r="HZ694" i="31"/>
  <c r="IB694" i="31"/>
  <c r="ID694" i="31"/>
  <c r="IF694" i="31"/>
  <c r="IH694" i="31"/>
  <c r="IJ694" i="31"/>
  <c r="IL694" i="31"/>
  <c r="IN694" i="31"/>
  <c r="IP694" i="31"/>
  <c r="IR694" i="31"/>
  <c r="IT694" i="31"/>
  <c r="IV694" i="31"/>
  <c r="IX694" i="31"/>
  <c r="IZ694" i="31"/>
  <c r="JB694" i="31"/>
  <c r="JD694" i="31"/>
  <c r="JF694" i="31"/>
  <c r="JH694" i="31"/>
  <c r="JJ694" i="31"/>
  <c r="JL694" i="31"/>
  <c r="JN694" i="31"/>
  <c r="JP694" i="31"/>
  <c r="JR694" i="31"/>
  <c r="JT694" i="31"/>
  <c r="JV694" i="31"/>
  <c r="JX694" i="31"/>
  <c r="JZ694" i="31"/>
  <c r="KB694" i="31"/>
  <c r="KD694" i="31"/>
  <c r="KF694" i="31"/>
  <c r="KH694" i="31"/>
  <c r="KJ694" i="31"/>
  <c r="KL694" i="31"/>
  <c r="KN694" i="31"/>
  <c r="KP694" i="31"/>
  <c r="KR694" i="31"/>
  <c r="KT694" i="31"/>
  <c r="KV694" i="31"/>
  <c r="KX694" i="31"/>
  <c r="KZ694" i="31"/>
  <c r="LB694" i="31"/>
  <c r="LD694" i="31"/>
  <c r="LF694" i="31"/>
  <c r="LH694" i="31"/>
  <c r="LJ694" i="31"/>
  <c r="LL694" i="31"/>
  <c r="LN694" i="31"/>
  <c r="LP694" i="31"/>
  <c r="LR694" i="31"/>
  <c r="LT694" i="31"/>
  <c r="LV694" i="31"/>
  <c r="LX694" i="31"/>
  <c r="LZ694" i="31"/>
  <c r="MB694" i="31"/>
  <c r="MD694" i="31"/>
  <c r="MF694" i="31"/>
  <c r="MH694" i="31"/>
  <c r="MJ694" i="31"/>
  <c r="ML694" i="31"/>
  <c r="MN694" i="31"/>
  <c r="MP694" i="31"/>
  <c r="MR694" i="31"/>
  <c r="MT694" i="31"/>
  <c r="MV694" i="31"/>
  <c r="MX694" i="31"/>
  <c r="MZ694" i="31"/>
  <c r="NB694" i="31"/>
  <c r="ND694" i="31"/>
  <c r="NF694" i="31"/>
  <c r="NH694" i="31"/>
  <c r="NJ694" i="31"/>
  <c r="NL694" i="31"/>
  <c r="NN694" i="31"/>
  <c r="NP694" i="31"/>
  <c r="NR694" i="31"/>
  <c r="NT694" i="31"/>
  <c r="NV694" i="31"/>
  <c r="NX694" i="31"/>
  <c r="NZ694" i="31"/>
  <c r="OB694" i="31"/>
  <c r="OD694" i="31"/>
  <c r="OF694" i="31"/>
  <c r="OH694" i="31"/>
  <c r="OJ694" i="31"/>
  <c r="OL694" i="31"/>
  <c r="ON694" i="31"/>
  <c r="OP694" i="31"/>
  <c r="OR694" i="31"/>
  <c r="OT694" i="31"/>
  <c r="OV694" i="31"/>
  <c r="OX694" i="31"/>
  <c r="OZ694" i="31"/>
  <c r="PB694" i="31"/>
  <c r="PD694" i="31"/>
  <c r="PF694" i="31"/>
  <c r="PH694" i="31"/>
  <c r="PJ694" i="31"/>
  <c r="PL694" i="31"/>
  <c r="PN694" i="31"/>
  <c r="PP694" i="31"/>
  <c r="PR694" i="31"/>
  <c r="PT694" i="31"/>
  <c r="PV694" i="31"/>
  <c r="PX694" i="31"/>
  <c r="PZ694" i="31"/>
  <c r="QB694" i="31"/>
  <c r="QD694" i="31"/>
  <c r="QF694" i="31"/>
  <c r="QH694" i="31"/>
  <c r="QJ694" i="31"/>
  <c r="QL694" i="31"/>
  <c r="QN694" i="31"/>
  <c r="QP694" i="31"/>
  <c r="QR694" i="31"/>
  <c r="QT694" i="31"/>
  <c r="QV694" i="31"/>
  <c r="QX694" i="31"/>
  <c r="QZ694" i="31"/>
  <c r="RB694" i="31"/>
  <c r="RD694" i="31"/>
  <c r="RF694" i="31"/>
  <c r="RH694" i="31"/>
  <c r="RJ694" i="31"/>
  <c r="RL694" i="31"/>
  <c r="RN694" i="31"/>
  <c r="RP694" i="31"/>
  <c r="RR694" i="31"/>
  <c r="RT694" i="31"/>
  <c r="RV694" i="31"/>
  <c r="RX694" i="31"/>
  <c r="RZ694" i="31"/>
  <c r="SB694" i="31"/>
  <c r="SD694" i="31"/>
  <c r="SF694" i="31"/>
  <c r="SH694" i="31"/>
  <c r="SJ694" i="31"/>
  <c r="SL694" i="31"/>
  <c r="SN694" i="31"/>
  <c r="SP694" i="31"/>
  <c r="L695" i="31"/>
  <c r="N695" i="31"/>
  <c r="P695" i="31"/>
  <c r="R695" i="31"/>
  <c r="T695" i="31"/>
  <c r="V695" i="31"/>
  <c r="X695" i="31"/>
  <c r="Z695" i="31"/>
  <c r="AB695" i="31"/>
  <c r="AD695" i="31"/>
  <c r="AF695" i="31"/>
  <c r="AH695" i="31"/>
  <c r="AJ695" i="31"/>
  <c r="AL695" i="31"/>
  <c r="AN695" i="31"/>
  <c r="AP695" i="31"/>
  <c r="AR695" i="31"/>
  <c r="AT695" i="31"/>
  <c r="AV695" i="31"/>
  <c r="AX695" i="31"/>
  <c r="AZ695" i="31"/>
  <c r="BB695" i="31"/>
  <c r="BD695" i="31"/>
  <c r="BF695" i="31"/>
  <c r="BH695" i="31"/>
  <c r="BJ695" i="31"/>
  <c r="BL695" i="31"/>
  <c r="BN695" i="31"/>
  <c r="BP695" i="31"/>
  <c r="BR695" i="31"/>
  <c r="BT695" i="31"/>
  <c r="BV695" i="31"/>
  <c r="BX695" i="31"/>
  <c r="BZ695" i="31"/>
  <c r="CB695" i="31"/>
  <c r="CD695" i="31"/>
  <c r="CF695" i="31"/>
  <c r="CH695" i="31"/>
  <c r="CJ695" i="31"/>
  <c r="CL695" i="31"/>
  <c r="CN695" i="31"/>
  <c r="CP695" i="31"/>
  <c r="CR695" i="31"/>
  <c r="CT695" i="31"/>
  <c r="CV695" i="31"/>
  <c r="CX695" i="31"/>
  <c r="CZ695" i="31"/>
  <c r="DB695" i="31"/>
  <c r="DD695" i="31"/>
  <c r="DF695" i="31"/>
  <c r="DH695" i="31"/>
  <c r="DJ695" i="31"/>
  <c r="DL695" i="31"/>
  <c r="DN695" i="31"/>
  <c r="DP695" i="31"/>
  <c r="DR695" i="31"/>
  <c r="DT695" i="31"/>
  <c r="DV695" i="31"/>
  <c r="DX695" i="31"/>
  <c r="DZ695" i="31"/>
  <c r="EB695" i="31"/>
  <c r="ED695" i="31"/>
  <c r="EF695" i="31"/>
  <c r="EH695" i="31"/>
  <c r="EJ695" i="31"/>
  <c r="EL695" i="31"/>
  <c r="EN695" i="31"/>
  <c r="EP695" i="31"/>
  <c r="ER695" i="31"/>
  <c r="ET695" i="31"/>
  <c r="EV695" i="31"/>
  <c r="EX695" i="31"/>
  <c r="EZ695" i="31"/>
  <c r="FB695" i="31"/>
  <c r="FD695" i="31"/>
  <c r="FF695" i="31"/>
  <c r="FH695" i="31"/>
  <c r="FJ695" i="31"/>
  <c r="FL695" i="31"/>
  <c r="FN695" i="31"/>
  <c r="FP695" i="31"/>
  <c r="FR695" i="31"/>
  <c r="FT695" i="31"/>
  <c r="FV695" i="31"/>
  <c r="FX695" i="31"/>
  <c r="FZ695" i="31"/>
  <c r="GB695" i="31"/>
  <c r="GD695" i="31"/>
  <c r="GF695" i="31"/>
  <c r="GH695" i="31"/>
  <c r="GJ695" i="31"/>
  <c r="GL695" i="31"/>
  <c r="GN695" i="31"/>
  <c r="GP695" i="31"/>
  <c r="GR695" i="31"/>
  <c r="GT695" i="31"/>
  <c r="GV695" i="31"/>
  <c r="GX695" i="31"/>
  <c r="GZ695" i="31"/>
  <c r="HB695" i="31"/>
  <c r="HD695" i="31"/>
  <c r="HF695" i="31"/>
  <c r="HH695" i="31"/>
  <c r="HJ695" i="31"/>
  <c r="HL695" i="31"/>
  <c r="HN695" i="31"/>
  <c r="HP695" i="31"/>
  <c r="HR695" i="31"/>
  <c r="HT695" i="31"/>
  <c r="HV695" i="31"/>
  <c r="HX695" i="31"/>
  <c r="HZ695" i="31"/>
  <c r="IB695" i="31"/>
  <c r="ID695" i="31"/>
  <c r="IF695" i="31"/>
  <c r="IH695" i="31"/>
  <c r="IJ695" i="31"/>
  <c r="IL695" i="31"/>
  <c r="IN695" i="31"/>
  <c r="IP695" i="31"/>
  <c r="IR695" i="31"/>
  <c r="IT695" i="31"/>
  <c r="IV695" i="31"/>
  <c r="IX695" i="31"/>
  <c r="IZ695" i="31"/>
  <c r="JB695" i="31"/>
  <c r="JD695" i="31"/>
  <c r="JF695" i="31"/>
  <c r="JH695" i="31"/>
  <c r="JJ695" i="31"/>
  <c r="JL695" i="31"/>
  <c r="JN695" i="31"/>
  <c r="JP695" i="31"/>
  <c r="JR695" i="31"/>
  <c r="JT695" i="31"/>
  <c r="JV695" i="31"/>
  <c r="JX695" i="31"/>
  <c r="JZ695" i="31"/>
  <c r="KB695" i="31"/>
  <c r="KD695" i="31"/>
  <c r="KF695" i="31"/>
  <c r="KH695" i="31"/>
  <c r="KJ695" i="31"/>
  <c r="KL695" i="31"/>
  <c r="KN695" i="31"/>
  <c r="KP695" i="31"/>
  <c r="KR695" i="31"/>
  <c r="KT695" i="31"/>
  <c r="KV695" i="31"/>
  <c r="KX695" i="31"/>
  <c r="KZ695" i="31"/>
  <c r="LB695" i="31"/>
  <c r="LD695" i="31"/>
  <c r="LF695" i="31"/>
  <c r="LH695" i="31"/>
  <c r="LJ695" i="31"/>
  <c r="LL695" i="31"/>
  <c r="LN695" i="31"/>
  <c r="LP695" i="31"/>
  <c r="LR695" i="31"/>
  <c r="LT695" i="31"/>
  <c r="LV695" i="31"/>
  <c r="LX695" i="31"/>
  <c r="LZ695" i="31"/>
  <c r="MB695" i="31"/>
  <c r="MD695" i="31"/>
  <c r="MF695" i="31"/>
  <c r="MH695" i="31"/>
  <c r="MJ695" i="31"/>
  <c r="ML695" i="31"/>
  <c r="MN695" i="31"/>
  <c r="MP695" i="31"/>
  <c r="MR695" i="31"/>
  <c r="MT695" i="31"/>
  <c r="MV695" i="31"/>
  <c r="MX695" i="31"/>
  <c r="MZ695" i="31"/>
  <c r="NB695" i="31"/>
  <c r="ND695" i="31"/>
  <c r="NF695" i="31"/>
  <c r="NH695" i="31"/>
  <c r="NJ695" i="31"/>
  <c r="NL695" i="31"/>
  <c r="NN695" i="31"/>
  <c r="NP695" i="31"/>
  <c r="NR695" i="31"/>
  <c r="NT695" i="31"/>
  <c r="NV695" i="31"/>
  <c r="NX695" i="31"/>
  <c r="NZ695" i="31"/>
  <c r="OB695" i="31"/>
  <c r="OD695" i="31"/>
  <c r="OF695" i="31"/>
  <c r="OH695" i="31"/>
  <c r="OJ695" i="31"/>
  <c r="OL695" i="31"/>
  <c r="ON695" i="31"/>
  <c r="OP695" i="31"/>
  <c r="OR695" i="31"/>
  <c r="OT695" i="31"/>
  <c r="OV695" i="31"/>
  <c r="OX695" i="31"/>
  <c r="OZ695" i="31"/>
  <c r="PB695" i="31"/>
  <c r="PD695" i="31"/>
  <c r="PF695" i="31"/>
  <c r="PH695" i="31"/>
  <c r="PJ695" i="31"/>
  <c r="PL695" i="31"/>
  <c r="PN695" i="31"/>
  <c r="PP695" i="31"/>
  <c r="PR695" i="31"/>
  <c r="PT695" i="31"/>
  <c r="PV695" i="31"/>
  <c r="PX695" i="31"/>
  <c r="PZ695" i="31"/>
  <c r="QB695" i="31"/>
  <c r="QD695" i="31"/>
  <c r="QF695" i="31"/>
  <c r="QH695" i="31"/>
  <c r="QJ695" i="31"/>
  <c r="QL695" i="31"/>
  <c r="QN695" i="31"/>
  <c r="QP695" i="31"/>
  <c r="QR695" i="31"/>
  <c r="QT695" i="31"/>
  <c r="QV695" i="31"/>
  <c r="QX695" i="31"/>
  <c r="QZ695" i="31"/>
  <c r="RB695" i="31"/>
  <c r="RD695" i="31"/>
  <c r="RF695" i="31"/>
  <c r="RH695" i="31"/>
  <c r="RJ695" i="31"/>
  <c r="RL695" i="31"/>
  <c r="RN695" i="31"/>
  <c r="RP695" i="31"/>
  <c r="RR695" i="31"/>
  <c r="RT695" i="31"/>
  <c r="RV695" i="31"/>
  <c r="RX695" i="31"/>
  <c r="RZ695" i="31"/>
  <c r="SB695" i="31"/>
  <c r="SD695" i="31"/>
  <c r="SF695" i="31"/>
  <c r="SH695" i="31"/>
  <c r="SJ695" i="31"/>
  <c r="SL695" i="31"/>
  <c r="SN695" i="31"/>
  <c r="SP695" i="31"/>
  <c r="L696" i="31"/>
  <c r="N696" i="31"/>
  <c r="P696" i="31"/>
  <c r="R696" i="31"/>
  <c r="T696" i="31"/>
  <c r="V696" i="31"/>
  <c r="X696" i="31"/>
  <c r="Z696" i="31"/>
  <c r="AB696" i="31"/>
  <c r="AD696" i="31"/>
  <c r="AF696" i="31"/>
  <c r="AH696" i="31"/>
  <c r="AJ696" i="31"/>
  <c r="AL696" i="31"/>
  <c r="AN696" i="31"/>
  <c r="AP696" i="31"/>
  <c r="AR696" i="31"/>
  <c r="AT696" i="31"/>
  <c r="AV696" i="31"/>
  <c r="AX696" i="31"/>
  <c r="AZ696" i="31"/>
  <c r="BB696" i="31"/>
  <c r="BD696" i="31"/>
  <c r="BF696" i="31"/>
  <c r="BH696" i="31"/>
  <c r="BJ696" i="31"/>
  <c r="BL696" i="31"/>
  <c r="BN696" i="31"/>
  <c r="BP696" i="31"/>
  <c r="BR696" i="31"/>
  <c r="BT696" i="31"/>
  <c r="BV696" i="31"/>
  <c r="BX696" i="31"/>
  <c r="BZ696" i="31"/>
  <c r="CB696" i="31"/>
  <c r="CD696" i="31"/>
  <c r="CF696" i="31"/>
  <c r="CH696" i="31"/>
  <c r="CJ696" i="31"/>
  <c r="CL696" i="31"/>
  <c r="CN696" i="31"/>
  <c r="CP696" i="31"/>
  <c r="CR696" i="31"/>
  <c r="CT696" i="31"/>
  <c r="CV696" i="31"/>
  <c r="CX696" i="31"/>
  <c r="CZ696" i="31"/>
  <c r="DB696" i="31"/>
  <c r="DD696" i="31"/>
  <c r="DF696" i="31"/>
  <c r="DH696" i="31"/>
  <c r="DJ696" i="31"/>
  <c r="DL696" i="31"/>
  <c r="DN696" i="31"/>
  <c r="DP696" i="31"/>
  <c r="DR696" i="31"/>
  <c r="DT696" i="31"/>
  <c r="DV696" i="31"/>
  <c r="DX696" i="31"/>
  <c r="DZ696" i="31"/>
  <c r="EB696" i="31"/>
  <c r="ED696" i="31"/>
  <c r="EF696" i="31"/>
  <c r="EH696" i="31"/>
  <c r="EJ696" i="31"/>
  <c r="EL696" i="31"/>
  <c r="EN696" i="31"/>
  <c r="EP696" i="31"/>
  <c r="ER696" i="31"/>
  <c r="ET696" i="31"/>
  <c r="EV696" i="31"/>
  <c r="EX696" i="31"/>
  <c r="EZ696" i="31"/>
  <c r="FB696" i="31"/>
  <c r="FD696" i="31"/>
  <c r="FF696" i="31"/>
  <c r="FH696" i="31"/>
  <c r="FJ696" i="31"/>
  <c r="FL696" i="31"/>
  <c r="FN696" i="31"/>
  <c r="FP696" i="31"/>
  <c r="FR696" i="31"/>
  <c r="FT696" i="31"/>
  <c r="FV696" i="31"/>
  <c r="FX696" i="31"/>
  <c r="FZ696" i="31"/>
  <c r="GB696" i="31"/>
  <c r="GD696" i="31"/>
  <c r="GF696" i="31"/>
  <c r="GH696" i="31"/>
  <c r="GJ696" i="31"/>
  <c r="GL696" i="31"/>
  <c r="GN696" i="31"/>
  <c r="GP696" i="31"/>
  <c r="GR696" i="31"/>
  <c r="GT696" i="31"/>
  <c r="GV696" i="31"/>
  <c r="GX696" i="31"/>
  <c r="GZ696" i="31"/>
  <c r="HB696" i="31"/>
  <c r="HD696" i="31"/>
  <c r="HF696" i="31"/>
  <c r="HH696" i="31"/>
  <c r="HJ696" i="31"/>
  <c r="HL696" i="31"/>
  <c r="HN696" i="31"/>
  <c r="HP696" i="31"/>
  <c r="HR696" i="31"/>
  <c r="HT696" i="31"/>
  <c r="HV696" i="31"/>
  <c r="HX696" i="31"/>
  <c r="HZ696" i="31"/>
  <c r="IB696" i="31"/>
  <c r="ID696" i="31"/>
  <c r="IF696" i="31"/>
  <c r="IH696" i="31"/>
  <c r="IJ696" i="31"/>
  <c r="IL696" i="31"/>
  <c r="IN696" i="31"/>
  <c r="IP696" i="31"/>
  <c r="IR696" i="31"/>
  <c r="IT696" i="31"/>
  <c r="IV696" i="31"/>
  <c r="IX696" i="31"/>
  <c r="IZ696" i="31"/>
  <c r="JB696" i="31"/>
  <c r="JD696" i="31"/>
  <c r="JF696" i="31"/>
  <c r="JH696" i="31"/>
  <c r="JJ696" i="31"/>
  <c r="JL696" i="31"/>
  <c r="JN696" i="31"/>
  <c r="JP696" i="31"/>
  <c r="JR696" i="31"/>
  <c r="JT696" i="31"/>
  <c r="JV696" i="31"/>
  <c r="JX696" i="31"/>
  <c r="JZ696" i="31"/>
  <c r="KB696" i="31"/>
  <c r="KD696" i="31"/>
  <c r="KF696" i="31"/>
  <c r="KH696" i="31"/>
  <c r="KJ696" i="31"/>
  <c r="KL696" i="31"/>
  <c r="KN696" i="31"/>
  <c r="KP696" i="31"/>
  <c r="KR696" i="31"/>
  <c r="KT696" i="31"/>
  <c r="KV696" i="31"/>
  <c r="KX696" i="31"/>
  <c r="KZ696" i="31"/>
  <c r="LB696" i="31"/>
  <c r="LD696" i="31"/>
  <c r="LF696" i="31"/>
  <c r="LH696" i="31"/>
  <c r="LJ696" i="31"/>
  <c r="LL696" i="31"/>
  <c r="LN696" i="31"/>
  <c r="LP696" i="31"/>
  <c r="LR696" i="31"/>
  <c r="LT696" i="31"/>
  <c r="LV696" i="31"/>
  <c r="LX696" i="31"/>
  <c r="LZ696" i="31"/>
  <c r="MB696" i="31"/>
  <c r="MD696" i="31"/>
  <c r="MF696" i="31"/>
  <c r="MH696" i="31"/>
  <c r="MJ696" i="31"/>
  <c r="ML696" i="31"/>
  <c r="MN696" i="31"/>
  <c r="MP696" i="31"/>
  <c r="MR696" i="31"/>
  <c r="MT696" i="31"/>
  <c r="MV696" i="31"/>
  <c r="MX696" i="31"/>
  <c r="MZ696" i="31"/>
  <c r="NB696" i="31"/>
  <c r="ND696" i="31"/>
  <c r="NF696" i="31"/>
  <c r="NH696" i="31"/>
  <c r="NJ696" i="31"/>
  <c r="NL696" i="31"/>
  <c r="NN696" i="31"/>
  <c r="NP696" i="31"/>
  <c r="NR696" i="31"/>
  <c r="NT696" i="31"/>
  <c r="NV696" i="31"/>
  <c r="NX696" i="31"/>
  <c r="NZ696" i="31"/>
  <c r="OB696" i="31"/>
  <c r="OD696" i="31"/>
  <c r="OF696" i="31"/>
  <c r="OH696" i="31"/>
  <c r="OJ696" i="31"/>
  <c r="OL696" i="31"/>
  <c r="ON696" i="31"/>
  <c r="OP696" i="31"/>
  <c r="OR696" i="31"/>
  <c r="OT696" i="31"/>
  <c r="OV696" i="31"/>
  <c r="OX696" i="31"/>
  <c r="OZ696" i="31"/>
  <c r="PB696" i="31"/>
  <c r="PD696" i="31"/>
  <c r="PF696" i="31"/>
  <c r="PH696" i="31"/>
  <c r="PJ696" i="31"/>
  <c r="PL696" i="31"/>
  <c r="PN696" i="31"/>
  <c r="PP696" i="31"/>
  <c r="PR696" i="31"/>
  <c r="PT696" i="31"/>
  <c r="PV696" i="31"/>
  <c r="PX696" i="31"/>
  <c r="PZ696" i="31"/>
  <c r="QB696" i="31"/>
  <c r="QD696" i="31"/>
  <c r="QF696" i="31"/>
  <c r="QH696" i="31"/>
  <c r="QJ696" i="31"/>
  <c r="QL696" i="31"/>
  <c r="QN696" i="31"/>
  <c r="QP696" i="31"/>
  <c r="QR696" i="31"/>
  <c r="QT696" i="31"/>
  <c r="QV696" i="31"/>
  <c r="QX696" i="31"/>
  <c r="QZ696" i="31"/>
  <c r="RB696" i="31"/>
  <c r="RD696" i="31"/>
  <c r="RF696" i="31"/>
  <c r="RH696" i="31"/>
  <c r="RJ696" i="31"/>
  <c r="RL696" i="31"/>
  <c r="RN696" i="31"/>
  <c r="RP696" i="31"/>
  <c r="RR696" i="31"/>
  <c r="RT696" i="31"/>
  <c r="RV696" i="31"/>
  <c r="RX696" i="31"/>
  <c r="RZ696" i="31"/>
  <c r="SB696" i="31"/>
  <c r="SD696" i="31"/>
  <c r="SF696" i="31"/>
  <c r="SH696" i="31"/>
  <c r="SJ696" i="31"/>
  <c r="SL696" i="31"/>
  <c r="SN696" i="31"/>
  <c r="SP696" i="31"/>
  <c r="L697" i="31"/>
  <c r="N697" i="31"/>
  <c r="P697" i="31"/>
  <c r="R697" i="31"/>
  <c r="T697" i="31"/>
  <c r="V697" i="31"/>
  <c r="X697" i="31"/>
  <c r="Z697" i="31"/>
  <c r="AB697" i="31"/>
  <c r="AD697" i="31"/>
  <c r="AF697" i="31"/>
  <c r="AH697" i="31"/>
  <c r="AJ697" i="31"/>
  <c r="AL697" i="31"/>
  <c r="AN697" i="31"/>
  <c r="AP697" i="31"/>
  <c r="AR697" i="31"/>
  <c r="AT697" i="31"/>
  <c r="AV697" i="31"/>
  <c r="AX697" i="31"/>
  <c r="AZ697" i="31"/>
  <c r="BB697" i="31"/>
  <c r="BD697" i="31"/>
  <c r="BF697" i="31"/>
  <c r="BH697" i="31"/>
  <c r="BJ697" i="31"/>
  <c r="BL697" i="31"/>
  <c r="BN697" i="31"/>
  <c r="BP697" i="31"/>
  <c r="BR697" i="31"/>
  <c r="BT697" i="31"/>
  <c r="BV697" i="31"/>
  <c r="BX697" i="31"/>
  <c r="BZ697" i="31"/>
  <c r="CB697" i="31"/>
  <c r="CD697" i="31"/>
  <c r="CF697" i="31"/>
  <c r="CH697" i="31"/>
  <c r="CJ697" i="31"/>
  <c r="CL697" i="31"/>
  <c r="CN697" i="31"/>
  <c r="CP697" i="31"/>
  <c r="CR697" i="31"/>
  <c r="CT697" i="31"/>
  <c r="CV697" i="31"/>
  <c r="CX697" i="31"/>
  <c r="CZ697" i="31"/>
  <c r="DB697" i="31"/>
  <c r="DD697" i="31"/>
  <c r="DF697" i="31"/>
  <c r="DH697" i="31"/>
  <c r="DJ697" i="31"/>
  <c r="DL697" i="31"/>
  <c r="DN697" i="31"/>
  <c r="DP697" i="31"/>
  <c r="DR697" i="31"/>
  <c r="DT697" i="31"/>
  <c r="DV697" i="31"/>
  <c r="DX697" i="31"/>
  <c r="DZ697" i="31"/>
  <c r="EB697" i="31"/>
  <c r="ED697" i="31"/>
  <c r="EF697" i="31"/>
  <c r="EH697" i="31"/>
  <c r="EJ697" i="31"/>
  <c r="EL697" i="31"/>
  <c r="EN697" i="31"/>
  <c r="EP697" i="31"/>
  <c r="ER697" i="31"/>
  <c r="ET697" i="31"/>
  <c r="EV697" i="31"/>
  <c r="EX697" i="31"/>
  <c r="EZ697" i="31"/>
  <c r="FB697" i="31"/>
  <c r="FD697" i="31"/>
  <c r="FF697" i="31"/>
  <c r="FH697" i="31"/>
  <c r="FJ697" i="31"/>
  <c r="FL697" i="31"/>
  <c r="FN697" i="31"/>
  <c r="FP697" i="31"/>
  <c r="FR697" i="31"/>
  <c r="FT697" i="31"/>
  <c r="FV697" i="31"/>
  <c r="FX697" i="31"/>
  <c r="FZ697" i="31"/>
  <c r="GB697" i="31"/>
  <c r="GD697" i="31"/>
  <c r="GF697" i="31"/>
  <c r="GH697" i="31"/>
  <c r="GJ697" i="31"/>
  <c r="GL697" i="31"/>
  <c r="GN697" i="31"/>
  <c r="GP697" i="31"/>
  <c r="GR697" i="31"/>
  <c r="GT697" i="31"/>
  <c r="GV697" i="31"/>
  <c r="GX697" i="31"/>
  <c r="GZ697" i="31"/>
  <c r="HB697" i="31"/>
  <c r="HD697" i="31"/>
  <c r="HF697" i="31"/>
  <c r="HH697" i="31"/>
  <c r="HJ697" i="31"/>
  <c r="HL697" i="31"/>
  <c r="HN697" i="31"/>
  <c r="HP697" i="31"/>
  <c r="HR697" i="31"/>
  <c r="HT697" i="31"/>
  <c r="HV697" i="31"/>
  <c r="HX697" i="31"/>
  <c r="HZ697" i="31"/>
  <c r="IB697" i="31"/>
  <c r="ID697" i="31"/>
  <c r="IF697" i="31"/>
  <c r="IH697" i="31"/>
  <c r="IJ697" i="31"/>
  <c r="IL697" i="31"/>
  <c r="IN697" i="31"/>
  <c r="IP697" i="31"/>
  <c r="IR697" i="31"/>
  <c r="IT697" i="31"/>
  <c r="IV697" i="31"/>
  <c r="IX697" i="31"/>
  <c r="IZ697" i="31"/>
  <c r="JB697" i="31"/>
  <c r="JD697" i="31"/>
  <c r="JF697" i="31"/>
  <c r="JH697" i="31"/>
  <c r="JJ697" i="31"/>
  <c r="JL697" i="31"/>
  <c r="JN697" i="31"/>
  <c r="JP697" i="31"/>
  <c r="JR697" i="31"/>
  <c r="JT697" i="31"/>
  <c r="JV697" i="31"/>
  <c r="JX697" i="31"/>
  <c r="JZ697" i="31"/>
  <c r="KB697" i="31"/>
  <c r="KD697" i="31"/>
  <c r="KF697" i="31"/>
  <c r="KH697" i="31"/>
  <c r="KJ697" i="31"/>
  <c r="KL697" i="31"/>
  <c r="KN697" i="31"/>
  <c r="KP697" i="31"/>
  <c r="KR697" i="31"/>
  <c r="KT697" i="31"/>
  <c r="KV697" i="31"/>
  <c r="KX697" i="31"/>
  <c r="KZ697" i="31"/>
  <c r="LB697" i="31"/>
  <c r="LD697" i="31"/>
  <c r="LF697" i="31"/>
  <c r="LH697" i="31"/>
  <c r="LJ697" i="31"/>
  <c r="LL697" i="31"/>
  <c r="LN697" i="31"/>
  <c r="LP697" i="31"/>
  <c r="LR697" i="31"/>
  <c r="LT697" i="31"/>
  <c r="LV697" i="31"/>
  <c r="LX697" i="31"/>
  <c r="LZ697" i="31"/>
  <c r="MB697" i="31"/>
  <c r="MD697" i="31"/>
  <c r="MF697" i="31"/>
  <c r="MH697" i="31"/>
  <c r="MJ697" i="31"/>
  <c r="ML697" i="31"/>
  <c r="MN697" i="31"/>
  <c r="MP697" i="31"/>
  <c r="MR697" i="31"/>
  <c r="MT697" i="31"/>
  <c r="MV697" i="31"/>
  <c r="MX697" i="31"/>
  <c r="MZ697" i="31"/>
  <c r="NB697" i="31"/>
  <c r="ND697" i="31"/>
  <c r="NF697" i="31"/>
  <c r="NH697" i="31"/>
  <c r="NJ697" i="31"/>
  <c r="NL697" i="31"/>
  <c r="NN697" i="31"/>
  <c r="NP697" i="31"/>
  <c r="NR697" i="31"/>
  <c r="NT697" i="31"/>
  <c r="NV697" i="31"/>
  <c r="NX697" i="31"/>
  <c r="NZ697" i="31"/>
  <c r="OB697" i="31"/>
  <c r="OD697" i="31"/>
  <c r="OF697" i="31"/>
  <c r="OH697" i="31"/>
  <c r="OJ697" i="31"/>
  <c r="OL697" i="31"/>
  <c r="ON697" i="31"/>
  <c r="OP697" i="31"/>
  <c r="OR697" i="31"/>
  <c r="OT697" i="31"/>
  <c r="OV697" i="31"/>
  <c r="OX697" i="31"/>
  <c r="OZ697" i="31"/>
  <c r="PB697" i="31"/>
  <c r="PD697" i="31"/>
  <c r="PF697" i="31"/>
  <c r="PH697" i="31"/>
  <c r="PJ697" i="31"/>
  <c r="PL697" i="31"/>
  <c r="PN697" i="31"/>
  <c r="PP697" i="31"/>
  <c r="PR697" i="31"/>
  <c r="PT697" i="31"/>
  <c r="PV697" i="31"/>
  <c r="PX697" i="31"/>
  <c r="PZ697" i="31"/>
  <c r="QB697" i="31"/>
  <c r="QD697" i="31"/>
  <c r="QF697" i="31"/>
  <c r="QH697" i="31"/>
  <c r="QJ697" i="31"/>
  <c r="QL697" i="31"/>
  <c r="QN697" i="31"/>
  <c r="QP697" i="31"/>
  <c r="QR697" i="31"/>
  <c r="QT697" i="31"/>
  <c r="QV697" i="31"/>
  <c r="QX697" i="31"/>
  <c r="QZ697" i="31"/>
  <c r="RB697" i="31"/>
  <c r="RD697" i="31"/>
  <c r="RF697" i="31"/>
  <c r="RH697" i="31"/>
  <c r="RJ697" i="31"/>
  <c r="RL697" i="31"/>
  <c r="RN697" i="31"/>
  <c r="RP697" i="31"/>
  <c r="RR697" i="31"/>
  <c r="RT697" i="31"/>
  <c r="RV697" i="31"/>
  <c r="RX697" i="31"/>
  <c r="RZ697" i="31"/>
  <c r="SB697" i="31"/>
  <c r="SD697" i="31"/>
  <c r="SF697" i="31"/>
  <c r="SH697" i="31"/>
  <c r="SJ697" i="31"/>
  <c r="SL697" i="31"/>
  <c r="SN697" i="31"/>
  <c r="SP697" i="31"/>
  <c r="L698" i="31"/>
  <c r="N698" i="31"/>
  <c r="P698" i="31"/>
  <c r="R698" i="31"/>
  <c r="T698" i="31"/>
  <c r="V698" i="31"/>
  <c r="X698" i="31"/>
  <c r="Z698" i="31"/>
  <c r="AB698" i="31"/>
  <c r="AD698" i="31"/>
  <c r="AF698" i="31"/>
  <c r="AH698" i="31"/>
  <c r="AJ698" i="31"/>
  <c r="AL698" i="31"/>
  <c r="AN698" i="31"/>
  <c r="AP698" i="31"/>
  <c r="AR698" i="31"/>
  <c r="AT698" i="31"/>
  <c r="AV698" i="31"/>
  <c r="AX698" i="31"/>
  <c r="AZ698" i="31"/>
  <c r="BB698" i="31"/>
  <c r="BD698" i="31"/>
  <c r="BF698" i="31"/>
  <c r="BH698" i="31"/>
  <c r="BJ698" i="31"/>
  <c r="BL698" i="31"/>
  <c r="BN698" i="31"/>
  <c r="BP698" i="31"/>
  <c r="BR698" i="31"/>
  <c r="BT698" i="31"/>
  <c r="BV698" i="31"/>
  <c r="BX698" i="31"/>
  <c r="BZ698" i="31"/>
  <c r="CB698" i="31"/>
  <c r="CD698" i="31"/>
  <c r="CF698" i="31"/>
  <c r="CH698" i="31"/>
  <c r="CJ698" i="31"/>
  <c r="CL698" i="31"/>
  <c r="CN698" i="31"/>
  <c r="CP698" i="31"/>
  <c r="CR698" i="31"/>
  <c r="CT698" i="31"/>
  <c r="CV698" i="31"/>
  <c r="CX698" i="31"/>
  <c r="CZ698" i="31"/>
  <c r="DB698" i="31"/>
  <c r="DD698" i="31"/>
  <c r="DF698" i="31"/>
  <c r="DH698" i="31"/>
  <c r="DJ698" i="31"/>
  <c r="DL698" i="31"/>
  <c r="DN698" i="31"/>
  <c r="DP698" i="31"/>
  <c r="DR698" i="31"/>
  <c r="DT698" i="31"/>
  <c r="DV698" i="31"/>
  <c r="DX698" i="31"/>
  <c r="DZ698" i="31"/>
  <c r="EB698" i="31"/>
  <c r="ED698" i="31"/>
  <c r="EF698" i="31"/>
  <c r="EH698" i="31"/>
  <c r="EJ698" i="31"/>
  <c r="EL698" i="31"/>
  <c r="EN698" i="31"/>
  <c r="EP698" i="31"/>
  <c r="ER698" i="31"/>
  <c r="ET698" i="31"/>
  <c r="EV698" i="31"/>
  <c r="EX698" i="31"/>
  <c r="EZ698" i="31"/>
  <c r="FB698" i="31"/>
  <c r="FD698" i="31"/>
  <c r="FF698" i="31"/>
  <c r="FH698" i="31"/>
  <c r="FJ698" i="31"/>
  <c r="FL698" i="31"/>
  <c r="FN698" i="31"/>
  <c r="FP698" i="31"/>
  <c r="FR698" i="31"/>
  <c r="FT698" i="31"/>
  <c r="FV698" i="31"/>
  <c r="FX698" i="31"/>
  <c r="FZ698" i="31"/>
  <c r="GB698" i="31"/>
  <c r="GD698" i="31"/>
  <c r="GF698" i="31"/>
  <c r="GH698" i="31"/>
  <c r="GJ698" i="31"/>
  <c r="GL698" i="31"/>
  <c r="GN698" i="31"/>
  <c r="GP698" i="31"/>
  <c r="GR698" i="31"/>
  <c r="GT698" i="31"/>
  <c r="GV698" i="31"/>
  <c r="GX698" i="31"/>
  <c r="GZ698" i="31"/>
  <c r="HB698" i="31"/>
  <c r="HD698" i="31"/>
  <c r="HF698" i="31"/>
  <c r="HH698" i="31"/>
  <c r="HJ698" i="31"/>
  <c r="HL698" i="31"/>
  <c r="HN698" i="31"/>
  <c r="HP698" i="31"/>
  <c r="HR698" i="31"/>
  <c r="HT698" i="31"/>
  <c r="HV698" i="31"/>
  <c r="HX698" i="31"/>
  <c r="HZ698" i="31"/>
  <c r="IB698" i="31"/>
  <c r="ID698" i="31"/>
  <c r="IF698" i="31"/>
  <c r="IH698" i="31"/>
  <c r="IJ698" i="31"/>
  <c r="IL698" i="31"/>
  <c r="IN698" i="31"/>
  <c r="IP698" i="31"/>
  <c r="IR698" i="31"/>
  <c r="IT698" i="31"/>
  <c r="IV698" i="31"/>
  <c r="IX698" i="31"/>
  <c r="IZ698" i="31"/>
  <c r="JB698" i="31"/>
  <c r="JD698" i="31"/>
  <c r="JF698" i="31"/>
  <c r="JH698" i="31"/>
  <c r="JJ698" i="31"/>
  <c r="JL698" i="31"/>
  <c r="JN698" i="31"/>
  <c r="JP698" i="31"/>
  <c r="JR698" i="31"/>
  <c r="JT698" i="31"/>
  <c r="JV698" i="31"/>
  <c r="JX698" i="31"/>
  <c r="JZ698" i="31"/>
  <c r="KB698" i="31"/>
  <c r="KD698" i="31"/>
  <c r="KF698" i="31"/>
  <c r="KH698" i="31"/>
  <c r="KJ698" i="31"/>
  <c r="KL698" i="31"/>
  <c r="KN698" i="31"/>
  <c r="KP698" i="31"/>
  <c r="KR698" i="31"/>
  <c r="KT698" i="31"/>
  <c r="KV698" i="31"/>
  <c r="KX698" i="31"/>
  <c r="KZ698" i="31"/>
  <c r="LB698" i="31"/>
  <c r="LD698" i="31"/>
  <c r="LF698" i="31"/>
  <c r="LH698" i="31"/>
  <c r="LJ698" i="31"/>
  <c r="LL698" i="31"/>
  <c r="LN698" i="31"/>
  <c r="LP698" i="31"/>
  <c r="LR698" i="31"/>
  <c r="LT698" i="31"/>
  <c r="LV698" i="31"/>
  <c r="LX698" i="31"/>
  <c r="LZ698" i="31"/>
  <c r="MB698" i="31"/>
  <c r="MD698" i="31"/>
  <c r="MF698" i="31"/>
  <c r="MH698" i="31"/>
  <c r="MJ698" i="31"/>
  <c r="ML698" i="31"/>
  <c r="MN698" i="31"/>
  <c r="MP698" i="31"/>
  <c r="MR698" i="31"/>
  <c r="MT698" i="31"/>
  <c r="MV698" i="31"/>
  <c r="MX698" i="31"/>
  <c r="MZ698" i="31"/>
  <c r="NB698" i="31"/>
  <c r="ND698" i="31"/>
  <c r="NF698" i="31"/>
  <c r="NH698" i="31"/>
  <c r="NJ698" i="31"/>
  <c r="NL698" i="31"/>
  <c r="NN698" i="31"/>
  <c r="NP698" i="31"/>
  <c r="NR698" i="31"/>
  <c r="NT698" i="31"/>
  <c r="NV698" i="31"/>
  <c r="NX698" i="31"/>
  <c r="NZ698" i="31"/>
  <c r="OB698" i="31"/>
  <c r="OD698" i="31"/>
  <c r="OF698" i="31"/>
  <c r="OH698" i="31"/>
  <c r="OJ698" i="31"/>
  <c r="OL698" i="31"/>
  <c r="ON698" i="31"/>
  <c r="OP698" i="31"/>
  <c r="OR698" i="31"/>
  <c r="OT698" i="31"/>
  <c r="OV698" i="31"/>
  <c r="OX698" i="31"/>
  <c r="OZ698" i="31"/>
  <c r="PB698" i="31"/>
  <c r="PD698" i="31"/>
  <c r="PF698" i="31"/>
  <c r="PH698" i="31"/>
  <c r="PJ698" i="31"/>
  <c r="PL698" i="31"/>
  <c r="PN698" i="31"/>
  <c r="PP698" i="31"/>
  <c r="PR698" i="31"/>
  <c r="PT698" i="31"/>
  <c r="PV698" i="31"/>
  <c r="PX698" i="31"/>
  <c r="PZ698" i="31"/>
  <c r="QB698" i="31"/>
  <c r="QD698" i="31"/>
  <c r="QF698" i="31"/>
  <c r="QH698" i="31"/>
  <c r="QJ698" i="31"/>
  <c r="QL698" i="31"/>
  <c r="QN698" i="31"/>
  <c r="QP698" i="31"/>
  <c r="QR698" i="31"/>
  <c r="QT698" i="31"/>
  <c r="QV698" i="31"/>
  <c r="QX698" i="31"/>
  <c r="QZ698" i="31"/>
  <c r="RB698" i="31"/>
  <c r="RD698" i="31"/>
  <c r="RF698" i="31"/>
  <c r="RH698" i="31"/>
  <c r="RJ698" i="31"/>
  <c r="RL698" i="31"/>
  <c r="RN698" i="31"/>
  <c r="RP698" i="31"/>
  <c r="RR698" i="31"/>
  <c r="RT698" i="31"/>
  <c r="RV698" i="31"/>
  <c r="RX698" i="31"/>
  <c r="RZ698" i="31"/>
  <c r="SB698" i="31"/>
  <c r="SD698" i="31"/>
  <c r="SF698" i="31"/>
  <c r="SH698" i="31"/>
  <c r="SJ698" i="31"/>
  <c r="SL698" i="31"/>
  <c r="SN698" i="31"/>
  <c r="SP698" i="31"/>
  <c r="L699" i="31"/>
  <c r="N699" i="31"/>
  <c r="P699" i="31"/>
  <c r="R699" i="31"/>
  <c r="T699" i="31"/>
  <c r="V699" i="31"/>
  <c r="X699" i="31"/>
  <c r="Z699" i="31"/>
  <c r="AB699" i="31"/>
  <c r="AD699" i="31"/>
  <c r="AF699" i="31"/>
  <c r="AH699" i="31"/>
  <c r="AJ699" i="31"/>
  <c r="AL699" i="31"/>
  <c r="AN699" i="31"/>
  <c r="AP699" i="31"/>
  <c r="AR699" i="31"/>
  <c r="AT699" i="31"/>
  <c r="AV699" i="31"/>
  <c r="AX699" i="31"/>
  <c r="AZ699" i="31"/>
  <c r="BB699" i="31"/>
  <c r="BD699" i="31"/>
  <c r="BF699" i="31"/>
  <c r="BH699" i="31"/>
  <c r="BJ699" i="31"/>
  <c r="BL699" i="31"/>
  <c r="BN699" i="31"/>
  <c r="BP699" i="31"/>
  <c r="BR699" i="31"/>
  <c r="BT699" i="31"/>
  <c r="BV699" i="31"/>
  <c r="BX699" i="31"/>
  <c r="BZ699" i="31"/>
  <c r="CB699" i="31"/>
  <c r="CD699" i="31"/>
  <c r="CF699" i="31"/>
  <c r="CH699" i="31"/>
  <c r="CJ699" i="31"/>
  <c r="CL699" i="31"/>
  <c r="CN699" i="31"/>
  <c r="CP699" i="31"/>
  <c r="CR699" i="31"/>
  <c r="CT699" i="31"/>
  <c r="CV699" i="31"/>
  <c r="CX699" i="31"/>
  <c r="CZ699" i="31"/>
  <c r="DB699" i="31"/>
  <c r="DD699" i="31"/>
  <c r="DF699" i="31"/>
  <c r="DH699" i="31"/>
  <c r="DJ699" i="31"/>
  <c r="DL699" i="31"/>
  <c r="DN699" i="31"/>
  <c r="DP699" i="31"/>
  <c r="DR699" i="31"/>
  <c r="DT699" i="31"/>
  <c r="DV699" i="31"/>
  <c r="DX699" i="31"/>
  <c r="DZ699" i="31"/>
  <c r="EB699" i="31"/>
  <c r="ED699" i="31"/>
  <c r="EF699" i="31"/>
  <c r="EH699" i="31"/>
  <c r="EJ699" i="31"/>
  <c r="EL699" i="31"/>
  <c r="EN699" i="31"/>
  <c r="EP699" i="31"/>
  <c r="ER699" i="31"/>
  <c r="ET699" i="31"/>
  <c r="EV699" i="31"/>
  <c r="EX699" i="31"/>
  <c r="EZ699" i="31"/>
  <c r="FB699" i="31"/>
  <c r="FD699" i="31"/>
  <c r="FF699" i="31"/>
  <c r="FH699" i="31"/>
  <c r="FJ699" i="31"/>
  <c r="FL699" i="31"/>
  <c r="FN699" i="31"/>
  <c r="FP699" i="31"/>
  <c r="FR699" i="31"/>
  <c r="FT699" i="31"/>
  <c r="FV699" i="31"/>
  <c r="FX699" i="31"/>
  <c r="FZ699" i="31"/>
  <c r="GB699" i="31"/>
  <c r="GD699" i="31"/>
  <c r="GF699" i="31"/>
  <c r="GH699" i="31"/>
  <c r="GJ699" i="31"/>
  <c r="GL699" i="31"/>
  <c r="GN699" i="31"/>
  <c r="GP699" i="31"/>
  <c r="GR699" i="31"/>
  <c r="GT699" i="31"/>
  <c r="GV699" i="31"/>
  <c r="GX699" i="31"/>
  <c r="GZ699" i="31"/>
  <c r="HB699" i="31"/>
  <c r="HD699" i="31"/>
  <c r="HF699" i="31"/>
  <c r="HH699" i="31"/>
  <c r="HJ699" i="31"/>
  <c r="HL699" i="31"/>
  <c r="HN699" i="31"/>
  <c r="HP699" i="31"/>
  <c r="HR699" i="31"/>
  <c r="HT699" i="31"/>
  <c r="HV699" i="31"/>
  <c r="HX699" i="31"/>
  <c r="HZ699" i="31"/>
  <c r="IB699" i="31"/>
  <c r="ID699" i="31"/>
  <c r="IF699" i="31"/>
  <c r="IH699" i="31"/>
  <c r="IJ699" i="31"/>
  <c r="IL699" i="31"/>
  <c r="IN699" i="31"/>
  <c r="IP699" i="31"/>
  <c r="IR699" i="31"/>
  <c r="IT699" i="31"/>
  <c r="IV699" i="31"/>
  <c r="IX699" i="31"/>
  <c r="IZ699" i="31"/>
  <c r="JB699" i="31"/>
  <c r="JD699" i="31"/>
  <c r="JF699" i="31"/>
  <c r="JH699" i="31"/>
  <c r="JJ699" i="31"/>
  <c r="JL699" i="31"/>
  <c r="JN699" i="31"/>
  <c r="JP699" i="31"/>
  <c r="JR699" i="31"/>
  <c r="JT699" i="31"/>
  <c r="JV699" i="31"/>
  <c r="JX699" i="31"/>
  <c r="JZ699" i="31"/>
  <c r="KB699" i="31"/>
  <c r="KD699" i="31"/>
  <c r="KF699" i="31"/>
  <c r="KH699" i="31"/>
  <c r="KJ699" i="31"/>
  <c r="KL699" i="31"/>
  <c r="KN699" i="31"/>
  <c r="KP699" i="31"/>
  <c r="KR699" i="31"/>
  <c r="KT699" i="31"/>
  <c r="KV699" i="31"/>
  <c r="KX699" i="31"/>
  <c r="KZ699" i="31"/>
  <c r="LB699" i="31"/>
  <c r="LD699" i="31"/>
  <c r="LF699" i="31"/>
  <c r="LH699" i="31"/>
  <c r="LJ699" i="31"/>
  <c r="LL699" i="31"/>
  <c r="LN699" i="31"/>
  <c r="LP699" i="31"/>
  <c r="LR699" i="31"/>
  <c r="LT699" i="31"/>
  <c r="LV699" i="31"/>
  <c r="LX699" i="31"/>
  <c r="LZ699" i="31"/>
  <c r="MB699" i="31"/>
  <c r="MD699" i="31"/>
  <c r="MF699" i="31"/>
  <c r="MH699" i="31"/>
  <c r="MJ699" i="31"/>
  <c r="ML699" i="31"/>
  <c r="MN699" i="31"/>
  <c r="MP699" i="31"/>
  <c r="MR699" i="31"/>
  <c r="MT699" i="31"/>
  <c r="MV699" i="31"/>
  <c r="MX699" i="31"/>
  <c r="MZ699" i="31"/>
  <c r="NB699" i="31"/>
  <c r="ND699" i="31"/>
  <c r="NF699" i="31"/>
  <c r="NH699" i="31"/>
  <c r="NJ699" i="31"/>
  <c r="NL699" i="31"/>
  <c r="NN699" i="31"/>
  <c r="NP699" i="31"/>
  <c r="NR699" i="31"/>
  <c r="NT699" i="31"/>
  <c r="NV699" i="31"/>
  <c r="NX699" i="31"/>
  <c r="NZ699" i="31"/>
  <c r="OB699" i="31"/>
  <c r="OD699" i="31"/>
  <c r="OF699" i="31"/>
  <c r="OH699" i="31"/>
  <c r="OJ699" i="31"/>
  <c r="OL699" i="31"/>
  <c r="ON699" i="31"/>
  <c r="OP699" i="31"/>
  <c r="OR699" i="31"/>
  <c r="OT699" i="31"/>
  <c r="OV699" i="31"/>
  <c r="OX699" i="31"/>
  <c r="OZ699" i="31"/>
  <c r="PB699" i="31"/>
  <c r="PD699" i="31"/>
  <c r="PF699" i="31"/>
  <c r="PH699" i="31"/>
  <c r="PJ699" i="31"/>
  <c r="PL699" i="31"/>
  <c r="PN699" i="31"/>
  <c r="PP699" i="31"/>
  <c r="PR699" i="31"/>
  <c r="PT699" i="31"/>
  <c r="PV699" i="31"/>
  <c r="PX699" i="31"/>
  <c r="PZ699" i="31"/>
  <c r="QB699" i="31"/>
  <c r="QD699" i="31"/>
  <c r="QF699" i="31"/>
  <c r="QH699" i="31"/>
  <c r="QJ699" i="31"/>
  <c r="QL699" i="31"/>
  <c r="QN699" i="31"/>
  <c r="QP699" i="31"/>
  <c r="QR699" i="31"/>
  <c r="QT699" i="31"/>
  <c r="QV699" i="31"/>
  <c r="QX699" i="31"/>
  <c r="QZ699" i="31"/>
  <c r="RB699" i="31"/>
  <c r="RD699" i="31"/>
  <c r="RF699" i="31"/>
  <c r="RH699" i="31"/>
  <c r="RJ699" i="31"/>
  <c r="RL699" i="31"/>
  <c r="RN699" i="31"/>
  <c r="RP699" i="31"/>
  <c r="RR699" i="31"/>
  <c r="RT699" i="31"/>
  <c r="RV699" i="31"/>
  <c r="RX699" i="31"/>
  <c r="RZ699" i="31"/>
  <c r="SB699" i="31"/>
  <c r="SD699" i="31"/>
  <c r="SF699" i="31"/>
  <c r="SH699" i="31"/>
  <c r="SJ699" i="31"/>
  <c r="SL699" i="31"/>
  <c r="SN699" i="31"/>
  <c r="SP699" i="31"/>
  <c r="L700" i="31"/>
  <c r="N700" i="31"/>
  <c r="P700" i="31"/>
  <c r="R700" i="31"/>
  <c r="T700" i="31"/>
  <c r="V700" i="31"/>
  <c r="X700" i="31"/>
  <c r="Z700" i="31"/>
  <c r="AB700" i="31"/>
  <c r="AD700" i="31"/>
  <c r="AF700" i="31"/>
  <c r="AH700" i="31"/>
  <c r="AJ700" i="31"/>
  <c r="AL700" i="31"/>
  <c r="AN700" i="31"/>
  <c r="AP700" i="31"/>
  <c r="AR700" i="31"/>
  <c r="AT700" i="31"/>
  <c r="AV700" i="31"/>
  <c r="AX700" i="31"/>
  <c r="AZ700" i="31"/>
  <c r="BB700" i="31"/>
  <c r="BD700" i="31"/>
  <c r="BF700" i="31"/>
  <c r="BH700" i="31"/>
  <c r="BJ700" i="31"/>
  <c r="BL700" i="31"/>
  <c r="BN700" i="31"/>
  <c r="BP700" i="31"/>
  <c r="BR700" i="31"/>
  <c r="BT700" i="31"/>
  <c r="BV700" i="31"/>
  <c r="BX700" i="31"/>
  <c r="BZ700" i="31"/>
  <c r="CB700" i="31"/>
  <c r="CD700" i="31"/>
  <c r="CF700" i="31"/>
  <c r="CH700" i="31"/>
  <c r="CJ700" i="31"/>
  <c r="CL700" i="31"/>
  <c r="CN700" i="31"/>
  <c r="CP700" i="31"/>
  <c r="CR700" i="31"/>
  <c r="CT700" i="31"/>
  <c r="CV700" i="31"/>
  <c r="CX700" i="31"/>
  <c r="CZ700" i="31"/>
  <c r="DB700" i="31"/>
  <c r="DD700" i="31"/>
  <c r="DF700" i="31"/>
  <c r="DH700" i="31"/>
  <c r="DJ700" i="31"/>
  <c r="DL700" i="31"/>
  <c r="DN700" i="31"/>
  <c r="DP700" i="31"/>
  <c r="DR700" i="31"/>
  <c r="DT700" i="31"/>
  <c r="DV700" i="31"/>
  <c r="DX700" i="31"/>
  <c r="DZ700" i="31"/>
  <c r="EB700" i="31"/>
  <c r="ED700" i="31"/>
  <c r="EF700" i="31"/>
  <c r="EH700" i="31"/>
  <c r="EJ700" i="31"/>
  <c r="EL700" i="31"/>
  <c r="EN700" i="31"/>
  <c r="EP700" i="31"/>
  <c r="ER700" i="31"/>
  <c r="ET700" i="31"/>
  <c r="EV700" i="31"/>
  <c r="EX700" i="31"/>
  <c r="EZ700" i="31"/>
  <c r="FB700" i="31"/>
  <c r="FD700" i="31"/>
  <c r="FF700" i="31"/>
  <c r="FH700" i="31"/>
  <c r="FJ700" i="31"/>
  <c r="FL700" i="31"/>
  <c r="FN700" i="31"/>
  <c r="FP700" i="31"/>
  <c r="FR700" i="31"/>
  <c r="FT700" i="31"/>
  <c r="FV700" i="31"/>
  <c r="FX700" i="31"/>
  <c r="FZ700" i="31"/>
  <c r="GB700" i="31"/>
  <c r="GD700" i="31"/>
  <c r="GF700" i="31"/>
  <c r="GH700" i="31"/>
  <c r="GJ700" i="31"/>
  <c r="GL700" i="31"/>
  <c r="GN700" i="31"/>
  <c r="GP700" i="31"/>
  <c r="GR700" i="31"/>
  <c r="GT700" i="31"/>
  <c r="GV700" i="31"/>
  <c r="GX700" i="31"/>
  <c r="GZ700" i="31"/>
  <c r="HB700" i="31"/>
  <c r="HD700" i="31"/>
  <c r="HF700" i="31"/>
  <c r="HH700" i="31"/>
  <c r="HJ700" i="31"/>
  <c r="HL700" i="31"/>
  <c r="HN700" i="31"/>
  <c r="HP700" i="31"/>
  <c r="HR700" i="31"/>
  <c r="HT700" i="31"/>
  <c r="HV700" i="31"/>
  <c r="HX700" i="31"/>
  <c r="HZ700" i="31"/>
  <c r="IB700" i="31"/>
  <c r="ID700" i="31"/>
  <c r="IF700" i="31"/>
  <c r="IH700" i="31"/>
  <c r="IJ700" i="31"/>
  <c r="IL700" i="31"/>
  <c r="IN700" i="31"/>
  <c r="IP700" i="31"/>
  <c r="IR700" i="31"/>
  <c r="IT700" i="31"/>
  <c r="IV700" i="31"/>
  <c r="IX700" i="31"/>
  <c r="IZ700" i="31"/>
  <c r="JB700" i="31"/>
  <c r="JD700" i="31"/>
  <c r="JF700" i="31"/>
  <c r="JH700" i="31"/>
  <c r="JJ700" i="31"/>
  <c r="JL700" i="31"/>
  <c r="JN700" i="31"/>
  <c r="JP700" i="31"/>
  <c r="JR700" i="31"/>
  <c r="JT700" i="31"/>
  <c r="JV700" i="31"/>
  <c r="JX700" i="31"/>
  <c r="JZ700" i="31"/>
  <c r="KB700" i="31"/>
  <c r="KD700" i="31"/>
  <c r="KF700" i="31"/>
  <c r="KH700" i="31"/>
  <c r="KJ700" i="31"/>
  <c r="KL700" i="31"/>
  <c r="KN700" i="31"/>
  <c r="KP700" i="31"/>
  <c r="KR700" i="31"/>
  <c r="KT700" i="31"/>
  <c r="KV700" i="31"/>
  <c r="KX700" i="31"/>
  <c r="KZ700" i="31"/>
  <c r="LB700" i="31"/>
  <c r="LD700" i="31"/>
  <c r="LF700" i="31"/>
  <c r="LH700" i="31"/>
  <c r="LJ700" i="31"/>
  <c r="LL700" i="31"/>
  <c r="LN700" i="31"/>
  <c r="LP700" i="31"/>
  <c r="LR700" i="31"/>
  <c r="LT700" i="31"/>
  <c r="LV700" i="31"/>
  <c r="LX700" i="31"/>
  <c r="LZ700" i="31"/>
  <c r="MB700" i="31"/>
  <c r="MD700" i="31"/>
  <c r="MF700" i="31"/>
  <c r="MH700" i="31"/>
  <c r="MJ700" i="31"/>
  <c r="ML700" i="31"/>
  <c r="MN700" i="31"/>
  <c r="MP700" i="31"/>
  <c r="MR700" i="31"/>
  <c r="MT700" i="31"/>
  <c r="MV700" i="31"/>
  <c r="MX700" i="31"/>
  <c r="MZ700" i="31"/>
  <c r="NB700" i="31"/>
  <c r="ND700" i="31"/>
  <c r="NF700" i="31"/>
  <c r="NH700" i="31"/>
  <c r="NJ700" i="31"/>
  <c r="NL700" i="31"/>
  <c r="NN700" i="31"/>
  <c r="NP700" i="31"/>
  <c r="NR700" i="31"/>
  <c r="NT700" i="31"/>
  <c r="NV700" i="31"/>
  <c r="NX700" i="31"/>
  <c r="NZ700" i="31"/>
  <c r="OB700" i="31"/>
  <c r="OD700" i="31"/>
  <c r="OF700" i="31"/>
  <c r="OH700" i="31"/>
  <c r="OJ700" i="31"/>
  <c r="OL700" i="31"/>
  <c r="ON700" i="31"/>
  <c r="OP700" i="31"/>
  <c r="OR700" i="31"/>
  <c r="OT700" i="31"/>
  <c r="OV700" i="31"/>
  <c r="OX700" i="31"/>
  <c r="OZ700" i="31"/>
  <c r="PB700" i="31"/>
  <c r="PD700" i="31"/>
  <c r="PF700" i="31"/>
  <c r="PH700" i="31"/>
  <c r="PJ700" i="31"/>
  <c r="PL700" i="31"/>
  <c r="PN700" i="31"/>
  <c r="PP700" i="31"/>
  <c r="PR700" i="31"/>
  <c r="PT700" i="31"/>
  <c r="PV700" i="31"/>
  <c r="PX700" i="31"/>
  <c r="PZ700" i="31"/>
  <c r="QB700" i="31"/>
  <c r="QD700" i="31"/>
  <c r="QF700" i="31"/>
  <c r="QH700" i="31"/>
  <c r="QJ700" i="31"/>
  <c r="QL700" i="31"/>
  <c r="QN700" i="31"/>
  <c r="QP700" i="31"/>
  <c r="QR700" i="31"/>
  <c r="QT700" i="31"/>
  <c r="QV700" i="31"/>
  <c r="QX700" i="31"/>
  <c r="QZ700" i="31"/>
  <c r="RB700" i="31"/>
  <c r="RD700" i="31"/>
  <c r="RF700" i="31"/>
  <c r="RH700" i="31"/>
  <c r="RJ700" i="31"/>
  <c r="RL700" i="31"/>
  <c r="RN700" i="31"/>
  <c r="RP700" i="31"/>
  <c r="RR700" i="31"/>
  <c r="RT700" i="31"/>
  <c r="RV700" i="31"/>
  <c r="RX700" i="31"/>
  <c r="RZ700" i="31"/>
  <c r="SB700" i="31"/>
  <c r="SD700" i="31"/>
  <c r="SF700" i="31"/>
  <c r="SH700" i="31"/>
  <c r="SJ700" i="31"/>
  <c r="SL700" i="31"/>
  <c r="SN700" i="31"/>
  <c r="SP700" i="31"/>
  <c r="L701" i="31"/>
  <c r="N701" i="31"/>
  <c r="P701" i="31"/>
  <c r="R701" i="31"/>
  <c r="T701" i="31"/>
  <c r="V701" i="31"/>
  <c r="X701" i="31"/>
  <c r="Z701" i="31"/>
  <c r="AB701" i="31"/>
  <c r="AD701" i="31"/>
  <c r="AF701" i="31"/>
  <c r="AH701" i="31"/>
  <c r="AJ701" i="31"/>
  <c r="AL701" i="31"/>
  <c r="AN701" i="31"/>
  <c r="AP701" i="31"/>
  <c r="AR701" i="31"/>
  <c r="AT701" i="31"/>
  <c r="AV701" i="31"/>
  <c r="AX701" i="31"/>
  <c r="AZ701" i="31"/>
  <c r="BB701" i="31"/>
  <c r="BD701" i="31"/>
  <c r="BF701" i="31"/>
  <c r="BH701" i="31"/>
  <c r="BJ701" i="31"/>
  <c r="BL701" i="31"/>
  <c r="BN701" i="31"/>
  <c r="BP701" i="31"/>
  <c r="BR701" i="31"/>
  <c r="BT701" i="31"/>
  <c r="BV701" i="31"/>
  <c r="BX701" i="31"/>
  <c r="BZ701" i="31"/>
  <c r="CB701" i="31"/>
  <c r="CD701" i="31"/>
  <c r="CF701" i="31"/>
  <c r="CH701" i="31"/>
  <c r="CJ701" i="31"/>
  <c r="CL701" i="31"/>
  <c r="CN701" i="31"/>
  <c r="CP701" i="31"/>
  <c r="CR701" i="31"/>
  <c r="CT701" i="31"/>
  <c r="CV701" i="31"/>
  <c r="CX701" i="31"/>
  <c r="CZ701" i="31"/>
  <c r="DB701" i="31"/>
  <c r="DD701" i="31"/>
  <c r="DF701" i="31"/>
  <c r="DH701" i="31"/>
  <c r="DJ701" i="31"/>
  <c r="DL701" i="31"/>
  <c r="DN701" i="31"/>
  <c r="DP701" i="31"/>
  <c r="DR701" i="31"/>
  <c r="DT701" i="31"/>
  <c r="DV701" i="31"/>
  <c r="DX701" i="31"/>
  <c r="DZ701" i="31"/>
  <c r="EB701" i="31"/>
  <c r="ED701" i="31"/>
  <c r="EF701" i="31"/>
  <c r="EH701" i="31"/>
  <c r="EJ701" i="31"/>
  <c r="EL701" i="31"/>
  <c r="EN701" i="31"/>
  <c r="EP701" i="31"/>
  <c r="ER701" i="31"/>
  <c r="ET701" i="31"/>
  <c r="EV701" i="31"/>
  <c r="EX701" i="31"/>
  <c r="EZ701" i="31"/>
  <c r="FB701" i="31"/>
  <c r="FD701" i="31"/>
  <c r="FF701" i="31"/>
  <c r="FH701" i="31"/>
  <c r="FJ701" i="31"/>
  <c r="FL701" i="31"/>
  <c r="FN701" i="31"/>
  <c r="FP701" i="31"/>
  <c r="FR701" i="31"/>
  <c r="FT701" i="31"/>
  <c r="FV701" i="31"/>
  <c r="FX701" i="31"/>
  <c r="FZ701" i="31"/>
  <c r="GB701" i="31"/>
  <c r="GD701" i="31"/>
  <c r="GF701" i="31"/>
  <c r="GH701" i="31"/>
  <c r="GJ701" i="31"/>
  <c r="GL701" i="31"/>
  <c r="GN701" i="31"/>
  <c r="GP701" i="31"/>
  <c r="GR701" i="31"/>
  <c r="GT701" i="31"/>
  <c r="GV701" i="31"/>
  <c r="GX701" i="31"/>
  <c r="GZ701" i="31"/>
  <c r="HB701" i="31"/>
  <c r="HD701" i="31"/>
  <c r="HF701" i="31"/>
  <c r="HH701" i="31"/>
  <c r="HJ701" i="31"/>
  <c r="HL701" i="31"/>
  <c r="HN701" i="31"/>
  <c r="HP701" i="31"/>
  <c r="HR701" i="31"/>
  <c r="HT701" i="31"/>
  <c r="HV701" i="31"/>
  <c r="HX701" i="31"/>
  <c r="HZ701" i="31"/>
  <c r="IB701" i="31"/>
  <c r="ID701" i="31"/>
  <c r="IF701" i="31"/>
  <c r="IH701" i="31"/>
  <c r="IJ701" i="31"/>
  <c r="IL701" i="31"/>
  <c r="IN701" i="31"/>
  <c r="IP701" i="31"/>
  <c r="IR701" i="31"/>
  <c r="IT701" i="31"/>
  <c r="IV701" i="31"/>
  <c r="IX701" i="31"/>
  <c r="IZ701" i="31"/>
  <c r="JB701" i="31"/>
  <c r="JD701" i="31"/>
  <c r="JF701" i="31"/>
  <c r="JH701" i="31"/>
  <c r="JJ701" i="31"/>
  <c r="JL701" i="31"/>
  <c r="JN701" i="31"/>
  <c r="JP701" i="31"/>
  <c r="JR701" i="31"/>
  <c r="JT701" i="31"/>
  <c r="JV701" i="31"/>
  <c r="JX701" i="31"/>
  <c r="JZ701" i="31"/>
  <c r="KB701" i="31"/>
  <c r="KD701" i="31"/>
  <c r="KF701" i="31"/>
  <c r="KH701" i="31"/>
  <c r="KJ701" i="31"/>
  <c r="KL701" i="31"/>
  <c r="KN701" i="31"/>
  <c r="KP701" i="31"/>
  <c r="KR701" i="31"/>
  <c r="KT701" i="31"/>
  <c r="KV701" i="31"/>
  <c r="KX701" i="31"/>
  <c r="KZ701" i="31"/>
  <c r="LB701" i="31"/>
  <c r="LD701" i="31"/>
  <c r="LF701" i="31"/>
  <c r="LH701" i="31"/>
  <c r="LJ701" i="31"/>
  <c r="LL701" i="31"/>
  <c r="LN701" i="31"/>
  <c r="LP701" i="31"/>
  <c r="LR701" i="31"/>
  <c r="LT701" i="31"/>
  <c r="LV701" i="31"/>
  <c r="LX701" i="31"/>
  <c r="LZ701" i="31"/>
  <c r="MB701" i="31"/>
  <c r="MD701" i="31"/>
  <c r="MF701" i="31"/>
  <c r="MH701" i="31"/>
  <c r="MJ701" i="31"/>
  <c r="ML701" i="31"/>
  <c r="MN701" i="31"/>
  <c r="MP701" i="31"/>
  <c r="MR701" i="31"/>
  <c r="MT701" i="31"/>
  <c r="MV701" i="31"/>
  <c r="MX701" i="31"/>
  <c r="MZ701" i="31"/>
  <c r="NB701" i="31"/>
  <c r="ND701" i="31"/>
  <c r="NF701" i="31"/>
  <c r="NH701" i="31"/>
  <c r="NJ701" i="31"/>
  <c r="NL701" i="31"/>
  <c r="NN701" i="31"/>
  <c r="NP701" i="31"/>
  <c r="NR701" i="31"/>
  <c r="NT701" i="31"/>
  <c r="NV701" i="31"/>
  <c r="NX701" i="31"/>
  <c r="NZ701" i="31"/>
  <c r="OB701" i="31"/>
  <c r="OD701" i="31"/>
  <c r="OF701" i="31"/>
  <c r="OH701" i="31"/>
  <c r="OJ701" i="31"/>
  <c r="OL701" i="31"/>
  <c r="ON701" i="31"/>
  <c r="OP701" i="31"/>
  <c r="OR701" i="31"/>
  <c r="OT701" i="31"/>
  <c r="OV701" i="31"/>
  <c r="OX701" i="31"/>
  <c r="OZ701" i="31"/>
  <c r="PB701" i="31"/>
  <c r="PD701" i="31"/>
  <c r="PF701" i="31"/>
  <c r="PH701" i="31"/>
  <c r="PJ701" i="31"/>
  <c r="PL701" i="31"/>
  <c r="PN701" i="31"/>
  <c r="PP701" i="31"/>
  <c r="PR701" i="31"/>
  <c r="PT701" i="31"/>
  <c r="PV701" i="31"/>
  <c r="PX701" i="31"/>
  <c r="PZ701" i="31"/>
  <c r="QB701" i="31"/>
  <c r="QD701" i="31"/>
  <c r="QF701" i="31"/>
  <c r="QH701" i="31"/>
  <c r="QJ701" i="31"/>
  <c r="QL701" i="31"/>
  <c r="QN701" i="31"/>
  <c r="QP701" i="31"/>
  <c r="QR701" i="31"/>
  <c r="QT701" i="31"/>
  <c r="QV701" i="31"/>
  <c r="QX701" i="31"/>
  <c r="QZ701" i="31"/>
  <c r="RB701" i="31"/>
  <c r="RD701" i="31"/>
  <c r="RF701" i="31"/>
  <c r="RH701" i="31"/>
  <c r="RJ701" i="31"/>
  <c r="RL701" i="31"/>
  <c r="RN701" i="31"/>
  <c r="RP701" i="31"/>
  <c r="RR701" i="31"/>
  <c r="RT701" i="31"/>
  <c r="RV701" i="31"/>
  <c r="RX701" i="31"/>
  <c r="RZ701" i="31"/>
  <c r="SB701" i="31"/>
  <c r="SD701" i="31"/>
  <c r="SF701" i="31"/>
  <c r="SH701" i="31"/>
  <c r="SJ701" i="31"/>
  <c r="SL701" i="31"/>
  <c r="SN701" i="31"/>
  <c r="SP701" i="31"/>
  <c r="L702" i="31"/>
  <c r="N702" i="31"/>
  <c r="P702" i="31"/>
  <c r="R702" i="31"/>
  <c r="T702" i="31"/>
  <c r="V702" i="31"/>
  <c r="X702" i="31"/>
  <c r="Z702" i="31"/>
  <c r="AB702" i="31"/>
  <c r="AD702" i="31"/>
  <c r="AF702" i="31"/>
  <c r="AH702" i="31"/>
  <c r="AJ702" i="31"/>
  <c r="AL702" i="31"/>
  <c r="AN702" i="31"/>
  <c r="AP702" i="31"/>
  <c r="AR702" i="31"/>
  <c r="AT702" i="31"/>
  <c r="AV702" i="31"/>
  <c r="AX702" i="31"/>
  <c r="AZ702" i="31"/>
  <c r="BB702" i="31"/>
  <c r="BD702" i="31"/>
  <c r="BF702" i="31"/>
  <c r="BH702" i="31"/>
  <c r="BJ702" i="31"/>
  <c r="BL702" i="31"/>
  <c r="BN702" i="31"/>
  <c r="BP702" i="31"/>
  <c r="BR702" i="31"/>
  <c r="BT702" i="31"/>
  <c r="BV702" i="31"/>
  <c r="BX702" i="31"/>
  <c r="BZ702" i="31"/>
  <c r="CB702" i="31"/>
  <c r="CD702" i="31"/>
  <c r="CF702" i="31"/>
  <c r="CH702" i="31"/>
  <c r="CJ702" i="31"/>
  <c r="CL702" i="31"/>
  <c r="CN702" i="31"/>
  <c r="CP702" i="31"/>
  <c r="CR702" i="31"/>
  <c r="CT702" i="31"/>
  <c r="CV702" i="31"/>
  <c r="CX702" i="31"/>
  <c r="CZ702" i="31"/>
  <c r="DB702" i="31"/>
  <c r="DD702" i="31"/>
  <c r="DF702" i="31"/>
  <c r="DH702" i="31"/>
  <c r="DJ702" i="31"/>
  <c r="DL702" i="31"/>
  <c r="DN702" i="31"/>
  <c r="DP702" i="31"/>
  <c r="DR702" i="31"/>
  <c r="DT702" i="31"/>
  <c r="DV702" i="31"/>
  <c r="DX702" i="31"/>
  <c r="DZ702" i="31"/>
  <c r="EB702" i="31"/>
  <c r="ED702" i="31"/>
  <c r="EF702" i="31"/>
  <c r="EH702" i="31"/>
  <c r="EJ702" i="31"/>
  <c r="EL702" i="31"/>
  <c r="EN702" i="31"/>
  <c r="EP702" i="31"/>
  <c r="ER702" i="31"/>
  <c r="ET702" i="31"/>
  <c r="EV702" i="31"/>
  <c r="EX702" i="31"/>
  <c r="EZ702" i="31"/>
  <c r="FB702" i="31"/>
  <c r="FD702" i="31"/>
  <c r="FF702" i="31"/>
  <c r="FH702" i="31"/>
  <c r="FJ702" i="31"/>
  <c r="FL702" i="31"/>
  <c r="FN702" i="31"/>
  <c r="FP702" i="31"/>
  <c r="FR702" i="31"/>
  <c r="FT702" i="31"/>
  <c r="FV702" i="31"/>
  <c r="FX702" i="31"/>
  <c r="FZ702" i="31"/>
  <c r="GB702" i="31"/>
  <c r="GD702" i="31"/>
  <c r="GF702" i="31"/>
  <c r="GH702" i="31"/>
  <c r="GJ702" i="31"/>
  <c r="GL702" i="31"/>
  <c r="GN702" i="31"/>
  <c r="GP702" i="31"/>
  <c r="GR702" i="31"/>
  <c r="GT702" i="31"/>
  <c r="GV702" i="31"/>
  <c r="GX702" i="31"/>
  <c r="GZ702" i="31"/>
  <c r="HB702" i="31"/>
  <c r="HD702" i="31"/>
  <c r="HF702" i="31"/>
  <c r="HH702" i="31"/>
  <c r="HJ702" i="31"/>
  <c r="HL702" i="31"/>
  <c r="HN702" i="31"/>
  <c r="HP702" i="31"/>
  <c r="HR702" i="31"/>
  <c r="HT702" i="31"/>
  <c r="HV702" i="31"/>
  <c r="HX702" i="31"/>
  <c r="HZ702" i="31"/>
  <c r="IB702" i="31"/>
  <c r="ID702" i="31"/>
  <c r="IF702" i="31"/>
  <c r="IH702" i="31"/>
  <c r="IJ702" i="31"/>
  <c r="IL702" i="31"/>
  <c r="IN702" i="31"/>
  <c r="IP702" i="31"/>
  <c r="IR702" i="31"/>
  <c r="IT702" i="31"/>
  <c r="IV702" i="31"/>
  <c r="IX702" i="31"/>
  <c r="IZ702" i="31"/>
  <c r="JB702" i="31"/>
  <c r="JD702" i="31"/>
  <c r="JF702" i="31"/>
  <c r="JH702" i="31"/>
  <c r="JJ702" i="31"/>
  <c r="JL702" i="31"/>
  <c r="JN702" i="31"/>
  <c r="JP702" i="31"/>
  <c r="JR702" i="31"/>
  <c r="JT702" i="31"/>
  <c r="JV702" i="31"/>
  <c r="JX702" i="31"/>
  <c r="JZ702" i="31"/>
  <c r="KB702" i="31"/>
  <c r="KD702" i="31"/>
  <c r="KF702" i="31"/>
  <c r="KH702" i="31"/>
  <c r="KJ702" i="31"/>
  <c r="KL702" i="31"/>
  <c r="KN702" i="31"/>
  <c r="KP702" i="31"/>
  <c r="KR702" i="31"/>
  <c r="KT702" i="31"/>
  <c r="KV702" i="31"/>
  <c r="KX702" i="31"/>
  <c r="KZ702" i="31"/>
  <c r="LB702" i="31"/>
  <c r="LD702" i="31"/>
  <c r="LF702" i="31"/>
  <c r="LH702" i="31"/>
  <c r="LJ702" i="31"/>
  <c r="LL702" i="31"/>
  <c r="LN702" i="31"/>
  <c r="LP702" i="31"/>
  <c r="LR702" i="31"/>
  <c r="LT702" i="31"/>
  <c r="LV702" i="31"/>
  <c r="LX702" i="31"/>
  <c r="LZ702" i="31"/>
  <c r="MB702" i="31"/>
  <c r="MD702" i="31"/>
  <c r="MF702" i="31"/>
  <c r="MH702" i="31"/>
  <c r="MJ702" i="31"/>
  <c r="ML702" i="31"/>
  <c r="MN702" i="31"/>
  <c r="MP702" i="31"/>
  <c r="MR702" i="31"/>
  <c r="MT702" i="31"/>
  <c r="MV702" i="31"/>
  <c r="MX702" i="31"/>
  <c r="MZ702" i="31"/>
  <c r="NB702" i="31"/>
  <c r="ND702" i="31"/>
  <c r="NF702" i="31"/>
  <c r="NH702" i="31"/>
  <c r="NJ702" i="31"/>
  <c r="NL702" i="31"/>
  <c r="NN702" i="31"/>
  <c r="NP702" i="31"/>
  <c r="NR702" i="31"/>
  <c r="NT702" i="31"/>
  <c r="NV702" i="31"/>
  <c r="NX702" i="31"/>
  <c r="NZ702" i="31"/>
  <c r="OB702" i="31"/>
  <c r="OD702" i="31"/>
  <c r="OF702" i="31"/>
  <c r="OH702" i="31"/>
  <c r="OJ702" i="31"/>
  <c r="OL702" i="31"/>
  <c r="ON702" i="31"/>
  <c r="OP702" i="31"/>
  <c r="OR702" i="31"/>
  <c r="OT702" i="31"/>
  <c r="OV702" i="31"/>
  <c r="OX702" i="31"/>
  <c r="OZ702" i="31"/>
  <c r="PB702" i="31"/>
  <c r="PD702" i="31"/>
  <c r="PF702" i="31"/>
  <c r="PH702" i="31"/>
  <c r="PJ702" i="31"/>
  <c r="PL702" i="31"/>
  <c r="PN702" i="31"/>
  <c r="PP702" i="31"/>
  <c r="PR702" i="31"/>
  <c r="PT702" i="31"/>
  <c r="PV702" i="31"/>
  <c r="PX702" i="31"/>
  <c r="PZ702" i="31"/>
  <c r="QB702" i="31"/>
  <c r="QD702" i="31"/>
  <c r="QF702" i="31"/>
  <c r="QH702" i="31"/>
  <c r="QJ702" i="31"/>
  <c r="QL702" i="31"/>
  <c r="QN702" i="31"/>
  <c r="QP702" i="31"/>
  <c r="QR702" i="31"/>
  <c r="QT702" i="31"/>
  <c r="QV702" i="31"/>
  <c r="QX702" i="31"/>
  <c r="QZ702" i="31"/>
  <c r="RB702" i="31"/>
  <c r="RD702" i="31"/>
  <c r="RF702" i="31"/>
  <c r="RH702" i="31"/>
  <c r="RJ702" i="31"/>
  <c r="RL702" i="31"/>
  <c r="RN702" i="31"/>
  <c r="RP702" i="31"/>
  <c r="RR702" i="31"/>
  <c r="RT702" i="31"/>
  <c r="RV702" i="31"/>
  <c r="RX702" i="31"/>
  <c r="RZ702" i="31"/>
  <c r="SB702" i="31"/>
  <c r="SD702" i="31"/>
  <c r="SF702" i="31"/>
  <c r="SH702" i="31"/>
  <c r="SJ702" i="31"/>
  <c r="SL702" i="31"/>
  <c r="SN702" i="31"/>
  <c r="SP702" i="31"/>
  <c r="L703" i="31"/>
  <c r="N703" i="31"/>
  <c r="P703" i="31"/>
  <c r="R703" i="31"/>
  <c r="T703" i="31"/>
  <c r="V703" i="31"/>
  <c r="X703" i="31"/>
  <c r="Z703" i="31"/>
  <c r="AB703" i="31"/>
  <c r="AD703" i="31"/>
  <c r="AF703" i="31"/>
  <c r="AH703" i="31"/>
  <c r="AJ703" i="31"/>
  <c r="AL703" i="31"/>
  <c r="AN703" i="31"/>
  <c r="AP703" i="31"/>
  <c r="AR703" i="31"/>
  <c r="AT703" i="31"/>
  <c r="AV703" i="31"/>
  <c r="AX703" i="31"/>
  <c r="AZ703" i="31"/>
  <c r="BB703" i="31"/>
  <c r="BD703" i="31"/>
  <c r="BF703" i="31"/>
  <c r="BH703" i="31"/>
  <c r="BJ703" i="31"/>
  <c r="BL703" i="31"/>
  <c r="BN703" i="31"/>
  <c r="BP703" i="31"/>
  <c r="BR703" i="31"/>
  <c r="BT703" i="31"/>
  <c r="BV703" i="31"/>
  <c r="BX703" i="31"/>
  <c r="BZ703" i="31"/>
  <c r="CB703" i="31"/>
  <c r="CD703" i="31"/>
  <c r="CF703" i="31"/>
  <c r="CH703" i="31"/>
  <c r="CJ703" i="31"/>
  <c r="CL703" i="31"/>
  <c r="CN703" i="31"/>
  <c r="CP703" i="31"/>
  <c r="CR703" i="31"/>
  <c r="CT703" i="31"/>
  <c r="CV703" i="31"/>
  <c r="CX703" i="31"/>
  <c r="CZ703" i="31"/>
  <c r="DB703" i="31"/>
  <c r="DD703" i="31"/>
  <c r="DF703" i="31"/>
  <c r="DH703" i="31"/>
  <c r="DJ703" i="31"/>
  <c r="DL703" i="31"/>
  <c r="DN703" i="31"/>
  <c r="DP703" i="31"/>
  <c r="DR703" i="31"/>
  <c r="DT703" i="31"/>
  <c r="DV703" i="31"/>
  <c r="DX703" i="31"/>
  <c r="DZ703" i="31"/>
  <c r="EB703" i="31"/>
  <c r="ED703" i="31"/>
  <c r="EF703" i="31"/>
  <c r="EH703" i="31"/>
  <c r="EJ703" i="31"/>
  <c r="EL703" i="31"/>
  <c r="EN703" i="31"/>
  <c r="EP703" i="31"/>
  <c r="ER703" i="31"/>
  <c r="ET703" i="31"/>
  <c r="EV703" i="31"/>
  <c r="EX703" i="31"/>
  <c r="EZ703" i="31"/>
  <c r="FB703" i="31"/>
  <c r="FD703" i="31"/>
  <c r="FF703" i="31"/>
  <c r="FH703" i="31"/>
  <c r="FJ703" i="31"/>
  <c r="FL703" i="31"/>
  <c r="FN703" i="31"/>
  <c r="FP703" i="31"/>
  <c r="FR703" i="31"/>
  <c r="FT703" i="31"/>
  <c r="FV703" i="31"/>
  <c r="FX703" i="31"/>
  <c r="FZ703" i="31"/>
  <c r="GB703" i="31"/>
  <c r="GD703" i="31"/>
  <c r="GF703" i="31"/>
  <c r="GH703" i="31"/>
  <c r="GJ703" i="31"/>
  <c r="GL703" i="31"/>
  <c r="GN703" i="31"/>
  <c r="GP703" i="31"/>
  <c r="GR703" i="31"/>
  <c r="GT703" i="31"/>
  <c r="GV703" i="31"/>
  <c r="GX703" i="31"/>
  <c r="GZ703" i="31"/>
  <c r="HB703" i="31"/>
  <c r="HD703" i="31"/>
  <c r="HF703" i="31"/>
  <c r="HH703" i="31"/>
  <c r="HJ703" i="31"/>
  <c r="HL703" i="31"/>
  <c r="HN703" i="31"/>
  <c r="HP703" i="31"/>
  <c r="HR703" i="31"/>
  <c r="HT703" i="31"/>
  <c r="HV703" i="31"/>
  <c r="HX703" i="31"/>
  <c r="HZ703" i="31"/>
  <c r="IB703" i="31"/>
  <c r="ID703" i="31"/>
  <c r="IF703" i="31"/>
  <c r="IH703" i="31"/>
  <c r="IJ703" i="31"/>
  <c r="IL703" i="31"/>
  <c r="IN703" i="31"/>
  <c r="IP703" i="31"/>
  <c r="IR703" i="31"/>
  <c r="IT703" i="31"/>
  <c r="IV703" i="31"/>
  <c r="IX703" i="31"/>
  <c r="IZ703" i="31"/>
  <c r="JB703" i="31"/>
  <c r="JD703" i="31"/>
  <c r="JF703" i="31"/>
  <c r="JH703" i="31"/>
  <c r="JJ703" i="31"/>
  <c r="JL703" i="31"/>
  <c r="JN703" i="31"/>
  <c r="JP703" i="31"/>
  <c r="JR703" i="31"/>
  <c r="JT703" i="31"/>
  <c r="JV703" i="31"/>
  <c r="JX703" i="31"/>
  <c r="JZ703" i="31"/>
  <c r="KB703" i="31"/>
  <c r="KD703" i="31"/>
  <c r="KF703" i="31"/>
  <c r="KH703" i="31"/>
  <c r="KJ703" i="31"/>
  <c r="KL703" i="31"/>
  <c r="KN703" i="31"/>
  <c r="KP703" i="31"/>
  <c r="KR703" i="31"/>
  <c r="KT703" i="31"/>
  <c r="KV703" i="31"/>
  <c r="KX703" i="31"/>
  <c r="KZ703" i="31"/>
  <c r="LB703" i="31"/>
  <c r="LD703" i="31"/>
  <c r="LF703" i="31"/>
  <c r="LH703" i="31"/>
  <c r="LJ703" i="31"/>
  <c r="LL703" i="31"/>
  <c r="LN703" i="31"/>
  <c r="LP703" i="31"/>
  <c r="LR703" i="31"/>
  <c r="LT703" i="31"/>
  <c r="LV703" i="31"/>
  <c r="LX703" i="31"/>
  <c r="LZ703" i="31"/>
  <c r="MB703" i="31"/>
  <c r="MD703" i="31"/>
  <c r="MF703" i="31"/>
  <c r="MH703" i="31"/>
  <c r="MJ703" i="31"/>
  <c r="ML703" i="31"/>
  <c r="MN703" i="31"/>
  <c r="MP703" i="31"/>
  <c r="MR703" i="31"/>
  <c r="MT703" i="31"/>
  <c r="MV703" i="31"/>
  <c r="MX703" i="31"/>
  <c r="MZ703" i="31"/>
  <c r="NB703" i="31"/>
  <c r="ND703" i="31"/>
  <c r="NF703" i="31"/>
  <c r="NH703" i="31"/>
  <c r="NJ703" i="31"/>
  <c r="NL703" i="31"/>
  <c r="NN703" i="31"/>
  <c r="NP703" i="31"/>
  <c r="NR703" i="31"/>
  <c r="NT703" i="31"/>
  <c r="NV703" i="31"/>
  <c r="NX703" i="31"/>
  <c r="NZ703" i="31"/>
  <c r="OB703" i="31"/>
  <c r="OD703" i="31"/>
  <c r="OF703" i="31"/>
  <c r="OH703" i="31"/>
  <c r="OJ703" i="31"/>
  <c r="OL703" i="31"/>
  <c r="ON703" i="31"/>
  <c r="OP703" i="31"/>
  <c r="OR703" i="31"/>
  <c r="OT703" i="31"/>
  <c r="OV703" i="31"/>
  <c r="OX703" i="31"/>
  <c r="OZ703" i="31"/>
  <c r="PB703" i="31"/>
  <c r="PD703" i="31"/>
  <c r="PF703" i="31"/>
  <c r="PH703" i="31"/>
  <c r="PJ703" i="31"/>
  <c r="PL703" i="31"/>
  <c r="PN703" i="31"/>
  <c r="PP703" i="31"/>
  <c r="PR703" i="31"/>
  <c r="PT703" i="31"/>
  <c r="PV703" i="31"/>
  <c r="PX703" i="31"/>
  <c r="PZ703" i="31"/>
  <c r="QB703" i="31"/>
  <c r="QD703" i="31"/>
  <c r="QF703" i="31"/>
  <c r="QH703" i="31"/>
  <c r="QJ703" i="31"/>
  <c r="QL703" i="31"/>
  <c r="QN703" i="31"/>
  <c r="QP703" i="31"/>
  <c r="QR703" i="31"/>
  <c r="QT703" i="31"/>
  <c r="QV703" i="31"/>
  <c r="QX703" i="31"/>
  <c r="QZ703" i="31"/>
  <c r="RB703" i="31"/>
  <c r="RD703" i="31"/>
  <c r="RF703" i="31"/>
  <c r="RH703" i="31"/>
  <c r="RJ703" i="31"/>
  <c r="RL703" i="31"/>
  <c r="RN703" i="31"/>
  <c r="RP703" i="31"/>
  <c r="RR703" i="31"/>
  <c r="RT703" i="31"/>
  <c r="RV703" i="31"/>
  <c r="RX703" i="31"/>
  <c r="RZ703" i="31"/>
  <c r="SB703" i="31"/>
  <c r="SD703" i="31"/>
  <c r="SF703" i="31"/>
  <c r="SH703" i="31"/>
  <c r="SJ703" i="31"/>
  <c r="SL703" i="31"/>
  <c r="SN703" i="31"/>
  <c r="SP703" i="31"/>
  <c r="L704" i="31"/>
  <c r="N704" i="31"/>
  <c r="P704" i="31"/>
  <c r="R704" i="31"/>
  <c r="T704" i="31"/>
  <c r="V704" i="31"/>
  <c r="X704" i="31"/>
  <c r="Z704" i="31"/>
  <c r="AB704" i="31"/>
  <c r="AD704" i="31"/>
  <c r="AF704" i="31"/>
  <c r="AH704" i="31"/>
  <c r="AJ704" i="31"/>
  <c r="AL704" i="31"/>
  <c r="AN704" i="31"/>
  <c r="AP704" i="31"/>
  <c r="AR704" i="31"/>
  <c r="AT704" i="31"/>
  <c r="AV704" i="31"/>
  <c r="AX704" i="31"/>
  <c r="AZ704" i="31"/>
  <c r="BB704" i="31"/>
  <c r="BD704" i="31"/>
  <c r="BF704" i="31"/>
  <c r="BH704" i="31"/>
  <c r="BJ704" i="31"/>
  <c r="BL704" i="31"/>
  <c r="BN704" i="31"/>
  <c r="BP704" i="31"/>
  <c r="BR704" i="31"/>
  <c r="BT704" i="31"/>
  <c r="BV704" i="31"/>
  <c r="BX704" i="31"/>
  <c r="BZ704" i="31"/>
  <c r="CB704" i="31"/>
  <c r="CD704" i="31"/>
  <c r="CF704" i="31"/>
  <c r="CH704" i="31"/>
  <c r="CJ704" i="31"/>
  <c r="CL704" i="31"/>
  <c r="CN704" i="31"/>
  <c r="CP704" i="31"/>
  <c r="CR704" i="31"/>
  <c r="CT704" i="31"/>
  <c r="CV704" i="31"/>
  <c r="CX704" i="31"/>
  <c r="CZ704" i="31"/>
  <c r="DB704" i="31"/>
  <c r="DD704" i="31"/>
  <c r="DF704" i="31"/>
  <c r="DH704" i="31"/>
  <c r="DJ704" i="31"/>
  <c r="DL704" i="31"/>
  <c r="DN704" i="31"/>
  <c r="DP704" i="31"/>
  <c r="DR704" i="31"/>
  <c r="DT704" i="31"/>
  <c r="DV704" i="31"/>
  <c r="DX704" i="31"/>
  <c r="DZ704" i="31"/>
  <c r="EB704" i="31"/>
  <c r="ED704" i="31"/>
  <c r="EF704" i="31"/>
  <c r="EH704" i="31"/>
  <c r="EJ704" i="31"/>
  <c r="EL704" i="31"/>
  <c r="EN704" i="31"/>
  <c r="EP704" i="31"/>
  <c r="ER704" i="31"/>
  <c r="ET704" i="31"/>
  <c r="EV704" i="31"/>
  <c r="EX704" i="31"/>
  <c r="EZ704" i="31"/>
  <c r="FB704" i="31"/>
  <c r="FD704" i="31"/>
  <c r="FF704" i="31"/>
  <c r="FH704" i="31"/>
  <c r="FJ704" i="31"/>
  <c r="FL704" i="31"/>
  <c r="FN704" i="31"/>
  <c r="FP704" i="31"/>
  <c r="FR704" i="31"/>
  <c r="FT704" i="31"/>
  <c r="FV704" i="31"/>
  <c r="FX704" i="31"/>
  <c r="FZ704" i="31"/>
  <c r="GB704" i="31"/>
  <c r="GD704" i="31"/>
  <c r="GF704" i="31"/>
  <c r="GH704" i="31"/>
  <c r="GJ704" i="31"/>
  <c r="GL704" i="31"/>
  <c r="GN704" i="31"/>
  <c r="GP704" i="31"/>
  <c r="GR704" i="31"/>
  <c r="GT704" i="31"/>
  <c r="GV704" i="31"/>
  <c r="GX704" i="31"/>
  <c r="GZ704" i="31"/>
  <c r="HB704" i="31"/>
  <c r="HD704" i="31"/>
  <c r="HF704" i="31"/>
  <c r="HH704" i="31"/>
  <c r="HJ704" i="31"/>
  <c r="HL704" i="31"/>
  <c r="HN704" i="31"/>
  <c r="HP704" i="31"/>
  <c r="HR704" i="31"/>
  <c r="HT704" i="31"/>
  <c r="HV704" i="31"/>
  <c r="HX704" i="31"/>
  <c r="HZ704" i="31"/>
  <c r="IB704" i="31"/>
  <c r="ID704" i="31"/>
  <c r="IF704" i="31"/>
  <c r="IH704" i="31"/>
  <c r="IJ704" i="31"/>
  <c r="IL704" i="31"/>
  <c r="IN704" i="31"/>
  <c r="IP704" i="31"/>
  <c r="IR704" i="31"/>
  <c r="IT704" i="31"/>
  <c r="IV704" i="31"/>
  <c r="IX704" i="31"/>
  <c r="IZ704" i="31"/>
  <c r="JB704" i="31"/>
  <c r="JD704" i="31"/>
  <c r="JF704" i="31"/>
  <c r="JH704" i="31"/>
  <c r="JJ704" i="31"/>
  <c r="JL704" i="31"/>
  <c r="JN704" i="31"/>
  <c r="JP704" i="31"/>
  <c r="JR704" i="31"/>
  <c r="JT704" i="31"/>
  <c r="JV704" i="31"/>
  <c r="JX704" i="31"/>
  <c r="JZ704" i="31"/>
  <c r="KB704" i="31"/>
  <c r="KD704" i="31"/>
  <c r="KF704" i="31"/>
  <c r="KH704" i="31"/>
  <c r="KJ704" i="31"/>
  <c r="KL704" i="31"/>
  <c r="KN704" i="31"/>
  <c r="KP704" i="31"/>
  <c r="KR704" i="31"/>
  <c r="KT704" i="31"/>
  <c r="KV704" i="31"/>
  <c r="KX704" i="31"/>
  <c r="KZ704" i="31"/>
  <c r="LB704" i="31"/>
  <c r="LD704" i="31"/>
  <c r="LF704" i="31"/>
  <c r="LH704" i="31"/>
  <c r="LJ704" i="31"/>
  <c r="LL704" i="31"/>
  <c r="LN704" i="31"/>
  <c r="LP704" i="31"/>
  <c r="LR704" i="31"/>
  <c r="LT704" i="31"/>
  <c r="LV704" i="31"/>
  <c r="LX704" i="31"/>
  <c r="LZ704" i="31"/>
  <c r="MB704" i="31"/>
  <c r="MD704" i="31"/>
  <c r="MF704" i="31"/>
  <c r="MH704" i="31"/>
  <c r="MJ704" i="31"/>
  <c r="ML704" i="31"/>
  <c r="MN704" i="31"/>
  <c r="MP704" i="31"/>
  <c r="MR704" i="31"/>
  <c r="MT704" i="31"/>
  <c r="MV704" i="31"/>
  <c r="MX704" i="31"/>
  <c r="MZ704" i="31"/>
  <c r="NB704" i="31"/>
  <c r="ND704" i="31"/>
  <c r="NF704" i="31"/>
  <c r="NH704" i="31"/>
  <c r="NJ704" i="31"/>
  <c r="NL704" i="31"/>
  <c r="NN704" i="31"/>
  <c r="NP704" i="31"/>
  <c r="NR704" i="31"/>
  <c r="NT704" i="31"/>
  <c r="NV704" i="31"/>
  <c r="NX704" i="31"/>
  <c r="NZ704" i="31"/>
  <c r="OB704" i="31"/>
  <c r="OD704" i="31"/>
  <c r="OF704" i="31"/>
  <c r="OH704" i="31"/>
  <c r="OJ704" i="31"/>
  <c r="OL704" i="31"/>
  <c r="ON704" i="31"/>
  <c r="OP704" i="31"/>
  <c r="OR704" i="31"/>
  <c r="OT704" i="31"/>
  <c r="OV704" i="31"/>
  <c r="OX704" i="31"/>
  <c r="OZ704" i="31"/>
  <c r="PB704" i="31"/>
  <c r="PD704" i="31"/>
  <c r="PF704" i="31"/>
  <c r="PH704" i="31"/>
  <c r="PJ704" i="31"/>
  <c r="PL704" i="31"/>
  <c r="PN704" i="31"/>
  <c r="PP704" i="31"/>
  <c r="PR704" i="31"/>
  <c r="PT704" i="31"/>
  <c r="PV704" i="31"/>
  <c r="PX704" i="31"/>
  <c r="PZ704" i="31"/>
  <c r="QB704" i="31"/>
  <c r="QD704" i="31"/>
  <c r="QF704" i="31"/>
  <c r="QH704" i="31"/>
  <c r="QJ704" i="31"/>
  <c r="QL704" i="31"/>
  <c r="QN704" i="31"/>
  <c r="QP704" i="31"/>
  <c r="QR704" i="31"/>
  <c r="QT704" i="31"/>
  <c r="QV704" i="31"/>
  <c r="QX704" i="31"/>
  <c r="QZ704" i="31"/>
  <c r="RB704" i="31"/>
  <c r="RD704" i="31"/>
  <c r="RF704" i="31"/>
  <c r="RH704" i="31"/>
  <c r="RJ704" i="31"/>
  <c r="RL704" i="31"/>
  <c r="RN704" i="31"/>
  <c r="RP704" i="31"/>
  <c r="RR704" i="31"/>
  <c r="RT704" i="31"/>
  <c r="RV704" i="31"/>
  <c r="RX704" i="31"/>
  <c r="RZ704" i="31"/>
  <c r="SB704" i="31"/>
  <c r="SD704" i="31"/>
  <c r="SF704" i="31"/>
  <c r="SH704" i="31"/>
  <c r="SJ704" i="31"/>
  <c r="SL704" i="31"/>
  <c r="SN704" i="31"/>
  <c r="SP704" i="31"/>
  <c r="L705" i="31"/>
  <c r="N705" i="31"/>
  <c r="P705" i="31"/>
  <c r="R705" i="31"/>
  <c r="T705" i="31"/>
  <c r="V705" i="31"/>
  <c r="X705" i="31"/>
  <c r="Z705" i="31"/>
  <c r="AB705" i="31"/>
  <c r="AD705" i="31"/>
  <c r="AF705" i="31"/>
  <c r="AH705" i="31"/>
  <c r="AJ705" i="31"/>
  <c r="AL705" i="31"/>
  <c r="AN705" i="31"/>
  <c r="AP705" i="31"/>
  <c r="AR705" i="31"/>
  <c r="AT705" i="31"/>
  <c r="AV705" i="31"/>
  <c r="AX705" i="31"/>
  <c r="AZ705" i="31"/>
  <c r="BB705" i="31"/>
  <c r="BD705" i="31"/>
  <c r="BF705" i="31"/>
  <c r="BH705" i="31"/>
  <c r="BJ705" i="31"/>
  <c r="BL705" i="31"/>
  <c r="BN705" i="31"/>
  <c r="BP705" i="31"/>
  <c r="BR705" i="31"/>
  <c r="BT705" i="31"/>
  <c r="BV705" i="31"/>
  <c r="BX705" i="31"/>
  <c r="BZ705" i="31"/>
  <c r="CB705" i="31"/>
  <c r="CD705" i="31"/>
  <c r="CF705" i="31"/>
  <c r="CH705" i="31"/>
  <c r="CJ705" i="31"/>
  <c r="CL705" i="31"/>
  <c r="CN705" i="31"/>
  <c r="CP705" i="31"/>
  <c r="CR705" i="31"/>
  <c r="CT705" i="31"/>
  <c r="CV705" i="31"/>
  <c r="CX705" i="31"/>
  <c r="CZ705" i="31"/>
  <c r="DB705" i="31"/>
  <c r="DD705" i="31"/>
  <c r="DF705" i="31"/>
  <c r="DH705" i="31"/>
  <c r="DJ705" i="31"/>
  <c r="DL705" i="31"/>
  <c r="DN705" i="31"/>
  <c r="DP705" i="31"/>
  <c r="DR705" i="31"/>
  <c r="DT705" i="31"/>
  <c r="DV705" i="31"/>
  <c r="DX705" i="31"/>
  <c r="DZ705" i="31"/>
  <c r="EB705" i="31"/>
  <c r="ED705" i="31"/>
  <c r="EF705" i="31"/>
  <c r="EH705" i="31"/>
  <c r="EJ705" i="31"/>
  <c r="EL705" i="31"/>
  <c r="EN705" i="31"/>
  <c r="EP705" i="31"/>
  <c r="ER705" i="31"/>
  <c r="ET705" i="31"/>
  <c r="EV705" i="31"/>
  <c r="EX705" i="31"/>
  <c r="EZ705" i="31"/>
  <c r="FB705" i="31"/>
  <c r="FD705" i="31"/>
  <c r="FF705" i="31"/>
  <c r="FH705" i="31"/>
  <c r="FJ705" i="31"/>
  <c r="FL705" i="31"/>
  <c r="FN705" i="31"/>
  <c r="FP705" i="31"/>
  <c r="FR705" i="31"/>
  <c r="FT705" i="31"/>
  <c r="FV705" i="31"/>
  <c r="FX705" i="31"/>
  <c r="FZ705" i="31"/>
  <c r="GB705" i="31"/>
  <c r="GD705" i="31"/>
  <c r="GF705" i="31"/>
  <c r="GH705" i="31"/>
  <c r="GJ705" i="31"/>
  <c r="GL705" i="31"/>
  <c r="GN705" i="31"/>
  <c r="GP705" i="31"/>
  <c r="GR705" i="31"/>
  <c r="GT705" i="31"/>
  <c r="GV705" i="31"/>
  <c r="GX705" i="31"/>
  <c r="GZ705" i="31"/>
  <c r="HB705" i="31"/>
  <c r="HD705" i="31"/>
  <c r="HF705" i="31"/>
  <c r="HH705" i="31"/>
  <c r="HJ705" i="31"/>
  <c r="HL705" i="31"/>
  <c r="HN705" i="31"/>
  <c r="HP705" i="31"/>
  <c r="HR705" i="31"/>
  <c r="HT705" i="31"/>
  <c r="HV705" i="31"/>
  <c r="HX705" i="31"/>
  <c r="HZ705" i="31"/>
  <c r="IB705" i="31"/>
  <c r="ID705" i="31"/>
  <c r="IF705" i="31"/>
  <c r="IH705" i="31"/>
  <c r="IJ705" i="31"/>
  <c r="IL705" i="31"/>
  <c r="IN705" i="31"/>
  <c r="IP705" i="31"/>
  <c r="IR705" i="31"/>
  <c r="IT705" i="31"/>
  <c r="IV705" i="31"/>
  <c r="IX705" i="31"/>
  <c r="IZ705" i="31"/>
  <c r="JB705" i="31"/>
  <c r="JD705" i="31"/>
  <c r="JF705" i="31"/>
  <c r="JH705" i="31"/>
  <c r="JJ705" i="31"/>
  <c r="JL705" i="31"/>
  <c r="JN705" i="31"/>
  <c r="JP705" i="31"/>
  <c r="JR705" i="31"/>
  <c r="JT705" i="31"/>
  <c r="JV705" i="31"/>
  <c r="JX705" i="31"/>
  <c r="JZ705" i="31"/>
  <c r="KB705" i="31"/>
  <c r="KD705" i="31"/>
  <c r="KF705" i="31"/>
  <c r="KH705" i="31"/>
  <c r="KJ705" i="31"/>
  <c r="KL705" i="31"/>
  <c r="KN705" i="31"/>
  <c r="KP705" i="31"/>
  <c r="KR705" i="31"/>
  <c r="KT705" i="31"/>
  <c r="KV705" i="31"/>
  <c r="KX705" i="31"/>
  <c r="KZ705" i="31"/>
  <c r="LB705" i="31"/>
  <c r="LD705" i="31"/>
  <c r="LF705" i="31"/>
  <c r="LH705" i="31"/>
  <c r="LJ705" i="31"/>
  <c r="LL705" i="31"/>
  <c r="LN705" i="31"/>
  <c r="LP705" i="31"/>
  <c r="LR705" i="31"/>
  <c r="LT705" i="31"/>
  <c r="LV705" i="31"/>
  <c r="LX705" i="31"/>
  <c r="LZ705" i="31"/>
  <c r="MB705" i="31"/>
  <c r="MD705" i="31"/>
  <c r="MF705" i="31"/>
  <c r="MH705" i="31"/>
  <c r="MJ705" i="31"/>
  <c r="ML705" i="31"/>
  <c r="MN705" i="31"/>
  <c r="MP705" i="31"/>
  <c r="MR705" i="31"/>
  <c r="MT705" i="31"/>
  <c r="MV705" i="31"/>
  <c r="MX705" i="31"/>
  <c r="MZ705" i="31"/>
  <c r="NB705" i="31"/>
  <c r="ND705" i="31"/>
  <c r="NF705" i="31"/>
  <c r="NH705" i="31"/>
  <c r="NJ705" i="31"/>
  <c r="NL705" i="31"/>
  <c r="NN705" i="31"/>
  <c r="NP705" i="31"/>
  <c r="NR705" i="31"/>
  <c r="NT705" i="31"/>
  <c r="NV705" i="31"/>
  <c r="NX705" i="31"/>
  <c r="NZ705" i="31"/>
  <c r="OB705" i="31"/>
  <c r="OD705" i="31"/>
  <c r="OF705" i="31"/>
  <c r="OH705" i="31"/>
  <c r="OJ705" i="31"/>
  <c r="OL705" i="31"/>
  <c r="ON705" i="31"/>
  <c r="OP705" i="31"/>
  <c r="OR705" i="31"/>
  <c r="OT705" i="31"/>
  <c r="OV705" i="31"/>
  <c r="OX705" i="31"/>
  <c r="OZ705" i="31"/>
  <c r="PB705" i="31"/>
  <c r="PD705" i="31"/>
  <c r="PF705" i="31"/>
  <c r="PH705" i="31"/>
  <c r="PJ705" i="31"/>
  <c r="PL705" i="31"/>
  <c r="PN705" i="31"/>
  <c r="PP705" i="31"/>
  <c r="PR705" i="31"/>
  <c r="PT705" i="31"/>
  <c r="PV705" i="31"/>
  <c r="PX705" i="31"/>
  <c r="PZ705" i="31"/>
  <c r="QB705" i="31"/>
  <c r="QD705" i="31"/>
  <c r="QF705" i="31"/>
  <c r="QH705" i="31"/>
  <c r="QJ705" i="31"/>
  <c r="QL705" i="31"/>
  <c r="QN705" i="31"/>
  <c r="QP705" i="31"/>
  <c r="QR705" i="31"/>
  <c r="QT705" i="31"/>
  <c r="QV705" i="31"/>
  <c r="QX705" i="31"/>
  <c r="QZ705" i="31"/>
  <c r="RB705" i="31"/>
  <c r="RD705" i="31"/>
  <c r="RF705" i="31"/>
  <c r="RH705" i="31"/>
  <c r="RJ705" i="31"/>
  <c r="RL705" i="31"/>
  <c r="RN705" i="31"/>
  <c r="RP705" i="31"/>
  <c r="RR705" i="31"/>
  <c r="RT705" i="31"/>
  <c r="RV705" i="31"/>
  <c r="RX705" i="31"/>
  <c r="RZ705" i="31"/>
  <c r="SB705" i="31"/>
  <c r="SD705" i="31"/>
  <c r="SF705" i="31"/>
  <c r="SH705" i="31"/>
  <c r="SJ705" i="31"/>
  <c r="SL705" i="31"/>
  <c r="SN705" i="31"/>
  <c r="SP705" i="31"/>
  <c r="L706" i="31"/>
  <c r="N706" i="31"/>
  <c r="P706" i="31"/>
  <c r="R706" i="31"/>
  <c r="T706" i="31"/>
  <c r="V706" i="31"/>
  <c r="X706" i="31"/>
  <c r="Z706" i="31"/>
  <c r="AB706" i="31"/>
  <c r="AD706" i="31"/>
  <c r="AF706" i="31"/>
  <c r="AH706" i="31"/>
  <c r="AJ706" i="31"/>
  <c r="AL706" i="31"/>
  <c r="AN706" i="31"/>
  <c r="AP706" i="31"/>
  <c r="AR706" i="31"/>
  <c r="AT706" i="31"/>
  <c r="AV706" i="31"/>
  <c r="AX706" i="31"/>
  <c r="AZ706" i="31"/>
  <c r="BB706" i="31"/>
  <c r="BD706" i="31"/>
  <c r="BF706" i="31"/>
  <c r="BH706" i="31"/>
  <c r="BJ706" i="31"/>
  <c r="BL706" i="31"/>
  <c r="BN706" i="31"/>
  <c r="BP706" i="31"/>
  <c r="BR706" i="31"/>
  <c r="BT706" i="31"/>
  <c r="BV706" i="31"/>
  <c r="BX706" i="31"/>
  <c r="BZ706" i="31"/>
  <c r="CB706" i="31"/>
  <c r="CD706" i="31"/>
  <c r="CF706" i="31"/>
  <c r="CH706" i="31"/>
  <c r="CJ706" i="31"/>
  <c r="CL706" i="31"/>
  <c r="CN706" i="31"/>
  <c r="CP706" i="31"/>
  <c r="CR706" i="31"/>
  <c r="CT706" i="31"/>
  <c r="CV706" i="31"/>
  <c r="CX706" i="31"/>
  <c r="CZ706" i="31"/>
  <c r="DB706" i="31"/>
  <c r="DD706" i="31"/>
  <c r="DF706" i="31"/>
  <c r="DH706" i="31"/>
  <c r="DJ706" i="31"/>
  <c r="DL706" i="31"/>
  <c r="DN706" i="31"/>
  <c r="DP706" i="31"/>
  <c r="DR706" i="31"/>
  <c r="DT706" i="31"/>
  <c r="DV706" i="31"/>
  <c r="DX706" i="31"/>
  <c r="DZ706" i="31"/>
  <c r="EB706" i="31"/>
  <c r="ED706" i="31"/>
  <c r="EF706" i="31"/>
  <c r="EH706" i="31"/>
  <c r="EJ706" i="31"/>
  <c r="EL706" i="31"/>
  <c r="EN706" i="31"/>
  <c r="EP706" i="31"/>
  <c r="ER706" i="31"/>
  <c r="ET706" i="31"/>
  <c r="EV706" i="31"/>
  <c r="EX706" i="31"/>
  <c r="EZ706" i="31"/>
  <c r="FB706" i="31"/>
  <c r="FD706" i="31"/>
  <c r="FF706" i="31"/>
  <c r="FH706" i="31"/>
  <c r="FJ706" i="31"/>
  <c r="FL706" i="31"/>
  <c r="FN706" i="31"/>
  <c r="FP706" i="31"/>
  <c r="FR706" i="31"/>
  <c r="FT706" i="31"/>
  <c r="FV706" i="31"/>
  <c r="FX706" i="31"/>
  <c r="FZ706" i="31"/>
  <c r="GB706" i="31"/>
  <c r="GD706" i="31"/>
  <c r="GF706" i="31"/>
  <c r="GH706" i="31"/>
  <c r="GJ706" i="31"/>
  <c r="GL706" i="31"/>
  <c r="GN706" i="31"/>
  <c r="GP706" i="31"/>
  <c r="GR706" i="31"/>
  <c r="GT706" i="31"/>
  <c r="GV706" i="31"/>
  <c r="GX706" i="31"/>
  <c r="GZ706" i="31"/>
  <c r="HB706" i="31"/>
  <c r="HD706" i="31"/>
  <c r="HF706" i="31"/>
  <c r="HH706" i="31"/>
  <c r="HJ706" i="31"/>
  <c r="HL706" i="31"/>
  <c r="HN706" i="31"/>
  <c r="HP706" i="31"/>
  <c r="HR706" i="31"/>
  <c r="HT706" i="31"/>
  <c r="HV706" i="31"/>
  <c r="HX706" i="31"/>
  <c r="HZ706" i="31"/>
  <c r="IB706" i="31"/>
  <c r="ID706" i="31"/>
  <c r="IF706" i="31"/>
  <c r="IH706" i="31"/>
  <c r="IJ706" i="31"/>
  <c r="IL706" i="31"/>
  <c r="IN706" i="31"/>
  <c r="IP706" i="31"/>
  <c r="IR706" i="31"/>
  <c r="IT706" i="31"/>
  <c r="IV706" i="31"/>
  <c r="IX706" i="31"/>
  <c r="IZ706" i="31"/>
  <c r="JB706" i="31"/>
  <c r="JD706" i="31"/>
  <c r="JF706" i="31"/>
  <c r="JH706" i="31"/>
  <c r="JJ706" i="31"/>
  <c r="JL706" i="31"/>
  <c r="JN706" i="31"/>
  <c r="JP706" i="31"/>
  <c r="JR706" i="31"/>
  <c r="JT706" i="31"/>
  <c r="JV706" i="31"/>
  <c r="JX706" i="31"/>
  <c r="JZ706" i="31"/>
  <c r="KB706" i="31"/>
  <c r="KD706" i="31"/>
  <c r="KF706" i="31"/>
  <c r="KH706" i="31"/>
  <c r="KJ706" i="31"/>
  <c r="KL706" i="31"/>
  <c r="KN706" i="31"/>
  <c r="KP706" i="31"/>
  <c r="KR706" i="31"/>
  <c r="KT706" i="31"/>
  <c r="KV706" i="31"/>
  <c r="KX706" i="31"/>
  <c r="KZ706" i="31"/>
  <c r="LB706" i="31"/>
  <c r="LD706" i="31"/>
  <c r="LF706" i="31"/>
  <c r="LH706" i="31"/>
  <c r="LJ706" i="31"/>
  <c r="LL706" i="31"/>
  <c r="LN706" i="31"/>
  <c r="LP706" i="31"/>
  <c r="LR706" i="31"/>
  <c r="LT706" i="31"/>
  <c r="LV706" i="31"/>
  <c r="LX706" i="31"/>
  <c r="LZ706" i="31"/>
  <c r="MB706" i="31"/>
  <c r="MD706" i="31"/>
  <c r="MF706" i="31"/>
  <c r="MH706" i="31"/>
  <c r="MJ706" i="31"/>
  <c r="ML706" i="31"/>
  <c r="MN706" i="31"/>
  <c r="MP706" i="31"/>
  <c r="MR706" i="31"/>
  <c r="MT706" i="31"/>
  <c r="MV706" i="31"/>
  <c r="MX706" i="31"/>
  <c r="MZ706" i="31"/>
  <c r="NB706" i="31"/>
  <c r="ND706" i="31"/>
  <c r="NF706" i="31"/>
  <c r="NH706" i="31"/>
  <c r="NJ706" i="31"/>
  <c r="NL706" i="31"/>
  <c r="NN706" i="31"/>
  <c r="NP706" i="31"/>
  <c r="NR706" i="31"/>
  <c r="NT706" i="31"/>
  <c r="NV706" i="31"/>
  <c r="NX706" i="31"/>
  <c r="NZ706" i="31"/>
  <c r="OB706" i="31"/>
  <c r="OD706" i="31"/>
  <c r="OF706" i="31"/>
  <c r="OH706" i="31"/>
  <c r="OJ706" i="31"/>
  <c r="OL706" i="31"/>
  <c r="ON706" i="31"/>
  <c r="OP706" i="31"/>
  <c r="OR706" i="31"/>
  <c r="OT706" i="31"/>
  <c r="OV706" i="31"/>
  <c r="OX706" i="31"/>
  <c r="OZ706" i="31"/>
  <c r="PB706" i="31"/>
  <c r="PD706" i="31"/>
  <c r="PF706" i="31"/>
  <c r="PH706" i="31"/>
  <c r="PJ706" i="31"/>
  <c r="PL706" i="31"/>
  <c r="PN706" i="31"/>
  <c r="PP706" i="31"/>
  <c r="PR706" i="31"/>
  <c r="PT706" i="31"/>
  <c r="PV706" i="31"/>
  <c r="PX706" i="31"/>
  <c r="PZ706" i="31"/>
  <c r="QB706" i="31"/>
  <c r="QD706" i="31"/>
  <c r="QF706" i="31"/>
  <c r="QH706" i="31"/>
  <c r="QJ706" i="31"/>
  <c r="QL706" i="31"/>
  <c r="QN706" i="31"/>
  <c r="QP706" i="31"/>
  <c r="QR706" i="31"/>
  <c r="QT706" i="31"/>
  <c r="QV706" i="31"/>
  <c r="QX706" i="31"/>
  <c r="QZ706" i="31"/>
  <c r="RB706" i="31"/>
  <c r="RD706" i="31"/>
  <c r="RF706" i="31"/>
  <c r="RH706" i="31"/>
  <c r="RJ706" i="31"/>
  <c r="RL706" i="31"/>
  <c r="RN706" i="31"/>
  <c r="RP706" i="31"/>
  <c r="RR706" i="31"/>
  <c r="RT706" i="31"/>
  <c r="RV706" i="31"/>
  <c r="RX706" i="31"/>
  <c r="RZ706" i="31"/>
  <c r="SB706" i="31"/>
  <c r="SD706" i="31"/>
  <c r="SF706" i="31"/>
  <c r="SH706" i="31"/>
  <c r="SJ706" i="31"/>
  <c r="SL706" i="31"/>
  <c r="SN706" i="31"/>
  <c r="SP706" i="31"/>
  <c r="L707" i="31"/>
  <c r="N707" i="31"/>
  <c r="P707" i="31"/>
  <c r="R707" i="31"/>
  <c r="T707" i="31"/>
  <c r="V707" i="31"/>
  <c r="X707" i="31"/>
  <c r="Z707" i="31"/>
  <c r="AB707" i="31"/>
  <c r="AD707" i="31"/>
  <c r="AF707" i="31"/>
  <c r="AH707" i="31"/>
  <c r="AJ707" i="31"/>
  <c r="AL707" i="31"/>
  <c r="AN707" i="31"/>
  <c r="AP707" i="31"/>
  <c r="AR707" i="31"/>
  <c r="AT707" i="31"/>
  <c r="AV707" i="31"/>
  <c r="AX707" i="31"/>
  <c r="AZ707" i="31"/>
  <c r="BB707" i="31"/>
  <c r="BD707" i="31"/>
  <c r="BF707" i="31"/>
  <c r="BH707" i="31"/>
  <c r="BJ707" i="31"/>
  <c r="BL707" i="31"/>
  <c r="BN707" i="31"/>
  <c r="BP707" i="31"/>
  <c r="BR707" i="31"/>
  <c r="BT707" i="31"/>
  <c r="BV707" i="31"/>
  <c r="BX707" i="31"/>
  <c r="BZ707" i="31"/>
  <c r="CB707" i="31"/>
  <c r="CD707" i="31"/>
  <c r="CF707" i="31"/>
  <c r="CH707" i="31"/>
  <c r="CJ707" i="31"/>
  <c r="CL707" i="31"/>
  <c r="CN707" i="31"/>
  <c r="CP707" i="31"/>
  <c r="CR707" i="31"/>
  <c r="CT707" i="31"/>
  <c r="CV707" i="31"/>
  <c r="CX707" i="31"/>
  <c r="CZ707" i="31"/>
  <c r="DB707" i="31"/>
  <c r="DD707" i="31"/>
  <c r="DF707" i="31"/>
  <c r="DH707" i="31"/>
  <c r="DJ707" i="31"/>
  <c r="DL707" i="31"/>
  <c r="DN707" i="31"/>
  <c r="DP707" i="31"/>
  <c r="DR707" i="31"/>
  <c r="DT707" i="31"/>
  <c r="DV707" i="31"/>
  <c r="DX707" i="31"/>
  <c r="DZ707" i="31"/>
  <c r="EB707" i="31"/>
  <c r="ED707" i="31"/>
  <c r="EF707" i="31"/>
  <c r="EH707" i="31"/>
  <c r="EJ707" i="31"/>
  <c r="EL707" i="31"/>
  <c r="EN707" i="31"/>
  <c r="EP707" i="31"/>
  <c r="ER707" i="31"/>
  <c r="ET707" i="31"/>
  <c r="EV707" i="31"/>
  <c r="EX707" i="31"/>
  <c r="EZ707" i="31"/>
  <c r="FB707" i="31"/>
  <c r="FD707" i="31"/>
  <c r="FF707" i="31"/>
  <c r="FH707" i="31"/>
  <c r="FJ707" i="31"/>
  <c r="FL707" i="31"/>
  <c r="FN707" i="31"/>
  <c r="FP707" i="31"/>
  <c r="FR707" i="31"/>
  <c r="FT707" i="31"/>
  <c r="FV707" i="31"/>
  <c r="FX707" i="31"/>
  <c r="FZ707" i="31"/>
  <c r="GB707" i="31"/>
  <c r="GD707" i="31"/>
  <c r="GF707" i="31"/>
  <c r="GH707" i="31"/>
  <c r="GJ707" i="31"/>
  <c r="GL707" i="31"/>
  <c r="GN707" i="31"/>
  <c r="GP707" i="31"/>
  <c r="GR707" i="31"/>
  <c r="GT707" i="31"/>
  <c r="GV707" i="31"/>
  <c r="GX707" i="31"/>
  <c r="GZ707" i="31"/>
  <c r="HB707" i="31"/>
  <c r="HD707" i="31"/>
  <c r="HF707" i="31"/>
  <c r="HH707" i="31"/>
  <c r="HJ707" i="31"/>
  <c r="HL707" i="31"/>
  <c r="HN707" i="31"/>
  <c r="HP707" i="31"/>
  <c r="HR707" i="31"/>
  <c r="HT707" i="31"/>
  <c r="HV707" i="31"/>
  <c r="HX707" i="31"/>
  <c r="HZ707" i="31"/>
  <c r="IB707" i="31"/>
  <c r="ID707" i="31"/>
  <c r="IF707" i="31"/>
  <c r="IH707" i="31"/>
  <c r="IJ707" i="31"/>
  <c r="IL707" i="31"/>
  <c r="IN707" i="31"/>
  <c r="IP707" i="31"/>
  <c r="IR707" i="31"/>
  <c r="IT707" i="31"/>
  <c r="IV707" i="31"/>
  <c r="IX707" i="31"/>
  <c r="IZ707" i="31"/>
  <c r="JB707" i="31"/>
  <c r="JD707" i="31"/>
  <c r="JF707" i="31"/>
  <c r="JH707" i="31"/>
  <c r="JJ707" i="31"/>
  <c r="JL707" i="31"/>
  <c r="JN707" i="31"/>
  <c r="JP707" i="31"/>
  <c r="JR707" i="31"/>
  <c r="JT707" i="31"/>
  <c r="JV707" i="31"/>
  <c r="JX707" i="31"/>
  <c r="JZ707" i="31"/>
  <c r="KB707" i="31"/>
  <c r="KD707" i="31"/>
  <c r="KF707" i="31"/>
  <c r="KH707" i="31"/>
  <c r="KJ707" i="31"/>
  <c r="KL707" i="31"/>
  <c r="KN707" i="31"/>
  <c r="KP707" i="31"/>
  <c r="KR707" i="31"/>
  <c r="KT707" i="31"/>
  <c r="KV707" i="31"/>
  <c r="KX707" i="31"/>
  <c r="KZ707" i="31"/>
  <c r="LB707" i="31"/>
  <c r="LD707" i="31"/>
  <c r="LF707" i="31"/>
  <c r="LH707" i="31"/>
  <c r="LJ707" i="31"/>
  <c r="LL707" i="31"/>
  <c r="LN707" i="31"/>
  <c r="LP707" i="31"/>
  <c r="LR707" i="31"/>
  <c r="LT707" i="31"/>
  <c r="LV707" i="31"/>
  <c r="LX707" i="31"/>
  <c r="LZ707" i="31"/>
  <c r="MB707" i="31"/>
  <c r="MD707" i="31"/>
  <c r="MF707" i="31"/>
  <c r="MH707" i="31"/>
  <c r="MJ707" i="31"/>
  <c r="ML707" i="31"/>
  <c r="MN707" i="31"/>
  <c r="MP707" i="31"/>
  <c r="MR707" i="31"/>
  <c r="MT707" i="31"/>
  <c r="MV707" i="31"/>
  <c r="MX707" i="31"/>
  <c r="MZ707" i="31"/>
  <c r="NB707" i="31"/>
  <c r="ND707" i="31"/>
  <c r="NF707" i="31"/>
  <c r="NH707" i="31"/>
  <c r="NJ707" i="31"/>
  <c r="NL707" i="31"/>
  <c r="NN707" i="31"/>
  <c r="NP707" i="31"/>
  <c r="NR707" i="31"/>
  <c r="NT707" i="31"/>
  <c r="NV707" i="31"/>
  <c r="NX707" i="31"/>
  <c r="NZ707" i="31"/>
  <c r="OB707" i="31"/>
  <c r="OD707" i="31"/>
  <c r="OF707" i="31"/>
  <c r="OH707" i="31"/>
  <c r="OJ707" i="31"/>
  <c r="OL707" i="31"/>
  <c r="ON707" i="31"/>
  <c r="OP707" i="31"/>
  <c r="OR707" i="31"/>
  <c r="OT707" i="31"/>
  <c r="OV707" i="31"/>
  <c r="OX707" i="31"/>
  <c r="OZ707" i="31"/>
  <c r="PB707" i="31"/>
  <c r="PD707" i="31"/>
  <c r="PF707" i="31"/>
  <c r="PH707" i="31"/>
  <c r="PJ707" i="31"/>
  <c r="PL707" i="31"/>
  <c r="PN707" i="31"/>
  <c r="PP707" i="31"/>
  <c r="PR707" i="31"/>
  <c r="PT707" i="31"/>
  <c r="PV707" i="31"/>
  <c r="PX707" i="31"/>
  <c r="PZ707" i="31"/>
  <c r="QB707" i="31"/>
  <c r="QD707" i="31"/>
  <c r="QF707" i="31"/>
  <c r="QH707" i="31"/>
  <c r="QJ707" i="31"/>
  <c r="QL707" i="31"/>
  <c r="QN707" i="31"/>
  <c r="QP707" i="31"/>
  <c r="QR707" i="31"/>
  <c r="QT707" i="31"/>
  <c r="QV707" i="31"/>
  <c r="QX707" i="31"/>
  <c r="QZ707" i="31"/>
  <c r="RB707" i="31"/>
  <c r="RD707" i="31"/>
  <c r="RF707" i="31"/>
  <c r="RH707" i="31"/>
  <c r="RJ707" i="31"/>
  <c r="RL707" i="31"/>
  <c r="RN707" i="31"/>
  <c r="RP707" i="31"/>
  <c r="RR707" i="31"/>
  <c r="RT707" i="31"/>
  <c r="RV707" i="31"/>
  <c r="RX707" i="31"/>
  <c r="RZ707" i="31"/>
  <c r="SB707" i="31"/>
  <c r="SD707" i="31"/>
  <c r="SF707" i="31"/>
  <c r="SH707" i="31"/>
  <c r="SJ707" i="31"/>
  <c r="SL707" i="31"/>
  <c r="SN707" i="31"/>
  <c r="SP707" i="31"/>
  <c r="L708" i="31"/>
  <c r="N708" i="31"/>
  <c r="P708" i="31"/>
  <c r="R708" i="31"/>
  <c r="T708" i="31"/>
  <c r="V708" i="31"/>
  <c r="X708" i="31"/>
  <c r="Z708" i="31"/>
  <c r="AB708" i="31"/>
  <c r="AD708" i="31"/>
  <c r="AF708" i="31"/>
  <c r="AH708" i="31"/>
  <c r="AJ708" i="31"/>
  <c r="AL708" i="31"/>
  <c r="AN708" i="31"/>
  <c r="AP708" i="31"/>
  <c r="AR708" i="31"/>
  <c r="AT708" i="31"/>
  <c r="AV708" i="31"/>
  <c r="AX708" i="31"/>
  <c r="AZ708" i="31"/>
  <c r="BB708" i="31"/>
  <c r="BD708" i="31"/>
  <c r="BF708" i="31"/>
  <c r="BH708" i="31"/>
  <c r="BJ708" i="31"/>
  <c r="BL708" i="31"/>
  <c r="BN708" i="31"/>
  <c r="BP708" i="31"/>
  <c r="BR708" i="31"/>
  <c r="BT708" i="31"/>
  <c r="BV708" i="31"/>
  <c r="BX708" i="31"/>
  <c r="BZ708" i="31"/>
  <c r="CB708" i="31"/>
  <c r="CD708" i="31"/>
  <c r="CF708" i="31"/>
  <c r="CH708" i="31"/>
  <c r="CJ708" i="31"/>
  <c r="CL708" i="31"/>
  <c r="CN708" i="31"/>
  <c r="CP708" i="31"/>
  <c r="CR708" i="31"/>
  <c r="CT708" i="31"/>
  <c r="CV708" i="31"/>
  <c r="CX708" i="31"/>
  <c r="CZ708" i="31"/>
  <c r="DB708" i="31"/>
  <c r="DD708" i="31"/>
  <c r="DF708" i="31"/>
  <c r="DH708" i="31"/>
  <c r="DJ708" i="31"/>
  <c r="DL708" i="31"/>
  <c r="DN708" i="31"/>
  <c r="DP708" i="31"/>
  <c r="DR708" i="31"/>
  <c r="DT708" i="31"/>
  <c r="DV708" i="31"/>
  <c r="DX708" i="31"/>
  <c r="DZ708" i="31"/>
  <c r="EB708" i="31"/>
  <c r="ED708" i="31"/>
  <c r="EF708" i="31"/>
  <c r="EH708" i="31"/>
  <c r="EJ708" i="31"/>
  <c r="EL708" i="31"/>
  <c r="EN708" i="31"/>
  <c r="EP708" i="31"/>
  <c r="ER708" i="31"/>
  <c r="ET708" i="31"/>
  <c r="EV708" i="31"/>
  <c r="EX708" i="31"/>
  <c r="EZ708" i="31"/>
  <c r="FB708" i="31"/>
  <c r="FD708" i="31"/>
  <c r="FF708" i="31"/>
  <c r="FH708" i="31"/>
  <c r="FJ708" i="31"/>
  <c r="FL708" i="31"/>
  <c r="FN708" i="31"/>
  <c r="FP708" i="31"/>
  <c r="FR708" i="31"/>
  <c r="FT708" i="31"/>
  <c r="FV708" i="31"/>
  <c r="FX708" i="31"/>
  <c r="FZ708" i="31"/>
  <c r="GB708" i="31"/>
  <c r="GD708" i="31"/>
  <c r="GF708" i="31"/>
  <c r="GH708" i="31"/>
  <c r="GJ708" i="31"/>
  <c r="GL708" i="31"/>
  <c r="GN708" i="31"/>
  <c r="GP708" i="31"/>
  <c r="GR708" i="31"/>
  <c r="GT708" i="31"/>
  <c r="GV708" i="31"/>
  <c r="GX708" i="31"/>
  <c r="GZ708" i="31"/>
  <c r="HB708" i="31"/>
  <c r="HD708" i="31"/>
  <c r="HF708" i="31"/>
  <c r="HH708" i="31"/>
  <c r="HJ708" i="31"/>
  <c r="HL708" i="31"/>
  <c r="HN708" i="31"/>
  <c r="HP708" i="31"/>
  <c r="HR708" i="31"/>
  <c r="HT708" i="31"/>
  <c r="HV708" i="31"/>
  <c r="HX708" i="31"/>
  <c r="HZ708" i="31"/>
  <c r="IB708" i="31"/>
  <c r="ID708" i="31"/>
  <c r="IF708" i="31"/>
  <c r="IH708" i="31"/>
  <c r="IJ708" i="31"/>
  <c r="IL708" i="31"/>
  <c r="IN708" i="31"/>
  <c r="IP708" i="31"/>
  <c r="IR708" i="31"/>
  <c r="IT708" i="31"/>
  <c r="IV708" i="31"/>
  <c r="IX708" i="31"/>
  <c r="IZ708" i="31"/>
  <c r="JB708" i="31"/>
  <c r="JD708" i="31"/>
  <c r="JF708" i="31"/>
  <c r="JH708" i="31"/>
  <c r="JJ708" i="31"/>
  <c r="JL708" i="31"/>
  <c r="JN708" i="31"/>
  <c r="JP708" i="31"/>
  <c r="JR708" i="31"/>
  <c r="JT708" i="31"/>
  <c r="JV708" i="31"/>
  <c r="JX708" i="31"/>
  <c r="JZ708" i="31"/>
  <c r="KB708" i="31"/>
  <c r="KD708" i="31"/>
  <c r="KF708" i="31"/>
  <c r="KH708" i="31"/>
  <c r="KJ708" i="31"/>
  <c r="KL708" i="31"/>
  <c r="KN708" i="31"/>
  <c r="KP708" i="31"/>
  <c r="KR708" i="31"/>
  <c r="KT708" i="31"/>
  <c r="KV708" i="31"/>
  <c r="KX708" i="31"/>
  <c r="KZ708" i="31"/>
  <c r="LB708" i="31"/>
  <c r="LD708" i="31"/>
  <c r="LF708" i="31"/>
  <c r="LH708" i="31"/>
  <c r="LJ708" i="31"/>
  <c r="LL708" i="31"/>
  <c r="LN708" i="31"/>
  <c r="LP708" i="31"/>
  <c r="LR708" i="31"/>
  <c r="LT708" i="31"/>
  <c r="LV708" i="31"/>
  <c r="LX708" i="31"/>
  <c r="LZ708" i="31"/>
  <c r="MB708" i="31"/>
  <c r="MD708" i="31"/>
  <c r="MF708" i="31"/>
  <c r="MH708" i="31"/>
  <c r="MJ708" i="31"/>
  <c r="ML708" i="31"/>
  <c r="MN708" i="31"/>
  <c r="MP708" i="31"/>
  <c r="MR708" i="31"/>
  <c r="MT708" i="31"/>
  <c r="MV708" i="31"/>
  <c r="MX708" i="31"/>
  <c r="MZ708" i="31"/>
  <c r="NB708" i="31"/>
  <c r="ND708" i="31"/>
  <c r="NF708" i="31"/>
  <c r="NH708" i="31"/>
  <c r="NJ708" i="31"/>
  <c r="NL708" i="31"/>
  <c r="NN708" i="31"/>
  <c r="NP708" i="31"/>
  <c r="NR708" i="31"/>
  <c r="NT708" i="31"/>
  <c r="NV708" i="31"/>
  <c r="NX708" i="31"/>
  <c r="NZ708" i="31"/>
  <c r="OB708" i="31"/>
  <c r="OD708" i="31"/>
  <c r="OF708" i="31"/>
  <c r="OH708" i="31"/>
  <c r="OJ708" i="31"/>
  <c r="OL708" i="31"/>
  <c r="ON708" i="31"/>
  <c r="OP708" i="31"/>
  <c r="OR708" i="31"/>
  <c r="OT708" i="31"/>
  <c r="OV708" i="31"/>
  <c r="OX708" i="31"/>
  <c r="OZ708" i="31"/>
  <c r="PB708" i="31"/>
  <c r="PD708" i="31"/>
  <c r="PF708" i="31"/>
  <c r="PH708" i="31"/>
  <c r="PJ708" i="31"/>
  <c r="PL708" i="31"/>
  <c r="PN708" i="31"/>
  <c r="PP708" i="31"/>
  <c r="PR708" i="31"/>
  <c r="PT708" i="31"/>
  <c r="PV708" i="31"/>
  <c r="PX708" i="31"/>
  <c r="PZ708" i="31"/>
  <c r="QB708" i="31"/>
  <c r="QD708" i="31"/>
  <c r="QF708" i="31"/>
  <c r="QH708" i="31"/>
  <c r="QJ708" i="31"/>
  <c r="QL708" i="31"/>
  <c r="QN708" i="31"/>
  <c r="QP708" i="31"/>
  <c r="QR708" i="31"/>
  <c r="QT708" i="31"/>
  <c r="QV708" i="31"/>
  <c r="QX708" i="31"/>
  <c r="QZ708" i="31"/>
  <c r="RB708" i="31"/>
  <c r="RD708" i="31"/>
  <c r="RF708" i="31"/>
  <c r="RH708" i="31"/>
  <c r="RJ708" i="31"/>
  <c r="RL708" i="31"/>
  <c r="RN708" i="31"/>
  <c r="RP708" i="31"/>
  <c r="RR708" i="31"/>
  <c r="RT708" i="31"/>
  <c r="RV708" i="31"/>
  <c r="RX708" i="31"/>
  <c r="RZ708" i="31"/>
  <c r="SB708" i="31"/>
  <c r="SD708" i="31"/>
  <c r="SF708" i="31"/>
  <c r="SH708" i="31"/>
  <c r="SJ708" i="31"/>
  <c r="SL708" i="31"/>
  <c r="SN708" i="31"/>
  <c r="SP708" i="31"/>
  <c r="L709" i="31"/>
  <c r="N709" i="31"/>
  <c r="P709" i="31"/>
  <c r="R709" i="31"/>
  <c r="T709" i="31"/>
  <c r="V709" i="31"/>
  <c r="X709" i="31"/>
  <c r="Z709" i="31"/>
  <c r="AB709" i="31"/>
  <c r="AD709" i="31"/>
  <c r="AF709" i="31"/>
  <c r="AH709" i="31"/>
  <c r="AJ709" i="31"/>
  <c r="AL709" i="31"/>
  <c r="AN709" i="31"/>
  <c r="AP709" i="31"/>
  <c r="AR709" i="31"/>
  <c r="AT709" i="31"/>
  <c r="AV709" i="31"/>
  <c r="AX709" i="31"/>
  <c r="AZ709" i="31"/>
  <c r="BB709" i="31"/>
  <c r="BD709" i="31"/>
  <c r="BF709" i="31"/>
  <c r="BH709" i="31"/>
  <c r="BJ709" i="31"/>
  <c r="BL709" i="31"/>
  <c r="BN709" i="31"/>
  <c r="BP709" i="31"/>
  <c r="BR709" i="31"/>
  <c r="BT709" i="31"/>
  <c r="BV709" i="31"/>
  <c r="BX709" i="31"/>
  <c r="BZ709" i="31"/>
  <c r="CB709" i="31"/>
  <c r="CD709" i="31"/>
  <c r="CF709" i="31"/>
  <c r="CH709" i="31"/>
  <c r="CJ709" i="31"/>
  <c r="CL709" i="31"/>
  <c r="CN709" i="31"/>
  <c r="CP709" i="31"/>
  <c r="CR709" i="31"/>
  <c r="CT709" i="31"/>
  <c r="CV709" i="31"/>
  <c r="CX709" i="31"/>
  <c r="CZ709" i="31"/>
  <c r="DB709" i="31"/>
  <c r="DD709" i="31"/>
  <c r="DF709" i="31"/>
  <c r="DH709" i="31"/>
  <c r="DJ709" i="31"/>
  <c r="DL709" i="31"/>
  <c r="DN709" i="31"/>
  <c r="DP709" i="31"/>
  <c r="DR709" i="31"/>
  <c r="DT709" i="31"/>
  <c r="DV709" i="31"/>
  <c r="DX709" i="31"/>
  <c r="DZ709" i="31"/>
  <c r="EB709" i="31"/>
  <c r="ED709" i="31"/>
  <c r="EF709" i="31"/>
  <c r="EH709" i="31"/>
  <c r="EJ709" i="31"/>
  <c r="EL709" i="31"/>
  <c r="EN709" i="31"/>
  <c r="EP709" i="31"/>
  <c r="ER709" i="31"/>
  <c r="ET709" i="31"/>
  <c r="EV709" i="31"/>
  <c r="EX709" i="31"/>
  <c r="EZ709" i="31"/>
  <c r="FB709" i="31"/>
  <c r="FD709" i="31"/>
  <c r="FF709" i="31"/>
  <c r="FH709" i="31"/>
  <c r="FJ709" i="31"/>
  <c r="FL709" i="31"/>
  <c r="FN709" i="31"/>
  <c r="FP709" i="31"/>
  <c r="FR709" i="31"/>
  <c r="FT709" i="31"/>
  <c r="FV709" i="31"/>
  <c r="FX709" i="31"/>
  <c r="FZ709" i="31"/>
  <c r="GB709" i="31"/>
  <c r="GD709" i="31"/>
  <c r="GF709" i="31"/>
  <c r="GH709" i="31"/>
  <c r="GJ709" i="31"/>
  <c r="GL709" i="31"/>
  <c r="GN709" i="31"/>
  <c r="GP709" i="31"/>
  <c r="GR709" i="31"/>
  <c r="GT709" i="31"/>
  <c r="GV709" i="31"/>
  <c r="GX709" i="31"/>
  <c r="GZ709" i="31"/>
  <c r="HB709" i="31"/>
  <c r="HD709" i="31"/>
  <c r="HF709" i="31"/>
  <c r="HH709" i="31"/>
  <c r="HJ709" i="31"/>
  <c r="HL709" i="31"/>
  <c r="HN709" i="31"/>
  <c r="HP709" i="31"/>
  <c r="HR709" i="31"/>
  <c r="HT709" i="31"/>
  <c r="HV709" i="31"/>
  <c r="HX709" i="31"/>
  <c r="HZ709" i="31"/>
  <c r="IB709" i="31"/>
  <c r="ID709" i="31"/>
  <c r="IF709" i="31"/>
  <c r="IH709" i="31"/>
  <c r="IJ709" i="31"/>
  <c r="IL709" i="31"/>
  <c r="IN709" i="31"/>
  <c r="IP709" i="31"/>
  <c r="IR709" i="31"/>
  <c r="IT709" i="31"/>
  <c r="IV709" i="31"/>
  <c r="IX709" i="31"/>
  <c r="IZ709" i="31"/>
  <c r="JB709" i="31"/>
  <c r="JD709" i="31"/>
  <c r="JF709" i="31"/>
  <c r="JH709" i="31"/>
  <c r="JJ709" i="31"/>
  <c r="JL709" i="31"/>
  <c r="JN709" i="31"/>
  <c r="JP709" i="31"/>
  <c r="JR709" i="31"/>
  <c r="JT709" i="31"/>
  <c r="JV709" i="31"/>
  <c r="JX709" i="31"/>
  <c r="JZ709" i="31"/>
  <c r="KB709" i="31"/>
  <c r="KD709" i="31"/>
  <c r="KF709" i="31"/>
  <c r="KH709" i="31"/>
  <c r="KJ709" i="31"/>
  <c r="KL709" i="31"/>
  <c r="KN709" i="31"/>
  <c r="KP709" i="31"/>
  <c r="KR709" i="31"/>
  <c r="KT709" i="31"/>
  <c r="KV709" i="31"/>
  <c r="KX709" i="31"/>
  <c r="KZ709" i="31"/>
  <c r="LB709" i="31"/>
  <c r="LD709" i="31"/>
  <c r="LF709" i="31"/>
  <c r="LH709" i="31"/>
  <c r="LJ709" i="31"/>
  <c r="LL709" i="31"/>
  <c r="LN709" i="31"/>
  <c r="LP709" i="31"/>
  <c r="LR709" i="31"/>
  <c r="LT709" i="31"/>
  <c r="LV709" i="31"/>
  <c r="LX709" i="31"/>
  <c r="LZ709" i="31"/>
  <c r="MB709" i="31"/>
  <c r="MD709" i="31"/>
  <c r="MF709" i="31"/>
  <c r="MH709" i="31"/>
  <c r="MJ709" i="31"/>
  <c r="ML709" i="31"/>
  <c r="MN709" i="31"/>
  <c r="MP709" i="31"/>
  <c r="MR709" i="31"/>
  <c r="MT709" i="31"/>
  <c r="MV709" i="31"/>
  <c r="MX709" i="31"/>
  <c r="MZ709" i="31"/>
  <c r="NB709" i="31"/>
  <c r="ND709" i="31"/>
  <c r="NF709" i="31"/>
  <c r="NH709" i="31"/>
  <c r="NJ709" i="31"/>
  <c r="NL709" i="31"/>
  <c r="NN709" i="31"/>
  <c r="NP709" i="31"/>
  <c r="NR709" i="31"/>
  <c r="NT709" i="31"/>
  <c r="NV709" i="31"/>
  <c r="NX709" i="31"/>
  <c r="NZ709" i="31"/>
  <c r="OB709" i="31"/>
  <c r="OD709" i="31"/>
  <c r="OF709" i="31"/>
  <c r="OH709" i="31"/>
  <c r="OJ709" i="31"/>
  <c r="OL709" i="31"/>
  <c r="ON709" i="31"/>
  <c r="OP709" i="31"/>
  <c r="OR709" i="31"/>
  <c r="OT709" i="31"/>
  <c r="OV709" i="31"/>
  <c r="OX709" i="31"/>
  <c r="OZ709" i="31"/>
  <c r="PB709" i="31"/>
  <c r="PD709" i="31"/>
  <c r="PF709" i="31"/>
  <c r="PH709" i="31"/>
  <c r="PJ709" i="31"/>
  <c r="PL709" i="31"/>
  <c r="PN709" i="31"/>
  <c r="PP709" i="31"/>
  <c r="PR709" i="31"/>
  <c r="PT709" i="31"/>
  <c r="PV709" i="31"/>
  <c r="PX709" i="31"/>
  <c r="PZ709" i="31"/>
  <c r="QB709" i="31"/>
  <c r="QD709" i="31"/>
  <c r="QF709" i="31"/>
  <c r="QH709" i="31"/>
  <c r="QJ709" i="31"/>
  <c r="QL709" i="31"/>
  <c r="QN709" i="31"/>
  <c r="QP709" i="31"/>
  <c r="QR709" i="31"/>
  <c r="QT709" i="31"/>
  <c r="QV709" i="31"/>
  <c r="QX709" i="31"/>
  <c r="QZ709" i="31"/>
  <c r="RB709" i="31"/>
  <c r="RD709" i="31"/>
  <c r="RF709" i="31"/>
  <c r="RH709" i="31"/>
  <c r="RJ709" i="31"/>
  <c r="RL709" i="31"/>
  <c r="RN709" i="31"/>
  <c r="RP709" i="31"/>
  <c r="RR709" i="31"/>
  <c r="RT709" i="31"/>
  <c r="RV709" i="31"/>
  <c r="RX709" i="31"/>
  <c r="RZ709" i="31"/>
  <c r="SB709" i="31"/>
  <c r="SD709" i="31"/>
  <c r="SF709" i="31"/>
  <c r="SH709" i="31"/>
  <c r="SJ709" i="31"/>
  <c r="SL709" i="31"/>
  <c r="SN709" i="31"/>
  <c r="SP709" i="31"/>
  <c r="L710" i="31"/>
  <c r="N710" i="31"/>
  <c r="P710" i="31"/>
  <c r="R710" i="31"/>
  <c r="T710" i="31"/>
  <c r="V710" i="31"/>
  <c r="X710" i="31"/>
  <c r="Z710" i="31"/>
  <c r="AB710" i="31"/>
  <c r="AD710" i="31"/>
  <c r="AF710" i="31"/>
  <c r="AH710" i="31"/>
  <c r="AJ710" i="31"/>
  <c r="AL710" i="31"/>
  <c r="AN710" i="31"/>
  <c r="AP710" i="31"/>
  <c r="AR710" i="31"/>
  <c r="AT710" i="31"/>
  <c r="AV710" i="31"/>
  <c r="AX710" i="31"/>
  <c r="AZ710" i="31"/>
  <c r="BB710" i="31"/>
  <c r="BD710" i="31"/>
  <c r="BF710" i="31"/>
  <c r="BH710" i="31"/>
  <c r="BJ710" i="31"/>
  <c r="BL710" i="31"/>
  <c r="BN710" i="31"/>
  <c r="BP710" i="31"/>
  <c r="BR710" i="31"/>
  <c r="BT710" i="31"/>
  <c r="BV710" i="31"/>
  <c r="BX710" i="31"/>
  <c r="BZ710" i="31"/>
  <c r="CB710" i="31"/>
  <c r="CD710" i="31"/>
  <c r="CF710" i="31"/>
  <c r="CH710" i="31"/>
  <c r="CJ710" i="31"/>
  <c r="CL710" i="31"/>
  <c r="CN710" i="31"/>
  <c r="CP710" i="31"/>
  <c r="CR710" i="31"/>
  <c r="CT710" i="31"/>
  <c r="CV710" i="31"/>
  <c r="CX710" i="31"/>
  <c r="CZ710" i="31"/>
  <c r="DB710" i="31"/>
  <c r="DD710" i="31"/>
  <c r="DF710" i="31"/>
  <c r="DH710" i="31"/>
  <c r="DJ710" i="31"/>
  <c r="DL710" i="31"/>
  <c r="DN710" i="31"/>
  <c r="DP710" i="31"/>
  <c r="DR710" i="31"/>
  <c r="DT710" i="31"/>
  <c r="DV710" i="31"/>
  <c r="DX710" i="31"/>
  <c r="DZ710" i="31"/>
  <c r="EB710" i="31"/>
  <c r="ED710" i="31"/>
  <c r="EF710" i="31"/>
  <c r="EH710" i="31"/>
  <c r="EJ710" i="31"/>
  <c r="EL710" i="31"/>
  <c r="EN710" i="31"/>
  <c r="EP710" i="31"/>
  <c r="ER710" i="31"/>
  <c r="ET710" i="31"/>
  <c r="EV710" i="31"/>
  <c r="EX710" i="31"/>
  <c r="EZ710" i="31"/>
  <c r="FB710" i="31"/>
  <c r="FD710" i="31"/>
  <c r="FF710" i="31"/>
  <c r="FH710" i="31"/>
  <c r="FJ710" i="31"/>
  <c r="FL710" i="31"/>
  <c r="FN710" i="31"/>
  <c r="FP710" i="31"/>
  <c r="FR710" i="31"/>
  <c r="FT710" i="31"/>
  <c r="FV710" i="31"/>
  <c r="FX710" i="31"/>
  <c r="FZ710" i="31"/>
  <c r="GB710" i="31"/>
  <c r="GD710" i="31"/>
  <c r="GF710" i="31"/>
  <c r="GH710" i="31"/>
  <c r="GJ710" i="31"/>
  <c r="GL710" i="31"/>
  <c r="GN710" i="31"/>
  <c r="GP710" i="31"/>
  <c r="GR710" i="31"/>
  <c r="GT710" i="31"/>
  <c r="GV710" i="31"/>
  <c r="GX710" i="31"/>
  <c r="GZ710" i="31"/>
  <c r="HB710" i="31"/>
  <c r="HD710" i="31"/>
  <c r="HF710" i="31"/>
  <c r="HH710" i="31"/>
  <c r="HJ710" i="31"/>
  <c r="HL710" i="31"/>
  <c r="HN710" i="31"/>
  <c r="HP710" i="31"/>
  <c r="HR710" i="31"/>
  <c r="HT710" i="31"/>
  <c r="HV710" i="31"/>
  <c r="HX710" i="31"/>
  <c r="HZ710" i="31"/>
  <c r="IB710" i="31"/>
  <c r="ID710" i="31"/>
  <c r="IF710" i="31"/>
  <c r="IH710" i="31"/>
  <c r="IJ710" i="31"/>
  <c r="IL710" i="31"/>
  <c r="IN710" i="31"/>
  <c r="IP710" i="31"/>
  <c r="IR710" i="31"/>
  <c r="IT710" i="31"/>
  <c r="IV710" i="31"/>
  <c r="IX710" i="31"/>
  <c r="IZ710" i="31"/>
  <c r="JB710" i="31"/>
  <c r="JD710" i="31"/>
  <c r="JF710" i="31"/>
  <c r="JH710" i="31"/>
  <c r="JJ710" i="31"/>
  <c r="JL710" i="31"/>
  <c r="JN710" i="31"/>
  <c r="JP710" i="31"/>
  <c r="JR710" i="31"/>
  <c r="JT710" i="31"/>
  <c r="JV710" i="31"/>
  <c r="JX710" i="31"/>
  <c r="JZ710" i="31"/>
  <c r="KB710" i="31"/>
  <c r="KD710" i="31"/>
  <c r="KF710" i="31"/>
  <c r="KH710" i="31"/>
  <c r="KJ710" i="31"/>
  <c r="KL710" i="31"/>
  <c r="KN710" i="31"/>
  <c r="KP710" i="31"/>
  <c r="KR710" i="31"/>
  <c r="KT710" i="31"/>
  <c r="KV710" i="31"/>
  <c r="KX710" i="31"/>
  <c r="KZ710" i="31"/>
  <c r="LB710" i="31"/>
  <c r="LD710" i="31"/>
  <c r="LF710" i="31"/>
  <c r="LH710" i="31"/>
  <c r="LJ710" i="31"/>
  <c r="LL710" i="31"/>
  <c r="LN710" i="31"/>
  <c r="LP710" i="31"/>
  <c r="LR710" i="31"/>
  <c r="LT710" i="31"/>
  <c r="LV710" i="31"/>
  <c r="LX710" i="31"/>
  <c r="LZ710" i="31"/>
  <c r="MB710" i="31"/>
  <c r="MD710" i="31"/>
  <c r="MF710" i="31"/>
  <c r="MH710" i="31"/>
  <c r="MJ710" i="31"/>
  <c r="ML710" i="31"/>
  <c r="MN710" i="31"/>
  <c r="MP710" i="31"/>
  <c r="MR710" i="31"/>
  <c r="MT710" i="31"/>
  <c r="MV710" i="31"/>
  <c r="MX710" i="31"/>
  <c r="MZ710" i="31"/>
  <c r="NB710" i="31"/>
  <c r="ND710" i="31"/>
  <c r="NF710" i="31"/>
  <c r="NH710" i="31"/>
  <c r="NJ710" i="31"/>
  <c r="NL710" i="31"/>
  <c r="NN710" i="31"/>
  <c r="NP710" i="31"/>
  <c r="NR710" i="31"/>
  <c r="NT710" i="31"/>
  <c r="NV710" i="31"/>
  <c r="NX710" i="31"/>
  <c r="NZ710" i="31"/>
  <c r="OB710" i="31"/>
  <c r="OD710" i="31"/>
  <c r="OF710" i="31"/>
  <c r="OH710" i="31"/>
  <c r="OJ710" i="31"/>
  <c r="OL710" i="31"/>
  <c r="ON710" i="31"/>
  <c r="OP710" i="31"/>
  <c r="OR710" i="31"/>
  <c r="OT710" i="31"/>
  <c r="OV710" i="31"/>
  <c r="OX710" i="31"/>
  <c r="OZ710" i="31"/>
  <c r="PB710" i="31"/>
  <c r="PD710" i="31"/>
  <c r="PF710" i="31"/>
  <c r="PH710" i="31"/>
  <c r="PJ710" i="31"/>
  <c r="PL710" i="31"/>
  <c r="PN710" i="31"/>
  <c r="PP710" i="31"/>
  <c r="PR710" i="31"/>
  <c r="PT710" i="31"/>
  <c r="PV710" i="31"/>
  <c r="PX710" i="31"/>
  <c r="PZ710" i="31"/>
  <c r="QB710" i="31"/>
  <c r="QD710" i="31"/>
  <c r="QF710" i="31"/>
  <c r="QH710" i="31"/>
  <c r="QJ710" i="31"/>
  <c r="QL710" i="31"/>
  <c r="QN710" i="31"/>
  <c r="QP710" i="31"/>
  <c r="QR710" i="31"/>
  <c r="QT710" i="31"/>
  <c r="QV710" i="31"/>
  <c r="QX710" i="31"/>
  <c r="QZ710" i="31"/>
  <c r="RB710" i="31"/>
  <c r="RD710" i="31"/>
  <c r="RF710" i="31"/>
  <c r="RH710" i="31"/>
  <c r="RJ710" i="31"/>
  <c r="RL710" i="31"/>
  <c r="RN710" i="31"/>
  <c r="RP710" i="31"/>
  <c r="RR710" i="31"/>
  <c r="RT710" i="31"/>
  <c r="RV710" i="31"/>
  <c r="RX710" i="31"/>
  <c r="RZ710" i="31"/>
  <c r="SB710" i="31"/>
  <c r="SD710" i="31"/>
  <c r="SF710" i="31"/>
  <c r="SH710" i="31"/>
  <c r="SJ710" i="31"/>
  <c r="SL710" i="31"/>
  <c r="SN710" i="31"/>
  <c r="SP710" i="31"/>
  <c r="L711" i="31"/>
  <c r="N711" i="31"/>
  <c r="P711" i="31"/>
  <c r="R711" i="31"/>
  <c r="T711" i="31"/>
  <c r="V711" i="31"/>
  <c r="X711" i="31"/>
  <c r="Z711" i="31"/>
  <c r="AB711" i="31"/>
  <c r="AD711" i="31"/>
  <c r="AF711" i="31"/>
  <c r="AH711" i="31"/>
  <c r="AJ711" i="31"/>
  <c r="AL711" i="31"/>
  <c r="AN711" i="31"/>
  <c r="AP711" i="31"/>
  <c r="AR711" i="31"/>
  <c r="AT711" i="31"/>
  <c r="AV711" i="31"/>
  <c r="AX711" i="31"/>
  <c r="AZ711" i="31"/>
  <c r="BB711" i="31"/>
  <c r="BD711" i="31"/>
  <c r="BF711" i="31"/>
  <c r="BH711" i="31"/>
  <c r="BJ711" i="31"/>
  <c r="BL711" i="31"/>
  <c r="BN711" i="31"/>
  <c r="BP711" i="31"/>
  <c r="BR711" i="31"/>
  <c r="BT711" i="31"/>
  <c r="BV711" i="31"/>
  <c r="BX711" i="31"/>
  <c r="BZ711" i="31"/>
  <c r="CB711" i="31"/>
  <c r="CD711" i="31"/>
  <c r="CF711" i="31"/>
  <c r="CH711" i="31"/>
  <c r="CJ711" i="31"/>
  <c r="CL711" i="31"/>
  <c r="CN711" i="31"/>
  <c r="CP711" i="31"/>
  <c r="CR711" i="31"/>
  <c r="CT711" i="31"/>
  <c r="CV711" i="31"/>
  <c r="CX711" i="31"/>
  <c r="CZ711" i="31"/>
  <c r="DB711" i="31"/>
  <c r="DD711" i="31"/>
  <c r="DF711" i="31"/>
  <c r="DH711" i="31"/>
  <c r="DJ711" i="31"/>
  <c r="DL711" i="31"/>
  <c r="DN711" i="31"/>
  <c r="DP711" i="31"/>
  <c r="DR711" i="31"/>
  <c r="DT711" i="31"/>
  <c r="DV711" i="31"/>
  <c r="DX711" i="31"/>
  <c r="DZ711" i="31"/>
  <c r="EB711" i="31"/>
  <c r="ED711" i="31"/>
  <c r="EF711" i="31"/>
  <c r="EH711" i="31"/>
  <c r="EJ711" i="31"/>
  <c r="EL711" i="31"/>
  <c r="EN711" i="31"/>
  <c r="EP711" i="31"/>
  <c r="ER711" i="31"/>
  <c r="ET711" i="31"/>
  <c r="EV711" i="31"/>
  <c r="EX711" i="31"/>
  <c r="EZ711" i="31"/>
  <c r="FB711" i="31"/>
  <c r="FD711" i="31"/>
  <c r="FF711" i="31"/>
  <c r="FH711" i="31"/>
  <c r="FJ711" i="31"/>
  <c r="FL711" i="31"/>
  <c r="FN711" i="31"/>
  <c r="FP711" i="31"/>
  <c r="FR711" i="31"/>
  <c r="FT711" i="31"/>
  <c r="FV711" i="31"/>
  <c r="FX711" i="31"/>
  <c r="FZ711" i="31"/>
  <c r="GB711" i="31"/>
  <c r="GD711" i="31"/>
  <c r="GF711" i="31"/>
  <c r="GH711" i="31"/>
  <c r="GJ711" i="31"/>
  <c r="GL711" i="31"/>
  <c r="GN711" i="31"/>
  <c r="GP711" i="31"/>
  <c r="GR711" i="31"/>
  <c r="GT711" i="31"/>
  <c r="GV711" i="31"/>
  <c r="GX711" i="31"/>
  <c r="GZ711" i="31"/>
  <c r="HB711" i="31"/>
  <c r="HD711" i="31"/>
  <c r="HF711" i="31"/>
  <c r="HH711" i="31"/>
  <c r="HJ711" i="31"/>
  <c r="HL711" i="31"/>
  <c r="HN711" i="31"/>
  <c r="HP711" i="31"/>
  <c r="HR711" i="31"/>
  <c r="HT711" i="31"/>
  <c r="HV711" i="31"/>
  <c r="HX711" i="31"/>
  <c r="HZ711" i="31"/>
  <c r="IB711" i="31"/>
  <c r="ID711" i="31"/>
  <c r="IF711" i="31"/>
  <c r="IH711" i="31"/>
  <c r="IJ711" i="31"/>
  <c r="IL711" i="31"/>
  <c r="IN711" i="31"/>
  <c r="IP711" i="31"/>
  <c r="IR711" i="31"/>
  <c r="IT711" i="31"/>
  <c r="IV711" i="31"/>
  <c r="IX711" i="31"/>
  <c r="IZ711" i="31"/>
  <c r="JB711" i="31"/>
  <c r="JD711" i="31"/>
  <c r="JF711" i="31"/>
  <c r="JH711" i="31"/>
  <c r="JJ711" i="31"/>
  <c r="JL711" i="31"/>
  <c r="JN711" i="31"/>
  <c r="JP711" i="31"/>
  <c r="JR711" i="31"/>
  <c r="JT711" i="31"/>
  <c r="JV711" i="31"/>
  <c r="JX711" i="31"/>
  <c r="JZ711" i="31"/>
  <c r="KB711" i="31"/>
  <c r="KD711" i="31"/>
  <c r="KF711" i="31"/>
  <c r="KH711" i="31"/>
  <c r="KJ711" i="31"/>
  <c r="KL711" i="31"/>
  <c r="KN711" i="31"/>
  <c r="KP711" i="31"/>
  <c r="KR711" i="31"/>
  <c r="KT711" i="31"/>
  <c r="KV711" i="31"/>
  <c r="KX711" i="31"/>
  <c r="KZ711" i="31"/>
  <c r="LB711" i="31"/>
  <c r="LD711" i="31"/>
  <c r="LF711" i="31"/>
  <c r="LH711" i="31"/>
  <c r="LJ711" i="31"/>
  <c r="LL711" i="31"/>
  <c r="LN711" i="31"/>
  <c r="LP711" i="31"/>
  <c r="LR711" i="31"/>
  <c r="LT711" i="31"/>
  <c r="LV711" i="31"/>
  <c r="LX711" i="31"/>
  <c r="LZ711" i="31"/>
  <c r="MB711" i="31"/>
  <c r="MD711" i="31"/>
  <c r="MF711" i="31"/>
  <c r="MH711" i="31"/>
  <c r="MJ711" i="31"/>
  <c r="ML711" i="31"/>
  <c r="MN711" i="31"/>
  <c r="MP711" i="31"/>
  <c r="MR711" i="31"/>
  <c r="MT711" i="31"/>
  <c r="MV711" i="31"/>
  <c r="MX711" i="31"/>
  <c r="MZ711" i="31"/>
  <c r="NB711" i="31"/>
  <c r="ND711" i="31"/>
  <c r="NF711" i="31"/>
  <c r="NH711" i="31"/>
  <c r="NJ711" i="31"/>
  <c r="NL711" i="31"/>
  <c r="NN711" i="31"/>
  <c r="NP711" i="31"/>
  <c r="NR711" i="31"/>
  <c r="NT711" i="31"/>
  <c r="NV711" i="31"/>
  <c r="NX711" i="31"/>
  <c r="NZ711" i="31"/>
  <c r="OB711" i="31"/>
  <c r="OD711" i="31"/>
  <c r="OF711" i="31"/>
  <c r="OH711" i="31"/>
  <c r="OJ711" i="31"/>
  <c r="OL711" i="31"/>
  <c r="ON711" i="31"/>
  <c r="OP711" i="31"/>
  <c r="OR711" i="31"/>
  <c r="OT711" i="31"/>
  <c r="OV711" i="31"/>
  <c r="OX711" i="31"/>
  <c r="OZ711" i="31"/>
  <c r="PB711" i="31"/>
  <c r="PD711" i="31"/>
  <c r="PF711" i="31"/>
  <c r="PH711" i="31"/>
  <c r="PJ711" i="31"/>
  <c r="PL711" i="31"/>
  <c r="PN711" i="31"/>
  <c r="PP711" i="31"/>
  <c r="PR711" i="31"/>
  <c r="PT711" i="31"/>
  <c r="PV711" i="31"/>
  <c r="PX711" i="31"/>
  <c r="PZ711" i="31"/>
  <c r="QB711" i="31"/>
  <c r="QD711" i="31"/>
  <c r="QF711" i="31"/>
  <c r="QH711" i="31"/>
  <c r="QJ711" i="31"/>
  <c r="QL711" i="31"/>
  <c r="QN711" i="31"/>
  <c r="QP711" i="31"/>
  <c r="QR711" i="31"/>
  <c r="QT711" i="31"/>
  <c r="QV711" i="31"/>
  <c r="QX711" i="31"/>
  <c r="QZ711" i="31"/>
  <c r="RB711" i="31"/>
  <c r="RD711" i="31"/>
  <c r="RF711" i="31"/>
  <c r="RH711" i="31"/>
  <c r="RJ711" i="31"/>
  <c r="RL711" i="31"/>
  <c r="RN711" i="31"/>
  <c r="RP711" i="31"/>
  <c r="RR711" i="31"/>
  <c r="RT711" i="31"/>
  <c r="RV711" i="31"/>
  <c r="RX711" i="31"/>
  <c r="RZ711" i="31"/>
  <c r="SB711" i="31"/>
  <c r="SD711" i="31"/>
  <c r="SF711" i="31"/>
  <c r="SH711" i="31"/>
  <c r="SJ711" i="31"/>
  <c r="SL711" i="31"/>
  <c r="SN711" i="31"/>
  <c r="SP711" i="31"/>
  <c r="L712" i="31"/>
  <c r="N712" i="31"/>
  <c r="P712" i="31"/>
  <c r="R712" i="31"/>
  <c r="T712" i="31"/>
  <c r="V712" i="31"/>
  <c r="X712" i="31"/>
  <c r="Z712" i="31"/>
  <c r="AB712" i="31"/>
  <c r="AD712" i="31"/>
  <c r="AF712" i="31"/>
  <c r="AH712" i="31"/>
  <c r="AJ712" i="31"/>
  <c r="AL712" i="31"/>
  <c r="AN712" i="31"/>
  <c r="AP712" i="31"/>
  <c r="AR712" i="31"/>
  <c r="AT712" i="31"/>
  <c r="AV712" i="31"/>
  <c r="AX712" i="31"/>
  <c r="AZ712" i="31"/>
  <c r="BB712" i="31"/>
  <c r="BD712" i="31"/>
  <c r="BF712" i="31"/>
  <c r="BH712" i="31"/>
  <c r="BJ712" i="31"/>
  <c r="BL712" i="31"/>
  <c r="BN712" i="31"/>
  <c r="BP712" i="31"/>
  <c r="BR712" i="31"/>
  <c r="BT712" i="31"/>
  <c r="BV712" i="31"/>
  <c r="BX712" i="31"/>
  <c r="BZ712" i="31"/>
  <c r="CB712" i="31"/>
  <c r="CD712" i="31"/>
  <c r="CF712" i="31"/>
  <c r="CH712" i="31"/>
  <c r="CJ712" i="31"/>
  <c r="CL712" i="31"/>
  <c r="CN712" i="31"/>
  <c r="CP712" i="31"/>
  <c r="CR712" i="31"/>
  <c r="CT712" i="31"/>
  <c r="CV712" i="31"/>
  <c r="CX712" i="31"/>
  <c r="CZ712" i="31"/>
  <c r="DB712" i="31"/>
  <c r="DD712" i="31"/>
  <c r="DF712" i="31"/>
  <c r="DH712" i="31"/>
  <c r="DJ712" i="31"/>
  <c r="DL712" i="31"/>
  <c r="DN712" i="31"/>
  <c r="DP712" i="31"/>
  <c r="DR712" i="31"/>
  <c r="DT712" i="31"/>
  <c r="DV712" i="31"/>
  <c r="DX712" i="31"/>
  <c r="DZ712" i="31"/>
  <c r="EB712" i="31"/>
  <c r="ED712" i="31"/>
  <c r="EF712" i="31"/>
  <c r="EH712" i="31"/>
  <c r="EJ712" i="31"/>
  <c r="EL712" i="31"/>
  <c r="EN712" i="31"/>
  <c r="EP712" i="31"/>
  <c r="ER712" i="31"/>
  <c r="ET712" i="31"/>
  <c r="EV712" i="31"/>
  <c r="EX712" i="31"/>
  <c r="EZ712" i="31"/>
  <c r="FB712" i="31"/>
  <c r="FD712" i="31"/>
  <c r="FF712" i="31"/>
  <c r="FH712" i="31"/>
  <c r="FJ712" i="31"/>
  <c r="FL712" i="31"/>
  <c r="FN712" i="31"/>
  <c r="FP712" i="31"/>
  <c r="FR712" i="31"/>
  <c r="FT712" i="31"/>
  <c r="FV712" i="31"/>
  <c r="FX712" i="31"/>
  <c r="FZ712" i="31"/>
  <c r="GB712" i="31"/>
  <c r="GD712" i="31"/>
  <c r="GF712" i="31"/>
  <c r="GH712" i="31"/>
  <c r="GJ712" i="31"/>
  <c r="GL712" i="31"/>
  <c r="GN712" i="31"/>
  <c r="GP712" i="31"/>
  <c r="GR712" i="31"/>
  <c r="GT712" i="31"/>
  <c r="GV712" i="31"/>
  <c r="GX712" i="31"/>
  <c r="GZ712" i="31"/>
  <c r="HB712" i="31"/>
  <c r="HD712" i="31"/>
  <c r="HF712" i="31"/>
  <c r="HH712" i="31"/>
  <c r="HJ712" i="31"/>
  <c r="HL712" i="31"/>
  <c r="HN712" i="31"/>
  <c r="HP712" i="31"/>
  <c r="HR712" i="31"/>
  <c r="HT712" i="31"/>
  <c r="HV712" i="31"/>
  <c r="HX712" i="31"/>
  <c r="HZ712" i="31"/>
  <c r="IB712" i="31"/>
  <c r="ID712" i="31"/>
  <c r="IF712" i="31"/>
  <c r="IH712" i="31"/>
  <c r="IJ712" i="31"/>
  <c r="IL712" i="31"/>
  <c r="IN712" i="31"/>
  <c r="IP712" i="31"/>
  <c r="IR712" i="31"/>
  <c r="IT712" i="31"/>
  <c r="IV712" i="31"/>
  <c r="IX712" i="31"/>
  <c r="IZ712" i="31"/>
  <c r="JB712" i="31"/>
  <c r="JD712" i="31"/>
  <c r="JF712" i="31"/>
  <c r="JH712" i="31"/>
  <c r="JJ712" i="31"/>
  <c r="JL712" i="31"/>
  <c r="JN712" i="31"/>
  <c r="JP712" i="31"/>
  <c r="JR712" i="31"/>
  <c r="JT712" i="31"/>
  <c r="JV712" i="31"/>
  <c r="JX712" i="31"/>
  <c r="JZ712" i="31"/>
  <c r="KB712" i="31"/>
  <c r="KD712" i="31"/>
  <c r="KF712" i="31"/>
  <c r="KH712" i="31"/>
  <c r="KJ712" i="31"/>
  <c r="KL712" i="31"/>
  <c r="KN712" i="31"/>
  <c r="KP712" i="31"/>
  <c r="KR712" i="31"/>
  <c r="KT712" i="31"/>
  <c r="KV712" i="31"/>
  <c r="KX712" i="31"/>
  <c r="KZ712" i="31"/>
  <c r="LB712" i="31"/>
  <c r="LD712" i="31"/>
  <c r="LF712" i="31"/>
  <c r="LH712" i="31"/>
  <c r="LJ712" i="31"/>
  <c r="LL712" i="31"/>
  <c r="LN712" i="31"/>
  <c r="LP712" i="31"/>
  <c r="LR712" i="31"/>
  <c r="LT712" i="31"/>
  <c r="LV712" i="31"/>
  <c r="LX712" i="31"/>
  <c r="LZ712" i="31"/>
  <c r="MB712" i="31"/>
  <c r="MD712" i="31"/>
  <c r="MF712" i="31"/>
  <c r="MH712" i="31"/>
  <c r="MJ712" i="31"/>
  <c r="ML712" i="31"/>
  <c r="MN712" i="31"/>
  <c r="MP712" i="31"/>
  <c r="MR712" i="31"/>
  <c r="MT712" i="31"/>
  <c r="MV712" i="31"/>
  <c r="MX712" i="31"/>
  <c r="MZ712" i="31"/>
  <c r="NB712" i="31"/>
  <c r="ND712" i="31"/>
  <c r="NF712" i="31"/>
  <c r="NH712" i="31"/>
  <c r="NJ712" i="31"/>
  <c r="NL712" i="31"/>
  <c r="NN712" i="31"/>
  <c r="NP712" i="31"/>
  <c r="NR712" i="31"/>
  <c r="NT712" i="31"/>
  <c r="NV712" i="31"/>
  <c r="NX712" i="31"/>
  <c r="NZ712" i="31"/>
  <c r="OB712" i="31"/>
  <c r="OD712" i="31"/>
  <c r="OF712" i="31"/>
  <c r="OH712" i="31"/>
  <c r="OJ712" i="31"/>
  <c r="OL712" i="31"/>
  <c r="ON712" i="31"/>
  <c r="OP712" i="31"/>
  <c r="OR712" i="31"/>
  <c r="OT712" i="31"/>
  <c r="OV712" i="31"/>
  <c r="OX712" i="31"/>
  <c r="OZ712" i="31"/>
  <c r="PB712" i="31"/>
  <c r="PD712" i="31"/>
  <c r="PF712" i="31"/>
  <c r="PH712" i="31"/>
  <c r="PJ712" i="31"/>
  <c r="PL712" i="31"/>
  <c r="PN712" i="31"/>
  <c r="PP712" i="31"/>
  <c r="PR712" i="31"/>
  <c r="PT712" i="31"/>
  <c r="PV712" i="31"/>
  <c r="PX712" i="31"/>
  <c r="PZ712" i="31"/>
  <c r="QB712" i="31"/>
  <c r="QD712" i="31"/>
  <c r="QF712" i="31"/>
  <c r="QH712" i="31"/>
  <c r="QJ712" i="31"/>
  <c r="QL712" i="31"/>
  <c r="QN712" i="31"/>
  <c r="QP712" i="31"/>
  <c r="QR712" i="31"/>
  <c r="QT712" i="31"/>
  <c r="QV712" i="31"/>
  <c r="QX712" i="31"/>
  <c r="QZ712" i="31"/>
  <c r="RB712" i="31"/>
  <c r="RD712" i="31"/>
  <c r="RF712" i="31"/>
  <c r="RH712" i="31"/>
  <c r="RJ712" i="31"/>
  <c r="RL712" i="31"/>
  <c r="RN712" i="31"/>
  <c r="RP712" i="31"/>
  <c r="RR712" i="31"/>
  <c r="RT712" i="31"/>
  <c r="RV712" i="31"/>
  <c r="RX712" i="31"/>
  <c r="RZ712" i="31"/>
  <c r="SB712" i="31"/>
  <c r="SD712" i="31"/>
  <c r="SF712" i="31"/>
  <c r="SH712" i="31"/>
  <c r="SJ712" i="31"/>
  <c r="SL712" i="31"/>
  <c r="SN712" i="31"/>
  <c r="SP712" i="31"/>
  <c r="L713" i="31"/>
  <c r="N713" i="31"/>
  <c r="P713" i="31"/>
  <c r="R713" i="31"/>
  <c r="T713" i="31"/>
  <c r="V713" i="31"/>
  <c r="X713" i="31"/>
  <c r="Z713" i="31"/>
  <c r="AB713" i="31"/>
  <c r="AD713" i="31"/>
  <c r="AF713" i="31"/>
  <c r="AH713" i="31"/>
  <c r="AJ713" i="31"/>
  <c r="AL713" i="31"/>
  <c r="AN713" i="31"/>
  <c r="AP713" i="31"/>
  <c r="AR713" i="31"/>
  <c r="AT713" i="31"/>
  <c r="AV713" i="31"/>
  <c r="AX713" i="31"/>
  <c r="AZ713" i="31"/>
  <c r="BB713" i="31"/>
  <c r="BD713" i="31"/>
  <c r="BF713" i="31"/>
  <c r="BH713" i="31"/>
  <c r="BJ713" i="31"/>
  <c r="BL713" i="31"/>
  <c r="BN713" i="31"/>
  <c r="BP713" i="31"/>
  <c r="BR713" i="31"/>
  <c r="BT713" i="31"/>
  <c r="BV713" i="31"/>
  <c r="BX713" i="31"/>
  <c r="BZ713" i="31"/>
  <c r="CB713" i="31"/>
  <c r="CD713" i="31"/>
  <c r="CF713" i="31"/>
  <c r="CH713" i="31"/>
  <c r="CJ713" i="31"/>
  <c r="CL713" i="31"/>
  <c r="CN713" i="31"/>
  <c r="CP713" i="31"/>
  <c r="CR713" i="31"/>
  <c r="CT713" i="31"/>
  <c r="CV713" i="31"/>
  <c r="CX713" i="31"/>
  <c r="CZ713" i="31"/>
  <c r="DB713" i="31"/>
  <c r="DD713" i="31"/>
  <c r="DF713" i="31"/>
  <c r="DH713" i="31"/>
  <c r="DJ713" i="31"/>
  <c r="DL713" i="31"/>
  <c r="DN713" i="31"/>
  <c r="DP713" i="31"/>
  <c r="DR713" i="31"/>
  <c r="DT713" i="31"/>
  <c r="DV713" i="31"/>
  <c r="DX713" i="31"/>
  <c r="DZ713" i="31"/>
  <c r="EB713" i="31"/>
  <c r="ED713" i="31"/>
  <c r="EF713" i="31"/>
  <c r="EH713" i="31"/>
  <c r="EJ713" i="31"/>
  <c r="EL713" i="31"/>
  <c r="EN713" i="31"/>
  <c r="EP713" i="31"/>
  <c r="ER713" i="31"/>
  <c r="ET713" i="31"/>
  <c r="EV713" i="31"/>
  <c r="EX713" i="31"/>
  <c r="EZ713" i="31"/>
  <c r="FB713" i="31"/>
  <c r="FD713" i="31"/>
  <c r="FF713" i="31"/>
  <c r="FH713" i="31"/>
  <c r="FJ713" i="31"/>
  <c r="FL713" i="31"/>
  <c r="FN713" i="31"/>
  <c r="FP713" i="31"/>
  <c r="FR713" i="31"/>
  <c r="FT713" i="31"/>
  <c r="FV713" i="31"/>
  <c r="FX713" i="31"/>
  <c r="FZ713" i="31"/>
  <c r="GB713" i="31"/>
  <c r="GD713" i="31"/>
  <c r="GF713" i="31"/>
  <c r="GH713" i="31"/>
  <c r="GJ713" i="31"/>
  <c r="GL713" i="31"/>
  <c r="GN713" i="31"/>
  <c r="GP713" i="31"/>
  <c r="GR713" i="31"/>
  <c r="GT713" i="31"/>
  <c r="GV713" i="31"/>
  <c r="GX713" i="31"/>
  <c r="GZ713" i="31"/>
  <c r="HB713" i="31"/>
  <c r="HD713" i="31"/>
  <c r="HF713" i="31"/>
  <c r="HH713" i="31"/>
  <c r="HJ713" i="31"/>
  <c r="HL713" i="31"/>
  <c r="HN713" i="31"/>
  <c r="HP713" i="31"/>
  <c r="HR713" i="31"/>
  <c r="HT713" i="31"/>
  <c r="HV713" i="31"/>
  <c r="HX713" i="31"/>
  <c r="HZ713" i="31"/>
  <c r="IB713" i="31"/>
  <c r="ID713" i="31"/>
  <c r="IF713" i="31"/>
  <c r="IH713" i="31"/>
  <c r="IJ713" i="31"/>
  <c r="IL713" i="31"/>
  <c r="IN713" i="31"/>
  <c r="IP713" i="31"/>
  <c r="IR713" i="31"/>
  <c r="IT713" i="31"/>
  <c r="IV713" i="31"/>
  <c r="IX713" i="31"/>
  <c r="IZ713" i="31"/>
  <c r="JB713" i="31"/>
  <c r="JD713" i="31"/>
  <c r="JF713" i="31"/>
  <c r="JH713" i="31"/>
  <c r="JJ713" i="31"/>
  <c r="JL713" i="31"/>
  <c r="JN713" i="31"/>
  <c r="JP713" i="31"/>
  <c r="JR713" i="31"/>
  <c r="JT713" i="31"/>
  <c r="JV713" i="31"/>
  <c r="JX713" i="31"/>
  <c r="JZ713" i="31"/>
  <c r="KB713" i="31"/>
  <c r="KD713" i="31"/>
  <c r="KF713" i="31"/>
  <c r="KH713" i="31"/>
  <c r="KJ713" i="31"/>
  <c r="KL713" i="31"/>
  <c r="KN713" i="31"/>
  <c r="KP713" i="31"/>
  <c r="KR713" i="31"/>
  <c r="KT713" i="31"/>
  <c r="KV713" i="31"/>
  <c r="KX713" i="31"/>
  <c r="KZ713" i="31"/>
  <c r="LB713" i="31"/>
  <c r="LD713" i="31"/>
  <c r="LF713" i="31"/>
  <c r="LH713" i="31"/>
  <c r="LJ713" i="31"/>
  <c r="LL713" i="31"/>
  <c r="LN713" i="31"/>
  <c r="LP713" i="31"/>
  <c r="LR713" i="31"/>
  <c r="LT713" i="31"/>
  <c r="LV713" i="31"/>
  <c r="LX713" i="31"/>
  <c r="LZ713" i="31"/>
  <c r="MB713" i="31"/>
  <c r="MD713" i="31"/>
  <c r="MF713" i="31"/>
  <c r="MH713" i="31"/>
  <c r="MJ713" i="31"/>
  <c r="ML713" i="31"/>
  <c r="MN713" i="31"/>
  <c r="MP713" i="31"/>
  <c r="MR713" i="31"/>
  <c r="MT713" i="31"/>
  <c r="MV713" i="31"/>
  <c r="MX713" i="31"/>
  <c r="MZ713" i="31"/>
  <c r="NB713" i="31"/>
  <c r="ND713" i="31"/>
  <c r="NF713" i="31"/>
  <c r="NH713" i="31"/>
  <c r="NJ713" i="31"/>
  <c r="NL713" i="31"/>
  <c r="NN713" i="31"/>
  <c r="NP713" i="31"/>
  <c r="NR713" i="31"/>
  <c r="NT713" i="31"/>
  <c r="NV713" i="31"/>
  <c r="NX713" i="31"/>
  <c r="NZ713" i="31"/>
  <c r="OB713" i="31"/>
  <c r="OD713" i="31"/>
  <c r="OF713" i="31"/>
  <c r="OH713" i="31"/>
  <c r="OJ713" i="31"/>
  <c r="OL713" i="31"/>
  <c r="ON713" i="31"/>
  <c r="OP713" i="31"/>
  <c r="OR713" i="31"/>
  <c r="OT713" i="31"/>
  <c r="OV713" i="31"/>
  <c r="OX713" i="31"/>
  <c r="OZ713" i="31"/>
  <c r="PB713" i="31"/>
  <c r="PD713" i="31"/>
  <c r="PF713" i="31"/>
  <c r="PH713" i="31"/>
  <c r="PJ713" i="31"/>
  <c r="PL713" i="31"/>
  <c r="PN713" i="31"/>
  <c r="PP713" i="31"/>
  <c r="PR713" i="31"/>
  <c r="PT713" i="31"/>
  <c r="PV713" i="31"/>
  <c r="PX713" i="31"/>
  <c r="PZ713" i="31"/>
  <c r="QB713" i="31"/>
  <c r="QD713" i="31"/>
  <c r="QF713" i="31"/>
  <c r="QH713" i="31"/>
  <c r="QJ713" i="31"/>
  <c r="QL713" i="31"/>
  <c r="QN713" i="31"/>
  <c r="QP713" i="31"/>
  <c r="QR713" i="31"/>
  <c r="QT713" i="31"/>
  <c r="QV713" i="31"/>
  <c r="QX713" i="31"/>
  <c r="QZ713" i="31"/>
  <c r="RB713" i="31"/>
  <c r="RD713" i="31"/>
  <c r="RF713" i="31"/>
  <c r="RH713" i="31"/>
  <c r="RJ713" i="31"/>
  <c r="RL713" i="31"/>
  <c r="RN713" i="31"/>
  <c r="RP713" i="31"/>
  <c r="RR713" i="31"/>
  <c r="RT713" i="31"/>
  <c r="RV713" i="31"/>
  <c r="RX713" i="31"/>
  <c r="RZ713" i="31"/>
  <c r="SB713" i="31"/>
  <c r="SD713" i="31"/>
  <c r="SF713" i="31"/>
  <c r="SH713" i="31"/>
  <c r="SJ713" i="31"/>
  <c r="SL713" i="31"/>
  <c r="SN713" i="31"/>
  <c r="SP713" i="31"/>
  <c r="L714" i="31"/>
  <c r="N714" i="31"/>
  <c r="P714" i="31"/>
  <c r="R714" i="31"/>
  <c r="T714" i="31"/>
  <c r="V714" i="31"/>
  <c r="X714" i="31"/>
  <c r="Z714" i="31"/>
  <c r="AB714" i="31"/>
  <c r="AD714" i="31"/>
  <c r="AF714" i="31"/>
  <c r="AH714" i="31"/>
  <c r="AJ714" i="31"/>
  <c r="AL714" i="31"/>
  <c r="AN714" i="31"/>
  <c r="AP714" i="31"/>
  <c r="AR714" i="31"/>
  <c r="AT714" i="31"/>
  <c r="AV714" i="31"/>
  <c r="AX714" i="31"/>
  <c r="AZ714" i="31"/>
  <c r="BB714" i="31"/>
  <c r="BD714" i="31"/>
  <c r="BF714" i="31"/>
  <c r="BH714" i="31"/>
  <c r="BJ714" i="31"/>
  <c r="BL714" i="31"/>
  <c r="BN714" i="31"/>
  <c r="BP714" i="31"/>
  <c r="BR714" i="31"/>
  <c r="BT714" i="31"/>
  <c r="BV714" i="31"/>
  <c r="BX714" i="31"/>
  <c r="BZ714" i="31"/>
  <c r="CB714" i="31"/>
  <c r="CD714" i="31"/>
  <c r="CF714" i="31"/>
  <c r="CH714" i="31"/>
  <c r="CJ714" i="31"/>
  <c r="CL714" i="31"/>
  <c r="CN714" i="31"/>
  <c r="CP714" i="31"/>
  <c r="CR714" i="31"/>
  <c r="CT714" i="31"/>
  <c r="CV714" i="31"/>
  <c r="CX714" i="31"/>
  <c r="CZ714" i="31"/>
  <c r="DB714" i="31"/>
  <c r="DD714" i="31"/>
  <c r="DF714" i="31"/>
  <c r="DH714" i="31"/>
  <c r="DJ714" i="31"/>
  <c r="DL714" i="31"/>
  <c r="DN714" i="31"/>
  <c r="DP714" i="31"/>
  <c r="DR714" i="31"/>
  <c r="DT714" i="31"/>
  <c r="DV714" i="31"/>
  <c r="DX714" i="31"/>
  <c r="DZ714" i="31"/>
  <c r="EB714" i="31"/>
  <c r="ED714" i="31"/>
  <c r="EF714" i="31"/>
  <c r="EH714" i="31"/>
  <c r="EJ714" i="31"/>
  <c r="EL714" i="31"/>
  <c r="EN714" i="31"/>
  <c r="EP714" i="31"/>
  <c r="ER714" i="31"/>
  <c r="ET714" i="31"/>
  <c r="EV714" i="31"/>
  <c r="EX714" i="31"/>
  <c r="EZ714" i="31"/>
  <c r="FB714" i="31"/>
  <c r="FD714" i="31"/>
  <c r="FF714" i="31"/>
  <c r="FH714" i="31"/>
  <c r="FJ714" i="31"/>
  <c r="FL714" i="31"/>
  <c r="FN714" i="31"/>
  <c r="FP714" i="31"/>
  <c r="FR714" i="31"/>
  <c r="FT714" i="31"/>
  <c r="FV714" i="31"/>
  <c r="FX714" i="31"/>
  <c r="FZ714" i="31"/>
  <c r="GB714" i="31"/>
  <c r="GD714" i="31"/>
  <c r="GF714" i="31"/>
  <c r="GH714" i="31"/>
  <c r="GJ714" i="31"/>
  <c r="GL714" i="31"/>
  <c r="GN714" i="31"/>
  <c r="GP714" i="31"/>
  <c r="GR714" i="31"/>
  <c r="GT714" i="31"/>
  <c r="GV714" i="31"/>
  <c r="GX714" i="31"/>
  <c r="GZ714" i="31"/>
  <c r="HB714" i="31"/>
  <c r="HD714" i="31"/>
  <c r="HF714" i="31"/>
  <c r="HH714" i="31"/>
  <c r="HJ714" i="31"/>
  <c r="HL714" i="31"/>
  <c r="HN714" i="31"/>
  <c r="HP714" i="31"/>
  <c r="HR714" i="31"/>
  <c r="HT714" i="31"/>
  <c r="HV714" i="31"/>
  <c r="HX714" i="31"/>
  <c r="HZ714" i="31"/>
  <c r="IB714" i="31"/>
  <c r="ID714" i="31"/>
  <c r="IF714" i="31"/>
  <c r="IH714" i="31"/>
  <c r="IJ714" i="31"/>
  <c r="IL714" i="31"/>
  <c r="IN714" i="31"/>
  <c r="IP714" i="31"/>
  <c r="IR714" i="31"/>
  <c r="IT714" i="31"/>
  <c r="IV714" i="31"/>
  <c r="IX714" i="31"/>
  <c r="IZ714" i="31"/>
  <c r="JB714" i="31"/>
  <c r="JD714" i="31"/>
  <c r="JF714" i="31"/>
  <c r="JH714" i="31"/>
  <c r="JJ714" i="31"/>
  <c r="JL714" i="31"/>
  <c r="JN714" i="31"/>
  <c r="JP714" i="31"/>
  <c r="JR714" i="31"/>
  <c r="JT714" i="31"/>
  <c r="JV714" i="31"/>
  <c r="JX714" i="31"/>
  <c r="JZ714" i="31"/>
  <c r="KB714" i="31"/>
  <c r="KD714" i="31"/>
  <c r="KF714" i="31"/>
  <c r="KH714" i="31"/>
  <c r="KJ714" i="31"/>
  <c r="KL714" i="31"/>
  <c r="KN714" i="31"/>
  <c r="KP714" i="31"/>
  <c r="KR714" i="31"/>
  <c r="KT714" i="31"/>
  <c r="KV714" i="31"/>
  <c r="KX714" i="31"/>
  <c r="KZ714" i="31"/>
  <c r="LB714" i="31"/>
  <c r="LD714" i="31"/>
  <c r="LF714" i="31"/>
  <c r="LH714" i="31"/>
  <c r="LJ714" i="31"/>
  <c r="LL714" i="31"/>
  <c r="LN714" i="31"/>
  <c r="LP714" i="31"/>
  <c r="LR714" i="31"/>
  <c r="LT714" i="31"/>
  <c r="LV714" i="31"/>
  <c r="LX714" i="31"/>
  <c r="LZ714" i="31"/>
  <c r="MB714" i="31"/>
  <c r="MD714" i="31"/>
  <c r="MF714" i="31"/>
  <c r="MH714" i="31"/>
  <c r="MJ714" i="31"/>
  <c r="ML714" i="31"/>
  <c r="MN714" i="31"/>
  <c r="MP714" i="31"/>
  <c r="MR714" i="31"/>
  <c r="MT714" i="31"/>
  <c r="MV714" i="31"/>
  <c r="MX714" i="31"/>
  <c r="MZ714" i="31"/>
  <c r="NB714" i="31"/>
  <c r="ND714" i="31"/>
  <c r="NF714" i="31"/>
  <c r="NH714" i="31"/>
  <c r="NJ714" i="31"/>
  <c r="NL714" i="31"/>
  <c r="NN714" i="31"/>
  <c r="NP714" i="31"/>
  <c r="NR714" i="31"/>
  <c r="NT714" i="31"/>
  <c r="NV714" i="31"/>
  <c r="NX714" i="31"/>
  <c r="NZ714" i="31"/>
  <c r="OB714" i="31"/>
  <c r="OD714" i="31"/>
  <c r="OF714" i="31"/>
  <c r="OH714" i="31"/>
  <c r="OJ714" i="31"/>
  <c r="OL714" i="31"/>
  <c r="ON714" i="31"/>
  <c r="OP714" i="31"/>
  <c r="OR714" i="31"/>
  <c r="OT714" i="31"/>
  <c r="OV714" i="31"/>
  <c r="OX714" i="31"/>
  <c r="OZ714" i="31"/>
  <c r="PB714" i="31"/>
  <c r="PD714" i="31"/>
  <c r="PF714" i="31"/>
  <c r="PH714" i="31"/>
  <c r="PJ714" i="31"/>
  <c r="PL714" i="31"/>
  <c r="PN714" i="31"/>
  <c r="PP714" i="31"/>
  <c r="PR714" i="31"/>
  <c r="PT714" i="31"/>
  <c r="PV714" i="31"/>
  <c r="PX714" i="31"/>
  <c r="PZ714" i="31"/>
  <c r="QB714" i="31"/>
  <c r="QD714" i="31"/>
  <c r="QF714" i="31"/>
  <c r="QH714" i="31"/>
  <c r="QJ714" i="31"/>
  <c r="QL714" i="31"/>
  <c r="QN714" i="31"/>
  <c r="QP714" i="31"/>
  <c r="QR714" i="31"/>
  <c r="QT714" i="31"/>
  <c r="QV714" i="31"/>
  <c r="QX714" i="31"/>
  <c r="QZ714" i="31"/>
  <c r="RB714" i="31"/>
  <c r="RD714" i="31"/>
  <c r="RF714" i="31"/>
  <c r="RH714" i="31"/>
  <c r="RJ714" i="31"/>
  <c r="RL714" i="31"/>
  <c r="RN714" i="31"/>
  <c r="RP714" i="31"/>
  <c r="RR714" i="31"/>
  <c r="RT714" i="31"/>
  <c r="RV714" i="31"/>
  <c r="RX714" i="31"/>
  <c r="RZ714" i="31"/>
  <c r="SB714" i="31"/>
  <c r="SD714" i="31"/>
  <c r="SF714" i="31"/>
  <c r="SH714" i="31"/>
  <c r="SJ714" i="31"/>
  <c r="SL714" i="31"/>
  <c r="SN714" i="31"/>
  <c r="SP714" i="31"/>
  <c r="L715" i="31"/>
  <c r="N715" i="31"/>
  <c r="P715" i="31"/>
  <c r="R715" i="31"/>
  <c r="T715" i="31"/>
  <c r="V715" i="31"/>
  <c r="X715" i="31"/>
  <c r="Z715" i="31"/>
  <c r="AB715" i="31"/>
  <c r="AD715" i="31"/>
  <c r="AF715" i="31"/>
  <c r="AH715" i="31"/>
  <c r="AJ715" i="31"/>
  <c r="AL715" i="31"/>
  <c r="AN715" i="31"/>
  <c r="AP715" i="31"/>
  <c r="AR715" i="31"/>
  <c r="AT715" i="31"/>
  <c r="AV715" i="31"/>
  <c r="AX715" i="31"/>
  <c r="AZ715" i="31"/>
  <c r="BB715" i="31"/>
  <c r="BD715" i="31"/>
  <c r="BF715" i="31"/>
  <c r="BH715" i="31"/>
  <c r="BJ715" i="31"/>
  <c r="BL715" i="31"/>
  <c r="BN715" i="31"/>
  <c r="BP715" i="31"/>
  <c r="BR715" i="31"/>
  <c r="BT715" i="31"/>
  <c r="BV715" i="31"/>
  <c r="BX715" i="31"/>
  <c r="BZ715" i="31"/>
  <c r="CB715" i="31"/>
  <c r="CD715" i="31"/>
  <c r="CF715" i="31"/>
  <c r="CH715" i="31"/>
  <c r="CJ715" i="31"/>
  <c r="CL715" i="31"/>
  <c r="CN715" i="31"/>
  <c r="CP715" i="31"/>
  <c r="CR715" i="31"/>
  <c r="CT715" i="31"/>
  <c r="CV715" i="31"/>
  <c r="CX715" i="31"/>
  <c r="CZ715" i="31"/>
  <c r="DB715" i="31"/>
  <c r="DD715" i="31"/>
  <c r="DF715" i="31"/>
  <c r="DH715" i="31"/>
  <c r="DJ715" i="31"/>
  <c r="DL715" i="31"/>
  <c r="DN715" i="31"/>
  <c r="DP715" i="31"/>
  <c r="DR715" i="31"/>
  <c r="DT715" i="31"/>
  <c r="DV715" i="31"/>
  <c r="DX715" i="31"/>
  <c r="DZ715" i="31"/>
  <c r="EB715" i="31"/>
  <c r="ED715" i="31"/>
  <c r="EF715" i="31"/>
  <c r="EH715" i="31"/>
  <c r="EJ715" i="31"/>
  <c r="EL715" i="31"/>
  <c r="EN715" i="31"/>
  <c r="EP715" i="31"/>
  <c r="ER715" i="31"/>
  <c r="ET715" i="31"/>
  <c r="EV715" i="31"/>
  <c r="EX715" i="31"/>
  <c r="EZ715" i="31"/>
  <c r="FB715" i="31"/>
  <c r="FD715" i="31"/>
  <c r="FF715" i="31"/>
  <c r="FH715" i="31"/>
  <c r="FJ715" i="31"/>
  <c r="FL715" i="31"/>
  <c r="FN715" i="31"/>
  <c r="FP715" i="31"/>
  <c r="FR715" i="31"/>
  <c r="FT715" i="31"/>
  <c r="FV715" i="31"/>
  <c r="FX715" i="31"/>
  <c r="FZ715" i="31"/>
  <c r="GB715" i="31"/>
  <c r="GD715" i="31"/>
  <c r="GF715" i="31"/>
  <c r="GH715" i="31"/>
  <c r="GJ715" i="31"/>
  <c r="GL715" i="31"/>
  <c r="GN715" i="31"/>
  <c r="GP715" i="31"/>
  <c r="GR715" i="31"/>
  <c r="GT715" i="31"/>
  <c r="GV715" i="31"/>
  <c r="GX715" i="31"/>
  <c r="GZ715" i="31"/>
  <c r="HB715" i="31"/>
  <c r="HD715" i="31"/>
  <c r="HF715" i="31"/>
  <c r="HH715" i="31"/>
  <c r="HJ715" i="31"/>
  <c r="HL715" i="31"/>
  <c r="HN715" i="31"/>
  <c r="HP715" i="31"/>
  <c r="HR715" i="31"/>
  <c r="HT715" i="31"/>
  <c r="HV715" i="31"/>
  <c r="HX715" i="31"/>
  <c r="HZ715" i="31"/>
  <c r="IB715" i="31"/>
  <c r="ID715" i="31"/>
  <c r="IF715" i="31"/>
  <c r="IH715" i="31"/>
  <c r="IJ715" i="31"/>
  <c r="IL715" i="31"/>
  <c r="IN715" i="31"/>
  <c r="IP715" i="31"/>
  <c r="IR715" i="31"/>
  <c r="IT715" i="31"/>
  <c r="IV715" i="31"/>
  <c r="IX715" i="31"/>
  <c r="IZ715" i="31"/>
  <c r="JB715" i="31"/>
  <c r="JD715" i="31"/>
  <c r="JF715" i="31"/>
  <c r="JH715" i="31"/>
  <c r="JJ715" i="31"/>
  <c r="JL715" i="31"/>
  <c r="JN715" i="31"/>
  <c r="JP715" i="31"/>
  <c r="JR715" i="31"/>
  <c r="JT715" i="31"/>
  <c r="JV715" i="31"/>
  <c r="JX715" i="31"/>
  <c r="JZ715" i="31"/>
  <c r="KB715" i="31"/>
  <c r="KD715" i="31"/>
  <c r="KF715" i="31"/>
  <c r="KH715" i="31"/>
  <c r="KJ715" i="31"/>
  <c r="KL715" i="31"/>
  <c r="KN715" i="31"/>
  <c r="KP715" i="31"/>
  <c r="KR715" i="31"/>
  <c r="KT715" i="31"/>
  <c r="KV715" i="31"/>
  <c r="KX715" i="31"/>
  <c r="KZ715" i="31"/>
  <c r="LB715" i="31"/>
  <c r="LD715" i="31"/>
  <c r="LF715" i="31"/>
  <c r="LH715" i="31"/>
  <c r="LJ715" i="31"/>
  <c r="LL715" i="31"/>
  <c r="LN715" i="31"/>
  <c r="LP715" i="31"/>
  <c r="LR715" i="31"/>
  <c r="LT715" i="31"/>
  <c r="LV715" i="31"/>
  <c r="LX715" i="31"/>
  <c r="LZ715" i="31"/>
  <c r="MB715" i="31"/>
  <c r="MD715" i="31"/>
  <c r="MF715" i="31"/>
  <c r="MH715" i="31"/>
  <c r="MJ715" i="31"/>
  <c r="ML715" i="31"/>
  <c r="MN715" i="31"/>
  <c r="MP715" i="31"/>
  <c r="MR715" i="31"/>
  <c r="MT715" i="31"/>
  <c r="MV715" i="31"/>
  <c r="MX715" i="31"/>
  <c r="MZ715" i="31"/>
  <c r="NB715" i="31"/>
  <c r="ND715" i="31"/>
  <c r="NF715" i="31"/>
  <c r="NH715" i="31"/>
  <c r="NJ715" i="31"/>
  <c r="NL715" i="31"/>
  <c r="NN715" i="31"/>
  <c r="NP715" i="31"/>
  <c r="NR715" i="31"/>
  <c r="NT715" i="31"/>
  <c r="NV715" i="31"/>
  <c r="NX715" i="31"/>
  <c r="NZ715" i="31"/>
  <c r="OB715" i="31"/>
  <c r="OD715" i="31"/>
  <c r="OF715" i="31"/>
  <c r="OH715" i="31"/>
  <c r="OJ715" i="31"/>
  <c r="OL715" i="31"/>
  <c r="ON715" i="31"/>
  <c r="OP715" i="31"/>
  <c r="OR715" i="31"/>
  <c r="OT715" i="31"/>
  <c r="OV715" i="31"/>
  <c r="OX715" i="31"/>
  <c r="OZ715" i="31"/>
  <c r="PB715" i="31"/>
  <c r="PD715" i="31"/>
  <c r="PF715" i="31"/>
  <c r="PH715" i="31"/>
  <c r="PJ715" i="31"/>
  <c r="PL715" i="31"/>
  <c r="PN715" i="31"/>
  <c r="PP715" i="31"/>
  <c r="PR715" i="31"/>
  <c r="PT715" i="31"/>
  <c r="PV715" i="31"/>
  <c r="PX715" i="31"/>
  <c r="PZ715" i="31"/>
  <c r="QB715" i="31"/>
  <c r="QD715" i="31"/>
  <c r="QF715" i="31"/>
  <c r="QH715" i="31"/>
  <c r="QJ715" i="31"/>
  <c r="QL715" i="31"/>
  <c r="QN715" i="31"/>
  <c r="QP715" i="31"/>
  <c r="QR715" i="31"/>
  <c r="QT715" i="31"/>
  <c r="QV715" i="31"/>
  <c r="QX715" i="31"/>
  <c r="QZ715" i="31"/>
  <c r="RB715" i="31"/>
  <c r="RD715" i="31"/>
  <c r="RF715" i="31"/>
  <c r="RH715" i="31"/>
  <c r="RJ715" i="31"/>
  <c r="RL715" i="31"/>
  <c r="RN715" i="31"/>
  <c r="RP715" i="31"/>
  <c r="RR715" i="31"/>
  <c r="RT715" i="31"/>
  <c r="RV715" i="31"/>
  <c r="RX715" i="31"/>
  <c r="RZ715" i="31"/>
  <c r="SB715" i="31"/>
  <c r="SD715" i="31"/>
  <c r="SF715" i="31"/>
  <c r="SH715" i="31"/>
  <c r="SJ715" i="31"/>
  <c r="SL715" i="31"/>
  <c r="SN715" i="31"/>
  <c r="SP715" i="31"/>
  <c r="L716" i="31"/>
  <c r="N716" i="31"/>
  <c r="P716" i="31"/>
  <c r="R716" i="31"/>
  <c r="T716" i="31"/>
  <c r="V716" i="31"/>
  <c r="X716" i="31"/>
  <c r="Z716" i="31"/>
  <c r="AB716" i="31"/>
  <c r="AD716" i="31"/>
  <c r="AF716" i="31"/>
  <c r="AH716" i="31"/>
  <c r="AJ716" i="31"/>
  <c r="AL716" i="31"/>
  <c r="AN716" i="31"/>
  <c r="AP716" i="31"/>
  <c r="AR716" i="31"/>
  <c r="AT716" i="31"/>
  <c r="AV716" i="31"/>
  <c r="AX716" i="31"/>
  <c r="AZ716" i="31"/>
  <c r="BB716" i="31"/>
  <c r="BD716" i="31"/>
  <c r="BF716" i="31"/>
  <c r="BH716" i="31"/>
  <c r="BJ716" i="31"/>
  <c r="BL716" i="31"/>
  <c r="BN716" i="31"/>
  <c r="BP716" i="31"/>
  <c r="BR716" i="31"/>
  <c r="BT716" i="31"/>
  <c r="BV716" i="31"/>
  <c r="BX716" i="31"/>
  <c r="BZ716" i="31"/>
  <c r="CB716" i="31"/>
  <c r="CD716" i="31"/>
  <c r="CF716" i="31"/>
  <c r="CH716" i="31"/>
  <c r="CJ716" i="31"/>
  <c r="CL716" i="31"/>
  <c r="CN716" i="31"/>
  <c r="CP716" i="31"/>
  <c r="CR716" i="31"/>
  <c r="CT716" i="31"/>
  <c r="CV716" i="31"/>
  <c r="CX716" i="31"/>
  <c r="CZ716" i="31"/>
  <c r="DB716" i="31"/>
  <c r="DD716" i="31"/>
  <c r="DF716" i="31"/>
  <c r="DH716" i="31"/>
  <c r="DJ716" i="31"/>
  <c r="DL716" i="31"/>
  <c r="DN716" i="31"/>
  <c r="DP716" i="31"/>
  <c r="DR716" i="31"/>
  <c r="DT716" i="31"/>
  <c r="DV716" i="31"/>
  <c r="DX716" i="31"/>
  <c r="DZ716" i="31"/>
  <c r="EB716" i="31"/>
  <c r="ED716" i="31"/>
  <c r="EF716" i="31"/>
  <c r="EH716" i="31"/>
  <c r="EJ716" i="31"/>
  <c r="EL716" i="31"/>
  <c r="EN716" i="31"/>
  <c r="EP716" i="31"/>
  <c r="ER716" i="31"/>
  <c r="ET716" i="31"/>
  <c r="EV716" i="31"/>
  <c r="EX716" i="31"/>
  <c r="EZ716" i="31"/>
  <c r="FB716" i="31"/>
  <c r="FD716" i="31"/>
  <c r="FF716" i="31"/>
  <c r="FH716" i="31"/>
  <c r="FJ716" i="31"/>
  <c r="FL716" i="31"/>
  <c r="FN716" i="31"/>
  <c r="FP716" i="31"/>
  <c r="FR716" i="31"/>
  <c r="FT716" i="31"/>
  <c r="FV716" i="31"/>
  <c r="FX716" i="31"/>
  <c r="FZ716" i="31"/>
  <c r="GB716" i="31"/>
  <c r="GD716" i="31"/>
  <c r="GF716" i="31"/>
  <c r="GH716" i="31"/>
  <c r="GJ716" i="31"/>
  <c r="GL716" i="31"/>
  <c r="GN716" i="31"/>
  <c r="GP716" i="31"/>
  <c r="GR716" i="31"/>
  <c r="GT716" i="31"/>
  <c r="GV716" i="31"/>
  <c r="GX716" i="31"/>
  <c r="GZ716" i="31"/>
  <c r="HB716" i="31"/>
  <c r="HD716" i="31"/>
  <c r="HF716" i="31"/>
  <c r="HH716" i="31"/>
  <c r="HJ716" i="31"/>
  <c r="HL716" i="31"/>
  <c r="HN716" i="31"/>
  <c r="HP716" i="31"/>
  <c r="HR716" i="31"/>
  <c r="HT716" i="31"/>
  <c r="HV716" i="31"/>
  <c r="HX716" i="31"/>
  <c r="HZ716" i="31"/>
  <c r="IB716" i="31"/>
  <c r="ID716" i="31"/>
  <c r="IF716" i="31"/>
  <c r="IH716" i="31"/>
  <c r="IJ716" i="31"/>
  <c r="IL716" i="31"/>
  <c r="IN716" i="31"/>
  <c r="IP716" i="31"/>
  <c r="IR716" i="31"/>
  <c r="IT716" i="31"/>
  <c r="IV716" i="31"/>
  <c r="IX716" i="31"/>
  <c r="IZ716" i="31"/>
  <c r="JB716" i="31"/>
  <c r="JD716" i="31"/>
  <c r="JF716" i="31"/>
  <c r="JH716" i="31"/>
  <c r="JJ716" i="31"/>
  <c r="JL716" i="31"/>
  <c r="JN716" i="31"/>
  <c r="JP716" i="31"/>
  <c r="JR716" i="31"/>
  <c r="JT716" i="31"/>
  <c r="JV716" i="31"/>
  <c r="JX716" i="31"/>
  <c r="JZ716" i="31"/>
  <c r="KB716" i="31"/>
  <c r="KD716" i="31"/>
  <c r="KF716" i="31"/>
  <c r="KH716" i="31"/>
  <c r="KJ716" i="31"/>
  <c r="KL716" i="31"/>
  <c r="KN716" i="31"/>
  <c r="KP716" i="31"/>
  <c r="KR716" i="31"/>
  <c r="KT716" i="31"/>
  <c r="KV716" i="31"/>
  <c r="KX716" i="31"/>
  <c r="KZ716" i="31"/>
  <c r="LB716" i="31"/>
  <c r="LD716" i="31"/>
  <c r="LF716" i="31"/>
  <c r="LH716" i="31"/>
  <c r="LJ716" i="31"/>
  <c r="LL716" i="31"/>
  <c r="LN716" i="31"/>
  <c r="LP716" i="31"/>
  <c r="LR716" i="31"/>
  <c r="LT716" i="31"/>
  <c r="LV716" i="31"/>
  <c r="LX716" i="31"/>
  <c r="LZ716" i="31"/>
  <c r="MB716" i="31"/>
  <c r="MD716" i="31"/>
  <c r="MF716" i="31"/>
  <c r="MH716" i="31"/>
  <c r="MJ716" i="31"/>
  <c r="ML716" i="31"/>
  <c r="MN716" i="31"/>
  <c r="MP716" i="31"/>
  <c r="MR716" i="31"/>
  <c r="MT716" i="31"/>
  <c r="MV716" i="31"/>
  <c r="MX716" i="31"/>
  <c r="MZ716" i="31"/>
  <c r="NB716" i="31"/>
  <c r="ND716" i="31"/>
  <c r="NF716" i="31"/>
  <c r="NH716" i="31"/>
  <c r="NJ716" i="31"/>
  <c r="NL716" i="31"/>
  <c r="NN716" i="31"/>
  <c r="NP716" i="31"/>
  <c r="NR716" i="31"/>
  <c r="NT716" i="31"/>
  <c r="NV716" i="31"/>
  <c r="NX716" i="31"/>
  <c r="NZ716" i="31"/>
  <c r="OB716" i="31"/>
  <c r="OD716" i="31"/>
  <c r="OF716" i="31"/>
  <c r="OH716" i="31"/>
  <c r="OJ716" i="31"/>
  <c r="OL716" i="31"/>
  <c r="ON716" i="31"/>
  <c r="OP716" i="31"/>
  <c r="OR716" i="31"/>
  <c r="OT716" i="31"/>
  <c r="OV716" i="31"/>
  <c r="OX716" i="31"/>
  <c r="OZ716" i="31"/>
  <c r="PB716" i="31"/>
  <c r="PD716" i="31"/>
  <c r="PF716" i="31"/>
  <c r="PH716" i="31"/>
  <c r="PJ716" i="31"/>
  <c r="PL716" i="31"/>
  <c r="PN716" i="31"/>
  <c r="PP716" i="31"/>
  <c r="PR716" i="31"/>
  <c r="PT716" i="31"/>
  <c r="PV716" i="31"/>
  <c r="PX716" i="31"/>
  <c r="PZ716" i="31"/>
  <c r="QB716" i="31"/>
  <c r="QD716" i="31"/>
  <c r="QF716" i="31"/>
  <c r="QH716" i="31"/>
  <c r="QJ716" i="31"/>
  <c r="QL716" i="31"/>
  <c r="QN716" i="31"/>
  <c r="QP716" i="31"/>
  <c r="QR716" i="31"/>
  <c r="QT716" i="31"/>
  <c r="QV716" i="31"/>
  <c r="QX716" i="31"/>
  <c r="QZ716" i="31"/>
  <c r="RB716" i="31"/>
  <c r="RD716" i="31"/>
  <c r="RF716" i="31"/>
  <c r="RH716" i="31"/>
  <c r="RJ716" i="31"/>
  <c r="RL716" i="31"/>
  <c r="RN716" i="31"/>
  <c r="RP716" i="31"/>
  <c r="RR716" i="31"/>
  <c r="RT716" i="31"/>
  <c r="RV716" i="31"/>
  <c r="RX716" i="31"/>
  <c r="RZ716" i="31"/>
  <c r="SB716" i="31"/>
  <c r="SD716" i="31"/>
  <c r="SF716" i="31"/>
  <c r="SH716" i="31"/>
  <c r="SJ716" i="31"/>
  <c r="SL716" i="31"/>
  <c r="SN716" i="31"/>
  <c r="SP716" i="31"/>
  <c r="L717" i="31"/>
  <c r="N717" i="31"/>
  <c r="P717" i="31"/>
  <c r="R717" i="31"/>
  <c r="T717" i="31"/>
  <c r="V717" i="31"/>
  <c r="X717" i="31"/>
  <c r="Z717" i="31"/>
  <c r="AB717" i="31"/>
  <c r="AD717" i="31"/>
  <c r="AF717" i="31"/>
  <c r="AH717" i="31"/>
  <c r="AJ717" i="31"/>
  <c r="AL717" i="31"/>
  <c r="AN717" i="31"/>
  <c r="AP717" i="31"/>
  <c r="AR717" i="31"/>
  <c r="AT717" i="31"/>
  <c r="AV717" i="31"/>
  <c r="AX717" i="31"/>
  <c r="AZ717" i="31"/>
  <c r="BB717" i="31"/>
  <c r="BD717" i="31"/>
  <c r="BF717" i="31"/>
  <c r="BH717" i="31"/>
  <c r="BJ717" i="31"/>
  <c r="BL717" i="31"/>
  <c r="BN717" i="31"/>
  <c r="BP717" i="31"/>
  <c r="BR717" i="31"/>
  <c r="BT717" i="31"/>
  <c r="BV717" i="31"/>
  <c r="BX717" i="31"/>
  <c r="BZ717" i="31"/>
  <c r="CB717" i="31"/>
  <c r="CD717" i="31"/>
  <c r="CF717" i="31"/>
  <c r="CH717" i="31"/>
  <c r="CJ717" i="31"/>
  <c r="CL717" i="31"/>
  <c r="CN717" i="31"/>
  <c r="CP717" i="31"/>
  <c r="CR717" i="31"/>
  <c r="CT717" i="31"/>
  <c r="CV717" i="31"/>
  <c r="CX717" i="31"/>
  <c r="CZ717" i="31"/>
  <c r="DB717" i="31"/>
  <c r="DD717" i="31"/>
  <c r="DF717" i="31"/>
  <c r="DH717" i="31"/>
  <c r="DJ717" i="31"/>
  <c r="DL717" i="31"/>
  <c r="DN717" i="31"/>
  <c r="DP717" i="31"/>
  <c r="DR717" i="31"/>
  <c r="DT717" i="31"/>
  <c r="DV717" i="31"/>
  <c r="DX717" i="31"/>
  <c r="DZ717" i="31"/>
  <c r="EB717" i="31"/>
  <c r="ED717" i="31"/>
  <c r="EF717" i="31"/>
  <c r="EH717" i="31"/>
  <c r="EJ717" i="31"/>
  <c r="EL717" i="31"/>
  <c r="EN717" i="31"/>
  <c r="EP717" i="31"/>
  <c r="ER717" i="31"/>
  <c r="ET717" i="31"/>
  <c r="EV717" i="31"/>
  <c r="EX717" i="31"/>
  <c r="EZ717" i="31"/>
  <c r="FB717" i="31"/>
  <c r="FD717" i="31"/>
  <c r="FF717" i="31"/>
  <c r="FH717" i="31"/>
  <c r="FJ717" i="31"/>
  <c r="FL717" i="31"/>
  <c r="FN717" i="31"/>
  <c r="FP717" i="31"/>
  <c r="FR717" i="31"/>
  <c r="FT717" i="31"/>
  <c r="FV717" i="31"/>
  <c r="FX717" i="31"/>
  <c r="FZ717" i="31"/>
  <c r="GB717" i="31"/>
  <c r="GD717" i="31"/>
  <c r="GF717" i="31"/>
  <c r="GH717" i="31"/>
  <c r="GJ717" i="31"/>
  <c r="GL717" i="31"/>
  <c r="GN717" i="31"/>
  <c r="GP717" i="31"/>
  <c r="GR717" i="31"/>
  <c r="GT717" i="31"/>
  <c r="GV717" i="31"/>
  <c r="GX717" i="31"/>
  <c r="GZ717" i="31"/>
  <c r="HB717" i="31"/>
  <c r="HD717" i="31"/>
  <c r="HF717" i="31"/>
  <c r="HH717" i="31"/>
  <c r="HJ717" i="31"/>
  <c r="HL717" i="31"/>
  <c r="HN717" i="31"/>
  <c r="HP717" i="31"/>
  <c r="HR717" i="31"/>
  <c r="HT717" i="31"/>
  <c r="HV717" i="31"/>
  <c r="HX717" i="31"/>
  <c r="HZ717" i="31"/>
  <c r="IB717" i="31"/>
  <c r="ID717" i="31"/>
  <c r="IF717" i="31"/>
  <c r="IH717" i="31"/>
  <c r="IJ717" i="31"/>
  <c r="IL717" i="31"/>
  <c r="IN717" i="31"/>
  <c r="IP717" i="31"/>
  <c r="IR717" i="31"/>
  <c r="IT717" i="31"/>
  <c r="IV717" i="31"/>
  <c r="IX717" i="31"/>
  <c r="IZ717" i="31"/>
  <c r="JB717" i="31"/>
  <c r="JD717" i="31"/>
  <c r="JF717" i="31"/>
  <c r="JH717" i="31"/>
  <c r="JJ717" i="31"/>
  <c r="JL717" i="31"/>
  <c r="JN717" i="31"/>
  <c r="JP717" i="31"/>
  <c r="JR717" i="31"/>
  <c r="JT717" i="31"/>
  <c r="JV717" i="31"/>
  <c r="JX717" i="31"/>
  <c r="JZ717" i="31"/>
  <c r="KB717" i="31"/>
  <c r="KD717" i="31"/>
  <c r="KF717" i="31"/>
  <c r="KH717" i="31"/>
  <c r="KJ717" i="31"/>
  <c r="KL717" i="31"/>
  <c r="KN717" i="31"/>
  <c r="KP717" i="31"/>
  <c r="KR717" i="31"/>
  <c r="KT717" i="31"/>
  <c r="KV717" i="31"/>
  <c r="KX717" i="31"/>
  <c r="KZ717" i="31"/>
  <c r="LB717" i="31"/>
  <c r="LD717" i="31"/>
  <c r="LF717" i="31"/>
  <c r="LH717" i="31"/>
  <c r="LJ717" i="31"/>
  <c r="LL717" i="31"/>
  <c r="LN717" i="31"/>
  <c r="LP717" i="31"/>
  <c r="LR717" i="31"/>
  <c r="LT717" i="31"/>
  <c r="LV717" i="31"/>
  <c r="LX717" i="31"/>
  <c r="LZ717" i="31"/>
  <c r="MB717" i="31"/>
  <c r="MD717" i="31"/>
  <c r="MF717" i="31"/>
  <c r="MH717" i="31"/>
  <c r="MJ717" i="31"/>
  <c r="ML717" i="31"/>
  <c r="MN717" i="31"/>
  <c r="MP717" i="31"/>
  <c r="MR717" i="31"/>
  <c r="MT717" i="31"/>
  <c r="MV717" i="31"/>
  <c r="MX717" i="31"/>
  <c r="MZ717" i="31"/>
  <c r="NB717" i="31"/>
  <c r="ND717" i="31"/>
  <c r="NF717" i="31"/>
  <c r="NH717" i="31"/>
  <c r="NJ717" i="31"/>
  <c r="NL717" i="31"/>
  <c r="NN717" i="31"/>
  <c r="NP717" i="31"/>
  <c r="NR717" i="31"/>
  <c r="NT717" i="31"/>
  <c r="NV717" i="31"/>
  <c r="NX717" i="31"/>
  <c r="NZ717" i="31"/>
  <c r="OB717" i="31"/>
  <c r="OD717" i="31"/>
  <c r="OF717" i="31"/>
  <c r="OH717" i="31"/>
  <c r="OJ717" i="31"/>
  <c r="OL717" i="31"/>
  <c r="ON717" i="31"/>
  <c r="OP717" i="31"/>
  <c r="OR717" i="31"/>
  <c r="OT717" i="31"/>
  <c r="OV717" i="31"/>
  <c r="OX717" i="31"/>
  <c r="OZ717" i="31"/>
  <c r="PB717" i="31"/>
  <c r="PD717" i="31"/>
  <c r="PF717" i="31"/>
  <c r="PH717" i="31"/>
  <c r="PJ717" i="31"/>
  <c r="PL717" i="31"/>
  <c r="PN717" i="31"/>
  <c r="PP717" i="31"/>
  <c r="PR717" i="31"/>
  <c r="PT717" i="31"/>
  <c r="PV717" i="31"/>
  <c r="PX717" i="31"/>
  <c r="PZ717" i="31"/>
  <c r="QB717" i="31"/>
  <c r="QD717" i="31"/>
  <c r="QF717" i="31"/>
  <c r="QH717" i="31"/>
  <c r="QJ717" i="31"/>
  <c r="QL717" i="31"/>
  <c r="QN717" i="31"/>
  <c r="QP717" i="31"/>
  <c r="QR717" i="31"/>
  <c r="QT717" i="31"/>
  <c r="QV717" i="31"/>
  <c r="QX717" i="31"/>
  <c r="QZ717" i="31"/>
  <c r="RB717" i="31"/>
  <c r="RD717" i="31"/>
  <c r="RF717" i="31"/>
  <c r="RH717" i="31"/>
  <c r="RJ717" i="31"/>
  <c r="RL717" i="31"/>
  <c r="RN717" i="31"/>
  <c r="RP717" i="31"/>
  <c r="RR717" i="31"/>
  <c r="RT717" i="31"/>
  <c r="RV717" i="31"/>
  <c r="RX717" i="31"/>
  <c r="RZ717" i="31"/>
  <c r="SB717" i="31"/>
  <c r="SD717" i="31"/>
  <c r="SF717" i="31"/>
  <c r="SH717" i="31"/>
  <c r="SJ717" i="31"/>
  <c r="SL717" i="31"/>
  <c r="SN717" i="31"/>
  <c r="SP717" i="31"/>
  <c r="L718" i="31"/>
  <c r="N718" i="31"/>
  <c r="P718" i="31"/>
  <c r="R718" i="31"/>
  <c r="T718" i="31"/>
  <c r="V718" i="31"/>
  <c r="X718" i="31"/>
  <c r="Z718" i="31"/>
  <c r="AB718" i="31"/>
  <c r="AD718" i="31"/>
  <c r="AF718" i="31"/>
  <c r="AH718" i="31"/>
  <c r="AJ718" i="31"/>
  <c r="AL718" i="31"/>
  <c r="AN718" i="31"/>
  <c r="AP718" i="31"/>
  <c r="AR718" i="31"/>
  <c r="AT718" i="31"/>
  <c r="AV718" i="31"/>
  <c r="AX718" i="31"/>
  <c r="AZ718" i="31"/>
  <c r="BB718" i="31"/>
  <c r="BD718" i="31"/>
  <c r="BF718" i="31"/>
  <c r="BH718" i="31"/>
  <c r="BJ718" i="31"/>
  <c r="BL718" i="31"/>
  <c r="BN718" i="31"/>
  <c r="BP718" i="31"/>
  <c r="BR718" i="31"/>
  <c r="BT718" i="31"/>
  <c r="BV718" i="31"/>
  <c r="BX718" i="31"/>
  <c r="BZ718" i="31"/>
  <c r="CB718" i="31"/>
  <c r="CD718" i="31"/>
  <c r="CF718" i="31"/>
  <c r="CH718" i="31"/>
  <c r="CJ718" i="31"/>
  <c r="CL718" i="31"/>
  <c r="CN718" i="31"/>
  <c r="CP718" i="31"/>
  <c r="CR718" i="31"/>
  <c r="CT718" i="31"/>
  <c r="CV718" i="31"/>
  <c r="CX718" i="31"/>
  <c r="CZ718" i="31"/>
  <c r="DB718" i="31"/>
  <c r="DD718" i="31"/>
  <c r="DF718" i="31"/>
  <c r="DH718" i="31"/>
  <c r="DJ718" i="31"/>
  <c r="DL718" i="31"/>
  <c r="DN718" i="31"/>
  <c r="DP718" i="31"/>
  <c r="DR718" i="31"/>
  <c r="DT718" i="31"/>
  <c r="DV718" i="31"/>
  <c r="DX718" i="31"/>
  <c r="DZ718" i="31"/>
  <c r="EB718" i="31"/>
  <c r="ED718" i="31"/>
  <c r="EF718" i="31"/>
  <c r="EH718" i="31"/>
  <c r="EJ718" i="31"/>
  <c r="EL718" i="31"/>
  <c r="EN718" i="31"/>
  <c r="EP718" i="31"/>
  <c r="ER718" i="31"/>
  <c r="ET718" i="31"/>
  <c r="EV718" i="31"/>
  <c r="EX718" i="31"/>
  <c r="EZ718" i="31"/>
  <c r="FB718" i="31"/>
  <c r="FD718" i="31"/>
  <c r="FF718" i="31"/>
  <c r="FH718" i="31"/>
  <c r="FJ718" i="31"/>
  <c r="FL718" i="31"/>
  <c r="FN718" i="31"/>
  <c r="FP718" i="31"/>
  <c r="FR718" i="31"/>
  <c r="FT718" i="31"/>
  <c r="FV718" i="31"/>
  <c r="FX718" i="31"/>
  <c r="FZ718" i="31"/>
  <c r="GB718" i="31"/>
  <c r="GD718" i="31"/>
  <c r="GF718" i="31"/>
  <c r="GH718" i="31"/>
  <c r="GJ718" i="31"/>
  <c r="GL718" i="31"/>
  <c r="GN718" i="31"/>
  <c r="GP718" i="31"/>
  <c r="GR718" i="31"/>
  <c r="GT718" i="31"/>
  <c r="GV718" i="31"/>
  <c r="GX718" i="31"/>
  <c r="GZ718" i="31"/>
  <c r="HB718" i="31"/>
  <c r="HD718" i="31"/>
  <c r="HF718" i="31"/>
  <c r="HH718" i="31"/>
  <c r="HJ718" i="31"/>
  <c r="HL718" i="31"/>
  <c r="HN718" i="31"/>
  <c r="HP718" i="31"/>
  <c r="HR718" i="31"/>
  <c r="HT718" i="31"/>
  <c r="HV718" i="31"/>
  <c r="HX718" i="31"/>
  <c r="HZ718" i="31"/>
  <c r="IB718" i="31"/>
  <c r="ID718" i="31"/>
  <c r="IF718" i="31"/>
  <c r="IH718" i="31"/>
  <c r="IJ718" i="31"/>
  <c r="IL718" i="31"/>
  <c r="IN718" i="31"/>
  <c r="IP718" i="31"/>
  <c r="IR718" i="31"/>
  <c r="IT718" i="31"/>
  <c r="IV718" i="31"/>
  <c r="IX718" i="31"/>
  <c r="IZ718" i="31"/>
  <c r="JB718" i="31"/>
  <c r="JD718" i="31"/>
  <c r="JF718" i="31"/>
  <c r="JH718" i="31"/>
  <c r="JJ718" i="31"/>
  <c r="JL718" i="31"/>
  <c r="JN718" i="31"/>
  <c r="JP718" i="31"/>
  <c r="JR718" i="31"/>
  <c r="JT718" i="31"/>
  <c r="JV718" i="31"/>
  <c r="JX718" i="31"/>
  <c r="JZ718" i="31"/>
  <c r="KB718" i="31"/>
  <c r="KD718" i="31"/>
  <c r="KF718" i="31"/>
  <c r="KH718" i="31"/>
  <c r="KJ718" i="31"/>
  <c r="KL718" i="31"/>
  <c r="KN718" i="31"/>
  <c r="KP718" i="31"/>
  <c r="KR718" i="31"/>
  <c r="KT718" i="31"/>
  <c r="KV718" i="31"/>
  <c r="KX718" i="31"/>
  <c r="KZ718" i="31"/>
  <c r="LB718" i="31"/>
  <c r="LD718" i="31"/>
  <c r="LF718" i="31"/>
  <c r="LH718" i="31"/>
  <c r="LJ718" i="31"/>
  <c r="LL718" i="31"/>
  <c r="LN718" i="31"/>
  <c r="LP718" i="31"/>
  <c r="LR718" i="31"/>
  <c r="LT718" i="31"/>
  <c r="LV718" i="31"/>
  <c r="LX718" i="31"/>
  <c r="LZ718" i="31"/>
  <c r="MB718" i="31"/>
  <c r="MD718" i="31"/>
  <c r="MF718" i="31"/>
  <c r="MH718" i="31"/>
  <c r="MJ718" i="31"/>
  <c r="ML718" i="31"/>
  <c r="MN718" i="31"/>
  <c r="MP718" i="31"/>
  <c r="MR718" i="31"/>
  <c r="MT718" i="31"/>
  <c r="MV718" i="31"/>
  <c r="MX718" i="31"/>
  <c r="MZ718" i="31"/>
  <c r="NB718" i="31"/>
  <c r="ND718" i="31"/>
  <c r="NF718" i="31"/>
  <c r="NH718" i="31"/>
  <c r="NJ718" i="31"/>
  <c r="NL718" i="31"/>
  <c r="NN718" i="31"/>
  <c r="NP718" i="31"/>
  <c r="NR718" i="31"/>
  <c r="NT718" i="31"/>
  <c r="NV718" i="31"/>
  <c r="NX718" i="31"/>
  <c r="NZ718" i="31"/>
  <c r="OB718" i="31"/>
  <c r="OD718" i="31"/>
  <c r="OF718" i="31"/>
  <c r="OH718" i="31"/>
  <c r="OJ718" i="31"/>
  <c r="OL718" i="31"/>
  <c r="ON718" i="31"/>
  <c r="OP718" i="31"/>
  <c r="OR718" i="31"/>
  <c r="OT718" i="31"/>
  <c r="OV718" i="31"/>
  <c r="OX718" i="31"/>
  <c r="OZ718" i="31"/>
  <c r="PB718" i="31"/>
  <c r="PD718" i="31"/>
  <c r="PF718" i="31"/>
  <c r="PH718" i="31"/>
  <c r="PJ718" i="31"/>
  <c r="PL718" i="31"/>
  <c r="PN718" i="31"/>
  <c r="PP718" i="31"/>
  <c r="PR718" i="31"/>
  <c r="PT718" i="31"/>
  <c r="PV718" i="31"/>
  <c r="PX718" i="31"/>
  <c r="PZ718" i="31"/>
  <c r="QB718" i="31"/>
  <c r="QD718" i="31"/>
  <c r="QF718" i="31"/>
  <c r="QH718" i="31"/>
  <c r="QJ718" i="31"/>
  <c r="QL718" i="31"/>
  <c r="QN718" i="31"/>
  <c r="QP718" i="31"/>
  <c r="QR718" i="31"/>
  <c r="QT718" i="31"/>
  <c r="QV718" i="31"/>
  <c r="QX718" i="31"/>
  <c r="QZ718" i="31"/>
  <c r="RB718" i="31"/>
  <c r="RD718" i="31"/>
  <c r="RF718" i="31"/>
  <c r="RH718" i="31"/>
  <c r="RJ718" i="31"/>
  <c r="RL718" i="31"/>
  <c r="RN718" i="31"/>
  <c r="RP718" i="31"/>
  <c r="RR718" i="31"/>
  <c r="RT718" i="31"/>
  <c r="RV718" i="31"/>
  <c r="RX718" i="31"/>
  <c r="RZ718" i="31"/>
  <c r="SB718" i="31"/>
  <c r="SD718" i="31"/>
  <c r="SF718" i="31"/>
  <c r="SH718" i="31"/>
  <c r="SJ718" i="31"/>
  <c r="SL718" i="31"/>
  <c r="SN718" i="31"/>
  <c r="SP718" i="31"/>
  <c r="L719" i="31"/>
  <c r="N719" i="31"/>
  <c r="P719" i="31"/>
  <c r="R719" i="31"/>
  <c r="T719" i="31"/>
  <c r="V719" i="31"/>
  <c r="X719" i="31"/>
  <c r="Z719" i="31"/>
  <c r="AB719" i="31"/>
  <c r="AD719" i="31"/>
  <c r="AF719" i="31"/>
  <c r="AH719" i="31"/>
  <c r="AJ719" i="31"/>
  <c r="AL719" i="31"/>
  <c r="AN719" i="31"/>
  <c r="AP719" i="31"/>
  <c r="AR719" i="31"/>
  <c r="AT719" i="31"/>
  <c r="AV719" i="31"/>
  <c r="AX719" i="31"/>
  <c r="AZ719" i="31"/>
  <c r="BB719" i="31"/>
  <c r="BD719" i="31"/>
  <c r="BF719" i="31"/>
  <c r="BH719" i="31"/>
  <c r="BJ719" i="31"/>
  <c r="BL719" i="31"/>
  <c r="BN719" i="31"/>
  <c r="BP719" i="31"/>
  <c r="BR719" i="31"/>
  <c r="BT719" i="31"/>
  <c r="BV719" i="31"/>
  <c r="BX719" i="31"/>
  <c r="BZ719" i="31"/>
  <c r="CB719" i="31"/>
  <c r="CD719" i="31"/>
  <c r="CF719" i="31"/>
  <c r="CH719" i="31"/>
  <c r="CJ719" i="31"/>
  <c r="CL719" i="31"/>
  <c r="CN719" i="31"/>
  <c r="CP719" i="31"/>
  <c r="CR719" i="31"/>
  <c r="CT719" i="31"/>
  <c r="CV719" i="31"/>
  <c r="CX719" i="31"/>
  <c r="CZ719" i="31"/>
  <c r="DB719" i="31"/>
  <c r="DD719" i="31"/>
  <c r="DF719" i="31"/>
  <c r="DH719" i="31"/>
  <c r="DJ719" i="31"/>
  <c r="DL719" i="31"/>
  <c r="DN719" i="31"/>
  <c r="DP719" i="31"/>
  <c r="DR719" i="31"/>
  <c r="DT719" i="31"/>
  <c r="DV719" i="31"/>
  <c r="DX719" i="31"/>
  <c r="DZ719" i="31"/>
  <c r="EB719" i="31"/>
  <c r="ED719" i="31"/>
  <c r="EF719" i="31"/>
  <c r="EH719" i="31"/>
  <c r="EJ719" i="31"/>
  <c r="EL719" i="31"/>
  <c r="EN719" i="31"/>
  <c r="EP719" i="31"/>
  <c r="ER719" i="31"/>
  <c r="ET719" i="31"/>
  <c r="EV719" i="31"/>
  <c r="EX719" i="31"/>
  <c r="EZ719" i="31"/>
  <c r="FB719" i="31"/>
  <c r="FD719" i="31"/>
  <c r="FF719" i="31"/>
  <c r="FH719" i="31"/>
  <c r="FJ719" i="31"/>
  <c r="FL719" i="31"/>
  <c r="FN719" i="31"/>
  <c r="FP719" i="31"/>
  <c r="FR719" i="31"/>
  <c r="FT719" i="31"/>
  <c r="FV719" i="31"/>
  <c r="FX719" i="31"/>
  <c r="FZ719" i="31"/>
  <c r="GB719" i="31"/>
  <c r="GD719" i="31"/>
  <c r="GF719" i="31"/>
  <c r="GH719" i="31"/>
  <c r="GJ719" i="31"/>
  <c r="GL719" i="31"/>
  <c r="GN719" i="31"/>
  <c r="GP719" i="31"/>
  <c r="GR719" i="31"/>
  <c r="GT719" i="31"/>
  <c r="GV719" i="31"/>
  <c r="GX719" i="31"/>
  <c r="GZ719" i="31"/>
  <c r="HB719" i="31"/>
  <c r="HD719" i="31"/>
  <c r="HF719" i="31"/>
  <c r="HH719" i="31"/>
  <c r="HJ719" i="31"/>
  <c r="HL719" i="31"/>
  <c r="HN719" i="31"/>
  <c r="HP719" i="31"/>
  <c r="HR719" i="31"/>
  <c r="HT719" i="31"/>
  <c r="HV719" i="31"/>
  <c r="HX719" i="31"/>
  <c r="HZ719" i="31"/>
  <c r="IB719" i="31"/>
  <c r="ID719" i="31"/>
  <c r="IF719" i="31"/>
  <c r="IH719" i="31"/>
  <c r="IJ719" i="31"/>
  <c r="IL719" i="31"/>
  <c r="IN719" i="31"/>
  <c r="IP719" i="31"/>
  <c r="IR719" i="31"/>
  <c r="IT719" i="31"/>
  <c r="IV719" i="31"/>
  <c r="IX719" i="31"/>
  <c r="IZ719" i="31"/>
  <c r="JB719" i="31"/>
  <c r="JD719" i="31"/>
  <c r="JF719" i="31"/>
  <c r="JH719" i="31"/>
  <c r="JJ719" i="31"/>
  <c r="JL719" i="31"/>
  <c r="JN719" i="31"/>
  <c r="JP719" i="31"/>
  <c r="JR719" i="31"/>
  <c r="JT719" i="31"/>
  <c r="JV719" i="31"/>
  <c r="JX719" i="31"/>
  <c r="JZ719" i="31"/>
  <c r="KB719" i="31"/>
  <c r="KD719" i="31"/>
  <c r="KF719" i="31"/>
  <c r="KH719" i="31"/>
  <c r="KJ719" i="31"/>
  <c r="KL719" i="31"/>
  <c r="KN719" i="31"/>
  <c r="KP719" i="31"/>
  <c r="KR719" i="31"/>
  <c r="KT719" i="31"/>
  <c r="KV719" i="31"/>
  <c r="KX719" i="31"/>
  <c r="KZ719" i="31"/>
  <c r="LB719" i="31"/>
  <c r="LD719" i="31"/>
  <c r="LF719" i="31"/>
  <c r="LH719" i="31"/>
  <c r="LJ719" i="31"/>
  <c r="LL719" i="31"/>
  <c r="LN719" i="31"/>
  <c r="LP719" i="31"/>
  <c r="LR719" i="31"/>
  <c r="LT719" i="31"/>
  <c r="LV719" i="31"/>
  <c r="LX719" i="31"/>
  <c r="LZ719" i="31"/>
  <c r="MB719" i="31"/>
  <c r="MD719" i="31"/>
  <c r="MF719" i="31"/>
  <c r="MH719" i="31"/>
  <c r="MJ719" i="31"/>
  <c r="ML719" i="31"/>
  <c r="MN719" i="31"/>
  <c r="MP719" i="31"/>
  <c r="MR719" i="31"/>
  <c r="MT719" i="31"/>
  <c r="MV719" i="31"/>
  <c r="MX719" i="31"/>
  <c r="MZ719" i="31"/>
  <c r="NB719" i="31"/>
  <c r="ND719" i="31"/>
  <c r="NF719" i="31"/>
  <c r="NH719" i="31"/>
  <c r="NJ719" i="31"/>
  <c r="NL719" i="31"/>
  <c r="NN719" i="31"/>
  <c r="NP719" i="31"/>
  <c r="NR719" i="31"/>
  <c r="NT719" i="31"/>
  <c r="NV719" i="31"/>
  <c r="NX719" i="31"/>
  <c r="NZ719" i="31"/>
  <c r="OB719" i="31"/>
  <c r="OD719" i="31"/>
  <c r="OF719" i="31"/>
  <c r="OH719" i="31"/>
  <c r="OJ719" i="31"/>
  <c r="OL719" i="31"/>
  <c r="ON719" i="31"/>
  <c r="OP719" i="31"/>
  <c r="OR719" i="31"/>
  <c r="OT719" i="31"/>
  <c r="OV719" i="31"/>
  <c r="OX719" i="31"/>
  <c r="OZ719" i="31"/>
  <c r="PB719" i="31"/>
  <c r="PD719" i="31"/>
  <c r="PF719" i="31"/>
  <c r="PH719" i="31"/>
  <c r="PJ719" i="31"/>
  <c r="PL719" i="31"/>
  <c r="PN719" i="31"/>
  <c r="PP719" i="31"/>
  <c r="PR719" i="31"/>
  <c r="PT719" i="31"/>
  <c r="PV719" i="31"/>
  <c r="PX719" i="31"/>
  <c r="PZ719" i="31"/>
  <c r="QB719" i="31"/>
  <c r="QD719" i="31"/>
  <c r="QF719" i="31"/>
  <c r="QH719" i="31"/>
  <c r="QJ719" i="31"/>
  <c r="QL719" i="31"/>
  <c r="QN719" i="31"/>
  <c r="QP719" i="31"/>
  <c r="QR719" i="31"/>
  <c r="QT719" i="31"/>
  <c r="QV719" i="31"/>
  <c r="QX719" i="31"/>
  <c r="QZ719" i="31"/>
  <c r="RB719" i="31"/>
  <c r="RD719" i="31"/>
  <c r="RF719" i="31"/>
  <c r="RH719" i="31"/>
  <c r="RJ719" i="31"/>
  <c r="RL719" i="31"/>
  <c r="RN719" i="31"/>
  <c r="RP719" i="31"/>
  <c r="RR719" i="31"/>
  <c r="RT719" i="31"/>
  <c r="RV719" i="31"/>
  <c r="RX719" i="31"/>
  <c r="RZ719" i="31"/>
  <c r="SB719" i="31"/>
  <c r="SD719" i="31"/>
  <c r="SF719" i="31"/>
  <c r="SH719" i="31"/>
  <c r="SJ719" i="31"/>
  <c r="SL719" i="31"/>
  <c r="SN719" i="31"/>
  <c r="SP719" i="31"/>
  <c r="L720" i="31"/>
  <c r="N720" i="31"/>
  <c r="P720" i="31"/>
  <c r="R720" i="31"/>
  <c r="T720" i="31"/>
  <c r="V720" i="31"/>
  <c r="X720" i="31"/>
  <c r="Z720" i="31"/>
  <c r="AB720" i="31"/>
  <c r="AD720" i="31"/>
  <c r="AF720" i="31"/>
  <c r="AH720" i="31"/>
  <c r="AJ720" i="31"/>
  <c r="AL720" i="31"/>
  <c r="AN720" i="31"/>
  <c r="AP720" i="31"/>
  <c r="AR720" i="31"/>
  <c r="AT720" i="31"/>
  <c r="AV720" i="31"/>
  <c r="AX720" i="31"/>
  <c r="AZ720" i="31"/>
  <c r="BB720" i="31"/>
  <c r="BD720" i="31"/>
  <c r="BF720" i="31"/>
  <c r="BH720" i="31"/>
  <c r="BJ720" i="31"/>
  <c r="BL720" i="31"/>
  <c r="BN720" i="31"/>
  <c r="BP720" i="31"/>
  <c r="BR720" i="31"/>
  <c r="BT720" i="31"/>
  <c r="BV720" i="31"/>
  <c r="BX720" i="31"/>
  <c r="BZ720" i="31"/>
  <c r="CB720" i="31"/>
  <c r="CD720" i="31"/>
  <c r="CF720" i="31"/>
  <c r="CH720" i="31"/>
  <c r="CJ720" i="31"/>
  <c r="CL720" i="31"/>
  <c r="CN720" i="31"/>
  <c r="CP720" i="31"/>
  <c r="CR720" i="31"/>
  <c r="CT720" i="31"/>
  <c r="CV720" i="31"/>
  <c r="CX720" i="31"/>
  <c r="CZ720" i="31"/>
  <c r="DB720" i="31"/>
  <c r="DD720" i="31"/>
  <c r="DF720" i="31"/>
  <c r="DH720" i="31"/>
  <c r="DJ720" i="31"/>
  <c r="DL720" i="31"/>
  <c r="DN720" i="31"/>
  <c r="DP720" i="31"/>
  <c r="DR720" i="31"/>
  <c r="DT720" i="31"/>
  <c r="DV720" i="31"/>
  <c r="DX720" i="31"/>
  <c r="DZ720" i="31"/>
  <c r="EB720" i="31"/>
  <c r="ED720" i="31"/>
  <c r="EF720" i="31"/>
  <c r="EH720" i="31"/>
  <c r="EJ720" i="31"/>
  <c r="EL720" i="31"/>
  <c r="EN720" i="31"/>
  <c r="EP720" i="31"/>
  <c r="ER720" i="31"/>
  <c r="ET720" i="31"/>
  <c r="EV720" i="31"/>
  <c r="EX720" i="31"/>
  <c r="EZ720" i="31"/>
  <c r="FB720" i="31"/>
  <c r="FD720" i="31"/>
  <c r="FF720" i="31"/>
  <c r="FH720" i="31"/>
  <c r="FJ720" i="31"/>
  <c r="FL720" i="31"/>
  <c r="FN720" i="31"/>
  <c r="FP720" i="31"/>
  <c r="FR720" i="31"/>
  <c r="FT720" i="31"/>
  <c r="FV720" i="31"/>
  <c r="FX720" i="31"/>
  <c r="FZ720" i="31"/>
  <c r="GB720" i="31"/>
  <c r="GD720" i="31"/>
  <c r="GF720" i="31"/>
  <c r="GH720" i="31"/>
  <c r="GJ720" i="31"/>
  <c r="GL720" i="31"/>
  <c r="GN720" i="31"/>
  <c r="GP720" i="31"/>
  <c r="GR720" i="31"/>
  <c r="GT720" i="31"/>
  <c r="GV720" i="31"/>
  <c r="GX720" i="31"/>
  <c r="GZ720" i="31"/>
  <c r="HB720" i="31"/>
  <c r="HD720" i="31"/>
  <c r="HF720" i="31"/>
  <c r="HH720" i="31"/>
  <c r="HJ720" i="31"/>
  <c r="HL720" i="31"/>
  <c r="HN720" i="31"/>
  <c r="HP720" i="31"/>
  <c r="HR720" i="31"/>
  <c r="HT720" i="31"/>
  <c r="HV720" i="31"/>
  <c r="HX720" i="31"/>
  <c r="HZ720" i="31"/>
  <c r="IB720" i="31"/>
  <c r="ID720" i="31"/>
  <c r="IF720" i="31"/>
  <c r="IH720" i="31"/>
  <c r="IJ720" i="31"/>
  <c r="IL720" i="31"/>
  <c r="IN720" i="31"/>
  <c r="IP720" i="31"/>
  <c r="IR720" i="31"/>
  <c r="IT720" i="31"/>
  <c r="IV720" i="31"/>
  <c r="IX720" i="31"/>
  <c r="IZ720" i="31"/>
  <c r="JB720" i="31"/>
  <c r="JD720" i="31"/>
  <c r="JF720" i="31"/>
  <c r="JH720" i="31"/>
  <c r="JJ720" i="31"/>
  <c r="JL720" i="31"/>
  <c r="JN720" i="31"/>
  <c r="JP720" i="31"/>
  <c r="JR720" i="31"/>
  <c r="JT720" i="31"/>
  <c r="JV720" i="31"/>
  <c r="JX720" i="31"/>
  <c r="JZ720" i="31"/>
  <c r="KB720" i="31"/>
  <c r="KD720" i="31"/>
  <c r="KF720" i="31"/>
  <c r="KH720" i="31"/>
  <c r="KJ720" i="31"/>
  <c r="KL720" i="31"/>
  <c r="KN720" i="31"/>
  <c r="KP720" i="31"/>
  <c r="KR720" i="31"/>
  <c r="KT720" i="31"/>
  <c r="KV720" i="31"/>
  <c r="KX720" i="31"/>
  <c r="KZ720" i="31"/>
  <c r="LB720" i="31"/>
  <c r="LD720" i="31"/>
  <c r="LF720" i="31"/>
  <c r="LH720" i="31"/>
  <c r="LJ720" i="31"/>
  <c r="LL720" i="31"/>
  <c r="LN720" i="31"/>
  <c r="LP720" i="31"/>
  <c r="LR720" i="31"/>
  <c r="LT720" i="31"/>
  <c r="LV720" i="31"/>
  <c r="LX720" i="31"/>
  <c r="LZ720" i="31"/>
  <c r="MB720" i="31"/>
  <c r="MD720" i="31"/>
  <c r="MF720" i="31"/>
  <c r="MH720" i="31"/>
  <c r="MJ720" i="31"/>
  <c r="ML720" i="31"/>
  <c r="MN720" i="31"/>
  <c r="MP720" i="31"/>
  <c r="MR720" i="31"/>
  <c r="MT720" i="31"/>
  <c r="MV720" i="31"/>
  <c r="MX720" i="31"/>
  <c r="MZ720" i="31"/>
  <c r="NB720" i="31"/>
  <c r="ND720" i="31"/>
  <c r="NF720" i="31"/>
  <c r="NH720" i="31"/>
  <c r="NJ720" i="31"/>
  <c r="NL720" i="31"/>
  <c r="NN720" i="31"/>
  <c r="NP720" i="31"/>
  <c r="NR720" i="31"/>
  <c r="NT720" i="31"/>
  <c r="NV720" i="31"/>
  <c r="NX720" i="31"/>
  <c r="NZ720" i="31"/>
  <c r="OB720" i="31"/>
  <c r="OD720" i="31"/>
  <c r="OF720" i="31"/>
  <c r="OH720" i="31"/>
  <c r="OJ720" i="31"/>
  <c r="OL720" i="31"/>
  <c r="ON720" i="31"/>
  <c r="OP720" i="31"/>
  <c r="OR720" i="31"/>
  <c r="OT720" i="31"/>
  <c r="OV720" i="31"/>
  <c r="OX720" i="31"/>
  <c r="OZ720" i="31"/>
  <c r="PB720" i="31"/>
  <c r="PD720" i="31"/>
  <c r="PF720" i="31"/>
  <c r="PH720" i="31"/>
  <c r="PJ720" i="31"/>
  <c r="PL720" i="31"/>
  <c r="PN720" i="31"/>
  <c r="PP720" i="31"/>
  <c r="PR720" i="31"/>
  <c r="PT720" i="31"/>
  <c r="PV720" i="31"/>
  <c r="PX720" i="31"/>
  <c r="PZ720" i="31"/>
  <c r="QB720" i="31"/>
  <c r="QD720" i="31"/>
  <c r="QF720" i="31"/>
  <c r="QH720" i="31"/>
  <c r="QJ720" i="31"/>
  <c r="QL720" i="31"/>
  <c r="QN720" i="31"/>
  <c r="QP720" i="31"/>
  <c r="QR720" i="31"/>
  <c r="QT720" i="31"/>
  <c r="QV720" i="31"/>
  <c r="QX720" i="31"/>
  <c r="QZ720" i="31"/>
  <c r="RB720" i="31"/>
  <c r="RD720" i="31"/>
  <c r="RF720" i="31"/>
  <c r="RH720" i="31"/>
  <c r="RJ720" i="31"/>
  <c r="RL720" i="31"/>
  <c r="RN720" i="31"/>
  <c r="RP720" i="31"/>
  <c r="RR720" i="31"/>
  <c r="RT720" i="31"/>
  <c r="RV720" i="31"/>
  <c r="RX720" i="31"/>
  <c r="RZ720" i="31"/>
  <c r="SB720" i="31"/>
  <c r="SD720" i="31"/>
  <c r="SF720" i="31"/>
  <c r="SH720" i="31"/>
  <c r="SJ720" i="31"/>
  <c r="SL720" i="31"/>
  <c r="SN720" i="31"/>
  <c r="SP720" i="31"/>
  <c r="L721" i="31"/>
  <c r="N721" i="31"/>
  <c r="P721" i="31"/>
  <c r="R721" i="31"/>
  <c r="T721" i="31"/>
  <c r="V721" i="31"/>
  <c r="X721" i="31"/>
  <c r="Z721" i="31"/>
  <c r="AB721" i="31"/>
  <c r="AD721" i="31"/>
  <c r="AF721" i="31"/>
  <c r="AH721" i="31"/>
  <c r="AJ721" i="31"/>
  <c r="AL721" i="31"/>
  <c r="AN721" i="31"/>
  <c r="AP721" i="31"/>
  <c r="AR721" i="31"/>
  <c r="AT721" i="31"/>
  <c r="AV721" i="31"/>
  <c r="AX721" i="31"/>
  <c r="AZ721" i="31"/>
  <c r="BB721" i="31"/>
  <c r="BD721" i="31"/>
  <c r="BF721" i="31"/>
  <c r="BH721" i="31"/>
  <c r="BJ721" i="31"/>
  <c r="BL721" i="31"/>
  <c r="BN721" i="31"/>
  <c r="BP721" i="31"/>
  <c r="BR721" i="31"/>
  <c r="BT721" i="31"/>
  <c r="BV721" i="31"/>
  <c r="BX721" i="31"/>
  <c r="BZ721" i="31"/>
  <c r="CB721" i="31"/>
  <c r="CD721" i="31"/>
  <c r="CF721" i="31"/>
  <c r="CH721" i="31"/>
  <c r="CJ721" i="31"/>
  <c r="CL721" i="31"/>
  <c r="CN721" i="31"/>
  <c r="CP721" i="31"/>
  <c r="CR721" i="31"/>
  <c r="CT721" i="31"/>
  <c r="CV721" i="31"/>
  <c r="CX721" i="31"/>
  <c r="CZ721" i="31"/>
  <c r="DB721" i="31"/>
  <c r="DD721" i="31"/>
  <c r="DF721" i="31"/>
  <c r="DH721" i="31"/>
  <c r="DJ721" i="31"/>
  <c r="DL721" i="31"/>
  <c r="DN721" i="31"/>
  <c r="DP721" i="31"/>
  <c r="DR721" i="31"/>
  <c r="DT721" i="31"/>
  <c r="DV721" i="31"/>
  <c r="DX721" i="31"/>
  <c r="DZ721" i="31"/>
  <c r="EB721" i="31"/>
  <c r="ED721" i="31"/>
  <c r="EF721" i="31"/>
  <c r="EH721" i="31"/>
  <c r="EJ721" i="31"/>
  <c r="EL721" i="31"/>
  <c r="EN721" i="31"/>
  <c r="EP721" i="31"/>
  <c r="ER721" i="31"/>
  <c r="ET721" i="31"/>
  <c r="EV721" i="31"/>
  <c r="EX721" i="31"/>
  <c r="EZ721" i="31"/>
  <c r="FB721" i="31"/>
  <c r="FD721" i="31"/>
  <c r="FF721" i="31"/>
  <c r="FH721" i="31"/>
  <c r="FJ721" i="31"/>
  <c r="FL721" i="31"/>
  <c r="FN721" i="31"/>
  <c r="FP721" i="31"/>
  <c r="FR721" i="31"/>
  <c r="FT721" i="31"/>
  <c r="FV721" i="31"/>
  <c r="FX721" i="31"/>
  <c r="FZ721" i="31"/>
  <c r="GB721" i="31"/>
  <c r="GD721" i="31"/>
  <c r="GF721" i="31"/>
  <c r="GH721" i="31"/>
  <c r="GJ721" i="31"/>
  <c r="GL721" i="31"/>
  <c r="GN721" i="31"/>
  <c r="GP721" i="31"/>
  <c r="GR721" i="31"/>
  <c r="GT721" i="31"/>
  <c r="GV721" i="31"/>
  <c r="GX721" i="31"/>
  <c r="GZ721" i="31"/>
  <c r="HB721" i="31"/>
  <c r="HD721" i="31"/>
  <c r="HF721" i="31"/>
  <c r="HH721" i="31"/>
  <c r="HJ721" i="31"/>
  <c r="HL721" i="31"/>
  <c r="HN721" i="31"/>
  <c r="HP721" i="31"/>
  <c r="HR721" i="31"/>
  <c r="HT721" i="31"/>
  <c r="HV721" i="31"/>
  <c r="HX721" i="31"/>
  <c r="HZ721" i="31"/>
  <c r="IB721" i="31"/>
  <c r="ID721" i="31"/>
  <c r="IF721" i="31"/>
  <c r="IH721" i="31"/>
  <c r="IJ721" i="31"/>
  <c r="IL721" i="31"/>
  <c r="IN721" i="31"/>
  <c r="IP721" i="31"/>
  <c r="IR721" i="31"/>
  <c r="IT721" i="31"/>
  <c r="IV721" i="31"/>
  <c r="IX721" i="31"/>
  <c r="IZ721" i="31"/>
  <c r="JB721" i="31"/>
  <c r="JD721" i="31"/>
  <c r="JF721" i="31"/>
  <c r="JH721" i="31"/>
  <c r="JJ721" i="31"/>
  <c r="JL721" i="31"/>
  <c r="JN721" i="31"/>
  <c r="JP721" i="31"/>
  <c r="JR721" i="31"/>
  <c r="JT721" i="31"/>
  <c r="JV721" i="31"/>
  <c r="JX721" i="31"/>
  <c r="JZ721" i="31"/>
  <c r="KB721" i="31"/>
  <c r="KD721" i="31"/>
  <c r="KF721" i="31"/>
  <c r="KH721" i="31"/>
  <c r="KJ721" i="31"/>
  <c r="KL721" i="31"/>
  <c r="KN721" i="31"/>
  <c r="KP721" i="31"/>
  <c r="KR721" i="31"/>
  <c r="KT721" i="31"/>
  <c r="KV721" i="31"/>
  <c r="KX721" i="31"/>
  <c r="KZ721" i="31"/>
  <c r="LB721" i="31"/>
  <c r="LD721" i="31"/>
  <c r="LF721" i="31"/>
  <c r="LH721" i="31"/>
  <c r="LJ721" i="31"/>
  <c r="LL721" i="31"/>
  <c r="LN721" i="31"/>
  <c r="LP721" i="31"/>
  <c r="LR721" i="31"/>
  <c r="LT721" i="31"/>
  <c r="LV721" i="31"/>
  <c r="LX721" i="31"/>
  <c r="LZ721" i="31"/>
  <c r="MB721" i="31"/>
  <c r="MD721" i="31"/>
  <c r="MF721" i="31"/>
  <c r="MH721" i="31"/>
  <c r="MJ721" i="31"/>
  <c r="ML721" i="31"/>
  <c r="MN721" i="31"/>
  <c r="MP721" i="31"/>
  <c r="MR721" i="31"/>
  <c r="MT721" i="31"/>
  <c r="MV721" i="31"/>
  <c r="MX721" i="31"/>
  <c r="MZ721" i="31"/>
  <c r="NB721" i="31"/>
  <c r="ND721" i="31"/>
  <c r="NF721" i="31"/>
  <c r="NH721" i="31"/>
  <c r="NJ721" i="31"/>
  <c r="NL721" i="31"/>
  <c r="NN721" i="31"/>
  <c r="NP721" i="31"/>
  <c r="NR721" i="31"/>
  <c r="NT721" i="31"/>
  <c r="NV721" i="31"/>
  <c r="NX721" i="31"/>
  <c r="NZ721" i="31"/>
  <c r="OB721" i="31"/>
  <c r="OD721" i="31"/>
  <c r="OF721" i="31"/>
  <c r="OH721" i="31"/>
  <c r="OJ721" i="31"/>
  <c r="OL721" i="31"/>
  <c r="ON721" i="31"/>
  <c r="OP721" i="31"/>
  <c r="OR721" i="31"/>
  <c r="OT721" i="31"/>
  <c r="OV721" i="31"/>
  <c r="OX721" i="31"/>
  <c r="OZ721" i="31"/>
  <c r="PB721" i="31"/>
  <c r="PD721" i="31"/>
  <c r="PF721" i="31"/>
  <c r="PH721" i="31"/>
  <c r="PJ721" i="31"/>
  <c r="PL721" i="31"/>
  <c r="PN721" i="31"/>
  <c r="PP721" i="31"/>
  <c r="PR721" i="31"/>
  <c r="PT721" i="31"/>
  <c r="PV721" i="31"/>
  <c r="PX721" i="31"/>
  <c r="PZ721" i="31"/>
  <c r="QB721" i="31"/>
  <c r="QD721" i="31"/>
  <c r="QF721" i="31"/>
  <c r="QH721" i="31"/>
  <c r="QJ721" i="31"/>
  <c r="QL721" i="31"/>
  <c r="QN721" i="31"/>
  <c r="QP721" i="31"/>
  <c r="QR721" i="31"/>
  <c r="QT721" i="31"/>
  <c r="QV721" i="31"/>
  <c r="QX721" i="31"/>
  <c r="QZ721" i="31"/>
  <c r="RB721" i="31"/>
  <c r="RD721" i="31"/>
  <c r="RF721" i="31"/>
  <c r="RH721" i="31"/>
  <c r="RJ721" i="31"/>
  <c r="RL721" i="31"/>
  <c r="RN721" i="31"/>
  <c r="RP721" i="31"/>
  <c r="RR721" i="31"/>
  <c r="RT721" i="31"/>
  <c r="RV721" i="31"/>
  <c r="RX721" i="31"/>
  <c r="RZ721" i="31"/>
  <c r="SB721" i="31"/>
  <c r="SD721" i="31"/>
  <c r="SF721" i="31"/>
  <c r="SH721" i="31"/>
  <c r="SJ721" i="31"/>
  <c r="SL721" i="31"/>
  <c r="SN721" i="31"/>
  <c r="SP721" i="31"/>
  <c r="L722" i="31"/>
  <c r="N722" i="31"/>
  <c r="P722" i="31"/>
  <c r="R722" i="31"/>
  <c r="T722" i="31"/>
  <c r="V722" i="31"/>
  <c r="X722" i="31"/>
  <c r="Z722" i="31"/>
  <c r="AB722" i="31"/>
  <c r="AD722" i="31"/>
  <c r="AF722" i="31"/>
  <c r="AH722" i="31"/>
  <c r="AJ722" i="31"/>
  <c r="AL722" i="31"/>
  <c r="AN722" i="31"/>
  <c r="AP722" i="31"/>
  <c r="AR722" i="31"/>
  <c r="AT722" i="31"/>
  <c r="AV722" i="31"/>
  <c r="AX722" i="31"/>
  <c r="AZ722" i="31"/>
  <c r="BB722" i="31"/>
  <c r="BD722" i="31"/>
  <c r="BF722" i="31"/>
  <c r="BH722" i="31"/>
  <c r="BJ722" i="31"/>
  <c r="BL722" i="31"/>
  <c r="BN722" i="31"/>
  <c r="BP722" i="31"/>
  <c r="BR722" i="31"/>
  <c r="BT722" i="31"/>
  <c r="BV722" i="31"/>
  <c r="BX722" i="31"/>
  <c r="BZ722" i="31"/>
  <c r="CB722" i="31"/>
  <c r="CD722" i="31"/>
  <c r="CF722" i="31"/>
  <c r="CH722" i="31"/>
  <c r="CJ722" i="31"/>
  <c r="CL722" i="31"/>
  <c r="CN722" i="31"/>
  <c r="CP722" i="31"/>
  <c r="CR722" i="31"/>
  <c r="CT722" i="31"/>
  <c r="CV722" i="31"/>
  <c r="CX722" i="31"/>
  <c r="CZ722" i="31"/>
  <c r="DB722" i="31"/>
  <c r="DD722" i="31"/>
  <c r="DF722" i="31"/>
  <c r="DH722" i="31"/>
  <c r="DJ722" i="31"/>
  <c r="DL722" i="31"/>
  <c r="DN722" i="31"/>
  <c r="DP722" i="31"/>
  <c r="DR722" i="31"/>
  <c r="DT722" i="31"/>
  <c r="DV722" i="31"/>
  <c r="DX722" i="31"/>
  <c r="DZ722" i="31"/>
  <c r="EB722" i="31"/>
  <c r="ED722" i="31"/>
  <c r="EF722" i="31"/>
  <c r="EH722" i="31"/>
  <c r="EJ722" i="31"/>
  <c r="EL722" i="31"/>
  <c r="EN722" i="31"/>
  <c r="EP722" i="31"/>
  <c r="ER722" i="31"/>
  <c r="ET722" i="31"/>
  <c r="EV722" i="31"/>
  <c r="EX722" i="31"/>
  <c r="EZ722" i="31"/>
  <c r="FB722" i="31"/>
  <c r="FD722" i="31"/>
  <c r="FF722" i="31"/>
  <c r="FH722" i="31"/>
  <c r="FJ722" i="31"/>
  <c r="FL722" i="31"/>
  <c r="FN722" i="31"/>
  <c r="FP722" i="31"/>
  <c r="FR722" i="31"/>
  <c r="FT722" i="31"/>
  <c r="FV722" i="31"/>
  <c r="FX722" i="31"/>
  <c r="FZ722" i="31"/>
  <c r="GB722" i="31"/>
  <c r="GD722" i="31"/>
  <c r="GF722" i="31"/>
  <c r="GH722" i="31"/>
  <c r="GJ722" i="31"/>
  <c r="GL722" i="31"/>
  <c r="GN722" i="31"/>
  <c r="GP722" i="31"/>
  <c r="GR722" i="31"/>
  <c r="GT722" i="31"/>
  <c r="GV722" i="31"/>
  <c r="GX722" i="31"/>
  <c r="GZ722" i="31"/>
  <c r="HB722" i="31"/>
  <c r="HD722" i="31"/>
  <c r="HF722" i="31"/>
  <c r="HH722" i="31"/>
  <c r="HJ722" i="31"/>
  <c r="HL722" i="31"/>
  <c r="HN722" i="31"/>
  <c r="HP722" i="31"/>
  <c r="HR722" i="31"/>
  <c r="HT722" i="31"/>
  <c r="HV722" i="31"/>
  <c r="HX722" i="31"/>
  <c r="HZ722" i="31"/>
  <c r="IB722" i="31"/>
  <c r="ID722" i="31"/>
  <c r="IF722" i="31"/>
  <c r="IH722" i="31"/>
  <c r="IJ722" i="31"/>
  <c r="IL722" i="31"/>
  <c r="IN722" i="31"/>
  <c r="IP722" i="31"/>
  <c r="IR722" i="31"/>
  <c r="IT722" i="31"/>
  <c r="IV722" i="31"/>
  <c r="IX722" i="31"/>
  <c r="IZ722" i="31"/>
  <c r="JB722" i="31"/>
  <c r="JD722" i="31"/>
  <c r="JF722" i="31"/>
  <c r="JH722" i="31"/>
  <c r="JJ722" i="31"/>
  <c r="JL722" i="31"/>
  <c r="JN722" i="31"/>
  <c r="JP722" i="31"/>
  <c r="JR722" i="31"/>
  <c r="JT722" i="31"/>
  <c r="JV722" i="31"/>
  <c r="JX722" i="31"/>
  <c r="JZ722" i="31"/>
  <c r="KB722" i="31"/>
  <c r="KD722" i="31"/>
  <c r="KF722" i="31"/>
  <c r="KH722" i="31"/>
  <c r="KJ722" i="31"/>
  <c r="KL722" i="31"/>
  <c r="KN722" i="31"/>
  <c r="KP722" i="31"/>
  <c r="KR722" i="31"/>
  <c r="KT722" i="31"/>
  <c r="KV722" i="31"/>
  <c r="KX722" i="31"/>
  <c r="KZ722" i="31"/>
  <c r="LB722" i="31"/>
  <c r="LD722" i="31"/>
  <c r="LF722" i="31"/>
  <c r="LH722" i="31"/>
  <c r="LJ722" i="31"/>
  <c r="LL722" i="31"/>
  <c r="LN722" i="31"/>
  <c r="LP722" i="31"/>
  <c r="LR722" i="31"/>
  <c r="LT722" i="31"/>
  <c r="LV722" i="31"/>
  <c r="LX722" i="31"/>
  <c r="LZ722" i="31"/>
  <c r="MB722" i="31"/>
  <c r="MD722" i="31"/>
  <c r="MF722" i="31"/>
  <c r="MH722" i="31"/>
  <c r="MJ722" i="31"/>
  <c r="ML722" i="31"/>
  <c r="MN722" i="31"/>
  <c r="MP722" i="31"/>
  <c r="MR722" i="31"/>
  <c r="MT722" i="31"/>
  <c r="MV722" i="31"/>
  <c r="MX722" i="31"/>
  <c r="MZ722" i="31"/>
  <c r="NB722" i="31"/>
  <c r="ND722" i="31"/>
  <c r="NF722" i="31"/>
  <c r="NH722" i="31"/>
  <c r="NJ722" i="31"/>
  <c r="NL722" i="31"/>
  <c r="NN722" i="31"/>
  <c r="NP722" i="31"/>
  <c r="NR722" i="31"/>
  <c r="NT722" i="31"/>
  <c r="NV722" i="31"/>
  <c r="NX722" i="31"/>
  <c r="NZ722" i="31"/>
  <c r="OB722" i="31"/>
  <c r="OD722" i="31"/>
  <c r="OF722" i="31"/>
  <c r="OH722" i="31"/>
  <c r="OJ722" i="31"/>
  <c r="OL722" i="31"/>
  <c r="ON722" i="31"/>
  <c r="OP722" i="31"/>
  <c r="OR722" i="31"/>
  <c r="OT722" i="31"/>
  <c r="OV722" i="31"/>
  <c r="OX722" i="31"/>
  <c r="OZ722" i="31"/>
  <c r="PB722" i="31"/>
  <c r="PD722" i="31"/>
  <c r="PF722" i="31"/>
  <c r="PH722" i="31"/>
  <c r="PJ722" i="31"/>
  <c r="PL722" i="31"/>
  <c r="PN722" i="31"/>
  <c r="PP722" i="31"/>
  <c r="PR722" i="31"/>
  <c r="PT722" i="31"/>
  <c r="PV722" i="31"/>
  <c r="PX722" i="31"/>
  <c r="PZ722" i="31"/>
  <c r="QB722" i="31"/>
  <c r="QD722" i="31"/>
  <c r="QF722" i="31"/>
  <c r="QH722" i="31"/>
  <c r="QJ722" i="31"/>
  <c r="QL722" i="31"/>
  <c r="QN722" i="31"/>
  <c r="QP722" i="31"/>
  <c r="QR722" i="31"/>
  <c r="QT722" i="31"/>
  <c r="QV722" i="31"/>
  <c r="QX722" i="31"/>
  <c r="QZ722" i="31"/>
  <c r="RB722" i="31"/>
  <c r="RD722" i="31"/>
  <c r="RF722" i="31"/>
  <c r="RH722" i="31"/>
  <c r="RJ722" i="31"/>
  <c r="RL722" i="31"/>
  <c r="RN722" i="31"/>
  <c r="RP722" i="31"/>
  <c r="RR722" i="31"/>
  <c r="RT722" i="31"/>
  <c r="RV722" i="31"/>
  <c r="RX722" i="31"/>
  <c r="RZ722" i="31"/>
  <c r="SB722" i="31"/>
  <c r="SD722" i="31"/>
  <c r="SF722" i="31"/>
  <c r="SH722" i="31"/>
  <c r="SJ722" i="31"/>
  <c r="SL722" i="31"/>
  <c r="SN722" i="31"/>
  <c r="SP722" i="31"/>
  <c r="L723" i="31"/>
  <c r="N723" i="31"/>
  <c r="P723" i="31"/>
  <c r="R723" i="31"/>
  <c r="T723" i="31"/>
  <c r="V723" i="31"/>
  <c r="X723" i="31"/>
  <c r="Z723" i="31"/>
  <c r="AB723" i="31"/>
  <c r="AD723" i="31"/>
  <c r="AF723" i="31"/>
  <c r="AH723" i="31"/>
  <c r="AJ723" i="31"/>
  <c r="AL723" i="31"/>
  <c r="AN723" i="31"/>
  <c r="AP723" i="31"/>
  <c r="AR723" i="31"/>
  <c r="AT723" i="31"/>
  <c r="AV723" i="31"/>
  <c r="AX723" i="31"/>
  <c r="AZ723" i="31"/>
  <c r="BB723" i="31"/>
  <c r="BD723" i="31"/>
  <c r="BF723" i="31"/>
  <c r="BH723" i="31"/>
  <c r="BJ723" i="31"/>
  <c r="BL723" i="31"/>
  <c r="BN723" i="31"/>
  <c r="BP723" i="31"/>
  <c r="BR723" i="31"/>
  <c r="BT723" i="31"/>
  <c r="BV723" i="31"/>
  <c r="BX723" i="31"/>
  <c r="BZ723" i="31"/>
  <c r="CB723" i="31"/>
  <c r="CD723" i="31"/>
  <c r="CF723" i="31"/>
  <c r="CH723" i="31"/>
  <c r="CJ723" i="31"/>
  <c r="CL723" i="31"/>
  <c r="CN723" i="31"/>
  <c r="CP723" i="31"/>
  <c r="CR723" i="31"/>
  <c r="CT723" i="31"/>
  <c r="CV723" i="31"/>
  <c r="CX723" i="31"/>
  <c r="CZ723" i="31"/>
  <c r="DB723" i="31"/>
  <c r="DD723" i="31"/>
  <c r="DF723" i="31"/>
  <c r="DH723" i="31"/>
  <c r="DJ723" i="31"/>
  <c r="DL723" i="31"/>
  <c r="DN723" i="31"/>
  <c r="DP723" i="31"/>
  <c r="DR723" i="31"/>
  <c r="DT723" i="31"/>
  <c r="DV723" i="31"/>
  <c r="DX723" i="31"/>
  <c r="DZ723" i="31"/>
  <c r="EB723" i="31"/>
  <c r="ED723" i="31"/>
  <c r="EF723" i="31"/>
  <c r="EH723" i="31"/>
  <c r="EJ723" i="31"/>
  <c r="EL723" i="31"/>
  <c r="EN723" i="31"/>
  <c r="EP723" i="31"/>
  <c r="ER723" i="31"/>
  <c r="ET723" i="31"/>
  <c r="EV723" i="31"/>
  <c r="EX723" i="31"/>
  <c r="EZ723" i="31"/>
  <c r="FB723" i="31"/>
  <c r="FD723" i="31"/>
  <c r="FF723" i="31"/>
  <c r="FH723" i="31"/>
  <c r="FJ723" i="31"/>
  <c r="FL723" i="31"/>
  <c r="FN723" i="31"/>
  <c r="FP723" i="31"/>
  <c r="FR723" i="31"/>
  <c r="FT723" i="31"/>
  <c r="FV723" i="31"/>
  <c r="FX723" i="31"/>
  <c r="FZ723" i="31"/>
  <c r="GB723" i="31"/>
  <c r="GD723" i="31"/>
  <c r="GF723" i="31"/>
  <c r="GH723" i="31"/>
  <c r="GJ723" i="31"/>
  <c r="GL723" i="31"/>
  <c r="GN723" i="31"/>
  <c r="GP723" i="31"/>
  <c r="GR723" i="31"/>
  <c r="GT723" i="31"/>
  <c r="GV723" i="31"/>
  <c r="GX723" i="31"/>
  <c r="GZ723" i="31"/>
  <c r="HB723" i="31"/>
  <c r="HD723" i="31"/>
  <c r="HF723" i="31"/>
  <c r="HH723" i="31"/>
  <c r="HJ723" i="31"/>
  <c r="HL723" i="31"/>
  <c r="HN723" i="31"/>
  <c r="HP723" i="31"/>
  <c r="HR723" i="31"/>
  <c r="HT723" i="31"/>
  <c r="HV723" i="31"/>
  <c r="HX723" i="31"/>
  <c r="HZ723" i="31"/>
  <c r="IB723" i="31"/>
  <c r="ID723" i="31"/>
  <c r="IF723" i="31"/>
  <c r="IH723" i="31"/>
  <c r="IJ723" i="31"/>
  <c r="IL723" i="31"/>
  <c r="IN723" i="31"/>
  <c r="IP723" i="31"/>
  <c r="IR723" i="31"/>
  <c r="IT723" i="31"/>
  <c r="IV723" i="31"/>
  <c r="IX723" i="31"/>
  <c r="IZ723" i="31"/>
  <c r="JB723" i="31"/>
  <c r="JD723" i="31"/>
  <c r="JF723" i="31"/>
  <c r="JH723" i="31"/>
  <c r="JJ723" i="31"/>
  <c r="JL723" i="31"/>
  <c r="JN723" i="31"/>
  <c r="JP723" i="31"/>
  <c r="JR723" i="31"/>
  <c r="JT723" i="31"/>
  <c r="JV723" i="31"/>
  <c r="JX723" i="31"/>
  <c r="JZ723" i="31"/>
  <c r="KB723" i="31"/>
  <c r="KD723" i="31"/>
  <c r="KF723" i="31"/>
  <c r="KH723" i="31"/>
  <c r="KJ723" i="31"/>
  <c r="KL723" i="31"/>
  <c r="KN723" i="31"/>
  <c r="KP723" i="31"/>
  <c r="KR723" i="31"/>
  <c r="KT723" i="31"/>
  <c r="KV723" i="31"/>
  <c r="KX723" i="31"/>
  <c r="KZ723" i="31"/>
  <c r="LB723" i="31"/>
  <c r="LD723" i="31"/>
  <c r="LF723" i="31"/>
  <c r="LH723" i="31"/>
  <c r="LJ723" i="31"/>
  <c r="LL723" i="31"/>
  <c r="LN723" i="31"/>
  <c r="LP723" i="31"/>
  <c r="LR723" i="31"/>
  <c r="LT723" i="31"/>
  <c r="LV723" i="31"/>
  <c r="LX723" i="31"/>
  <c r="LZ723" i="31"/>
  <c r="MB723" i="31"/>
  <c r="MD723" i="31"/>
  <c r="MF723" i="31"/>
  <c r="MH723" i="31"/>
  <c r="MJ723" i="31"/>
  <c r="ML723" i="31"/>
  <c r="MN723" i="31"/>
  <c r="MP723" i="31"/>
  <c r="MR723" i="31"/>
  <c r="MT723" i="31"/>
  <c r="MV723" i="31"/>
  <c r="MX723" i="31"/>
  <c r="MZ723" i="31"/>
  <c r="NB723" i="31"/>
  <c r="ND723" i="31"/>
  <c r="NF723" i="31"/>
  <c r="NH723" i="31"/>
  <c r="NJ723" i="31"/>
  <c r="NL723" i="31"/>
  <c r="NN723" i="31"/>
  <c r="NP723" i="31"/>
  <c r="NR723" i="31"/>
  <c r="NT723" i="31"/>
  <c r="NV723" i="31"/>
  <c r="NX723" i="31"/>
  <c r="NZ723" i="31"/>
  <c r="OB723" i="31"/>
  <c r="OD723" i="31"/>
  <c r="OF723" i="31"/>
  <c r="OH723" i="31"/>
  <c r="OJ723" i="31"/>
  <c r="OL723" i="31"/>
  <c r="ON723" i="31"/>
  <c r="OP723" i="31"/>
  <c r="OR723" i="31"/>
  <c r="OT723" i="31"/>
  <c r="OV723" i="31"/>
  <c r="OX723" i="31"/>
  <c r="OZ723" i="31"/>
  <c r="PB723" i="31"/>
  <c r="PD723" i="31"/>
  <c r="PF723" i="31"/>
  <c r="PH723" i="31"/>
  <c r="PJ723" i="31"/>
  <c r="PL723" i="31"/>
  <c r="PN723" i="31"/>
  <c r="PP723" i="31"/>
  <c r="PR723" i="31"/>
  <c r="PT723" i="31"/>
  <c r="PV723" i="31"/>
  <c r="PX723" i="31"/>
  <c r="PZ723" i="31"/>
  <c r="QB723" i="31"/>
  <c r="QD723" i="31"/>
  <c r="QF723" i="31"/>
  <c r="QH723" i="31"/>
  <c r="QJ723" i="31"/>
  <c r="QL723" i="31"/>
  <c r="QN723" i="31"/>
  <c r="QP723" i="31"/>
  <c r="QR723" i="31"/>
  <c r="QT723" i="31"/>
  <c r="QV723" i="31"/>
  <c r="QX723" i="31"/>
  <c r="QZ723" i="31"/>
  <c r="RB723" i="31"/>
  <c r="RD723" i="31"/>
  <c r="RF723" i="31"/>
  <c r="RH723" i="31"/>
  <c r="RJ723" i="31"/>
  <c r="RL723" i="31"/>
  <c r="RN723" i="31"/>
  <c r="RP723" i="31"/>
  <c r="RR723" i="31"/>
  <c r="RT723" i="31"/>
  <c r="RV723" i="31"/>
  <c r="RX723" i="31"/>
  <c r="RZ723" i="31"/>
  <c r="SB723" i="31"/>
  <c r="SD723" i="31"/>
  <c r="SF723" i="31"/>
  <c r="SH723" i="31"/>
  <c r="SJ723" i="31"/>
  <c r="SL723" i="31"/>
  <c r="SN723" i="31"/>
  <c r="SP723" i="31"/>
  <c r="L724" i="31"/>
  <c r="N724" i="31"/>
  <c r="P724" i="31"/>
  <c r="R724" i="31"/>
  <c r="T724" i="31"/>
  <c r="V724" i="31"/>
  <c r="X724" i="31"/>
  <c r="Z724" i="31"/>
  <c r="AB724" i="31"/>
  <c r="AD724" i="31"/>
  <c r="AF724" i="31"/>
  <c r="AH724" i="31"/>
  <c r="AJ724" i="31"/>
  <c r="AL724" i="31"/>
  <c r="AN724" i="31"/>
  <c r="AP724" i="31"/>
  <c r="AR724" i="31"/>
  <c r="AT724" i="31"/>
  <c r="AV724" i="31"/>
  <c r="AX724" i="31"/>
  <c r="AZ724" i="31"/>
  <c r="BB724" i="31"/>
  <c r="BD724" i="31"/>
  <c r="BF724" i="31"/>
  <c r="BH724" i="31"/>
  <c r="BJ724" i="31"/>
  <c r="BL724" i="31"/>
  <c r="BN724" i="31"/>
  <c r="BP724" i="31"/>
  <c r="BR724" i="31"/>
  <c r="BT724" i="31"/>
  <c r="BV724" i="31"/>
  <c r="BX724" i="31"/>
  <c r="BZ724" i="31"/>
  <c r="CB724" i="31"/>
  <c r="CD724" i="31"/>
  <c r="CF724" i="31"/>
  <c r="CH724" i="31"/>
  <c r="CJ724" i="31"/>
  <c r="CL724" i="31"/>
  <c r="CN724" i="31"/>
  <c r="CP724" i="31"/>
  <c r="CR724" i="31"/>
  <c r="CT724" i="31"/>
  <c r="CV724" i="31"/>
  <c r="CX724" i="31"/>
  <c r="CZ724" i="31"/>
  <c r="DB724" i="31"/>
  <c r="DD724" i="31"/>
  <c r="DF724" i="31"/>
  <c r="DH724" i="31"/>
  <c r="DJ724" i="31"/>
  <c r="DL724" i="31"/>
  <c r="DN724" i="31"/>
  <c r="DP724" i="31"/>
  <c r="DR724" i="31"/>
  <c r="DT724" i="31"/>
  <c r="DV724" i="31"/>
  <c r="DX724" i="31"/>
  <c r="DZ724" i="31"/>
  <c r="EB724" i="31"/>
  <c r="ED724" i="31"/>
  <c r="EF724" i="31"/>
  <c r="EH724" i="31"/>
  <c r="EJ724" i="31"/>
  <c r="EL724" i="31"/>
  <c r="EN724" i="31"/>
  <c r="EP724" i="31"/>
  <c r="ER724" i="31"/>
  <c r="ET724" i="31"/>
  <c r="EV724" i="31"/>
  <c r="EX724" i="31"/>
  <c r="EZ724" i="31"/>
  <c r="FB724" i="31"/>
  <c r="FD724" i="31"/>
  <c r="FF724" i="31"/>
  <c r="FH724" i="31"/>
  <c r="FJ724" i="31"/>
  <c r="FL724" i="31"/>
  <c r="FN724" i="31"/>
  <c r="FP724" i="31"/>
  <c r="FR724" i="31"/>
  <c r="FT724" i="31"/>
  <c r="FV724" i="31"/>
  <c r="FX724" i="31"/>
  <c r="FZ724" i="31"/>
  <c r="GB724" i="31"/>
  <c r="GD724" i="31"/>
  <c r="GF724" i="31"/>
  <c r="GH724" i="31"/>
  <c r="GJ724" i="31"/>
  <c r="GL724" i="31"/>
  <c r="GN724" i="31"/>
  <c r="GP724" i="31"/>
  <c r="GR724" i="31"/>
  <c r="GT724" i="31"/>
  <c r="GV724" i="31"/>
  <c r="GX724" i="31"/>
  <c r="GZ724" i="31"/>
  <c r="HB724" i="31"/>
  <c r="HD724" i="31"/>
  <c r="HF724" i="31"/>
  <c r="HH724" i="31"/>
  <c r="HJ724" i="31"/>
  <c r="HL724" i="31"/>
  <c r="HN724" i="31"/>
  <c r="HP724" i="31"/>
  <c r="HR724" i="31"/>
  <c r="HT724" i="31"/>
  <c r="HV724" i="31"/>
  <c r="HX724" i="31"/>
  <c r="HZ724" i="31"/>
  <c r="IB724" i="31"/>
  <c r="ID724" i="31"/>
  <c r="IF724" i="31"/>
  <c r="IH724" i="31"/>
  <c r="IJ724" i="31"/>
  <c r="IL724" i="31"/>
  <c r="IN724" i="31"/>
  <c r="IP724" i="31"/>
  <c r="IR724" i="31"/>
  <c r="IT724" i="31"/>
  <c r="IV724" i="31"/>
  <c r="IX724" i="31"/>
  <c r="IZ724" i="31"/>
  <c r="JB724" i="31"/>
  <c r="JD724" i="31"/>
  <c r="JF724" i="31"/>
  <c r="JH724" i="31"/>
  <c r="JJ724" i="31"/>
  <c r="JL724" i="31"/>
  <c r="JN724" i="31"/>
  <c r="JP724" i="31"/>
  <c r="JR724" i="31"/>
  <c r="JT724" i="31"/>
  <c r="JV724" i="31"/>
  <c r="JX724" i="31"/>
  <c r="JZ724" i="31"/>
  <c r="KB724" i="31"/>
  <c r="KD724" i="31"/>
  <c r="KF724" i="31"/>
  <c r="KH724" i="31"/>
  <c r="KJ724" i="31"/>
  <c r="KL724" i="31"/>
  <c r="KN724" i="31"/>
  <c r="KP724" i="31"/>
  <c r="KR724" i="31"/>
  <c r="KT724" i="31"/>
  <c r="KV724" i="31"/>
  <c r="KX724" i="31"/>
  <c r="KZ724" i="31"/>
  <c r="LB724" i="31"/>
  <c r="LD724" i="31"/>
  <c r="LF724" i="31"/>
  <c r="LH724" i="31"/>
  <c r="LJ724" i="31"/>
  <c r="LL724" i="31"/>
  <c r="LN724" i="31"/>
  <c r="LP724" i="31"/>
  <c r="LR724" i="31"/>
  <c r="LT724" i="31"/>
  <c r="LV724" i="31"/>
  <c r="LX724" i="31"/>
  <c r="LZ724" i="31"/>
  <c r="MB724" i="31"/>
  <c r="MD724" i="31"/>
  <c r="MF724" i="31"/>
  <c r="MH724" i="31"/>
  <c r="MJ724" i="31"/>
  <c r="ML724" i="31"/>
  <c r="MN724" i="31"/>
  <c r="MP724" i="31"/>
  <c r="MR724" i="31"/>
  <c r="MT724" i="31"/>
  <c r="MV724" i="31"/>
  <c r="MX724" i="31"/>
  <c r="MZ724" i="31"/>
  <c r="NB724" i="31"/>
  <c r="ND724" i="31"/>
  <c r="NF724" i="31"/>
  <c r="NH724" i="31"/>
  <c r="NJ724" i="31"/>
  <c r="NL724" i="31"/>
  <c r="NN724" i="31"/>
  <c r="NP724" i="31"/>
  <c r="NR724" i="31"/>
  <c r="NT724" i="31"/>
  <c r="NV724" i="31"/>
  <c r="NX724" i="31"/>
  <c r="NZ724" i="31"/>
  <c r="OB724" i="31"/>
  <c r="OD724" i="31"/>
  <c r="OF724" i="31"/>
  <c r="OH724" i="31"/>
  <c r="OJ724" i="31"/>
  <c r="OL724" i="31"/>
  <c r="ON724" i="31"/>
  <c r="OP724" i="31"/>
  <c r="OR724" i="31"/>
  <c r="OT724" i="31"/>
  <c r="OV724" i="31"/>
  <c r="OX724" i="31"/>
  <c r="OZ724" i="31"/>
  <c r="PB724" i="31"/>
  <c r="PD724" i="31"/>
  <c r="PF724" i="31"/>
  <c r="PH724" i="31"/>
  <c r="PJ724" i="31"/>
  <c r="PL724" i="31"/>
  <c r="PN724" i="31"/>
  <c r="PP724" i="31"/>
  <c r="PR724" i="31"/>
  <c r="PT724" i="31"/>
  <c r="PV724" i="31"/>
  <c r="PX724" i="31"/>
  <c r="PZ724" i="31"/>
  <c r="QB724" i="31"/>
  <c r="QD724" i="31"/>
  <c r="QF724" i="31"/>
  <c r="QH724" i="31"/>
  <c r="QJ724" i="31"/>
  <c r="QL724" i="31"/>
  <c r="QN724" i="31"/>
  <c r="QP724" i="31"/>
  <c r="QR724" i="31"/>
  <c r="QT724" i="31"/>
  <c r="QV724" i="31"/>
  <c r="QX724" i="31"/>
  <c r="QZ724" i="31"/>
  <c r="RB724" i="31"/>
  <c r="RD724" i="31"/>
  <c r="RF724" i="31"/>
  <c r="RH724" i="31"/>
  <c r="RJ724" i="31"/>
  <c r="RL724" i="31"/>
  <c r="RN724" i="31"/>
  <c r="RP724" i="31"/>
  <c r="RR724" i="31"/>
  <c r="RT724" i="31"/>
  <c r="RV724" i="31"/>
  <c r="RX724" i="31"/>
  <c r="RZ724" i="31"/>
  <c r="SB724" i="31"/>
  <c r="SD724" i="31"/>
  <c r="SF724" i="31"/>
  <c r="SH724" i="31"/>
  <c r="SJ724" i="31"/>
  <c r="SL724" i="31"/>
  <c r="SN724" i="31"/>
  <c r="SP724" i="31"/>
  <c r="L725" i="31"/>
  <c r="N725" i="31"/>
  <c r="P725" i="31"/>
  <c r="R725" i="31"/>
  <c r="T725" i="31"/>
  <c r="V725" i="31"/>
  <c r="X725" i="31"/>
  <c r="Z725" i="31"/>
  <c r="AB725" i="31"/>
  <c r="AD725" i="31"/>
  <c r="AF725" i="31"/>
  <c r="AH725" i="31"/>
  <c r="AJ725" i="31"/>
  <c r="AL725" i="31"/>
  <c r="AN725" i="31"/>
  <c r="AP725" i="31"/>
  <c r="AR725" i="31"/>
  <c r="AT725" i="31"/>
  <c r="AV725" i="31"/>
  <c r="AX725" i="31"/>
  <c r="AZ725" i="31"/>
  <c r="BB725" i="31"/>
  <c r="BD725" i="31"/>
  <c r="BF725" i="31"/>
  <c r="BH725" i="31"/>
  <c r="BJ725" i="31"/>
  <c r="BL725" i="31"/>
  <c r="BN725" i="31"/>
  <c r="BP725" i="31"/>
  <c r="BR725" i="31"/>
  <c r="BT725" i="31"/>
  <c r="BV725" i="31"/>
  <c r="BX725" i="31"/>
  <c r="BZ725" i="31"/>
  <c r="CB725" i="31"/>
  <c r="CD725" i="31"/>
  <c r="CF725" i="31"/>
  <c r="CH725" i="31"/>
  <c r="CJ725" i="31"/>
  <c r="CL725" i="31"/>
  <c r="CN725" i="31"/>
  <c r="CP725" i="31"/>
  <c r="CR725" i="31"/>
  <c r="CT725" i="31"/>
  <c r="CV725" i="31"/>
  <c r="CX725" i="31"/>
  <c r="CZ725" i="31"/>
  <c r="DB725" i="31"/>
  <c r="DD725" i="31"/>
  <c r="DF725" i="31"/>
  <c r="DH725" i="31"/>
  <c r="DJ725" i="31"/>
  <c r="DL725" i="31"/>
  <c r="DN725" i="31"/>
  <c r="DP725" i="31"/>
  <c r="DR725" i="31"/>
  <c r="DT725" i="31"/>
  <c r="DV725" i="31"/>
  <c r="DX725" i="31"/>
  <c r="DZ725" i="31"/>
  <c r="EB725" i="31"/>
  <c r="ED725" i="31"/>
  <c r="EF725" i="31"/>
  <c r="EH725" i="31"/>
  <c r="EJ725" i="31"/>
  <c r="EL725" i="31"/>
  <c r="EN725" i="31"/>
  <c r="EP725" i="31"/>
  <c r="ER725" i="31"/>
  <c r="ET725" i="31"/>
  <c r="EV725" i="31"/>
  <c r="EX725" i="31"/>
  <c r="EZ725" i="31"/>
  <c r="FB725" i="31"/>
  <c r="FD725" i="31"/>
  <c r="FF725" i="31"/>
  <c r="FH725" i="31"/>
  <c r="FJ725" i="31"/>
  <c r="FL725" i="31"/>
  <c r="FN725" i="31"/>
  <c r="FP725" i="31"/>
  <c r="FR725" i="31"/>
  <c r="FT725" i="31"/>
  <c r="FV725" i="31"/>
  <c r="FX725" i="31"/>
  <c r="FZ725" i="31"/>
  <c r="GB725" i="31"/>
  <c r="GD725" i="31"/>
  <c r="GF725" i="31"/>
  <c r="GH725" i="31"/>
  <c r="GJ725" i="31"/>
  <c r="GL725" i="31"/>
  <c r="GN725" i="31"/>
  <c r="GP725" i="31"/>
  <c r="GR725" i="31"/>
  <c r="GT725" i="31"/>
  <c r="GV725" i="31"/>
  <c r="GX725" i="31"/>
  <c r="GZ725" i="31"/>
  <c r="HB725" i="31"/>
  <c r="HD725" i="31"/>
  <c r="HF725" i="31"/>
  <c r="HH725" i="31"/>
  <c r="HJ725" i="31"/>
  <c r="HL725" i="31"/>
  <c r="HN725" i="31"/>
  <c r="HP725" i="31"/>
  <c r="HR725" i="31"/>
  <c r="HT725" i="31"/>
  <c r="HV725" i="31"/>
  <c r="HX725" i="31"/>
  <c r="HZ725" i="31"/>
  <c r="IB725" i="31"/>
  <c r="ID725" i="31"/>
  <c r="IF725" i="31"/>
  <c r="IH725" i="31"/>
  <c r="IJ725" i="31"/>
  <c r="IL725" i="31"/>
  <c r="IN725" i="31"/>
  <c r="IP725" i="31"/>
  <c r="IR725" i="31"/>
  <c r="IT725" i="31"/>
  <c r="IV725" i="31"/>
  <c r="IX725" i="31"/>
  <c r="IZ725" i="31"/>
  <c r="JB725" i="31"/>
  <c r="JD725" i="31"/>
  <c r="JF725" i="31"/>
  <c r="JH725" i="31"/>
  <c r="JJ725" i="31"/>
  <c r="JL725" i="31"/>
  <c r="JN725" i="31"/>
  <c r="JP725" i="31"/>
  <c r="JR725" i="31"/>
  <c r="JT725" i="31"/>
  <c r="JV725" i="31"/>
  <c r="JX725" i="31"/>
  <c r="JZ725" i="31"/>
  <c r="KB725" i="31"/>
  <c r="KD725" i="31"/>
  <c r="KF725" i="31"/>
  <c r="KH725" i="31"/>
  <c r="KJ725" i="31"/>
  <c r="KL725" i="31"/>
  <c r="KN725" i="31"/>
  <c r="KP725" i="31"/>
  <c r="KR725" i="31"/>
  <c r="KT725" i="31"/>
  <c r="KV725" i="31"/>
  <c r="KX725" i="31"/>
  <c r="KZ725" i="31"/>
  <c r="LB725" i="31"/>
  <c r="LD725" i="31"/>
  <c r="LF725" i="31"/>
  <c r="LH725" i="31"/>
  <c r="LJ725" i="31"/>
  <c r="LL725" i="31"/>
  <c r="LN725" i="31"/>
  <c r="LP725" i="31"/>
  <c r="LR725" i="31"/>
  <c r="LT725" i="31"/>
  <c r="LV725" i="31"/>
  <c r="LX725" i="31"/>
  <c r="LZ725" i="31"/>
  <c r="MB725" i="31"/>
  <c r="MD725" i="31"/>
  <c r="MF725" i="31"/>
  <c r="MH725" i="31"/>
  <c r="MJ725" i="31"/>
  <c r="ML725" i="31"/>
  <c r="MN725" i="31"/>
  <c r="MP725" i="31"/>
  <c r="MR725" i="31"/>
  <c r="MT725" i="31"/>
  <c r="MV725" i="31"/>
  <c r="MX725" i="31"/>
  <c r="MZ725" i="31"/>
  <c r="NB725" i="31"/>
  <c r="ND725" i="31"/>
  <c r="NF725" i="31"/>
  <c r="NH725" i="31"/>
  <c r="NJ725" i="31"/>
  <c r="NL725" i="31"/>
  <c r="NN725" i="31"/>
  <c r="NP725" i="31"/>
  <c r="NR725" i="31"/>
  <c r="NT725" i="31"/>
  <c r="NV725" i="31"/>
  <c r="NX725" i="31"/>
  <c r="NZ725" i="31"/>
  <c r="OB725" i="31"/>
  <c r="OD725" i="31"/>
  <c r="OF725" i="31"/>
  <c r="OH725" i="31"/>
  <c r="OJ725" i="31"/>
  <c r="OL725" i="31"/>
  <c r="ON725" i="31"/>
  <c r="OP725" i="31"/>
  <c r="OR725" i="31"/>
  <c r="OT725" i="31"/>
  <c r="OV725" i="31"/>
  <c r="OX725" i="31"/>
  <c r="OZ725" i="31"/>
  <c r="PB725" i="31"/>
  <c r="PD725" i="31"/>
  <c r="PF725" i="31"/>
  <c r="PH725" i="31"/>
  <c r="PJ725" i="31"/>
  <c r="PL725" i="31"/>
  <c r="PN725" i="31"/>
  <c r="PP725" i="31"/>
  <c r="PR725" i="31"/>
  <c r="PT725" i="31"/>
  <c r="PV725" i="31"/>
  <c r="PX725" i="31"/>
  <c r="PZ725" i="31"/>
  <c r="QB725" i="31"/>
  <c r="QD725" i="31"/>
  <c r="QF725" i="31"/>
  <c r="QH725" i="31"/>
  <c r="QJ725" i="31"/>
  <c r="QL725" i="31"/>
  <c r="QN725" i="31"/>
  <c r="QP725" i="31"/>
  <c r="QR725" i="31"/>
  <c r="QT725" i="31"/>
  <c r="QV725" i="31"/>
  <c r="QX725" i="31"/>
  <c r="QZ725" i="31"/>
  <c r="RB725" i="31"/>
  <c r="RD725" i="31"/>
  <c r="RF725" i="31"/>
  <c r="RH725" i="31"/>
  <c r="RJ725" i="31"/>
  <c r="RL725" i="31"/>
  <c r="RN725" i="31"/>
  <c r="RP725" i="31"/>
  <c r="RR725" i="31"/>
  <c r="RT725" i="31"/>
  <c r="RV725" i="31"/>
  <c r="RX725" i="31"/>
  <c r="RZ725" i="31"/>
  <c r="SB725" i="31"/>
  <c r="SD725" i="31"/>
  <c r="SF725" i="31"/>
  <c r="SH725" i="31"/>
  <c r="SJ725" i="31"/>
  <c r="SL725" i="31"/>
  <c r="SN725" i="31"/>
  <c r="SP725" i="31"/>
  <c r="L726" i="31"/>
  <c r="N726" i="31"/>
  <c r="P726" i="31"/>
  <c r="R726" i="31"/>
  <c r="T726" i="31"/>
  <c r="V726" i="31"/>
  <c r="X726" i="31"/>
  <c r="Z726" i="31"/>
  <c r="AB726" i="31"/>
  <c r="AD726" i="31"/>
  <c r="AF726" i="31"/>
  <c r="AH726" i="31"/>
  <c r="AJ726" i="31"/>
  <c r="AL726" i="31"/>
  <c r="AN726" i="31"/>
  <c r="AP726" i="31"/>
  <c r="AR726" i="31"/>
  <c r="AT726" i="31"/>
  <c r="AV726" i="31"/>
  <c r="AX726" i="31"/>
  <c r="AZ726" i="31"/>
  <c r="BB726" i="31"/>
  <c r="BD726" i="31"/>
  <c r="BF726" i="31"/>
  <c r="BH726" i="31"/>
  <c r="BJ726" i="31"/>
  <c r="BL726" i="31"/>
  <c r="BN726" i="31"/>
  <c r="BP726" i="31"/>
  <c r="BR726" i="31"/>
  <c r="BT726" i="31"/>
  <c r="BV726" i="31"/>
  <c r="BX726" i="31"/>
  <c r="BZ726" i="31"/>
  <c r="CB726" i="31"/>
  <c r="CD726" i="31"/>
  <c r="CF726" i="31"/>
  <c r="CH726" i="31"/>
  <c r="CJ726" i="31"/>
  <c r="CL726" i="31"/>
  <c r="CN726" i="31"/>
  <c r="CP726" i="31"/>
  <c r="CR726" i="31"/>
  <c r="CT726" i="31"/>
  <c r="CV726" i="31"/>
  <c r="CX726" i="31"/>
  <c r="CZ726" i="31"/>
  <c r="DB726" i="31"/>
  <c r="DD726" i="31"/>
  <c r="DF726" i="31"/>
  <c r="DH726" i="31"/>
  <c r="DJ726" i="31"/>
  <c r="DL726" i="31"/>
  <c r="DN726" i="31"/>
  <c r="DP726" i="31"/>
  <c r="DR726" i="31"/>
  <c r="DT726" i="31"/>
  <c r="DV726" i="31"/>
  <c r="DX726" i="31"/>
  <c r="DZ726" i="31"/>
  <c r="EB726" i="31"/>
  <c r="ED726" i="31"/>
  <c r="EF726" i="31"/>
  <c r="EH726" i="31"/>
  <c r="EJ726" i="31"/>
  <c r="EL726" i="31"/>
  <c r="EN726" i="31"/>
  <c r="EP726" i="31"/>
  <c r="ER726" i="31"/>
  <c r="ET726" i="31"/>
  <c r="EV726" i="31"/>
  <c r="EX726" i="31"/>
  <c r="EZ726" i="31"/>
  <c r="FB726" i="31"/>
  <c r="FD726" i="31"/>
  <c r="FF726" i="31"/>
  <c r="FH726" i="31"/>
  <c r="FJ726" i="31"/>
  <c r="FL726" i="31"/>
  <c r="FN726" i="31"/>
  <c r="FP726" i="31"/>
  <c r="FR726" i="31"/>
  <c r="FT726" i="31"/>
  <c r="FV726" i="31"/>
  <c r="FX726" i="31"/>
  <c r="FZ726" i="31"/>
  <c r="GB726" i="31"/>
  <c r="GD726" i="31"/>
  <c r="GF726" i="31"/>
  <c r="GH726" i="31"/>
  <c r="GJ726" i="31"/>
  <c r="GL726" i="31"/>
  <c r="GN726" i="31"/>
  <c r="GP726" i="31"/>
  <c r="GR726" i="31"/>
  <c r="GT726" i="31"/>
  <c r="GV726" i="31"/>
  <c r="GX726" i="31"/>
  <c r="GZ726" i="31"/>
  <c r="HB726" i="31"/>
  <c r="HD726" i="31"/>
  <c r="HF726" i="31"/>
  <c r="HH726" i="31"/>
  <c r="HJ726" i="31"/>
  <c r="HL726" i="31"/>
  <c r="HN726" i="31"/>
  <c r="HP726" i="31"/>
  <c r="HR726" i="31"/>
  <c r="HT726" i="31"/>
  <c r="HV726" i="31"/>
  <c r="HX726" i="31"/>
  <c r="HZ726" i="31"/>
  <c r="IB726" i="31"/>
  <c r="ID726" i="31"/>
  <c r="IF726" i="31"/>
  <c r="IH726" i="31"/>
  <c r="IJ726" i="31"/>
  <c r="IL726" i="31"/>
  <c r="IN726" i="31"/>
  <c r="IP726" i="31"/>
  <c r="IR726" i="31"/>
  <c r="IT726" i="31"/>
  <c r="IV726" i="31"/>
  <c r="IX726" i="31"/>
  <c r="IZ726" i="31"/>
  <c r="JB726" i="31"/>
  <c r="JD726" i="31"/>
  <c r="JF726" i="31"/>
  <c r="JH726" i="31"/>
  <c r="JJ726" i="31"/>
  <c r="JL726" i="31"/>
  <c r="JN726" i="31"/>
  <c r="JP726" i="31"/>
  <c r="JR726" i="31"/>
  <c r="JT726" i="31"/>
  <c r="JV726" i="31"/>
  <c r="JX726" i="31"/>
  <c r="JZ726" i="31"/>
  <c r="KB726" i="31"/>
  <c r="KD726" i="31"/>
  <c r="KF726" i="31"/>
  <c r="KH726" i="31"/>
  <c r="KJ726" i="31"/>
  <c r="KL726" i="31"/>
  <c r="KN726" i="31"/>
  <c r="KP726" i="31"/>
  <c r="KR726" i="31"/>
  <c r="KT726" i="31"/>
  <c r="KV726" i="31"/>
  <c r="KX726" i="31"/>
  <c r="KZ726" i="31"/>
  <c r="LB726" i="31"/>
  <c r="LD726" i="31"/>
  <c r="LF726" i="31"/>
  <c r="LH726" i="31"/>
  <c r="LJ726" i="31"/>
  <c r="LL726" i="31"/>
  <c r="LN726" i="31"/>
  <c r="LP726" i="31"/>
  <c r="LR726" i="31"/>
  <c r="LT726" i="31"/>
  <c r="LV726" i="31"/>
  <c r="LX726" i="31"/>
  <c r="LZ726" i="31"/>
  <c r="MB726" i="31"/>
  <c r="MD726" i="31"/>
  <c r="MF726" i="31"/>
  <c r="MH726" i="31"/>
  <c r="MJ726" i="31"/>
  <c r="ML726" i="31"/>
  <c r="MN726" i="31"/>
  <c r="MP726" i="31"/>
  <c r="MR726" i="31"/>
  <c r="MT726" i="31"/>
  <c r="MV726" i="31"/>
  <c r="MX726" i="31"/>
  <c r="MZ726" i="31"/>
  <c r="NB726" i="31"/>
  <c r="ND726" i="31"/>
  <c r="NF726" i="31"/>
  <c r="NH726" i="31"/>
  <c r="NJ726" i="31"/>
  <c r="NL726" i="31"/>
  <c r="NN726" i="31"/>
  <c r="NP726" i="31"/>
  <c r="NR726" i="31"/>
  <c r="NT726" i="31"/>
  <c r="NV726" i="31"/>
  <c r="NX726" i="31"/>
  <c r="NZ726" i="31"/>
  <c r="OB726" i="31"/>
  <c r="OD726" i="31"/>
  <c r="OF726" i="31"/>
  <c r="OH726" i="31"/>
  <c r="OJ726" i="31"/>
  <c r="OL726" i="31"/>
  <c r="ON726" i="31"/>
  <c r="OP726" i="31"/>
  <c r="OR726" i="31"/>
  <c r="OT726" i="31"/>
  <c r="OV726" i="31"/>
  <c r="OX726" i="31"/>
  <c r="OZ726" i="31"/>
  <c r="PB726" i="31"/>
  <c r="PD726" i="31"/>
  <c r="PF726" i="31"/>
  <c r="PH726" i="31"/>
  <c r="PJ726" i="31"/>
  <c r="PL726" i="31"/>
  <c r="PN726" i="31"/>
  <c r="PP726" i="31"/>
  <c r="PR726" i="31"/>
  <c r="PT726" i="31"/>
  <c r="PV726" i="31"/>
  <c r="PX726" i="31"/>
  <c r="PZ726" i="31"/>
  <c r="QB726" i="31"/>
  <c r="QD726" i="31"/>
  <c r="QF726" i="31"/>
  <c r="QH726" i="31"/>
  <c r="QJ726" i="31"/>
  <c r="QL726" i="31"/>
  <c r="QN726" i="31"/>
  <c r="QP726" i="31"/>
  <c r="QR726" i="31"/>
  <c r="QT726" i="31"/>
  <c r="QV726" i="31"/>
  <c r="QX726" i="31"/>
  <c r="QZ726" i="31"/>
  <c r="RB726" i="31"/>
  <c r="RD726" i="31"/>
  <c r="RF726" i="31"/>
  <c r="RH726" i="31"/>
  <c r="RJ726" i="31"/>
  <c r="RL726" i="31"/>
  <c r="RN726" i="31"/>
  <c r="RP726" i="31"/>
  <c r="RR726" i="31"/>
  <c r="RT726" i="31"/>
  <c r="RV726" i="31"/>
  <c r="RX726" i="31"/>
  <c r="RZ726" i="31"/>
  <c r="SB726" i="31"/>
  <c r="SD726" i="31"/>
  <c r="SF726" i="31"/>
  <c r="SH726" i="31"/>
  <c r="SJ726" i="31"/>
  <c r="SL726" i="31"/>
  <c r="SN726" i="31"/>
  <c r="SP726" i="31"/>
  <c r="L727" i="31"/>
  <c r="N727" i="31"/>
  <c r="P727" i="31"/>
  <c r="R727" i="31"/>
  <c r="T727" i="31"/>
  <c r="V727" i="31"/>
  <c r="X727" i="31"/>
  <c r="Z727" i="31"/>
  <c r="AB727" i="31"/>
  <c r="AD727" i="31"/>
  <c r="AF727" i="31"/>
  <c r="AH727" i="31"/>
  <c r="AJ727" i="31"/>
  <c r="AL727" i="31"/>
  <c r="AN727" i="31"/>
  <c r="AP727" i="31"/>
  <c r="AR727" i="31"/>
  <c r="AT727" i="31"/>
  <c r="AV727" i="31"/>
  <c r="AX727" i="31"/>
  <c r="AZ727" i="31"/>
  <c r="BB727" i="31"/>
  <c r="BD727" i="31"/>
  <c r="BF727" i="31"/>
  <c r="BH727" i="31"/>
  <c r="BJ727" i="31"/>
  <c r="BL727" i="31"/>
  <c r="BN727" i="31"/>
  <c r="BP727" i="31"/>
  <c r="BR727" i="31"/>
  <c r="BT727" i="31"/>
  <c r="BV727" i="31"/>
  <c r="BX727" i="31"/>
  <c r="BZ727" i="31"/>
  <c r="CB727" i="31"/>
  <c r="CD727" i="31"/>
  <c r="CF727" i="31"/>
  <c r="CH727" i="31"/>
  <c r="CJ727" i="31"/>
  <c r="CL727" i="31"/>
  <c r="CN727" i="31"/>
  <c r="CP727" i="31"/>
  <c r="CR727" i="31"/>
  <c r="CT727" i="31"/>
  <c r="CV727" i="31"/>
  <c r="CX727" i="31"/>
  <c r="CZ727" i="31"/>
  <c r="DB727" i="31"/>
  <c r="DD727" i="31"/>
  <c r="DF727" i="31"/>
  <c r="DH727" i="31"/>
  <c r="DJ727" i="31"/>
  <c r="DL727" i="31"/>
  <c r="DN727" i="31"/>
  <c r="DP727" i="31"/>
  <c r="DR727" i="31"/>
  <c r="DT727" i="31"/>
  <c r="DV727" i="31"/>
  <c r="DX727" i="31"/>
  <c r="DZ727" i="31"/>
  <c r="EB727" i="31"/>
  <c r="ED727" i="31"/>
  <c r="EF727" i="31"/>
  <c r="EH727" i="31"/>
  <c r="EJ727" i="31"/>
  <c r="EL727" i="31"/>
  <c r="EN727" i="31"/>
  <c r="EP727" i="31"/>
  <c r="ER727" i="31"/>
  <c r="ET727" i="31"/>
  <c r="EV727" i="31"/>
  <c r="EX727" i="31"/>
  <c r="EZ727" i="31"/>
  <c r="FB727" i="31"/>
  <c r="FD727" i="31"/>
  <c r="FF727" i="31"/>
  <c r="FH727" i="31"/>
  <c r="FJ727" i="31"/>
  <c r="FL727" i="31"/>
  <c r="FN727" i="31"/>
  <c r="FP727" i="31"/>
  <c r="FR727" i="31"/>
  <c r="FT727" i="31"/>
  <c r="FV727" i="31"/>
  <c r="FX727" i="31"/>
  <c r="FZ727" i="31"/>
  <c r="GB727" i="31"/>
  <c r="GD727" i="31"/>
  <c r="GF727" i="31"/>
  <c r="GH727" i="31"/>
  <c r="GJ727" i="31"/>
  <c r="GL727" i="31"/>
  <c r="GN727" i="31"/>
  <c r="GP727" i="31"/>
  <c r="GR727" i="31"/>
  <c r="GT727" i="31"/>
  <c r="GV727" i="31"/>
  <c r="GX727" i="31"/>
  <c r="GZ727" i="31"/>
  <c r="HB727" i="31"/>
  <c r="HD727" i="31"/>
  <c r="HF727" i="31"/>
  <c r="HH727" i="31"/>
  <c r="HJ727" i="31"/>
  <c r="HL727" i="31"/>
  <c r="HN727" i="31"/>
  <c r="HP727" i="31"/>
  <c r="HR727" i="31"/>
  <c r="HT727" i="31"/>
  <c r="HV727" i="31"/>
  <c r="HX727" i="31"/>
  <c r="HZ727" i="31"/>
  <c r="IB727" i="31"/>
  <c r="ID727" i="31"/>
  <c r="IF727" i="31"/>
  <c r="IH727" i="31"/>
  <c r="IJ727" i="31"/>
  <c r="IL727" i="31"/>
  <c r="IN727" i="31"/>
  <c r="IP727" i="31"/>
  <c r="IR727" i="31"/>
  <c r="IT727" i="31"/>
  <c r="IV727" i="31"/>
  <c r="IX727" i="31"/>
  <c r="IZ727" i="31"/>
  <c r="JB727" i="31"/>
  <c r="JD727" i="31"/>
  <c r="JF727" i="31"/>
  <c r="JH727" i="31"/>
  <c r="JJ727" i="31"/>
  <c r="JL727" i="31"/>
  <c r="JN727" i="31"/>
  <c r="JP727" i="31"/>
  <c r="JR727" i="31"/>
  <c r="JT727" i="31"/>
  <c r="JV727" i="31"/>
  <c r="JX727" i="31"/>
  <c r="JZ727" i="31"/>
  <c r="KB727" i="31"/>
  <c r="KD727" i="31"/>
  <c r="KF727" i="31"/>
  <c r="KH727" i="31"/>
  <c r="KJ727" i="31"/>
  <c r="KL727" i="31"/>
  <c r="KN727" i="31"/>
  <c r="KP727" i="31"/>
  <c r="KR727" i="31"/>
  <c r="KT727" i="31"/>
  <c r="KV727" i="31"/>
  <c r="KX727" i="31"/>
  <c r="KZ727" i="31"/>
  <c r="LB727" i="31"/>
  <c r="LD727" i="31"/>
  <c r="LF727" i="31"/>
  <c r="LH727" i="31"/>
  <c r="LJ727" i="31"/>
  <c r="LL727" i="31"/>
  <c r="LN727" i="31"/>
  <c r="LP727" i="31"/>
  <c r="LR727" i="31"/>
  <c r="LT727" i="31"/>
  <c r="LV727" i="31"/>
  <c r="LX727" i="31"/>
  <c r="LZ727" i="31"/>
  <c r="MB727" i="31"/>
  <c r="MD727" i="31"/>
  <c r="MF727" i="31"/>
  <c r="MH727" i="31"/>
  <c r="MJ727" i="31"/>
  <c r="ML727" i="31"/>
  <c r="MN727" i="31"/>
  <c r="MP727" i="31"/>
  <c r="MR727" i="31"/>
  <c r="MT727" i="31"/>
  <c r="MV727" i="31"/>
  <c r="MX727" i="31"/>
  <c r="MZ727" i="31"/>
  <c r="NB727" i="31"/>
  <c r="ND727" i="31"/>
  <c r="NF727" i="31"/>
  <c r="NH727" i="31"/>
  <c r="NJ727" i="31"/>
  <c r="NL727" i="31"/>
  <c r="NN727" i="31"/>
  <c r="NP727" i="31"/>
  <c r="NR727" i="31"/>
  <c r="NT727" i="31"/>
  <c r="NV727" i="31"/>
  <c r="NX727" i="31"/>
  <c r="NZ727" i="31"/>
  <c r="OB727" i="31"/>
  <c r="OD727" i="31"/>
  <c r="OF727" i="31"/>
  <c r="OH727" i="31"/>
  <c r="OJ727" i="31"/>
  <c r="OL727" i="31"/>
  <c r="ON727" i="31"/>
  <c r="OP727" i="31"/>
  <c r="OR727" i="31"/>
  <c r="OT727" i="31"/>
  <c r="OV727" i="31"/>
  <c r="OX727" i="31"/>
  <c r="OZ727" i="31"/>
  <c r="PB727" i="31"/>
  <c r="PD727" i="31"/>
  <c r="PF727" i="31"/>
  <c r="PH727" i="31"/>
  <c r="PJ727" i="31"/>
  <c r="PL727" i="31"/>
  <c r="PN727" i="31"/>
  <c r="PP727" i="31"/>
  <c r="PR727" i="31"/>
  <c r="PT727" i="31"/>
  <c r="PV727" i="31"/>
  <c r="PX727" i="31"/>
  <c r="PZ727" i="31"/>
  <c r="QB727" i="31"/>
  <c r="QD727" i="31"/>
  <c r="QF727" i="31"/>
  <c r="QH727" i="31"/>
  <c r="QJ727" i="31"/>
  <c r="QL727" i="31"/>
  <c r="QN727" i="31"/>
  <c r="QP727" i="31"/>
  <c r="QR727" i="31"/>
  <c r="QT727" i="31"/>
  <c r="QV727" i="31"/>
  <c r="QX727" i="31"/>
  <c r="QZ727" i="31"/>
  <c r="RB727" i="31"/>
  <c r="RD727" i="31"/>
  <c r="RF727" i="31"/>
  <c r="RH727" i="31"/>
  <c r="RJ727" i="31"/>
  <c r="RL727" i="31"/>
  <c r="RN727" i="31"/>
  <c r="RP727" i="31"/>
  <c r="RR727" i="31"/>
  <c r="RT727" i="31"/>
  <c r="RV727" i="31"/>
  <c r="RX727" i="31"/>
  <c r="RZ727" i="31"/>
  <c r="SB727" i="31"/>
  <c r="SD727" i="31"/>
  <c r="SF727" i="31"/>
  <c r="SH727" i="31"/>
  <c r="SJ727" i="31"/>
  <c r="SL727" i="31"/>
  <c r="SN727" i="31"/>
  <c r="SP727" i="31"/>
  <c r="L728" i="31"/>
  <c r="N728" i="31"/>
  <c r="P728" i="31"/>
  <c r="R728" i="31"/>
  <c r="T728" i="31"/>
  <c r="V728" i="31"/>
  <c r="X728" i="31"/>
  <c r="Z728" i="31"/>
  <c r="AB728" i="31"/>
  <c r="AD728" i="31"/>
  <c r="AF728" i="31"/>
  <c r="AH728" i="31"/>
  <c r="AJ728" i="31"/>
  <c r="AL728" i="31"/>
  <c r="AN728" i="31"/>
  <c r="AP728" i="31"/>
  <c r="AR728" i="31"/>
  <c r="AT728" i="31"/>
  <c r="AV728" i="31"/>
  <c r="AX728" i="31"/>
  <c r="AZ728" i="31"/>
  <c r="BB728" i="31"/>
  <c r="BD728" i="31"/>
  <c r="BF728" i="31"/>
  <c r="BH728" i="31"/>
  <c r="BJ728" i="31"/>
  <c r="BL728" i="31"/>
  <c r="BN728" i="31"/>
  <c r="BP728" i="31"/>
  <c r="BR728" i="31"/>
  <c r="BT728" i="31"/>
  <c r="BV728" i="31"/>
  <c r="BX728" i="31"/>
  <c r="BZ728" i="31"/>
  <c r="CB728" i="31"/>
  <c r="CD728" i="31"/>
  <c r="CF728" i="31"/>
  <c r="CH728" i="31"/>
  <c r="CJ728" i="31"/>
  <c r="CL728" i="31"/>
  <c r="CN728" i="31"/>
  <c r="CP728" i="31"/>
  <c r="CR728" i="31"/>
  <c r="CT728" i="31"/>
  <c r="CV728" i="31"/>
  <c r="CX728" i="31"/>
  <c r="CZ728" i="31"/>
  <c r="DB728" i="31"/>
  <c r="DD728" i="31"/>
  <c r="DF728" i="31"/>
  <c r="DH728" i="31"/>
  <c r="DJ728" i="31"/>
  <c r="DL728" i="31"/>
  <c r="DN728" i="31"/>
  <c r="DP728" i="31"/>
  <c r="DR728" i="31"/>
  <c r="DT728" i="31"/>
  <c r="DV728" i="31"/>
  <c r="DX728" i="31"/>
  <c r="DZ728" i="31"/>
  <c r="EB728" i="31"/>
  <c r="ED728" i="31"/>
  <c r="EF728" i="31"/>
  <c r="EH728" i="31"/>
  <c r="EJ728" i="31"/>
  <c r="EL728" i="31"/>
  <c r="EN728" i="31"/>
  <c r="EP728" i="31"/>
  <c r="ER728" i="31"/>
  <c r="ET728" i="31"/>
  <c r="EV728" i="31"/>
  <c r="EX728" i="31"/>
  <c r="EZ728" i="31"/>
  <c r="FB728" i="31"/>
  <c r="FD728" i="31"/>
  <c r="FF728" i="31"/>
  <c r="FH728" i="31"/>
  <c r="FJ728" i="31"/>
  <c r="FL728" i="31"/>
  <c r="FN728" i="31"/>
  <c r="FP728" i="31"/>
  <c r="FR728" i="31"/>
  <c r="FT728" i="31"/>
  <c r="FV728" i="31"/>
  <c r="FX728" i="31"/>
  <c r="FZ728" i="31"/>
  <c r="GB728" i="31"/>
  <c r="GD728" i="31"/>
  <c r="GF728" i="31"/>
  <c r="GH728" i="31"/>
  <c r="GJ728" i="31"/>
  <c r="GL728" i="31"/>
  <c r="GN728" i="31"/>
  <c r="GP728" i="31"/>
  <c r="GR728" i="31"/>
  <c r="GT728" i="31"/>
  <c r="GV728" i="31"/>
  <c r="GX728" i="31"/>
  <c r="GZ728" i="31"/>
  <c r="HB728" i="31"/>
  <c r="HD728" i="31"/>
  <c r="HF728" i="31"/>
  <c r="HH728" i="31"/>
  <c r="HJ728" i="31"/>
  <c r="HL728" i="31"/>
  <c r="HN728" i="31"/>
  <c r="HP728" i="31"/>
  <c r="HR728" i="31"/>
  <c r="HT728" i="31"/>
  <c r="HV728" i="31"/>
  <c r="HX728" i="31"/>
  <c r="HZ728" i="31"/>
  <c r="IB728" i="31"/>
  <c r="ID728" i="31"/>
  <c r="IF728" i="31"/>
  <c r="IH728" i="31"/>
  <c r="IJ728" i="31"/>
  <c r="IL728" i="31"/>
  <c r="IN728" i="31"/>
  <c r="IP728" i="31"/>
  <c r="IR728" i="31"/>
  <c r="IT728" i="31"/>
  <c r="IV728" i="31"/>
  <c r="IX728" i="31"/>
  <c r="IZ728" i="31"/>
  <c r="JB728" i="31"/>
  <c r="JD728" i="31"/>
  <c r="JF728" i="31"/>
  <c r="JH728" i="31"/>
  <c r="JJ728" i="31"/>
  <c r="JL728" i="31"/>
  <c r="JN728" i="31"/>
  <c r="JP728" i="31"/>
  <c r="JR728" i="31"/>
  <c r="JT728" i="31"/>
  <c r="JV728" i="31"/>
  <c r="JX728" i="31"/>
  <c r="JZ728" i="31"/>
  <c r="KB728" i="31"/>
  <c r="KD728" i="31"/>
  <c r="KF728" i="31"/>
  <c r="KH728" i="31"/>
  <c r="KJ728" i="31"/>
  <c r="KL728" i="31"/>
  <c r="KN728" i="31"/>
  <c r="KP728" i="31"/>
  <c r="KR728" i="31"/>
  <c r="KT728" i="31"/>
  <c r="KV728" i="31"/>
  <c r="KX728" i="31"/>
  <c r="KZ728" i="31"/>
  <c r="LB728" i="31"/>
  <c r="LD728" i="31"/>
  <c r="LF728" i="31"/>
  <c r="LH728" i="31"/>
  <c r="LJ728" i="31"/>
  <c r="LL728" i="31"/>
  <c r="LN728" i="31"/>
  <c r="LP728" i="31"/>
  <c r="LR728" i="31"/>
  <c r="LT728" i="31"/>
  <c r="LV728" i="31"/>
  <c r="LX728" i="31"/>
  <c r="LZ728" i="31"/>
  <c r="MB728" i="31"/>
  <c r="MD728" i="31"/>
  <c r="MF728" i="31"/>
  <c r="MH728" i="31"/>
  <c r="MJ728" i="31"/>
  <c r="ML728" i="31"/>
  <c r="MN728" i="31"/>
  <c r="MP728" i="31"/>
  <c r="MR728" i="31"/>
  <c r="MT728" i="31"/>
  <c r="MV728" i="31"/>
  <c r="MX728" i="31"/>
  <c r="MZ728" i="31"/>
  <c r="NB728" i="31"/>
  <c r="ND728" i="31"/>
  <c r="NF728" i="31"/>
  <c r="NH728" i="31"/>
  <c r="NJ728" i="31"/>
  <c r="NL728" i="31"/>
  <c r="NN728" i="31"/>
  <c r="NP728" i="31"/>
  <c r="NR728" i="31"/>
  <c r="NT728" i="31"/>
  <c r="NV728" i="31"/>
  <c r="NX728" i="31"/>
  <c r="NZ728" i="31"/>
  <c r="OB728" i="31"/>
  <c r="OD728" i="31"/>
  <c r="OF728" i="31"/>
  <c r="OH728" i="31"/>
  <c r="OJ728" i="31"/>
  <c r="OL728" i="31"/>
  <c r="ON728" i="31"/>
  <c r="OP728" i="31"/>
  <c r="OR728" i="31"/>
  <c r="OT728" i="31"/>
  <c r="OV728" i="31"/>
  <c r="OX728" i="31"/>
  <c r="OZ728" i="31"/>
  <c r="PB728" i="31"/>
  <c r="PD728" i="31"/>
  <c r="PF728" i="31"/>
  <c r="PH728" i="31"/>
  <c r="PJ728" i="31"/>
  <c r="PL728" i="31"/>
  <c r="PN728" i="31"/>
  <c r="PP728" i="31"/>
  <c r="PR728" i="31"/>
  <c r="PT728" i="31"/>
  <c r="PV728" i="31"/>
  <c r="PX728" i="31"/>
  <c r="PZ728" i="31"/>
  <c r="QB728" i="31"/>
  <c r="QD728" i="31"/>
  <c r="QF728" i="31"/>
  <c r="QH728" i="31"/>
  <c r="QJ728" i="31"/>
  <c r="QL728" i="31"/>
  <c r="QN728" i="31"/>
  <c r="QP728" i="31"/>
  <c r="QR728" i="31"/>
  <c r="QT728" i="31"/>
  <c r="QV728" i="31"/>
  <c r="QX728" i="31"/>
  <c r="QZ728" i="31"/>
  <c r="RB728" i="31"/>
  <c r="RD728" i="31"/>
  <c r="RF728" i="31"/>
  <c r="RH728" i="31"/>
  <c r="RJ728" i="31"/>
  <c r="RL728" i="31"/>
  <c r="RN728" i="31"/>
  <c r="RP728" i="31"/>
  <c r="RR728" i="31"/>
  <c r="RT728" i="31"/>
  <c r="RV728" i="31"/>
  <c r="RX728" i="31"/>
  <c r="RZ728" i="31"/>
  <c r="SB728" i="31"/>
  <c r="SD728" i="31"/>
  <c r="SF728" i="31"/>
  <c r="SH728" i="31"/>
  <c r="SJ728" i="31"/>
  <c r="SL728" i="31"/>
  <c r="SN728" i="31"/>
  <c r="SP728" i="31"/>
  <c r="L729" i="31"/>
  <c r="N729" i="31"/>
  <c r="P729" i="31"/>
  <c r="R729" i="31"/>
  <c r="T729" i="31"/>
  <c r="V729" i="31"/>
  <c r="X729" i="31"/>
  <c r="Z729" i="31"/>
  <c r="AB729" i="31"/>
  <c r="AD729" i="31"/>
  <c r="AF729" i="31"/>
  <c r="AH729" i="31"/>
  <c r="AJ729" i="31"/>
  <c r="AL729" i="31"/>
  <c r="AN729" i="31"/>
  <c r="AP729" i="31"/>
  <c r="AR729" i="31"/>
  <c r="AT729" i="31"/>
  <c r="AV729" i="31"/>
  <c r="AX729" i="31"/>
  <c r="AZ729" i="31"/>
  <c r="BB729" i="31"/>
  <c r="BD729" i="31"/>
  <c r="BF729" i="31"/>
  <c r="BH729" i="31"/>
  <c r="BJ729" i="31"/>
  <c r="BL729" i="31"/>
  <c r="BN729" i="31"/>
  <c r="BP729" i="31"/>
  <c r="BR729" i="31"/>
  <c r="BT729" i="31"/>
  <c r="BV729" i="31"/>
  <c r="BX729" i="31"/>
  <c r="BZ729" i="31"/>
  <c r="CB729" i="31"/>
  <c r="CD729" i="31"/>
  <c r="CF729" i="31"/>
  <c r="CH729" i="31"/>
  <c r="CJ729" i="31"/>
  <c r="CL729" i="31"/>
  <c r="CN729" i="31"/>
  <c r="CP729" i="31"/>
  <c r="CR729" i="31"/>
  <c r="CT729" i="31"/>
  <c r="CV729" i="31"/>
  <c r="CX729" i="31"/>
  <c r="CZ729" i="31"/>
  <c r="DB729" i="31"/>
  <c r="DD729" i="31"/>
  <c r="DF729" i="31"/>
  <c r="DH729" i="31"/>
  <c r="DJ729" i="31"/>
  <c r="DL729" i="31"/>
  <c r="DN729" i="31"/>
  <c r="DP729" i="31"/>
  <c r="DR729" i="31"/>
  <c r="DT729" i="31"/>
  <c r="DV729" i="31"/>
  <c r="DX729" i="31"/>
  <c r="DZ729" i="31"/>
  <c r="EB729" i="31"/>
  <c r="ED729" i="31"/>
  <c r="EF729" i="31"/>
  <c r="EH729" i="31"/>
  <c r="EJ729" i="31"/>
  <c r="EL729" i="31"/>
  <c r="EN729" i="31"/>
  <c r="EP729" i="31"/>
  <c r="ER729" i="31"/>
  <c r="ET729" i="31"/>
  <c r="EV729" i="31"/>
  <c r="EX729" i="31"/>
  <c r="EZ729" i="31"/>
  <c r="FB729" i="31"/>
  <c r="FD729" i="31"/>
  <c r="FF729" i="31"/>
  <c r="FH729" i="31"/>
  <c r="FJ729" i="31"/>
  <c r="FL729" i="31"/>
  <c r="FN729" i="31"/>
  <c r="FP729" i="31"/>
  <c r="FR729" i="31"/>
  <c r="FT729" i="31"/>
  <c r="FV729" i="31"/>
  <c r="FX729" i="31"/>
  <c r="FZ729" i="31"/>
  <c r="GB729" i="31"/>
  <c r="GD729" i="31"/>
  <c r="GF729" i="31"/>
  <c r="GH729" i="31"/>
  <c r="GJ729" i="31"/>
  <c r="GL729" i="31"/>
  <c r="GN729" i="31"/>
  <c r="GP729" i="31"/>
  <c r="GR729" i="31"/>
  <c r="GT729" i="31"/>
  <c r="GV729" i="31"/>
  <c r="GX729" i="31"/>
  <c r="GZ729" i="31"/>
  <c r="HB729" i="31"/>
  <c r="HD729" i="31"/>
  <c r="HF729" i="31"/>
  <c r="HH729" i="31"/>
  <c r="HJ729" i="31"/>
  <c r="HL729" i="31"/>
  <c r="HN729" i="31"/>
  <c r="HP729" i="31"/>
  <c r="HR729" i="31"/>
  <c r="HT729" i="31"/>
  <c r="HV729" i="31"/>
  <c r="HX729" i="31"/>
  <c r="HZ729" i="31"/>
  <c r="IB729" i="31"/>
  <c r="ID729" i="31"/>
  <c r="IF729" i="31"/>
  <c r="IH729" i="31"/>
  <c r="IJ729" i="31"/>
  <c r="IL729" i="31"/>
  <c r="IN729" i="31"/>
  <c r="IP729" i="31"/>
  <c r="IR729" i="31"/>
  <c r="IT729" i="31"/>
  <c r="IV729" i="31"/>
  <c r="IX729" i="31"/>
  <c r="IZ729" i="31"/>
  <c r="JB729" i="31"/>
  <c r="JD729" i="31"/>
  <c r="JF729" i="31"/>
  <c r="JH729" i="31"/>
  <c r="JJ729" i="31"/>
  <c r="JL729" i="31"/>
  <c r="JN729" i="31"/>
  <c r="JP729" i="31"/>
  <c r="JR729" i="31"/>
  <c r="JT729" i="31"/>
  <c r="JV729" i="31"/>
  <c r="JX729" i="31"/>
  <c r="JZ729" i="31"/>
  <c r="KB729" i="31"/>
  <c r="KD729" i="31"/>
  <c r="KF729" i="31"/>
  <c r="KH729" i="31"/>
  <c r="KJ729" i="31"/>
  <c r="KL729" i="31"/>
  <c r="KN729" i="31"/>
  <c r="KP729" i="31"/>
  <c r="KR729" i="31"/>
  <c r="KT729" i="31"/>
  <c r="KV729" i="31"/>
  <c r="KX729" i="31"/>
  <c r="KZ729" i="31"/>
  <c r="LB729" i="31"/>
  <c r="LD729" i="31"/>
  <c r="LF729" i="31"/>
  <c r="LH729" i="31"/>
  <c r="LJ729" i="31"/>
  <c r="LL729" i="31"/>
  <c r="LN729" i="31"/>
  <c r="LP729" i="31"/>
  <c r="LR729" i="31"/>
  <c r="LT729" i="31"/>
  <c r="LV729" i="31"/>
  <c r="LX729" i="31"/>
  <c r="LZ729" i="31"/>
  <c r="MB729" i="31"/>
  <c r="MD729" i="31"/>
  <c r="MF729" i="31"/>
  <c r="MH729" i="31"/>
  <c r="MJ729" i="31"/>
  <c r="ML729" i="31"/>
  <c r="MN729" i="31"/>
  <c r="MP729" i="31"/>
  <c r="MR729" i="31"/>
  <c r="MT729" i="31"/>
  <c r="MV729" i="31"/>
  <c r="MX729" i="31"/>
  <c r="MZ729" i="31"/>
  <c r="NB729" i="31"/>
  <c r="ND729" i="31"/>
  <c r="NF729" i="31"/>
  <c r="NH729" i="31"/>
  <c r="NJ729" i="31"/>
  <c r="NL729" i="31"/>
  <c r="NN729" i="31"/>
  <c r="NP729" i="31"/>
  <c r="NR729" i="31"/>
  <c r="NT729" i="31"/>
  <c r="NV729" i="31"/>
  <c r="NX729" i="31"/>
  <c r="NZ729" i="31"/>
  <c r="OB729" i="31"/>
  <c r="OD729" i="31"/>
  <c r="OF729" i="31"/>
  <c r="OH729" i="31"/>
  <c r="OJ729" i="31"/>
  <c r="OL729" i="31"/>
  <c r="ON729" i="31"/>
  <c r="OP729" i="31"/>
  <c r="OR729" i="31"/>
  <c r="OT729" i="31"/>
  <c r="OV729" i="31"/>
  <c r="OX729" i="31"/>
  <c r="OZ729" i="31"/>
  <c r="PB729" i="31"/>
  <c r="PD729" i="31"/>
  <c r="PF729" i="31"/>
  <c r="PH729" i="31"/>
  <c r="PJ729" i="31"/>
  <c r="PL729" i="31"/>
  <c r="PN729" i="31"/>
  <c r="PP729" i="31"/>
  <c r="PR729" i="31"/>
  <c r="PT729" i="31"/>
  <c r="PV729" i="31"/>
  <c r="PX729" i="31"/>
  <c r="PZ729" i="31"/>
  <c r="QB729" i="31"/>
  <c r="QD729" i="31"/>
  <c r="QF729" i="31"/>
  <c r="QH729" i="31"/>
  <c r="QJ729" i="31"/>
  <c r="QL729" i="31"/>
  <c r="QN729" i="31"/>
  <c r="QP729" i="31"/>
  <c r="QR729" i="31"/>
  <c r="QT729" i="31"/>
  <c r="QV729" i="31"/>
  <c r="QX729" i="31"/>
  <c r="QZ729" i="31"/>
  <c r="RB729" i="31"/>
  <c r="RD729" i="31"/>
  <c r="RF729" i="31"/>
  <c r="RH729" i="31"/>
  <c r="RJ729" i="31"/>
  <c r="RL729" i="31"/>
  <c r="RN729" i="31"/>
  <c r="RP729" i="31"/>
  <c r="RR729" i="31"/>
  <c r="RT729" i="31"/>
  <c r="RV729" i="31"/>
  <c r="RX729" i="31"/>
  <c r="RZ729" i="31"/>
  <c r="SB729" i="31"/>
  <c r="SD729" i="31"/>
  <c r="SF729" i="31"/>
  <c r="SH729" i="31"/>
  <c r="SJ729" i="31"/>
  <c r="SL729" i="31"/>
  <c r="SN729" i="31"/>
  <c r="SP729" i="31"/>
  <c r="L730" i="31"/>
  <c r="N730" i="31"/>
  <c r="P730" i="31"/>
  <c r="R730" i="31"/>
  <c r="T730" i="31"/>
  <c r="V730" i="31"/>
  <c r="X730" i="31"/>
  <c r="Z730" i="31"/>
  <c r="AB730" i="31"/>
  <c r="AD730" i="31"/>
  <c r="AF730" i="31"/>
  <c r="AH730" i="31"/>
  <c r="AJ730" i="31"/>
  <c r="AL730" i="31"/>
  <c r="AN730" i="31"/>
  <c r="AP730" i="31"/>
  <c r="AR730" i="31"/>
  <c r="AT730" i="31"/>
  <c r="AV730" i="31"/>
  <c r="AX730" i="31"/>
  <c r="AZ730" i="31"/>
  <c r="BB730" i="31"/>
  <c r="BD730" i="31"/>
  <c r="BF730" i="31"/>
  <c r="BH730" i="31"/>
  <c r="BJ730" i="31"/>
  <c r="BL730" i="31"/>
  <c r="BN730" i="31"/>
  <c r="BP730" i="31"/>
  <c r="BR730" i="31"/>
  <c r="BT730" i="31"/>
  <c r="BV730" i="31"/>
  <c r="BX730" i="31"/>
  <c r="BZ730" i="31"/>
  <c r="CB730" i="31"/>
  <c r="CD730" i="31"/>
  <c r="CF730" i="31"/>
  <c r="CH730" i="31"/>
  <c r="CJ730" i="31"/>
  <c r="CL730" i="31"/>
  <c r="CN730" i="31"/>
  <c r="CP730" i="31"/>
  <c r="CR730" i="31"/>
  <c r="CT730" i="31"/>
  <c r="CV730" i="31"/>
  <c r="CX730" i="31"/>
  <c r="CZ730" i="31"/>
  <c r="DB730" i="31"/>
  <c r="DD730" i="31"/>
  <c r="DF730" i="31"/>
  <c r="DH730" i="31"/>
  <c r="DJ730" i="31"/>
  <c r="DL730" i="31"/>
  <c r="DN730" i="31"/>
  <c r="DP730" i="31"/>
  <c r="DR730" i="31"/>
  <c r="DT730" i="31"/>
  <c r="DV730" i="31"/>
  <c r="DX730" i="31"/>
  <c r="DZ730" i="31"/>
  <c r="EB730" i="31"/>
  <c r="ED730" i="31"/>
  <c r="EF730" i="31"/>
  <c r="EH730" i="31"/>
  <c r="EJ730" i="31"/>
  <c r="EL730" i="31"/>
  <c r="EN730" i="31"/>
  <c r="EP730" i="31"/>
  <c r="ER730" i="31"/>
  <c r="ET730" i="31"/>
  <c r="EV730" i="31"/>
  <c r="EX730" i="31"/>
  <c r="EZ730" i="31"/>
  <c r="FB730" i="31"/>
  <c r="FD730" i="31"/>
  <c r="FF730" i="31"/>
  <c r="FH730" i="31"/>
  <c r="FJ730" i="31"/>
  <c r="FL730" i="31"/>
  <c r="FN730" i="31"/>
  <c r="FP730" i="31"/>
  <c r="FR730" i="31"/>
  <c r="FT730" i="31"/>
  <c r="FV730" i="31"/>
  <c r="FX730" i="31"/>
  <c r="FZ730" i="31"/>
  <c r="GB730" i="31"/>
  <c r="GD730" i="31"/>
  <c r="GF730" i="31"/>
  <c r="GH730" i="31"/>
  <c r="GJ730" i="31"/>
  <c r="GL730" i="31"/>
  <c r="GN730" i="31"/>
  <c r="GP730" i="31"/>
  <c r="GR730" i="31"/>
  <c r="GT730" i="31"/>
  <c r="GV730" i="31"/>
  <c r="GX730" i="31"/>
  <c r="GZ730" i="31"/>
  <c r="HB730" i="31"/>
  <c r="HD730" i="31"/>
  <c r="HF730" i="31"/>
  <c r="HH730" i="31"/>
  <c r="HJ730" i="31"/>
  <c r="HL730" i="31"/>
  <c r="HN730" i="31"/>
  <c r="HP730" i="31"/>
  <c r="HR730" i="31"/>
  <c r="HT730" i="31"/>
  <c r="HV730" i="31"/>
  <c r="HX730" i="31"/>
  <c r="HZ730" i="31"/>
  <c r="IB730" i="31"/>
  <c r="ID730" i="31"/>
  <c r="IF730" i="31"/>
  <c r="IH730" i="31"/>
  <c r="IJ730" i="31"/>
  <c r="IL730" i="31"/>
  <c r="IN730" i="31"/>
  <c r="IP730" i="31"/>
  <c r="IR730" i="31"/>
  <c r="IT730" i="31"/>
  <c r="IV730" i="31"/>
  <c r="IX730" i="31"/>
  <c r="IZ730" i="31"/>
  <c r="JB730" i="31"/>
  <c r="JD730" i="31"/>
  <c r="JF730" i="31"/>
  <c r="JH730" i="31"/>
  <c r="JJ730" i="31"/>
  <c r="JL730" i="31"/>
  <c r="JN730" i="31"/>
  <c r="JP730" i="31"/>
  <c r="JR730" i="31"/>
  <c r="JT730" i="31"/>
  <c r="JV730" i="31"/>
  <c r="JX730" i="31"/>
  <c r="JZ730" i="31"/>
  <c r="KB730" i="31"/>
  <c r="KD730" i="31"/>
  <c r="KF730" i="31"/>
  <c r="KH730" i="31"/>
  <c r="KJ730" i="31"/>
  <c r="KL730" i="31"/>
  <c r="KN730" i="31"/>
  <c r="KP730" i="31"/>
  <c r="KR730" i="31"/>
  <c r="KT730" i="31"/>
  <c r="KV730" i="31"/>
  <c r="KX730" i="31"/>
  <c r="KZ730" i="31"/>
  <c r="LB730" i="31"/>
  <c r="LD730" i="31"/>
  <c r="LF730" i="31"/>
  <c r="LH730" i="31"/>
  <c r="LJ730" i="31"/>
  <c r="LL730" i="31"/>
  <c r="LN730" i="31"/>
  <c r="LP730" i="31"/>
  <c r="LR730" i="31"/>
  <c r="LT730" i="31"/>
  <c r="LV730" i="31"/>
  <c r="LX730" i="31"/>
  <c r="LZ730" i="31"/>
  <c r="MB730" i="31"/>
  <c r="MD730" i="31"/>
  <c r="MF730" i="31"/>
  <c r="MH730" i="31"/>
  <c r="MJ730" i="31"/>
  <c r="ML730" i="31"/>
  <c r="MN730" i="31"/>
  <c r="MP730" i="31"/>
  <c r="MR730" i="31"/>
  <c r="MT730" i="31"/>
  <c r="MV730" i="31"/>
  <c r="MX730" i="31"/>
  <c r="MZ730" i="31"/>
  <c r="NB730" i="31"/>
  <c r="ND730" i="31"/>
  <c r="NF730" i="31"/>
  <c r="NH730" i="31"/>
  <c r="NJ730" i="31"/>
  <c r="NL730" i="31"/>
  <c r="NN730" i="31"/>
  <c r="NP730" i="31"/>
  <c r="NR730" i="31"/>
  <c r="NT730" i="31"/>
  <c r="NV730" i="31"/>
  <c r="NX730" i="31"/>
  <c r="NZ730" i="31"/>
  <c r="OB730" i="31"/>
  <c r="OD730" i="31"/>
  <c r="OF730" i="31"/>
  <c r="OH730" i="31"/>
  <c r="OJ730" i="31"/>
  <c r="OL730" i="31"/>
  <c r="ON730" i="31"/>
  <c r="OP730" i="31"/>
  <c r="OR730" i="31"/>
  <c r="OT730" i="31"/>
  <c r="OV730" i="31"/>
  <c r="OX730" i="31"/>
  <c r="OZ730" i="31"/>
  <c r="PB730" i="31"/>
  <c r="PD730" i="31"/>
  <c r="PF730" i="31"/>
  <c r="PH730" i="31"/>
  <c r="PJ730" i="31"/>
  <c r="PL730" i="31"/>
  <c r="PN730" i="31"/>
  <c r="PP730" i="31"/>
  <c r="PR730" i="31"/>
  <c r="PT730" i="31"/>
  <c r="PV730" i="31"/>
  <c r="PX730" i="31"/>
  <c r="PZ730" i="31"/>
  <c r="QB730" i="31"/>
  <c r="QD730" i="31"/>
  <c r="QF730" i="31"/>
  <c r="QH730" i="31"/>
  <c r="QJ730" i="31"/>
  <c r="QL730" i="31"/>
  <c r="QN730" i="31"/>
  <c r="QP730" i="31"/>
  <c r="QR730" i="31"/>
  <c r="QT730" i="31"/>
  <c r="QV730" i="31"/>
  <c r="QX730" i="31"/>
  <c r="QZ730" i="31"/>
  <c r="RB730" i="31"/>
  <c r="RD730" i="31"/>
  <c r="RF730" i="31"/>
  <c r="RH730" i="31"/>
  <c r="RJ730" i="31"/>
  <c r="RL730" i="31"/>
  <c r="RN730" i="31"/>
  <c r="RP730" i="31"/>
  <c r="RR730" i="31"/>
  <c r="RT730" i="31"/>
  <c r="RV730" i="31"/>
  <c r="RX730" i="31"/>
  <c r="RZ730" i="31"/>
  <c r="SB730" i="31"/>
  <c r="SD730" i="31"/>
  <c r="SF730" i="31"/>
  <c r="SH730" i="31"/>
  <c r="SJ730" i="31"/>
  <c r="SL730" i="31"/>
  <c r="SN730" i="31"/>
  <c r="SP730" i="31"/>
  <c r="L731" i="31"/>
  <c r="N731" i="31"/>
  <c r="P731" i="31"/>
  <c r="R731" i="31"/>
  <c r="T731" i="31"/>
  <c r="V731" i="31"/>
  <c r="X731" i="31"/>
  <c r="Z731" i="31"/>
  <c r="AB731" i="31"/>
  <c r="AD731" i="31"/>
  <c r="AF731" i="31"/>
  <c r="AH731" i="31"/>
  <c r="AJ731" i="31"/>
  <c r="AL731" i="31"/>
  <c r="AN731" i="31"/>
  <c r="AP731" i="31"/>
  <c r="AR731" i="31"/>
  <c r="AT731" i="31"/>
  <c r="AV731" i="31"/>
  <c r="AX731" i="31"/>
  <c r="AZ731" i="31"/>
  <c r="BB731" i="31"/>
  <c r="BD731" i="31"/>
  <c r="BF731" i="31"/>
  <c r="BH731" i="31"/>
  <c r="BJ731" i="31"/>
  <c r="BL731" i="31"/>
  <c r="BN731" i="31"/>
  <c r="BP731" i="31"/>
  <c r="BR731" i="31"/>
  <c r="BT731" i="31"/>
  <c r="BV731" i="31"/>
  <c r="BX731" i="31"/>
  <c r="BZ731" i="31"/>
  <c r="CB731" i="31"/>
  <c r="CD731" i="31"/>
  <c r="CF731" i="31"/>
  <c r="CH731" i="31"/>
  <c r="CJ731" i="31"/>
  <c r="CL731" i="31"/>
  <c r="CN731" i="31"/>
  <c r="CP731" i="31"/>
  <c r="CR731" i="31"/>
  <c r="CT731" i="31"/>
  <c r="CV731" i="31"/>
  <c r="CX731" i="31"/>
  <c r="CZ731" i="31"/>
  <c r="DB731" i="31"/>
  <c r="DD731" i="31"/>
  <c r="DF731" i="31"/>
  <c r="DH731" i="31"/>
  <c r="DJ731" i="31"/>
  <c r="DL731" i="31"/>
  <c r="DN731" i="31"/>
  <c r="DP731" i="31"/>
  <c r="DR731" i="31"/>
  <c r="DT731" i="31"/>
  <c r="DV731" i="31"/>
  <c r="DX731" i="31"/>
  <c r="DZ731" i="31"/>
  <c r="EB731" i="31"/>
  <c r="ED731" i="31"/>
  <c r="EF731" i="31"/>
  <c r="EH731" i="31"/>
  <c r="EJ731" i="31"/>
  <c r="EL731" i="31"/>
  <c r="EN731" i="31"/>
  <c r="EP731" i="31"/>
  <c r="ER731" i="31"/>
  <c r="ET731" i="31"/>
  <c r="EV731" i="31"/>
  <c r="EX731" i="31"/>
  <c r="EZ731" i="31"/>
  <c r="FB731" i="31"/>
  <c r="FD731" i="31"/>
  <c r="FF731" i="31"/>
  <c r="FH731" i="31"/>
  <c r="FJ731" i="31"/>
  <c r="FL731" i="31"/>
  <c r="FN731" i="31"/>
  <c r="FP731" i="31"/>
  <c r="FR731" i="31"/>
  <c r="FT731" i="31"/>
  <c r="FV731" i="31"/>
  <c r="FX731" i="31"/>
  <c r="FZ731" i="31"/>
  <c r="GB731" i="31"/>
  <c r="GD731" i="31"/>
  <c r="GF731" i="31"/>
  <c r="GH731" i="31"/>
  <c r="GJ731" i="31"/>
  <c r="GL731" i="31"/>
  <c r="GN731" i="31"/>
  <c r="GP731" i="31"/>
  <c r="GR731" i="31"/>
  <c r="GT731" i="31"/>
  <c r="GV731" i="31"/>
  <c r="GX731" i="31"/>
  <c r="GZ731" i="31"/>
  <c r="HB731" i="31"/>
  <c r="HD731" i="31"/>
  <c r="HF731" i="31"/>
  <c r="HH731" i="31"/>
  <c r="HJ731" i="31"/>
  <c r="HL731" i="31"/>
  <c r="HN731" i="31"/>
  <c r="HP731" i="31"/>
  <c r="HR731" i="31"/>
  <c r="HT731" i="31"/>
  <c r="HV731" i="31"/>
  <c r="HX731" i="31"/>
  <c r="HZ731" i="31"/>
  <c r="IB731" i="31"/>
  <c r="ID731" i="31"/>
  <c r="IF731" i="31"/>
  <c r="IH731" i="31"/>
  <c r="IJ731" i="31"/>
  <c r="IL731" i="31"/>
  <c r="IN731" i="31"/>
  <c r="IP731" i="31"/>
  <c r="IR731" i="31"/>
  <c r="IT731" i="31"/>
  <c r="IV731" i="31"/>
  <c r="IX731" i="31"/>
  <c r="IZ731" i="31"/>
  <c r="JB731" i="31"/>
  <c r="JD731" i="31"/>
  <c r="JF731" i="31"/>
  <c r="JH731" i="31"/>
  <c r="JJ731" i="31"/>
  <c r="JL731" i="31"/>
  <c r="JN731" i="31"/>
  <c r="JP731" i="31"/>
  <c r="JR731" i="31"/>
  <c r="JT731" i="31"/>
  <c r="JV731" i="31"/>
  <c r="JX731" i="31"/>
  <c r="JZ731" i="31"/>
  <c r="KB731" i="31"/>
  <c r="KD731" i="31"/>
  <c r="KF731" i="31"/>
  <c r="KH731" i="31"/>
  <c r="KJ731" i="31"/>
  <c r="KL731" i="31"/>
  <c r="KN731" i="31"/>
  <c r="KP731" i="31"/>
  <c r="KR731" i="31"/>
  <c r="KT731" i="31"/>
  <c r="KV731" i="31"/>
  <c r="KX731" i="31"/>
  <c r="KZ731" i="31"/>
  <c r="LB731" i="31"/>
  <c r="LD731" i="31"/>
  <c r="LF731" i="31"/>
  <c r="LH731" i="31"/>
  <c r="LJ731" i="31"/>
  <c r="LL731" i="31"/>
  <c r="LN731" i="31"/>
  <c r="LP731" i="31"/>
  <c r="LR731" i="31"/>
  <c r="LT731" i="31"/>
  <c r="LV731" i="31"/>
  <c r="LX731" i="31"/>
  <c r="LZ731" i="31"/>
  <c r="MB731" i="31"/>
  <c r="MD731" i="31"/>
  <c r="MF731" i="31"/>
  <c r="MH731" i="31"/>
  <c r="MJ731" i="31"/>
  <c r="ML731" i="31"/>
  <c r="MN731" i="31"/>
  <c r="MP731" i="31"/>
  <c r="MR731" i="31"/>
  <c r="MT731" i="31"/>
  <c r="MV731" i="31"/>
  <c r="MX731" i="31"/>
  <c r="MZ731" i="31"/>
  <c r="NB731" i="31"/>
  <c r="ND731" i="31"/>
  <c r="NF731" i="31"/>
  <c r="NH731" i="31"/>
  <c r="NJ731" i="31"/>
  <c r="NL731" i="31"/>
  <c r="NN731" i="31"/>
  <c r="NP731" i="31"/>
  <c r="NR731" i="31"/>
  <c r="NT731" i="31"/>
  <c r="NV731" i="31"/>
  <c r="NX731" i="31"/>
  <c r="NZ731" i="31"/>
  <c r="OB731" i="31"/>
  <c r="OD731" i="31"/>
  <c r="OF731" i="31"/>
  <c r="OH731" i="31"/>
  <c r="OJ731" i="31"/>
  <c r="OL731" i="31"/>
  <c r="ON731" i="31"/>
  <c r="OP731" i="31"/>
  <c r="OR731" i="31"/>
  <c r="OT731" i="31"/>
  <c r="OV731" i="31"/>
  <c r="OX731" i="31"/>
  <c r="OZ731" i="31"/>
  <c r="PB731" i="31"/>
  <c r="PD731" i="31"/>
  <c r="PF731" i="31"/>
  <c r="PH731" i="31"/>
  <c r="PJ731" i="31"/>
  <c r="PL731" i="31"/>
  <c r="PN731" i="31"/>
  <c r="PP731" i="31"/>
  <c r="PR731" i="31"/>
  <c r="PT731" i="31"/>
  <c r="PV731" i="31"/>
  <c r="PX731" i="31"/>
  <c r="PZ731" i="31"/>
  <c r="QB731" i="31"/>
  <c r="QD731" i="31"/>
  <c r="QF731" i="31"/>
  <c r="QH731" i="31"/>
  <c r="QJ731" i="31"/>
  <c r="QL731" i="31"/>
  <c r="QN731" i="31"/>
  <c r="QP731" i="31"/>
  <c r="QR731" i="31"/>
  <c r="QT731" i="31"/>
  <c r="QV731" i="31"/>
  <c r="QX731" i="31"/>
  <c r="QZ731" i="31"/>
  <c r="RB731" i="31"/>
  <c r="RD731" i="31"/>
  <c r="RF731" i="31"/>
  <c r="RH731" i="31"/>
  <c r="RJ731" i="31"/>
  <c r="RL731" i="31"/>
  <c r="RN731" i="31"/>
  <c r="RP731" i="31"/>
  <c r="RR731" i="31"/>
  <c r="RT731" i="31"/>
  <c r="RV731" i="31"/>
  <c r="RX731" i="31"/>
  <c r="RZ731" i="31"/>
  <c r="SB731" i="31"/>
  <c r="SD731" i="31"/>
  <c r="SF731" i="31"/>
  <c r="SH731" i="31"/>
  <c r="SJ731" i="31"/>
  <c r="SL731" i="31"/>
  <c r="SN731" i="31"/>
  <c r="SP731" i="31"/>
  <c r="L732" i="31"/>
  <c r="N732" i="31"/>
  <c r="P732" i="31"/>
  <c r="R732" i="31"/>
  <c r="T732" i="31"/>
  <c r="V732" i="31"/>
  <c r="X732" i="31"/>
  <c r="Z732" i="31"/>
  <c r="AB732" i="31"/>
  <c r="AD732" i="31"/>
  <c r="AF732" i="31"/>
  <c r="AH732" i="31"/>
  <c r="AJ732" i="31"/>
  <c r="AL732" i="31"/>
  <c r="AN732" i="31"/>
  <c r="AP732" i="31"/>
  <c r="AR732" i="31"/>
  <c r="AT732" i="31"/>
  <c r="AV732" i="31"/>
  <c r="AX732" i="31"/>
  <c r="AZ732" i="31"/>
  <c r="BB732" i="31"/>
  <c r="BD732" i="31"/>
  <c r="BF732" i="31"/>
  <c r="BH732" i="31"/>
  <c r="BJ732" i="31"/>
  <c r="BL732" i="31"/>
  <c r="BN732" i="31"/>
  <c r="BP732" i="31"/>
  <c r="BR732" i="31"/>
  <c r="BT732" i="31"/>
  <c r="BV732" i="31"/>
  <c r="BX732" i="31"/>
  <c r="BZ732" i="31"/>
  <c r="CB732" i="31"/>
  <c r="CD732" i="31"/>
  <c r="CF732" i="31"/>
  <c r="CH732" i="31"/>
  <c r="CJ732" i="31"/>
  <c r="CL732" i="31"/>
  <c r="CN732" i="31"/>
  <c r="CP732" i="31"/>
  <c r="CR732" i="31"/>
  <c r="CT732" i="31"/>
  <c r="CV732" i="31"/>
  <c r="CX732" i="31"/>
  <c r="CZ732" i="31"/>
  <c r="DB732" i="31"/>
  <c r="DD732" i="31"/>
  <c r="DF732" i="31"/>
  <c r="DH732" i="31"/>
  <c r="DJ732" i="31"/>
  <c r="DL732" i="31"/>
  <c r="DN732" i="31"/>
  <c r="DP732" i="31"/>
  <c r="DR732" i="31"/>
  <c r="DT732" i="31"/>
  <c r="DV732" i="31"/>
  <c r="DX732" i="31"/>
  <c r="DZ732" i="31"/>
  <c r="EB732" i="31"/>
  <c r="ED732" i="31"/>
  <c r="EF732" i="31"/>
  <c r="EH732" i="31"/>
  <c r="EJ732" i="31"/>
  <c r="EL732" i="31"/>
  <c r="EN732" i="31"/>
  <c r="EP732" i="31"/>
  <c r="ER732" i="31"/>
  <c r="ET732" i="31"/>
  <c r="EV732" i="31"/>
  <c r="EX732" i="31"/>
  <c r="EZ732" i="31"/>
  <c r="FB732" i="31"/>
  <c r="FD732" i="31"/>
  <c r="FF732" i="31"/>
  <c r="FH732" i="31"/>
  <c r="FJ732" i="31"/>
  <c r="FL732" i="31"/>
  <c r="FN732" i="31"/>
  <c r="FP732" i="31"/>
  <c r="FR732" i="31"/>
  <c r="FT732" i="31"/>
  <c r="FV732" i="31"/>
  <c r="FX732" i="31"/>
  <c r="FZ732" i="31"/>
  <c r="GB732" i="31"/>
  <c r="GD732" i="31"/>
  <c r="GF732" i="31"/>
  <c r="GH732" i="31"/>
  <c r="GJ732" i="31"/>
  <c r="GL732" i="31"/>
  <c r="GN732" i="31"/>
  <c r="GP732" i="31"/>
  <c r="GR732" i="31"/>
  <c r="GT732" i="31"/>
  <c r="GV732" i="31"/>
  <c r="GX732" i="31"/>
  <c r="GZ732" i="31"/>
  <c r="HB732" i="31"/>
  <c r="HD732" i="31"/>
  <c r="HF732" i="31"/>
  <c r="HH732" i="31"/>
  <c r="HJ732" i="31"/>
  <c r="HL732" i="31"/>
  <c r="HN732" i="31"/>
  <c r="HP732" i="31"/>
  <c r="HR732" i="31"/>
  <c r="HT732" i="31"/>
  <c r="HV732" i="31"/>
  <c r="HX732" i="31"/>
  <c r="HZ732" i="31"/>
  <c r="IB732" i="31"/>
  <c r="ID732" i="31"/>
  <c r="IF732" i="31"/>
  <c r="IH732" i="31"/>
  <c r="IJ732" i="31"/>
  <c r="IL732" i="31"/>
  <c r="IN732" i="31"/>
  <c r="IP732" i="31"/>
  <c r="IR732" i="31"/>
  <c r="IT732" i="31"/>
  <c r="IV732" i="31"/>
  <c r="IX732" i="31"/>
  <c r="IZ732" i="31"/>
  <c r="JB732" i="31"/>
  <c r="JD732" i="31"/>
  <c r="JF732" i="31"/>
  <c r="JH732" i="31"/>
  <c r="JJ732" i="31"/>
  <c r="JL732" i="31"/>
  <c r="JN732" i="31"/>
  <c r="JP732" i="31"/>
  <c r="JR732" i="31"/>
  <c r="JT732" i="31"/>
  <c r="JV732" i="31"/>
  <c r="JX732" i="31"/>
  <c r="JZ732" i="31"/>
  <c r="KB732" i="31"/>
  <c r="KD732" i="31"/>
  <c r="KF732" i="31"/>
  <c r="KH732" i="31"/>
  <c r="KJ732" i="31"/>
  <c r="KL732" i="31"/>
  <c r="KN732" i="31"/>
  <c r="KP732" i="31"/>
  <c r="KR732" i="31"/>
  <c r="KT732" i="31"/>
  <c r="KV732" i="31"/>
  <c r="KX732" i="31"/>
  <c r="KZ732" i="31"/>
  <c r="LB732" i="31"/>
  <c r="LD732" i="31"/>
  <c r="LF732" i="31"/>
  <c r="LH732" i="31"/>
  <c r="LJ732" i="31"/>
  <c r="LL732" i="31"/>
  <c r="LN732" i="31"/>
  <c r="LP732" i="31"/>
  <c r="LR732" i="31"/>
  <c r="LT732" i="31"/>
  <c r="LV732" i="31"/>
  <c r="LX732" i="31"/>
  <c r="LZ732" i="31"/>
  <c r="MB732" i="31"/>
  <c r="MD732" i="31"/>
  <c r="MF732" i="31"/>
  <c r="MH732" i="31"/>
  <c r="MJ732" i="31"/>
  <c r="ML732" i="31"/>
  <c r="MN732" i="31"/>
  <c r="MP732" i="31"/>
  <c r="MR732" i="31"/>
  <c r="MT732" i="31"/>
  <c r="MV732" i="31"/>
  <c r="MX732" i="31"/>
  <c r="MZ732" i="31"/>
  <c r="NB732" i="31"/>
  <c r="ND732" i="31"/>
  <c r="NF732" i="31"/>
  <c r="NH732" i="31"/>
  <c r="NJ732" i="31"/>
  <c r="NL732" i="31"/>
  <c r="NN732" i="31"/>
  <c r="NP732" i="31"/>
  <c r="NR732" i="31"/>
  <c r="NT732" i="31"/>
  <c r="NV732" i="31"/>
  <c r="NX732" i="31"/>
  <c r="NZ732" i="31"/>
  <c r="OB732" i="31"/>
  <c r="OD732" i="31"/>
  <c r="OF732" i="31"/>
  <c r="OH732" i="31"/>
  <c r="OJ732" i="31"/>
  <c r="OL732" i="31"/>
  <c r="ON732" i="31"/>
  <c r="OP732" i="31"/>
  <c r="OR732" i="31"/>
  <c r="OT732" i="31"/>
  <c r="OV732" i="31"/>
  <c r="OX732" i="31"/>
  <c r="OZ732" i="31"/>
  <c r="PB732" i="31"/>
  <c r="PD732" i="31"/>
  <c r="PF732" i="31"/>
  <c r="PH732" i="31"/>
  <c r="PJ732" i="31"/>
  <c r="PL732" i="31"/>
  <c r="PN732" i="31"/>
  <c r="PP732" i="31"/>
  <c r="PR732" i="31"/>
  <c r="PT732" i="31"/>
  <c r="PV732" i="31"/>
  <c r="PX732" i="31"/>
  <c r="PZ732" i="31"/>
  <c r="QB732" i="31"/>
  <c r="QD732" i="31"/>
  <c r="QF732" i="31"/>
  <c r="QH732" i="31"/>
  <c r="QJ732" i="31"/>
  <c r="QL732" i="31"/>
  <c r="QN732" i="31"/>
  <c r="QP732" i="31"/>
  <c r="QR732" i="31"/>
  <c r="QT732" i="31"/>
  <c r="QV732" i="31"/>
  <c r="QX732" i="31"/>
  <c r="QZ732" i="31"/>
  <c r="RB732" i="31"/>
  <c r="RD732" i="31"/>
  <c r="RF732" i="31"/>
  <c r="RH732" i="31"/>
  <c r="RJ732" i="31"/>
  <c r="RL732" i="31"/>
  <c r="RN732" i="31"/>
  <c r="RP732" i="31"/>
  <c r="RR732" i="31"/>
  <c r="RT732" i="31"/>
  <c r="RV732" i="31"/>
  <c r="RX732" i="31"/>
  <c r="RZ732" i="31"/>
  <c r="SB732" i="31"/>
  <c r="SD732" i="31"/>
  <c r="SF732" i="31"/>
  <c r="SH732" i="31"/>
  <c r="SJ732" i="31"/>
  <c r="SL732" i="31"/>
  <c r="SN732" i="31"/>
  <c r="SP732" i="31"/>
  <c r="L733" i="31"/>
  <c r="N733" i="31"/>
  <c r="P733" i="31"/>
  <c r="R733" i="31"/>
  <c r="T733" i="31"/>
  <c r="V733" i="31"/>
  <c r="X733" i="31"/>
  <c r="Z733" i="31"/>
  <c r="AB733" i="31"/>
  <c r="AD733" i="31"/>
  <c r="AF733" i="31"/>
  <c r="AH733" i="31"/>
  <c r="AJ733" i="31"/>
  <c r="AL733" i="31"/>
  <c r="AN733" i="31"/>
  <c r="AP733" i="31"/>
  <c r="AR733" i="31"/>
  <c r="AT733" i="31"/>
  <c r="AV733" i="31"/>
  <c r="AX733" i="31"/>
  <c r="AZ733" i="31"/>
  <c r="BB733" i="31"/>
  <c r="BD733" i="31"/>
  <c r="BF733" i="31"/>
  <c r="BH733" i="31"/>
  <c r="BJ733" i="31"/>
  <c r="BL733" i="31"/>
  <c r="BN733" i="31"/>
  <c r="BP733" i="31"/>
  <c r="BR733" i="31"/>
  <c r="BT733" i="31"/>
  <c r="BV733" i="31"/>
  <c r="BX733" i="31"/>
  <c r="BZ733" i="31"/>
  <c r="CB733" i="31"/>
  <c r="CD733" i="31"/>
  <c r="CF733" i="31"/>
  <c r="CH733" i="31"/>
  <c r="CJ733" i="31"/>
  <c r="CL733" i="31"/>
  <c r="CN733" i="31"/>
  <c r="CP733" i="31"/>
  <c r="CR733" i="31"/>
  <c r="CT733" i="31"/>
  <c r="CV733" i="31"/>
  <c r="CX733" i="31"/>
  <c r="CZ733" i="31"/>
  <c r="DB733" i="31"/>
  <c r="DD733" i="31"/>
  <c r="DF733" i="31"/>
  <c r="DH733" i="31"/>
  <c r="DJ733" i="31"/>
  <c r="DL733" i="31"/>
  <c r="DN733" i="31"/>
  <c r="DP733" i="31"/>
  <c r="DR733" i="31"/>
  <c r="DT733" i="31"/>
  <c r="DV733" i="31"/>
  <c r="DX733" i="31"/>
  <c r="DZ733" i="31"/>
  <c r="EB733" i="31"/>
  <c r="ED733" i="31"/>
  <c r="EF733" i="31"/>
  <c r="EH733" i="31"/>
  <c r="EJ733" i="31"/>
  <c r="EL733" i="31"/>
  <c r="EN733" i="31"/>
  <c r="EP733" i="31"/>
  <c r="ER733" i="31"/>
  <c r="ET733" i="31"/>
  <c r="EV733" i="31"/>
  <c r="EX733" i="31"/>
  <c r="EZ733" i="31"/>
  <c r="FB733" i="31"/>
  <c r="FD733" i="31"/>
  <c r="FF733" i="31"/>
  <c r="FH733" i="31"/>
  <c r="FJ733" i="31"/>
  <c r="FL733" i="31"/>
  <c r="FN733" i="31"/>
  <c r="FP733" i="31"/>
  <c r="FR733" i="31"/>
  <c r="FT733" i="31"/>
  <c r="FV733" i="31"/>
  <c r="FX733" i="31"/>
  <c r="FZ733" i="31"/>
  <c r="GB733" i="31"/>
  <c r="GD733" i="31"/>
  <c r="GF733" i="31"/>
  <c r="GH733" i="31"/>
  <c r="GJ733" i="31"/>
  <c r="GL733" i="31"/>
  <c r="GN733" i="31"/>
  <c r="GP733" i="31"/>
  <c r="GR733" i="31"/>
  <c r="GT733" i="31"/>
  <c r="GV733" i="31"/>
  <c r="GX733" i="31"/>
  <c r="GZ733" i="31"/>
  <c r="HB733" i="31"/>
  <c r="HD733" i="31"/>
  <c r="HF733" i="31"/>
  <c r="HH733" i="31"/>
  <c r="HJ733" i="31"/>
  <c r="HL733" i="31"/>
  <c r="HN733" i="31"/>
  <c r="HP733" i="31"/>
  <c r="HR733" i="31"/>
  <c r="HT733" i="31"/>
  <c r="HV733" i="31"/>
  <c r="HX733" i="31"/>
  <c r="HZ733" i="31"/>
  <c r="IB733" i="31"/>
  <c r="ID733" i="31"/>
  <c r="IF733" i="31"/>
  <c r="IH733" i="31"/>
  <c r="IJ733" i="31"/>
  <c r="IL733" i="31"/>
  <c r="IN733" i="31"/>
  <c r="IP733" i="31"/>
  <c r="IR733" i="31"/>
  <c r="IT733" i="31"/>
  <c r="IV733" i="31"/>
  <c r="IX733" i="31"/>
  <c r="IZ733" i="31"/>
  <c r="JB733" i="31"/>
  <c r="JD733" i="31"/>
  <c r="JF733" i="31"/>
  <c r="JH733" i="31"/>
  <c r="JJ733" i="31"/>
  <c r="JL733" i="31"/>
  <c r="JN733" i="31"/>
  <c r="JP733" i="31"/>
  <c r="JR733" i="31"/>
  <c r="JT733" i="31"/>
  <c r="JV733" i="31"/>
  <c r="JX733" i="31"/>
  <c r="JZ733" i="31"/>
  <c r="KB733" i="31"/>
  <c r="KD733" i="31"/>
  <c r="KF733" i="31"/>
  <c r="KH733" i="31"/>
  <c r="KJ733" i="31"/>
  <c r="KL733" i="31"/>
  <c r="KN733" i="31"/>
  <c r="KP733" i="31"/>
  <c r="KR733" i="31"/>
  <c r="KT733" i="31"/>
  <c r="KV733" i="31"/>
  <c r="KX733" i="31"/>
  <c r="KZ733" i="31"/>
  <c r="LB733" i="31"/>
  <c r="LD733" i="31"/>
  <c r="LF733" i="31"/>
  <c r="LH733" i="31"/>
  <c r="LJ733" i="31"/>
  <c r="LL733" i="31"/>
  <c r="LN733" i="31"/>
  <c r="LP733" i="31"/>
  <c r="LR733" i="31"/>
  <c r="LT733" i="31"/>
  <c r="LV733" i="31"/>
  <c r="LX733" i="31"/>
  <c r="LZ733" i="31"/>
  <c r="MB733" i="31"/>
  <c r="MD733" i="31"/>
  <c r="MF733" i="31"/>
  <c r="MH733" i="31"/>
  <c r="MJ733" i="31"/>
  <c r="ML733" i="31"/>
  <c r="MN733" i="31"/>
  <c r="MP733" i="31"/>
  <c r="MR733" i="31"/>
  <c r="MT733" i="31"/>
  <c r="MV733" i="31"/>
  <c r="MX733" i="31"/>
  <c r="MZ733" i="31"/>
  <c r="NB733" i="31"/>
  <c r="ND733" i="31"/>
  <c r="NF733" i="31"/>
  <c r="NH733" i="31"/>
  <c r="NJ733" i="31"/>
  <c r="NL733" i="31"/>
  <c r="NN733" i="31"/>
  <c r="NP733" i="31"/>
  <c r="NR733" i="31"/>
  <c r="NT733" i="31"/>
  <c r="NV733" i="31"/>
  <c r="NX733" i="31"/>
  <c r="NZ733" i="31"/>
  <c r="OB733" i="31"/>
  <c r="OD733" i="31"/>
  <c r="OF733" i="31"/>
  <c r="OH733" i="31"/>
  <c r="OJ733" i="31"/>
  <c r="OL733" i="31"/>
  <c r="ON733" i="31"/>
  <c r="OP733" i="31"/>
  <c r="OR733" i="31"/>
  <c r="OT733" i="31"/>
  <c r="OV733" i="31"/>
  <c r="OX733" i="31"/>
  <c r="OZ733" i="31"/>
  <c r="PB733" i="31"/>
  <c r="PD733" i="31"/>
  <c r="PF733" i="31"/>
  <c r="PH733" i="31"/>
  <c r="PJ733" i="31"/>
  <c r="PL733" i="31"/>
  <c r="PN733" i="31"/>
  <c r="PP733" i="31"/>
  <c r="PR733" i="31"/>
  <c r="PT733" i="31"/>
  <c r="PV733" i="31"/>
  <c r="PX733" i="31"/>
  <c r="PZ733" i="31"/>
  <c r="QB733" i="31"/>
  <c r="QD733" i="31"/>
  <c r="QF733" i="31"/>
  <c r="QH733" i="31"/>
  <c r="QJ733" i="31"/>
  <c r="QL733" i="31"/>
  <c r="QN733" i="31"/>
  <c r="QP733" i="31"/>
  <c r="QR733" i="31"/>
  <c r="QT733" i="31"/>
  <c r="QV733" i="31"/>
  <c r="QX733" i="31"/>
  <c r="QZ733" i="31"/>
  <c r="RB733" i="31"/>
  <c r="RD733" i="31"/>
  <c r="RF733" i="31"/>
  <c r="RH733" i="31"/>
  <c r="RJ733" i="31"/>
  <c r="RL733" i="31"/>
  <c r="RN733" i="31"/>
  <c r="RP733" i="31"/>
  <c r="RR733" i="31"/>
  <c r="RT733" i="31"/>
  <c r="RV733" i="31"/>
  <c r="RX733" i="31"/>
  <c r="RZ733" i="31"/>
  <c r="SB733" i="31"/>
  <c r="SD733" i="31"/>
  <c r="SF733" i="31"/>
  <c r="SH733" i="31"/>
  <c r="SJ733" i="31"/>
  <c r="SL733" i="31"/>
  <c r="SN733" i="31"/>
  <c r="SP733" i="31"/>
  <c r="L734" i="31"/>
  <c r="N734" i="31"/>
  <c r="P734" i="31"/>
  <c r="R734" i="31"/>
  <c r="T734" i="31"/>
  <c r="V734" i="31"/>
  <c r="X734" i="31"/>
  <c r="Z734" i="31"/>
  <c r="AB734" i="31"/>
  <c r="AD734" i="31"/>
  <c r="AF734" i="31"/>
  <c r="AH734" i="31"/>
  <c r="AJ734" i="31"/>
  <c r="AL734" i="31"/>
  <c r="AN734" i="31"/>
  <c r="AP734" i="31"/>
  <c r="AR734" i="31"/>
  <c r="AT734" i="31"/>
  <c r="AV734" i="31"/>
  <c r="AX734" i="31"/>
  <c r="AZ734" i="31"/>
  <c r="BB734" i="31"/>
  <c r="BD734" i="31"/>
  <c r="BF734" i="31"/>
  <c r="BH734" i="31"/>
  <c r="BJ734" i="31"/>
  <c r="BL734" i="31"/>
  <c r="BN734" i="31"/>
  <c r="BP734" i="31"/>
  <c r="BR734" i="31"/>
  <c r="BT734" i="31"/>
  <c r="BV734" i="31"/>
  <c r="BX734" i="31"/>
  <c r="BZ734" i="31"/>
  <c r="CB734" i="31"/>
  <c r="CD734" i="31"/>
  <c r="CF734" i="31"/>
  <c r="CH734" i="31"/>
  <c r="CJ734" i="31"/>
  <c r="CL734" i="31"/>
  <c r="CN734" i="31"/>
  <c r="CP734" i="31"/>
  <c r="CR734" i="31"/>
  <c r="CT734" i="31"/>
  <c r="CV734" i="31"/>
  <c r="CX734" i="31"/>
  <c r="CZ734" i="31"/>
  <c r="DB734" i="31"/>
  <c r="DD734" i="31"/>
  <c r="DF734" i="31"/>
  <c r="DH734" i="31"/>
  <c r="DJ734" i="31"/>
  <c r="DL734" i="31"/>
  <c r="DN734" i="31"/>
  <c r="DP734" i="31"/>
  <c r="DR734" i="31"/>
  <c r="DT734" i="31"/>
  <c r="DV734" i="31"/>
  <c r="DX734" i="31"/>
  <c r="DZ734" i="31"/>
  <c r="EB734" i="31"/>
  <c r="ED734" i="31"/>
  <c r="EF734" i="31"/>
  <c r="EH734" i="31"/>
  <c r="EJ734" i="31"/>
  <c r="EL734" i="31"/>
  <c r="EN734" i="31"/>
  <c r="EP734" i="31"/>
  <c r="ER734" i="31"/>
  <c r="ET734" i="31"/>
  <c r="EV734" i="31"/>
  <c r="EX734" i="31"/>
  <c r="EZ734" i="31"/>
  <c r="FB734" i="31"/>
  <c r="FD734" i="31"/>
  <c r="FF734" i="31"/>
  <c r="FH734" i="31"/>
  <c r="FJ734" i="31"/>
  <c r="FL734" i="31"/>
  <c r="FN734" i="31"/>
  <c r="FP734" i="31"/>
  <c r="FR734" i="31"/>
  <c r="FT734" i="31"/>
  <c r="FV734" i="31"/>
  <c r="FX734" i="31"/>
  <c r="FZ734" i="31"/>
  <c r="GB734" i="31"/>
  <c r="GD734" i="31"/>
  <c r="GF734" i="31"/>
  <c r="GH734" i="31"/>
  <c r="GJ734" i="31"/>
  <c r="GL734" i="31"/>
  <c r="GN734" i="31"/>
  <c r="GP734" i="31"/>
  <c r="GR734" i="31"/>
  <c r="GT734" i="31"/>
  <c r="GV734" i="31"/>
  <c r="GX734" i="31"/>
  <c r="GZ734" i="31"/>
  <c r="HB734" i="31"/>
  <c r="HD734" i="31"/>
  <c r="HF734" i="31"/>
  <c r="HH734" i="31"/>
  <c r="HJ734" i="31"/>
  <c r="HL734" i="31"/>
  <c r="HN734" i="31"/>
  <c r="HP734" i="31"/>
  <c r="HR734" i="31"/>
  <c r="HT734" i="31"/>
  <c r="HV734" i="31"/>
  <c r="HX734" i="31"/>
  <c r="HZ734" i="31"/>
  <c r="IB734" i="31"/>
  <c r="ID734" i="31"/>
  <c r="IF734" i="31"/>
  <c r="IH734" i="31"/>
  <c r="IJ734" i="31"/>
  <c r="IL734" i="31"/>
  <c r="IN734" i="31"/>
  <c r="IP734" i="31"/>
  <c r="IR734" i="31"/>
  <c r="IT734" i="31"/>
  <c r="IV734" i="31"/>
  <c r="IX734" i="31"/>
  <c r="IZ734" i="31"/>
  <c r="JB734" i="31"/>
  <c r="JD734" i="31"/>
  <c r="JF734" i="31"/>
  <c r="JH734" i="31"/>
  <c r="JJ734" i="31"/>
  <c r="JL734" i="31"/>
  <c r="JN734" i="31"/>
  <c r="JP734" i="31"/>
  <c r="JR734" i="31"/>
  <c r="JT734" i="31"/>
  <c r="JV734" i="31"/>
  <c r="JX734" i="31"/>
  <c r="JZ734" i="31"/>
  <c r="KB734" i="31"/>
  <c r="KD734" i="31"/>
  <c r="KF734" i="31"/>
  <c r="KH734" i="31"/>
  <c r="KJ734" i="31"/>
  <c r="KL734" i="31"/>
  <c r="KN734" i="31"/>
  <c r="KP734" i="31"/>
  <c r="KR734" i="31"/>
  <c r="KT734" i="31"/>
  <c r="KV734" i="31"/>
  <c r="KX734" i="31"/>
  <c r="KZ734" i="31"/>
  <c r="LB734" i="31"/>
  <c r="LD734" i="31"/>
  <c r="LF734" i="31"/>
  <c r="LH734" i="31"/>
  <c r="LJ734" i="31"/>
  <c r="LL734" i="31"/>
  <c r="LN734" i="31"/>
  <c r="LP734" i="31"/>
  <c r="LR734" i="31"/>
  <c r="LT734" i="31"/>
  <c r="LV734" i="31"/>
  <c r="LX734" i="31"/>
  <c r="LZ734" i="31"/>
  <c r="MB734" i="31"/>
  <c r="MD734" i="31"/>
  <c r="MF734" i="31"/>
  <c r="MH734" i="31"/>
  <c r="MJ734" i="31"/>
  <c r="ML734" i="31"/>
  <c r="MN734" i="31"/>
  <c r="MP734" i="31"/>
  <c r="MR734" i="31"/>
  <c r="MT734" i="31"/>
  <c r="MV734" i="31"/>
  <c r="MX734" i="31"/>
  <c r="MZ734" i="31"/>
  <c r="NB734" i="31"/>
  <c r="ND734" i="31"/>
  <c r="NF734" i="31"/>
  <c r="NH734" i="31"/>
  <c r="NJ734" i="31"/>
  <c r="NL734" i="31"/>
  <c r="NN734" i="31"/>
  <c r="NP734" i="31"/>
  <c r="NR734" i="31"/>
  <c r="NT734" i="31"/>
  <c r="NV734" i="31"/>
  <c r="NX734" i="31"/>
  <c r="NZ734" i="31"/>
  <c r="OB734" i="31"/>
  <c r="OD734" i="31"/>
  <c r="OF734" i="31"/>
  <c r="OH734" i="31"/>
  <c r="OJ734" i="31"/>
  <c r="OL734" i="31"/>
  <c r="ON734" i="31"/>
  <c r="OP734" i="31"/>
  <c r="OR734" i="31"/>
  <c r="OT734" i="31"/>
  <c r="OV734" i="31"/>
  <c r="OX734" i="31"/>
  <c r="OZ734" i="31"/>
  <c r="PB734" i="31"/>
  <c r="PD734" i="31"/>
  <c r="PF734" i="31"/>
  <c r="PH734" i="31"/>
  <c r="PJ734" i="31"/>
  <c r="PL734" i="31"/>
  <c r="PN734" i="31"/>
  <c r="PP734" i="31"/>
  <c r="PR734" i="31"/>
  <c r="PT734" i="31"/>
  <c r="PV734" i="31"/>
  <c r="PX734" i="31"/>
  <c r="PZ734" i="31"/>
  <c r="QB734" i="31"/>
  <c r="QD734" i="31"/>
  <c r="QF734" i="31"/>
  <c r="QH734" i="31"/>
  <c r="QJ734" i="31"/>
  <c r="QL734" i="31"/>
  <c r="QN734" i="31"/>
  <c r="QP734" i="31"/>
  <c r="QR734" i="31"/>
  <c r="QT734" i="31"/>
  <c r="QV734" i="31"/>
  <c r="QX734" i="31"/>
  <c r="QZ734" i="31"/>
  <c r="RB734" i="31"/>
  <c r="RD734" i="31"/>
  <c r="RF734" i="31"/>
  <c r="RH734" i="31"/>
  <c r="RJ734" i="31"/>
  <c r="RL734" i="31"/>
  <c r="RN734" i="31"/>
  <c r="RP734" i="31"/>
  <c r="RR734" i="31"/>
  <c r="RT734" i="31"/>
  <c r="RV734" i="31"/>
  <c r="RX734" i="31"/>
  <c r="RZ734" i="31"/>
  <c r="SB734" i="31"/>
  <c r="SD734" i="31"/>
  <c r="SF734" i="31"/>
  <c r="SH734" i="31"/>
  <c r="SJ734" i="31"/>
  <c r="SL734" i="31"/>
  <c r="SN734" i="31"/>
  <c r="SP734" i="31"/>
  <c r="L735" i="31"/>
  <c r="N735" i="31"/>
  <c r="P735" i="31"/>
  <c r="R735" i="31"/>
  <c r="T735" i="31"/>
  <c r="V735" i="31"/>
  <c r="X735" i="31"/>
  <c r="Z735" i="31"/>
  <c r="AB735" i="31"/>
  <c r="AD735" i="31"/>
  <c r="AF735" i="31"/>
  <c r="AH735" i="31"/>
  <c r="AJ735" i="31"/>
  <c r="AL735" i="31"/>
  <c r="AN735" i="31"/>
  <c r="AP735" i="31"/>
  <c r="AR735" i="31"/>
  <c r="AT735" i="31"/>
  <c r="AV735" i="31"/>
  <c r="AX735" i="31"/>
  <c r="AZ735" i="31"/>
  <c r="BB735" i="31"/>
  <c r="BD735" i="31"/>
  <c r="BF735" i="31"/>
  <c r="BH735" i="31"/>
  <c r="BJ735" i="31"/>
  <c r="BL735" i="31"/>
  <c r="BN735" i="31"/>
  <c r="BP735" i="31"/>
  <c r="BR735" i="31"/>
  <c r="BT735" i="31"/>
  <c r="BV735" i="31"/>
  <c r="BX735" i="31"/>
  <c r="BZ735" i="31"/>
  <c r="CB735" i="31"/>
  <c r="CD735" i="31"/>
  <c r="CF735" i="31"/>
  <c r="CH735" i="31"/>
  <c r="CJ735" i="31"/>
  <c r="CL735" i="31"/>
  <c r="CN735" i="31"/>
  <c r="CP735" i="31"/>
  <c r="CR735" i="31"/>
  <c r="CT735" i="31"/>
  <c r="CV735" i="31"/>
  <c r="CX735" i="31"/>
  <c r="CZ735" i="31"/>
  <c r="DB735" i="31"/>
  <c r="DD735" i="31"/>
  <c r="DF735" i="31"/>
  <c r="DH735" i="31"/>
  <c r="DJ735" i="31"/>
  <c r="DL735" i="31"/>
  <c r="DN735" i="31"/>
  <c r="DP735" i="31"/>
  <c r="DR735" i="31"/>
  <c r="DT735" i="31"/>
  <c r="DV735" i="31"/>
  <c r="DX735" i="31"/>
  <c r="DZ735" i="31"/>
  <c r="EB735" i="31"/>
  <c r="ED735" i="31"/>
  <c r="EF735" i="31"/>
  <c r="EH735" i="31"/>
  <c r="EJ735" i="31"/>
  <c r="EL735" i="31"/>
  <c r="EN735" i="31"/>
  <c r="EP735" i="31"/>
  <c r="ER735" i="31"/>
  <c r="ET735" i="31"/>
  <c r="EV735" i="31"/>
  <c r="EX735" i="31"/>
  <c r="EZ735" i="31"/>
  <c r="FB735" i="31"/>
  <c r="FD735" i="31"/>
  <c r="FF735" i="31"/>
  <c r="FH735" i="31"/>
  <c r="FJ735" i="31"/>
  <c r="FL735" i="31"/>
  <c r="FN735" i="31"/>
  <c r="FP735" i="31"/>
  <c r="FR735" i="31"/>
  <c r="FT735" i="31"/>
  <c r="FV735" i="31"/>
  <c r="FX735" i="31"/>
  <c r="FZ735" i="31"/>
  <c r="GB735" i="31"/>
  <c r="GD735" i="31"/>
  <c r="GF735" i="31"/>
  <c r="GH735" i="31"/>
  <c r="GJ735" i="31"/>
  <c r="GL735" i="31"/>
  <c r="GN735" i="31"/>
  <c r="GP735" i="31"/>
  <c r="GR735" i="31"/>
  <c r="GT735" i="31"/>
  <c r="GV735" i="31"/>
  <c r="GX735" i="31"/>
  <c r="GZ735" i="31"/>
  <c r="HB735" i="31"/>
  <c r="HD735" i="31"/>
  <c r="HF735" i="31"/>
  <c r="HH735" i="31"/>
  <c r="HJ735" i="31"/>
  <c r="HL735" i="31"/>
  <c r="HN735" i="31"/>
  <c r="HP735" i="31"/>
  <c r="HR735" i="31"/>
  <c r="HT735" i="31"/>
  <c r="HV735" i="31"/>
  <c r="HX735" i="31"/>
  <c r="HZ735" i="31"/>
  <c r="IB735" i="31"/>
  <c r="ID735" i="31"/>
  <c r="IF735" i="31"/>
  <c r="IH735" i="31"/>
  <c r="IJ735" i="31"/>
  <c r="IL735" i="31"/>
  <c r="IN735" i="31"/>
  <c r="IP735" i="31"/>
  <c r="IR735" i="31"/>
  <c r="IT735" i="31"/>
  <c r="IV735" i="31"/>
  <c r="IX735" i="31"/>
  <c r="IZ735" i="31"/>
  <c r="JB735" i="31"/>
  <c r="JD735" i="31"/>
  <c r="JF735" i="31"/>
  <c r="JH735" i="31"/>
  <c r="JJ735" i="31"/>
  <c r="JL735" i="31"/>
  <c r="JN735" i="31"/>
  <c r="JP735" i="31"/>
  <c r="JR735" i="31"/>
  <c r="JT735" i="31"/>
  <c r="JV735" i="31"/>
  <c r="JX735" i="31"/>
  <c r="JZ735" i="31"/>
  <c r="KB735" i="31"/>
  <c r="KD735" i="31"/>
  <c r="KF735" i="31"/>
  <c r="KH735" i="31"/>
  <c r="KJ735" i="31"/>
  <c r="KL735" i="31"/>
  <c r="KN735" i="31"/>
  <c r="KP735" i="31"/>
  <c r="KR735" i="31"/>
  <c r="KT735" i="31"/>
  <c r="KV735" i="31"/>
  <c r="KX735" i="31"/>
  <c r="KZ735" i="31"/>
  <c r="LB735" i="31"/>
  <c r="LD735" i="31"/>
  <c r="LF735" i="31"/>
  <c r="LH735" i="31"/>
  <c r="LJ735" i="31"/>
  <c r="LL735" i="31"/>
  <c r="LN735" i="31"/>
  <c r="LP735" i="31"/>
  <c r="LR735" i="31"/>
  <c r="LT735" i="31"/>
  <c r="LV735" i="31"/>
  <c r="LX735" i="31"/>
  <c r="LZ735" i="31"/>
  <c r="MB735" i="31"/>
  <c r="MD735" i="31"/>
  <c r="MF735" i="31"/>
  <c r="MH735" i="31"/>
  <c r="MJ735" i="31"/>
  <c r="ML735" i="31"/>
  <c r="MN735" i="31"/>
  <c r="MP735" i="31"/>
  <c r="MR735" i="31"/>
  <c r="MT735" i="31"/>
  <c r="MV735" i="31"/>
  <c r="MX735" i="31"/>
  <c r="MZ735" i="31"/>
  <c r="NB735" i="31"/>
  <c r="ND735" i="31"/>
  <c r="NF735" i="31"/>
  <c r="NH735" i="31"/>
  <c r="NJ735" i="31"/>
  <c r="NL735" i="31"/>
  <c r="NN735" i="31"/>
  <c r="NP735" i="31"/>
  <c r="NR735" i="31"/>
  <c r="NT735" i="31"/>
  <c r="NV735" i="31"/>
  <c r="NX735" i="31"/>
  <c r="NZ735" i="31"/>
  <c r="OB735" i="31"/>
  <c r="OD735" i="31"/>
  <c r="OF735" i="31"/>
  <c r="OH735" i="31"/>
  <c r="OJ735" i="31"/>
  <c r="OL735" i="31"/>
  <c r="ON735" i="31"/>
  <c r="OP735" i="31"/>
  <c r="OR735" i="31"/>
  <c r="OT735" i="31"/>
  <c r="OV735" i="31"/>
  <c r="OX735" i="31"/>
  <c r="OZ735" i="31"/>
  <c r="PB735" i="31"/>
  <c r="PD735" i="31"/>
  <c r="PF735" i="31"/>
  <c r="PH735" i="31"/>
  <c r="PJ735" i="31"/>
  <c r="PL735" i="31"/>
  <c r="PN735" i="31"/>
  <c r="PP735" i="31"/>
  <c r="PR735" i="31"/>
  <c r="PT735" i="31"/>
  <c r="PV735" i="31"/>
  <c r="PX735" i="31"/>
  <c r="PZ735" i="31"/>
  <c r="QB735" i="31"/>
  <c r="QD735" i="31"/>
  <c r="QF735" i="31"/>
  <c r="QH735" i="31"/>
  <c r="QJ735" i="31"/>
  <c r="QL735" i="31"/>
  <c r="QN735" i="31"/>
  <c r="QP735" i="31"/>
  <c r="QR735" i="31"/>
  <c r="QT735" i="31"/>
  <c r="QV735" i="31"/>
  <c r="QX735" i="31"/>
  <c r="QZ735" i="31"/>
  <c r="RB735" i="31"/>
  <c r="RD735" i="31"/>
  <c r="RF735" i="31"/>
  <c r="RH735" i="31"/>
  <c r="RJ735" i="31"/>
  <c r="RL735" i="31"/>
  <c r="RN735" i="31"/>
  <c r="RP735" i="31"/>
  <c r="RR735" i="31"/>
  <c r="RT735" i="31"/>
  <c r="RV735" i="31"/>
  <c r="RX735" i="31"/>
  <c r="RZ735" i="31"/>
  <c r="SB735" i="31"/>
  <c r="SD735" i="31"/>
  <c r="SF735" i="31"/>
  <c r="SH735" i="31"/>
  <c r="SJ735" i="31"/>
  <c r="SL735" i="31"/>
  <c r="SN735" i="31"/>
  <c r="SP735" i="31"/>
  <c r="L736" i="31"/>
  <c r="N736" i="31"/>
  <c r="P736" i="31"/>
  <c r="R736" i="31"/>
  <c r="T736" i="31"/>
  <c r="V736" i="31"/>
  <c r="X736" i="31"/>
  <c r="Z736" i="31"/>
  <c r="AB736" i="31"/>
  <c r="AD736" i="31"/>
  <c r="AF736" i="31"/>
  <c r="AH736" i="31"/>
  <c r="AJ736" i="31"/>
  <c r="AL736" i="31"/>
  <c r="AN736" i="31"/>
  <c r="AP736" i="31"/>
  <c r="AR736" i="31"/>
  <c r="AT736" i="31"/>
  <c r="AV736" i="31"/>
  <c r="AX736" i="31"/>
  <c r="AZ736" i="31"/>
  <c r="BB736" i="31"/>
  <c r="BD736" i="31"/>
  <c r="BF736" i="31"/>
  <c r="BH736" i="31"/>
  <c r="BJ736" i="31"/>
  <c r="BL736" i="31"/>
  <c r="BN736" i="31"/>
  <c r="BP736" i="31"/>
  <c r="BR736" i="31"/>
  <c r="BT736" i="31"/>
  <c r="BV736" i="31"/>
  <c r="BX736" i="31"/>
  <c r="BZ736" i="31"/>
  <c r="CB736" i="31"/>
  <c r="CD736" i="31"/>
  <c r="CF736" i="31"/>
  <c r="CH736" i="31"/>
  <c r="CJ736" i="31"/>
  <c r="CL736" i="31"/>
  <c r="CN736" i="31"/>
  <c r="CP736" i="31"/>
  <c r="CR736" i="31"/>
  <c r="CT736" i="31"/>
  <c r="CV736" i="31"/>
  <c r="CX736" i="31"/>
  <c r="CZ736" i="31"/>
  <c r="DB736" i="31"/>
  <c r="DD736" i="31"/>
  <c r="DF736" i="31"/>
  <c r="DH736" i="31"/>
  <c r="DJ736" i="31"/>
  <c r="DL736" i="31"/>
  <c r="DN736" i="31"/>
  <c r="DP736" i="31"/>
  <c r="DR736" i="31"/>
  <c r="DT736" i="31"/>
  <c r="DV736" i="31"/>
  <c r="DX736" i="31"/>
  <c r="DZ736" i="31"/>
  <c r="EB736" i="31"/>
  <c r="ED736" i="31"/>
  <c r="EF736" i="31"/>
  <c r="EH736" i="31"/>
  <c r="EJ736" i="31"/>
  <c r="EL736" i="31"/>
  <c r="EN736" i="31"/>
  <c r="EP736" i="31"/>
  <c r="ER736" i="31"/>
  <c r="ET736" i="31"/>
  <c r="EV736" i="31"/>
  <c r="EX736" i="31"/>
  <c r="EZ736" i="31"/>
  <c r="FB736" i="31"/>
  <c r="FD736" i="31"/>
  <c r="FF736" i="31"/>
  <c r="FH736" i="31"/>
  <c r="FJ736" i="31"/>
  <c r="FL736" i="31"/>
  <c r="FN736" i="31"/>
  <c r="FP736" i="31"/>
  <c r="FR736" i="31"/>
  <c r="FT736" i="31"/>
  <c r="FV736" i="31"/>
  <c r="FX736" i="31"/>
  <c r="FZ736" i="31"/>
  <c r="GB736" i="31"/>
  <c r="GD736" i="31"/>
  <c r="GF736" i="31"/>
  <c r="GH736" i="31"/>
  <c r="GJ736" i="31"/>
  <c r="GL736" i="31"/>
  <c r="GN736" i="31"/>
  <c r="GP736" i="31"/>
  <c r="GR736" i="31"/>
  <c r="GT736" i="31"/>
  <c r="GV736" i="31"/>
  <c r="GX736" i="31"/>
  <c r="GZ736" i="31"/>
  <c r="HB736" i="31"/>
  <c r="HD736" i="31"/>
  <c r="HF736" i="31"/>
  <c r="HH736" i="31"/>
  <c r="HJ736" i="31"/>
  <c r="HL736" i="31"/>
  <c r="HN736" i="31"/>
  <c r="HP736" i="31"/>
  <c r="HR736" i="31"/>
  <c r="HT736" i="31"/>
  <c r="HV736" i="31"/>
  <c r="HX736" i="31"/>
  <c r="HZ736" i="31"/>
  <c r="IB736" i="31"/>
  <c r="ID736" i="31"/>
  <c r="IF736" i="31"/>
  <c r="IH736" i="31"/>
  <c r="IJ736" i="31"/>
  <c r="IL736" i="31"/>
  <c r="IN736" i="31"/>
  <c r="IP736" i="31"/>
  <c r="IR736" i="31"/>
  <c r="IT736" i="31"/>
  <c r="IV736" i="31"/>
  <c r="IX736" i="31"/>
  <c r="IZ736" i="31"/>
  <c r="JB736" i="31"/>
  <c r="JD736" i="31"/>
  <c r="JF736" i="31"/>
  <c r="JH736" i="31"/>
  <c r="JJ736" i="31"/>
  <c r="JL736" i="31"/>
  <c r="JN736" i="31"/>
  <c r="JP736" i="31"/>
  <c r="JR736" i="31"/>
  <c r="JT736" i="31"/>
  <c r="JV736" i="31"/>
  <c r="JX736" i="31"/>
  <c r="JZ736" i="31"/>
  <c r="KB736" i="31"/>
  <c r="KD736" i="31"/>
  <c r="KF736" i="31"/>
  <c r="KH736" i="31"/>
  <c r="KJ736" i="31"/>
  <c r="KL736" i="31"/>
  <c r="KN736" i="31"/>
  <c r="KP736" i="31"/>
  <c r="KR736" i="31"/>
  <c r="KT736" i="31"/>
  <c r="KV736" i="31"/>
  <c r="KX736" i="31"/>
  <c r="KZ736" i="31"/>
  <c r="LB736" i="31"/>
  <c r="LD736" i="31"/>
  <c r="LF736" i="31"/>
  <c r="LH736" i="31"/>
  <c r="LJ736" i="31"/>
  <c r="LL736" i="31"/>
  <c r="LN736" i="31"/>
  <c r="LP736" i="31"/>
  <c r="LR736" i="31"/>
  <c r="LT736" i="31"/>
  <c r="LV736" i="31"/>
  <c r="LX736" i="31"/>
  <c r="LZ736" i="31"/>
  <c r="MB736" i="31"/>
  <c r="MD736" i="31"/>
  <c r="MF736" i="31"/>
  <c r="MH736" i="31"/>
  <c r="MJ736" i="31"/>
  <c r="ML736" i="31"/>
  <c r="MN736" i="31"/>
  <c r="MP736" i="31"/>
  <c r="MR736" i="31"/>
  <c r="MT736" i="31"/>
  <c r="MV736" i="31"/>
  <c r="MX736" i="31"/>
  <c r="MZ736" i="31"/>
  <c r="NB736" i="31"/>
  <c r="ND736" i="31"/>
  <c r="NF736" i="31"/>
  <c r="NH736" i="31"/>
  <c r="NJ736" i="31"/>
  <c r="NL736" i="31"/>
  <c r="NN736" i="31"/>
  <c r="NP736" i="31"/>
  <c r="NR736" i="31"/>
  <c r="NT736" i="31"/>
  <c r="NV736" i="31"/>
  <c r="NX736" i="31"/>
  <c r="NZ736" i="31"/>
  <c r="OB736" i="31"/>
  <c r="OD736" i="31"/>
  <c r="OF736" i="31"/>
  <c r="OH736" i="31"/>
  <c r="OJ736" i="31"/>
  <c r="OL736" i="31"/>
  <c r="ON736" i="31"/>
  <c r="OP736" i="31"/>
  <c r="OR736" i="31"/>
  <c r="OT736" i="31"/>
  <c r="OV736" i="31"/>
  <c r="OX736" i="31"/>
  <c r="OZ736" i="31"/>
  <c r="PB736" i="31"/>
  <c r="PD736" i="31"/>
  <c r="PF736" i="31"/>
  <c r="PH736" i="31"/>
  <c r="PJ736" i="31"/>
  <c r="PL736" i="31"/>
  <c r="PN736" i="31"/>
  <c r="PP736" i="31"/>
  <c r="PR736" i="31"/>
  <c r="PT736" i="31"/>
  <c r="PV736" i="31"/>
  <c r="PX736" i="31"/>
  <c r="PZ736" i="31"/>
  <c r="QB736" i="31"/>
  <c r="QD736" i="31"/>
  <c r="QF736" i="31"/>
  <c r="QH736" i="31"/>
  <c r="QJ736" i="31"/>
  <c r="QL736" i="31"/>
  <c r="QN736" i="31"/>
  <c r="QP736" i="31"/>
  <c r="QR736" i="31"/>
  <c r="QT736" i="31"/>
  <c r="QV736" i="31"/>
  <c r="QX736" i="31"/>
  <c r="QZ736" i="31"/>
  <c r="RB736" i="31"/>
  <c r="RD736" i="31"/>
  <c r="RF736" i="31"/>
  <c r="RH736" i="31"/>
  <c r="RJ736" i="31"/>
  <c r="RL736" i="31"/>
  <c r="RN736" i="31"/>
  <c r="RP736" i="31"/>
  <c r="RR736" i="31"/>
  <c r="RT736" i="31"/>
  <c r="RV736" i="31"/>
  <c r="RX736" i="31"/>
  <c r="RZ736" i="31"/>
  <c r="SB736" i="31"/>
  <c r="SD736" i="31"/>
  <c r="SF736" i="31"/>
  <c r="SH736" i="31"/>
  <c r="SJ736" i="31"/>
  <c r="SL736" i="31"/>
  <c r="SN736" i="31"/>
  <c r="SP736" i="31"/>
  <c r="L737" i="31"/>
  <c r="N737" i="31"/>
  <c r="P737" i="31"/>
  <c r="R737" i="31"/>
  <c r="T737" i="31"/>
  <c r="V737" i="31"/>
  <c r="X737" i="31"/>
  <c r="Z737" i="31"/>
  <c r="AB737" i="31"/>
  <c r="AD737" i="31"/>
  <c r="AF737" i="31"/>
  <c r="AH737" i="31"/>
  <c r="AJ737" i="31"/>
  <c r="AL737" i="31"/>
  <c r="AN737" i="31"/>
  <c r="AP737" i="31"/>
  <c r="AR737" i="31"/>
  <c r="AT737" i="31"/>
  <c r="AV737" i="31"/>
  <c r="AX737" i="31"/>
  <c r="AZ737" i="31"/>
  <c r="BB737" i="31"/>
  <c r="BD737" i="31"/>
  <c r="BF737" i="31"/>
  <c r="BH737" i="31"/>
  <c r="BJ737" i="31"/>
  <c r="BL737" i="31"/>
  <c r="BN737" i="31"/>
  <c r="BP737" i="31"/>
  <c r="BR737" i="31"/>
  <c r="BT737" i="31"/>
  <c r="BV737" i="31"/>
  <c r="BX737" i="31"/>
  <c r="BZ737" i="31"/>
  <c r="CB737" i="31"/>
  <c r="CD737" i="31"/>
  <c r="CF737" i="31"/>
  <c r="CH737" i="31"/>
  <c r="CJ737" i="31"/>
  <c r="CL737" i="31"/>
  <c r="CN737" i="31"/>
  <c r="CP737" i="31"/>
  <c r="CR737" i="31"/>
  <c r="CT737" i="31"/>
  <c r="CV737" i="31"/>
  <c r="CX737" i="31"/>
  <c r="CZ737" i="31"/>
  <c r="DB737" i="31"/>
  <c r="DD737" i="31"/>
  <c r="DF737" i="31"/>
  <c r="DH737" i="31"/>
  <c r="DJ737" i="31"/>
  <c r="DL737" i="31"/>
  <c r="DN737" i="31"/>
  <c r="DP737" i="31"/>
  <c r="DR737" i="31"/>
  <c r="DT737" i="31"/>
  <c r="DV737" i="31"/>
  <c r="DX737" i="31"/>
  <c r="DZ737" i="31"/>
  <c r="EB737" i="31"/>
  <c r="ED737" i="31"/>
  <c r="EF737" i="31"/>
  <c r="EH737" i="31"/>
  <c r="EJ737" i="31"/>
  <c r="EL737" i="31"/>
  <c r="EN737" i="31"/>
  <c r="EP737" i="31"/>
  <c r="ER737" i="31"/>
  <c r="ET737" i="31"/>
  <c r="EV737" i="31"/>
  <c r="EX737" i="31"/>
  <c r="EZ737" i="31"/>
  <c r="FB737" i="31"/>
  <c r="FD737" i="31"/>
  <c r="FF737" i="31"/>
  <c r="FH737" i="31"/>
  <c r="FJ737" i="31"/>
  <c r="FL737" i="31"/>
  <c r="FN737" i="31"/>
  <c r="FP737" i="31"/>
  <c r="FR737" i="31"/>
  <c r="FT737" i="31"/>
  <c r="FV737" i="31"/>
  <c r="FX737" i="31"/>
  <c r="FZ737" i="31"/>
  <c r="GB737" i="31"/>
  <c r="GD737" i="31"/>
  <c r="GF737" i="31"/>
  <c r="GH737" i="31"/>
  <c r="GJ737" i="31"/>
  <c r="GL737" i="31"/>
  <c r="GN737" i="31"/>
  <c r="GP737" i="31"/>
  <c r="GR737" i="31"/>
  <c r="GT737" i="31"/>
  <c r="GV737" i="31"/>
  <c r="GX737" i="31"/>
  <c r="GZ737" i="31"/>
  <c r="HB737" i="31"/>
  <c r="HD737" i="31"/>
  <c r="HF737" i="31"/>
  <c r="HH737" i="31"/>
  <c r="HJ737" i="31"/>
  <c r="HL737" i="31"/>
  <c r="HN737" i="31"/>
  <c r="HP737" i="31"/>
  <c r="HR737" i="31"/>
  <c r="HT737" i="31"/>
  <c r="HV737" i="31"/>
  <c r="HX737" i="31"/>
  <c r="HZ737" i="31"/>
  <c r="IB737" i="31"/>
  <c r="ID737" i="31"/>
  <c r="IF737" i="31"/>
  <c r="IH737" i="31"/>
  <c r="IJ737" i="31"/>
  <c r="IL737" i="31"/>
  <c r="IN737" i="31"/>
  <c r="IP737" i="31"/>
  <c r="IR737" i="31"/>
  <c r="IT737" i="31"/>
  <c r="IV737" i="31"/>
  <c r="IX737" i="31"/>
  <c r="IZ737" i="31"/>
  <c r="JB737" i="31"/>
  <c r="JD737" i="31"/>
  <c r="JF737" i="31"/>
  <c r="JH737" i="31"/>
  <c r="JJ737" i="31"/>
  <c r="JL737" i="31"/>
  <c r="JN737" i="31"/>
  <c r="JP737" i="31"/>
  <c r="JR737" i="31"/>
  <c r="JT737" i="31"/>
  <c r="JV737" i="31"/>
  <c r="JX737" i="31"/>
  <c r="JZ737" i="31"/>
  <c r="KB737" i="31"/>
  <c r="KD737" i="31"/>
  <c r="KF737" i="31"/>
  <c r="KH737" i="31"/>
  <c r="KJ737" i="31"/>
  <c r="KL737" i="31"/>
  <c r="KN737" i="31"/>
  <c r="KP737" i="31"/>
  <c r="KR737" i="31"/>
  <c r="KT737" i="31"/>
  <c r="KV737" i="31"/>
  <c r="KX737" i="31"/>
  <c r="KZ737" i="31"/>
  <c r="LB737" i="31"/>
  <c r="LD737" i="31"/>
  <c r="LF737" i="31"/>
  <c r="LH737" i="31"/>
  <c r="LJ737" i="31"/>
  <c r="LL737" i="31"/>
  <c r="LN737" i="31"/>
  <c r="LP737" i="31"/>
  <c r="LR737" i="31"/>
  <c r="LT737" i="31"/>
  <c r="LV737" i="31"/>
  <c r="LX737" i="31"/>
  <c r="LZ737" i="31"/>
  <c r="MB737" i="31"/>
  <c r="MD737" i="31"/>
  <c r="MF737" i="31"/>
  <c r="MH737" i="31"/>
  <c r="MJ737" i="31"/>
  <c r="ML737" i="31"/>
  <c r="MN737" i="31"/>
  <c r="MP737" i="31"/>
  <c r="MR737" i="31"/>
  <c r="MT737" i="31"/>
  <c r="MV737" i="31"/>
  <c r="MX737" i="31"/>
  <c r="MZ737" i="31"/>
  <c r="NB737" i="31"/>
  <c r="ND737" i="31"/>
  <c r="NF737" i="31"/>
  <c r="NH737" i="31"/>
  <c r="NJ737" i="31"/>
  <c r="NL737" i="31"/>
  <c r="NN737" i="31"/>
  <c r="NP737" i="31"/>
  <c r="NR737" i="31"/>
  <c r="NT737" i="31"/>
  <c r="NV737" i="31"/>
  <c r="NX737" i="31"/>
  <c r="NZ737" i="31"/>
  <c r="OB737" i="31"/>
  <c r="OD737" i="31"/>
  <c r="OF737" i="31"/>
  <c r="OH737" i="31"/>
  <c r="OJ737" i="31"/>
  <c r="OL737" i="31"/>
  <c r="ON737" i="31"/>
  <c r="OP737" i="31"/>
  <c r="OR737" i="31"/>
  <c r="OT737" i="31"/>
  <c r="OV737" i="31"/>
  <c r="OX737" i="31"/>
  <c r="OZ737" i="31"/>
  <c r="PB737" i="31"/>
  <c r="PD737" i="31"/>
  <c r="PF737" i="31"/>
  <c r="PH737" i="31"/>
  <c r="PJ737" i="31"/>
  <c r="PL737" i="31"/>
  <c r="PN737" i="31"/>
  <c r="PP737" i="31"/>
  <c r="PR737" i="31"/>
  <c r="PT737" i="31"/>
  <c r="PV737" i="31"/>
  <c r="PX737" i="31"/>
  <c r="PZ737" i="31"/>
  <c r="QB737" i="31"/>
  <c r="QD737" i="31"/>
  <c r="QF737" i="31"/>
  <c r="QH737" i="31"/>
  <c r="QJ737" i="31"/>
  <c r="QL737" i="31"/>
  <c r="QN737" i="31"/>
  <c r="QP737" i="31"/>
  <c r="QR737" i="31"/>
  <c r="QT737" i="31"/>
  <c r="QV737" i="31"/>
  <c r="QX737" i="31"/>
  <c r="QZ737" i="31"/>
  <c r="RB737" i="31"/>
  <c r="RD737" i="31"/>
  <c r="RF737" i="31"/>
  <c r="RH737" i="31"/>
  <c r="RJ737" i="31"/>
  <c r="RL737" i="31"/>
  <c r="RN737" i="31"/>
  <c r="RP737" i="31"/>
  <c r="RR737" i="31"/>
  <c r="RT737" i="31"/>
  <c r="RV737" i="31"/>
  <c r="RX737" i="31"/>
  <c r="RZ737" i="31"/>
  <c r="SB737" i="31"/>
  <c r="SD737" i="31"/>
  <c r="SF737" i="31"/>
  <c r="SH737" i="31"/>
  <c r="SJ737" i="31"/>
  <c r="SL737" i="31"/>
  <c r="SN737" i="31"/>
  <c r="SP737" i="31"/>
  <c r="L738" i="31"/>
  <c r="N738" i="31"/>
  <c r="P738" i="31"/>
  <c r="R738" i="31"/>
  <c r="T738" i="31"/>
  <c r="V738" i="31"/>
  <c r="X738" i="31"/>
  <c r="Z738" i="31"/>
  <c r="AB738" i="31"/>
  <c r="AD738" i="31"/>
  <c r="AF738" i="31"/>
  <c r="AH738" i="31"/>
  <c r="AJ738" i="31"/>
  <c r="AL738" i="31"/>
  <c r="AN738" i="31"/>
  <c r="AP738" i="31"/>
  <c r="AR738" i="31"/>
  <c r="AT738" i="31"/>
  <c r="AV738" i="31"/>
  <c r="AX738" i="31"/>
  <c r="AZ738" i="31"/>
  <c r="BB738" i="31"/>
  <c r="BD738" i="31"/>
  <c r="BF738" i="31"/>
  <c r="BH738" i="31"/>
  <c r="BJ738" i="31"/>
  <c r="BL738" i="31"/>
  <c r="BN738" i="31"/>
  <c r="BP738" i="31"/>
  <c r="BR738" i="31"/>
  <c r="BT738" i="31"/>
  <c r="BV738" i="31"/>
  <c r="BX738" i="31"/>
  <c r="BZ738" i="31"/>
  <c r="CB738" i="31"/>
  <c r="CD738" i="31"/>
  <c r="CF738" i="31"/>
  <c r="CH738" i="31"/>
  <c r="CJ738" i="31"/>
  <c r="CL738" i="31"/>
  <c r="CN738" i="31"/>
  <c r="CP738" i="31"/>
  <c r="CR738" i="31"/>
  <c r="CT738" i="31"/>
  <c r="CV738" i="31"/>
  <c r="CX738" i="31"/>
  <c r="CZ738" i="31"/>
  <c r="DB738" i="31"/>
  <c r="DD738" i="31"/>
  <c r="DF738" i="31"/>
  <c r="DH738" i="31"/>
  <c r="DJ738" i="31"/>
  <c r="DL738" i="31"/>
  <c r="DN738" i="31"/>
  <c r="DP738" i="31"/>
  <c r="DR738" i="31"/>
  <c r="DT738" i="31"/>
  <c r="DV738" i="31"/>
  <c r="DX738" i="31"/>
  <c r="DZ738" i="31"/>
  <c r="EB738" i="31"/>
  <c r="ED738" i="31"/>
  <c r="EF738" i="31"/>
  <c r="EH738" i="31"/>
  <c r="EJ738" i="31"/>
  <c r="EL738" i="31"/>
  <c r="EN738" i="31"/>
  <c r="EP738" i="31"/>
  <c r="ER738" i="31"/>
  <c r="ET738" i="31"/>
  <c r="EV738" i="31"/>
  <c r="EX738" i="31"/>
  <c r="EZ738" i="31"/>
  <c r="FB738" i="31"/>
  <c r="FD738" i="31"/>
  <c r="FF738" i="31"/>
  <c r="FH738" i="31"/>
  <c r="FJ738" i="31"/>
  <c r="FL738" i="31"/>
  <c r="FN738" i="31"/>
  <c r="FP738" i="31"/>
  <c r="FR738" i="31"/>
  <c r="FT738" i="31"/>
  <c r="FV738" i="31"/>
  <c r="FX738" i="31"/>
  <c r="FZ738" i="31"/>
  <c r="GB738" i="31"/>
  <c r="GD738" i="31"/>
  <c r="GF738" i="31"/>
  <c r="GH738" i="31"/>
  <c r="GJ738" i="31"/>
  <c r="GL738" i="31"/>
  <c r="GN738" i="31"/>
  <c r="GP738" i="31"/>
  <c r="GR738" i="31"/>
  <c r="GT738" i="31"/>
  <c r="GV738" i="31"/>
  <c r="GX738" i="31"/>
  <c r="GZ738" i="31"/>
  <c r="HB738" i="31"/>
  <c r="HD738" i="31"/>
  <c r="HF738" i="31"/>
  <c r="HH738" i="31"/>
  <c r="HJ738" i="31"/>
  <c r="HL738" i="31"/>
  <c r="HN738" i="31"/>
  <c r="HP738" i="31"/>
  <c r="HR738" i="31"/>
  <c r="HT738" i="31"/>
  <c r="HV738" i="31"/>
  <c r="HX738" i="31"/>
  <c r="HZ738" i="31"/>
  <c r="IB738" i="31"/>
  <c r="ID738" i="31"/>
  <c r="IF738" i="31"/>
  <c r="IH738" i="31"/>
  <c r="IJ738" i="31"/>
  <c r="IL738" i="31"/>
  <c r="IN738" i="31"/>
  <c r="IP738" i="31"/>
  <c r="IR738" i="31"/>
  <c r="IT738" i="31"/>
  <c r="IV738" i="31"/>
  <c r="IX738" i="31"/>
  <c r="IZ738" i="31"/>
  <c r="JB738" i="31"/>
  <c r="JD738" i="31"/>
  <c r="JF738" i="31"/>
  <c r="JH738" i="31"/>
  <c r="JJ738" i="31"/>
  <c r="JL738" i="31"/>
  <c r="JN738" i="31"/>
  <c r="JP738" i="31"/>
  <c r="JR738" i="31"/>
  <c r="JT738" i="31"/>
  <c r="JV738" i="31"/>
  <c r="JX738" i="31"/>
  <c r="JZ738" i="31"/>
  <c r="KB738" i="31"/>
  <c r="KD738" i="31"/>
  <c r="KF738" i="31"/>
  <c r="KH738" i="31"/>
  <c r="KJ738" i="31"/>
  <c r="KL738" i="31"/>
  <c r="KN738" i="31"/>
  <c r="KP738" i="31"/>
  <c r="KR738" i="31"/>
  <c r="KT738" i="31"/>
  <c r="KV738" i="31"/>
  <c r="KX738" i="31"/>
  <c r="KZ738" i="31"/>
  <c r="LB738" i="31"/>
  <c r="LD738" i="31"/>
  <c r="LF738" i="31"/>
  <c r="LH738" i="31"/>
  <c r="LJ738" i="31"/>
  <c r="LL738" i="31"/>
  <c r="LN738" i="31"/>
  <c r="LP738" i="31"/>
  <c r="LR738" i="31"/>
  <c r="LT738" i="31"/>
  <c r="LV738" i="31"/>
  <c r="LX738" i="31"/>
  <c r="LZ738" i="31"/>
  <c r="MB738" i="31"/>
  <c r="MD738" i="31"/>
  <c r="MF738" i="31"/>
  <c r="MH738" i="31"/>
  <c r="MJ738" i="31"/>
  <c r="ML738" i="31"/>
  <c r="MN738" i="31"/>
  <c r="MP738" i="31"/>
  <c r="MR738" i="31"/>
  <c r="MT738" i="31"/>
  <c r="MV738" i="31"/>
  <c r="MX738" i="31"/>
  <c r="MZ738" i="31"/>
  <c r="NB738" i="31"/>
  <c r="ND738" i="31"/>
  <c r="NF738" i="31"/>
  <c r="NH738" i="31"/>
  <c r="NJ738" i="31"/>
  <c r="NL738" i="31"/>
  <c r="NN738" i="31"/>
  <c r="NP738" i="31"/>
  <c r="NR738" i="31"/>
  <c r="NT738" i="31"/>
  <c r="NV738" i="31"/>
  <c r="NX738" i="31"/>
  <c r="NZ738" i="31"/>
  <c r="OB738" i="31"/>
  <c r="OD738" i="31"/>
  <c r="OF738" i="31"/>
  <c r="OH738" i="31"/>
  <c r="OJ738" i="31"/>
  <c r="OL738" i="31"/>
  <c r="ON738" i="31"/>
  <c r="OP738" i="31"/>
  <c r="OR738" i="31"/>
  <c r="OT738" i="31"/>
  <c r="OV738" i="31"/>
  <c r="OX738" i="31"/>
  <c r="OZ738" i="31"/>
  <c r="PB738" i="31"/>
  <c r="PD738" i="31"/>
  <c r="PF738" i="31"/>
  <c r="PH738" i="31"/>
  <c r="PJ738" i="31"/>
  <c r="PL738" i="31"/>
  <c r="PN738" i="31"/>
  <c r="PP738" i="31"/>
  <c r="PR738" i="31"/>
  <c r="PT738" i="31"/>
  <c r="PV738" i="31"/>
  <c r="PX738" i="31"/>
  <c r="PZ738" i="31"/>
  <c r="QB738" i="31"/>
  <c r="QD738" i="31"/>
  <c r="QF738" i="31"/>
  <c r="QH738" i="31"/>
  <c r="QJ738" i="31"/>
  <c r="QL738" i="31"/>
  <c r="QN738" i="31"/>
  <c r="QP738" i="31"/>
  <c r="QR738" i="31"/>
  <c r="QT738" i="31"/>
  <c r="QV738" i="31"/>
  <c r="QX738" i="31"/>
  <c r="QZ738" i="31"/>
  <c r="RB738" i="31"/>
  <c r="RD738" i="31"/>
  <c r="RF738" i="31"/>
  <c r="RH738" i="31"/>
  <c r="RJ738" i="31"/>
  <c r="RL738" i="31"/>
  <c r="RN738" i="31"/>
  <c r="RP738" i="31"/>
  <c r="RR738" i="31"/>
  <c r="RT738" i="31"/>
  <c r="RV738" i="31"/>
  <c r="RX738" i="31"/>
  <c r="RZ738" i="31"/>
  <c r="SB738" i="31"/>
  <c r="SD738" i="31"/>
  <c r="SF738" i="31"/>
  <c r="SH738" i="31"/>
  <c r="SJ738" i="31"/>
  <c r="SL738" i="31"/>
  <c r="SN738" i="31"/>
  <c r="SP738" i="31"/>
  <c r="L739" i="31"/>
  <c r="N739" i="31"/>
  <c r="P739" i="31"/>
  <c r="R739" i="31"/>
  <c r="T739" i="31"/>
  <c r="V739" i="31"/>
  <c r="X739" i="31"/>
  <c r="Z739" i="31"/>
  <c r="AB739" i="31"/>
  <c r="AD739" i="31"/>
  <c r="AF739" i="31"/>
  <c r="AH739" i="31"/>
  <c r="AJ739" i="31"/>
  <c r="AL739" i="31"/>
  <c r="AN739" i="31"/>
  <c r="AP739" i="31"/>
  <c r="AR739" i="31"/>
  <c r="AT739" i="31"/>
  <c r="AV739" i="31"/>
  <c r="AX739" i="31"/>
  <c r="AZ739" i="31"/>
  <c r="BB739" i="31"/>
  <c r="BD739" i="31"/>
  <c r="BF739" i="31"/>
  <c r="BH739" i="31"/>
  <c r="BJ739" i="31"/>
  <c r="BL739" i="31"/>
  <c r="BN739" i="31"/>
  <c r="BP739" i="31"/>
  <c r="BR739" i="31"/>
  <c r="BT739" i="31"/>
  <c r="BV739" i="31"/>
  <c r="BX739" i="31"/>
  <c r="BZ739" i="31"/>
  <c r="CB739" i="31"/>
  <c r="CD739" i="31"/>
  <c r="CF739" i="31"/>
  <c r="CH739" i="31"/>
  <c r="CJ739" i="31"/>
  <c r="CL739" i="31"/>
  <c r="CN739" i="31"/>
  <c r="CP739" i="31"/>
  <c r="CR739" i="31"/>
  <c r="CT739" i="31"/>
  <c r="CV739" i="31"/>
  <c r="CX739" i="31"/>
  <c r="CZ739" i="31"/>
  <c r="DB739" i="31"/>
  <c r="DD739" i="31"/>
  <c r="DF739" i="31"/>
  <c r="DH739" i="31"/>
  <c r="DJ739" i="31"/>
  <c r="DL739" i="31"/>
  <c r="DN739" i="31"/>
  <c r="DP739" i="31"/>
  <c r="DR739" i="31"/>
  <c r="DT739" i="31"/>
  <c r="DV739" i="31"/>
  <c r="DX739" i="31"/>
  <c r="DZ739" i="31"/>
  <c r="EB739" i="31"/>
  <c r="ED739" i="31"/>
  <c r="EF739" i="31"/>
  <c r="EH739" i="31"/>
  <c r="EJ739" i="31"/>
  <c r="EL739" i="31"/>
  <c r="EN739" i="31"/>
  <c r="EP739" i="31"/>
  <c r="ER739" i="31"/>
  <c r="ET739" i="31"/>
  <c r="EV739" i="31"/>
  <c r="EX739" i="31"/>
  <c r="EZ739" i="31"/>
  <c r="FB739" i="31"/>
  <c r="FD739" i="31"/>
  <c r="FF739" i="31"/>
  <c r="FH739" i="31"/>
  <c r="FJ739" i="31"/>
  <c r="FL739" i="31"/>
  <c r="FN739" i="31"/>
  <c r="FP739" i="31"/>
  <c r="FR739" i="31"/>
  <c r="FT739" i="31"/>
  <c r="FV739" i="31"/>
  <c r="FX739" i="31"/>
  <c r="FZ739" i="31"/>
  <c r="GB739" i="31"/>
  <c r="GD739" i="31"/>
  <c r="GF739" i="31"/>
  <c r="GH739" i="31"/>
  <c r="GJ739" i="31"/>
  <c r="GL739" i="31"/>
  <c r="GN739" i="31"/>
  <c r="GP739" i="31"/>
  <c r="GR739" i="31"/>
  <c r="GT739" i="31"/>
  <c r="GV739" i="31"/>
  <c r="GX739" i="31"/>
  <c r="GZ739" i="31"/>
  <c r="HB739" i="31"/>
  <c r="HD739" i="31"/>
  <c r="HF739" i="31"/>
  <c r="HH739" i="31"/>
  <c r="HJ739" i="31"/>
  <c r="HL739" i="31"/>
  <c r="HN739" i="31"/>
  <c r="HP739" i="31"/>
  <c r="HR739" i="31"/>
  <c r="HT739" i="31"/>
  <c r="HV739" i="31"/>
  <c r="HX739" i="31"/>
  <c r="HZ739" i="31"/>
  <c r="IB739" i="31"/>
  <c r="ID739" i="31"/>
  <c r="IF739" i="31"/>
  <c r="IH739" i="31"/>
  <c r="IJ739" i="31"/>
  <c r="IL739" i="31"/>
  <c r="IN739" i="31"/>
  <c r="IP739" i="31"/>
  <c r="IR739" i="31"/>
  <c r="IT739" i="31"/>
  <c r="IV739" i="31"/>
  <c r="IX739" i="31"/>
  <c r="IZ739" i="31"/>
  <c r="JB739" i="31"/>
  <c r="JD739" i="31"/>
  <c r="JF739" i="31"/>
  <c r="JH739" i="31"/>
  <c r="JJ739" i="31"/>
  <c r="JL739" i="31"/>
  <c r="JN739" i="31"/>
  <c r="JP739" i="31"/>
  <c r="JR739" i="31"/>
  <c r="JT739" i="31"/>
  <c r="JV739" i="31"/>
  <c r="JX739" i="31"/>
  <c r="JZ739" i="31"/>
  <c r="KB739" i="31"/>
  <c r="KD739" i="31"/>
  <c r="KF739" i="31"/>
  <c r="KH739" i="31"/>
  <c r="KJ739" i="31"/>
  <c r="KL739" i="31"/>
  <c r="KN739" i="31"/>
  <c r="KP739" i="31"/>
  <c r="KR739" i="31"/>
  <c r="KT739" i="31"/>
  <c r="KV739" i="31"/>
  <c r="KX739" i="31"/>
  <c r="KZ739" i="31"/>
  <c r="LB739" i="31"/>
  <c r="LD739" i="31"/>
  <c r="LF739" i="31"/>
  <c r="LH739" i="31"/>
  <c r="LJ739" i="31"/>
  <c r="LL739" i="31"/>
  <c r="LN739" i="31"/>
  <c r="LP739" i="31"/>
  <c r="LR739" i="31"/>
  <c r="LT739" i="31"/>
  <c r="LV739" i="31"/>
  <c r="LX739" i="31"/>
  <c r="LZ739" i="31"/>
  <c r="MB739" i="31"/>
  <c r="MD739" i="31"/>
  <c r="MF739" i="31"/>
  <c r="MH739" i="31"/>
  <c r="MJ739" i="31"/>
  <c r="ML739" i="31"/>
  <c r="MN739" i="31"/>
  <c r="MP739" i="31"/>
  <c r="MR739" i="31"/>
  <c r="MT739" i="31"/>
  <c r="MV739" i="31"/>
  <c r="MX739" i="31"/>
  <c r="MZ739" i="31"/>
  <c r="NB739" i="31"/>
  <c r="ND739" i="31"/>
  <c r="NF739" i="31"/>
  <c r="NH739" i="31"/>
  <c r="NJ739" i="31"/>
  <c r="NL739" i="31"/>
  <c r="NN739" i="31"/>
  <c r="NP739" i="31"/>
  <c r="NR739" i="31"/>
  <c r="NT739" i="31"/>
  <c r="NV739" i="31"/>
  <c r="NX739" i="31"/>
  <c r="NZ739" i="31"/>
  <c r="OB739" i="31"/>
  <c r="OD739" i="31"/>
  <c r="OF739" i="31"/>
  <c r="OH739" i="31"/>
  <c r="OJ739" i="31"/>
  <c r="OL739" i="31"/>
  <c r="ON739" i="31"/>
  <c r="OP739" i="31"/>
  <c r="OR739" i="31"/>
  <c r="OT739" i="31"/>
  <c r="OV739" i="31"/>
  <c r="OX739" i="31"/>
  <c r="OZ739" i="31"/>
  <c r="PB739" i="31"/>
  <c r="PD739" i="31"/>
  <c r="PF739" i="31"/>
  <c r="PH739" i="31"/>
  <c r="PJ739" i="31"/>
  <c r="PL739" i="31"/>
  <c r="PN739" i="31"/>
  <c r="PP739" i="31"/>
  <c r="PR739" i="31"/>
  <c r="PT739" i="31"/>
  <c r="PV739" i="31"/>
  <c r="PX739" i="31"/>
  <c r="PZ739" i="31"/>
  <c r="QB739" i="31"/>
  <c r="QD739" i="31"/>
  <c r="QF739" i="31"/>
  <c r="QH739" i="31"/>
  <c r="QJ739" i="31"/>
  <c r="QL739" i="31"/>
  <c r="QN739" i="31"/>
  <c r="QP739" i="31"/>
  <c r="QR739" i="31"/>
  <c r="QT739" i="31"/>
  <c r="QV739" i="31"/>
  <c r="QX739" i="31"/>
  <c r="QZ739" i="31"/>
  <c r="RB739" i="31"/>
  <c r="RD739" i="31"/>
  <c r="RF739" i="31"/>
  <c r="RH739" i="31"/>
  <c r="RJ739" i="31"/>
  <c r="RL739" i="31"/>
  <c r="RN739" i="31"/>
  <c r="RP739" i="31"/>
  <c r="RR739" i="31"/>
  <c r="RT739" i="31"/>
  <c r="RV739" i="31"/>
  <c r="RX739" i="31"/>
  <c r="RZ739" i="31"/>
  <c r="SB739" i="31"/>
  <c r="SD739" i="31"/>
  <c r="SF739" i="31"/>
  <c r="SH739" i="31"/>
  <c r="SJ739" i="31"/>
  <c r="SL739" i="31"/>
  <c r="SN739" i="31"/>
  <c r="SP739" i="31"/>
  <c r="L740" i="31"/>
  <c r="N740" i="31"/>
  <c r="P740" i="31"/>
  <c r="R740" i="31"/>
  <c r="T740" i="31"/>
  <c r="V740" i="31"/>
  <c r="X740" i="31"/>
  <c r="Z740" i="31"/>
  <c r="AB740" i="31"/>
  <c r="AD740" i="31"/>
  <c r="AF740" i="31"/>
  <c r="AH740" i="31"/>
  <c r="AJ740" i="31"/>
  <c r="AL740" i="31"/>
  <c r="AN740" i="31"/>
  <c r="AP740" i="31"/>
  <c r="AR740" i="31"/>
  <c r="AT740" i="31"/>
  <c r="AV740" i="31"/>
  <c r="AX740" i="31"/>
  <c r="AZ740" i="31"/>
  <c r="BB740" i="31"/>
  <c r="BD740" i="31"/>
  <c r="BF740" i="31"/>
  <c r="BH740" i="31"/>
  <c r="BJ740" i="31"/>
  <c r="BL740" i="31"/>
  <c r="BN740" i="31"/>
  <c r="BP740" i="31"/>
  <c r="BR740" i="31"/>
  <c r="BT740" i="31"/>
  <c r="BV740" i="31"/>
  <c r="BX740" i="31"/>
  <c r="BZ740" i="31"/>
  <c r="CB740" i="31"/>
  <c r="CD740" i="31"/>
  <c r="CF740" i="31"/>
  <c r="CH740" i="31"/>
  <c r="CJ740" i="31"/>
  <c r="CL740" i="31"/>
  <c r="CN740" i="31"/>
  <c r="CP740" i="31"/>
  <c r="CR740" i="31"/>
  <c r="CT740" i="31"/>
  <c r="CV740" i="31"/>
  <c r="CX740" i="31"/>
  <c r="CZ740" i="31"/>
  <c r="DB740" i="31"/>
  <c r="DD740" i="31"/>
  <c r="DF740" i="31"/>
  <c r="DH740" i="31"/>
  <c r="DJ740" i="31"/>
  <c r="DL740" i="31"/>
  <c r="DN740" i="31"/>
  <c r="DP740" i="31"/>
  <c r="DR740" i="31"/>
  <c r="DT740" i="31"/>
  <c r="DV740" i="31"/>
  <c r="DX740" i="31"/>
  <c r="DZ740" i="31"/>
  <c r="EB740" i="31"/>
  <c r="ED740" i="31"/>
  <c r="EF740" i="31"/>
  <c r="EH740" i="31"/>
  <c r="EJ740" i="31"/>
  <c r="EL740" i="31"/>
  <c r="EN740" i="31"/>
  <c r="EP740" i="31"/>
  <c r="ER740" i="31"/>
  <c r="ET740" i="31"/>
  <c r="EV740" i="31"/>
  <c r="EX740" i="31"/>
  <c r="EZ740" i="31"/>
  <c r="FB740" i="31"/>
  <c r="FD740" i="31"/>
  <c r="FF740" i="31"/>
  <c r="FH740" i="31"/>
  <c r="FJ740" i="31"/>
  <c r="FL740" i="31"/>
  <c r="FN740" i="31"/>
  <c r="FP740" i="31"/>
  <c r="FR740" i="31"/>
  <c r="FT740" i="31"/>
  <c r="FV740" i="31"/>
  <c r="FX740" i="31"/>
  <c r="FZ740" i="31"/>
  <c r="GB740" i="31"/>
  <c r="GD740" i="31"/>
  <c r="GF740" i="31"/>
  <c r="GH740" i="31"/>
  <c r="GJ740" i="31"/>
  <c r="GL740" i="31"/>
  <c r="GN740" i="31"/>
  <c r="GP740" i="31"/>
  <c r="GR740" i="31"/>
  <c r="GT740" i="31"/>
  <c r="GV740" i="31"/>
  <c r="GX740" i="31"/>
  <c r="GZ740" i="31"/>
  <c r="HB740" i="31"/>
  <c r="HD740" i="31"/>
  <c r="HF740" i="31"/>
  <c r="HH740" i="31"/>
  <c r="HJ740" i="31"/>
  <c r="HL740" i="31"/>
  <c r="HN740" i="31"/>
  <c r="HP740" i="31"/>
  <c r="HR740" i="31"/>
  <c r="HT740" i="31"/>
  <c r="HV740" i="31"/>
  <c r="HX740" i="31"/>
  <c r="HZ740" i="31"/>
  <c r="IB740" i="31"/>
  <c r="ID740" i="31"/>
  <c r="IF740" i="31"/>
  <c r="IH740" i="31"/>
  <c r="IJ740" i="31"/>
  <c r="IL740" i="31"/>
  <c r="IN740" i="31"/>
  <c r="IP740" i="31"/>
  <c r="IR740" i="31"/>
  <c r="IT740" i="31"/>
  <c r="IV740" i="31"/>
  <c r="IX740" i="31"/>
  <c r="IZ740" i="31"/>
  <c r="JB740" i="31"/>
  <c r="JD740" i="31"/>
  <c r="JF740" i="31"/>
  <c r="JH740" i="31"/>
  <c r="JJ740" i="31"/>
  <c r="JL740" i="31"/>
  <c r="JN740" i="31"/>
  <c r="JP740" i="31"/>
  <c r="JR740" i="31"/>
  <c r="JT740" i="31"/>
  <c r="JV740" i="31"/>
  <c r="JX740" i="31"/>
  <c r="JZ740" i="31"/>
  <c r="KB740" i="31"/>
  <c r="KD740" i="31"/>
  <c r="KF740" i="31"/>
  <c r="KH740" i="31"/>
  <c r="KJ740" i="31"/>
  <c r="KL740" i="31"/>
  <c r="KN740" i="31"/>
  <c r="KP740" i="31"/>
  <c r="KR740" i="31"/>
  <c r="KT740" i="31"/>
  <c r="KV740" i="31"/>
  <c r="KX740" i="31"/>
  <c r="KZ740" i="31"/>
  <c r="LB740" i="31"/>
  <c r="LD740" i="31"/>
  <c r="LF740" i="31"/>
  <c r="LH740" i="31"/>
  <c r="LJ740" i="31"/>
  <c r="LL740" i="31"/>
  <c r="LN740" i="31"/>
  <c r="LP740" i="31"/>
  <c r="LR740" i="31"/>
  <c r="LT740" i="31"/>
  <c r="LV740" i="31"/>
  <c r="LX740" i="31"/>
  <c r="LZ740" i="31"/>
  <c r="MB740" i="31"/>
  <c r="MD740" i="31"/>
  <c r="MF740" i="31"/>
  <c r="MH740" i="31"/>
  <c r="MJ740" i="31"/>
  <c r="ML740" i="31"/>
  <c r="MN740" i="31"/>
  <c r="MP740" i="31"/>
  <c r="MR740" i="31"/>
  <c r="MT740" i="31"/>
  <c r="MV740" i="31"/>
  <c r="MX740" i="31"/>
  <c r="MZ740" i="31"/>
  <c r="NB740" i="31"/>
  <c r="ND740" i="31"/>
  <c r="NF740" i="31"/>
  <c r="NH740" i="31"/>
  <c r="NJ740" i="31"/>
  <c r="NL740" i="31"/>
  <c r="NN740" i="31"/>
  <c r="NP740" i="31"/>
  <c r="NR740" i="31"/>
  <c r="NT740" i="31"/>
  <c r="NV740" i="31"/>
  <c r="NX740" i="31"/>
  <c r="NZ740" i="31"/>
  <c r="OB740" i="31"/>
  <c r="OD740" i="31"/>
  <c r="OF740" i="31"/>
  <c r="OH740" i="31"/>
  <c r="OJ740" i="31"/>
  <c r="OL740" i="31"/>
  <c r="ON740" i="31"/>
  <c r="OP740" i="31"/>
  <c r="OR740" i="31"/>
  <c r="OT740" i="31"/>
  <c r="OV740" i="31"/>
  <c r="OX740" i="31"/>
  <c r="OZ740" i="31"/>
  <c r="PB740" i="31"/>
  <c r="PD740" i="31"/>
  <c r="PF740" i="31"/>
  <c r="PH740" i="31"/>
  <c r="PJ740" i="31"/>
  <c r="PL740" i="31"/>
  <c r="PN740" i="31"/>
  <c r="PP740" i="31"/>
  <c r="PR740" i="31"/>
  <c r="PT740" i="31"/>
  <c r="PV740" i="31"/>
  <c r="PX740" i="31"/>
  <c r="PZ740" i="31"/>
  <c r="QB740" i="31"/>
  <c r="QD740" i="31"/>
  <c r="QF740" i="31"/>
  <c r="QH740" i="31"/>
  <c r="QJ740" i="31"/>
  <c r="QL740" i="31"/>
  <c r="QN740" i="31"/>
  <c r="QP740" i="31"/>
  <c r="QR740" i="31"/>
  <c r="QT740" i="31"/>
  <c r="QV740" i="31"/>
  <c r="QX740" i="31"/>
  <c r="QZ740" i="31"/>
  <c r="RB740" i="31"/>
  <c r="RD740" i="31"/>
  <c r="RF740" i="31"/>
  <c r="RH740" i="31"/>
  <c r="RJ740" i="31"/>
  <c r="RL740" i="31"/>
  <c r="RN740" i="31"/>
  <c r="RP740" i="31"/>
  <c r="RR740" i="31"/>
  <c r="RT740" i="31"/>
  <c r="RV740" i="31"/>
  <c r="RX740" i="31"/>
  <c r="RZ740" i="31"/>
  <c r="SB740" i="31"/>
  <c r="SD740" i="31"/>
  <c r="SF740" i="31"/>
  <c r="SH740" i="31"/>
  <c r="SJ740" i="31"/>
  <c r="SL740" i="31"/>
  <c r="SN740" i="31"/>
  <c r="SP740" i="31"/>
  <c r="L741" i="31"/>
  <c r="N741" i="31"/>
  <c r="P741" i="31"/>
  <c r="R741" i="31"/>
  <c r="T741" i="31"/>
  <c r="V741" i="31"/>
  <c r="X741" i="31"/>
  <c r="Z741" i="31"/>
  <c r="AB741" i="31"/>
  <c r="AD741" i="31"/>
  <c r="AF741" i="31"/>
  <c r="AH741" i="31"/>
  <c r="AJ741" i="31"/>
  <c r="AL741" i="31"/>
  <c r="AN741" i="31"/>
  <c r="AP741" i="31"/>
  <c r="AR741" i="31"/>
  <c r="AT741" i="31"/>
  <c r="AV741" i="31"/>
  <c r="AX741" i="31"/>
  <c r="AZ741" i="31"/>
  <c r="BB741" i="31"/>
  <c r="BD741" i="31"/>
  <c r="BF741" i="31"/>
  <c r="BH741" i="31"/>
  <c r="BJ741" i="31"/>
  <c r="BL741" i="31"/>
  <c r="BN741" i="31"/>
  <c r="BP741" i="31"/>
  <c r="BR741" i="31"/>
  <c r="BT741" i="31"/>
  <c r="BV741" i="31"/>
  <c r="BX741" i="31"/>
  <c r="BZ741" i="31"/>
  <c r="CB741" i="31"/>
  <c r="CD741" i="31"/>
  <c r="CF741" i="31"/>
  <c r="CH741" i="31"/>
  <c r="CJ741" i="31"/>
  <c r="CL741" i="31"/>
  <c r="CN741" i="31"/>
  <c r="CP741" i="31"/>
  <c r="CR741" i="31"/>
  <c r="CT741" i="31"/>
  <c r="CV741" i="31"/>
  <c r="CX741" i="31"/>
  <c r="CZ741" i="31"/>
  <c r="DB741" i="31"/>
  <c r="DD741" i="31"/>
  <c r="DF741" i="31"/>
  <c r="DH741" i="31"/>
  <c r="DJ741" i="31"/>
  <c r="DL741" i="31"/>
  <c r="DN741" i="31"/>
  <c r="DP741" i="31"/>
  <c r="DR741" i="31"/>
  <c r="DT741" i="31"/>
  <c r="DV741" i="31"/>
  <c r="DX741" i="31"/>
  <c r="DZ741" i="31"/>
  <c r="EB741" i="31"/>
  <c r="ED741" i="31"/>
  <c r="EF741" i="31"/>
  <c r="EH741" i="31"/>
  <c r="EJ741" i="31"/>
  <c r="EL741" i="31"/>
  <c r="EN741" i="31"/>
  <c r="EP741" i="31"/>
  <c r="ER741" i="31"/>
  <c r="ET741" i="31"/>
  <c r="EV741" i="31"/>
  <c r="EX741" i="31"/>
  <c r="EZ741" i="31"/>
  <c r="FB741" i="31"/>
  <c r="FD741" i="31"/>
  <c r="FF741" i="31"/>
  <c r="FH741" i="31"/>
  <c r="FJ741" i="31"/>
  <c r="FL741" i="31"/>
  <c r="FN741" i="31"/>
  <c r="FP741" i="31"/>
  <c r="FR741" i="31"/>
  <c r="FT741" i="31"/>
  <c r="FV741" i="31"/>
  <c r="FX741" i="31"/>
  <c r="FZ741" i="31"/>
  <c r="GB741" i="31"/>
  <c r="GD741" i="31"/>
  <c r="GF741" i="31"/>
  <c r="GH741" i="31"/>
  <c r="GJ741" i="31"/>
  <c r="GL741" i="31"/>
  <c r="GN741" i="31"/>
  <c r="GP741" i="31"/>
  <c r="GR741" i="31"/>
  <c r="GT741" i="31"/>
  <c r="GV741" i="31"/>
  <c r="GX741" i="31"/>
  <c r="GZ741" i="31"/>
  <c r="HB741" i="31"/>
  <c r="HD741" i="31"/>
  <c r="HF741" i="31"/>
  <c r="HH741" i="31"/>
  <c r="HJ741" i="31"/>
  <c r="HL741" i="31"/>
  <c r="HN741" i="31"/>
  <c r="HP741" i="31"/>
  <c r="HR741" i="31"/>
  <c r="HT741" i="31"/>
  <c r="HV741" i="31"/>
  <c r="HX741" i="31"/>
  <c r="HZ741" i="31"/>
  <c r="IB741" i="31"/>
  <c r="ID741" i="31"/>
  <c r="IF741" i="31"/>
  <c r="IH741" i="31"/>
  <c r="IJ741" i="31"/>
  <c r="IL741" i="31"/>
  <c r="IN741" i="31"/>
  <c r="IP741" i="31"/>
  <c r="IR741" i="31"/>
  <c r="IT741" i="31"/>
  <c r="IV741" i="31"/>
  <c r="IX741" i="31"/>
  <c r="IZ741" i="31"/>
  <c r="JB741" i="31"/>
  <c r="JD741" i="31"/>
  <c r="JF741" i="31"/>
  <c r="JH741" i="31"/>
  <c r="JJ741" i="31"/>
  <c r="JL741" i="31"/>
  <c r="JN741" i="31"/>
  <c r="JP741" i="31"/>
  <c r="JR741" i="31"/>
  <c r="JT741" i="31"/>
  <c r="JV741" i="31"/>
  <c r="JX741" i="31"/>
  <c r="JZ741" i="31"/>
  <c r="KB741" i="31"/>
  <c r="KD741" i="31"/>
  <c r="KF741" i="31"/>
  <c r="KH741" i="31"/>
  <c r="KJ741" i="31"/>
  <c r="KL741" i="31"/>
  <c r="KN741" i="31"/>
  <c r="KP741" i="31"/>
  <c r="KR741" i="31"/>
  <c r="KT741" i="31"/>
  <c r="KV741" i="31"/>
  <c r="KX741" i="31"/>
  <c r="KZ741" i="31"/>
  <c r="LB741" i="31"/>
  <c r="LD741" i="31"/>
  <c r="LF741" i="31"/>
  <c r="LH741" i="31"/>
  <c r="LJ741" i="31"/>
  <c r="LL741" i="31"/>
  <c r="LN741" i="31"/>
  <c r="LP741" i="31"/>
  <c r="LR741" i="31"/>
  <c r="LT741" i="31"/>
  <c r="LV741" i="31"/>
  <c r="LX741" i="31"/>
  <c r="LZ741" i="31"/>
  <c r="MB741" i="31"/>
  <c r="MD741" i="31"/>
  <c r="MF741" i="31"/>
  <c r="MH741" i="31"/>
  <c r="MJ741" i="31"/>
  <c r="ML741" i="31"/>
  <c r="MN741" i="31"/>
  <c r="MP741" i="31"/>
  <c r="MR741" i="31"/>
  <c r="MT741" i="31"/>
  <c r="MV741" i="31"/>
  <c r="MX741" i="31"/>
  <c r="MZ741" i="31"/>
  <c r="NB741" i="31"/>
  <c r="ND741" i="31"/>
  <c r="NF741" i="31"/>
  <c r="NH741" i="31"/>
  <c r="NJ741" i="31"/>
  <c r="NL741" i="31"/>
  <c r="NN741" i="31"/>
  <c r="NP741" i="31"/>
  <c r="NR741" i="31"/>
  <c r="NT741" i="31"/>
  <c r="NV741" i="31"/>
  <c r="NX741" i="31"/>
  <c r="NZ741" i="31"/>
  <c r="OB741" i="31"/>
  <c r="OD741" i="31"/>
  <c r="OF741" i="31"/>
  <c r="OH741" i="31"/>
  <c r="OJ741" i="31"/>
  <c r="OL741" i="31"/>
  <c r="ON741" i="31"/>
  <c r="OP741" i="31"/>
  <c r="OR741" i="31"/>
  <c r="OT741" i="31"/>
  <c r="OV741" i="31"/>
  <c r="OX741" i="31"/>
  <c r="OZ741" i="31"/>
  <c r="PB741" i="31"/>
  <c r="PD741" i="31"/>
  <c r="PF741" i="31"/>
  <c r="PH741" i="31"/>
  <c r="PJ741" i="31"/>
  <c r="PL741" i="31"/>
  <c r="PN741" i="31"/>
  <c r="PP741" i="31"/>
  <c r="PR741" i="31"/>
  <c r="PT741" i="31"/>
  <c r="PV741" i="31"/>
  <c r="PX741" i="31"/>
  <c r="PZ741" i="31"/>
  <c r="QB741" i="31"/>
  <c r="QD741" i="31"/>
  <c r="QF741" i="31"/>
  <c r="QH741" i="31"/>
  <c r="QJ741" i="31"/>
  <c r="QL741" i="31"/>
  <c r="QN741" i="31"/>
  <c r="QP741" i="31"/>
  <c r="QR741" i="31"/>
  <c r="QT741" i="31"/>
  <c r="QV741" i="31"/>
  <c r="QX741" i="31"/>
  <c r="QZ741" i="31"/>
  <c r="RB741" i="31"/>
  <c r="RD741" i="31"/>
  <c r="RF741" i="31"/>
  <c r="RH741" i="31"/>
  <c r="RJ741" i="31"/>
  <c r="RL741" i="31"/>
  <c r="RN741" i="31"/>
  <c r="RP741" i="31"/>
  <c r="RR741" i="31"/>
  <c r="RT741" i="31"/>
  <c r="RV741" i="31"/>
  <c r="RX741" i="31"/>
  <c r="RZ741" i="31"/>
  <c r="SB741" i="31"/>
  <c r="SD741" i="31"/>
  <c r="SF741" i="31"/>
  <c r="SH741" i="31"/>
  <c r="SJ741" i="31"/>
  <c r="SL741" i="31"/>
  <c r="SN741" i="31"/>
  <c r="SP741" i="31"/>
  <c r="L742" i="31"/>
  <c r="N742" i="31"/>
  <c r="P742" i="31"/>
  <c r="R742" i="31"/>
  <c r="T742" i="31"/>
  <c r="V742" i="31"/>
  <c r="X742" i="31"/>
  <c r="Z742" i="31"/>
  <c r="AB742" i="31"/>
  <c r="AD742" i="31"/>
  <c r="AF742" i="31"/>
  <c r="AH742" i="31"/>
  <c r="AJ742" i="31"/>
  <c r="AL742" i="31"/>
  <c r="AN742" i="31"/>
  <c r="AP742" i="31"/>
  <c r="AR742" i="31"/>
  <c r="AT742" i="31"/>
  <c r="AV742" i="31"/>
  <c r="AX742" i="31"/>
  <c r="AZ742" i="31"/>
  <c r="BB742" i="31"/>
  <c r="BD742" i="31"/>
  <c r="BF742" i="31"/>
  <c r="BH742" i="31"/>
  <c r="BJ742" i="31"/>
  <c r="BL742" i="31"/>
  <c r="BN742" i="31"/>
  <c r="BP742" i="31"/>
  <c r="BR742" i="31"/>
  <c r="BT742" i="31"/>
  <c r="BV742" i="31"/>
  <c r="BX742" i="31"/>
  <c r="BZ742" i="31"/>
  <c r="CB742" i="31"/>
  <c r="CD742" i="31"/>
  <c r="CF742" i="31"/>
  <c r="CH742" i="31"/>
  <c r="CJ742" i="31"/>
  <c r="CL742" i="31"/>
  <c r="CN742" i="31"/>
  <c r="CP742" i="31"/>
  <c r="CR742" i="31"/>
  <c r="CT742" i="31"/>
  <c r="CV742" i="31"/>
  <c r="CX742" i="31"/>
  <c r="CZ742" i="31"/>
  <c r="DB742" i="31"/>
  <c r="DD742" i="31"/>
  <c r="DF742" i="31"/>
  <c r="DH742" i="31"/>
  <c r="DJ742" i="31"/>
  <c r="DL742" i="31"/>
  <c r="DN742" i="31"/>
  <c r="DP742" i="31"/>
  <c r="DR742" i="31"/>
  <c r="DT742" i="31"/>
  <c r="DV742" i="31"/>
  <c r="DX742" i="31"/>
  <c r="DZ742" i="31"/>
  <c r="EB742" i="31"/>
  <c r="ED742" i="31"/>
  <c r="EF742" i="31"/>
  <c r="EH742" i="31"/>
  <c r="EJ742" i="31"/>
  <c r="EL742" i="31"/>
  <c r="EN742" i="31"/>
  <c r="EP742" i="31"/>
  <c r="ER742" i="31"/>
  <c r="ET742" i="31"/>
  <c r="EV742" i="31"/>
  <c r="EX742" i="31"/>
  <c r="EZ742" i="31"/>
  <c r="FB742" i="31"/>
  <c r="FD742" i="31"/>
  <c r="FF742" i="31"/>
  <c r="FH742" i="31"/>
  <c r="FJ742" i="31"/>
  <c r="FL742" i="31"/>
  <c r="FN742" i="31"/>
  <c r="FP742" i="31"/>
  <c r="FR742" i="31"/>
  <c r="FT742" i="31"/>
  <c r="FV742" i="31"/>
  <c r="FX742" i="31"/>
  <c r="FZ742" i="31"/>
  <c r="GB742" i="31"/>
  <c r="GD742" i="31"/>
  <c r="GF742" i="31"/>
  <c r="GH742" i="31"/>
  <c r="GJ742" i="31"/>
  <c r="GL742" i="31"/>
  <c r="GN742" i="31"/>
  <c r="GP742" i="31"/>
  <c r="GR742" i="31"/>
  <c r="GT742" i="31"/>
  <c r="GV742" i="31"/>
  <c r="GX742" i="31"/>
  <c r="GZ742" i="31"/>
  <c r="HB742" i="31"/>
  <c r="HD742" i="31"/>
  <c r="HF742" i="31"/>
  <c r="HH742" i="31"/>
  <c r="HJ742" i="31"/>
  <c r="HL742" i="31"/>
  <c r="HN742" i="31"/>
  <c r="HP742" i="31"/>
  <c r="HR742" i="31"/>
  <c r="HT742" i="31"/>
  <c r="HV742" i="31"/>
  <c r="HX742" i="31"/>
  <c r="HZ742" i="31"/>
  <c r="IB742" i="31"/>
  <c r="ID742" i="31"/>
  <c r="IF742" i="31"/>
  <c r="IH742" i="31"/>
  <c r="IJ742" i="31"/>
  <c r="IL742" i="31"/>
  <c r="IN742" i="31"/>
  <c r="IP742" i="31"/>
  <c r="IR742" i="31"/>
  <c r="IT742" i="31"/>
  <c r="IV742" i="31"/>
  <c r="IX742" i="31"/>
  <c r="IZ742" i="31"/>
  <c r="JB742" i="31"/>
  <c r="JD742" i="31"/>
  <c r="JF742" i="31"/>
  <c r="JH742" i="31"/>
  <c r="JJ742" i="31"/>
  <c r="JL742" i="31"/>
  <c r="JN742" i="31"/>
  <c r="JP742" i="31"/>
  <c r="JR742" i="31"/>
  <c r="JT742" i="31"/>
  <c r="JV742" i="31"/>
  <c r="JX742" i="31"/>
  <c r="JZ742" i="31"/>
  <c r="KB742" i="31"/>
  <c r="KD742" i="31"/>
  <c r="KF742" i="31"/>
  <c r="KH742" i="31"/>
  <c r="KJ742" i="31"/>
  <c r="KL742" i="31"/>
  <c r="KN742" i="31"/>
  <c r="KP742" i="31"/>
  <c r="KR742" i="31"/>
  <c r="KT742" i="31"/>
  <c r="KV742" i="31"/>
  <c r="KX742" i="31"/>
  <c r="KZ742" i="31"/>
  <c r="LB742" i="31"/>
  <c r="LD742" i="31"/>
  <c r="LF742" i="31"/>
  <c r="LH742" i="31"/>
  <c r="LJ742" i="31"/>
  <c r="LL742" i="31"/>
  <c r="LN742" i="31"/>
  <c r="LP742" i="31"/>
  <c r="LR742" i="31"/>
  <c r="LT742" i="31"/>
  <c r="LV742" i="31"/>
  <c r="LX742" i="31"/>
  <c r="LZ742" i="31"/>
  <c r="MB742" i="31"/>
  <c r="MD742" i="31"/>
  <c r="MF742" i="31"/>
  <c r="MH742" i="31"/>
  <c r="MJ742" i="31"/>
  <c r="ML742" i="31"/>
  <c r="MN742" i="31"/>
  <c r="MP742" i="31"/>
  <c r="MR742" i="31"/>
  <c r="MT742" i="31"/>
  <c r="MV742" i="31"/>
  <c r="MX742" i="31"/>
  <c r="MZ742" i="31"/>
  <c r="NB742" i="31"/>
  <c r="ND742" i="31"/>
  <c r="NF742" i="31"/>
  <c r="NH742" i="31"/>
  <c r="NJ742" i="31"/>
  <c r="NL742" i="31"/>
  <c r="NN742" i="31"/>
  <c r="NP742" i="31"/>
  <c r="NR742" i="31"/>
  <c r="NT742" i="31"/>
  <c r="NV742" i="31"/>
  <c r="NX742" i="31"/>
  <c r="NZ742" i="31"/>
  <c r="OB742" i="31"/>
  <c r="OD742" i="31"/>
  <c r="OF742" i="31"/>
  <c r="OH742" i="31"/>
  <c r="OJ742" i="31"/>
  <c r="OL742" i="31"/>
  <c r="ON742" i="31"/>
  <c r="OP742" i="31"/>
  <c r="OR742" i="31"/>
  <c r="OT742" i="31"/>
  <c r="OV742" i="31"/>
  <c r="OX742" i="31"/>
  <c r="OZ742" i="31"/>
  <c r="PB742" i="31"/>
  <c r="PD742" i="31"/>
  <c r="PF742" i="31"/>
  <c r="PH742" i="31"/>
  <c r="PJ742" i="31"/>
  <c r="PL742" i="31"/>
  <c r="PN742" i="31"/>
  <c r="PP742" i="31"/>
  <c r="PR742" i="31"/>
  <c r="PT742" i="31"/>
  <c r="PV742" i="31"/>
  <c r="PX742" i="31"/>
  <c r="PZ742" i="31"/>
  <c r="QB742" i="31"/>
  <c r="QD742" i="31"/>
  <c r="QF742" i="31"/>
  <c r="QH742" i="31"/>
  <c r="QJ742" i="31"/>
  <c r="QL742" i="31"/>
  <c r="QN742" i="31"/>
  <c r="QP742" i="31"/>
  <c r="QR742" i="31"/>
  <c r="QT742" i="31"/>
  <c r="QV742" i="31"/>
  <c r="QX742" i="31"/>
  <c r="QZ742" i="31"/>
  <c r="RB742" i="31"/>
  <c r="RD742" i="31"/>
  <c r="RF742" i="31"/>
  <c r="RH742" i="31"/>
  <c r="RJ742" i="31"/>
  <c r="RL742" i="31"/>
  <c r="RN742" i="31"/>
  <c r="RP742" i="31"/>
  <c r="RR742" i="31"/>
  <c r="RT742" i="31"/>
  <c r="RV742" i="31"/>
  <c r="RX742" i="31"/>
  <c r="RZ742" i="31"/>
  <c r="SB742" i="31"/>
  <c r="SD742" i="31"/>
  <c r="SF742" i="31"/>
  <c r="SH742" i="31"/>
  <c r="SJ742" i="31"/>
  <c r="SL742" i="31"/>
  <c r="SN742" i="31"/>
  <c r="SP742" i="31"/>
  <c r="L743" i="31"/>
  <c r="N743" i="31"/>
  <c r="P743" i="31"/>
  <c r="R743" i="31"/>
  <c r="T743" i="31"/>
  <c r="V743" i="31"/>
  <c r="X743" i="31"/>
  <c r="Z743" i="31"/>
  <c r="AB743" i="31"/>
  <c r="AD743" i="31"/>
  <c r="AF743" i="31"/>
  <c r="AH743" i="31"/>
  <c r="AJ743" i="31"/>
  <c r="AL743" i="31"/>
  <c r="AN743" i="31"/>
  <c r="AP743" i="31"/>
  <c r="AR743" i="31"/>
  <c r="AT743" i="31"/>
  <c r="AV743" i="31"/>
  <c r="AX743" i="31"/>
  <c r="AZ743" i="31"/>
  <c r="BB743" i="31"/>
  <c r="BD743" i="31"/>
  <c r="BF743" i="31"/>
  <c r="BH743" i="31"/>
  <c r="BJ743" i="31"/>
  <c r="BL743" i="31"/>
  <c r="BN743" i="31"/>
  <c r="BP743" i="31"/>
  <c r="BR743" i="31"/>
  <c r="BT743" i="31"/>
  <c r="BV743" i="31"/>
  <c r="BX743" i="31"/>
  <c r="BZ743" i="31"/>
  <c r="CB743" i="31"/>
  <c r="CD743" i="31"/>
  <c r="CF743" i="31"/>
  <c r="CH743" i="31"/>
  <c r="CJ743" i="31"/>
  <c r="CL743" i="31"/>
  <c r="CN743" i="31"/>
  <c r="CP743" i="31"/>
  <c r="CR743" i="31"/>
  <c r="CT743" i="31"/>
  <c r="CV743" i="31"/>
  <c r="CX743" i="31"/>
  <c r="CZ743" i="31"/>
  <c r="DB743" i="31"/>
  <c r="DD743" i="31"/>
  <c r="DF743" i="31"/>
  <c r="DH743" i="31"/>
  <c r="DJ743" i="31"/>
  <c r="DL743" i="31"/>
  <c r="DN743" i="31"/>
  <c r="DP743" i="31"/>
  <c r="DR743" i="31"/>
  <c r="DT743" i="31"/>
  <c r="DV743" i="31"/>
  <c r="DX743" i="31"/>
  <c r="DZ743" i="31"/>
  <c r="EB743" i="31"/>
  <c r="ED743" i="31"/>
  <c r="EF743" i="31"/>
  <c r="EH743" i="31"/>
  <c r="EJ743" i="31"/>
  <c r="EL743" i="31"/>
  <c r="EN743" i="31"/>
  <c r="EP743" i="31"/>
  <c r="ER743" i="31"/>
  <c r="ET743" i="31"/>
  <c r="EV743" i="31"/>
  <c r="EX743" i="31"/>
  <c r="EZ743" i="31"/>
  <c r="FB743" i="31"/>
  <c r="FD743" i="31"/>
  <c r="FF743" i="31"/>
  <c r="FH743" i="31"/>
  <c r="FJ743" i="31"/>
  <c r="FL743" i="31"/>
  <c r="FN743" i="31"/>
  <c r="FP743" i="31"/>
  <c r="FR743" i="31"/>
  <c r="FT743" i="31"/>
  <c r="FV743" i="31"/>
  <c r="FX743" i="31"/>
  <c r="FZ743" i="31"/>
  <c r="GB743" i="31"/>
  <c r="GD743" i="31"/>
  <c r="GF743" i="31"/>
  <c r="GH743" i="31"/>
  <c r="GJ743" i="31"/>
  <c r="GL743" i="31"/>
  <c r="GN743" i="31"/>
  <c r="GP743" i="31"/>
  <c r="GR743" i="31"/>
  <c r="GT743" i="31"/>
  <c r="GV743" i="31"/>
  <c r="GX743" i="31"/>
  <c r="GZ743" i="31"/>
  <c r="HB743" i="31"/>
  <c r="HD743" i="31"/>
  <c r="HF743" i="31"/>
  <c r="HH743" i="31"/>
  <c r="HJ743" i="31"/>
  <c r="HL743" i="31"/>
  <c r="HN743" i="31"/>
  <c r="HP743" i="31"/>
  <c r="HR743" i="31"/>
  <c r="HT743" i="31"/>
  <c r="HV743" i="31"/>
  <c r="HX743" i="31"/>
  <c r="HZ743" i="31"/>
  <c r="IB743" i="31"/>
  <c r="ID743" i="31"/>
  <c r="IF743" i="31"/>
  <c r="IH743" i="31"/>
  <c r="IJ743" i="31"/>
  <c r="IL743" i="31"/>
  <c r="IN743" i="31"/>
  <c r="IP743" i="31"/>
  <c r="IR743" i="31"/>
  <c r="IT743" i="31"/>
  <c r="IV743" i="31"/>
  <c r="IX743" i="31"/>
  <c r="IZ743" i="31"/>
  <c r="JB743" i="31"/>
  <c r="JD743" i="31"/>
  <c r="JF743" i="31"/>
  <c r="JH743" i="31"/>
  <c r="JJ743" i="31"/>
  <c r="JL743" i="31"/>
  <c r="JN743" i="31"/>
  <c r="JP743" i="31"/>
  <c r="JR743" i="31"/>
  <c r="JT743" i="31"/>
  <c r="JV743" i="31"/>
  <c r="JX743" i="31"/>
  <c r="JZ743" i="31"/>
  <c r="KB743" i="31"/>
  <c r="KD743" i="31"/>
  <c r="KF743" i="31"/>
  <c r="KH743" i="31"/>
  <c r="KJ743" i="31"/>
  <c r="KL743" i="31"/>
  <c r="KN743" i="31"/>
  <c r="KP743" i="31"/>
  <c r="KR743" i="31"/>
  <c r="KT743" i="31"/>
  <c r="KV743" i="31"/>
  <c r="KX743" i="31"/>
  <c r="KZ743" i="31"/>
  <c r="LB743" i="31"/>
  <c r="LD743" i="31"/>
  <c r="LF743" i="31"/>
  <c r="LH743" i="31"/>
  <c r="LJ743" i="31"/>
  <c r="LL743" i="31"/>
  <c r="LN743" i="31"/>
  <c r="LP743" i="31"/>
  <c r="LR743" i="31"/>
  <c r="LT743" i="31"/>
  <c r="LV743" i="31"/>
  <c r="LX743" i="31"/>
  <c r="LZ743" i="31"/>
  <c r="MB743" i="31"/>
  <c r="MD743" i="31"/>
  <c r="MF743" i="31"/>
  <c r="MH743" i="31"/>
  <c r="MJ743" i="31"/>
  <c r="ML743" i="31"/>
  <c r="MN743" i="31"/>
  <c r="MP743" i="31"/>
  <c r="MR743" i="31"/>
  <c r="MT743" i="31"/>
  <c r="MV743" i="31"/>
  <c r="MX743" i="31"/>
  <c r="MZ743" i="31"/>
  <c r="NB743" i="31"/>
  <c r="ND743" i="31"/>
  <c r="NF743" i="31"/>
  <c r="NH743" i="31"/>
  <c r="NJ743" i="31"/>
  <c r="NL743" i="31"/>
  <c r="NN743" i="31"/>
  <c r="NP743" i="31"/>
  <c r="NR743" i="31"/>
  <c r="NT743" i="31"/>
  <c r="NV743" i="31"/>
  <c r="NX743" i="31"/>
  <c r="NZ743" i="31"/>
  <c r="OB743" i="31"/>
  <c r="OD743" i="31"/>
  <c r="OF743" i="31"/>
  <c r="OH743" i="31"/>
  <c r="OJ743" i="31"/>
  <c r="OL743" i="31"/>
  <c r="ON743" i="31"/>
  <c r="OP743" i="31"/>
  <c r="OR743" i="31"/>
  <c r="OT743" i="31"/>
  <c r="OV743" i="31"/>
  <c r="OX743" i="31"/>
  <c r="OZ743" i="31"/>
  <c r="PB743" i="31"/>
  <c r="PD743" i="31"/>
  <c r="PF743" i="31"/>
  <c r="PH743" i="31"/>
  <c r="PJ743" i="31"/>
  <c r="PL743" i="31"/>
  <c r="PN743" i="31"/>
  <c r="PP743" i="31"/>
  <c r="PR743" i="31"/>
  <c r="PT743" i="31"/>
  <c r="PV743" i="31"/>
  <c r="PX743" i="31"/>
  <c r="PZ743" i="31"/>
  <c r="QB743" i="31"/>
  <c r="QD743" i="31"/>
  <c r="QF743" i="31"/>
  <c r="QH743" i="31"/>
  <c r="QJ743" i="31"/>
  <c r="QL743" i="31"/>
  <c r="QN743" i="31"/>
  <c r="QP743" i="31"/>
  <c r="QR743" i="31"/>
  <c r="QT743" i="31"/>
  <c r="QV743" i="31"/>
  <c r="QX743" i="31"/>
  <c r="QZ743" i="31"/>
  <c r="RB743" i="31"/>
  <c r="RD743" i="31"/>
  <c r="RF743" i="31"/>
  <c r="RH743" i="31"/>
  <c r="RJ743" i="31"/>
  <c r="RL743" i="31"/>
  <c r="RN743" i="31"/>
  <c r="RP743" i="31"/>
  <c r="RR743" i="31"/>
  <c r="RT743" i="31"/>
  <c r="RV743" i="31"/>
  <c r="RX743" i="31"/>
  <c r="RZ743" i="31"/>
  <c r="SB743" i="31"/>
  <c r="SD743" i="31"/>
  <c r="SF743" i="31"/>
  <c r="SH743" i="31"/>
  <c r="SJ743" i="31"/>
  <c r="SL743" i="31"/>
  <c r="SN743" i="31"/>
  <c r="SP743" i="31"/>
  <c r="L744" i="31"/>
  <c r="N744" i="31"/>
  <c r="P744" i="31"/>
  <c r="R744" i="31"/>
  <c r="T744" i="31"/>
  <c r="V744" i="31"/>
  <c r="X744" i="31"/>
  <c r="Z744" i="31"/>
  <c r="AB744" i="31"/>
  <c r="AD744" i="31"/>
  <c r="AF744" i="31"/>
  <c r="AH744" i="31"/>
  <c r="AJ744" i="31"/>
  <c r="AL744" i="31"/>
  <c r="AN744" i="31"/>
  <c r="AP744" i="31"/>
  <c r="AR744" i="31"/>
  <c r="AT744" i="31"/>
  <c r="AV744" i="31"/>
  <c r="AX744" i="31"/>
  <c r="AZ744" i="31"/>
  <c r="BB744" i="31"/>
  <c r="BD744" i="31"/>
  <c r="BF744" i="31"/>
  <c r="BH744" i="31"/>
  <c r="BJ744" i="31"/>
  <c r="BL744" i="31"/>
  <c r="BN744" i="31"/>
  <c r="BP744" i="31"/>
  <c r="BR744" i="31"/>
  <c r="BT744" i="31"/>
  <c r="BV744" i="31"/>
  <c r="BX744" i="31"/>
  <c r="BZ744" i="31"/>
  <c r="CB744" i="31"/>
  <c r="CD744" i="31"/>
  <c r="CF744" i="31"/>
  <c r="CH744" i="31"/>
  <c r="CJ744" i="31"/>
  <c r="CL744" i="31"/>
  <c r="CN744" i="31"/>
  <c r="CP744" i="31"/>
  <c r="CR744" i="31"/>
  <c r="CT744" i="31"/>
  <c r="CV744" i="31"/>
  <c r="CX744" i="31"/>
  <c r="CZ744" i="31"/>
  <c r="DB744" i="31"/>
  <c r="DD744" i="31"/>
  <c r="DF744" i="31"/>
  <c r="DH744" i="31"/>
  <c r="DJ744" i="31"/>
  <c r="DL744" i="31"/>
  <c r="DN744" i="31"/>
  <c r="DP744" i="31"/>
  <c r="DR744" i="31"/>
  <c r="DT744" i="31"/>
  <c r="DV744" i="31"/>
  <c r="DX744" i="31"/>
  <c r="DZ744" i="31"/>
  <c r="EB744" i="31"/>
  <c r="ED744" i="31"/>
  <c r="EF744" i="31"/>
  <c r="EH744" i="31"/>
  <c r="EJ744" i="31"/>
  <c r="EL744" i="31"/>
  <c r="EN744" i="31"/>
  <c r="EP744" i="31"/>
  <c r="ER744" i="31"/>
  <c r="ET744" i="31"/>
  <c r="EV744" i="31"/>
  <c r="EX744" i="31"/>
  <c r="EZ744" i="31"/>
  <c r="FB744" i="31"/>
  <c r="FD744" i="31"/>
  <c r="FF744" i="31"/>
  <c r="FH744" i="31"/>
  <c r="FJ744" i="31"/>
  <c r="FL744" i="31"/>
  <c r="FN744" i="31"/>
  <c r="FP744" i="31"/>
  <c r="FR744" i="31"/>
  <c r="FT744" i="31"/>
  <c r="FV744" i="31"/>
  <c r="FX744" i="31"/>
  <c r="FZ744" i="31"/>
  <c r="GB744" i="31"/>
  <c r="GD744" i="31"/>
  <c r="GF744" i="31"/>
  <c r="GH744" i="31"/>
  <c r="GJ744" i="31"/>
  <c r="GL744" i="31"/>
  <c r="GN744" i="31"/>
  <c r="GP744" i="31"/>
  <c r="GR744" i="31"/>
  <c r="GT744" i="31"/>
  <c r="GV744" i="31"/>
  <c r="GX744" i="31"/>
  <c r="GZ744" i="31"/>
  <c r="HB744" i="31"/>
  <c r="HD744" i="31"/>
  <c r="HF744" i="31"/>
  <c r="HH744" i="31"/>
  <c r="HJ744" i="31"/>
  <c r="HL744" i="31"/>
  <c r="HN744" i="31"/>
  <c r="HP744" i="31"/>
  <c r="HR744" i="31"/>
  <c r="HT744" i="31"/>
  <c r="HV744" i="31"/>
  <c r="HX744" i="31"/>
  <c r="HZ744" i="31"/>
  <c r="IB744" i="31"/>
  <c r="ID744" i="31"/>
  <c r="IF744" i="31"/>
  <c r="IH744" i="31"/>
  <c r="IJ744" i="31"/>
  <c r="IL744" i="31"/>
  <c r="IN744" i="31"/>
  <c r="IP744" i="31"/>
  <c r="IR744" i="31"/>
  <c r="IT744" i="31"/>
  <c r="IV744" i="31"/>
  <c r="IX744" i="31"/>
  <c r="IZ744" i="31"/>
  <c r="JB744" i="31"/>
  <c r="JD744" i="31"/>
  <c r="JF744" i="31"/>
  <c r="JH744" i="31"/>
  <c r="JJ744" i="31"/>
  <c r="JL744" i="31"/>
  <c r="JN744" i="31"/>
  <c r="JP744" i="31"/>
  <c r="JR744" i="31"/>
  <c r="JT744" i="31"/>
  <c r="JV744" i="31"/>
  <c r="JX744" i="31"/>
  <c r="JZ744" i="31"/>
  <c r="KB744" i="31"/>
  <c r="KD744" i="31"/>
  <c r="KF744" i="31"/>
  <c r="KH744" i="31"/>
  <c r="KJ744" i="31"/>
  <c r="KL744" i="31"/>
  <c r="KN744" i="31"/>
  <c r="KP744" i="31"/>
  <c r="KR744" i="31"/>
  <c r="KT744" i="31"/>
  <c r="KV744" i="31"/>
  <c r="KX744" i="31"/>
  <c r="KZ744" i="31"/>
  <c r="LB744" i="31"/>
  <c r="LD744" i="31"/>
  <c r="LF744" i="31"/>
  <c r="LH744" i="31"/>
  <c r="LJ744" i="31"/>
  <c r="LL744" i="31"/>
  <c r="LN744" i="31"/>
  <c r="LP744" i="31"/>
  <c r="LR744" i="31"/>
  <c r="LT744" i="31"/>
  <c r="LV744" i="31"/>
  <c r="LX744" i="31"/>
  <c r="LZ744" i="31"/>
  <c r="MB744" i="31"/>
  <c r="MD744" i="31"/>
  <c r="MF744" i="31"/>
  <c r="MH744" i="31"/>
  <c r="MJ744" i="31"/>
  <c r="ML744" i="31"/>
  <c r="MN744" i="31"/>
  <c r="MP744" i="31"/>
  <c r="MR744" i="31"/>
  <c r="MT744" i="31"/>
  <c r="MV744" i="31"/>
  <c r="MX744" i="31"/>
  <c r="MZ744" i="31"/>
  <c r="NB744" i="31"/>
  <c r="ND744" i="31"/>
  <c r="NF744" i="31"/>
  <c r="NH744" i="31"/>
  <c r="NJ744" i="31"/>
  <c r="NL744" i="31"/>
  <c r="NN744" i="31"/>
  <c r="NP744" i="31"/>
  <c r="NR744" i="31"/>
  <c r="NT744" i="31"/>
  <c r="NV744" i="31"/>
  <c r="NX744" i="31"/>
  <c r="NZ744" i="31"/>
  <c r="OB744" i="31"/>
  <c r="OD744" i="31"/>
  <c r="OF744" i="31"/>
  <c r="OH744" i="31"/>
  <c r="OJ744" i="31"/>
  <c r="OL744" i="31"/>
  <c r="ON744" i="31"/>
  <c r="OP744" i="31"/>
  <c r="OR744" i="31"/>
  <c r="OT744" i="31"/>
  <c r="OV744" i="31"/>
  <c r="OX744" i="31"/>
  <c r="OZ744" i="31"/>
  <c r="PB744" i="31"/>
  <c r="PD744" i="31"/>
  <c r="PF744" i="31"/>
  <c r="PH744" i="31"/>
  <c r="PJ744" i="31"/>
  <c r="PL744" i="31"/>
  <c r="PN744" i="31"/>
  <c r="PP744" i="31"/>
  <c r="PR744" i="31"/>
  <c r="PT744" i="31"/>
  <c r="PV744" i="31"/>
  <c r="PX744" i="31"/>
  <c r="PZ744" i="31"/>
  <c r="QB744" i="31"/>
  <c r="QD744" i="31"/>
  <c r="QF744" i="31"/>
  <c r="QH744" i="31"/>
  <c r="QJ744" i="31"/>
  <c r="QL744" i="31"/>
  <c r="QN744" i="31"/>
  <c r="QP744" i="31"/>
  <c r="QR744" i="31"/>
  <c r="QT744" i="31"/>
  <c r="QV744" i="31"/>
  <c r="QX744" i="31"/>
  <c r="QZ744" i="31"/>
  <c r="RB744" i="31"/>
  <c r="RD744" i="31"/>
  <c r="RF744" i="31"/>
  <c r="RH744" i="31"/>
  <c r="RJ744" i="31"/>
  <c r="RL744" i="31"/>
  <c r="RN744" i="31"/>
  <c r="RP744" i="31"/>
  <c r="RR744" i="31"/>
  <c r="RT744" i="31"/>
  <c r="RV744" i="31"/>
  <c r="RX744" i="31"/>
  <c r="RZ744" i="31"/>
  <c r="SB744" i="31"/>
  <c r="SD744" i="31"/>
  <c r="SF744" i="31"/>
  <c r="SH744" i="31"/>
  <c r="SJ744" i="31"/>
  <c r="SL744" i="31"/>
  <c r="SN744" i="31"/>
  <c r="SP744" i="31"/>
  <c r="L745" i="31"/>
  <c r="N745" i="31"/>
  <c r="P745" i="31"/>
  <c r="R745" i="31"/>
  <c r="T745" i="31"/>
  <c r="V745" i="31"/>
  <c r="X745" i="31"/>
  <c r="Z745" i="31"/>
  <c r="AB745" i="31"/>
  <c r="AD745" i="31"/>
  <c r="AF745" i="31"/>
  <c r="AH745" i="31"/>
  <c r="AJ745" i="31"/>
  <c r="AL745" i="31"/>
  <c r="AN745" i="31"/>
  <c r="AP745" i="31"/>
  <c r="AR745" i="31"/>
  <c r="AT745" i="31"/>
  <c r="AV745" i="31"/>
  <c r="AX745" i="31"/>
  <c r="AZ745" i="31"/>
  <c r="BB745" i="31"/>
  <c r="BD745" i="31"/>
  <c r="BF745" i="31"/>
  <c r="BH745" i="31"/>
  <c r="BJ745" i="31"/>
  <c r="BL745" i="31"/>
  <c r="BN745" i="31"/>
  <c r="BP745" i="31"/>
  <c r="BR745" i="31"/>
  <c r="BT745" i="31"/>
  <c r="BV745" i="31"/>
  <c r="BX745" i="31"/>
  <c r="BZ745" i="31"/>
  <c r="CB745" i="31"/>
  <c r="CD745" i="31"/>
  <c r="CF745" i="31"/>
  <c r="CH745" i="31"/>
  <c r="CJ745" i="31"/>
  <c r="CL745" i="31"/>
  <c r="CN745" i="31"/>
  <c r="CP745" i="31"/>
  <c r="CR745" i="31"/>
  <c r="CT745" i="31"/>
  <c r="CV745" i="31"/>
  <c r="CX745" i="31"/>
  <c r="CZ745" i="31"/>
  <c r="DB745" i="31"/>
  <c r="DD745" i="31"/>
  <c r="DF745" i="31"/>
  <c r="DH745" i="31"/>
  <c r="DJ745" i="31"/>
  <c r="DL745" i="31"/>
  <c r="DN745" i="31"/>
  <c r="DP745" i="31"/>
  <c r="DR745" i="31"/>
  <c r="DT745" i="31"/>
  <c r="DV745" i="31"/>
  <c r="DX745" i="31"/>
  <c r="DZ745" i="31"/>
  <c r="EB745" i="31"/>
  <c r="ED745" i="31"/>
  <c r="EF745" i="31"/>
  <c r="EH745" i="31"/>
  <c r="EJ745" i="31"/>
  <c r="EL745" i="31"/>
  <c r="EN745" i="31"/>
  <c r="EP745" i="31"/>
  <c r="ER745" i="31"/>
  <c r="ET745" i="31"/>
  <c r="EV745" i="31"/>
  <c r="EX745" i="31"/>
  <c r="EZ745" i="31"/>
  <c r="FB745" i="31"/>
  <c r="FD745" i="31"/>
  <c r="FF745" i="31"/>
  <c r="FH745" i="31"/>
  <c r="FJ745" i="31"/>
  <c r="FL745" i="31"/>
  <c r="FN745" i="31"/>
  <c r="FP745" i="31"/>
  <c r="FR745" i="31"/>
  <c r="FT745" i="31"/>
  <c r="FV745" i="31"/>
  <c r="FX745" i="31"/>
  <c r="FZ745" i="31"/>
  <c r="GB745" i="31"/>
  <c r="GD745" i="31"/>
  <c r="GF745" i="31"/>
  <c r="GH745" i="31"/>
  <c r="GJ745" i="31"/>
  <c r="GL745" i="31"/>
  <c r="GN745" i="31"/>
  <c r="GP745" i="31"/>
  <c r="GR745" i="31"/>
  <c r="GT745" i="31"/>
  <c r="GV745" i="31"/>
  <c r="GX745" i="31"/>
  <c r="GZ745" i="31"/>
  <c r="HB745" i="31"/>
  <c r="HD745" i="31"/>
  <c r="HF745" i="31"/>
  <c r="HH745" i="31"/>
  <c r="HJ745" i="31"/>
  <c r="HL745" i="31"/>
  <c r="HN745" i="31"/>
  <c r="HP745" i="31"/>
  <c r="HR745" i="31"/>
  <c r="HT745" i="31"/>
  <c r="HV745" i="31"/>
  <c r="HX745" i="31"/>
  <c r="HZ745" i="31"/>
  <c r="IB745" i="31"/>
  <c r="ID745" i="31"/>
  <c r="IF745" i="31"/>
  <c r="IH745" i="31"/>
  <c r="IJ745" i="31"/>
  <c r="IL745" i="31"/>
  <c r="IN745" i="31"/>
  <c r="IP745" i="31"/>
  <c r="IR745" i="31"/>
  <c r="IT745" i="31"/>
  <c r="IV745" i="31"/>
  <c r="IX745" i="31"/>
  <c r="IZ745" i="31"/>
  <c r="JB745" i="31"/>
  <c r="JD745" i="31"/>
  <c r="JF745" i="31"/>
  <c r="JH745" i="31"/>
  <c r="JJ745" i="31"/>
  <c r="JL745" i="31"/>
  <c r="JN745" i="31"/>
  <c r="JP745" i="31"/>
  <c r="JR745" i="31"/>
  <c r="JT745" i="31"/>
  <c r="JV745" i="31"/>
  <c r="JX745" i="31"/>
  <c r="JZ745" i="31"/>
  <c r="KB745" i="31"/>
  <c r="KD745" i="31"/>
  <c r="KF745" i="31"/>
  <c r="KH745" i="31"/>
  <c r="KJ745" i="31"/>
  <c r="KL745" i="31"/>
  <c r="KN745" i="31"/>
  <c r="KP745" i="31"/>
  <c r="KR745" i="31"/>
  <c r="KT745" i="31"/>
  <c r="KV745" i="31"/>
  <c r="KX745" i="31"/>
  <c r="KZ745" i="31"/>
  <c r="LB745" i="31"/>
  <c r="LD745" i="31"/>
  <c r="LF745" i="31"/>
  <c r="LH745" i="31"/>
  <c r="LJ745" i="31"/>
  <c r="LL745" i="31"/>
  <c r="LN745" i="31"/>
  <c r="LP745" i="31"/>
  <c r="LR745" i="31"/>
  <c r="LT745" i="31"/>
  <c r="LV745" i="31"/>
  <c r="LX745" i="31"/>
  <c r="LZ745" i="31"/>
  <c r="MB745" i="31"/>
  <c r="MD745" i="31"/>
  <c r="MF745" i="31"/>
  <c r="MH745" i="31"/>
  <c r="MJ745" i="31"/>
  <c r="ML745" i="31"/>
  <c r="MN745" i="31"/>
  <c r="MP745" i="31"/>
  <c r="MR745" i="31"/>
  <c r="MT745" i="31"/>
  <c r="MV745" i="31"/>
  <c r="MX745" i="31"/>
  <c r="MZ745" i="31"/>
  <c r="NB745" i="31"/>
  <c r="ND745" i="31"/>
  <c r="NF745" i="31"/>
  <c r="NH745" i="31"/>
  <c r="NJ745" i="31"/>
  <c r="NL745" i="31"/>
  <c r="NN745" i="31"/>
  <c r="NP745" i="31"/>
  <c r="NR745" i="31"/>
  <c r="NT745" i="31"/>
  <c r="NV745" i="31"/>
  <c r="NX745" i="31"/>
  <c r="NZ745" i="31"/>
  <c r="OB745" i="31"/>
  <c r="OD745" i="31"/>
  <c r="OF745" i="31"/>
  <c r="OH745" i="31"/>
  <c r="OJ745" i="31"/>
  <c r="OL745" i="31"/>
  <c r="ON745" i="31"/>
  <c r="OP745" i="31"/>
  <c r="OR745" i="31"/>
  <c r="OT745" i="31"/>
  <c r="OV745" i="31"/>
  <c r="OX745" i="31"/>
  <c r="OZ745" i="31"/>
  <c r="PB745" i="31"/>
  <c r="PD745" i="31"/>
  <c r="PF745" i="31"/>
  <c r="PH745" i="31"/>
  <c r="PJ745" i="31"/>
  <c r="PL745" i="31"/>
  <c r="PN745" i="31"/>
  <c r="PP745" i="31"/>
  <c r="PR745" i="31"/>
  <c r="PT745" i="31"/>
  <c r="PV745" i="31"/>
  <c r="PX745" i="31"/>
  <c r="PZ745" i="31"/>
  <c r="QB745" i="31"/>
  <c r="QD745" i="31"/>
  <c r="QF745" i="31"/>
  <c r="QH745" i="31"/>
  <c r="QJ745" i="31"/>
  <c r="QL745" i="31"/>
  <c r="QN745" i="31"/>
  <c r="QP745" i="31"/>
  <c r="QR745" i="31"/>
  <c r="QT745" i="31"/>
  <c r="QV745" i="31"/>
  <c r="QX745" i="31"/>
  <c r="QZ745" i="31"/>
  <c r="RB745" i="31"/>
  <c r="RD745" i="31"/>
  <c r="RF745" i="31"/>
  <c r="RH745" i="31"/>
  <c r="RJ745" i="31"/>
  <c r="RL745" i="31"/>
  <c r="RN745" i="31"/>
  <c r="RP745" i="31"/>
  <c r="RR745" i="31"/>
  <c r="RT745" i="31"/>
  <c r="RV745" i="31"/>
  <c r="RX745" i="31"/>
  <c r="RZ745" i="31"/>
  <c r="SB745" i="31"/>
  <c r="SD745" i="31"/>
  <c r="SF745" i="31"/>
  <c r="SH745" i="31"/>
  <c r="SJ745" i="31"/>
  <c r="SL745" i="31"/>
  <c r="SN745" i="31"/>
  <c r="SP745" i="31"/>
  <c r="L746" i="31"/>
  <c r="N746" i="31"/>
  <c r="P746" i="31"/>
  <c r="R746" i="31"/>
  <c r="T746" i="31"/>
  <c r="V746" i="31"/>
  <c r="X746" i="31"/>
  <c r="Z746" i="31"/>
  <c r="AB746" i="31"/>
  <c r="AD746" i="31"/>
  <c r="AF746" i="31"/>
  <c r="AH746" i="31"/>
  <c r="AJ746" i="31"/>
  <c r="AL746" i="31"/>
  <c r="AN746" i="31"/>
  <c r="AP746" i="31"/>
  <c r="AR746" i="31"/>
  <c r="AT746" i="31"/>
  <c r="AV746" i="31"/>
  <c r="AX746" i="31"/>
  <c r="AZ746" i="31"/>
  <c r="BB746" i="31"/>
  <c r="BD746" i="31"/>
  <c r="BF746" i="31"/>
  <c r="BH746" i="31"/>
  <c r="BJ746" i="31"/>
  <c r="BL746" i="31"/>
  <c r="BN746" i="31"/>
  <c r="BP746" i="31"/>
  <c r="BR746" i="31"/>
  <c r="BT746" i="31"/>
  <c r="BV746" i="31"/>
  <c r="BX746" i="31"/>
  <c r="BZ746" i="31"/>
  <c r="CB746" i="31"/>
  <c r="CD746" i="31"/>
  <c r="CF746" i="31"/>
  <c r="CH746" i="31"/>
  <c r="CJ746" i="31"/>
  <c r="CL746" i="31"/>
  <c r="CN746" i="31"/>
  <c r="CP746" i="31"/>
  <c r="CR746" i="31"/>
  <c r="CT746" i="31"/>
  <c r="CV746" i="31"/>
  <c r="CX746" i="31"/>
  <c r="CZ746" i="31"/>
  <c r="DB746" i="31"/>
  <c r="DD746" i="31"/>
  <c r="DF746" i="31"/>
  <c r="DH746" i="31"/>
  <c r="DJ746" i="31"/>
  <c r="DL746" i="31"/>
  <c r="DN746" i="31"/>
  <c r="DP746" i="31"/>
  <c r="DR746" i="31"/>
  <c r="DT746" i="31"/>
  <c r="DV746" i="31"/>
  <c r="DX746" i="31"/>
  <c r="DZ746" i="31"/>
  <c r="EB746" i="31"/>
  <c r="ED746" i="31"/>
  <c r="EF746" i="31"/>
  <c r="EH746" i="31"/>
  <c r="EJ746" i="31"/>
  <c r="EL746" i="31"/>
  <c r="EN746" i="31"/>
  <c r="EP746" i="31"/>
  <c r="ER746" i="31"/>
  <c r="ET746" i="31"/>
  <c r="EV746" i="31"/>
  <c r="EX746" i="31"/>
  <c r="EZ746" i="31"/>
  <c r="FB746" i="31"/>
  <c r="FD746" i="31"/>
  <c r="FF746" i="31"/>
  <c r="FH746" i="31"/>
  <c r="FJ746" i="31"/>
  <c r="FL746" i="31"/>
  <c r="FN746" i="31"/>
  <c r="FP746" i="31"/>
  <c r="FR746" i="31"/>
  <c r="FT746" i="31"/>
  <c r="FV746" i="31"/>
  <c r="FX746" i="31"/>
  <c r="FZ746" i="31"/>
  <c r="GB746" i="31"/>
  <c r="GD746" i="31"/>
  <c r="GF746" i="31"/>
  <c r="GH746" i="31"/>
  <c r="GJ746" i="31"/>
  <c r="GL746" i="31"/>
  <c r="GN746" i="31"/>
  <c r="GP746" i="31"/>
  <c r="GR746" i="31"/>
  <c r="GT746" i="31"/>
  <c r="GV746" i="31"/>
  <c r="GX746" i="31"/>
  <c r="GZ746" i="31"/>
  <c r="HB746" i="31"/>
  <c r="HD746" i="31"/>
  <c r="HF746" i="31"/>
  <c r="HH746" i="31"/>
  <c r="HJ746" i="31"/>
  <c r="HL746" i="31"/>
  <c r="HN746" i="31"/>
  <c r="HP746" i="31"/>
  <c r="HR746" i="31"/>
  <c r="HT746" i="31"/>
  <c r="HV746" i="31"/>
  <c r="HX746" i="31"/>
  <c r="HZ746" i="31"/>
  <c r="IB746" i="31"/>
  <c r="ID746" i="31"/>
  <c r="IF746" i="31"/>
  <c r="IH746" i="31"/>
  <c r="IJ746" i="31"/>
  <c r="IL746" i="31"/>
  <c r="IN746" i="31"/>
  <c r="IP746" i="31"/>
  <c r="IR746" i="31"/>
  <c r="IT746" i="31"/>
  <c r="IV746" i="31"/>
  <c r="IX746" i="31"/>
  <c r="IZ746" i="31"/>
  <c r="JB746" i="31"/>
  <c r="JD746" i="31"/>
  <c r="JF746" i="31"/>
  <c r="JH746" i="31"/>
  <c r="JJ746" i="31"/>
  <c r="JL746" i="31"/>
  <c r="JN746" i="31"/>
  <c r="JP746" i="31"/>
  <c r="JR746" i="31"/>
  <c r="JT746" i="31"/>
  <c r="JV746" i="31"/>
  <c r="JX746" i="31"/>
  <c r="JZ746" i="31"/>
  <c r="KB746" i="31"/>
  <c r="KD746" i="31"/>
  <c r="KF746" i="31"/>
  <c r="KH746" i="31"/>
  <c r="KJ746" i="31"/>
  <c r="KL746" i="31"/>
  <c r="KN746" i="31"/>
  <c r="KP746" i="31"/>
  <c r="KR746" i="31"/>
  <c r="KT746" i="31"/>
  <c r="KV746" i="31"/>
  <c r="KX746" i="31"/>
  <c r="KZ746" i="31"/>
  <c r="LB746" i="31"/>
  <c r="LD746" i="31"/>
  <c r="LF746" i="31"/>
  <c r="LH746" i="31"/>
  <c r="LJ746" i="31"/>
  <c r="LL746" i="31"/>
  <c r="LN746" i="31"/>
  <c r="LP746" i="31"/>
  <c r="LR746" i="31"/>
  <c r="LT746" i="31"/>
  <c r="LV746" i="31"/>
  <c r="LX746" i="31"/>
  <c r="LZ746" i="31"/>
  <c r="MB746" i="31"/>
  <c r="MD746" i="31"/>
  <c r="MF746" i="31"/>
  <c r="MH746" i="31"/>
  <c r="MJ746" i="31"/>
  <c r="ML746" i="31"/>
  <c r="MN746" i="31"/>
  <c r="MP746" i="31"/>
  <c r="MR746" i="31"/>
  <c r="MT746" i="31"/>
  <c r="MV746" i="31"/>
  <c r="MX746" i="31"/>
  <c r="MZ746" i="31"/>
  <c r="NB746" i="31"/>
  <c r="ND746" i="31"/>
  <c r="NF746" i="31"/>
  <c r="NH746" i="31"/>
  <c r="NJ746" i="31"/>
  <c r="NL746" i="31"/>
  <c r="NN746" i="31"/>
  <c r="NP746" i="31"/>
  <c r="NR746" i="31"/>
  <c r="NT746" i="31"/>
  <c r="NV746" i="31"/>
  <c r="NX746" i="31"/>
  <c r="NZ746" i="31"/>
  <c r="OB746" i="31"/>
  <c r="OD746" i="31"/>
  <c r="OF746" i="31"/>
  <c r="OH746" i="31"/>
  <c r="OJ746" i="31"/>
  <c r="OL746" i="31"/>
  <c r="ON746" i="31"/>
  <c r="OP746" i="31"/>
  <c r="OR746" i="31"/>
  <c r="OT746" i="31"/>
  <c r="OV746" i="31"/>
  <c r="OX746" i="31"/>
  <c r="OZ746" i="31"/>
  <c r="PB746" i="31"/>
  <c r="PD746" i="31"/>
  <c r="PF746" i="31"/>
  <c r="PH746" i="31"/>
  <c r="PJ746" i="31"/>
  <c r="PL746" i="31"/>
  <c r="PN746" i="31"/>
  <c r="PP746" i="31"/>
  <c r="PR746" i="31"/>
  <c r="PT746" i="31"/>
  <c r="PV746" i="31"/>
  <c r="PX746" i="31"/>
  <c r="PZ746" i="31"/>
  <c r="QB746" i="31"/>
  <c r="QD746" i="31"/>
  <c r="QF746" i="31"/>
  <c r="QH746" i="31"/>
  <c r="QJ746" i="31"/>
  <c r="QL746" i="31"/>
  <c r="QN746" i="31"/>
  <c r="QP746" i="31"/>
  <c r="QR746" i="31"/>
  <c r="QT746" i="31"/>
  <c r="QV746" i="31"/>
  <c r="QX746" i="31"/>
  <c r="QZ746" i="31"/>
  <c r="RB746" i="31"/>
  <c r="RD746" i="31"/>
  <c r="RF746" i="31"/>
  <c r="RH746" i="31"/>
  <c r="RJ746" i="31"/>
  <c r="RL746" i="31"/>
  <c r="RN746" i="31"/>
  <c r="RP746" i="31"/>
  <c r="RR746" i="31"/>
  <c r="RT746" i="31"/>
  <c r="RV746" i="31"/>
  <c r="RX746" i="31"/>
  <c r="RZ746" i="31"/>
  <c r="SB746" i="31"/>
  <c r="SD746" i="31"/>
  <c r="SF746" i="31"/>
  <c r="SH746" i="31"/>
  <c r="SJ746" i="31"/>
  <c r="SL746" i="31"/>
  <c r="SN746" i="31"/>
  <c r="SP746" i="31"/>
  <c r="L747" i="31"/>
  <c r="N747" i="31"/>
  <c r="P747" i="31"/>
  <c r="R747" i="31"/>
  <c r="T747" i="31"/>
  <c r="V747" i="31"/>
  <c r="X747" i="31"/>
  <c r="Z747" i="31"/>
  <c r="AB747" i="31"/>
  <c r="AD747" i="31"/>
  <c r="AF747" i="31"/>
  <c r="AH747" i="31"/>
  <c r="AJ747" i="31"/>
  <c r="AL747" i="31"/>
  <c r="AN747" i="31"/>
  <c r="AP747" i="31"/>
  <c r="AR747" i="31"/>
  <c r="AT747" i="31"/>
  <c r="AV747" i="31"/>
  <c r="AX747" i="31"/>
  <c r="AZ747" i="31"/>
  <c r="BB747" i="31"/>
  <c r="BD747" i="31"/>
  <c r="BF747" i="31"/>
  <c r="BH747" i="31"/>
  <c r="BJ747" i="31"/>
  <c r="BL747" i="31"/>
  <c r="BN747" i="31"/>
  <c r="BP747" i="31"/>
  <c r="BR747" i="31"/>
  <c r="BT747" i="31"/>
  <c r="BV747" i="31"/>
  <c r="BX747" i="31"/>
  <c r="BZ747" i="31"/>
  <c r="CB747" i="31"/>
  <c r="CD747" i="31"/>
  <c r="CF747" i="31"/>
  <c r="CH747" i="31"/>
  <c r="CJ747" i="31"/>
  <c r="CL747" i="31"/>
  <c r="CN747" i="31"/>
  <c r="CP747" i="31"/>
  <c r="CR747" i="31"/>
  <c r="CT747" i="31"/>
  <c r="CV747" i="31"/>
  <c r="CX747" i="31"/>
  <c r="CZ747" i="31"/>
  <c r="DB747" i="31"/>
  <c r="DD747" i="31"/>
  <c r="DF747" i="31"/>
  <c r="DH747" i="31"/>
  <c r="DJ747" i="31"/>
  <c r="DL747" i="31"/>
  <c r="DN747" i="31"/>
  <c r="DP747" i="31"/>
  <c r="DR747" i="31"/>
  <c r="DT747" i="31"/>
  <c r="DV747" i="31"/>
  <c r="DX747" i="31"/>
  <c r="DZ747" i="31"/>
  <c r="EB747" i="31"/>
  <c r="ED747" i="31"/>
  <c r="EF747" i="31"/>
  <c r="EH747" i="31"/>
  <c r="EJ747" i="31"/>
  <c r="EL747" i="31"/>
  <c r="EN747" i="31"/>
  <c r="EP747" i="31"/>
  <c r="ER747" i="31"/>
  <c r="ET747" i="31"/>
  <c r="EV747" i="31"/>
  <c r="EX747" i="31"/>
  <c r="EZ747" i="31"/>
  <c r="FB747" i="31"/>
  <c r="FD747" i="31"/>
  <c r="FF747" i="31"/>
  <c r="FH747" i="31"/>
  <c r="FJ747" i="31"/>
  <c r="FL747" i="31"/>
  <c r="FN747" i="31"/>
  <c r="FP747" i="31"/>
  <c r="FR747" i="31"/>
  <c r="FT747" i="31"/>
  <c r="FV747" i="31"/>
  <c r="FX747" i="31"/>
  <c r="FZ747" i="31"/>
  <c r="GB747" i="31"/>
  <c r="GD747" i="31"/>
  <c r="GF747" i="31"/>
  <c r="GH747" i="31"/>
  <c r="GJ747" i="31"/>
  <c r="GL747" i="31"/>
  <c r="GN747" i="31"/>
  <c r="GP747" i="31"/>
  <c r="GR747" i="31"/>
  <c r="GT747" i="31"/>
  <c r="GV747" i="31"/>
  <c r="GX747" i="31"/>
  <c r="GZ747" i="31"/>
  <c r="HB747" i="31"/>
  <c r="HD747" i="31"/>
  <c r="HF747" i="31"/>
  <c r="HH747" i="31"/>
  <c r="HJ747" i="31"/>
  <c r="HL747" i="31"/>
  <c r="HN747" i="31"/>
  <c r="HP747" i="31"/>
  <c r="HR747" i="31"/>
  <c r="HT747" i="31"/>
  <c r="HV747" i="31"/>
  <c r="HX747" i="31"/>
  <c r="HZ747" i="31"/>
  <c r="IB747" i="31"/>
  <c r="ID747" i="31"/>
  <c r="IF747" i="31"/>
  <c r="IH747" i="31"/>
  <c r="IJ747" i="31"/>
  <c r="IL747" i="31"/>
  <c r="IN747" i="31"/>
  <c r="IP747" i="31"/>
  <c r="IR747" i="31"/>
  <c r="IT747" i="31"/>
  <c r="IV747" i="31"/>
  <c r="IX747" i="31"/>
  <c r="IZ747" i="31"/>
  <c r="JB747" i="31"/>
  <c r="JD747" i="31"/>
  <c r="JF747" i="31"/>
  <c r="JH747" i="31"/>
  <c r="JJ747" i="31"/>
  <c r="JL747" i="31"/>
  <c r="JN747" i="31"/>
  <c r="JP747" i="31"/>
  <c r="JR747" i="31"/>
  <c r="JT747" i="31"/>
  <c r="JV747" i="31"/>
  <c r="JX747" i="31"/>
  <c r="JZ747" i="31"/>
  <c r="KB747" i="31"/>
  <c r="KD747" i="31"/>
  <c r="KF747" i="31"/>
  <c r="KH747" i="31"/>
  <c r="KJ747" i="31"/>
  <c r="KL747" i="31"/>
  <c r="KN747" i="31"/>
  <c r="KP747" i="31"/>
  <c r="KR747" i="31"/>
  <c r="KT747" i="31"/>
  <c r="KV747" i="31"/>
  <c r="KX747" i="31"/>
  <c r="KZ747" i="31"/>
  <c r="LB747" i="31"/>
  <c r="LD747" i="31"/>
  <c r="LF747" i="31"/>
  <c r="LH747" i="31"/>
  <c r="LJ747" i="31"/>
  <c r="LL747" i="31"/>
  <c r="LN747" i="31"/>
  <c r="LP747" i="31"/>
  <c r="LR747" i="31"/>
  <c r="LT747" i="31"/>
  <c r="LV747" i="31"/>
  <c r="LX747" i="31"/>
  <c r="LZ747" i="31"/>
  <c r="MB747" i="31"/>
  <c r="MD747" i="31"/>
  <c r="MF747" i="31"/>
  <c r="MH747" i="31"/>
  <c r="MJ747" i="31"/>
  <c r="ML747" i="31"/>
  <c r="MN747" i="31"/>
  <c r="MP747" i="31"/>
  <c r="MR747" i="31"/>
  <c r="MT747" i="31"/>
  <c r="MV747" i="31"/>
  <c r="MX747" i="31"/>
  <c r="MZ747" i="31"/>
  <c r="NB747" i="31"/>
  <c r="ND747" i="31"/>
  <c r="NF747" i="31"/>
  <c r="NH747" i="31"/>
  <c r="NJ747" i="31"/>
  <c r="NL747" i="31"/>
  <c r="NN747" i="31"/>
  <c r="NP747" i="31"/>
  <c r="NR747" i="31"/>
  <c r="NT747" i="31"/>
  <c r="NV747" i="31"/>
  <c r="NX747" i="31"/>
  <c r="NZ747" i="31"/>
  <c r="OB747" i="31"/>
  <c r="OD747" i="31"/>
  <c r="OF747" i="31"/>
  <c r="OH747" i="31"/>
  <c r="OJ747" i="31"/>
  <c r="OL747" i="31"/>
  <c r="ON747" i="31"/>
  <c r="OP747" i="31"/>
  <c r="OR747" i="31"/>
  <c r="OT747" i="31"/>
  <c r="OV747" i="31"/>
  <c r="OX747" i="31"/>
  <c r="OZ747" i="31"/>
  <c r="PB747" i="31"/>
  <c r="PD747" i="31"/>
  <c r="PF747" i="31"/>
  <c r="PH747" i="31"/>
  <c r="PJ747" i="31"/>
  <c r="PL747" i="31"/>
  <c r="PN747" i="31"/>
  <c r="PP747" i="31"/>
  <c r="PR747" i="31"/>
  <c r="PT747" i="31"/>
  <c r="PV747" i="31"/>
  <c r="PX747" i="31"/>
  <c r="PZ747" i="31"/>
  <c r="QB747" i="31"/>
  <c r="QD747" i="31"/>
  <c r="QF747" i="31"/>
  <c r="QH747" i="31"/>
  <c r="QJ747" i="31"/>
  <c r="QL747" i="31"/>
  <c r="QN747" i="31"/>
  <c r="QP747" i="31"/>
  <c r="QR747" i="31"/>
  <c r="QT747" i="31"/>
  <c r="QV747" i="31"/>
  <c r="QX747" i="31"/>
  <c r="QZ747" i="31"/>
  <c r="RB747" i="31"/>
  <c r="RD747" i="31"/>
  <c r="RF747" i="31"/>
  <c r="RH747" i="31"/>
  <c r="RJ747" i="31"/>
  <c r="RL747" i="31"/>
  <c r="RN747" i="31"/>
  <c r="RP747" i="31"/>
  <c r="RR747" i="31"/>
  <c r="RT747" i="31"/>
  <c r="RV747" i="31"/>
  <c r="RX747" i="31"/>
  <c r="RZ747" i="31"/>
  <c r="SB747" i="31"/>
  <c r="SD747" i="31"/>
  <c r="SF747" i="31"/>
  <c r="SH747" i="31"/>
  <c r="SJ747" i="31"/>
  <c r="SL747" i="31"/>
  <c r="SN747" i="31"/>
  <c r="SP747" i="31"/>
  <c r="L748" i="31"/>
  <c r="N748" i="31"/>
  <c r="P748" i="31"/>
  <c r="R748" i="31"/>
  <c r="T748" i="31"/>
  <c r="V748" i="31"/>
  <c r="X748" i="31"/>
  <c r="Z748" i="31"/>
  <c r="AB748" i="31"/>
  <c r="AD748" i="31"/>
  <c r="AF748" i="31"/>
  <c r="AH748" i="31"/>
  <c r="AJ748" i="31"/>
  <c r="AL748" i="31"/>
  <c r="AN748" i="31"/>
  <c r="AP748" i="31"/>
  <c r="AR748" i="31"/>
  <c r="AT748" i="31"/>
  <c r="AV748" i="31"/>
  <c r="AX748" i="31"/>
  <c r="AZ748" i="31"/>
  <c r="BB748" i="31"/>
  <c r="BD748" i="31"/>
  <c r="BF748" i="31"/>
  <c r="BH748" i="31"/>
  <c r="BJ748" i="31"/>
  <c r="BL748" i="31"/>
  <c r="BN748" i="31"/>
  <c r="BP748" i="31"/>
  <c r="BR748" i="31"/>
  <c r="BT748" i="31"/>
  <c r="BV748" i="31"/>
  <c r="BX748" i="31"/>
  <c r="BZ748" i="31"/>
  <c r="CB748" i="31"/>
  <c r="CD748" i="31"/>
  <c r="CF748" i="31"/>
  <c r="CH748" i="31"/>
  <c r="CJ748" i="31"/>
  <c r="CL748" i="31"/>
  <c r="CN748" i="31"/>
  <c r="CP748" i="31"/>
  <c r="CR748" i="31"/>
  <c r="CT748" i="31"/>
  <c r="CV748" i="31"/>
  <c r="CX748" i="31"/>
  <c r="CZ748" i="31"/>
  <c r="DB748" i="31"/>
  <c r="DD748" i="31"/>
  <c r="DF748" i="31"/>
  <c r="DH748" i="31"/>
  <c r="DJ748" i="31"/>
  <c r="DL748" i="31"/>
  <c r="DN748" i="31"/>
  <c r="DP748" i="31"/>
  <c r="DR748" i="31"/>
  <c r="DT748" i="31"/>
  <c r="DV748" i="31"/>
  <c r="DX748" i="31"/>
  <c r="DZ748" i="31"/>
  <c r="EB748" i="31"/>
  <c r="ED748" i="31"/>
  <c r="EF748" i="31"/>
  <c r="EH748" i="31"/>
  <c r="EJ748" i="31"/>
  <c r="EL748" i="31"/>
  <c r="EN748" i="31"/>
  <c r="EP748" i="31"/>
  <c r="ER748" i="31"/>
  <c r="ET748" i="31"/>
  <c r="EV748" i="31"/>
  <c r="EX748" i="31"/>
  <c r="EZ748" i="31"/>
  <c r="FB748" i="31"/>
  <c r="FD748" i="31"/>
  <c r="FF748" i="31"/>
  <c r="FH748" i="31"/>
  <c r="FJ748" i="31"/>
  <c r="FL748" i="31"/>
  <c r="FN748" i="31"/>
  <c r="FP748" i="31"/>
  <c r="FR748" i="31"/>
  <c r="FT748" i="31"/>
  <c r="FV748" i="31"/>
  <c r="FX748" i="31"/>
  <c r="FZ748" i="31"/>
  <c r="GB748" i="31"/>
  <c r="GD748" i="31"/>
  <c r="GF748" i="31"/>
  <c r="GH748" i="31"/>
  <c r="GJ748" i="31"/>
  <c r="GL748" i="31"/>
  <c r="GN748" i="31"/>
  <c r="GP748" i="31"/>
  <c r="GR748" i="31"/>
  <c r="GT748" i="31"/>
  <c r="GV748" i="31"/>
  <c r="GX748" i="31"/>
  <c r="GZ748" i="31"/>
  <c r="HB748" i="31"/>
  <c r="HD748" i="31"/>
  <c r="HF748" i="31"/>
  <c r="HH748" i="31"/>
  <c r="HJ748" i="31"/>
  <c r="HL748" i="31"/>
  <c r="HN748" i="31"/>
  <c r="HP748" i="31"/>
  <c r="HR748" i="31"/>
  <c r="HT748" i="31"/>
  <c r="HV748" i="31"/>
  <c r="HX748" i="31"/>
  <c r="HZ748" i="31"/>
  <c r="IB748" i="31"/>
  <c r="ID748" i="31"/>
  <c r="IF748" i="31"/>
  <c r="IH748" i="31"/>
  <c r="IJ748" i="31"/>
  <c r="IL748" i="31"/>
  <c r="IN748" i="31"/>
  <c r="IP748" i="31"/>
  <c r="IR748" i="31"/>
  <c r="IT748" i="31"/>
  <c r="IV748" i="31"/>
  <c r="IX748" i="31"/>
  <c r="IZ748" i="31"/>
  <c r="JB748" i="31"/>
  <c r="JD748" i="31"/>
  <c r="JF748" i="31"/>
  <c r="JH748" i="31"/>
  <c r="JJ748" i="31"/>
  <c r="JL748" i="31"/>
  <c r="JN748" i="31"/>
  <c r="JP748" i="31"/>
  <c r="JR748" i="31"/>
  <c r="JT748" i="31"/>
  <c r="JV748" i="31"/>
  <c r="JX748" i="31"/>
  <c r="JZ748" i="31"/>
  <c r="KB748" i="31"/>
  <c r="KD748" i="31"/>
  <c r="KF748" i="31"/>
  <c r="KH748" i="31"/>
  <c r="KJ748" i="31"/>
  <c r="KL748" i="31"/>
  <c r="KN748" i="31"/>
  <c r="KP748" i="31"/>
  <c r="KR748" i="31"/>
  <c r="KT748" i="31"/>
  <c r="KV748" i="31"/>
  <c r="KX748" i="31"/>
  <c r="KZ748" i="31"/>
  <c r="LB748" i="31"/>
  <c r="LD748" i="31"/>
  <c r="LF748" i="31"/>
  <c r="LH748" i="31"/>
  <c r="LJ748" i="31"/>
  <c r="LL748" i="31"/>
  <c r="LN748" i="31"/>
  <c r="LP748" i="31"/>
  <c r="LR748" i="31"/>
  <c r="LT748" i="31"/>
  <c r="LV748" i="31"/>
  <c r="LX748" i="31"/>
  <c r="LZ748" i="31"/>
  <c r="MB748" i="31"/>
  <c r="MD748" i="31"/>
  <c r="MF748" i="31"/>
  <c r="MH748" i="31"/>
  <c r="MJ748" i="31"/>
  <c r="ML748" i="31"/>
  <c r="MN748" i="31"/>
  <c r="MP748" i="31"/>
  <c r="MR748" i="31"/>
  <c r="MT748" i="31"/>
  <c r="MV748" i="31"/>
  <c r="MX748" i="31"/>
  <c r="MZ748" i="31"/>
  <c r="NB748" i="31"/>
  <c r="ND748" i="31"/>
  <c r="NF748" i="31"/>
  <c r="NH748" i="31"/>
  <c r="NJ748" i="31"/>
  <c r="NL748" i="31"/>
  <c r="NN748" i="31"/>
  <c r="NP748" i="31"/>
  <c r="NR748" i="31"/>
  <c r="NT748" i="31"/>
  <c r="NV748" i="31"/>
  <c r="NX748" i="31"/>
  <c r="NZ748" i="31"/>
  <c r="OB748" i="31"/>
  <c r="OD748" i="31"/>
  <c r="OF748" i="31"/>
  <c r="OH748" i="31"/>
  <c r="OJ748" i="31"/>
  <c r="OL748" i="31"/>
  <c r="ON748" i="31"/>
  <c r="OP748" i="31"/>
  <c r="OR748" i="31"/>
  <c r="OT748" i="31"/>
  <c r="OV748" i="31"/>
  <c r="OX748" i="31"/>
  <c r="OZ748" i="31"/>
  <c r="PB748" i="31"/>
  <c r="PD748" i="31"/>
  <c r="PF748" i="31"/>
  <c r="PH748" i="31"/>
  <c r="PJ748" i="31"/>
  <c r="PL748" i="31"/>
  <c r="PN748" i="31"/>
  <c r="PP748" i="31"/>
  <c r="PR748" i="31"/>
  <c r="PT748" i="31"/>
  <c r="PV748" i="31"/>
  <c r="PX748" i="31"/>
  <c r="PZ748" i="31"/>
  <c r="QB748" i="31"/>
  <c r="QD748" i="31"/>
  <c r="QF748" i="31"/>
  <c r="QH748" i="31"/>
  <c r="QJ748" i="31"/>
  <c r="QL748" i="31"/>
  <c r="QN748" i="31"/>
  <c r="QP748" i="31"/>
  <c r="QR748" i="31"/>
  <c r="QT748" i="31"/>
  <c r="QV748" i="31"/>
  <c r="QX748" i="31"/>
  <c r="QZ748" i="31"/>
  <c r="RB748" i="31"/>
  <c r="RD748" i="31"/>
  <c r="RF748" i="31"/>
  <c r="RH748" i="31"/>
  <c r="RJ748" i="31"/>
  <c r="RL748" i="31"/>
  <c r="RN748" i="31"/>
  <c r="RP748" i="31"/>
  <c r="RR748" i="31"/>
  <c r="RT748" i="31"/>
  <c r="RV748" i="31"/>
  <c r="RX748" i="31"/>
  <c r="RZ748" i="31"/>
  <c r="SB748" i="31"/>
  <c r="SD748" i="31"/>
  <c r="SF748" i="31"/>
  <c r="SH748" i="31"/>
  <c r="SJ748" i="31"/>
  <c r="SL748" i="31"/>
  <c r="SN748" i="31"/>
  <c r="SP748" i="31"/>
  <c r="L749" i="31"/>
  <c r="N749" i="31"/>
  <c r="P749" i="31"/>
  <c r="R749" i="31"/>
  <c r="T749" i="31"/>
  <c r="V749" i="31"/>
  <c r="X749" i="31"/>
  <c r="Z749" i="31"/>
  <c r="AB749" i="31"/>
  <c r="AD749" i="31"/>
  <c r="AF749" i="31"/>
  <c r="AH749" i="31"/>
  <c r="AJ749" i="31"/>
  <c r="AL749" i="31"/>
  <c r="AN749" i="31"/>
  <c r="AP749" i="31"/>
  <c r="AR749" i="31"/>
  <c r="AT749" i="31"/>
  <c r="AV749" i="31"/>
  <c r="AX749" i="31"/>
  <c r="AZ749" i="31"/>
  <c r="BB749" i="31"/>
  <c r="BD749" i="31"/>
  <c r="BF749" i="31"/>
  <c r="BH749" i="31"/>
  <c r="BJ749" i="31"/>
  <c r="BL749" i="31"/>
  <c r="BN749" i="31"/>
  <c r="BP749" i="31"/>
  <c r="BR749" i="31"/>
  <c r="BT749" i="31"/>
  <c r="BV749" i="31"/>
  <c r="BX749" i="31"/>
  <c r="BZ749" i="31"/>
  <c r="CB749" i="31"/>
  <c r="CD749" i="31"/>
  <c r="CF749" i="31"/>
  <c r="CH749" i="31"/>
  <c r="CJ749" i="31"/>
  <c r="CL749" i="31"/>
  <c r="CN749" i="31"/>
  <c r="CP749" i="31"/>
  <c r="CR749" i="31"/>
  <c r="CT749" i="31"/>
  <c r="CV749" i="31"/>
  <c r="CX749" i="31"/>
  <c r="CZ749" i="31"/>
  <c r="DB749" i="31"/>
  <c r="DD749" i="31"/>
  <c r="DF749" i="31"/>
  <c r="DH749" i="31"/>
  <c r="DJ749" i="31"/>
  <c r="DL749" i="31"/>
  <c r="DN749" i="31"/>
  <c r="DP749" i="31"/>
  <c r="DR749" i="31"/>
  <c r="DT749" i="31"/>
  <c r="DV749" i="31"/>
  <c r="DX749" i="31"/>
  <c r="DZ749" i="31"/>
  <c r="EB749" i="31"/>
  <c r="ED749" i="31"/>
  <c r="EF749" i="31"/>
  <c r="EH749" i="31"/>
  <c r="EJ749" i="31"/>
  <c r="EL749" i="31"/>
  <c r="EN749" i="31"/>
  <c r="EP749" i="31"/>
  <c r="ER749" i="31"/>
  <c r="ET749" i="31"/>
  <c r="EV749" i="31"/>
  <c r="EX749" i="31"/>
  <c r="EZ749" i="31"/>
  <c r="FB749" i="31"/>
  <c r="FD749" i="31"/>
  <c r="FF749" i="31"/>
  <c r="FH749" i="31"/>
  <c r="FJ749" i="31"/>
  <c r="FL749" i="31"/>
  <c r="FN749" i="31"/>
  <c r="FP749" i="31"/>
  <c r="FR749" i="31"/>
  <c r="FT749" i="31"/>
  <c r="FV749" i="31"/>
  <c r="FX749" i="31"/>
  <c r="FZ749" i="31"/>
  <c r="GB749" i="31"/>
  <c r="GD749" i="31"/>
  <c r="GF749" i="31"/>
  <c r="GH749" i="31"/>
  <c r="GJ749" i="31"/>
  <c r="GL749" i="31"/>
  <c r="GN749" i="31"/>
  <c r="GP749" i="31"/>
  <c r="GR749" i="31"/>
  <c r="GT749" i="31"/>
  <c r="GV749" i="31"/>
  <c r="GX749" i="31"/>
  <c r="GZ749" i="31"/>
  <c r="HB749" i="31"/>
  <c r="HD749" i="31"/>
  <c r="HF749" i="31"/>
  <c r="HH749" i="31"/>
  <c r="HJ749" i="31"/>
  <c r="HL749" i="31"/>
  <c r="HN749" i="31"/>
  <c r="HP749" i="31"/>
  <c r="HR749" i="31"/>
  <c r="HT749" i="31"/>
  <c r="HV749" i="31"/>
  <c r="HX749" i="31"/>
  <c r="HZ749" i="31"/>
  <c r="IB749" i="31"/>
  <c r="ID749" i="31"/>
  <c r="IF749" i="31"/>
  <c r="IH749" i="31"/>
  <c r="IJ749" i="31"/>
  <c r="IL749" i="31"/>
  <c r="IN749" i="31"/>
  <c r="IP749" i="31"/>
  <c r="IR749" i="31"/>
  <c r="IT749" i="31"/>
  <c r="IV749" i="31"/>
  <c r="IX749" i="31"/>
  <c r="IZ749" i="31"/>
  <c r="JB749" i="31"/>
  <c r="JD749" i="31"/>
  <c r="JF749" i="31"/>
  <c r="JH749" i="31"/>
  <c r="JJ749" i="31"/>
  <c r="JL749" i="31"/>
  <c r="JN749" i="31"/>
  <c r="JP749" i="31"/>
  <c r="JR749" i="31"/>
  <c r="JT749" i="31"/>
  <c r="JV749" i="31"/>
  <c r="JX749" i="31"/>
  <c r="JZ749" i="31"/>
  <c r="KB749" i="31"/>
  <c r="KD749" i="31"/>
  <c r="KF749" i="31"/>
  <c r="KH749" i="31"/>
  <c r="KJ749" i="31"/>
  <c r="KL749" i="31"/>
  <c r="KN749" i="31"/>
  <c r="KP749" i="31"/>
  <c r="KR749" i="31"/>
  <c r="KT749" i="31"/>
  <c r="KV749" i="31"/>
  <c r="KX749" i="31"/>
  <c r="KZ749" i="31"/>
  <c r="LB749" i="31"/>
  <c r="LD749" i="31"/>
  <c r="LF749" i="31"/>
  <c r="LH749" i="31"/>
  <c r="LJ749" i="31"/>
  <c r="LL749" i="31"/>
  <c r="LN749" i="31"/>
  <c r="LP749" i="31"/>
  <c r="LR749" i="31"/>
  <c r="LT749" i="31"/>
  <c r="LV749" i="31"/>
  <c r="LX749" i="31"/>
  <c r="LZ749" i="31"/>
  <c r="MB749" i="31"/>
  <c r="MD749" i="31"/>
  <c r="MF749" i="31"/>
  <c r="MH749" i="31"/>
  <c r="MJ749" i="31"/>
  <c r="ML749" i="31"/>
  <c r="MN749" i="31"/>
  <c r="MP749" i="31"/>
  <c r="MR749" i="31"/>
  <c r="MT749" i="31"/>
  <c r="MV749" i="31"/>
  <c r="MX749" i="31"/>
  <c r="MZ749" i="31"/>
  <c r="NB749" i="31"/>
  <c r="ND749" i="31"/>
  <c r="NF749" i="31"/>
  <c r="NH749" i="31"/>
  <c r="NJ749" i="31"/>
  <c r="NL749" i="31"/>
  <c r="NN749" i="31"/>
  <c r="NP749" i="31"/>
  <c r="NR749" i="31"/>
  <c r="NT749" i="31"/>
  <c r="NV749" i="31"/>
  <c r="NX749" i="31"/>
  <c r="NZ749" i="31"/>
  <c r="OB749" i="31"/>
  <c r="OD749" i="31"/>
  <c r="OF749" i="31"/>
  <c r="OH749" i="31"/>
  <c r="OJ749" i="31"/>
  <c r="OL749" i="31"/>
  <c r="ON749" i="31"/>
  <c r="OP749" i="31"/>
  <c r="OR749" i="31"/>
  <c r="OT749" i="31"/>
  <c r="OV749" i="31"/>
  <c r="OX749" i="31"/>
  <c r="OZ749" i="31"/>
  <c r="PB749" i="31"/>
  <c r="PD749" i="31"/>
  <c r="PF749" i="31"/>
  <c r="PH749" i="31"/>
  <c r="PJ749" i="31"/>
  <c r="PL749" i="31"/>
  <c r="PN749" i="31"/>
  <c r="PP749" i="31"/>
  <c r="PR749" i="31"/>
  <c r="PT749" i="31"/>
  <c r="PV749" i="31"/>
  <c r="PX749" i="31"/>
  <c r="PZ749" i="31"/>
  <c r="QB749" i="31"/>
  <c r="QD749" i="31"/>
  <c r="QF749" i="31"/>
  <c r="QH749" i="31"/>
  <c r="QJ749" i="31"/>
  <c r="QL749" i="31"/>
  <c r="QN749" i="31"/>
  <c r="QP749" i="31"/>
  <c r="QR749" i="31"/>
  <c r="QT749" i="31"/>
  <c r="QV749" i="31"/>
  <c r="QX749" i="31"/>
  <c r="QZ749" i="31"/>
  <c r="RB749" i="31"/>
  <c r="RD749" i="31"/>
  <c r="RF749" i="31"/>
  <c r="RH749" i="31"/>
  <c r="RJ749" i="31"/>
  <c r="RL749" i="31"/>
  <c r="RN749" i="31"/>
  <c r="RP749" i="31"/>
  <c r="RR749" i="31"/>
  <c r="RT749" i="31"/>
  <c r="RV749" i="31"/>
  <c r="RX749" i="31"/>
  <c r="RZ749" i="31"/>
  <c r="SB749" i="31"/>
  <c r="SD749" i="31"/>
  <c r="SF749" i="31"/>
  <c r="SH749" i="31"/>
  <c r="SJ749" i="31"/>
  <c r="SL749" i="31"/>
  <c r="SN749" i="31"/>
  <c r="SP749" i="31"/>
  <c r="L750" i="31"/>
  <c r="N750" i="31"/>
  <c r="P750" i="31"/>
  <c r="R750" i="31"/>
  <c r="T750" i="31"/>
  <c r="V750" i="31"/>
  <c r="X750" i="31"/>
  <c r="Z750" i="31"/>
  <c r="AB750" i="31"/>
  <c r="AD750" i="31"/>
  <c r="AF750" i="31"/>
  <c r="AH750" i="31"/>
  <c r="AJ750" i="31"/>
  <c r="AL750" i="31"/>
  <c r="AN750" i="31"/>
  <c r="AP750" i="31"/>
  <c r="AR750" i="31"/>
  <c r="AT750" i="31"/>
  <c r="AV750" i="31"/>
  <c r="AX750" i="31"/>
  <c r="AZ750" i="31"/>
  <c r="BB750" i="31"/>
  <c r="BD750" i="31"/>
  <c r="BF750" i="31"/>
  <c r="BH750" i="31"/>
  <c r="BJ750" i="31"/>
  <c r="BL750" i="31"/>
  <c r="BN750" i="31"/>
  <c r="BP750" i="31"/>
  <c r="BR750" i="31"/>
  <c r="BT750" i="31"/>
  <c r="BV750" i="31"/>
  <c r="BX750" i="31"/>
  <c r="BZ750" i="31"/>
  <c r="CB750" i="31"/>
  <c r="CD750" i="31"/>
  <c r="CF750" i="31"/>
  <c r="CH750" i="31"/>
  <c r="CJ750" i="31"/>
  <c r="CL750" i="31"/>
  <c r="CN750" i="31"/>
  <c r="CP750" i="31"/>
  <c r="CR750" i="31"/>
  <c r="CT750" i="31"/>
  <c r="CV750" i="31"/>
  <c r="CX750" i="31"/>
  <c r="CZ750" i="31"/>
  <c r="DB750" i="31"/>
  <c r="DD750" i="31"/>
  <c r="DF750" i="31"/>
  <c r="DH750" i="31"/>
  <c r="DJ750" i="31"/>
  <c r="DL750" i="31"/>
  <c r="DN750" i="31"/>
  <c r="DP750" i="31"/>
  <c r="DR750" i="31"/>
  <c r="DT750" i="31"/>
  <c r="DV750" i="31"/>
  <c r="DX750" i="31"/>
  <c r="DZ750" i="31"/>
  <c r="EB750" i="31"/>
  <c r="ED750" i="31"/>
  <c r="EF750" i="31"/>
  <c r="EH750" i="31"/>
  <c r="EJ750" i="31"/>
  <c r="EL750" i="31"/>
  <c r="EN750" i="31"/>
  <c r="EP750" i="31"/>
  <c r="ER750" i="31"/>
  <c r="ET750" i="31"/>
  <c r="EV750" i="31"/>
  <c r="EX750" i="31"/>
  <c r="EZ750" i="31"/>
  <c r="FB750" i="31"/>
  <c r="FD750" i="31"/>
  <c r="FF750" i="31"/>
  <c r="FH750" i="31"/>
  <c r="FJ750" i="31"/>
  <c r="FL750" i="31"/>
  <c r="FN750" i="31"/>
  <c r="FP750" i="31"/>
  <c r="FR750" i="31"/>
  <c r="FT750" i="31"/>
  <c r="FV750" i="31"/>
  <c r="FX750" i="31"/>
  <c r="FZ750" i="31"/>
  <c r="GB750" i="31"/>
  <c r="GD750" i="31"/>
  <c r="GF750" i="31"/>
  <c r="GH750" i="31"/>
  <c r="GJ750" i="31"/>
  <c r="GL750" i="31"/>
  <c r="GN750" i="31"/>
  <c r="GP750" i="31"/>
  <c r="GR750" i="31"/>
  <c r="GT750" i="31"/>
  <c r="GV750" i="31"/>
  <c r="GX750" i="31"/>
  <c r="GZ750" i="31"/>
  <c r="HB750" i="31"/>
  <c r="HD750" i="31"/>
  <c r="HF750" i="31"/>
  <c r="HH750" i="31"/>
  <c r="HJ750" i="31"/>
  <c r="HL750" i="31"/>
  <c r="HN750" i="31"/>
  <c r="HP750" i="31"/>
  <c r="HR750" i="31"/>
  <c r="HT750" i="31"/>
  <c r="HV750" i="31"/>
  <c r="HX750" i="31"/>
  <c r="HZ750" i="31"/>
  <c r="IB750" i="31"/>
  <c r="ID750" i="31"/>
  <c r="IF750" i="31"/>
  <c r="IH750" i="31"/>
  <c r="IJ750" i="31"/>
  <c r="IL750" i="31"/>
  <c r="IN750" i="31"/>
  <c r="IP750" i="31"/>
  <c r="IR750" i="31"/>
  <c r="IT750" i="31"/>
  <c r="IV750" i="31"/>
  <c r="IX750" i="31"/>
  <c r="IZ750" i="31"/>
  <c r="JB750" i="31"/>
  <c r="JD750" i="31"/>
  <c r="JF750" i="31"/>
  <c r="JH750" i="31"/>
  <c r="JJ750" i="31"/>
  <c r="JL750" i="31"/>
  <c r="JN750" i="31"/>
  <c r="JP750" i="31"/>
  <c r="JR750" i="31"/>
  <c r="JT750" i="31"/>
  <c r="JV750" i="31"/>
  <c r="JX750" i="31"/>
  <c r="JZ750" i="31"/>
  <c r="KB750" i="31"/>
  <c r="KD750" i="31"/>
  <c r="KF750" i="31"/>
  <c r="KH750" i="31"/>
  <c r="KJ750" i="31"/>
  <c r="KL750" i="31"/>
  <c r="KN750" i="31"/>
  <c r="KP750" i="31"/>
  <c r="KR750" i="31"/>
  <c r="KT750" i="31"/>
  <c r="KV750" i="31"/>
  <c r="KX750" i="31"/>
  <c r="KZ750" i="31"/>
  <c r="LB750" i="31"/>
  <c r="LD750" i="31"/>
  <c r="LF750" i="31"/>
  <c r="LH750" i="31"/>
  <c r="LJ750" i="31"/>
  <c r="LL750" i="31"/>
  <c r="LN750" i="31"/>
  <c r="LP750" i="31"/>
  <c r="LR750" i="31"/>
  <c r="LT750" i="31"/>
  <c r="LV750" i="31"/>
  <c r="LX750" i="31"/>
  <c r="LZ750" i="31"/>
  <c r="MB750" i="31"/>
  <c r="MD750" i="31"/>
  <c r="MF750" i="31"/>
  <c r="MH750" i="31"/>
  <c r="MJ750" i="31"/>
  <c r="ML750" i="31"/>
  <c r="MN750" i="31"/>
  <c r="MP750" i="31"/>
  <c r="MR750" i="31"/>
  <c r="MT750" i="31"/>
  <c r="MV750" i="31"/>
  <c r="MX750" i="31"/>
  <c r="MZ750" i="31"/>
  <c r="NB750" i="31"/>
  <c r="ND750" i="31"/>
  <c r="NF750" i="31"/>
  <c r="NH750" i="31"/>
  <c r="NJ750" i="31"/>
  <c r="NL750" i="31"/>
  <c r="NN750" i="31"/>
  <c r="NP750" i="31"/>
  <c r="NR750" i="31"/>
  <c r="NT750" i="31"/>
  <c r="NV750" i="31"/>
  <c r="NX750" i="31"/>
  <c r="NZ750" i="31"/>
  <c r="OB750" i="31"/>
  <c r="OD750" i="31"/>
  <c r="OF750" i="31"/>
  <c r="OH750" i="31"/>
  <c r="OJ750" i="31"/>
  <c r="OL750" i="31"/>
  <c r="ON750" i="31"/>
  <c r="OP750" i="31"/>
  <c r="OR750" i="31"/>
  <c r="OT750" i="31"/>
  <c r="OV750" i="31"/>
  <c r="OX750" i="31"/>
  <c r="OZ750" i="31"/>
  <c r="PB750" i="31"/>
  <c r="PD750" i="31"/>
  <c r="PF750" i="31"/>
  <c r="PH750" i="31"/>
  <c r="PJ750" i="31"/>
  <c r="PL750" i="31"/>
  <c r="PN750" i="31"/>
  <c r="PP750" i="31"/>
  <c r="PR750" i="31"/>
  <c r="PT750" i="31"/>
  <c r="PV750" i="31"/>
  <c r="PX750" i="31"/>
  <c r="PZ750" i="31"/>
  <c r="QB750" i="31"/>
  <c r="QD750" i="31"/>
  <c r="QF750" i="31"/>
  <c r="QH750" i="31"/>
  <c r="QJ750" i="31"/>
  <c r="QL750" i="31"/>
  <c r="QN750" i="31"/>
  <c r="QP750" i="31"/>
  <c r="QR750" i="31"/>
  <c r="QT750" i="31"/>
  <c r="QV750" i="31"/>
  <c r="QX750" i="31"/>
  <c r="QZ750" i="31"/>
  <c r="RB750" i="31"/>
  <c r="RD750" i="31"/>
  <c r="RF750" i="31"/>
  <c r="RH750" i="31"/>
  <c r="RJ750" i="31"/>
  <c r="RL750" i="31"/>
  <c r="RN750" i="31"/>
  <c r="RP750" i="31"/>
  <c r="RR750" i="31"/>
  <c r="RT750" i="31"/>
  <c r="RV750" i="31"/>
  <c r="RX750" i="31"/>
  <c r="RZ750" i="31"/>
  <c r="SB750" i="31"/>
  <c r="SD750" i="31"/>
  <c r="SF750" i="31"/>
  <c r="SH750" i="31"/>
  <c r="SJ750" i="31"/>
  <c r="SL750" i="31"/>
  <c r="SN750" i="31"/>
  <c r="SP750" i="31"/>
  <c r="L751" i="31"/>
  <c r="N751" i="31"/>
  <c r="P751" i="31"/>
  <c r="R751" i="31"/>
  <c r="T751" i="31"/>
  <c r="V751" i="31"/>
  <c r="X751" i="31"/>
  <c r="Z751" i="31"/>
  <c r="AB751" i="31"/>
  <c r="AD751" i="31"/>
  <c r="AF751" i="31"/>
  <c r="AH751" i="31"/>
  <c r="AJ751" i="31"/>
  <c r="AL751" i="31"/>
  <c r="AN751" i="31"/>
  <c r="AP751" i="31"/>
  <c r="AR751" i="31"/>
  <c r="AT751" i="31"/>
  <c r="AV751" i="31"/>
  <c r="AX751" i="31"/>
  <c r="AZ751" i="31"/>
  <c r="BB751" i="31"/>
  <c r="BD751" i="31"/>
  <c r="BF751" i="31"/>
  <c r="BH751" i="31"/>
  <c r="BJ751" i="31"/>
  <c r="BL751" i="31"/>
  <c r="BN751" i="31"/>
  <c r="BP751" i="31"/>
  <c r="BR751" i="31"/>
  <c r="BT751" i="31"/>
  <c r="BV751" i="31"/>
  <c r="BX751" i="31"/>
  <c r="BZ751" i="31"/>
  <c r="CB751" i="31"/>
  <c r="CD751" i="31"/>
  <c r="CF751" i="31"/>
  <c r="CH751" i="31"/>
  <c r="CJ751" i="31"/>
  <c r="CL751" i="31"/>
  <c r="CN751" i="31"/>
  <c r="CP751" i="31"/>
  <c r="CR751" i="31"/>
  <c r="CT751" i="31"/>
  <c r="CV751" i="31"/>
  <c r="CX751" i="31"/>
  <c r="CZ751" i="31"/>
  <c r="DB751" i="31"/>
  <c r="DD751" i="31"/>
  <c r="DF751" i="31"/>
  <c r="DH751" i="31"/>
  <c r="DJ751" i="31"/>
  <c r="DL751" i="31"/>
  <c r="DN751" i="31"/>
  <c r="DP751" i="31"/>
  <c r="DR751" i="31"/>
  <c r="DT751" i="31"/>
  <c r="DV751" i="31"/>
  <c r="DX751" i="31"/>
  <c r="DZ751" i="31"/>
  <c r="EB751" i="31"/>
  <c r="ED751" i="31"/>
  <c r="EF751" i="31"/>
  <c r="EH751" i="31"/>
  <c r="EJ751" i="31"/>
  <c r="EL751" i="31"/>
  <c r="EN751" i="31"/>
  <c r="EP751" i="31"/>
  <c r="ER751" i="31"/>
  <c r="ET751" i="31"/>
  <c r="EV751" i="31"/>
  <c r="EX751" i="31"/>
  <c r="EZ751" i="31"/>
  <c r="FB751" i="31"/>
  <c r="FD751" i="31"/>
  <c r="FF751" i="31"/>
  <c r="FH751" i="31"/>
  <c r="FJ751" i="31"/>
  <c r="FL751" i="31"/>
  <c r="FN751" i="31"/>
  <c r="FP751" i="31"/>
  <c r="FR751" i="31"/>
  <c r="FT751" i="31"/>
  <c r="FV751" i="31"/>
  <c r="FX751" i="31"/>
  <c r="FZ751" i="31"/>
  <c r="GB751" i="31"/>
  <c r="GD751" i="31"/>
  <c r="GF751" i="31"/>
  <c r="GH751" i="31"/>
  <c r="GJ751" i="31"/>
  <c r="GL751" i="31"/>
  <c r="GN751" i="31"/>
  <c r="GP751" i="31"/>
  <c r="GR751" i="31"/>
  <c r="GT751" i="31"/>
  <c r="GV751" i="31"/>
  <c r="GX751" i="31"/>
  <c r="GZ751" i="31"/>
  <c r="HB751" i="31"/>
  <c r="HD751" i="31"/>
  <c r="HF751" i="31"/>
  <c r="HH751" i="31"/>
  <c r="HJ751" i="31"/>
  <c r="HL751" i="31"/>
  <c r="HN751" i="31"/>
  <c r="HP751" i="31"/>
  <c r="HR751" i="31"/>
  <c r="HT751" i="31"/>
  <c r="HV751" i="31"/>
  <c r="HX751" i="31"/>
  <c r="HZ751" i="31"/>
  <c r="IB751" i="31"/>
  <c r="ID751" i="31"/>
  <c r="IF751" i="31"/>
  <c r="IH751" i="31"/>
  <c r="IJ751" i="31"/>
  <c r="IL751" i="31"/>
  <c r="IN751" i="31"/>
  <c r="IP751" i="31"/>
  <c r="IR751" i="31"/>
  <c r="IT751" i="31"/>
  <c r="IV751" i="31"/>
  <c r="IX751" i="31"/>
  <c r="IZ751" i="31"/>
  <c r="JB751" i="31"/>
  <c r="JD751" i="31"/>
  <c r="JF751" i="31"/>
  <c r="JH751" i="31"/>
  <c r="JJ751" i="31"/>
  <c r="JL751" i="31"/>
  <c r="JN751" i="31"/>
  <c r="JP751" i="31"/>
  <c r="JR751" i="31"/>
  <c r="JT751" i="31"/>
  <c r="JV751" i="31"/>
  <c r="JX751" i="31"/>
  <c r="JZ751" i="31"/>
  <c r="KB751" i="31"/>
  <c r="KD751" i="31"/>
  <c r="KF751" i="31"/>
  <c r="KH751" i="31"/>
  <c r="KJ751" i="31"/>
  <c r="KL751" i="31"/>
  <c r="KN751" i="31"/>
  <c r="KP751" i="31"/>
  <c r="KR751" i="31"/>
  <c r="KT751" i="31"/>
  <c r="KV751" i="31"/>
  <c r="KX751" i="31"/>
  <c r="KZ751" i="31"/>
  <c r="LB751" i="31"/>
  <c r="LD751" i="31"/>
  <c r="LF751" i="31"/>
  <c r="LH751" i="31"/>
  <c r="LJ751" i="31"/>
  <c r="LL751" i="31"/>
  <c r="LN751" i="31"/>
  <c r="LP751" i="31"/>
  <c r="LR751" i="31"/>
  <c r="LT751" i="31"/>
  <c r="LV751" i="31"/>
  <c r="LX751" i="31"/>
  <c r="LZ751" i="31"/>
  <c r="MB751" i="31"/>
  <c r="MD751" i="31"/>
  <c r="MF751" i="31"/>
  <c r="MH751" i="31"/>
  <c r="MJ751" i="31"/>
  <c r="ML751" i="31"/>
  <c r="MN751" i="31"/>
  <c r="MP751" i="31"/>
  <c r="MR751" i="31"/>
  <c r="MT751" i="31"/>
  <c r="MV751" i="31"/>
  <c r="MX751" i="31"/>
  <c r="MZ751" i="31"/>
  <c r="NB751" i="31"/>
  <c r="ND751" i="31"/>
  <c r="NF751" i="31"/>
  <c r="NH751" i="31"/>
  <c r="NJ751" i="31"/>
  <c r="NL751" i="31"/>
  <c r="NN751" i="31"/>
  <c r="NP751" i="31"/>
  <c r="NR751" i="31"/>
  <c r="NT751" i="31"/>
  <c r="NV751" i="31"/>
  <c r="NX751" i="31"/>
  <c r="NZ751" i="31"/>
  <c r="OB751" i="31"/>
  <c r="OD751" i="31"/>
  <c r="OF751" i="31"/>
  <c r="OH751" i="31"/>
  <c r="OJ751" i="31"/>
  <c r="OL751" i="31"/>
  <c r="ON751" i="31"/>
  <c r="OP751" i="31"/>
  <c r="OR751" i="31"/>
  <c r="OT751" i="31"/>
  <c r="OV751" i="31"/>
  <c r="OX751" i="31"/>
  <c r="OZ751" i="31"/>
  <c r="PB751" i="31"/>
  <c r="PD751" i="31"/>
  <c r="PF751" i="31"/>
  <c r="PH751" i="31"/>
  <c r="PJ751" i="31"/>
  <c r="PL751" i="31"/>
  <c r="PN751" i="31"/>
  <c r="PP751" i="31"/>
  <c r="PR751" i="31"/>
  <c r="PT751" i="31"/>
  <c r="PV751" i="31"/>
  <c r="PX751" i="31"/>
  <c r="PZ751" i="31"/>
  <c r="QB751" i="31"/>
  <c r="QD751" i="31"/>
  <c r="QF751" i="31"/>
  <c r="QH751" i="31"/>
  <c r="QJ751" i="31"/>
  <c r="QL751" i="31"/>
  <c r="QN751" i="31"/>
  <c r="QP751" i="31"/>
  <c r="QR751" i="31"/>
  <c r="QT751" i="31"/>
  <c r="QV751" i="31"/>
  <c r="QX751" i="31"/>
  <c r="QZ751" i="31"/>
  <c r="RB751" i="31"/>
  <c r="RD751" i="31"/>
  <c r="RF751" i="31"/>
  <c r="RH751" i="31"/>
  <c r="RJ751" i="31"/>
  <c r="RL751" i="31"/>
  <c r="RN751" i="31"/>
  <c r="RP751" i="31"/>
  <c r="RR751" i="31"/>
  <c r="RT751" i="31"/>
  <c r="RV751" i="31"/>
  <c r="RX751" i="31"/>
  <c r="RZ751" i="31"/>
  <c r="SB751" i="31"/>
  <c r="SD751" i="31"/>
  <c r="SF751" i="31"/>
  <c r="SH751" i="31"/>
  <c r="SJ751" i="31"/>
  <c r="SL751" i="31"/>
  <c r="SN751" i="31"/>
  <c r="SP751" i="31"/>
  <c r="L752" i="31"/>
  <c r="N752" i="31"/>
  <c r="P752" i="31"/>
  <c r="R752" i="31"/>
  <c r="T752" i="31"/>
  <c r="V752" i="31"/>
  <c r="X752" i="31"/>
  <c r="Z752" i="31"/>
  <c r="AB752" i="31"/>
  <c r="AD752" i="31"/>
  <c r="AF752" i="31"/>
  <c r="AH752" i="31"/>
  <c r="AJ752" i="31"/>
  <c r="AL752" i="31"/>
  <c r="AN752" i="31"/>
  <c r="AP752" i="31"/>
  <c r="AR752" i="31"/>
  <c r="AT752" i="31"/>
  <c r="AV752" i="31"/>
  <c r="AX752" i="31"/>
  <c r="AZ752" i="31"/>
  <c r="BB752" i="31"/>
  <c r="BD752" i="31"/>
  <c r="BF752" i="31"/>
  <c r="BH752" i="31"/>
  <c r="BJ752" i="31"/>
  <c r="BL752" i="31"/>
  <c r="BN752" i="31"/>
  <c r="BP752" i="31"/>
  <c r="BR752" i="31"/>
  <c r="BT752" i="31"/>
  <c r="BV752" i="31"/>
  <c r="BX752" i="31"/>
  <c r="BZ752" i="31"/>
  <c r="CB752" i="31"/>
  <c r="CD752" i="31"/>
  <c r="CF752" i="31"/>
  <c r="CH752" i="31"/>
  <c r="CJ752" i="31"/>
  <c r="CL752" i="31"/>
  <c r="CN752" i="31"/>
  <c r="CP752" i="31"/>
  <c r="CR752" i="31"/>
  <c r="CT752" i="31"/>
  <c r="CV752" i="31"/>
  <c r="CX752" i="31"/>
  <c r="CZ752" i="31"/>
  <c r="DB752" i="31"/>
  <c r="DD752" i="31"/>
  <c r="DF752" i="31"/>
  <c r="DH752" i="31"/>
  <c r="DJ752" i="31"/>
  <c r="DL752" i="31"/>
  <c r="DN752" i="31"/>
  <c r="DP752" i="31"/>
  <c r="DR752" i="31"/>
  <c r="DT752" i="31"/>
  <c r="DV752" i="31"/>
  <c r="DX752" i="31"/>
  <c r="DZ752" i="31"/>
  <c r="EB752" i="31"/>
  <c r="ED752" i="31"/>
  <c r="EF752" i="31"/>
  <c r="EH752" i="31"/>
  <c r="EJ752" i="31"/>
  <c r="EL752" i="31"/>
  <c r="EN752" i="31"/>
  <c r="EP752" i="31"/>
  <c r="ER752" i="31"/>
  <c r="ET752" i="31"/>
  <c r="EV752" i="31"/>
  <c r="EX752" i="31"/>
  <c r="EZ752" i="31"/>
  <c r="FB752" i="31"/>
  <c r="FD752" i="31"/>
  <c r="FF752" i="31"/>
  <c r="FH752" i="31"/>
  <c r="FJ752" i="31"/>
  <c r="FL752" i="31"/>
  <c r="FN752" i="31"/>
  <c r="FP752" i="31"/>
  <c r="FR752" i="31"/>
  <c r="FT752" i="31"/>
  <c r="FV752" i="31"/>
  <c r="FX752" i="31"/>
  <c r="FZ752" i="31"/>
  <c r="GB752" i="31"/>
  <c r="GD752" i="31"/>
  <c r="GF752" i="31"/>
  <c r="GH752" i="31"/>
  <c r="GJ752" i="31"/>
  <c r="GL752" i="31"/>
  <c r="GN752" i="31"/>
  <c r="GP752" i="31"/>
  <c r="GR752" i="31"/>
  <c r="GT752" i="31"/>
  <c r="GV752" i="31"/>
  <c r="GX752" i="31"/>
  <c r="GZ752" i="31"/>
  <c r="HB752" i="31"/>
  <c r="HD752" i="31"/>
  <c r="HF752" i="31"/>
  <c r="HH752" i="31"/>
  <c r="HJ752" i="31"/>
  <c r="HL752" i="31"/>
  <c r="HN752" i="31"/>
  <c r="HP752" i="31"/>
  <c r="HR752" i="31"/>
  <c r="HT752" i="31"/>
  <c r="HV752" i="31"/>
  <c r="HX752" i="31"/>
  <c r="HZ752" i="31"/>
  <c r="IB752" i="31"/>
  <c r="ID752" i="31"/>
  <c r="IF752" i="31"/>
  <c r="IH752" i="31"/>
  <c r="IJ752" i="31"/>
  <c r="IL752" i="31"/>
  <c r="IN752" i="31"/>
  <c r="IP752" i="31"/>
  <c r="IR752" i="31"/>
  <c r="IT752" i="31"/>
  <c r="IV752" i="31"/>
  <c r="IX752" i="31"/>
  <c r="IZ752" i="31"/>
  <c r="JB752" i="31"/>
  <c r="JD752" i="31"/>
  <c r="JF752" i="31"/>
  <c r="JH752" i="31"/>
  <c r="JJ752" i="31"/>
  <c r="JL752" i="31"/>
  <c r="JN752" i="31"/>
  <c r="JP752" i="31"/>
  <c r="JR752" i="31"/>
  <c r="JT752" i="31"/>
  <c r="JV752" i="31"/>
  <c r="JX752" i="31"/>
  <c r="JZ752" i="31"/>
  <c r="KB752" i="31"/>
  <c r="KD752" i="31"/>
  <c r="KF752" i="31"/>
  <c r="KH752" i="31"/>
  <c r="KJ752" i="31"/>
  <c r="KL752" i="31"/>
  <c r="KN752" i="31"/>
  <c r="KP752" i="31"/>
  <c r="KR752" i="31"/>
  <c r="KT752" i="31"/>
  <c r="KV752" i="31"/>
  <c r="KX752" i="31"/>
  <c r="KZ752" i="31"/>
  <c r="LB752" i="31"/>
  <c r="LD752" i="31"/>
  <c r="LF752" i="31"/>
  <c r="LH752" i="31"/>
  <c r="LJ752" i="31"/>
  <c r="LL752" i="31"/>
  <c r="LN752" i="31"/>
  <c r="LP752" i="31"/>
  <c r="LR752" i="31"/>
  <c r="LT752" i="31"/>
  <c r="LV752" i="31"/>
  <c r="LX752" i="31"/>
  <c r="LZ752" i="31"/>
  <c r="MB752" i="31"/>
  <c r="MD752" i="31"/>
  <c r="MF752" i="31"/>
  <c r="MH752" i="31"/>
  <c r="MJ752" i="31"/>
  <c r="ML752" i="31"/>
  <c r="MN752" i="31"/>
  <c r="MP752" i="31"/>
  <c r="MR752" i="31"/>
  <c r="MT752" i="31"/>
  <c r="MV752" i="31"/>
  <c r="MX752" i="31"/>
  <c r="MZ752" i="31"/>
  <c r="NB752" i="31"/>
  <c r="ND752" i="31"/>
  <c r="NF752" i="31"/>
  <c r="NH752" i="31"/>
  <c r="NJ752" i="31"/>
  <c r="NL752" i="31"/>
  <c r="NN752" i="31"/>
  <c r="NP752" i="31"/>
  <c r="NR752" i="31"/>
  <c r="NT752" i="31"/>
  <c r="NV752" i="31"/>
  <c r="NX752" i="31"/>
  <c r="NZ752" i="31"/>
  <c r="OB752" i="31"/>
  <c r="OD752" i="31"/>
  <c r="OF752" i="31"/>
  <c r="OH752" i="31"/>
  <c r="OJ752" i="31"/>
  <c r="OL752" i="31"/>
  <c r="ON752" i="31"/>
  <c r="OP752" i="31"/>
  <c r="OR752" i="31"/>
  <c r="OT752" i="31"/>
  <c r="OV752" i="31"/>
  <c r="OX752" i="31"/>
  <c r="OZ752" i="31"/>
  <c r="PB752" i="31"/>
  <c r="PD752" i="31"/>
  <c r="PF752" i="31"/>
  <c r="PH752" i="31"/>
  <c r="PJ752" i="31"/>
  <c r="PL752" i="31"/>
  <c r="PN752" i="31"/>
  <c r="PP752" i="31"/>
  <c r="PR752" i="31"/>
  <c r="PT752" i="31"/>
  <c r="PV752" i="31"/>
  <c r="PX752" i="31"/>
  <c r="PZ752" i="31"/>
  <c r="QB752" i="31"/>
  <c r="QD752" i="31"/>
  <c r="QF752" i="31"/>
  <c r="QH752" i="31"/>
  <c r="QJ752" i="31"/>
  <c r="QL752" i="31"/>
  <c r="QN752" i="31"/>
  <c r="QP752" i="31"/>
  <c r="QR752" i="31"/>
  <c r="QT752" i="31"/>
  <c r="QV752" i="31"/>
  <c r="QX752" i="31"/>
  <c r="QZ752" i="31"/>
  <c r="RB752" i="31"/>
  <c r="RD752" i="31"/>
  <c r="RF752" i="31"/>
  <c r="RH752" i="31"/>
  <c r="RJ752" i="31"/>
  <c r="RL752" i="31"/>
  <c r="RN752" i="31"/>
  <c r="RP752" i="31"/>
  <c r="RR752" i="31"/>
  <c r="RT752" i="31"/>
  <c r="RV752" i="31"/>
  <c r="RX752" i="31"/>
  <c r="RZ752" i="31"/>
  <c r="SB752" i="31"/>
  <c r="SD752" i="31"/>
  <c r="SF752" i="31"/>
  <c r="SH752" i="31"/>
  <c r="SJ752" i="31"/>
  <c r="SL752" i="31"/>
  <c r="SN752" i="31"/>
  <c r="SP752" i="31"/>
  <c r="L753" i="31"/>
  <c r="N753" i="31"/>
  <c r="P753" i="31"/>
  <c r="R753" i="31"/>
  <c r="T753" i="31"/>
  <c r="V753" i="31"/>
  <c r="X753" i="31"/>
  <c r="Z753" i="31"/>
  <c r="AB753" i="31"/>
  <c r="AD753" i="31"/>
  <c r="AF753" i="31"/>
  <c r="AH753" i="31"/>
  <c r="AJ753" i="31"/>
  <c r="AL753" i="31"/>
  <c r="AN753" i="31"/>
  <c r="AP753" i="31"/>
  <c r="AR753" i="31"/>
  <c r="AT753" i="31"/>
  <c r="AV753" i="31"/>
  <c r="AX753" i="31"/>
  <c r="AZ753" i="31"/>
  <c r="BB753" i="31"/>
  <c r="BD753" i="31"/>
  <c r="BF753" i="31"/>
  <c r="BH753" i="31"/>
  <c r="BJ753" i="31"/>
  <c r="BL753" i="31"/>
  <c r="BN753" i="31"/>
  <c r="BP753" i="31"/>
  <c r="BR753" i="31"/>
  <c r="BT753" i="31"/>
  <c r="BV753" i="31"/>
  <c r="BX753" i="31"/>
  <c r="BZ753" i="31"/>
  <c r="CB753" i="31"/>
  <c r="CD753" i="31"/>
  <c r="CF753" i="31"/>
  <c r="CH753" i="31"/>
  <c r="CJ753" i="31"/>
  <c r="CL753" i="31"/>
  <c r="CN753" i="31"/>
  <c r="CP753" i="31"/>
  <c r="CR753" i="31"/>
  <c r="CT753" i="31"/>
  <c r="CV753" i="31"/>
  <c r="CX753" i="31"/>
  <c r="CZ753" i="31"/>
  <c r="DB753" i="31"/>
  <c r="DD753" i="31"/>
  <c r="DF753" i="31"/>
  <c r="DH753" i="31"/>
  <c r="DJ753" i="31"/>
  <c r="DL753" i="31"/>
  <c r="DN753" i="31"/>
  <c r="DP753" i="31"/>
  <c r="DR753" i="31"/>
  <c r="DT753" i="31"/>
  <c r="DV753" i="31"/>
  <c r="DX753" i="31"/>
  <c r="DZ753" i="31"/>
  <c r="EB753" i="31"/>
  <c r="ED753" i="31"/>
  <c r="EF753" i="31"/>
  <c r="EH753" i="31"/>
  <c r="EJ753" i="31"/>
  <c r="EL753" i="31"/>
  <c r="EN753" i="31"/>
  <c r="EP753" i="31"/>
  <c r="ER753" i="31"/>
  <c r="ET753" i="31"/>
  <c r="EV753" i="31"/>
  <c r="EX753" i="31"/>
  <c r="EZ753" i="31"/>
  <c r="FB753" i="31"/>
  <c r="FD753" i="31"/>
  <c r="FF753" i="31"/>
  <c r="FH753" i="31"/>
  <c r="FJ753" i="31"/>
  <c r="FL753" i="31"/>
  <c r="FN753" i="31"/>
  <c r="FP753" i="31"/>
  <c r="FR753" i="31"/>
  <c r="FT753" i="31"/>
  <c r="FV753" i="31"/>
  <c r="FX753" i="31"/>
  <c r="FZ753" i="31"/>
  <c r="GB753" i="31"/>
  <c r="GD753" i="31"/>
  <c r="GF753" i="31"/>
  <c r="GH753" i="31"/>
  <c r="GJ753" i="31"/>
  <c r="GL753" i="31"/>
  <c r="GN753" i="31"/>
  <c r="GP753" i="31"/>
  <c r="GR753" i="31"/>
  <c r="GT753" i="31"/>
  <c r="GV753" i="31"/>
  <c r="GX753" i="31"/>
  <c r="GZ753" i="31"/>
  <c r="HB753" i="31"/>
  <c r="HD753" i="31"/>
  <c r="HF753" i="31"/>
  <c r="HH753" i="31"/>
  <c r="HJ753" i="31"/>
  <c r="HL753" i="31"/>
  <c r="HN753" i="31"/>
  <c r="HP753" i="31"/>
  <c r="HR753" i="31"/>
  <c r="HT753" i="31"/>
  <c r="HV753" i="31"/>
  <c r="HX753" i="31"/>
  <c r="HZ753" i="31"/>
  <c r="IB753" i="31"/>
  <c r="ID753" i="31"/>
  <c r="IF753" i="31"/>
  <c r="IH753" i="31"/>
  <c r="IJ753" i="31"/>
  <c r="IL753" i="31"/>
  <c r="IN753" i="31"/>
  <c r="IP753" i="31"/>
  <c r="IR753" i="31"/>
  <c r="IT753" i="31"/>
  <c r="IV753" i="31"/>
  <c r="IX753" i="31"/>
  <c r="IZ753" i="31"/>
  <c r="JB753" i="31"/>
  <c r="JD753" i="31"/>
  <c r="JF753" i="31"/>
  <c r="JH753" i="31"/>
  <c r="JJ753" i="31"/>
  <c r="JL753" i="31"/>
  <c r="JN753" i="31"/>
  <c r="JP753" i="31"/>
  <c r="JR753" i="31"/>
  <c r="JT753" i="31"/>
  <c r="JV753" i="31"/>
  <c r="JX753" i="31"/>
  <c r="JZ753" i="31"/>
  <c r="KB753" i="31"/>
  <c r="KD753" i="31"/>
  <c r="KF753" i="31"/>
  <c r="KH753" i="31"/>
  <c r="KJ753" i="31"/>
  <c r="KL753" i="31"/>
  <c r="KN753" i="31"/>
  <c r="KP753" i="31"/>
  <c r="KR753" i="31"/>
  <c r="KT753" i="31"/>
  <c r="KV753" i="31"/>
  <c r="KX753" i="31"/>
  <c r="KZ753" i="31"/>
  <c r="LB753" i="31"/>
  <c r="LD753" i="31"/>
  <c r="LF753" i="31"/>
  <c r="LH753" i="31"/>
  <c r="LJ753" i="31"/>
  <c r="LL753" i="31"/>
  <c r="LN753" i="31"/>
  <c r="LP753" i="31"/>
  <c r="LR753" i="31"/>
  <c r="LT753" i="31"/>
  <c r="LV753" i="31"/>
  <c r="LX753" i="31"/>
  <c r="LZ753" i="31"/>
  <c r="MB753" i="31"/>
  <c r="MD753" i="31"/>
  <c r="MF753" i="31"/>
  <c r="MH753" i="31"/>
  <c r="MJ753" i="31"/>
  <c r="ML753" i="31"/>
  <c r="MN753" i="31"/>
  <c r="MP753" i="31"/>
  <c r="MR753" i="31"/>
  <c r="MT753" i="31"/>
  <c r="MV753" i="31"/>
  <c r="MX753" i="31"/>
  <c r="MZ753" i="31"/>
  <c r="NB753" i="31"/>
  <c r="ND753" i="31"/>
  <c r="NF753" i="31"/>
  <c r="NH753" i="31"/>
  <c r="NJ753" i="31"/>
  <c r="NL753" i="31"/>
  <c r="NN753" i="31"/>
  <c r="NP753" i="31"/>
  <c r="NR753" i="31"/>
  <c r="NT753" i="31"/>
  <c r="NV753" i="31"/>
  <c r="NX753" i="31"/>
  <c r="NZ753" i="31"/>
  <c r="OB753" i="31"/>
  <c r="OD753" i="31"/>
  <c r="OF753" i="31"/>
  <c r="OH753" i="31"/>
  <c r="OJ753" i="31"/>
  <c r="OL753" i="31"/>
  <c r="ON753" i="31"/>
  <c r="OP753" i="31"/>
  <c r="OR753" i="31"/>
  <c r="OT753" i="31"/>
  <c r="OV753" i="31"/>
  <c r="OX753" i="31"/>
  <c r="OZ753" i="31"/>
  <c r="PB753" i="31"/>
  <c r="PD753" i="31"/>
  <c r="PF753" i="31"/>
  <c r="PH753" i="31"/>
  <c r="PJ753" i="31"/>
  <c r="PL753" i="31"/>
  <c r="PN753" i="31"/>
  <c r="PP753" i="31"/>
  <c r="PR753" i="31"/>
  <c r="PT753" i="31"/>
  <c r="PV753" i="31"/>
  <c r="PX753" i="31"/>
  <c r="PZ753" i="31"/>
  <c r="QB753" i="31"/>
  <c r="QD753" i="31"/>
  <c r="QF753" i="31"/>
  <c r="QH753" i="31"/>
  <c r="QJ753" i="31"/>
  <c r="QL753" i="31"/>
  <c r="QN753" i="31"/>
  <c r="QP753" i="31"/>
  <c r="QR753" i="31"/>
  <c r="QT753" i="31"/>
  <c r="QV753" i="31"/>
  <c r="QX753" i="31"/>
  <c r="QZ753" i="31"/>
  <c r="RB753" i="31"/>
  <c r="RD753" i="31"/>
  <c r="RF753" i="31"/>
  <c r="RH753" i="31"/>
  <c r="RJ753" i="31"/>
  <c r="RL753" i="31"/>
  <c r="RN753" i="31"/>
  <c r="RP753" i="31"/>
  <c r="RR753" i="31"/>
  <c r="RT753" i="31"/>
  <c r="RV753" i="31"/>
  <c r="RX753" i="31"/>
  <c r="RZ753" i="31"/>
  <c r="SB753" i="31"/>
  <c r="SD753" i="31"/>
  <c r="SF753" i="31"/>
  <c r="SH753" i="31"/>
  <c r="SJ753" i="31"/>
  <c r="SL753" i="31"/>
  <c r="SN753" i="31"/>
  <c r="SP753" i="31"/>
  <c r="L754" i="31"/>
  <c r="N754" i="31"/>
  <c r="P754" i="31"/>
  <c r="R754" i="31"/>
  <c r="T754" i="31"/>
  <c r="V754" i="31"/>
  <c r="X754" i="31"/>
  <c r="Z754" i="31"/>
  <c r="AB754" i="31"/>
  <c r="AD754" i="31"/>
  <c r="AF754" i="31"/>
  <c r="AH754" i="31"/>
  <c r="AJ754" i="31"/>
  <c r="AL754" i="31"/>
  <c r="AN754" i="31"/>
  <c r="AP754" i="31"/>
  <c r="AR754" i="31"/>
  <c r="AT754" i="31"/>
  <c r="AV754" i="31"/>
  <c r="AX754" i="31"/>
  <c r="AZ754" i="31"/>
  <c r="BB754" i="31"/>
  <c r="BD754" i="31"/>
  <c r="BF754" i="31"/>
  <c r="BH754" i="31"/>
  <c r="BJ754" i="31"/>
  <c r="BL754" i="31"/>
  <c r="BN754" i="31"/>
  <c r="BP754" i="31"/>
  <c r="BR754" i="31"/>
  <c r="BT754" i="31"/>
  <c r="BV754" i="31"/>
  <c r="BX754" i="31"/>
  <c r="BZ754" i="31"/>
  <c r="CB754" i="31"/>
  <c r="CD754" i="31"/>
  <c r="CF754" i="31"/>
  <c r="CH754" i="31"/>
  <c r="CJ754" i="31"/>
  <c r="CL754" i="31"/>
  <c r="CN754" i="31"/>
  <c r="CP754" i="31"/>
  <c r="CR754" i="31"/>
  <c r="CT754" i="31"/>
  <c r="CV754" i="31"/>
  <c r="CX754" i="31"/>
  <c r="CZ754" i="31"/>
  <c r="DB754" i="31"/>
  <c r="DD754" i="31"/>
  <c r="DF754" i="31"/>
  <c r="DH754" i="31"/>
  <c r="DJ754" i="31"/>
  <c r="DL754" i="31"/>
  <c r="DN754" i="31"/>
  <c r="DP754" i="31"/>
  <c r="DR754" i="31"/>
  <c r="DT754" i="31"/>
  <c r="DV754" i="31"/>
  <c r="DX754" i="31"/>
  <c r="DZ754" i="31"/>
  <c r="EB754" i="31"/>
  <c r="ED754" i="31"/>
  <c r="EF754" i="31"/>
  <c r="EH754" i="31"/>
  <c r="EJ754" i="31"/>
  <c r="EL754" i="31"/>
  <c r="EN754" i="31"/>
  <c r="EP754" i="31"/>
  <c r="ER754" i="31"/>
  <c r="ET754" i="31"/>
  <c r="EV754" i="31"/>
  <c r="EX754" i="31"/>
  <c r="EZ754" i="31"/>
  <c r="FB754" i="31"/>
  <c r="FD754" i="31"/>
  <c r="FF754" i="31"/>
  <c r="FH754" i="31"/>
  <c r="FJ754" i="31"/>
  <c r="FL754" i="31"/>
  <c r="FN754" i="31"/>
  <c r="FP754" i="31"/>
  <c r="FR754" i="31"/>
  <c r="FT754" i="31"/>
  <c r="FV754" i="31"/>
  <c r="FX754" i="31"/>
  <c r="FZ754" i="31"/>
  <c r="GB754" i="31"/>
  <c r="GD754" i="31"/>
  <c r="GF754" i="31"/>
  <c r="GH754" i="31"/>
  <c r="GJ754" i="31"/>
  <c r="GL754" i="31"/>
  <c r="GN754" i="31"/>
  <c r="GP754" i="31"/>
  <c r="GR754" i="31"/>
  <c r="GT754" i="31"/>
  <c r="GV754" i="31"/>
  <c r="GX754" i="31"/>
  <c r="GZ754" i="31"/>
  <c r="HB754" i="31"/>
  <c r="HD754" i="31"/>
  <c r="HF754" i="31"/>
  <c r="HH754" i="31"/>
  <c r="HJ754" i="31"/>
  <c r="HL754" i="31"/>
  <c r="HN754" i="31"/>
  <c r="HP754" i="31"/>
  <c r="HR754" i="31"/>
  <c r="HT754" i="31"/>
  <c r="HV754" i="31"/>
  <c r="HX754" i="31"/>
  <c r="HZ754" i="31"/>
  <c r="IB754" i="31"/>
  <c r="ID754" i="31"/>
  <c r="IF754" i="31"/>
  <c r="IH754" i="31"/>
  <c r="IJ754" i="31"/>
  <c r="IL754" i="31"/>
  <c r="IN754" i="31"/>
  <c r="IP754" i="31"/>
  <c r="IR754" i="31"/>
  <c r="IT754" i="31"/>
  <c r="IV754" i="31"/>
  <c r="IX754" i="31"/>
  <c r="IZ754" i="31"/>
  <c r="JB754" i="31"/>
  <c r="JD754" i="31"/>
  <c r="JF754" i="31"/>
  <c r="JH754" i="31"/>
  <c r="JJ754" i="31"/>
  <c r="JL754" i="31"/>
  <c r="JN754" i="31"/>
  <c r="JP754" i="31"/>
  <c r="JR754" i="31"/>
  <c r="JT754" i="31"/>
  <c r="JV754" i="31"/>
  <c r="JX754" i="31"/>
  <c r="JZ754" i="31"/>
  <c r="KB754" i="31"/>
  <c r="KD754" i="31"/>
  <c r="KF754" i="31"/>
  <c r="KH754" i="31"/>
  <c r="KJ754" i="31"/>
  <c r="KL754" i="31"/>
  <c r="KN754" i="31"/>
  <c r="KP754" i="31"/>
  <c r="KR754" i="31"/>
  <c r="KT754" i="31"/>
  <c r="KV754" i="31"/>
  <c r="KX754" i="31"/>
  <c r="KZ754" i="31"/>
  <c r="LB754" i="31"/>
  <c r="LD754" i="31"/>
  <c r="LF754" i="31"/>
  <c r="LH754" i="31"/>
  <c r="LJ754" i="31"/>
  <c r="LL754" i="31"/>
  <c r="LN754" i="31"/>
  <c r="LP754" i="31"/>
  <c r="LR754" i="31"/>
  <c r="LT754" i="31"/>
  <c r="LV754" i="31"/>
  <c r="LX754" i="31"/>
  <c r="LZ754" i="31"/>
  <c r="MB754" i="31"/>
  <c r="MD754" i="31"/>
  <c r="MF754" i="31"/>
  <c r="MH754" i="31"/>
  <c r="MJ754" i="31"/>
  <c r="ML754" i="31"/>
  <c r="MN754" i="31"/>
  <c r="MP754" i="31"/>
  <c r="MR754" i="31"/>
  <c r="MT754" i="31"/>
  <c r="MV754" i="31"/>
  <c r="MX754" i="31"/>
  <c r="MZ754" i="31"/>
  <c r="NB754" i="31"/>
  <c r="ND754" i="31"/>
  <c r="NF754" i="31"/>
  <c r="NH754" i="31"/>
  <c r="NJ754" i="31"/>
  <c r="NL754" i="31"/>
  <c r="NN754" i="31"/>
  <c r="NP754" i="31"/>
  <c r="NR754" i="31"/>
  <c r="NT754" i="31"/>
  <c r="NV754" i="31"/>
  <c r="NX754" i="31"/>
  <c r="NZ754" i="31"/>
  <c r="OB754" i="31"/>
  <c r="OD754" i="31"/>
  <c r="OF754" i="31"/>
  <c r="OH754" i="31"/>
  <c r="OJ754" i="31"/>
  <c r="OL754" i="31"/>
  <c r="ON754" i="31"/>
  <c r="OP754" i="31"/>
  <c r="OR754" i="31"/>
  <c r="OT754" i="31"/>
  <c r="OV754" i="31"/>
  <c r="OX754" i="31"/>
  <c r="OZ754" i="31"/>
  <c r="PB754" i="31"/>
  <c r="PD754" i="31"/>
  <c r="PF754" i="31"/>
  <c r="PH754" i="31"/>
  <c r="PJ754" i="31"/>
  <c r="PL754" i="31"/>
  <c r="PN754" i="31"/>
  <c r="PP754" i="31"/>
  <c r="PR754" i="31"/>
  <c r="PT754" i="31"/>
  <c r="PV754" i="31"/>
  <c r="PX754" i="31"/>
  <c r="PZ754" i="31"/>
  <c r="QB754" i="31"/>
  <c r="QD754" i="31"/>
  <c r="QF754" i="31"/>
  <c r="QH754" i="31"/>
  <c r="QJ754" i="31"/>
  <c r="QL754" i="31"/>
  <c r="QN754" i="31"/>
  <c r="QP754" i="31"/>
  <c r="QR754" i="31"/>
  <c r="QT754" i="31"/>
  <c r="QV754" i="31"/>
  <c r="QX754" i="31"/>
  <c r="QZ754" i="31"/>
  <c r="RB754" i="31"/>
  <c r="RD754" i="31"/>
  <c r="RF754" i="31"/>
  <c r="RH754" i="31"/>
  <c r="RJ754" i="31"/>
  <c r="RL754" i="31"/>
  <c r="RN754" i="31"/>
  <c r="RP754" i="31"/>
  <c r="RR754" i="31"/>
  <c r="RT754" i="31"/>
  <c r="RV754" i="31"/>
  <c r="RX754" i="31"/>
  <c r="RZ754" i="31"/>
  <c r="SB754" i="31"/>
  <c r="SD754" i="31"/>
  <c r="SF754" i="31"/>
  <c r="SH754" i="31"/>
  <c r="SJ754" i="31"/>
  <c r="SL754" i="31"/>
  <c r="SN754" i="31"/>
  <c r="SP754" i="31"/>
  <c r="L755" i="31"/>
  <c r="N755" i="31"/>
  <c r="P755" i="31"/>
  <c r="R755" i="31"/>
  <c r="T755" i="31"/>
  <c r="V755" i="31"/>
  <c r="X755" i="31"/>
  <c r="Z755" i="31"/>
  <c r="AB755" i="31"/>
  <c r="AD755" i="31"/>
  <c r="AF755" i="31"/>
  <c r="AH755" i="31"/>
  <c r="AJ755" i="31"/>
  <c r="AL755" i="31"/>
  <c r="AN755" i="31"/>
  <c r="AP755" i="31"/>
  <c r="AR755" i="31"/>
  <c r="AT755" i="31"/>
  <c r="AV755" i="31"/>
  <c r="AX755" i="31"/>
  <c r="AZ755" i="31"/>
  <c r="BB755" i="31"/>
  <c r="BD755" i="31"/>
  <c r="BF755" i="31"/>
  <c r="BH755" i="31"/>
  <c r="BJ755" i="31"/>
  <c r="BL755" i="31"/>
  <c r="BN755" i="31"/>
  <c r="BP755" i="31"/>
  <c r="BR755" i="31"/>
  <c r="BT755" i="31"/>
  <c r="BV755" i="31"/>
  <c r="BX755" i="31"/>
  <c r="BZ755" i="31"/>
  <c r="CB755" i="31"/>
  <c r="CD755" i="31"/>
  <c r="CF755" i="31"/>
  <c r="CH755" i="31"/>
  <c r="CJ755" i="31"/>
  <c r="CL755" i="31"/>
  <c r="CN755" i="31"/>
  <c r="CP755" i="31"/>
  <c r="CR755" i="31"/>
  <c r="CT755" i="31"/>
  <c r="CV755" i="31"/>
  <c r="CX755" i="31"/>
  <c r="CZ755" i="31"/>
  <c r="DB755" i="31"/>
  <c r="DD755" i="31"/>
  <c r="DF755" i="31"/>
  <c r="DH755" i="31"/>
  <c r="DJ755" i="31"/>
  <c r="DL755" i="31"/>
  <c r="DN755" i="31"/>
  <c r="DP755" i="31"/>
  <c r="DR755" i="31"/>
  <c r="DT755" i="31"/>
  <c r="DV755" i="31"/>
  <c r="DX755" i="31"/>
  <c r="DZ755" i="31"/>
  <c r="EB755" i="31"/>
  <c r="ED755" i="31"/>
  <c r="EF755" i="31"/>
  <c r="EH755" i="31"/>
  <c r="EJ755" i="31"/>
  <c r="EL755" i="31"/>
  <c r="EN755" i="31"/>
  <c r="EP755" i="31"/>
  <c r="ER755" i="31"/>
  <c r="ET755" i="31"/>
  <c r="EV755" i="31"/>
  <c r="EX755" i="31"/>
  <c r="EZ755" i="31"/>
  <c r="FB755" i="31"/>
  <c r="FD755" i="31"/>
  <c r="FF755" i="31"/>
  <c r="FH755" i="31"/>
  <c r="FJ755" i="31"/>
  <c r="FL755" i="31"/>
  <c r="FN755" i="31"/>
  <c r="FP755" i="31"/>
  <c r="FR755" i="31"/>
  <c r="FT755" i="31"/>
  <c r="FV755" i="31"/>
  <c r="FX755" i="31"/>
  <c r="FZ755" i="31"/>
  <c r="GB755" i="31"/>
  <c r="GD755" i="31"/>
  <c r="GF755" i="31"/>
  <c r="GH755" i="31"/>
  <c r="GJ755" i="31"/>
  <c r="GL755" i="31"/>
  <c r="GN755" i="31"/>
  <c r="GP755" i="31"/>
  <c r="GR755" i="31"/>
  <c r="GT755" i="31"/>
  <c r="GV755" i="31"/>
  <c r="GX755" i="31"/>
  <c r="GZ755" i="31"/>
  <c r="HB755" i="31"/>
  <c r="HD755" i="31"/>
  <c r="HF755" i="31"/>
  <c r="HH755" i="31"/>
  <c r="HJ755" i="31"/>
  <c r="HL755" i="31"/>
  <c r="HN755" i="31"/>
  <c r="HP755" i="31"/>
  <c r="HR755" i="31"/>
  <c r="HT755" i="31"/>
  <c r="HV755" i="31"/>
  <c r="HX755" i="31"/>
  <c r="HZ755" i="31"/>
  <c r="IB755" i="31"/>
  <c r="ID755" i="31"/>
  <c r="IF755" i="31"/>
  <c r="IH755" i="31"/>
  <c r="IJ755" i="31"/>
  <c r="IL755" i="31"/>
  <c r="IN755" i="31"/>
  <c r="IP755" i="31"/>
  <c r="IR755" i="31"/>
  <c r="IT755" i="31"/>
  <c r="IV755" i="31"/>
  <c r="IX755" i="31"/>
  <c r="IZ755" i="31"/>
  <c r="JB755" i="31"/>
  <c r="JD755" i="31"/>
  <c r="JF755" i="31"/>
  <c r="JH755" i="31"/>
  <c r="JJ755" i="31"/>
  <c r="JL755" i="31"/>
  <c r="JN755" i="31"/>
  <c r="JP755" i="31"/>
  <c r="JR755" i="31"/>
  <c r="JT755" i="31"/>
  <c r="JV755" i="31"/>
  <c r="JX755" i="31"/>
  <c r="JZ755" i="31"/>
  <c r="KB755" i="31"/>
  <c r="KD755" i="31"/>
  <c r="KF755" i="31"/>
  <c r="KH755" i="31"/>
  <c r="KJ755" i="31"/>
  <c r="KL755" i="31"/>
  <c r="KN755" i="31"/>
  <c r="KP755" i="31"/>
  <c r="KR755" i="31"/>
  <c r="KT755" i="31"/>
  <c r="KV755" i="31"/>
  <c r="KX755" i="31"/>
  <c r="KZ755" i="31"/>
  <c r="LB755" i="31"/>
  <c r="LD755" i="31"/>
  <c r="LF755" i="31"/>
  <c r="LH755" i="31"/>
  <c r="LJ755" i="31"/>
  <c r="LL755" i="31"/>
  <c r="LN755" i="31"/>
  <c r="LP755" i="31"/>
  <c r="LR755" i="31"/>
  <c r="LT755" i="31"/>
  <c r="LV755" i="31"/>
  <c r="LX755" i="31"/>
  <c r="LZ755" i="31"/>
  <c r="MB755" i="31"/>
  <c r="MD755" i="31"/>
  <c r="MF755" i="31"/>
  <c r="MH755" i="31"/>
  <c r="MJ755" i="31"/>
  <c r="ML755" i="31"/>
  <c r="MN755" i="31"/>
  <c r="MP755" i="31"/>
  <c r="MR755" i="31"/>
  <c r="MT755" i="31"/>
  <c r="MV755" i="31"/>
  <c r="MX755" i="31"/>
  <c r="MZ755" i="31"/>
  <c r="NB755" i="31"/>
  <c r="ND755" i="31"/>
  <c r="NF755" i="31"/>
  <c r="NH755" i="31"/>
  <c r="NJ755" i="31"/>
  <c r="NL755" i="31"/>
  <c r="NN755" i="31"/>
  <c r="NP755" i="31"/>
  <c r="NR755" i="31"/>
  <c r="NT755" i="31"/>
  <c r="NV755" i="31"/>
  <c r="NX755" i="31"/>
  <c r="NZ755" i="31"/>
  <c r="OB755" i="31"/>
  <c r="OD755" i="31"/>
  <c r="OF755" i="31"/>
  <c r="OH755" i="31"/>
  <c r="OJ755" i="31"/>
  <c r="OL755" i="31"/>
  <c r="ON755" i="31"/>
  <c r="OP755" i="31"/>
  <c r="OR755" i="31"/>
  <c r="OT755" i="31"/>
  <c r="OV755" i="31"/>
  <c r="OX755" i="31"/>
  <c r="OZ755" i="31"/>
  <c r="PB755" i="31"/>
  <c r="PD755" i="31"/>
  <c r="PF755" i="31"/>
  <c r="PH755" i="31"/>
  <c r="PJ755" i="31"/>
  <c r="PL755" i="31"/>
  <c r="PN755" i="31"/>
  <c r="PP755" i="31"/>
  <c r="PR755" i="31"/>
  <c r="PT755" i="31"/>
  <c r="PV755" i="31"/>
  <c r="PX755" i="31"/>
  <c r="PZ755" i="31"/>
  <c r="QB755" i="31"/>
  <c r="QD755" i="31"/>
  <c r="QF755" i="31"/>
  <c r="QH755" i="31"/>
  <c r="QJ755" i="31"/>
  <c r="QL755" i="31"/>
  <c r="QN755" i="31"/>
  <c r="QP755" i="31"/>
  <c r="QR755" i="31"/>
  <c r="QT755" i="31"/>
  <c r="QV755" i="31"/>
  <c r="QX755" i="31"/>
  <c r="QZ755" i="31"/>
  <c r="RB755" i="31"/>
  <c r="RD755" i="31"/>
  <c r="RF755" i="31"/>
  <c r="RH755" i="31"/>
  <c r="RJ755" i="31"/>
  <c r="RL755" i="31"/>
  <c r="RN755" i="31"/>
  <c r="RP755" i="31"/>
  <c r="RR755" i="31"/>
  <c r="RT755" i="31"/>
  <c r="RV755" i="31"/>
  <c r="RX755" i="31"/>
  <c r="RZ755" i="31"/>
  <c r="SB755" i="31"/>
  <c r="SD755" i="31"/>
  <c r="SF755" i="31"/>
  <c r="SH755" i="31"/>
  <c r="SJ755" i="31"/>
  <c r="SL755" i="31"/>
  <c r="SN755" i="31"/>
  <c r="SP755" i="31"/>
  <c r="L756" i="31"/>
  <c r="N756" i="31"/>
  <c r="P756" i="31"/>
  <c r="R756" i="31"/>
  <c r="T756" i="31"/>
  <c r="V756" i="31"/>
  <c r="X756" i="31"/>
  <c r="Z756" i="31"/>
  <c r="AB756" i="31"/>
  <c r="AD756" i="31"/>
  <c r="AF756" i="31"/>
  <c r="AH756" i="31"/>
  <c r="AJ756" i="31"/>
  <c r="AL756" i="31"/>
  <c r="AN756" i="31"/>
  <c r="AP756" i="31"/>
  <c r="AR756" i="31"/>
  <c r="AT756" i="31"/>
  <c r="AV756" i="31"/>
  <c r="AX756" i="31"/>
  <c r="AZ756" i="31"/>
  <c r="BB756" i="31"/>
  <c r="BD756" i="31"/>
  <c r="BF756" i="31"/>
  <c r="BH756" i="31"/>
  <c r="BJ756" i="31"/>
  <c r="BL756" i="31"/>
  <c r="BN756" i="31"/>
  <c r="BP756" i="31"/>
  <c r="BR756" i="31"/>
  <c r="BT756" i="31"/>
  <c r="BV756" i="31"/>
  <c r="BX756" i="31"/>
  <c r="BZ756" i="31"/>
  <c r="CB756" i="31"/>
  <c r="CD756" i="31"/>
  <c r="CF756" i="31"/>
  <c r="CH756" i="31"/>
  <c r="CJ756" i="31"/>
  <c r="CL756" i="31"/>
  <c r="CN756" i="31"/>
  <c r="CP756" i="31"/>
  <c r="CR756" i="31"/>
  <c r="CT756" i="31"/>
  <c r="CV756" i="31"/>
  <c r="CX756" i="31"/>
  <c r="CZ756" i="31"/>
  <c r="DB756" i="31"/>
  <c r="DD756" i="31"/>
  <c r="DF756" i="31"/>
  <c r="DH756" i="31"/>
  <c r="DJ756" i="31"/>
  <c r="DL756" i="31"/>
  <c r="DN756" i="31"/>
  <c r="DP756" i="31"/>
  <c r="DR756" i="31"/>
  <c r="DT756" i="31"/>
  <c r="DV756" i="31"/>
  <c r="DX756" i="31"/>
  <c r="DZ756" i="31"/>
  <c r="EB756" i="31"/>
  <c r="ED756" i="31"/>
  <c r="EF756" i="31"/>
  <c r="EH756" i="31"/>
  <c r="EJ756" i="31"/>
  <c r="EL756" i="31"/>
  <c r="EN756" i="31"/>
  <c r="EP756" i="31"/>
  <c r="ER756" i="31"/>
  <c r="ET756" i="31"/>
  <c r="EV756" i="31"/>
  <c r="EX756" i="31"/>
  <c r="EZ756" i="31"/>
  <c r="FB756" i="31"/>
  <c r="FD756" i="31"/>
  <c r="FF756" i="31"/>
  <c r="FH756" i="31"/>
  <c r="FJ756" i="31"/>
  <c r="FL756" i="31"/>
  <c r="FN756" i="31"/>
  <c r="FP756" i="31"/>
  <c r="FR756" i="31"/>
  <c r="FT756" i="31"/>
  <c r="FV756" i="31"/>
  <c r="FX756" i="31"/>
  <c r="FZ756" i="31"/>
  <c r="GB756" i="31"/>
  <c r="GD756" i="31"/>
  <c r="GF756" i="31"/>
  <c r="GH756" i="31"/>
  <c r="GJ756" i="31"/>
  <c r="GL756" i="31"/>
  <c r="GN756" i="31"/>
  <c r="GP756" i="31"/>
  <c r="GR756" i="31"/>
  <c r="GT756" i="31"/>
  <c r="GV756" i="31"/>
  <c r="GX756" i="31"/>
  <c r="GZ756" i="31"/>
  <c r="HB756" i="31"/>
  <c r="HD756" i="31"/>
  <c r="HF756" i="31"/>
  <c r="HH756" i="31"/>
  <c r="HJ756" i="31"/>
  <c r="HL756" i="31"/>
  <c r="HN756" i="31"/>
  <c r="HP756" i="31"/>
  <c r="HR756" i="31"/>
  <c r="HT756" i="31"/>
  <c r="HV756" i="31"/>
  <c r="HX756" i="31"/>
  <c r="HZ756" i="31"/>
  <c r="IB756" i="31"/>
  <c r="ID756" i="31"/>
  <c r="IF756" i="31"/>
  <c r="IH756" i="31"/>
  <c r="IJ756" i="31"/>
  <c r="IL756" i="31"/>
  <c r="IN756" i="31"/>
  <c r="IP756" i="31"/>
  <c r="IR756" i="31"/>
  <c r="IT756" i="31"/>
  <c r="IV756" i="31"/>
  <c r="IX756" i="31"/>
  <c r="IZ756" i="31"/>
  <c r="JB756" i="31"/>
  <c r="JD756" i="31"/>
  <c r="JF756" i="31"/>
  <c r="JH756" i="31"/>
  <c r="JJ756" i="31"/>
  <c r="JL756" i="31"/>
  <c r="JN756" i="31"/>
  <c r="JP756" i="31"/>
  <c r="JR756" i="31"/>
  <c r="JT756" i="31"/>
  <c r="JV756" i="31"/>
  <c r="JX756" i="31"/>
  <c r="JZ756" i="31"/>
  <c r="KB756" i="31"/>
  <c r="KD756" i="31"/>
  <c r="KF756" i="31"/>
  <c r="KH756" i="31"/>
  <c r="KJ756" i="31"/>
  <c r="KL756" i="31"/>
  <c r="KN756" i="31"/>
  <c r="KP756" i="31"/>
  <c r="KR756" i="31"/>
  <c r="KT756" i="31"/>
  <c r="KV756" i="31"/>
  <c r="KX756" i="31"/>
  <c r="KZ756" i="31"/>
  <c r="LB756" i="31"/>
  <c r="LD756" i="31"/>
  <c r="LF756" i="31"/>
  <c r="LH756" i="31"/>
  <c r="LJ756" i="31"/>
  <c r="LL756" i="31"/>
  <c r="LN756" i="31"/>
  <c r="LP756" i="31"/>
  <c r="LR756" i="31"/>
  <c r="LT756" i="31"/>
  <c r="LV756" i="31"/>
  <c r="LX756" i="31"/>
  <c r="LZ756" i="31"/>
  <c r="MB756" i="31"/>
  <c r="MD756" i="31"/>
  <c r="MF756" i="31"/>
  <c r="MH756" i="31"/>
  <c r="MJ756" i="31"/>
  <c r="ML756" i="31"/>
  <c r="MN756" i="31"/>
  <c r="MP756" i="31"/>
  <c r="MR756" i="31"/>
  <c r="MT756" i="31"/>
  <c r="MV756" i="31"/>
  <c r="MX756" i="31"/>
  <c r="MZ756" i="31"/>
  <c r="NB756" i="31"/>
  <c r="ND756" i="31"/>
  <c r="NF756" i="31"/>
  <c r="NH756" i="31"/>
  <c r="NJ756" i="31"/>
  <c r="NL756" i="31"/>
  <c r="NN756" i="31"/>
  <c r="NP756" i="31"/>
  <c r="NR756" i="31"/>
  <c r="NT756" i="31"/>
  <c r="NV756" i="31"/>
  <c r="NX756" i="31"/>
  <c r="NZ756" i="31"/>
  <c r="OB756" i="31"/>
  <c r="OD756" i="31"/>
  <c r="OF756" i="31"/>
  <c r="OH756" i="31"/>
  <c r="OJ756" i="31"/>
  <c r="OL756" i="31"/>
  <c r="ON756" i="31"/>
  <c r="OP756" i="31"/>
  <c r="OR756" i="31"/>
  <c r="OT756" i="31"/>
  <c r="OV756" i="31"/>
  <c r="OX756" i="31"/>
  <c r="OZ756" i="31"/>
  <c r="PB756" i="31"/>
  <c r="PD756" i="31"/>
  <c r="PF756" i="31"/>
  <c r="PH756" i="31"/>
  <c r="PJ756" i="31"/>
  <c r="PL756" i="31"/>
  <c r="PN756" i="31"/>
  <c r="PP756" i="31"/>
  <c r="PR756" i="31"/>
  <c r="PT756" i="31"/>
  <c r="PV756" i="31"/>
  <c r="PX756" i="31"/>
  <c r="PZ756" i="31"/>
  <c r="QB756" i="31"/>
  <c r="QD756" i="31"/>
  <c r="QF756" i="31"/>
  <c r="QH756" i="31"/>
  <c r="QJ756" i="31"/>
  <c r="QL756" i="31"/>
  <c r="QN756" i="31"/>
  <c r="QP756" i="31"/>
  <c r="QR756" i="31"/>
  <c r="QT756" i="31"/>
  <c r="QV756" i="31"/>
  <c r="QX756" i="31"/>
  <c r="QZ756" i="31"/>
  <c r="RB756" i="31"/>
  <c r="RD756" i="31"/>
  <c r="RF756" i="31"/>
  <c r="RH756" i="31"/>
  <c r="RJ756" i="31"/>
  <c r="RL756" i="31"/>
  <c r="RN756" i="31"/>
  <c r="RP756" i="31"/>
  <c r="RR756" i="31"/>
  <c r="RT756" i="31"/>
  <c r="RV756" i="31"/>
  <c r="RX756" i="31"/>
  <c r="RZ756" i="31"/>
  <c r="SB756" i="31"/>
  <c r="SD756" i="31"/>
  <c r="SF756" i="31"/>
  <c r="SH756" i="31"/>
  <c r="SJ756" i="31"/>
  <c r="SL756" i="31"/>
  <c r="SN756" i="31"/>
  <c r="SP756" i="31"/>
  <c r="L757" i="31"/>
  <c r="N757" i="31"/>
  <c r="P757" i="31"/>
  <c r="R757" i="31"/>
  <c r="T757" i="31"/>
  <c r="V757" i="31"/>
  <c r="X757" i="31"/>
  <c r="Z757" i="31"/>
  <c r="AB757" i="31"/>
  <c r="AD757" i="31"/>
  <c r="AF757" i="31"/>
  <c r="AH757" i="31"/>
  <c r="AJ757" i="31"/>
  <c r="AL757" i="31"/>
  <c r="AN757" i="31"/>
  <c r="AP757" i="31"/>
  <c r="AR757" i="31"/>
  <c r="AT757" i="31"/>
  <c r="AV757" i="31"/>
  <c r="AX757" i="31"/>
  <c r="AZ757" i="31"/>
  <c r="BB757" i="31"/>
  <c r="BD757" i="31"/>
  <c r="BF757" i="31"/>
  <c r="BH757" i="31"/>
  <c r="BJ757" i="31"/>
  <c r="BL757" i="31"/>
  <c r="BN757" i="31"/>
  <c r="BP757" i="31"/>
  <c r="BR757" i="31"/>
  <c r="BT757" i="31"/>
  <c r="BV757" i="31"/>
  <c r="BX757" i="31"/>
  <c r="BZ757" i="31"/>
  <c r="CB757" i="31"/>
  <c r="CD757" i="31"/>
  <c r="CF757" i="31"/>
  <c r="CH757" i="31"/>
  <c r="CJ757" i="31"/>
  <c r="CL757" i="31"/>
  <c r="CN757" i="31"/>
  <c r="CP757" i="31"/>
  <c r="CR757" i="31"/>
  <c r="CT757" i="31"/>
  <c r="CV757" i="31"/>
  <c r="CX757" i="31"/>
  <c r="CZ757" i="31"/>
  <c r="DB757" i="31"/>
  <c r="DD757" i="31"/>
  <c r="DF757" i="31"/>
  <c r="DH757" i="31"/>
  <c r="DJ757" i="31"/>
  <c r="DL757" i="31"/>
  <c r="DN757" i="31"/>
  <c r="DP757" i="31"/>
  <c r="DR757" i="31"/>
  <c r="DT757" i="31"/>
  <c r="DV757" i="31"/>
  <c r="DX757" i="31"/>
  <c r="DZ757" i="31"/>
  <c r="EB757" i="31"/>
  <c r="ED757" i="31"/>
  <c r="EF757" i="31"/>
  <c r="EH757" i="31"/>
  <c r="EJ757" i="31"/>
  <c r="EL757" i="31"/>
  <c r="EN757" i="31"/>
  <c r="EP757" i="31"/>
  <c r="ER757" i="31"/>
  <c r="ET757" i="31"/>
  <c r="EV757" i="31"/>
  <c r="EX757" i="31"/>
  <c r="EZ757" i="31"/>
  <c r="FB757" i="31"/>
  <c r="FD757" i="31"/>
  <c r="FF757" i="31"/>
  <c r="FH757" i="31"/>
  <c r="FJ757" i="31"/>
  <c r="FL757" i="31"/>
  <c r="FN757" i="31"/>
  <c r="FP757" i="31"/>
  <c r="FR757" i="31"/>
  <c r="FT757" i="31"/>
  <c r="FV757" i="31"/>
  <c r="FX757" i="31"/>
  <c r="FZ757" i="31"/>
  <c r="GB757" i="31"/>
  <c r="GD757" i="31"/>
  <c r="GF757" i="31"/>
  <c r="GH757" i="31"/>
  <c r="GJ757" i="31"/>
  <c r="GL757" i="31"/>
  <c r="GN757" i="31"/>
  <c r="GP757" i="31"/>
  <c r="GR757" i="31"/>
  <c r="GT757" i="31"/>
  <c r="GV757" i="31"/>
  <c r="GX757" i="31"/>
  <c r="GZ757" i="31"/>
  <c r="HB757" i="31"/>
  <c r="HD757" i="31"/>
  <c r="HF757" i="31"/>
  <c r="HH757" i="31"/>
  <c r="HJ757" i="31"/>
  <c r="HL757" i="31"/>
  <c r="HN757" i="31"/>
  <c r="HP757" i="31"/>
  <c r="HR757" i="31"/>
  <c r="HT757" i="31"/>
  <c r="HV757" i="31"/>
  <c r="HX757" i="31"/>
  <c r="HZ757" i="31"/>
  <c r="IB757" i="31"/>
  <c r="ID757" i="31"/>
  <c r="IF757" i="31"/>
  <c r="IH757" i="31"/>
  <c r="IJ757" i="31"/>
  <c r="IL757" i="31"/>
  <c r="IN757" i="31"/>
  <c r="IP757" i="31"/>
  <c r="IR757" i="31"/>
  <c r="IT757" i="31"/>
  <c r="IV757" i="31"/>
  <c r="IX757" i="31"/>
  <c r="IZ757" i="31"/>
  <c r="JB757" i="31"/>
  <c r="JD757" i="31"/>
  <c r="JF757" i="31"/>
  <c r="JH757" i="31"/>
  <c r="JJ757" i="31"/>
  <c r="JL757" i="31"/>
  <c r="JN757" i="31"/>
  <c r="JP757" i="31"/>
  <c r="JR757" i="31"/>
  <c r="JT757" i="31"/>
  <c r="JV757" i="31"/>
  <c r="JX757" i="31"/>
  <c r="JZ757" i="31"/>
  <c r="KB757" i="31"/>
  <c r="KD757" i="31"/>
  <c r="KF757" i="31"/>
  <c r="KH757" i="31"/>
  <c r="KJ757" i="31"/>
  <c r="KL757" i="31"/>
  <c r="KN757" i="31"/>
  <c r="KP757" i="31"/>
  <c r="KR757" i="31"/>
  <c r="KT757" i="31"/>
  <c r="KV757" i="31"/>
  <c r="KX757" i="31"/>
  <c r="KZ757" i="31"/>
  <c r="LB757" i="31"/>
  <c r="LD757" i="31"/>
  <c r="LF757" i="31"/>
  <c r="LH757" i="31"/>
  <c r="LJ757" i="31"/>
  <c r="LL757" i="31"/>
  <c r="LN757" i="31"/>
  <c r="LP757" i="31"/>
  <c r="LR757" i="31"/>
  <c r="LT757" i="31"/>
  <c r="LV757" i="31"/>
  <c r="LX757" i="31"/>
  <c r="LZ757" i="31"/>
  <c r="MB757" i="31"/>
  <c r="MD757" i="31"/>
  <c r="MF757" i="31"/>
  <c r="MH757" i="31"/>
  <c r="MJ757" i="31"/>
  <c r="ML757" i="31"/>
  <c r="MN757" i="31"/>
  <c r="MP757" i="31"/>
  <c r="MR757" i="31"/>
  <c r="MT757" i="31"/>
  <c r="MV757" i="31"/>
  <c r="MX757" i="31"/>
  <c r="MZ757" i="31"/>
  <c r="NB757" i="31"/>
  <c r="ND757" i="31"/>
  <c r="NF757" i="31"/>
  <c r="NH757" i="31"/>
  <c r="NJ757" i="31"/>
  <c r="NL757" i="31"/>
  <c r="NN757" i="31"/>
  <c r="NP757" i="31"/>
  <c r="NR757" i="31"/>
  <c r="NT757" i="31"/>
  <c r="NV757" i="31"/>
  <c r="NX757" i="31"/>
  <c r="NZ757" i="31"/>
  <c r="OB757" i="31"/>
  <c r="OD757" i="31"/>
  <c r="OF757" i="31"/>
  <c r="OH757" i="31"/>
  <c r="OJ757" i="31"/>
  <c r="OL757" i="31"/>
  <c r="ON757" i="31"/>
  <c r="OP757" i="31"/>
  <c r="OR757" i="31"/>
  <c r="OT757" i="31"/>
  <c r="OV757" i="31"/>
  <c r="OX757" i="31"/>
  <c r="OZ757" i="31"/>
  <c r="PB757" i="31"/>
  <c r="PD757" i="31"/>
  <c r="PF757" i="31"/>
  <c r="PH757" i="31"/>
  <c r="PJ757" i="31"/>
  <c r="PL757" i="31"/>
  <c r="PN757" i="31"/>
  <c r="PP757" i="31"/>
  <c r="PR757" i="31"/>
  <c r="PT757" i="31"/>
  <c r="PV757" i="31"/>
  <c r="PX757" i="31"/>
  <c r="PZ757" i="31"/>
  <c r="QB757" i="31"/>
  <c r="QD757" i="31"/>
  <c r="QF757" i="31"/>
  <c r="QH757" i="31"/>
  <c r="QJ757" i="31"/>
  <c r="QL757" i="31"/>
  <c r="QN757" i="31"/>
  <c r="QP757" i="31"/>
  <c r="QR757" i="31"/>
  <c r="QT757" i="31"/>
  <c r="QV757" i="31"/>
  <c r="QX757" i="31"/>
  <c r="QZ757" i="31"/>
  <c r="RB757" i="31"/>
  <c r="RD757" i="31"/>
  <c r="RF757" i="31"/>
  <c r="RH757" i="31"/>
  <c r="RJ757" i="31"/>
  <c r="RL757" i="31"/>
  <c r="RN757" i="31"/>
  <c r="RP757" i="31"/>
  <c r="RR757" i="31"/>
  <c r="RT757" i="31"/>
  <c r="RV757" i="31"/>
  <c r="RX757" i="31"/>
  <c r="RZ757" i="31"/>
  <c r="SB757" i="31"/>
  <c r="SD757" i="31"/>
  <c r="SF757" i="31"/>
  <c r="SH757" i="31"/>
  <c r="SJ757" i="31"/>
  <c r="SL757" i="31"/>
  <c r="SN757" i="31"/>
  <c r="SP757" i="31"/>
  <c r="L758" i="31"/>
  <c r="N758" i="31"/>
  <c r="P758" i="31"/>
  <c r="R758" i="31"/>
  <c r="T758" i="31"/>
  <c r="V758" i="31"/>
  <c r="X758" i="31"/>
  <c r="Z758" i="31"/>
  <c r="AB758" i="31"/>
  <c r="AD758" i="31"/>
  <c r="AF758" i="31"/>
  <c r="AH758" i="31"/>
  <c r="AJ758" i="31"/>
  <c r="AL758" i="31"/>
  <c r="AN758" i="31"/>
  <c r="AP758" i="31"/>
  <c r="AR758" i="31"/>
  <c r="AT758" i="31"/>
  <c r="AV758" i="31"/>
  <c r="AX758" i="31"/>
  <c r="AZ758" i="31"/>
  <c r="BB758" i="31"/>
  <c r="BD758" i="31"/>
  <c r="BF758" i="31"/>
  <c r="BH758" i="31"/>
  <c r="BJ758" i="31"/>
  <c r="BL758" i="31"/>
  <c r="BN758" i="31"/>
  <c r="BP758" i="31"/>
  <c r="BR758" i="31"/>
  <c r="BT758" i="31"/>
  <c r="BV758" i="31"/>
  <c r="BX758" i="31"/>
  <c r="BZ758" i="31"/>
  <c r="CB758" i="31"/>
  <c r="CD758" i="31"/>
  <c r="CF758" i="31"/>
  <c r="CH758" i="31"/>
  <c r="CJ758" i="31"/>
  <c r="CL758" i="31"/>
  <c r="CN758" i="31"/>
  <c r="CP758" i="31"/>
  <c r="CR758" i="31"/>
  <c r="CT758" i="31"/>
  <c r="CV758" i="31"/>
  <c r="CX758" i="31"/>
  <c r="CZ758" i="31"/>
  <c r="DB758" i="31"/>
  <c r="DD758" i="31"/>
  <c r="DF758" i="31"/>
  <c r="DH758" i="31"/>
  <c r="DJ758" i="31"/>
  <c r="DL758" i="31"/>
  <c r="DN758" i="31"/>
  <c r="DP758" i="31"/>
  <c r="DR758" i="31"/>
  <c r="DT758" i="31"/>
  <c r="DV758" i="31"/>
  <c r="DX758" i="31"/>
  <c r="DZ758" i="31"/>
  <c r="EB758" i="31"/>
  <c r="ED758" i="31"/>
  <c r="EF758" i="31"/>
  <c r="EH758" i="31"/>
  <c r="EJ758" i="31"/>
  <c r="EL758" i="31"/>
  <c r="EN758" i="31"/>
  <c r="EP758" i="31"/>
  <c r="ER758" i="31"/>
  <c r="ET758" i="31"/>
  <c r="EV758" i="31"/>
  <c r="EX758" i="31"/>
  <c r="EZ758" i="31"/>
  <c r="FB758" i="31"/>
  <c r="FD758" i="31"/>
  <c r="FF758" i="31"/>
  <c r="FH758" i="31"/>
  <c r="FJ758" i="31"/>
  <c r="FL758" i="31"/>
  <c r="FN758" i="31"/>
  <c r="FP758" i="31"/>
  <c r="FR758" i="31"/>
  <c r="FT758" i="31"/>
  <c r="FV758" i="31"/>
  <c r="FX758" i="31"/>
  <c r="FZ758" i="31"/>
  <c r="GB758" i="31"/>
  <c r="GD758" i="31"/>
  <c r="GF758" i="31"/>
  <c r="GH758" i="31"/>
  <c r="GJ758" i="31"/>
  <c r="GL758" i="31"/>
  <c r="GN758" i="31"/>
  <c r="GP758" i="31"/>
  <c r="GR758" i="31"/>
  <c r="GT758" i="31"/>
  <c r="GV758" i="31"/>
  <c r="GX758" i="31"/>
  <c r="GZ758" i="31"/>
  <c r="HB758" i="31"/>
  <c r="HD758" i="31"/>
  <c r="HF758" i="31"/>
  <c r="HH758" i="31"/>
  <c r="HJ758" i="31"/>
  <c r="HL758" i="31"/>
  <c r="HN758" i="31"/>
  <c r="HP758" i="31"/>
  <c r="HR758" i="31"/>
  <c r="HT758" i="31"/>
  <c r="HV758" i="31"/>
  <c r="HX758" i="31"/>
  <c r="HZ758" i="31"/>
  <c r="IB758" i="31"/>
  <c r="ID758" i="31"/>
  <c r="IF758" i="31"/>
  <c r="IH758" i="31"/>
  <c r="IJ758" i="31"/>
  <c r="IL758" i="31"/>
  <c r="IN758" i="31"/>
  <c r="IP758" i="31"/>
  <c r="IR758" i="31"/>
  <c r="IT758" i="31"/>
  <c r="IV758" i="31"/>
  <c r="IX758" i="31"/>
  <c r="IZ758" i="31"/>
  <c r="JB758" i="31"/>
  <c r="JD758" i="31"/>
  <c r="JF758" i="31"/>
  <c r="JH758" i="31"/>
  <c r="JJ758" i="31"/>
  <c r="JL758" i="31"/>
  <c r="JN758" i="31"/>
  <c r="JP758" i="31"/>
  <c r="JR758" i="31"/>
  <c r="JT758" i="31"/>
  <c r="JV758" i="31"/>
  <c r="JX758" i="31"/>
  <c r="JZ758" i="31"/>
  <c r="KB758" i="31"/>
  <c r="KD758" i="31"/>
  <c r="KF758" i="31"/>
  <c r="KH758" i="31"/>
  <c r="KJ758" i="31"/>
  <c r="KL758" i="31"/>
  <c r="KN758" i="31"/>
  <c r="KP758" i="31"/>
  <c r="KR758" i="31"/>
  <c r="KT758" i="31"/>
  <c r="KV758" i="31"/>
  <c r="KX758" i="31"/>
  <c r="KZ758" i="31"/>
  <c r="LB758" i="31"/>
  <c r="LD758" i="31"/>
  <c r="LF758" i="31"/>
  <c r="LH758" i="31"/>
  <c r="LJ758" i="31"/>
  <c r="LL758" i="31"/>
  <c r="LN758" i="31"/>
  <c r="LP758" i="31"/>
  <c r="LR758" i="31"/>
  <c r="LT758" i="31"/>
  <c r="LV758" i="31"/>
  <c r="LX758" i="31"/>
  <c r="LZ758" i="31"/>
  <c r="MB758" i="31"/>
  <c r="MD758" i="31"/>
  <c r="MF758" i="31"/>
  <c r="MH758" i="31"/>
  <c r="MJ758" i="31"/>
  <c r="ML758" i="31"/>
  <c r="MN758" i="31"/>
  <c r="MP758" i="31"/>
  <c r="MR758" i="31"/>
  <c r="MT758" i="31"/>
  <c r="MV758" i="31"/>
  <c r="MX758" i="31"/>
  <c r="MZ758" i="31"/>
  <c r="NB758" i="31"/>
  <c r="ND758" i="31"/>
  <c r="NF758" i="31"/>
  <c r="NH758" i="31"/>
  <c r="NJ758" i="31"/>
  <c r="NL758" i="31"/>
  <c r="NN758" i="31"/>
  <c r="NP758" i="31"/>
  <c r="NR758" i="31"/>
  <c r="NT758" i="31"/>
  <c r="NV758" i="31"/>
  <c r="NX758" i="31"/>
  <c r="NZ758" i="31"/>
  <c r="OB758" i="31"/>
  <c r="OD758" i="31"/>
  <c r="OF758" i="31"/>
  <c r="OH758" i="31"/>
  <c r="OJ758" i="31"/>
  <c r="OL758" i="31"/>
  <c r="ON758" i="31"/>
  <c r="OP758" i="31"/>
  <c r="OR758" i="31"/>
  <c r="OT758" i="31"/>
  <c r="OV758" i="31"/>
  <c r="OX758" i="31"/>
  <c r="OZ758" i="31"/>
  <c r="PB758" i="31"/>
  <c r="PD758" i="31"/>
  <c r="PF758" i="31"/>
  <c r="PH758" i="31"/>
  <c r="PJ758" i="31"/>
  <c r="PL758" i="31"/>
  <c r="PN758" i="31"/>
  <c r="PP758" i="31"/>
  <c r="PR758" i="31"/>
  <c r="PT758" i="31"/>
  <c r="PV758" i="31"/>
  <c r="PX758" i="31"/>
  <c r="PZ758" i="31"/>
  <c r="QB758" i="31"/>
  <c r="QD758" i="31"/>
  <c r="QF758" i="31"/>
  <c r="QH758" i="31"/>
  <c r="QJ758" i="31"/>
  <c r="QL758" i="31"/>
  <c r="QN758" i="31"/>
  <c r="QP758" i="31"/>
  <c r="QR758" i="31"/>
  <c r="QT758" i="31"/>
  <c r="QV758" i="31"/>
  <c r="QX758" i="31"/>
  <c r="QZ758" i="31"/>
  <c r="RB758" i="31"/>
  <c r="RD758" i="31"/>
  <c r="RF758" i="31"/>
  <c r="RH758" i="31"/>
  <c r="RJ758" i="31"/>
  <c r="RL758" i="31"/>
  <c r="RN758" i="31"/>
  <c r="RP758" i="31"/>
  <c r="RR758" i="31"/>
  <c r="RT758" i="31"/>
  <c r="RV758" i="31"/>
  <c r="RX758" i="31"/>
  <c r="RZ758" i="31"/>
  <c r="SB758" i="31"/>
  <c r="SD758" i="31"/>
  <c r="SF758" i="31"/>
  <c r="SH758" i="31"/>
  <c r="SJ758" i="31"/>
  <c r="SL758" i="31"/>
  <c r="SN758" i="31"/>
  <c r="SP758" i="31"/>
  <c r="L759" i="31"/>
  <c r="N759" i="31"/>
  <c r="P759" i="31"/>
  <c r="R759" i="31"/>
  <c r="T759" i="31"/>
  <c r="V759" i="31"/>
  <c r="X759" i="31"/>
  <c r="Z759" i="31"/>
  <c r="AB759" i="31"/>
  <c r="AD759" i="31"/>
  <c r="AF759" i="31"/>
  <c r="AH759" i="31"/>
  <c r="AJ759" i="31"/>
  <c r="AL759" i="31"/>
  <c r="AN759" i="31"/>
  <c r="AP759" i="31"/>
  <c r="AR759" i="31"/>
  <c r="AT759" i="31"/>
  <c r="AV759" i="31"/>
  <c r="AX759" i="31"/>
  <c r="AZ759" i="31"/>
  <c r="BB759" i="31"/>
  <c r="BD759" i="31"/>
  <c r="BF759" i="31"/>
  <c r="BH759" i="31"/>
  <c r="BJ759" i="31"/>
  <c r="BL759" i="31"/>
  <c r="BN759" i="31"/>
  <c r="BP759" i="31"/>
  <c r="BR759" i="31"/>
  <c r="BT759" i="31"/>
  <c r="BV759" i="31"/>
  <c r="BX759" i="31"/>
  <c r="BZ759" i="31"/>
  <c r="CB759" i="31"/>
  <c r="CD759" i="31"/>
  <c r="CF759" i="31"/>
  <c r="CH759" i="31"/>
  <c r="CJ759" i="31"/>
  <c r="CL759" i="31"/>
  <c r="CN759" i="31"/>
  <c r="CP759" i="31"/>
  <c r="CR759" i="31"/>
  <c r="CT759" i="31"/>
  <c r="CV759" i="31"/>
  <c r="CX759" i="31"/>
  <c r="CZ759" i="31"/>
  <c r="DB759" i="31"/>
  <c r="DD759" i="31"/>
  <c r="DF759" i="31"/>
  <c r="DH759" i="31"/>
  <c r="DJ759" i="31"/>
  <c r="DL759" i="31"/>
  <c r="DN759" i="31"/>
  <c r="DP759" i="31"/>
  <c r="DR759" i="31"/>
  <c r="DT759" i="31"/>
  <c r="DV759" i="31"/>
  <c r="DX759" i="31"/>
  <c r="DZ759" i="31"/>
  <c r="EB759" i="31"/>
  <c r="ED759" i="31"/>
  <c r="EF759" i="31"/>
  <c r="EH759" i="31"/>
  <c r="EJ759" i="31"/>
  <c r="EL759" i="31"/>
  <c r="EN759" i="31"/>
  <c r="EP759" i="31"/>
  <c r="ER759" i="31"/>
  <c r="ET759" i="31"/>
  <c r="EV759" i="31"/>
  <c r="EX759" i="31"/>
  <c r="EZ759" i="31"/>
  <c r="FB759" i="31"/>
  <c r="FD759" i="31"/>
  <c r="FF759" i="31"/>
  <c r="FH759" i="31"/>
  <c r="FJ759" i="31"/>
  <c r="FL759" i="31"/>
  <c r="FN759" i="31"/>
  <c r="FP759" i="31"/>
  <c r="FR759" i="31"/>
  <c r="FT759" i="31"/>
  <c r="FV759" i="31"/>
  <c r="FX759" i="31"/>
  <c r="FZ759" i="31"/>
  <c r="GB759" i="31"/>
  <c r="GD759" i="31"/>
  <c r="GF759" i="31"/>
  <c r="GH759" i="31"/>
  <c r="GJ759" i="31"/>
  <c r="GL759" i="31"/>
  <c r="GN759" i="31"/>
  <c r="GP759" i="31"/>
  <c r="GR759" i="31"/>
  <c r="GT759" i="31"/>
  <c r="GV759" i="31"/>
  <c r="GX759" i="31"/>
  <c r="GZ759" i="31"/>
  <c r="HB759" i="31"/>
  <c r="HD759" i="31"/>
  <c r="HF759" i="31"/>
  <c r="HH759" i="31"/>
  <c r="HJ759" i="31"/>
  <c r="HL759" i="31"/>
  <c r="HN759" i="31"/>
  <c r="HP759" i="31"/>
  <c r="HR759" i="31"/>
  <c r="HT759" i="31"/>
  <c r="HV759" i="31"/>
  <c r="HX759" i="31"/>
  <c r="HZ759" i="31"/>
  <c r="IB759" i="31"/>
  <c r="ID759" i="31"/>
  <c r="IF759" i="31"/>
  <c r="IH759" i="31"/>
  <c r="IJ759" i="31"/>
  <c r="IL759" i="31"/>
  <c r="IN759" i="31"/>
  <c r="IP759" i="31"/>
  <c r="IR759" i="31"/>
  <c r="IT759" i="31"/>
  <c r="IV759" i="31"/>
  <c r="IX759" i="31"/>
  <c r="IZ759" i="31"/>
  <c r="JB759" i="31"/>
  <c r="JD759" i="31"/>
  <c r="JF759" i="31"/>
  <c r="JH759" i="31"/>
  <c r="JJ759" i="31"/>
  <c r="JL759" i="31"/>
  <c r="JN759" i="31"/>
  <c r="JP759" i="31"/>
  <c r="JR759" i="31"/>
  <c r="JT759" i="31"/>
  <c r="JV759" i="31"/>
  <c r="JX759" i="31"/>
  <c r="JZ759" i="31"/>
  <c r="KB759" i="31"/>
  <c r="KD759" i="31"/>
  <c r="KF759" i="31"/>
  <c r="KH759" i="31"/>
  <c r="KJ759" i="31"/>
  <c r="KL759" i="31"/>
  <c r="KN759" i="31"/>
  <c r="KP759" i="31"/>
  <c r="KR759" i="31"/>
  <c r="KT759" i="31"/>
  <c r="KV759" i="31"/>
  <c r="KX759" i="31"/>
  <c r="KZ759" i="31"/>
  <c r="LB759" i="31"/>
  <c r="LD759" i="31"/>
  <c r="LF759" i="31"/>
  <c r="LH759" i="31"/>
  <c r="LJ759" i="31"/>
  <c r="LL759" i="31"/>
  <c r="LN759" i="31"/>
  <c r="LP759" i="31"/>
  <c r="LR759" i="31"/>
  <c r="LT759" i="31"/>
  <c r="LV759" i="31"/>
  <c r="LX759" i="31"/>
  <c r="LZ759" i="31"/>
  <c r="MB759" i="31"/>
  <c r="MD759" i="31"/>
  <c r="MF759" i="31"/>
  <c r="MH759" i="31"/>
  <c r="MJ759" i="31"/>
  <c r="ML759" i="31"/>
  <c r="MN759" i="31"/>
  <c r="MP759" i="31"/>
  <c r="MR759" i="31"/>
  <c r="MT759" i="31"/>
  <c r="MV759" i="31"/>
  <c r="MX759" i="31"/>
  <c r="MZ759" i="31"/>
  <c r="NB759" i="31"/>
  <c r="ND759" i="31"/>
  <c r="NF759" i="31"/>
  <c r="NH759" i="31"/>
  <c r="NJ759" i="31"/>
  <c r="NL759" i="31"/>
  <c r="NN759" i="31"/>
  <c r="NP759" i="31"/>
  <c r="NR759" i="31"/>
  <c r="NT759" i="31"/>
  <c r="NV759" i="31"/>
  <c r="NX759" i="31"/>
  <c r="NZ759" i="31"/>
  <c r="OB759" i="31"/>
  <c r="OD759" i="31"/>
  <c r="OF759" i="31"/>
  <c r="OH759" i="31"/>
  <c r="OJ759" i="31"/>
  <c r="OL759" i="31"/>
  <c r="ON759" i="31"/>
  <c r="OP759" i="31"/>
  <c r="OR759" i="31"/>
  <c r="OT759" i="31"/>
  <c r="OV759" i="31"/>
  <c r="OX759" i="31"/>
  <c r="OZ759" i="31"/>
  <c r="PB759" i="31"/>
  <c r="PD759" i="31"/>
  <c r="PF759" i="31"/>
  <c r="PH759" i="31"/>
  <c r="PJ759" i="31"/>
  <c r="PL759" i="31"/>
  <c r="PN759" i="31"/>
  <c r="PP759" i="31"/>
  <c r="PR759" i="31"/>
  <c r="PT759" i="31"/>
  <c r="PV759" i="31"/>
  <c r="PX759" i="31"/>
  <c r="PZ759" i="31"/>
  <c r="QB759" i="31"/>
  <c r="QD759" i="31"/>
  <c r="QF759" i="31"/>
  <c r="QH759" i="31"/>
  <c r="QJ759" i="31"/>
  <c r="QL759" i="31"/>
  <c r="QN759" i="31"/>
  <c r="QP759" i="31"/>
  <c r="QR759" i="31"/>
  <c r="QT759" i="31"/>
  <c r="QV759" i="31"/>
  <c r="QX759" i="31"/>
  <c r="QZ759" i="31"/>
  <c r="RB759" i="31"/>
  <c r="RD759" i="31"/>
  <c r="RF759" i="31"/>
  <c r="RH759" i="31"/>
  <c r="RJ759" i="31"/>
  <c r="RL759" i="31"/>
  <c r="RN759" i="31"/>
  <c r="RP759" i="31"/>
  <c r="RR759" i="31"/>
  <c r="RT759" i="31"/>
  <c r="RV759" i="31"/>
  <c r="RX759" i="31"/>
  <c r="RZ759" i="31"/>
  <c r="SB759" i="31"/>
  <c r="SD759" i="31"/>
  <c r="SF759" i="31"/>
  <c r="SH759" i="31"/>
  <c r="SJ759" i="31"/>
  <c r="SL759" i="31"/>
  <c r="SN759" i="31"/>
  <c r="SP759" i="31"/>
  <c r="L760" i="31"/>
  <c r="N760" i="31"/>
  <c r="P760" i="31"/>
  <c r="R760" i="31"/>
  <c r="T760" i="31"/>
  <c r="V760" i="31"/>
  <c r="X760" i="31"/>
  <c r="Z760" i="31"/>
  <c r="AB760" i="31"/>
  <c r="AD760" i="31"/>
  <c r="AF760" i="31"/>
  <c r="AH760" i="31"/>
  <c r="AJ760" i="31"/>
  <c r="AL760" i="31"/>
  <c r="AN760" i="31"/>
  <c r="AP760" i="31"/>
  <c r="AR760" i="31"/>
  <c r="AT760" i="31"/>
  <c r="AV760" i="31"/>
  <c r="AX760" i="31"/>
  <c r="AZ760" i="31"/>
  <c r="BB760" i="31"/>
  <c r="BD760" i="31"/>
  <c r="BF760" i="31"/>
  <c r="BH760" i="31"/>
  <c r="BJ760" i="31"/>
  <c r="BL760" i="31"/>
  <c r="BN760" i="31"/>
  <c r="BP760" i="31"/>
  <c r="BR760" i="31"/>
  <c r="BT760" i="31"/>
  <c r="BV760" i="31"/>
  <c r="BX760" i="31"/>
  <c r="BZ760" i="31"/>
  <c r="CB760" i="31"/>
  <c r="CD760" i="31"/>
  <c r="CF760" i="31"/>
  <c r="CH760" i="31"/>
  <c r="CJ760" i="31"/>
  <c r="CL760" i="31"/>
  <c r="CN760" i="31"/>
  <c r="CP760" i="31"/>
  <c r="CR760" i="31"/>
  <c r="CT760" i="31"/>
  <c r="CV760" i="31"/>
  <c r="CX760" i="31"/>
  <c r="CZ760" i="31"/>
  <c r="DB760" i="31"/>
  <c r="DD760" i="31"/>
  <c r="DF760" i="31"/>
  <c r="DH760" i="31"/>
  <c r="DJ760" i="31"/>
  <c r="DL760" i="31"/>
  <c r="DN760" i="31"/>
  <c r="DP760" i="31"/>
  <c r="DR760" i="31"/>
  <c r="DT760" i="31"/>
  <c r="DV760" i="31"/>
  <c r="DX760" i="31"/>
  <c r="DZ760" i="31"/>
  <c r="EB760" i="31"/>
  <c r="ED760" i="31"/>
  <c r="EF760" i="31"/>
  <c r="EH760" i="31"/>
  <c r="EJ760" i="31"/>
  <c r="EL760" i="31"/>
  <c r="EN760" i="31"/>
  <c r="EP760" i="31"/>
  <c r="ER760" i="31"/>
  <c r="ET760" i="31"/>
  <c r="EV760" i="31"/>
  <c r="EX760" i="31"/>
  <c r="EZ760" i="31"/>
  <c r="FB760" i="31"/>
  <c r="FD760" i="31"/>
  <c r="FF760" i="31"/>
  <c r="FH760" i="31"/>
  <c r="FJ760" i="31"/>
  <c r="FL760" i="31"/>
  <c r="FN760" i="31"/>
  <c r="FP760" i="31"/>
  <c r="FR760" i="31"/>
  <c r="FT760" i="31"/>
  <c r="FV760" i="31"/>
  <c r="FX760" i="31"/>
  <c r="FZ760" i="31"/>
  <c r="GB760" i="31"/>
  <c r="GD760" i="31"/>
  <c r="GF760" i="31"/>
  <c r="GH760" i="31"/>
  <c r="GJ760" i="31"/>
  <c r="GL760" i="31"/>
  <c r="GN760" i="31"/>
  <c r="GP760" i="31"/>
  <c r="GR760" i="31"/>
  <c r="GT760" i="31"/>
  <c r="GV760" i="31"/>
  <c r="GX760" i="31"/>
  <c r="GZ760" i="31"/>
  <c r="HB760" i="31"/>
  <c r="HD760" i="31"/>
  <c r="HF760" i="31"/>
  <c r="HH760" i="31"/>
  <c r="HJ760" i="31"/>
  <c r="HL760" i="31"/>
  <c r="HN760" i="31"/>
  <c r="HP760" i="31"/>
  <c r="HR760" i="31"/>
  <c r="HT760" i="31"/>
  <c r="HV760" i="31"/>
  <c r="HX760" i="31"/>
  <c r="HZ760" i="31"/>
  <c r="IB760" i="31"/>
  <c r="ID760" i="31"/>
  <c r="IF760" i="31"/>
  <c r="IH760" i="31"/>
  <c r="IJ760" i="31"/>
  <c r="IL760" i="31"/>
  <c r="IN760" i="31"/>
  <c r="IP760" i="31"/>
  <c r="IR760" i="31"/>
  <c r="IT760" i="31"/>
  <c r="IV760" i="31"/>
  <c r="IX760" i="31"/>
  <c r="IZ760" i="31"/>
  <c r="JB760" i="31"/>
  <c r="JD760" i="31"/>
  <c r="JF760" i="31"/>
  <c r="JH760" i="31"/>
  <c r="JJ760" i="31"/>
  <c r="JL760" i="31"/>
  <c r="JN760" i="31"/>
  <c r="JP760" i="31"/>
  <c r="JR760" i="31"/>
  <c r="JT760" i="31"/>
  <c r="JV760" i="31"/>
  <c r="JX760" i="31"/>
  <c r="JZ760" i="31"/>
  <c r="KB760" i="31"/>
  <c r="KD760" i="31"/>
  <c r="KF760" i="31"/>
  <c r="KH760" i="31"/>
  <c r="KJ760" i="31"/>
  <c r="KL760" i="31"/>
  <c r="KN760" i="31"/>
  <c r="KP760" i="31"/>
  <c r="KR760" i="31"/>
  <c r="KT760" i="31"/>
  <c r="KV760" i="31"/>
  <c r="KX760" i="31"/>
  <c r="KZ760" i="31"/>
  <c r="LB760" i="31"/>
  <c r="LD760" i="31"/>
  <c r="LF760" i="31"/>
  <c r="LH760" i="31"/>
  <c r="LJ760" i="31"/>
  <c r="LL760" i="31"/>
  <c r="LN760" i="31"/>
  <c r="LP760" i="31"/>
  <c r="LR760" i="31"/>
  <c r="LT760" i="31"/>
  <c r="LV760" i="31"/>
  <c r="LX760" i="31"/>
  <c r="LZ760" i="31"/>
  <c r="MB760" i="31"/>
  <c r="MD760" i="31"/>
  <c r="MF760" i="31"/>
  <c r="MH760" i="31"/>
  <c r="MJ760" i="31"/>
  <c r="ML760" i="31"/>
  <c r="MN760" i="31"/>
  <c r="MP760" i="31"/>
  <c r="MR760" i="31"/>
  <c r="MT760" i="31"/>
  <c r="MV760" i="31"/>
  <c r="MX760" i="31"/>
  <c r="MZ760" i="31"/>
  <c r="NB760" i="31"/>
  <c r="ND760" i="31"/>
  <c r="NF760" i="31"/>
  <c r="NH760" i="31"/>
  <c r="NJ760" i="31"/>
  <c r="NL760" i="31"/>
  <c r="NN760" i="31"/>
  <c r="NP760" i="31"/>
  <c r="NR760" i="31"/>
  <c r="NT760" i="31"/>
  <c r="NV760" i="31"/>
  <c r="NX760" i="31"/>
  <c r="NZ760" i="31"/>
  <c r="OB760" i="31"/>
  <c r="OD760" i="31"/>
  <c r="OF760" i="31"/>
  <c r="OH760" i="31"/>
  <c r="OJ760" i="31"/>
  <c r="OL760" i="31"/>
  <c r="ON760" i="31"/>
  <c r="OP760" i="31"/>
  <c r="OR760" i="31"/>
  <c r="OT760" i="31"/>
  <c r="OV760" i="31"/>
  <c r="OX760" i="31"/>
  <c r="OZ760" i="31"/>
  <c r="PB760" i="31"/>
  <c r="PD760" i="31"/>
  <c r="PF760" i="31"/>
  <c r="PH760" i="31"/>
  <c r="PJ760" i="31"/>
  <c r="PL760" i="31"/>
  <c r="PN760" i="31"/>
  <c r="PP760" i="31"/>
  <c r="PR760" i="31"/>
  <c r="PT760" i="31"/>
  <c r="PV760" i="31"/>
  <c r="PX760" i="31"/>
  <c r="PZ760" i="31"/>
  <c r="QB760" i="31"/>
  <c r="QD760" i="31"/>
  <c r="QF760" i="31"/>
  <c r="QH760" i="31"/>
  <c r="QJ760" i="31"/>
  <c r="QL760" i="31"/>
  <c r="QN760" i="31"/>
  <c r="QP760" i="31"/>
  <c r="QR760" i="31"/>
  <c r="QT760" i="31"/>
  <c r="QV760" i="31"/>
  <c r="QX760" i="31"/>
  <c r="QZ760" i="31"/>
  <c r="RB760" i="31"/>
  <c r="RD760" i="31"/>
  <c r="RF760" i="31"/>
  <c r="RH760" i="31"/>
  <c r="RJ760" i="31"/>
  <c r="RL760" i="31"/>
  <c r="RN760" i="31"/>
  <c r="RP760" i="31"/>
  <c r="RR760" i="31"/>
  <c r="RT760" i="31"/>
  <c r="RV760" i="31"/>
  <c r="RX760" i="31"/>
  <c r="RZ760" i="31"/>
  <c r="SB760" i="31"/>
  <c r="SD760" i="31"/>
  <c r="SF760" i="31"/>
  <c r="SH760" i="31"/>
  <c r="SJ760" i="31"/>
  <c r="SL760" i="31"/>
  <c r="SN760" i="31"/>
  <c r="SP760" i="31"/>
  <c r="L761" i="31"/>
  <c r="N761" i="31"/>
  <c r="P761" i="31"/>
  <c r="R761" i="31"/>
  <c r="T761" i="31"/>
  <c r="V761" i="31"/>
  <c r="X761" i="31"/>
  <c r="Z761" i="31"/>
  <c r="AB761" i="31"/>
  <c r="AD761" i="31"/>
  <c r="AF761" i="31"/>
  <c r="AH761" i="31"/>
  <c r="AJ761" i="31"/>
  <c r="AL761" i="31"/>
  <c r="AN761" i="31"/>
  <c r="AP761" i="31"/>
  <c r="AR761" i="31"/>
  <c r="AT761" i="31"/>
  <c r="AV761" i="31"/>
  <c r="AX761" i="31"/>
  <c r="AZ761" i="31"/>
  <c r="BB761" i="31"/>
  <c r="BD761" i="31"/>
  <c r="BF761" i="31"/>
  <c r="BH761" i="31"/>
  <c r="BJ761" i="31"/>
  <c r="BL761" i="31"/>
  <c r="BN761" i="31"/>
  <c r="BP761" i="31"/>
  <c r="BR761" i="31"/>
  <c r="BT761" i="31"/>
  <c r="BV761" i="31"/>
  <c r="BX761" i="31"/>
  <c r="BZ761" i="31"/>
  <c r="CB761" i="31"/>
  <c r="CD761" i="31"/>
  <c r="CF761" i="31"/>
  <c r="CH761" i="31"/>
  <c r="CJ761" i="31"/>
  <c r="CL761" i="31"/>
  <c r="CN761" i="31"/>
  <c r="CP761" i="31"/>
  <c r="CR761" i="31"/>
  <c r="CT761" i="31"/>
  <c r="CV761" i="31"/>
  <c r="CX761" i="31"/>
  <c r="CZ761" i="31"/>
  <c r="DB761" i="31"/>
  <c r="DD761" i="31"/>
  <c r="DF761" i="31"/>
  <c r="DH761" i="31"/>
  <c r="DJ761" i="31"/>
  <c r="DL761" i="31"/>
  <c r="DN761" i="31"/>
  <c r="DP761" i="31"/>
  <c r="DR761" i="31"/>
  <c r="DT761" i="31"/>
  <c r="DV761" i="31"/>
  <c r="DX761" i="31"/>
  <c r="DZ761" i="31"/>
  <c r="EB761" i="31"/>
  <c r="ED761" i="31"/>
  <c r="EF761" i="31"/>
  <c r="EH761" i="31"/>
  <c r="EJ761" i="31"/>
  <c r="EL761" i="31"/>
  <c r="EN761" i="31"/>
  <c r="EP761" i="31"/>
  <c r="ER761" i="31"/>
  <c r="ET761" i="31"/>
  <c r="EV761" i="31"/>
  <c r="EX761" i="31"/>
  <c r="EZ761" i="31"/>
  <c r="FB761" i="31"/>
  <c r="FD761" i="31"/>
  <c r="FF761" i="31"/>
  <c r="FH761" i="31"/>
  <c r="FJ761" i="31"/>
  <c r="FL761" i="31"/>
  <c r="FN761" i="31"/>
  <c r="FP761" i="31"/>
  <c r="FR761" i="31"/>
  <c r="FT761" i="31"/>
  <c r="FV761" i="31"/>
  <c r="FX761" i="31"/>
  <c r="FZ761" i="31"/>
  <c r="GB761" i="31"/>
  <c r="GD761" i="31"/>
  <c r="GF761" i="31"/>
  <c r="GH761" i="31"/>
  <c r="GJ761" i="31"/>
  <c r="GL761" i="31"/>
  <c r="GN761" i="31"/>
  <c r="GP761" i="31"/>
  <c r="GR761" i="31"/>
  <c r="GT761" i="31"/>
  <c r="GV761" i="31"/>
  <c r="GX761" i="31"/>
  <c r="GZ761" i="31"/>
  <c r="HB761" i="31"/>
  <c r="HD761" i="31"/>
  <c r="HF761" i="31"/>
  <c r="HH761" i="31"/>
  <c r="HJ761" i="31"/>
  <c r="HL761" i="31"/>
  <c r="HN761" i="31"/>
  <c r="HP761" i="31"/>
  <c r="HR761" i="31"/>
  <c r="HT761" i="31"/>
  <c r="HV761" i="31"/>
  <c r="HX761" i="31"/>
  <c r="HZ761" i="31"/>
  <c r="IB761" i="31"/>
  <c r="ID761" i="31"/>
  <c r="IF761" i="31"/>
  <c r="IH761" i="31"/>
  <c r="IJ761" i="31"/>
  <c r="IL761" i="31"/>
  <c r="IN761" i="31"/>
  <c r="IP761" i="31"/>
  <c r="IR761" i="31"/>
  <c r="IT761" i="31"/>
  <c r="IV761" i="31"/>
  <c r="IX761" i="31"/>
  <c r="IZ761" i="31"/>
  <c r="JB761" i="31"/>
  <c r="JD761" i="31"/>
  <c r="JF761" i="31"/>
  <c r="JH761" i="31"/>
  <c r="JJ761" i="31"/>
  <c r="JL761" i="31"/>
  <c r="JN761" i="31"/>
  <c r="JP761" i="31"/>
  <c r="JR761" i="31"/>
  <c r="JT761" i="31"/>
  <c r="JV761" i="31"/>
  <c r="JX761" i="31"/>
  <c r="JZ761" i="31"/>
  <c r="KB761" i="31"/>
  <c r="KD761" i="31"/>
  <c r="KF761" i="31"/>
  <c r="KH761" i="31"/>
  <c r="KJ761" i="31"/>
  <c r="KL761" i="31"/>
  <c r="KN761" i="31"/>
  <c r="KP761" i="31"/>
  <c r="KR761" i="31"/>
  <c r="KT761" i="31"/>
  <c r="KV761" i="31"/>
  <c r="KX761" i="31"/>
  <c r="KZ761" i="31"/>
  <c r="LB761" i="31"/>
  <c r="LD761" i="31"/>
  <c r="LF761" i="31"/>
  <c r="LH761" i="31"/>
  <c r="LJ761" i="31"/>
  <c r="LL761" i="31"/>
  <c r="LN761" i="31"/>
  <c r="LP761" i="31"/>
  <c r="LR761" i="31"/>
  <c r="LT761" i="31"/>
  <c r="LV761" i="31"/>
  <c r="LX761" i="31"/>
  <c r="LZ761" i="31"/>
  <c r="MB761" i="31"/>
  <c r="MD761" i="31"/>
  <c r="MF761" i="31"/>
  <c r="MH761" i="31"/>
  <c r="MJ761" i="31"/>
  <c r="ML761" i="31"/>
  <c r="MN761" i="31"/>
  <c r="MP761" i="31"/>
  <c r="MR761" i="31"/>
  <c r="MT761" i="31"/>
  <c r="MV761" i="31"/>
  <c r="MX761" i="31"/>
  <c r="MZ761" i="31"/>
  <c r="NB761" i="31"/>
  <c r="ND761" i="31"/>
  <c r="NF761" i="31"/>
  <c r="NH761" i="31"/>
  <c r="NJ761" i="31"/>
  <c r="NL761" i="31"/>
  <c r="NN761" i="31"/>
  <c r="NP761" i="31"/>
  <c r="NR761" i="31"/>
  <c r="NT761" i="31"/>
  <c r="NV761" i="31"/>
  <c r="NX761" i="31"/>
  <c r="NZ761" i="31"/>
  <c r="OB761" i="31"/>
  <c r="OD761" i="31"/>
  <c r="OF761" i="31"/>
  <c r="OH761" i="31"/>
  <c r="OJ761" i="31"/>
  <c r="OL761" i="31"/>
  <c r="ON761" i="31"/>
  <c r="OP761" i="31"/>
  <c r="OR761" i="31"/>
  <c r="OT761" i="31"/>
  <c r="OV761" i="31"/>
  <c r="OX761" i="31"/>
  <c r="OZ761" i="31"/>
  <c r="PB761" i="31"/>
  <c r="PD761" i="31"/>
  <c r="PF761" i="31"/>
  <c r="PH761" i="31"/>
  <c r="PJ761" i="31"/>
  <c r="PL761" i="31"/>
  <c r="PN761" i="31"/>
  <c r="PP761" i="31"/>
  <c r="PR761" i="31"/>
  <c r="PT761" i="31"/>
  <c r="PV761" i="31"/>
  <c r="PX761" i="31"/>
  <c r="PZ761" i="31"/>
  <c r="QB761" i="31"/>
  <c r="QD761" i="31"/>
  <c r="QF761" i="31"/>
  <c r="QH761" i="31"/>
  <c r="QJ761" i="31"/>
  <c r="QL761" i="31"/>
  <c r="QN761" i="31"/>
  <c r="QP761" i="31"/>
  <c r="QR761" i="31"/>
  <c r="QT761" i="31"/>
  <c r="QV761" i="31"/>
  <c r="QX761" i="31"/>
  <c r="QZ761" i="31"/>
  <c r="RB761" i="31"/>
  <c r="RD761" i="31"/>
  <c r="RF761" i="31"/>
  <c r="RH761" i="31"/>
  <c r="RJ761" i="31"/>
  <c r="RL761" i="31"/>
  <c r="RN761" i="31"/>
  <c r="RP761" i="31"/>
  <c r="RR761" i="31"/>
  <c r="RT761" i="31"/>
  <c r="RV761" i="31"/>
  <c r="RX761" i="31"/>
  <c r="RZ761" i="31"/>
  <c r="SB761" i="31"/>
  <c r="SD761" i="31"/>
  <c r="SF761" i="31"/>
  <c r="SH761" i="31"/>
  <c r="SJ761" i="31"/>
  <c r="SL761" i="31"/>
  <c r="SN761" i="31"/>
  <c r="SP761" i="31"/>
  <c r="L762" i="31"/>
  <c r="N762" i="31"/>
  <c r="P762" i="31"/>
  <c r="R762" i="31"/>
  <c r="T762" i="31"/>
  <c r="V762" i="31"/>
  <c r="X762" i="31"/>
  <c r="Z762" i="31"/>
  <c r="AB762" i="31"/>
  <c r="AD762" i="31"/>
  <c r="AF762" i="31"/>
  <c r="AH762" i="31"/>
  <c r="AJ762" i="31"/>
  <c r="AL762" i="31"/>
  <c r="AN762" i="31"/>
  <c r="AP762" i="31"/>
  <c r="AR762" i="31"/>
  <c r="AT762" i="31"/>
  <c r="AV762" i="31"/>
  <c r="AX762" i="31"/>
  <c r="AZ762" i="31"/>
  <c r="BB762" i="31"/>
  <c r="BD762" i="31"/>
  <c r="BF762" i="31"/>
  <c r="BH762" i="31"/>
  <c r="BJ762" i="31"/>
  <c r="BL762" i="31"/>
  <c r="BN762" i="31"/>
  <c r="BP762" i="31"/>
  <c r="BR762" i="31"/>
  <c r="BT762" i="31"/>
  <c r="BV762" i="31"/>
  <c r="BX762" i="31"/>
  <c r="BZ762" i="31"/>
  <c r="CB762" i="31"/>
  <c r="CD762" i="31"/>
  <c r="CF762" i="31"/>
  <c r="CH762" i="31"/>
  <c r="CJ762" i="31"/>
  <c r="CL762" i="31"/>
  <c r="CN762" i="31"/>
  <c r="CP762" i="31"/>
  <c r="CR762" i="31"/>
  <c r="CT762" i="31"/>
  <c r="CV762" i="31"/>
  <c r="CX762" i="31"/>
  <c r="CZ762" i="31"/>
  <c r="DB762" i="31"/>
  <c r="DD762" i="31"/>
  <c r="DF762" i="31"/>
  <c r="DH762" i="31"/>
  <c r="DJ762" i="31"/>
  <c r="DL762" i="31"/>
  <c r="DN762" i="31"/>
  <c r="DP762" i="31"/>
  <c r="DR762" i="31"/>
  <c r="DT762" i="31"/>
  <c r="DV762" i="31"/>
  <c r="DX762" i="31"/>
  <c r="DZ762" i="31"/>
  <c r="EB762" i="31"/>
  <c r="ED762" i="31"/>
  <c r="EF762" i="31"/>
  <c r="EH762" i="31"/>
  <c r="EJ762" i="31"/>
  <c r="EL762" i="31"/>
  <c r="EN762" i="31"/>
  <c r="EP762" i="31"/>
  <c r="ER762" i="31"/>
  <c r="ET762" i="31"/>
  <c r="EV762" i="31"/>
  <c r="EX762" i="31"/>
  <c r="EZ762" i="31"/>
  <c r="FB762" i="31"/>
  <c r="FD762" i="31"/>
  <c r="FF762" i="31"/>
  <c r="FH762" i="31"/>
  <c r="FJ762" i="31"/>
  <c r="FL762" i="31"/>
  <c r="FN762" i="31"/>
  <c r="FP762" i="31"/>
  <c r="FR762" i="31"/>
  <c r="FT762" i="31"/>
  <c r="FV762" i="31"/>
  <c r="FX762" i="31"/>
  <c r="FZ762" i="31"/>
  <c r="GB762" i="31"/>
  <c r="GD762" i="31"/>
  <c r="GF762" i="31"/>
  <c r="GH762" i="31"/>
  <c r="GJ762" i="31"/>
  <c r="GL762" i="31"/>
  <c r="GN762" i="31"/>
  <c r="GP762" i="31"/>
  <c r="GR762" i="31"/>
  <c r="GT762" i="31"/>
  <c r="GV762" i="31"/>
  <c r="GX762" i="31"/>
  <c r="GZ762" i="31"/>
  <c r="HB762" i="31"/>
  <c r="HD762" i="31"/>
  <c r="HF762" i="31"/>
  <c r="HH762" i="31"/>
  <c r="HJ762" i="31"/>
  <c r="HL762" i="31"/>
  <c r="HN762" i="31"/>
  <c r="HP762" i="31"/>
  <c r="HR762" i="31"/>
  <c r="HT762" i="31"/>
  <c r="HV762" i="31"/>
  <c r="HX762" i="31"/>
  <c r="HZ762" i="31"/>
  <c r="IB762" i="31"/>
  <c r="ID762" i="31"/>
  <c r="IF762" i="31"/>
  <c r="IH762" i="31"/>
  <c r="IJ762" i="31"/>
  <c r="IL762" i="31"/>
  <c r="IN762" i="31"/>
  <c r="IP762" i="31"/>
  <c r="IR762" i="31"/>
  <c r="IT762" i="31"/>
  <c r="IV762" i="31"/>
  <c r="IX762" i="31"/>
  <c r="IZ762" i="31"/>
  <c r="JB762" i="31"/>
  <c r="JD762" i="31"/>
  <c r="JF762" i="31"/>
  <c r="JH762" i="31"/>
  <c r="JJ762" i="31"/>
  <c r="JL762" i="31"/>
  <c r="JN762" i="31"/>
  <c r="JP762" i="31"/>
  <c r="JR762" i="31"/>
  <c r="JT762" i="31"/>
  <c r="JV762" i="31"/>
  <c r="JX762" i="31"/>
  <c r="JZ762" i="31"/>
  <c r="KB762" i="31"/>
  <c r="KD762" i="31"/>
  <c r="KF762" i="31"/>
  <c r="KH762" i="31"/>
  <c r="KJ762" i="31"/>
  <c r="KL762" i="31"/>
  <c r="KN762" i="31"/>
  <c r="KP762" i="31"/>
  <c r="KR762" i="31"/>
  <c r="KT762" i="31"/>
  <c r="KV762" i="31"/>
  <c r="KX762" i="31"/>
  <c r="KZ762" i="31"/>
  <c r="LB762" i="31"/>
  <c r="LD762" i="31"/>
  <c r="LF762" i="31"/>
  <c r="LH762" i="31"/>
  <c r="LJ762" i="31"/>
  <c r="LL762" i="31"/>
  <c r="LN762" i="31"/>
  <c r="LP762" i="31"/>
  <c r="LR762" i="31"/>
  <c r="LT762" i="31"/>
  <c r="LV762" i="31"/>
  <c r="LX762" i="31"/>
  <c r="LZ762" i="31"/>
  <c r="MB762" i="31"/>
  <c r="MD762" i="31"/>
  <c r="MF762" i="31"/>
  <c r="MH762" i="31"/>
  <c r="MJ762" i="31"/>
  <c r="ML762" i="31"/>
  <c r="MN762" i="31"/>
  <c r="MP762" i="31"/>
  <c r="MR762" i="31"/>
  <c r="MT762" i="31"/>
  <c r="MV762" i="31"/>
  <c r="MX762" i="31"/>
  <c r="MZ762" i="31"/>
  <c r="NB762" i="31"/>
  <c r="ND762" i="31"/>
  <c r="NF762" i="31"/>
  <c r="NH762" i="31"/>
  <c r="NJ762" i="31"/>
  <c r="NL762" i="31"/>
  <c r="NN762" i="31"/>
  <c r="NP762" i="31"/>
  <c r="NR762" i="31"/>
  <c r="NT762" i="31"/>
  <c r="NV762" i="31"/>
  <c r="NX762" i="31"/>
  <c r="NZ762" i="31"/>
  <c r="OB762" i="31"/>
  <c r="OD762" i="31"/>
  <c r="OF762" i="31"/>
  <c r="OH762" i="31"/>
  <c r="OJ762" i="31"/>
  <c r="OL762" i="31"/>
  <c r="ON762" i="31"/>
  <c r="OP762" i="31"/>
  <c r="OR762" i="31"/>
  <c r="OT762" i="31"/>
  <c r="OV762" i="31"/>
  <c r="OX762" i="31"/>
  <c r="OZ762" i="31"/>
  <c r="PB762" i="31"/>
  <c r="PD762" i="31"/>
  <c r="PF762" i="31"/>
  <c r="PH762" i="31"/>
  <c r="PJ762" i="31"/>
  <c r="PL762" i="31"/>
  <c r="PN762" i="31"/>
  <c r="PP762" i="31"/>
  <c r="PR762" i="31"/>
  <c r="PT762" i="31"/>
  <c r="PV762" i="31"/>
  <c r="PX762" i="31"/>
  <c r="PZ762" i="31"/>
  <c r="QB762" i="31"/>
  <c r="QD762" i="31"/>
  <c r="QF762" i="31"/>
  <c r="QH762" i="31"/>
  <c r="QJ762" i="31"/>
  <c r="QL762" i="31"/>
  <c r="QN762" i="31"/>
  <c r="QP762" i="31"/>
  <c r="QR762" i="31"/>
  <c r="QT762" i="31"/>
  <c r="QV762" i="31"/>
  <c r="QX762" i="31"/>
  <c r="QZ762" i="31"/>
  <c r="RB762" i="31"/>
  <c r="RD762" i="31"/>
  <c r="RF762" i="31"/>
  <c r="RH762" i="31"/>
  <c r="RJ762" i="31"/>
  <c r="RL762" i="31"/>
  <c r="RN762" i="31"/>
  <c r="RP762" i="31"/>
  <c r="RR762" i="31"/>
  <c r="RT762" i="31"/>
  <c r="RV762" i="31"/>
  <c r="RX762" i="31"/>
  <c r="RZ762" i="31"/>
  <c r="SB762" i="31"/>
  <c r="SD762" i="31"/>
  <c r="SF762" i="31"/>
  <c r="SH762" i="31"/>
  <c r="SJ762" i="31"/>
  <c r="SL762" i="31"/>
  <c r="SN762" i="31"/>
  <c r="SP762" i="31"/>
  <c r="L763" i="31"/>
  <c r="N763" i="31"/>
  <c r="P763" i="31"/>
  <c r="R763" i="31"/>
  <c r="T763" i="31"/>
  <c r="V763" i="31"/>
  <c r="X763" i="31"/>
  <c r="Z763" i="31"/>
  <c r="AB763" i="31"/>
  <c r="AD763" i="31"/>
  <c r="AF763" i="31"/>
  <c r="AH763" i="31"/>
  <c r="AJ763" i="31"/>
  <c r="AL763" i="31"/>
  <c r="AN763" i="31"/>
  <c r="AP763" i="31"/>
  <c r="AR763" i="31"/>
  <c r="AT763" i="31"/>
  <c r="AV763" i="31"/>
  <c r="AX763" i="31"/>
  <c r="AZ763" i="31"/>
  <c r="BB763" i="31"/>
  <c r="BD763" i="31"/>
  <c r="BF763" i="31"/>
  <c r="BH763" i="31"/>
  <c r="BJ763" i="31"/>
  <c r="BL763" i="31"/>
  <c r="BN763" i="31"/>
  <c r="BP763" i="31"/>
  <c r="BR763" i="31"/>
  <c r="BT763" i="31"/>
  <c r="BV763" i="31"/>
  <c r="BX763" i="31"/>
  <c r="BZ763" i="31"/>
  <c r="CB763" i="31"/>
  <c r="CD763" i="31"/>
  <c r="CF763" i="31"/>
  <c r="CH763" i="31"/>
  <c r="CJ763" i="31"/>
  <c r="CL763" i="31"/>
  <c r="CN763" i="31"/>
  <c r="CP763" i="31"/>
  <c r="CR763" i="31"/>
  <c r="CT763" i="31"/>
  <c r="CV763" i="31"/>
  <c r="CX763" i="31"/>
  <c r="CZ763" i="31"/>
  <c r="DB763" i="31"/>
  <c r="DD763" i="31"/>
  <c r="DF763" i="31"/>
  <c r="DH763" i="31"/>
  <c r="DJ763" i="31"/>
  <c r="DL763" i="31"/>
  <c r="DN763" i="31"/>
  <c r="DP763" i="31"/>
  <c r="DR763" i="31"/>
  <c r="DT763" i="31"/>
  <c r="DV763" i="31"/>
  <c r="DX763" i="31"/>
  <c r="DZ763" i="31"/>
  <c r="EB763" i="31"/>
  <c r="ED763" i="31"/>
  <c r="EF763" i="31"/>
  <c r="EH763" i="31"/>
  <c r="EJ763" i="31"/>
  <c r="EL763" i="31"/>
  <c r="EN763" i="31"/>
  <c r="EP763" i="31"/>
  <c r="ER763" i="31"/>
  <c r="ET763" i="31"/>
  <c r="EV763" i="31"/>
  <c r="EX763" i="31"/>
  <c r="EZ763" i="31"/>
  <c r="FB763" i="31"/>
  <c r="FD763" i="31"/>
  <c r="FF763" i="31"/>
  <c r="FH763" i="31"/>
  <c r="FJ763" i="31"/>
  <c r="FL763" i="31"/>
  <c r="FN763" i="31"/>
  <c r="FP763" i="31"/>
  <c r="FR763" i="31"/>
  <c r="FT763" i="31"/>
  <c r="FV763" i="31"/>
  <c r="FX763" i="31"/>
  <c r="FZ763" i="31"/>
  <c r="GB763" i="31"/>
  <c r="GD763" i="31"/>
  <c r="GF763" i="31"/>
  <c r="GH763" i="31"/>
  <c r="GJ763" i="31"/>
  <c r="GL763" i="31"/>
  <c r="GN763" i="31"/>
  <c r="GP763" i="31"/>
  <c r="GR763" i="31"/>
  <c r="GT763" i="31"/>
  <c r="GV763" i="31"/>
  <c r="GX763" i="31"/>
  <c r="GZ763" i="31"/>
  <c r="HB763" i="31"/>
  <c r="HD763" i="31"/>
  <c r="HF763" i="31"/>
  <c r="HH763" i="31"/>
  <c r="HJ763" i="31"/>
  <c r="HL763" i="31"/>
  <c r="HN763" i="31"/>
  <c r="HP763" i="31"/>
  <c r="HR763" i="31"/>
  <c r="HT763" i="31"/>
  <c r="HV763" i="31"/>
  <c r="HX763" i="31"/>
  <c r="HZ763" i="31"/>
  <c r="IB763" i="31"/>
  <c r="ID763" i="31"/>
  <c r="IF763" i="31"/>
  <c r="IH763" i="31"/>
  <c r="IJ763" i="31"/>
  <c r="IL763" i="31"/>
  <c r="IN763" i="31"/>
  <c r="IP763" i="31"/>
  <c r="IR763" i="31"/>
  <c r="IT763" i="31"/>
  <c r="IV763" i="31"/>
  <c r="IX763" i="31"/>
  <c r="IZ763" i="31"/>
  <c r="JB763" i="31"/>
  <c r="JD763" i="31"/>
  <c r="JF763" i="31"/>
  <c r="JH763" i="31"/>
  <c r="JJ763" i="31"/>
  <c r="JL763" i="31"/>
  <c r="JN763" i="31"/>
  <c r="JP763" i="31"/>
  <c r="JR763" i="31"/>
  <c r="JT763" i="31"/>
  <c r="JV763" i="31"/>
  <c r="JX763" i="31"/>
  <c r="JZ763" i="31"/>
  <c r="KB763" i="31"/>
  <c r="KD763" i="31"/>
  <c r="KF763" i="31"/>
  <c r="KH763" i="31"/>
  <c r="KJ763" i="31"/>
  <c r="KL763" i="31"/>
  <c r="KN763" i="31"/>
  <c r="KP763" i="31"/>
  <c r="KR763" i="31"/>
  <c r="KT763" i="31"/>
  <c r="KV763" i="31"/>
  <c r="KX763" i="31"/>
  <c r="KZ763" i="31"/>
  <c r="LB763" i="31"/>
  <c r="LD763" i="31"/>
  <c r="LF763" i="31"/>
  <c r="LH763" i="31"/>
  <c r="LJ763" i="31"/>
  <c r="LL763" i="31"/>
  <c r="LN763" i="31"/>
  <c r="LP763" i="31"/>
  <c r="LR763" i="31"/>
  <c r="LT763" i="31"/>
  <c r="LV763" i="31"/>
  <c r="LX763" i="31"/>
  <c r="LZ763" i="31"/>
  <c r="MB763" i="31"/>
  <c r="MD763" i="31"/>
  <c r="MF763" i="31"/>
  <c r="MH763" i="31"/>
  <c r="MJ763" i="31"/>
  <c r="ML763" i="31"/>
  <c r="MN763" i="31"/>
  <c r="MP763" i="31"/>
  <c r="MR763" i="31"/>
  <c r="MT763" i="31"/>
  <c r="MV763" i="31"/>
  <c r="MX763" i="31"/>
  <c r="MZ763" i="31"/>
  <c r="NB763" i="31"/>
  <c r="ND763" i="31"/>
  <c r="NF763" i="31"/>
  <c r="NH763" i="31"/>
  <c r="NJ763" i="31"/>
  <c r="NL763" i="31"/>
  <c r="NN763" i="31"/>
  <c r="NP763" i="31"/>
  <c r="NR763" i="31"/>
  <c r="NT763" i="31"/>
  <c r="NV763" i="31"/>
  <c r="NX763" i="31"/>
  <c r="NZ763" i="31"/>
  <c r="OB763" i="31"/>
  <c r="OD763" i="31"/>
  <c r="OF763" i="31"/>
  <c r="OH763" i="31"/>
  <c r="OJ763" i="31"/>
  <c r="OL763" i="31"/>
  <c r="ON763" i="31"/>
  <c r="OP763" i="31"/>
  <c r="OR763" i="31"/>
  <c r="OT763" i="31"/>
  <c r="OV763" i="31"/>
  <c r="OX763" i="31"/>
  <c r="OZ763" i="31"/>
  <c r="PB763" i="31"/>
  <c r="PD763" i="31"/>
  <c r="PF763" i="31"/>
  <c r="PH763" i="31"/>
  <c r="PJ763" i="31"/>
  <c r="PL763" i="31"/>
  <c r="PN763" i="31"/>
  <c r="PP763" i="31"/>
  <c r="PR763" i="31"/>
  <c r="PT763" i="31"/>
  <c r="PV763" i="31"/>
  <c r="PX763" i="31"/>
  <c r="PZ763" i="31"/>
  <c r="QB763" i="31"/>
  <c r="QD763" i="31"/>
  <c r="QF763" i="31"/>
  <c r="QH763" i="31"/>
  <c r="QJ763" i="31"/>
  <c r="QL763" i="31"/>
  <c r="QN763" i="31"/>
  <c r="QP763" i="31"/>
  <c r="QR763" i="31"/>
  <c r="QT763" i="31"/>
  <c r="QV763" i="31"/>
  <c r="QX763" i="31"/>
  <c r="QZ763" i="31"/>
  <c r="RB763" i="31"/>
  <c r="RD763" i="31"/>
  <c r="RF763" i="31"/>
  <c r="RH763" i="31"/>
  <c r="RJ763" i="31"/>
  <c r="RL763" i="31"/>
  <c r="RN763" i="31"/>
  <c r="RP763" i="31"/>
  <c r="RR763" i="31"/>
  <c r="RT763" i="31"/>
  <c r="RV763" i="31"/>
  <c r="RX763" i="31"/>
  <c r="RZ763" i="31"/>
  <c r="SB763" i="31"/>
  <c r="SD763" i="31"/>
  <c r="SF763" i="31"/>
  <c r="SH763" i="31"/>
  <c r="SJ763" i="31"/>
  <c r="SL763" i="31"/>
  <c r="SN763" i="31"/>
  <c r="SP763" i="31"/>
  <c r="L764" i="31"/>
  <c r="N764" i="31"/>
  <c r="P764" i="31"/>
  <c r="R764" i="31"/>
  <c r="T764" i="31"/>
  <c r="V764" i="31"/>
  <c r="X764" i="31"/>
  <c r="Z764" i="31"/>
  <c r="AB764" i="31"/>
  <c r="AD764" i="31"/>
  <c r="AF764" i="31"/>
  <c r="AH764" i="31"/>
  <c r="AJ764" i="31"/>
  <c r="AL764" i="31"/>
  <c r="AN764" i="31"/>
  <c r="AP764" i="31"/>
  <c r="AR764" i="31"/>
  <c r="AT764" i="31"/>
  <c r="AV764" i="31"/>
  <c r="AX764" i="31"/>
  <c r="AZ764" i="31"/>
  <c r="BB764" i="31"/>
  <c r="BD764" i="31"/>
  <c r="BF764" i="31"/>
  <c r="BH764" i="31"/>
  <c r="BJ764" i="31"/>
  <c r="BL764" i="31"/>
  <c r="BN764" i="31"/>
  <c r="BP764" i="31"/>
  <c r="BR764" i="31"/>
  <c r="BT764" i="31"/>
  <c r="BV764" i="31"/>
  <c r="BX764" i="31"/>
  <c r="BZ764" i="31"/>
  <c r="CB764" i="31"/>
  <c r="CD764" i="31"/>
  <c r="CF764" i="31"/>
  <c r="CH764" i="31"/>
  <c r="CJ764" i="31"/>
  <c r="CL764" i="31"/>
  <c r="CN764" i="31"/>
  <c r="CP764" i="31"/>
  <c r="CR764" i="31"/>
  <c r="CT764" i="31"/>
  <c r="CV764" i="31"/>
  <c r="CX764" i="31"/>
  <c r="CZ764" i="31"/>
  <c r="DB764" i="31"/>
  <c r="DD764" i="31"/>
  <c r="DF764" i="31"/>
  <c r="DH764" i="31"/>
  <c r="DJ764" i="31"/>
  <c r="DL764" i="31"/>
  <c r="DN764" i="31"/>
  <c r="DP764" i="31"/>
  <c r="DR764" i="31"/>
  <c r="DT764" i="31"/>
  <c r="DV764" i="31"/>
  <c r="DX764" i="31"/>
  <c r="DZ764" i="31"/>
  <c r="EB764" i="31"/>
  <c r="ED764" i="31"/>
  <c r="EF764" i="31"/>
  <c r="EH764" i="31"/>
  <c r="EJ764" i="31"/>
  <c r="EL764" i="31"/>
  <c r="EN764" i="31"/>
  <c r="EP764" i="31"/>
  <c r="ER764" i="31"/>
  <c r="ET764" i="31"/>
  <c r="EV764" i="31"/>
  <c r="EX764" i="31"/>
  <c r="EZ764" i="31"/>
  <c r="FB764" i="31"/>
  <c r="FD764" i="31"/>
  <c r="FF764" i="31"/>
  <c r="FH764" i="31"/>
  <c r="FJ764" i="31"/>
  <c r="FL764" i="31"/>
  <c r="FN764" i="31"/>
  <c r="FP764" i="31"/>
  <c r="FR764" i="31"/>
  <c r="FT764" i="31"/>
  <c r="FV764" i="31"/>
  <c r="FX764" i="31"/>
  <c r="FZ764" i="31"/>
  <c r="GB764" i="31"/>
  <c r="GD764" i="31"/>
  <c r="GF764" i="31"/>
  <c r="GH764" i="31"/>
  <c r="GJ764" i="31"/>
  <c r="GL764" i="31"/>
  <c r="GN764" i="31"/>
  <c r="GP764" i="31"/>
  <c r="GR764" i="31"/>
  <c r="GT764" i="31"/>
  <c r="GV764" i="31"/>
  <c r="GX764" i="31"/>
  <c r="GZ764" i="31"/>
  <c r="HB764" i="31"/>
  <c r="HD764" i="31"/>
  <c r="HF764" i="31"/>
  <c r="HH764" i="31"/>
  <c r="HJ764" i="31"/>
  <c r="HL764" i="31"/>
  <c r="HN764" i="31"/>
  <c r="HP764" i="31"/>
  <c r="HR764" i="31"/>
  <c r="HT764" i="31"/>
  <c r="HV764" i="31"/>
  <c r="HX764" i="31"/>
  <c r="HZ764" i="31"/>
  <c r="IB764" i="31"/>
  <c r="ID764" i="31"/>
  <c r="IF764" i="31"/>
  <c r="IH764" i="31"/>
  <c r="IJ764" i="31"/>
  <c r="IL764" i="31"/>
  <c r="IN764" i="31"/>
  <c r="IP764" i="31"/>
  <c r="IR764" i="31"/>
  <c r="IT764" i="31"/>
  <c r="IV764" i="31"/>
  <c r="IX764" i="31"/>
  <c r="IZ764" i="31"/>
  <c r="JB764" i="31"/>
  <c r="JD764" i="31"/>
  <c r="JF764" i="31"/>
  <c r="JH764" i="31"/>
  <c r="JJ764" i="31"/>
  <c r="JL764" i="31"/>
  <c r="JN764" i="31"/>
  <c r="JP764" i="31"/>
  <c r="JR764" i="31"/>
  <c r="JT764" i="31"/>
  <c r="JV764" i="31"/>
  <c r="JX764" i="31"/>
  <c r="JZ764" i="31"/>
  <c r="KB764" i="31"/>
  <c r="KD764" i="31"/>
  <c r="KF764" i="31"/>
  <c r="KH764" i="31"/>
  <c r="KJ764" i="31"/>
  <c r="KL764" i="31"/>
  <c r="KN764" i="31"/>
  <c r="KP764" i="31"/>
  <c r="KR764" i="31"/>
  <c r="KT764" i="31"/>
  <c r="KV764" i="31"/>
  <c r="KX764" i="31"/>
  <c r="KZ764" i="31"/>
  <c r="LB764" i="31"/>
  <c r="LD764" i="31"/>
  <c r="LF764" i="31"/>
  <c r="LH764" i="31"/>
  <c r="LJ764" i="31"/>
  <c r="LL764" i="31"/>
  <c r="LN764" i="31"/>
  <c r="LP764" i="31"/>
  <c r="LR764" i="31"/>
  <c r="LT764" i="31"/>
  <c r="LV764" i="31"/>
  <c r="LX764" i="31"/>
  <c r="LZ764" i="31"/>
  <c r="MB764" i="31"/>
  <c r="MD764" i="31"/>
  <c r="MF764" i="31"/>
  <c r="MH764" i="31"/>
  <c r="MJ764" i="31"/>
  <c r="ML764" i="31"/>
  <c r="MN764" i="31"/>
  <c r="MP764" i="31"/>
  <c r="MR764" i="31"/>
  <c r="MT764" i="31"/>
  <c r="MV764" i="31"/>
  <c r="MX764" i="31"/>
  <c r="MZ764" i="31"/>
  <c r="NB764" i="31"/>
  <c r="ND764" i="31"/>
  <c r="NF764" i="31"/>
  <c r="NH764" i="31"/>
  <c r="NJ764" i="31"/>
  <c r="NL764" i="31"/>
  <c r="NN764" i="31"/>
  <c r="NP764" i="31"/>
  <c r="NR764" i="31"/>
  <c r="NT764" i="31"/>
  <c r="NV764" i="31"/>
  <c r="NX764" i="31"/>
  <c r="NZ764" i="31"/>
  <c r="OB764" i="31"/>
  <c r="OD764" i="31"/>
  <c r="OF764" i="31"/>
  <c r="OH764" i="31"/>
  <c r="OJ764" i="31"/>
  <c r="OL764" i="31"/>
  <c r="ON764" i="31"/>
  <c r="OP764" i="31"/>
  <c r="OR764" i="31"/>
  <c r="OT764" i="31"/>
  <c r="OV764" i="31"/>
  <c r="OX764" i="31"/>
  <c r="OZ764" i="31"/>
  <c r="PB764" i="31"/>
  <c r="PD764" i="31"/>
  <c r="PF764" i="31"/>
  <c r="PH764" i="31"/>
  <c r="PJ764" i="31"/>
  <c r="PL764" i="31"/>
  <c r="PN764" i="31"/>
  <c r="PP764" i="31"/>
  <c r="PR764" i="31"/>
  <c r="PT764" i="31"/>
  <c r="PV764" i="31"/>
  <c r="PX764" i="31"/>
  <c r="PZ764" i="31"/>
  <c r="QB764" i="31"/>
  <c r="QD764" i="31"/>
  <c r="QF764" i="31"/>
  <c r="QH764" i="31"/>
  <c r="QJ764" i="31"/>
  <c r="QL764" i="31"/>
  <c r="QN764" i="31"/>
  <c r="QP764" i="31"/>
  <c r="QR764" i="31"/>
  <c r="QT764" i="31"/>
  <c r="QV764" i="31"/>
  <c r="QX764" i="31"/>
  <c r="QZ764" i="31"/>
  <c r="RB764" i="31"/>
  <c r="RD764" i="31"/>
  <c r="RF764" i="31"/>
  <c r="RH764" i="31"/>
  <c r="RJ764" i="31"/>
  <c r="RL764" i="31"/>
  <c r="RN764" i="31"/>
  <c r="RP764" i="31"/>
  <c r="RR764" i="31"/>
  <c r="RT764" i="31"/>
  <c r="RV764" i="31"/>
  <c r="RX764" i="31"/>
  <c r="RZ764" i="31"/>
  <c r="SB764" i="31"/>
  <c r="SD764" i="31"/>
  <c r="SF764" i="31"/>
  <c r="SH764" i="31"/>
  <c r="SJ764" i="31"/>
  <c r="SL764" i="31"/>
  <c r="SN764" i="31"/>
  <c r="SP764" i="31"/>
  <c r="L765" i="31"/>
  <c r="N765" i="31"/>
  <c r="P765" i="31"/>
  <c r="R765" i="31"/>
  <c r="T765" i="31"/>
  <c r="V765" i="31"/>
  <c r="X765" i="31"/>
  <c r="Z765" i="31"/>
  <c r="AB765" i="31"/>
  <c r="AD765" i="31"/>
  <c r="AF765" i="31"/>
  <c r="AH765" i="31"/>
  <c r="AJ765" i="31"/>
  <c r="AL765" i="31"/>
  <c r="AN765" i="31"/>
  <c r="AP765" i="31"/>
  <c r="AR765" i="31"/>
  <c r="AT765" i="31"/>
  <c r="AV765" i="31"/>
  <c r="AX765" i="31"/>
  <c r="AZ765" i="31"/>
  <c r="BB765" i="31"/>
  <c r="BD765" i="31"/>
  <c r="BF765" i="31"/>
  <c r="BH765" i="31"/>
  <c r="BJ765" i="31"/>
  <c r="BL765" i="31"/>
  <c r="BN765" i="31"/>
  <c r="BP765" i="31"/>
  <c r="BR765" i="31"/>
  <c r="BT765" i="31"/>
  <c r="BV765" i="31"/>
  <c r="BX765" i="31"/>
  <c r="BZ765" i="31"/>
  <c r="CB765" i="31"/>
  <c r="CD765" i="31"/>
  <c r="CF765" i="31"/>
  <c r="CH765" i="31"/>
  <c r="CJ765" i="31"/>
  <c r="CL765" i="31"/>
  <c r="CN765" i="31"/>
  <c r="CP765" i="31"/>
  <c r="CR765" i="31"/>
  <c r="CT765" i="31"/>
  <c r="CV765" i="31"/>
  <c r="CX765" i="31"/>
  <c r="CZ765" i="31"/>
  <c r="DB765" i="31"/>
  <c r="DD765" i="31"/>
  <c r="DF765" i="31"/>
  <c r="DH765" i="31"/>
  <c r="DJ765" i="31"/>
  <c r="DL765" i="31"/>
  <c r="DN765" i="31"/>
  <c r="DP765" i="31"/>
  <c r="DR765" i="31"/>
  <c r="DT765" i="31"/>
  <c r="DV765" i="31"/>
  <c r="DX765" i="31"/>
  <c r="DZ765" i="31"/>
  <c r="EB765" i="31"/>
  <c r="ED765" i="31"/>
  <c r="EF765" i="31"/>
  <c r="EH765" i="31"/>
  <c r="EJ765" i="31"/>
  <c r="EL765" i="31"/>
  <c r="EN765" i="31"/>
  <c r="EP765" i="31"/>
  <c r="ER765" i="31"/>
  <c r="ET765" i="31"/>
  <c r="EV765" i="31"/>
  <c r="EX765" i="31"/>
  <c r="EZ765" i="31"/>
  <c r="FB765" i="31"/>
  <c r="FD765" i="31"/>
  <c r="FF765" i="31"/>
  <c r="FH765" i="31"/>
  <c r="FJ765" i="31"/>
  <c r="FL765" i="31"/>
  <c r="FN765" i="31"/>
  <c r="FP765" i="31"/>
  <c r="FR765" i="31"/>
  <c r="FT765" i="31"/>
  <c r="FV765" i="31"/>
  <c r="FX765" i="31"/>
  <c r="FZ765" i="31"/>
  <c r="GB765" i="31"/>
  <c r="GD765" i="31"/>
  <c r="GF765" i="31"/>
  <c r="GH765" i="31"/>
  <c r="GJ765" i="31"/>
  <c r="GL765" i="31"/>
  <c r="GN765" i="31"/>
  <c r="GP765" i="31"/>
  <c r="GR765" i="31"/>
  <c r="GT765" i="31"/>
  <c r="GV765" i="31"/>
  <c r="GX765" i="31"/>
  <c r="GZ765" i="31"/>
  <c r="HB765" i="31"/>
  <c r="HD765" i="31"/>
  <c r="HF765" i="31"/>
  <c r="HH765" i="31"/>
  <c r="HJ765" i="31"/>
  <c r="HL765" i="31"/>
  <c r="HN765" i="31"/>
  <c r="HP765" i="31"/>
  <c r="HR765" i="31"/>
  <c r="HT765" i="31"/>
  <c r="HV765" i="31"/>
  <c r="HX765" i="31"/>
  <c r="HZ765" i="31"/>
  <c r="IB765" i="31"/>
  <c r="ID765" i="31"/>
  <c r="IF765" i="31"/>
  <c r="IH765" i="31"/>
  <c r="IJ765" i="31"/>
  <c r="IL765" i="31"/>
  <c r="IN765" i="31"/>
  <c r="IP765" i="31"/>
  <c r="IR765" i="31"/>
  <c r="IT765" i="31"/>
  <c r="IV765" i="31"/>
  <c r="IX765" i="31"/>
  <c r="IZ765" i="31"/>
  <c r="JB765" i="31"/>
  <c r="JD765" i="31"/>
  <c r="JF765" i="31"/>
  <c r="JH765" i="31"/>
  <c r="JJ765" i="31"/>
  <c r="JL765" i="31"/>
  <c r="JN765" i="31"/>
  <c r="JP765" i="31"/>
  <c r="JR765" i="31"/>
  <c r="JT765" i="31"/>
  <c r="JV765" i="31"/>
  <c r="JX765" i="31"/>
  <c r="JZ765" i="31"/>
  <c r="KB765" i="31"/>
  <c r="KD765" i="31"/>
  <c r="KF765" i="31"/>
  <c r="KH765" i="31"/>
  <c r="KJ765" i="31"/>
  <c r="KL765" i="31"/>
  <c r="KN765" i="31"/>
  <c r="KP765" i="31"/>
  <c r="KR765" i="31"/>
  <c r="KT765" i="31"/>
  <c r="KV765" i="31"/>
  <c r="KX765" i="31"/>
  <c r="KZ765" i="31"/>
  <c r="LB765" i="31"/>
  <c r="LD765" i="31"/>
  <c r="LF765" i="31"/>
  <c r="LH765" i="31"/>
  <c r="LJ765" i="31"/>
  <c r="LL765" i="31"/>
  <c r="LN765" i="31"/>
  <c r="LP765" i="31"/>
  <c r="LR765" i="31"/>
  <c r="LT765" i="31"/>
  <c r="LV765" i="31"/>
  <c r="LX765" i="31"/>
  <c r="LZ765" i="31"/>
  <c r="MB765" i="31"/>
  <c r="MD765" i="31"/>
  <c r="MF765" i="31"/>
  <c r="MH765" i="31"/>
  <c r="MJ765" i="31"/>
  <c r="ML765" i="31"/>
  <c r="MN765" i="31"/>
  <c r="MP765" i="31"/>
  <c r="MR765" i="31"/>
  <c r="MT765" i="31"/>
  <c r="MV765" i="31"/>
  <c r="MX765" i="31"/>
  <c r="MZ765" i="31"/>
  <c r="NB765" i="31"/>
  <c r="ND765" i="31"/>
  <c r="NF765" i="31"/>
  <c r="NH765" i="31"/>
  <c r="NJ765" i="31"/>
  <c r="NL765" i="31"/>
  <c r="NN765" i="31"/>
  <c r="NP765" i="31"/>
  <c r="NR765" i="31"/>
  <c r="NT765" i="31"/>
  <c r="NV765" i="31"/>
  <c r="NX765" i="31"/>
  <c r="NZ765" i="31"/>
  <c r="OB765" i="31"/>
  <c r="OD765" i="31"/>
  <c r="OF765" i="31"/>
  <c r="OH765" i="31"/>
  <c r="OJ765" i="31"/>
  <c r="OL765" i="31"/>
  <c r="ON765" i="31"/>
  <c r="OP765" i="31"/>
  <c r="OR765" i="31"/>
  <c r="OT765" i="31"/>
  <c r="OV765" i="31"/>
  <c r="OX765" i="31"/>
  <c r="OZ765" i="31"/>
  <c r="PB765" i="31"/>
  <c r="PD765" i="31"/>
  <c r="PF765" i="31"/>
  <c r="PH765" i="31"/>
  <c r="PJ765" i="31"/>
  <c r="PL765" i="31"/>
  <c r="PN765" i="31"/>
  <c r="PP765" i="31"/>
  <c r="PR765" i="31"/>
  <c r="PT765" i="31"/>
  <c r="PV765" i="31"/>
  <c r="PX765" i="31"/>
  <c r="PZ765" i="31"/>
  <c r="QB765" i="31"/>
  <c r="QD765" i="31"/>
  <c r="QF765" i="31"/>
  <c r="QH765" i="31"/>
  <c r="QJ765" i="31"/>
  <c r="QL765" i="31"/>
  <c r="QN765" i="31"/>
  <c r="QP765" i="31"/>
  <c r="QR765" i="31"/>
  <c r="QT765" i="31"/>
  <c r="QV765" i="31"/>
  <c r="QX765" i="31"/>
  <c r="QZ765" i="31"/>
  <c r="RB765" i="31"/>
  <c r="RD765" i="31"/>
  <c r="RF765" i="31"/>
  <c r="RH765" i="31"/>
  <c r="RJ765" i="31"/>
  <c r="RL765" i="31"/>
  <c r="RN765" i="31"/>
  <c r="RP765" i="31"/>
  <c r="RR765" i="31"/>
  <c r="RT765" i="31"/>
  <c r="RV765" i="31"/>
  <c r="RX765" i="31"/>
  <c r="RZ765" i="31"/>
  <c r="SB765" i="31"/>
  <c r="SD765" i="31"/>
  <c r="SF765" i="31"/>
  <c r="SH765" i="31"/>
  <c r="SJ765" i="31"/>
  <c r="SL765" i="31"/>
  <c r="SN765" i="31"/>
  <c r="SP765" i="31"/>
  <c r="L766" i="31"/>
  <c r="N766" i="31"/>
  <c r="P766" i="31"/>
  <c r="R766" i="31"/>
  <c r="T766" i="31"/>
  <c r="V766" i="31"/>
  <c r="X766" i="31"/>
  <c r="Z766" i="31"/>
  <c r="AB766" i="31"/>
  <c r="AD766" i="31"/>
  <c r="AF766" i="31"/>
  <c r="AH766" i="31"/>
  <c r="AJ766" i="31"/>
  <c r="AL766" i="31"/>
  <c r="AN766" i="31"/>
  <c r="AP766" i="31"/>
  <c r="AR766" i="31"/>
  <c r="AT766" i="31"/>
  <c r="AV766" i="31"/>
  <c r="AX766" i="31"/>
  <c r="AZ766" i="31"/>
  <c r="BB766" i="31"/>
  <c r="BD766" i="31"/>
  <c r="BF766" i="31"/>
  <c r="BH766" i="31"/>
  <c r="BJ766" i="31"/>
  <c r="BL766" i="31"/>
  <c r="BN766" i="31"/>
  <c r="BP766" i="31"/>
  <c r="BR766" i="31"/>
  <c r="BT766" i="31"/>
  <c r="BV766" i="31"/>
  <c r="BX766" i="31"/>
  <c r="BZ766" i="31"/>
  <c r="CB766" i="31"/>
  <c r="CD766" i="31"/>
  <c r="CF766" i="31"/>
  <c r="CH766" i="31"/>
  <c r="CJ766" i="31"/>
  <c r="CL766" i="31"/>
  <c r="CN766" i="31"/>
  <c r="CP766" i="31"/>
  <c r="CR766" i="31"/>
  <c r="CT766" i="31"/>
  <c r="CV766" i="31"/>
  <c r="CX766" i="31"/>
  <c r="CZ766" i="31"/>
  <c r="DB766" i="31"/>
  <c r="DD766" i="31"/>
  <c r="DF766" i="31"/>
  <c r="DH766" i="31"/>
  <c r="DJ766" i="31"/>
  <c r="DL766" i="31"/>
  <c r="DN766" i="31"/>
  <c r="DP766" i="31"/>
  <c r="DR766" i="31"/>
  <c r="DT766" i="31"/>
  <c r="DV766" i="31"/>
  <c r="DX766" i="31"/>
  <c r="DZ766" i="31"/>
  <c r="EB766" i="31"/>
  <c r="ED766" i="31"/>
  <c r="EF766" i="31"/>
  <c r="EH766" i="31"/>
  <c r="EJ766" i="31"/>
  <c r="EL766" i="31"/>
  <c r="EN766" i="31"/>
  <c r="EP766" i="31"/>
  <c r="ER766" i="31"/>
  <c r="ET766" i="31"/>
  <c r="EV766" i="31"/>
  <c r="EX766" i="31"/>
  <c r="EZ766" i="31"/>
  <c r="FB766" i="31"/>
  <c r="FD766" i="31"/>
  <c r="FF766" i="31"/>
  <c r="FH766" i="31"/>
  <c r="FJ766" i="31"/>
  <c r="FL766" i="31"/>
  <c r="FN766" i="31"/>
  <c r="FP766" i="31"/>
  <c r="FR766" i="31"/>
  <c r="FT766" i="31"/>
  <c r="FV766" i="31"/>
  <c r="FX766" i="31"/>
  <c r="FZ766" i="31"/>
  <c r="GB766" i="31"/>
  <c r="GD766" i="31"/>
  <c r="GF766" i="31"/>
  <c r="GH766" i="31"/>
  <c r="GJ766" i="31"/>
  <c r="GL766" i="31"/>
  <c r="GN766" i="31"/>
  <c r="GP766" i="31"/>
  <c r="GR766" i="31"/>
  <c r="GT766" i="31"/>
  <c r="GV766" i="31"/>
  <c r="GX766" i="31"/>
  <c r="GZ766" i="31"/>
  <c r="HB766" i="31"/>
  <c r="HD766" i="31"/>
  <c r="HF766" i="31"/>
  <c r="HH766" i="31"/>
  <c r="HJ766" i="31"/>
  <c r="HL766" i="31"/>
  <c r="HN766" i="31"/>
  <c r="HP766" i="31"/>
  <c r="HR766" i="31"/>
  <c r="HT766" i="31"/>
  <c r="HV766" i="31"/>
  <c r="HX766" i="31"/>
  <c r="HZ766" i="31"/>
  <c r="IB766" i="31"/>
  <c r="ID766" i="31"/>
  <c r="IF766" i="31"/>
  <c r="IH766" i="31"/>
  <c r="IJ766" i="31"/>
  <c r="IL766" i="31"/>
  <c r="IN766" i="31"/>
  <c r="IP766" i="31"/>
  <c r="IR766" i="31"/>
  <c r="IT766" i="31"/>
  <c r="IV766" i="31"/>
  <c r="IX766" i="31"/>
  <c r="IZ766" i="31"/>
  <c r="JB766" i="31"/>
  <c r="JD766" i="31"/>
  <c r="JF766" i="31"/>
  <c r="JH766" i="31"/>
  <c r="JJ766" i="31"/>
  <c r="JL766" i="31"/>
  <c r="JN766" i="31"/>
  <c r="JP766" i="31"/>
  <c r="JR766" i="31"/>
  <c r="JT766" i="31"/>
  <c r="JV766" i="31"/>
  <c r="JX766" i="31"/>
  <c r="JZ766" i="31"/>
  <c r="KB766" i="31"/>
  <c r="KD766" i="31"/>
  <c r="KF766" i="31"/>
  <c r="KH766" i="31"/>
  <c r="KJ766" i="31"/>
  <c r="KL766" i="31"/>
  <c r="KN766" i="31"/>
  <c r="KP766" i="31"/>
  <c r="KR766" i="31"/>
  <c r="KT766" i="31"/>
  <c r="KV766" i="31"/>
  <c r="KX766" i="31"/>
  <c r="KZ766" i="31"/>
  <c r="LB766" i="31"/>
  <c r="LD766" i="31"/>
  <c r="LF766" i="31"/>
  <c r="LH766" i="31"/>
  <c r="LJ766" i="31"/>
  <c r="LL766" i="31"/>
  <c r="LN766" i="31"/>
  <c r="LP766" i="31"/>
  <c r="LR766" i="31"/>
  <c r="LT766" i="31"/>
  <c r="LV766" i="31"/>
  <c r="LX766" i="31"/>
  <c r="LZ766" i="31"/>
  <c r="MB766" i="31"/>
  <c r="MD766" i="31"/>
  <c r="MF766" i="31"/>
  <c r="MH766" i="31"/>
  <c r="MJ766" i="31"/>
  <c r="ML766" i="31"/>
  <c r="MN766" i="31"/>
  <c r="MP766" i="31"/>
  <c r="MR766" i="31"/>
  <c r="MT766" i="31"/>
  <c r="MV766" i="31"/>
  <c r="MX766" i="31"/>
  <c r="MZ766" i="31"/>
  <c r="NB766" i="31"/>
  <c r="ND766" i="31"/>
  <c r="NF766" i="31"/>
  <c r="NH766" i="31"/>
  <c r="NJ766" i="31"/>
  <c r="NL766" i="31"/>
  <c r="NN766" i="31"/>
  <c r="NP766" i="31"/>
  <c r="NR766" i="31"/>
  <c r="NT766" i="31"/>
  <c r="NV766" i="31"/>
  <c r="NX766" i="31"/>
  <c r="NZ766" i="31"/>
  <c r="OB766" i="31"/>
  <c r="OD766" i="31"/>
  <c r="OF766" i="31"/>
  <c r="OH766" i="31"/>
  <c r="OJ766" i="31"/>
  <c r="OL766" i="31"/>
  <c r="ON766" i="31"/>
  <c r="OP766" i="31"/>
  <c r="OR766" i="31"/>
  <c r="OT766" i="31"/>
  <c r="OV766" i="31"/>
  <c r="OX766" i="31"/>
  <c r="OZ766" i="31"/>
  <c r="PB766" i="31"/>
  <c r="PD766" i="31"/>
  <c r="PF766" i="31"/>
  <c r="PH766" i="31"/>
  <c r="PJ766" i="31"/>
  <c r="PL766" i="31"/>
  <c r="PN766" i="31"/>
  <c r="PP766" i="31"/>
  <c r="PR766" i="31"/>
  <c r="PT766" i="31"/>
  <c r="PV766" i="31"/>
  <c r="PX766" i="31"/>
  <c r="PZ766" i="31"/>
  <c r="QB766" i="31"/>
  <c r="QD766" i="31"/>
  <c r="QF766" i="31"/>
  <c r="QH766" i="31"/>
  <c r="QJ766" i="31"/>
  <c r="QL766" i="31"/>
  <c r="QN766" i="31"/>
  <c r="QP766" i="31"/>
  <c r="QR766" i="31"/>
  <c r="QT766" i="31"/>
  <c r="QV766" i="31"/>
  <c r="QX766" i="31"/>
  <c r="QZ766" i="31"/>
  <c r="RB766" i="31"/>
  <c r="RD766" i="31"/>
  <c r="RF766" i="31"/>
  <c r="RH766" i="31"/>
  <c r="RJ766" i="31"/>
  <c r="RL766" i="31"/>
  <c r="RN766" i="31"/>
  <c r="RP766" i="31"/>
  <c r="RR766" i="31"/>
  <c r="RT766" i="31"/>
  <c r="RV766" i="31"/>
  <c r="RX766" i="31"/>
  <c r="RZ766" i="31"/>
  <c r="SB766" i="31"/>
  <c r="SD766" i="31"/>
  <c r="SF766" i="31"/>
  <c r="SH766" i="31"/>
  <c r="SJ766" i="31"/>
  <c r="SL766" i="31"/>
  <c r="SN766" i="31"/>
  <c r="SP766" i="31"/>
  <c r="L767" i="31"/>
  <c r="N767" i="31"/>
  <c r="P767" i="31"/>
  <c r="R767" i="31"/>
  <c r="T767" i="31"/>
  <c r="V767" i="31"/>
  <c r="X767" i="31"/>
  <c r="Z767" i="31"/>
  <c r="AB767" i="31"/>
  <c r="AD767" i="31"/>
  <c r="AF767" i="31"/>
  <c r="AH767" i="31"/>
  <c r="AJ767" i="31"/>
  <c r="AL767" i="31"/>
  <c r="AN767" i="31"/>
  <c r="AP767" i="31"/>
  <c r="AR767" i="31"/>
  <c r="AT767" i="31"/>
  <c r="AV767" i="31"/>
  <c r="AX767" i="31"/>
  <c r="AZ767" i="31"/>
  <c r="BB767" i="31"/>
  <c r="BD767" i="31"/>
  <c r="BF767" i="31"/>
  <c r="BH767" i="31"/>
  <c r="BJ767" i="31"/>
  <c r="BL767" i="31"/>
  <c r="BN767" i="31"/>
  <c r="BP767" i="31"/>
  <c r="BR767" i="31"/>
  <c r="BT767" i="31"/>
  <c r="BV767" i="31"/>
  <c r="BX767" i="31"/>
  <c r="BZ767" i="31"/>
  <c r="CB767" i="31"/>
  <c r="CD767" i="31"/>
  <c r="CF767" i="31"/>
  <c r="CH767" i="31"/>
  <c r="CJ767" i="31"/>
  <c r="CL767" i="31"/>
  <c r="CN767" i="31"/>
  <c r="CP767" i="31"/>
  <c r="CR767" i="31"/>
  <c r="CT767" i="31"/>
  <c r="CV767" i="31"/>
  <c r="CX767" i="31"/>
  <c r="CZ767" i="31"/>
  <c r="DB767" i="31"/>
  <c r="DD767" i="31"/>
  <c r="DF767" i="31"/>
  <c r="DH767" i="31"/>
  <c r="DJ767" i="31"/>
  <c r="DL767" i="31"/>
  <c r="DN767" i="31"/>
  <c r="DP767" i="31"/>
  <c r="DR767" i="31"/>
  <c r="DT767" i="31"/>
  <c r="DV767" i="31"/>
  <c r="DX767" i="31"/>
  <c r="DZ767" i="31"/>
  <c r="EB767" i="31"/>
  <c r="ED767" i="31"/>
  <c r="EF767" i="31"/>
  <c r="EH767" i="31"/>
  <c r="EJ767" i="31"/>
  <c r="EL767" i="31"/>
  <c r="EN767" i="31"/>
  <c r="EP767" i="31"/>
  <c r="ER767" i="31"/>
  <c r="ET767" i="31"/>
  <c r="EV767" i="31"/>
  <c r="EX767" i="31"/>
  <c r="EZ767" i="31"/>
  <c r="FB767" i="31"/>
  <c r="FD767" i="31"/>
  <c r="FF767" i="31"/>
  <c r="FH767" i="31"/>
  <c r="FJ767" i="31"/>
  <c r="FL767" i="31"/>
  <c r="FN767" i="31"/>
  <c r="FP767" i="31"/>
  <c r="FR767" i="31"/>
  <c r="FT767" i="31"/>
  <c r="FV767" i="31"/>
  <c r="FX767" i="31"/>
  <c r="FZ767" i="31"/>
  <c r="GB767" i="31"/>
  <c r="GD767" i="31"/>
  <c r="GF767" i="31"/>
  <c r="GH767" i="31"/>
  <c r="GJ767" i="31"/>
  <c r="GL767" i="31"/>
  <c r="GN767" i="31"/>
  <c r="GP767" i="31"/>
  <c r="GR767" i="31"/>
  <c r="GT767" i="31"/>
  <c r="GV767" i="31"/>
  <c r="GX767" i="31"/>
  <c r="GZ767" i="31"/>
  <c r="HB767" i="31"/>
  <c r="HD767" i="31"/>
  <c r="HF767" i="31"/>
  <c r="HH767" i="31"/>
  <c r="HJ767" i="31"/>
  <c r="HL767" i="31"/>
  <c r="HN767" i="31"/>
  <c r="HP767" i="31"/>
  <c r="HR767" i="31"/>
  <c r="HT767" i="31"/>
  <c r="HV767" i="31"/>
  <c r="HX767" i="31"/>
  <c r="HZ767" i="31"/>
  <c r="IB767" i="31"/>
  <c r="ID767" i="31"/>
  <c r="IF767" i="31"/>
  <c r="IH767" i="31"/>
  <c r="IJ767" i="31"/>
  <c r="IL767" i="31"/>
  <c r="IN767" i="31"/>
  <c r="IP767" i="31"/>
  <c r="IR767" i="31"/>
  <c r="IT767" i="31"/>
  <c r="IV767" i="31"/>
  <c r="IX767" i="31"/>
  <c r="IZ767" i="31"/>
  <c r="JB767" i="31"/>
  <c r="JD767" i="31"/>
  <c r="JF767" i="31"/>
  <c r="JH767" i="31"/>
  <c r="JJ767" i="31"/>
  <c r="JL767" i="31"/>
  <c r="JN767" i="31"/>
  <c r="JP767" i="31"/>
  <c r="JR767" i="31"/>
  <c r="JT767" i="31"/>
  <c r="JV767" i="31"/>
  <c r="JX767" i="31"/>
  <c r="JZ767" i="31"/>
  <c r="KB767" i="31"/>
  <c r="KD767" i="31"/>
  <c r="KF767" i="31"/>
  <c r="KH767" i="31"/>
  <c r="KJ767" i="31"/>
  <c r="KL767" i="31"/>
  <c r="KN767" i="31"/>
  <c r="KP767" i="31"/>
  <c r="KR767" i="31"/>
  <c r="KT767" i="31"/>
  <c r="KV767" i="31"/>
  <c r="KX767" i="31"/>
  <c r="KZ767" i="31"/>
  <c r="LB767" i="31"/>
  <c r="LD767" i="31"/>
  <c r="LF767" i="31"/>
  <c r="LH767" i="31"/>
  <c r="LJ767" i="31"/>
  <c r="LL767" i="31"/>
  <c r="LN767" i="31"/>
  <c r="LP767" i="31"/>
  <c r="LR767" i="31"/>
  <c r="LT767" i="31"/>
  <c r="LV767" i="31"/>
  <c r="LX767" i="31"/>
  <c r="LZ767" i="31"/>
  <c r="MB767" i="31"/>
  <c r="MD767" i="31"/>
  <c r="MF767" i="31"/>
  <c r="MH767" i="31"/>
  <c r="MJ767" i="31"/>
  <c r="ML767" i="31"/>
  <c r="MN767" i="31"/>
  <c r="MP767" i="31"/>
  <c r="MR767" i="31"/>
  <c r="MT767" i="31"/>
  <c r="MV767" i="31"/>
  <c r="MX767" i="31"/>
  <c r="MZ767" i="31"/>
  <c r="NB767" i="31"/>
  <c r="ND767" i="31"/>
  <c r="NF767" i="31"/>
  <c r="NH767" i="31"/>
  <c r="NJ767" i="31"/>
  <c r="NL767" i="31"/>
  <c r="NN767" i="31"/>
  <c r="NP767" i="31"/>
  <c r="NR767" i="31"/>
  <c r="NT767" i="31"/>
  <c r="NV767" i="31"/>
  <c r="NX767" i="31"/>
  <c r="NZ767" i="31"/>
  <c r="OB767" i="31"/>
  <c r="OD767" i="31"/>
  <c r="OF767" i="31"/>
  <c r="OH767" i="31"/>
  <c r="OJ767" i="31"/>
  <c r="OL767" i="31"/>
  <c r="ON767" i="31"/>
  <c r="OP767" i="31"/>
  <c r="OR767" i="31"/>
  <c r="OT767" i="31"/>
  <c r="OV767" i="31"/>
  <c r="OX767" i="31"/>
  <c r="OZ767" i="31"/>
  <c r="PB767" i="31"/>
  <c r="PD767" i="31"/>
  <c r="PF767" i="31"/>
  <c r="PH767" i="31"/>
  <c r="PJ767" i="31"/>
  <c r="PL767" i="31"/>
  <c r="PN767" i="31"/>
  <c r="PP767" i="31"/>
  <c r="PR767" i="31"/>
  <c r="PT767" i="31"/>
  <c r="PV767" i="31"/>
  <c r="PX767" i="31"/>
  <c r="PZ767" i="31"/>
  <c r="QB767" i="31"/>
  <c r="QD767" i="31"/>
  <c r="QF767" i="31"/>
  <c r="QH767" i="31"/>
  <c r="QJ767" i="31"/>
  <c r="QL767" i="31"/>
  <c r="QN767" i="31"/>
  <c r="QP767" i="31"/>
  <c r="QR767" i="31"/>
  <c r="QT767" i="31"/>
  <c r="QV767" i="31"/>
  <c r="QX767" i="31"/>
  <c r="QZ767" i="31"/>
  <c r="RB767" i="31"/>
  <c r="RD767" i="31"/>
  <c r="RF767" i="31"/>
  <c r="RH767" i="31"/>
  <c r="RJ767" i="31"/>
  <c r="RL767" i="31"/>
  <c r="RN767" i="31"/>
  <c r="RP767" i="31"/>
  <c r="RR767" i="31"/>
  <c r="RT767" i="31"/>
  <c r="RV767" i="31"/>
  <c r="RX767" i="31"/>
  <c r="RZ767" i="31"/>
  <c r="SB767" i="31"/>
  <c r="SD767" i="31"/>
  <c r="SF767" i="31"/>
  <c r="SH767" i="31"/>
  <c r="SJ767" i="31"/>
  <c r="SL767" i="31"/>
  <c r="SN767" i="31"/>
  <c r="SP767" i="31"/>
  <c r="L768" i="31"/>
  <c r="N768" i="31"/>
  <c r="P768" i="31"/>
  <c r="R768" i="31"/>
  <c r="T768" i="31"/>
  <c r="V768" i="31"/>
  <c r="X768" i="31"/>
  <c r="Z768" i="31"/>
  <c r="AB768" i="31"/>
  <c r="AD768" i="31"/>
  <c r="AF768" i="31"/>
  <c r="AH768" i="31"/>
  <c r="AJ768" i="31"/>
  <c r="AL768" i="31"/>
  <c r="AN768" i="31"/>
  <c r="AP768" i="31"/>
  <c r="AR768" i="31"/>
  <c r="AT768" i="31"/>
  <c r="AV768" i="31"/>
  <c r="AX768" i="31"/>
  <c r="AZ768" i="31"/>
  <c r="BB768" i="31"/>
  <c r="BD768" i="31"/>
  <c r="BF768" i="31"/>
  <c r="BH768" i="31"/>
  <c r="BJ768" i="31"/>
  <c r="BL768" i="31"/>
  <c r="BN768" i="31"/>
  <c r="BP768" i="31"/>
  <c r="BR768" i="31"/>
  <c r="BT768" i="31"/>
  <c r="BV768" i="31"/>
  <c r="BX768" i="31"/>
  <c r="BZ768" i="31"/>
  <c r="CB768" i="31"/>
  <c r="CD768" i="31"/>
  <c r="CF768" i="31"/>
  <c r="CH768" i="31"/>
  <c r="CJ768" i="31"/>
  <c r="CL768" i="31"/>
  <c r="CN768" i="31"/>
  <c r="CP768" i="31"/>
  <c r="CR768" i="31"/>
  <c r="CT768" i="31"/>
  <c r="CV768" i="31"/>
  <c r="CX768" i="31"/>
  <c r="CZ768" i="31"/>
  <c r="DB768" i="31"/>
  <c r="DD768" i="31"/>
  <c r="DF768" i="31"/>
  <c r="DH768" i="31"/>
  <c r="DJ768" i="31"/>
  <c r="DL768" i="31"/>
  <c r="DN768" i="31"/>
  <c r="DP768" i="31"/>
  <c r="DR768" i="31"/>
  <c r="DT768" i="31"/>
  <c r="DV768" i="31"/>
  <c r="DX768" i="31"/>
  <c r="DZ768" i="31"/>
  <c r="EB768" i="31"/>
  <c r="ED768" i="31"/>
  <c r="EF768" i="31"/>
  <c r="EH768" i="31"/>
  <c r="EJ768" i="31"/>
  <c r="EL768" i="31"/>
  <c r="EN768" i="31"/>
  <c r="EP768" i="31"/>
  <c r="ER768" i="31"/>
  <c r="ET768" i="31"/>
  <c r="EV768" i="31"/>
  <c r="EX768" i="31"/>
  <c r="EZ768" i="31"/>
  <c r="FB768" i="31"/>
  <c r="FD768" i="31"/>
  <c r="FF768" i="31"/>
  <c r="FH768" i="31"/>
  <c r="FJ768" i="31"/>
  <c r="FL768" i="31"/>
  <c r="FN768" i="31"/>
  <c r="FP768" i="31"/>
  <c r="FR768" i="31"/>
  <c r="FT768" i="31"/>
  <c r="FV768" i="31"/>
  <c r="FX768" i="31"/>
  <c r="FZ768" i="31"/>
  <c r="GB768" i="31"/>
  <c r="GD768" i="31"/>
  <c r="GF768" i="31"/>
  <c r="GH768" i="31"/>
  <c r="GJ768" i="31"/>
  <c r="GL768" i="31"/>
  <c r="GN768" i="31"/>
  <c r="GP768" i="31"/>
  <c r="GR768" i="31"/>
  <c r="GT768" i="31"/>
  <c r="GV768" i="31"/>
  <c r="GX768" i="31"/>
  <c r="GZ768" i="31"/>
  <c r="HB768" i="31"/>
  <c r="HD768" i="31"/>
  <c r="HF768" i="31"/>
  <c r="HH768" i="31"/>
  <c r="HJ768" i="31"/>
  <c r="HL768" i="31"/>
  <c r="HN768" i="31"/>
  <c r="HP768" i="31"/>
  <c r="HR768" i="31"/>
  <c r="HT768" i="31"/>
  <c r="HV768" i="31"/>
  <c r="HX768" i="31"/>
  <c r="HZ768" i="31"/>
  <c r="IB768" i="31"/>
  <c r="ID768" i="31"/>
  <c r="IF768" i="31"/>
  <c r="IH768" i="31"/>
  <c r="IJ768" i="31"/>
  <c r="IL768" i="31"/>
  <c r="IN768" i="31"/>
  <c r="IP768" i="31"/>
  <c r="IR768" i="31"/>
  <c r="IT768" i="31"/>
  <c r="IV768" i="31"/>
  <c r="IX768" i="31"/>
  <c r="IZ768" i="31"/>
  <c r="JB768" i="31"/>
  <c r="JD768" i="31"/>
  <c r="JF768" i="31"/>
  <c r="JH768" i="31"/>
  <c r="JJ768" i="31"/>
  <c r="JL768" i="31"/>
  <c r="JN768" i="31"/>
  <c r="JP768" i="31"/>
  <c r="JR768" i="31"/>
  <c r="JT768" i="31"/>
  <c r="JV768" i="31"/>
  <c r="JX768" i="31"/>
  <c r="JZ768" i="31"/>
  <c r="KB768" i="31"/>
  <c r="KD768" i="31"/>
  <c r="KF768" i="31"/>
  <c r="KH768" i="31"/>
  <c r="KJ768" i="31"/>
  <c r="KL768" i="31"/>
  <c r="KN768" i="31"/>
  <c r="KP768" i="31"/>
  <c r="KR768" i="31"/>
  <c r="KT768" i="31"/>
  <c r="KV768" i="31"/>
  <c r="KX768" i="31"/>
  <c r="KZ768" i="31"/>
  <c r="LB768" i="31"/>
  <c r="LD768" i="31"/>
  <c r="LF768" i="31"/>
  <c r="LH768" i="31"/>
  <c r="LJ768" i="31"/>
  <c r="LL768" i="31"/>
  <c r="LN768" i="31"/>
  <c r="LP768" i="31"/>
  <c r="LR768" i="31"/>
  <c r="LT768" i="31"/>
  <c r="LV768" i="31"/>
  <c r="LX768" i="31"/>
  <c r="LZ768" i="31"/>
  <c r="MB768" i="31"/>
  <c r="MD768" i="31"/>
  <c r="MF768" i="31"/>
  <c r="MH768" i="31"/>
  <c r="MJ768" i="31"/>
  <c r="ML768" i="31"/>
  <c r="MN768" i="31"/>
  <c r="MP768" i="31"/>
  <c r="MR768" i="31"/>
  <c r="MT768" i="31"/>
  <c r="MV768" i="31"/>
  <c r="MX768" i="31"/>
  <c r="MZ768" i="31"/>
  <c r="NB768" i="31"/>
  <c r="ND768" i="31"/>
  <c r="NF768" i="31"/>
  <c r="NH768" i="31"/>
  <c r="NJ768" i="31"/>
  <c r="NL768" i="31"/>
  <c r="NN768" i="31"/>
  <c r="NP768" i="31"/>
  <c r="NR768" i="31"/>
  <c r="NT768" i="31"/>
  <c r="NV768" i="31"/>
  <c r="NX768" i="31"/>
  <c r="NZ768" i="31"/>
  <c r="OB768" i="31"/>
  <c r="OD768" i="31"/>
  <c r="OF768" i="31"/>
  <c r="OH768" i="31"/>
  <c r="OJ768" i="31"/>
  <c r="OL768" i="31"/>
  <c r="ON768" i="31"/>
  <c r="OP768" i="31"/>
  <c r="OR768" i="31"/>
  <c r="OT768" i="31"/>
  <c r="OV768" i="31"/>
  <c r="OX768" i="31"/>
  <c r="OZ768" i="31"/>
  <c r="PB768" i="31"/>
  <c r="PD768" i="31"/>
  <c r="PF768" i="31"/>
  <c r="PH768" i="31"/>
  <c r="PJ768" i="31"/>
  <c r="PL768" i="31"/>
  <c r="PN768" i="31"/>
  <c r="PP768" i="31"/>
  <c r="PR768" i="31"/>
  <c r="PT768" i="31"/>
  <c r="PV768" i="31"/>
  <c r="PX768" i="31"/>
  <c r="PZ768" i="31"/>
  <c r="QB768" i="31"/>
  <c r="QD768" i="31"/>
  <c r="QF768" i="31"/>
  <c r="QH768" i="31"/>
  <c r="QJ768" i="31"/>
  <c r="QL768" i="31"/>
  <c r="QN768" i="31"/>
  <c r="QP768" i="31"/>
  <c r="QR768" i="31"/>
  <c r="QT768" i="31"/>
  <c r="QV768" i="31"/>
  <c r="QX768" i="31"/>
  <c r="QZ768" i="31"/>
  <c r="RB768" i="31"/>
  <c r="RD768" i="31"/>
  <c r="RF768" i="31"/>
  <c r="RH768" i="31"/>
  <c r="RJ768" i="31"/>
  <c r="RL768" i="31"/>
  <c r="RN768" i="31"/>
  <c r="RP768" i="31"/>
  <c r="RR768" i="31"/>
  <c r="RT768" i="31"/>
  <c r="RV768" i="31"/>
  <c r="RX768" i="31"/>
  <c r="RZ768" i="31"/>
  <c r="SB768" i="31"/>
  <c r="SD768" i="31"/>
  <c r="SF768" i="31"/>
  <c r="SH768" i="31"/>
  <c r="SJ768" i="31"/>
  <c r="SL768" i="31"/>
  <c r="SN768" i="31"/>
  <c r="SP768" i="31"/>
  <c r="L769" i="31"/>
  <c r="N769" i="31"/>
  <c r="P769" i="31"/>
  <c r="R769" i="31"/>
  <c r="T769" i="31"/>
  <c r="V769" i="31"/>
  <c r="X769" i="31"/>
  <c r="Z769" i="31"/>
  <c r="AB769" i="31"/>
  <c r="AD769" i="31"/>
  <c r="AF769" i="31"/>
  <c r="AH769" i="31"/>
  <c r="AJ769" i="31"/>
  <c r="AL769" i="31"/>
  <c r="AN769" i="31"/>
  <c r="AP769" i="31"/>
  <c r="AR769" i="31"/>
  <c r="AT769" i="31"/>
  <c r="AV769" i="31"/>
  <c r="AX769" i="31"/>
  <c r="AZ769" i="31"/>
  <c r="BB769" i="31"/>
  <c r="BD769" i="31"/>
  <c r="BF769" i="31"/>
  <c r="BH769" i="31"/>
  <c r="BJ769" i="31"/>
  <c r="BL769" i="31"/>
  <c r="BN769" i="31"/>
  <c r="BP769" i="31"/>
  <c r="BR769" i="31"/>
  <c r="BT769" i="31"/>
  <c r="BV769" i="31"/>
  <c r="BX769" i="31"/>
  <c r="BZ769" i="31"/>
  <c r="CB769" i="31"/>
  <c r="CD769" i="31"/>
  <c r="CF769" i="31"/>
  <c r="CH769" i="31"/>
  <c r="CJ769" i="31"/>
  <c r="CL769" i="31"/>
  <c r="CN769" i="31"/>
  <c r="CP769" i="31"/>
  <c r="CR769" i="31"/>
  <c r="CT769" i="31"/>
  <c r="CV769" i="31"/>
  <c r="CX769" i="31"/>
  <c r="CZ769" i="31"/>
  <c r="DB769" i="31"/>
  <c r="DD769" i="31"/>
  <c r="DF769" i="31"/>
  <c r="DH769" i="31"/>
  <c r="DJ769" i="31"/>
  <c r="DL769" i="31"/>
  <c r="DN769" i="31"/>
  <c r="DP769" i="31"/>
  <c r="DR769" i="31"/>
  <c r="DT769" i="31"/>
  <c r="DV769" i="31"/>
  <c r="DX769" i="31"/>
  <c r="DZ769" i="31"/>
  <c r="EB769" i="31"/>
  <c r="ED769" i="31"/>
  <c r="EF769" i="31"/>
  <c r="EH769" i="31"/>
  <c r="EJ769" i="31"/>
  <c r="EL769" i="31"/>
  <c r="EN769" i="31"/>
  <c r="EP769" i="31"/>
  <c r="ER769" i="31"/>
  <c r="ET769" i="31"/>
  <c r="EV769" i="31"/>
  <c r="EX769" i="31"/>
  <c r="EZ769" i="31"/>
  <c r="FB769" i="31"/>
  <c r="FD769" i="31"/>
  <c r="FF769" i="31"/>
  <c r="FH769" i="31"/>
  <c r="FJ769" i="31"/>
  <c r="FL769" i="31"/>
  <c r="FN769" i="31"/>
  <c r="FP769" i="31"/>
  <c r="FR769" i="31"/>
  <c r="FT769" i="31"/>
  <c r="FV769" i="31"/>
  <c r="FX769" i="31"/>
  <c r="FZ769" i="31"/>
  <c r="GB769" i="31"/>
  <c r="GD769" i="31"/>
  <c r="GF769" i="31"/>
  <c r="GH769" i="31"/>
  <c r="GJ769" i="31"/>
  <c r="GL769" i="31"/>
  <c r="GN769" i="31"/>
  <c r="GP769" i="31"/>
  <c r="GR769" i="31"/>
  <c r="GT769" i="31"/>
  <c r="GV769" i="31"/>
  <c r="GX769" i="31"/>
  <c r="GZ769" i="31"/>
  <c r="HB769" i="31"/>
  <c r="HD769" i="31"/>
  <c r="HF769" i="31"/>
  <c r="HH769" i="31"/>
  <c r="HJ769" i="31"/>
  <c r="HL769" i="31"/>
  <c r="HN769" i="31"/>
  <c r="HP769" i="31"/>
  <c r="HR769" i="31"/>
  <c r="HT769" i="31"/>
  <c r="HV769" i="31"/>
  <c r="HX769" i="31"/>
  <c r="HZ769" i="31"/>
  <c r="IB769" i="31"/>
  <c r="ID769" i="31"/>
  <c r="IF769" i="31"/>
  <c r="IH769" i="31"/>
  <c r="IJ769" i="31"/>
  <c r="IL769" i="31"/>
  <c r="IN769" i="31"/>
  <c r="IP769" i="31"/>
  <c r="IR769" i="31"/>
  <c r="IT769" i="31"/>
  <c r="IV769" i="31"/>
  <c r="IX769" i="31"/>
  <c r="IZ769" i="31"/>
  <c r="JB769" i="31"/>
  <c r="JD769" i="31"/>
  <c r="JF769" i="31"/>
  <c r="JH769" i="31"/>
  <c r="JJ769" i="31"/>
  <c r="JL769" i="31"/>
  <c r="JN769" i="31"/>
  <c r="JP769" i="31"/>
  <c r="JR769" i="31"/>
  <c r="JT769" i="31"/>
  <c r="JV769" i="31"/>
  <c r="JX769" i="31"/>
  <c r="JZ769" i="31"/>
  <c r="KB769" i="31"/>
  <c r="KD769" i="31"/>
  <c r="KF769" i="31"/>
  <c r="KH769" i="31"/>
  <c r="KJ769" i="31"/>
  <c r="KL769" i="31"/>
  <c r="KN769" i="31"/>
  <c r="KP769" i="31"/>
  <c r="KR769" i="31"/>
  <c r="KT769" i="31"/>
  <c r="KV769" i="31"/>
  <c r="KX769" i="31"/>
  <c r="KZ769" i="31"/>
  <c r="LB769" i="31"/>
  <c r="LD769" i="31"/>
  <c r="LF769" i="31"/>
  <c r="LH769" i="31"/>
  <c r="LJ769" i="31"/>
  <c r="LL769" i="31"/>
  <c r="LN769" i="31"/>
  <c r="LP769" i="31"/>
  <c r="LR769" i="31"/>
  <c r="LT769" i="31"/>
  <c r="LV769" i="31"/>
  <c r="LX769" i="31"/>
  <c r="LZ769" i="31"/>
  <c r="MB769" i="31"/>
  <c r="MD769" i="31"/>
  <c r="MF769" i="31"/>
  <c r="MH769" i="31"/>
  <c r="MJ769" i="31"/>
  <c r="ML769" i="31"/>
  <c r="MN769" i="31"/>
  <c r="MP769" i="31"/>
  <c r="MR769" i="31"/>
  <c r="MT769" i="31"/>
  <c r="MV769" i="31"/>
  <c r="MX769" i="31"/>
  <c r="MZ769" i="31"/>
  <c r="NB769" i="31"/>
  <c r="ND769" i="31"/>
  <c r="NF769" i="31"/>
  <c r="NH769" i="31"/>
  <c r="NJ769" i="31"/>
  <c r="NL769" i="31"/>
  <c r="NN769" i="31"/>
  <c r="NP769" i="31"/>
  <c r="NR769" i="31"/>
  <c r="NT769" i="31"/>
  <c r="NV769" i="31"/>
  <c r="NX769" i="31"/>
  <c r="NZ769" i="31"/>
  <c r="OB769" i="31"/>
  <c r="OD769" i="31"/>
  <c r="OF769" i="31"/>
  <c r="OH769" i="31"/>
  <c r="OJ769" i="31"/>
  <c r="OL769" i="31"/>
  <c r="ON769" i="31"/>
  <c r="OP769" i="31"/>
  <c r="OR769" i="31"/>
  <c r="OT769" i="31"/>
  <c r="OV769" i="31"/>
  <c r="OX769" i="31"/>
  <c r="OZ769" i="31"/>
  <c r="PB769" i="31"/>
  <c r="PD769" i="31"/>
  <c r="PF769" i="31"/>
  <c r="PH769" i="31"/>
  <c r="PJ769" i="31"/>
  <c r="PL769" i="31"/>
  <c r="PN769" i="31"/>
  <c r="PP769" i="31"/>
  <c r="PR769" i="31"/>
  <c r="PT769" i="31"/>
  <c r="PV769" i="31"/>
  <c r="PX769" i="31"/>
  <c r="PZ769" i="31"/>
  <c r="QB769" i="31"/>
  <c r="QD769" i="31"/>
  <c r="QF769" i="31"/>
  <c r="QH769" i="31"/>
  <c r="QJ769" i="31"/>
  <c r="QL769" i="31"/>
  <c r="QN769" i="31"/>
  <c r="QP769" i="31"/>
  <c r="QR769" i="31"/>
  <c r="QT769" i="31"/>
  <c r="QV769" i="31"/>
  <c r="QX769" i="31"/>
  <c r="QZ769" i="31"/>
  <c r="RB769" i="31"/>
  <c r="RD769" i="31"/>
  <c r="RF769" i="31"/>
  <c r="RH769" i="31"/>
  <c r="RJ769" i="31"/>
  <c r="RL769" i="31"/>
  <c r="RN769" i="31"/>
  <c r="RP769" i="31"/>
  <c r="RR769" i="31"/>
  <c r="RT769" i="31"/>
  <c r="RV769" i="31"/>
  <c r="RX769" i="31"/>
  <c r="RZ769" i="31"/>
  <c r="SB769" i="31"/>
  <c r="SD769" i="31"/>
  <c r="SF769" i="31"/>
  <c r="SH769" i="31"/>
  <c r="SJ769" i="31"/>
  <c r="SL769" i="31"/>
  <c r="SN769" i="31"/>
  <c r="SP769" i="31"/>
  <c r="L770" i="31"/>
  <c r="N770" i="31"/>
  <c r="P770" i="31"/>
  <c r="R770" i="31"/>
  <c r="T770" i="31"/>
  <c r="V770" i="31"/>
  <c r="X770" i="31"/>
  <c r="Z770" i="31"/>
  <c r="AB770" i="31"/>
  <c r="AD770" i="31"/>
  <c r="AF770" i="31"/>
  <c r="AH770" i="31"/>
  <c r="AJ770" i="31"/>
  <c r="AL770" i="31"/>
  <c r="AN770" i="31"/>
  <c r="AP770" i="31"/>
  <c r="AR770" i="31"/>
  <c r="AT770" i="31"/>
  <c r="AV770" i="31"/>
  <c r="AX770" i="31"/>
  <c r="AZ770" i="31"/>
  <c r="BB770" i="31"/>
  <c r="BD770" i="31"/>
  <c r="BF770" i="31"/>
  <c r="BH770" i="31"/>
  <c r="BJ770" i="31"/>
  <c r="BL770" i="31"/>
  <c r="BN770" i="31"/>
  <c r="BP770" i="31"/>
  <c r="BR770" i="31"/>
  <c r="BT770" i="31"/>
  <c r="BV770" i="31"/>
  <c r="BX770" i="31"/>
  <c r="BZ770" i="31"/>
  <c r="CB770" i="31"/>
  <c r="CD770" i="31"/>
  <c r="CF770" i="31"/>
  <c r="CH770" i="31"/>
  <c r="CJ770" i="31"/>
  <c r="CL770" i="31"/>
  <c r="CN770" i="31"/>
  <c r="CP770" i="31"/>
  <c r="CR770" i="31"/>
  <c r="CT770" i="31"/>
  <c r="CV770" i="31"/>
  <c r="CX770" i="31"/>
  <c r="CZ770" i="31"/>
  <c r="DB770" i="31"/>
  <c r="DD770" i="31"/>
  <c r="DF770" i="31"/>
  <c r="DH770" i="31"/>
  <c r="DJ770" i="31"/>
  <c r="DL770" i="31"/>
  <c r="DN770" i="31"/>
  <c r="DP770" i="31"/>
  <c r="DR770" i="31"/>
  <c r="DT770" i="31"/>
  <c r="DV770" i="31"/>
  <c r="DX770" i="31"/>
  <c r="DZ770" i="31"/>
  <c r="EB770" i="31"/>
  <c r="ED770" i="31"/>
  <c r="EF770" i="31"/>
  <c r="EH770" i="31"/>
  <c r="EJ770" i="31"/>
  <c r="EL770" i="31"/>
  <c r="EN770" i="31"/>
  <c r="EP770" i="31"/>
  <c r="ER770" i="31"/>
  <c r="ET770" i="31"/>
  <c r="EV770" i="31"/>
  <c r="EX770" i="31"/>
  <c r="EZ770" i="31"/>
  <c r="FB770" i="31"/>
  <c r="FD770" i="31"/>
  <c r="FF770" i="31"/>
  <c r="FH770" i="31"/>
  <c r="FJ770" i="31"/>
  <c r="FL770" i="31"/>
  <c r="FN770" i="31"/>
  <c r="FP770" i="31"/>
  <c r="FR770" i="31"/>
  <c r="FT770" i="31"/>
  <c r="FV770" i="31"/>
  <c r="FX770" i="31"/>
  <c r="FZ770" i="31"/>
  <c r="GB770" i="31"/>
  <c r="GD770" i="31"/>
  <c r="GF770" i="31"/>
  <c r="GH770" i="31"/>
  <c r="GJ770" i="31"/>
  <c r="GL770" i="31"/>
  <c r="GN770" i="31"/>
  <c r="GP770" i="31"/>
  <c r="GR770" i="31"/>
  <c r="GT770" i="31"/>
  <c r="GV770" i="31"/>
  <c r="GX770" i="31"/>
  <c r="GZ770" i="31"/>
  <c r="HB770" i="31"/>
  <c r="HD770" i="31"/>
  <c r="HF770" i="31"/>
  <c r="HH770" i="31"/>
  <c r="HJ770" i="31"/>
  <c r="HL770" i="31"/>
  <c r="HN770" i="31"/>
  <c r="HP770" i="31"/>
  <c r="HR770" i="31"/>
  <c r="HT770" i="31"/>
  <c r="HV770" i="31"/>
  <c r="HX770" i="31"/>
  <c r="HZ770" i="31"/>
  <c r="IB770" i="31"/>
  <c r="ID770" i="31"/>
  <c r="IF770" i="31"/>
  <c r="IH770" i="31"/>
  <c r="IJ770" i="31"/>
  <c r="IL770" i="31"/>
  <c r="IN770" i="31"/>
  <c r="IP770" i="31"/>
  <c r="IR770" i="31"/>
  <c r="IT770" i="31"/>
  <c r="IV770" i="31"/>
  <c r="IX770" i="31"/>
  <c r="IZ770" i="31"/>
  <c r="JB770" i="31"/>
  <c r="JD770" i="31"/>
  <c r="JF770" i="31"/>
  <c r="JH770" i="31"/>
  <c r="JJ770" i="31"/>
  <c r="JL770" i="31"/>
  <c r="JN770" i="31"/>
  <c r="JP770" i="31"/>
  <c r="JR770" i="31"/>
  <c r="JT770" i="31"/>
  <c r="JV770" i="31"/>
  <c r="JX770" i="31"/>
  <c r="JZ770" i="31"/>
  <c r="KB770" i="31"/>
  <c r="KD770" i="31"/>
  <c r="KF770" i="31"/>
  <c r="KH770" i="31"/>
  <c r="KJ770" i="31"/>
  <c r="KL770" i="31"/>
  <c r="KN770" i="31"/>
  <c r="KP770" i="31"/>
  <c r="KR770" i="31"/>
  <c r="KT770" i="31"/>
  <c r="KV770" i="31"/>
  <c r="KX770" i="31"/>
  <c r="KZ770" i="31"/>
  <c r="LB770" i="31"/>
  <c r="LD770" i="31"/>
  <c r="LF770" i="31"/>
  <c r="LH770" i="31"/>
  <c r="LJ770" i="31"/>
  <c r="LL770" i="31"/>
  <c r="LN770" i="31"/>
  <c r="LP770" i="31"/>
  <c r="LR770" i="31"/>
  <c r="LT770" i="31"/>
  <c r="LV770" i="31"/>
  <c r="LX770" i="31"/>
  <c r="LZ770" i="31"/>
  <c r="MB770" i="31"/>
  <c r="MD770" i="31"/>
  <c r="MF770" i="31"/>
  <c r="MH770" i="31"/>
  <c r="MJ770" i="31"/>
  <c r="ML770" i="31"/>
  <c r="MN770" i="31"/>
  <c r="MP770" i="31"/>
  <c r="MR770" i="31"/>
  <c r="MT770" i="31"/>
  <c r="MV770" i="31"/>
  <c r="MX770" i="31"/>
  <c r="MZ770" i="31"/>
  <c r="NB770" i="31"/>
  <c r="ND770" i="31"/>
  <c r="NF770" i="31"/>
  <c r="NH770" i="31"/>
  <c r="NJ770" i="31"/>
  <c r="NL770" i="31"/>
  <c r="NN770" i="31"/>
  <c r="NP770" i="31"/>
  <c r="NR770" i="31"/>
  <c r="NT770" i="31"/>
  <c r="NV770" i="31"/>
  <c r="NX770" i="31"/>
  <c r="NZ770" i="31"/>
  <c r="OB770" i="31"/>
  <c r="OD770" i="31"/>
  <c r="OF770" i="31"/>
  <c r="OH770" i="31"/>
  <c r="OJ770" i="31"/>
  <c r="OL770" i="31"/>
  <c r="ON770" i="31"/>
  <c r="OP770" i="31"/>
  <c r="OR770" i="31"/>
  <c r="OT770" i="31"/>
  <c r="OV770" i="31"/>
  <c r="OX770" i="31"/>
  <c r="OZ770" i="31"/>
  <c r="PB770" i="31"/>
  <c r="PD770" i="31"/>
  <c r="PF770" i="31"/>
  <c r="PH770" i="31"/>
  <c r="PJ770" i="31"/>
  <c r="PL770" i="31"/>
  <c r="PN770" i="31"/>
  <c r="PP770" i="31"/>
  <c r="PR770" i="31"/>
  <c r="PT770" i="31"/>
  <c r="PV770" i="31"/>
  <c r="PX770" i="31"/>
  <c r="PZ770" i="31"/>
  <c r="QB770" i="31"/>
  <c r="QD770" i="31"/>
  <c r="QF770" i="31"/>
  <c r="QH770" i="31"/>
  <c r="QJ770" i="31"/>
  <c r="QL770" i="31"/>
  <c r="QN770" i="31"/>
  <c r="QP770" i="31"/>
  <c r="QR770" i="31"/>
  <c r="QT770" i="31"/>
  <c r="QV770" i="31"/>
  <c r="QX770" i="31"/>
  <c r="QZ770" i="31"/>
  <c r="RB770" i="31"/>
  <c r="RD770" i="31"/>
  <c r="RF770" i="31"/>
  <c r="RH770" i="31"/>
  <c r="RJ770" i="31"/>
  <c r="RL770" i="31"/>
  <c r="RN770" i="31"/>
  <c r="RP770" i="31"/>
  <c r="RR770" i="31"/>
  <c r="RT770" i="31"/>
  <c r="RV770" i="31"/>
  <c r="RX770" i="31"/>
  <c r="RZ770" i="31"/>
  <c r="SB770" i="31"/>
  <c r="SD770" i="31"/>
  <c r="SF770" i="31"/>
  <c r="SH770" i="31"/>
  <c r="SJ770" i="31"/>
  <c r="SL770" i="31"/>
  <c r="SN770" i="31"/>
  <c r="SP770" i="31"/>
  <c r="L771" i="31"/>
  <c r="N771" i="31"/>
  <c r="P771" i="31"/>
  <c r="R771" i="31"/>
  <c r="T771" i="31"/>
  <c r="V771" i="31"/>
  <c r="X771" i="31"/>
  <c r="Z771" i="31"/>
  <c r="AB771" i="31"/>
  <c r="AD771" i="31"/>
  <c r="AF771" i="31"/>
  <c r="AH771" i="31"/>
  <c r="AJ771" i="31"/>
  <c r="AL771" i="31"/>
  <c r="AN771" i="31"/>
  <c r="AP771" i="31"/>
  <c r="AR771" i="31"/>
  <c r="AT771" i="31"/>
  <c r="AV771" i="31"/>
  <c r="AX771" i="31"/>
  <c r="AZ771" i="31"/>
  <c r="BB771" i="31"/>
  <c r="BD771" i="31"/>
  <c r="BF771" i="31"/>
  <c r="BH771" i="31"/>
  <c r="BJ771" i="31"/>
  <c r="BL771" i="31"/>
  <c r="BN771" i="31"/>
  <c r="BP771" i="31"/>
  <c r="BR771" i="31"/>
  <c r="BT771" i="31"/>
  <c r="BV771" i="31"/>
  <c r="BX771" i="31"/>
  <c r="BZ771" i="31"/>
  <c r="CB771" i="31"/>
  <c r="CD771" i="31"/>
  <c r="CF771" i="31"/>
  <c r="CH771" i="31"/>
  <c r="CJ771" i="31"/>
  <c r="CL771" i="31"/>
  <c r="CN771" i="31"/>
  <c r="CP771" i="31"/>
  <c r="CR771" i="31"/>
  <c r="CT771" i="31"/>
  <c r="CV771" i="31"/>
  <c r="CX771" i="31"/>
  <c r="CZ771" i="31"/>
  <c r="DB771" i="31"/>
  <c r="DD771" i="31"/>
  <c r="DF771" i="31"/>
  <c r="DH771" i="31"/>
  <c r="DJ771" i="31"/>
  <c r="DL771" i="31"/>
  <c r="DN771" i="31"/>
  <c r="DP771" i="31"/>
  <c r="DR771" i="31"/>
  <c r="DT771" i="31"/>
  <c r="DV771" i="31"/>
  <c r="DX771" i="31"/>
  <c r="DZ771" i="31"/>
  <c r="EB771" i="31"/>
  <c r="ED771" i="31"/>
  <c r="EF771" i="31"/>
  <c r="EH771" i="31"/>
  <c r="EJ771" i="31"/>
  <c r="EL771" i="31"/>
  <c r="EN771" i="31"/>
  <c r="EP771" i="31"/>
  <c r="ER771" i="31"/>
  <c r="ET771" i="31"/>
  <c r="EV771" i="31"/>
  <c r="EX771" i="31"/>
  <c r="EZ771" i="31"/>
  <c r="FB771" i="31"/>
  <c r="FD771" i="31"/>
  <c r="FF771" i="31"/>
  <c r="FH771" i="31"/>
  <c r="FJ771" i="31"/>
  <c r="FL771" i="31"/>
  <c r="FN771" i="31"/>
  <c r="FP771" i="31"/>
  <c r="FR771" i="31"/>
  <c r="FT771" i="31"/>
  <c r="FV771" i="31"/>
  <c r="FX771" i="31"/>
  <c r="FZ771" i="31"/>
  <c r="GB771" i="31"/>
  <c r="GD771" i="31"/>
  <c r="GF771" i="31"/>
  <c r="GH771" i="31"/>
  <c r="GJ771" i="31"/>
  <c r="GL771" i="31"/>
  <c r="GN771" i="31"/>
  <c r="GP771" i="31"/>
  <c r="GR771" i="31"/>
  <c r="GT771" i="31"/>
  <c r="GV771" i="31"/>
  <c r="GX771" i="31"/>
  <c r="GZ771" i="31"/>
  <c r="HB771" i="31"/>
  <c r="HD771" i="31"/>
  <c r="HF771" i="31"/>
  <c r="HH771" i="31"/>
  <c r="HJ771" i="31"/>
  <c r="HL771" i="31"/>
  <c r="HN771" i="31"/>
  <c r="HP771" i="31"/>
  <c r="HR771" i="31"/>
  <c r="HT771" i="31"/>
  <c r="HV771" i="31"/>
  <c r="HX771" i="31"/>
  <c r="HZ771" i="31"/>
  <c r="IB771" i="31"/>
  <c r="ID771" i="31"/>
  <c r="IF771" i="31"/>
  <c r="IH771" i="31"/>
  <c r="IJ771" i="31"/>
  <c r="IL771" i="31"/>
  <c r="IN771" i="31"/>
  <c r="IP771" i="31"/>
  <c r="IR771" i="31"/>
  <c r="IT771" i="31"/>
  <c r="IV771" i="31"/>
  <c r="IX771" i="31"/>
  <c r="IZ771" i="31"/>
  <c r="JB771" i="31"/>
  <c r="JD771" i="31"/>
  <c r="JF771" i="31"/>
  <c r="JH771" i="31"/>
  <c r="JJ771" i="31"/>
  <c r="JL771" i="31"/>
  <c r="JN771" i="31"/>
  <c r="JP771" i="31"/>
  <c r="JR771" i="31"/>
  <c r="JT771" i="31"/>
  <c r="JV771" i="31"/>
  <c r="JX771" i="31"/>
  <c r="JZ771" i="31"/>
  <c r="KB771" i="31"/>
  <c r="KD771" i="31"/>
  <c r="KF771" i="31"/>
  <c r="KH771" i="31"/>
  <c r="KJ771" i="31"/>
  <c r="KL771" i="31"/>
  <c r="KN771" i="31"/>
  <c r="KP771" i="31"/>
  <c r="KR771" i="31"/>
  <c r="KT771" i="31"/>
  <c r="KV771" i="31"/>
  <c r="KX771" i="31"/>
  <c r="KZ771" i="31"/>
  <c r="LB771" i="31"/>
  <c r="LD771" i="31"/>
  <c r="LF771" i="31"/>
  <c r="LH771" i="31"/>
  <c r="LJ771" i="31"/>
  <c r="LL771" i="31"/>
  <c r="LN771" i="31"/>
  <c r="LP771" i="31"/>
  <c r="LR771" i="31"/>
  <c r="LT771" i="31"/>
  <c r="LV771" i="31"/>
  <c r="LX771" i="31"/>
  <c r="LZ771" i="31"/>
  <c r="MB771" i="31"/>
  <c r="MD771" i="31"/>
  <c r="MF771" i="31"/>
  <c r="MH771" i="31"/>
  <c r="MJ771" i="31"/>
  <c r="ML771" i="31"/>
  <c r="MN771" i="31"/>
  <c r="MP771" i="31"/>
  <c r="MR771" i="31"/>
  <c r="MT771" i="31"/>
  <c r="MV771" i="31"/>
  <c r="MX771" i="31"/>
  <c r="MZ771" i="31"/>
  <c r="NB771" i="31"/>
  <c r="ND771" i="31"/>
  <c r="NF771" i="31"/>
  <c r="NH771" i="31"/>
  <c r="NJ771" i="31"/>
  <c r="NL771" i="31"/>
  <c r="NN771" i="31"/>
  <c r="NP771" i="31"/>
  <c r="NR771" i="31"/>
  <c r="NT771" i="31"/>
  <c r="NV771" i="31"/>
  <c r="NX771" i="31"/>
  <c r="NZ771" i="31"/>
  <c r="OB771" i="31"/>
  <c r="OD771" i="31"/>
  <c r="OF771" i="31"/>
  <c r="OH771" i="31"/>
  <c r="OJ771" i="31"/>
  <c r="OL771" i="31"/>
  <c r="ON771" i="31"/>
  <c r="OP771" i="31"/>
  <c r="OR771" i="31"/>
  <c r="OT771" i="31"/>
  <c r="OV771" i="31"/>
  <c r="OX771" i="31"/>
  <c r="OZ771" i="31"/>
  <c r="PB771" i="31"/>
  <c r="PD771" i="31"/>
  <c r="PF771" i="31"/>
  <c r="PH771" i="31"/>
  <c r="PJ771" i="31"/>
  <c r="PL771" i="31"/>
  <c r="PN771" i="31"/>
  <c r="PP771" i="31"/>
  <c r="PR771" i="31"/>
  <c r="PT771" i="31"/>
  <c r="PV771" i="31"/>
  <c r="PX771" i="31"/>
  <c r="PZ771" i="31"/>
  <c r="QB771" i="31"/>
  <c r="QD771" i="31"/>
  <c r="QF771" i="31"/>
  <c r="QH771" i="31"/>
  <c r="QJ771" i="31"/>
  <c r="QL771" i="31"/>
  <c r="QN771" i="31"/>
  <c r="QP771" i="31"/>
  <c r="QR771" i="31"/>
  <c r="QT771" i="31"/>
  <c r="QV771" i="31"/>
  <c r="QX771" i="31"/>
  <c r="QZ771" i="31"/>
  <c r="RB771" i="31"/>
  <c r="RD771" i="31"/>
  <c r="RF771" i="31"/>
  <c r="RH771" i="31"/>
  <c r="RJ771" i="31"/>
  <c r="RL771" i="31"/>
  <c r="RN771" i="31"/>
  <c r="RP771" i="31"/>
  <c r="RR771" i="31"/>
  <c r="RT771" i="31"/>
  <c r="RV771" i="31"/>
  <c r="RX771" i="31"/>
  <c r="RZ771" i="31"/>
  <c r="SB771" i="31"/>
  <c r="SD771" i="31"/>
  <c r="SF771" i="31"/>
  <c r="SH771" i="31"/>
  <c r="SJ771" i="31"/>
  <c r="SL771" i="31"/>
  <c r="SN771" i="31"/>
  <c r="SP771" i="31"/>
  <c r="L772" i="31"/>
  <c r="N772" i="31"/>
  <c r="P772" i="31"/>
  <c r="R772" i="31"/>
  <c r="T772" i="31"/>
  <c r="V772" i="31"/>
  <c r="X772" i="31"/>
  <c r="Z772" i="31"/>
  <c r="AB772" i="31"/>
  <c r="AD772" i="31"/>
  <c r="AF772" i="31"/>
  <c r="AH772" i="31"/>
  <c r="AJ772" i="31"/>
  <c r="AL772" i="31"/>
  <c r="AN772" i="31"/>
  <c r="AP772" i="31"/>
  <c r="AR772" i="31"/>
  <c r="AT772" i="31"/>
  <c r="AV772" i="31"/>
  <c r="AX772" i="31"/>
  <c r="AZ772" i="31"/>
  <c r="BB772" i="31"/>
  <c r="BD772" i="31"/>
  <c r="BF772" i="31"/>
  <c r="BH772" i="31"/>
  <c r="BJ772" i="31"/>
  <c r="BL772" i="31"/>
  <c r="BN772" i="31"/>
  <c r="BP772" i="31"/>
  <c r="BR772" i="31"/>
  <c r="BT772" i="31"/>
  <c r="BV772" i="31"/>
  <c r="BX772" i="31"/>
  <c r="BZ772" i="31"/>
  <c r="CB772" i="31"/>
  <c r="CD772" i="31"/>
  <c r="CF772" i="31"/>
  <c r="CH772" i="31"/>
  <c r="CJ772" i="31"/>
  <c r="CL772" i="31"/>
  <c r="CN772" i="31"/>
  <c r="CP772" i="31"/>
  <c r="CR772" i="31"/>
  <c r="CT772" i="31"/>
  <c r="CV772" i="31"/>
  <c r="CX772" i="31"/>
  <c r="CZ772" i="31"/>
  <c r="DB772" i="31"/>
  <c r="DD772" i="31"/>
  <c r="DF772" i="31"/>
  <c r="DH772" i="31"/>
  <c r="DJ772" i="31"/>
  <c r="DL772" i="31"/>
  <c r="DN772" i="31"/>
  <c r="DP772" i="31"/>
  <c r="DR772" i="31"/>
  <c r="DT772" i="31"/>
  <c r="DV772" i="31"/>
  <c r="DX772" i="31"/>
  <c r="DZ772" i="31"/>
  <c r="EB772" i="31"/>
  <c r="ED772" i="31"/>
  <c r="EF772" i="31"/>
  <c r="EH772" i="31"/>
  <c r="EJ772" i="31"/>
  <c r="EL772" i="31"/>
  <c r="EN772" i="31"/>
  <c r="EP772" i="31"/>
  <c r="ER772" i="31"/>
  <c r="ET772" i="31"/>
  <c r="EV772" i="31"/>
  <c r="EX772" i="31"/>
  <c r="EZ772" i="31"/>
  <c r="FB772" i="31"/>
  <c r="FD772" i="31"/>
  <c r="FF772" i="31"/>
  <c r="FH772" i="31"/>
  <c r="FJ772" i="31"/>
  <c r="FL772" i="31"/>
  <c r="FN772" i="31"/>
  <c r="FP772" i="31"/>
  <c r="FR772" i="31"/>
  <c r="FT772" i="31"/>
  <c r="FV772" i="31"/>
  <c r="FX772" i="31"/>
  <c r="FZ772" i="31"/>
  <c r="GB772" i="31"/>
  <c r="GD772" i="31"/>
  <c r="GF772" i="31"/>
  <c r="GH772" i="31"/>
  <c r="GJ772" i="31"/>
  <c r="GL772" i="31"/>
  <c r="GN772" i="31"/>
  <c r="GP772" i="31"/>
  <c r="GR772" i="31"/>
  <c r="GT772" i="31"/>
  <c r="GV772" i="31"/>
  <c r="GX772" i="31"/>
  <c r="GZ772" i="31"/>
  <c r="HB772" i="31"/>
  <c r="HD772" i="31"/>
  <c r="HF772" i="31"/>
  <c r="HH772" i="31"/>
  <c r="HJ772" i="31"/>
  <c r="HL772" i="31"/>
  <c r="HN772" i="31"/>
  <c r="HP772" i="31"/>
  <c r="HR772" i="31"/>
  <c r="HT772" i="31"/>
  <c r="HV772" i="31"/>
  <c r="HX772" i="31"/>
  <c r="HZ772" i="31"/>
  <c r="IB772" i="31"/>
  <c r="ID772" i="31"/>
  <c r="IF772" i="31"/>
  <c r="IH772" i="31"/>
  <c r="IJ772" i="31"/>
  <c r="IL772" i="31"/>
  <c r="IN772" i="31"/>
  <c r="IP772" i="31"/>
  <c r="IR772" i="31"/>
  <c r="IT772" i="31"/>
  <c r="IV772" i="31"/>
  <c r="IX772" i="31"/>
  <c r="IZ772" i="31"/>
  <c r="JB772" i="31"/>
  <c r="JD772" i="31"/>
  <c r="JF772" i="31"/>
  <c r="JH772" i="31"/>
  <c r="JJ772" i="31"/>
  <c r="JL772" i="31"/>
  <c r="JN772" i="31"/>
  <c r="JP772" i="31"/>
  <c r="JR772" i="31"/>
  <c r="JT772" i="31"/>
  <c r="JV772" i="31"/>
  <c r="JX772" i="31"/>
  <c r="JZ772" i="31"/>
  <c r="KB772" i="31"/>
  <c r="KD772" i="31"/>
  <c r="KF772" i="31"/>
  <c r="KH772" i="31"/>
  <c r="KJ772" i="31"/>
  <c r="KL772" i="31"/>
  <c r="KN772" i="31"/>
  <c r="KP772" i="31"/>
  <c r="KR772" i="31"/>
  <c r="KT772" i="31"/>
  <c r="KV772" i="31"/>
  <c r="KX772" i="31"/>
  <c r="KZ772" i="31"/>
  <c r="LB772" i="31"/>
  <c r="LD772" i="31"/>
  <c r="LF772" i="31"/>
  <c r="LH772" i="31"/>
  <c r="LJ772" i="31"/>
  <c r="LL772" i="31"/>
  <c r="LN772" i="31"/>
  <c r="LP772" i="31"/>
  <c r="LR772" i="31"/>
  <c r="LT772" i="31"/>
  <c r="LV772" i="31"/>
  <c r="LX772" i="31"/>
  <c r="LZ772" i="31"/>
  <c r="MB772" i="31"/>
  <c r="MD772" i="31"/>
  <c r="MF772" i="31"/>
  <c r="MH772" i="31"/>
  <c r="MJ772" i="31"/>
  <c r="ML772" i="31"/>
  <c r="MN772" i="31"/>
  <c r="MP772" i="31"/>
  <c r="MR772" i="31"/>
  <c r="MT772" i="31"/>
  <c r="MV772" i="31"/>
  <c r="MX772" i="31"/>
  <c r="MZ772" i="31"/>
  <c r="NB772" i="31"/>
  <c r="ND772" i="31"/>
  <c r="NF772" i="31"/>
  <c r="NH772" i="31"/>
  <c r="NJ772" i="31"/>
  <c r="NL772" i="31"/>
  <c r="NN772" i="31"/>
  <c r="NP772" i="31"/>
  <c r="NR772" i="31"/>
  <c r="NT772" i="31"/>
  <c r="NV772" i="31"/>
  <c r="NX772" i="31"/>
  <c r="NZ772" i="31"/>
  <c r="OB772" i="31"/>
  <c r="OD772" i="31"/>
  <c r="OF772" i="31"/>
  <c r="OH772" i="31"/>
  <c r="OJ772" i="31"/>
  <c r="OL772" i="31"/>
  <c r="ON772" i="31"/>
  <c r="OP772" i="31"/>
  <c r="OR772" i="31"/>
  <c r="OT772" i="31"/>
  <c r="OV772" i="31"/>
  <c r="OX772" i="31"/>
  <c r="OZ772" i="31"/>
  <c r="PB772" i="31"/>
  <c r="PD772" i="31"/>
  <c r="PF772" i="31"/>
  <c r="PH772" i="31"/>
  <c r="PJ772" i="31"/>
  <c r="PL772" i="31"/>
  <c r="PN772" i="31"/>
  <c r="PP772" i="31"/>
  <c r="PR772" i="31"/>
  <c r="PT772" i="31"/>
  <c r="PV772" i="31"/>
  <c r="PX772" i="31"/>
  <c r="PZ772" i="31"/>
  <c r="QB772" i="31"/>
  <c r="QD772" i="31"/>
  <c r="QF772" i="31"/>
  <c r="QH772" i="31"/>
  <c r="QJ772" i="31"/>
  <c r="QL772" i="31"/>
  <c r="QN772" i="31"/>
  <c r="QP772" i="31"/>
  <c r="QR772" i="31"/>
  <c r="QT772" i="31"/>
  <c r="QV772" i="31"/>
  <c r="QX772" i="31"/>
  <c r="QZ772" i="31"/>
  <c r="RB772" i="31"/>
  <c r="RD772" i="31"/>
  <c r="RF772" i="31"/>
  <c r="RH772" i="31"/>
  <c r="RJ772" i="31"/>
  <c r="RL772" i="31"/>
  <c r="RN772" i="31"/>
  <c r="RP772" i="31"/>
  <c r="RR772" i="31"/>
  <c r="RT772" i="31"/>
  <c r="RV772" i="31"/>
  <c r="RX772" i="31"/>
  <c r="RZ772" i="31"/>
  <c r="SB772" i="31"/>
  <c r="SD772" i="31"/>
  <c r="SF772" i="31"/>
  <c r="SH772" i="31"/>
  <c r="SJ772" i="31"/>
  <c r="SL772" i="31"/>
  <c r="SN772" i="31"/>
  <c r="SP772" i="31"/>
  <c r="L773" i="31"/>
  <c r="N773" i="31"/>
  <c r="P773" i="31"/>
  <c r="R773" i="31"/>
  <c r="T773" i="31"/>
  <c r="V773" i="31"/>
  <c r="X773" i="31"/>
  <c r="Z773" i="31"/>
  <c r="AB773" i="31"/>
  <c r="AD773" i="31"/>
  <c r="AF773" i="31"/>
  <c r="AH773" i="31"/>
  <c r="AJ773" i="31"/>
  <c r="AL773" i="31"/>
  <c r="AN773" i="31"/>
  <c r="AP773" i="31"/>
  <c r="AR773" i="31"/>
  <c r="AT773" i="31"/>
  <c r="AV773" i="31"/>
  <c r="AX773" i="31"/>
  <c r="AZ773" i="31"/>
  <c r="BB773" i="31"/>
  <c r="BD773" i="31"/>
  <c r="BF773" i="31"/>
  <c r="BH773" i="31"/>
  <c r="BJ773" i="31"/>
  <c r="BL773" i="31"/>
  <c r="BN773" i="31"/>
  <c r="BP773" i="31"/>
  <c r="BR773" i="31"/>
  <c r="BT773" i="31"/>
  <c r="BV773" i="31"/>
  <c r="BX773" i="31"/>
  <c r="BZ773" i="31"/>
  <c r="CB773" i="31"/>
  <c r="CD773" i="31"/>
  <c r="CF773" i="31"/>
  <c r="CH773" i="31"/>
  <c r="CJ773" i="31"/>
  <c r="CL773" i="31"/>
  <c r="CN773" i="31"/>
  <c r="CP773" i="31"/>
  <c r="CR773" i="31"/>
  <c r="CT773" i="31"/>
  <c r="CV773" i="31"/>
  <c r="CX773" i="31"/>
  <c r="CZ773" i="31"/>
  <c r="DB773" i="31"/>
  <c r="DD773" i="31"/>
  <c r="DF773" i="31"/>
  <c r="DH773" i="31"/>
  <c r="DJ773" i="31"/>
  <c r="DL773" i="31"/>
  <c r="DN773" i="31"/>
  <c r="DP773" i="31"/>
  <c r="DR773" i="31"/>
  <c r="DT773" i="31"/>
  <c r="DV773" i="31"/>
  <c r="DX773" i="31"/>
  <c r="DZ773" i="31"/>
  <c r="EB773" i="31"/>
  <c r="ED773" i="31"/>
  <c r="EF773" i="31"/>
  <c r="EH773" i="31"/>
  <c r="EJ773" i="31"/>
  <c r="EL773" i="31"/>
  <c r="EN773" i="31"/>
  <c r="EP773" i="31"/>
  <c r="ER773" i="31"/>
  <c r="ET773" i="31"/>
  <c r="EV773" i="31"/>
  <c r="EX773" i="31"/>
  <c r="EZ773" i="31"/>
  <c r="FB773" i="31"/>
  <c r="FD773" i="31"/>
  <c r="FF773" i="31"/>
  <c r="FH773" i="31"/>
  <c r="FJ773" i="31"/>
  <c r="FL773" i="31"/>
  <c r="FN773" i="31"/>
  <c r="FP773" i="31"/>
  <c r="FR773" i="31"/>
  <c r="FT773" i="31"/>
  <c r="FV773" i="31"/>
  <c r="FX773" i="31"/>
  <c r="FZ773" i="31"/>
  <c r="GB773" i="31"/>
  <c r="GD773" i="31"/>
  <c r="GF773" i="31"/>
  <c r="GH773" i="31"/>
  <c r="GJ773" i="31"/>
  <c r="GL773" i="31"/>
  <c r="GN773" i="31"/>
  <c r="GP773" i="31"/>
  <c r="GR773" i="31"/>
  <c r="GT773" i="31"/>
  <c r="GV773" i="31"/>
  <c r="GX773" i="31"/>
  <c r="GZ773" i="31"/>
  <c r="HB773" i="31"/>
  <c r="HD773" i="31"/>
  <c r="HF773" i="31"/>
  <c r="HH773" i="31"/>
  <c r="HJ773" i="31"/>
  <c r="HL773" i="31"/>
  <c r="HN773" i="31"/>
  <c r="HP773" i="31"/>
  <c r="HR773" i="31"/>
  <c r="HT773" i="31"/>
  <c r="HV773" i="31"/>
  <c r="HX773" i="31"/>
  <c r="HZ773" i="31"/>
  <c r="IB773" i="31"/>
  <c r="ID773" i="31"/>
  <c r="IF773" i="31"/>
  <c r="IH773" i="31"/>
  <c r="IJ773" i="31"/>
  <c r="IL773" i="31"/>
  <c r="IN773" i="31"/>
  <c r="IP773" i="31"/>
  <c r="IR773" i="31"/>
  <c r="IT773" i="31"/>
  <c r="IV773" i="31"/>
  <c r="IX773" i="31"/>
  <c r="IZ773" i="31"/>
  <c r="JB773" i="31"/>
  <c r="JD773" i="31"/>
  <c r="JF773" i="31"/>
  <c r="JH773" i="31"/>
  <c r="JJ773" i="31"/>
  <c r="JL773" i="31"/>
  <c r="JN773" i="31"/>
  <c r="JP773" i="31"/>
  <c r="JR773" i="31"/>
  <c r="JT773" i="31"/>
  <c r="JV773" i="31"/>
  <c r="JX773" i="31"/>
  <c r="JZ773" i="31"/>
  <c r="KB773" i="31"/>
  <c r="KD773" i="31"/>
  <c r="KF773" i="31"/>
  <c r="KH773" i="31"/>
  <c r="KJ773" i="31"/>
  <c r="KL773" i="31"/>
  <c r="KN773" i="31"/>
  <c r="KP773" i="31"/>
  <c r="KR773" i="31"/>
  <c r="KT773" i="31"/>
  <c r="KV773" i="31"/>
  <c r="KX773" i="31"/>
  <c r="KZ773" i="31"/>
  <c r="LB773" i="31"/>
  <c r="LD773" i="31"/>
  <c r="LF773" i="31"/>
  <c r="LH773" i="31"/>
  <c r="LJ773" i="31"/>
  <c r="LL773" i="31"/>
  <c r="LN773" i="31"/>
  <c r="LP773" i="31"/>
  <c r="LR773" i="31"/>
  <c r="LT773" i="31"/>
  <c r="LV773" i="31"/>
  <c r="LX773" i="31"/>
  <c r="LZ773" i="31"/>
  <c r="MB773" i="31"/>
  <c r="MD773" i="31"/>
  <c r="MF773" i="31"/>
  <c r="MH773" i="31"/>
  <c r="MJ773" i="31"/>
  <c r="ML773" i="31"/>
  <c r="MN773" i="31"/>
  <c r="MP773" i="31"/>
  <c r="MR773" i="31"/>
  <c r="MT773" i="31"/>
  <c r="MV773" i="31"/>
  <c r="MX773" i="31"/>
  <c r="MZ773" i="31"/>
  <c r="NB773" i="31"/>
  <c r="ND773" i="31"/>
  <c r="NF773" i="31"/>
  <c r="NH773" i="31"/>
  <c r="NJ773" i="31"/>
  <c r="NL773" i="31"/>
  <c r="NN773" i="31"/>
  <c r="NP773" i="31"/>
  <c r="NR773" i="31"/>
  <c r="NT773" i="31"/>
  <c r="NV773" i="31"/>
  <c r="NX773" i="31"/>
  <c r="NZ773" i="31"/>
  <c r="OB773" i="31"/>
  <c r="OD773" i="31"/>
  <c r="OF773" i="31"/>
  <c r="OH773" i="31"/>
  <c r="OJ773" i="31"/>
  <c r="OL773" i="31"/>
  <c r="ON773" i="31"/>
  <c r="OP773" i="31"/>
  <c r="OR773" i="31"/>
  <c r="OT773" i="31"/>
  <c r="OV773" i="31"/>
  <c r="OX773" i="31"/>
  <c r="OZ773" i="31"/>
  <c r="PB773" i="31"/>
  <c r="PD773" i="31"/>
  <c r="PF773" i="31"/>
  <c r="PH773" i="31"/>
  <c r="PJ773" i="31"/>
  <c r="PL773" i="31"/>
  <c r="PN773" i="31"/>
  <c r="PP773" i="31"/>
  <c r="PR773" i="31"/>
  <c r="PT773" i="31"/>
  <c r="PV773" i="31"/>
  <c r="PX773" i="31"/>
  <c r="PZ773" i="31"/>
  <c r="QB773" i="31"/>
  <c r="QD773" i="31"/>
  <c r="QF773" i="31"/>
  <c r="QH773" i="31"/>
  <c r="QJ773" i="31"/>
  <c r="QL773" i="31"/>
  <c r="QN773" i="31"/>
  <c r="QP773" i="31"/>
  <c r="QR773" i="31"/>
  <c r="QT773" i="31"/>
  <c r="QV773" i="31"/>
  <c r="QX773" i="31"/>
  <c r="QZ773" i="31"/>
  <c r="RB773" i="31"/>
  <c r="RD773" i="31"/>
  <c r="RF773" i="31"/>
  <c r="RH773" i="31"/>
  <c r="RJ773" i="31"/>
  <c r="RL773" i="31"/>
  <c r="RN773" i="31"/>
  <c r="RP773" i="31"/>
  <c r="RR773" i="31"/>
  <c r="RT773" i="31"/>
  <c r="RV773" i="31"/>
  <c r="RX773" i="31"/>
  <c r="RZ773" i="31"/>
  <c r="SB773" i="31"/>
  <c r="SD773" i="31"/>
  <c r="SF773" i="31"/>
  <c r="SH773" i="31"/>
  <c r="SJ773" i="31"/>
  <c r="SN773" i="31"/>
  <c r="L774" i="31"/>
  <c r="P774" i="31"/>
  <c r="T774" i="31"/>
  <c r="X774" i="31"/>
  <c r="AB774" i="31"/>
  <c r="AF774" i="31"/>
  <c r="AJ774" i="31"/>
  <c r="AN774" i="31"/>
  <c r="AR774" i="31"/>
  <c r="AV774" i="31"/>
  <c r="AZ774" i="31"/>
  <c r="BD774" i="31"/>
  <c r="BH774" i="31"/>
  <c r="BL774" i="31"/>
  <c r="BP774" i="31"/>
  <c r="BT774" i="31"/>
  <c r="BX774" i="31"/>
  <c r="CB774" i="31"/>
  <c r="CF774" i="31"/>
  <c r="CJ774" i="31"/>
  <c r="CN774" i="31"/>
  <c r="CR774" i="31"/>
  <c r="CV774" i="31"/>
  <c r="CZ774" i="31"/>
  <c r="DD774" i="31"/>
  <c r="DH774" i="31"/>
  <c r="DL774" i="31"/>
  <c r="DP774" i="31"/>
  <c r="DT774" i="31"/>
  <c r="DX774" i="31"/>
  <c r="EB774" i="31"/>
  <c r="EF774" i="31"/>
  <c r="EJ774" i="31"/>
  <c r="EN774" i="31"/>
  <c r="ER774" i="31"/>
  <c r="EV774" i="31"/>
  <c r="EZ774" i="31"/>
  <c r="FD774" i="31"/>
  <c r="FH774" i="31"/>
  <c r="FL774" i="31"/>
  <c r="FP774" i="31"/>
  <c r="FT774" i="31"/>
  <c r="FX774" i="31"/>
  <c r="GB774" i="31"/>
  <c r="GF774" i="31"/>
  <c r="GJ774" i="31"/>
  <c r="GN774" i="31"/>
  <c r="GR774" i="31"/>
  <c r="GV774" i="31"/>
  <c r="GZ774" i="31"/>
  <c r="HD774" i="31"/>
  <c r="HH774" i="31"/>
  <c r="HL774" i="31"/>
  <c r="HP774" i="31"/>
  <c r="HT774" i="31"/>
  <c r="HX774" i="31"/>
  <c r="IB774" i="31"/>
  <c r="IF774" i="31"/>
  <c r="IJ774" i="31"/>
  <c r="IN774" i="31"/>
  <c r="IR774" i="31"/>
  <c r="IV774" i="31"/>
  <c r="IZ774" i="31"/>
  <c r="JD774" i="31"/>
  <c r="JH774" i="31"/>
  <c r="JL774" i="31"/>
  <c r="JP774" i="31"/>
  <c r="JT774" i="31"/>
  <c r="JX774" i="31"/>
  <c r="KB774" i="31"/>
  <c r="KF774" i="31"/>
  <c r="KJ774" i="31"/>
  <c r="KN774" i="31"/>
  <c r="KR774" i="31"/>
  <c r="KV774" i="31"/>
  <c r="KZ774" i="31"/>
  <c r="LD774" i="31"/>
  <c r="LH774" i="31"/>
  <c r="LL774" i="31"/>
  <c r="LP774" i="31"/>
  <c r="LT774" i="31"/>
  <c r="LX774" i="31"/>
  <c r="MB774" i="31"/>
  <c r="MF774" i="31"/>
  <c r="MJ774" i="31"/>
  <c r="MN774" i="31"/>
  <c r="MR774" i="31"/>
  <c r="MV774" i="31"/>
  <c r="MZ774" i="31"/>
  <c r="ND774" i="31"/>
  <c r="NH774" i="31"/>
  <c r="NL774" i="31"/>
  <c r="NP774" i="31"/>
  <c r="NT774" i="31"/>
  <c r="NX774" i="31"/>
  <c r="OB774" i="31"/>
  <c r="OF774" i="31"/>
  <c r="OJ774" i="31"/>
  <c r="ON774" i="31"/>
  <c r="OR774" i="31"/>
  <c r="OV774" i="31"/>
  <c r="OZ774" i="31"/>
  <c r="PD774" i="31"/>
  <c r="PH774" i="31"/>
  <c r="PL774" i="31"/>
  <c r="PP774" i="31"/>
  <c r="PT774" i="31"/>
  <c r="PX774" i="31"/>
  <c r="QB774" i="31"/>
  <c r="QF774" i="31"/>
  <c r="QJ774" i="31"/>
  <c r="QN774" i="31"/>
  <c r="QR774" i="31"/>
  <c r="QV774" i="31"/>
  <c r="QZ774" i="31"/>
  <c r="RD774" i="31"/>
  <c r="RH774" i="31"/>
  <c r="RL774" i="31"/>
  <c r="RP774" i="31"/>
  <c r="RT774" i="31"/>
  <c r="RX774" i="31"/>
  <c r="SB774" i="31"/>
  <c r="SF774" i="31"/>
  <c r="SJ774" i="31"/>
  <c r="SN774" i="31"/>
  <c r="L775" i="31"/>
  <c r="P775" i="31"/>
  <c r="T775" i="31"/>
  <c r="X775" i="31"/>
  <c r="AB775" i="31"/>
  <c r="AF775" i="31"/>
  <c r="AJ775" i="31"/>
  <c r="AN775" i="31"/>
  <c r="AR775" i="31"/>
  <c r="AV775" i="31"/>
  <c r="AZ775" i="31"/>
  <c r="BD775" i="31"/>
  <c r="BH775" i="31"/>
  <c r="BL775" i="31"/>
  <c r="BP775" i="31"/>
  <c r="BT775" i="31"/>
  <c r="BX775" i="31"/>
  <c r="CB775" i="31"/>
  <c r="CF775" i="31"/>
  <c r="CJ775" i="31"/>
  <c r="CN775" i="31"/>
  <c r="CR775" i="31"/>
  <c r="CV775" i="31"/>
  <c r="CZ775" i="31"/>
  <c r="DD775" i="31"/>
  <c r="DH775" i="31"/>
  <c r="DL775" i="31"/>
  <c r="DP775" i="31"/>
  <c r="DT775" i="31"/>
  <c r="DX775" i="31"/>
  <c r="EB775" i="31"/>
  <c r="EF775" i="31"/>
  <c r="EJ775" i="31"/>
  <c r="EN775" i="31"/>
  <c r="ER775" i="31"/>
  <c r="EV775" i="31"/>
  <c r="EZ775" i="31"/>
  <c r="FD775" i="31"/>
  <c r="FH775" i="31"/>
  <c r="FL775" i="31"/>
  <c r="FP775" i="31"/>
  <c r="FT775" i="31"/>
  <c r="FX775" i="31"/>
  <c r="GB775" i="31"/>
  <c r="GF775" i="31"/>
  <c r="GJ775" i="31"/>
  <c r="GN775" i="31"/>
  <c r="GR775" i="31"/>
  <c r="GV775" i="31"/>
  <c r="GZ775" i="31"/>
  <c r="HD775" i="31"/>
  <c r="HH775" i="31"/>
  <c r="HL775" i="31"/>
  <c r="HP775" i="31"/>
  <c r="HT775" i="31"/>
  <c r="HX775" i="31"/>
  <c r="IB775" i="31"/>
  <c r="IF775" i="31"/>
  <c r="IJ775" i="31"/>
  <c r="IN775" i="31"/>
  <c r="IR775" i="31"/>
  <c r="IV775" i="31"/>
  <c r="IZ775" i="31"/>
  <c r="JD775" i="31"/>
  <c r="JH775" i="31"/>
  <c r="JL775" i="31"/>
  <c r="JP775" i="31"/>
  <c r="JT775" i="31"/>
  <c r="JX775" i="31"/>
  <c r="KB775" i="31"/>
  <c r="KF775" i="31"/>
  <c r="KJ775" i="31"/>
  <c r="KN775" i="31"/>
  <c r="KR775" i="31"/>
  <c r="KV775" i="31"/>
  <c r="KZ775" i="31"/>
  <c r="LD775" i="31"/>
  <c r="LH775" i="31"/>
  <c r="LL775" i="31"/>
  <c r="LP775" i="31"/>
  <c r="LT775" i="31"/>
  <c r="LX775" i="31"/>
  <c r="MB775" i="31"/>
  <c r="MF775" i="31"/>
  <c r="MJ775" i="31"/>
  <c r="MN775" i="31"/>
  <c r="MR775" i="31"/>
  <c r="MV775" i="31"/>
  <c r="MZ775" i="31"/>
  <c r="ND775" i="31"/>
  <c r="NH775" i="31"/>
  <c r="NL775" i="31"/>
  <c r="NP775" i="31"/>
  <c r="NT775" i="31"/>
  <c r="NX775" i="31"/>
  <c r="OB775" i="31"/>
  <c r="OF775" i="31"/>
  <c r="OJ775" i="31"/>
  <c r="ON775" i="31"/>
  <c r="OR775" i="31"/>
  <c r="OV775" i="31"/>
  <c r="OZ775" i="31"/>
  <c r="PD775" i="31"/>
  <c r="PH775" i="31"/>
  <c r="PL775" i="31"/>
  <c r="PP775" i="31"/>
  <c r="PT775" i="31"/>
  <c r="PX775" i="31"/>
  <c r="QB775" i="31"/>
  <c r="QF775" i="31"/>
  <c r="QJ775" i="31"/>
  <c r="QN775" i="31"/>
  <c r="QR775" i="31"/>
  <c r="QV775" i="31"/>
  <c r="QZ775" i="31"/>
  <c r="RD775" i="31"/>
  <c r="RH775" i="31"/>
  <c r="RL775" i="31"/>
  <c r="RP775" i="31"/>
  <c r="RT775" i="31"/>
  <c r="RX775" i="31"/>
  <c r="SB775" i="31"/>
  <c r="SF775" i="31"/>
  <c r="SJ775" i="31"/>
  <c r="SN775" i="31"/>
  <c r="L776" i="31"/>
  <c r="P776" i="31"/>
  <c r="T776" i="31"/>
  <c r="X776" i="31"/>
  <c r="AB776" i="31"/>
  <c r="AF776" i="31"/>
  <c r="AJ776" i="31"/>
  <c r="AN776" i="31"/>
  <c r="AR776" i="31"/>
  <c r="AV776" i="31"/>
  <c r="AZ776" i="31"/>
  <c r="BD776" i="31"/>
  <c r="BH776" i="31"/>
  <c r="BL776" i="31"/>
  <c r="BP776" i="31"/>
  <c r="BT776" i="31"/>
  <c r="BX776" i="31"/>
  <c r="CB776" i="31"/>
  <c r="CF776" i="31"/>
  <c r="CJ776" i="31"/>
  <c r="CN776" i="31"/>
  <c r="CR776" i="31"/>
  <c r="CV776" i="31"/>
  <c r="CZ776" i="31"/>
  <c r="DD776" i="31"/>
  <c r="DH776" i="31"/>
  <c r="DL776" i="31"/>
  <c r="DP776" i="31"/>
  <c r="DT776" i="31"/>
  <c r="DX776" i="31"/>
  <c r="EB776" i="31"/>
  <c r="EF776" i="31"/>
  <c r="EJ776" i="31"/>
  <c r="EN776" i="31"/>
  <c r="ER776" i="31"/>
  <c r="EV776" i="31"/>
  <c r="EZ776" i="31"/>
  <c r="FD776" i="31"/>
  <c r="FH776" i="31"/>
  <c r="FL776" i="31"/>
  <c r="FP776" i="31"/>
  <c r="FT776" i="31"/>
  <c r="FX776" i="31"/>
  <c r="GB776" i="31"/>
  <c r="GF776" i="31"/>
  <c r="GJ776" i="31"/>
  <c r="GN776" i="31"/>
  <c r="GR776" i="31"/>
  <c r="GV776" i="31"/>
  <c r="GZ776" i="31"/>
  <c r="HD776" i="31"/>
  <c r="HH776" i="31"/>
  <c r="HL776" i="31"/>
  <c r="HP776" i="31"/>
  <c r="HT776" i="31"/>
  <c r="HX776" i="31"/>
  <c r="IB776" i="31"/>
  <c r="IF776" i="31"/>
  <c r="IJ776" i="31"/>
  <c r="IN776" i="31"/>
  <c r="IR776" i="31"/>
  <c r="IV776" i="31"/>
  <c r="IZ776" i="31"/>
  <c r="JD776" i="31"/>
  <c r="JH776" i="31"/>
  <c r="JL776" i="31"/>
  <c r="JP776" i="31"/>
  <c r="JT776" i="31"/>
  <c r="JX776" i="31"/>
  <c r="KB776" i="31"/>
  <c r="KF776" i="31"/>
  <c r="KJ776" i="31"/>
  <c r="KN776" i="31"/>
  <c r="KR776" i="31"/>
  <c r="KV776" i="31"/>
  <c r="KZ776" i="31"/>
  <c r="LD776" i="31"/>
  <c r="LH776" i="31"/>
  <c r="LL776" i="31"/>
  <c r="LP776" i="31"/>
  <c r="LT776" i="31"/>
  <c r="LX776" i="31"/>
  <c r="MB776" i="31"/>
  <c r="MF776" i="31"/>
  <c r="MJ776" i="31"/>
  <c r="MN776" i="31"/>
  <c r="MR776" i="31"/>
  <c r="MV776" i="31"/>
  <c r="MZ776" i="31"/>
  <c r="ND776" i="31"/>
  <c r="NH776" i="31"/>
  <c r="NL776" i="31"/>
  <c r="NP776" i="31"/>
  <c r="NT776" i="31"/>
  <c r="NX776" i="31"/>
  <c r="OB776" i="31"/>
  <c r="OF776" i="31"/>
  <c r="OJ776" i="31"/>
  <c r="ON776" i="31"/>
  <c r="OR776" i="31"/>
  <c r="OV776" i="31"/>
  <c r="OZ776" i="31"/>
  <c r="PD776" i="31"/>
  <c r="PH776" i="31"/>
  <c r="PL776" i="31"/>
  <c r="PP776" i="31"/>
  <c r="PT776" i="31"/>
  <c r="PX776" i="31"/>
  <c r="QB776" i="31"/>
  <c r="QF776" i="31"/>
  <c r="QJ776" i="31"/>
  <c r="QN776" i="31"/>
  <c r="QR776" i="31"/>
  <c r="QV776" i="31"/>
  <c r="QZ776" i="31"/>
  <c r="RD776" i="31"/>
  <c r="RH776" i="31"/>
  <c r="RL776" i="31"/>
  <c r="RP776" i="31"/>
  <c r="RT776" i="31"/>
  <c r="RX776" i="31"/>
  <c r="SA776" i="31"/>
  <c r="SC776" i="31"/>
  <c r="SE776" i="31"/>
  <c r="SG776" i="31"/>
  <c r="SI776" i="31"/>
  <c r="SK776" i="31"/>
  <c r="SM776" i="31"/>
  <c r="SO776" i="31"/>
  <c r="K777" i="31"/>
  <c r="M777" i="31"/>
  <c r="O777" i="31"/>
  <c r="Q777" i="31"/>
  <c r="S777" i="31"/>
  <c r="U777" i="31"/>
  <c r="W777" i="31"/>
  <c r="Y777" i="31"/>
  <c r="AA777" i="31"/>
  <c r="AC777" i="31"/>
  <c r="AE777" i="31"/>
  <c r="AG777" i="31"/>
  <c r="AI777" i="31"/>
  <c r="AK777" i="31"/>
  <c r="AM777" i="31"/>
  <c r="AO777" i="31"/>
  <c r="AQ777" i="31"/>
  <c r="AS777" i="31"/>
  <c r="AU777" i="31"/>
  <c r="AW777" i="31"/>
  <c r="AY777" i="31"/>
  <c r="BA777" i="31"/>
  <c r="BC777" i="31"/>
  <c r="BE777" i="31"/>
  <c r="BG777" i="31"/>
  <c r="BI777" i="31"/>
  <c r="BK777" i="31"/>
  <c r="BM777" i="31"/>
  <c r="BO777" i="31"/>
  <c r="BQ777" i="31"/>
  <c r="BS777" i="31"/>
  <c r="BU777" i="31"/>
  <c r="BW777" i="31"/>
  <c r="BY777" i="31"/>
  <c r="CA777" i="31"/>
  <c r="CC777" i="31"/>
  <c r="CE777" i="31"/>
  <c r="CG777" i="31"/>
  <c r="CI777" i="31"/>
  <c r="CK777" i="31"/>
  <c r="CM777" i="31"/>
  <c r="CO777" i="31"/>
  <c r="CQ777" i="31"/>
  <c r="CS777" i="31"/>
  <c r="CU777" i="31"/>
  <c r="CW777" i="31"/>
  <c r="CY777" i="31"/>
  <c r="DA777" i="31"/>
  <c r="DC777" i="31"/>
  <c r="DE777" i="31"/>
  <c r="DG777" i="31"/>
  <c r="DI777" i="31"/>
  <c r="DK777" i="31"/>
  <c r="DM777" i="31"/>
  <c r="DO777" i="31"/>
  <c r="DQ777" i="31"/>
  <c r="DS777" i="31"/>
  <c r="DU777" i="31"/>
  <c r="DW777" i="31"/>
  <c r="DY777" i="31"/>
  <c r="EA777" i="31"/>
  <c r="EC777" i="31"/>
  <c r="EE777" i="31"/>
  <c r="EG777" i="31"/>
  <c r="EI777" i="31"/>
  <c r="EK777" i="31"/>
  <c r="EM777" i="31"/>
  <c r="EO777" i="31"/>
  <c r="EQ777" i="31"/>
  <c r="ES777" i="31"/>
  <c r="EU777" i="31"/>
  <c r="EW777" i="31"/>
  <c r="EY777" i="31"/>
  <c r="FA777" i="31"/>
  <c r="FC777" i="31"/>
  <c r="FE777" i="31"/>
  <c r="FG777" i="31"/>
  <c r="FI777" i="31"/>
  <c r="FK777" i="31"/>
  <c r="FM777" i="31"/>
  <c r="FO777" i="31"/>
  <c r="FQ777" i="31"/>
  <c r="FS777" i="31"/>
  <c r="FU777" i="31"/>
  <c r="FW777" i="31"/>
  <c r="FY777" i="31"/>
  <c r="GA777" i="31"/>
  <c r="GC777" i="31"/>
  <c r="GE777" i="31"/>
  <c r="GG777" i="31"/>
  <c r="GI777" i="31"/>
  <c r="GK777" i="31"/>
  <c r="GM777" i="31"/>
  <c r="GO777" i="31"/>
  <c r="GQ777" i="31"/>
  <c r="GS777" i="31"/>
  <c r="GU777" i="31"/>
  <c r="GW777" i="31"/>
  <c r="GY777" i="31"/>
  <c r="HA777" i="31"/>
  <c r="HC777" i="31"/>
  <c r="HE777" i="31"/>
  <c r="HG777" i="31"/>
  <c r="HI777" i="31"/>
  <c r="HK777" i="31"/>
  <c r="HM777" i="31"/>
  <c r="HO777" i="31"/>
  <c r="HQ777" i="31"/>
  <c r="HS777" i="31"/>
  <c r="HU777" i="31"/>
  <c r="HW777" i="31"/>
  <c r="HY777" i="31"/>
  <c r="IA777" i="31"/>
  <c r="IC777" i="31"/>
  <c r="IE777" i="31"/>
  <c r="IG777" i="31"/>
  <c r="II777" i="31"/>
  <c r="IK777" i="31"/>
  <c r="IM777" i="31"/>
  <c r="IO777" i="31"/>
  <c r="IQ777" i="31"/>
  <c r="IS777" i="31"/>
  <c r="IU777" i="31"/>
  <c r="IW777" i="31"/>
  <c r="IY777" i="31"/>
  <c r="JA777" i="31"/>
  <c r="JC777" i="31"/>
  <c r="JE777" i="31"/>
  <c r="JG777" i="31"/>
  <c r="JI777" i="31"/>
  <c r="JK777" i="31"/>
  <c r="JM777" i="31"/>
  <c r="JO777" i="31"/>
  <c r="JQ777" i="31"/>
  <c r="JS777" i="31"/>
  <c r="JU777" i="31"/>
  <c r="JW777" i="31"/>
  <c r="JY777" i="31"/>
  <c r="KA777" i="31"/>
  <c r="KC777" i="31"/>
  <c r="KE777" i="31"/>
  <c r="KG777" i="31"/>
  <c r="KI777" i="31"/>
  <c r="KK777" i="31"/>
  <c r="KM777" i="31"/>
  <c r="KO777" i="31"/>
  <c r="KQ777" i="31"/>
  <c r="KS777" i="31"/>
  <c r="KU777" i="31"/>
  <c r="KW777" i="31"/>
  <c r="KY777" i="31"/>
  <c r="LA777" i="31"/>
  <c r="LC777" i="31"/>
  <c r="LE777" i="31"/>
  <c r="LG777" i="31"/>
  <c r="LI777" i="31"/>
  <c r="LK777" i="31"/>
  <c r="LM777" i="31"/>
  <c r="LO777" i="31"/>
  <c r="LQ777" i="31"/>
  <c r="LS777" i="31"/>
  <c r="LU777" i="31"/>
  <c r="LW777" i="31"/>
  <c r="LY777" i="31"/>
  <c r="MA777" i="31"/>
  <c r="MC777" i="31"/>
  <c r="ME777" i="31"/>
  <c r="MG777" i="31"/>
  <c r="MI777" i="31"/>
  <c r="MK777" i="31"/>
  <c r="MM777" i="31"/>
  <c r="MO777" i="31"/>
  <c r="MQ777" i="31"/>
  <c r="MS777" i="31"/>
  <c r="MU777" i="31"/>
  <c r="MW777" i="31"/>
  <c r="MY777" i="31"/>
  <c r="NA777" i="31"/>
  <c r="NC777" i="31"/>
  <c r="NE777" i="31"/>
  <c r="NG777" i="31"/>
  <c r="NI777" i="31"/>
  <c r="NK777" i="31"/>
  <c r="NM777" i="31"/>
  <c r="NO777" i="31"/>
  <c r="NQ777" i="31"/>
  <c r="NS777" i="31"/>
  <c r="NU777" i="31"/>
  <c r="NW777" i="31"/>
  <c r="NY777" i="31"/>
  <c r="OA777" i="31"/>
  <c r="OC777" i="31"/>
  <c r="OE777" i="31"/>
  <c r="OG777" i="31"/>
  <c r="OI777" i="31"/>
  <c r="OK777" i="31"/>
  <c r="OM777" i="31"/>
  <c r="OO777" i="31"/>
  <c r="OQ777" i="31"/>
  <c r="OS777" i="31"/>
  <c r="OU777" i="31"/>
  <c r="OW777" i="31"/>
  <c r="OY777" i="31"/>
  <c r="PA777" i="31"/>
  <c r="PC777" i="31"/>
  <c r="PE777" i="31"/>
  <c r="PG777" i="31"/>
  <c r="PI777" i="31"/>
  <c r="PK777" i="31"/>
  <c r="PM777" i="31"/>
  <c r="PO777" i="31"/>
  <c r="PQ777" i="31"/>
  <c r="PS777" i="31"/>
  <c r="PU777" i="31"/>
  <c r="PW777" i="31"/>
  <c r="PY777" i="31"/>
  <c r="QA777" i="31"/>
  <c r="QC777" i="31"/>
  <c r="QE777" i="31"/>
  <c r="QG777" i="31"/>
  <c r="QI777" i="31"/>
  <c r="QK777" i="31"/>
  <c r="QM777" i="31"/>
  <c r="QO777" i="31"/>
  <c r="QQ777" i="31"/>
  <c r="QS777" i="31"/>
  <c r="QU777" i="31"/>
  <c r="QW777" i="31"/>
  <c r="QY777" i="31"/>
  <c r="RA777" i="31"/>
  <c r="RC777" i="31"/>
  <c r="RE777" i="31"/>
  <c r="RG777" i="31"/>
  <c r="RI777" i="31"/>
  <c r="RK777" i="31"/>
  <c r="RM777" i="31"/>
  <c r="RO777" i="31"/>
  <c r="RQ777" i="31"/>
  <c r="RS777" i="31"/>
  <c r="RU777" i="31"/>
  <c r="RW777" i="31"/>
  <c r="RY777" i="31"/>
  <c r="SA777" i="31"/>
  <c r="SC777" i="31"/>
  <c r="SE777" i="31"/>
  <c r="SG777" i="31"/>
  <c r="SI777" i="31"/>
  <c r="SK777" i="31"/>
  <c r="SM777" i="31"/>
  <c r="SO777" i="31"/>
  <c r="K778" i="31"/>
  <c r="M778" i="31"/>
  <c r="O778" i="31"/>
  <c r="Q778" i="31"/>
  <c r="S778" i="31"/>
  <c r="U778" i="31"/>
  <c r="W778" i="31"/>
  <c r="Y778" i="31"/>
  <c r="AA778" i="31"/>
  <c r="AC778" i="31"/>
  <c r="AE778" i="31"/>
  <c r="AG778" i="31"/>
  <c r="AI778" i="31"/>
  <c r="AK778" i="31"/>
  <c r="AM778" i="31"/>
  <c r="AO778" i="31"/>
  <c r="AQ778" i="31"/>
  <c r="AS778" i="31"/>
  <c r="AU778" i="31"/>
  <c r="AW778" i="31"/>
  <c r="AY778" i="31"/>
  <c r="BA778" i="31"/>
  <c r="BC778" i="31"/>
  <c r="BE778" i="31"/>
  <c r="BG778" i="31"/>
  <c r="BI778" i="31"/>
  <c r="BK778" i="31"/>
  <c r="BM778" i="31"/>
  <c r="BO778" i="31"/>
  <c r="BQ778" i="31"/>
  <c r="BS778" i="31"/>
  <c r="BU778" i="31"/>
  <c r="BW778" i="31"/>
  <c r="BY778" i="31"/>
  <c r="CA778" i="31"/>
  <c r="CC778" i="31"/>
  <c r="CE778" i="31"/>
  <c r="CG778" i="31"/>
  <c r="CI778" i="31"/>
  <c r="CK778" i="31"/>
  <c r="CM778" i="31"/>
  <c r="CO778" i="31"/>
  <c r="CQ778" i="31"/>
  <c r="CS778" i="31"/>
  <c r="CU778" i="31"/>
  <c r="CW778" i="31"/>
  <c r="CY778" i="31"/>
  <c r="DA778" i="31"/>
  <c r="DC778" i="31"/>
  <c r="DE778" i="31"/>
  <c r="DG778" i="31"/>
  <c r="DI778" i="31"/>
  <c r="DK778" i="31"/>
  <c r="DM778" i="31"/>
  <c r="DO778" i="31"/>
  <c r="DQ778" i="31"/>
  <c r="DS778" i="31"/>
  <c r="DU778" i="31"/>
  <c r="DW778" i="31"/>
  <c r="DY778" i="31"/>
  <c r="EA778" i="31"/>
  <c r="EC778" i="31"/>
  <c r="EE778" i="31"/>
  <c r="EG778" i="31"/>
  <c r="EI778" i="31"/>
  <c r="EK778" i="31"/>
  <c r="EM778" i="31"/>
  <c r="EO778" i="31"/>
  <c r="EQ778" i="31"/>
  <c r="ES778" i="31"/>
  <c r="EU778" i="31"/>
  <c r="EW778" i="31"/>
  <c r="EY778" i="31"/>
  <c r="FA778" i="31"/>
  <c r="FC778" i="31"/>
  <c r="FE778" i="31"/>
  <c r="FG778" i="31"/>
  <c r="FI778" i="31"/>
  <c r="FK778" i="31"/>
  <c r="FM778" i="31"/>
  <c r="FO778" i="31"/>
  <c r="FQ778" i="31"/>
  <c r="FS778" i="31"/>
  <c r="FU778" i="31"/>
  <c r="FW778" i="31"/>
  <c r="FY778" i="31"/>
  <c r="GA778" i="31"/>
  <c r="GC778" i="31"/>
  <c r="GE778" i="31"/>
  <c r="GG778" i="31"/>
  <c r="GI778" i="31"/>
  <c r="GK778" i="31"/>
  <c r="GM778" i="31"/>
  <c r="GO778" i="31"/>
  <c r="GQ778" i="31"/>
  <c r="GS778" i="31"/>
  <c r="GU778" i="31"/>
  <c r="GW778" i="31"/>
  <c r="GY778" i="31"/>
  <c r="HA778" i="31"/>
  <c r="HC778" i="31"/>
  <c r="HE778" i="31"/>
  <c r="HG778" i="31"/>
  <c r="HI778" i="31"/>
  <c r="HK778" i="31"/>
  <c r="HM778" i="31"/>
  <c r="HO778" i="31"/>
  <c r="HQ778" i="31"/>
  <c r="HS778" i="31"/>
  <c r="HU778" i="31"/>
  <c r="HW778" i="31"/>
  <c r="HY778" i="31"/>
  <c r="IA778" i="31"/>
  <c r="IC778" i="31"/>
  <c r="IE778" i="31"/>
  <c r="IG778" i="31"/>
  <c r="II778" i="31"/>
  <c r="IK778" i="31"/>
  <c r="IM778" i="31"/>
  <c r="IO778" i="31"/>
  <c r="IQ778" i="31"/>
  <c r="IS778" i="31"/>
  <c r="IU778" i="31"/>
  <c r="IW778" i="31"/>
  <c r="IY778" i="31"/>
  <c r="JA778" i="31"/>
  <c r="JC778" i="31"/>
  <c r="JE778" i="31"/>
  <c r="JG778" i="31"/>
  <c r="JI778" i="31"/>
  <c r="JK778" i="31"/>
  <c r="JM778" i="31"/>
  <c r="JO778" i="31"/>
  <c r="JQ778" i="31"/>
  <c r="JS778" i="31"/>
  <c r="JU778" i="31"/>
  <c r="JW778" i="31"/>
  <c r="JY778" i="31"/>
  <c r="KA778" i="31"/>
  <c r="KC778" i="31"/>
  <c r="KE778" i="31"/>
  <c r="KG778" i="31"/>
  <c r="KI778" i="31"/>
  <c r="KK778" i="31"/>
  <c r="KM778" i="31"/>
  <c r="KO778" i="31"/>
  <c r="KQ778" i="31"/>
  <c r="KS778" i="31"/>
  <c r="KU778" i="31"/>
  <c r="KW778" i="31"/>
  <c r="KY778" i="31"/>
  <c r="LA778" i="31"/>
  <c r="LC778" i="31"/>
  <c r="LE778" i="31"/>
  <c r="LG778" i="31"/>
  <c r="LI778" i="31"/>
  <c r="LK778" i="31"/>
  <c r="LM778" i="31"/>
  <c r="LO778" i="31"/>
  <c r="LQ778" i="31"/>
  <c r="LS778" i="31"/>
  <c r="LU778" i="31"/>
  <c r="LW778" i="31"/>
  <c r="LY778" i="31"/>
  <c r="MA778" i="31"/>
  <c r="MC778" i="31"/>
  <c r="ME778" i="31"/>
  <c r="MG778" i="31"/>
  <c r="MI778" i="31"/>
  <c r="MK778" i="31"/>
  <c r="MM778" i="31"/>
  <c r="MO778" i="31"/>
  <c r="MQ778" i="31"/>
  <c r="MS778" i="31"/>
  <c r="MU778" i="31"/>
  <c r="MW778" i="31"/>
  <c r="MY778" i="31"/>
  <c r="NA778" i="31"/>
  <c r="NC778" i="31"/>
  <c r="NE778" i="31"/>
  <c r="NG778" i="31"/>
  <c r="NI778" i="31"/>
  <c r="NK778" i="31"/>
  <c r="NM778" i="31"/>
  <c r="NO778" i="31"/>
  <c r="NQ778" i="31"/>
  <c r="NS778" i="31"/>
  <c r="NU778" i="31"/>
  <c r="NW778" i="31"/>
  <c r="NY778" i="31"/>
  <c r="OA778" i="31"/>
  <c r="OC778" i="31"/>
  <c r="OE778" i="31"/>
  <c r="OG778" i="31"/>
  <c r="OI778" i="31"/>
  <c r="OK778" i="31"/>
  <c r="OM778" i="31"/>
  <c r="OO778" i="31"/>
  <c r="OQ778" i="31"/>
  <c r="OS778" i="31"/>
  <c r="OU778" i="31"/>
  <c r="OW778" i="31"/>
  <c r="OY778" i="31"/>
  <c r="PA778" i="31"/>
  <c r="PC778" i="31"/>
  <c r="PE778" i="31"/>
  <c r="PG778" i="31"/>
  <c r="PI778" i="31"/>
  <c r="PK778" i="31"/>
  <c r="PM778" i="31"/>
  <c r="PO778" i="31"/>
  <c r="PQ778" i="31"/>
  <c r="PS778" i="31"/>
  <c r="PU778" i="31"/>
  <c r="PW778" i="31"/>
  <c r="PY778" i="31"/>
  <c r="QA778" i="31"/>
  <c r="QC778" i="31"/>
  <c r="QE778" i="31"/>
  <c r="QG778" i="31"/>
  <c r="QI778" i="31"/>
  <c r="QK778" i="31"/>
  <c r="QM778" i="31"/>
  <c r="QO778" i="31"/>
  <c r="QQ778" i="31"/>
  <c r="QS778" i="31"/>
  <c r="QU778" i="31"/>
  <c r="QW778" i="31"/>
  <c r="QY778" i="31"/>
  <c r="RA778" i="31"/>
  <c r="RC778" i="31"/>
  <c r="RE778" i="31"/>
  <c r="RG778" i="31"/>
  <c r="RI778" i="31"/>
  <c r="RK778" i="31"/>
  <c r="RM778" i="31"/>
  <c r="RO778" i="31"/>
  <c r="RQ778" i="31"/>
  <c r="RS778" i="31"/>
  <c r="RU778" i="31"/>
  <c r="RW778" i="31"/>
  <c r="RY778" i="31"/>
  <c r="SA778" i="31"/>
  <c r="SC778" i="31"/>
  <c r="SE778" i="31"/>
  <c r="SG778" i="31"/>
  <c r="SI778" i="31"/>
  <c r="SK778" i="31"/>
  <c r="SM778" i="31"/>
  <c r="SO778" i="31"/>
  <c r="K779" i="31"/>
  <c r="M779" i="31"/>
  <c r="O779" i="31"/>
  <c r="Q779" i="31"/>
  <c r="S779" i="31"/>
  <c r="U779" i="31"/>
  <c r="W779" i="31"/>
  <c r="Y779" i="31"/>
  <c r="AA779" i="31"/>
  <c r="AC779" i="31"/>
  <c r="AE779" i="31"/>
  <c r="AG779" i="31"/>
  <c r="AI779" i="31"/>
  <c r="AK779" i="31"/>
  <c r="AM779" i="31"/>
  <c r="AO779" i="31"/>
  <c r="AQ779" i="31"/>
  <c r="AS779" i="31"/>
  <c r="AU779" i="31"/>
  <c r="AW779" i="31"/>
  <c r="AY779" i="31"/>
  <c r="BA779" i="31"/>
  <c r="BC779" i="31"/>
  <c r="BE779" i="31"/>
  <c r="BG779" i="31"/>
  <c r="BI779" i="31"/>
  <c r="BK779" i="31"/>
  <c r="BM779" i="31"/>
  <c r="BO779" i="31"/>
  <c r="BQ779" i="31"/>
  <c r="BS779" i="31"/>
  <c r="BU779" i="31"/>
  <c r="BW779" i="31"/>
  <c r="BY779" i="31"/>
  <c r="CA779" i="31"/>
  <c r="CC779" i="31"/>
  <c r="CE779" i="31"/>
  <c r="CG779" i="31"/>
  <c r="CI779" i="31"/>
  <c r="CK779" i="31"/>
  <c r="CM779" i="31"/>
  <c r="CO779" i="31"/>
  <c r="CQ779" i="31"/>
  <c r="CS779" i="31"/>
  <c r="CU779" i="31"/>
  <c r="CW779" i="31"/>
  <c r="CY779" i="31"/>
  <c r="DA779" i="31"/>
  <c r="DC779" i="31"/>
  <c r="DE779" i="31"/>
  <c r="DG779" i="31"/>
  <c r="DI779" i="31"/>
  <c r="DK779" i="31"/>
  <c r="DM779" i="31"/>
  <c r="DO779" i="31"/>
  <c r="DQ779" i="31"/>
  <c r="DS779" i="31"/>
  <c r="DU779" i="31"/>
  <c r="DW779" i="31"/>
  <c r="DY779" i="31"/>
  <c r="EA779" i="31"/>
  <c r="EC779" i="31"/>
  <c r="EE779" i="31"/>
  <c r="EG779" i="31"/>
  <c r="EI779" i="31"/>
  <c r="EK779" i="31"/>
  <c r="EM779" i="31"/>
  <c r="EO779" i="31"/>
  <c r="EQ779" i="31"/>
  <c r="ES779" i="31"/>
  <c r="EU779" i="31"/>
  <c r="EW779" i="31"/>
  <c r="EY779" i="31"/>
  <c r="FA779" i="31"/>
  <c r="FC779" i="31"/>
  <c r="FE779" i="31"/>
  <c r="FG779" i="31"/>
  <c r="FI779" i="31"/>
  <c r="FK779" i="31"/>
  <c r="FM779" i="31"/>
  <c r="FO779" i="31"/>
  <c r="FQ779" i="31"/>
  <c r="FS779" i="31"/>
  <c r="FU779" i="31"/>
  <c r="FW779" i="31"/>
  <c r="FY779" i="31"/>
  <c r="GA779" i="31"/>
  <c r="GC779" i="31"/>
  <c r="GE779" i="31"/>
  <c r="GG779" i="31"/>
  <c r="GI779" i="31"/>
  <c r="GK779" i="31"/>
  <c r="GM779" i="31"/>
  <c r="GO779" i="31"/>
  <c r="GQ779" i="31"/>
  <c r="GS779" i="31"/>
  <c r="GU779" i="31"/>
  <c r="GW779" i="31"/>
  <c r="GY779" i="31"/>
  <c r="HA779" i="31"/>
  <c r="HC779" i="31"/>
  <c r="HE779" i="31"/>
  <c r="HG779" i="31"/>
  <c r="HI779" i="31"/>
  <c r="HK779" i="31"/>
  <c r="HM779" i="31"/>
  <c r="HO779" i="31"/>
  <c r="HQ779" i="31"/>
  <c r="HS779" i="31"/>
  <c r="HU779" i="31"/>
  <c r="HW779" i="31"/>
  <c r="HY779" i="31"/>
  <c r="IA779" i="31"/>
  <c r="IC779" i="31"/>
  <c r="IE779" i="31"/>
  <c r="IG779" i="31"/>
  <c r="II779" i="31"/>
  <c r="IK779" i="31"/>
  <c r="IM779" i="31"/>
  <c r="IO779" i="31"/>
  <c r="IQ779" i="31"/>
  <c r="IS779" i="31"/>
  <c r="IU779" i="31"/>
  <c r="IW779" i="31"/>
  <c r="IY779" i="31"/>
  <c r="JA779" i="31"/>
  <c r="JC779" i="31"/>
  <c r="JE779" i="31"/>
  <c r="JG779" i="31"/>
  <c r="JI779" i="31"/>
  <c r="JK779" i="31"/>
  <c r="JM779" i="31"/>
  <c r="JO779" i="31"/>
  <c r="JQ779" i="31"/>
  <c r="JS779" i="31"/>
  <c r="JU779" i="31"/>
  <c r="JW779" i="31"/>
  <c r="JY779" i="31"/>
  <c r="KA779" i="31"/>
  <c r="KC779" i="31"/>
  <c r="KE779" i="31"/>
  <c r="KG779" i="31"/>
  <c r="KI779" i="31"/>
  <c r="KK779" i="31"/>
  <c r="KM779" i="31"/>
  <c r="KO779" i="31"/>
  <c r="KQ779" i="31"/>
  <c r="KS779" i="31"/>
  <c r="KU779" i="31"/>
  <c r="KW779" i="31"/>
  <c r="KY779" i="31"/>
  <c r="LA779" i="31"/>
  <c r="LC779" i="31"/>
  <c r="LE779" i="31"/>
  <c r="LG779" i="31"/>
  <c r="LI779" i="31"/>
  <c r="LK779" i="31"/>
  <c r="LM779" i="31"/>
  <c r="LO779" i="31"/>
  <c r="LQ779" i="31"/>
  <c r="LS779" i="31"/>
  <c r="LU779" i="31"/>
  <c r="LW779" i="31"/>
  <c r="LY779" i="31"/>
  <c r="MA779" i="31"/>
  <c r="MC779" i="31"/>
  <c r="ME779" i="31"/>
  <c r="MG779" i="31"/>
  <c r="MI779" i="31"/>
  <c r="MK779" i="31"/>
  <c r="MM779" i="31"/>
  <c r="MO779" i="31"/>
  <c r="MQ779" i="31"/>
  <c r="MS779" i="31"/>
  <c r="MU779" i="31"/>
  <c r="MW779" i="31"/>
  <c r="MY779" i="31"/>
  <c r="NA779" i="31"/>
  <c r="NC779" i="31"/>
  <c r="NE779" i="31"/>
  <c r="NG779" i="31"/>
  <c r="NI779" i="31"/>
  <c r="NK779" i="31"/>
  <c r="NM779" i="31"/>
  <c r="NO779" i="31"/>
  <c r="NQ779" i="31"/>
  <c r="NS779" i="31"/>
  <c r="NU779" i="31"/>
  <c r="NW779" i="31"/>
  <c r="NY779" i="31"/>
  <c r="OA779" i="31"/>
  <c r="OC779" i="31"/>
  <c r="OE779" i="31"/>
  <c r="OG779" i="31"/>
  <c r="OI779" i="31"/>
  <c r="OK779" i="31"/>
  <c r="OM779" i="31"/>
  <c r="OO779" i="31"/>
  <c r="OQ779" i="31"/>
  <c r="OS779" i="31"/>
  <c r="OU779" i="31"/>
  <c r="OW779" i="31"/>
  <c r="OY779" i="31"/>
  <c r="PA779" i="31"/>
  <c r="PC779" i="31"/>
  <c r="PE779" i="31"/>
  <c r="PG779" i="31"/>
  <c r="PI779" i="31"/>
  <c r="PK779" i="31"/>
  <c r="PM779" i="31"/>
  <c r="PO779" i="31"/>
  <c r="PQ779" i="31"/>
  <c r="PS779" i="31"/>
  <c r="PU779" i="31"/>
  <c r="PW779" i="31"/>
  <c r="PY779" i="31"/>
  <c r="QA779" i="31"/>
  <c r="QC779" i="31"/>
  <c r="QE779" i="31"/>
  <c r="QG779" i="31"/>
  <c r="QI779" i="31"/>
  <c r="QK779" i="31"/>
  <c r="QM779" i="31"/>
  <c r="QO779" i="31"/>
  <c r="QQ779" i="31"/>
  <c r="QS779" i="31"/>
  <c r="QU779" i="31"/>
  <c r="QW779" i="31"/>
  <c r="QY779" i="31"/>
  <c r="RA779" i="31"/>
  <c r="RC779" i="31"/>
  <c r="RE779" i="31"/>
  <c r="RG779" i="31"/>
  <c r="RI779" i="31"/>
  <c r="RK779" i="31"/>
  <c r="RM779" i="31"/>
  <c r="RO779" i="31"/>
  <c r="RQ779" i="31"/>
  <c r="RS779" i="31"/>
  <c r="RU779" i="31"/>
  <c r="RW779" i="31"/>
  <c r="RY779" i="31"/>
  <c r="SA779" i="31"/>
  <c r="SC779" i="31"/>
  <c r="SE779" i="31"/>
  <c r="SG779" i="31"/>
  <c r="SI779" i="31"/>
  <c r="SK779" i="31"/>
  <c r="SM779" i="31"/>
  <c r="SO779" i="31"/>
  <c r="K780" i="31"/>
  <c r="M780" i="31"/>
  <c r="O780" i="31"/>
  <c r="Q780" i="31"/>
  <c r="S780" i="31"/>
  <c r="U780" i="31"/>
  <c r="W780" i="31"/>
  <c r="Y780" i="31"/>
  <c r="AA780" i="31"/>
  <c r="AC780" i="31"/>
  <c r="AE780" i="31"/>
  <c r="AG780" i="31"/>
  <c r="AI780" i="31"/>
  <c r="AK780" i="31"/>
  <c r="AM780" i="31"/>
  <c r="AO780" i="31"/>
  <c r="AQ780" i="31"/>
  <c r="AS780" i="31"/>
  <c r="AU780" i="31"/>
  <c r="AW780" i="31"/>
  <c r="AY780" i="31"/>
  <c r="BA780" i="31"/>
  <c r="BC780" i="31"/>
  <c r="BE780" i="31"/>
  <c r="BG780" i="31"/>
  <c r="BI780" i="31"/>
  <c r="BK780" i="31"/>
  <c r="BM780" i="31"/>
  <c r="BO780" i="31"/>
  <c r="BQ780" i="31"/>
  <c r="BS780" i="31"/>
  <c r="BU780" i="31"/>
  <c r="BW780" i="31"/>
  <c r="BY780" i="31"/>
  <c r="CA780" i="31"/>
  <c r="CC780" i="31"/>
  <c r="CE780" i="31"/>
  <c r="CG780" i="31"/>
  <c r="CI780" i="31"/>
  <c r="CK780" i="31"/>
  <c r="CM780" i="31"/>
  <c r="CO780" i="31"/>
  <c r="CQ780" i="31"/>
  <c r="CS780" i="31"/>
  <c r="CU780" i="31"/>
  <c r="CW780" i="31"/>
  <c r="CY780" i="31"/>
  <c r="DA780" i="31"/>
  <c r="DC780" i="31"/>
  <c r="DE780" i="31"/>
  <c r="DG780" i="31"/>
  <c r="DI780" i="31"/>
  <c r="DK780" i="31"/>
  <c r="DM780" i="31"/>
  <c r="DO780" i="31"/>
  <c r="DQ780" i="31"/>
  <c r="DS780" i="31"/>
  <c r="DU780" i="31"/>
  <c r="DW780" i="31"/>
  <c r="DY780" i="31"/>
  <c r="EA780" i="31"/>
  <c r="EC780" i="31"/>
  <c r="EE780" i="31"/>
  <c r="EG780" i="31"/>
  <c r="EI780" i="31"/>
  <c r="EK780" i="31"/>
  <c r="EM780" i="31"/>
  <c r="EO780" i="31"/>
  <c r="EQ780" i="31"/>
  <c r="ES780" i="31"/>
  <c r="EU780" i="31"/>
  <c r="EW780" i="31"/>
  <c r="EY780" i="31"/>
  <c r="FA780" i="31"/>
  <c r="FC780" i="31"/>
  <c r="FE780" i="31"/>
  <c r="FG780" i="31"/>
  <c r="FI780" i="31"/>
  <c r="FK780" i="31"/>
  <c r="FM780" i="31"/>
  <c r="FO780" i="31"/>
  <c r="FQ780" i="31"/>
  <c r="FS780" i="31"/>
  <c r="FU780" i="31"/>
  <c r="FW780" i="31"/>
  <c r="FY780" i="31"/>
  <c r="GA780" i="31"/>
  <c r="GC780" i="31"/>
  <c r="GE780" i="31"/>
  <c r="GG780" i="31"/>
  <c r="GI780" i="31"/>
  <c r="GK780" i="31"/>
  <c r="GM780" i="31"/>
  <c r="GO780" i="31"/>
  <c r="GQ780" i="31"/>
  <c r="GS780" i="31"/>
  <c r="GU780" i="31"/>
  <c r="GW780" i="31"/>
  <c r="GY780" i="31"/>
  <c r="HA780" i="31"/>
  <c r="HC780" i="31"/>
  <c r="HE780" i="31"/>
  <c r="HG780" i="31"/>
  <c r="HI780" i="31"/>
  <c r="HK780" i="31"/>
  <c r="HM780" i="31"/>
  <c r="HO780" i="31"/>
  <c r="HQ780" i="31"/>
  <c r="HS780" i="31"/>
  <c r="HU780" i="31"/>
  <c r="HW780" i="31"/>
  <c r="HY780" i="31"/>
  <c r="IA780" i="31"/>
  <c r="IC780" i="31"/>
  <c r="IE780" i="31"/>
  <c r="IG780" i="31"/>
  <c r="II780" i="31"/>
  <c r="IK780" i="31"/>
  <c r="IM780" i="31"/>
  <c r="IO780" i="31"/>
  <c r="IQ780" i="31"/>
  <c r="IS780" i="31"/>
  <c r="IU780" i="31"/>
  <c r="IW780" i="31"/>
  <c r="IY780" i="31"/>
  <c r="JA780" i="31"/>
  <c r="JC780" i="31"/>
  <c r="JE780" i="31"/>
  <c r="JG780" i="31"/>
  <c r="JI780" i="31"/>
  <c r="JK780" i="31"/>
  <c r="JM780" i="31"/>
  <c r="JO780" i="31"/>
  <c r="JQ780" i="31"/>
  <c r="JS780" i="31"/>
  <c r="JU780" i="31"/>
  <c r="JW780" i="31"/>
  <c r="JY780" i="31"/>
  <c r="KA780" i="31"/>
  <c r="KC780" i="31"/>
  <c r="KE780" i="31"/>
  <c r="KG780" i="31"/>
  <c r="KI780" i="31"/>
  <c r="KK780" i="31"/>
  <c r="KM780" i="31"/>
  <c r="KO780" i="31"/>
  <c r="KQ780" i="31"/>
  <c r="KS780" i="31"/>
  <c r="KU780" i="31"/>
  <c r="KW780" i="31"/>
  <c r="KY780" i="31"/>
  <c r="LA780" i="31"/>
  <c r="LC780" i="31"/>
  <c r="LE780" i="31"/>
  <c r="LG780" i="31"/>
  <c r="LI780" i="31"/>
  <c r="LK780" i="31"/>
  <c r="LM780" i="31"/>
  <c r="LO780" i="31"/>
  <c r="LQ780" i="31"/>
  <c r="LS780" i="31"/>
  <c r="LU780" i="31"/>
  <c r="LW780" i="31"/>
  <c r="LY780" i="31"/>
  <c r="MA780" i="31"/>
  <c r="MC780" i="31"/>
  <c r="ME780" i="31"/>
  <c r="MG780" i="31"/>
  <c r="MI780" i="31"/>
  <c r="MK780" i="31"/>
  <c r="MM780" i="31"/>
  <c r="MO780" i="31"/>
  <c r="MQ780" i="31"/>
  <c r="MS780" i="31"/>
  <c r="MU780" i="31"/>
  <c r="MW780" i="31"/>
  <c r="MY780" i="31"/>
  <c r="NA780" i="31"/>
  <c r="NC780" i="31"/>
  <c r="NE780" i="31"/>
  <c r="NG780" i="31"/>
  <c r="NI780" i="31"/>
  <c r="NK780" i="31"/>
  <c r="NM780" i="31"/>
  <c r="NO780" i="31"/>
  <c r="NQ780" i="31"/>
  <c r="NS780" i="31"/>
  <c r="NU780" i="31"/>
  <c r="NW780" i="31"/>
  <c r="NY780" i="31"/>
  <c r="OA780" i="31"/>
  <c r="OC780" i="31"/>
  <c r="OE780" i="31"/>
  <c r="OG780" i="31"/>
  <c r="OI780" i="31"/>
  <c r="OK780" i="31"/>
  <c r="OM780" i="31"/>
  <c r="OO780" i="31"/>
  <c r="OQ780" i="31"/>
  <c r="OS780" i="31"/>
  <c r="OU780" i="31"/>
  <c r="OW780" i="31"/>
  <c r="OY780" i="31"/>
  <c r="PA780" i="31"/>
  <c r="PC780" i="31"/>
  <c r="PE780" i="31"/>
  <c r="PG780" i="31"/>
  <c r="PI780" i="31"/>
  <c r="PK780" i="31"/>
  <c r="PM780" i="31"/>
  <c r="PO780" i="31"/>
  <c r="PQ780" i="31"/>
  <c r="PS780" i="31"/>
  <c r="PU780" i="31"/>
  <c r="PW780" i="31"/>
  <c r="PY780" i="31"/>
  <c r="QA780" i="31"/>
  <c r="QC780" i="31"/>
  <c r="QE780" i="31"/>
  <c r="QG780" i="31"/>
  <c r="QI780" i="31"/>
  <c r="QK780" i="31"/>
  <c r="QM780" i="31"/>
  <c r="QO780" i="31"/>
  <c r="QQ780" i="31"/>
  <c r="QS780" i="31"/>
  <c r="QU780" i="31"/>
  <c r="QW780" i="31"/>
  <c r="QY780" i="31"/>
  <c r="RA780" i="31"/>
  <c r="RC780" i="31"/>
  <c r="RE780" i="31"/>
  <c r="RG780" i="31"/>
  <c r="RI780" i="31"/>
  <c r="RK780" i="31"/>
  <c r="RM780" i="31"/>
  <c r="RO780" i="31"/>
  <c r="RQ780" i="31"/>
  <c r="RS780" i="31"/>
  <c r="RU780" i="31"/>
  <c r="RW780" i="31"/>
  <c r="RY780" i="31"/>
  <c r="SA780" i="31"/>
  <c r="SC780" i="31"/>
  <c r="SE780" i="31"/>
  <c r="SG780" i="31"/>
  <c r="SI780" i="31"/>
  <c r="SK780" i="31"/>
  <c r="SM780" i="31"/>
  <c r="SO780" i="31"/>
  <c r="K781" i="31"/>
  <c r="M781" i="31"/>
  <c r="O781" i="31"/>
  <c r="Q781" i="31"/>
  <c r="S781" i="31"/>
  <c r="U781" i="31"/>
  <c r="W781" i="31"/>
  <c r="Y781" i="31"/>
  <c r="AA781" i="31"/>
  <c r="AC781" i="31"/>
  <c r="AE781" i="31"/>
  <c r="AG781" i="31"/>
  <c r="AI781" i="31"/>
  <c r="AK781" i="31"/>
  <c r="AM781" i="31"/>
  <c r="AO781" i="31"/>
  <c r="AQ781" i="31"/>
  <c r="AS781" i="31"/>
  <c r="AU781" i="31"/>
  <c r="AW781" i="31"/>
  <c r="AY781" i="31"/>
  <c r="BA781" i="31"/>
  <c r="BC781" i="31"/>
  <c r="BE781" i="31"/>
  <c r="BG781" i="31"/>
  <c r="BI781" i="31"/>
  <c r="BK781" i="31"/>
  <c r="BM781" i="31"/>
  <c r="BO781" i="31"/>
  <c r="BQ781" i="31"/>
  <c r="BS781" i="31"/>
  <c r="BU781" i="31"/>
  <c r="BW781" i="31"/>
  <c r="BY781" i="31"/>
  <c r="CA781" i="31"/>
  <c r="CC781" i="31"/>
  <c r="CE781" i="31"/>
  <c r="CG781" i="31"/>
  <c r="CI781" i="31"/>
  <c r="CK781" i="31"/>
  <c r="CM781" i="31"/>
  <c r="CO781" i="31"/>
  <c r="CQ781" i="31"/>
  <c r="CS781" i="31"/>
  <c r="CU781" i="31"/>
  <c r="CW781" i="31"/>
  <c r="CY781" i="31"/>
  <c r="DA781" i="31"/>
  <c r="DC781" i="31"/>
  <c r="DE781" i="31"/>
  <c r="DG781" i="31"/>
  <c r="DI781" i="31"/>
  <c r="DK781" i="31"/>
  <c r="DM781" i="31"/>
  <c r="DO781" i="31"/>
  <c r="DQ781" i="31"/>
  <c r="DS781" i="31"/>
  <c r="DU781" i="31"/>
  <c r="DW781" i="31"/>
  <c r="DY781" i="31"/>
  <c r="EA781" i="31"/>
  <c r="EC781" i="31"/>
  <c r="EE781" i="31"/>
  <c r="EG781" i="31"/>
  <c r="EI781" i="31"/>
  <c r="EK781" i="31"/>
  <c r="EM781" i="31"/>
  <c r="EO781" i="31"/>
  <c r="EQ781" i="31"/>
  <c r="ES781" i="31"/>
  <c r="EU781" i="31"/>
  <c r="EW781" i="31"/>
  <c r="EY781" i="31"/>
  <c r="FA781" i="31"/>
  <c r="FC781" i="31"/>
  <c r="FE781" i="31"/>
  <c r="FG781" i="31"/>
  <c r="FI781" i="31"/>
  <c r="FK781" i="31"/>
  <c r="FM781" i="31"/>
  <c r="FO781" i="31"/>
  <c r="FQ781" i="31"/>
  <c r="FS781" i="31"/>
  <c r="FU781" i="31"/>
  <c r="FW781" i="31"/>
  <c r="FY781" i="31"/>
  <c r="GA781" i="31"/>
  <c r="GC781" i="31"/>
  <c r="GE781" i="31"/>
  <c r="GG781" i="31"/>
  <c r="GI781" i="31"/>
  <c r="GK781" i="31"/>
  <c r="GM781" i="31"/>
  <c r="GO781" i="31"/>
  <c r="GQ781" i="31"/>
  <c r="GS781" i="31"/>
  <c r="GU781" i="31"/>
  <c r="GW781" i="31"/>
  <c r="GY781" i="31"/>
  <c r="HA781" i="31"/>
  <c r="HC781" i="31"/>
  <c r="HE781" i="31"/>
  <c r="HG781" i="31"/>
  <c r="HI781" i="31"/>
  <c r="HK781" i="31"/>
  <c r="HM781" i="31"/>
  <c r="HO781" i="31"/>
  <c r="HQ781" i="31"/>
  <c r="HS781" i="31"/>
  <c r="HU781" i="31"/>
  <c r="HW781" i="31"/>
  <c r="HY781" i="31"/>
  <c r="IA781" i="31"/>
  <c r="IC781" i="31"/>
  <c r="IE781" i="31"/>
  <c r="IG781" i="31"/>
  <c r="II781" i="31"/>
  <c r="IK781" i="31"/>
  <c r="IM781" i="31"/>
  <c r="IO781" i="31"/>
  <c r="IQ781" i="31"/>
  <c r="IS781" i="31"/>
  <c r="IU781" i="31"/>
  <c r="IW781" i="31"/>
  <c r="IY781" i="31"/>
  <c r="JA781" i="31"/>
  <c r="JC781" i="31"/>
  <c r="JE781" i="31"/>
  <c r="JG781" i="31"/>
  <c r="JI781" i="31"/>
  <c r="JK781" i="31"/>
  <c r="JM781" i="31"/>
  <c r="JO781" i="31"/>
  <c r="JQ781" i="31"/>
  <c r="JS781" i="31"/>
  <c r="JU781" i="31"/>
  <c r="JW781" i="31"/>
  <c r="JY781" i="31"/>
  <c r="KA781" i="31"/>
  <c r="KC781" i="31"/>
  <c r="KE781" i="31"/>
  <c r="KG781" i="31"/>
  <c r="KI781" i="31"/>
  <c r="KK781" i="31"/>
  <c r="KM781" i="31"/>
  <c r="KO781" i="31"/>
  <c r="KQ781" i="31"/>
  <c r="KS781" i="31"/>
  <c r="KU781" i="31"/>
  <c r="KW781" i="31"/>
  <c r="KY781" i="31"/>
  <c r="LA781" i="31"/>
  <c r="LC781" i="31"/>
  <c r="LE781" i="31"/>
  <c r="LG781" i="31"/>
  <c r="LI781" i="31"/>
  <c r="LK781" i="31"/>
  <c r="LM781" i="31"/>
  <c r="LO781" i="31"/>
  <c r="LQ781" i="31"/>
  <c r="LS781" i="31"/>
  <c r="LU781" i="31"/>
  <c r="LW781" i="31"/>
  <c r="LY781" i="31"/>
  <c r="MA781" i="31"/>
  <c r="MC781" i="31"/>
  <c r="ME781" i="31"/>
  <c r="MG781" i="31"/>
  <c r="MI781" i="31"/>
  <c r="MK781" i="31"/>
  <c r="MM781" i="31"/>
  <c r="MO781" i="31"/>
  <c r="MQ781" i="31"/>
  <c r="MS781" i="31"/>
  <c r="MU781" i="31"/>
  <c r="MW781" i="31"/>
  <c r="MY781" i="31"/>
  <c r="NA781" i="31"/>
  <c r="NC781" i="31"/>
  <c r="NE781" i="31"/>
  <c r="NG781" i="31"/>
  <c r="NI781" i="31"/>
  <c r="NK781" i="31"/>
  <c r="NM781" i="31"/>
  <c r="NO781" i="31"/>
  <c r="NQ781" i="31"/>
  <c r="NS781" i="31"/>
  <c r="NU781" i="31"/>
  <c r="NW781" i="31"/>
  <c r="NY781" i="31"/>
  <c r="OA781" i="31"/>
  <c r="OC781" i="31"/>
  <c r="OE781" i="31"/>
  <c r="OG781" i="31"/>
  <c r="OI781" i="31"/>
  <c r="OK781" i="31"/>
  <c r="OM781" i="31"/>
  <c r="OO781" i="31"/>
  <c r="OQ781" i="31"/>
  <c r="OS781" i="31"/>
  <c r="OU781" i="31"/>
  <c r="OW781" i="31"/>
  <c r="OY781" i="31"/>
  <c r="PA781" i="31"/>
  <c r="PC781" i="31"/>
  <c r="PE781" i="31"/>
  <c r="PG781" i="31"/>
  <c r="PI781" i="31"/>
  <c r="PK781" i="31"/>
  <c r="PM781" i="31"/>
  <c r="PO781" i="31"/>
  <c r="PQ781" i="31"/>
  <c r="PS781" i="31"/>
  <c r="PU781" i="31"/>
  <c r="PW781" i="31"/>
  <c r="PY781" i="31"/>
  <c r="QA781" i="31"/>
  <c r="QC781" i="31"/>
  <c r="QE781" i="31"/>
  <c r="QG781" i="31"/>
  <c r="QI781" i="31"/>
  <c r="QK781" i="31"/>
  <c r="QM781" i="31"/>
  <c r="QO781" i="31"/>
  <c r="QQ781" i="31"/>
  <c r="QS781" i="31"/>
  <c r="QU781" i="31"/>
  <c r="QW781" i="31"/>
  <c r="QY781" i="31"/>
  <c r="RA781" i="31"/>
  <c r="RC781" i="31"/>
  <c r="RE781" i="31"/>
  <c r="RG781" i="31"/>
  <c r="RI781" i="31"/>
  <c r="RK781" i="31"/>
  <c r="RM781" i="31"/>
  <c r="RO781" i="31"/>
  <c r="RQ781" i="31"/>
  <c r="RS781" i="31"/>
  <c r="RU781" i="31"/>
  <c r="RW781" i="31"/>
  <c r="RY781" i="31"/>
  <c r="SA781" i="31"/>
  <c r="SC781" i="31"/>
  <c r="SE781" i="31"/>
  <c r="SG781" i="31"/>
  <c r="SI781" i="31"/>
  <c r="SK781" i="31"/>
  <c r="SM781" i="31"/>
  <c r="SO781" i="31"/>
  <c r="K782" i="31"/>
  <c r="M782" i="31"/>
  <c r="O782" i="31"/>
  <c r="Q782" i="31"/>
  <c r="S782" i="31"/>
  <c r="U782" i="31"/>
  <c r="W782" i="31"/>
  <c r="Y782" i="31"/>
  <c r="AA782" i="31"/>
  <c r="AC782" i="31"/>
  <c r="AE782" i="31"/>
  <c r="AG782" i="31"/>
  <c r="AI782" i="31"/>
  <c r="AK782" i="31"/>
  <c r="AM782" i="31"/>
  <c r="AO782" i="31"/>
  <c r="AQ782" i="31"/>
  <c r="AS782" i="31"/>
  <c r="AU782" i="31"/>
  <c r="AW782" i="31"/>
  <c r="AY782" i="31"/>
  <c r="BA782" i="31"/>
  <c r="BC782" i="31"/>
  <c r="BE782" i="31"/>
  <c r="BG782" i="31"/>
  <c r="BI782" i="31"/>
  <c r="BK782" i="31"/>
  <c r="BM782" i="31"/>
  <c r="BO782" i="31"/>
  <c r="BQ782" i="31"/>
  <c r="BS782" i="31"/>
  <c r="BU782" i="31"/>
  <c r="BW782" i="31"/>
  <c r="BY782" i="31"/>
  <c r="CA782" i="31"/>
  <c r="CC782" i="31"/>
  <c r="CE782" i="31"/>
  <c r="CG782" i="31"/>
  <c r="CI782" i="31"/>
  <c r="CK782" i="31"/>
  <c r="CM782" i="31"/>
  <c r="CO782" i="31"/>
  <c r="CQ782" i="31"/>
  <c r="CS782" i="31"/>
  <c r="CU782" i="31"/>
  <c r="CW782" i="31"/>
  <c r="CY782" i="31"/>
  <c r="DA782" i="31"/>
  <c r="DC782" i="31"/>
  <c r="DE782" i="31"/>
  <c r="DG782" i="31"/>
  <c r="DI782" i="31"/>
  <c r="DK782" i="31"/>
  <c r="DM782" i="31"/>
  <c r="DO782" i="31"/>
  <c r="DQ782" i="31"/>
  <c r="DS782" i="31"/>
  <c r="DU782" i="31"/>
  <c r="DW782" i="31"/>
  <c r="DY782" i="31"/>
  <c r="EA782" i="31"/>
  <c r="EC782" i="31"/>
  <c r="EE782" i="31"/>
  <c r="EG782" i="31"/>
  <c r="EI782" i="31"/>
  <c r="EK782" i="31"/>
  <c r="EM782" i="31"/>
  <c r="EO782" i="31"/>
  <c r="EQ782" i="31"/>
  <c r="ES782" i="31"/>
  <c r="EU782" i="31"/>
  <c r="EW782" i="31"/>
  <c r="EY782" i="31"/>
  <c r="FA782" i="31"/>
  <c r="FC782" i="31"/>
  <c r="FE782" i="31"/>
  <c r="FG782" i="31"/>
  <c r="FI782" i="31"/>
  <c r="FK782" i="31"/>
  <c r="FM782" i="31"/>
  <c r="FO782" i="31"/>
  <c r="FQ782" i="31"/>
  <c r="FS782" i="31"/>
  <c r="FU782" i="31"/>
  <c r="FW782" i="31"/>
  <c r="FY782" i="31"/>
  <c r="GA782" i="31"/>
  <c r="GC782" i="31"/>
  <c r="GE782" i="31"/>
  <c r="GG782" i="31"/>
  <c r="GI782" i="31"/>
  <c r="GK782" i="31"/>
  <c r="GM782" i="31"/>
  <c r="GO782" i="31"/>
  <c r="GQ782" i="31"/>
  <c r="GS782" i="31"/>
  <c r="GU782" i="31"/>
  <c r="GW782" i="31"/>
  <c r="GY782" i="31"/>
  <c r="HA782" i="31"/>
  <c r="HC782" i="31"/>
  <c r="HE782" i="31"/>
  <c r="HG782" i="31"/>
  <c r="HI782" i="31"/>
  <c r="HK782" i="31"/>
  <c r="HM782" i="31"/>
  <c r="HO782" i="31"/>
  <c r="HQ782" i="31"/>
  <c r="HS782" i="31"/>
  <c r="HU782" i="31"/>
  <c r="HW782" i="31"/>
  <c r="HY782" i="31"/>
  <c r="IA782" i="31"/>
  <c r="IC782" i="31"/>
  <c r="IE782" i="31"/>
  <c r="IG782" i="31"/>
  <c r="II782" i="31"/>
  <c r="IK782" i="31"/>
  <c r="IM782" i="31"/>
  <c r="IO782" i="31"/>
  <c r="IQ782" i="31"/>
  <c r="IS782" i="31"/>
  <c r="IU782" i="31"/>
  <c r="IW782" i="31"/>
  <c r="IY782" i="31"/>
  <c r="JA782" i="31"/>
  <c r="JC782" i="31"/>
  <c r="JE782" i="31"/>
  <c r="JG782" i="31"/>
  <c r="JI782" i="31"/>
  <c r="JK782" i="31"/>
  <c r="JM782" i="31"/>
  <c r="JO782" i="31"/>
  <c r="JQ782" i="31"/>
  <c r="JS782" i="31"/>
  <c r="JU782" i="31"/>
  <c r="JW782" i="31"/>
  <c r="JY782" i="31"/>
  <c r="KA782" i="31"/>
  <c r="KC782" i="31"/>
  <c r="KE782" i="31"/>
  <c r="KG782" i="31"/>
  <c r="KI782" i="31"/>
  <c r="KK782" i="31"/>
  <c r="KM782" i="31"/>
  <c r="KO782" i="31"/>
  <c r="KQ782" i="31"/>
  <c r="KS782" i="31"/>
  <c r="KU782" i="31"/>
  <c r="KW782" i="31"/>
  <c r="KY782" i="31"/>
  <c r="LA782" i="31"/>
  <c r="LC782" i="31"/>
  <c r="LE782" i="31"/>
  <c r="LG782" i="31"/>
  <c r="LI782" i="31"/>
  <c r="LK782" i="31"/>
  <c r="LM782" i="31"/>
  <c r="LO782" i="31"/>
  <c r="LQ782" i="31"/>
  <c r="LS782" i="31"/>
  <c r="LU782" i="31"/>
  <c r="LW782" i="31"/>
  <c r="LY782" i="31"/>
  <c r="MA782" i="31"/>
  <c r="MC782" i="31"/>
  <c r="ME782" i="31"/>
  <c r="MG782" i="31"/>
  <c r="MI782" i="31"/>
  <c r="MK782" i="31"/>
  <c r="MM782" i="31"/>
  <c r="MO782" i="31"/>
  <c r="MQ782" i="31"/>
  <c r="MS782" i="31"/>
  <c r="MU782" i="31"/>
  <c r="MW782" i="31"/>
  <c r="MY782" i="31"/>
  <c r="NA782" i="31"/>
  <c r="NC782" i="31"/>
  <c r="NE782" i="31"/>
  <c r="NG782" i="31"/>
  <c r="NI782" i="31"/>
  <c r="NK782" i="31"/>
  <c r="NM782" i="31"/>
  <c r="NO782" i="31"/>
  <c r="NQ782" i="31"/>
  <c r="NS782" i="31"/>
  <c r="NU782" i="31"/>
  <c r="NW782" i="31"/>
  <c r="NY782" i="31"/>
  <c r="OA782" i="31"/>
  <c r="OC782" i="31"/>
  <c r="OE782" i="31"/>
  <c r="OG782" i="31"/>
  <c r="OI782" i="31"/>
  <c r="OK782" i="31"/>
  <c r="OM782" i="31"/>
  <c r="OO782" i="31"/>
  <c r="OQ782" i="31"/>
  <c r="OS782" i="31"/>
  <c r="OU782" i="31"/>
  <c r="OW782" i="31"/>
  <c r="OY782" i="31"/>
  <c r="PA782" i="31"/>
  <c r="PC782" i="31"/>
  <c r="PE782" i="31"/>
  <c r="PG782" i="31"/>
  <c r="PI782" i="31"/>
  <c r="PK782" i="31"/>
  <c r="PM782" i="31"/>
  <c r="PO782" i="31"/>
  <c r="PQ782" i="31"/>
  <c r="PS782" i="31"/>
  <c r="PU782" i="31"/>
  <c r="PW782" i="31"/>
  <c r="PY782" i="31"/>
  <c r="QA782" i="31"/>
  <c r="QC782" i="31"/>
  <c r="QE782" i="31"/>
  <c r="QG782" i="31"/>
  <c r="QI782" i="31"/>
  <c r="QK782" i="31"/>
  <c r="QM782" i="31"/>
  <c r="QO782" i="31"/>
  <c r="QQ782" i="31"/>
  <c r="QS782" i="31"/>
  <c r="QU782" i="31"/>
  <c r="QW782" i="31"/>
  <c r="QY782" i="31"/>
  <c r="RA782" i="31"/>
  <c r="RC782" i="31"/>
  <c r="RE782" i="31"/>
  <c r="RG782" i="31"/>
  <c r="RI782" i="31"/>
  <c r="RK782" i="31"/>
  <c r="RM782" i="31"/>
  <c r="RO782" i="31"/>
  <c r="RQ782" i="31"/>
  <c r="RS782" i="31"/>
  <c r="RU782" i="31"/>
  <c r="RW782" i="31"/>
  <c r="RY782" i="31"/>
  <c r="SA782" i="31"/>
  <c r="SC782" i="31"/>
  <c r="SE782" i="31"/>
  <c r="SG782" i="31"/>
  <c r="SI782" i="31"/>
  <c r="SK782" i="31"/>
  <c r="SM782" i="31"/>
  <c r="SO782" i="31"/>
  <c r="K783" i="31"/>
  <c r="M783" i="31"/>
  <c r="O783" i="31"/>
  <c r="Q783" i="31"/>
  <c r="S783" i="31"/>
  <c r="U783" i="31"/>
  <c r="W783" i="31"/>
  <c r="Y783" i="31"/>
  <c r="AA783" i="31"/>
  <c r="AC783" i="31"/>
  <c r="AE783" i="31"/>
  <c r="AG783" i="31"/>
  <c r="AI783" i="31"/>
  <c r="AK783" i="31"/>
  <c r="AM783" i="31"/>
  <c r="AO783" i="31"/>
  <c r="AQ783" i="31"/>
  <c r="AS783" i="31"/>
  <c r="AU783" i="31"/>
  <c r="AW783" i="31"/>
  <c r="AY783" i="31"/>
  <c r="BA783" i="31"/>
  <c r="BC783" i="31"/>
  <c r="BE783" i="31"/>
  <c r="BG783" i="31"/>
  <c r="BI783" i="31"/>
  <c r="BK783" i="31"/>
  <c r="BM783" i="31"/>
  <c r="BO783" i="31"/>
  <c r="BQ783" i="31"/>
  <c r="BS783" i="31"/>
  <c r="BU783" i="31"/>
  <c r="BW783" i="31"/>
  <c r="BY783" i="31"/>
  <c r="CA783" i="31"/>
  <c r="CC783" i="31"/>
  <c r="CE783" i="31"/>
  <c r="CG783" i="31"/>
  <c r="CI783" i="31"/>
  <c r="CK783" i="31"/>
  <c r="CM783" i="31"/>
  <c r="CO783" i="31"/>
  <c r="CQ783" i="31"/>
  <c r="CS783" i="31"/>
  <c r="CU783" i="31"/>
  <c r="CW783" i="31"/>
  <c r="CY783" i="31"/>
  <c r="DA783" i="31"/>
  <c r="DC783" i="31"/>
  <c r="DE783" i="31"/>
  <c r="DG783" i="31"/>
  <c r="DI783" i="31"/>
  <c r="DK783" i="31"/>
  <c r="DM783" i="31"/>
  <c r="DO783" i="31"/>
  <c r="DQ783" i="31"/>
  <c r="DS783" i="31"/>
  <c r="DU783" i="31"/>
  <c r="DW783" i="31"/>
  <c r="DY783" i="31"/>
  <c r="EA783" i="31"/>
  <c r="EC783" i="31"/>
  <c r="EE783" i="31"/>
  <c r="EG783" i="31"/>
  <c r="EI783" i="31"/>
  <c r="EK783" i="31"/>
  <c r="EM783" i="31"/>
  <c r="EO783" i="31"/>
  <c r="EQ783" i="31"/>
  <c r="ES783" i="31"/>
  <c r="EU783" i="31"/>
  <c r="EW783" i="31"/>
  <c r="EY783" i="31"/>
  <c r="FA783" i="31"/>
  <c r="FC783" i="31"/>
  <c r="FE783" i="31"/>
  <c r="FG783" i="31"/>
  <c r="FI783" i="31"/>
  <c r="FK783" i="31"/>
  <c r="FM783" i="31"/>
  <c r="FO783" i="31"/>
  <c r="FQ783" i="31"/>
  <c r="FS783" i="31"/>
  <c r="FU783" i="31"/>
  <c r="FW783" i="31"/>
  <c r="FY783" i="31"/>
  <c r="GA783" i="31"/>
  <c r="GC783" i="31"/>
  <c r="GE783" i="31"/>
  <c r="GG783" i="31"/>
  <c r="GI783" i="31"/>
  <c r="GK783" i="31"/>
  <c r="GM783" i="31"/>
  <c r="GO783" i="31"/>
  <c r="GQ783" i="31"/>
  <c r="GS783" i="31"/>
  <c r="GU783" i="31"/>
  <c r="GW783" i="31"/>
  <c r="GY783" i="31"/>
  <c r="HA783" i="31"/>
  <c r="HC783" i="31"/>
  <c r="HE783" i="31"/>
  <c r="HG783" i="31"/>
  <c r="HI783" i="31"/>
  <c r="HK783" i="31"/>
  <c r="HM783" i="31"/>
  <c r="HO783" i="31"/>
  <c r="HQ783" i="31"/>
  <c r="HS783" i="31"/>
  <c r="HU783" i="31"/>
  <c r="HW783" i="31"/>
  <c r="HY783" i="31"/>
  <c r="IA783" i="31"/>
  <c r="IC783" i="31"/>
  <c r="IE783" i="31"/>
  <c r="IG783" i="31"/>
  <c r="II783" i="31"/>
  <c r="IK783" i="31"/>
  <c r="IM783" i="31"/>
  <c r="IO783" i="31"/>
  <c r="IQ783" i="31"/>
  <c r="IS783" i="31"/>
  <c r="IU783" i="31"/>
  <c r="IW783" i="31"/>
  <c r="IY783" i="31"/>
  <c r="JA783" i="31"/>
  <c r="JC783" i="31"/>
  <c r="JE783" i="31"/>
  <c r="JG783" i="31"/>
  <c r="JI783" i="31"/>
  <c r="JK783" i="31"/>
  <c r="JM783" i="31"/>
  <c r="JO783" i="31"/>
  <c r="JQ783" i="31"/>
  <c r="JS783" i="31"/>
  <c r="JU783" i="31"/>
  <c r="JW783" i="31"/>
  <c r="JY783" i="31"/>
  <c r="KA783" i="31"/>
  <c r="KC783" i="31"/>
  <c r="KE783" i="31"/>
  <c r="KG783" i="31"/>
  <c r="KI783" i="31"/>
  <c r="KK783" i="31"/>
  <c r="KM783" i="31"/>
  <c r="KO783" i="31"/>
  <c r="KQ783" i="31"/>
  <c r="KS783" i="31"/>
  <c r="KU783" i="31"/>
  <c r="KW783" i="31"/>
  <c r="KY783" i="31"/>
  <c r="LA783" i="31"/>
  <c r="LC783" i="31"/>
  <c r="LE783" i="31"/>
  <c r="LG783" i="31"/>
  <c r="LI783" i="31"/>
  <c r="LK783" i="31"/>
  <c r="LM783" i="31"/>
  <c r="LO783" i="31"/>
  <c r="LQ783" i="31"/>
  <c r="LS783" i="31"/>
  <c r="LU783" i="31"/>
  <c r="LW783" i="31"/>
  <c r="LY783" i="31"/>
  <c r="MA783" i="31"/>
  <c r="MC783" i="31"/>
  <c r="ME783" i="31"/>
  <c r="MG783" i="31"/>
  <c r="MI783" i="31"/>
  <c r="MK783" i="31"/>
  <c r="MM783" i="31"/>
  <c r="MO783" i="31"/>
  <c r="MQ783" i="31"/>
  <c r="MS783" i="31"/>
  <c r="MU783" i="31"/>
  <c r="MW783" i="31"/>
  <c r="MY783" i="31"/>
  <c r="NA783" i="31"/>
  <c r="NC783" i="31"/>
  <c r="NE783" i="31"/>
  <c r="NG783" i="31"/>
  <c r="NI783" i="31"/>
  <c r="NK783" i="31"/>
  <c r="NM783" i="31"/>
  <c r="NO783" i="31"/>
  <c r="NQ783" i="31"/>
  <c r="NS783" i="31"/>
  <c r="NU783" i="31"/>
  <c r="NW783" i="31"/>
  <c r="NY783" i="31"/>
  <c r="OA783" i="31"/>
  <c r="OC783" i="31"/>
  <c r="OE783" i="31"/>
  <c r="OG783" i="31"/>
  <c r="OI783" i="31"/>
  <c r="OK783" i="31"/>
  <c r="OM783" i="31"/>
  <c r="OO783" i="31"/>
  <c r="OQ783" i="31"/>
  <c r="OS783" i="31"/>
  <c r="OU783" i="31"/>
  <c r="OW783" i="31"/>
  <c r="OY783" i="31"/>
  <c r="PA783" i="31"/>
  <c r="PC783" i="31"/>
  <c r="PE783" i="31"/>
  <c r="PG783" i="31"/>
  <c r="PI783" i="31"/>
  <c r="PK783" i="31"/>
  <c r="PM783" i="31"/>
  <c r="PO783" i="31"/>
  <c r="PQ783" i="31"/>
  <c r="PS783" i="31"/>
  <c r="PU783" i="31"/>
  <c r="PW783" i="31"/>
  <c r="PY783" i="31"/>
  <c r="QA783" i="31"/>
  <c r="QC783" i="31"/>
  <c r="QE783" i="31"/>
  <c r="QG783" i="31"/>
  <c r="QI783" i="31"/>
  <c r="QK783" i="31"/>
  <c r="QM783" i="31"/>
  <c r="QO783" i="31"/>
  <c r="QQ783" i="31"/>
  <c r="QS783" i="31"/>
  <c r="QU783" i="31"/>
  <c r="QW783" i="31"/>
  <c r="QY783" i="31"/>
  <c r="RA783" i="31"/>
  <c r="RC783" i="31"/>
  <c r="RE783" i="31"/>
  <c r="RG783" i="31"/>
  <c r="RI783" i="31"/>
  <c r="RK783" i="31"/>
  <c r="RM783" i="31"/>
  <c r="RO783" i="31"/>
  <c r="RQ783" i="31"/>
  <c r="RS783" i="31"/>
  <c r="RU783" i="31"/>
  <c r="RW783" i="31"/>
  <c r="RY783" i="31"/>
  <c r="SA783" i="31"/>
  <c r="SC783" i="31"/>
  <c r="SE783" i="31"/>
  <c r="SG783" i="31"/>
  <c r="SI783" i="31"/>
  <c r="SK783" i="31"/>
  <c r="SM783" i="31"/>
  <c r="SO783" i="31"/>
  <c r="K784" i="31"/>
  <c r="M784" i="31"/>
  <c r="O784" i="31"/>
  <c r="Q784" i="31"/>
  <c r="S784" i="31"/>
  <c r="U784" i="31"/>
  <c r="W784" i="31"/>
  <c r="Y784" i="31"/>
  <c r="AA784" i="31"/>
  <c r="AC784" i="31"/>
  <c r="AE784" i="31"/>
  <c r="AG784" i="31"/>
  <c r="AI784" i="31"/>
  <c r="AK784" i="31"/>
  <c r="AM784" i="31"/>
  <c r="AO784" i="31"/>
  <c r="AQ784" i="31"/>
  <c r="AS784" i="31"/>
  <c r="AU784" i="31"/>
  <c r="AW784" i="31"/>
  <c r="AY784" i="31"/>
  <c r="BA784" i="31"/>
  <c r="BC784" i="31"/>
  <c r="BE784" i="31"/>
  <c r="BG784" i="31"/>
  <c r="BI784" i="31"/>
  <c r="BK784" i="31"/>
  <c r="BM784" i="31"/>
  <c r="BO784" i="31"/>
  <c r="BQ784" i="31"/>
  <c r="BS784" i="31"/>
  <c r="BU784" i="31"/>
  <c r="BW784" i="31"/>
  <c r="BY784" i="31"/>
  <c r="CA784" i="31"/>
  <c r="CC784" i="31"/>
  <c r="CE784" i="31"/>
  <c r="CG784" i="31"/>
  <c r="CI784" i="31"/>
  <c r="CK784" i="31"/>
  <c r="CM784" i="31"/>
  <c r="CO784" i="31"/>
  <c r="CQ784" i="31"/>
  <c r="CS784" i="31"/>
  <c r="CU784" i="31"/>
  <c r="CW784" i="31"/>
  <c r="CY784" i="31"/>
  <c r="DA784" i="31"/>
  <c r="DC784" i="31"/>
  <c r="DE784" i="31"/>
  <c r="DG784" i="31"/>
  <c r="DI784" i="31"/>
  <c r="DK784" i="31"/>
  <c r="DM784" i="31"/>
  <c r="DO784" i="31"/>
  <c r="DQ784" i="31"/>
  <c r="DS784" i="31"/>
  <c r="DU784" i="31"/>
  <c r="DW784" i="31"/>
  <c r="DY784" i="31"/>
  <c r="EA784" i="31"/>
  <c r="EC784" i="31"/>
  <c r="EE784" i="31"/>
  <c r="EG784" i="31"/>
  <c r="EI784" i="31"/>
  <c r="EK784" i="31"/>
  <c r="EM784" i="31"/>
  <c r="EO784" i="31"/>
  <c r="EQ784" i="31"/>
  <c r="ES784" i="31"/>
  <c r="EU784" i="31"/>
  <c r="EW784" i="31"/>
  <c r="EY784" i="31"/>
  <c r="FA784" i="31"/>
  <c r="FC784" i="31"/>
  <c r="FE784" i="31"/>
  <c r="FG784" i="31"/>
  <c r="FI784" i="31"/>
  <c r="FK784" i="31"/>
  <c r="FM784" i="31"/>
  <c r="FO784" i="31"/>
  <c r="FQ784" i="31"/>
  <c r="FS784" i="31"/>
  <c r="FU784" i="31"/>
  <c r="FW784" i="31"/>
  <c r="FY784" i="31"/>
  <c r="GA784" i="31"/>
  <c r="GC784" i="31"/>
  <c r="GE784" i="31"/>
  <c r="GG784" i="31"/>
  <c r="GI784" i="31"/>
  <c r="GK784" i="31"/>
  <c r="GM784" i="31"/>
  <c r="GO784" i="31"/>
  <c r="GQ784" i="31"/>
  <c r="GS784" i="31"/>
  <c r="GU784" i="31"/>
  <c r="GW784" i="31"/>
  <c r="GY784" i="31"/>
  <c r="HA784" i="31"/>
  <c r="HC784" i="31"/>
  <c r="HE784" i="31"/>
  <c r="HG784" i="31"/>
  <c r="HI784" i="31"/>
  <c r="HK784" i="31"/>
  <c r="HM784" i="31"/>
  <c r="HO784" i="31"/>
  <c r="HQ784" i="31"/>
  <c r="HS784" i="31"/>
  <c r="HU784" i="31"/>
  <c r="HW784" i="31"/>
  <c r="HY784" i="31"/>
  <c r="IA784" i="31"/>
  <c r="IC784" i="31"/>
  <c r="IE784" i="31"/>
  <c r="IG784" i="31"/>
  <c r="II784" i="31"/>
  <c r="IK784" i="31"/>
  <c r="IM784" i="31"/>
  <c r="IO784" i="31"/>
  <c r="IQ784" i="31"/>
  <c r="IS784" i="31"/>
  <c r="IU784" i="31"/>
  <c r="IW784" i="31"/>
  <c r="IY784" i="31"/>
  <c r="JA784" i="31"/>
  <c r="JC784" i="31"/>
  <c r="JE784" i="31"/>
  <c r="JG784" i="31"/>
  <c r="JI784" i="31"/>
  <c r="JK784" i="31"/>
  <c r="JM784" i="31"/>
  <c r="JO784" i="31"/>
  <c r="JQ784" i="31"/>
  <c r="JS784" i="31"/>
  <c r="JU784" i="31"/>
  <c r="JW784" i="31"/>
  <c r="JY784" i="31"/>
  <c r="KA784" i="31"/>
  <c r="KC784" i="31"/>
  <c r="KE784" i="31"/>
  <c r="KG784" i="31"/>
  <c r="KI784" i="31"/>
  <c r="KK784" i="31"/>
  <c r="KM784" i="31"/>
  <c r="KO784" i="31"/>
  <c r="KQ784" i="31"/>
  <c r="KS784" i="31"/>
  <c r="KU784" i="31"/>
  <c r="KW784" i="31"/>
  <c r="KY784" i="31"/>
  <c r="LA784" i="31"/>
  <c r="LC784" i="31"/>
  <c r="LE784" i="31"/>
  <c r="LG784" i="31"/>
  <c r="LI784" i="31"/>
  <c r="LK784" i="31"/>
  <c r="LM784" i="31"/>
  <c r="LO784" i="31"/>
  <c r="LQ784" i="31"/>
  <c r="LS784" i="31"/>
  <c r="LU784" i="31"/>
  <c r="LW784" i="31"/>
  <c r="LY784" i="31"/>
  <c r="MA784" i="31"/>
  <c r="MC784" i="31"/>
  <c r="ME784" i="31"/>
  <c r="MG784" i="31"/>
  <c r="MI784" i="31"/>
  <c r="MK784" i="31"/>
  <c r="MM784" i="31"/>
  <c r="MO784" i="31"/>
  <c r="MQ784" i="31"/>
  <c r="MS784" i="31"/>
  <c r="MU784" i="31"/>
  <c r="MW784" i="31"/>
  <c r="MY784" i="31"/>
  <c r="NA784" i="31"/>
  <c r="NC784" i="31"/>
  <c r="NE784" i="31"/>
  <c r="NG784" i="31"/>
  <c r="NI784" i="31"/>
  <c r="NK784" i="31"/>
  <c r="NM784" i="31"/>
  <c r="NO784" i="31"/>
  <c r="NQ784" i="31"/>
  <c r="NS784" i="31"/>
  <c r="NU784" i="31"/>
  <c r="NW784" i="31"/>
  <c r="NY784" i="31"/>
  <c r="OA784" i="31"/>
  <c r="OC784" i="31"/>
  <c r="OE784" i="31"/>
  <c r="OG784" i="31"/>
  <c r="OI784" i="31"/>
  <c r="OK784" i="31"/>
  <c r="OM784" i="31"/>
  <c r="OO784" i="31"/>
  <c r="OQ784" i="31"/>
  <c r="OS784" i="31"/>
  <c r="OU784" i="31"/>
  <c r="OW784" i="31"/>
  <c r="OY784" i="31"/>
  <c r="PA784" i="31"/>
  <c r="PC784" i="31"/>
  <c r="PE784" i="31"/>
  <c r="PG784" i="31"/>
  <c r="PI784" i="31"/>
  <c r="PK784" i="31"/>
  <c r="PM784" i="31"/>
  <c r="PO784" i="31"/>
  <c r="PQ784" i="31"/>
  <c r="PS784" i="31"/>
  <c r="PU784" i="31"/>
  <c r="PW784" i="31"/>
  <c r="PY784" i="31"/>
  <c r="QA784" i="31"/>
  <c r="QC784" i="31"/>
  <c r="QE784" i="31"/>
  <c r="QG784" i="31"/>
  <c r="QI784" i="31"/>
  <c r="QK784" i="31"/>
  <c r="QM784" i="31"/>
  <c r="QO784" i="31"/>
  <c r="QQ784" i="31"/>
  <c r="QS784" i="31"/>
  <c r="QU784" i="31"/>
  <c r="QW784" i="31"/>
  <c r="QY784" i="31"/>
  <c r="RA784" i="31"/>
  <c r="RC784" i="31"/>
  <c r="RE784" i="31"/>
  <c r="RG784" i="31"/>
  <c r="RI784" i="31"/>
  <c r="RK784" i="31"/>
  <c r="RM784" i="31"/>
  <c r="RO784" i="31"/>
  <c r="RQ784" i="31"/>
  <c r="RS784" i="31"/>
  <c r="RU784" i="31"/>
  <c r="RW784" i="31"/>
  <c r="RY784" i="31"/>
  <c r="SA784" i="31"/>
  <c r="SC784" i="31"/>
  <c r="SE784" i="31"/>
  <c r="SG784" i="31"/>
  <c r="SI784" i="31"/>
  <c r="SK784" i="31"/>
  <c r="SM784" i="31"/>
  <c r="SO784" i="31"/>
  <c r="K785" i="31"/>
  <c r="M785" i="31"/>
  <c r="O785" i="31"/>
  <c r="Q785" i="31"/>
  <c r="S785" i="31"/>
  <c r="U785" i="31"/>
  <c r="W785" i="31"/>
  <c r="Y785" i="31"/>
  <c r="AA785" i="31"/>
  <c r="AC785" i="31"/>
  <c r="AE785" i="31"/>
  <c r="AG785" i="31"/>
  <c r="AI785" i="31"/>
  <c r="AK785" i="31"/>
  <c r="AM785" i="31"/>
  <c r="AO785" i="31"/>
  <c r="AQ785" i="31"/>
  <c r="AS785" i="31"/>
  <c r="AU785" i="31"/>
  <c r="AW785" i="31"/>
  <c r="AY785" i="31"/>
  <c r="BA785" i="31"/>
  <c r="BC785" i="31"/>
  <c r="BE785" i="31"/>
  <c r="BG785" i="31"/>
  <c r="BI785" i="31"/>
  <c r="BK785" i="31"/>
  <c r="BM785" i="31"/>
  <c r="BO785" i="31"/>
  <c r="BQ785" i="31"/>
  <c r="BS785" i="31"/>
  <c r="BU785" i="31"/>
  <c r="BW785" i="31"/>
  <c r="BY785" i="31"/>
  <c r="CA785" i="31"/>
  <c r="CC785" i="31"/>
  <c r="CE785" i="31"/>
  <c r="CG785" i="31"/>
  <c r="CI785" i="31"/>
  <c r="CK785" i="31"/>
  <c r="CM785" i="31"/>
  <c r="CO785" i="31"/>
  <c r="CQ785" i="31"/>
  <c r="CS785" i="31"/>
  <c r="CU785" i="31"/>
  <c r="CW785" i="31"/>
  <c r="CY785" i="31"/>
  <c r="DA785" i="31"/>
  <c r="DC785" i="31"/>
  <c r="DE785" i="31"/>
  <c r="DG785" i="31"/>
  <c r="DI785" i="31"/>
  <c r="DK785" i="31"/>
  <c r="DM785" i="31"/>
  <c r="DO785" i="31"/>
  <c r="DQ785" i="31"/>
  <c r="DS785" i="31"/>
  <c r="DU785" i="31"/>
  <c r="DW785" i="31"/>
  <c r="DY785" i="31"/>
  <c r="EA785" i="31"/>
  <c r="EC785" i="31"/>
  <c r="EE785" i="31"/>
  <c r="EG785" i="31"/>
  <c r="EI785" i="31"/>
  <c r="EK785" i="31"/>
  <c r="EM785" i="31"/>
  <c r="EO785" i="31"/>
  <c r="EQ785" i="31"/>
  <c r="ES785" i="31"/>
  <c r="EU785" i="31"/>
  <c r="EW785" i="31"/>
  <c r="EY785" i="31"/>
  <c r="FA785" i="31"/>
  <c r="FC785" i="31"/>
  <c r="FE785" i="31"/>
  <c r="FG785" i="31"/>
  <c r="FI785" i="31"/>
  <c r="FK785" i="31"/>
  <c r="FM785" i="31"/>
  <c r="FO785" i="31"/>
  <c r="FQ785" i="31"/>
  <c r="FS785" i="31"/>
  <c r="FU785" i="31"/>
  <c r="FW785" i="31"/>
  <c r="FY785" i="31"/>
  <c r="GA785" i="31"/>
  <c r="GC785" i="31"/>
  <c r="GE785" i="31"/>
  <c r="GG785" i="31"/>
  <c r="GI785" i="31"/>
  <c r="GK785" i="31"/>
  <c r="GM785" i="31"/>
  <c r="GO785" i="31"/>
  <c r="GQ785" i="31"/>
  <c r="GS785" i="31"/>
  <c r="GU785" i="31"/>
  <c r="GW785" i="31"/>
  <c r="GY785" i="31"/>
  <c r="HA785" i="31"/>
  <c r="HC785" i="31"/>
  <c r="HE785" i="31"/>
  <c r="HG785" i="31"/>
  <c r="HI785" i="31"/>
  <c r="HK785" i="31"/>
  <c r="HM785" i="31"/>
  <c r="HO785" i="31"/>
  <c r="HQ785" i="31"/>
  <c r="HS785" i="31"/>
  <c r="HU785" i="31"/>
  <c r="HW785" i="31"/>
  <c r="HY785" i="31"/>
  <c r="IA785" i="31"/>
  <c r="IC785" i="31"/>
  <c r="IE785" i="31"/>
  <c r="IG785" i="31"/>
  <c r="II785" i="31"/>
  <c r="IK785" i="31"/>
  <c r="IM785" i="31"/>
  <c r="IO785" i="31"/>
  <c r="IQ785" i="31"/>
  <c r="IS785" i="31"/>
  <c r="IU785" i="31"/>
  <c r="IW785" i="31"/>
  <c r="IY785" i="31"/>
  <c r="JA785" i="31"/>
  <c r="JC785" i="31"/>
  <c r="JE785" i="31"/>
  <c r="JG785" i="31"/>
  <c r="JI785" i="31"/>
  <c r="JK785" i="31"/>
  <c r="JM785" i="31"/>
  <c r="JO785" i="31"/>
  <c r="JQ785" i="31"/>
  <c r="JS785" i="31"/>
  <c r="JU785" i="31"/>
  <c r="JW785" i="31"/>
  <c r="JY785" i="31"/>
  <c r="KA785" i="31"/>
  <c r="KC785" i="31"/>
  <c r="KE785" i="31"/>
  <c r="KG785" i="31"/>
  <c r="KI785" i="31"/>
  <c r="KK785" i="31"/>
  <c r="KM785" i="31"/>
  <c r="KO785" i="31"/>
  <c r="KQ785" i="31"/>
  <c r="KS785" i="31"/>
  <c r="KU785" i="31"/>
  <c r="KW785" i="31"/>
  <c r="KY785" i="31"/>
  <c r="LA785" i="31"/>
  <c r="LC785" i="31"/>
  <c r="LE785" i="31"/>
  <c r="LG785" i="31"/>
  <c r="LI785" i="31"/>
  <c r="LK785" i="31"/>
  <c r="LM785" i="31"/>
  <c r="LO785" i="31"/>
  <c r="LQ785" i="31"/>
  <c r="LS785" i="31"/>
  <c r="LU785" i="31"/>
  <c r="LW785" i="31"/>
  <c r="LY785" i="31"/>
  <c r="MA785" i="31"/>
  <c r="MC785" i="31"/>
  <c r="ME785" i="31"/>
  <c r="MG785" i="31"/>
  <c r="MI785" i="31"/>
  <c r="MK785" i="31"/>
  <c r="MM785" i="31"/>
  <c r="MO785" i="31"/>
  <c r="MQ785" i="31"/>
  <c r="MS785" i="31"/>
  <c r="MU785" i="31"/>
  <c r="MW785" i="31"/>
  <c r="MY785" i="31"/>
  <c r="NA785" i="31"/>
  <c r="NC785" i="31"/>
  <c r="NE785" i="31"/>
  <c r="NG785" i="31"/>
  <c r="NI785" i="31"/>
  <c r="NK785" i="31"/>
  <c r="NM785" i="31"/>
  <c r="NO785" i="31"/>
  <c r="NQ785" i="31"/>
  <c r="NS785" i="31"/>
  <c r="NU785" i="31"/>
  <c r="NW785" i="31"/>
  <c r="NY785" i="31"/>
  <c r="OA785" i="31"/>
  <c r="OC785" i="31"/>
  <c r="OE785" i="31"/>
  <c r="OG785" i="31"/>
  <c r="OI785" i="31"/>
  <c r="OK785" i="31"/>
  <c r="OM785" i="31"/>
  <c r="OO785" i="31"/>
  <c r="OQ785" i="31"/>
  <c r="OS785" i="31"/>
  <c r="OU785" i="31"/>
  <c r="OW785" i="31"/>
  <c r="OY785" i="31"/>
  <c r="PA785" i="31"/>
  <c r="PC785" i="31"/>
  <c r="PE785" i="31"/>
  <c r="PG785" i="31"/>
  <c r="PI785" i="31"/>
  <c r="PK785" i="31"/>
  <c r="PM785" i="31"/>
  <c r="PO785" i="31"/>
  <c r="PQ785" i="31"/>
  <c r="PS785" i="31"/>
  <c r="PU785" i="31"/>
  <c r="PW785" i="31"/>
  <c r="PY785" i="31"/>
  <c r="QA785" i="31"/>
  <c r="QC785" i="31"/>
  <c r="QE785" i="31"/>
  <c r="QG785" i="31"/>
  <c r="QI785" i="31"/>
  <c r="QK785" i="31"/>
  <c r="QM785" i="31"/>
  <c r="QO785" i="31"/>
  <c r="QQ785" i="31"/>
  <c r="QS785" i="31"/>
  <c r="QU785" i="31"/>
  <c r="QW785" i="31"/>
  <c r="QY785" i="31"/>
  <c r="RA785" i="31"/>
  <c r="RC785" i="31"/>
  <c r="RE785" i="31"/>
  <c r="RG785" i="31"/>
  <c r="RI785" i="31"/>
  <c r="RK785" i="31"/>
  <c r="RM785" i="31"/>
  <c r="RO785" i="31"/>
  <c r="RQ785" i="31"/>
  <c r="RS785" i="31"/>
  <c r="RU785" i="31"/>
  <c r="RW785" i="31"/>
  <c r="RY785" i="31"/>
  <c r="SA785" i="31"/>
  <c r="SC785" i="31"/>
  <c r="SE785" i="31"/>
  <c r="SG785" i="31"/>
  <c r="SI785" i="31"/>
  <c r="SK785" i="31"/>
  <c r="SM785" i="31"/>
  <c r="SO785" i="31"/>
  <c r="K786" i="31"/>
  <c r="M786" i="31"/>
  <c r="O786" i="31"/>
  <c r="Q786" i="31"/>
  <c r="S786" i="31"/>
  <c r="U786" i="31"/>
  <c r="W786" i="31"/>
  <c r="Y786" i="31"/>
  <c r="AA786" i="31"/>
  <c r="AC786" i="31"/>
  <c r="AE786" i="31"/>
  <c r="AG786" i="31"/>
  <c r="AI786" i="31"/>
  <c r="AK786" i="31"/>
  <c r="AM786" i="31"/>
  <c r="AO786" i="31"/>
  <c r="AQ786" i="31"/>
  <c r="AS786" i="31"/>
  <c r="AU786" i="31"/>
  <c r="AW786" i="31"/>
  <c r="AY786" i="31"/>
  <c r="BA786" i="31"/>
  <c r="BC786" i="31"/>
  <c r="BE786" i="31"/>
  <c r="BG786" i="31"/>
  <c r="BI786" i="31"/>
  <c r="BK786" i="31"/>
  <c r="BM786" i="31"/>
  <c r="BO786" i="31"/>
  <c r="BQ786" i="31"/>
  <c r="BS786" i="31"/>
  <c r="BU786" i="31"/>
  <c r="BW786" i="31"/>
  <c r="BY786" i="31"/>
  <c r="CA786" i="31"/>
  <c r="CC786" i="31"/>
  <c r="CE786" i="31"/>
  <c r="CG786" i="31"/>
  <c r="CI786" i="31"/>
  <c r="CK786" i="31"/>
  <c r="CM786" i="31"/>
  <c r="CO786" i="31"/>
  <c r="CQ786" i="31"/>
  <c r="CS786" i="31"/>
  <c r="CU786" i="31"/>
  <c r="CW786" i="31"/>
  <c r="CY786" i="31"/>
  <c r="DA786" i="31"/>
  <c r="DC786" i="31"/>
  <c r="DE786" i="31"/>
  <c r="DG786" i="31"/>
  <c r="DI786" i="31"/>
  <c r="DK786" i="31"/>
  <c r="DM786" i="31"/>
  <c r="DO786" i="31"/>
  <c r="DQ786" i="31"/>
  <c r="DS786" i="31"/>
  <c r="DU786" i="31"/>
  <c r="DW786" i="31"/>
  <c r="DY786" i="31"/>
  <c r="EA786" i="31"/>
  <c r="EC786" i="31"/>
  <c r="EE786" i="31"/>
  <c r="EG786" i="31"/>
  <c r="EI786" i="31"/>
  <c r="EK786" i="31"/>
  <c r="EM786" i="31"/>
  <c r="EO786" i="31"/>
  <c r="EQ786" i="31"/>
  <c r="ES786" i="31"/>
  <c r="EU786" i="31"/>
  <c r="EW786" i="31"/>
  <c r="EY786" i="31"/>
  <c r="FA786" i="31"/>
  <c r="FC786" i="31"/>
  <c r="FE786" i="31"/>
  <c r="FG786" i="31"/>
  <c r="FI786" i="31"/>
  <c r="FK786" i="31"/>
  <c r="FM786" i="31"/>
  <c r="FO786" i="31"/>
  <c r="FQ786" i="31"/>
  <c r="FS786" i="31"/>
  <c r="FU786" i="31"/>
  <c r="FW786" i="31"/>
  <c r="FY786" i="31"/>
  <c r="GA786" i="31"/>
  <c r="GC786" i="31"/>
  <c r="GE786" i="31"/>
  <c r="GG786" i="31"/>
  <c r="GI786" i="31"/>
  <c r="GK786" i="31"/>
  <c r="GM786" i="31"/>
  <c r="GO786" i="31"/>
  <c r="GQ786" i="31"/>
  <c r="GS786" i="31"/>
  <c r="GU786" i="31"/>
  <c r="GW786" i="31"/>
  <c r="GY786" i="31"/>
  <c r="HA786" i="31"/>
  <c r="HC786" i="31"/>
  <c r="HE786" i="31"/>
  <c r="HG786" i="31"/>
  <c r="HI786" i="31"/>
  <c r="HK786" i="31"/>
  <c r="HM786" i="31"/>
  <c r="HO786" i="31"/>
  <c r="HQ786" i="31"/>
  <c r="HS786" i="31"/>
  <c r="HU786" i="31"/>
  <c r="HW786" i="31"/>
  <c r="HY786" i="31"/>
  <c r="IA786" i="31"/>
  <c r="IC786" i="31"/>
  <c r="IE786" i="31"/>
  <c r="IG786" i="31"/>
  <c r="II786" i="31"/>
  <c r="IK786" i="31"/>
  <c r="IM786" i="31"/>
  <c r="IO786" i="31"/>
  <c r="IQ786" i="31"/>
  <c r="IS786" i="31"/>
  <c r="IU786" i="31"/>
  <c r="IW786" i="31"/>
  <c r="IY786" i="31"/>
  <c r="JA786" i="31"/>
  <c r="JC786" i="31"/>
  <c r="JE786" i="31"/>
  <c r="JG786" i="31"/>
  <c r="JI786" i="31"/>
  <c r="JK786" i="31"/>
  <c r="JM786" i="31"/>
  <c r="JO786" i="31"/>
  <c r="JQ786" i="31"/>
  <c r="JS786" i="31"/>
  <c r="JU786" i="31"/>
  <c r="JW786" i="31"/>
  <c r="JY786" i="31"/>
  <c r="KA786" i="31"/>
  <c r="KC786" i="31"/>
  <c r="KE786" i="31"/>
  <c r="KG786" i="31"/>
  <c r="KI786" i="31"/>
  <c r="KK786" i="31"/>
  <c r="KM786" i="31"/>
  <c r="KO786" i="31"/>
  <c r="KQ786" i="31"/>
  <c r="KS786" i="31"/>
  <c r="KU786" i="31"/>
  <c r="KW786" i="31"/>
  <c r="KY786" i="31"/>
  <c r="LA786" i="31"/>
  <c r="LC786" i="31"/>
  <c r="LE786" i="31"/>
  <c r="LG786" i="31"/>
  <c r="LI786" i="31"/>
  <c r="LK786" i="31"/>
  <c r="LM786" i="31"/>
  <c r="LO786" i="31"/>
  <c r="LQ786" i="31"/>
  <c r="LS786" i="31"/>
  <c r="LU786" i="31"/>
  <c r="LW786" i="31"/>
  <c r="LY786" i="31"/>
  <c r="MA786" i="31"/>
  <c r="MC786" i="31"/>
  <c r="ME786" i="31"/>
  <c r="MG786" i="31"/>
  <c r="MI786" i="31"/>
  <c r="MK786" i="31"/>
  <c r="MM786" i="31"/>
  <c r="MO786" i="31"/>
  <c r="MQ786" i="31"/>
  <c r="MS786" i="31"/>
  <c r="MU786" i="31"/>
  <c r="MW786" i="31"/>
  <c r="MY786" i="31"/>
  <c r="NA786" i="31"/>
  <c r="NC786" i="31"/>
  <c r="NE786" i="31"/>
  <c r="NG786" i="31"/>
  <c r="NI786" i="31"/>
  <c r="NK786" i="31"/>
  <c r="NM786" i="31"/>
  <c r="NO786" i="31"/>
  <c r="NQ786" i="31"/>
  <c r="NS786" i="31"/>
  <c r="NU786" i="31"/>
  <c r="NW786" i="31"/>
  <c r="NY786" i="31"/>
  <c r="OA786" i="31"/>
  <c r="OC786" i="31"/>
  <c r="OE786" i="31"/>
  <c r="OG786" i="31"/>
  <c r="OI786" i="31"/>
  <c r="OK786" i="31"/>
  <c r="OM786" i="31"/>
  <c r="OO786" i="31"/>
  <c r="OQ786" i="31"/>
  <c r="OS786" i="31"/>
  <c r="OU786" i="31"/>
  <c r="OW786" i="31"/>
  <c r="OY786" i="31"/>
  <c r="PA786" i="31"/>
  <c r="PC786" i="31"/>
  <c r="PE786" i="31"/>
  <c r="PG786" i="31"/>
  <c r="PI786" i="31"/>
  <c r="PK786" i="31"/>
  <c r="PM786" i="31"/>
  <c r="PO786" i="31"/>
  <c r="PQ786" i="31"/>
  <c r="PS786" i="31"/>
  <c r="PU786" i="31"/>
  <c r="PW786" i="31"/>
  <c r="PY786" i="31"/>
  <c r="QA786" i="31"/>
  <c r="QC786" i="31"/>
  <c r="QE786" i="31"/>
  <c r="QG786" i="31"/>
  <c r="QI786" i="31"/>
  <c r="QK786" i="31"/>
  <c r="QM786" i="31"/>
  <c r="QO786" i="31"/>
  <c r="QQ786" i="31"/>
  <c r="QS786" i="31"/>
  <c r="QU786" i="31"/>
  <c r="QW786" i="31"/>
  <c r="QY786" i="31"/>
  <c r="RA786" i="31"/>
  <c r="RC786" i="31"/>
  <c r="RE786" i="31"/>
  <c r="RG786" i="31"/>
  <c r="RI786" i="31"/>
  <c r="RK786" i="31"/>
  <c r="RM786" i="31"/>
  <c r="RO786" i="31"/>
  <c r="RQ786" i="31"/>
  <c r="RS786" i="31"/>
  <c r="RU786" i="31"/>
  <c r="RW786" i="31"/>
  <c r="RY786" i="31"/>
  <c r="SA786" i="31"/>
  <c r="SC786" i="31"/>
  <c r="SE786" i="31"/>
  <c r="SG786" i="31"/>
  <c r="SI786" i="31"/>
  <c r="SK786" i="31"/>
  <c r="SM786" i="31"/>
  <c r="SO786" i="31"/>
  <c r="K787" i="31"/>
  <c r="M787" i="31"/>
  <c r="O787" i="31"/>
  <c r="Q787" i="31"/>
  <c r="S787" i="31"/>
  <c r="U787" i="31"/>
  <c r="W787" i="31"/>
  <c r="Y787" i="31"/>
  <c r="AA787" i="31"/>
  <c r="AC787" i="31"/>
  <c r="AE787" i="31"/>
  <c r="AG787" i="31"/>
  <c r="AI787" i="31"/>
  <c r="AK787" i="31"/>
  <c r="AM787" i="31"/>
  <c r="AO787" i="31"/>
  <c r="AQ787" i="31"/>
  <c r="AS787" i="31"/>
  <c r="AU787" i="31"/>
  <c r="AW787" i="31"/>
  <c r="AY787" i="31"/>
  <c r="BA787" i="31"/>
  <c r="BC787" i="31"/>
  <c r="BE787" i="31"/>
  <c r="BG787" i="31"/>
  <c r="BI787" i="31"/>
  <c r="BK787" i="31"/>
  <c r="BM787" i="31"/>
  <c r="BO787" i="31"/>
  <c r="BQ787" i="31"/>
  <c r="BS787" i="31"/>
  <c r="BU787" i="31"/>
  <c r="BW787" i="31"/>
  <c r="BY787" i="31"/>
  <c r="CA787" i="31"/>
  <c r="CC787" i="31"/>
  <c r="CE787" i="31"/>
  <c r="CG787" i="31"/>
  <c r="CI787" i="31"/>
  <c r="CK787" i="31"/>
  <c r="CM787" i="31"/>
  <c r="CO787" i="31"/>
  <c r="CQ787" i="31"/>
  <c r="CS787" i="31"/>
  <c r="CU787" i="31"/>
  <c r="CW787" i="31"/>
  <c r="CY787" i="31"/>
  <c r="DA787" i="31"/>
  <c r="DC787" i="31"/>
  <c r="DE787" i="31"/>
  <c r="DG787" i="31"/>
  <c r="DI787" i="31"/>
  <c r="DK787" i="31"/>
  <c r="DM787" i="31"/>
  <c r="DO787" i="31"/>
  <c r="DQ787" i="31"/>
  <c r="DS787" i="31"/>
  <c r="DU787" i="31"/>
  <c r="DW787" i="31"/>
  <c r="DY787" i="31"/>
  <c r="EA787" i="31"/>
  <c r="EC787" i="31"/>
  <c r="EE787" i="31"/>
  <c r="EG787" i="31"/>
  <c r="EI787" i="31"/>
  <c r="EK787" i="31"/>
  <c r="EM787" i="31"/>
  <c r="EO787" i="31"/>
  <c r="EQ787" i="31"/>
  <c r="ES787" i="31"/>
  <c r="EU787" i="31"/>
  <c r="EW787" i="31"/>
  <c r="EY787" i="31"/>
  <c r="FA787" i="31"/>
  <c r="FC787" i="31"/>
  <c r="FE787" i="31"/>
  <c r="FG787" i="31"/>
  <c r="FI787" i="31"/>
  <c r="FK787" i="31"/>
  <c r="FM787" i="31"/>
  <c r="FO787" i="31"/>
  <c r="FQ787" i="31"/>
  <c r="FS787" i="31"/>
  <c r="FU787" i="31"/>
  <c r="FW787" i="31"/>
  <c r="FY787" i="31"/>
  <c r="GA787" i="31"/>
  <c r="GC787" i="31"/>
  <c r="GE787" i="31"/>
  <c r="GG787" i="31"/>
  <c r="GI787" i="31"/>
  <c r="GK787" i="31"/>
  <c r="GM787" i="31"/>
  <c r="GO787" i="31"/>
  <c r="GQ787" i="31"/>
  <c r="GS787" i="31"/>
  <c r="GU787" i="31"/>
  <c r="GW787" i="31"/>
  <c r="GY787" i="31"/>
  <c r="HA787" i="31"/>
  <c r="HC787" i="31"/>
  <c r="HE787" i="31"/>
  <c r="HG787" i="31"/>
  <c r="HI787" i="31"/>
  <c r="HK787" i="31"/>
  <c r="HM787" i="31"/>
  <c r="HO787" i="31"/>
  <c r="HQ787" i="31"/>
  <c r="HS787" i="31"/>
  <c r="HU787" i="31"/>
  <c r="HW787" i="31"/>
  <c r="HY787" i="31"/>
  <c r="IA787" i="31"/>
  <c r="IC787" i="31"/>
  <c r="IE787" i="31"/>
  <c r="IG787" i="31"/>
  <c r="II787" i="31"/>
  <c r="IK787" i="31"/>
  <c r="IM787" i="31"/>
  <c r="IO787" i="31"/>
  <c r="IQ787" i="31"/>
  <c r="IS787" i="31"/>
  <c r="IU787" i="31"/>
  <c r="IW787" i="31"/>
  <c r="IY787" i="31"/>
  <c r="JA787" i="31"/>
  <c r="JC787" i="31"/>
  <c r="JE787" i="31"/>
  <c r="JG787" i="31"/>
  <c r="JI787" i="31"/>
  <c r="JK787" i="31"/>
  <c r="JM787" i="31"/>
  <c r="JO787" i="31"/>
  <c r="JQ787" i="31"/>
  <c r="JS787" i="31"/>
  <c r="JU787" i="31"/>
  <c r="JW787" i="31"/>
  <c r="JY787" i="31"/>
  <c r="KA787" i="31"/>
  <c r="KC787" i="31"/>
  <c r="KE787" i="31"/>
  <c r="KG787" i="31"/>
  <c r="KI787" i="31"/>
  <c r="KK787" i="31"/>
  <c r="KM787" i="31"/>
  <c r="KO787" i="31"/>
  <c r="KQ787" i="31"/>
  <c r="KS787" i="31"/>
  <c r="KU787" i="31"/>
  <c r="KW787" i="31"/>
  <c r="KY787" i="31"/>
  <c r="LA787" i="31"/>
  <c r="LC787" i="31"/>
  <c r="LE787" i="31"/>
  <c r="LG787" i="31"/>
  <c r="LI787" i="31"/>
  <c r="LK787" i="31"/>
  <c r="LM787" i="31"/>
  <c r="LO787" i="31"/>
  <c r="LQ787" i="31"/>
  <c r="LS787" i="31"/>
  <c r="LU787" i="31"/>
  <c r="LW787" i="31"/>
  <c r="LY787" i="31"/>
  <c r="MA787" i="31"/>
  <c r="MC787" i="31"/>
  <c r="ME787" i="31"/>
  <c r="MG787" i="31"/>
  <c r="MI787" i="31"/>
  <c r="MK787" i="31"/>
  <c r="MM787" i="31"/>
  <c r="MO787" i="31"/>
  <c r="MQ787" i="31"/>
  <c r="MS787" i="31"/>
  <c r="MU787" i="31"/>
  <c r="MW787" i="31"/>
  <c r="MY787" i="31"/>
  <c r="NA787" i="31"/>
  <c r="NC787" i="31"/>
  <c r="NE787" i="31"/>
  <c r="NG787" i="31"/>
  <c r="NI787" i="31"/>
  <c r="NK787" i="31"/>
  <c r="NM787" i="31"/>
  <c r="NO787" i="31"/>
  <c r="NQ787" i="31"/>
  <c r="NS787" i="31"/>
  <c r="NU787" i="31"/>
  <c r="NW787" i="31"/>
  <c r="NY787" i="31"/>
  <c r="OA787" i="31"/>
  <c r="OC787" i="31"/>
  <c r="OE787" i="31"/>
  <c r="OG787" i="31"/>
  <c r="OI787" i="31"/>
  <c r="OK787" i="31"/>
  <c r="OM787" i="31"/>
  <c r="OO787" i="31"/>
  <c r="OQ787" i="31"/>
  <c r="OS787" i="31"/>
  <c r="OU787" i="31"/>
  <c r="OW787" i="31"/>
  <c r="OY787" i="31"/>
  <c r="PA787" i="31"/>
  <c r="PC787" i="31"/>
  <c r="PE787" i="31"/>
  <c r="PG787" i="31"/>
  <c r="PI787" i="31"/>
  <c r="PK787" i="31"/>
  <c r="PM787" i="31"/>
  <c r="PO787" i="31"/>
  <c r="PQ787" i="31"/>
  <c r="PS787" i="31"/>
  <c r="PU787" i="31"/>
  <c r="PW787" i="31"/>
  <c r="PY787" i="31"/>
  <c r="QA787" i="31"/>
  <c r="QC787" i="31"/>
  <c r="QE787" i="31"/>
  <c r="QG787" i="31"/>
  <c r="QI787" i="31"/>
  <c r="QK787" i="31"/>
  <c r="QM787" i="31"/>
  <c r="QO787" i="31"/>
  <c r="QQ787" i="31"/>
  <c r="QS787" i="31"/>
  <c r="QU787" i="31"/>
  <c r="QW787" i="31"/>
  <c r="QY787" i="31"/>
  <c r="RA787" i="31"/>
  <c r="RC787" i="31"/>
  <c r="RE787" i="31"/>
  <c r="RG787" i="31"/>
  <c r="RI787" i="31"/>
  <c r="RK787" i="31"/>
  <c r="RM787" i="31"/>
  <c r="RO787" i="31"/>
  <c r="RQ787" i="31"/>
  <c r="RS787" i="31"/>
  <c r="RU787" i="31"/>
  <c r="RW787" i="31"/>
  <c r="RY787" i="31"/>
  <c r="SA787" i="31"/>
  <c r="SC787" i="31"/>
  <c r="SE787" i="31"/>
  <c r="SG787" i="31"/>
  <c r="SI787" i="31"/>
  <c r="SK787" i="31"/>
  <c r="SM787" i="31"/>
  <c r="SO787" i="31"/>
  <c r="K788" i="31"/>
  <c r="M788" i="31"/>
  <c r="O788" i="31"/>
  <c r="Q788" i="31"/>
  <c r="S788" i="31"/>
  <c r="U788" i="31"/>
  <c r="W788" i="31"/>
  <c r="Y788" i="31"/>
  <c r="AA788" i="31"/>
  <c r="AC788" i="31"/>
  <c r="AE788" i="31"/>
  <c r="AG788" i="31"/>
  <c r="AI788" i="31"/>
  <c r="AK788" i="31"/>
  <c r="AM788" i="31"/>
  <c r="AO788" i="31"/>
  <c r="AQ788" i="31"/>
  <c r="AS788" i="31"/>
  <c r="AU788" i="31"/>
  <c r="AW788" i="31"/>
  <c r="AY788" i="31"/>
  <c r="BA788" i="31"/>
  <c r="BC788" i="31"/>
  <c r="BE788" i="31"/>
  <c r="BG788" i="31"/>
  <c r="BI788" i="31"/>
  <c r="BK788" i="31"/>
  <c r="BM788" i="31"/>
  <c r="BO788" i="31"/>
  <c r="BQ788" i="31"/>
  <c r="BS788" i="31"/>
  <c r="BU788" i="31"/>
  <c r="BW788" i="31"/>
  <c r="BY788" i="31"/>
  <c r="CA788" i="31"/>
  <c r="CC788" i="31"/>
  <c r="CE788" i="31"/>
  <c r="CG788" i="31"/>
  <c r="CI788" i="31"/>
  <c r="CK788" i="31"/>
  <c r="CM788" i="31"/>
  <c r="CO788" i="31"/>
  <c r="CQ788" i="31"/>
  <c r="CS788" i="31"/>
  <c r="CU788" i="31"/>
  <c r="CW788" i="31"/>
  <c r="CY788" i="31"/>
  <c r="DA788" i="31"/>
  <c r="DC788" i="31"/>
  <c r="DE788" i="31"/>
  <c r="DG788" i="31"/>
  <c r="DI788" i="31"/>
  <c r="DK788" i="31"/>
  <c r="DM788" i="31"/>
  <c r="DO788" i="31"/>
  <c r="DQ788" i="31"/>
  <c r="DS788" i="31"/>
  <c r="DU788" i="31"/>
  <c r="DW788" i="31"/>
  <c r="DY788" i="31"/>
  <c r="EA788" i="31"/>
  <c r="EC788" i="31"/>
  <c r="EE788" i="31"/>
  <c r="EG788" i="31"/>
  <c r="EI788" i="31"/>
  <c r="EK788" i="31"/>
  <c r="EM788" i="31"/>
  <c r="EO788" i="31"/>
  <c r="EQ788" i="31"/>
  <c r="ES788" i="31"/>
  <c r="EU788" i="31"/>
  <c r="EW788" i="31"/>
  <c r="EY788" i="31"/>
  <c r="FA788" i="31"/>
  <c r="FC788" i="31"/>
  <c r="FE788" i="31"/>
  <c r="FG788" i="31"/>
  <c r="FI788" i="31"/>
  <c r="FK788" i="31"/>
  <c r="FM788" i="31"/>
  <c r="FO788" i="31"/>
  <c r="FQ788" i="31"/>
  <c r="FS788" i="31"/>
  <c r="FU788" i="31"/>
  <c r="FW788" i="31"/>
  <c r="FY788" i="31"/>
  <c r="GA788" i="31"/>
  <c r="GC788" i="31"/>
  <c r="GE788" i="31"/>
  <c r="GG788" i="31"/>
  <c r="GI788" i="31"/>
  <c r="GK788" i="31"/>
  <c r="GM788" i="31"/>
  <c r="GO788" i="31"/>
  <c r="GQ788" i="31"/>
  <c r="GS788" i="31"/>
  <c r="GU788" i="31"/>
  <c r="GW788" i="31"/>
  <c r="GY788" i="31"/>
  <c r="HA788" i="31"/>
  <c r="HC788" i="31"/>
  <c r="HE788" i="31"/>
  <c r="HG788" i="31"/>
  <c r="HI788" i="31"/>
  <c r="HK788" i="31"/>
  <c r="HM788" i="31"/>
  <c r="HO788" i="31"/>
  <c r="HQ788" i="31"/>
  <c r="HS788" i="31"/>
  <c r="HU788" i="31"/>
  <c r="HW788" i="31"/>
  <c r="HY788" i="31"/>
  <c r="IA788" i="31"/>
  <c r="IC788" i="31"/>
  <c r="IE788" i="31"/>
  <c r="IG788" i="31"/>
  <c r="II788" i="31"/>
  <c r="IK788" i="31"/>
  <c r="IM788" i="31"/>
  <c r="IO788" i="31"/>
  <c r="IQ788" i="31"/>
  <c r="IS788" i="31"/>
  <c r="IU788" i="31"/>
  <c r="IW788" i="31"/>
  <c r="IY788" i="31"/>
  <c r="JA788" i="31"/>
  <c r="JC788" i="31"/>
  <c r="JE788" i="31"/>
  <c r="JG788" i="31"/>
  <c r="JI788" i="31"/>
  <c r="JK788" i="31"/>
  <c r="JM788" i="31"/>
  <c r="JO788" i="31"/>
  <c r="JQ788" i="31"/>
  <c r="JS788" i="31"/>
  <c r="JU788" i="31"/>
  <c r="JW788" i="31"/>
  <c r="JY788" i="31"/>
  <c r="KA788" i="31"/>
  <c r="KC788" i="31"/>
  <c r="KE788" i="31"/>
  <c r="KG788" i="31"/>
  <c r="KI788" i="31"/>
  <c r="KK788" i="31"/>
  <c r="KM788" i="31"/>
  <c r="KO788" i="31"/>
  <c r="KQ788" i="31"/>
  <c r="KS788" i="31"/>
  <c r="KU788" i="31"/>
  <c r="KW788" i="31"/>
  <c r="KY788" i="31"/>
  <c r="LA788" i="31"/>
  <c r="LC788" i="31"/>
  <c r="LE788" i="31"/>
  <c r="LG788" i="31"/>
  <c r="LI788" i="31"/>
  <c r="LK788" i="31"/>
  <c r="LM788" i="31"/>
  <c r="LO788" i="31"/>
  <c r="LQ788" i="31"/>
  <c r="LS788" i="31"/>
  <c r="LU788" i="31"/>
  <c r="LW788" i="31"/>
  <c r="LY788" i="31"/>
  <c r="MA788" i="31"/>
  <c r="MC788" i="31"/>
  <c r="ME788" i="31"/>
  <c r="MG788" i="31"/>
  <c r="MI788" i="31"/>
  <c r="MK788" i="31"/>
  <c r="MM788" i="31"/>
  <c r="MO788" i="31"/>
  <c r="MQ788" i="31"/>
  <c r="MS788" i="31"/>
  <c r="MU788" i="31"/>
  <c r="MW788" i="31"/>
  <c r="MY788" i="31"/>
  <c r="NA788" i="31"/>
  <c r="NC788" i="31"/>
  <c r="NE788" i="31"/>
  <c r="NG788" i="31"/>
  <c r="NI788" i="31"/>
  <c r="NK788" i="31"/>
  <c r="NM788" i="31"/>
  <c r="NO788" i="31"/>
  <c r="NQ788" i="31"/>
  <c r="NS788" i="31"/>
  <c r="NU788" i="31"/>
  <c r="NW788" i="31"/>
  <c r="NY788" i="31"/>
  <c r="OA788" i="31"/>
  <c r="OC788" i="31"/>
  <c r="OE788" i="31"/>
  <c r="OG788" i="31"/>
  <c r="OI788" i="31"/>
  <c r="OK788" i="31"/>
  <c r="OM788" i="31"/>
  <c r="OO788" i="31"/>
  <c r="OQ788" i="31"/>
  <c r="OS788" i="31"/>
  <c r="OU788" i="31"/>
  <c r="OW788" i="31"/>
  <c r="OY788" i="31"/>
  <c r="PA788" i="31"/>
  <c r="PC788" i="31"/>
  <c r="PE788" i="31"/>
  <c r="PG788" i="31"/>
  <c r="PI788" i="31"/>
  <c r="PK788" i="31"/>
  <c r="PM788" i="31"/>
  <c r="PO788" i="31"/>
  <c r="PQ788" i="31"/>
  <c r="PS788" i="31"/>
  <c r="PU788" i="31"/>
  <c r="PW788" i="31"/>
  <c r="PY788" i="31"/>
  <c r="QA788" i="31"/>
  <c r="QC788" i="31"/>
  <c r="QE788" i="31"/>
  <c r="QG788" i="31"/>
  <c r="QI788" i="31"/>
  <c r="QK788" i="31"/>
  <c r="QM788" i="31"/>
  <c r="QO788" i="31"/>
  <c r="QQ788" i="31"/>
  <c r="QS788" i="31"/>
  <c r="QU788" i="31"/>
  <c r="QW788" i="31"/>
  <c r="QY788" i="31"/>
  <c r="RA788" i="31"/>
  <c r="RC788" i="31"/>
  <c r="RE788" i="31"/>
  <c r="RG788" i="31"/>
  <c r="RI788" i="31"/>
  <c r="RK788" i="31"/>
  <c r="RM788" i="31"/>
  <c r="RO788" i="31"/>
  <c r="RQ788" i="31"/>
  <c r="RS788" i="31"/>
  <c r="RU788" i="31"/>
  <c r="RW788" i="31"/>
  <c r="RY788" i="31"/>
  <c r="SA788" i="31"/>
  <c r="SC788" i="31"/>
  <c r="SE788" i="31"/>
  <c r="SG788" i="31"/>
  <c r="SI788" i="31"/>
  <c r="SK788" i="31"/>
  <c r="SM788" i="31"/>
  <c r="SO788" i="31"/>
  <c r="K789" i="31"/>
  <c r="M789" i="31"/>
  <c r="O789" i="31"/>
  <c r="Q789" i="31"/>
  <c r="S789" i="31"/>
  <c r="U789" i="31"/>
  <c r="W789" i="31"/>
  <c r="Y789" i="31"/>
  <c r="AA789" i="31"/>
  <c r="AC789" i="31"/>
  <c r="AE789" i="31"/>
  <c r="AG789" i="31"/>
  <c r="AI789" i="31"/>
  <c r="AK789" i="31"/>
  <c r="AM789" i="31"/>
  <c r="AO789" i="31"/>
  <c r="AQ789" i="31"/>
  <c r="AS789" i="31"/>
  <c r="AU789" i="31"/>
  <c r="AW789" i="31"/>
  <c r="AY789" i="31"/>
  <c r="BA789" i="31"/>
  <c r="BC789" i="31"/>
  <c r="BE789" i="31"/>
  <c r="BG789" i="31"/>
  <c r="BI789" i="31"/>
  <c r="BK789" i="31"/>
  <c r="BM789" i="31"/>
  <c r="BO789" i="31"/>
  <c r="BQ789" i="31"/>
  <c r="BS789" i="31"/>
  <c r="BU789" i="31"/>
  <c r="BW789" i="31"/>
  <c r="BY789" i="31"/>
  <c r="CA789" i="31"/>
  <c r="CC789" i="31"/>
  <c r="CE789" i="31"/>
  <c r="CG789" i="31"/>
  <c r="CI789" i="31"/>
  <c r="CK789" i="31"/>
  <c r="CM789" i="31"/>
  <c r="CO789" i="31"/>
  <c r="CQ789" i="31"/>
  <c r="CS789" i="31"/>
  <c r="CU789" i="31"/>
  <c r="CW789" i="31"/>
  <c r="CY789" i="31"/>
  <c r="DA789" i="31"/>
  <c r="DC789" i="31"/>
  <c r="DE789" i="31"/>
  <c r="DG789" i="31"/>
  <c r="DI789" i="31"/>
  <c r="DK789" i="31"/>
  <c r="DM789" i="31"/>
  <c r="DO789" i="31"/>
  <c r="DQ789" i="31"/>
  <c r="DS789" i="31"/>
  <c r="DU789" i="31"/>
  <c r="DW789" i="31"/>
  <c r="DY789" i="31"/>
  <c r="EA789" i="31"/>
  <c r="EC789" i="31"/>
  <c r="EE789" i="31"/>
  <c r="EG789" i="31"/>
  <c r="EI789" i="31"/>
  <c r="EK789" i="31"/>
  <c r="EM789" i="31"/>
  <c r="EO789" i="31"/>
  <c r="EQ789" i="31"/>
  <c r="ES789" i="31"/>
  <c r="EU789" i="31"/>
  <c r="EW789" i="31"/>
  <c r="EY789" i="31"/>
  <c r="FA789" i="31"/>
  <c r="FC789" i="31"/>
  <c r="FE789" i="31"/>
  <c r="FG789" i="31"/>
  <c r="FI789" i="31"/>
  <c r="FK789" i="31"/>
  <c r="FM789" i="31"/>
  <c r="FO789" i="31"/>
  <c r="FQ789" i="31"/>
  <c r="FS789" i="31"/>
  <c r="FU789" i="31"/>
  <c r="FW789" i="31"/>
  <c r="FY789" i="31"/>
  <c r="GA789" i="31"/>
  <c r="GC789" i="31"/>
  <c r="GE789" i="31"/>
  <c r="GG789" i="31"/>
  <c r="GI789" i="31"/>
  <c r="GK789" i="31"/>
  <c r="GM789" i="31"/>
  <c r="GO789" i="31"/>
  <c r="GQ789" i="31"/>
  <c r="GS789" i="31"/>
  <c r="GU789" i="31"/>
  <c r="GW789" i="31"/>
  <c r="GY789" i="31"/>
  <c r="HA789" i="31"/>
  <c r="HC789" i="31"/>
  <c r="HE789" i="31"/>
  <c r="HG789" i="31"/>
  <c r="HI789" i="31"/>
  <c r="HK789" i="31"/>
  <c r="HM789" i="31"/>
  <c r="HO789" i="31"/>
  <c r="HQ789" i="31"/>
  <c r="HS789" i="31"/>
  <c r="HU789" i="31"/>
  <c r="HW789" i="31"/>
  <c r="HY789" i="31"/>
  <c r="IA789" i="31"/>
  <c r="IC789" i="31"/>
  <c r="IE789" i="31"/>
  <c r="IG789" i="31"/>
  <c r="II789" i="31"/>
  <c r="IK789" i="31"/>
  <c r="IM789" i="31"/>
  <c r="IO789" i="31"/>
  <c r="IQ789" i="31"/>
  <c r="IS789" i="31"/>
  <c r="IU789" i="31"/>
  <c r="IW789" i="31"/>
  <c r="IY789" i="31"/>
  <c r="JA789" i="31"/>
  <c r="JC789" i="31"/>
  <c r="JE789" i="31"/>
  <c r="JG789" i="31"/>
  <c r="JI789" i="31"/>
  <c r="JK789" i="31"/>
  <c r="JM789" i="31"/>
  <c r="JO789" i="31"/>
  <c r="JQ789" i="31"/>
  <c r="JS789" i="31"/>
  <c r="JU789" i="31"/>
  <c r="JW789" i="31"/>
  <c r="JY789" i="31"/>
  <c r="KA789" i="31"/>
  <c r="KC789" i="31"/>
  <c r="KE789" i="31"/>
  <c r="KG789" i="31"/>
  <c r="KI789" i="31"/>
  <c r="KK789" i="31"/>
  <c r="KM789" i="31"/>
  <c r="KO789" i="31"/>
  <c r="KQ789" i="31"/>
  <c r="KS789" i="31"/>
  <c r="KU789" i="31"/>
  <c r="KW789" i="31"/>
  <c r="KY789" i="31"/>
  <c r="LA789" i="31"/>
  <c r="LC789" i="31"/>
  <c r="LE789" i="31"/>
  <c r="LG789" i="31"/>
  <c r="LI789" i="31"/>
  <c r="LK789" i="31"/>
  <c r="LM789" i="31"/>
  <c r="LO789" i="31"/>
  <c r="LQ789" i="31"/>
  <c r="LS789" i="31"/>
  <c r="LU789" i="31"/>
  <c r="LW789" i="31"/>
  <c r="LY789" i="31"/>
  <c r="MA789" i="31"/>
  <c r="MC789" i="31"/>
  <c r="ME789" i="31"/>
  <c r="MG789" i="31"/>
  <c r="MI789" i="31"/>
  <c r="MK789" i="31"/>
  <c r="MM789" i="31"/>
  <c r="MO789" i="31"/>
  <c r="MQ789" i="31"/>
  <c r="MS789" i="31"/>
  <c r="MU789" i="31"/>
  <c r="MW789" i="31"/>
  <c r="MY789" i="31"/>
  <c r="NA789" i="31"/>
  <c r="NC789" i="31"/>
  <c r="NE789" i="31"/>
  <c r="NG789" i="31"/>
  <c r="NI789" i="31"/>
  <c r="NK789" i="31"/>
  <c r="NM789" i="31"/>
  <c r="NO789" i="31"/>
  <c r="NQ789" i="31"/>
  <c r="NS789" i="31"/>
  <c r="NU789" i="31"/>
  <c r="NW789" i="31"/>
  <c r="NY789" i="31"/>
  <c r="OA789" i="31"/>
  <c r="OC789" i="31"/>
  <c r="OE789" i="31"/>
  <c r="OG789" i="31"/>
  <c r="OI789" i="31"/>
  <c r="OK789" i="31"/>
  <c r="OM789" i="31"/>
  <c r="OO789" i="31"/>
  <c r="OQ789" i="31"/>
  <c r="OS789" i="31"/>
  <c r="OU789" i="31"/>
  <c r="OW789" i="31"/>
  <c r="OY789" i="31"/>
  <c r="PA789" i="31"/>
  <c r="PC789" i="31"/>
  <c r="PE789" i="31"/>
  <c r="PG789" i="31"/>
  <c r="PI789" i="31"/>
  <c r="PK789" i="31"/>
  <c r="PM789" i="31"/>
  <c r="PO789" i="31"/>
  <c r="PQ789" i="31"/>
  <c r="PS789" i="31"/>
  <c r="PU789" i="31"/>
  <c r="PW789" i="31"/>
  <c r="PY789" i="31"/>
  <c r="QA789" i="31"/>
  <c r="QC789" i="31"/>
  <c r="QE789" i="31"/>
  <c r="QG789" i="31"/>
  <c r="QI789" i="31"/>
  <c r="QK789" i="31"/>
  <c r="QM789" i="31"/>
  <c r="QO789" i="31"/>
  <c r="QQ789" i="31"/>
  <c r="QS789" i="31"/>
  <c r="QU789" i="31"/>
  <c r="QW789" i="31"/>
  <c r="QY789" i="31"/>
  <c r="RA789" i="31"/>
  <c r="RC789" i="31"/>
  <c r="RE789" i="31"/>
  <c r="RG789" i="31"/>
  <c r="RI789" i="31"/>
  <c r="RK789" i="31"/>
  <c r="RM789" i="31"/>
  <c r="RO789" i="31"/>
  <c r="RQ789" i="31"/>
  <c r="RS789" i="31"/>
  <c r="RU789" i="31"/>
  <c r="RW789" i="31"/>
  <c r="RY789" i="31"/>
  <c r="SA789" i="31"/>
  <c r="SC789" i="31"/>
  <c r="SE789" i="31"/>
  <c r="SG789" i="31"/>
  <c r="SI789" i="31"/>
  <c r="SK789" i="31"/>
  <c r="SM789" i="31"/>
  <c r="SO789" i="31"/>
  <c r="K790" i="31"/>
  <c r="M790" i="31"/>
  <c r="O790" i="31"/>
  <c r="Q790" i="31"/>
  <c r="S790" i="31"/>
  <c r="U790" i="31"/>
  <c r="W790" i="31"/>
  <c r="Y790" i="31"/>
  <c r="AA790" i="31"/>
  <c r="AC790" i="31"/>
  <c r="AE790" i="31"/>
  <c r="AG790" i="31"/>
  <c r="AI790" i="31"/>
  <c r="AK790" i="31"/>
  <c r="AM790" i="31"/>
  <c r="AO790" i="31"/>
  <c r="AQ790" i="31"/>
  <c r="AS790" i="31"/>
  <c r="AU790" i="31"/>
  <c r="AW790" i="31"/>
  <c r="AY790" i="31"/>
  <c r="BA790" i="31"/>
  <c r="BC790" i="31"/>
  <c r="BE790" i="31"/>
  <c r="BG790" i="31"/>
  <c r="BI790" i="31"/>
  <c r="BK790" i="31"/>
  <c r="BM790" i="31"/>
  <c r="BO790" i="31"/>
  <c r="BQ790" i="31"/>
  <c r="BS790" i="31"/>
  <c r="BU790" i="31"/>
  <c r="BW790" i="31"/>
  <c r="BY790" i="31"/>
  <c r="CA790" i="31"/>
  <c r="CC790" i="31"/>
  <c r="CE790" i="31"/>
  <c r="CG790" i="31"/>
  <c r="CI790" i="31"/>
  <c r="CK790" i="31"/>
  <c r="CM790" i="31"/>
  <c r="CO790" i="31"/>
  <c r="CQ790" i="31"/>
  <c r="CS790" i="31"/>
  <c r="CU790" i="31"/>
  <c r="CW790" i="31"/>
  <c r="CY790" i="31"/>
  <c r="DA790" i="31"/>
  <c r="DC790" i="31"/>
  <c r="DE790" i="31"/>
  <c r="DG790" i="31"/>
  <c r="DI790" i="31"/>
  <c r="DK790" i="31"/>
  <c r="DM790" i="31"/>
  <c r="DO790" i="31"/>
  <c r="DQ790" i="31"/>
  <c r="DS790" i="31"/>
  <c r="DU790" i="31"/>
  <c r="DW790" i="31"/>
  <c r="DY790" i="31"/>
  <c r="EA790" i="31"/>
  <c r="EC790" i="31"/>
  <c r="EE790" i="31"/>
  <c r="EG790" i="31"/>
  <c r="EI790" i="31"/>
  <c r="EK790" i="31"/>
  <c r="EM790" i="31"/>
  <c r="EO790" i="31"/>
  <c r="EQ790" i="31"/>
  <c r="ES790" i="31"/>
  <c r="EU790" i="31"/>
  <c r="EW790" i="31"/>
  <c r="EY790" i="31"/>
  <c r="FA790" i="31"/>
  <c r="FC790" i="31"/>
  <c r="FE790" i="31"/>
  <c r="FG790" i="31"/>
  <c r="FI790" i="31"/>
  <c r="FK790" i="31"/>
  <c r="FM790" i="31"/>
  <c r="FO790" i="31"/>
  <c r="FQ790" i="31"/>
  <c r="FS790" i="31"/>
  <c r="FU790" i="31"/>
  <c r="FW790" i="31"/>
  <c r="FY790" i="31"/>
  <c r="GA790" i="31"/>
  <c r="GC790" i="31"/>
  <c r="GE790" i="31"/>
  <c r="GG790" i="31"/>
  <c r="GI790" i="31"/>
  <c r="GK790" i="31"/>
  <c r="GM790" i="31"/>
  <c r="GO790" i="31"/>
  <c r="GQ790" i="31"/>
  <c r="GS790" i="31"/>
  <c r="GU790" i="31"/>
  <c r="GW790" i="31"/>
  <c r="GY790" i="31"/>
  <c r="HA790" i="31"/>
  <c r="HC790" i="31"/>
  <c r="HE790" i="31"/>
  <c r="HG790" i="31"/>
  <c r="HI790" i="31"/>
  <c r="HK790" i="31"/>
  <c r="HM790" i="31"/>
  <c r="HO790" i="31"/>
  <c r="HQ790" i="31"/>
  <c r="HS790" i="31"/>
  <c r="HU790" i="31"/>
  <c r="HW790" i="31"/>
  <c r="HY790" i="31"/>
  <c r="IA790" i="31"/>
  <c r="IC790" i="31"/>
  <c r="IE790" i="31"/>
  <c r="IG790" i="31"/>
  <c r="II790" i="31"/>
  <c r="IK790" i="31"/>
  <c r="IM790" i="31"/>
  <c r="IO790" i="31"/>
  <c r="IQ790" i="31"/>
  <c r="IS790" i="31"/>
  <c r="IU790" i="31"/>
  <c r="IW790" i="31"/>
  <c r="IY790" i="31"/>
  <c r="JA790" i="31"/>
  <c r="JC790" i="31"/>
  <c r="JE790" i="31"/>
  <c r="JG790" i="31"/>
  <c r="JI790" i="31"/>
  <c r="JK790" i="31"/>
  <c r="JM790" i="31"/>
  <c r="JO790" i="31"/>
  <c r="JQ790" i="31"/>
  <c r="JS790" i="31"/>
  <c r="JU790" i="31"/>
  <c r="JW790" i="31"/>
  <c r="JY790" i="31"/>
  <c r="KA790" i="31"/>
  <c r="KC790" i="31"/>
  <c r="KE790" i="31"/>
  <c r="KG790" i="31"/>
  <c r="KI790" i="31"/>
  <c r="KK790" i="31"/>
  <c r="KM790" i="31"/>
  <c r="KO790" i="31"/>
  <c r="KQ790" i="31"/>
  <c r="KS790" i="31"/>
  <c r="KU790" i="31"/>
  <c r="KW790" i="31"/>
  <c r="KY790" i="31"/>
  <c r="LA790" i="31"/>
  <c r="LC790" i="31"/>
  <c r="LE790" i="31"/>
  <c r="LG790" i="31"/>
  <c r="LI790" i="31"/>
  <c r="LK790" i="31"/>
  <c r="LM790" i="31"/>
  <c r="LO790" i="31"/>
  <c r="LQ790" i="31"/>
  <c r="LS790" i="31"/>
  <c r="LU790" i="31"/>
  <c r="LW790" i="31"/>
  <c r="LY790" i="31"/>
  <c r="MA790" i="31"/>
  <c r="MC790" i="31"/>
  <c r="ME790" i="31"/>
  <c r="MG790" i="31"/>
  <c r="MI790" i="31"/>
  <c r="MK790" i="31"/>
  <c r="MM790" i="31"/>
  <c r="MO790" i="31"/>
  <c r="MQ790" i="31"/>
  <c r="MS790" i="31"/>
  <c r="MU790" i="31"/>
  <c r="MW790" i="31"/>
  <c r="MY790" i="31"/>
  <c r="NA790" i="31"/>
  <c r="NC790" i="31"/>
  <c r="NE790" i="31"/>
  <c r="NG790" i="31"/>
  <c r="NI790" i="31"/>
  <c r="NK790" i="31"/>
  <c r="NM790" i="31"/>
  <c r="NO790" i="31"/>
  <c r="NQ790" i="31"/>
  <c r="NS790" i="31"/>
  <c r="NU790" i="31"/>
  <c r="NW790" i="31"/>
  <c r="NY790" i="31"/>
  <c r="OA790" i="31"/>
  <c r="OC790" i="31"/>
  <c r="OE790" i="31"/>
  <c r="OG790" i="31"/>
  <c r="OI790" i="31"/>
  <c r="OK790" i="31"/>
  <c r="OM790" i="31"/>
  <c r="OO790" i="31"/>
  <c r="OQ790" i="31"/>
  <c r="OS790" i="31"/>
  <c r="OU790" i="31"/>
  <c r="OW790" i="31"/>
  <c r="OY790" i="31"/>
  <c r="PA790" i="31"/>
  <c r="PC790" i="31"/>
  <c r="PE790" i="31"/>
  <c r="PG790" i="31"/>
  <c r="PI790" i="31"/>
  <c r="PK790" i="31"/>
  <c r="PM790" i="31"/>
  <c r="PO790" i="31"/>
  <c r="PQ790" i="31"/>
  <c r="PS790" i="31"/>
  <c r="PU790" i="31"/>
  <c r="PW790" i="31"/>
  <c r="PY790" i="31"/>
  <c r="QA790" i="31"/>
  <c r="QC790" i="31"/>
  <c r="QE790" i="31"/>
  <c r="QG790" i="31"/>
  <c r="QI790" i="31"/>
  <c r="QK790" i="31"/>
  <c r="QM790" i="31"/>
  <c r="QO790" i="31"/>
  <c r="QQ790" i="31"/>
  <c r="QS790" i="31"/>
  <c r="QU790" i="31"/>
  <c r="QW790" i="31"/>
  <c r="QY790" i="31"/>
  <c r="RA790" i="31"/>
  <c r="RC790" i="31"/>
  <c r="RE790" i="31"/>
  <c r="RG790" i="31"/>
  <c r="RI790" i="31"/>
  <c r="RK790" i="31"/>
  <c r="RM790" i="31"/>
  <c r="RO790" i="31"/>
  <c r="RQ790" i="31"/>
  <c r="RS790" i="31"/>
  <c r="RU790" i="31"/>
  <c r="RW790" i="31"/>
  <c r="RY790" i="31"/>
  <c r="SA790" i="31"/>
  <c r="SC790" i="31"/>
  <c r="SE790" i="31"/>
  <c r="SG790" i="31"/>
  <c r="SI790" i="31"/>
  <c r="SK790" i="31"/>
  <c r="SM790" i="31"/>
  <c r="SO790" i="31"/>
  <c r="K791" i="31"/>
  <c r="M791" i="31"/>
  <c r="O791" i="31"/>
  <c r="Q791" i="31"/>
  <c r="S791" i="31"/>
  <c r="U791" i="31"/>
  <c r="W791" i="31"/>
  <c r="Y791" i="31"/>
  <c r="AA791" i="31"/>
  <c r="AC791" i="31"/>
  <c r="AE791" i="31"/>
  <c r="AG791" i="31"/>
  <c r="AI791" i="31"/>
  <c r="AK791" i="31"/>
  <c r="AM791" i="31"/>
  <c r="AO791" i="31"/>
  <c r="AQ791" i="31"/>
  <c r="AS791" i="31"/>
  <c r="AU791" i="31"/>
  <c r="AW791" i="31"/>
  <c r="AY791" i="31"/>
  <c r="BA791" i="31"/>
  <c r="BC791" i="31"/>
  <c r="BE791" i="31"/>
  <c r="BG791" i="31"/>
  <c r="BI791" i="31"/>
  <c r="BK791" i="31"/>
  <c r="BM791" i="31"/>
  <c r="BO791" i="31"/>
  <c r="BQ791" i="31"/>
  <c r="BS791" i="31"/>
  <c r="BU791" i="31"/>
  <c r="BW791" i="31"/>
  <c r="BY791" i="31"/>
  <c r="CA791" i="31"/>
  <c r="CC791" i="31"/>
  <c r="CE791" i="31"/>
  <c r="CG791" i="31"/>
  <c r="CI791" i="31"/>
  <c r="CK791" i="31"/>
  <c r="CM791" i="31"/>
  <c r="CO791" i="31"/>
  <c r="CQ791" i="31"/>
  <c r="CS791" i="31"/>
  <c r="CU791" i="31"/>
  <c r="CW791" i="31"/>
  <c r="CY791" i="31"/>
  <c r="DA791" i="31"/>
  <c r="DC791" i="31"/>
  <c r="DE791" i="31"/>
  <c r="DG791" i="31"/>
  <c r="DI791" i="31"/>
  <c r="DK791" i="31"/>
  <c r="DM791" i="31"/>
  <c r="DO791" i="31"/>
  <c r="DQ791" i="31"/>
  <c r="DS791" i="31"/>
  <c r="DU791" i="31"/>
  <c r="DW791" i="31"/>
  <c r="DY791" i="31"/>
  <c r="EA791" i="31"/>
  <c r="EC791" i="31"/>
  <c r="EE791" i="31"/>
  <c r="EG791" i="31"/>
  <c r="EI791" i="31"/>
  <c r="EK791" i="31"/>
  <c r="EM791" i="31"/>
  <c r="EO791" i="31"/>
  <c r="EQ791" i="31"/>
  <c r="ES791" i="31"/>
  <c r="EU791" i="31"/>
  <c r="EW791" i="31"/>
  <c r="EY791" i="31"/>
  <c r="FA791" i="31"/>
  <c r="FC791" i="31"/>
  <c r="FE791" i="31"/>
  <c r="FG791" i="31"/>
  <c r="FI791" i="31"/>
  <c r="FK791" i="31"/>
  <c r="FM791" i="31"/>
  <c r="FO791" i="31"/>
  <c r="FQ791" i="31"/>
  <c r="FS791" i="31"/>
  <c r="FU791" i="31"/>
  <c r="FW791" i="31"/>
  <c r="FY791" i="31"/>
  <c r="GA791" i="31"/>
  <c r="GC791" i="31"/>
  <c r="GE791" i="31"/>
  <c r="GG791" i="31"/>
  <c r="GI791" i="31"/>
  <c r="GK791" i="31"/>
  <c r="GM791" i="31"/>
  <c r="GO791" i="31"/>
  <c r="GQ791" i="31"/>
  <c r="GS791" i="31"/>
  <c r="GU791" i="31"/>
  <c r="GW791" i="31"/>
  <c r="GY791" i="31"/>
  <c r="HA791" i="31"/>
  <c r="HC791" i="31"/>
  <c r="HE791" i="31"/>
  <c r="HG791" i="31"/>
  <c r="HI791" i="31"/>
  <c r="HK791" i="31"/>
  <c r="HM791" i="31"/>
  <c r="HO791" i="31"/>
  <c r="HQ791" i="31"/>
  <c r="HS791" i="31"/>
  <c r="HU791" i="31"/>
  <c r="HW791" i="31"/>
  <c r="HY791" i="31"/>
  <c r="IA791" i="31"/>
  <c r="IC791" i="31"/>
  <c r="IE791" i="31"/>
  <c r="IG791" i="31"/>
  <c r="II791" i="31"/>
  <c r="IK791" i="31"/>
  <c r="IM791" i="31"/>
  <c r="IO791" i="31"/>
  <c r="IQ791" i="31"/>
  <c r="IS791" i="31"/>
  <c r="IU791" i="31"/>
  <c r="IW791" i="31"/>
  <c r="IY791" i="31"/>
  <c r="JA791" i="31"/>
  <c r="JC791" i="31"/>
  <c r="JE791" i="31"/>
  <c r="JG791" i="31"/>
  <c r="JI791" i="31"/>
  <c r="JK791" i="31"/>
  <c r="JM791" i="31"/>
  <c r="JO791" i="31"/>
  <c r="JQ791" i="31"/>
  <c r="JS791" i="31"/>
  <c r="JU791" i="31"/>
  <c r="JW791" i="31"/>
  <c r="JY791" i="31"/>
  <c r="KA791" i="31"/>
  <c r="KC791" i="31"/>
  <c r="KE791" i="31"/>
  <c r="KG791" i="31"/>
  <c r="KI791" i="31"/>
  <c r="KK791" i="31"/>
  <c r="KM791" i="31"/>
  <c r="KO791" i="31"/>
  <c r="KQ791" i="31"/>
  <c r="KS791" i="31"/>
  <c r="KU791" i="31"/>
  <c r="KW791" i="31"/>
  <c r="KY791" i="31"/>
  <c r="LA791" i="31"/>
  <c r="LC791" i="31"/>
  <c r="LE791" i="31"/>
  <c r="LG791" i="31"/>
  <c r="LI791" i="31"/>
  <c r="LK791" i="31"/>
  <c r="LM791" i="31"/>
  <c r="LO791" i="31"/>
  <c r="LQ791" i="31"/>
  <c r="LS791" i="31"/>
  <c r="LU791" i="31"/>
  <c r="LW791" i="31"/>
  <c r="LY791" i="31"/>
  <c r="MA791" i="31"/>
  <c r="MC791" i="31"/>
  <c r="ME791" i="31"/>
  <c r="MG791" i="31"/>
  <c r="MI791" i="31"/>
  <c r="MK791" i="31"/>
  <c r="MM791" i="31"/>
  <c r="MO791" i="31"/>
  <c r="MQ791" i="31"/>
  <c r="MS791" i="31"/>
  <c r="MU791" i="31"/>
  <c r="MW791" i="31"/>
  <c r="MY791" i="31"/>
  <c r="NA791" i="31"/>
  <c r="NC791" i="31"/>
  <c r="NE791" i="31"/>
  <c r="NG791" i="31"/>
  <c r="NI791" i="31"/>
  <c r="NK791" i="31"/>
  <c r="NM791" i="31"/>
  <c r="NO791" i="31"/>
  <c r="NQ791" i="31"/>
  <c r="NS791" i="31"/>
  <c r="NU791" i="31"/>
  <c r="NW791" i="31"/>
  <c r="NY791" i="31"/>
  <c r="OA791" i="31"/>
  <c r="OC791" i="31"/>
  <c r="OE791" i="31"/>
  <c r="OG791" i="31"/>
  <c r="OI791" i="31"/>
  <c r="OK791" i="31"/>
  <c r="OM791" i="31"/>
  <c r="OO791" i="31"/>
  <c r="OQ791" i="31"/>
  <c r="OS791" i="31"/>
  <c r="OU791" i="31"/>
  <c r="OW791" i="31"/>
  <c r="OY791" i="31"/>
  <c r="PA791" i="31"/>
  <c r="PC791" i="31"/>
  <c r="PE791" i="31"/>
  <c r="PG791" i="31"/>
  <c r="PI791" i="31"/>
  <c r="PK791" i="31"/>
  <c r="PM791" i="31"/>
  <c r="PO791" i="31"/>
  <c r="PQ791" i="31"/>
  <c r="PS791" i="31"/>
  <c r="PU791" i="31"/>
  <c r="PW791" i="31"/>
  <c r="PY791" i="31"/>
  <c r="QA791" i="31"/>
  <c r="QC791" i="31"/>
  <c r="QE791" i="31"/>
  <c r="QG791" i="31"/>
  <c r="QI791" i="31"/>
  <c r="QK791" i="31"/>
  <c r="QM791" i="31"/>
  <c r="QO791" i="31"/>
  <c r="QQ791" i="31"/>
  <c r="QS791" i="31"/>
  <c r="QU791" i="31"/>
  <c r="QW791" i="31"/>
  <c r="QY791" i="31"/>
  <c r="RA791" i="31"/>
  <c r="RC791" i="31"/>
  <c r="RE791" i="31"/>
  <c r="RG791" i="31"/>
  <c r="RI791" i="31"/>
  <c r="RK791" i="31"/>
  <c r="RM791" i="31"/>
  <c r="RO791" i="31"/>
  <c r="RQ791" i="31"/>
  <c r="RS791" i="31"/>
  <c r="RU791" i="31"/>
  <c r="RW791" i="31"/>
  <c r="RY791" i="31"/>
  <c r="SA791" i="31"/>
  <c r="SC791" i="31"/>
  <c r="SE791" i="31"/>
  <c r="SG791" i="31"/>
  <c r="SI791" i="31"/>
  <c r="SK791" i="31"/>
  <c r="SM791" i="31"/>
  <c r="SO791" i="31"/>
  <c r="K792" i="31"/>
  <c r="M792" i="31"/>
  <c r="O792" i="31"/>
  <c r="Q792" i="31"/>
  <c r="S792" i="31"/>
  <c r="U792" i="31"/>
  <c r="W792" i="31"/>
  <c r="Y792" i="31"/>
  <c r="AA792" i="31"/>
  <c r="AC792" i="31"/>
  <c r="AE792" i="31"/>
  <c r="AG792" i="31"/>
  <c r="AI792" i="31"/>
  <c r="AK792" i="31"/>
  <c r="AM792" i="31"/>
  <c r="AO792" i="31"/>
  <c r="AQ792" i="31"/>
  <c r="AS792" i="31"/>
  <c r="AU792" i="31"/>
  <c r="AW792" i="31"/>
  <c r="AY792" i="31"/>
  <c r="BA792" i="31"/>
  <c r="BC792" i="31"/>
  <c r="BE792" i="31"/>
  <c r="BG792" i="31"/>
  <c r="BI792" i="31"/>
  <c r="BK792" i="31"/>
  <c r="BM792" i="31"/>
  <c r="BO792" i="31"/>
  <c r="BQ792" i="31"/>
  <c r="BS792" i="31"/>
  <c r="BU792" i="31"/>
  <c r="BW792" i="31"/>
  <c r="BY792" i="31"/>
  <c r="CA792" i="31"/>
  <c r="CC792" i="31"/>
  <c r="CE792" i="31"/>
  <c r="CG792" i="31"/>
  <c r="CI792" i="31"/>
  <c r="CK792" i="31"/>
  <c r="CM792" i="31"/>
  <c r="CO792" i="31"/>
  <c r="CQ792" i="31"/>
  <c r="CS792" i="31"/>
  <c r="CU792" i="31"/>
  <c r="CW792" i="31"/>
  <c r="CY792" i="31"/>
  <c r="DA792" i="31"/>
  <c r="DC792" i="31"/>
  <c r="DE792" i="31"/>
  <c r="DG792" i="31"/>
  <c r="DI792" i="31"/>
  <c r="DK792" i="31"/>
  <c r="DM792" i="31"/>
  <c r="DO792" i="31"/>
  <c r="DQ792" i="31"/>
  <c r="DS792" i="31"/>
  <c r="DU792" i="31"/>
  <c r="DW792" i="31"/>
  <c r="DY792" i="31"/>
  <c r="EA792" i="31"/>
  <c r="EC792" i="31"/>
  <c r="EE792" i="31"/>
  <c r="EG792" i="31"/>
  <c r="EI792" i="31"/>
  <c r="EK792" i="31"/>
  <c r="EM792" i="31"/>
  <c r="EO792" i="31"/>
  <c r="EQ792" i="31"/>
  <c r="ES792" i="31"/>
  <c r="EU792" i="31"/>
  <c r="EW792" i="31"/>
  <c r="EY792" i="31"/>
  <c r="FA792" i="31"/>
  <c r="FC792" i="31"/>
  <c r="FE792" i="31"/>
  <c r="FG792" i="31"/>
  <c r="FI792" i="31"/>
  <c r="FK792" i="31"/>
  <c r="FM792" i="31"/>
  <c r="FO792" i="31"/>
  <c r="FQ792" i="31"/>
  <c r="FS792" i="31"/>
  <c r="FU792" i="31"/>
  <c r="FW792" i="31"/>
  <c r="FY792" i="31"/>
  <c r="GA792" i="31"/>
  <c r="GC792" i="31"/>
  <c r="GE792" i="31"/>
  <c r="GG792" i="31"/>
  <c r="GI792" i="31"/>
  <c r="GK792" i="31"/>
  <c r="GM792" i="31"/>
  <c r="GO792" i="31"/>
  <c r="GQ792" i="31"/>
  <c r="GS792" i="31"/>
  <c r="GU792" i="31"/>
  <c r="GW792" i="31"/>
  <c r="GY792" i="31"/>
  <c r="HA792" i="31"/>
  <c r="HC792" i="31"/>
  <c r="HE792" i="31"/>
  <c r="HG792" i="31"/>
  <c r="HI792" i="31"/>
  <c r="HK792" i="31"/>
  <c r="HM792" i="31"/>
  <c r="HO792" i="31"/>
  <c r="HQ792" i="31"/>
  <c r="HS792" i="31"/>
  <c r="HU792" i="31"/>
  <c r="HW792" i="31"/>
  <c r="HY792" i="31"/>
  <c r="IA792" i="31"/>
  <c r="IC792" i="31"/>
  <c r="IE792" i="31"/>
  <c r="IG792" i="31"/>
  <c r="II792" i="31"/>
  <c r="IK792" i="31"/>
  <c r="IM792" i="31"/>
  <c r="IO792" i="31"/>
  <c r="IQ792" i="31"/>
  <c r="IS792" i="31"/>
  <c r="IU792" i="31"/>
  <c r="IW792" i="31"/>
  <c r="IY792" i="31"/>
  <c r="JA792" i="31"/>
  <c r="JC792" i="31"/>
  <c r="JE792" i="31"/>
  <c r="JG792" i="31"/>
  <c r="JI792" i="31"/>
  <c r="JK792" i="31"/>
  <c r="JM792" i="31"/>
  <c r="JO792" i="31"/>
  <c r="JQ792" i="31"/>
  <c r="JS792" i="31"/>
  <c r="JU792" i="31"/>
  <c r="JW792" i="31"/>
  <c r="JY792" i="31"/>
  <c r="KA792" i="31"/>
  <c r="KC792" i="31"/>
  <c r="KE792" i="31"/>
  <c r="KG792" i="31"/>
  <c r="KI792" i="31"/>
  <c r="KK792" i="31"/>
  <c r="KM792" i="31"/>
  <c r="KO792" i="31"/>
  <c r="KQ792" i="31"/>
  <c r="KS792" i="31"/>
  <c r="KU792" i="31"/>
  <c r="KW792" i="31"/>
  <c r="KY792" i="31"/>
  <c r="LA792" i="31"/>
  <c r="LC792" i="31"/>
  <c r="LE792" i="31"/>
  <c r="LG792" i="31"/>
  <c r="LI792" i="31"/>
  <c r="LK792" i="31"/>
  <c r="LM792" i="31"/>
  <c r="LO792" i="31"/>
  <c r="LQ792" i="31"/>
  <c r="LS792" i="31"/>
  <c r="LU792" i="31"/>
  <c r="LW792" i="31"/>
  <c r="LY792" i="31"/>
  <c r="MA792" i="31"/>
  <c r="MC792" i="31"/>
  <c r="ME792" i="31"/>
  <c r="MG792" i="31"/>
  <c r="MI792" i="31"/>
  <c r="MK792" i="31"/>
  <c r="MM792" i="31"/>
  <c r="MO792" i="31"/>
  <c r="MQ792" i="31"/>
  <c r="MS792" i="31"/>
  <c r="MU792" i="31"/>
  <c r="MW792" i="31"/>
  <c r="MY792" i="31"/>
  <c r="NA792" i="31"/>
  <c r="NC792" i="31"/>
  <c r="NE792" i="31"/>
  <c r="NG792" i="31"/>
  <c r="NI792" i="31"/>
  <c r="NK792" i="31"/>
  <c r="NM792" i="31"/>
  <c r="NO792" i="31"/>
  <c r="NQ792" i="31"/>
  <c r="NS792" i="31"/>
  <c r="NU792" i="31"/>
  <c r="NW792" i="31"/>
  <c r="NY792" i="31"/>
  <c r="OA792" i="31"/>
  <c r="OC792" i="31"/>
  <c r="OE792" i="31"/>
  <c r="OG792" i="31"/>
  <c r="OI792" i="31"/>
  <c r="OK792" i="31"/>
  <c r="OM792" i="31"/>
  <c r="OO792" i="31"/>
  <c r="OQ792" i="31"/>
  <c r="OS792" i="31"/>
  <c r="OU792" i="31"/>
  <c r="OW792" i="31"/>
  <c r="OY792" i="31"/>
  <c r="PA792" i="31"/>
  <c r="PC792" i="31"/>
  <c r="PE792" i="31"/>
  <c r="PG792" i="31"/>
  <c r="PI792" i="31"/>
  <c r="PK792" i="31"/>
  <c r="PM792" i="31"/>
  <c r="PO792" i="31"/>
  <c r="PQ792" i="31"/>
  <c r="PS792" i="31"/>
  <c r="PU792" i="31"/>
  <c r="PW792" i="31"/>
  <c r="PY792" i="31"/>
  <c r="QA792" i="31"/>
  <c r="QC792" i="31"/>
  <c r="QE792" i="31"/>
  <c r="QG792" i="31"/>
  <c r="QI792" i="31"/>
  <c r="QK792" i="31"/>
  <c r="QM792" i="31"/>
  <c r="QO792" i="31"/>
  <c r="QQ792" i="31"/>
  <c r="QS792" i="31"/>
  <c r="QU792" i="31"/>
  <c r="QW792" i="31"/>
  <c r="QY792" i="31"/>
  <c r="RA792" i="31"/>
  <c r="RC792" i="31"/>
  <c r="RE792" i="31"/>
  <c r="RG792" i="31"/>
  <c r="RI792" i="31"/>
  <c r="RK792" i="31"/>
  <c r="RM792" i="31"/>
  <c r="RO792" i="31"/>
  <c r="RQ792" i="31"/>
  <c r="RS792" i="31"/>
  <c r="RU792" i="31"/>
  <c r="RW792" i="31"/>
  <c r="RY792" i="31"/>
  <c r="SA792" i="31"/>
  <c r="SC792" i="31"/>
  <c r="SE792" i="31"/>
  <c r="SG792" i="31"/>
  <c r="SI792" i="31"/>
  <c r="SK792" i="31"/>
  <c r="SM792" i="31"/>
  <c r="SO792" i="31"/>
  <c r="K793" i="31"/>
  <c r="M793" i="31"/>
  <c r="O793" i="31"/>
  <c r="Q793" i="31"/>
  <c r="S793" i="31"/>
  <c r="U793" i="31"/>
  <c r="W793" i="31"/>
  <c r="Y793" i="31"/>
  <c r="AA793" i="31"/>
  <c r="AC793" i="31"/>
  <c r="AE793" i="31"/>
  <c r="AG793" i="31"/>
  <c r="AI793" i="31"/>
  <c r="AK793" i="31"/>
  <c r="AM793" i="31"/>
  <c r="AO793" i="31"/>
  <c r="AQ793" i="31"/>
  <c r="AS793" i="31"/>
  <c r="AU793" i="31"/>
  <c r="AW793" i="31"/>
  <c r="AY793" i="31"/>
  <c r="BA793" i="31"/>
  <c r="BC793" i="31"/>
  <c r="BE793" i="31"/>
  <c r="BG793" i="31"/>
  <c r="BI793" i="31"/>
  <c r="BK793" i="31"/>
  <c r="BM793" i="31"/>
  <c r="BO793" i="31"/>
  <c r="BQ793" i="31"/>
  <c r="BS793" i="31"/>
  <c r="BU793" i="31"/>
  <c r="BW793" i="31"/>
  <c r="BY793" i="31"/>
  <c r="CA793" i="31"/>
  <c r="CC793" i="31"/>
  <c r="CE793" i="31"/>
  <c r="CG793" i="31"/>
  <c r="CI793" i="31"/>
  <c r="CK793" i="31"/>
  <c r="CM793" i="31"/>
  <c r="CO793" i="31"/>
  <c r="CQ793" i="31"/>
  <c r="CS793" i="31"/>
  <c r="CU793" i="31"/>
  <c r="CW793" i="31"/>
  <c r="CY793" i="31"/>
  <c r="DA793" i="31"/>
  <c r="DC793" i="31"/>
  <c r="DE793" i="31"/>
  <c r="DG793" i="31"/>
  <c r="DI793" i="31"/>
  <c r="DK793" i="31"/>
  <c r="DM793" i="31"/>
  <c r="DO793" i="31"/>
  <c r="DQ793" i="31"/>
  <c r="DS793" i="31"/>
  <c r="DU793" i="31"/>
  <c r="DW793" i="31"/>
  <c r="DY793" i="31"/>
  <c r="EA793" i="31"/>
  <c r="EC793" i="31"/>
  <c r="EE793" i="31"/>
  <c r="EG793" i="31"/>
  <c r="EI793" i="31"/>
  <c r="EK793" i="31"/>
  <c r="EM793" i="31"/>
  <c r="EO793" i="31"/>
  <c r="EQ793" i="31"/>
  <c r="ES793" i="31"/>
  <c r="EU793" i="31"/>
  <c r="EW793" i="31"/>
  <c r="EY793" i="31"/>
  <c r="FA793" i="31"/>
  <c r="FC793" i="31"/>
  <c r="FE793" i="31"/>
  <c r="FG793" i="31"/>
  <c r="FI793" i="31"/>
  <c r="FK793" i="31"/>
  <c r="FM793" i="31"/>
  <c r="FO793" i="31"/>
  <c r="FQ793" i="31"/>
  <c r="FS793" i="31"/>
  <c r="FU793" i="31"/>
  <c r="FW793" i="31"/>
  <c r="FY793" i="31"/>
  <c r="GA793" i="31"/>
  <c r="GC793" i="31"/>
  <c r="GE793" i="31"/>
  <c r="GG793" i="31"/>
  <c r="GI793" i="31"/>
  <c r="GK793" i="31"/>
  <c r="GM793" i="31"/>
  <c r="GO793" i="31"/>
  <c r="GQ793" i="31"/>
  <c r="GS793" i="31"/>
  <c r="GU793" i="31"/>
  <c r="GW793" i="31"/>
  <c r="GY793" i="31"/>
  <c r="HA793" i="31"/>
  <c r="HC793" i="31"/>
  <c r="HE793" i="31"/>
  <c r="HG793" i="31"/>
  <c r="HI793" i="31"/>
  <c r="HK793" i="31"/>
  <c r="HM793" i="31"/>
  <c r="HO793" i="31"/>
  <c r="HQ793" i="31"/>
  <c r="HS793" i="31"/>
  <c r="HU793" i="31"/>
  <c r="HW793" i="31"/>
  <c r="HY793" i="31"/>
  <c r="IA793" i="31"/>
  <c r="IC793" i="31"/>
  <c r="IE793" i="31"/>
  <c r="IG793" i="31"/>
  <c r="II793" i="31"/>
  <c r="IK793" i="31"/>
  <c r="IM793" i="31"/>
  <c r="IO793" i="31"/>
  <c r="IQ793" i="31"/>
  <c r="IS793" i="31"/>
  <c r="IU793" i="31"/>
  <c r="IW793" i="31"/>
  <c r="IY793" i="31"/>
  <c r="JA793" i="31"/>
  <c r="JC793" i="31"/>
  <c r="JE793" i="31"/>
  <c r="JG793" i="31"/>
  <c r="JI793" i="31"/>
  <c r="JK793" i="31"/>
  <c r="JM793" i="31"/>
  <c r="JO793" i="31"/>
  <c r="JQ793" i="31"/>
  <c r="JS793" i="31"/>
  <c r="JU793" i="31"/>
  <c r="JW793" i="31"/>
  <c r="JY793" i="31"/>
  <c r="KA793" i="31"/>
  <c r="KC793" i="31"/>
  <c r="KE793" i="31"/>
  <c r="KG793" i="31"/>
  <c r="KI793" i="31"/>
  <c r="KK793" i="31"/>
  <c r="KM793" i="31"/>
  <c r="KO793" i="31"/>
  <c r="KQ793" i="31"/>
  <c r="KS793" i="31"/>
  <c r="KU793" i="31"/>
  <c r="KW793" i="31"/>
  <c r="KY793" i="31"/>
  <c r="LA793" i="31"/>
  <c r="LC793" i="31"/>
  <c r="LE793" i="31"/>
  <c r="LG793" i="31"/>
  <c r="LI793" i="31"/>
  <c r="LK793" i="31"/>
  <c r="LM793" i="31"/>
  <c r="LO793" i="31"/>
  <c r="LQ793" i="31"/>
  <c r="LS793" i="31"/>
  <c r="LU793" i="31"/>
  <c r="LW793" i="31"/>
  <c r="LY793" i="31"/>
  <c r="MA793" i="31"/>
  <c r="MC793" i="31"/>
  <c r="ME793" i="31"/>
  <c r="MG793" i="31"/>
  <c r="MI793" i="31"/>
  <c r="MK793" i="31"/>
  <c r="MM793" i="31"/>
  <c r="MO793" i="31"/>
  <c r="MQ793" i="31"/>
  <c r="MS793" i="31"/>
  <c r="MU793" i="31"/>
  <c r="MW793" i="31"/>
  <c r="MY793" i="31"/>
  <c r="NA793" i="31"/>
  <c r="NC793" i="31"/>
  <c r="NE793" i="31"/>
  <c r="NG793" i="31"/>
  <c r="NI793" i="31"/>
  <c r="NK793" i="31"/>
  <c r="NM793" i="31"/>
  <c r="NO793" i="31"/>
  <c r="NQ793" i="31"/>
  <c r="NS793" i="31"/>
  <c r="NU793" i="31"/>
  <c r="NW793" i="31"/>
  <c r="NY793" i="31"/>
  <c r="OA793" i="31"/>
  <c r="OC793" i="31"/>
  <c r="OE793" i="31"/>
  <c r="OG793" i="31"/>
  <c r="OI793" i="31"/>
  <c r="OK793" i="31"/>
  <c r="OM793" i="31"/>
  <c r="OO793" i="31"/>
  <c r="OQ793" i="31"/>
  <c r="OS793" i="31"/>
  <c r="OU793" i="31"/>
  <c r="OW793" i="31"/>
  <c r="OY793" i="31"/>
  <c r="PA793" i="31"/>
  <c r="PC793" i="31"/>
  <c r="PE793" i="31"/>
  <c r="PG793" i="31"/>
  <c r="PI793" i="31"/>
  <c r="PK793" i="31"/>
  <c r="PM793" i="31"/>
  <c r="PO793" i="31"/>
  <c r="PQ793" i="31"/>
  <c r="PS793" i="31"/>
  <c r="PU793" i="31"/>
  <c r="PW793" i="31"/>
  <c r="PY793" i="31"/>
  <c r="QA793" i="31"/>
  <c r="QC793" i="31"/>
  <c r="QE793" i="31"/>
  <c r="QG793" i="31"/>
  <c r="QI793" i="31"/>
  <c r="QK793" i="31"/>
  <c r="QM793" i="31"/>
  <c r="QO793" i="31"/>
  <c r="QQ793" i="31"/>
  <c r="QS793" i="31"/>
  <c r="QU793" i="31"/>
  <c r="QW793" i="31"/>
  <c r="QY793" i="31"/>
  <c r="RA793" i="31"/>
  <c r="RC793" i="31"/>
  <c r="RE793" i="31"/>
  <c r="RG793" i="31"/>
  <c r="RI793" i="31"/>
  <c r="RK793" i="31"/>
  <c r="RM793" i="31"/>
  <c r="RO793" i="31"/>
  <c r="RQ793" i="31"/>
  <c r="RS793" i="31"/>
  <c r="RU793" i="31"/>
  <c r="RW793" i="31"/>
  <c r="RY793" i="31"/>
  <c r="SA793" i="31"/>
  <c r="SC793" i="31"/>
  <c r="SE793" i="31"/>
  <c r="SG793" i="31"/>
  <c r="SI793" i="31"/>
  <c r="SK793" i="31"/>
  <c r="SM793" i="31"/>
  <c r="SO793" i="31"/>
  <c r="K794" i="31"/>
  <c r="M794" i="31"/>
  <c r="O794" i="31"/>
  <c r="Q794" i="31"/>
  <c r="S794" i="31"/>
  <c r="U794" i="31"/>
  <c r="W794" i="31"/>
  <c r="Y794" i="31"/>
  <c r="AA794" i="31"/>
  <c r="AC794" i="31"/>
  <c r="AE794" i="31"/>
  <c r="AG794" i="31"/>
  <c r="AI794" i="31"/>
  <c r="AK794" i="31"/>
  <c r="AM794" i="31"/>
  <c r="AO794" i="31"/>
  <c r="AQ794" i="31"/>
  <c r="AS794" i="31"/>
  <c r="AU794" i="31"/>
  <c r="AW794" i="31"/>
  <c r="AY794" i="31"/>
  <c r="BA794" i="31"/>
  <c r="BC794" i="31"/>
  <c r="BE794" i="31"/>
  <c r="BG794" i="31"/>
  <c r="BI794" i="31"/>
  <c r="BK794" i="31"/>
  <c r="BM794" i="31"/>
  <c r="BO794" i="31"/>
  <c r="BQ794" i="31"/>
  <c r="BS794" i="31"/>
  <c r="BU794" i="31"/>
  <c r="BW794" i="31"/>
  <c r="BY794" i="31"/>
  <c r="CA794" i="31"/>
  <c r="CC794" i="31"/>
  <c r="CE794" i="31"/>
  <c r="CG794" i="31"/>
  <c r="CI794" i="31"/>
  <c r="CK794" i="31"/>
  <c r="CM794" i="31"/>
  <c r="CO794" i="31"/>
  <c r="CQ794" i="31"/>
  <c r="CS794" i="31"/>
  <c r="CU794" i="31"/>
  <c r="CW794" i="31"/>
  <c r="CY794" i="31"/>
  <c r="DA794" i="31"/>
  <c r="DC794" i="31"/>
  <c r="DE794" i="31"/>
  <c r="DG794" i="31"/>
  <c r="DI794" i="31"/>
  <c r="DK794" i="31"/>
  <c r="DM794" i="31"/>
  <c r="DO794" i="31"/>
  <c r="DQ794" i="31"/>
  <c r="DS794" i="31"/>
  <c r="DU794" i="31"/>
  <c r="DW794" i="31"/>
  <c r="DY794" i="31"/>
  <c r="EA794" i="31"/>
  <c r="EC794" i="31"/>
  <c r="EE794" i="31"/>
  <c r="EG794" i="31"/>
  <c r="EI794" i="31"/>
  <c r="EK794" i="31"/>
  <c r="EM794" i="31"/>
  <c r="EO794" i="31"/>
  <c r="EQ794" i="31"/>
  <c r="ES794" i="31"/>
  <c r="EU794" i="31"/>
  <c r="EW794" i="31"/>
  <c r="EY794" i="31"/>
  <c r="FA794" i="31"/>
  <c r="FC794" i="31"/>
  <c r="FE794" i="31"/>
  <c r="FG794" i="31"/>
  <c r="FI794" i="31"/>
  <c r="FK794" i="31"/>
  <c r="FM794" i="31"/>
  <c r="FO794" i="31"/>
  <c r="FQ794" i="31"/>
  <c r="FS794" i="31"/>
  <c r="FU794" i="31"/>
  <c r="FW794" i="31"/>
  <c r="FY794" i="31"/>
  <c r="GA794" i="31"/>
  <c r="GC794" i="31"/>
  <c r="GE794" i="31"/>
  <c r="GG794" i="31"/>
  <c r="GI794" i="31"/>
  <c r="GK794" i="31"/>
  <c r="GM794" i="31"/>
  <c r="GO794" i="31"/>
  <c r="GQ794" i="31"/>
  <c r="GS794" i="31"/>
  <c r="GU794" i="31"/>
  <c r="GW794" i="31"/>
  <c r="GY794" i="31"/>
  <c r="HA794" i="31"/>
  <c r="HC794" i="31"/>
  <c r="HE794" i="31"/>
  <c r="HG794" i="31"/>
  <c r="HI794" i="31"/>
  <c r="HK794" i="31"/>
  <c r="HM794" i="31"/>
  <c r="HO794" i="31"/>
  <c r="HQ794" i="31"/>
  <c r="HS794" i="31"/>
  <c r="HU794" i="31"/>
  <c r="HW794" i="31"/>
  <c r="HY794" i="31"/>
  <c r="IA794" i="31"/>
  <c r="IC794" i="31"/>
  <c r="IE794" i="31"/>
  <c r="IG794" i="31"/>
  <c r="II794" i="31"/>
  <c r="IK794" i="31"/>
  <c r="IM794" i="31"/>
  <c r="IO794" i="31"/>
  <c r="IQ794" i="31"/>
  <c r="IS794" i="31"/>
  <c r="IU794" i="31"/>
  <c r="IW794" i="31"/>
  <c r="IY794" i="31"/>
  <c r="JA794" i="31"/>
  <c r="JC794" i="31"/>
  <c r="JE794" i="31"/>
  <c r="JG794" i="31"/>
  <c r="JI794" i="31"/>
  <c r="JK794" i="31"/>
  <c r="JM794" i="31"/>
  <c r="JO794" i="31"/>
  <c r="JQ794" i="31"/>
  <c r="JS794" i="31"/>
  <c r="JU794" i="31"/>
  <c r="JW794" i="31"/>
  <c r="JY794" i="31"/>
  <c r="KA794" i="31"/>
  <c r="KC794" i="31"/>
  <c r="KE794" i="31"/>
  <c r="KG794" i="31"/>
  <c r="KI794" i="31"/>
  <c r="KK794" i="31"/>
  <c r="KM794" i="31"/>
  <c r="KO794" i="31"/>
  <c r="KQ794" i="31"/>
  <c r="KS794" i="31"/>
  <c r="KU794" i="31"/>
  <c r="KW794" i="31"/>
  <c r="KY794" i="31"/>
  <c r="LA794" i="31"/>
  <c r="LC794" i="31"/>
  <c r="LE794" i="31"/>
  <c r="LG794" i="31"/>
  <c r="LI794" i="31"/>
  <c r="LK794" i="31"/>
  <c r="LM794" i="31"/>
  <c r="LO794" i="31"/>
  <c r="LQ794" i="31"/>
  <c r="LS794" i="31"/>
  <c r="LU794" i="31"/>
  <c r="LW794" i="31"/>
  <c r="LY794" i="31"/>
  <c r="MA794" i="31"/>
  <c r="MC794" i="31"/>
  <c r="ME794" i="31"/>
  <c r="MG794" i="31"/>
  <c r="MI794" i="31"/>
  <c r="MK794" i="31"/>
  <c r="MM794" i="31"/>
  <c r="MO794" i="31"/>
  <c r="MQ794" i="31"/>
  <c r="MS794" i="31"/>
  <c r="MU794" i="31"/>
  <c r="MW794" i="31"/>
  <c r="MY794" i="31"/>
  <c r="NA794" i="31"/>
  <c r="NC794" i="31"/>
  <c r="NE794" i="31"/>
  <c r="NG794" i="31"/>
  <c r="NI794" i="31"/>
  <c r="NK794" i="31"/>
  <c r="NM794" i="31"/>
  <c r="NO794" i="31"/>
  <c r="NQ794" i="31"/>
  <c r="NS794" i="31"/>
  <c r="NU794" i="31"/>
  <c r="NW794" i="31"/>
  <c r="NY794" i="31"/>
  <c r="OA794" i="31"/>
  <c r="OC794" i="31"/>
  <c r="OE794" i="31"/>
  <c r="OG794" i="31"/>
  <c r="OI794" i="31"/>
  <c r="OK794" i="31"/>
  <c r="OM794" i="31"/>
  <c r="OO794" i="31"/>
  <c r="OQ794" i="31"/>
  <c r="OS794" i="31"/>
  <c r="OU794" i="31"/>
  <c r="OW794" i="31"/>
  <c r="OY794" i="31"/>
  <c r="PA794" i="31"/>
  <c r="PC794" i="31"/>
  <c r="PE794" i="31"/>
  <c r="PG794" i="31"/>
  <c r="PI794" i="31"/>
  <c r="PK794" i="31"/>
  <c r="PM794" i="31"/>
  <c r="PO794" i="31"/>
  <c r="PQ794" i="31"/>
  <c r="PS794" i="31"/>
  <c r="PU794" i="31"/>
  <c r="PW794" i="31"/>
  <c r="PY794" i="31"/>
  <c r="QA794" i="31"/>
  <c r="QC794" i="31"/>
  <c r="QE794" i="31"/>
  <c r="QG794" i="31"/>
  <c r="QI794" i="31"/>
  <c r="QK794" i="31"/>
  <c r="QM794" i="31"/>
  <c r="QO794" i="31"/>
  <c r="QQ794" i="31"/>
  <c r="QS794" i="31"/>
  <c r="QU794" i="31"/>
  <c r="QW794" i="31"/>
  <c r="QY794" i="31"/>
  <c r="RA794" i="31"/>
  <c r="RC794" i="31"/>
  <c r="RE794" i="31"/>
  <c r="RG794" i="31"/>
  <c r="RI794" i="31"/>
  <c r="RK794" i="31"/>
  <c r="RM794" i="31"/>
  <c r="RO794" i="31"/>
  <c r="RQ794" i="31"/>
  <c r="RS794" i="31"/>
  <c r="RU794" i="31"/>
  <c r="RW794" i="31"/>
  <c r="RY794" i="31"/>
  <c r="SA794" i="31"/>
  <c r="SC794" i="31"/>
  <c r="SE794" i="31"/>
  <c r="SG794" i="31"/>
  <c r="SI794" i="31"/>
  <c r="SK794" i="31"/>
  <c r="SM794" i="31"/>
  <c r="SO794" i="31"/>
  <c r="K795" i="31"/>
  <c r="M795" i="31"/>
  <c r="O795" i="31"/>
  <c r="Q795" i="31"/>
  <c r="S795" i="31"/>
  <c r="U795" i="31"/>
  <c r="W795" i="31"/>
  <c r="Y795" i="31"/>
  <c r="AA795" i="31"/>
  <c r="AC795" i="31"/>
  <c r="AE795" i="31"/>
  <c r="AG795" i="31"/>
  <c r="AI795" i="31"/>
  <c r="AK795" i="31"/>
  <c r="AM795" i="31"/>
  <c r="AO795" i="31"/>
  <c r="AQ795" i="31"/>
  <c r="AS795" i="31"/>
  <c r="AU795" i="31"/>
  <c r="AW795" i="31"/>
  <c r="AY795" i="31"/>
  <c r="BA795" i="31"/>
  <c r="BC795" i="31"/>
  <c r="BE795" i="31"/>
  <c r="BG795" i="31"/>
  <c r="BI795" i="31"/>
  <c r="BK795" i="31"/>
  <c r="BM795" i="31"/>
  <c r="BO795" i="31"/>
  <c r="BQ795" i="31"/>
  <c r="BS795" i="31"/>
  <c r="BU795" i="31"/>
  <c r="BW795" i="31"/>
  <c r="BY795" i="31"/>
  <c r="CA795" i="31"/>
  <c r="CC795" i="31"/>
  <c r="CE795" i="31"/>
  <c r="CG795" i="31"/>
  <c r="CI795" i="31"/>
  <c r="CK795" i="31"/>
  <c r="CM795" i="31"/>
  <c r="CO795" i="31"/>
  <c r="CQ795" i="31"/>
  <c r="CS795" i="31"/>
  <c r="CU795" i="31"/>
  <c r="CW795" i="31"/>
  <c r="CY795" i="31"/>
  <c r="DA795" i="31"/>
  <c r="DC795" i="31"/>
  <c r="DE795" i="31"/>
  <c r="DG795" i="31"/>
  <c r="DI795" i="31"/>
  <c r="DK795" i="31"/>
  <c r="DM795" i="31"/>
  <c r="DO795" i="31"/>
  <c r="DQ795" i="31"/>
  <c r="DS795" i="31"/>
  <c r="DU795" i="31"/>
  <c r="DW795" i="31"/>
  <c r="DY795" i="31"/>
  <c r="EA795" i="31"/>
  <c r="EC795" i="31"/>
  <c r="EE795" i="31"/>
  <c r="EG795" i="31"/>
  <c r="EI795" i="31"/>
  <c r="EK795" i="31"/>
  <c r="EM795" i="31"/>
  <c r="EO795" i="31"/>
  <c r="EQ795" i="31"/>
  <c r="ES795" i="31"/>
  <c r="EU795" i="31"/>
  <c r="EW795" i="31"/>
  <c r="EY795" i="31"/>
  <c r="FA795" i="31"/>
  <c r="FC795" i="31"/>
  <c r="FE795" i="31"/>
  <c r="FG795" i="31"/>
  <c r="FI795" i="31"/>
  <c r="FK795" i="31"/>
  <c r="FM795" i="31"/>
  <c r="FO795" i="31"/>
  <c r="FQ795" i="31"/>
  <c r="FS795" i="31"/>
  <c r="FU795" i="31"/>
  <c r="FW795" i="31"/>
  <c r="FY795" i="31"/>
  <c r="GA795" i="31"/>
  <c r="GC795" i="31"/>
  <c r="GE795" i="31"/>
  <c r="GG795" i="31"/>
  <c r="GI795" i="31"/>
  <c r="GK795" i="31"/>
  <c r="GM795" i="31"/>
  <c r="GO795" i="31"/>
  <c r="GQ795" i="31"/>
  <c r="GS795" i="31"/>
  <c r="GU795" i="31"/>
  <c r="GW795" i="31"/>
  <c r="GY795" i="31"/>
  <c r="HA795" i="31"/>
  <c r="HC795" i="31"/>
  <c r="HE795" i="31"/>
  <c r="HG795" i="31"/>
  <c r="HI795" i="31"/>
  <c r="HK795" i="31"/>
  <c r="HM795" i="31"/>
  <c r="HO795" i="31"/>
  <c r="HQ795" i="31"/>
  <c r="HS795" i="31"/>
  <c r="HU795" i="31"/>
  <c r="HW795" i="31"/>
  <c r="HY795" i="31"/>
  <c r="IA795" i="31"/>
  <c r="IC795" i="31"/>
  <c r="IE795" i="31"/>
  <c r="IG795" i="31"/>
  <c r="II795" i="31"/>
  <c r="IK795" i="31"/>
  <c r="IM795" i="31"/>
  <c r="IO795" i="31"/>
  <c r="IQ795" i="31"/>
  <c r="IS795" i="31"/>
  <c r="IU795" i="31"/>
  <c r="IW795" i="31"/>
  <c r="IY795" i="31"/>
  <c r="JA795" i="31"/>
  <c r="JC795" i="31"/>
  <c r="JE795" i="31"/>
  <c r="JG795" i="31"/>
  <c r="JI795" i="31"/>
  <c r="JK795" i="31"/>
  <c r="JM795" i="31"/>
  <c r="JO795" i="31"/>
  <c r="JQ795" i="31"/>
  <c r="JS795" i="31"/>
  <c r="JU795" i="31"/>
  <c r="JW795" i="31"/>
  <c r="JY795" i="31"/>
  <c r="KA795" i="31"/>
  <c r="KC795" i="31"/>
  <c r="KE795" i="31"/>
  <c r="KG795" i="31"/>
  <c r="KI795" i="31"/>
  <c r="KK795" i="31"/>
  <c r="KM795" i="31"/>
  <c r="KO795" i="31"/>
  <c r="KQ795" i="31"/>
  <c r="KS795" i="31"/>
  <c r="KU795" i="31"/>
  <c r="KW795" i="31"/>
  <c r="KY795" i="31"/>
  <c r="LA795" i="31"/>
  <c r="LC795" i="31"/>
  <c r="LE795" i="31"/>
  <c r="LG795" i="31"/>
  <c r="LI795" i="31"/>
  <c r="LK795" i="31"/>
  <c r="LM795" i="31"/>
  <c r="LO795" i="31"/>
  <c r="LQ795" i="31"/>
  <c r="LS795" i="31"/>
  <c r="LU795" i="31"/>
  <c r="LW795" i="31"/>
  <c r="LY795" i="31"/>
  <c r="MA795" i="31"/>
  <c r="MC795" i="31"/>
  <c r="ME795" i="31"/>
  <c r="MG795" i="31"/>
  <c r="MI795" i="31"/>
  <c r="MK795" i="31"/>
  <c r="MM795" i="31"/>
  <c r="MO795" i="31"/>
  <c r="MQ795" i="31"/>
  <c r="MS795" i="31"/>
  <c r="MU795" i="31"/>
  <c r="MW795" i="31"/>
  <c r="MY795" i="31"/>
  <c r="NA795" i="31"/>
  <c r="NC795" i="31"/>
  <c r="NE795" i="31"/>
  <c r="NG795" i="31"/>
  <c r="NI795" i="31"/>
  <c r="NK795" i="31"/>
  <c r="NM795" i="31"/>
  <c r="NO795" i="31"/>
  <c r="NQ795" i="31"/>
  <c r="NS795" i="31"/>
  <c r="NU795" i="31"/>
  <c r="NW795" i="31"/>
  <c r="NY795" i="31"/>
  <c r="OA795" i="31"/>
  <c r="OC795" i="31"/>
  <c r="OE795" i="31"/>
  <c r="OG795" i="31"/>
  <c r="OI795" i="31"/>
  <c r="OK795" i="31"/>
  <c r="OM795" i="31"/>
  <c r="OO795" i="31"/>
  <c r="OQ795" i="31"/>
  <c r="OS795" i="31"/>
  <c r="OU795" i="31"/>
  <c r="OW795" i="31"/>
  <c r="OY795" i="31"/>
  <c r="PA795" i="31"/>
  <c r="PC795" i="31"/>
  <c r="PE795" i="31"/>
  <c r="PG795" i="31"/>
  <c r="PI795" i="31"/>
  <c r="PK795" i="31"/>
  <c r="PM795" i="31"/>
  <c r="PO795" i="31"/>
  <c r="PQ795" i="31"/>
  <c r="PS795" i="31"/>
  <c r="PU795" i="31"/>
  <c r="PW795" i="31"/>
  <c r="PY795" i="31"/>
  <c r="QA795" i="31"/>
  <c r="QC795" i="31"/>
  <c r="QE795" i="31"/>
  <c r="QG795" i="31"/>
  <c r="QI795" i="31"/>
  <c r="QK795" i="31"/>
  <c r="QM795" i="31"/>
  <c r="QO795" i="31"/>
  <c r="QQ795" i="31"/>
  <c r="QS795" i="31"/>
  <c r="QU795" i="31"/>
  <c r="QW795" i="31"/>
  <c r="QY795" i="31"/>
  <c r="RA795" i="31"/>
  <c r="RC795" i="31"/>
  <c r="RE795" i="31"/>
  <c r="RG795" i="31"/>
  <c r="RI795" i="31"/>
  <c r="RK795" i="31"/>
  <c r="RM795" i="31"/>
  <c r="RO795" i="31"/>
  <c r="RQ795" i="31"/>
  <c r="RS795" i="31"/>
  <c r="RU795" i="31"/>
  <c r="RW795" i="31"/>
  <c r="RY795" i="31"/>
  <c r="SA795" i="31"/>
  <c r="SC795" i="31"/>
  <c r="SE795" i="31"/>
  <c r="SG795" i="31"/>
  <c r="SI795" i="31"/>
  <c r="SK795" i="31"/>
  <c r="SM795" i="31"/>
  <c r="SO795" i="31"/>
  <c r="K796" i="31"/>
  <c r="M796" i="31"/>
  <c r="O796" i="31"/>
  <c r="Q796" i="31"/>
  <c r="S796" i="31"/>
  <c r="U796" i="31"/>
  <c r="W796" i="31"/>
  <c r="Y796" i="31"/>
  <c r="AA796" i="31"/>
  <c r="AC796" i="31"/>
  <c r="AE796" i="31"/>
  <c r="AG796" i="31"/>
  <c r="AI796" i="31"/>
  <c r="AK796" i="31"/>
  <c r="AM796" i="31"/>
  <c r="AO796" i="31"/>
  <c r="AQ796" i="31"/>
  <c r="AS796" i="31"/>
  <c r="AU796" i="31"/>
  <c r="AW796" i="31"/>
  <c r="AY796" i="31"/>
  <c r="BA796" i="31"/>
  <c r="BC796" i="31"/>
  <c r="BE796" i="31"/>
  <c r="BG796" i="31"/>
  <c r="BI796" i="31"/>
  <c r="BK796" i="31"/>
  <c r="BM796" i="31"/>
  <c r="BO796" i="31"/>
  <c r="BQ796" i="31"/>
  <c r="BS796" i="31"/>
  <c r="BU796" i="31"/>
  <c r="BW796" i="31"/>
  <c r="BY796" i="31"/>
  <c r="CA796" i="31"/>
  <c r="CC796" i="31"/>
  <c r="CE796" i="31"/>
  <c r="CG796" i="31"/>
  <c r="CI796" i="31"/>
  <c r="CK796" i="31"/>
  <c r="CM796" i="31"/>
  <c r="CO796" i="31"/>
  <c r="CQ796" i="31"/>
  <c r="CS796" i="31"/>
  <c r="CU796" i="31"/>
  <c r="CW796" i="31"/>
  <c r="CY796" i="31"/>
  <c r="DA796" i="31"/>
  <c r="DC796" i="31"/>
  <c r="DE796" i="31"/>
  <c r="DG796" i="31"/>
  <c r="DI796" i="31"/>
  <c r="DK796" i="31"/>
  <c r="DM796" i="31"/>
  <c r="DO796" i="31"/>
  <c r="DQ796" i="31"/>
  <c r="DS796" i="31"/>
  <c r="DU796" i="31"/>
  <c r="DW796" i="31"/>
  <c r="DY796" i="31"/>
  <c r="EA796" i="31"/>
  <c r="EC796" i="31"/>
  <c r="EE796" i="31"/>
  <c r="EG796" i="31"/>
  <c r="EI796" i="31"/>
  <c r="EK796" i="31"/>
  <c r="EM796" i="31"/>
  <c r="EO796" i="31"/>
  <c r="EQ796" i="31"/>
  <c r="ES796" i="31"/>
  <c r="EU796" i="31"/>
  <c r="EW796" i="31"/>
  <c r="EY796" i="31"/>
  <c r="FA796" i="31"/>
  <c r="FC796" i="31"/>
  <c r="FE796" i="31"/>
  <c r="FG796" i="31"/>
  <c r="FI796" i="31"/>
  <c r="FK796" i="31"/>
  <c r="FM796" i="31"/>
  <c r="FO796" i="31"/>
  <c r="FQ796" i="31"/>
  <c r="FS796" i="31"/>
  <c r="FU796" i="31"/>
  <c r="FW796" i="31"/>
  <c r="FY796" i="31"/>
  <c r="GA796" i="31"/>
  <c r="GC796" i="31"/>
  <c r="GE796" i="31"/>
  <c r="GG796" i="31"/>
  <c r="GI796" i="31"/>
  <c r="GK796" i="31"/>
  <c r="GM796" i="31"/>
  <c r="GO796" i="31"/>
  <c r="GQ796" i="31"/>
  <c r="GS796" i="31"/>
  <c r="GU796" i="31"/>
  <c r="GW796" i="31"/>
  <c r="GY796" i="31"/>
  <c r="HA796" i="31"/>
  <c r="HC796" i="31"/>
  <c r="HE796" i="31"/>
  <c r="HG796" i="31"/>
  <c r="HI796" i="31"/>
  <c r="HK796" i="31"/>
  <c r="HM796" i="31"/>
  <c r="HO796" i="31"/>
  <c r="HQ796" i="31"/>
  <c r="HS796" i="31"/>
  <c r="HU796" i="31"/>
  <c r="HW796" i="31"/>
  <c r="HY796" i="31"/>
  <c r="IA796" i="31"/>
  <c r="IC796" i="31"/>
  <c r="IE796" i="31"/>
  <c r="IG796" i="31"/>
  <c r="II796" i="31"/>
  <c r="IK796" i="31"/>
  <c r="IM796" i="31"/>
  <c r="IO796" i="31"/>
  <c r="IQ796" i="31"/>
  <c r="IS796" i="31"/>
  <c r="IU796" i="31"/>
  <c r="IW796" i="31"/>
  <c r="IY796" i="31"/>
  <c r="JA796" i="31"/>
  <c r="JC796" i="31"/>
  <c r="JE796" i="31"/>
  <c r="JG796" i="31"/>
  <c r="JI796" i="31"/>
  <c r="JK796" i="31"/>
  <c r="JM796" i="31"/>
  <c r="JO796" i="31"/>
  <c r="JQ796" i="31"/>
  <c r="JS796" i="31"/>
  <c r="JU796" i="31"/>
  <c r="JW796" i="31"/>
  <c r="JY796" i="31"/>
  <c r="KA796" i="31"/>
  <c r="KC796" i="31"/>
  <c r="KE796" i="31"/>
  <c r="KG796" i="31"/>
  <c r="KI796" i="31"/>
  <c r="KK796" i="31"/>
  <c r="KM796" i="31"/>
  <c r="KO796" i="31"/>
  <c r="KQ796" i="31"/>
  <c r="KS796" i="31"/>
  <c r="KU796" i="31"/>
  <c r="KW796" i="31"/>
  <c r="KY796" i="31"/>
  <c r="LA796" i="31"/>
  <c r="LC796" i="31"/>
  <c r="LE796" i="31"/>
  <c r="LG796" i="31"/>
  <c r="LI796" i="31"/>
  <c r="LK796" i="31"/>
  <c r="LM796" i="31"/>
  <c r="LO796" i="31"/>
  <c r="LQ796" i="31"/>
  <c r="LS796" i="31"/>
  <c r="LU796" i="31"/>
  <c r="LW796" i="31"/>
  <c r="LY796" i="31"/>
  <c r="MA796" i="31"/>
  <c r="MC796" i="31"/>
  <c r="ME796" i="31"/>
  <c r="MG796" i="31"/>
  <c r="MI796" i="31"/>
  <c r="MK796" i="31"/>
  <c r="MM796" i="31"/>
  <c r="MO796" i="31"/>
  <c r="MQ796" i="31"/>
  <c r="MS796" i="31"/>
  <c r="MU796" i="31"/>
  <c r="MW796" i="31"/>
  <c r="MY796" i="31"/>
  <c r="NA796" i="31"/>
  <c r="NC796" i="31"/>
  <c r="NE796" i="31"/>
  <c r="NG796" i="31"/>
  <c r="NI796" i="31"/>
  <c r="NK796" i="31"/>
  <c r="NM796" i="31"/>
  <c r="NO796" i="31"/>
  <c r="NQ796" i="31"/>
  <c r="NS796" i="31"/>
  <c r="NU796" i="31"/>
  <c r="NW796" i="31"/>
  <c r="NY796" i="31"/>
  <c r="OA796" i="31"/>
  <c r="OC796" i="31"/>
  <c r="OE796" i="31"/>
  <c r="OG796" i="31"/>
  <c r="OI796" i="31"/>
  <c r="OK796" i="31"/>
  <c r="OM796" i="31"/>
  <c r="OO796" i="31"/>
  <c r="OQ796" i="31"/>
  <c r="OS796" i="31"/>
  <c r="OU796" i="31"/>
  <c r="OW796" i="31"/>
  <c r="OY796" i="31"/>
  <c r="PA796" i="31"/>
  <c r="PC796" i="31"/>
  <c r="PE796" i="31"/>
  <c r="PG796" i="31"/>
  <c r="PI796" i="31"/>
  <c r="PK796" i="31"/>
  <c r="PM796" i="31"/>
  <c r="PO796" i="31"/>
  <c r="PQ796" i="31"/>
  <c r="PS796" i="31"/>
  <c r="PU796" i="31"/>
  <c r="PW796" i="31"/>
  <c r="PY796" i="31"/>
  <c r="QA796" i="31"/>
  <c r="QC796" i="31"/>
  <c r="QE796" i="31"/>
  <c r="QG796" i="31"/>
  <c r="QI796" i="31"/>
  <c r="QK796" i="31"/>
  <c r="QM796" i="31"/>
  <c r="QO796" i="31"/>
  <c r="QQ796" i="31"/>
  <c r="QS796" i="31"/>
  <c r="QU796" i="31"/>
  <c r="QW796" i="31"/>
  <c r="QY796" i="31"/>
  <c r="RA796" i="31"/>
  <c r="RC796" i="31"/>
  <c r="RE796" i="31"/>
  <c r="RG796" i="31"/>
  <c r="RI796" i="31"/>
  <c r="RK796" i="31"/>
  <c r="RM796" i="31"/>
  <c r="RO796" i="31"/>
  <c r="RQ796" i="31"/>
  <c r="RS796" i="31"/>
  <c r="RU796" i="31"/>
  <c r="RW796" i="31"/>
  <c r="RY796" i="31"/>
  <c r="SA796" i="31"/>
  <c r="SC796" i="31"/>
  <c r="SE796" i="31"/>
  <c r="SG796" i="31"/>
  <c r="SI796" i="31"/>
  <c r="SK796" i="31"/>
  <c r="SM796" i="31"/>
  <c r="SO796" i="31"/>
  <c r="K797" i="31"/>
  <c r="M797" i="31"/>
  <c r="O797" i="31"/>
  <c r="Q797" i="31"/>
  <c r="S797" i="31"/>
  <c r="U797" i="31"/>
  <c r="W797" i="31"/>
  <c r="Y797" i="31"/>
  <c r="AA797" i="31"/>
  <c r="AC797" i="31"/>
  <c r="AE797" i="31"/>
  <c r="AG797" i="31"/>
  <c r="AI797" i="31"/>
  <c r="AK797" i="31"/>
  <c r="AM797" i="31"/>
  <c r="AO797" i="31"/>
  <c r="AQ797" i="31"/>
  <c r="AS797" i="31"/>
  <c r="AU797" i="31"/>
  <c r="AW797" i="31"/>
  <c r="AY797" i="31"/>
  <c r="BA797" i="31"/>
  <c r="BC797" i="31"/>
  <c r="BE797" i="31"/>
  <c r="BG797" i="31"/>
  <c r="BI797" i="31"/>
  <c r="BK797" i="31"/>
  <c r="BM797" i="31"/>
  <c r="BO797" i="31"/>
  <c r="BQ797" i="31"/>
  <c r="BS797" i="31"/>
  <c r="BU797" i="31"/>
  <c r="BW797" i="31"/>
  <c r="BY797" i="31"/>
  <c r="CA797" i="31"/>
  <c r="CC797" i="31"/>
  <c r="CE797" i="31"/>
  <c r="CG797" i="31"/>
  <c r="CI797" i="31"/>
  <c r="CK797" i="31"/>
  <c r="CM797" i="31"/>
  <c r="CO797" i="31"/>
  <c r="CQ797" i="31"/>
  <c r="CS797" i="31"/>
  <c r="CU797" i="31"/>
  <c r="CW797" i="31"/>
  <c r="CY797" i="31"/>
  <c r="DA797" i="31"/>
  <c r="DC797" i="31"/>
  <c r="DE797" i="31"/>
  <c r="DG797" i="31"/>
  <c r="DI797" i="31"/>
  <c r="DK797" i="31"/>
  <c r="DM797" i="31"/>
  <c r="DO797" i="31"/>
  <c r="DQ797" i="31"/>
  <c r="DS797" i="31"/>
  <c r="DU797" i="31"/>
  <c r="DW797" i="31"/>
  <c r="DY797" i="31"/>
  <c r="EA797" i="31"/>
  <c r="EC797" i="31"/>
  <c r="EE797" i="31"/>
  <c r="EG797" i="31"/>
  <c r="EI797" i="31"/>
  <c r="EK797" i="31"/>
  <c r="EM797" i="31"/>
  <c r="EO797" i="31"/>
  <c r="EQ797" i="31"/>
  <c r="ES797" i="31"/>
  <c r="EU797" i="31"/>
  <c r="EW797" i="31"/>
  <c r="EY797" i="31"/>
  <c r="FA797" i="31"/>
  <c r="FC797" i="31"/>
  <c r="FE797" i="31"/>
  <c r="FG797" i="31"/>
  <c r="FI797" i="31"/>
  <c r="FK797" i="31"/>
  <c r="FM797" i="31"/>
  <c r="FO797" i="31"/>
  <c r="FQ797" i="31"/>
  <c r="FS797" i="31"/>
  <c r="FU797" i="31"/>
  <c r="FW797" i="31"/>
  <c r="FY797" i="31"/>
  <c r="GA797" i="31"/>
  <c r="GC797" i="31"/>
  <c r="GE797" i="31"/>
  <c r="GG797" i="31"/>
  <c r="GI797" i="31"/>
  <c r="GK797" i="31"/>
  <c r="GM797" i="31"/>
  <c r="GO797" i="31"/>
  <c r="GQ797" i="31"/>
  <c r="GS797" i="31"/>
  <c r="GU797" i="31"/>
  <c r="GW797" i="31"/>
  <c r="GY797" i="31"/>
  <c r="HA797" i="31"/>
  <c r="HC797" i="31"/>
  <c r="HE797" i="31"/>
  <c r="HG797" i="31"/>
  <c r="HI797" i="31"/>
  <c r="HK797" i="31"/>
  <c r="HM797" i="31"/>
  <c r="HO797" i="31"/>
  <c r="HQ797" i="31"/>
  <c r="HS797" i="31"/>
  <c r="HU797" i="31"/>
  <c r="HW797" i="31"/>
  <c r="HY797" i="31"/>
  <c r="IA797" i="31"/>
  <c r="IC797" i="31"/>
  <c r="IE797" i="31"/>
  <c r="IG797" i="31"/>
  <c r="II797" i="31"/>
  <c r="IK797" i="31"/>
  <c r="IM797" i="31"/>
  <c r="IO797" i="31"/>
  <c r="IQ797" i="31"/>
  <c r="IS797" i="31"/>
  <c r="IU797" i="31"/>
  <c r="IW797" i="31"/>
  <c r="IY797" i="31"/>
  <c r="JA797" i="31"/>
  <c r="JC797" i="31"/>
  <c r="JE797" i="31"/>
  <c r="JG797" i="31"/>
  <c r="JI797" i="31"/>
  <c r="JK797" i="31"/>
  <c r="JM797" i="31"/>
  <c r="JO797" i="31"/>
  <c r="JQ797" i="31"/>
  <c r="JS797" i="31"/>
  <c r="JU797" i="31"/>
  <c r="JW797" i="31"/>
  <c r="JY797" i="31"/>
  <c r="KA797" i="31"/>
  <c r="KC797" i="31"/>
  <c r="KE797" i="31"/>
  <c r="KG797" i="31"/>
  <c r="KI797" i="31"/>
  <c r="KK797" i="31"/>
  <c r="KM797" i="31"/>
  <c r="KO797" i="31"/>
  <c r="KQ797" i="31"/>
  <c r="KS797" i="31"/>
  <c r="KU797" i="31"/>
  <c r="KW797" i="31"/>
  <c r="KY797" i="31"/>
  <c r="LA797" i="31"/>
  <c r="LC797" i="31"/>
  <c r="LE797" i="31"/>
  <c r="LG797" i="31"/>
  <c r="LI797" i="31"/>
  <c r="LK797" i="31"/>
  <c r="LM797" i="31"/>
  <c r="LO797" i="31"/>
  <c r="LQ797" i="31"/>
  <c r="LS797" i="31"/>
  <c r="LU797" i="31"/>
  <c r="LW797" i="31"/>
  <c r="LY797" i="31"/>
  <c r="MA797" i="31"/>
  <c r="MC797" i="31"/>
  <c r="ME797" i="31"/>
  <c r="MG797" i="31"/>
  <c r="MI797" i="31"/>
  <c r="MK797" i="31"/>
  <c r="MM797" i="31"/>
  <c r="MO797" i="31"/>
  <c r="MQ797" i="31"/>
  <c r="MS797" i="31"/>
  <c r="MU797" i="31"/>
  <c r="MW797" i="31"/>
  <c r="MY797" i="31"/>
  <c r="NA797" i="31"/>
  <c r="NC797" i="31"/>
  <c r="NE797" i="31"/>
  <c r="NG797" i="31"/>
  <c r="NI797" i="31"/>
  <c r="NK797" i="31"/>
  <c r="NM797" i="31"/>
  <c r="NO797" i="31"/>
  <c r="NQ797" i="31"/>
  <c r="NS797" i="31"/>
  <c r="NU797" i="31"/>
  <c r="NW797" i="31"/>
  <c r="NY797" i="31"/>
  <c r="OA797" i="31"/>
  <c r="OC797" i="31"/>
  <c r="OE797" i="31"/>
  <c r="OG797" i="31"/>
  <c r="OI797" i="31"/>
  <c r="OK797" i="31"/>
  <c r="OM797" i="31"/>
  <c r="OO797" i="31"/>
  <c r="OQ797" i="31"/>
  <c r="OS797" i="31"/>
  <c r="OU797" i="31"/>
  <c r="OW797" i="31"/>
  <c r="OY797" i="31"/>
  <c r="PA797" i="31"/>
  <c r="PC797" i="31"/>
  <c r="PE797" i="31"/>
  <c r="PG797" i="31"/>
  <c r="PI797" i="31"/>
  <c r="PK797" i="31"/>
  <c r="PM797" i="31"/>
  <c r="PO797" i="31"/>
  <c r="PQ797" i="31"/>
  <c r="PS797" i="31"/>
  <c r="PU797" i="31"/>
  <c r="PW797" i="31"/>
  <c r="PY797" i="31"/>
  <c r="QA797" i="31"/>
  <c r="QC797" i="31"/>
  <c r="QE797" i="31"/>
  <c r="QG797" i="31"/>
  <c r="QI797" i="31"/>
  <c r="QK797" i="31"/>
  <c r="QM797" i="31"/>
  <c r="QO797" i="31"/>
  <c r="QQ797" i="31"/>
  <c r="QS797" i="31"/>
  <c r="QU797" i="31"/>
  <c r="QW797" i="31"/>
  <c r="QY797" i="31"/>
  <c r="RA797" i="31"/>
  <c r="RC797" i="31"/>
  <c r="RE797" i="31"/>
  <c r="RG797" i="31"/>
  <c r="RI797" i="31"/>
  <c r="RK797" i="31"/>
  <c r="RM797" i="31"/>
  <c r="RO797" i="31"/>
  <c r="RQ797" i="31"/>
  <c r="RS797" i="31"/>
  <c r="RU797" i="31"/>
  <c r="RW797" i="31"/>
  <c r="RY797" i="31"/>
  <c r="SA797" i="31"/>
  <c r="SC797" i="31"/>
  <c r="SE797" i="31"/>
  <c r="SG797" i="31"/>
  <c r="SI797" i="31"/>
  <c r="SK797" i="31"/>
  <c r="SM797" i="31"/>
  <c r="SO797" i="31"/>
  <c r="K798" i="31"/>
  <c r="M798" i="31"/>
  <c r="O798" i="31"/>
  <c r="Q798" i="31"/>
  <c r="S798" i="31"/>
  <c r="U798" i="31"/>
  <c r="W798" i="31"/>
  <c r="Y798" i="31"/>
  <c r="AA798" i="31"/>
  <c r="AC798" i="31"/>
  <c r="AE798" i="31"/>
  <c r="AG798" i="31"/>
  <c r="AI798" i="31"/>
  <c r="AK798" i="31"/>
  <c r="AM798" i="31"/>
  <c r="AO798" i="31"/>
  <c r="AQ798" i="31"/>
  <c r="AS798" i="31"/>
  <c r="AU798" i="31"/>
  <c r="AW798" i="31"/>
  <c r="AY798" i="31"/>
  <c r="BA798" i="31"/>
  <c r="BC798" i="31"/>
  <c r="BE798" i="31"/>
  <c r="BG798" i="31"/>
  <c r="BI798" i="31"/>
  <c r="BK798" i="31"/>
  <c r="BM798" i="31"/>
  <c r="BO798" i="31"/>
  <c r="BQ798" i="31"/>
  <c r="BS798" i="31"/>
  <c r="BU798" i="31"/>
  <c r="BW798" i="31"/>
  <c r="BY798" i="31"/>
  <c r="CA798" i="31"/>
  <c r="CC798" i="31"/>
  <c r="CE798" i="31"/>
  <c r="CG798" i="31"/>
  <c r="CI798" i="31"/>
  <c r="CK798" i="31"/>
  <c r="CM798" i="31"/>
  <c r="CO798" i="31"/>
  <c r="CQ798" i="31"/>
  <c r="CS798" i="31"/>
  <c r="CU798" i="31"/>
  <c r="CW798" i="31"/>
  <c r="CY798" i="31"/>
  <c r="DA798" i="31"/>
  <c r="DC798" i="31"/>
  <c r="DE798" i="31"/>
  <c r="DG798" i="31"/>
  <c r="DI798" i="31"/>
  <c r="DK798" i="31"/>
  <c r="DM798" i="31"/>
  <c r="DO798" i="31"/>
  <c r="DQ798" i="31"/>
  <c r="DS798" i="31"/>
  <c r="DU798" i="31"/>
  <c r="DW798" i="31"/>
  <c r="DY798" i="31"/>
  <c r="EA798" i="31"/>
  <c r="EC798" i="31"/>
  <c r="EE798" i="31"/>
  <c r="EG798" i="31"/>
  <c r="EI798" i="31"/>
  <c r="EK798" i="31"/>
  <c r="EM798" i="31"/>
  <c r="EO798" i="31"/>
  <c r="EQ798" i="31"/>
  <c r="ES798" i="31"/>
  <c r="EU798" i="31"/>
  <c r="EW798" i="31"/>
  <c r="EY798" i="31"/>
  <c r="FA798" i="31"/>
  <c r="FC798" i="31"/>
  <c r="FE798" i="31"/>
  <c r="FG798" i="31"/>
  <c r="FI798" i="31"/>
  <c r="FK798" i="31"/>
  <c r="FM798" i="31"/>
  <c r="FO798" i="31"/>
  <c r="FQ798" i="31"/>
  <c r="FS798" i="31"/>
  <c r="FU798" i="31"/>
  <c r="FW798" i="31"/>
  <c r="FY798" i="31"/>
  <c r="GA798" i="31"/>
  <c r="GC798" i="31"/>
  <c r="GE798" i="31"/>
  <c r="GG798" i="31"/>
  <c r="GI798" i="31"/>
  <c r="GK798" i="31"/>
  <c r="GM798" i="31"/>
  <c r="GO798" i="31"/>
  <c r="GQ798" i="31"/>
  <c r="GS798" i="31"/>
  <c r="GU798" i="31"/>
  <c r="GW798" i="31"/>
  <c r="GY798" i="31"/>
  <c r="HA798" i="31"/>
  <c r="HC798" i="31"/>
  <c r="HE798" i="31"/>
  <c r="HG798" i="31"/>
  <c r="HI798" i="31"/>
  <c r="HK798" i="31"/>
  <c r="HM798" i="31"/>
  <c r="HO798" i="31"/>
  <c r="HQ798" i="31"/>
  <c r="HS798" i="31"/>
  <c r="HU798" i="31"/>
  <c r="HW798" i="31"/>
  <c r="HY798" i="31"/>
  <c r="IA798" i="31"/>
  <c r="IC798" i="31"/>
  <c r="IE798" i="31"/>
  <c r="IG798" i="31"/>
  <c r="II798" i="31"/>
  <c r="IK798" i="31"/>
  <c r="IM798" i="31"/>
  <c r="IO798" i="31"/>
  <c r="IQ798" i="31"/>
  <c r="IS798" i="31"/>
  <c r="IU798" i="31"/>
  <c r="IW798" i="31"/>
  <c r="IY798" i="31"/>
  <c r="JA798" i="31"/>
  <c r="JC798" i="31"/>
  <c r="JE798" i="31"/>
  <c r="JG798" i="31"/>
  <c r="JI798" i="31"/>
  <c r="JK798" i="31"/>
  <c r="JM798" i="31"/>
  <c r="JO798" i="31"/>
  <c r="JQ798" i="31"/>
  <c r="JS798" i="31"/>
  <c r="JU798" i="31"/>
  <c r="JW798" i="31"/>
  <c r="JY798" i="31"/>
  <c r="KA798" i="31"/>
  <c r="KC798" i="31"/>
  <c r="KE798" i="31"/>
  <c r="KG798" i="31"/>
  <c r="KI798" i="31"/>
  <c r="KK798" i="31"/>
  <c r="KM798" i="31"/>
  <c r="KO798" i="31"/>
  <c r="KQ798" i="31"/>
  <c r="KS798" i="31"/>
  <c r="KU798" i="31"/>
  <c r="KW798" i="31"/>
  <c r="KY798" i="31"/>
  <c r="LA798" i="31"/>
  <c r="LC798" i="31"/>
  <c r="LE798" i="31"/>
  <c r="LG798" i="31"/>
  <c r="LI798" i="31"/>
  <c r="LK798" i="31"/>
  <c r="LM798" i="31"/>
  <c r="LO798" i="31"/>
  <c r="LQ798" i="31"/>
  <c r="LS798" i="31"/>
  <c r="LU798" i="31"/>
  <c r="LW798" i="31"/>
  <c r="LY798" i="31"/>
  <c r="MA798" i="31"/>
  <c r="MC798" i="31"/>
  <c r="ME798" i="31"/>
  <c r="MG798" i="31"/>
  <c r="MI798" i="31"/>
  <c r="MK798" i="31"/>
  <c r="MM798" i="31"/>
  <c r="MO798" i="31"/>
  <c r="MQ798" i="31"/>
  <c r="MS798" i="31"/>
  <c r="MU798" i="31"/>
  <c r="MW798" i="31"/>
  <c r="MY798" i="31"/>
  <c r="NA798" i="31"/>
  <c r="NC798" i="31"/>
  <c r="NE798" i="31"/>
  <c r="NG798" i="31"/>
  <c r="NI798" i="31"/>
  <c r="NK798" i="31"/>
  <c r="NM798" i="31"/>
  <c r="NO798" i="31"/>
  <c r="NQ798" i="31"/>
  <c r="NS798" i="31"/>
  <c r="NU798" i="31"/>
  <c r="NW798" i="31"/>
  <c r="NY798" i="31"/>
  <c r="OA798" i="31"/>
  <c r="OC798" i="31"/>
  <c r="OE798" i="31"/>
  <c r="OG798" i="31"/>
  <c r="OI798" i="31"/>
  <c r="OK798" i="31"/>
  <c r="OM798" i="31"/>
  <c r="OO798" i="31"/>
  <c r="OQ798" i="31"/>
  <c r="OS798" i="31"/>
  <c r="OU798" i="31"/>
  <c r="OW798" i="31"/>
  <c r="OY798" i="31"/>
  <c r="PA798" i="31"/>
  <c r="PC798" i="31"/>
  <c r="PE798" i="31"/>
  <c r="PG798" i="31"/>
  <c r="PI798" i="31"/>
  <c r="PK798" i="31"/>
  <c r="PM798" i="31"/>
  <c r="PO798" i="31"/>
  <c r="PQ798" i="31"/>
  <c r="PS798" i="31"/>
  <c r="PU798" i="31"/>
  <c r="PW798" i="31"/>
  <c r="PY798" i="31"/>
  <c r="QA798" i="31"/>
  <c r="QC798" i="31"/>
  <c r="QE798" i="31"/>
  <c r="QG798" i="31"/>
  <c r="QI798" i="31"/>
  <c r="QK798" i="31"/>
  <c r="QM798" i="31"/>
  <c r="QO798" i="31"/>
  <c r="QQ798" i="31"/>
  <c r="QS798" i="31"/>
  <c r="QU798" i="31"/>
  <c r="QW798" i="31"/>
  <c r="QY798" i="31"/>
  <c r="RA798" i="31"/>
  <c r="RC798" i="31"/>
  <c r="RE798" i="31"/>
  <c r="RG798" i="31"/>
  <c r="RI798" i="31"/>
  <c r="RK798" i="31"/>
  <c r="RM798" i="31"/>
  <c r="RO798" i="31"/>
  <c r="RQ798" i="31"/>
  <c r="RS798" i="31"/>
  <c r="RU798" i="31"/>
  <c r="RW798" i="31"/>
  <c r="RY798" i="31"/>
  <c r="SA798" i="31"/>
  <c r="SC798" i="31"/>
  <c r="SE798" i="31"/>
  <c r="SG798" i="31"/>
  <c r="SI798" i="31"/>
  <c r="SK798" i="31"/>
  <c r="SM798" i="31"/>
  <c r="SO798" i="31"/>
  <c r="K799" i="31"/>
  <c r="M799" i="31"/>
  <c r="O799" i="31"/>
  <c r="Q799" i="31"/>
  <c r="S799" i="31"/>
  <c r="U799" i="31"/>
  <c r="W799" i="31"/>
  <c r="Y799" i="31"/>
  <c r="AA799" i="31"/>
  <c r="AC799" i="31"/>
  <c r="AE799" i="31"/>
  <c r="AG799" i="31"/>
  <c r="AI799" i="31"/>
  <c r="AK799" i="31"/>
  <c r="AM799" i="31"/>
  <c r="AO799" i="31"/>
  <c r="AQ799" i="31"/>
  <c r="AS799" i="31"/>
  <c r="AU799" i="31"/>
  <c r="AW799" i="31"/>
  <c r="AY799" i="31"/>
  <c r="BA799" i="31"/>
  <c r="BC799" i="31"/>
  <c r="BE799" i="31"/>
  <c r="BG799" i="31"/>
  <c r="BI799" i="31"/>
  <c r="BK799" i="31"/>
  <c r="BM799" i="31"/>
  <c r="BO799" i="31"/>
  <c r="BQ799" i="31"/>
  <c r="BS799" i="31"/>
  <c r="BU799" i="31"/>
  <c r="BW799" i="31"/>
  <c r="BY799" i="31"/>
  <c r="CA799" i="31"/>
  <c r="CC799" i="31"/>
  <c r="CE799" i="31"/>
  <c r="CG799" i="31"/>
  <c r="CI799" i="31"/>
  <c r="CK799" i="31"/>
  <c r="CM799" i="31"/>
  <c r="CO799" i="31"/>
  <c r="CQ799" i="31"/>
  <c r="CS799" i="31"/>
  <c r="CU799" i="31"/>
  <c r="CW799" i="31"/>
  <c r="CY799" i="31"/>
  <c r="DA799" i="31"/>
  <c r="DC799" i="31"/>
  <c r="DE799" i="31"/>
  <c r="DG799" i="31"/>
  <c r="DI799" i="31"/>
  <c r="DK799" i="31"/>
  <c r="DM799" i="31"/>
  <c r="DO799" i="31"/>
  <c r="DQ799" i="31"/>
  <c r="DS799" i="31"/>
  <c r="DU799" i="31"/>
  <c r="DW799" i="31"/>
  <c r="DY799" i="31"/>
  <c r="EA799" i="31"/>
  <c r="EC799" i="31"/>
  <c r="EE799" i="31"/>
  <c r="EG799" i="31"/>
  <c r="EI799" i="31"/>
  <c r="EK799" i="31"/>
  <c r="EM799" i="31"/>
  <c r="EO799" i="31"/>
  <c r="EQ799" i="31"/>
  <c r="ES799" i="31"/>
  <c r="EU799" i="31"/>
  <c r="EW799" i="31"/>
  <c r="EY799" i="31"/>
  <c r="FA799" i="31"/>
  <c r="FC799" i="31"/>
  <c r="FE799" i="31"/>
  <c r="FG799" i="31"/>
  <c r="FI799" i="31"/>
  <c r="FK799" i="31"/>
  <c r="FM799" i="31"/>
  <c r="FO799" i="31"/>
  <c r="FQ799" i="31"/>
  <c r="FS799" i="31"/>
  <c r="FU799" i="31"/>
  <c r="FW799" i="31"/>
  <c r="FY799" i="31"/>
  <c r="GA799" i="31"/>
  <c r="GC799" i="31"/>
  <c r="GE799" i="31"/>
  <c r="GG799" i="31"/>
  <c r="GI799" i="31"/>
  <c r="GK799" i="31"/>
  <c r="GM799" i="31"/>
  <c r="GO799" i="31"/>
  <c r="GQ799" i="31"/>
  <c r="GS799" i="31"/>
  <c r="GU799" i="31"/>
  <c r="GW799" i="31"/>
  <c r="GY799" i="31"/>
  <c r="HA799" i="31"/>
  <c r="HC799" i="31"/>
  <c r="HE799" i="31"/>
  <c r="HG799" i="31"/>
  <c r="HI799" i="31"/>
  <c r="HK799" i="31"/>
  <c r="HM799" i="31"/>
  <c r="HO799" i="31"/>
  <c r="HQ799" i="31"/>
  <c r="HS799" i="31"/>
  <c r="HU799" i="31"/>
  <c r="HW799" i="31"/>
  <c r="HY799" i="31"/>
  <c r="IA799" i="31"/>
  <c r="IC799" i="31"/>
  <c r="IE799" i="31"/>
  <c r="IG799" i="31"/>
  <c r="II799" i="31"/>
  <c r="IK799" i="31"/>
  <c r="IM799" i="31"/>
  <c r="IO799" i="31"/>
  <c r="IQ799" i="31"/>
  <c r="IS799" i="31"/>
  <c r="IU799" i="31"/>
  <c r="IW799" i="31"/>
  <c r="IY799" i="31"/>
  <c r="JA799" i="31"/>
  <c r="JC799" i="31"/>
  <c r="JE799" i="31"/>
  <c r="JG799" i="31"/>
  <c r="JI799" i="31"/>
  <c r="JK799" i="31"/>
  <c r="JM799" i="31"/>
  <c r="JO799" i="31"/>
  <c r="JQ799" i="31"/>
  <c r="JS799" i="31"/>
  <c r="JU799" i="31"/>
  <c r="JW799" i="31"/>
  <c r="JY799" i="31"/>
  <c r="KA799" i="31"/>
  <c r="KC799" i="31"/>
  <c r="KE799" i="31"/>
  <c r="KG799" i="31"/>
  <c r="KI799" i="31"/>
  <c r="KK799" i="31"/>
  <c r="KM799" i="31"/>
  <c r="KO799" i="31"/>
  <c r="KQ799" i="31"/>
  <c r="KS799" i="31"/>
  <c r="KU799" i="31"/>
  <c r="KW799" i="31"/>
  <c r="KY799" i="31"/>
  <c r="LA799" i="31"/>
  <c r="LC799" i="31"/>
  <c r="LE799" i="31"/>
  <c r="LG799" i="31"/>
  <c r="LI799" i="31"/>
  <c r="LK799" i="31"/>
  <c r="LM799" i="31"/>
  <c r="LO799" i="31"/>
  <c r="LQ799" i="31"/>
  <c r="LS799" i="31"/>
  <c r="LU799" i="31"/>
  <c r="LW799" i="31"/>
  <c r="LY799" i="31"/>
  <c r="MA799" i="31"/>
  <c r="MC799" i="31"/>
  <c r="ME799" i="31"/>
  <c r="MG799" i="31"/>
  <c r="MI799" i="31"/>
  <c r="MK799" i="31"/>
  <c r="MM799" i="31"/>
  <c r="MO799" i="31"/>
  <c r="MQ799" i="31"/>
  <c r="MS799" i="31"/>
  <c r="MU799" i="31"/>
  <c r="MW799" i="31"/>
  <c r="MY799" i="31"/>
  <c r="NA799" i="31"/>
  <c r="NC799" i="31"/>
  <c r="NE799" i="31"/>
  <c r="NG799" i="31"/>
  <c r="NI799" i="31"/>
  <c r="NK799" i="31"/>
  <c r="NM799" i="31"/>
  <c r="NO799" i="31"/>
  <c r="NQ799" i="31"/>
  <c r="NS799" i="31"/>
  <c r="NU799" i="31"/>
  <c r="NW799" i="31"/>
  <c r="NY799" i="31"/>
  <c r="OA799" i="31"/>
  <c r="OC799" i="31"/>
  <c r="OE799" i="31"/>
  <c r="OG799" i="31"/>
  <c r="OI799" i="31"/>
  <c r="OK799" i="31"/>
  <c r="OM799" i="31"/>
  <c r="OO799" i="31"/>
  <c r="OQ799" i="31"/>
  <c r="OS799" i="31"/>
  <c r="OU799" i="31"/>
  <c r="OW799" i="31"/>
  <c r="OY799" i="31"/>
  <c r="PA799" i="31"/>
  <c r="PC799" i="31"/>
  <c r="PE799" i="31"/>
  <c r="PG799" i="31"/>
  <c r="PI799" i="31"/>
  <c r="PK799" i="31"/>
  <c r="PM799" i="31"/>
  <c r="PO799" i="31"/>
  <c r="PQ799" i="31"/>
  <c r="PS799" i="31"/>
  <c r="PU799" i="31"/>
  <c r="PW799" i="31"/>
  <c r="PY799" i="31"/>
  <c r="QA799" i="31"/>
  <c r="QC799" i="31"/>
  <c r="QE799" i="31"/>
  <c r="QG799" i="31"/>
  <c r="QI799" i="31"/>
  <c r="QK799" i="31"/>
  <c r="QM799" i="31"/>
  <c r="QO799" i="31"/>
  <c r="QQ799" i="31"/>
  <c r="QS799" i="31"/>
  <c r="QU799" i="31"/>
  <c r="QW799" i="31"/>
  <c r="QY799" i="31"/>
  <c r="RA799" i="31"/>
  <c r="RC799" i="31"/>
  <c r="RE799" i="31"/>
  <c r="RG799" i="31"/>
  <c r="RI799" i="31"/>
  <c r="RK799" i="31"/>
  <c r="RM799" i="31"/>
  <c r="RO799" i="31"/>
  <c r="RQ799" i="31"/>
  <c r="RS799" i="31"/>
  <c r="RU799" i="31"/>
  <c r="RW799" i="31"/>
  <c r="RY799" i="31"/>
  <c r="SA799" i="31"/>
  <c r="SC799" i="31"/>
  <c r="SE799" i="31"/>
  <c r="SG799" i="31"/>
  <c r="SI799" i="31"/>
  <c r="SK799" i="31"/>
  <c r="SM799" i="31"/>
  <c r="SO799" i="31"/>
  <c r="K800" i="31"/>
  <c r="M800" i="31"/>
  <c r="O800" i="31"/>
  <c r="Q800" i="31"/>
  <c r="S800" i="31"/>
  <c r="U800" i="31"/>
  <c r="W800" i="31"/>
  <c r="Y800" i="31"/>
  <c r="AA800" i="31"/>
  <c r="AC800" i="31"/>
  <c r="AE800" i="31"/>
  <c r="AG800" i="31"/>
  <c r="AI800" i="31"/>
  <c r="AK800" i="31"/>
  <c r="AM800" i="31"/>
  <c r="AO800" i="31"/>
  <c r="AQ800" i="31"/>
  <c r="AS800" i="31"/>
  <c r="AU800" i="31"/>
  <c r="AW800" i="31"/>
  <c r="AY800" i="31"/>
  <c r="BA800" i="31"/>
  <c r="BC800" i="31"/>
  <c r="BE800" i="31"/>
  <c r="BG800" i="31"/>
  <c r="BI800" i="31"/>
  <c r="BK800" i="31"/>
  <c r="BM800" i="31"/>
  <c r="BO800" i="31"/>
  <c r="BQ800" i="31"/>
  <c r="BS800" i="31"/>
  <c r="BU800" i="31"/>
  <c r="BW800" i="31"/>
  <c r="BY800" i="31"/>
  <c r="CA800" i="31"/>
  <c r="CC800" i="31"/>
  <c r="CE800" i="31"/>
  <c r="CG800" i="31"/>
  <c r="CI800" i="31"/>
  <c r="CK800" i="31"/>
  <c r="CM800" i="31"/>
  <c r="CO800" i="31"/>
  <c r="CQ800" i="31"/>
  <c r="CS800" i="31"/>
  <c r="CU800" i="31"/>
  <c r="CW800" i="31"/>
  <c r="CY800" i="31"/>
  <c r="DA800" i="31"/>
  <c r="DC800" i="31"/>
  <c r="DE800" i="31"/>
  <c r="DG800" i="31"/>
  <c r="DI800" i="31"/>
  <c r="DK800" i="31"/>
  <c r="DM800" i="31"/>
  <c r="DO800" i="31"/>
  <c r="DQ800" i="31"/>
  <c r="DS800" i="31"/>
  <c r="DU800" i="31"/>
  <c r="DW800" i="31"/>
  <c r="DY800" i="31"/>
  <c r="EA800" i="31"/>
  <c r="EC800" i="31"/>
  <c r="EE800" i="31"/>
  <c r="EG800" i="31"/>
  <c r="EI800" i="31"/>
  <c r="EK800" i="31"/>
  <c r="EM800" i="31"/>
  <c r="EO800" i="31"/>
  <c r="EQ800" i="31"/>
  <c r="ES800" i="31"/>
  <c r="EU800" i="31"/>
  <c r="EW800" i="31"/>
  <c r="EY800" i="31"/>
  <c r="FA800" i="31"/>
  <c r="FC800" i="31"/>
  <c r="FE800" i="31"/>
  <c r="FG800" i="31"/>
  <c r="FI800" i="31"/>
  <c r="FK800" i="31"/>
  <c r="FM800" i="31"/>
  <c r="FO800" i="31"/>
  <c r="FQ800" i="31"/>
  <c r="FS800" i="31"/>
  <c r="FU800" i="31"/>
  <c r="FW800" i="31"/>
  <c r="FY800" i="31"/>
  <c r="GA800" i="31"/>
  <c r="GC800" i="31"/>
  <c r="GE800" i="31"/>
  <c r="GG800" i="31"/>
  <c r="GI800" i="31"/>
  <c r="GK800" i="31"/>
  <c r="GM800" i="31"/>
  <c r="GO800" i="31"/>
  <c r="GQ800" i="31"/>
  <c r="GS800" i="31"/>
  <c r="GU800" i="31"/>
  <c r="GW800" i="31"/>
  <c r="GY800" i="31"/>
  <c r="HA800" i="31"/>
  <c r="HC800" i="31"/>
  <c r="HE800" i="31"/>
  <c r="HG800" i="31"/>
  <c r="HI800" i="31"/>
  <c r="HK800" i="31"/>
  <c r="HM800" i="31"/>
  <c r="HO800" i="31"/>
  <c r="HQ800" i="31"/>
  <c r="HS800" i="31"/>
  <c r="HU800" i="31"/>
  <c r="HW800" i="31"/>
  <c r="HY800" i="31"/>
  <c r="IA800" i="31"/>
  <c r="IC800" i="31"/>
  <c r="IE800" i="31"/>
  <c r="IG800" i="31"/>
  <c r="II800" i="31"/>
  <c r="IK800" i="31"/>
  <c r="IM800" i="31"/>
  <c r="IO800" i="31"/>
  <c r="IQ800" i="31"/>
  <c r="IS800" i="31"/>
  <c r="IU800" i="31"/>
  <c r="IW800" i="31"/>
  <c r="IY800" i="31"/>
  <c r="JA800" i="31"/>
  <c r="JC800" i="31"/>
  <c r="JE800" i="31"/>
  <c r="JG800" i="31"/>
  <c r="JI800" i="31"/>
  <c r="JK800" i="31"/>
  <c r="JM800" i="31"/>
  <c r="JO800" i="31"/>
  <c r="JQ800" i="31"/>
  <c r="JS800" i="31"/>
  <c r="JU800" i="31"/>
  <c r="JW800" i="31"/>
  <c r="JY800" i="31"/>
  <c r="KA800" i="31"/>
  <c r="KC800" i="31"/>
  <c r="KE800" i="31"/>
  <c r="KG800" i="31"/>
  <c r="KI800" i="31"/>
  <c r="KK800" i="31"/>
  <c r="KM800" i="31"/>
  <c r="KO800" i="31"/>
  <c r="KQ800" i="31"/>
  <c r="KS800" i="31"/>
  <c r="KU800" i="31"/>
  <c r="KW800" i="31"/>
  <c r="KY800" i="31"/>
  <c r="LA800" i="31"/>
  <c r="LC800" i="31"/>
  <c r="LE800" i="31"/>
  <c r="LG800" i="31"/>
  <c r="LI800" i="31"/>
  <c r="LK800" i="31"/>
  <c r="LM800" i="31"/>
  <c r="LO800" i="31"/>
  <c r="LQ800" i="31"/>
  <c r="LS800" i="31"/>
  <c r="LU800" i="31"/>
  <c r="LW800" i="31"/>
  <c r="LY800" i="31"/>
  <c r="MA800" i="31"/>
  <c r="MC800" i="31"/>
  <c r="ME800" i="31"/>
  <c r="MG800" i="31"/>
  <c r="MI800" i="31"/>
  <c r="MK800" i="31"/>
  <c r="MM800" i="31"/>
  <c r="MO800" i="31"/>
  <c r="MQ800" i="31"/>
  <c r="MS800" i="31"/>
  <c r="MU800" i="31"/>
  <c r="MW800" i="31"/>
  <c r="MY800" i="31"/>
  <c r="NA800" i="31"/>
  <c r="NC800" i="31"/>
  <c r="NE800" i="31"/>
  <c r="NG800" i="31"/>
  <c r="NI800" i="31"/>
  <c r="NK800" i="31"/>
  <c r="NM800" i="31"/>
  <c r="NO800" i="31"/>
  <c r="NQ800" i="31"/>
  <c r="NS800" i="31"/>
  <c r="NU800" i="31"/>
  <c r="NW800" i="31"/>
  <c r="NY800" i="31"/>
  <c r="OA800" i="31"/>
  <c r="OC800" i="31"/>
  <c r="OE800" i="31"/>
  <c r="OG800" i="31"/>
  <c r="OI800" i="31"/>
  <c r="OK800" i="31"/>
  <c r="OM800" i="31"/>
  <c r="OO800" i="31"/>
  <c r="OQ800" i="31"/>
  <c r="OS800" i="31"/>
  <c r="OU800" i="31"/>
  <c r="OW800" i="31"/>
  <c r="OY800" i="31"/>
  <c r="PA800" i="31"/>
  <c r="PC800" i="31"/>
  <c r="PE800" i="31"/>
  <c r="PG800" i="31"/>
  <c r="PI800" i="31"/>
  <c r="PK800" i="31"/>
  <c r="PM800" i="31"/>
  <c r="PO800" i="31"/>
  <c r="PQ800" i="31"/>
  <c r="PS800" i="31"/>
  <c r="PU800" i="31"/>
  <c r="PW800" i="31"/>
  <c r="PY800" i="31"/>
  <c r="QA800" i="31"/>
  <c r="QC800" i="31"/>
  <c r="QE800" i="31"/>
  <c r="QG800" i="31"/>
  <c r="QI800" i="31"/>
  <c r="QK800" i="31"/>
  <c r="QM800" i="31"/>
  <c r="QO800" i="31"/>
  <c r="QQ800" i="31"/>
  <c r="QS800" i="31"/>
  <c r="QU800" i="31"/>
  <c r="QW800" i="31"/>
  <c r="QY800" i="31"/>
  <c r="RA800" i="31"/>
  <c r="RC800" i="31"/>
  <c r="RE800" i="31"/>
  <c r="RG800" i="31"/>
  <c r="RI800" i="31"/>
  <c r="RK800" i="31"/>
  <c r="RM800" i="31"/>
  <c r="RO800" i="31"/>
  <c r="RQ800" i="31"/>
  <c r="RS800" i="31"/>
  <c r="RU800" i="31"/>
  <c r="RW800" i="31"/>
  <c r="RY800" i="31"/>
  <c r="SA800" i="31"/>
  <c r="SC800" i="31"/>
  <c r="SE800" i="31"/>
  <c r="SG800" i="31"/>
  <c r="SI800" i="31"/>
  <c r="SK800" i="31"/>
  <c r="SM800" i="31"/>
  <c r="SO800" i="31"/>
  <c r="K801" i="31"/>
  <c r="M801" i="31"/>
  <c r="O801" i="31"/>
  <c r="Q801" i="31"/>
  <c r="S801" i="31"/>
  <c r="U801" i="31"/>
  <c r="W801" i="31"/>
  <c r="Y801" i="31"/>
  <c r="AA801" i="31"/>
  <c r="AC801" i="31"/>
  <c r="AE801" i="31"/>
  <c r="AG801" i="31"/>
  <c r="AI801" i="31"/>
  <c r="AK801" i="31"/>
  <c r="AM801" i="31"/>
  <c r="AO801" i="31"/>
  <c r="AQ801" i="31"/>
  <c r="AS801" i="31"/>
  <c r="AU801" i="31"/>
  <c r="AW801" i="31"/>
  <c r="AY801" i="31"/>
  <c r="BA801" i="31"/>
  <c r="BC801" i="31"/>
  <c r="BE801" i="31"/>
  <c r="BG801" i="31"/>
  <c r="BI801" i="31"/>
  <c r="BK801" i="31"/>
  <c r="BM801" i="31"/>
  <c r="BO801" i="31"/>
  <c r="BQ801" i="31"/>
  <c r="BS801" i="31"/>
  <c r="BU801" i="31"/>
  <c r="BW801" i="31"/>
  <c r="BY801" i="31"/>
  <c r="CA801" i="31"/>
  <c r="CC801" i="31"/>
  <c r="CE801" i="31"/>
  <c r="CG801" i="31"/>
  <c r="CI801" i="31"/>
  <c r="CK801" i="31"/>
  <c r="CM801" i="31"/>
  <c r="CO801" i="31"/>
  <c r="CQ801" i="31"/>
  <c r="CS801" i="31"/>
  <c r="CU801" i="31"/>
  <c r="CW801" i="31"/>
  <c r="CY801" i="31"/>
  <c r="DA801" i="31"/>
  <c r="DC801" i="31"/>
  <c r="DE801" i="31"/>
  <c r="DG801" i="31"/>
  <c r="DI801" i="31"/>
  <c r="DK801" i="31"/>
  <c r="DM801" i="31"/>
  <c r="DO801" i="31"/>
  <c r="DQ801" i="31"/>
  <c r="DS801" i="31"/>
  <c r="DU801" i="31"/>
  <c r="DW801" i="31"/>
  <c r="DY801" i="31"/>
  <c r="EA801" i="31"/>
  <c r="EC801" i="31"/>
  <c r="EE801" i="31"/>
  <c r="EG801" i="31"/>
  <c r="EI801" i="31"/>
  <c r="EK801" i="31"/>
  <c r="EM801" i="31"/>
  <c r="EO801" i="31"/>
  <c r="EQ801" i="31"/>
  <c r="ES801" i="31"/>
  <c r="EU801" i="31"/>
  <c r="EW801" i="31"/>
  <c r="EY801" i="31"/>
  <c r="FA801" i="31"/>
  <c r="FC801" i="31"/>
  <c r="FE801" i="31"/>
  <c r="FG801" i="31"/>
  <c r="FI801" i="31"/>
  <c r="FK801" i="31"/>
  <c r="FM801" i="31"/>
  <c r="FO801" i="31"/>
  <c r="FQ801" i="31"/>
  <c r="FS801" i="31"/>
  <c r="FU801" i="31"/>
  <c r="FW801" i="31"/>
  <c r="FY801" i="31"/>
  <c r="GA801" i="31"/>
  <c r="GC801" i="31"/>
  <c r="GE801" i="31"/>
  <c r="GG801" i="31"/>
  <c r="GI801" i="31"/>
  <c r="GK801" i="31"/>
  <c r="GM801" i="31"/>
  <c r="GO801" i="31"/>
  <c r="GQ801" i="31"/>
  <c r="GS801" i="31"/>
  <c r="GU801" i="31"/>
  <c r="GW801" i="31"/>
  <c r="GY801" i="31"/>
  <c r="HA801" i="31"/>
  <c r="HC801" i="31"/>
  <c r="HE801" i="31"/>
  <c r="HG801" i="31"/>
  <c r="HI801" i="31"/>
  <c r="HK801" i="31"/>
  <c r="HM801" i="31"/>
  <c r="HO801" i="31"/>
  <c r="HQ801" i="31"/>
  <c r="HS801" i="31"/>
  <c r="HU801" i="31"/>
  <c r="HW801" i="31"/>
  <c r="HY801" i="31"/>
  <c r="IA801" i="31"/>
  <c r="IC801" i="31"/>
  <c r="IE801" i="31"/>
  <c r="IG801" i="31"/>
  <c r="II801" i="31"/>
  <c r="IK801" i="31"/>
  <c r="IM801" i="31"/>
  <c r="IO801" i="31"/>
  <c r="IQ801" i="31"/>
  <c r="IS801" i="31"/>
  <c r="IU801" i="31"/>
  <c r="IW801" i="31"/>
  <c r="IY801" i="31"/>
  <c r="JA801" i="31"/>
  <c r="JC801" i="31"/>
  <c r="JE801" i="31"/>
  <c r="JG801" i="31"/>
  <c r="JI801" i="31"/>
  <c r="JK801" i="31"/>
  <c r="JM801" i="31"/>
  <c r="JO801" i="31"/>
  <c r="JQ801" i="31"/>
  <c r="JS801" i="31"/>
  <c r="JU801" i="31"/>
  <c r="JW801" i="31"/>
  <c r="JY801" i="31"/>
  <c r="KA801" i="31"/>
  <c r="KC801" i="31"/>
  <c r="KE801" i="31"/>
  <c r="KG801" i="31"/>
  <c r="KI801" i="31"/>
  <c r="KK801" i="31"/>
  <c r="KM801" i="31"/>
  <c r="KO801" i="31"/>
  <c r="KQ801" i="31"/>
  <c r="KS801" i="31"/>
  <c r="KU801" i="31"/>
  <c r="KW801" i="31"/>
  <c r="KY801" i="31"/>
  <c r="LA801" i="31"/>
  <c r="LC801" i="31"/>
  <c r="LE801" i="31"/>
  <c r="LG801" i="31"/>
  <c r="LI801" i="31"/>
  <c r="LK801" i="31"/>
  <c r="LM801" i="31"/>
  <c r="LO801" i="31"/>
  <c r="LQ801" i="31"/>
  <c r="LS801" i="31"/>
  <c r="LU801" i="31"/>
  <c r="LW801" i="31"/>
  <c r="LY801" i="31"/>
  <c r="MA801" i="31"/>
  <c r="MC801" i="31"/>
  <c r="ME801" i="31"/>
  <c r="MG801" i="31"/>
  <c r="MI801" i="31"/>
  <c r="MK801" i="31"/>
  <c r="MM801" i="31"/>
  <c r="MO801" i="31"/>
  <c r="MQ801" i="31"/>
  <c r="MS801" i="31"/>
  <c r="MU801" i="31"/>
  <c r="MW801" i="31"/>
  <c r="MY801" i="31"/>
  <c r="NA801" i="31"/>
  <c r="NC801" i="31"/>
  <c r="NE801" i="31"/>
  <c r="NG801" i="31"/>
  <c r="NI801" i="31"/>
  <c r="NK801" i="31"/>
  <c r="NM801" i="31"/>
  <c r="NO801" i="31"/>
  <c r="NQ801" i="31"/>
  <c r="NS801" i="31"/>
  <c r="NU801" i="31"/>
  <c r="NW801" i="31"/>
  <c r="NY801" i="31"/>
  <c r="OA801" i="31"/>
  <c r="OC801" i="31"/>
  <c r="OE801" i="31"/>
  <c r="OG801" i="31"/>
  <c r="OI801" i="31"/>
  <c r="OK801" i="31"/>
  <c r="OM801" i="31"/>
  <c r="OO801" i="31"/>
  <c r="OQ801" i="31"/>
  <c r="OS801" i="31"/>
  <c r="OU801" i="31"/>
  <c r="OW801" i="31"/>
  <c r="OY801" i="31"/>
  <c r="PA801" i="31"/>
  <c r="PC801" i="31"/>
  <c r="PE801" i="31"/>
  <c r="PG801" i="31"/>
  <c r="PI801" i="31"/>
  <c r="PK801" i="31"/>
  <c r="PM801" i="31"/>
  <c r="PO801" i="31"/>
  <c r="PQ801" i="31"/>
  <c r="PS801" i="31"/>
  <c r="PU801" i="31"/>
  <c r="PW801" i="31"/>
  <c r="PY801" i="31"/>
  <c r="QA801" i="31"/>
  <c r="QC801" i="31"/>
  <c r="QE801" i="31"/>
  <c r="QG801" i="31"/>
  <c r="QI801" i="31"/>
  <c r="QK801" i="31"/>
  <c r="QM801" i="31"/>
  <c r="QO801" i="31"/>
  <c r="QQ801" i="31"/>
  <c r="QS801" i="31"/>
  <c r="QU801" i="31"/>
  <c r="QW801" i="31"/>
  <c r="QY801" i="31"/>
  <c r="RA801" i="31"/>
  <c r="RC801" i="31"/>
  <c r="RE801" i="31"/>
  <c r="RG801" i="31"/>
  <c r="RI801" i="31"/>
  <c r="RK801" i="31"/>
  <c r="RM801" i="31"/>
  <c r="RO801" i="31"/>
  <c r="RQ801" i="31"/>
  <c r="RS801" i="31"/>
  <c r="RU801" i="31"/>
  <c r="RW801" i="31"/>
  <c r="RY801" i="31"/>
  <c r="SA801" i="31"/>
  <c r="SC801" i="31"/>
  <c r="SE801" i="31"/>
  <c r="SG801" i="31"/>
  <c r="SI801" i="31"/>
  <c r="SK801" i="31"/>
  <c r="SM801" i="31"/>
  <c r="SO801" i="31"/>
  <c r="K802" i="31"/>
  <c r="M802" i="31"/>
  <c r="O802" i="31"/>
  <c r="Q802" i="31"/>
  <c r="S802" i="31"/>
  <c r="U802" i="31"/>
  <c r="W802" i="31"/>
  <c r="Y802" i="31"/>
  <c r="AA802" i="31"/>
  <c r="AC802" i="31"/>
  <c r="AE802" i="31"/>
  <c r="AG802" i="31"/>
  <c r="AI802" i="31"/>
  <c r="AK802" i="31"/>
  <c r="AM802" i="31"/>
  <c r="AO802" i="31"/>
  <c r="AQ802" i="31"/>
  <c r="AS802" i="31"/>
  <c r="AU802" i="31"/>
  <c r="AW802" i="31"/>
  <c r="AY802" i="31"/>
  <c r="BA802" i="31"/>
  <c r="BC802" i="31"/>
  <c r="BE802" i="31"/>
  <c r="BG802" i="31"/>
  <c r="BI802" i="31"/>
  <c r="BK802" i="31"/>
  <c r="BM802" i="31"/>
  <c r="BO802" i="31"/>
  <c r="BQ802" i="31"/>
  <c r="BS802" i="31"/>
  <c r="BU802" i="31"/>
  <c r="BW802" i="31"/>
  <c r="BY802" i="31"/>
  <c r="CA802" i="31"/>
  <c r="CC802" i="31"/>
  <c r="CE802" i="31"/>
  <c r="CG802" i="31"/>
  <c r="CI802" i="31"/>
  <c r="CK802" i="31"/>
  <c r="CM802" i="31"/>
  <c r="CO802" i="31"/>
  <c r="CQ802" i="31"/>
  <c r="CS802" i="31"/>
  <c r="CU802" i="31"/>
  <c r="CW802" i="31"/>
  <c r="CY802" i="31"/>
  <c r="DA802" i="31"/>
  <c r="DC802" i="31"/>
  <c r="DE802" i="31"/>
  <c r="DG802" i="31"/>
  <c r="DI802" i="31"/>
  <c r="DK802" i="31"/>
  <c r="DM802" i="31"/>
  <c r="DO802" i="31"/>
  <c r="DQ802" i="31"/>
  <c r="DS802" i="31"/>
  <c r="DU802" i="31"/>
  <c r="DW802" i="31"/>
  <c r="DY802" i="31"/>
  <c r="EA802" i="31"/>
  <c r="EC802" i="31"/>
  <c r="EE802" i="31"/>
  <c r="EG802" i="31"/>
  <c r="EI802" i="31"/>
  <c r="EK802" i="31"/>
  <c r="EM802" i="31"/>
  <c r="EO802" i="31"/>
  <c r="EQ802" i="31"/>
  <c r="ES802" i="31"/>
  <c r="EU802" i="31"/>
  <c r="EW802" i="31"/>
  <c r="EY802" i="31"/>
  <c r="FA802" i="31"/>
  <c r="FC802" i="31"/>
  <c r="FE802" i="31"/>
  <c r="FG802" i="31"/>
  <c r="FI802" i="31"/>
  <c r="FK802" i="31"/>
  <c r="FM802" i="31"/>
  <c r="FO802" i="31"/>
  <c r="FQ802" i="31"/>
  <c r="FS802" i="31"/>
  <c r="FU802" i="31"/>
  <c r="FW802" i="31"/>
  <c r="FY802" i="31"/>
  <c r="GA802" i="31"/>
  <c r="GC802" i="31"/>
  <c r="GE802" i="31"/>
  <c r="GG802" i="31"/>
  <c r="GI802" i="31"/>
  <c r="GK802" i="31"/>
  <c r="GM802" i="31"/>
  <c r="GO802" i="31"/>
  <c r="GQ802" i="31"/>
  <c r="GS802" i="31"/>
  <c r="GU802" i="31"/>
  <c r="GW802" i="31"/>
  <c r="GY802" i="31"/>
  <c r="HA802" i="31"/>
  <c r="HC802" i="31"/>
  <c r="HE802" i="31"/>
  <c r="HG802" i="31"/>
  <c r="HI802" i="31"/>
  <c r="HK802" i="31"/>
  <c r="HM802" i="31"/>
  <c r="HO802" i="31"/>
  <c r="HQ802" i="31"/>
  <c r="HS802" i="31"/>
  <c r="HU802" i="31"/>
  <c r="HW802" i="31"/>
  <c r="HY802" i="31"/>
  <c r="IA802" i="31"/>
  <c r="IC802" i="31"/>
  <c r="IE802" i="31"/>
  <c r="IG802" i="31"/>
  <c r="II802" i="31"/>
  <c r="IK802" i="31"/>
  <c r="IM802" i="31"/>
  <c r="IO802" i="31"/>
  <c r="IQ802" i="31"/>
  <c r="IS802" i="31"/>
  <c r="IU802" i="31"/>
  <c r="IW802" i="31"/>
  <c r="IY802" i="31"/>
  <c r="JA802" i="31"/>
  <c r="JC802" i="31"/>
  <c r="JE802" i="31"/>
  <c r="JG802" i="31"/>
  <c r="JI802" i="31"/>
  <c r="JK802" i="31"/>
  <c r="JM802" i="31"/>
  <c r="JO802" i="31"/>
  <c r="JQ802" i="31"/>
  <c r="JS802" i="31"/>
  <c r="JU802" i="31"/>
  <c r="JW802" i="31"/>
  <c r="JY802" i="31"/>
  <c r="KA802" i="31"/>
  <c r="KC802" i="31"/>
  <c r="KE802" i="31"/>
  <c r="KG802" i="31"/>
  <c r="KI802" i="31"/>
  <c r="KK802" i="31"/>
  <c r="KM802" i="31"/>
  <c r="KO802" i="31"/>
  <c r="KQ802" i="31"/>
  <c r="KS802" i="31"/>
  <c r="KU802" i="31"/>
  <c r="KW802" i="31"/>
  <c r="KY802" i="31"/>
  <c r="LA802" i="31"/>
  <c r="LC802" i="31"/>
  <c r="LE802" i="31"/>
  <c r="LG802" i="31"/>
  <c r="LI802" i="31"/>
  <c r="LK802" i="31"/>
  <c r="LM802" i="31"/>
  <c r="LO802" i="31"/>
  <c r="LQ802" i="31"/>
  <c r="LS802" i="31"/>
  <c r="LU802" i="31"/>
  <c r="LW802" i="31"/>
  <c r="LY802" i="31"/>
  <c r="MA802" i="31"/>
  <c r="MC802" i="31"/>
  <c r="ME802" i="31"/>
  <c r="MG802" i="31"/>
  <c r="MI802" i="31"/>
  <c r="MK802" i="31"/>
  <c r="MM802" i="31"/>
  <c r="MO802" i="31"/>
  <c r="MQ802" i="31"/>
  <c r="MS802" i="31"/>
  <c r="MU802" i="31"/>
  <c r="MW802" i="31"/>
  <c r="MY802" i="31"/>
  <c r="NA802" i="31"/>
  <c r="NC802" i="31"/>
  <c r="NE802" i="31"/>
  <c r="NG802" i="31"/>
  <c r="NI802" i="31"/>
  <c r="NK802" i="31"/>
  <c r="NM802" i="31"/>
  <c r="NO802" i="31"/>
  <c r="NQ802" i="31"/>
  <c r="NS802" i="31"/>
  <c r="NU802" i="31"/>
  <c r="NW802" i="31"/>
  <c r="NY802" i="31"/>
  <c r="OA802" i="31"/>
  <c r="OC802" i="31"/>
  <c r="OE802" i="31"/>
  <c r="OG802" i="31"/>
  <c r="OI802" i="31"/>
  <c r="OK802" i="31"/>
  <c r="OM802" i="31"/>
  <c r="OO802" i="31"/>
  <c r="OQ802" i="31"/>
  <c r="OS802" i="31"/>
  <c r="OU802" i="31"/>
  <c r="OW802" i="31"/>
  <c r="OY802" i="31"/>
  <c r="PA802" i="31"/>
  <c r="PC802" i="31"/>
  <c r="PE802" i="31"/>
  <c r="PG802" i="31"/>
  <c r="PI802" i="31"/>
  <c r="PK802" i="31"/>
  <c r="PM802" i="31"/>
  <c r="PO802" i="31"/>
  <c r="PQ802" i="31"/>
  <c r="PS802" i="31"/>
  <c r="PU802" i="31"/>
  <c r="PW802" i="31"/>
  <c r="PY802" i="31"/>
  <c r="QA802" i="31"/>
  <c r="QC802" i="31"/>
  <c r="QE802" i="31"/>
  <c r="QG802" i="31"/>
  <c r="QI802" i="31"/>
  <c r="QK802" i="31"/>
  <c r="QM802" i="31"/>
  <c r="QO802" i="31"/>
  <c r="QQ802" i="31"/>
  <c r="QS802" i="31"/>
  <c r="QU802" i="31"/>
  <c r="QW802" i="31"/>
  <c r="QY802" i="31"/>
  <c r="RA802" i="31"/>
  <c r="RC802" i="31"/>
  <c r="RE802" i="31"/>
  <c r="RG802" i="31"/>
  <c r="RI802" i="31"/>
  <c r="RK802" i="31"/>
  <c r="RM802" i="31"/>
  <c r="RO802" i="31"/>
  <c r="RQ802" i="31"/>
  <c r="RS802" i="31"/>
  <c r="RU802" i="31"/>
  <c r="RW802" i="31"/>
  <c r="RY802" i="31"/>
  <c r="SA802" i="31"/>
  <c r="SC802" i="31"/>
  <c r="SE802" i="31"/>
  <c r="SG802" i="31"/>
  <c r="SI802" i="31"/>
  <c r="SK802" i="31"/>
  <c r="SM802" i="31"/>
  <c r="SO802" i="31"/>
  <c r="K803" i="31"/>
  <c r="M803" i="31"/>
  <c r="O803" i="31"/>
  <c r="Q803" i="31"/>
  <c r="S803" i="31"/>
  <c r="U803" i="31"/>
  <c r="W803" i="31"/>
  <c r="Y803" i="31"/>
  <c r="AA803" i="31"/>
  <c r="AC803" i="31"/>
  <c r="AE803" i="31"/>
  <c r="AG803" i="31"/>
  <c r="AI803" i="31"/>
  <c r="AK803" i="31"/>
  <c r="AM803" i="31"/>
  <c r="AO803" i="31"/>
  <c r="AQ803" i="31"/>
  <c r="AS803" i="31"/>
  <c r="AU803" i="31"/>
  <c r="AW803" i="31"/>
  <c r="AY803" i="31"/>
  <c r="BA803" i="31"/>
  <c r="BC803" i="31"/>
  <c r="BE803" i="31"/>
  <c r="BG803" i="31"/>
  <c r="BI803" i="31"/>
  <c r="BK803" i="31"/>
  <c r="BM803" i="31"/>
  <c r="BO803" i="31"/>
  <c r="BQ803" i="31"/>
  <c r="BS803" i="31"/>
  <c r="BU803" i="31"/>
  <c r="BW803" i="31"/>
  <c r="BY803" i="31"/>
  <c r="CA803" i="31"/>
  <c r="CC803" i="31"/>
  <c r="CE803" i="31"/>
  <c r="CG803" i="31"/>
  <c r="CI803" i="31"/>
  <c r="CK803" i="31"/>
  <c r="CM803" i="31"/>
  <c r="CO803" i="31"/>
  <c r="CQ803" i="31"/>
  <c r="CS803" i="31"/>
  <c r="CU803" i="31"/>
  <c r="CW803" i="31"/>
  <c r="CY803" i="31"/>
  <c r="DA803" i="31"/>
  <c r="DC803" i="31"/>
  <c r="DE803" i="31"/>
  <c r="DG803" i="31"/>
  <c r="DI803" i="31"/>
  <c r="DK803" i="31"/>
  <c r="DM803" i="31"/>
  <c r="DO803" i="31"/>
  <c r="DQ803" i="31"/>
  <c r="DS803" i="31"/>
  <c r="DU803" i="31"/>
  <c r="DW803" i="31"/>
  <c r="DY803" i="31"/>
  <c r="EA803" i="31"/>
  <c r="EC803" i="31"/>
  <c r="EE803" i="31"/>
  <c r="EG803" i="31"/>
  <c r="EI803" i="31"/>
  <c r="EK803" i="31"/>
  <c r="EM803" i="31"/>
  <c r="EO803" i="31"/>
  <c r="EQ803" i="31"/>
  <c r="ES803" i="31"/>
  <c r="EU803" i="31"/>
  <c r="EW803" i="31"/>
  <c r="EY803" i="31"/>
  <c r="FA803" i="31"/>
  <c r="FC803" i="31"/>
  <c r="FE803" i="31"/>
  <c r="FG803" i="31"/>
  <c r="FI803" i="31"/>
  <c r="FK803" i="31"/>
  <c r="FM803" i="31"/>
  <c r="FO803" i="31"/>
  <c r="FQ803" i="31"/>
  <c r="FS803" i="31"/>
  <c r="FU803" i="31"/>
  <c r="FW803" i="31"/>
  <c r="FY803" i="31"/>
  <c r="GA803" i="31"/>
  <c r="GC803" i="31"/>
  <c r="GE803" i="31"/>
  <c r="GG803" i="31"/>
  <c r="GI803" i="31"/>
  <c r="GK803" i="31"/>
  <c r="GM803" i="31"/>
  <c r="GO803" i="31"/>
  <c r="GQ803" i="31"/>
  <c r="GS803" i="31"/>
  <c r="GU803" i="31"/>
  <c r="GW803" i="31"/>
  <c r="GY803" i="31"/>
  <c r="HA803" i="31"/>
  <c r="HC803" i="31"/>
  <c r="HE803" i="31"/>
  <c r="HG803" i="31"/>
  <c r="HI803" i="31"/>
  <c r="HK803" i="31"/>
  <c r="HM803" i="31"/>
  <c r="HO803" i="31"/>
  <c r="HQ803" i="31"/>
  <c r="HS803" i="31"/>
  <c r="HU803" i="31"/>
  <c r="HW803" i="31"/>
  <c r="HY803" i="31"/>
  <c r="IA803" i="31"/>
  <c r="IC803" i="31"/>
  <c r="IE803" i="31"/>
  <c r="IG803" i="31"/>
  <c r="II803" i="31"/>
  <c r="IK803" i="31"/>
  <c r="IM803" i="31"/>
  <c r="IO803" i="31"/>
  <c r="IQ803" i="31"/>
  <c r="IS803" i="31"/>
  <c r="IU803" i="31"/>
  <c r="IW803" i="31"/>
  <c r="IY803" i="31"/>
  <c r="JA803" i="31"/>
  <c r="JC803" i="31"/>
  <c r="JE803" i="31"/>
  <c r="JG803" i="31"/>
  <c r="JI803" i="31"/>
  <c r="JK803" i="31"/>
  <c r="JM803" i="31"/>
  <c r="JO803" i="31"/>
  <c r="JQ803" i="31"/>
  <c r="JS803" i="31"/>
  <c r="JU803" i="31"/>
  <c r="JW803" i="31"/>
  <c r="JY803" i="31"/>
  <c r="KA803" i="31"/>
  <c r="KC803" i="31"/>
  <c r="KE803" i="31"/>
  <c r="KG803" i="31"/>
  <c r="KI803" i="31"/>
  <c r="KK803" i="31"/>
  <c r="KM803" i="31"/>
  <c r="KO803" i="31"/>
  <c r="KQ803" i="31"/>
  <c r="KS803" i="31"/>
  <c r="KU803" i="31"/>
  <c r="KW803" i="31"/>
  <c r="KY803" i="31"/>
  <c r="LA803" i="31"/>
  <c r="LC803" i="31"/>
  <c r="LE803" i="31"/>
  <c r="LG803" i="31"/>
  <c r="LI803" i="31"/>
  <c r="LK803" i="31"/>
  <c r="LM803" i="31"/>
  <c r="LO803" i="31"/>
  <c r="LQ803" i="31"/>
  <c r="LS803" i="31"/>
  <c r="LU803" i="31"/>
  <c r="LW803" i="31"/>
  <c r="LY803" i="31"/>
  <c r="MA803" i="31"/>
  <c r="MC803" i="31"/>
  <c r="ME803" i="31"/>
  <c r="MG803" i="31"/>
  <c r="MI803" i="31"/>
  <c r="MK803" i="31"/>
  <c r="MM803" i="31"/>
  <c r="MO803" i="31"/>
  <c r="MQ803" i="31"/>
  <c r="MS803" i="31"/>
  <c r="MU803" i="31"/>
  <c r="MW803" i="31"/>
  <c r="MY803" i="31"/>
  <c r="NA803" i="31"/>
  <c r="NC803" i="31"/>
  <c r="NE803" i="31"/>
  <c r="NG803" i="31"/>
  <c r="NI803" i="31"/>
  <c r="NK803" i="31"/>
  <c r="NM803" i="31"/>
  <c r="NO803" i="31"/>
  <c r="NQ803" i="31"/>
  <c r="NS803" i="31"/>
  <c r="NU803" i="31"/>
  <c r="NW803" i="31"/>
  <c r="NY803" i="31"/>
  <c r="OA803" i="31"/>
  <c r="OC803" i="31"/>
  <c r="OE803" i="31"/>
  <c r="OG803" i="31"/>
  <c r="OI803" i="31"/>
  <c r="OK803" i="31"/>
  <c r="OM803" i="31"/>
  <c r="OO803" i="31"/>
  <c r="OQ803" i="31"/>
  <c r="OS803" i="31"/>
  <c r="OU803" i="31"/>
  <c r="OW803" i="31"/>
  <c r="OY803" i="31"/>
  <c r="PA803" i="31"/>
  <c r="PC803" i="31"/>
  <c r="PE803" i="31"/>
  <c r="PG803" i="31"/>
  <c r="PI803" i="31"/>
  <c r="PK803" i="31"/>
  <c r="PM803" i="31"/>
  <c r="PO803" i="31"/>
  <c r="PQ803" i="31"/>
  <c r="PS803" i="31"/>
  <c r="PU803" i="31"/>
  <c r="PW803" i="31"/>
  <c r="PY803" i="31"/>
  <c r="QA803" i="31"/>
  <c r="QC803" i="31"/>
  <c r="QE803" i="31"/>
  <c r="QG803" i="31"/>
  <c r="QI803" i="31"/>
  <c r="QK803" i="31"/>
  <c r="QM803" i="31"/>
  <c r="QO803" i="31"/>
  <c r="QQ803" i="31"/>
  <c r="QS803" i="31"/>
  <c r="QU803" i="31"/>
  <c r="QW803" i="31"/>
  <c r="QY803" i="31"/>
  <c r="RA803" i="31"/>
  <c r="RC803" i="31"/>
  <c r="RE803" i="31"/>
  <c r="RG803" i="31"/>
  <c r="RI803" i="31"/>
  <c r="RK803" i="31"/>
  <c r="RM803" i="31"/>
  <c r="RO803" i="31"/>
  <c r="RQ803" i="31"/>
  <c r="RS803" i="31"/>
  <c r="RU803" i="31"/>
  <c r="RW803" i="31"/>
  <c r="RY803" i="31"/>
  <c r="SA803" i="31"/>
  <c r="SC803" i="31"/>
  <c r="SE803" i="31"/>
  <c r="SG803" i="31"/>
  <c r="SI803" i="31"/>
  <c r="SK803" i="31"/>
  <c r="SM803" i="31"/>
  <c r="SO803" i="31"/>
  <c r="K804" i="31"/>
  <c r="M804" i="31"/>
  <c r="O804" i="31"/>
  <c r="Q804" i="31"/>
  <c r="S804" i="31"/>
  <c r="U804" i="31"/>
  <c r="W804" i="31"/>
  <c r="Y804" i="31"/>
  <c r="AA804" i="31"/>
  <c r="AC804" i="31"/>
  <c r="AE804" i="31"/>
  <c r="AG804" i="31"/>
  <c r="AI804" i="31"/>
  <c r="AK804" i="31"/>
  <c r="AM804" i="31"/>
  <c r="AO804" i="31"/>
  <c r="AQ804" i="31"/>
  <c r="AS804" i="31"/>
  <c r="AU804" i="31"/>
  <c r="AW804" i="31"/>
  <c r="AY804" i="31"/>
  <c r="BA804" i="31"/>
  <c r="BC804" i="31"/>
  <c r="BE804" i="31"/>
  <c r="BG804" i="31"/>
  <c r="BI804" i="31"/>
  <c r="BK804" i="31"/>
  <c r="BM804" i="31"/>
  <c r="BO804" i="31"/>
  <c r="BQ804" i="31"/>
  <c r="BS804" i="31"/>
  <c r="BU804" i="31"/>
  <c r="BW804" i="31"/>
  <c r="BY804" i="31"/>
  <c r="CA804" i="31"/>
  <c r="CC804" i="31"/>
  <c r="CE804" i="31"/>
  <c r="CG804" i="31"/>
  <c r="CI804" i="31"/>
  <c r="CK804" i="31"/>
  <c r="CM804" i="31"/>
  <c r="CO804" i="31"/>
  <c r="CQ804" i="31"/>
  <c r="CS804" i="31"/>
  <c r="CU804" i="31"/>
  <c r="CW804" i="31"/>
  <c r="CY804" i="31"/>
  <c r="DA804" i="31"/>
  <c r="DC804" i="31"/>
  <c r="DE804" i="31"/>
  <c r="DG804" i="31"/>
  <c r="DI804" i="31"/>
  <c r="DK804" i="31"/>
  <c r="DM804" i="31"/>
  <c r="DO804" i="31"/>
  <c r="DQ804" i="31"/>
  <c r="DS804" i="31"/>
  <c r="DU804" i="31"/>
  <c r="DW804" i="31"/>
  <c r="DY804" i="31"/>
  <c r="EA804" i="31"/>
  <c r="EC804" i="31"/>
  <c r="EE804" i="31"/>
  <c r="EG804" i="31"/>
  <c r="EI804" i="31"/>
  <c r="EK804" i="31"/>
  <c r="EM804" i="31"/>
  <c r="EO804" i="31"/>
  <c r="EQ804" i="31"/>
  <c r="ES804" i="31"/>
  <c r="EU804" i="31"/>
  <c r="EW804" i="31"/>
  <c r="EY804" i="31"/>
  <c r="FA804" i="31"/>
  <c r="FC804" i="31"/>
  <c r="FE804" i="31"/>
  <c r="FG804" i="31"/>
  <c r="FI804" i="31"/>
  <c r="FK804" i="31"/>
  <c r="FM804" i="31"/>
  <c r="FO804" i="31"/>
  <c r="FQ804" i="31"/>
  <c r="FS804" i="31"/>
  <c r="FU804" i="31"/>
  <c r="FW804" i="31"/>
  <c r="FY804" i="31"/>
  <c r="GA804" i="31"/>
  <c r="GC804" i="31"/>
  <c r="GE804" i="31"/>
  <c r="GG804" i="31"/>
  <c r="GI804" i="31"/>
  <c r="GK804" i="31"/>
  <c r="GM804" i="31"/>
  <c r="GO804" i="31"/>
  <c r="GQ804" i="31"/>
  <c r="GS804" i="31"/>
  <c r="GU804" i="31"/>
  <c r="GW804" i="31"/>
  <c r="GY804" i="31"/>
  <c r="HA804" i="31"/>
  <c r="HC804" i="31"/>
  <c r="HE804" i="31"/>
  <c r="HG804" i="31"/>
  <c r="HI804" i="31"/>
  <c r="HK804" i="31"/>
  <c r="HM804" i="31"/>
  <c r="HO804" i="31"/>
  <c r="HQ804" i="31"/>
  <c r="HS804" i="31"/>
  <c r="HU804" i="31"/>
  <c r="HW804" i="31"/>
  <c r="HY804" i="31"/>
  <c r="IA804" i="31"/>
  <c r="IC804" i="31"/>
  <c r="IE804" i="31"/>
  <c r="IG804" i="31"/>
  <c r="II804" i="31"/>
  <c r="IK804" i="31"/>
  <c r="IM804" i="31"/>
  <c r="IO804" i="31"/>
  <c r="IQ804" i="31"/>
  <c r="IS804" i="31"/>
  <c r="IU804" i="31"/>
  <c r="IW804" i="31"/>
  <c r="IY804" i="31"/>
  <c r="JA804" i="31"/>
  <c r="JC804" i="31"/>
  <c r="JE804" i="31"/>
  <c r="JG804" i="31"/>
  <c r="JI804" i="31"/>
  <c r="JK804" i="31"/>
  <c r="JM804" i="31"/>
  <c r="JO804" i="31"/>
  <c r="JQ804" i="31"/>
  <c r="JS804" i="31"/>
  <c r="JU804" i="31"/>
  <c r="JW804" i="31"/>
  <c r="JY804" i="31"/>
  <c r="KA804" i="31"/>
  <c r="KC804" i="31"/>
  <c r="KE804" i="31"/>
  <c r="KG804" i="31"/>
  <c r="KI804" i="31"/>
  <c r="KK804" i="31"/>
  <c r="KM804" i="31"/>
  <c r="KO804" i="31"/>
  <c r="KQ804" i="31"/>
  <c r="KS804" i="31"/>
  <c r="KU804" i="31"/>
  <c r="KW804" i="31"/>
  <c r="KY804" i="31"/>
  <c r="LA804" i="31"/>
  <c r="LC804" i="31"/>
  <c r="LE804" i="31"/>
  <c r="LG804" i="31"/>
  <c r="LI804" i="31"/>
  <c r="LK804" i="31"/>
  <c r="LM804" i="31"/>
  <c r="LO804" i="31"/>
  <c r="LQ804" i="31"/>
  <c r="LS804" i="31"/>
  <c r="LU804" i="31"/>
  <c r="LW804" i="31"/>
  <c r="LY804" i="31"/>
  <c r="MA804" i="31"/>
  <c r="MC804" i="31"/>
  <c r="ME804" i="31"/>
  <c r="MG804" i="31"/>
  <c r="MI804" i="31"/>
  <c r="MK804" i="31"/>
  <c r="MM804" i="31"/>
  <c r="MO804" i="31"/>
  <c r="MQ804" i="31"/>
  <c r="MS804" i="31"/>
  <c r="MU804" i="31"/>
  <c r="MW804" i="31"/>
  <c r="MY804" i="31"/>
  <c r="NA804" i="31"/>
  <c r="NC804" i="31"/>
  <c r="NE804" i="31"/>
  <c r="NG804" i="31"/>
  <c r="NI804" i="31"/>
  <c r="NK804" i="31"/>
  <c r="NM804" i="31"/>
  <c r="NO804" i="31"/>
  <c r="NQ804" i="31"/>
  <c r="NS804" i="31"/>
  <c r="NU804" i="31"/>
  <c r="NW804" i="31"/>
  <c r="NY804" i="31"/>
  <c r="OA804" i="31"/>
  <c r="OC804" i="31"/>
  <c r="OE804" i="31"/>
  <c r="OG804" i="31"/>
  <c r="OI804" i="31"/>
  <c r="OK804" i="31"/>
  <c r="OM804" i="31"/>
  <c r="OO804" i="31"/>
  <c r="OQ804" i="31"/>
  <c r="OS804" i="31"/>
  <c r="OU804" i="31"/>
  <c r="OW804" i="31"/>
  <c r="OY804" i="31"/>
  <c r="PA804" i="31"/>
  <c r="PC804" i="31"/>
  <c r="PE804" i="31"/>
  <c r="PG804" i="31"/>
  <c r="PI804" i="31"/>
  <c r="PK804" i="31"/>
  <c r="PM804" i="31"/>
  <c r="PO804" i="31"/>
  <c r="PQ804" i="31"/>
  <c r="PS804" i="31"/>
  <c r="PU804" i="31"/>
  <c r="PW804" i="31"/>
  <c r="PY804" i="31"/>
  <c r="QA804" i="31"/>
  <c r="QC804" i="31"/>
  <c r="QE804" i="31"/>
  <c r="QG804" i="31"/>
  <c r="QI804" i="31"/>
  <c r="QK804" i="31"/>
  <c r="QM804" i="31"/>
  <c r="QO804" i="31"/>
  <c r="QQ804" i="31"/>
  <c r="QS804" i="31"/>
  <c r="QU804" i="31"/>
  <c r="QW804" i="31"/>
  <c r="QY804" i="31"/>
  <c r="RA804" i="31"/>
  <c r="RC804" i="31"/>
  <c r="RE804" i="31"/>
  <c r="RG804" i="31"/>
  <c r="RI804" i="31"/>
  <c r="RK804" i="31"/>
  <c r="RM804" i="31"/>
  <c r="RO804" i="31"/>
  <c r="RQ804" i="31"/>
  <c r="RS804" i="31"/>
  <c r="RU804" i="31"/>
  <c r="RW804" i="31"/>
  <c r="RY804" i="31"/>
  <c r="SA804" i="31"/>
  <c r="SC804" i="31"/>
  <c r="SE804" i="31"/>
  <c r="SG804" i="31"/>
  <c r="SI804" i="31"/>
  <c r="SK804" i="31"/>
  <c r="SM804" i="31"/>
  <c r="SO804" i="31"/>
  <c r="K805" i="31"/>
  <c r="M805" i="31"/>
  <c r="O805" i="31"/>
  <c r="Q805" i="31"/>
  <c r="S805" i="31"/>
  <c r="U805" i="31"/>
  <c r="W805" i="31"/>
  <c r="Y805" i="31"/>
  <c r="AA805" i="31"/>
  <c r="AC805" i="31"/>
  <c r="AE805" i="31"/>
  <c r="AG805" i="31"/>
  <c r="AI805" i="31"/>
  <c r="AK805" i="31"/>
  <c r="AM805" i="31"/>
  <c r="AO805" i="31"/>
  <c r="AQ805" i="31"/>
  <c r="AS805" i="31"/>
  <c r="AU805" i="31"/>
  <c r="AW805" i="31"/>
  <c r="AY805" i="31"/>
  <c r="BA805" i="31"/>
  <c r="BC805" i="31"/>
  <c r="BE805" i="31"/>
  <c r="BG805" i="31"/>
  <c r="BI805" i="31"/>
  <c r="BK805" i="31"/>
  <c r="BM805" i="31"/>
  <c r="BO805" i="31"/>
  <c r="BQ805" i="31"/>
  <c r="BS805" i="31"/>
  <c r="BU805" i="31"/>
  <c r="BW805" i="31"/>
  <c r="BY805" i="31"/>
  <c r="CA805" i="31"/>
  <c r="CC805" i="31"/>
  <c r="CE805" i="31"/>
  <c r="CG805" i="31"/>
  <c r="CI805" i="31"/>
  <c r="CK805" i="31"/>
  <c r="CM805" i="31"/>
  <c r="CO805" i="31"/>
  <c r="CQ805" i="31"/>
  <c r="CS805" i="31"/>
  <c r="CU805" i="31"/>
  <c r="CW805" i="31"/>
  <c r="CY805" i="31"/>
  <c r="DA805" i="31"/>
  <c r="DC805" i="31"/>
  <c r="DE805" i="31"/>
  <c r="DG805" i="31"/>
  <c r="DI805" i="31"/>
  <c r="DK805" i="31"/>
  <c r="DM805" i="31"/>
  <c r="DO805" i="31"/>
  <c r="DQ805" i="31"/>
  <c r="DS805" i="31"/>
  <c r="DU805" i="31"/>
  <c r="DW805" i="31"/>
  <c r="DY805" i="31"/>
  <c r="EA805" i="31"/>
  <c r="EC805" i="31"/>
  <c r="EE805" i="31"/>
  <c r="EG805" i="31"/>
  <c r="EI805" i="31"/>
  <c r="EK805" i="31"/>
  <c r="EM805" i="31"/>
  <c r="EO805" i="31"/>
  <c r="EQ805" i="31"/>
  <c r="ES805" i="31"/>
  <c r="EU805" i="31"/>
  <c r="EW805" i="31"/>
  <c r="EY805" i="31"/>
  <c r="FA805" i="31"/>
  <c r="FC805" i="31"/>
  <c r="FE805" i="31"/>
  <c r="FG805" i="31"/>
  <c r="FI805" i="31"/>
  <c r="FK805" i="31"/>
  <c r="FM805" i="31"/>
  <c r="FO805" i="31"/>
  <c r="FQ805" i="31"/>
  <c r="FS805" i="31"/>
  <c r="FU805" i="31"/>
  <c r="FW805" i="31"/>
  <c r="FY805" i="31"/>
  <c r="GA805" i="31"/>
  <c r="GC805" i="31"/>
  <c r="GE805" i="31"/>
  <c r="GG805" i="31"/>
  <c r="GI805" i="31"/>
  <c r="GK805" i="31"/>
  <c r="GM805" i="31"/>
  <c r="GO805" i="31"/>
  <c r="GQ805" i="31"/>
  <c r="GS805" i="31"/>
  <c r="GU805" i="31"/>
  <c r="GW805" i="31"/>
  <c r="GY805" i="31"/>
  <c r="HA805" i="31"/>
  <c r="HC805" i="31"/>
  <c r="HE805" i="31"/>
  <c r="HG805" i="31"/>
  <c r="HI805" i="31"/>
  <c r="HK805" i="31"/>
  <c r="HM805" i="31"/>
  <c r="HO805" i="31"/>
  <c r="HQ805" i="31"/>
  <c r="HS805" i="31"/>
  <c r="HU805" i="31"/>
  <c r="HW805" i="31"/>
  <c r="HY805" i="31"/>
  <c r="IA805" i="31"/>
  <c r="IC805" i="31"/>
  <c r="IE805" i="31"/>
  <c r="IG805" i="31"/>
  <c r="II805" i="31"/>
  <c r="IK805" i="31"/>
  <c r="IM805" i="31"/>
  <c r="IO805" i="31"/>
  <c r="IQ805" i="31"/>
  <c r="IS805" i="31"/>
  <c r="IU805" i="31"/>
  <c r="IW805" i="31"/>
  <c r="IY805" i="31"/>
  <c r="JA805" i="31"/>
  <c r="JC805" i="31"/>
  <c r="JE805" i="31"/>
  <c r="JG805" i="31"/>
  <c r="JI805" i="31"/>
  <c r="JK805" i="31"/>
  <c r="JM805" i="31"/>
  <c r="JO805" i="31"/>
  <c r="JQ805" i="31"/>
  <c r="JS805" i="31"/>
  <c r="JU805" i="31"/>
  <c r="JW805" i="31"/>
  <c r="JY805" i="31"/>
  <c r="KA805" i="31"/>
  <c r="KC805" i="31"/>
  <c r="KE805" i="31"/>
  <c r="KG805" i="31"/>
  <c r="KI805" i="31"/>
  <c r="KK805" i="31"/>
  <c r="KM805" i="31"/>
  <c r="KO805" i="31"/>
  <c r="KQ805" i="31"/>
  <c r="KS805" i="31"/>
  <c r="KU805" i="31"/>
  <c r="KW805" i="31"/>
  <c r="KY805" i="31"/>
  <c r="LA805" i="31"/>
  <c r="LC805" i="31"/>
  <c r="LE805" i="31"/>
  <c r="LG805" i="31"/>
  <c r="LI805" i="31"/>
  <c r="LK805" i="31"/>
  <c r="LM805" i="31"/>
  <c r="LO805" i="31"/>
  <c r="LQ805" i="31"/>
  <c r="LS805" i="31"/>
  <c r="LU805" i="31"/>
  <c r="LW805" i="31"/>
  <c r="LY805" i="31"/>
  <c r="MA805" i="31"/>
  <c r="MC805" i="31"/>
  <c r="ME805" i="31"/>
  <c r="MG805" i="31"/>
  <c r="MI805" i="31"/>
  <c r="MK805" i="31"/>
  <c r="MM805" i="31"/>
  <c r="MO805" i="31"/>
  <c r="MQ805" i="31"/>
  <c r="MS805" i="31"/>
  <c r="MU805" i="31"/>
  <c r="MW805" i="31"/>
  <c r="MY805" i="31"/>
  <c r="NA805" i="31"/>
  <c r="NC805" i="31"/>
  <c r="NE805" i="31"/>
  <c r="NG805" i="31"/>
  <c r="NI805" i="31"/>
  <c r="NK805" i="31"/>
  <c r="NM805" i="31"/>
  <c r="NO805" i="31"/>
  <c r="NQ805" i="31"/>
  <c r="NS805" i="31"/>
  <c r="NU805" i="31"/>
  <c r="NW805" i="31"/>
  <c r="NY805" i="31"/>
  <c r="OA805" i="31"/>
  <c r="OC805" i="31"/>
  <c r="OE805" i="31"/>
  <c r="OG805" i="31"/>
  <c r="OI805" i="31"/>
  <c r="OK805" i="31"/>
  <c r="OM805" i="31"/>
  <c r="OO805" i="31"/>
  <c r="OQ805" i="31"/>
  <c r="OS805" i="31"/>
  <c r="OU805" i="31"/>
  <c r="OW805" i="31"/>
  <c r="OY805" i="31"/>
  <c r="PA805" i="31"/>
  <c r="PC805" i="31"/>
  <c r="PE805" i="31"/>
  <c r="PG805" i="31"/>
  <c r="PI805" i="31"/>
  <c r="PK805" i="31"/>
  <c r="PM805" i="31"/>
  <c r="PO805" i="31"/>
  <c r="PQ805" i="31"/>
  <c r="PS805" i="31"/>
  <c r="PU805" i="31"/>
  <c r="PW805" i="31"/>
  <c r="PY805" i="31"/>
  <c r="QA805" i="31"/>
  <c r="QC805" i="31"/>
  <c r="QE805" i="31"/>
  <c r="QG805" i="31"/>
  <c r="QI805" i="31"/>
  <c r="QK805" i="31"/>
  <c r="QM805" i="31"/>
  <c r="QO805" i="31"/>
  <c r="QQ805" i="31"/>
  <c r="QS805" i="31"/>
  <c r="QU805" i="31"/>
  <c r="QW805" i="31"/>
  <c r="QY805" i="31"/>
  <c r="RA805" i="31"/>
  <c r="RC805" i="31"/>
  <c r="RE805" i="31"/>
  <c r="RG805" i="31"/>
  <c r="RI805" i="31"/>
  <c r="RK805" i="31"/>
  <c r="RM805" i="31"/>
  <c r="RO805" i="31"/>
  <c r="RQ805" i="31"/>
  <c r="RS805" i="31"/>
  <c r="RU805" i="31"/>
  <c r="RW805" i="31"/>
  <c r="RY805" i="31"/>
  <c r="SA805" i="31"/>
  <c r="SC805" i="31"/>
  <c r="SE805" i="31"/>
  <c r="SG805" i="31"/>
  <c r="SI805" i="31"/>
  <c r="SK805" i="31"/>
  <c r="SM805" i="31"/>
  <c r="SO805" i="31"/>
  <c r="K806" i="31"/>
  <c r="M806" i="31"/>
  <c r="O806" i="31"/>
  <c r="Q806" i="31"/>
  <c r="S806" i="31"/>
  <c r="U806" i="31"/>
  <c r="W806" i="31"/>
  <c r="Y806" i="31"/>
  <c r="AA806" i="31"/>
  <c r="AC806" i="31"/>
  <c r="AE806" i="31"/>
  <c r="AG806" i="31"/>
  <c r="AI806" i="31"/>
  <c r="AK806" i="31"/>
  <c r="AM806" i="31"/>
  <c r="AO806" i="31"/>
  <c r="AQ806" i="31"/>
  <c r="AS806" i="31"/>
  <c r="AU806" i="31"/>
  <c r="AW806" i="31"/>
  <c r="AY806" i="31"/>
  <c r="BA806" i="31"/>
  <c r="BC806" i="31"/>
  <c r="BE806" i="31"/>
  <c r="BG806" i="31"/>
  <c r="BI806" i="31"/>
  <c r="BK806" i="31"/>
  <c r="BM806" i="31"/>
  <c r="BO806" i="31"/>
  <c r="BQ806" i="31"/>
  <c r="BS806" i="31"/>
  <c r="BU806" i="31"/>
  <c r="BW806" i="31"/>
  <c r="BY806" i="31"/>
  <c r="CA806" i="31"/>
  <c r="CC806" i="31"/>
  <c r="CE806" i="31"/>
  <c r="CG806" i="31"/>
  <c r="CI806" i="31"/>
  <c r="CK806" i="31"/>
  <c r="CM806" i="31"/>
  <c r="CO806" i="31"/>
  <c r="CQ806" i="31"/>
  <c r="CS806" i="31"/>
  <c r="CU806" i="31"/>
  <c r="CW806" i="31"/>
  <c r="CY806" i="31"/>
  <c r="DA806" i="31"/>
  <c r="DC806" i="31"/>
  <c r="DE806" i="31"/>
  <c r="DG806" i="31"/>
  <c r="DI806" i="31"/>
  <c r="DK806" i="31"/>
  <c r="DM806" i="31"/>
  <c r="DO806" i="31"/>
  <c r="DQ806" i="31"/>
  <c r="DS806" i="31"/>
  <c r="DU806" i="31"/>
  <c r="DW806" i="31"/>
  <c r="DY806" i="31"/>
  <c r="EA806" i="31"/>
  <c r="EC806" i="31"/>
  <c r="EE806" i="31"/>
  <c r="EG806" i="31"/>
  <c r="EI806" i="31"/>
  <c r="EK806" i="31"/>
  <c r="EM806" i="31"/>
  <c r="EO806" i="31"/>
  <c r="EQ806" i="31"/>
  <c r="ES806" i="31"/>
  <c r="EU806" i="31"/>
  <c r="EW806" i="31"/>
  <c r="EY806" i="31"/>
  <c r="FA806" i="31"/>
  <c r="FC806" i="31"/>
  <c r="FE806" i="31"/>
  <c r="FG806" i="31"/>
  <c r="FI806" i="31"/>
  <c r="FK806" i="31"/>
  <c r="FM806" i="31"/>
  <c r="FO806" i="31"/>
  <c r="FQ806" i="31"/>
  <c r="FS806" i="31"/>
  <c r="FU806" i="31"/>
  <c r="FW806" i="31"/>
  <c r="FY806" i="31"/>
  <c r="GA806" i="31"/>
  <c r="GC806" i="31"/>
  <c r="GE806" i="31"/>
  <c r="GG806" i="31"/>
  <c r="GI806" i="31"/>
  <c r="GK806" i="31"/>
  <c r="GM806" i="31"/>
  <c r="GO806" i="31"/>
  <c r="GQ806" i="31"/>
  <c r="GS806" i="31"/>
  <c r="GU806" i="31"/>
  <c r="GW806" i="31"/>
  <c r="GY806" i="31"/>
  <c r="HA806" i="31"/>
  <c r="HC806" i="31"/>
  <c r="HE806" i="31"/>
  <c r="HG806" i="31"/>
  <c r="HI806" i="31"/>
  <c r="HK806" i="31"/>
  <c r="HM806" i="31"/>
  <c r="HO806" i="31"/>
  <c r="HQ806" i="31"/>
  <c r="HS806" i="31"/>
  <c r="HU806" i="31"/>
  <c r="HW806" i="31"/>
  <c r="HY806" i="31"/>
  <c r="IA806" i="31"/>
  <c r="IC806" i="31"/>
  <c r="IE806" i="31"/>
  <c r="IG806" i="31"/>
  <c r="II806" i="31"/>
  <c r="IK806" i="31"/>
  <c r="IM806" i="31"/>
  <c r="IO806" i="31"/>
  <c r="IQ806" i="31"/>
  <c r="IS806" i="31"/>
  <c r="IU806" i="31"/>
  <c r="IW806" i="31"/>
  <c r="IY806" i="31"/>
  <c r="JA806" i="31"/>
  <c r="JC806" i="31"/>
  <c r="JE806" i="31"/>
  <c r="JG806" i="31"/>
  <c r="JI806" i="31"/>
  <c r="JK806" i="31"/>
  <c r="JM806" i="31"/>
  <c r="JO806" i="31"/>
  <c r="JQ806" i="31"/>
  <c r="JS806" i="31"/>
  <c r="JU806" i="31"/>
  <c r="JW806" i="31"/>
  <c r="JY806" i="31"/>
  <c r="KA806" i="31"/>
  <c r="KC806" i="31"/>
  <c r="KE806" i="31"/>
  <c r="KG806" i="31"/>
  <c r="KI806" i="31"/>
  <c r="KK806" i="31"/>
  <c r="KM806" i="31"/>
  <c r="KO806" i="31"/>
  <c r="KQ806" i="31"/>
  <c r="KS806" i="31"/>
  <c r="KU806" i="31"/>
  <c r="KW806" i="31"/>
  <c r="KY806" i="31"/>
  <c r="LA806" i="31"/>
  <c r="LC806" i="31"/>
  <c r="LE806" i="31"/>
  <c r="LG806" i="31"/>
  <c r="LI806" i="31"/>
  <c r="LK806" i="31"/>
  <c r="LM806" i="31"/>
  <c r="LO806" i="31"/>
  <c r="LQ806" i="31"/>
  <c r="LS806" i="31"/>
  <c r="LU806" i="31"/>
  <c r="LW806" i="31"/>
  <c r="LY806" i="31"/>
  <c r="MA806" i="31"/>
  <c r="MC806" i="31"/>
  <c r="ME806" i="31"/>
  <c r="MG806" i="31"/>
  <c r="MI806" i="31"/>
  <c r="MK806" i="31"/>
  <c r="MM806" i="31"/>
  <c r="MO806" i="31"/>
  <c r="MQ806" i="31"/>
  <c r="MS806" i="31"/>
  <c r="MU806" i="31"/>
  <c r="MW806" i="31"/>
  <c r="MY806" i="31"/>
  <c r="NA806" i="31"/>
  <c r="NC806" i="31"/>
  <c r="NE806" i="31"/>
  <c r="NG806" i="31"/>
  <c r="NI806" i="31"/>
  <c r="NK806" i="31"/>
  <c r="NM806" i="31"/>
  <c r="NO806" i="31"/>
  <c r="NQ806" i="31"/>
  <c r="NS806" i="31"/>
  <c r="NU806" i="31"/>
  <c r="NW806" i="31"/>
  <c r="NY806" i="31"/>
  <c r="OA806" i="31"/>
  <c r="OC806" i="31"/>
  <c r="OE806" i="31"/>
  <c r="OG806" i="31"/>
  <c r="OI806" i="31"/>
  <c r="OK806" i="31"/>
  <c r="OM806" i="31"/>
  <c r="OO806" i="31"/>
  <c r="OQ806" i="31"/>
  <c r="OS806" i="31"/>
  <c r="OU806" i="31"/>
  <c r="OW806" i="31"/>
  <c r="OY806" i="31"/>
  <c r="PA806" i="31"/>
  <c r="PC806" i="31"/>
  <c r="PE806" i="31"/>
  <c r="PG806" i="31"/>
  <c r="PI806" i="31"/>
  <c r="PK806" i="31"/>
  <c r="PM806" i="31"/>
  <c r="PO806" i="31"/>
  <c r="PQ806" i="31"/>
  <c r="PS806" i="31"/>
  <c r="PU806" i="31"/>
  <c r="PW806" i="31"/>
  <c r="PY806" i="31"/>
  <c r="QA806" i="31"/>
  <c r="QC806" i="31"/>
  <c r="QE806" i="31"/>
  <c r="QG806" i="31"/>
  <c r="QI806" i="31"/>
  <c r="QK806" i="31"/>
  <c r="QM806" i="31"/>
  <c r="QO806" i="31"/>
  <c r="QQ806" i="31"/>
  <c r="QS806" i="31"/>
  <c r="QU806" i="31"/>
  <c r="QW806" i="31"/>
  <c r="QY806" i="31"/>
  <c r="RA806" i="31"/>
  <c r="RC806" i="31"/>
  <c r="RE806" i="31"/>
  <c r="RG806" i="31"/>
  <c r="RI806" i="31"/>
  <c r="RK806" i="31"/>
  <c r="RM806" i="31"/>
  <c r="RO806" i="31"/>
  <c r="RQ806" i="31"/>
  <c r="RS806" i="31"/>
  <c r="RU806" i="31"/>
  <c r="RW806" i="31"/>
  <c r="RY806" i="31"/>
  <c r="SA806" i="31"/>
  <c r="SC806" i="31"/>
  <c r="SE806" i="31"/>
  <c r="SG806" i="31"/>
  <c r="SI806" i="31"/>
  <c r="SK806" i="31"/>
  <c r="SM806" i="31"/>
  <c r="SO806" i="31"/>
  <c r="K807" i="31"/>
  <c r="M807" i="31"/>
  <c r="O807" i="31"/>
  <c r="Q807" i="31"/>
  <c r="S807" i="31"/>
  <c r="U807" i="31"/>
  <c r="W807" i="31"/>
  <c r="Y807" i="31"/>
  <c r="AA807" i="31"/>
  <c r="AC807" i="31"/>
  <c r="AE807" i="31"/>
  <c r="AG807" i="31"/>
  <c r="AI807" i="31"/>
  <c r="AK807" i="31"/>
  <c r="AM807" i="31"/>
  <c r="AO807" i="31"/>
  <c r="AQ807" i="31"/>
  <c r="AS807" i="31"/>
  <c r="AU807" i="31"/>
  <c r="AW807" i="31"/>
  <c r="AY807" i="31"/>
  <c r="BA807" i="31"/>
  <c r="BC807" i="31"/>
  <c r="BE807" i="31"/>
  <c r="BG807" i="31"/>
  <c r="BI807" i="31"/>
  <c r="BK807" i="31"/>
  <c r="BM807" i="31"/>
  <c r="BO807" i="31"/>
  <c r="BQ807" i="31"/>
  <c r="BS807" i="31"/>
  <c r="BU807" i="31"/>
  <c r="BW807" i="31"/>
  <c r="BY807" i="31"/>
  <c r="CA807" i="31"/>
  <c r="CC807" i="31"/>
  <c r="CE807" i="31"/>
  <c r="CG807" i="31"/>
  <c r="CI807" i="31"/>
  <c r="CK807" i="31"/>
  <c r="CM807" i="31"/>
  <c r="CO807" i="31"/>
  <c r="CQ807" i="31"/>
  <c r="CS807" i="31"/>
  <c r="CU807" i="31"/>
  <c r="CW807" i="31"/>
  <c r="CY807" i="31"/>
  <c r="DA807" i="31"/>
  <c r="DC807" i="31"/>
  <c r="DE807" i="31"/>
  <c r="DG807" i="31"/>
  <c r="DI807" i="31"/>
  <c r="DK807" i="31"/>
  <c r="DM807" i="31"/>
  <c r="DO807" i="31"/>
  <c r="DQ807" i="31"/>
  <c r="DS807" i="31"/>
  <c r="DU807" i="31"/>
  <c r="DW807" i="31"/>
  <c r="DY807" i="31"/>
  <c r="EA807" i="31"/>
  <c r="EC807" i="31"/>
  <c r="EE807" i="31"/>
  <c r="EG807" i="31"/>
  <c r="EI807" i="31"/>
  <c r="EK807" i="31"/>
  <c r="EM807" i="31"/>
  <c r="EO807" i="31"/>
  <c r="EQ807" i="31"/>
  <c r="ES807" i="31"/>
  <c r="EU807" i="31"/>
  <c r="EW807" i="31"/>
  <c r="EY807" i="31"/>
  <c r="FA807" i="31"/>
  <c r="FC807" i="31"/>
  <c r="FE807" i="31"/>
  <c r="FG807" i="31"/>
  <c r="FI807" i="31"/>
  <c r="FK807" i="31"/>
  <c r="FM807" i="31"/>
  <c r="FO807" i="31"/>
  <c r="FQ807" i="31"/>
  <c r="FS807" i="31"/>
  <c r="FU807" i="31"/>
  <c r="FW807" i="31"/>
  <c r="FY807" i="31"/>
  <c r="GA807" i="31"/>
  <c r="GC807" i="31"/>
  <c r="GE807" i="31"/>
  <c r="GG807" i="31"/>
  <c r="GI807" i="31"/>
  <c r="GK807" i="31"/>
  <c r="GM807" i="31"/>
  <c r="GO807" i="31"/>
  <c r="GQ807" i="31"/>
  <c r="GS807" i="31"/>
  <c r="GU807" i="31"/>
  <c r="GW807" i="31"/>
  <c r="GY807" i="31"/>
  <c r="HA807" i="31"/>
  <c r="HC807" i="31"/>
  <c r="HE807" i="31"/>
  <c r="HG807" i="31"/>
  <c r="HI807" i="31"/>
  <c r="HK807" i="31"/>
  <c r="HM807" i="31"/>
  <c r="HO807" i="31"/>
  <c r="HQ807" i="31"/>
  <c r="HS807" i="31"/>
  <c r="HU807" i="31"/>
  <c r="HW807" i="31"/>
  <c r="HY807" i="31"/>
  <c r="IA807" i="31"/>
  <c r="IC807" i="31"/>
  <c r="IE807" i="31"/>
  <c r="IG807" i="31"/>
  <c r="II807" i="31"/>
  <c r="IK807" i="31"/>
  <c r="IM807" i="31"/>
  <c r="IO807" i="31"/>
  <c r="IQ807" i="31"/>
  <c r="IS807" i="31"/>
  <c r="IU807" i="31"/>
  <c r="IW807" i="31"/>
  <c r="IY807" i="31"/>
  <c r="JA807" i="31"/>
  <c r="JC807" i="31"/>
  <c r="JE807" i="31"/>
  <c r="JG807" i="31"/>
  <c r="JI807" i="31"/>
  <c r="JK807" i="31"/>
  <c r="JM807" i="31"/>
  <c r="JO807" i="31"/>
  <c r="JQ807" i="31"/>
  <c r="JS807" i="31"/>
  <c r="JU807" i="31"/>
  <c r="JW807" i="31"/>
  <c r="JY807" i="31"/>
  <c r="KA807" i="31"/>
  <c r="KC807" i="31"/>
  <c r="KE807" i="31"/>
  <c r="KG807" i="31"/>
  <c r="KI807" i="31"/>
  <c r="KK807" i="31"/>
  <c r="KM807" i="31"/>
  <c r="KO807" i="31"/>
  <c r="KQ807" i="31"/>
  <c r="KS807" i="31"/>
  <c r="KU807" i="31"/>
  <c r="KW807" i="31"/>
  <c r="KY807" i="31"/>
  <c r="LA807" i="31"/>
  <c r="LC807" i="31"/>
  <c r="LE807" i="31"/>
  <c r="LG807" i="31"/>
  <c r="LI807" i="31"/>
  <c r="LK807" i="31"/>
  <c r="LM807" i="31"/>
  <c r="LO807" i="31"/>
  <c r="LQ807" i="31"/>
  <c r="LS807" i="31"/>
  <c r="LU807" i="31"/>
  <c r="LW807" i="31"/>
  <c r="LY807" i="31"/>
  <c r="MA807" i="31"/>
  <c r="MC807" i="31"/>
  <c r="ME807" i="31"/>
  <c r="MG807" i="31"/>
  <c r="MI807" i="31"/>
  <c r="MK807" i="31"/>
  <c r="MM807" i="31"/>
  <c r="MO807" i="31"/>
  <c r="MQ807" i="31"/>
  <c r="MS807" i="31"/>
  <c r="MU807" i="31"/>
  <c r="MW807" i="31"/>
  <c r="MY807" i="31"/>
  <c r="NA807" i="31"/>
  <c r="NC807" i="31"/>
  <c r="NE807" i="31"/>
  <c r="NG807" i="31"/>
  <c r="NI807" i="31"/>
  <c r="NK807" i="31"/>
  <c r="NM807" i="31"/>
  <c r="NO807" i="31"/>
  <c r="NQ807" i="31"/>
  <c r="NS807" i="31"/>
  <c r="NU807" i="31"/>
  <c r="NW807" i="31"/>
  <c r="NY807" i="31"/>
  <c r="OA807" i="31"/>
  <c r="OC807" i="31"/>
  <c r="OE807" i="31"/>
  <c r="OG807" i="31"/>
  <c r="OI807" i="31"/>
  <c r="OK807" i="31"/>
  <c r="OM807" i="31"/>
  <c r="OO807" i="31"/>
  <c r="OQ807" i="31"/>
  <c r="OS807" i="31"/>
  <c r="OU807" i="31"/>
  <c r="OW807" i="31"/>
  <c r="OY807" i="31"/>
  <c r="PA807" i="31"/>
  <c r="PC807" i="31"/>
  <c r="PE807" i="31"/>
  <c r="PG807" i="31"/>
  <c r="PI807" i="31"/>
  <c r="PK807" i="31"/>
  <c r="PM807" i="31"/>
  <c r="PO807" i="31"/>
  <c r="PQ807" i="31"/>
  <c r="PS807" i="31"/>
  <c r="PU807" i="31"/>
  <c r="PW807" i="31"/>
  <c r="PY807" i="31"/>
  <c r="QA807" i="31"/>
  <c r="QC807" i="31"/>
  <c r="QE807" i="31"/>
  <c r="QG807" i="31"/>
  <c r="QI807" i="31"/>
  <c r="QK807" i="31"/>
  <c r="QM807" i="31"/>
  <c r="QO807" i="31"/>
  <c r="QQ807" i="31"/>
  <c r="QS807" i="31"/>
  <c r="QU807" i="31"/>
  <c r="QW807" i="31"/>
  <c r="QY807" i="31"/>
  <c r="RA807" i="31"/>
  <c r="RC807" i="31"/>
  <c r="RE807" i="31"/>
  <c r="RG807" i="31"/>
  <c r="RI807" i="31"/>
  <c r="RK807" i="31"/>
  <c r="RM807" i="31"/>
  <c r="RO807" i="31"/>
  <c r="RQ807" i="31"/>
  <c r="RS807" i="31"/>
  <c r="RU807" i="31"/>
  <c r="RW807" i="31"/>
  <c r="RY807" i="31"/>
  <c r="SA807" i="31"/>
  <c r="SC807" i="31"/>
  <c r="SE807" i="31"/>
  <c r="SG807" i="31"/>
  <c r="SI807" i="31"/>
  <c r="SK807" i="31"/>
  <c r="SM807" i="31"/>
  <c r="SO807" i="31"/>
  <c r="K808" i="31"/>
  <c r="M808" i="31"/>
  <c r="O808" i="31"/>
  <c r="Q808" i="31"/>
  <c r="S808" i="31"/>
  <c r="U808" i="31"/>
  <c r="W808" i="31"/>
  <c r="Y808" i="31"/>
  <c r="AA808" i="31"/>
  <c r="AC808" i="31"/>
  <c r="AE808" i="31"/>
  <c r="AG808" i="31"/>
  <c r="AI808" i="31"/>
  <c r="AK808" i="31"/>
  <c r="AM808" i="31"/>
  <c r="AO808" i="31"/>
  <c r="AQ808" i="31"/>
  <c r="AS808" i="31"/>
  <c r="AU808" i="31"/>
  <c r="AW808" i="31"/>
  <c r="AY808" i="31"/>
  <c r="BA808" i="31"/>
  <c r="BC808" i="31"/>
  <c r="BE808" i="31"/>
  <c r="BG808" i="31"/>
  <c r="BI808" i="31"/>
  <c r="BK808" i="31"/>
  <c r="BM808" i="31"/>
  <c r="BO808" i="31"/>
  <c r="BQ808" i="31"/>
  <c r="BS808" i="31"/>
  <c r="BU808" i="31"/>
  <c r="BW808" i="31"/>
  <c r="BY808" i="31"/>
  <c r="CA808" i="31"/>
  <c r="CC808" i="31"/>
  <c r="CE808" i="31"/>
  <c r="CG808" i="31"/>
  <c r="CI808" i="31"/>
  <c r="CK808" i="31"/>
  <c r="CM808" i="31"/>
  <c r="CO808" i="31"/>
  <c r="CQ808" i="31"/>
  <c r="CS808" i="31"/>
  <c r="CU808" i="31"/>
  <c r="CW808" i="31"/>
  <c r="CY808" i="31"/>
  <c r="DA808" i="31"/>
  <c r="DC808" i="31"/>
  <c r="DE808" i="31"/>
  <c r="DG808" i="31"/>
  <c r="DI808" i="31"/>
  <c r="DK808" i="31"/>
  <c r="DM808" i="31"/>
  <c r="DO808" i="31"/>
  <c r="DQ808" i="31"/>
  <c r="DS808" i="31"/>
  <c r="DU808" i="31"/>
  <c r="DW808" i="31"/>
  <c r="DY808" i="31"/>
  <c r="EA808" i="31"/>
  <c r="EC808" i="31"/>
  <c r="EE808" i="31"/>
  <c r="EG808" i="31"/>
  <c r="EI808" i="31"/>
  <c r="EK808" i="31"/>
  <c r="EM808" i="31"/>
  <c r="EO808" i="31"/>
  <c r="EQ808" i="31"/>
  <c r="ES808" i="31"/>
  <c r="EU808" i="31"/>
  <c r="EW808" i="31"/>
  <c r="EY808" i="31"/>
  <c r="FA808" i="31"/>
  <c r="FC808" i="31"/>
  <c r="FE808" i="31"/>
  <c r="FG808" i="31"/>
  <c r="FI808" i="31"/>
  <c r="FK808" i="31"/>
  <c r="FM808" i="31"/>
  <c r="FO808" i="31"/>
  <c r="FQ808" i="31"/>
  <c r="FS808" i="31"/>
  <c r="FU808" i="31"/>
  <c r="FW808" i="31"/>
  <c r="FY808" i="31"/>
  <c r="GA808" i="31"/>
  <c r="GC808" i="31"/>
  <c r="GE808" i="31"/>
  <c r="GG808" i="31"/>
  <c r="GI808" i="31"/>
  <c r="GK808" i="31"/>
  <c r="GM808" i="31"/>
  <c r="GO808" i="31"/>
  <c r="GQ808" i="31"/>
  <c r="GS808" i="31"/>
  <c r="GU808" i="31"/>
  <c r="GW808" i="31"/>
  <c r="GY808" i="31"/>
  <c r="HA808" i="31"/>
  <c r="HC808" i="31"/>
  <c r="HE808" i="31"/>
  <c r="HG808" i="31"/>
  <c r="HI808" i="31"/>
  <c r="HK808" i="31"/>
  <c r="HM808" i="31"/>
  <c r="HO808" i="31"/>
  <c r="HQ808" i="31"/>
  <c r="HS808" i="31"/>
  <c r="HU808" i="31"/>
  <c r="HW808" i="31"/>
  <c r="HY808" i="31"/>
  <c r="IA808" i="31"/>
  <c r="IC808" i="31"/>
  <c r="IE808" i="31"/>
  <c r="IG808" i="31"/>
  <c r="II808" i="31"/>
  <c r="IK808" i="31"/>
  <c r="IM808" i="31"/>
  <c r="IO808" i="31"/>
  <c r="IQ808" i="31"/>
  <c r="IS808" i="31"/>
  <c r="IU808" i="31"/>
  <c r="IW808" i="31"/>
  <c r="IY808" i="31"/>
  <c r="JA808" i="31"/>
  <c r="JC808" i="31"/>
  <c r="JE808" i="31"/>
  <c r="JG808" i="31"/>
  <c r="JI808" i="31"/>
  <c r="JK808" i="31"/>
  <c r="JM808" i="31"/>
  <c r="JO808" i="31"/>
  <c r="JQ808" i="31"/>
  <c r="JS808" i="31"/>
  <c r="JU808" i="31"/>
  <c r="JW808" i="31"/>
  <c r="JY808" i="31"/>
  <c r="KA808" i="31"/>
  <c r="KC808" i="31"/>
  <c r="KE808" i="31"/>
  <c r="KG808" i="31"/>
  <c r="KI808" i="31"/>
  <c r="KK808" i="31"/>
  <c r="KM808" i="31"/>
  <c r="KO808" i="31"/>
  <c r="KQ808" i="31"/>
  <c r="KS808" i="31"/>
  <c r="KU808" i="31"/>
  <c r="KW808" i="31"/>
  <c r="KY808" i="31"/>
  <c r="LA808" i="31"/>
  <c r="LC808" i="31"/>
  <c r="LE808" i="31"/>
  <c r="LG808" i="31"/>
  <c r="LI808" i="31"/>
  <c r="LK808" i="31"/>
  <c r="LM808" i="31"/>
  <c r="LO808" i="31"/>
  <c r="LQ808" i="31"/>
  <c r="LS808" i="31"/>
  <c r="LU808" i="31"/>
  <c r="LW808" i="31"/>
  <c r="LY808" i="31"/>
  <c r="MA808" i="31"/>
  <c r="MC808" i="31"/>
  <c r="ME808" i="31"/>
  <c r="MG808" i="31"/>
  <c r="MI808" i="31"/>
  <c r="MK808" i="31"/>
  <c r="MM808" i="31"/>
  <c r="MO808" i="31"/>
  <c r="MQ808" i="31"/>
  <c r="MS808" i="31"/>
  <c r="MU808" i="31"/>
  <c r="MW808" i="31"/>
  <c r="MY808" i="31"/>
  <c r="NA808" i="31"/>
  <c r="NC808" i="31"/>
  <c r="NE808" i="31"/>
  <c r="NG808" i="31"/>
  <c r="NI808" i="31"/>
  <c r="NK808" i="31"/>
  <c r="NM808" i="31"/>
  <c r="NO808" i="31"/>
  <c r="NQ808" i="31"/>
  <c r="NS808" i="31"/>
  <c r="NU808" i="31"/>
  <c r="NW808" i="31"/>
  <c r="NY808" i="31"/>
  <c r="OA808" i="31"/>
  <c r="OC808" i="31"/>
  <c r="OE808" i="31"/>
  <c r="OG808" i="31"/>
  <c r="OI808" i="31"/>
  <c r="OK808" i="31"/>
  <c r="OM808" i="31"/>
  <c r="OO808" i="31"/>
  <c r="OQ808" i="31"/>
  <c r="OS808" i="31"/>
  <c r="OU808" i="31"/>
  <c r="OW808" i="31"/>
  <c r="OY808" i="31"/>
  <c r="PA808" i="31"/>
  <c r="PC808" i="31"/>
  <c r="PE808" i="31"/>
  <c r="PG808" i="31"/>
  <c r="PI808" i="31"/>
  <c r="PK808" i="31"/>
  <c r="PM808" i="31"/>
  <c r="PO808" i="31"/>
  <c r="PQ808" i="31"/>
  <c r="PS808" i="31"/>
  <c r="PU808" i="31"/>
  <c r="PW808" i="31"/>
  <c r="PY808" i="31"/>
  <c r="QA808" i="31"/>
  <c r="QC808" i="31"/>
  <c r="QE808" i="31"/>
  <c r="QG808" i="31"/>
  <c r="QI808" i="31"/>
  <c r="QK808" i="31"/>
  <c r="QM808" i="31"/>
  <c r="QO808" i="31"/>
  <c r="QQ808" i="31"/>
  <c r="QS808" i="31"/>
  <c r="QU808" i="31"/>
  <c r="QW808" i="31"/>
  <c r="QY808" i="31"/>
  <c r="RA808" i="31"/>
  <c r="RC808" i="31"/>
  <c r="RE808" i="31"/>
  <c r="RG808" i="31"/>
  <c r="RI808" i="31"/>
  <c r="RK808" i="31"/>
  <c r="RM808" i="31"/>
  <c r="RO808" i="31"/>
  <c r="RQ808" i="31"/>
  <c r="RS808" i="31"/>
  <c r="RU808" i="31"/>
  <c r="RW808" i="31"/>
  <c r="RY808" i="31"/>
  <c r="SA808" i="31"/>
  <c r="SC808" i="31"/>
  <c r="SE808" i="31"/>
  <c r="SG808" i="31"/>
  <c r="SI808" i="31"/>
  <c r="SK808" i="31"/>
  <c r="SM808" i="31"/>
  <c r="SO808" i="31"/>
  <c r="K809" i="31"/>
  <c r="M809" i="31"/>
  <c r="O809" i="31"/>
  <c r="Q809" i="31"/>
  <c r="S809" i="31"/>
  <c r="U809" i="31"/>
  <c r="W809" i="31"/>
  <c r="Y809" i="31"/>
  <c r="AA809" i="31"/>
  <c r="AC809" i="31"/>
  <c r="AE809" i="31"/>
  <c r="AG809" i="31"/>
  <c r="AI809" i="31"/>
  <c r="AK809" i="31"/>
  <c r="AM809" i="31"/>
  <c r="AO809" i="31"/>
  <c r="AQ809" i="31"/>
  <c r="AS809" i="31"/>
  <c r="AU809" i="31"/>
  <c r="AW809" i="31"/>
  <c r="AY809" i="31"/>
  <c r="BA809" i="31"/>
  <c r="BC809" i="31"/>
  <c r="BE809" i="31"/>
  <c r="BG809" i="31"/>
  <c r="BI809" i="31"/>
  <c r="BK809" i="31"/>
  <c r="BM809" i="31"/>
  <c r="BO809" i="31"/>
  <c r="BQ809" i="31"/>
  <c r="BS809" i="31"/>
  <c r="BU809" i="31"/>
  <c r="BW809" i="31"/>
  <c r="BY809" i="31"/>
  <c r="CA809" i="31"/>
  <c r="CC809" i="31"/>
  <c r="CE809" i="31"/>
  <c r="CG809" i="31"/>
  <c r="CI809" i="31"/>
  <c r="CK809" i="31"/>
  <c r="CM809" i="31"/>
  <c r="CO809" i="31"/>
  <c r="CQ809" i="31"/>
  <c r="CS809" i="31"/>
  <c r="CU809" i="31"/>
  <c r="CW809" i="31"/>
  <c r="CY809" i="31"/>
  <c r="DA809" i="31"/>
  <c r="DC809" i="31"/>
  <c r="DE809" i="31"/>
  <c r="DG809" i="31"/>
  <c r="DI809" i="31"/>
  <c r="DK809" i="31"/>
  <c r="DM809" i="31"/>
  <c r="DO809" i="31"/>
  <c r="DQ809" i="31"/>
  <c r="DS809" i="31"/>
  <c r="DU809" i="31"/>
  <c r="DW809" i="31"/>
  <c r="DY809" i="31"/>
  <c r="EA809" i="31"/>
  <c r="EC809" i="31"/>
  <c r="EE809" i="31"/>
  <c r="EG809" i="31"/>
  <c r="EI809" i="31"/>
  <c r="EK809" i="31"/>
  <c r="EM809" i="31"/>
  <c r="EO809" i="31"/>
  <c r="EQ809" i="31"/>
  <c r="ES809" i="31"/>
  <c r="EU809" i="31"/>
  <c r="EW809" i="31"/>
  <c r="EY809" i="31"/>
  <c r="FA809" i="31"/>
  <c r="FC809" i="31"/>
  <c r="FE809" i="31"/>
  <c r="FG809" i="31"/>
  <c r="FI809" i="31"/>
  <c r="FK809" i="31"/>
  <c r="FM809" i="31"/>
  <c r="FO809" i="31"/>
  <c r="FQ809" i="31"/>
  <c r="FS809" i="31"/>
  <c r="FU809" i="31"/>
  <c r="FW809" i="31"/>
  <c r="FY809" i="31"/>
  <c r="GA809" i="31"/>
  <c r="GC809" i="31"/>
  <c r="GE809" i="31"/>
  <c r="GG809" i="31"/>
  <c r="GI809" i="31"/>
  <c r="GK809" i="31"/>
  <c r="GM809" i="31"/>
  <c r="GO809" i="31"/>
  <c r="GQ809" i="31"/>
  <c r="GS809" i="31"/>
  <c r="GU809" i="31"/>
  <c r="GW809" i="31"/>
  <c r="GY809" i="31"/>
  <c r="HA809" i="31"/>
  <c r="HC809" i="31"/>
  <c r="HE809" i="31"/>
  <c r="HG809" i="31"/>
  <c r="HI809" i="31"/>
  <c r="HK809" i="31"/>
  <c r="HM809" i="31"/>
  <c r="HO809" i="31"/>
  <c r="HQ809" i="31"/>
  <c r="HS809" i="31"/>
  <c r="HU809" i="31"/>
  <c r="HW809" i="31"/>
  <c r="HY809" i="31"/>
  <c r="IA809" i="31"/>
  <c r="IC809" i="31"/>
  <c r="IE809" i="31"/>
  <c r="IG809" i="31"/>
  <c r="II809" i="31"/>
  <c r="IK809" i="31"/>
  <c r="IM809" i="31"/>
  <c r="IO809" i="31"/>
  <c r="IQ809" i="31"/>
  <c r="IS809" i="31"/>
  <c r="IU809" i="31"/>
  <c r="IW809" i="31"/>
  <c r="IY809" i="31"/>
  <c r="JA809" i="31"/>
  <c r="JC809" i="31"/>
  <c r="JE809" i="31"/>
  <c r="JG809" i="31"/>
  <c r="JI809" i="31"/>
  <c r="JK809" i="31"/>
  <c r="JM809" i="31"/>
  <c r="JO809" i="31"/>
  <c r="JQ809" i="31"/>
  <c r="JS809" i="31"/>
  <c r="JU809" i="31"/>
  <c r="JW809" i="31"/>
  <c r="JY809" i="31"/>
  <c r="KA809" i="31"/>
  <c r="KC809" i="31"/>
  <c r="KE809" i="31"/>
  <c r="KG809" i="31"/>
  <c r="KI809" i="31"/>
  <c r="KK809" i="31"/>
  <c r="KM809" i="31"/>
  <c r="KO809" i="31"/>
  <c r="KQ809" i="31"/>
  <c r="KS809" i="31"/>
  <c r="KU809" i="31"/>
  <c r="KW809" i="31"/>
  <c r="KY809" i="31"/>
  <c r="LA809" i="31"/>
  <c r="LC809" i="31"/>
  <c r="LE809" i="31"/>
  <c r="LG809" i="31"/>
  <c r="LI809" i="31"/>
  <c r="LK809" i="31"/>
  <c r="LM809" i="31"/>
  <c r="LO809" i="31"/>
  <c r="LQ809" i="31"/>
  <c r="LS809" i="31"/>
  <c r="LU809" i="31"/>
  <c r="LW809" i="31"/>
  <c r="LY809" i="31"/>
  <c r="MA809" i="31"/>
  <c r="MC809" i="31"/>
  <c r="ME809" i="31"/>
  <c r="MG809" i="31"/>
  <c r="MI809" i="31"/>
  <c r="MK809" i="31"/>
  <c r="MM809" i="31"/>
  <c r="MO809" i="31"/>
  <c r="MQ809" i="31"/>
  <c r="MS809" i="31"/>
  <c r="MU809" i="31"/>
  <c r="MW809" i="31"/>
  <c r="MY809" i="31"/>
  <c r="NA809" i="31"/>
  <c r="NC809" i="31"/>
  <c r="NE809" i="31"/>
  <c r="NG809" i="31"/>
  <c r="NI809" i="31"/>
  <c r="NK809" i="31"/>
  <c r="NM809" i="31"/>
  <c r="NO809" i="31"/>
  <c r="NQ809" i="31"/>
  <c r="NS809" i="31"/>
  <c r="NU809" i="31"/>
  <c r="NW809" i="31"/>
  <c r="NY809" i="31"/>
  <c r="OA809" i="31"/>
  <c r="OC809" i="31"/>
  <c r="OE809" i="31"/>
  <c r="OG809" i="31"/>
  <c r="OI809" i="31"/>
  <c r="OK809" i="31"/>
  <c r="OM809" i="31"/>
  <c r="OO809" i="31"/>
  <c r="OQ809" i="31"/>
  <c r="OS809" i="31"/>
  <c r="OU809" i="31"/>
  <c r="OW809" i="31"/>
  <c r="OY809" i="31"/>
  <c r="PA809" i="31"/>
  <c r="PC809" i="31"/>
  <c r="PE809" i="31"/>
  <c r="PG809" i="31"/>
  <c r="PI809" i="31"/>
  <c r="PK809" i="31"/>
  <c r="PM809" i="31"/>
  <c r="PO809" i="31"/>
  <c r="PQ809" i="31"/>
  <c r="PS809" i="31"/>
  <c r="PU809" i="31"/>
  <c r="PW809" i="31"/>
  <c r="PY809" i="31"/>
  <c r="QA809" i="31"/>
  <c r="QC809" i="31"/>
  <c r="QE809" i="31"/>
  <c r="QG809" i="31"/>
  <c r="QI809" i="31"/>
  <c r="QK809" i="31"/>
  <c r="QM809" i="31"/>
  <c r="QO809" i="31"/>
  <c r="QQ809" i="31"/>
  <c r="QS809" i="31"/>
  <c r="QU809" i="31"/>
  <c r="QW809" i="31"/>
  <c r="QY809" i="31"/>
  <c r="RA809" i="31"/>
  <c r="RC809" i="31"/>
  <c r="RE809" i="31"/>
  <c r="RG809" i="31"/>
  <c r="RI809" i="31"/>
  <c r="RK809" i="31"/>
  <c r="RM809" i="31"/>
  <c r="RO809" i="31"/>
  <c r="RQ809" i="31"/>
  <c r="RS809" i="31"/>
  <c r="RU809" i="31"/>
  <c r="RW809" i="31"/>
  <c r="RY809" i="31"/>
  <c r="SA809" i="31"/>
  <c r="SC809" i="31"/>
  <c r="SE809" i="31"/>
  <c r="SG809" i="31"/>
  <c r="SI809" i="31"/>
  <c r="SK809" i="31"/>
  <c r="SM809" i="31"/>
  <c r="SO809" i="31"/>
  <c r="K810" i="31"/>
  <c r="M810" i="31"/>
  <c r="O810" i="31"/>
  <c r="Q810" i="31"/>
  <c r="S810" i="31"/>
  <c r="U810" i="31"/>
  <c r="W810" i="31"/>
  <c r="Y810" i="31"/>
  <c r="AA810" i="31"/>
  <c r="AC810" i="31"/>
  <c r="AE810" i="31"/>
  <c r="AG810" i="31"/>
  <c r="AI810" i="31"/>
  <c r="AK810" i="31"/>
  <c r="AM810" i="31"/>
  <c r="AO810" i="31"/>
  <c r="AQ810" i="31"/>
  <c r="AS810" i="31"/>
  <c r="AU810" i="31"/>
  <c r="AW810" i="31"/>
  <c r="AY810" i="31"/>
  <c r="BA810" i="31"/>
  <c r="BC810" i="31"/>
  <c r="BE810" i="31"/>
  <c r="BG810" i="31"/>
  <c r="BI810" i="31"/>
  <c r="BK810" i="31"/>
  <c r="BM810" i="31"/>
  <c r="BO810" i="31"/>
  <c r="BQ810" i="31"/>
  <c r="BS810" i="31"/>
  <c r="BU810" i="31"/>
  <c r="BW810" i="31"/>
  <c r="BY810" i="31"/>
  <c r="CA810" i="31"/>
  <c r="CC810" i="31"/>
  <c r="CE810" i="31"/>
  <c r="CG810" i="31"/>
  <c r="CI810" i="31"/>
  <c r="CK810" i="31"/>
  <c r="CM810" i="31"/>
  <c r="CO810" i="31"/>
  <c r="CQ810" i="31"/>
  <c r="CS810" i="31"/>
  <c r="CU810" i="31"/>
  <c r="CW810" i="31"/>
  <c r="CY810" i="31"/>
  <c r="DA810" i="31"/>
  <c r="DC810" i="31"/>
  <c r="DE810" i="31"/>
  <c r="DG810" i="31"/>
  <c r="DI810" i="31"/>
  <c r="DK810" i="31"/>
  <c r="DM810" i="31"/>
  <c r="DO810" i="31"/>
  <c r="DQ810" i="31"/>
  <c r="DS810" i="31"/>
  <c r="DU810" i="31"/>
  <c r="DW810" i="31"/>
  <c r="DY810" i="31"/>
  <c r="EA810" i="31"/>
  <c r="EC810" i="31"/>
  <c r="EE810" i="31"/>
  <c r="EG810" i="31"/>
  <c r="EI810" i="31"/>
  <c r="EK810" i="31"/>
  <c r="EM810" i="31"/>
  <c r="EO810" i="31"/>
  <c r="EQ810" i="31"/>
  <c r="ES810" i="31"/>
  <c r="EU810" i="31"/>
  <c r="EW810" i="31"/>
  <c r="EY810" i="31"/>
  <c r="FA810" i="31"/>
  <c r="FC810" i="31"/>
  <c r="FE810" i="31"/>
  <c r="FG810" i="31"/>
  <c r="FI810" i="31"/>
  <c r="FK810" i="31"/>
  <c r="FM810" i="31"/>
  <c r="FO810" i="31"/>
  <c r="FQ810" i="31"/>
  <c r="FS810" i="31"/>
  <c r="FU810" i="31"/>
  <c r="FW810" i="31"/>
  <c r="FY810" i="31"/>
  <c r="GA810" i="31"/>
  <c r="GC810" i="31"/>
  <c r="GE810" i="31"/>
  <c r="GG810" i="31"/>
  <c r="GI810" i="31"/>
  <c r="GK810" i="31"/>
  <c r="GM810" i="31"/>
  <c r="GO810" i="31"/>
  <c r="GQ810" i="31"/>
  <c r="GS810" i="31"/>
  <c r="GU810" i="31"/>
  <c r="GW810" i="31"/>
  <c r="GY810" i="31"/>
  <c r="HA810" i="31"/>
  <c r="HC810" i="31"/>
  <c r="HE810" i="31"/>
  <c r="HG810" i="31"/>
  <c r="HI810" i="31"/>
  <c r="HK810" i="31"/>
  <c r="HM810" i="31"/>
  <c r="HO810" i="31"/>
  <c r="HQ810" i="31"/>
  <c r="HS810" i="31"/>
  <c r="HU810" i="31"/>
  <c r="HW810" i="31"/>
  <c r="HY810" i="31"/>
  <c r="IA810" i="31"/>
  <c r="IC810" i="31"/>
  <c r="IE810" i="31"/>
  <c r="IG810" i="31"/>
  <c r="II810" i="31"/>
  <c r="IK810" i="31"/>
  <c r="IM810" i="31"/>
  <c r="IO810" i="31"/>
  <c r="IQ810" i="31"/>
  <c r="IS810" i="31"/>
  <c r="IU810" i="31"/>
  <c r="IW810" i="31"/>
  <c r="IY810" i="31"/>
  <c r="JA810" i="31"/>
  <c r="JC810" i="31"/>
  <c r="JE810" i="31"/>
  <c r="JG810" i="31"/>
  <c r="JI810" i="31"/>
  <c r="JK810" i="31"/>
  <c r="JM810" i="31"/>
  <c r="JO810" i="31"/>
  <c r="JQ810" i="31"/>
  <c r="JS810" i="31"/>
  <c r="JU810" i="31"/>
  <c r="JW810" i="31"/>
  <c r="JY810" i="31"/>
  <c r="KA810" i="31"/>
  <c r="KC810" i="31"/>
  <c r="KE810" i="31"/>
  <c r="KG810" i="31"/>
  <c r="KI810" i="31"/>
  <c r="KK810" i="31"/>
  <c r="KM810" i="31"/>
  <c r="KO810" i="31"/>
  <c r="KQ810" i="31"/>
  <c r="KS810" i="31"/>
  <c r="KU810" i="31"/>
  <c r="KW810" i="31"/>
  <c r="KY810" i="31"/>
  <c r="LA810" i="31"/>
  <c r="LC810" i="31"/>
  <c r="LE810" i="31"/>
  <c r="LG810" i="31"/>
  <c r="LI810" i="31"/>
  <c r="LK810" i="31"/>
  <c r="LM810" i="31"/>
  <c r="LO810" i="31"/>
  <c r="LQ810" i="31"/>
  <c r="LS810" i="31"/>
  <c r="LU810" i="31"/>
  <c r="LW810" i="31"/>
  <c r="LY810" i="31"/>
  <c r="MA810" i="31"/>
  <c r="MC810" i="31"/>
  <c r="ME810" i="31"/>
  <c r="MG810" i="31"/>
  <c r="MI810" i="31"/>
  <c r="MK810" i="31"/>
  <c r="MM810" i="31"/>
  <c r="MO810" i="31"/>
  <c r="MQ810" i="31"/>
  <c r="MS810" i="31"/>
  <c r="MU810" i="31"/>
  <c r="MW810" i="31"/>
  <c r="MY810" i="31"/>
  <c r="NA810" i="31"/>
  <c r="NC810" i="31"/>
  <c r="NE810" i="31"/>
  <c r="NG810" i="31"/>
  <c r="NI810" i="31"/>
  <c r="NK810" i="31"/>
  <c r="NM810" i="31"/>
  <c r="NO810" i="31"/>
  <c r="NQ810" i="31"/>
  <c r="NS810" i="31"/>
  <c r="NU810" i="31"/>
  <c r="NW810" i="31"/>
  <c r="NY810" i="31"/>
  <c r="OA810" i="31"/>
  <c r="OC810" i="31"/>
  <c r="OE810" i="31"/>
  <c r="OG810" i="31"/>
  <c r="OI810" i="31"/>
  <c r="OK810" i="31"/>
  <c r="OM810" i="31"/>
  <c r="OO810" i="31"/>
  <c r="OQ810" i="31"/>
  <c r="OS810" i="31"/>
  <c r="OU810" i="31"/>
  <c r="OW810" i="31"/>
  <c r="OY810" i="31"/>
  <c r="PA810" i="31"/>
  <c r="PC810" i="31"/>
  <c r="PE810" i="31"/>
  <c r="PG810" i="31"/>
  <c r="PI810" i="31"/>
  <c r="PK810" i="31"/>
  <c r="PM810" i="31"/>
  <c r="PO810" i="31"/>
  <c r="PQ810" i="31"/>
  <c r="PS810" i="31"/>
  <c r="PU810" i="31"/>
  <c r="PW810" i="31"/>
  <c r="PY810" i="31"/>
  <c r="QA810" i="31"/>
  <c r="QC810" i="31"/>
  <c r="QE810" i="31"/>
  <c r="QG810" i="31"/>
  <c r="QI810" i="31"/>
  <c r="QK810" i="31"/>
  <c r="QM810" i="31"/>
  <c r="QO810" i="31"/>
  <c r="QQ810" i="31"/>
  <c r="QS810" i="31"/>
  <c r="QU810" i="31"/>
  <c r="QW810" i="31"/>
  <c r="QY810" i="31"/>
  <c r="RA810" i="31"/>
  <c r="RC810" i="31"/>
  <c r="RE810" i="31"/>
  <c r="RG810" i="31"/>
  <c r="RI810" i="31"/>
  <c r="RK810" i="31"/>
  <c r="RM810" i="31"/>
  <c r="RO810" i="31"/>
  <c r="RQ810" i="31"/>
  <c r="RS810" i="31"/>
  <c r="RU810" i="31"/>
  <c r="RW810" i="31"/>
  <c r="RY810" i="31"/>
  <c r="SA810" i="31"/>
  <c r="SC810" i="31"/>
  <c r="SE810" i="31"/>
  <c r="SG810" i="31"/>
  <c r="SI810" i="31"/>
  <c r="SK810" i="31"/>
  <c r="SM810" i="31"/>
  <c r="SO810" i="31"/>
  <c r="K811" i="31"/>
  <c r="M811" i="31"/>
  <c r="O811" i="31"/>
  <c r="Q811" i="31"/>
  <c r="S811" i="31"/>
  <c r="U811" i="31"/>
  <c r="W811" i="31"/>
  <c r="Y811" i="31"/>
  <c r="AA811" i="31"/>
  <c r="AC811" i="31"/>
  <c r="AE811" i="31"/>
  <c r="AG811" i="31"/>
  <c r="AI811" i="31"/>
  <c r="AK811" i="31"/>
  <c r="AM811" i="31"/>
  <c r="AO811" i="31"/>
  <c r="AQ811" i="31"/>
  <c r="AS811" i="31"/>
  <c r="AU811" i="31"/>
  <c r="AW811" i="31"/>
  <c r="AY811" i="31"/>
  <c r="BA811" i="31"/>
  <c r="BC811" i="31"/>
  <c r="BE811" i="31"/>
  <c r="BG811" i="31"/>
  <c r="BI811" i="31"/>
  <c r="BK811" i="31"/>
  <c r="BM811" i="31"/>
  <c r="BO811" i="31"/>
  <c r="BQ811" i="31"/>
  <c r="BS811" i="31"/>
  <c r="BU811" i="31"/>
  <c r="BW811" i="31"/>
  <c r="BY811" i="31"/>
  <c r="CA811" i="31"/>
  <c r="CC811" i="31"/>
  <c r="CE811" i="31"/>
  <c r="CG811" i="31"/>
  <c r="CI811" i="31"/>
  <c r="CK811" i="31"/>
  <c r="CM811" i="31"/>
  <c r="CO811" i="31"/>
  <c r="CQ811" i="31"/>
  <c r="CS811" i="31"/>
  <c r="CU811" i="31"/>
  <c r="CW811" i="31"/>
  <c r="CY811" i="31"/>
  <c r="DA811" i="31"/>
  <c r="DC811" i="31"/>
  <c r="DE811" i="31"/>
  <c r="DG811" i="31"/>
  <c r="DI811" i="31"/>
  <c r="DK811" i="31"/>
  <c r="DM811" i="31"/>
  <c r="DO811" i="31"/>
  <c r="DQ811" i="31"/>
  <c r="DS811" i="31"/>
  <c r="DU811" i="31"/>
  <c r="DW811" i="31"/>
  <c r="DY811" i="31"/>
  <c r="EA811" i="31"/>
  <c r="EC811" i="31"/>
  <c r="EE811" i="31"/>
  <c r="EG811" i="31"/>
  <c r="EI811" i="31"/>
  <c r="EK811" i="31"/>
  <c r="EM811" i="31"/>
  <c r="EO811" i="31"/>
  <c r="EQ811" i="31"/>
  <c r="ES811" i="31"/>
  <c r="EU811" i="31"/>
  <c r="EW811" i="31"/>
  <c r="EY811" i="31"/>
  <c r="FA811" i="31"/>
  <c r="FC811" i="31"/>
  <c r="FE811" i="31"/>
  <c r="FG811" i="31"/>
  <c r="FI811" i="31"/>
  <c r="FK811" i="31"/>
  <c r="FM811" i="31"/>
  <c r="FO811" i="31"/>
  <c r="FQ811" i="31"/>
  <c r="FS811" i="31"/>
  <c r="FU811" i="31"/>
  <c r="FW811" i="31"/>
  <c r="FY811" i="31"/>
  <c r="GA811" i="31"/>
  <c r="GC811" i="31"/>
  <c r="GE811" i="31"/>
  <c r="GG811" i="31"/>
  <c r="GI811" i="31"/>
  <c r="GK811" i="31"/>
  <c r="GM811" i="31"/>
  <c r="GO811" i="31"/>
  <c r="GQ811" i="31"/>
  <c r="GS811" i="31"/>
  <c r="GU811" i="31"/>
  <c r="GW811" i="31"/>
  <c r="GY811" i="31"/>
  <c r="HA811" i="31"/>
  <c r="HC811" i="31"/>
  <c r="HE811" i="31"/>
  <c r="HG811" i="31"/>
  <c r="HI811" i="31"/>
  <c r="HK811" i="31"/>
  <c r="HM811" i="31"/>
  <c r="HO811" i="31"/>
  <c r="HQ811" i="31"/>
  <c r="HS811" i="31"/>
  <c r="HU811" i="31"/>
  <c r="HW811" i="31"/>
  <c r="HY811" i="31"/>
  <c r="IA811" i="31"/>
  <c r="IC811" i="31"/>
  <c r="IE811" i="31"/>
  <c r="IG811" i="31"/>
  <c r="II811" i="31"/>
  <c r="IK811" i="31"/>
  <c r="IM811" i="31"/>
  <c r="IO811" i="31"/>
  <c r="IQ811" i="31"/>
  <c r="IS811" i="31"/>
  <c r="IU811" i="31"/>
  <c r="IW811" i="31"/>
  <c r="IY811" i="31"/>
  <c r="JA811" i="31"/>
  <c r="JC811" i="31"/>
  <c r="JE811" i="31"/>
  <c r="JG811" i="31"/>
  <c r="JI811" i="31"/>
  <c r="JK811" i="31"/>
  <c r="JM811" i="31"/>
  <c r="JO811" i="31"/>
  <c r="JQ811" i="31"/>
  <c r="JS811" i="31"/>
  <c r="JU811" i="31"/>
  <c r="JW811" i="31"/>
  <c r="JY811" i="31"/>
  <c r="KA811" i="31"/>
  <c r="KC811" i="31"/>
  <c r="KE811" i="31"/>
  <c r="KG811" i="31"/>
  <c r="KI811" i="31"/>
  <c r="KK811" i="31"/>
  <c r="KM811" i="31"/>
  <c r="KO811" i="31"/>
  <c r="KQ811" i="31"/>
  <c r="KS811" i="31"/>
  <c r="KU811" i="31"/>
  <c r="KW811" i="31"/>
  <c r="KY811" i="31"/>
  <c r="LA811" i="31"/>
  <c r="LC811" i="31"/>
  <c r="LE811" i="31"/>
  <c r="LG811" i="31"/>
  <c r="LI811" i="31"/>
  <c r="LK811" i="31"/>
  <c r="LM811" i="31"/>
  <c r="LO811" i="31"/>
  <c r="LQ811" i="31"/>
  <c r="LS811" i="31"/>
  <c r="LU811" i="31"/>
  <c r="LW811" i="31"/>
  <c r="LY811" i="31"/>
  <c r="MA811" i="31"/>
  <c r="MC811" i="31"/>
  <c r="ME811" i="31"/>
  <c r="MG811" i="31"/>
  <c r="MI811" i="31"/>
  <c r="MK811" i="31"/>
  <c r="MM811" i="31"/>
  <c r="MO811" i="31"/>
  <c r="MQ811" i="31"/>
  <c r="MS811" i="31"/>
  <c r="MU811" i="31"/>
  <c r="MW811" i="31"/>
  <c r="MY811" i="31"/>
  <c r="NA811" i="31"/>
  <c r="NC811" i="31"/>
  <c r="NE811" i="31"/>
  <c r="NG811" i="31"/>
  <c r="NI811" i="31"/>
  <c r="NK811" i="31"/>
  <c r="NM811" i="31"/>
  <c r="NO811" i="31"/>
  <c r="NQ811" i="31"/>
  <c r="NS811" i="31"/>
  <c r="NU811" i="31"/>
  <c r="NW811" i="31"/>
  <c r="NY811" i="31"/>
  <c r="OA811" i="31"/>
  <c r="OC811" i="31"/>
  <c r="OE811" i="31"/>
  <c r="OG811" i="31"/>
  <c r="OI811" i="31"/>
  <c r="OK811" i="31"/>
  <c r="OM811" i="31"/>
  <c r="OO811" i="31"/>
  <c r="OQ811" i="31"/>
  <c r="OS811" i="31"/>
  <c r="OU811" i="31"/>
  <c r="OW811" i="31"/>
  <c r="OY811" i="31"/>
  <c r="PA811" i="31"/>
  <c r="PC811" i="31"/>
  <c r="PE811" i="31"/>
  <c r="PG811" i="31"/>
  <c r="PI811" i="31"/>
  <c r="PK811" i="31"/>
  <c r="PM811" i="31"/>
  <c r="PO811" i="31"/>
  <c r="PQ811" i="31"/>
  <c r="PS811" i="31"/>
  <c r="PU811" i="31"/>
  <c r="PW811" i="31"/>
  <c r="PY811" i="31"/>
  <c r="QA811" i="31"/>
  <c r="QC811" i="31"/>
  <c r="QE811" i="31"/>
  <c r="QG811" i="31"/>
  <c r="QI811" i="31"/>
  <c r="QK811" i="31"/>
  <c r="QM811" i="31"/>
  <c r="QO811" i="31"/>
  <c r="QQ811" i="31"/>
  <c r="QS811" i="31"/>
  <c r="QU811" i="31"/>
  <c r="QW811" i="31"/>
  <c r="QY811" i="31"/>
  <c r="RA811" i="31"/>
  <c r="RC811" i="31"/>
  <c r="RE811" i="31"/>
  <c r="RG811" i="31"/>
  <c r="RI811" i="31"/>
  <c r="RK811" i="31"/>
  <c r="RM811" i="31"/>
  <c r="RO811" i="31"/>
  <c r="RQ811" i="31"/>
  <c r="RS811" i="31"/>
  <c r="RU811" i="31"/>
  <c r="RW811" i="31"/>
  <c r="RY811" i="31"/>
  <c r="SA811" i="31"/>
  <c r="SC811" i="31"/>
  <c r="SE811" i="31"/>
  <c r="SG811" i="31"/>
  <c r="SI811" i="31"/>
  <c r="SK811" i="31"/>
  <c r="SM811" i="31"/>
  <c r="SO811" i="31"/>
  <c r="K812" i="31"/>
  <c r="M812" i="31"/>
  <c r="O812" i="31"/>
  <c r="Q812" i="31"/>
  <c r="S812" i="31"/>
  <c r="U812" i="31"/>
  <c r="W812" i="31"/>
  <c r="Y812" i="31"/>
  <c r="AA812" i="31"/>
  <c r="AC812" i="31"/>
  <c r="AE812" i="31"/>
  <c r="AG812" i="31"/>
  <c r="AI812" i="31"/>
  <c r="AK812" i="31"/>
  <c r="AM812" i="31"/>
  <c r="AO812" i="31"/>
  <c r="AQ812" i="31"/>
  <c r="AS812" i="31"/>
  <c r="AU812" i="31"/>
  <c r="AW812" i="31"/>
  <c r="AY812" i="31"/>
  <c r="BA812" i="31"/>
  <c r="BC812" i="31"/>
  <c r="BE812" i="31"/>
  <c r="BG812" i="31"/>
  <c r="BI812" i="31"/>
  <c r="BK812" i="31"/>
  <c r="BM812" i="31"/>
  <c r="BO812" i="31"/>
  <c r="BQ812" i="31"/>
  <c r="BS812" i="31"/>
  <c r="BU812" i="31"/>
  <c r="BW812" i="31"/>
  <c r="BY812" i="31"/>
  <c r="CA812" i="31"/>
  <c r="CC812" i="31"/>
  <c r="CE812" i="31"/>
  <c r="CG812" i="31"/>
  <c r="CI812" i="31"/>
  <c r="CK812" i="31"/>
  <c r="CM812" i="31"/>
  <c r="CO812" i="31"/>
  <c r="CQ812" i="31"/>
  <c r="CS812" i="31"/>
  <c r="CU812" i="31"/>
  <c r="CW812" i="31"/>
  <c r="CY812" i="31"/>
  <c r="DA812" i="31"/>
  <c r="DC812" i="31"/>
  <c r="DE812" i="31"/>
  <c r="DG812" i="31"/>
  <c r="DI812" i="31"/>
  <c r="DK812" i="31"/>
  <c r="DM812" i="31"/>
  <c r="DO812" i="31"/>
  <c r="DQ812" i="31"/>
  <c r="DS812" i="31"/>
  <c r="DU812" i="31"/>
  <c r="DW812" i="31"/>
  <c r="DY812" i="31"/>
  <c r="EA812" i="31"/>
  <c r="EC812" i="31"/>
  <c r="EE812" i="31"/>
  <c r="EG812" i="31"/>
  <c r="EI812" i="31"/>
  <c r="EK812" i="31"/>
  <c r="EM812" i="31"/>
  <c r="EO812" i="31"/>
  <c r="EQ812" i="31"/>
  <c r="ES812" i="31"/>
  <c r="EU812" i="31"/>
  <c r="EW812" i="31"/>
  <c r="EY812" i="31"/>
  <c r="FA812" i="31"/>
  <c r="FC812" i="31"/>
  <c r="FE812" i="31"/>
  <c r="FG812" i="31"/>
  <c r="FI812" i="31"/>
  <c r="FK812" i="31"/>
  <c r="FM812" i="31"/>
  <c r="FO812" i="31"/>
  <c r="FQ812" i="31"/>
  <c r="FS812" i="31"/>
  <c r="FU812" i="31"/>
  <c r="FW812" i="31"/>
  <c r="FY812" i="31"/>
  <c r="GA812" i="31"/>
  <c r="GC812" i="31"/>
  <c r="GE812" i="31"/>
  <c r="GG812" i="31"/>
  <c r="GI812" i="31"/>
  <c r="GK812" i="31"/>
  <c r="GM812" i="31"/>
  <c r="GO812" i="31"/>
  <c r="GQ812" i="31"/>
  <c r="GS812" i="31"/>
  <c r="GU812" i="31"/>
  <c r="GW812" i="31"/>
  <c r="GY812" i="31"/>
  <c r="HA812" i="31"/>
  <c r="HC812" i="31"/>
  <c r="HE812" i="31"/>
  <c r="HG812" i="31"/>
  <c r="HI812" i="31"/>
  <c r="HK812" i="31"/>
  <c r="HM812" i="31"/>
  <c r="HO812" i="31"/>
  <c r="HQ812" i="31"/>
  <c r="HS812" i="31"/>
  <c r="HU812" i="31"/>
  <c r="HW812" i="31"/>
  <c r="HY812" i="31"/>
  <c r="IA812" i="31"/>
  <c r="IC812" i="31"/>
  <c r="IE812" i="31"/>
  <c r="IG812" i="31"/>
  <c r="II812" i="31"/>
  <c r="IK812" i="31"/>
  <c r="IM812" i="31"/>
  <c r="IO812" i="31"/>
  <c r="IQ812" i="31"/>
  <c r="IS812" i="31"/>
  <c r="IU812" i="31"/>
  <c r="IW812" i="31"/>
  <c r="IY812" i="31"/>
  <c r="JA812" i="31"/>
  <c r="JC812" i="31"/>
  <c r="JE812" i="31"/>
  <c r="JG812" i="31"/>
  <c r="JI812" i="31"/>
  <c r="JK812" i="31"/>
  <c r="JM812" i="31"/>
  <c r="JO812" i="31"/>
  <c r="JQ812" i="31"/>
  <c r="JS812" i="31"/>
  <c r="JU812" i="31"/>
  <c r="JW812" i="31"/>
  <c r="JY812" i="31"/>
  <c r="KA812" i="31"/>
  <c r="KC812" i="31"/>
  <c r="KE812" i="31"/>
  <c r="KG812" i="31"/>
  <c r="KI812" i="31"/>
  <c r="KK812" i="31"/>
  <c r="KM812" i="31"/>
  <c r="KO812" i="31"/>
  <c r="KQ812" i="31"/>
  <c r="KS812" i="31"/>
  <c r="KU812" i="31"/>
  <c r="KW812" i="31"/>
  <c r="KY812" i="31"/>
  <c r="LA812" i="31"/>
  <c r="LC812" i="31"/>
  <c r="LE812" i="31"/>
  <c r="LG812" i="31"/>
  <c r="LI812" i="31"/>
  <c r="LK812" i="31"/>
  <c r="LM812" i="31"/>
  <c r="LO812" i="31"/>
  <c r="LQ812" i="31"/>
  <c r="LS812" i="31"/>
  <c r="LU812" i="31"/>
  <c r="LW812" i="31"/>
  <c r="LY812" i="31"/>
  <c r="MA812" i="31"/>
  <c r="MC812" i="31"/>
  <c r="ME812" i="31"/>
  <c r="MG812" i="31"/>
  <c r="MI812" i="31"/>
  <c r="MK812" i="31"/>
  <c r="MM812" i="31"/>
  <c r="MO812" i="31"/>
  <c r="MQ812" i="31"/>
  <c r="MS812" i="31"/>
  <c r="MU812" i="31"/>
  <c r="MW812" i="31"/>
  <c r="MY812" i="31"/>
  <c r="NA812" i="31"/>
  <c r="NC812" i="31"/>
  <c r="NE812" i="31"/>
  <c r="NG812" i="31"/>
  <c r="NI812" i="31"/>
  <c r="NK812" i="31"/>
  <c r="NM812" i="31"/>
  <c r="NO812" i="31"/>
  <c r="NQ812" i="31"/>
  <c r="NS812" i="31"/>
  <c r="NU812" i="31"/>
  <c r="NW812" i="31"/>
  <c r="NY812" i="31"/>
  <c r="OA812" i="31"/>
  <c r="OC812" i="31"/>
  <c r="OE812" i="31"/>
  <c r="OG812" i="31"/>
  <c r="OI812" i="31"/>
  <c r="OK812" i="31"/>
  <c r="OM812" i="31"/>
  <c r="OO812" i="31"/>
  <c r="OQ812" i="31"/>
  <c r="OS812" i="31"/>
  <c r="OU812" i="31"/>
  <c r="OW812" i="31"/>
  <c r="OY812" i="31"/>
  <c r="PA812" i="31"/>
  <c r="PC812" i="31"/>
  <c r="PE812" i="31"/>
  <c r="PG812" i="31"/>
  <c r="PI812" i="31"/>
  <c r="PK812" i="31"/>
  <c r="PM812" i="31"/>
  <c r="PO812" i="31"/>
  <c r="PQ812" i="31"/>
  <c r="PS812" i="31"/>
  <c r="PU812" i="31"/>
  <c r="PW812" i="31"/>
  <c r="PY812" i="31"/>
  <c r="QA812" i="31"/>
  <c r="QC812" i="31"/>
  <c r="QE812" i="31"/>
  <c r="QG812" i="31"/>
  <c r="QI812" i="31"/>
  <c r="QK812" i="31"/>
  <c r="QM812" i="31"/>
  <c r="QO812" i="31"/>
  <c r="QQ812" i="31"/>
  <c r="QS812" i="31"/>
  <c r="QU812" i="31"/>
  <c r="QW812" i="31"/>
  <c r="QY812" i="31"/>
  <c r="RA812" i="31"/>
  <c r="RC812" i="31"/>
  <c r="RE812" i="31"/>
  <c r="RG812" i="31"/>
  <c r="RI812" i="31"/>
  <c r="RK812" i="31"/>
  <c r="RM812" i="31"/>
  <c r="RO812" i="31"/>
  <c r="RQ812" i="31"/>
  <c r="RS812" i="31"/>
  <c r="RU812" i="31"/>
  <c r="RW812" i="31"/>
  <c r="RY812" i="31"/>
  <c r="SA812" i="31"/>
  <c r="SC812" i="31"/>
  <c r="SE812" i="31"/>
  <c r="SG812" i="31"/>
  <c r="SI812" i="31"/>
  <c r="SK812" i="31"/>
  <c r="SM812" i="31"/>
  <c r="SO812" i="31"/>
  <c r="K813" i="31"/>
  <c r="M813" i="31"/>
  <c r="O813" i="31"/>
  <c r="Q813" i="31"/>
  <c r="S813" i="31"/>
  <c r="U813" i="31"/>
  <c r="W813" i="31"/>
  <c r="Y813" i="31"/>
  <c r="AA813" i="31"/>
  <c r="AC813" i="31"/>
  <c r="AE813" i="31"/>
  <c r="AG813" i="31"/>
  <c r="AI813" i="31"/>
  <c r="AK813" i="31"/>
  <c r="AM813" i="31"/>
  <c r="AO813" i="31"/>
  <c r="AQ813" i="31"/>
  <c r="AS813" i="31"/>
  <c r="AU813" i="31"/>
  <c r="AW813" i="31"/>
  <c r="AY813" i="31"/>
  <c r="BA813" i="31"/>
  <c r="BC813" i="31"/>
  <c r="BE813" i="31"/>
  <c r="BG813" i="31"/>
  <c r="BI813" i="31"/>
  <c r="BK813" i="31"/>
  <c r="BM813" i="31"/>
  <c r="BO813" i="31"/>
  <c r="BQ813" i="31"/>
  <c r="BS813" i="31"/>
  <c r="BU813" i="31"/>
  <c r="BW813" i="31"/>
  <c r="BY813" i="31"/>
  <c r="CA813" i="31"/>
  <c r="CC813" i="31"/>
  <c r="CE813" i="31"/>
  <c r="CG813" i="31"/>
  <c r="CI813" i="31"/>
  <c r="CK813" i="31"/>
  <c r="CM813" i="31"/>
  <c r="CO813" i="31"/>
  <c r="CQ813" i="31"/>
  <c r="CS813" i="31"/>
  <c r="CU813" i="31"/>
  <c r="CW813" i="31"/>
  <c r="CY813" i="31"/>
  <c r="DA813" i="31"/>
  <c r="DC813" i="31"/>
  <c r="DE813" i="31"/>
  <c r="DG813" i="31"/>
  <c r="DI813" i="31"/>
  <c r="DK813" i="31"/>
  <c r="DM813" i="31"/>
  <c r="DO813" i="31"/>
  <c r="DQ813" i="31"/>
  <c r="DS813" i="31"/>
  <c r="DU813" i="31"/>
  <c r="DW813" i="31"/>
  <c r="DY813" i="31"/>
  <c r="EA813" i="31"/>
  <c r="EC813" i="31"/>
  <c r="EE813" i="31"/>
  <c r="EG813" i="31"/>
  <c r="EI813" i="31"/>
  <c r="EK813" i="31"/>
  <c r="EM813" i="31"/>
  <c r="EO813" i="31"/>
  <c r="EQ813" i="31"/>
  <c r="ES813" i="31"/>
  <c r="EU813" i="31"/>
  <c r="EW813" i="31"/>
  <c r="EY813" i="31"/>
  <c r="FA813" i="31"/>
  <c r="FC813" i="31"/>
  <c r="FE813" i="31"/>
  <c r="FG813" i="31"/>
  <c r="FI813" i="31"/>
  <c r="FK813" i="31"/>
  <c r="FM813" i="31"/>
  <c r="FO813" i="31"/>
  <c r="FQ813" i="31"/>
  <c r="FS813" i="31"/>
  <c r="FU813" i="31"/>
  <c r="FW813" i="31"/>
  <c r="FY813" i="31"/>
  <c r="GA813" i="31"/>
  <c r="GC813" i="31"/>
  <c r="GE813" i="31"/>
  <c r="GG813" i="31"/>
  <c r="GI813" i="31"/>
  <c r="GK813" i="31"/>
  <c r="GM813" i="31"/>
  <c r="GO813" i="31"/>
  <c r="GQ813" i="31"/>
  <c r="GS813" i="31"/>
  <c r="GU813" i="31"/>
  <c r="GW813" i="31"/>
  <c r="GY813" i="31"/>
  <c r="HA813" i="31"/>
  <c r="HC813" i="31"/>
  <c r="HE813" i="31"/>
  <c r="HG813" i="31"/>
  <c r="HI813" i="31"/>
  <c r="HK813" i="31"/>
  <c r="HM813" i="31"/>
  <c r="HO813" i="31"/>
  <c r="HQ813" i="31"/>
  <c r="HS813" i="31"/>
  <c r="HU813" i="31"/>
  <c r="HW813" i="31"/>
  <c r="HY813" i="31"/>
  <c r="IA813" i="31"/>
  <c r="IC813" i="31"/>
  <c r="IE813" i="31"/>
  <c r="IG813" i="31"/>
  <c r="II813" i="31"/>
  <c r="IK813" i="31"/>
  <c r="IM813" i="31"/>
  <c r="IO813" i="31"/>
  <c r="IQ813" i="31"/>
  <c r="IS813" i="31"/>
  <c r="IU813" i="31"/>
  <c r="IW813" i="31"/>
  <c r="IY813" i="31"/>
  <c r="JA813" i="31"/>
  <c r="JC813" i="31"/>
  <c r="JE813" i="31"/>
  <c r="JG813" i="31"/>
  <c r="JI813" i="31"/>
  <c r="JK813" i="31"/>
  <c r="JM813" i="31"/>
  <c r="JO813" i="31"/>
  <c r="JQ813" i="31"/>
  <c r="JS813" i="31"/>
  <c r="JU813" i="31"/>
  <c r="JW813" i="31"/>
  <c r="JY813" i="31"/>
  <c r="KA813" i="31"/>
  <c r="KC813" i="31"/>
  <c r="KE813" i="31"/>
  <c r="KG813" i="31"/>
  <c r="KI813" i="31"/>
  <c r="KK813" i="31"/>
  <c r="KM813" i="31"/>
  <c r="KO813" i="31"/>
  <c r="KQ813" i="31"/>
  <c r="KS813" i="31"/>
  <c r="KU813" i="31"/>
  <c r="KW813" i="31"/>
  <c r="KY813" i="31"/>
  <c r="LA813" i="31"/>
  <c r="LC813" i="31"/>
  <c r="LE813" i="31"/>
  <c r="LG813" i="31"/>
  <c r="LI813" i="31"/>
  <c r="LK813" i="31"/>
  <c r="LM813" i="31"/>
  <c r="LO813" i="31"/>
  <c r="LQ813" i="31"/>
  <c r="LS813" i="31"/>
  <c r="LU813" i="31"/>
  <c r="LW813" i="31"/>
  <c r="LY813" i="31"/>
  <c r="MA813" i="31"/>
  <c r="MC813" i="31"/>
  <c r="ME813" i="31"/>
  <c r="MG813" i="31"/>
  <c r="MI813" i="31"/>
  <c r="MK813" i="31"/>
  <c r="MM813" i="31"/>
  <c r="MO813" i="31"/>
  <c r="MQ813" i="31"/>
  <c r="MS813" i="31"/>
  <c r="MU813" i="31"/>
  <c r="MW813" i="31"/>
  <c r="MY813" i="31"/>
  <c r="NA813" i="31"/>
  <c r="NC813" i="31"/>
  <c r="NE813" i="31"/>
  <c r="NG813" i="31"/>
  <c r="NI813" i="31"/>
  <c r="NK813" i="31"/>
  <c r="NM813" i="31"/>
  <c r="NO813" i="31"/>
  <c r="NQ813" i="31"/>
  <c r="NS813" i="31"/>
  <c r="NU813" i="31"/>
  <c r="NW813" i="31"/>
  <c r="NY813" i="31"/>
  <c r="OA813" i="31"/>
  <c r="OC813" i="31"/>
  <c r="OE813" i="31"/>
  <c r="OG813" i="31"/>
  <c r="OI813" i="31"/>
  <c r="OK813" i="31"/>
  <c r="OM813" i="31"/>
  <c r="OO813" i="31"/>
  <c r="OQ813" i="31"/>
  <c r="OS813" i="31"/>
  <c r="OU813" i="31"/>
  <c r="OW813" i="31"/>
  <c r="OY813" i="31"/>
  <c r="PA813" i="31"/>
  <c r="PC813" i="31"/>
  <c r="PE813" i="31"/>
  <c r="PG813" i="31"/>
  <c r="PI813" i="31"/>
  <c r="PK813" i="31"/>
  <c r="PM813" i="31"/>
  <c r="PO813" i="31"/>
  <c r="PQ813" i="31"/>
  <c r="PS813" i="31"/>
  <c r="PU813" i="31"/>
  <c r="PW813" i="31"/>
  <c r="PY813" i="31"/>
  <c r="QA813" i="31"/>
  <c r="QC813" i="31"/>
  <c r="QE813" i="31"/>
  <c r="QG813" i="31"/>
  <c r="QI813" i="31"/>
  <c r="QK813" i="31"/>
  <c r="QM813" i="31"/>
  <c r="QO813" i="31"/>
  <c r="QQ813" i="31"/>
  <c r="QS813" i="31"/>
  <c r="QU813" i="31"/>
  <c r="QW813" i="31"/>
  <c r="QY813" i="31"/>
  <c r="RA813" i="31"/>
  <c r="RC813" i="31"/>
  <c r="RE813" i="31"/>
  <c r="RG813" i="31"/>
  <c r="RI813" i="31"/>
  <c r="RK813" i="31"/>
  <c r="RM813" i="31"/>
  <c r="RO813" i="31"/>
  <c r="RQ813" i="31"/>
  <c r="RS813" i="31"/>
  <c r="RU813" i="31"/>
  <c r="RW813" i="31"/>
  <c r="RY813" i="31"/>
  <c r="SA813" i="31"/>
  <c r="SC813" i="31"/>
  <c r="SE813" i="31"/>
  <c r="SG813" i="31"/>
  <c r="SI813" i="31"/>
  <c r="SK813" i="31"/>
  <c r="SM813" i="31"/>
  <c r="SO813" i="31"/>
  <c r="K814" i="31"/>
  <c r="M814" i="31"/>
  <c r="O814" i="31"/>
  <c r="Q814" i="31"/>
  <c r="S814" i="31"/>
  <c r="U814" i="31"/>
  <c r="W814" i="31"/>
  <c r="Y814" i="31"/>
  <c r="AA814" i="31"/>
  <c r="AC814" i="31"/>
  <c r="AE814" i="31"/>
  <c r="AG814" i="31"/>
  <c r="AI814" i="31"/>
  <c r="AK814" i="31"/>
  <c r="AM814" i="31"/>
  <c r="AO814" i="31"/>
  <c r="AQ814" i="31"/>
  <c r="AS814" i="31"/>
  <c r="AU814" i="31"/>
  <c r="AW814" i="31"/>
  <c r="AY814" i="31"/>
  <c r="BA814" i="31"/>
  <c r="BC814" i="31"/>
  <c r="BE814" i="31"/>
  <c r="BG814" i="31"/>
  <c r="BI814" i="31"/>
  <c r="BK814" i="31"/>
  <c r="BM814" i="31"/>
  <c r="BO814" i="31"/>
  <c r="BQ814" i="31"/>
  <c r="BS814" i="31"/>
  <c r="BU814" i="31"/>
  <c r="BW814" i="31"/>
  <c r="BY814" i="31"/>
  <c r="CA814" i="31"/>
  <c r="CC814" i="31"/>
  <c r="CE814" i="31"/>
  <c r="CG814" i="31"/>
  <c r="CI814" i="31"/>
  <c r="CK814" i="31"/>
  <c r="CM814" i="31"/>
  <c r="CO814" i="31"/>
  <c r="CQ814" i="31"/>
  <c r="CS814" i="31"/>
  <c r="CU814" i="31"/>
  <c r="CW814" i="31"/>
  <c r="CY814" i="31"/>
  <c r="DA814" i="31"/>
  <c r="DC814" i="31"/>
  <c r="DE814" i="31"/>
  <c r="DG814" i="31"/>
  <c r="DI814" i="31"/>
  <c r="DK814" i="31"/>
  <c r="DM814" i="31"/>
  <c r="DO814" i="31"/>
  <c r="DQ814" i="31"/>
  <c r="DS814" i="31"/>
  <c r="DU814" i="31"/>
  <c r="DW814" i="31"/>
  <c r="DY814" i="31"/>
  <c r="EA814" i="31"/>
  <c r="EC814" i="31"/>
  <c r="EE814" i="31"/>
  <c r="EG814" i="31"/>
  <c r="EI814" i="31"/>
  <c r="EK814" i="31"/>
  <c r="EM814" i="31"/>
  <c r="EO814" i="31"/>
  <c r="EQ814" i="31"/>
  <c r="ES814" i="31"/>
  <c r="EU814" i="31"/>
  <c r="EW814" i="31"/>
  <c r="EY814" i="31"/>
  <c r="FA814" i="31"/>
  <c r="FC814" i="31"/>
  <c r="FE814" i="31"/>
  <c r="FG814" i="31"/>
  <c r="FI814" i="31"/>
  <c r="FK814" i="31"/>
  <c r="FM814" i="31"/>
  <c r="FO814" i="31"/>
  <c r="FQ814" i="31"/>
  <c r="FS814" i="31"/>
  <c r="FU814" i="31"/>
  <c r="FW814" i="31"/>
  <c r="FY814" i="31"/>
  <c r="GA814" i="31"/>
  <c r="GC814" i="31"/>
  <c r="GE814" i="31"/>
  <c r="GG814" i="31"/>
  <c r="GI814" i="31"/>
  <c r="GK814" i="31"/>
  <c r="GM814" i="31"/>
  <c r="GO814" i="31"/>
  <c r="GQ814" i="31"/>
  <c r="GS814" i="31"/>
  <c r="GU814" i="31"/>
  <c r="GW814" i="31"/>
  <c r="GY814" i="31"/>
  <c r="HA814" i="31"/>
  <c r="HC814" i="31"/>
  <c r="HE814" i="31"/>
  <c r="HG814" i="31"/>
  <c r="HI814" i="31"/>
  <c r="HK814" i="31"/>
  <c r="HM814" i="31"/>
  <c r="HO814" i="31"/>
  <c r="HQ814" i="31"/>
  <c r="HS814" i="31"/>
  <c r="HU814" i="31"/>
  <c r="HW814" i="31"/>
  <c r="HY814" i="31"/>
  <c r="IA814" i="31"/>
  <c r="IC814" i="31"/>
  <c r="IE814" i="31"/>
  <c r="IG814" i="31"/>
  <c r="II814" i="31"/>
  <c r="IK814" i="31"/>
  <c r="IM814" i="31"/>
  <c r="IO814" i="31"/>
  <c r="IQ814" i="31"/>
  <c r="IS814" i="31"/>
  <c r="IU814" i="31"/>
  <c r="IW814" i="31"/>
  <c r="IY814" i="31"/>
  <c r="JA814" i="31"/>
  <c r="JC814" i="31"/>
  <c r="JE814" i="31"/>
  <c r="JG814" i="31"/>
  <c r="JI814" i="31"/>
  <c r="JK814" i="31"/>
  <c r="JM814" i="31"/>
  <c r="JO814" i="31"/>
  <c r="JQ814" i="31"/>
  <c r="JS814" i="31"/>
  <c r="JU814" i="31"/>
  <c r="JW814" i="31"/>
  <c r="JY814" i="31"/>
  <c r="KA814" i="31"/>
  <c r="KC814" i="31"/>
  <c r="KE814" i="31"/>
  <c r="KG814" i="31"/>
  <c r="KI814" i="31"/>
  <c r="KK814" i="31"/>
  <c r="KM814" i="31"/>
  <c r="KO814" i="31"/>
  <c r="KQ814" i="31"/>
  <c r="KS814" i="31"/>
  <c r="KU814" i="31"/>
  <c r="KW814" i="31"/>
  <c r="KY814" i="31"/>
  <c r="LA814" i="31"/>
  <c r="LC814" i="31"/>
  <c r="LE814" i="31"/>
  <c r="LG814" i="31"/>
  <c r="LI814" i="31"/>
  <c r="LK814" i="31"/>
  <c r="LM814" i="31"/>
  <c r="LO814" i="31"/>
  <c r="LQ814" i="31"/>
  <c r="LS814" i="31"/>
  <c r="LU814" i="31"/>
  <c r="LW814" i="31"/>
  <c r="LY814" i="31"/>
  <c r="MA814" i="31"/>
  <c r="MC814" i="31"/>
  <c r="ME814" i="31"/>
  <c r="MG814" i="31"/>
  <c r="MI814" i="31"/>
  <c r="MK814" i="31"/>
  <c r="MM814" i="31"/>
  <c r="MO814" i="31"/>
  <c r="MQ814" i="31"/>
  <c r="MS814" i="31"/>
  <c r="MU814" i="31"/>
  <c r="MW814" i="31"/>
  <c r="MY814" i="31"/>
  <c r="NA814" i="31"/>
  <c r="NC814" i="31"/>
  <c r="NE814" i="31"/>
  <c r="NG814" i="31"/>
  <c r="NI814" i="31"/>
  <c r="NK814" i="31"/>
  <c r="NM814" i="31"/>
  <c r="NO814" i="31"/>
  <c r="NQ814" i="31"/>
  <c r="NS814" i="31"/>
  <c r="NU814" i="31"/>
  <c r="NW814" i="31"/>
  <c r="NY814" i="31"/>
  <c r="OA814" i="31"/>
  <c r="OC814" i="31"/>
  <c r="OE814" i="31"/>
  <c r="OG814" i="31"/>
  <c r="OI814" i="31"/>
  <c r="OK814" i="31"/>
  <c r="OM814" i="31"/>
  <c r="OO814" i="31"/>
  <c r="OQ814" i="31"/>
  <c r="OS814" i="31"/>
  <c r="OU814" i="31"/>
  <c r="OW814" i="31"/>
  <c r="OY814" i="31"/>
  <c r="PA814" i="31"/>
  <c r="PC814" i="31"/>
  <c r="PE814" i="31"/>
  <c r="PG814" i="31"/>
  <c r="PI814" i="31"/>
  <c r="PK814" i="31"/>
  <c r="PM814" i="31"/>
  <c r="PO814" i="31"/>
  <c r="PQ814" i="31"/>
  <c r="PS814" i="31"/>
  <c r="PU814" i="31"/>
  <c r="PW814" i="31"/>
  <c r="PY814" i="31"/>
  <c r="QA814" i="31"/>
  <c r="QC814" i="31"/>
  <c r="QE814" i="31"/>
  <c r="QG814" i="31"/>
  <c r="QI814" i="31"/>
  <c r="QK814" i="31"/>
  <c r="QM814" i="31"/>
  <c r="QO814" i="31"/>
  <c r="QQ814" i="31"/>
  <c r="QS814" i="31"/>
  <c r="QU814" i="31"/>
  <c r="QW814" i="31"/>
  <c r="QY814" i="31"/>
  <c r="RA814" i="31"/>
  <c r="RC814" i="31"/>
  <c r="RE814" i="31"/>
  <c r="RG814" i="31"/>
  <c r="RI814" i="31"/>
  <c r="RK814" i="31"/>
  <c r="RM814" i="31"/>
  <c r="RO814" i="31"/>
  <c r="RQ814" i="31"/>
  <c r="RS814" i="31"/>
  <c r="RU814" i="31"/>
  <c r="RW814" i="31"/>
  <c r="RY814" i="31"/>
  <c r="SA814" i="31"/>
  <c r="SC814" i="31"/>
  <c r="SE814" i="31"/>
  <c r="SG814" i="31"/>
  <c r="SI814" i="31"/>
  <c r="SK814" i="31"/>
  <c r="SM814" i="31"/>
  <c r="SO814" i="31"/>
  <c r="K815" i="31"/>
  <c r="M815" i="31"/>
  <c r="O815" i="31"/>
  <c r="Q815" i="31"/>
  <c r="S815" i="31"/>
  <c r="U815" i="31"/>
  <c r="W815" i="31"/>
  <c r="Y815" i="31"/>
  <c r="AA815" i="31"/>
  <c r="AC815" i="31"/>
  <c r="AE815" i="31"/>
  <c r="AG815" i="31"/>
  <c r="AI815" i="31"/>
  <c r="AK815" i="31"/>
  <c r="AM815" i="31"/>
  <c r="AO815" i="31"/>
  <c r="AQ815" i="31"/>
  <c r="AS815" i="31"/>
  <c r="AU815" i="31"/>
  <c r="AW815" i="31"/>
  <c r="AY815" i="31"/>
  <c r="BA815" i="31"/>
  <c r="BC815" i="31"/>
  <c r="BE815" i="31"/>
  <c r="BG815" i="31"/>
  <c r="BI815" i="31"/>
  <c r="BK815" i="31"/>
  <c r="BM815" i="31"/>
  <c r="BO815" i="31"/>
  <c r="BQ815" i="31"/>
  <c r="BS815" i="31"/>
  <c r="BU815" i="31"/>
  <c r="BW815" i="31"/>
  <c r="BY815" i="31"/>
  <c r="CA815" i="31"/>
  <c r="CC815" i="31"/>
  <c r="CE815" i="31"/>
  <c r="CG815" i="31"/>
  <c r="CI815" i="31"/>
  <c r="CK815" i="31"/>
  <c r="CM815" i="31"/>
  <c r="CO815" i="31"/>
  <c r="CQ815" i="31"/>
  <c r="CS815" i="31"/>
  <c r="CU815" i="31"/>
  <c r="CW815" i="31"/>
  <c r="CY815" i="31"/>
  <c r="DA815" i="31"/>
  <c r="DC815" i="31"/>
  <c r="DE815" i="31"/>
  <c r="DG815" i="31"/>
  <c r="DI815" i="31"/>
  <c r="DK815" i="31"/>
  <c r="DM815" i="31"/>
  <c r="DO815" i="31"/>
  <c r="DQ815" i="31"/>
  <c r="DS815" i="31"/>
  <c r="DU815" i="31"/>
  <c r="DW815" i="31"/>
  <c r="DY815" i="31"/>
  <c r="EA815" i="31"/>
  <c r="EC815" i="31"/>
  <c r="EE815" i="31"/>
  <c r="EG815" i="31"/>
  <c r="EI815" i="31"/>
  <c r="EK815" i="31"/>
  <c r="EM815" i="31"/>
  <c r="EO815" i="31"/>
  <c r="EQ815" i="31"/>
  <c r="ES815" i="31"/>
  <c r="EU815" i="31"/>
  <c r="EW815" i="31"/>
  <c r="EY815" i="31"/>
  <c r="FA815" i="31"/>
  <c r="FC815" i="31"/>
  <c r="FE815" i="31"/>
  <c r="FG815" i="31"/>
  <c r="FI815" i="31"/>
  <c r="FK815" i="31"/>
  <c r="FM815" i="31"/>
  <c r="FO815" i="31"/>
  <c r="FQ815" i="31"/>
  <c r="FS815" i="31"/>
  <c r="FU815" i="31"/>
  <c r="FW815" i="31"/>
  <c r="FY815" i="31"/>
  <c r="GA815" i="31"/>
  <c r="GC815" i="31"/>
  <c r="GE815" i="31"/>
  <c r="GG815" i="31"/>
  <c r="GI815" i="31"/>
  <c r="GK815" i="31"/>
  <c r="GM815" i="31"/>
  <c r="GO815" i="31"/>
  <c r="GQ815" i="31"/>
  <c r="GS815" i="31"/>
  <c r="GU815" i="31"/>
  <c r="GW815" i="31"/>
  <c r="GY815" i="31"/>
  <c r="HA815" i="31"/>
  <c r="HC815" i="31"/>
  <c r="HE815" i="31"/>
  <c r="HG815" i="31"/>
  <c r="HI815" i="31"/>
  <c r="HK815" i="31"/>
  <c r="HM815" i="31"/>
  <c r="HO815" i="31"/>
  <c r="HQ815" i="31"/>
  <c r="HS815" i="31"/>
  <c r="HU815" i="31"/>
  <c r="HW815" i="31"/>
  <c r="HY815" i="31"/>
  <c r="IA815" i="31"/>
  <c r="IC815" i="31"/>
  <c r="IE815" i="31"/>
  <c r="IG815" i="31"/>
  <c r="II815" i="31"/>
  <c r="IK815" i="31"/>
  <c r="IM815" i="31"/>
  <c r="IO815" i="31"/>
  <c r="IQ815" i="31"/>
  <c r="IS815" i="31"/>
  <c r="IU815" i="31"/>
  <c r="IW815" i="31"/>
  <c r="IY815" i="31"/>
  <c r="JA815" i="31"/>
  <c r="JC815" i="31"/>
  <c r="JE815" i="31"/>
  <c r="JG815" i="31"/>
  <c r="JI815" i="31"/>
  <c r="JK815" i="31"/>
  <c r="JM815" i="31"/>
  <c r="JO815" i="31"/>
  <c r="JQ815" i="31"/>
  <c r="JS815" i="31"/>
  <c r="JU815" i="31"/>
  <c r="JW815" i="31"/>
  <c r="JY815" i="31"/>
  <c r="KA815" i="31"/>
  <c r="KC815" i="31"/>
  <c r="KE815" i="31"/>
  <c r="KG815" i="31"/>
  <c r="KI815" i="31"/>
  <c r="KK815" i="31"/>
  <c r="KM815" i="31"/>
  <c r="KO815" i="31"/>
  <c r="KQ815" i="31"/>
  <c r="KS815" i="31"/>
  <c r="KU815" i="31"/>
  <c r="KW815" i="31"/>
  <c r="KY815" i="31"/>
  <c r="LA815" i="31"/>
  <c r="LC815" i="31"/>
  <c r="LE815" i="31"/>
  <c r="LG815" i="31"/>
  <c r="LI815" i="31"/>
  <c r="LK815" i="31"/>
  <c r="LM815" i="31"/>
  <c r="LO815" i="31"/>
  <c r="LQ815" i="31"/>
  <c r="LS815" i="31"/>
  <c r="LU815" i="31"/>
  <c r="LW815" i="31"/>
  <c r="LY815" i="31"/>
  <c r="MA815" i="31"/>
  <c r="MC815" i="31"/>
  <c r="ME815" i="31"/>
  <c r="MG815" i="31"/>
  <c r="MI815" i="31"/>
  <c r="MK815" i="31"/>
  <c r="MM815" i="31"/>
  <c r="MO815" i="31"/>
  <c r="MQ815" i="31"/>
  <c r="MS815" i="31"/>
  <c r="MU815" i="31"/>
  <c r="MW815" i="31"/>
  <c r="MY815" i="31"/>
  <c r="NA815" i="31"/>
  <c r="NC815" i="31"/>
  <c r="NE815" i="31"/>
  <c r="NG815" i="31"/>
  <c r="NI815" i="31"/>
  <c r="NK815" i="31"/>
  <c r="NM815" i="31"/>
  <c r="NO815" i="31"/>
  <c r="NQ815" i="31"/>
  <c r="NS815" i="31"/>
  <c r="NU815" i="31"/>
  <c r="NW815" i="31"/>
  <c r="NY815" i="31"/>
  <c r="OA815" i="31"/>
  <c r="OC815" i="31"/>
  <c r="OE815" i="31"/>
  <c r="OG815" i="31"/>
  <c r="OI815" i="31"/>
  <c r="OK815" i="31"/>
  <c r="OM815" i="31"/>
  <c r="OO815" i="31"/>
  <c r="OQ815" i="31"/>
  <c r="OS815" i="31"/>
  <c r="OU815" i="31"/>
  <c r="OW815" i="31"/>
  <c r="OY815" i="31"/>
  <c r="PA815" i="31"/>
  <c r="PC815" i="31"/>
  <c r="PE815" i="31"/>
  <c r="PG815" i="31"/>
  <c r="PI815" i="31"/>
  <c r="PK815" i="31"/>
  <c r="PM815" i="31"/>
  <c r="PO815" i="31"/>
  <c r="PQ815" i="31"/>
  <c r="PS815" i="31"/>
  <c r="PU815" i="31"/>
  <c r="PW815" i="31"/>
  <c r="PY815" i="31"/>
  <c r="QA815" i="31"/>
  <c r="QC815" i="31"/>
  <c r="QE815" i="31"/>
  <c r="QG815" i="31"/>
  <c r="QI815" i="31"/>
  <c r="QK815" i="31"/>
  <c r="QM815" i="31"/>
  <c r="QO815" i="31"/>
  <c r="QQ815" i="31"/>
  <c r="QS815" i="31"/>
  <c r="QU815" i="31"/>
  <c r="QW815" i="31"/>
  <c r="QY815" i="31"/>
  <c r="RA815" i="31"/>
  <c r="RC815" i="31"/>
  <c r="RE815" i="31"/>
  <c r="RG815" i="31"/>
  <c r="RI815" i="31"/>
  <c r="RK815" i="31"/>
  <c r="RM815" i="31"/>
  <c r="RO815" i="31"/>
  <c r="RQ815" i="31"/>
  <c r="RS815" i="31"/>
  <c r="RU815" i="31"/>
  <c r="RW815" i="31"/>
  <c r="RY815" i="31"/>
  <c r="SA815" i="31"/>
  <c r="SC815" i="31"/>
  <c r="SE815" i="31"/>
  <c r="SG815" i="31"/>
  <c r="SI815" i="31"/>
  <c r="SK815" i="31"/>
  <c r="SM815" i="31"/>
  <c r="SO815" i="31"/>
  <c r="K816" i="31"/>
  <c r="M816" i="31"/>
  <c r="O816" i="31"/>
  <c r="Q816" i="31"/>
  <c r="S816" i="31"/>
  <c r="U816" i="31"/>
  <c r="W816" i="31"/>
  <c r="Y816" i="31"/>
  <c r="AA816" i="31"/>
  <c r="AC816" i="31"/>
  <c r="AE816" i="31"/>
  <c r="AG816" i="31"/>
  <c r="AI816" i="31"/>
  <c r="AK816" i="31"/>
  <c r="AM816" i="31"/>
  <c r="AO816" i="31"/>
  <c r="AQ816" i="31"/>
  <c r="AS816" i="31"/>
  <c r="AU816" i="31"/>
  <c r="AW816" i="31"/>
  <c r="AY816" i="31"/>
  <c r="BA816" i="31"/>
  <c r="BC816" i="31"/>
  <c r="BE816" i="31"/>
  <c r="BG816" i="31"/>
  <c r="BI816" i="31"/>
  <c r="BK816" i="31"/>
  <c r="BM816" i="31"/>
  <c r="BO816" i="31"/>
  <c r="BQ816" i="31"/>
  <c r="BS816" i="31"/>
  <c r="BU816" i="31"/>
  <c r="BW816" i="31"/>
  <c r="BY816" i="31"/>
  <c r="CA816" i="31"/>
  <c r="CC816" i="31"/>
  <c r="CE816" i="31"/>
  <c r="CG816" i="31"/>
  <c r="CI816" i="31"/>
  <c r="CK816" i="31"/>
  <c r="CM816" i="31"/>
  <c r="CO816" i="31"/>
  <c r="CQ816" i="31"/>
  <c r="CS816" i="31"/>
  <c r="CU816" i="31"/>
  <c r="CW816" i="31"/>
  <c r="CY816" i="31"/>
  <c r="DA816" i="31"/>
  <c r="DC816" i="31"/>
  <c r="DE816" i="31"/>
  <c r="DG816" i="31"/>
  <c r="DI816" i="31"/>
  <c r="DK816" i="31"/>
  <c r="DM816" i="31"/>
  <c r="DO816" i="31"/>
  <c r="DQ816" i="31"/>
  <c r="DS816" i="31"/>
  <c r="DU816" i="31"/>
  <c r="DW816" i="31"/>
  <c r="DY816" i="31"/>
  <c r="EA816" i="31"/>
  <c r="EC816" i="31"/>
  <c r="EE816" i="31"/>
  <c r="EG816" i="31"/>
  <c r="EI816" i="31"/>
  <c r="EK816" i="31"/>
  <c r="EM816" i="31"/>
  <c r="EO816" i="31"/>
  <c r="EQ816" i="31"/>
  <c r="ES816" i="31"/>
  <c r="EU816" i="31"/>
  <c r="EW816" i="31"/>
  <c r="EY816" i="31"/>
  <c r="FA816" i="31"/>
  <c r="FC816" i="31"/>
  <c r="FE816" i="31"/>
  <c r="FG816" i="31"/>
  <c r="FI816" i="31"/>
  <c r="FK816" i="31"/>
  <c r="FM816" i="31"/>
  <c r="FO816" i="31"/>
  <c r="FQ816" i="31"/>
  <c r="FS816" i="31"/>
  <c r="FU816" i="31"/>
  <c r="FW816" i="31"/>
  <c r="FY816" i="31"/>
  <c r="GA816" i="31"/>
  <c r="GC816" i="31"/>
  <c r="GE816" i="31"/>
  <c r="GG816" i="31"/>
  <c r="GI816" i="31"/>
  <c r="GK816" i="31"/>
  <c r="GM816" i="31"/>
  <c r="GO816" i="31"/>
  <c r="GQ816" i="31"/>
  <c r="GS816" i="31"/>
  <c r="GU816" i="31"/>
  <c r="GW816" i="31"/>
  <c r="GY816" i="31"/>
  <c r="HA816" i="31"/>
  <c r="HC816" i="31"/>
  <c r="HE816" i="31"/>
  <c r="HG816" i="31"/>
  <c r="HI816" i="31"/>
  <c r="HK816" i="31"/>
  <c r="HM816" i="31"/>
  <c r="HO816" i="31"/>
  <c r="HQ816" i="31"/>
  <c r="HS816" i="31"/>
  <c r="HU816" i="31"/>
  <c r="HW816" i="31"/>
  <c r="HY816" i="31"/>
  <c r="IA816" i="31"/>
  <c r="IC816" i="31"/>
  <c r="IE816" i="31"/>
  <c r="IG816" i="31"/>
  <c r="II816" i="31"/>
  <c r="IK816" i="31"/>
  <c r="IM816" i="31"/>
  <c r="IO816" i="31"/>
  <c r="IQ816" i="31"/>
  <c r="IS816" i="31"/>
  <c r="IU816" i="31"/>
  <c r="IW816" i="31"/>
  <c r="IY816" i="31"/>
  <c r="JA816" i="31"/>
  <c r="JC816" i="31"/>
  <c r="JE816" i="31"/>
  <c r="JG816" i="31"/>
  <c r="JI816" i="31"/>
  <c r="JK816" i="31"/>
  <c r="JM816" i="31"/>
  <c r="JO816" i="31"/>
  <c r="JQ816" i="31"/>
  <c r="JS816" i="31"/>
  <c r="JU816" i="31"/>
  <c r="JW816" i="31"/>
  <c r="JY816" i="31"/>
  <c r="KA816" i="31"/>
  <c r="KC816" i="31"/>
  <c r="KE816" i="31"/>
  <c r="KG816" i="31"/>
  <c r="KI816" i="31"/>
  <c r="KK816" i="31"/>
  <c r="KM816" i="31"/>
  <c r="KO816" i="31"/>
  <c r="KQ816" i="31"/>
  <c r="KS816" i="31"/>
  <c r="KU816" i="31"/>
  <c r="KW816" i="31"/>
  <c r="KY816" i="31"/>
  <c r="LA816" i="31"/>
  <c r="LC816" i="31"/>
  <c r="LE816" i="31"/>
  <c r="LG816" i="31"/>
  <c r="LI816" i="31"/>
  <c r="LK816" i="31"/>
  <c r="LM816" i="31"/>
  <c r="LO816" i="31"/>
  <c r="LQ816" i="31"/>
  <c r="LS816" i="31"/>
  <c r="LU816" i="31"/>
  <c r="LW816" i="31"/>
  <c r="LY816" i="31"/>
  <c r="MA816" i="31"/>
  <c r="MC816" i="31"/>
  <c r="ME816" i="31"/>
  <c r="MG816" i="31"/>
  <c r="MI816" i="31"/>
  <c r="MK816" i="31"/>
  <c r="MM816" i="31"/>
  <c r="MO816" i="31"/>
  <c r="MQ816" i="31"/>
  <c r="MS816" i="31"/>
  <c r="MU816" i="31"/>
  <c r="MW816" i="31"/>
  <c r="MY816" i="31"/>
  <c r="NA816" i="31"/>
  <c r="NC816" i="31"/>
  <c r="NE816" i="31"/>
  <c r="NG816" i="31"/>
  <c r="NI816" i="31"/>
  <c r="NK816" i="31"/>
  <c r="NM816" i="31"/>
  <c r="NO816" i="31"/>
  <c r="NQ816" i="31"/>
  <c r="NS816" i="31"/>
  <c r="NU816" i="31"/>
  <c r="NW816" i="31"/>
  <c r="NY816" i="31"/>
  <c r="OA816" i="31"/>
  <c r="OC816" i="31"/>
  <c r="OE816" i="31"/>
  <c r="OG816" i="31"/>
  <c r="OI816" i="31"/>
  <c r="OK816" i="31"/>
  <c r="OM816" i="31"/>
  <c r="OO816" i="31"/>
  <c r="OQ816" i="31"/>
  <c r="OS816" i="31"/>
  <c r="OU816" i="31"/>
  <c r="OW816" i="31"/>
  <c r="OY816" i="31"/>
  <c r="PA816" i="31"/>
  <c r="PC816" i="31"/>
  <c r="PE816" i="31"/>
  <c r="PG816" i="31"/>
  <c r="PI816" i="31"/>
  <c r="PK816" i="31"/>
  <c r="PM816" i="31"/>
  <c r="PO816" i="31"/>
  <c r="PQ816" i="31"/>
  <c r="PS816" i="31"/>
  <c r="PU816" i="31"/>
  <c r="PW816" i="31"/>
  <c r="PY816" i="31"/>
  <c r="QA816" i="31"/>
  <c r="QC816" i="31"/>
  <c r="QE816" i="31"/>
  <c r="QG816" i="31"/>
  <c r="QI816" i="31"/>
  <c r="QK816" i="31"/>
  <c r="QM816" i="31"/>
  <c r="QO816" i="31"/>
  <c r="QQ816" i="31"/>
  <c r="QS816" i="31"/>
  <c r="QU816" i="31"/>
  <c r="QW816" i="31"/>
  <c r="QY816" i="31"/>
  <c r="RA816" i="31"/>
  <c r="RC816" i="31"/>
  <c r="RE816" i="31"/>
  <c r="RG816" i="31"/>
  <c r="RI816" i="31"/>
  <c r="RK816" i="31"/>
  <c r="RM816" i="31"/>
  <c r="RO816" i="31"/>
  <c r="RQ816" i="31"/>
  <c r="RS816" i="31"/>
  <c r="RU816" i="31"/>
  <c r="RW816" i="31"/>
  <c r="RY816" i="31"/>
  <c r="SA816" i="31"/>
  <c r="SC816" i="31"/>
  <c r="SE816" i="31"/>
  <c r="SG816" i="31"/>
  <c r="SI816" i="31"/>
  <c r="SK816" i="31"/>
  <c r="SM816" i="31"/>
  <c r="SO816" i="31"/>
  <c r="K817" i="31"/>
  <c r="M817" i="31"/>
  <c r="O817" i="31"/>
  <c r="Q817" i="31"/>
  <c r="S817" i="31"/>
  <c r="U817" i="31"/>
  <c r="W817" i="31"/>
  <c r="Y817" i="31"/>
  <c r="AA817" i="31"/>
  <c r="AC817" i="31"/>
  <c r="AE817" i="31"/>
  <c r="AG817" i="31"/>
  <c r="AI817" i="31"/>
  <c r="AK817" i="31"/>
  <c r="AM817" i="31"/>
  <c r="AO817" i="31"/>
  <c r="AQ817" i="31"/>
  <c r="AS817" i="31"/>
  <c r="AU817" i="31"/>
  <c r="AW817" i="31"/>
  <c r="AY817" i="31"/>
  <c r="BA817" i="31"/>
  <c r="BC817" i="31"/>
  <c r="BE817" i="31"/>
  <c r="BG817" i="31"/>
  <c r="BI817" i="31"/>
  <c r="BK817" i="31"/>
  <c r="BM817" i="31"/>
  <c r="BO817" i="31"/>
  <c r="BQ817" i="31"/>
  <c r="BS817" i="31"/>
  <c r="BU817" i="31"/>
  <c r="BW817" i="31"/>
  <c r="BY817" i="31"/>
  <c r="CA817" i="31"/>
  <c r="CC817" i="31"/>
  <c r="CE817" i="31"/>
  <c r="CG817" i="31"/>
  <c r="CI817" i="31"/>
  <c r="CK817" i="31"/>
  <c r="CM817" i="31"/>
  <c r="CO817" i="31"/>
  <c r="CQ817" i="31"/>
  <c r="CS817" i="31"/>
  <c r="CU817" i="31"/>
  <c r="CW817" i="31"/>
  <c r="CY817" i="31"/>
  <c r="DA817" i="31"/>
  <c r="DC817" i="31"/>
  <c r="DE817" i="31"/>
  <c r="DG817" i="31"/>
  <c r="DI817" i="31"/>
  <c r="DK817" i="31"/>
  <c r="DM817" i="31"/>
  <c r="DO817" i="31"/>
  <c r="DQ817" i="31"/>
  <c r="DS817" i="31"/>
  <c r="DU817" i="31"/>
  <c r="DW817" i="31"/>
  <c r="DY817" i="31"/>
  <c r="EA817" i="31"/>
  <c r="EC817" i="31"/>
  <c r="EE817" i="31"/>
  <c r="EG817" i="31"/>
  <c r="EI817" i="31"/>
  <c r="EK817" i="31"/>
  <c r="EM817" i="31"/>
  <c r="EO817" i="31"/>
  <c r="EQ817" i="31"/>
  <c r="ES817" i="31"/>
  <c r="EU817" i="31"/>
  <c r="EW817" i="31"/>
  <c r="EY817" i="31"/>
  <c r="FA817" i="31"/>
  <c r="FC817" i="31"/>
  <c r="FE817" i="31"/>
  <c r="FG817" i="31"/>
  <c r="FI817" i="31"/>
  <c r="FK817" i="31"/>
  <c r="FM817" i="31"/>
  <c r="FO817" i="31"/>
  <c r="FQ817" i="31"/>
  <c r="FS817" i="31"/>
  <c r="FU817" i="31"/>
  <c r="FW817" i="31"/>
  <c r="FY817" i="31"/>
  <c r="GA817" i="31"/>
  <c r="GC817" i="31"/>
  <c r="GE817" i="31"/>
  <c r="GG817" i="31"/>
  <c r="GI817" i="31"/>
  <c r="GK817" i="31"/>
  <c r="GM817" i="31"/>
  <c r="GO817" i="31"/>
  <c r="GQ817" i="31"/>
  <c r="GS817" i="31"/>
  <c r="GU817" i="31"/>
  <c r="GW817" i="31"/>
  <c r="GY817" i="31"/>
  <c r="HA817" i="31"/>
  <c r="HC817" i="31"/>
  <c r="HE817" i="31"/>
  <c r="HG817" i="31"/>
  <c r="HI817" i="31"/>
  <c r="HK817" i="31"/>
  <c r="HM817" i="31"/>
  <c r="HO817" i="31"/>
  <c r="HQ817" i="31"/>
  <c r="HS817" i="31"/>
  <c r="HU817" i="31"/>
  <c r="HW817" i="31"/>
  <c r="HY817" i="31"/>
  <c r="IA817" i="31"/>
  <c r="IC817" i="31"/>
  <c r="IE817" i="31"/>
  <c r="IG817" i="31"/>
  <c r="II817" i="31"/>
  <c r="IK817" i="31"/>
  <c r="IM817" i="31"/>
  <c r="IO817" i="31"/>
  <c r="IQ817" i="31"/>
  <c r="IS817" i="31"/>
  <c r="IU817" i="31"/>
  <c r="IW817" i="31"/>
  <c r="IY817" i="31"/>
  <c r="JA817" i="31"/>
  <c r="JC817" i="31"/>
  <c r="JE817" i="31"/>
  <c r="JG817" i="31"/>
  <c r="JI817" i="31"/>
  <c r="JK817" i="31"/>
  <c r="JM817" i="31"/>
  <c r="JO817" i="31"/>
  <c r="JQ817" i="31"/>
  <c r="JS817" i="31"/>
  <c r="JU817" i="31"/>
  <c r="JW817" i="31"/>
  <c r="JY817" i="31"/>
  <c r="KA817" i="31"/>
  <c r="KC817" i="31"/>
  <c r="KE817" i="31"/>
  <c r="KG817" i="31"/>
  <c r="KI817" i="31"/>
  <c r="KK817" i="31"/>
  <c r="KM817" i="31"/>
  <c r="KO817" i="31"/>
  <c r="KQ817" i="31"/>
  <c r="KS817" i="31"/>
  <c r="KU817" i="31"/>
  <c r="KW817" i="31"/>
  <c r="KY817" i="31"/>
  <c r="LA817" i="31"/>
  <c r="LC817" i="31"/>
  <c r="LE817" i="31"/>
  <c r="LG817" i="31"/>
  <c r="LI817" i="31"/>
  <c r="LK817" i="31"/>
  <c r="LM817" i="31"/>
  <c r="LO817" i="31"/>
  <c r="LQ817" i="31"/>
  <c r="LS817" i="31"/>
  <c r="LU817" i="31"/>
  <c r="LW817" i="31"/>
  <c r="LY817" i="31"/>
  <c r="MA817" i="31"/>
  <c r="MC817" i="31"/>
  <c r="ME817" i="31"/>
  <c r="MG817" i="31"/>
  <c r="MI817" i="31"/>
  <c r="MK817" i="31"/>
  <c r="MM817" i="31"/>
  <c r="MO817" i="31"/>
  <c r="MQ817" i="31"/>
  <c r="MS817" i="31"/>
  <c r="MU817" i="31"/>
  <c r="MW817" i="31"/>
  <c r="MY817" i="31"/>
  <c r="NA817" i="31"/>
  <c r="NC817" i="31"/>
  <c r="NE817" i="31"/>
  <c r="NG817" i="31"/>
  <c r="NI817" i="31"/>
  <c r="NK817" i="31"/>
  <c r="NM817" i="31"/>
  <c r="NO817" i="31"/>
  <c r="NQ817" i="31"/>
  <c r="NS817" i="31"/>
  <c r="NU817" i="31"/>
  <c r="NW817" i="31"/>
  <c r="NY817" i="31"/>
  <c r="OA817" i="31"/>
  <c r="OC817" i="31"/>
  <c r="OE817" i="31"/>
  <c r="OG817" i="31"/>
  <c r="OI817" i="31"/>
  <c r="OK817" i="31"/>
  <c r="OM817" i="31"/>
  <c r="OO817" i="31"/>
  <c r="OQ817" i="31"/>
  <c r="OS817" i="31"/>
  <c r="OU817" i="31"/>
  <c r="OW817" i="31"/>
  <c r="OY817" i="31"/>
  <c r="PA817" i="31"/>
  <c r="PC817" i="31"/>
  <c r="PE817" i="31"/>
  <c r="PG817" i="31"/>
  <c r="PI817" i="31"/>
  <c r="PK817" i="31"/>
  <c r="PM817" i="31"/>
  <c r="PO817" i="31"/>
  <c r="PQ817" i="31"/>
  <c r="PS817" i="31"/>
  <c r="PU817" i="31"/>
  <c r="PW817" i="31"/>
  <c r="PY817" i="31"/>
  <c r="QA817" i="31"/>
  <c r="QC817" i="31"/>
  <c r="QE817" i="31"/>
  <c r="QG817" i="31"/>
  <c r="QI817" i="31"/>
  <c r="QK817" i="31"/>
  <c r="QM817" i="31"/>
  <c r="QO817" i="31"/>
  <c r="QQ817" i="31"/>
  <c r="QS817" i="31"/>
  <c r="QU817" i="31"/>
  <c r="QW817" i="31"/>
  <c r="QY817" i="31"/>
  <c r="RA817" i="31"/>
  <c r="RC817" i="31"/>
  <c r="RE817" i="31"/>
  <c r="RG817" i="31"/>
  <c r="RI817" i="31"/>
  <c r="RK817" i="31"/>
  <c r="RM817" i="31"/>
  <c r="RO817" i="31"/>
  <c r="RQ817" i="31"/>
  <c r="RS817" i="31"/>
  <c r="RU817" i="31"/>
  <c r="RW817" i="31"/>
  <c r="RY817" i="31"/>
  <c r="SA817" i="31"/>
  <c r="SC817" i="31"/>
  <c r="SE817" i="31"/>
  <c r="SG817" i="31"/>
  <c r="SI817" i="31"/>
  <c r="SK817" i="31"/>
  <c r="SM817" i="31"/>
  <c r="SO817" i="31"/>
  <c r="K818" i="31"/>
  <c r="M818" i="31"/>
  <c r="O818" i="31"/>
  <c r="Q818" i="31"/>
  <c r="S818" i="31"/>
  <c r="U818" i="31"/>
  <c r="W818" i="31"/>
  <c r="Y818" i="31"/>
  <c r="AA818" i="31"/>
  <c r="AC818" i="31"/>
  <c r="AE818" i="31"/>
  <c r="AG818" i="31"/>
  <c r="AI818" i="31"/>
  <c r="AK818" i="31"/>
  <c r="AM818" i="31"/>
  <c r="AO818" i="31"/>
  <c r="AQ818" i="31"/>
  <c r="AS818" i="31"/>
  <c r="AU818" i="31"/>
  <c r="AW818" i="31"/>
  <c r="AY818" i="31"/>
  <c r="BA818" i="31"/>
  <c r="BC818" i="31"/>
  <c r="BE818" i="31"/>
  <c r="BG818" i="31"/>
  <c r="BI818" i="31"/>
  <c r="BK818" i="31"/>
  <c r="BM818" i="31"/>
  <c r="BO818" i="31"/>
  <c r="BQ818" i="31"/>
  <c r="BS818" i="31"/>
  <c r="BU818" i="31"/>
  <c r="BW818" i="31"/>
  <c r="BY818" i="31"/>
  <c r="CA818" i="31"/>
  <c r="CC818" i="31"/>
  <c r="CE818" i="31"/>
  <c r="CG818" i="31"/>
  <c r="CI818" i="31"/>
  <c r="CK818" i="31"/>
  <c r="CM818" i="31"/>
  <c r="CO818" i="31"/>
  <c r="CQ818" i="31"/>
  <c r="CS818" i="31"/>
  <c r="CU818" i="31"/>
  <c r="CW818" i="31"/>
  <c r="CY818" i="31"/>
  <c r="DA818" i="31"/>
  <c r="DC818" i="31"/>
  <c r="DE818" i="31"/>
  <c r="DG818" i="31"/>
  <c r="DI818" i="31"/>
  <c r="DK818" i="31"/>
  <c r="DM818" i="31"/>
  <c r="DO818" i="31"/>
  <c r="DQ818" i="31"/>
  <c r="DS818" i="31"/>
  <c r="DU818" i="31"/>
  <c r="DW818" i="31"/>
  <c r="DY818" i="31"/>
  <c r="EA818" i="31"/>
  <c r="EC818" i="31"/>
  <c r="EE818" i="31"/>
  <c r="EG818" i="31"/>
  <c r="EI818" i="31"/>
  <c r="EK818" i="31"/>
  <c r="EM818" i="31"/>
  <c r="EO818" i="31"/>
  <c r="EQ818" i="31"/>
  <c r="ES818" i="31"/>
  <c r="EU818" i="31"/>
  <c r="EW818" i="31"/>
  <c r="EY818" i="31"/>
  <c r="FA818" i="31"/>
  <c r="FC818" i="31"/>
  <c r="FE818" i="31"/>
  <c r="FG818" i="31"/>
  <c r="FI818" i="31"/>
  <c r="FK818" i="31"/>
  <c r="FM818" i="31"/>
  <c r="FO818" i="31"/>
  <c r="FQ818" i="31"/>
  <c r="FS818" i="31"/>
  <c r="FU818" i="31"/>
  <c r="FW818" i="31"/>
  <c r="FY818" i="31"/>
  <c r="GA818" i="31"/>
  <c r="GC818" i="31"/>
  <c r="GE818" i="31"/>
  <c r="GG818" i="31"/>
  <c r="GI818" i="31"/>
  <c r="GK818" i="31"/>
  <c r="GM818" i="31"/>
  <c r="GO818" i="31"/>
  <c r="GQ818" i="31"/>
  <c r="GS818" i="31"/>
  <c r="GU818" i="31"/>
  <c r="GW818" i="31"/>
  <c r="GY818" i="31"/>
  <c r="HA818" i="31"/>
  <c r="HC818" i="31"/>
  <c r="HE818" i="31"/>
  <c r="HG818" i="31"/>
  <c r="HI818" i="31"/>
  <c r="HK818" i="31"/>
  <c r="HM818" i="31"/>
  <c r="HO818" i="31"/>
  <c r="HQ818" i="31"/>
  <c r="HS818" i="31"/>
  <c r="HU818" i="31"/>
  <c r="HW818" i="31"/>
  <c r="HY818" i="31"/>
  <c r="IA818" i="31"/>
  <c r="IC818" i="31"/>
  <c r="IE818" i="31"/>
  <c r="IG818" i="31"/>
  <c r="II818" i="31"/>
  <c r="IK818" i="31"/>
  <c r="IM818" i="31"/>
  <c r="IO818" i="31"/>
  <c r="IQ818" i="31"/>
  <c r="IS818" i="31"/>
  <c r="IU818" i="31"/>
  <c r="IW818" i="31"/>
  <c r="IY818" i="31"/>
  <c r="JA818" i="31"/>
  <c r="JC818" i="31"/>
  <c r="JE818" i="31"/>
  <c r="JG818" i="31"/>
  <c r="JI818" i="31"/>
  <c r="JK818" i="31"/>
  <c r="JM818" i="31"/>
  <c r="JO818" i="31"/>
  <c r="JQ818" i="31"/>
  <c r="JS818" i="31"/>
  <c r="JU818" i="31"/>
  <c r="JW818" i="31"/>
  <c r="JY818" i="31"/>
  <c r="KA818" i="31"/>
  <c r="KC818" i="31"/>
  <c r="KE818" i="31"/>
  <c r="KG818" i="31"/>
  <c r="KI818" i="31"/>
  <c r="KK818" i="31"/>
  <c r="KM818" i="31"/>
  <c r="KO818" i="31"/>
  <c r="KQ818" i="31"/>
  <c r="KS818" i="31"/>
  <c r="KU818" i="31"/>
  <c r="KW818" i="31"/>
  <c r="KY818" i="31"/>
  <c r="LA818" i="31"/>
  <c r="LC818" i="31"/>
  <c r="LE818" i="31"/>
  <c r="LG818" i="31"/>
  <c r="LI818" i="31"/>
  <c r="LK818" i="31"/>
  <c r="LM818" i="31"/>
  <c r="LO818" i="31"/>
  <c r="LQ818" i="31"/>
  <c r="LS818" i="31"/>
  <c r="LU818" i="31"/>
  <c r="LW818" i="31"/>
  <c r="LY818" i="31"/>
  <c r="MA818" i="31"/>
  <c r="MC818" i="31"/>
  <c r="ME818" i="31"/>
  <c r="MG818" i="31"/>
  <c r="MI818" i="31"/>
  <c r="MK818" i="31"/>
  <c r="MM818" i="31"/>
  <c r="MO818" i="31"/>
  <c r="MQ818" i="31"/>
  <c r="MS818" i="31"/>
  <c r="MU818" i="31"/>
  <c r="MW818" i="31"/>
  <c r="MY818" i="31"/>
  <c r="NA818" i="31"/>
  <c r="NC818" i="31"/>
  <c r="NE818" i="31"/>
  <c r="NG818" i="31"/>
  <c r="NI818" i="31"/>
  <c r="NK818" i="31"/>
  <c r="NM818" i="31"/>
  <c r="NO818" i="31"/>
  <c r="NQ818" i="31"/>
  <c r="NS818" i="31"/>
  <c r="NU818" i="31"/>
  <c r="NW818" i="31"/>
  <c r="NY818" i="31"/>
  <c r="OA818" i="31"/>
  <c r="OC818" i="31"/>
  <c r="OE818" i="31"/>
  <c r="OG818" i="31"/>
  <c r="OI818" i="31"/>
  <c r="OK818" i="31"/>
  <c r="OM818" i="31"/>
  <c r="OO818" i="31"/>
  <c r="OQ818" i="31"/>
  <c r="OS818" i="31"/>
  <c r="OU818" i="31"/>
  <c r="OW818" i="31"/>
  <c r="OY818" i="31"/>
  <c r="PA818" i="31"/>
  <c r="PC818" i="31"/>
  <c r="PE818" i="31"/>
  <c r="PG818" i="31"/>
  <c r="PI818" i="31"/>
  <c r="PK818" i="31"/>
  <c r="PM818" i="31"/>
  <c r="PO818" i="31"/>
  <c r="PQ818" i="31"/>
  <c r="PS818" i="31"/>
  <c r="PU818" i="31"/>
  <c r="PW818" i="31"/>
  <c r="PY818" i="31"/>
  <c r="QA818" i="31"/>
  <c r="QC818" i="31"/>
  <c r="QE818" i="31"/>
  <c r="QG818" i="31"/>
  <c r="QI818" i="31"/>
  <c r="QK818" i="31"/>
  <c r="QM818" i="31"/>
  <c r="QO818" i="31"/>
  <c r="QQ818" i="31"/>
  <c r="QS818" i="31"/>
  <c r="QU818" i="31"/>
  <c r="QW818" i="31"/>
  <c r="QY818" i="31"/>
  <c r="RA818" i="31"/>
  <c r="RC818" i="31"/>
  <c r="RE818" i="31"/>
  <c r="RG818" i="31"/>
  <c r="RI818" i="31"/>
  <c r="RK818" i="31"/>
  <c r="RM818" i="31"/>
  <c r="RO818" i="31"/>
  <c r="RQ818" i="31"/>
  <c r="RS818" i="31"/>
  <c r="RU818" i="31"/>
  <c r="RW818" i="31"/>
  <c r="RY818" i="31"/>
  <c r="SA818" i="31"/>
  <c r="SC818" i="31"/>
  <c r="SE818" i="31"/>
  <c r="SG818" i="31"/>
  <c r="SI818" i="31"/>
  <c r="SK818" i="31"/>
  <c r="SM818" i="31"/>
  <c r="SO818" i="31"/>
  <c r="K819" i="31"/>
  <c r="M819" i="31"/>
  <c r="O819" i="31"/>
  <c r="Q819" i="31"/>
  <c r="S819" i="31"/>
  <c r="U819" i="31"/>
  <c r="W819" i="31"/>
  <c r="Y819" i="31"/>
  <c r="AA819" i="31"/>
  <c r="AC819" i="31"/>
  <c r="AE819" i="31"/>
  <c r="AG819" i="31"/>
  <c r="AI819" i="31"/>
  <c r="AK819" i="31"/>
  <c r="AM819" i="31"/>
  <c r="AO819" i="31"/>
  <c r="AQ819" i="31"/>
  <c r="AS819" i="31"/>
  <c r="AU819" i="31"/>
  <c r="AW819" i="31"/>
  <c r="AY819" i="31"/>
  <c r="BA819" i="31"/>
  <c r="BC819" i="31"/>
  <c r="BE819" i="31"/>
  <c r="BG819" i="31"/>
  <c r="BI819" i="31"/>
  <c r="BK819" i="31"/>
  <c r="BM819" i="31"/>
  <c r="BO819" i="31"/>
  <c r="BQ819" i="31"/>
  <c r="BS819" i="31"/>
  <c r="BU819" i="31"/>
  <c r="BW819" i="31"/>
  <c r="BY819" i="31"/>
  <c r="CA819" i="31"/>
  <c r="CC819" i="31"/>
  <c r="CE819" i="31"/>
  <c r="CG819" i="31"/>
  <c r="CI819" i="31"/>
  <c r="CK819" i="31"/>
  <c r="CM819" i="31"/>
  <c r="CO819" i="31"/>
  <c r="CQ819" i="31"/>
  <c r="CS819" i="31"/>
  <c r="CU819" i="31"/>
  <c r="CW819" i="31"/>
  <c r="CY819" i="31"/>
  <c r="DA819" i="31"/>
  <c r="DC819" i="31"/>
  <c r="DE819" i="31"/>
  <c r="DG819" i="31"/>
  <c r="DI819" i="31"/>
  <c r="DK819" i="31"/>
  <c r="DM819" i="31"/>
  <c r="DO819" i="31"/>
  <c r="DQ819" i="31"/>
  <c r="DS819" i="31"/>
  <c r="DU819" i="31"/>
  <c r="DW819" i="31"/>
  <c r="DY819" i="31"/>
  <c r="EA819" i="31"/>
  <c r="EC819" i="31"/>
  <c r="EE819" i="31"/>
  <c r="EG819" i="31"/>
  <c r="EI819" i="31"/>
  <c r="EK819" i="31"/>
  <c r="EM819" i="31"/>
  <c r="EO819" i="31"/>
  <c r="EQ819" i="31"/>
  <c r="ES819" i="31"/>
  <c r="EU819" i="31"/>
  <c r="EW819" i="31"/>
  <c r="EY819" i="31"/>
  <c r="FA819" i="31"/>
  <c r="FC819" i="31"/>
  <c r="FE819" i="31"/>
  <c r="FG819" i="31"/>
  <c r="FI819" i="31"/>
  <c r="FK819" i="31"/>
  <c r="FM819" i="31"/>
  <c r="FO819" i="31"/>
  <c r="FQ819" i="31"/>
  <c r="FS819" i="31"/>
  <c r="FU819" i="31"/>
  <c r="FW819" i="31"/>
  <c r="FY819" i="31"/>
  <c r="GA819" i="31"/>
  <c r="GC819" i="31"/>
  <c r="GE819" i="31"/>
  <c r="GG819" i="31"/>
  <c r="GI819" i="31"/>
  <c r="GK819" i="31"/>
  <c r="GM819" i="31"/>
  <c r="GO819" i="31"/>
  <c r="GQ819" i="31"/>
  <c r="GS819" i="31"/>
  <c r="GU819" i="31"/>
  <c r="GW819" i="31"/>
  <c r="GY819" i="31"/>
  <c r="HA819" i="31"/>
  <c r="HC819" i="31"/>
  <c r="HE819" i="31"/>
  <c r="HG819" i="31"/>
  <c r="HI819" i="31"/>
  <c r="HK819" i="31"/>
  <c r="HM819" i="31"/>
  <c r="HO819" i="31"/>
  <c r="HQ819" i="31"/>
  <c r="HS819" i="31"/>
  <c r="HU819" i="31"/>
  <c r="HW819" i="31"/>
  <c r="HY819" i="31"/>
  <c r="IA819" i="31"/>
  <c r="IC819" i="31"/>
  <c r="IE819" i="31"/>
  <c r="IG819" i="31"/>
  <c r="II819" i="31"/>
  <c r="IK819" i="31"/>
  <c r="IM819" i="31"/>
  <c r="IO819" i="31"/>
  <c r="IQ819" i="31"/>
  <c r="IS819" i="31"/>
  <c r="IU819" i="31"/>
  <c r="IW819" i="31"/>
  <c r="IY819" i="31"/>
  <c r="JA819" i="31"/>
  <c r="JC819" i="31"/>
  <c r="JE819" i="31"/>
  <c r="JG819" i="31"/>
  <c r="JI819" i="31"/>
  <c r="JK819" i="31"/>
  <c r="JM819" i="31"/>
  <c r="JO819" i="31"/>
  <c r="JQ819" i="31"/>
  <c r="JS819" i="31"/>
  <c r="JU819" i="31"/>
  <c r="JW819" i="31"/>
  <c r="JY819" i="31"/>
  <c r="KA819" i="31"/>
  <c r="KC819" i="31"/>
  <c r="KE819" i="31"/>
  <c r="KG819" i="31"/>
  <c r="KI819" i="31"/>
  <c r="KK819" i="31"/>
  <c r="KM819" i="31"/>
  <c r="KO819" i="31"/>
  <c r="KQ819" i="31"/>
  <c r="KS819" i="31"/>
  <c r="KU819" i="31"/>
  <c r="KW819" i="31"/>
  <c r="KY819" i="31"/>
  <c r="LA819" i="31"/>
  <c r="LC819" i="31"/>
  <c r="LE819" i="31"/>
  <c r="LG819" i="31"/>
  <c r="LI819" i="31"/>
  <c r="LK819" i="31"/>
  <c r="LM819" i="31"/>
  <c r="LO819" i="31"/>
  <c r="LQ819" i="31"/>
  <c r="LS819" i="31"/>
  <c r="LU819" i="31"/>
  <c r="LW819" i="31"/>
  <c r="LY819" i="31"/>
  <c r="MA819" i="31"/>
  <c r="MC819" i="31"/>
  <c r="ME819" i="31"/>
  <c r="MG819" i="31"/>
  <c r="MI819" i="31"/>
  <c r="MK819" i="31"/>
  <c r="MM819" i="31"/>
  <c r="MO819" i="31"/>
  <c r="MQ819" i="31"/>
  <c r="MS819" i="31"/>
  <c r="MU819" i="31"/>
  <c r="MW819" i="31"/>
  <c r="MY819" i="31"/>
  <c r="NA819" i="31"/>
  <c r="NC819" i="31"/>
  <c r="NE819" i="31"/>
  <c r="NG819" i="31"/>
  <c r="NI819" i="31"/>
  <c r="NK819" i="31"/>
  <c r="NM819" i="31"/>
  <c r="NO819" i="31"/>
  <c r="NQ819" i="31"/>
  <c r="NS819" i="31"/>
  <c r="NU819" i="31"/>
  <c r="NW819" i="31"/>
  <c r="NY819" i="31"/>
  <c r="OA819" i="31"/>
  <c r="OC819" i="31"/>
  <c r="OE819" i="31"/>
  <c r="OG819" i="31"/>
  <c r="OI819" i="31"/>
  <c r="OK819" i="31"/>
  <c r="OM819" i="31"/>
  <c r="OO819" i="31"/>
  <c r="OQ819" i="31"/>
  <c r="OS819" i="31"/>
  <c r="OU819" i="31"/>
  <c r="OW819" i="31"/>
  <c r="OY819" i="31"/>
  <c r="PA819" i="31"/>
  <c r="PC819" i="31"/>
  <c r="PE819" i="31"/>
  <c r="PG819" i="31"/>
  <c r="PI819" i="31"/>
  <c r="PK819" i="31"/>
  <c r="PM819" i="31"/>
  <c r="PO819" i="31"/>
  <c r="PQ819" i="31"/>
  <c r="PS819" i="31"/>
  <c r="PU819" i="31"/>
  <c r="PW819" i="31"/>
  <c r="PY819" i="31"/>
  <c r="QA819" i="31"/>
  <c r="QC819" i="31"/>
  <c r="QE819" i="31"/>
  <c r="QG819" i="31"/>
  <c r="QI819" i="31"/>
  <c r="QK819" i="31"/>
  <c r="QM819" i="31"/>
  <c r="QO819" i="31"/>
  <c r="QQ819" i="31"/>
  <c r="QS819" i="31"/>
  <c r="QU819" i="31"/>
  <c r="QW819" i="31"/>
  <c r="QY819" i="31"/>
  <c r="RA819" i="31"/>
  <c r="RC819" i="31"/>
  <c r="RE819" i="31"/>
  <c r="RG819" i="31"/>
  <c r="RI819" i="31"/>
  <c r="RK819" i="31"/>
  <c r="RM819" i="31"/>
  <c r="RO819" i="31"/>
  <c r="RQ819" i="31"/>
  <c r="RS819" i="31"/>
  <c r="RU819" i="31"/>
  <c r="RW819" i="31"/>
  <c r="RY819" i="31"/>
  <c r="SA819" i="31"/>
  <c r="SC819" i="31"/>
  <c r="SE819" i="31"/>
  <c r="SG819" i="31"/>
  <c r="SI819" i="31"/>
  <c r="SK819" i="31"/>
  <c r="SM819" i="31"/>
  <c r="SO819" i="31"/>
  <c r="K820" i="31"/>
  <c r="M820" i="31"/>
  <c r="O820" i="31"/>
  <c r="Q820" i="31"/>
  <c r="S820" i="31"/>
  <c r="U820" i="31"/>
  <c r="W820" i="31"/>
  <c r="Y820" i="31"/>
  <c r="AA820" i="31"/>
  <c r="AC820" i="31"/>
  <c r="AE820" i="31"/>
  <c r="AG820" i="31"/>
  <c r="AI820" i="31"/>
  <c r="AK820" i="31"/>
  <c r="AM820" i="31"/>
  <c r="AO820" i="31"/>
  <c r="AQ820" i="31"/>
  <c r="AS820" i="31"/>
  <c r="AU820" i="31"/>
  <c r="AW820" i="31"/>
  <c r="AY820" i="31"/>
  <c r="BA820" i="31"/>
  <c r="BC820" i="31"/>
  <c r="BE820" i="31"/>
  <c r="BG820" i="31"/>
  <c r="BI820" i="31"/>
  <c r="BK820" i="31"/>
  <c r="BM820" i="31"/>
  <c r="BO820" i="31"/>
  <c r="BQ820" i="31"/>
  <c r="BS820" i="31"/>
  <c r="BU820" i="31"/>
  <c r="BW820" i="31"/>
  <c r="BY820" i="31"/>
  <c r="CA820" i="31"/>
  <c r="CC820" i="31"/>
  <c r="CE820" i="31"/>
  <c r="CG820" i="31"/>
  <c r="CI820" i="31"/>
  <c r="CK820" i="31"/>
  <c r="CM820" i="31"/>
  <c r="CO820" i="31"/>
  <c r="CQ820" i="31"/>
  <c r="CS820" i="31"/>
  <c r="CU820" i="31"/>
  <c r="CW820" i="31"/>
  <c r="CY820" i="31"/>
  <c r="DA820" i="31"/>
  <c r="DC820" i="31"/>
  <c r="DE820" i="31"/>
  <c r="DG820" i="31"/>
  <c r="DI820" i="31"/>
  <c r="DK820" i="31"/>
  <c r="DM820" i="31"/>
  <c r="DO820" i="31"/>
  <c r="DQ820" i="31"/>
  <c r="DS820" i="31"/>
  <c r="DU820" i="31"/>
  <c r="DW820" i="31"/>
  <c r="DY820" i="31"/>
  <c r="EA820" i="31"/>
  <c r="EC820" i="31"/>
  <c r="EE820" i="31"/>
  <c r="EG820" i="31"/>
  <c r="EI820" i="31"/>
  <c r="EK820" i="31"/>
  <c r="EM820" i="31"/>
  <c r="EO820" i="31"/>
  <c r="EQ820" i="31"/>
  <c r="ES820" i="31"/>
  <c r="EU820" i="31"/>
  <c r="EW820" i="31"/>
  <c r="EY820" i="31"/>
  <c r="FA820" i="31"/>
  <c r="FC820" i="31"/>
  <c r="FE820" i="31"/>
  <c r="FG820" i="31"/>
  <c r="FI820" i="31"/>
  <c r="FK820" i="31"/>
  <c r="FM820" i="31"/>
  <c r="FO820" i="31"/>
  <c r="FQ820" i="31"/>
  <c r="FS820" i="31"/>
  <c r="FU820" i="31"/>
  <c r="FW820" i="31"/>
  <c r="FY820" i="31"/>
  <c r="GA820" i="31"/>
  <c r="GC820" i="31"/>
  <c r="GE820" i="31"/>
  <c r="GG820" i="31"/>
  <c r="GI820" i="31"/>
  <c r="GK820" i="31"/>
  <c r="GM820" i="31"/>
  <c r="GO820" i="31"/>
  <c r="GQ820" i="31"/>
  <c r="GS820" i="31"/>
  <c r="GU820" i="31"/>
  <c r="GW820" i="31"/>
  <c r="GY820" i="31"/>
  <c r="HA820" i="31"/>
  <c r="HC820" i="31"/>
  <c r="HE820" i="31"/>
  <c r="HG820" i="31"/>
  <c r="HI820" i="31"/>
  <c r="HK820" i="31"/>
  <c r="HM820" i="31"/>
  <c r="HO820" i="31"/>
  <c r="HQ820" i="31"/>
  <c r="HS820" i="31"/>
  <c r="HU820" i="31"/>
  <c r="HW820" i="31"/>
  <c r="HY820" i="31"/>
  <c r="IA820" i="31"/>
  <c r="IC820" i="31"/>
  <c r="IE820" i="31"/>
  <c r="IG820" i="31"/>
  <c r="II820" i="31"/>
  <c r="IK820" i="31"/>
  <c r="IM820" i="31"/>
  <c r="IO820" i="31"/>
  <c r="IQ820" i="31"/>
  <c r="IS820" i="31"/>
  <c r="IU820" i="31"/>
  <c r="IW820" i="31"/>
  <c r="IY820" i="31"/>
  <c r="JA820" i="31"/>
  <c r="JC820" i="31"/>
  <c r="JE820" i="31"/>
  <c r="JG820" i="31"/>
  <c r="JI820" i="31"/>
  <c r="JK820" i="31"/>
  <c r="JM820" i="31"/>
  <c r="JO820" i="31"/>
  <c r="JQ820" i="31"/>
  <c r="JS820" i="31"/>
  <c r="JU820" i="31"/>
  <c r="JW820" i="31"/>
  <c r="JY820" i="31"/>
  <c r="KA820" i="31"/>
  <c r="KC820" i="31"/>
  <c r="KE820" i="31"/>
  <c r="KG820" i="31"/>
  <c r="KI820" i="31"/>
  <c r="KK820" i="31"/>
  <c r="KM820" i="31"/>
  <c r="KO820" i="31"/>
  <c r="KQ820" i="31"/>
  <c r="KS820" i="31"/>
  <c r="KU820" i="31"/>
  <c r="KW820" i="31"/>
  <c r="KY820" i="31"/>
  <c r="LA820" i="31"/>
  <c r="LC820" i="31"/>
  <c r="LE820" i="31"/>
  <c r="LG820" i="31"/>
  <c r="LI820" i="31"/>
  <c r="LK820" i="31"/>
  <c r="LM820" i="31"/>
  <c r="LO820" i="31"/>
  <c r="LQ820" i="31"/>
  <c r="LS820" i="31"/>
  <c r="LU820" i="31"/>
  <c r="LW820" i="31"/>
  <c r="LY820" i="31"/>
  <c r="MA820" i="31"/>
  <c r="MC820" i="31"/>
  <c r="ME820" i="31"/>
  <c r="MG820" i="31"/>
  <c r="MI820" i="31"/>
  <c r="MK820" i="31"/>
  <c r="MM820" i="31"/>
  <c r="MO820" i="31"/>
  <c r="MQ820" i="31"/>
  <c r="MS820" i="31"/>
  <c r="MU820" i="31"/>
  <c r="MW820" i="31"/>
  <c r="MY820" i="31"/>
  <c r="NA820" i="31"/>
  <c r="NC820" i="31"/>
  <c r="NE820" i="31"/>
  <c r="NG820" i="31"/>
  <c r="NI820" i="31"/>
  <c r="NK820" i="31"/>
  <c r="NM820" i="31"/>
  <c r="NO820" i="31"/>
  <c r="NQ820" i="31"/>
  <c r="NS820" i="31"/>
  <c r="NU820" i="31"/>
  <c r="NW820" i="31"/>
  <c r="NY820" i="31"/>
  <c r="OA820" i="31"/>
  <c r="OC820" i="31"/>
  <c r="OE820" i="31"/>
  <c r="OG820" i="31"/>
  <c r="OI820" i="31"/>
  <c r="OK820" i="31"/>
  <c r="OM820" i="31"/>
  <c r="OO820" i="31"/>
  <c r="OQ820" i="31"/>
  <c r="OS820" i="31"/>
  <c r="OU820" i="31"/>
  <c r="OW820" i="31"/>
  <c r="OY820" i="31"/>
  <c r="PA820" i="31"/>
  <c r="PC820" i="31"/>
  <c r="PE820" i="31"/>
  <c r="PG820" i="31"/>
  <c r="PI820" i="31"/>
  <c r="PK820" i="31"/>
  <c r="PM820" i="31"/>
  <c r="PO820" i="31"/>
  <c r="PQ820" i="31"/>
  <c r="PS820" i="31"/>
  <c r="PU820" i="31"/>
  <c r="PW820" i="31"/>
  <c r="PY820" i="31"/>
  <c r="QA820" i="31"/>
  <c r="QC820" i="31"/>
  <c r="QE820" i="31"/>
  <c r="QG820" i="31"/>
  <c r="QI820" i="31"/>
  <c r="QK820" i="31"/>
  <c r="QM820" i="31"/>
  <c r="QO820" i="31"/>
  <c r="QQ820" i="31"/>
  <c r="QS820" i="31"/>
  <c r="QU820" i="31"/>
  <c r="QW820" i="31"/>
  <c r="QY820" i="31"/>
  <c r="RA820" i="31"/>
  <c r="RC820" i="31"/>
  <c r="RE820" i="31"/>
  <c r="RG820" i="31"/>
  <c r="RI820" i="31"/>
  <c r="RK820" i="31"/>
  <c r="RM820" i="31"/>
  <c r="RO820" i="31"/>
  <c r="RQ820" i="31"/>
  <c r="RS820" i="31"/>
  <c r="RU820" i="31"/>
  <c r="RW820" i="31"/>
  <c r="RY820" i="31"/>
  <c r="SA820" i="31"/>
  <c r="SC820" i="31"/>
  <c r="SE820" i="31"/>
  <c r="SG820" i="31"/>
  <c r="SI820" i="31"/>
  <c r="SK820" i="31"/>
  <c r="SM820" i="31"/>
  <c r="SO820" i="31"/>
  <c r="K821" i="31"/>
  <c r="M821" i="31"/>
  <c r="O821" i="31"/>
  <c r="Q821" i="31"/>
  <c r="S821" i="31"/>
  <c r="U821" i="31"/>
  <c r="W821" i="31"/>
  <c r="Y821" i="31"/>
  <c r="AA821" i="31"/>
  <c r="AC821" i="31"/>
  <c r="AE821" i="31"/>
  <c r="AG821" i="31"/>
  <c r="AI821" i="31"/>
  <c r="AK821" i="31"/>
  <c r="AM821" i="31"/>
  <c r="AO821" i="31"/>
  <c r="AQ821" i="31"/>
  <c r="AS821" i="31"/>
  <c r="AU821" i="31"/>
  <c r="AW821" i="31"/>
  <c r="AY821" i="31"/>
  <c r="BA821" i="31"/>
  <c r="BC821" i="31"/>
  <c r="BE821" i="31"/>
  <c r="BG821" i="31"/>
  <c r="BI821" i="31"/>
  <c r="BK821" i="31"/>
  <c r="BM821" i="31"/>
  <c r="BO821" i="31"/>
  <c r="BQ821" i="31"/>
  <c r="BS821" i="31"/>
  <c r="BU821" i="31"/>
  <c r="BW821" i="31"/>
  <c r="BY821" i="31"/>
  <c r="CA821" i="31"/>
  <c r="CC821" i="31"/>
  <c r="CE821" i="31"/>
  <c r="CG821" i="31"/>
  <c r="CI821" i="31"/>
  <c r="CK821" i="31"/>
  <c r="CM821" i="31"/>
  <c r="CO821" i="31"/>
  <c r="CQ821" i="31"/>
  <c r="CS821" i="31"/>
  <c r="CU821" i="31"/>
  <c r="CW821" i="31"/>
  <c r="CY821" i="31"/>
  <c r="DA821" i="31"/>
  <c r="DC821" i="31"/>
  <c r="DE821" i="31"/>
  <c r="DG821" i="31"/>
  <c r="DI821" i="31"/>
  <c r="DK821" i="31"/>
  <c r="DM821" i="31"/>
  <c r="DO821" i="31"/>
  <c r="DQ821" i="31"/>
  <c r="DS821" i="31"/>
  <c r="DU821" i="31"/>
  <c r="DW821" i="31"/>
  <c r="DY821" i="31"/>
  <c r="EA821" i="31"/>
  <c r="EC821" i="31"/>
  <c r="EE821" i="31"/>
  <c r="EG821" i="31"/>
  <c r="EI821" i="31"/>
  <c r="EK821" i="31"/>
  <c r="EM821" i="31"/>
  <c r="EO821" i="31"/>
  <c r="EQ821" i="31"/>
  <c r="ES821" i="31"/>
  <c r="EU821" i="31"/>
  <c r="EW821" i="31"/>
  <c r="EY821" i="31"/>
  <c r="FA821" i="31"/>
  <c r="FC821" i="31"/>
  <c r="FE821" i="31"/>
  <c r="FG821" i="31"/>
  <c r="FI821" i="31"/>
  <c r="FK821" i="31"/>
  <c r="FM821" i="31"/>
  <c r="FO821" i="31"/>
  <c r="FQ821" i="31"/>
  <c r="FS821" i="31"/>
  <c r="FU821" i="31"/>
  <c r="FW821" i="31"/>
  <c r="FY821" i="31"/>
  <c r="GA821" i="31"/>
  <c r="GC821" i="31"/>
  <c r="GE821" i="31"/>
  <c r="GG821" i="31"/>
  <c r="GI821" i="31"/>
  <c r="GK821" i="31"/>
  <c r="GM821" i="31"/>
  <c r="GO821" i="31"/>
  <c r="GQ821" i="31"/>
  <c r="GS821" i="31"/>
  <c r="GU821" i="31"/>
  <c r="GW821" i="31"/>
  <c r="GY821" i="31"/>
  <c r="HA821" i="31"/>
  <c r="HC821" i="31"/>
  <c r="HE821" i="31"/>
  <c r="HG821" i="31"/>
  <c r="HI821" i="31"/>
  <c r="HK821" i="31"/>
  <c r="HM821" i="31"/>
  <c r="HO821" i="31"/>
  <c r="HQ821" i="31"/>
  <c r="HS821" i="31"/>
  <c r="HU821" i="31"/>
  <c r="HW821" i="31"/>
  <c r="HY821" i="31"/>
  <c r="IA821" i="31"/>
  <c r="IC821" i="31"/>
  <c r="IE821" i="31"/>
  <c r="IG821" i="31"/>
  <c r="II821" i="31"/>
  <c r="IK821" i="31"/>
  <c r="IM821" i="31"/>
  <c r="IO821" i="31"/>
  <c r="IQ821" i="31"/>
  <c r="IS821" i="31"/>
  <c r="IU821" i="31"/>
  <c r="IW821" i="31"/>
  <c r="IY821" i="31"/>
  <c r="JA821" i="31"/>
  <c r="JC821" i="31"/>
  <c r="JE821" i="31"/>
  <c r="JG821" i="31"/>
  <c r="JI821" i="31"/>
  <c r="JK821" i="31"/>
  <c r="JM821" i="31"/>
  <c r="JO821" i="31"/>
  <c r="JQ821" i="31"/>
  <c r="JS821" i="31"/>
  <c r="JU821" i="31"/>
  <c r="JW821" i="31"/>
  <c r="JY821" i="31"/>
  <c r="KA821" i="31"/>
  <c r="KC821" i="31"/>
  <c r="KE821" i="31"/>
  <c r="KG821" i="31"/>
  <c r="KI821" i="31"/>
  <c r="KK821" i="31"/>
  <c r="KM821" i="31"/>
  <c r="KO821" i="31"/>
  <c r="KQ821" i="31"/>
  <c r="KS821" i="31"/>
  <c r="KU821" i="31"/>
  <c r="KW821" i="31"/>
  <c r="KY821" i="31"/>
  <c r="LA821" i="31"/>
  <c r="LC821" i="31"/>
  <c r="LE821" i="31"/>
  <c r="LG821" i="31"/>
  <c r="LI821" i="31"/>
  <c r="LK821" i="31"/>
  <c r="LM821" i="31"/>
  <c r="LO821" i="31"/>
  <c r="LQ821" i="31"/>
  <c r="LS821" i="31"/>
  <c r="LU821" i="31"/>
  <c r="LW821" i="31"/>
  <c r="LY821" i="31"/>
  <c r="MA821" i="31"/>
  <c r="MC821" i="31"/>
  <c r="ME821" i="31"/>
  <c r="MG821" i="31"/>
  <c r="MI821" i="31"/>
  <c r="MK821" i="31"/>
  <c r="MM821" i="31"/>
  <c r="MO821" i="31"/>
  <c r="MQ821" i="31"/>
  <c r="MS821" i="31"/>
  <c r="MU821" i="31"/>
  <c r="MW821" i="31"/>
  <c r="MY821" i="31"/>
  <c r="NA821" i="31"/>
  <c r="NC821" i="31"/>
  <c r="NE821" i="31"/>
  <c r="NG821" i="31"/>
  <c r="NI821" i="31"/>
  <c r="NK821" i="31"/>
  <c r="NM821" i="31"/>
  <c r="NO821" i="31"/>
  <c r="NQ821" i="31"/>
  <c r="NS821" i="31"/>
  <c r="NU821" i="31"/>
  <c r="NW821" i="31"/>
  <c r="NY821" i="31"/>
  <c r="OA821" i="31"/>
  <c r="OC821" i="31"/>
  <c r="OE821" i="31"/>
  <c r="OG821" i="31"/>
  <c r="OI821" i="31"/>
  <c r="OK821" i="31"/>
  <c r="OM821" i="31"/>
  <c r="OO821" i="31"/>
  <c r="OQ821" i="31"/>
  <c r="OS821" i="31"/>
  <c r="OU821" i="31"/>
  <c r="OW821" i="31"/>
  <c r="OY821" i="31"/>
  <c r="PA821" i="31"/>
  <c r="PC821" i="31"/>
  <c r="PE821" i="31"/>
  <c r="PG821" i="31"/>
  <c r="PI821" i="31"/>
  <c r="PK821" i="31"/>
  <c r="PM821" i="31"/>
  <c r="PO821" i="31"/>
  <c r="PQ821" i="31"/>
  <c r="PS821" i="31"/>
  <c r="PU821" i="31"/>
  <c r="PW821" i="31"/>
  <c r="PY821" i="31"/>
  <c r="QA821" i="31"/>
  <c r="QC821" i="31"/>
  <c r="QE821" i="31"/>
  <c r="QG821" i="31"/>
  <c r="QI821" i="31"/>
  <c r="QK821" i="31"/>
  <c r="QM821" i="31"/>
  <c r="QO821" i="31"/>
  <c r="QQ821" i="31"/>
  <c r="QS821" i="31"/>
  <c r="QU821" i="31"/>
  <c r="QW821" i="31"/>
  <c r="QY821" i="31"/>
  <c r="RA821" i="31"/>
  <c r="RC821" i="31"/>
  <c r="RE821" i="31"/>
  <c r="RG821" i="31"/>
  <c r="RI821" i="31"/>
  <c r="RK821" i="31"/>
  <c r="RM821" i="31"/>
  <c r="RO821" i="31"/>
  <c r="RQ821" i="31"/>
  <c r="RS821" i="31"/>
  <c r="RU821" i="31"/>
  <c r="RW821" i="31"/>
  <c r="RY821" i="31"/>
  <c r="SA821" i="31"/>
  <c r="SC821" i="31"/>
  <c r="SE821" i="31"/>
  <c r="SG821" i="31"/>
  <c r="SI821" i="31"/>
  <c r="SK821" i="31"/>
  <c r="SM821" i="31"/>
  <c r="SO821" i="31"/>
  <c r="K822" i="31"/>
  <c r="M822" i="31"/>
  <c r="O822" i="31"/>
  <c r="Q822" i="31"/>
  <c r="S822" i="31"/>
  <c r="U822" i="31"/>
  <c r="W822" i="31"/>
  <c r="Y822" i="31"/>
  <c r="AA822" i="31"/>
  <c r="AC822" i="31"/>
  <c r="AE822" i="31"/>
  <c r="AG822" i="31"/>
  <c r="AI822" i="31"/>
  <c r="AK822" i="31"/>
  <c r="AM822" i="31"/>
  <c r="AO822" i="31"/>
  <c r="AQ822" i="31"/>
  <c r="AS822" i="31"/>
  <c r="AU822" i="31"/>
  <c r="AW822" i="31"/>
  <c r="AY822" i="31"/>
  <c r="BA822" i="31"/>
  <c r="BC822" i="31"/>
  <c r="BE822" i="31"/>
  <c r="BG822" i="31"/>
  <c r="BI822" i="31"/>
  <c r="BK822" i="31"/>
  <c r="BM822" i="31"/>
  <c r="BO822" i="31"/>
  <c r="BQ822" i="31"/>
  <c r="BS822" i="31"/>
  <c r="BU822" i="31"/>
  <c r="BW822" i="31"/>
  <c r="BY822" i="31"/>
  <c r="CA822" i="31"/>
  <c r="CC822" i="31"/>
  <c r="CE822" i="31"/>
  <c r="CG822" i="31"/>
  <c r="CI822" i="31"/>
  <c r="CK822" i="31"/>
  <c r="CM822" i="31"/>
  <c r="CO822" i="31"/>
  <c r="CQ822" i="31"/>
  <c r="CS822" i="31"/>
  <c r="CU822" i="31"/>
  <c r="CW822" i="31"/>
  <c r="CY822" i="31"/>
  <c r="DA822" i="31"/>
  <c r="DC822" i="31"/>
  <c r="DE822" i="31"/>
  <c r="DG822" i="31"/>
  <c r="DI822" i="31"/>
  <c r="DK822" i="31"/>
  <c r="DM822" i="31"/>
  <c r="DO822" i="31"/>
  <c r="DQ822" i="31"/>
  <c r="DS822" i="31"/>
  <c r="DU822" i="31"/>
  <c r="DW822" i="31"/>
  <c r="DY822" i="31"/>
  <c r="EA822" i="31"/>
  <c r="EC822" i="31"/>
  <c r="EE822" i="31"/>
  <c r="EG822" i="31"/>
  <c r="EI822" i="31"/>
  <c r="EK822" i="31"/>
  <c r="EM822" i="31"/>
  <c r="EO822" i="31"/>
  <c r="EQ822" i="31"/>
  <c r="ES822" i="31"/>
  <c r="EU822" i="31"/>
  <c r="EW822" i="31"/>
  <c r="EY822" i="31"/>
  <c r="FA822" i="31"/>
  <c r="FC822" i="31"/>
  <c r="FE822" i="31"/>
  <c r="FG822" i="31"/>
  <c r="FI822" i="31"/>
  <c r="FK822" i="31"/>
  <c r="FM822" i="31"/>
  <c r="FO822" i="31"/>
  <c r="FQ822" i="31"/>
  <c r="FS822" i="31"/>
  <c r="FU822" i="31"/>
  <c r="FW822" i="31"/>
  <c r="FY822" i="31"/>
  <c r="GA822" i="31"/>
  <c r="GC822" i="31"/>
  <c r="GE822" i="31"/>
  <c r="GG822" i="31"/>
  <c r="GI822" i="31"/>
  <c r="GK822" i="31"/>
  <c r="GM822" i="31"/>
  <c r="GO822" i="31"/>
  <c r="GQ822" i="31"/>
  <c r="GS822" i="31"/>
  <c r="GU822" i="31"/>
  <c r="GW822" i="31"/>
  <c r="GY822" i="31"/>
  <c r="HA822" i="31"/>
  <c r="HC822" i="31"/>
  <c r="HE822" i="31"/>
  <c r="HG822" i="31"/>
  <c r="HI822" i="31"/>
  <c r="HK822" i="31"/>
  <c r="HM822" i="31"/>
  <c r="HO822" i="31"/>
  <c r="HQ822" i="31"/>
  <c r="HS822" i="31"/>
  <c r="HU822" i="31"/>
  <c r="HW822" i="31"/>
  <c r="HY822" i="31"/>
  <c r="IA822" i="31"/>
  <c r="IC822" i="31"/>
  <c r="IE822" i="31"/>
  <c r="IG822" i="31"/>
  <c r="II822" i="31"/>
  <c r="IK822" i="31"/>
  <c r="IM822" i="31"/>
  <c r="IO822" i="31"/>
  <c r="IQ822" i="31"/>
  <c r="IS822" i="31"/>
  <c r="IU822" i="31"/>
  <c r="IW822" i="31"/>
  <c r="IY822" i="31"/>
  <c r="JA822" i="31"/>
  <c r="JC822" i="31"/>
  <c r="JE822" i="31"/>
  <c r="JG822" i="31"/>
  <c r="JI822" i="31"/>
  <c r="JK822" i="31"/>
  <c r="JM822" i="31"/>
  <c r="JO822" i="31"/>
  <c r="JQ822" i="31"/>
  <c r="JS822" i="31"/>
  <c r="JU822" i="31"/>
  <c r="JW822" i="31"/>
  <c r="JY822" i="31"/>
  <c r="KA822" i="31"/>
  <c r="KC822" i="31"/>
  <c r="KE822" i="31"/>
  <c r="KG822" i="31"/>
  <c r="KI822" i="31"/>
  <c r="KK822" i="31"/>
  <c r="KM822" i="31"/>
  <c r="KO822" i="31"/>
  <c r="KQ822" i="31"/>
  <c r="KS822" i="31"/>
  <c r="KU822" i="31"/>
  <c r="KW822" i="31"/>
  <c r="KY822" i="31"/>
  <c r="LA822" i="31"/>
  <c r="LC822" i="31"/>
  <c r="LE822" i="31"/>
  <c r="LG822" i="31"/>
  <c r="LI822" i="31"/>
  <c r="LK822" i="31"/>
  <c r="LM822" i="31"/>
  <c r="LO822" i="31"/>
  <c r="LQ822" i="31"/>
  <c r="LS822" i="31"/>
  <c r="LU822" i="31"/>
  <c r="LW822" i="31"/>
  <c r="LY822" i="31"/>
  <c r="MA822" i="31"/>
  <c r="MC822" i="31"/>
  <c r="ME822" i="31"/>
  <c r="MG822" i="31"/>
  <c r="MI822" i="31"/>
  <c r="MK822" i="31"/>
  <c r="MM822" i="31"/>
  <c r="MO822" i="31"/>
  <c r="MQ822" i="31"/>
  <c r="MS822" i="31"/>
  <c r="MU822" i="31"/>
  <c r="MW822" i="31"/>
  <c r="MY822" i="31"/>
  <c r="NA822" i="31"/>
  <c r="NC822" i="31"/>
  <c r="NE822" i="31"/>
  <c r="NG822" i="31"/>
  <c r="NI822" i="31"/>
  <c r="NK822" i="31"/>
  <c r="NM822" i="31"/>
  <c r="NO822" i="31"/>
  <c r="NQ822" i="31"/>
  <c r="NS822" i="31"/>
  <c r="NU822" i="31"/>
  <c r="NW822" i="31"/>
  <c r="NY822" i="31"/>
  <c r="OA822" i="31"/>
  <c r="OC822" i="31"/>
  <c r="OE822" i="31"/>
  <c r="OG822" i="31"/>
  <c r="OI822" i="31"/>
  <c r="OK822" i="31"/>
  <c r="OM822" i="31"/>
  <c r="OO822" i="31"/>
  <c r="OQ822" i="31"/>
  <c r="OS822" i="31"/>
  <c r="OU822" i="31"/>
  <c r="OW822" i="31"/>
  <c r="OY822" i="31"/>
  <c r="PA822" i="31"/>
  <c r="PC822" i="31"/>
  <c r="PE822" i="31"/>
  <c r="PG822" i="31"/>
  <c r="PI822" i="31"/>
  <c r="PK822" i="31"/>
  <c r="PM822" i="31"/>
  <c r="PO822" i="31"/>
  <c r="PQ822" i="31"/>
  <c r="PS822" i="31"/>
  <c r="PU822" i="31"/>
  <c r="PW822" i="31"/>
  <c r="PY822" i="31"/>
  <c r="QA822" i="31"/>
  <c r="QC822" i="31"/>
  <c r="QE822" i="31"/>
  <c r="QG822" i="31"/>
  <c r="QI822" i="31"/>
  <c r="QK822" i="31"/>
  <c r="QM822" i="31"/>
  <c r="QO822" i="31"/>
  <c r="QQ822" i="31"/>
  <c r="QS822" i="31"/>
  <c r="QU822" i="31"/>
  <c r="QW822" i="31"/>
  <c r="QY822" i="31"/>
  <c r="RA822" i="31"/>
  <c r="RC822" i="31"/>
  <c r="RE822" i="31"/>
  <c r="RG822" i="31"/>
  <c r="RI822" i="31"/>
  <c r="RK822" i="31"/>
  <c r="RM822" i="31"/>
  <c r="RO822" i="31"/>
  <c r="RQ822" i="31"/>
  <c r="RS822" i="31"/>
  <c r="RU822" i="31"/>
  <c r="RW822" i="31"/>
  <c r="RY822" i="31"/>
  <c r="SA822" i="31"/>
  <c r="SC822" i="31"/>
  <c r="SE822" i="31"/>
  <c r="SG822" i="31"/>
  <c r="SI822" i="31"/>
  <c r="SK822" i="31"/>
  <c r="SM822" i="31"/>
  <c r="SO822" i="31"/>
  <c r="K823" i="31"/>
  <c r="M823" i="31"/>
  <c r="O823" i="31"/>
  <c r="Q823" i="31"/>
  <c r="S823" i="31"/>
  <c r="U823" i="31"/>
  <c r="W823" i="31"/>
  <c r="Y823" i="31"/>
  <c r="AA823" i="31"/>
  <c r="AC823" i="31"/>
  <c r="AE823" i="31"/>
  <c r="AG823" i="31"/>
  <c r="AI823" i="31"/>
  <c r="AK823" i="31"/>
  <c r="AM823" i="31"/>
  <c r="AO823" i="31"/>
  <c r="AQ823" i="31"/>
  <c r="AS823" i="31"/>
  <c r="AU823" i="31"/>
  <c r="AW823" i="31"/>
  <c r="AY823" i="31"/>
  <c r="BA823" i="31"/>
  <c r="BC823" i="31"/>
  <c r="BE823" i="31"/>
  <c r="BG823" i="31"/>
  <c r="BI823" i="31"/>
  <c r="BK823" i="31"/>
  <c r="BM823" i="31"/>
  <c r="BO823" i="31"/>
  <c r="BQ823" i="31"/>
  <c r="BS823" i="31"/>
  <c r="BU823" i="31"/>
  <c r="BW823" i="31"/>
  <c r="BY823" i="31"/>
  <c r="CA823" i="31"/>
  <c r="CC823" i="31"/>
  <c r="CE823" i="31"/>
  <c r="CG823" i="31"/>
  <c r="CI823" i="31"/>
  <c r="CK823" i="31"/>
  <c r="CM823" i="31"/>
  <c r="CO823" i="31"/>
  <c r="CQ823" i="31"/>
  <c r="CS823" i="31"/>
  <c r="CU823" i="31"/>
  <c r="CW823" i="31"/>
  <c r="CY823" i="31"/>
  <c r="DA823" i="31"/>
  <c r="DC823" i="31"/>
  <c r="DE823" i="31"/>
  <c r="DG823" i="31"/>
  <c r="DI823" i="31"/>
  <c r="DK823" i="31"/>
  <c r="DM823" i="31"/>
  <c r="DO823" i="31"/>
  <c r="DQ823" i="31"/>
  <c r="DS823" i="31"/>
  <c r="DU823" i="31"/>
  <c r="DW823" i="31"/>
  <c r="DY823" i="31"/>
  <c r="EA823" i="31"/>
  <c r="EC823" i="31"/>
  <c r="EE823" i="31"/>
  <c r="EG823" i="31"/>
  <c r="EI823" i="31"/>
  <c r="EK823" i="31"/>
  <c r="EM823" i="31"/>
  <c r="EO823" i="31"/>
  <c r="EQ823" i="31"/>
  <c r="ES823" i="31"/>
  <c r="EU823" i="31"/>
  <c r="EW823" i="31"/>
  <c r="EY823" i="31"/>
  <c r="FA823" i="31"/>
  <c r="FC823" i="31"/>
  <c r="FE823" i="31"/>
  <c r="FG823" i="31"/>
  <c r="FI823" i="31"/>
  <c r="FK823" i="31"/>
  <c r="FM823" i="31"/>
  <c r="FO823" i="31"/>
  <c r="FQ823" i="31"/>
  <c r="FS823" i="31"/>
  <c r="FU823" i="31"/>
  <c r="FW823" i="31"/>
  <c r="FY823" i="31"/>
  <c r="GA823" i="31"/>
  <c r="GC823" i="31"/>
  <c r="GE823" i="31"/>
  <c r="GG823" i="31"/>
  <c r="GI823" i="31"/>
  <c r="GK823" i="31"/>
  <c r="GM823" i="31"/>
  <c r="GO823" i="31"/>
  <c r="GQ823" i="31"/>
  <c r="GS823" i="31"/>
  <c r="GU823" i="31"/>
  <c r="GW823" i="31"/>
  <c r="GY823" i="31"/>
  <c r="HA823" i="31"/>
  <c r="HC823" i="31"/>
  <c r="HE823" i="31"/>
  <c r="HG823" i="31"/>
  <c r="HI823" i="31"/>
  <c r="HK823" i="31"/>
  <c r="HM823" i="31"/>
  <c r="HO823" i="31"/>
  <c r="HQ823" i="31"/>
  <c r="HS823" i="31"/>
  <c r="HU823" i="31"/>
  <c r="HW823" i="31"/>
  <c r="HY823" i="31"/>
  <c r="IA823" i="31"/>
  <c r="IC823" i="31"/>
  <c r="IE823" i="31"/>
  <c r="IG823" i="31"/>
  <c r="II823" i="31"/>
  <c r="IK823" i="31"/>
  <c r="IM823" i="31"/>
  <c r="IO823" i="31"/>
  <c r="IQ823" i="31"/>
  <c r="IS823" i="31"/>
  <c r="IU823" i="31"/>
  <c r="IW823" i="31"/>
  <c r="IY823" i="31"/>
  <c r="JA823" i="31"/>
  <c r="JC823" i="31"/>
  <c r="JE823" i="31"/>
  <c r="JG823" i="31"/>
  <c r="JI823" i="31"/>
  <c r="JK823" i="31"/>
  <c r="JM823" i="31"/>
  <c r="JO823" i="31"/>
  <c r="JQ823" i="31"/>
  <c r="JS823" i="31"/>
  <c r="JU823" i="31"/>
  <c r="JW823" i="31"/>
  <c r="JY823" i="31"/>
  <c r="KA823" i="31"/>
  <c r="KC823" i="31"/>
  <c r="KE823" i="31"/>
  <c r="KG823" i="31"/>
  <c r="KI823" i="31"/>
  <c r="KK823" i="31"/>
  <c r="KM823" i="31"/>
  <c r="KO823" i="31"/>
  <c r="KQ823" i="31"/>
  <c r="KS823" i="31"/>
  <c r="KU823" i="31"/>
  <c r="KW823" i="31"/>
  <c r="KY823" i="31"/>
  <c r="LA823" i="31"/>
  <c r="LC823" i="31"/>
  <c r="LE823" i="31"/>
  <c r="LG823" i="31"/>
  <c r="LI823" i="31"/>
  <c r="LK823" i="31"/>
  <c r="LM823" i="31"/>
  <c r="LO823" i="31"/>
  <c r="LQ823" i="31"/>
  <c r="LS823" i="31"/>
  <c r="LU823" i="31"/>
  <c r="LW823" i="31"/>
  <c r="LY823" i="31"/>
  <c r="MA823" i="31"/>
  <c r="MC823" i="31"/>
  <c r="ME823" i="31"/>
  <c r="MG823" i="31"/>
  <c r="MI823" i="31"/>
  <c r="MK823" i="31"/>
  <c r="MM823" i="31"/>
  <c r="MO823" i="31"/>
  <c r="MQ823" i="31"/>
  <c r="MS823" i="31"/>
  <c r="MU823" i="31"/>
  <c r="MW823" i="31"/>
  <c r="MY823" i="31"/>
  <c r="NA823" i="31"/>
  <c r="NC823" i="31"/>
  <c r="NE823" i="31"/>
  <c r="NG823" i="31"/>
  <c r="NI823" i="31"/>
  <c r="NK823" i="31"/>
  <c r="NM823" i="31"/>
  <c r="NO823" i="31"/>
  <c r="NQ823" i="31"/>
  <c r="NS823" i="31"/>
  <c r="NU823" i="31"/>
  <c r="NW823" i="31"/>
  <c r="NY823" i="31"/>
  <c r="OA823" i="31"/>
  <c r="OC823" i="31"/>
  <c r="OE823" i="31"/>
  <c r="OG823" i="31"/>
  <c r="OI823" i="31"/>
  <c r="OK823" i="31"/>
  <c r="OM823" i="31"/>
  <c r="OO823" i="31"/>
  <c r="OQ823" i="31"/>
  <c r="OS823" i="31"/>
  <c r="OU823" i="31"/>
  <c r="OW823" i="31"/>
  <c r="OY823" i="31"/>
  <c r="PA823" i="31"/>
  <c r="PC823" i="31"/>
  <c r="PE823" i="31"/>
  <c r="PG823" i="31"/>
  <c r="PI823" i="31"/>
  <c r="PK823" i="31"/>
  <c r="PM823" i="31"/>
  <c r="PO823" i="31"/>
  <c r="PQ823" i="31"/>
  <c r="PS823" i="31"/>
  <c r="PU823" i="31"/>
  <c r="PW823" i="31"/>
  <c r="PY823" i="31"/>
  <c r="QA823" i="31"/>
  <c r="QC823" i="31"/>
  <c r="QE823" i="31"/>
  <c r="QG823" i="31"/>
  <c r="QI823" i="31"/>
  <c r="QK823" i="31"/>
  <c r="QM823" i="31"/>
  <c r="QO823" i="31"/>
  <c r="QQ823" i="31"/>
  <c r="QS823" i="31"/>
  <c r="QU823" i="31"/>
  <c r="QW823" i="31"/>
  <c r="QY823" i="31"/>
  <c r="RA823" i="31"/>
  <c r="RC823" i="31"/>
  <c r="RE823" i="31"/>
  <c r="RG823" i="31"/>
  <c r="RI823" i="31"/>
  <c r="RK823" i="31"/>
  <c r="RM823" i="31"/>
  <c r="RO823" i="31"/>
  <c r="RQ823" i="31"/>
  <c r="RS823" i="31"/>
  <c r="RU823" i="31"/>
  <c r="RW823" i="31"/>
  <c r="RY823" i="31"/>
  <c r="SA823" i="31"/>
  <c r="SC823" i="31"/>
  <c r="SE823" i="31"/>
  <c r="SG823" i="31"/>
  <c r="SI823" i="31"/>
  <c r="SK823" i="31"/>
  <c r="SM823" i="31"/>
  <c r="SO823" i="31"/>
  <c r="K824" i="31"/>
  <c r="M824" i="31"/>
  <c r="O824" i="31"/>
  <c r="Q824" i="31"/>
  <c r="S824" i="31"/>
  <c r="U824" i="31"/>
  <c r="W824" i="31"/>
  <c r="Y824" i="31"/>
  <c r="AA824" i="31"/>
  <c r="AC824" i="31"/>
  <c r="AE824" i="31"/>
  <c r="AG824" i="31"/>
  <c r="AI824" i="31"/>
  <c r="AK824" i="31"/>
  <c r="AM824" i="31"/>
  <c r="AO824" i="31"/>
  <c r="AQ824" i="31"/>
  <c r="AS824" i="31"/>
  <c r="AU824" i="31"/>
  <c r="AW824" i="31"/>
  <c r="AY824" i="31"/>
  <c r="BA824" i="31"/>
  <c r="BC824" i="31"/>
  <c r="BE824" i="31"/>
  <c r="BG824" i="31"/>
  <c r="BI824" i="31"/>
  <c r="BK824" i="31"/>
  <c r="BM824" i="31"/>
  <c r="BO824" i="31"/>
  <c r="BQ824" i="31"/>
  <c r="BS824" i="31"/>
  <c r="BU824" i="31"/>
  <c r="BW824" i="31"/>
  <c r="BY824" i="31"/>
  <c r="CA824" i="31"/>
  <c r="CC824" i="31"/>
  <c r="CE824" i="31"/>
  <c r="CG824" i="31"/>
  <c r="CI824" i="31"/>
  <c r="CK824" i="31"/>
  <c r="CM824" i="31"/>
  <c r="CO824" i="31"/>
  <c r="CQ824" i="31"/>
  <c r="CS824" i="31"/>
  <c r="CU824" i="31"/>
  <c r="CW824" i="31"/>
  <c r="CY824" i="31"/>
  <c r="DA824" i="31"/>
  <c r="DC824" i="31"/>
  <c r="DE824" i="31"/>
  <c r="DG824" i="31"/>
  <c r="DI824" i="31"/>
  <c r="DK824" i="31"/>
  <c r="DM824" i="31"/>
  <c r="DO824" i="31"/>
  <c r="DQ824" i="31"/>
  <c r="DS824" i="31"/>
  <c r="DU824" i="31"/>
  <c r="DW824" i="31"/>
  <c r="DY824" i="31"/>
  <c r="EA824" i="31"/>
  <c r="EC824" i="31"/>
  <c r="EE824" i="31"/>
  <c r="EG824" i="31"/>
  <c r="EI824" i="31"/>
  <c r="EK824" i="31"/>
  <c r="EM824" i="31"/>
  <c r="EO824" i="31"/>
  <c r="EQ824" i="31"/>
  <c r="ES824" i="31"/>
  <c r="EU824" i="31"/>
  <c r="EW824" i="31"/>
  <c r="EY824" i="31"/>
  <c r="FA824" i="31"/>
  <c r="FC824" i="31"/>
  <c r="FE824" i="31"/>
  <c r="FG824" i="31"/>
  <c r="FI824" i="31"/>
  <c r="FK824" i="31"/>
  <c r="FM824" i="31"/>
  <c r="FO824" i="31"/>
  <c r="FQ824" i="31"/>
  <c r="FS824" i="31"/>
  <c r="FU824" i="31"/>
  <c r="FW824" i="31"/>
  <c r="FY824" i="31"/>
  <c r="GA824" i="31"/>
  <c r="GC824" i="31"/>
  <c r="GE824" i="31"/>
  <c r="GG824" i="31"/>
  <c r="GI824" i="31"/>
  <c r="GK824" i="31"/>
  <c r="GM824" i="31"/>
  <c r="GO824" i="31"/>
  <c r="GQ824" i="31"/>
  <c r="GS824" i="31"/>
  <c r="GU824" i="31"/>
  <c r="GW824" i="31"/>
  <c r="GY824" i="31"/>
  <c r="HA824" i="31"/>
  <c r="HC824" i="31"/>
  <c r="HE824" i="31"/>
  <c r="HG824" i="31"/>
  <c r="HI824" i="31"/>
  <c r="HK824" i="31"/>
  <c r="HM824" i="31"/>
  <c r="HO824" i="31"/>
  <c r="HQ824" i="31"/>
  <c r="HS824" i="31"/>
  <c r="HU824" i="31"/>
  <c r="HW824" i="31"/>
  <c r="HY824" i="31"/>
  <c r="IA824" i="31"/>
  <c r="IC824" i="31"/>
  <c r="IE824" i="31"/>
  <c r="IG824" i="31"/>
  <c r="II824" i="31"/>
  <c r="IK824" i="31"/>
  <c r="IM824" i="31"/>
  <c r="IO824" i="31"/>
  <c r="IQ824" i="31"/>
  <c r="IS824" i="31"/>
  <c r="IU824" i="31"/>
  <c r="IW824" i="31"/>
  <c r="IY824" i="31"/>
  <c r="JA824" i="31"/>
  <c r="JC824" i="31"/>
  <c r="JE824" i="31"/>
  <c r="JG824" i="31"/>
  <c r="JI824" i="31"/>
  <c r="JK824" i="31"/>
  <c r="JM824" i="31"/>
  <c r="JO824" i="31"/>
  <c r="JQ824" i="31"/>
  <c r="JS824" i="31"/>
  <c r="JU824" i="31"/>
  <c r="JW824" i="31"/>
  <c r="JY824" i="31"/>
  <c r="KA824" i="31"/>
  <c r="KC824" i="31"/>
  <c r="KE824" i="31"/>
  <c r="KG824" i="31"/>
  <c r="KI824" i="31"/>
  <c r="KK824" i="31"/>
  <c r="KM824" i="31"/>
  <c r="KO824" i="31"/>
  <c r="KQ824" i="31"/>
  <c r="KS824" i="31"/>
  <c r="KU824" i="31"/>
  <c r="KW824" i="31"/>
  <c r="KY824" i="31"/>
  <c r="LA824" i="31"/>
  <c r="LC824" i="31"/>
  <c r="LE824" i="31"/>
  <c r="LG824" i="31"/>
  <c r="LI824" i="31"/>
  <c r="LK824" i="31"/>
  <c r="LM824" i="31"/>
  <c r="LO824" i="31"/>
  <c r="LQ824" i="31"/>
  <c r="LS824" i="31"/>
  <c r="LU824" i="31"/>
  <c r="LW824" i="31"/>
  <c r="LY824" i="31"/>
  <c r="MA824" i="31"/>
  <c r="MC824" i="31"/>
  <c r="ME824" i="31"/>
  <c r="MG824" i="31"/>
  <c r="MI824" i="31"/>
  <c r="MK824" i="31"/>
  <c r="MM824" i="31"/>
  <c r="MO824" i="31"/>
  <c r="MQ824" i="31"/>
  <c r="MS824" i="31"/>
  <c r="MU824" i="31"/>
  <c r="MW824" i="31"/>
  <c r="MY824" i="31"/>
  <c r="NA824" i="31"/>
  <c r="NC824" i="31"/>
  <c r="NE824" i="31"/>
  <c r="NG824" i="31"/>
  <c r="NI824" i="31"/>
  <c r="NK824" i="31"/>
  <c r="NM824" i="31"/>
  <c r="NO824" i="31"/>
  <c r="NQ824" i="31"/>
  <c r="NS824" i="31"/>
  <c r="NU824" i="31"/>
  <c r="NW824" i="31"/>
  <c r="NY824" i="31"/>
  <c r="OA824" i="31"/>
  <c r="OC824" i="31"/>
  <c r="OE824" i="31"/>
  <c r="OG824" i="31"/>
  <c r="OI824" i="31"/>
  <c r="OK824" i="31"/>
  <c r="OM824" i="31"/>
  <c r="OO824" i="31"/>
  <c r="OQ824" i="31"/>
  <c r="OS824" i="31"/>
  <c r="OU824" i="31"/>
  <c r="OW824" i="31"/>
  <c r="OY824" i="31"/>
  <c r="PA824" i="31"/>
  <c r="PC824" i="31"/>
  <c r="PE824" i="31"/>
  <c r="PG824" i="31"/>
  <c r="PI824" i="31"/>
  <c r="PK824" i="31"/>
  <c r="PM824" i="31"/>
  <c r="PO824" i="31"/>
  <c r="PQ824" i="31"/>
  <c r="PS824" i="31"/>
  <c r="PU824" i="31"/>
  <c r="PW824" i="31"/>
  <c r="PY824" i="31"/>
  <c r="QA824" i="31"/>
  <c r="QC824" i="31"/>
  <c r="QE824" i="31"/>
  <c r="QG824" i="31"/>
  <c r="QI824" i="31"/>
  <c r="QK824" i="31"/>
  <c r="QM824" i="31"/>
  <c r="QO824" i="31"/>
  <c r="QQ824" i="31"/>
  <c r="QS824" i="31"/>
  <c r="QU824" i="31"/>
  <c r="QW824" i="31"/>
  <c r="QY824" i="31"/>
  <c r="RA824" i="31"/>
  <c r="RC824" i="31"/>
  <c r="RE824" i="31"/>
  <c r="RG824" i="31"/>
  <c r="RI824" i="31"/>
  <c r="RK824" i="31"/>
  <c r="RM824" i="31"/>
  <c r="RO824" i="31"/>
  <c r="RQ824" i="31"/>
  <c r="RS824" i="31"/>
  <c r="RU824" i="31"/>
  <c r="RW824" i="31"/>
  <c r="RY824" i="31"/>
  <c r="SA824" i="31"/>
  <c r="SC824" i="31"/>
  <c r="SE824" i="31"/>
  <c r="SG824" i="31"/>
  <c r="SI824" i="31"/>
  <c r="SK824" i="31"/>
  <c r="SM824" i="31"/>
  <c r="SO824" i="31"/>
  <c r="K825" i="31"/>
  <c r="M825" i="31"/>
  <c r="O825" i="31"/>
  <c r="Q825" i="31"/>
  <c r="S825" i="31"/>
  <c r="U825" i="31"/>
  <c r="W825" i="31"/>
  <c r="Y825" i="31"/>
  <c r="AA825" i="31"/>
  <c r="AC825" i="31"/>
  <c r="AE825" i="31"/>
  <c r="AG825" i="31"/>
  <c r="AI825" i="31"/>
  <c r="AK825" i="31"/>
  <c r="AM825" i="31"/>
  <c r="AO825" i="31"/>
  <c r="AQ825" i="31"/>
  <c r="AS825" i="31"/>
  <c r="AU825" i="31"/>
  <c r="AW825" i="31"/>
  <c r="AY825" i="31"/>
  <c r="BA825" i="31"/>
  <c r="BC825" i="31"/>
  <c r="BE825" i="31"/>
  <c r="BG825" i="31"/>
  <c r="BI825" i="31"/>
  <c r="BK825" i="31"/>
  <c r="BM825" i="31"/>
  <c r="BO825" i="31"/>
  <c r="BQ825" i="31"/>
  <c r="BS825" i="31"/>
  <c r="BU825" i="31"/>
  <c r="BW825" i="31"/>
  <c r="BY825" i="31"/>
  <c r="CA825" i="31"/>
  <c r="CC825" i="31"/>
  <c r="CE825" i="31"/>
  <c r="CG825" i="31"/>
  <c r="CI825" i="31"/>
  <c r="CK825" i="31"/>
  <c r="CM825" i="31"/>
  <c r="CO825" i="31"/>
  <c r="CQ825" i="31"/>
  <c r="CS825" i="31"/>
  <c r="CU825" i="31"/>
  <c r="CW825" i="31"/>
  <c r="CY825" i="31"/>
  <c r="DA825" i="31"/>
  <c r="DC825" i="31"/>
  <c r="DE825" i="31"/>
  <c r="DG825" i="31"/>
  <c r="DI825" i="31"/>
  <c r="DK825" i="31"/>
  <c r="DM825" i="31"/>
  <c r="DO825" i="31"/>
  <c r="DQ825" i="31"/>
  <c r="DS825" i="31"/>
  <c r="DU825" i="31"/>
  <c r="DW825" i="31"/>
  <c r="DY825" i="31"/>
  <c r="EA825" i="31"/>
  <c r="EC825" i="31"/>
  <c r="EE825" i="31"/>
  <c r="EG825" i="31"/>
  <c r="EI825" i="31"/>
  <c r="EK825" i="31"/>
  <c r="EM825" i="31"/>
  <c r="EO825" i="31"/>
  <c r="EQ825" i="31"/>
  <c r="ES825" i="31"/>
  <c r="EU825" i="31"/>
  <c r="EW825" i="31"/>
  <c r="EY825" i="31"/>
  <c r="FA825" i="31"/>
  <c r="FC825" i="31"/>
  <c r="FE825" i="31"/>
  <c r="FG825" i="31"/>
  <c r="FI825" i="31"/>
  <c r="FK825" i="31"/>
  <c r="FM825" i="31"/>
  <c r="FO825" i="31"/>
  <c r="FQ825" i="31"/>
  <c r="FS825" i="31"/>
  <c r="FU825" i="31"/>
  <c r="FW825" i="31"/>
  <c r="FY825" i="31"/>
  <c r="GA825" i="31"/>
  <c r="GC825" i="31"/>
  <c r="GE825" i="31"/>
  <c r="GG825" i="31"/>
  <c r="GI825" i="31"/>
  <c r="GK825" i="31"/>
  <c r="GM825" i="31"/>
  <c r="GO825" i="31"/>
  <c r="GQ825" i="31"/>
  <c r="GS825" i="31"/>
  <c r="GU825" i="31"/>
  <c r="GW825" i="31"/>
  <c r="GY825" i="31"/>
  <c r="HA825" i="31"/>
  <c r="HC825" i="31"/>
  <c r="HE825" i="31"/>
  <c r="HG825" i="31"/>
  <c r="HI825" i="31"/>
  <c r="HK825" i="31"/>
  <c r="HM825" i="31"/>
  <c r="HO825" i="31"/>
  <c r="HQ825" i="31"/>
  <c r="HS825" i="31"/>
  <c r="HU825" i="31"/>
  <c r="HW825" i="31"/>
  <c r="HY825" i="31"/>
  <c r="IA825" i="31"/>
  <c r="IC825" i="31"/>
  <c r="IE825" i="31"/>
  <c r="IG825" i="31"/>
  <c r="II825" i="31"/>
  <c r="IK825" i="31"/>
  <c r="IM825" i="31"/>
  <c r="IO825" i="31"/>
  <c r="IQ825" i="31"/>
  <c r="IS825" i="31"/>
  <c r="IU825" i="31"/>
  <c r="IW825" i="31"/>
  <c r="IY825" i="31"/>
  <c r="JA825" i="31"/>
  <c r="JC825" i="31"/>
  <c r="JE825" i="31"/>
  <c r="JG825" i="31"/>
  <c r="JI825" i="31"/>
  <c r="JK825" i="31"/>
  <c r="JM825" i="31"/>
  <c r="JO825" i="31"/>
  <c r="JQ825" i="31"/>
  <c r="JS825" i="31"/>
  <c r="JU825" i="31"/>
  <c r="JW825" i="31"/>
  <c r="JY825" i="31"/>
  <c r="KA825" i="31"/>
  <c r="KC825" i="31"/>
  <c r="KE825" i="31"/>
  <c r="KG825" i="31"/>
  <c r="KI825" i="31"/>
  <c r="KK825" i="31"/>
  <c r="KM825" i="31"/>
  <c r="KO825" i="31"/>
  <c r="KQ825" i="31"/>
  <c r="KS825" i="31"/>
  <c r="KU825" i="31"/>
  <c r="KW825" i="31"/>
  <c r="KY825" i="31"/>
  <c r="LA825" i="31"/>
  <c r="LC825" i="31"/>
  <c r="LE825" i="31"/>
  <c r="LG825" i="31"/>
  <c r="LI825" i="31"/>
  <c r="LK825" i="31"/>
  <c r="LM825" i="31"/>
  <c r="LO825" i="31"/>
  <c r="LQ825" i="31"/>
  <c r="LS825" i="31"/>
  <c r="LU825" i="31"/>
  <c r="LW825" i="31"/>
  <c r="LY825" i="31"/>
  <c r="MA825" i="31"/>
  <c r="MC825" i="31"/>
  <c r="ME825" i="31"/>
  <c r="MG825" i="31"/>
  <c r="MI825" i="31"/>
  <c r="MK825" i="31"/>
  <c r="MM825" i="31"/>
  <c r="MO825" i="31"/>
  <c r="MQ825" i="31"/>
  <c r="MS825" i="31"/>
  <c r="MU825" i="31"/>
  <c r="MW825" i="31"/>
  <c r="MY825" i="31"/>
  <c r="NA825" i="31"/>
  <c r="NC825" i="31"/>
  <c r="NE825" i="31"/>
  <c r="NG825" i="31"/>
  <c r="NI825" i="31"/>
  <c r="NK825" i="31"/>
  <c r="NM825" i="31"/>
  <c r="NO825" i="31"/>
  <c r="NQ825" i="31"/>
  <c r="NS825" i="31"/>
  <c r="NU825" i="31"/>
  <c r="NW825" i="31"/>
  <c r="NY825" i="31"/>
  <c r="OA825" i="31"/>
  <c r="OC825" i="31"/>
  <c r="OE825" i="31"/>
  <c r="OG825" i="31"/>
  <c r="OI825" i="31"/>
  <c r="OK825" i="31"/>
  <c r="OM825" i="31"/>
  <c r="OO825" i="31"/>
  <c r="OQ825" i="31"/>
  <c r="OS825" i="31"/>
  <c r="OU825" i="31"/>
  <c r="OW825" i="31"/>
  <c r="OY825" i="31"/>
  <c r="PA825" i="31"/>
  <c r="PC825" i="31"/>
  <c r="PE825" i="31"/>
  <c r="PG825" i="31"/>
  <c r="PI825" i="31"/>
  <c r="PK825" i="31"/>
  <c r="PM825" i="31"/>
  <c r="PO825" i="31"/>
  <c r="PQ825" i="31"/>
  <c r="PS825" i="31"/>
  <c r="PU825" i="31"/>
  <c r="PW825" i="31"/>
  <c r="PY825" i="31"/>
  <c r="QA825" i="31"/>
  <c r="QC825" i="31"/>
  <c r="QE825" i="31"/>
  <c r="QG825" i="31"/>
  <c r="QI825" i="31"/>
  <c r="QK825" i="31"/>
  <c r="QM825" i="31"/>
  <c r="QO825" i="31"/>
  <c r="QQ825" i="31"/>
  <c r="QS825" i="31"/>
  <c r="QU825" i="31"/>
  <c r="QW825" i="31"/>
  <c r="QY825" i="31"/>
  <c r="RA825" i="31"/>
  <c r="RC825" i="31"/>
  <c r="RE825" i="31"/>
  <c r="RG825" i="31"/>
  <c r="RI825" i="31"/>
  <c r="RK825" i="31"/>
  <c r="RM825" i="31"/>
  <c r="RO825" i="31"/>
  <c r="RQ825" i="31"/>
  <c r="RS825" i="31"/>
  <c r="RU825" i="31"/>
  <c r="RW825" i="31"/>
  <c r="RY825" i="31"/>
  <c r="SA825" i="31"/>
  <c r="SC825" i="31"/>
  <c r="SE825" i="31"/>
  <c r="SG825" i="31"/>
  <c r="SI825" i="31"/>
  <c r="SK825" i="31"/>
  <c r="SM825" i="31"/>
  <c r="SO825" i="31"/>
  <c r="K826" i="31"/>
  <c r="M826" i="31"/>
  <c r="O826" i="31"/>
  <c r="Q826" i="31"/>
  <c r="S826" i="31"/>
  <c r="U826" i="31"/>
  <c r="W826" i="31"/>
  <c r="Y826" i="31"/>
  <c r="AA826" i="31"/>
  <c r="AC826" i="31"/>
  <c r="AE826" i="31"/>
  <c r="AG826" i="31"/>
  <c r="AI826" i="31"/>
  <c r="AK826" i="31"/>
  <c r="AM826" i="31"/>
  <c r="AO826" i="31"/>
  <c r="AQ826" i="31"/>
  <c r="AS826" i="31"/>
  <c r="AU826" i="31"/>
  <c r="AW826" i="31"/>
  <c r="AY826" i="31"/>
  <c r="BA826" i="31"/>
  <c r="BC826" i="31"/>
  <c r="BE826" i="31"/>
  <c r="BG826" i="31"/>
  <c r="BI826" i="31"/>
  <c r="BK826" i="31"/>
  <c r="BM826" i="31"/>
  <c r="BO826" i="31"/>
  <c r="BQ826" i="31"/>
  <c r="BS826" i="31"/>
  <c r="BU826" i="31"/>
  <c r="BW826" i="31"/>
  <c r="BY826" i="31"/>
  <c r="CA826" i="31"/>
  <c r="CC826" i="31"/>
  <c r="CE826" i="31"/>
  <c r="CG826" i="31"/>
  <c r="CI826" i="31"/>
  <c r="CK826" i="31"/>
  <c r="CM826" i="31"/>
  <c r="CO826" i="31"/>
  <c r="CQ826" i="31"/>
  <c r="CS826" i="31"/>
  <c r="CU826" i="31"/>
  <c r="CW826" i="31"/>
  <c r="CY826" i="31"/>
  <c r="DA826" i="31"/>
  <c r="DC826" i="31"/>
  <c r="DE826" i="31"/>
  <c r="DG826" i="31"/>
  <c r="DI826" i="31"/>
  <c r="DK826" i="31"/>
  <c r="DM826" i="31"/>
  <c r="DO826" i="31"/>
  <c r="DQ826" i="31"/>
  <c r="DS826" i="31"/>
  <c r="DU826" i="31"/>
  <c r="DW826" i="31"/>
  <c r="DY826" i="31"/>
  <c r="EA826" i="31"/>
  <c r="EC826" i="31"/>
  <c r="EE826" i="31"/>
  <c r="EG826" i="31"/>
  <c r="EI826" i="31"/>
  <c r="EK826" i="31"/>
  <c r="EM826" i="31"/>
  <c r="EO826" i="31"/>
  <c r="EQ826" i="31"/>
  <c r="ES826" i="31"/>
  <c r="EU826" i="31"/>
  <c r="EW826" i="31"/>
  <c r="EY826" i="31"/>
  <c r="FA826" i="31"/>
  <c r="FC826" i="31"/>
  <c r="FE826" i="31"/>
  <c r="FG826" i="31"/>
  <c r="FI826" i="31"/>
  <c r="FK826" i="31"/>
  <c r="FM826" i="31"/>
  <c r="FO826" i="31"/>
  <c r="FQ826" i="31"/>
  <c r="FS826" i="31"/>
  <c r="FU826" i="31"/>
  <c r="FW826" i="31"/>
  <c r="FY826" i="31"/>
  <c r="GA826" i="31"/>
  <c r="GC826" i="31"/>
  <c r="GE826" i="31"/>
  <c r="GG826" i="31"/>
  <c r="GI826" i="31"/>
  <c r="GK826" i="31"/>
  <c r="GM826" i="31"/>
  <c r="GO826" i="31"/>
  <c r="GQ826" i="31"/>
  <c r="GS826" i="31"/>
  <c r="GU826" i="31"/>
  <c r="GW826" i="31"/>
  <c r="GY826" i="31"/>
  <c r="HA826" i="31"/>
  <c r="HC826" i="31"/>
  <c r="HE826" i="31"/>
  <c r="HG826" i="31"/>
  <c r="HI826" i="31"/>
  <c r="HK826" i="31"/>
  <c r="HM826" i="31"/>
  <c r="HO826" i="31"/>
  <c r="HQ826" i="31"/>
  <c r="HS826" i="31"/>
  <c r="HU826" i="31"/>
  <c r="HW826" i="31"/>
  <c r="HY826" i="31"/>
  <c r="IA826" i="31"/>
  <c r="IC826" i="31"/>
  <c r="IE826" i="31"/>
  <c r="IG826" i="31"/>
  <c r="II826" i="31"/>
  <c r="IK826" i="31"/>
  <c r="IM826" i="31"/>
  <c r="IO826" i="31"/>
  <c r="IQ826" i="31"/>
  <c r="IS826" i="31"/>
  <c r="IU826" i="31"/>
  <c r="IW826" i="31"/>
  <c r="IY826" i="31"/>
  <c r="JA826" i="31"/>
  <c r="JC826" i="31"/>
  <c r="JE826" i="31"/>
  <c r="JG826" i="31"/>
  <c r="JI826" i="31"/>
  <c r="JK826" i="31"/>
  <c r="JM826" i="31"/>
  <c r="JO826" i="31"/>
  <c r="JQ826" i="31"/>
  <c r="JS826" i="31"/>
  <c r="JU826" i="31"/>
  <c r="JW826" i="31"/>
  <c r="JY826" i="31"/>
  <c r="KA826" i="31"/>
  <c r="KC826" i="31"/>
  <c r="KE826" i="31"/>
  <c r="KG826" i="31"/>
  <c r="KI826" i="31"/>
  <c r="KK826" i="31"/>
  <c r="KM826" i="31"/>
  <c r="KO826" i="31"/>
  <c r="KQ826" i="31"/>
  <c r="KS826" i="31"/>
  <c r="KU826" i="31"/>
  <c r="KW826" i="31"/>
  <c r="KY826" i="31"/>
  <c r="LA826" i="31"/>
  <c r="LC826" i="31"/>
  <c r="LE826" i="31"/>
  <c r="LG826" i="31"/>
  <c r="LI826" i="31"/>
  <c r="LK826" i="31"/>
  <c r="LM826" i="31"/>
  <c r="LO826" i="31"/>
  <c r="LQ826" i="31"/>
  <c r="LS826" i="31"/>
  <c r="LU826" i="31"/>
  <c r="LW826" i="31"/>
  <c r="LY826" i="31"/>
  <c r="MA826" i="31"/>
  <c r="MC826" i="31"/>
  <c r="ME826" i="31"/>
  <c r="MG826" i="31"/>
  <c r="MI826" i="31"/>
  <c r="MK826" i="31"/>
  <c r="MM826" i="31"/>
  <c r="MO826" i="31"/>
  <c r="MQ826" i="31"/>
  <c r="MS826" i="31"/>
  <c r="MU826" i="31"/>
  <c r="MW826" i="31"/>
  <c r="MY826" i="31"/>
  <c r="NA826" i="31"/>
  <c r="NC826" i="31"/>
  <c r="NE826" i="31"/>
  <c r="NG826" i="31"/>
  <c r="NI826" i="31"/>
  <c r="NK826" i="31"/>
  <c r="NM826" i="31"/>
  <c r="NO826" i="31"/>
  <c r="NQ826" i="31"/>
  <c r="NS826" i="31"/>
  <c r="NU826" i="31"/>
  <c r="NW826" i="31"/>
  <c r="NY826" i="31"/>
  <c r="OA826" i="31"/>
  <c r="OC826" i="31"/>
  <c r="OE826" i="31"/>
  <c r="OG826" i="31"/>
  <c r="OI826" i="31"/>
  <c r="OK826" i="31"/>
  <c r="OM826" i="31"/>
  <c r="OO826" i="31"/>
  <c r="OQ826" i="31"/>
  <c r="OS826" i="31"/>
  <c r="OU826" i="31"/>
  <c r="OW826" i="31"/>
  <c r="OY826" i="31"/>
  <c r="PA826" i="31"/>
  <c r="PC826" i="31"/>
  <c r="PE826" i="31"/>
  <c r="PG826" i="31"/>
  <c r="PI826" i="31"/>
  <c r="PK826" i="31"/>
  <c r="PM826" i="31"/>
  <c r="PO826" i="31"/>
  <c r="PQ826" i="31"/>
  <c r="PS826" i="31"/>
  <c r="PU826" i="31"/>
  <c r="PW826" i="31"/>
  <c r="PY826" i="31"/>
  <c r="QA826" i="31"/>
  <c r="QC826" i="31"/>
  <c r="QE826" i="31"/>
  <c r="QG826" i="31"/>
  <c r="QI826" i="31"/>
  <c r="QK826" i="31"/>
  <c r="QM826" i="31"/>
  <c r="QO826" i="31"/>
  <c r="QQ826" i="31"/>
  <c r="QS826" i="31"/>
  <c r="QU826" i="31"/>
  <c r="QW826" i="31"/>
  <c r="QY826" i="31"/>
  <c r="RA826" i="31"/>
  <c r="RC826" i="31"/>
  <c r="RE826" i="31"/>
  <c r="RG826" i="31"/>
  <c r="RI826" i="31"/>
  <c r="RK826" i="31"/>
  <c r="RM826" i="31"/>
  <c r="RO826" i="31"/>
  <c r="RQ826" i="31"/>
  <c r="RS826" i="31"/>
  <c r="RU826" i="31"/>
  <c r="RW826" i="31"/>
  <c r="RY826" i="31"/>
  <c r="SA826" i="31"/>
  <c r="SC826" i="31"/>
  <c r="SE826" i="31"/>
  <c r="SG826" i="31"/>
  <c r="SI826" i="31"/>
  <c r="SK826" i="31"/>
  <c r="SM826" i="31"/>
  <c r="SO826" i="31"/>
  <c r="K827" i="31"/>
  <c r="M827" i="31"/>
  <c r="O827" i="31"/>
  <c r="Q827" i="31"/>
  <c r="S827" i="31"/>
  <c r="U827" i="31"/>
  <c r="W827" i="31"/>
  <c r="Y827" i="31"/>
  <c r="AA827" i="31"/>
  <c r="AC827" i="31"/>
  <c r="AE827" i="31"/>
  <c r="AG827" i="31"/>
  <c r="AI827" i="31"/>
  <c r="AK827" i="31"/>
  <c r="AM827" i="31"/>
  <c r="AO827" i="31"/>
  <c r="AQ827" i="31"/>
  <c r="AS827" i="31"/>
  <c r="AU827" i="31"/>
  <c r="AW827" i="31"/>
  <c r="AY827" i="31"/>
  <c r="BA827" i="31"/>
  <c r="BC827" i="31"/>
  <c r="BE827" i="31"/>
  <c r="BG827" i="31"/>
  <c r="BI827" i="31"/>
  <c r="BK827" i="31"/>
  <c r="BM827" i="31"/>
  <c r="BO827" i="31"/>
  <c r="BQ827" i="31"/>
  <c r="BS827" i="31"/>
  <c r="BU827" i="31"/>
  <c r="BW827" i="31"/>
  <c r="BY827" i="31"/>
  <c r="CA827" i="31"/>
  <c r="CC827" i="31"/>
  <c r="CE827" i="31"/>
  <c r="CG827" i="31"/>
  <c r="CI827" i="31"/>
  <c r="CK827" i="31"/>
  <c r="CM827" i="31"/>
  <c r="CO827" i="31"/>
  <c r="CQ827" i="31"/>
  <c r="CS827" i="31"/>
  <c r="CU827" i="31"/>
  <c r="CW827" i="31"/>
  <c r="CY827" i="31"/>
  <c r="DA827" i="31"/>
  <c r="DC827" i="31"/>
  <c r="DE827" i="31"/>
  <c r="DG827" i="31"/>
  <c r="DI827" i="31"/>
  <c r="DK827" i="31"/>
  <c r="DM827" i="31"/>
  <c r="DO827" i="31"/>
  <c r="DQ827" i="31"/>
  <c r="DS827" i="31"/>
  <c r="DU827" i="31"/>
  <c r="DW827" i="31"/>
  <c r="DY827" i="31"/>
  <c r="EA827" i="31"/>
  <c r="EC827" i="31"/>
  <c r="EE827" i="31"/>
  <c r="EG827" i="31"/>
  <c r="EI827" i="31"/>
  <c r="EK827" i="31"/>
  <c r="EM827" i="31"/>
  <c r="EO827" i="31"/>
  <c r="EQ827" i="31"/>
  <c r="ES827" i="31"/>
  <c r="EU827" i="31"/>
  <c r="EW827" i="31"/>
  <c r="EY827" i="31"/>
  <c r="FA827" i="31"/>
  <c r="FC827" i="31"/>
  <c r="FE827" i="31"/>
  <c r="FG827" i="31"/>
  <c r="FI827" i="31"/>
  <c r="FK827" i="31"/>
  <c r="FM827" i="31"/>
  <c r="FO827" i="31"/>
  <c r="FQ827" i="31"/>
  <c r="FS827" i="31"/>
  <c r="FU827" i="31"/>
  <c r="FW827" i="31"/>
  <c r="FY827" i="31"/>
  <c r="GA827" i="31"/>
  <c r="GC827" i="31"/>
  <c r="GE827" i="31"/>
  <c r="GG827" i="31"/>
  <c r="GI827" i="31"/>
  <c r="GK827" i="31"/>
  <c r="GM827" i="31"/>
  <c r="GO827" i="31"/>
  <c r="GQ827" i="31"/>
  <c r="GS827" i="31"/>
  <c r="GU827" i="31"/>
  <c r="GW827" i="31"/>
  <c r="GY827" i="31"/>
  <c r="HA827" i="31"/>
  <c r="HC827" i="31"/>
  <c r="HE827" i="31"/>
  <c r="HG827" i="31"/>
  <c r="HI827" i="31"/>
  <c r="HK827" i="31"/>
  <c r="HM827" i="31"/>
  <c r="HO827" i="31"/>
  <c r="HQ827" i="31"/>
  <c r="HS827" i="31"/>
  <c r="HU827" i="31"/>
  <c r="HW827" i="31"/>
  <c r="HY827" i="31"/>
  <c r="IA827" i="31"/>
  <c r="IC827" i="31"/>
  <c r="IE827" i="31"/>
  <c r="IG827" i="31"/>
  <c r="II827" i="31"/>
  <c r="IK827" i="31"/>
  <c r="IM827" i="31"/>
  <c r="IO827" i="31"/>
  <c r="IQ827" i="31"/>
  <c r="IS827" i="31"/>
  <c r="IU827" i="31"/>
  <c r="IW827" i="31"/>
  <c r="IY827" i="31"/>
  <c r="JA827" i="31"/>
  <c r="JC827" i="31"/>
  <c r="JE827" i="31"/>
  <c r="JG827" i="31"/>
  <c r="JI827" i="31"/>
  <c r="JK827" i="31"/>
  <c r="JM827" i="31"/>
  <c r="JO827" i="31"/>
  <c r="JQ827" i="31"/>
  <c r="JS827" i="31"/>
  <c r="JU827" i="31"/>
  <c r="JW827" i="31"/>
  <c r="JY827" i="31"/>
  <c r="KA827" i="31"/>
  <c r="KC827" i="31"/>
  <c r="KE827" i="31"/>
  <c r="KG827" i="31"/>
  <c r="KI827" i="31"/>
  <c r="KK827" i="31"/>
  <c r="KM827" i="31"/>
  <c r="KO827" i="31"/>
  <c r="KQ827" i="31"/>
  <c r="KS827" i="31"/>
  <c r="KU827" i="31"/>
  <c r="KW827" i="31"/>
  <c r="KY827" i="31"/>
  <c r="LA827" i="31"/>
  <c r="LC827" i="31"/>
  <c r="LE827" i="31"/>
  <c r="LG827" i="31"/>
  <c r="LI827" i="31"/>
  <c r="LK827" i="31"/>
  <c r="LM827" i="31"/>
  <c r="LO827" i="31"/>
  <c r="LQ827" i="31"/>
  <c r="LS827" i="31"/>
  <c r="LU827" i="31"/>
  <c r="LW827" i="31"/>
  <c r="LY827" i="31"/>
  <c r="MA827" i="31"/>
  <c r="MC827" i="31"/>
  <c r="ME827" i="31"/>
  <c r="MG827" i="31"/>
  <c r="MI827" i="31"/>
  <c r="MK827" i="31"/>
  <c r="MM827" i="31"/>
  <c r="MO827" i="31"/>
  <c r="MQ827" i="31"/>
  <c r="MS827" i="31"/>
  <c r="MU827" i="31"/>
  <c r="MW827" i="31"/>
  <c r="MY827" i="31"/>
  <c r="NA827" i="31"/>
  <c r="NC827" i="31"/>
  <c r="NE827" i="31"/>
  <c r="NG827" i="31"/>
  <c r="NI827" i="31"/>
  <c r="NK827" i="31"/>
  <c r="NM827" i="31"/>
  <c r="NO827" i="31"/>
  <c r="NQ827" i="31"/>
  <c r="NS827" i="31"/>
  <c r="NU827" i="31"/>
  <c r="NW827" i="31"/>
  <c r="NY827" i="31"/>
  <c r="OA827" i="31"/>
  <c r="OC827" i="31"/>
  <c r="OE827" i="31"/>
  <c r="OG827" i="31"/>
  <c r="OI827" i="31"/>
  <c r="OK827" i="31"/>
  <c r="OM827" i="31"/>
  <c r="OO827" i="31"/>
  <c r="OQ827" i="31"/>
  <c r="OS827" i="31"/>
  <c r="OU827" i="31"/>
  <c r="OW827" i="31"/>
  <c r="OY827" i="31"/>
  <c r="PA827" i="31"/>
  <c r="PC827" i="31"/>
  <c r="PE827" i="31"/>
  <c r="PG827" i="31"/>
  <c r="PI827" i="31"/>
  <c r="PK827" i="31"/>
  <c r="PM827" i="31"/>
  <c r="PO827" i="31"/>
  <c r="PQ827" i="31"/>
  <c r="PS827" i="31"/>
  <c r="PU827" i="31"/>
  <c r="PW827" i="31"/>
  <c r="PY827" i="31"/>
  <c r="QA827" i="31"/>
  <c r="QC827" i="31"/>
  <c r="QE827" i="31"/>
  <c r="QG827" i="31"/>
  <c r="QI827" i="31"/>
  <c r="QK827" i="31"/>
  <c r="QM827" i="31"/>
  <c r="QO827" i="31"/>
  <c r="QQ827" i="31"/>
  <c r="QS827" i="31"/>
  <c r="QU827" i="31"/>
  <c r="QW827" i="31"/>
  <c r="QY827" i="31"/>
  <c r="RA827" i="31"/>
  <c r="RC827" i="31"/>
  <c r="RE827" i="31"/>
  <c r="RG827" i="31"/>
  <c r="RI827" i="31"/>
  <c r="RK827" i="31"/>
  <c r="RM827" i="31"/>
  <c r="RO827" i="31"/>
  <c r="RQ827" i="31"/>
  <c r="RS827" i="31"/>
  <c r="RU827" i="31"/>
  <c r="RW827" i="31"/>
  <c r="RY827" i="31"/>
  <c r="SA827" i="31"/>
  <c r="SC827" i="31"/>
  <c r="SE827" i="31"/>
  <c r="SG827" i="31"/>
  <c r="SI827" i="31"/>
  <c r="SK827" i="31"/>
  <c r="SM827" i="31"/>
  <c r="SO827" i="31"/>
  <c r="K828" i="31"/>
  <c r="M828" i="31"/>
  <c r="O828" i="31"/>
  <c r="Q828" i="31"/>
  <c r="S828" i="31"/>
  <c r="U828" i="31"/>
  <c r="W828" i="31"/>
  <c r="Y828" i="31"/>
  <c r="AA828" i="31"/>
  <c r="AC828" i="31"/>
  <c r="AE828" i="31"/>
  <c r="AG828" i="31"/>
  <c r="AI828" i="31"/>
  <c r="AK828" i="31"/>
  <c r="AM828" i="31"/>
  <c r="AO828" i="31"/>
  <c r="AQ828" i="31"/>
  <c r="AS828" i="31"/>
  <c r="AU828" i="31"/>
  <c r="AW828" i="31"/>
  <c r="AY828" i="31"/>
  <c r="BA828" i="31"/>
  <c r="BC828" i="31"/>
  <c r="BE828" i="31"/>
  <c r="BG828" i="31"/>
  <c r="BI828" i="31"/>
  <c r="BK828" i="31"/>
  <c r="BM828" i="31"/>
  <c r="BO828" i="31"/>
  <c r="BQ828" i="31"/>
  <c r="BS828" i="31"/>
  <c r="BU828" i="31"/>
  <c r="BW828" i="31"/>
  <c r="BY828" i="31"/>
  <c r="CA828" i="31"/>
  <c r="CC828" i="31"/>
  <c r="CE828" i="31"/>
  <c r="CG828" i="31"/>
  <c r="CI828" i="31"/>
  <c r="CK828" i="31"/>
  <c r="CM828" i="31"/>
  <c r="CO828" i="31"/>
  <c r="CQ828" i="31"/>
  <c r="CS828" i="31"/>
  <c r="CU828" i="31"/>
  <c r="CW828" i="31"/>
  <c r="CY828" i="31"/>
  <c r="DA828" i="31"/>
  <c r="DC828" i="31"/>
  <c r="DE828" i="31"/>
  <c r="DG828" i="31"/>
  <c r="DI828" i="31"/>
  <c r="DK828" i="31"/>
  <c r="DM828" i="31"/>
  <c r="DO828" i="31"/>
  <c r="DQ828" i="31"/>
  <c r="DS828" i="31"/>
  <c r="DU828" i="31"/>
  <c r="DW828" i="31"/>
  <c r="DY828" i="31"/>
  <c r="EA828" i="31"/>
  <c r="EC828" i="31"/>
  <c r="EE828" i="31"/>
  <c r="EG828" i="31"/>
  <c r="EI828" i="31"/>
  <c r="EK828" i="31"/>
  <c r="EM828" i="31"/>
  <c r="EO828" i="31"/>
  <c r="EQ828" i="31"/>
  <c r="ES828" i="31"/>
  <c r="EU828" i="31"/>
  <c r="EW828" i="31"/>
  <c r="EY828" i="31"/>
  <c r="FA828" i="31"/>
  <c r="FC828" i="31"/>
  <c r="FE828" i="31"/>
  <c r="FG828" i="31"/>
  <c r="FI828" i="31"/>
  <c r="FK828" i="31"/>
  <c r="FM828" i="31"/>
  <c r="FO828" i="31"/>
  <c r="FQ828" i="31"/>
  <c r="FS828" i="31"/>
  <c r="FU828" i="31"/>
  <c r="FW828" i="31"/>
  <c r="FY828" i="31"/>
  <c r="GA828" i="31"/>
  <c r="GC828" i="31"/>
  <c r="GE828" i="31"/>
  <c r="GG828" i="31"/>
  <c r="GI828" i="31"/>
  <c r="GK828" i="31"/>
  <c r="GM828" i="31"/>
  <c r="GO828" i="31"/>
  <c r="GQ828" i="31"/>
  <c r="GS828" i="31"/>
  <c r="GU828" i="31"/>
  <c r="GW828" i="31"/>
  <c r="GY828" i="31"/>
  <c r="HA828" i="31"/>
  <c r="HC828" i="31"/>
  <c r="HE828" i="31"/>
  <c r="HG828" i="31"/>
  <c r="HI828" i="31"/>
  <c r="HK828" i="31"/>
  <c r="HM828" i="31"/>
  <c r="HO828" i="31"/>
  <c r="HQ828" i="31"/>
  <c r="HS828" i="31"/>
  <c r="HU828" i="31"/>
  <c r="HW828" i="31"/>
  <c r="HY828" i="31"/>
  <c r="IA828" i="31"/>
  <c r="IC828" i="31"/>
  <c r="IE828" i="31"/>
  <c r="IG828" i="31"/>
  <c r="II828" i="31"/>
  <c r="IK828" i="31"/>
  <c r="IM828" i="31"/>
  <c r="IO828" i="31"/>
  <c r="IQ828" i="31"/>
  <c r="IS828" i="31"/>
  <c r="IU828" i="31"/>
  <c r="IW828" i="31"/>
  <c r="IY828" i="31"/>
  <c r="JA828" i="31"/>
  <c r="JC828" i="31"/>
  <c r="JE828" i="31"/>
  <c r="JG828" i="31"/>
  <c r="JI828" i="31"/>
  <c r="JK828" i="31"/>
  <c r="JM828" i="31"/>
  <c r="JO828" i="31"/>
  <c r="JQ828" i="31"/>
  <c r="JS828" i="31"/>
  <c r="JU828" i="31"/>
  <c r="JW828" i="31"/>
  <c r="JY828" i="31"/>
  <c r="KA828" i="31"/>
  <c r="KC828" i="31"/>
  <c r="KE828" i="31"/>
  <c r="KG828" i="31"/>
  <c r="KI828" i="31"/>
  <c r="KK828" i="31"/>
  <c r="KM828" i="31"/>
  <c r="KO828" i="31"/>
  <c r="KQ828" i="31"/>
  <c r="KS828" i="31"/>
  <c r="KU828" i="31"/>
  <c r="KW828" i="31"/>
  <c r="KY828" i="31"/>
  <c r="LA828" i="31"/>
  <c r="LC828" i="31"/>
  <c r="LE828" i="31"/>
  <c r="LG828" i="31"/>
  <c r="LI828" i="31"/>
  <c r="LK828" i="31"/>
  <c r="LM828" i="31"/>
  <c r="LO828" i="31"/>
  <c r="LQ828" i="31"/>
  <c r="LS828" i="31"/>
  <c r="LU828" i="31"/>
  <c r="LW828" i="31"/>
  <c r="LY828" i="31"/>
  <c r="MA828" i="31"/>
  <c r="MC828" i="31"/>
  <c r="ME828" i="31"/>
  <c r="MG828" i="31"/>
  <c r="MI828" i="31"/>
  <c r="MK828" i="31"/>
  <c r="MM828" i="31"/>
  <c r="MO828" i="31"/>
  <c r="MQ828" i="31"/>
  <c r="MS828" i="31"/>
  <c r="MU828" i="31"/>
  <c r="MW828" i="31"/>
  <c r="MY828" i="31"/>
  <c r="NA828" i="31"/>
  <c r="NC828" i="31"/>
  <c r="NE828" i="31"/>
  <c r="NG828" i="31"/>
  <c r="NI828" i="31"/>
  <c r="NK828" i="31"/>
  <c r="NM828" i="31"/>
  <c r="NO828" i="31"/>
  <c r="NQ828" i="31"/>
  <c r="NS828" i="31"/>
  <c r="NU828" i="31"/>
  <c r="NW828" i="31"/>
  <c r="NY828" i="31"/>
  <c r="OA828" i="31"/>
  <c r="OC828" i="31"/>
  <c r="OE828" i="31"/>
  <c r="OG828" i="31"/>
  <c r="OI828" i="31"/>
  <c r="OK828" i="31"/>
  <c r="OM828" i="31"/>
  <c r="OO828" i="31"/>
  <c r="OQ828" i="31"/>
  <c r="OS828" i="31"/>
  <c r="OU828" i="31"/>
  <c r="OW828" i="31"/>
  <c r="OY828" i="31"/>
  <c r="PA828" i="31"/>
  <c r="PC828" i="31"/>
  <c r="PE828" i="31"/>
  <c r="PG828" i="31"/>
  <c r="PI828" i="31"/>
  <c r="PK828" i="31"/>
  <c r="PM828" i="31"/>
  <c r="PO828" i="31"/>
  <c r="PQ828" i="31"/>
  <c r="PS828" i="31"/>
  <c r="PU828" i="31"/>
  <c r="PW828" i="31"/>
  <c r="PY828" i="31"/>
  <c r="QA828" i="31"/>
  <c r="QC828" i="31"/>
  <c r="QE828" i="31"/>
  <c r="QG828" i="31"/>
  <c r="QI828" i="31"/>
  <c r="QK828" i="31"/>
  <c r="QM828" i="31"/>
  <c r="QO828" i="31"/>
  <c r="QQ828" i="31"/>
  <c r="QS828" i="31"/>
  <c r="QU828" i="31"/>
  <c r="QW828" i="31"/>
  <c r="QY828" i="31"/>
  <c r="RA828" i="31"/>
  <c r="RC828" i="31"/>
  <c r="RE828" i="31"/>
  <c r="RG828" i="31"/>
  <c r="RI828" i="31"/>
  <c r="RK828" i="31"/>
  <c r="RM828" i="31"/>
  <c r="RO828" i="31"/>
  <c r="RQ828" i="31"/>
  <c r="RS828" i="31"/>
  <c r="RU828" i="31"/>
  <c r="RW828" i="31"/>
  <c r="RY828" i="31"/>
  <c r="SA828" i="31"/>
  <c r="SC828" i="31"/>
  <c r="SE828" i="31"/>
  <c r="SG828" i="31"/>
  <c r="SI828" i="31"/>
  <c r="SK828" i="31"/>
  <c r="SM828" i="31"/>
  <c r="SO828" i="31"/>
  <c r="K829" i="31"/>
  <c r="M829" i="31"/>
  <c r="O829" i="31"/>
  <c r="Q829" i="31"/>
  <c r="S829" i="31"/>
  <c r="U829" i="31"/>
  <c r="W829" i="31"/>
  <c r="Y829" i="31"/>
  <c r="AA829" i="31"/>
  <c r="AC829" i="31"/>
  <c r="AE829" i="31"/>
  <c r="AG829" i="31"/>
  <c r="AI829" i="31"/>
  <c r="AK829" i="31"/>
  <c r="AM829" i="31"/>
  <c r="AO829" i="31"/>
  <c r="AQ829" i="31"/>
  <c r="AS829" i="31"/>
  <c r="AU829" i="31"/>
  <c r="AW829" i="31"/>
  <c r="AY829" i="31"/>
  <c r="BA829" i="31"/>
  <c r="BC829" i="31"/>
  <c r="BE829" i="31"/>
  <c r="BG829" i="31"/>
  <c r="BI829" i="31"/>
  <c r="BK829" i="31"/>
  <c r="BM829" i="31"/>
  <c r="BO829" i="31"/>
  <c r="BQ829" i="31"/>
  <c r="BS829" i="31"/>
  <c r="BU829" i="31"/>
  <c r="BW829" i="31"/>
  <c r="BY829" i="31"/>
  <c r="CA829" i="31"/>
  <c r="CC829" i="31"/>
  <c r="CE829" i="31"/>
  <c r="CG829" i="31"/>
  <c r="CI829" i="31"/>
  <c r="CK829" i="31"/>
  <c r="CM829" i="31"/>
  <c r="CO829" i="31"/>
  <c r="CQ829" i="31"/>
  <c r="CS829" i="31"/>
  <c r="CU829" i="31"/>
  <c r="CW829" i="31"/>
  <c r="CY829" i="31"/>
  <c r="DA829" i="31"/>
  <c r="DC829" i="31"/>
  <c r="DE829" i="31"/>
  <c r="DG829" i="31"/>
  <c r="DI829" i="31"/>
  <c r="DK829" i="31"/>
  <c r="DM829" i="31"/>
  <c r="DO829" i="31"/>
  <c r="DQ829" i="31"/>
  <c r="DS829" i="31"/>
  <c r="DU829" i="31"/>
  <c r="DW829" i="31"/>
  <c r="DY829" i="31"/>
  <c r="EA829" i="31"/>
  <c r="EC829" i="31"/>
  <c r="EE829" i="31"/>
  <c r="EG829" i="31"/>
  <c r="EI829" i="31"/>
  <c r="EK829" i="31"/>
  <c r="EM829" i="31"/>
  <c r="EO829" i="31"/>
  <c r="EQ829" i="31"/>
  <c r="ES829" i="31"/>
  <c r="EU829" i="31"/>
  <c r="EW829" i="31"/>
  <c r="EY829" i="31"/>
  <c r="FA829" i="31"/>
  <c r="FC829" i="31"/>
  <c r="FE829" i="31"/>
  <c r="FG829" i="31"/>
  <c r="FI829" i="31"/>
  <c r="FK829" i="31"/>
  <c r="FM829" i="31"/>
  <c r="FO829" i="31"/>
  <c r="FQ829" i="31"/>
  <c r="FS829" i="31"/>
  <c r="FU829" i="31"/>
  <c r="FW829" i="31"/>
  <c r="FY829" i="31"/>
  <c r="GA829" i="31"/>
  <c r="GC829" i="31"/>
  <c r="GE829" i="31"/>
  <c r="GG829" i="31"/>
  <c r="GI829" i="31"/>
  <c r="GK829" i="31"/>
  <c r="GM829" i="31"/>
  <c r="GO829" i="31"/>
  <c r="GQ829" i="31"/>
  <c r="GS829" i="31"/>
  <c r="GU829" i="31"/>
  <c r="GW829" i="31"/>
  <c r="GY829" i="31"/>
  <c r="HA829" i="31"/>
  <c r="HC829" i="31"/>
  <c r="HE829" i="31"/>
  <c r="HG829" i="31"/>
  <c r="HI829" i="31"/>
  <c r="HK829" i="31"/>
  <c r="HM829" i="31"/>
  <c r="HO829" i="31"/>
  <c r="HQ829" i="31"/>
  <c r="HS829" i="31"/>
  <c r="HU829" i="31"/>
  <c r="HW829" i="31"/>
  <c r="HY829" i="31"/>
  <c r="IA829" i="31"/>
  <c r="IC829" i="31"/>
  <c r="IE829" i="31"/>
  <c r="IG829" i="31"/>
  <c r="II829" i="31"/>
  <c r="IK829" i="31"/>
  <c r="IM829" i="31"/>
  <c r="IO829" i="31"/>
  <c r="IQ829" i="31"/>
  <c r="IS829" i="31"/>
  <c r="IU829" i="31"/>
  <c r="IW829" i="31"/>
  <c r="IY829" i="31"/>
  <c r="JA829" i="31"/>
  <c r="JC829" i="31"/>
  <c r="JE829" i="31"/>
  <c r="JG829" i="31"/>
  <c r="JI829" i="31"/>
  <c r="JK829" i="31"/>
  <c r="JM829" i="31"/>
  <c r="JO829" i="31"/>
  <c r="JQ829" i="31"/>
  <c r="JS829" i="31"/>
  <c r="JU829" i="31"/>
  <c r="JW829" i="31"/>
  <c r="JY829" i="31"/>
  <c r="KA829" i="31"/>
  <c r="KC829" i="31"/>
  <c r="KE829" i="31"/>
  <c r="KG829" i="31"/>
  <c r="KI829" i="31"/>
  <c r="KK829" i="31"/>
  <c r="KM829" i="31"/>
  <c r="KO829" i="31"/>
  <c r="KQ829" i="31"/>
  <c r="KS829" i="31"/>
  <c r="KU829" i="31"/>
  <c r="KW829" i="31"/>
  <c r="KY829" i="31"/>
  <c r="LA829" i="31"/>
  <c r="LC829" i="31"/>
  <c r="LE829" i="31"/>
  <c r="LG829" i="31"/>
  <c r="LI829" i="31"/>
  <c r="LK829" i="31"/>
  <c r="LM829" i="31"/>
  <c r="LO829" i="31"/>
  <c r="LQ829" i="31"/>
  <c r="LS829" i="31"/>
  <c r="LU829" i="31"/>
  <c r="LW829" i="31"/>
  <c r="LY829" i="31"/>
  <c r="MA829" i="31"/>
  <c r="MC829" i="31"/>
  <c r="ME829" i="31"/>
  <c r="MG829" i="31"/>
  <c r="MI829" i="31"/>
  <c r="MK829" i="31"/>
  <c r="MM829" i="31"/>
  <c r="MO829" i="31"/>
  <c r="MQ829" i="31"/>
  <c r="MS829" i="31"/>
  <c r="MU829" i="31"/>
  <c r="MW829" i="31"/>
  <c r="MY829" i="31"/>
  <c r="NA829" i="31"/>
  <c r="NC829" i="31"/>
  <c r="NE829" i="31"/>
  <c r="NG829" i="31"/>
  <c r="NI829" i="31"/>
  <c r="NK829" i="31"/>
  <c r="NM829" i="31"/>
  <c r="NO829" i="31"/>
  <c r="NQ829" i="31"/>
  <c r="NS829" i="31"/>
  <c r="NU829" i="31"/>
  <c r="NW829" i="31"/>
  <c r="NY829" i="31"/>
  <c r="OA829" i="31"/>
  <c r="OC829" i="31"/>
  <c r="OE829" i="31"/>
  <c r="OG829" i="31"/>
  <c r="OI829" i="31"/>
  <c r="OK829" i="31"/>
  <c r="OM829" i="31"/>
  <c r="OO829" i="31"/>
  <c r="OQ829" i="31"/>
  <c r="OS829" i="31"/>
  <c r="OU829" i="31"/>
  <c r="OW829" i="31"/>
  <c r="OY829" i="31"/>
  <c r="PA829" i="31"/>
  <c r="PC829" i="31"/>
  <c r="PE829" i="31"/>
  <c r="PG829" i="31"/>
  <c r="PI829" i="31"/>
  <c r="PK829" i="31"/>
  <c r="PM829" i="31"/>
  <c r="PO829" i="31"/>
  <c r="PQ829" i="31"/>
  <c r="PS829" i="31"/>
  <c r="PU829" i="31"/>
  <c r="PW829" i="31"/>
  <c r="PY829" i="31"/>
  <c r="QA829" i="31"/>
  <c r="QC829" i="31"/>
  <c r="QE829" i="31"/>
  <c r="QG829" i="31"/>
  <c r="QI829" i="31"/>
  <c r="QK829" i="31"/>
  <c r="QM829" i="31"/>
  <c r="QO829" i="31"/>
  <c r="QQ829" i="31"/>
  <c r="QS829" i="31"/>
  <c r="QU829" i="31"/>
  <c r="QW829" i="31"/>
  <c r="QY829" i="31"/>
  <c r="RA829" i="31"/>
  <c r="RC829" i="31"/>
  <c r="RE829" i="31"/>
  <c r="RG829" i="31"/>
  <c r="RI829" i="31"/>
  <c r="RK829" i="31"/>
  <c r="RM829" i="31"/>
  <c r="RO829" i="31"/>
  <c r="RQ829" i="31"/>
  <c r="RS829" i="31"/>
  <c r="RU829" i="31"/>
  <c r="RW829" i="31"/>
  <c r="RY829" i="31"/>
  <c r="SA829" i="31"/>
  <c r="SC829" i="31"/>
  <c r="SE829" i="31"/>
  <c r="SG829" i="31"/>
  <c r="SI829" i="31"/>
  <c r="SK829" i="31"/>
  <c r="SM829" i="31"/>
  <c r="SO829" i="31"/>
  <c r="K830" i="31"/>
  <c r="M830" i="31"/>
  <c r="O830" i="31"/>
  <c r="Q830" i="31"/>
  <c r="S830" i="31"/>
  <c r="U830" i="31"/>
  <c r="W830" i="31"/>
  <c r="Y830" i="31"/>
  <c r="AA830" i="31"/>
  <c r="AC830" i="31"/>
  <c r="AE830" i="31"/>
  <c r="AG830" i="31"/>
  <c r="AI830" i="31"/>
  <c r="AK830" i="31"/>
  <c r="AM830" i="31"/>
  <c r="AO830" i="31"/>
  <c r="AQ830" i="31"/>
  <c r="AS830" i="31"/>
  <c r="AU830" i="31"/>
  <c r="AW830" i="31"/>
  <c r="AY830" i="31"/>
  <c r="BA830" i="31"/>
  <c r="BC830" i="31"/>
  <c r="BE830" i="31"/>
  <c r="BG830" i="31"/>
  <c r="BI830" i="31"/>
  <c r="BK830" i="31"/>
  <c r="BM830" i="31"/>
  <c r="BO830" i="31"/>
  <c r="BQ830" i="31"/>
  <c r="BS830" i="31"/>
  <c r="BU830" i="31"/>
  <c r="BW830" i="31"/>
  <c r="BY830" i="31"/>
  <c r="CA830" i="31"/>
  <c r="CC830" i="31"/>
  <c r="CE830" i="31"/>
  <c r="CG830" i="31"/>
  <c r="CI830" i="31"/>
  <c r="CK830" i="31"/>
  <c r="CM830" i="31"/>
  <c r="CO830" i="31"/>
  <c r="CQ830" i="31"/>
  <c r="CS830" i="31"/>
  <c r="CU830" i="31"/>
  <c r="CW830" i="31"/>
  <c r="CY830" i="31"/>
  <c r="DA830" i="31"/>
  <c r="DC830" i="31"/>
  <c r="DE830" i="31"/>
  <c r="DG830" i="31"/>
  <c r="DI830" i="31"/>
  <c r="DK830" i="31"/>
  <c r="DM830" i="31"/>
  <c r="DO830" i="31"/>
  <c r="DQ830" i="31"/>
  <c r="DS830" i="31"/>
  <c r="DU830" i="31"/>
  <c r="DW830" i="31"/>
  <c r="DY830" i="31"/>
  <c r="EA830" i="31"/>
  <c r="EC830" i="31"/>
  <c r="EE830" i="31"/>
  <c r="EG830" i="31"/>
  <c r="EI830" i="31"/>
  <c r="EK830" i="31"/>
  <c r="EM830" i="31"/>
  <c r="EO830" i="31"/>
  <c r="EQ830" i="31"/>
  <c r="ES830" i="31"/>
  <c r="EU830" i="31"/>
  <c r="EW830" i="31"/>
  <c r="EY830" i="31"/>
  <c r="FA830" i="31"/>
  <c r="FC830" i="31"/>
  <c r="FE830" i="31"/>
  <c r="FG830" i="31"/>
  <c r="FI830" i="31"/>
  <c r="FK830" i="31"/>
  <c r="FM830" i="31"/>
  <c r="FO830" i="31"/>
  <c r="FQ830" i="31"/>
  <c r="FS830" i="31"/>
  <c r="FU830" i="31"/>
  <c r="FW830" i="31"/>
  <c r="FY830" i="31"/>
  <c r="GA830" i="31"/>
  <c r="GC830" i="31"/>
  <c r="GE830" i="31"/>
  <c r="GG830" i="31"/>
  <c r="GI830" i="31"/>
  <c r="GK830" i="31"/>
  <c r="GM830" i="31"/>
  <c r="GO830" i="31"/>
  <c r="GQ830" i="31"/>
  <c r="GS830" i="31"/>
  <c r="GU830" i="31"/>
  <c r="GW830" i="31"/>
  <c r="GY830" i="31"/>
  <c r="HA830" i="31"/>
  <c r="HC830" i="31"/>
  <c r="HE830" i="31"/>
  <c r="HG830" i="31"/>
  <c r="HI830" i="31"/>
  <c r="HK830" i="31"/>
  <c r="HM830" i="31"/>
  <c r="HO830" i="31"/>
  <c r="HQ830" i="31"/>
  <c r="HS830" i="31"/>
  <c r="HU830" i="31"/>
  <c r="HW830" i="31"/>
  <c r="HY830" i="31"/>
  <c r="IA830" i="31"/>
  <c r="IC830" i="31"/>
  <c r="IE830" i="31"/>
  <c r="IG830" i="31"/>
  <c r="II830" i="31"/>
  <c r="IK830" i="31"/>
  <c r="IM830" i="31"/>
  <c r="IO830" i="31"/>
  <c r="IQ830" i="31"/>
  <c r="IS830" i="31"/>
  <c r="IU830" i="31"/>
  <c r="IW830" i="31"/>
  <c r="IY830" i="31"/>
  <c r="JA830" i="31"/>
  <c r="JC830" i="31"/>
  <c r="JE830" i="31"/>
  <c r="JG830" i="31"/>
  <c r="JI830" i="31"/>
  <c r="JK830" i="31"/>
  <c r="JM830" i="31"/>
  <c r="JO830" i="31"/>
  <c r="JQ830" i="31"/>
  <c r="JS830" i="31"/>
  <c r="JU830" i="31"/>
  <c r="JW830" i="31"/>
  <c r="JY830" i="31"/>
  <c r="KA830" i="31"/>
  <c r="KC830" i="31"/>
  <c r="KE830" i="31"/>
  <c r="KG830" i="31"/>
  <c r="KI830" i="31"/>
  <c r="KK830" i="31"/>
  <c r="KM830" i="31"/>
  <c r="KO830" i="31"/>
  <c r="KQ830" i="31"/>
  <c r="KS830" i="31"/>
  <c r="KU830" i="31"/>
  <c r="KW830" i="31"/>
  <c r="KY830" i="31"/>
  <c r="LA830" i="31"/>
  <c r="LC830" i="31"/>
  <c r="LE830" i="31"/>
  <c r="LG830" i="31"/>
  <c r="LI830" i="31"/>
  <c r="LK830" i="31"/>
  <c r="LM830" i="31"/>
  <c r="LO830" i="31"/>
  <c r="LQ830" i="31"/>
  <c r="LS830" i="31"/>
  <c r="LU830" i="31"/>
  <c r="LW830" i="31"/>
  <c r="LY830" i="31"/>
  <c r="MA830" i="31"/>
  <c r="MC830" i="31"/>
  <c r="ME830" i="31"/>
  <c r="MG830" i="31"/>
  <c r="MI830" i="31"/>
  <c r="MK830" i="31"/>
  <c r="MM830" i="31"/>
  <c r="MO830" i="31"/>
  <c r="MQ830" i="31"/>
  <c r="MS830" i="31"/>
  <c r="MU830" i="31"/>
  <c r="MW830" i="31"/>
  <c r="MY830" i="31"/>
  <c r="NA830" i="31"/>
  <c r="NC830" i="31"/>
  <c r="NE830" i="31"/>
  <c r="NG830" i="31"/>
  <c r="NI830" i="31"/>
  <c r="NK830" i="31"/>
  <c r="NM830" i="31"/>
  <c r="NO830" i="31"/>
  <c r="NQ830" i="31"/>
  <c r="NS830" i="31"/>
  <c r="NU830" i="31"/>
  <c r="NW830" i="31"/>
  <c r="NY830" i="31"/>
  <c r="OA830" i="31"/>
  <c r="OC830" i="31"/>
  <c r="OE830" i="31"/>
  <c r="OG830" i="31"/>
  <c r="OI830" i="31"/>
  <c r="OK830" i="31"/>
  <c r="OM830" i="31"/>
  <c r="OO830" i="31"/>
  <c r="OQ830" i="31"/>
  <c r="OS830" i="31"/>
  <c r="OU830" i="31"/>
  <c r="OW830" i="31"/>
  <c r="OY830" i="31"/>
  <c r="PA830" i="31"/>
  <c r="PC830" i="31"/>
  <c r="PE830" i="31"/>
  <c r="PG830" i="31"/>
  <c r="PI830" i="31"/>
  <c r="PK830" i="31"/>
  <c r="PM830" i="31"/>
  <c r="PO830" i="31"/>
  <c r="PQ830" i="31"/>
  <c r="PS830" i="31"/>
  <c r="PU830" i="31"/>
  <c r="PW830" i="31"/>
  <c r="PY830" i="31"/>
  <c r="QA830" i="31"/>
  <c r="QC830" i="31"/>
  <c r="QE830" i="31"/>
  <c r="QG830" i="31"/>
  <c r="QI830" i="31"/>
  <c r="QK830" i="31"/>
  <c r="QM830" i="31"/>
  <c r="QO830" i="31"/>
  <c r="QQ830" i="31"/>
  <c r="QS830" i="31"/>
  <c r="QU830" i="31"/>
  <c r="QW830" i="31"/>
  <c r="QY830" i="31"/>
  <c r="RA830" i="31"/>
  <c r="RC830" i="31"/>
  <c r="RE830" i="31"/>
  <c r="RG830" i="31"/>
  <c r="RI830" i="31"/>
  <c r="RK830" i="31"/>
  <c r="RM830" i="31"/>
  <c r="RO830" i="31"/>
  <c r="RQ830" i="31"/>
  <c r="RS830" i="31"/>
  <c r="RU830" i="31"/>
  <c r="RW830" i="31"/>
  <c r="RY830" i="31"/>
  <c r="SA830" i="31"/>
  <c r="SC830" i="31"/>
  <c r="SE830" i="31"/>
  <c r="SG830" i="31"/>
  <c r="SI830" i="31"/>
  <c r="SK830" i="31"/>
  <c r="SM830" i="31"/>
  <c r="SO830" i="31"/>
  <c r="K831" i="31"/>
  <c r="M831" i="31"/>
  <c r="O831" i="31"/>
  <c r="Q831" i="31"/>
  <c r="S831" i="31"/>
  <c r="U831" i="31"/>
  <c r="W831" i="31"/>
  <c r="Y831" i="31"/>
  <c r="AA831" i="31"/>
  <c r="AC831" i="31"/>
  <c r="AE831" i="31"/>
  <c r="AG831" i="31"/>
  <c r="AI831" i="31"/>
  <c r="AK831" i="31"/>
  <c r="AM831" i="31"/>
  <c r="AO831" i="31"/>
  <c r="AQ831" i="31"/>
  <c r="AS831" i="31"/>
  <c r="AU831" i="31"/>
  <c r="AW831" i="31"/>
  <c r="AY831" i="31"/>
  <c r="BA831" i="31"/>
  <c r="BC831" i="31"/>
  <c r="BE831" i="31"/>
  <c r="BG831" i="31"/>
  <c r="BI831" i="31"/>
  <c r="BK831" i="31"/>
  <c r="BM831" i="31"/>
  <c r="BO831" i="31"/>
  <c r="BQ831" i="31"/>
  <c r="BS831" i="31"/>
  <c r="BU831" i="31"/>
  <c r="BW831" i="31"/>
  <c r="BY831" i="31"/>
  <c r="CA831" i="31"/>
  <c r="CC831" i="31"/>
  <c r="CE831" i="31"/>
  <c r="CG831" i="31"/>
  <c r="CI831" i="31"/>
  <c r="CK831" i="31"/>
  <c r="CM831" i="31"/>
  <c r="CO831" i="31"/>
  <c r="CQ831" i="31"/>
  <c r="CS831" i="31"/>
  <c r="CU831" i="31"/>
  <c r="CW831" i="31"/>
  <c r="CY831" i="31"/>
  <c r="DA831" i="31"/>
  <c r="DC831" i="31"/>
  <c r="DE831" i="31"/>
  <c r="DG831" i="31"/>
  <c r="DI831" i="31"/>
  <c r="DK831" i="31"/>
  <c r="DM831" i="31"/>
  <c r="DO831" i="31"/>
  <c r="DQ831" i="31"/>
  <c r="DS831" i="31"/>
  <c r="DU831" i="31"/>
  <c r="DW831" i="31"/>
  <c r="DY831" i="31"/>
  <c r="EA831" i="31"/>
  <c r="EC831" i="31"/>
  <c r="EE831" i="31"/>
  <c r="EG831" i="31"/>
  <c r="EI831" i="31"/>
  <c r="EK831" i="31"/>
  <c r="EM831" i="31"/>
  <c r="EO831" i="31"/>
  <c r="EQ831" i="31"/>
  <c r="ES831" i="31"/>
  <c r="EU831" i="31"/>
  <c r="EW831" i="31"/>
  <c r="EY831" i="31"/>
  <c r="FA831" i="31"/>
  <c r="FC831" i="31"/>
  <c r="FE831" i="31"/>
  <c r="FG831" i="31"/>
  <c r="FI831" i="31"/>
  <c r="FK831" i="31"/>
  <c r="FM831" i="31"/>
  <c r="FO831" i="31"/>
  <c r="FQ831" i="31"/>
  <c r="FS831" i="31"/>
  <c r="FU831" i="31"/>
  <c r="FW831" i="31"/>
  <c r="FY831" i="31"/>
  <c r="GA831" i="31"/>
  <c r="GC831" i="31"/>
  <c r="GE831" i="31"/>
  <c r="GG831" i="31"/>
  <c r="GI831" i="31"/>
  <c r="GK831" i="31"/>
  <c r="GM831" i="31"/>
  <c r="GO831" i="31"/>
  <c r="GQ831" i="31"/>
  <c r="GS831" i="31"/>
  <c r="GU831" i="31"/>
  <c r="GW831" i="31"/>
  <c r="GY831" i="31"/>
  <c r="HA831" i="31"/>
  <c r="HC831" i="31"/>
  <c r="HE831" i="31"/>
  <c r="HG831" i="31"/>
  <c r="HI831" i="31"/>
  <c r="HK831" i="31"/>
  <c r="HM831" i="31"/>
  <c r="HO831" i="31"/>
  <c r="HQ831" i="31"/>
  <c r="HS831" i="31"/>
  <c r="HU831" i="31"/>
  <c r="HW831" i="31"/>
  <c r="HY831" i="31"/>
  <c r="IA831" i="31"/>
  <c r="IC831" i="31"/>
  <c r="IE831" i="31"/>
  <c r="IG831" i="31"/>
  <c r="II831" i="31"/>
  <c r="IK831" i="31"/>
  <c r="IM831" i="31"/>
  <c r="IO831" i="31"/>
  <c r="IQ831" i="31"/>
  <c r="IS831" i="31"/>
  <c r="IU831" i="31"/>
  <c r="IW831" i="31"/>
  <c r="IY831" i="31"/>
  <c r="JA831" i="31"/>
  <c r="JC831" i="31"/>
  <c r="JE831" i="31"/>
  <c r="JG831" i="31"/>
  <c r="JI831" i="31"/>
  <c r="JK831" i="31"/>
  <c r="JM831" i="31"/>
  <c r="JO831" i="31"/>
  <c r="JQ831" i="31"/>
  <c r="JS831" i="31"/>
  <c r="JU831" i="31"/>
  <c r="JW831" i="31"/>
  <c r="JY831" i="31"/>
  <c r="KA831" i="31"/>
  <c r="KC831" i="31"/>
  <c r="KE831" i="31"/>
  <c r="KG831" i="31"/>
  <c r="KI831" i="31"/>
  <c r="KK831" i="31"/>
  <c r="KM831" i="31"/>
  <c r="KO831" i="31"/>
  <c r="KQ831" i="31"/>
  <c r="KS831" i="31"/>
  <c r="KU831" i="31"/>
  <c r="KW831" i="31"/>
  <c r="KY831" i="31"/>
  <c r="LA831" i="31"/>
  <c r="LC831" i="31"/>
  <c r="LE831" i="31"/>
  <c r="LG831" i="31"/>
  <c r="LI831" i="31"/>
  <c r="LK831" i="31"/>
  <c r="LM831" i="31"/>
  <c r="LO831" i="31"/>
  <c r="LQ831" i="31"/>
  <c r="LS831" i="31"/>
  <c r="LU831" i="31"/>
  <c r="LW831" i="31"/>
  <c r="LY831" i="31"/>
  <c r="MA831" i="31"/>
  <c r="MC831" i="31"/>
  <c r="ME831" i="31"/>
  <c r="MG831" i="31"/>
  <c r="MI831" i="31"/>
  <c r="MK831" i="31"/>
  <c r="MM831" i="31"/>
  <c r="MO831" i="31"/>
  <c r="MQ831" i="31"/>
  <c r="MS831" i="31"/>
  <c r="MU831" i="31"/>
  <c r="MW831" i="31"/>
  <c r="MY831" i="31"/>
  <c r="NA831" i="31"/>
  <c r="NC831" i="31"/>
  <c r="NE831" i="31"/>
  <c r="NG831" i="31"/>
  <c r="NI831" i="31"/>
  <c r="NK831" i="31"/>
  <c r="NM831" i="31"/>
  <c r="NO831" i="31"/>
  <c r="NQ831" i="31"/>
  <c r="NS831" i="31"/>
  <c r="NU831" i="31"/>
  <c r="NW831" i="31"/>
  <c r="NY831" i="31"/>
  <c r="OA831" i="31"/>
  <c r="OC831" i="31"/>
  <c r="OE831" i="31"/>
  <c r="OG831" i="31"/>
  <c r="OI831" i="31"/>
  <c r="OK831" i="31"/>
  <c r="OM831" i="31"/>
  <c r="OO831" i="31"/>
  <c r="OQ831" i="31"/>
  <c r="OS831" i="31"/>
  <c r="OU831" i="31"/>
  <c r="OW831" i="31"/>
  <c r="OY831" i="31"/>
  <c r="PA831" i="31"/>
  <c r="PC831" i="31"/>
  <c r="PE831" i="31"/>
  <c r="PG831" i="31"/>
  <c r="PI831" i="31"/>
  <c r="PK831" i="31"/>
  <c r="PM831" i="31"/>
  <c r="PO831" i="31"/>
  <c r="PQ831" i="31"/>
  <c r="PS831" i="31"/>
  <c r="PU831" i="31"/>
  <c r="PW831" i="31"/>
  <c r="PY831" i="31"/>
  <c r="QA831" i="31"/>
  <c r="QC831" i="31"/>
  <c r="QE831" i="31"/>
  <c r="QG831" i="31"/>
  <c r="QI831" i="31"/>
  <c r="QK831" i="31"/>
  <c r="QM831" i="31"/>
  <c r="QO831" i="31"/>
  <c r="QQ831" i="31"/>
  <c r="QS831" i="31"/>
  <c r="QU831" i="31"/>
  <c r="QW831" i="31"/>
  <c r="QY831" i="31"/>
  <c r="RA831" i="31"/>
  <c r="RC831" i="31"/>
  <c r="RE831" i="31"/>
  <c r="RG831" i="31"/>
  <c r="RI831" i="31"/>
  <c r="RK831" i="31"/>
  <c r="RM831" i="31"/>
  <c r="RO831" i="31"/>
  <c r="RQ831" i="31"/>
  <c r="RS831" i="31"/>
  <c r="RU831" i="31"/>
  <c r="RW831" i="31"/>
  <c r="RY831" i="31"/>
  <c r="SA831" i="31"/>
  <c r="SC831" i="31"/>
  <c r="SE831" i="31"/>
  <c r="SG831" i="31"/>
  <c r="SI831" i="31"/>
  <c r="SK831" i="31"/>
  <c r="SM831" i="31"/>
  <c r="SO831" i="31"/>
  <c r="K832" i="31"/>
  <c r="M832" i="31"/>
  <c r="O832" i="31"/>
  <c r="Q832" i="31"/>
  <c r="S832" i="31"/>
  <c r="U832" i="31"/>
  <c r="W832" i="31"/>
  <c r="Y832" i="31"/>
  <c r="AA832" i="31"/>
  <c r="AC832" i="31"/>
  <c r="AE832" i="31"/>
  <c r="AG832" i="31"/>
  <c r="AI832" i="31"/>
  <c r="AK832" i="31"/>
  <c r="AM832" i="31"/>
  <c r="AO832" i="31"/>
  <c r="AQ832" i="31"/>
  <c r="AS832" i="31"/>
  <c r="AU832" i="31"/>
  <c r="AW832" i="31"/>
  <c r="AY832" i="31"/>
  <c r="BA832" i="31"/>
  <c r="BC832" i="31"/>
  <c r="BE832" i="31"/>
  <c r="BG832" i="31"/>
  <c r="BI832" i="31"/>
  <c r="BK832" i="31"/>
  <c r="BM832" i="31"/>
  <c r="BO832" i="31"/>
  <c r="BQ832" i="31"/>
  <c r="BS832" i="31"/>
  <c r="BU832" i="31"/>
  <c r="BW832" i="31"/>
  <c r="BY832" i="31"/>
  <c r="CA832" i="31"/>
  <c r="CC832" i="31"/>
  <c r="CE832" i="31"/>
  <c r="CG832" i="31"/>
  <c r="CI832" i="31"/>
  <c r="CK832" i="31"/>
  <c r="CM832" i="31"/>
  <c r="CO832" i="31"/>
  <c r="CQ832" i="31"/>
  <c r="CS832" i="31"/>
  <c r="CU832" i="31"/>
  <c r="CW832" i="31"/>
  <c r="CY832" i="31"/>
  <c r="DA832" i="31"/>
  <c r="DC832" i="31"/>
  <c r="DE832" i="31"/>
  <c r="DG832" i="31"/>
  <c r="DI832" i="31"/>
  <c r="DK832" i="31"/>
  <c r="DM832" i="31"/>
  <c r="DO832" i="31"/>
  <c r="DQ832" i="31"/>
  <c r="DS832" i="31"/>
  <c r="DU832" i="31"/>
  <c r="DW832" i="31"/>
  <c r="DY832" i="31"/>
  <c r="EA832" i="31"/>
  <c r="EC832" i="31"/>
  <c r="EE832" i="31"/>
  <c r="EG832" i="31"/>
  <c r="EI832" i="31"/>
  <c r="EK832" i="31"/>
  <c r="EM832" i="31"/>
  <c r="EO832" i="31"/>
  <c r="EQ832" i="31"/>
  <c r="ES832" i="31"/>
  <c r="EU832" i="31"/>
  <c r="EW832" i="31"/>
  <c r="EY832" i="31"/>
  <c r="FA832" i="31"/>
  <c r="FC832" i="31"/>
  <c r="FE832" i="31"/>
  <c r="FG832" i="31"/>
  <c r="FI832" i="31"/>
  <c r="FK832" i="31"/>
  <c r="FM832" i="31"/>
  <c r="FO832" i="31"/>
  <c r="FQ832" i="31"/>
  <c r="FS832" i="31"/>
  <c r="FU832" i="31"/>
  <c r="FW832" i="31"/>
  <c r="FY832" i="31"/>
  <c r="GA832" i="31"/>
  <c r="GC832" i="31"/>
  <c r="GE832" i="31"/>
  <c r="GG832" i="31"/>
  <c r="GI832" i="31"/>
  <c r="GK832" i="31"/>
  <c r="GM832" i="31"/>
  <c r="GO832" i="31"/>
  <c r="GQ832" i="31"/>
  <c r="GS832" i="31"/>
  <c r="GU832" i="31"/>
  <c r="GW832" i="31"/>
  <c r="GY832" i="31"/>
  <c r="HA832" i="31"/>
  <c r="HC832" i="31"/>
  <c r="HE832" i="31"/>
  <c r="HG832" i="31"/>
  <c r="HI832" i="31"/>
  <c r="HK832" i="31"/>
  <c r="HM832" i="31"/>
  <c r="HO832" i="31"/>
  <c r="HQ832" i="31"/>
  <c r="HS832" i="31"/>
  <c r="HU832" i="31"/>
  <c r="HW832" i="31"/>
  <c r="HY832" i="31"/>
  <c r="IA832" i="31"/>
  <c r="IC832" i="31"/>
  <c r="IE832" i="31"/>
  <c r="IG832" i="31"/>
  <c r="II832" i="31"/>
  <c r="IK832" i="31"/>
  <c r="IM832" i="31"/>
  <c r="IO832" i="31"/>
  <c r="IQ832" i="31"/>
  <c r="IS832" i="31"/>
  <c r="IU832" i="31"/>
  <c r="IW832" i="31"/>
  <c r="IY832" i="31"/>
  <c r="JA832" i="31"/>
  <c r="JC832" i="31"/>
  <c r="JE832" i="31"/>
  <c r="JG832" i="31"/>
  <c r="JI832" i="31"/>
  <c r="JK832" i="31"/>
  <c r="JM832" i="31"/>
  <c r="JO832" i="31"/>
  <c r="JQ832" i="31"/>
  <c r="JS832" i="31"/>
  <c r="JU832" i="31"/>
  <c r="JW832" i="31"/>
  <c r="JY832" i="31"/>
  <c r="KA832" i="31"/>
  <c r="KC832" i="31"/>
  <c r="KE832" i="31"/>
  <c r="KG832" i="31"/>
  <c r="KI832" i="31"/>
  <c r="KK832" i="31"/>
  <c r="KM832" i="31"/>
  <c r="KO832" i="31"/>
  <c r="KQ832" i="31"/>
  <c r="KS832" i="31"/>
  <c r="KU832" i="31"/>
  <c r="KW832" i="31"/>
  <c r="KY832" i="31"/>
  <c r="LA832" i="31"/>
  <c r="LC832" i="31"/>
  <c r="LE832" i="31"/>
  <c r="LG832" i="31"/>
  <c r="LI832" i="31"/>
  <c r="LK832" i="31"/>
  <c r="LM832" i="31"/>
  <c r="LO832" i="31"/>
  <c r="LQ832" i="31"/>
  <c r="LS832" i="31"/>
  <c r="LU832" i="31"/>
  <c r="LW832" i="31"/>
  <c r="LY832" i="31"/>
  <c r="MA832" i="31"/>
  <c r="MC832" i="31"/>
  <c r="ME832" i="31"/>
  <c r="MG832" i="31"/>
  <c r="MI832" i="31"/>
  <c r="MK832" i="31"/>
  <c r="MM832" i="31"/>
  <c r="MO832" i="31"/>
  <c r="MQ832" i="31"/>
  <c r="MS832" i="31"/>
  <c r="MU832" i="31"/>
  <c r="MW832" i="31"/>
  <c r="MY832" i="31"/>
  <c r="NA832" i="31"/>
  <c r="NC832" i="31"/>
  <c r="NE832" i="31"/>
  <c r="NG832" i="31"/>
  <c r="NI832" i="31"/>
  <c r="NK832" i="31"/>
  <c r="NM832" i="31"/>
  <c r="NO832" i="31"/>
  <c r="NQ832" i="31"/>
  <c r="NS832" i="31"/>
  <c r="NU832" i="31"/>
  <c r="NW832" i="31"/>
  <c r="NY832" i="31"/>
  <c r="OA832" i="31"/>
  <c r="OC832" i="31"/>
  <c r="OE832" i="31"/>
  <c r="OG832" i="31"/>
  <c r="OI832" i="31"/>
  <c r="OK832" i="31"/>
  <c r="OM832" i="31"/>
  <c r="OO832" i="31"/>
  <c r="OQ832" i="31"/>
  <c r="OS832" i="31"/>
  <c r="OU832" i="31"/>
  <c r="OW832" i="31"/>
  <c r="OY832" i="31"/>
  <c r="PA832" i="31"/>
  <c r="PC832" i="31"/>
  <c r="PE832" i="31"/>
  <c r="PG832" i="31"/>
  <c r="PI832" i="31"/>
  <c r="PK832" i="31"/>
  <c r="PM832" i="31"/>
  <c r="PO832" i="31"/>
  <c r="PQ832" i="31"/>
  <c r="PS832" i="31"/>
  <c r="PU832" i="31"/>
  <c r="PW832" i="31"/>
  <c r="PY832" i="31"/>
  <c r="QA832" i="31"/>
  <c r="QC832" i="31"/>
  <c r="QE832" i="31"/>
  <c r="QG832" i="31"/>
  <c r="QI832" i="31"/>
  <c r="QK832" i="31"/>
  <c r="QM832" i="31"/>
  <c r="QO832" i="31"/>
  <c r="QQ832" i="31"/>
  <c r="QS832" i="31"/>
  <c r="QU832" i="31"/>
  <c r="QW832" i="31"/>
  <c r="QY832" i="31"/>
  <c r="RA832" i="31"/>
  <c r="RC832" i="31"/>
  <c r="RE832" i="31"/>
  <c r="RG832" i="31"/>
  <c r="RI832" i="31"/>
  <c r="RK832" i="31"/>
  <c r="RM832" i="31"/>
  <c r="RO832" i="31"/>
  <c r="RQ832" i="31"/>
  <c r="RS832" i="31"/>
  <c r="RU832" i="31"/>
  <c r="RW832" i="31"/>
  <c r="RY832" i="31"/>
  <c r="SA832" i="31"/>
  <c r="SC832" i="31"/>
  <c r="SE832" i="31"/>
  <c r="SG832" i="31"/>
  <c r="SI832" i="31"/>
  <c r="SK832" i="31"/>
  <c r="SM832" i="31"/>
  <c r="SO832" i="31"/>
  <c r="K833" i="31"/>
  <c r="M833" i="31"/>
  <c r="O833" i="31"/>
  <c r="Q833" i="31"/>
  <c r="S833" i="31"/>
  <c r="U833" i="31"/>
  <c r="W833" i="31"/>
  <c r="Y833" i="31"/>
  <c r="AA833" i="31"/>
  <c r="AC833" i="31"/>
  <c r="AE833" i="31"/>
  <c r="AG833" i="31"/>
  <c r="AI833" i="31"/>
  <c r="AK833" i="31"/>
  <c r="AM833" i="31"/>
  <c r="AO833" i="31"/>
  <c r="AQ833" i="31"/>
  <c r="AS833" i="31"/>
  <c r="AU833" i="31"/>
  <c r="AW833" i="31"/>
  <c r="AY833" i="31"/>
  <c r="BA833" i="31"/>
  <c r="BC833" i="31"/>
  <c r="BE833" i="31"/>
  <c r="BG833" i="31"/>
  <c r="BI833" i="31"/>
  <c r="BK833" i="31"/>
  <c r="BM833" i="31"/>
  <c r="BO833" i="31"/>
  <c r="BQ833" i="31"/>
  <c r="BS833" i="31"/>
  <c r="BU833" i="31"/>
  <c r="BW833" i="31"/>
  <c r="BY833" i="31"/>
  <c r="CA833" i="31"/>
  <c r="CC833" i="31"/>
  <c r="CE833" i="31"/>
  <c r="CG833" i="31"/>
  <c r="CI833" i="31"/>
  <c r="CK833" i="31"/>
  <c r="CM833" i="31"/>
  <c r="CO833" i="31"/>
  <c r="CQ833" i="31"/>
  <c r="CS833" i="31"/>
  <c r="CU833" i="31"/>
  <c r="CW833" i="31"/>
  <c r="CY833" i="31"/>
  <c r="DA833" i="31"/>
  <c r="DC833" i="31"/>
  <c r="DE833" i="31"/>
  <c r="DG833" i="31"/>
  <c r="DI833" i="31"/>
  <c r="DK833" i="31"/>
  <c r="DM833" i="31"/>
  <c r="DO833" i="31"/>
  <c r="DQ833" i="31"/>
  <c r="DS833" i="31"/>
  <c r="DU833" i="31"/>
  <c r="DW833" i="31"/>
  <c r="DY833" i="31"/>
  <c r="EA833" i="31"/>
  <c r="EC833" i="31"/>
  <c r="EE833" i="31"/>
  <c r="EG833" i="31"/>
  <c r="EI833" i="31"/>
  <c r="EK833" i="31"/>
  <c r="EM833" i="31"/>
  <c r="EO833" i="31"/>
  <c r="EQ833" i="31"/>
  <c r="ES833" i="31"/>
  <c r="EU833" i="31"/>
  <c r="EW833" i="31"/>
  <c r="EY833" i="31"/>
  <c r="FA833" i="31"/>
  <c r="FC833" i="31"/>
  <c r="FE833" i="31"/>
  <c r="FG833" i="31"/>
  <c r="FI833" i="31"/>
  <c r="FK833" i="31"/>
  <c r="FM833" i="31"/>
  <c r="FO833" i="31"/>
  <c r="FQ833" i="31"/>
  <c r="FS833" i="31"/>
  <c r="FU833" i="31"/>
  <c r="FW833" i="31"/>
  <c r="FY833" i="31"/>
  <c r="GA833" i="31"/>
  <c r="GC833" i="31"/>
  <c r="GE833" i="31"/>
  <c r="GG833" i="31"/>
  <c r="GI833" i="31"/>
  <c r="GK833" i="31"/>
  <c r="GM833" i="31"/>
  <c r="GO833" i="31"/>
  <c r="GQ833" i="31"/>
  <c r="GS833" i="31"/>
  <c r="GU833" i="31"/>
  <c r="GW833" i="31"/>
  <c r="GY833" i="31"/>
  <c r="HA833" i="31"/>
  <c r="HC833" i="31"/>
  <c r="HE833" i="31"/>
  <c r="HG833" i="31"/>
  <c r="HI833" i="31"/>
  <c r="HK833" i="31"/>
  <c r="HM833" i="31"/>
  <c r="HO833" i="31"/>
  <c r="HQ833" i="31"/>
  <c r="HS833" i="31"/>
  <c r="HU833" i="31"/>
  <c r="HW833" i="31"/>
  <c r="HY833" i="31"/>
  <c r="IA833" i="31"/>
  <c r="IC833" i="31"/>
  <c r="IE833" i="31"/>
  <c r="IG833" i="31"/>
  <c r="II833" i="31"/>
  <c r="IK833" i="31"/>
  <c r="IM833" i="31"/>
  <c r="IO833" i="31"/>
  <c r="IQ833" i="31"/>
  <c r="IS833" i="31"/>
  <c r="IU833" i="31"/>
  <c r="IW833" i="31"/>
  <c r="IY833" i="31"/>
  <c r="JA833" i="31"/>
  <c r="JC833" i="31"/>
  <c r="JE833" i="31"/>
  <c r="JG833" i="31"/>
  <c r="JI833" i="31"/>
  <c r="JK833" i="31"/>
  <c r="JM833" i="31"/>
  <c r="JO833" i="31"/>
  <c r="JQ833" i="31"/>
  <c r="JS833" i="31"/>
  <c r="JU833" i="31"/>
  <c r="JW833" i="31"/>
  <c r="JY833" i="31"/>
  <c r="KA833" i="31"/>
  <c r="KC833" i="31"/>
  <c r="KE833" i="31"/>
  <c r="KG833" i="31"/>
  <c r="KI833" i="31"/>
  <c r="KK833" i="31"/>
  <c r="KM833" i="31"/>
  <c r="KO833" i="31"/>
  <c r="KQ833" i="31"/>
  <c r="KS833" i="31"/>
  <c r="KU833" i="31"/>
  <c r="KW833" i="31"/>
  <c r="KY833" i="31"/>
  <c r="LA833" i="31"/>
  <c r="LC833" i="31"/>
  <c r="LE833" i="31"/>
  <c r="LG833" i="31"/>
  <c r="LI833" i="31"/>
  <c r="LK833" i="31"/>
  <c r="LM833" i="31"/>
  <c r="LO833" i="31"/>
  <c r="LQ833" i="31"/>
  <c r="LS833" i="31"/>
  <c r="LU833" i="31"/>
  <c r="LW833" i="31"/>
  <c r="LY833" i="31"/>
  <c r="MA833" i="31"/>
  <c r="MC833" i="31"/>
  <c r="ME833" i="31"/>
  <c r="MG833" i="31"/>
  <c r="MI833" i="31"/>
  <c r="MK833" i="31"/>
  <c r="MM833" i="31"/>
  <c r="MO833" i="31"/>
  <c r="MQ833" i="31"/>
  <c r="MS833" i="31"/>
  <c r="MU833" i="31"/>
  <c r="MW833" i="31"/>
  <c r="MY833" i="31"/>
  <c r="NA833" i="31"/>
  <c r="NC833" i="31"/>
  <c r="NE833" i="31"/>
  <c r="NG833" i="31"/>
  <c r="NI833" i="31"/>
  <c r="NK833" i="31"/>
  <c r="NM833" i="31"/>
  <c r="NO833" i="31"/>
  <c r="NQ833" i="31"/>
  <c r="NS833" i="31"/>
  <c r="NU833" i="31"/>
  <c r="NW833" i="31"/>
  <c r="NY833" i="31"/>
  <c r="OA833" i="31"/>
  <c r="OC833" i="31"/>
  <c r="OE833" i="31"/>
  <c r="OG833" i="31"/>
  <c r="OI833" i="31"/>
  <c r="OK833" i="31"/>
  <c r="OM833" i="31"/>
  <c r="OO833" i="31"/>
  <c r="OQ833" i="31"/>
  <c r="OS833" i="31"/>
  <c r="OU833" i="31"/>
  <c r="OW833" i="31"/>
  <c r="OY833" i="31"/>
  <c r="PA833" i="31"/>
  <c r="PC833" i="31"/>
  <c r="PE833" i="31"/>
  <c r="PG833" i="31"/>
  <c r="PI833" i="31"/>
  <c r="PK833" i="31"/>
  <c r="PM833" i="31"/>
  <c r="PO833" i="31"/>
  <c r="PQ833" i="31"/>
  <c r="PS833" i="31"/>
  <c r="PU833" i="31"/>
  <c r="PW833" i="31"/>
  <c r="PY833" i="31"/>
  <c r="QA833" i="31"/>
  <c r="QC833" i="31"/>
  <c r="QE833" i="31"/>
  <c r="QG833" i="31"/>
  <c r="QI833" i="31"/>
  <c r="QK833" i="31"/>
  <c r="QM833" i="31"/>
  <c r="QO833" i="31"/>
  <c r="QQ833" i="31"/>
  <c r="QS833" i="31"/>
  <c r="QU833" i="31"/>
  <c r="QW833" i="31"/>
  <c r="QY833" i="31"/>
  <c r="RA833" i="31"/>
  <c r="RC833" i="31"/>
  <c r="RE833" i="31"/>
  <c r="RG833" i="31"/>
  <c r="RI833" i="31"/>
  <c r="RK833" i="31"/>
  <c r="RM833" i="31"/>
  <c r="RO833" i="31"/>
  <c r="RQ833" i="31"/>
  <c r="RS833" i="31"/>
  <c r="RU833" i="31"/>
  <c r="RW833" i="31"/>
  <c r="RY833" i="31"/>
  <c r="SA833" i="31"/>
  <c r="SC833" i="31"/>
  <c r="SE833" i="31"/>
  <c r="SG833" i="31"/>
  <c r="SI833" i="31"/>
  <c r="SK833" i="31"/>
  <c r="SM833" i="31"/>
  <c r="SO833" i="31"/>
  <c r="K834" i="31"/>
  <c r="M834" i="31"/>
  <c r="O834" i="31"/>
  <c r="Q834" i="31"/>
  <c r="S834" i="31"/>
  <c r="U834" i="31"/>
  <c r="W834" i="31"/>
  <c r="Y834" i="31"/>
  <c r="AA834" i="31"/>
  <c r="AC834" i="31"/>
  <c r="AE834" i="31"/>
  <c r="AG834" i="31"/>
  <c r="AI834" i="31"/>
  <c r="AK834" i="31"/>
  <c r="AM834" i="31"/>
  <c r="AO834" i="31"/>
  <c r="AQ834" i="31"/>
  <c r="AS834" i="31"/>
  <c r="AU834" i="31"/>
  <c r="AW834" i="31"/>
  <c r="AY834" i="31"/>
  <c r="BA834" i="31"/>
  <c r="BC834" i="31"/>
  <c r="BE834" i="31"/>
  <c r="BG834" i="31"/>
  <c r="BI834" i="31"/>
  <c r="BK834" i="31"/>
  <c r="BM834" i="31"/>
  <c r="BO834" i="31"/>
  <c r="BQ834" i="31"/>
  <c r="BS834" i="31"/>
  <c r="BU834" i="31"/>
  <c r="BW834" i="31"/>
  <c r="BY834" i="31"/>
  <c r="CA834" i="31"/>
  <c r="CC834" i="31"/>
  <c r="CE834" i="31"/>
  <c r="CG834" i="31"/>
  <c r="CI834" i="31"/>
  <c r="CK834" i="31"/>
  <c r="CM834" i="31"/>
  <c r="CO834" i="31"/>
  <c r="CQ834" i="31"/>
  <c r="CS834" i="31"/>
  <c r="CU834" i="31"/>
  <c r="CW834" i="31"/>
  <c r="CY834" i="31"/>
  <c r="DA834" i="31"/>
  <c r="DC834" i="31"/>
  <c r="DE834" i="31"/>
  <c r="DG834" i="31"/>
  <c r="DI834" i="31"/>
  <c r="DK834" i="31"/>
  <c r="DM834" i="31"/>
  <c r="DO834" i="31"/>
  <c r="DQ834" i="31"/>
  <c r="DS834" i="31"/>
  <c r="DU834" i="31"/>
  <c r="DW834" i="31"/>
  <c r="DY834" i="31"/>
  <c r="EA834" i="31"/>
  <c r="EC834" i="31"/>
  <c r="EE834" i="31"/>
  <c r="EG834" i="31"/>
  <c r="EI834" i="31"/>
  <c r="EK834" i="31"/>
  <c r="EM834" i="31"/>
  <c r="EO834" i="31"/>
  <c r="EQ834" i="31"/>
  <c r="ES834" i="31"/>
  <c r="EU834" i="31"/>
  <c r="EW834" i="31"/>
  <c r="EY834" i="31"/>
  <c r="FA834" i="31"/>
  <c r="FC834" i="31"/>
  <c r="FE834" i="31"/>
  <c r="FG834" i="31"/>
  <c r="FI834" i="31"/>
  <c r="FK834" i="31"/>
  <c r="FM834" i="31"/>
  <c r="FO834" i="31"/>
  <c r="FQ834" i="31"/>
  <c r="FS834" i="31"/>
  <c r="FU834" i="31"/>
  <c r="FW834" i="31"/>
  <c r="FY834" i="31"/>
  <c r="GA834" i="31"/>
  <c r="GC834" i="31"/>
  <c r="GE834" i="31"/>
  <c r="GG834" i="31"/>
  <c r="GI834" i="31"/>
  <c r="GK834" i="31"/>
  <c r="GM834" i="31"/>
  <c r="GO834" i="31"/>
  <c r="GQ834" i="31"/>
  <c r="GS834" i="31"/>
  <c r="GU834" i="31"/>
  <c r="GW834" i="31"/>
  <c r="GY834" i="31"/>
  <c r="HA834" i="31"/>
  <c r="HC834" i="31"/>
  <c r="HE834" i="31"/>
  <c r="HG834" i="31"/>
  <c r="HI834" i="31"/>
  <c r="HK834" i="31"/>
  <c r="HM834" i="31"/>
  <c r="HO834" i="31"/>
  <c r="HQ834" i="31"/>
  <c r="HS834" i="31"/>
  <c r="HU834" i="31"/>
  <c r="HW834" i="31"/>
  <c r="HY834" i="31"/>
  <c r="IA834" i="31"/>
  <c r="IC834" i="31"/>
  <c r="IE834" i="31"/>
  <c r="IG834" i="31"/>
  <c r="II834" i="31"/>
  <c r="IK834" i="31"/>
  <c r="IM834" i="31"/>
  <c r="IO834" i="31"/>
  <c r="IQ834" i="31"/>
  <c r="IS834" i="31"/>
  <c r="IU834" i="31"/>
  <c r="IW834" i="31"/>
  <c r="IY834" i="31"/>
  <c r="JA834" i="31"/>
  <c r="JC834" i="31"/>
  <c r="JE834" i="31"/>
  <c r="JG834" i="31"/>
  <c r="JI834" i="31"/>
  <c r="JK834" i="31"/>
  <c r="JM834" i="31"/>
  <c r="JO834" i="31"/>
  <c r="JQ834" i="31"/>
  <c r="JS834" i="31"/>
  <c r="JU834" i="31"/>
  <c r="JW834" i="31"/>
  <c r="JY834" i="31"/>
  <c r="KA834" i="31"/>
  <c r="KC834" i="31"/>
  <c r="KE834" i="31"/>
  <c r="KG834" i="31"/>
  <c r="KI834" i="31"/>
  <c r="KK834" i="31"/>
  <c r="KM834" i="31"/>
  <c r="KO834" i="31"/>
  <c r="KQ834" i="31"/>
  <c r="KS834" i="31"/>
  <c r="KU834" i="31"/>
  <c r="KW834" i="31"/>
  <c r="KY834" i="31"/>
  <c r="LA834" i="31"/>
  <c r="LC834" i="31"/>
  <c r="LE834" i="31"/>
  <c r="LG834" i="31"/>
  <c r="LI834" i="31"/>
  <c r="LK834" i="31"/>
  <c r="LM834" i="31"/>
  <c r="LO834" i="31"/>
  <c r="LQ834" i="31"/>
  <c r="LS834" i="31"/>
  <c r="LU834" i="31"/>
  <c r="LW834" i="31"/>
  <c r="LY834" i="31"/>
  <c r="MA834" i="31"/>
  <c r="MC834" i="31"/>
  <c r="ME834" i="31"/>
  <c r="MG834" i="31"/>
  <c r="MI834" i="31"/>
  <c r="MK834" i="31"/>
  <c r="MM834" i="31"/>
  <c r="MO834" i="31"/>
  <c r="MQ834" i="31"/>
  <c r="MS834" i="31"/>
  <c r="MU834" i="31"/>
  <c r="MW834" i="31"/>
  <c r="MY834" i="31"/>
  <c r="NA834" i="31"/>
  <c r="NC834" i="31"/>
  <c r="NE834" i="31"/>
  <c r="NG834" i="31"/>
  <c r="NI834" i="31"/>
  <c r="NK834" i="31"/>
  <c r="NM834" i="31"/>
  <c r="NO834" i="31"/>
  <c r="NQ834" i="31"/>
  <c r="NS834" i="31"/>
  <c r="NU834" i="31"/>
  <c r="NW834" i="31"/>
  <c r="NY834" i="31"/>
  <c r="OA834" i="31"/>
  <c r="OC834" i="31"/>
  <c r="OE834" i="31"/>
  <c r="OG834" i="31"/>
  <c r="OI834" i="31"/>
  <c r="OK834" i="31"/>
  <c r="OM834" i="31"/>
  <c r="OO834" i="31"/>
  <c r="OQ834" i="31"/>
  <c r="OS834" i="31"/>
  <c r="OU834" i="31"/>
  <c r="OW834" i="31"/>
  <c r="OY834" i="31"/>
  <c r="PA834" i="31"/>
  <c r="PC834" i="31"/>
  <c r="PE834" i="31"/>
  <c r="PG834" i="31"/>
  <c r="PI834" i="31"/>
  <c r="PK834" i="31"/>
  <c r="PM834" i="31"/>
  <c r="PO834" i="31"/>
  <c r="PQ834" i="31"/>
  <c r="PS834" i="31"/>
  <c r="PU834" i="31"/>
  <c r="PW834" i="31"/>
  <c r="PY834" i="31"/>
  <c r="QA834" i="31"/>
  <c r="QC834" i="31"/>
  <c r="QE834" i="31"/>
  <c r="QG834" i="31"/>
  <c r="QI834" i="31"/>
  <c r="QK834" i="31"/>
  <c r="QM834" i="31"/>
  <c r="QO834" i="31"/>
  <c r="QQ834" i="31"/>
  <c r="QS834" i="31"/>
  <c r="QU834" i="31"/>
  <c r="QW834" i="31"/>
  <c r="QY834" i="31"/>
  <c r="RA834" i="31"/>
  <c r="RC834" i="31"/>
  <c r="RE834" i="31"/>
  <c r="RG834" i="31"/>
  <c r="RI834" i="31"/>
  <c r="RK834" i="31"/>
  <c r="RM834" i="31"/>
  <c r="RO834" i="31"/>
  <c r="RQ834" i="31"/>
  <c r="RS834" i="31"/>
  <c r="RU834" i="31"/>
  <c r="RW834" i="31"/>
  <c r="RY834" i="31"/>
  <c r="SA834" i="31"/>
  <c r="SC834" i="31"/>
  <c r="SE834" i="31"/>
  <c r="SG834" i="31"/>
  <c r="SI834" i="31"/>
  <c r="SK834" i="31"/>
  <c r="SM834" i="31"/>
  <c r="SO834" i="31"/>
  <c r="K835" i="31"/>
  <c r="M835" i="31"/>
  <c r="O835" i="31"/>
  <c r="Q835" i="31"/>
  <c r="S835" i="31"/>
  <c r="U835" i="31"/>
  <c r="W835" i="31"/>
  <c r="Y835" i="31"/>
  <c r="AA835" i="31"/>
  <c r="AC835" i="31"/>
  <c r="AE835" i="31"/>
  <c r="AG835" i="31"/>
  <c r="AI835" i="31"/>
  <c r="AK835" i="31"/>
  <c r="AM835" i="31"/>
  <c r="AO835" i="31"/>
  <c r="AQ835" i="31"/>
  <c r="AS835" i="31"/>
  <c r="AU835" i="31"/>
  <c r="AW835" i="31"/>
  <c r="AY835" i="31"/>
  <c r="BA835" i="31"/>
  <c r="BC835" i="31"/>
  <c r="BE835" i="31"/>
  <c r="BG835" i="31"/>
  <c r="BI835" i="31"/>
  <c r="BK835" i="31"/>
  <c r="BM835" i="31"/>
  <c r="BO835" i="31"/>
  <c r="BQ835" i="31"/>
  <c r="BS835" i="31"/>
  <c r="BU835" i="31"/>
  <c r="BW835" i="31"/>
  <c r="BY835" i="31"/>
  <c r="CA835" i="31"/>
  <c r="CC835" i="31"/>
  <c r="CE835" i="31"/>
  <c r="CG835" i="31"/>
  <c r="CI835" i="31"/>
  <c r="CK835" i="31"/>
  <c r="CM835" i="31"/>
  <c r="CO835" i="31"/>
  <c r="CQ835" i="31"/>
  <c r="CS835" i="31"/>
  <c r="CU835" i="31"/>
  <c r="CW835" i="31"/>
  <c r="CY835" i="31"/>
  <c r="DA835" i="31"/>
  <c r="DC835" i="31"/>
  <c r="DE835" i="31"/>
  <c r="DG835" i="31"/>
  <c r="DI835" i="31"/>
  <c r="DK835" i="31"/>
  <c r="DM835" i="31"/>
  <c r="DO835" i="31"/>
  <c r="DQ835" i="31"/>
  <c r="DS835" i="31"/>
  <c r="DU835" i="31"/>
  <c r="DW835" i="31"/>
  <c r="DY835" i="31"/>
  <c r="EA835" i="31"/>
  <c r="EC835" i="31"/>
  <c r="EE835" i="31"/>
  <c r="EG835" i="31"/>
  <c r="EI835" i="31"/>
  <c r="EK835" i="31"/>
  <c r="EM835" i="31"/>
  <c r="EO835" i="31"/>
  <c r="EQ835" i="31"/>
  <c r="ES835" i="31"/>
  <c r="EU835" i="31"/>
  <c r="EW835" i="31"/>
  <c r="EY835" i="31"/>
  <c r="FA835" i="31"/>
  <c r="FC835" i="31"/>
  <c r="FE835" i="31"/>
  <c r="FG835" i="31"/>
  <c r="FI835" i="31"/>
  <c r="FK835" i="31"/>
  <c r="FM835" i="31"/>
  <c r="FO835" i="31"/>
  <c r="FQ835" i="31"/>
  <c r="FS835" i="31"/>
  <c r="FU835" i="31"/>
  <c r="FW835" i="31"/>
  <c r="FY835" i="31"/>
  <c r="GA835" i="31"/>
  <c r="GC835" i="31"/>
  <c r="GE835" i="31"/>
  <c r="GG835" i="31"/>
  <c r="GI835" i="31"/>
  <c r="GK835" i="31"/>
  <c r="GM835" i="31"/>
  <c r="GO835" i="31"/>
  <c r="GQ835" i="31"/>
  <c r="GS835" i="31"/>
  <c r="GU835" i="31"/>
  <c r="GW835" i="31"/>
  <c r="GY835" i="31"/>
  <c r="HA835" i="31"/>
  <c r="HC835" i="31"/>
  <c r="HE835" i="31"/>
  <c r="HG835" i="31"/>
  <c r="HI835" i="31"/>
  <c r="HK835" i="31"/>
  <c r="HM835" i="31"/>
  <c r="HO835" i="31"/>
  <c r="HQ835" i="31"/>
  <c r="HS835" i="31"/>
  <c r="HU835" i="31"/>
  <c r="HW835" i="31"/>
  <c r="HY835" i="31"/>
  <c r="IA835" i="31"/>
  <c r="IC835" i="31"/>
  <c r="IE835" i="31"/>
  <c r="IG835" i="31"/>
  <c r="II835" i="31"/>
  <c r="IK835" i="31"/>
  <c r="IM835" i="31"/>
  <c r="IO835" i="31"/>
  <c r="IQ835" i="31"/>
  <c r="IS835" i="31"/>
  <c r="IU835" i="31"/>
  <c r="IW835" i="31"/>
  <c r="IY835" i="31"/>
  <c r="JA835" i="31"/>
  <c r="JC835" i="31"/>
  <c r="JE835" i="31"/>
  <c r="JG835" i="31"/>
  <c r="JI835" i="31"/>
  <c r="JK835" i="31"/>
  <c r="JM835" i="31"/>
  <c r="JO835" i="31"/>
  <c r="JQ835" i="31"/>
  <c r="JS835" i="31"/>
  <c r="JU835" i="31"/>
  <c r="JW835" i="31"/>
  <c r="JY835" i="31"/>
  <c r="KA835" i="31"/>
  <c r="KC835" i="31"/>
  <c r="KE835" i="31"/>
  <c r="KG835" i="31"/>
  <c r="KI835" i="31"/>
  <c r="KK835" i="31"/>
  <c r="KM835" i="31"/>
  <c r="KO835" i="31"/>
  <c r="KQ835" i="31"/>
  <c r="KS835" i="31"/>
  <c r="KU835" i="31"/>
  <c r="KW835" i="31"/>
  <c r="KY835" i="31"/>
  <c r="LA835" i="31"/>
  <c r="LC835" i="31"/>
  <c r="LE835" i="31"/>
  <c r="LG835" i="31"/>
  <c r="LI835" i="31"/>
  <c r="LK835" i="31"/>
  <c r="LM835" i="31"/>
  <c r="LO835" i="31"/>
  <c r="LQ835" i="31"/>
  <c r="LS835" i="31"/>
  <c r="LU835" i="31"/>
  <c r="LW835" i="31"/>
  <c r="LY835" i="31"/>
  <c r="MA835" i="31"/>
  <c r="MC835" i="31"/>
  <c r="ME835" i="31"/>
  <c r="MG835" i="31"/>
  <c r="MI835" i="31"/>
  <c r="MK835" i="31"/>
  <c r="MM835" i="31"/>
  <c r="MO835" i="31"/>
  <c r="MQ835" i="31"/>
  <c r="MS835" i="31"/>
  <c r="MU835" i="31"/>
  <c r="MW835" i="31"/>
  <c r="MY835" i="31"/>
  <c r="NA835" i="31"/>
  <c r="NC835" i="31"/>
  <c r="NE835" i="31"/>
  <c r="NG835" i="31"/>
  <c r="NI835" i="31"/>
  <c r="NK835" i="31"/>
  <c r="NM835" i="31"/>
  <c r="NO835" i="31"/>
  <c r="NQ835" i="31"/>
  <c r="NS835" i="31"/>
  <c r="NU835" i="31"/>
  <c r="NW835" i="31"/>
  <c r="NY835" i="31"/>
  <c r="OA835" i="31"/>
  <c r="OC835" i="31"/>
  <c r="OE835" i="31"/>
  <c r="OG835" i="31"/>
  <c r="OI835" i="31"/>
  <c r="OK835" i="31"/>
  <c r="OM835" i="31"/>
  <c r="OO835" i="31"/>
  <c r="OQ835" i="31"/>
  <c r="OS835" i="31"/>
  <c r="OU835" i="31"/>
  <c r="OW835" i="31"/>
  <c r="OY835" i="31"/>
  <c r="PA835" i="31"/>
  <c r="PC835" i="31"/>
  <c r="PE835" i="31"/>
  <c r="PG835" i="31"/>
  <c r="PI835" i="31"/>
  <c r="PK835" i="31"/>
  <c r="PM835" i="31"/>
  <c r="PO835" i="31"/>
  <c r="PQ835" i="31"/>
  <c r="PS835" i="31"/>
  <c r="PU835" i="31"/>
  <c r="PW835" i="31"/>
  <c r="PY835" i="31"/>
  <c r="QA835" i="31"/>
  <c r="QC835" i="31"/>
  <c r="QE835" i="31"/>
  <c r="QG835" i="31"/>
  <c r="QI835" i="31"/>
  <c r="QK835" i="31"/>
  <c r="QM835" i="31"/>
  <c r="QO835" i="31"/>
  <c r="QQ835" i="31"/>
  <c r="QS835" i="31"/>
  <c r="QU835" i="31"/>
  <c r="QW835" i="31"/>
  <c r="QY835" i="31"/>
  <c r="RA835" i="31"/>
  <c r="RC835" i="31"/>
  <c r="RE835" i="31"/>
  <c r="RG835" i="31"/>
  <c r="RI835" i="31"/>
  <c r="RK835" i="31"/>
  <c r="RM835" i="31"/>
  <c r="RO835" i="31"/>
  <c r="RQ835" i="31"/>
  <c r="RS835" i="31"/>
  <c r="RU835" i="31"/>
  <c r="RW835" i="31"/>
  <c r="RY835" i="31"/>
  <c r="SA835" i="31"/>
  <c r="SC835" i="31"/>
  <c r="SE835" i="31"/>
  <c r="SG835" i="31"/>
  <c r="SI835" i="31"/>
  <c r="SK835" i="31"/>
  <c r="SM835" i="31"/>
  <c r="SO835" i="31"/>
  <c r="K836" i="31"/>
  <c r="M836" i="31"/>
  <c r="O836" i="31"/>
  <c r="Q836" i="31"/>
  <c r="S836" i="31"/>
  <c r="U836" i="31"/>
  <c r="W836" i="31"/>
  <c r="Y836" i="31"/>
  <c r="AA836" i="31"/>
  <c r="AC836" i="31"/>
  <c r="AE836" i="31"/>
  <c r="AG836" i="31"/>
  <c r="AI836" i="31"/>
  <c r="AK836" i="31"/>
  <c r="AM836" i="31"/>
  <c r="AO836" i="31"/>
  <c r="AQ836" i="31"/>
  <c r="AS836" i="31"/>
  <c r="AU836" i="31"/>
  <c r="AW836" i="31"/>
  <c r="AY836" i="31"/>
  <c r="BA836" i="31"/>
  <c r="BC836" i="31"/>
  <c r="BE836" i="31"/>
  <c r="BG836" i="31"/>
  <c r="BI836" i="31"/>
  <c r="BK836" i="31"/>
  <c r="BM836" i="31"/>
  <c r="BO836" i="31"/>
  <c r="BQ836" i="31"/>
  <c r="BS836" i="31"/>
  <c r="BU836" i="31"/>
  <c r="BW836" i="31"/>
  <c r="BY836" i="31"/>
  <c r="CA836" i="31"/>
  <c r="CC836" i="31"/>
  <c r="CE836" i="31"/>
  <c r="CG836" i="31"/>
  <c r="CI836" i="31"/>
  <c r="CK836" i="31"/>
  <c r="CM836" i="31"/>
  <c r="CO836" i="31"/>
  <c r="CQ836" i="31"/>
  <c r="CS836" i="31"/>
  <c r="CU836" i="31"/>
  <c r="CW836" i="31"/>
  <c r="CY836" i="31"/>
  <c r="DA836" i="31"/>
  <c r="DC836" i="31"/>
  <c r="DE836" i="31"/>
  <c r="DG836" i="31"/>
  <c r="DI836" i="31"/>
  <c r="DK836" i="31"/>
  <c r="DM836" i="31"/>
  <c r="DO836" i="31"/>
  <c r="DQ836" i="31"/>
  <c r="DS836" i="31"/>
  <c r="DU836" i="31"/>
  <c r="DW836" i="31"/>
  <c r="DY836" i="31"/>
  <c r="EA836" i="31"/>
  <c r="EC836" i="31"/>
  <c r="EE836" i="31"/>
  <c r="EG836" i="31"/>
  <c r="EI836" i="31"/>
  <c r="EK836" i="31"/>
  <c r="EM836" i="31"/>
  <c r="EO836" i="31"/>
  <c r="EQ836" i="31"/>
  <c r="ES836" i="31"/>
  <c r="EU836" i="31"/>
  <c r="EW836" i="31"/>
  <c r="EY836" i="31"/>
  <c r="FA836" i="31"/>
  <c r="FC836" i="31"/>
  <c r="FE836" i="31"/>
  <c r="FG836" i="31"/>
  <c r="FI836" i="31"/>
  <c r="FK836" i="31"/>
  <c r="FM836" i="31"/>
  <c r="FO836" i="31"/>
  <c r="FQ836" i="31"/>
  <c r="FS836" i="31"/>
  <c r="FU836" i="31"/>
  <c r="FW836" i="31"/>
  <c r="FY836" i="31"/>
  <c r="GA836" i="31"/>
  <c r="GC836" i="31"/>
  <c r="GE836" i="31"/>
  <c r="GG836" i="31"/>
  <c r="GI836" i="31"/>
  <c r="GK836" i="31"/>
  <c r="GM836" i="31"/>
  <c r="GO836" i="31"/>
  <c r="GQ836" i="31"/>
  <c r="GS836" i="31"/>
  <c r="GU836" i="31"/>
  <c r="GW836" i="31"/>
  <c r="GY836" i="31"/>
  <c r="HA836" i="31"/>
  <c r="HC836" i="31"/>
  <c r="HE836" i="31"/>
  <c r="HG836" i="31"/>
  <c r="HI836" i="31"/>
  <c r="HK836" i="31"/>
  <c r="HM836" i="31"/>
  <c r="HO836" i="31"/>
  <c r="HQ836" i="31"/>
  <c r="HS836" i="31"/>
  <c r="HU836" i="31"/>
  <c r="HW836" i="31"/>
  <c r="HY836" i="31"/>
  <c r="IA836" i="31"/>
  <c r="IC836" i="31"/>
  <c r="IE836" i="31"/>
  <c r="IG836" i="31"/>
  <c r="II836" i="31"/>
  <c r="IK836" i="31"/>
  <c r="IM836" i="31"/>
  <c r="IO836" i="31"/>
  <c r="IQ836" i="31"/>
  <c r="IS836" i="31"/>
  <c r="IU836" i="31"/>
  <c r="IW836" i="31"/>
  <c r="IY836" i="31"/>
  <c r="JA836" i="31"/>
  <c r="JC836" i="31"/>
  <c r="JE836" i="31"/>
  <c r="JG836" i="31"/>
  <c r="JI836" i="31"/>
  <c r="JK836" i="31"/>
  <c r="JM836" i="31"/>
  <c r="JO836" i="31"/>
  <c r="JQ836" i="31"/>
  <c r="JS836" i="31"/>
  <c r="JU836" i="31"/>
  <c r="JW836" i="31"/>
  <c r="JY836" i="31"/>
  <c r="KA836" i="31"/>
  <c r="KC836" i="31"/>
  <c r="KE836" i="31"/>
  <c r="KG836" i="31"/>
  <c r="KI836" i="31"/>
  <c r="KK836" i="31"/>
  <c r="KM836" i="31"/>
  <c r="KO836" i="31"/>
  <c r="KQ836" i="31"/>
  <c r="KS836" i="31"/>
  <c r="KU836" i="31"/>
  <c r="KW836" i="31"/>
  <c r="KY836" i="31"/>
  <c r="LA836" i="31"/>
  <c r="LC836" i="31"/>
  <c r="LE836" i="31"/>
  <c r="LG836" i="31"/>
  <c r="LI836" i="31"/>
  <c r="LK836" i="31"/>
  <c r="LM836" i="31"/>
  <c r="LO836" i="31"/>
  <c r="LQ836" i="31"/>
  <c r="LS836" i="31"/>
  <c r="LU836" i="31"/>
  <c r="LW836" i="31"/>
  <c r="LY836" i="31"/>
  <c r="MA836" i="31"/>
  <c r="MC836" i="31"/>
  <c r="ME836" i="31"/>
  <c r="MG836" i="31"/>
  <c r="MI836" i="31"/>
  <c r="MK836" i="31"/>
  <c r="MM836" i="31"/>
  <c r="MO836" i="31"/>
  <c r="MQ836" i="31"/>
  <c r="MS836" i="31"/>
  <c r="MU836" i="31"/>
  <c r="MW836" i="31"/>
  <c r="MY836" i="31"/>
  <c r="NA836" i="31"/>
  <c r="NC836" i="31"/>
  <c r="NE836" i="31"/>
  <c r="NG836" i="31"/>
  <c r="NI836" i="31"/>
  <c r="NK836" i="31"/>
  <c r="NM836" i="31"/>
  <c r="NO836" i="31"/>
  <c r="NQ836" i="31"/>
  <c r="NS836" i="31"/>
  <c r="NU836" i="31"/>
  <c r="NW836" i="31"/>
  <c r="NY836" i="31"/>
  <c r="OA836" i="31"/>
  <c r="OC836" i="31"/>
  <c r="OE836" i="31"/>
  <c r="OG836" i="31"/>
  <c r="OI836" i="31"/>
  <c r="OK836" i="31"/>
  <c r="OM836" i="31"/>
  <c r="OO836" i="31"/>
  <c r="OQ836" i="31"/>
  <c r="OS836" i="31"/>
  <c r="OU836" i="31"/>
  <c r="OW836" i="31"/>
  <c r="OY836" i="31"/>
  <c r="PA836" i="31"/>
  <c r="PC836" i="31"/>
  <c r="PE836" i="31"/>
  <c r="PG836" i="31"/>
  <c r="PI836" i="31"/>
  <c r="PK836" i="31"/>
  <c r="PM836" i="31"/>
  <c r="PO836" i="31"/>
  <c r="PQ836" i="31"/>
  <c r="PS836" i="31"/>
  <c r="PU836" i="31"/>
  <c r="PW836" i="31"/>
  <c r="PY836" i="31"/>
  <c r="QA836" i="31"/>
  <c r="QC836" i="31"/>
  <c r="QE836" i="31"/>
  <c r="QG836" i="31"/>
  <c r="QI836" i="31"/>
  <c r="QK836" i="31"/>
  <c r="QM836" i="31"/>
  <c r="QO836" i="31"/>
  <c r="QQ836" i="31"/>
  <c r="QS836" i="31"/>
  <c r="QU836" i="31"/>
  <c r="QW836" i="31"/>
  <c r="QY836" i="31"/>
  <c r="RA836" i="31"/>
  <c r="RC836" i="31"/>
  <c r="RE836" i="31"/>
  <c r="RG836" i="31"/>
  <c r="RI836" i="31"/>
  <c r="RK836" i="31"/>
  <c r="RM836" i="31"/>
  <c r="RO836" i="31"/>
  <c r="RQ836" i="31"/>
  <c r="RS836" i="31"/>
  <c r="RU836" i="31"/>
  <c r="RW836" i="31"/>
  <c r="RY836" i="31"/>
  <c r="SA836" i="31"/>
  <c r="SC836" i="31"/>
  <c r="SE836" i="31"/>
  <c r="SG836" i="31"/>
  <c r="SI836" i="31"/>
  <c r="SK836" i="31"/>
  <c r="SM836" i="31"/>
  <c r="SO836" i="31"/>
  <c r="K837" i="31"/>
  <c r="M837" i="31"/>
  <c r="O837" i="31"/>
  <c r="Q837" i="31"/>
  <c r="S837" i="31"/>
  <c r="U837" i="31"/>
  <c r="W837" i="31"/>
  <c r="Y837" i="31"/>
  <c r="AA837" i="31"/>
  <c r="AC837" i="31"/>
  <c r="AE837" i="31"/>
  <c r="AG837" i="31"/>
  <c r="AI837" i="31"/>
  <c r="AK837" i="31"/>
  <c r="AM837" i="31"/>
  <c r="AO837" i="31"/>
  <c r="AQ837" i="31"/>
  <c r="AS837" i="31"/>
  <c r="AU837" i="31"/>
  <c r="AW837" i="31"/>
  <c r="AY837" i="31"/>
  <c r="BA837" i="31"/>
  <c r="BC837" i="31"/>
  <c r="BE837" i="31"/>
  <c r="BG837" i="31"/>
  <c r="BI837" i="31"/>
  <c r="BK837" i="31"/>
  <c r="BM837" i="31"/>
  <c r="BO837" i="31"/>
  <c r="BQ837" i="31"/>
  <c r="BS837" i="31"/>
  <c r="BU837" i="31"/>
  <c r="BW837" i="31"/>
  <c r="BY837" i="31"/>
  <c r="CA837" i="31"/>
  <c r="CC837" i="31"/>
  <c r="CE837" i="31"/>
  <c r="CG837" i="31"/>
  <c r="CI837" i="31"/>
  <c r="CK837" i="31"/>
  <c r="CM837" i="31"/>
  <c r="CO837" i="31"/>
  <c r="CQ837" i="31"/>
  <c r="CS837" i="31"/>
  <c r="CU837" i="31"/>
  <c r="CW837" i="31"/>
  <c r="CY837" i="31"/>
  <c r="DA837" i="31"/>
  <c r="DC837" i="31"/>
  <c r="DE837" i="31"/>
  <c r="DG837" i="31"/>
  <c r="DI837" i="31"/>
  <c r="DK837" i="31"/>
  <c r="DM837" i="31"/>
  <c r="DO837" i="31"/>
  <c r="DQ837" i="31"/>
  <c r="DS837" i="31"/>
  <c r="DU837" i="31"/>
  <c r="DW837" i="31"/>
  <c r="DY837" i="31"/>
  <c r="EA837" i="31"/>
  <c r="EC837" i="31"/>
  <c r="EE837" i="31"/>
  <c r="EG837" i="31"/>
  <c r="EI837" i="31"/>
  <c r="EK837" i="31"/>
  <c r="EM837" i="31"/>
  <c r="EO837" i="31"/>
  <c r="EQ837" i="31"/>
  <c r="ES837" i="31"/>
  <c r="EU837" i="31"/>
  <c r="EW837" i="31"/>
  <c r="EY837" i="31"/>
  <c r="FA837" i="31"/>
  <c r="FC837" i="31"/>
  <c r="FE837" i="31"/>
  <c r="FG837" i="31"/>
  <c r="FI837" i="31"/>
  <c r="FK837" i="31"/>
  <c r="FM837" i="31"/>
  <c r="FO837" i="31"/>
  <c r="FQ837" i="31"/>
  <c r="FS837" i="31"/>
  <c r="FU837" i="31"/>
  <c r="FW837" i="31"/>
  <c r="FY837" i="31"/>
  <c r="GA837" i="31"/>
  <c r="GC837" i="31"/>
  <c r="GE837" i="31"/>
  <c r="GG837" i="31"/>
  <c r="GI837" i="31"/>
  <c r="GK837" i="31"/>
  <c r="GM837" i="31"/>
  <c r="GO837" i="31"/>
  <c r="GQ837" i="31"/>
  <c r="GS837" i="31"/>
  <c r="GU837" i="31"/>
  <c r="GW837" i="31"/>
  <c r="GY837" i="31"/>
  <c r="HA837" i="31"/>
  <c r="HC837" i="31"/>
  <c r="HE837" i="31"/>
  <c r="HG837" i="31"/>
  <c r="HI837" i="31"/>
  <c r="HK837" i="31"/>
  <c r="HM837" i="31"/>
  <c r="HO837" i="31"/>
  <c r="HQ837" i="31"/>
  <c r="HS837" i="31"/>
  <c r="HU837" i="31"/>
  <c r="HW837" i="31"/>
  <c r="HY837" i="31"/>
  <c r="IA837" i="31"/>
  <c r="IC837" i="31"/>
  <c r="IE837" i="31"/>
  <c r="IG837" i="31"/>
  <c r="II837" i="31"/>
  <c r="IK837" i="31"/>
  <c r="IM837" i="31"/>
  <c r="IO837" i="31"/>
  <c r="IQ837" i="31"/>
  <c r="IS837" i="31"/>
  <c r="IU837" i="31"/>
  <c r="IW837" i="31"/>
  <c r="IY837" i="31"/>
  <c r="JA837" i="31"/>
  <c r="JC837" i="31"/>
  <c r="JE837" i="31"/>
  <c r="JG837" i="31"/>
  <c r="JI837" i="31"/>
  <c r="JK837" i="31"/>
  <c r="JM837" i="31"/>
  <c r="JO837" i="31"/>
  <c r="JQ837" i="31"/>
  <c r="JS837" i="31"/>
  <c r="JU837" i="31"/>
  <c r="JW837" i="31"/>
  <c r="JY837" i="31"/>
  <c r="KA837" i="31"/>
  <c r="KC837" i="31"/>
  <c r="KE837" i="31"/>
  <c r="KG837" i="31"/>
  <c r="KI837" i="31"/>
  <c r="KK837" i="31"/>
  <c r="KM837" i="31"/>
  <c r="KO837" i="31"/>
  <c r="KQ837" i="31"/>
  <c r="KS837" i="31"/>
  <c r="KU837" i="31"/>
  <c r="KW837" i="31"/>
  <c r="KY837" i="31"/>
  <c r="LA837" i="31"/>
  <c r="LC837" i="31"/>
  <c r="LE837" i="31"/>
  <c r="LG837" i="31"/>
  <c r="LI837" i="31"/>
  <c r="LK837" i="31"/>
  <c r="LM837" i="31"/>
  <c r="LO837" i="31"/>
  <c r="LQ837" i="31"/>
  <c r="LS837" i="31"/>
  <c r="LU837" i="31"/>
  <c r="LW837" i="31"/>
  <c r="LY837" i="31"/>
  <c r="MA837" i="31"/>
  <c r="MC837" i="31"/>
  <c r="ME837" i="31"/>
  <c r="MG837" i="31"/>
  <c r="MI837" i="31"/>
  <c r="MK837" i="31"/>
  <c r="MM837" i="31"/>
  <c r="MO837" i="31"/>
  <c r="MQ837" i="31"/>
  <c r="MS837" i="31"/>
  <c r="MU837" i="31"/>
  <c r="MW837" i="31"/>
  <c r="MY837" i="31"/>
  <c r="NA837" i="31"/>
  <c r="NC837" i="31"/>
  <c r="NE837" i="31"/>
  <c r="NG837" i="31"/>
  <c r="NI837" i="31"/>
  <c r="NK837" i="31"/>
  <c r="NM837" i="31"/>
  <c r="NO837" i="31"/>
  <c r="NQ837" i="31"/>
  <c r="NS837" i="31"/>
  <c r="NU837" i="31"/>
  <c r="NW837" i="31"/>
  <c r="NY837" i="31"/>
  <c r="OA837" i="31"/>
  <c r="OC837" i="31"/>
  <c r="OE837" i="31"/>
  <c r="OG837" i="31"/>
  <c r="OI837" i="31"/>
  <c r="OK837" i="31"/>
  <c r="OM837" i="31"/>
  <c r="OO837" i="31"/>
  <c r="OQ837" i="31"/>
  <c r="OS837" i="31"/>
  <c r="OU837" i="31"/>
  <c r="OW837" i="31"/>
  <c r="OY837" i="31"/>
  <c r="PA837" i="31"/>
  <c r="PC837" i="31"/>
  <c r="PE837" i="31"/>
  <c r="PG837" i="31"/>
  <c r="PI837" i="31"/>
  <c r="PK837" i="31"/>
  <c r="PM837" i="31"/>
  <c r="PO837" i="31"/>
  <c r="PQ837" i="31"/>
  <c r="PS837" i="31"/>
  <c r="PU837" i="31"/>
  <c r="PW837" i="31"/>
  <c r="PY837" i="31"/>
  <c r="QA837" i="31"/>
  <c r="QC837" i="31"/>
  <c r="QE837" i="31"/>
  <c r="QG837" i="31"/>
  <c r="QI837" i="31"/>
  <c r="QK837" i="31"/>
  <c r="QM837" i="31"/>
  <c r="QO837" i="31"/>
  <c r="QQ837" i="31"/>
  <c r="QS837" i="31"/>
  <c r="QU837" i="31"/>
  <c r="QW837" i="31"/>
  <c r="QY837" i="31"/>
  <c r="RA837" i="31"/>
  <c r="RC837" i="31"/>
  <c r="RE837" i="31"/>
  <c r="RG837" i="31"/>
  <c r="RI837" i="31"/>
  <c r="RK837" i="31"/>
  <c r="RM837" i="31"/>
  <c r="RO837" i="31"/>
  <c r="RQ837" i="31"/>
  <c r="RS837" i="31"/>
  <c r="RU837" i="31"/>
  <c r="RW837" i="31"/>
  <c r="RY837" i="31"/>
  <c r="SA837" i="31"/>
  <c r="SC837" i="31"/>
  <c r="SE837" i="31"/>
  <c r="SG837" i="31"/>
  <c r="SI837" i="31"/>
  <c r="SK837" i="31"/>
  <c r="SM837" i="31"/>
  <c r="SO837" i="31"/>
  <c r="K838" i="31"/>
  <c r="M838" i="31"/>
  <c r="O838" i="31"/>
  <c r="Q838" i="31"/>
  <c r="S838" i="31"/>
  <c r="U838" i="31"/>
  <c r="W838" i="31"/>
  <c r="Y838" i="31"/>
  <c r="AA838" i="31"/>
  <c r="AC838" i="31"/>
  <c r="AE838" i="31"/>
  <c r="AG838" i="31"/>
  <c r="AI838" i="31"/>
  <c r="AK838" i="31"/>
  <c r="AM838" i="31"/>
  <c r="AO838" i="31"/>
  <c r="AQ838" i="31"/>
  <c r="AS838" i="31"/>
  <c r="AU838" i="31"/>
  <c r="AW838" i="31"/>
  <c r="AY838" i="31"/>
  <c r="BA838" i="31"/>
  <c r="BC838" i="31"/>
  <c r="BE838" i="31"/>
  <c r="BG838" i="31"/>
  <c r="BI838" i="31"/>
  <c r="BK838" i="31"/>
  <c r="BM838" i="31"/>
  <c r="BO838" i="31"/>
  <c r="BQ838" i="31"/>
  <c r="BS838" i="31"/>
  <c r="BU838" i="31"/>
  <c r="BW838" i="31"/>
  <c r="BY838" i="31"/>
  <c r="CA838" i="31"/>
  <c r="CC838" i="31"/>
  <c r="CE838" i="31"/>
  <c r="CG838" i="31"/>
  <c r="CI838" i="31"/>
  <c r="CK838" i="31"/>
  <c r="CM838" i="31"/>
  <c r="CO838" i="31"/>
  <c r="CQ838" i="31"/>
  <c r="CS838" i="31"/>
  <c r="CU838" i="31"/>
  <c r="CW838" i="31"/>
  <c r="CY838" i="31"/>
  <c r="DA838" i="31"/>
  <c r="DC838" i="31"/>
  <c r="DE838" i="31"/>
  <c r="DG838" i="31"/>
  <c r="DI838" i="31"/>
  <c r="DK838" i="31"/>
  <c r="DM838" i="31"/>
  <c r="DO838" i="31"/>
  <c r="DQ838" i="31"/>
  <c r="DS838" i="31"/>
  <c r="DU838" i="31"/>
  <c r="DW838" i="31"/>
  <c r="DY838" i="31"/>
  <c r="EA838" i="31"/>
  <c r="EC838" i="31"/>
  <c r="EE838" i="31"/>
  <c r="EG838" i="31"/>
  <c r="EI838" i="31"/>
  <c r="EK838" i="31"/>
  <c r="EM838" i="31"/>
  <c r="EO838" i="31"/>
  <c r="EQ838" i="31"/>
  <c r="ES838" i="31"/>
  <c r="EU838" i="31"/>
  <c r="EW838" i="31"/>
  <c r="EY838" i="31"/>
  <c r="FA838" i="31"/>
  <c r="FC838" i="31"/>
  <c r="FE838" i="31"/>
  <c r="FG838" i="31"/>
  <c r="FI838" i="31"/>
  <c r="FK838" i="31"/>
  <c r="FM838" i="31"/>
  <c r="FO838" i="31"/>
  <c r="FQ838" i="31"/>
  <c r="FS838" i="31"/>
  <c r="FU838" i="31"/>
  <c r="FW838" i="31"/>
  <c r="FY838" i="31"/>
  <c r="GA838" i="31"/>
  <c r="GC838" i="31"/>
  <c r="GE838" i="31"/>
  <c r="GG838" i="31"/>
  <c r="GI838" i="31"/>
  <c r="GK838" i="31"/>
  <c r="GM838" i="31"/>
  <c r="GO838" i="31"/>
  <c r="GQ838" i="31"/>
  <c r="GS838" i="31"/>
  <c r="GU838" i="31"/>
  <c r="GW838" i="31"/>
  <c r="GY838" i="31"/>
  <c r="HA838" i="31"/>
  <c r="HC838" i="31"/>
  <c r="HE838" i="31"/>
  <c r="HG838" i="31"/>
  <c r="HI838" i="31"/>
  <c r="HK838" i="31"/>
  <c r="HM838" i="31"/>
  <c r="HO838" i="31"/>
  <c r="HQ838" i="31"/>
  <c r="HS838" i="31"/>
  <c r="HU838" i="31"/>
  <c r="HW838" i="31"/>
  <c r="HY838" i="31"/>
  <c r="IA838" i="31"/>
  <c r="IC838" i="31"/>
  <c r="IE838" i="31"/>
  <c r="IG838" i="31"/>
  <c r="II838" i="31"/>
  <c r="IK838" i="31"/>
  <c r="IM838" i="31"/>
  <c r="IO838" i="31"/>
  <c r="IQ838" i="31"/>
  <c r="IS838" i="31"/>
  <c r="IU838" i="31"/>
  <c r="IW838" i="31"/>
  <c r="IY838" i="31"/>
  <c r="JA838" i="31"/>
  <c r="JC838" i="31"/>
  <c r="JE838" i="31"/>
  <c r="JG838" i="31"/>
  <c r="JI838" i="31"/>
  <c r="JK838" i="31"/>
  <c r="JM838" i="31"/>
  <c r="JO838" i="31"/>
  <c r="JQ838" i="31"/>
  <c r="JS838" i="31"/>
  <c r="JU838" i="31"/>
  <c r="JW838" i="31"/>
  <c r="JY838" i="31"/>
  <c r="KA838" i="31"/>
  <c r="KC838" i="31"/>
  <c r="KE838" i="31"/>
  <c r="KG838" i="31"/>
  <c r="KI838" i="31"/>
  <c r="KK838" i="31"/>
  <c r="KM838" i="31"/>
  <c r="KO838" i="31"/>
  <c r="KQ838" i="31"/>
  <c r="KS838" i="31"/>
  <c r="KU838" i="31"/>
  <c r="KW838" i="31"/>
  <c r="KY838" i="31"/>
  <c r="LA838" i="31"/>
  <c r="LC838" i="31"/>
  <c r="LE838" i="31"/>
  <c r="LG838" i="31"/>
  <c r="LI838" i="31"/>
  <c r="LK838" i="31"/>
  <c r="LM838" i="31"/>
  <c r="LO838" i="31"/>
  <c r="LQ838" i="31"/>
  <c r="LS838" i="31"/>
  <c r="LU838" i="31"/>
  <c r="LW838" i="31"/>
  <c r="LY838" i="31"/>
  <c r="MA838" i="31"/>
  <c r="MC838" i="31"/>
  <c r="ME838" i="31"/>
  <c r="MG838" i="31"/>
  <c r="MI838" i="31"/>
  <c r="MK838" i="31"/>
  <c r="MM838" i="31"/>
  <c r="MO838" i="31"/>
  <c r="MQ838" i="31"/>
  <c r="MS838" i="31"/>
  <c r="MU838" i="31"/>
  <c r="MW838" i="31"/>
  <c r="MY838" i="31"/>
  <c r="NA838" i="31"/>
  <c r="NC838" i="31"/>
  <c r="NE838" i="31"/>
  <c r="NG838" i="31"/>
  <c r="NI838" i="31"/>
  <c r="NK838" i="31"/>
  <c r="NM838" i="31"/>
  <c r="NO838" i="31"/>
  <c r="NQ838" i="31"/>
  <c r="NS838" i="31"/>
  <c r="NU838" i="31"/>
  <c r="NW838" i="31"/>
  <c r="NY838" i="31"/>
  <c r="OA838" i="31"/>
  <c r="OC838" i="31"/>
  <c r="OE838" i="31"/>
  <c r="OG838" i="31"/>
  <c r="OI838" i="31"/>
  <c r="OK838" i="31"/>
  <c r="OM838" i="31"/>
  <c r="OO838" i="31"/>
  <c r="OQ838" i="31"/>
  <c r="OS838" i="31"/>
  <c r="OU838" i="31"/>
  <c r="OW838" i="31"/>
  <c r="OY838" i="31"/>
  <c r="PA838" i="31"/>
  <c r="PC838" i="31"/>
  <c r="PE838" i="31"/>
  <c r="PG838" i="31"/>
  <c r="PI838" i="31"/>
  <c r="PK838" i="31"/>
  <c r="PM838" i="31"/>
  <c r="PO838" i="31"/>
  <c r="PQ838" i="31"/>
  <c r="PS838" i="31"/>
  <c r="PU838" i="31"/>
  <c r="PW838" i="31"/>
  <c r="PY838" i="31"/>
  <c r="QA838" i="31"/>
  <c r="QC838" i="31"/>
  <c r="QE838" i="31"/>
  <c r="QG838" i="31"/>
  <c r="QI838" i="31"/>
  <c r="QK838" i="31"/>
  <c r="QM838" i="31"/>
  <c r="QO838" i="31"/>
  <c r="QQ838" i="31"/>
  <c r="QS838" i="31"/>
  <c r="QU838" i="31"/>
  <c r="QW838" i="31"/>
  <c r="QY838" i="31"/>
  <c r="RA838" i="31"/>
  <c r="RC838" i="31"/>
  <c r="RE838" i="31"/>
  <c r="RG838" i="31"/>
  <c r="RI838" i="31"/>
  <c r="RK838" i="31"/>
  <c r="RM838" i="31"/>
  <c r="RO838" i="31"/>
  <c r="RQ838" i="31"/>
  <c r="RS838" i="31"/>
  <c r="RU838" i="31"/>
  <c r="RW838" i="31"/>
  <c r="RY838" i="31"/>
  <c r="SA838" i="31"/>
  <c r="SC838" i="31"/>
  <c r="SE838" i="31"/>
  <c r="SG838" i="31"/>
  <c r="SI838" i="31"/>
  <c r="SK838" i="31"/>
  <c r="SM838" i="31"/>
  <c r="SO838" i="31"/>
  <c r="K839" i="31"/>
  <c r="M839" i="31"/>
  <c r="O839" i="31"/>
  <c r="Q839" i="31"/>
  <c r="S839" i="31"/>
  <c r="U839" i="31"/>
  <c r="W839" i="31"/>
  <c r="Y839" i="31"/>
  <c r="AA839" i="31"/>
  <c r="AC839" i="31"/>
  <c r="AE839" i="31"/>
  <c r="AG839" i="31"/>
  <c r="AI839" i="31"/>
  <c r="AK839" i="31"/>
  <c r="AM839" i="31"/>
  <c r="AO839" i="31"/>
  <c r="AQ839" i="31"/>
  <c r="AS839" i="31"/>
  <c r="AU839" i="31"/>
  <c r="AW839" i="31"/>
  <c r="AY839" i="31"/>
  <c r="BA839" i="31"/>
  <c r="BC839" i="31"/>
  <c r="BE839" i="31"/>
  <c r="BG839" i="31"/>
  <c r="BI839" i="31"/>
  <c r="BK839" i="31"/>
  <c r="BM839" i="31"/>
  <c r="BO839" i="31"/>
  <c r="BQ839" i="31"/>
  <c r="BS839" i="31"/>
  <c r="BU839" i="31"/>
  <c r="BW839" i="31"/>
  <c r="BY839" i="31"/>
  <c r="CA839" i="31"/>
  <c r="CC839" i="31"/>
  <c r="CE839" i="31"/>
  <c r="CG839" i="31"/>
  <c r="CI839" i="31"/>
  <c r="CK839" i="31"/>
  <c r="CM839" i="31"/>
  <c r="CO839" i="31"/>
  <c r="CQ839" i="31"/>
  <c r="CS839" i="31"/>
  <c r="CU839" i="31"/>
  <c r="CW839" i="31"/>
  <c r="CY839" i="31"/>
  <c r="DA839" i="31"/>
  <c r="DC839" i="31"/>
  <c r="DE839" i="31"/>
  <c r="DG839" i="31"/>
  <c r="DI839" i="31"/>
  <c r="DK839" i="31"/>
  <c r="DM839" i="31"/>
  <c r="DO839" i="31"/>
  <c r="DQ839" i="31"/>
  <c r="DS839" i="31"/>
  <c r="DU839" i="31"/>
  <c r="DW839" i="31"/>
  <c r="DY839" i="31"/>
  <c r="EA839" i="31"/>
  <c r="EC839" i="31"/>
  <c r="EE839" i="31"/>
  <c r="EG839" i="31"/>
  <c r="EI839" i="31"/>
  <c r="EK839" i="31"/>
  <c r="EM839" i="31"/>
  <c r="EO839" i="31"/>
  <c r="EQ839" i="31"/>
  <c r="ES839" i="31"/>
  <c r="EU839" i="31"/>
  <c r="EW839" i="31"/>
  <c r="EY839" i="31"/>
  <c r="FA839" i="31"/>
  <c r="FC839" i="31"/>
  <c r="FE839" i="31"/>
  <c r="FG839" i="31"/>
  <c r="FI839" i="31"/>
  <c r="FK839" i="31"/>
  <c r="FM839" i="31"/>
  <c r="FO839" i="31"/>
  <c r="FQ839" i="31"/>
  <c r="FS839" i="31"/>
  <c r="FU839" i="31"/>
  <c r="FW839" i="31"/>
  <c r="FY839" i="31"/>
  <c r="GA839" i="31"/>
  <c r="GC839" i="31"/>
  <c r="GE839" i="31"/>
  <c r="GG839" i="31"/>
  <c r="GI839" i="31"/>
  <c r="GK839" i="31"/>
  <c r="GM839" i="31"/>
  <c r="GO839" i="31"/>
  <c r="GQ839" i="31"/>
  <c r="GS839" i="31"/>
  <c r="GU839" i="31"/>
  <c r="GW839" i="31"/>
  <c r="GY839" i="31"/>
  <c r="HA839" i="31"/>
  <c r="HC839" i="31"/>
  <c r="HE839" i="31"/>
  <c r="HG839" i="31"/>
  <c r="HI839" i="31"/>
  <c r="HK839" i="31"/>
  <c r="HM839" i="31"/>
  <c r="HO839" i="31"/>
  <c r="HQ839" i="31"/>
  <c r="HS839" i="31"/>
  <c r="HU839" i="31"/>
  <c r="HW839" i="31"/>
  <c r="HY839" i="31"/>
  <c r="IA839" i="31"/>
  <c r="IC839" i="31"/>
  <c r="IE839" i="31"/>
  <c r="IG839" i="31"/>
  <c r="II839" i="31"/>
  <c r="IK839" i="31"/>
  <c r="IM839" i="31"/>
  <c r="IO839" i="31"/>
  <c r="IQ839" i="31"/>
  <c r="IS839" i="31"/>
  <c r="IU839" i="31"/>
  <c r="IW839" i="31"/>
  <c r="IY839" i="31"/>
  <c r="JA839" i="31"/>
  <c r="JC839" i="31"/>
  <c r="JE839" i="31"/>
  <c r="JG839" i="31"/>
  <c r="JI839" i="31"/>
  <c r="JK839" i="31"/>
  <c r="JM839" i="31"/>
  <c r="JO839" i="31"/>
  <c r="JQ839" i="31"/>
  <c r="JS839" i="31"/>
  <c r="JU839" i="31"/>
  <c r="JW839" i="31"/>
  <c r="JY839" i="31"/>
  <c r="KA839" i="31"/>
  <c r="KC839" i="31"/>
  <c r="KE839" i="31"/>
  <c r="KG839" i="31"/>
  <c r="KI839" i="31"/>
  <c r="KK839" i="31"/>
  <c r="KM839" i="31"/>
  <c r="KO839" i="31"/>
  <c r="KQ839" i="31"/>
  <c r="KS839" i="31"/>
  <c r="KU839" i="31"/>
  <c r="KW839" i="31"/>
  <c r="KY839" i="31"/>
  <c r="LA839" i="31"/>
  <c r="LC839" i="31"/>
  <c r="LE839" i="31"/>
  <c r="LG839" i="31"/>
  <c r="LI839" i="31"/>
  <c r="LK839" i="31"/>
  <c r="LM839" i="31"/>
  <c r="LO839" i="31"/>
  <c r="LQ839" i="31"/>
  <c r="LS839" i="31"/>
  <c r="LU839" i="31"/>
  <c r="LW839" i="31"/>
  <c r="LY839" i="31"/>
  <c r="MA839" i="31"/>
  <c r="MC839" i="31"/>
  <c r="ME839" i="31"/>
  <c r="MG839" i="31"/>
  <c r="MI839" i="31"/>
  <c r="MK839" i="31"/>
  <c r="MM839" i="31"/>
  <c r="MO839" i="31"/>
  <c r="MQ839" i="31"/>
  <c r="MS839" i="31"/>
  <c r="MU839" i="31"/>
  <c r="MW839" i="31"/>
  <c r="MY839" i="31"/>
  <c r="NA839" i="31"/>
  <c r="NC839" i="31"/>
  <c r="NE839" i="31"/>
  <c r="NG839" i="31"/>
  <c r="NI839" i="31"/>
  <c r="NK839" i="31"/>
  <c r="NM839" i="31"/>
  <c r="NO839" i="31"/>
  <c r="NQ839" i="31"/>
  <c r="NS839" i="31"/>
  <c r="NU839" i="31"/>
  <c r="NW839" i="31"/>
  <c r="NY839" i="31"/>
  <c r="OA839" i="31"/>
  <c r="OC839" i="31"/>
  <c r="OE839" i="31"/>
  <c r="OG839" i="31"/>
  <c r="OI839" i="31"/>
  <c r="OK839" i="31"/>
  <c r="OM839" i="31"/>
  <c r="OO839" i="31"/>
  <c r="OQ839" i="31"/>
  <c r="OS839" i="31"/>
  <c r="OU839" i="31"/>
  <c r="OW839" i="31"/>
  <c r="OY839" i="31"/>
  <c r="PA839" i="31"/>
  <c r="PC839" i="31"/>
  <c r="PE839" i="31"/>
  <c r="PG839" i="31"/>
  <c r="PI839" i="31"/>
  <c r="PK839" i="31"/>
  <c r="PM839" i="31"/>
  <c r="PO839" i="31"/>
  <c r="PQ839" i="31"/>
  <c r="PS839" i="31"/>
  <c r="PU839" i="31"/>
  <c r="PW839" i="31"/>
  <c r="PY839" i="31"/>
  <c r="QA839" i="31"/>
  <c r="QC839" i="31"/>
  <c r="QE839" i="31"/>
  <c r="QG839" i="31"/>
  <c r="QI839" i="31"/>
  <c r="QK839" i="31"/>
  <c r="QM839" i="31"/>
  <c r="QO839" i="31"/>
  <c r="QQ839" i="31"/>
  <c r="QS839" i="31"/>
  <c r="QU839" i="31"/>
  <c r="QW839" i="31"/>
  <c r="QY839" i="31"/>
  <c r="RA839" i="31"/>
  <c r="RC839" i="31"/>
  <c r="RE839" i="31"/>
  <c r="RG839" i="31"/>
  <c r="RI839" i="31"/>
  <c r="RK839" i="31"/>
  <c r="RM839" i="31"/>
  <c r="RO839" i="31"/>
  <c r="RQ839" i="31"/>
  <c r="RS839" i="31"/>
  <c r="RU839" i="31"/>
  <c r="RW839" i="31"/>
  <c r="RY839" i="31"/>
  <c r="SA839" i="31"/>
  <c r="SC839" i="31"/>
  <c r="SE839" i="31"/>
  <c r="SG839" i="31"/>
  <c r="SI839" i="31"/>
  <c r="SK839" i="31"/>
  <c r="SM839" i="31"/>
  <c r="SO839" i="31"/>
  <c r="K840" i="31"/>
  <c r="M840" i="31"/>
  <c r="O840" i="31"/>
  <c r="Q840" i="31"/>
  <c r="S840" i="31"/>
  <c r="U840" i="31"/>
  <c r="W840" i="31"/>
  <c r="Y840" i="31"/>
  <c r="AA840" i="31"/>
  <c r="AC840" i="31"/>
  <c r="AE840" i="31"/>
  <c r="AG840" i="31"/>
  <c r="AI840" i="31"/>
  <c r="AK840" i="31"/>
  <c r="AM840" i="31"/>
  <c r="AO840" i="31"/>
  <c r="AQ840" i="31"/>
  <c r="AS840" i="31"/>
  <c r="AU840" i="31"/>
  <c r="AW840" i="31"/>
  <c r="AY840" i="31"/>
  <c r="BA840" i="31"/>
  <c r="BC840" i="31"/>
  <c r="BE840" i="31"/>
  <c r="BG840" i="31"/>
  <c r="BI840" i="31"/>
  <c r="BK840" i="31"/>
  <c r="BM840" i="31"/>
  <c r="BO840" i="31"/>
  <c r="BQ840" i="31"/>
  <c r="BS840" i="31"/>
  <c r="BU840" i="31"/>
  <c r="BW840" i="31"/>
  <c r="BY840" i="31"/>
  <c r="CA840" i="31"/>
  <c r="CC840" i="31"/>
  <c r="CE840" i="31"/>
  <c r="CG840" i="31"/>
  <c r="CI840" i="31"/>
  <c r="CK840" i="31"/>
  <c r="CM840" i="31"/>
  <c r="CO840" i="31"/>
  <c r="CQ840" i="31"/>
  <c r="CS840" i="31"/>
  <c r="CU840" i="31"/>
  <c r="CW840" i="31"/>
  <c r="CY840" i="31"/>
  <c r="DA840" i="31"/>
  <c r="DC840" i="31"/>
  <c r="DE840" i="31"/>
  <c r="DG840" i="31"/>
  <c r="DI840" i="31"/>
  <c r="DK840" i="31"/>
  <c r="DM840" i="31"/>
  <c r="DO840" i="31"/>
  <c r="DQ840" i="31"/>
  <c r="DS840" i="31"/>
  <c r="DU840" i="31"/>
  <c r="DW840" i="31"/>
  <c r="DY840" i="31"/>
  <c r="EA840" i="31"/>
  <c r="EC840" i="31"/>
  <c r="EE840" i="31"/>
  <c r="EG840" i="31"/>
  <c r="EI840" i="31"/>
  <c r="EK840" i="31"/>
  <c r="EM840" i="31"/>
  <c r="EO840" i="31"/>
  <c r="EQ840" i="31"/>
  <c r="ES840" i="31"/>
  <c r="EU840" i="31"/>
  <c r="EW840" i="31"/>
  <c r="EY840" i="31"/>
  <c r="FA840" i="31"/>
  <c r="FC840" i="31"/>
  <c r="FE840" i="31"/>
  <c r="FG840" i="31"/>
  <c r="FI840" i="31"/>
  <c r="FK840" i="31"/>
  <c r="FM840" i="31"/>
  <c r="FO840" i="31"/>
  <c r="FQ840" i="31"/>
  <c r="FS840" i="31"/>
  <c r="FU840" i="31"/>
  <c r="FW840" i="31"/>
  <c r="FY840" i="31"/>
  <c r="GA840" i="31"/>
  <c r="GC840" i="31"/>
  <c r="GE840" i="31"/>
  <c r="GG840" i="31"/>
  <c r="GI840" i="31"/>
  <c r="GK840" i="31"/>
  <c r="GM840" i="31"/>
  <c r="GO840" i="31"/>
  <c r="GQ840" i="31"/>
  <c r="GS840" i="31"/>
  <c r="GU840" i="31"/>
  <c r="GW840" i="31"/>
  <c r="GY840" i="31"/>
  <c r="HA840" i="31"/>
  <c r="HC840" i="31"/>
  <c r="HE840" i="31"/>
  <c r="HG840" i="31"/>
  <c r="HI840" i="31"/>
  <c r="HK840" i="31"/>
  <c r="HM840" i="31"/>
  <c r="HO840" i="31"/>
  <c r="HQ840" i="31"/>
  <c r="HS840" i="31"/>
  <c r="HU840" i="31"/>
  <c r="HW840" i="31"/>
  <c r="HY840" i="31"/>
  <c r="IA840" i="31"/>
  <c r="IC840" i="31"/>
  <c r="IE840" i="31"/>
  <c r="IG840" i="31"/>
  <c r="II840" i="31"/>
  <c r="IK840" i="31"/>
  <c r="IM840" i="31"/>
  <c r="IO840" i="31"/>
  <c r="IQ840" i="31"/>
  <c r="IS840" i="31"/>
  <c r="IU840" i="31"/>
  <c r="IW840" i="31"/>
  <c r="IY840" i="31"/>
  <c r="JA840" i="31"/>
  <c r="JC840" i="31"/>
  <c r="JE840" i="31"/>
  <c r="JG840" i="31"/>
  <c r="JI840" i="31"/>
  <c r="JK840" i="31"/>
  <c r="JM840" i="31"/>
  <c r="JO840" i="31"/>
  <c r="JQ840" i="31"/>
  <c r="JS840" i="31"/>
  <c r="JU840" i="31"/>
  <c r="JW840" i="31"/>
  <c r="JY840" i="31"/>
  <c r="KA840" i="31"/>
  <c r="KC840" i="31"/>
  <c r="KE840" i="31"/>
  <c r="KG840" i="31"/>
  <c r="KI840" i="31"/>
  <c r="KK840" i="31"/>
  <c r="KM840" i="31"/>
  <c r="KO840" i="31"/>
  <c r="KQ840" i="31"/>
  <c r="KS840" i="31"/>
  <c r="KU840" i="31"/>
  <c r="KW840" i="31"/>
  <c r="KY840" i="31"/>
  <c r="LA840" i="31"/>
  <c r="LC840" i="31"/>
  <c r="LE840" i="31"/>
  <c r="LG840" i="31"/>
  <c r="LI840" i="31"/>
  <c r="LK840" i="31"/>
  <c r="LM840" i="31"/>
  <c r="LO840" i="31"/>
  <c r="LQ840" i="31"/>
  <c r="LS840" i="31"/>
  <c r="LU840" i="31"/>
  <c r="LW840" i="31"/>
  <c r="LY840" i="31"/>
  <c r="MA840" i="31"/>
  <c r="MC840" i="31"/>
  <c r="ME840" i="31"/>
  <c r="MG840" i="31"/>
  <c r="MI840" i="31"/>
  <c r="MK840" i="31"/>
  <c r="MM840" i="31"/>
  <c r="MO840" i="31"/>
  <c r="MQ840" i="31"/>
  <c r="MS840" i="31"/>
  <c r="MU840" i="31"/>
  <c r="MW840" i="31"/>
  <c r="MY840" i="31"/>
  <c r="NA840" i="31"/>
  <c r="NC840" i="31"/>
  <c r="NE840" i="31"/>
  <c r="NG840" i="31"/>
  <c r="NI840" i="31"/>
  <c r="NK840" i="31"/>
  <c r="NM840" i="31"/>
  <c r="NO840" i="31"/>
  <c r="NQ840" i="31"/>
  <c r="NS840" i="31"/>
  <c r="NU840" i="31"/>
  <c r="NW840" i="31"/>
  <c r="NY840" i="31"/>
  <c r="OA840" i="31"/>
  <c r="OC840" i="31"/>
  <c r="OE840" i="31"/>
  <c r="OG840" i="31"/>
  <c r="OI840" i="31"/>
  <c r="OK840" i="31"/>
  <c r="OM840" i="31"/>
  <c r="OO840" i="31"/>
  <c r="OQ840" i="31"/>
  <c r="OS840" i="31"/>
  <c r="OU840" i="31"/>
  <c r="OW840" i="31"/>
  <c r="OY840" i="31"/>
  <c r="PA840" i="31"/>
  <c r="PC840" i="31"/>
  <c r="PE840" i="31"/>
  <c r="PG840" i="31"/>
  <c r="PI840" i="31"/>
  <c r="PK840" i="31"/>
  <c r="PM840" i="31"/>
  <c r="PO840" i="31"/>
  <c r="PQ840" i="31"/>
  <c r="PS840" i="31"/>
  <c r="PU840" i="31"/>
  <c r="PW840" i="31"/>
  <c r="PY840" i="31"/>
  <c r="QA840" i="31"/>
  <c r="QC840" i="31"/>
  <c r="QE840" i="31"/>
  <c r="QG840" i="31"/>
  <c r="QI840" i="31"/>
  <c r="QK840" i="31"/>
  <c r="QM840" i="31"/>
  <c r="QO840" i="31"/>
  <c r="QQ840" i="31"/>
  <c r="QS840" i="31"/>
  <c r="QU840" i="31"/>
  <c r="QW840" i="31"/>
  <c r="QY840" i="31"/>
  <c r="RA840" i="31"/>
  <c r="RC840" i="31"/>
  <c r="RE840" i="31"/>
  <c r="RG840" i="31"/>
  <c r="RI840" i="31"/>
  <c r="RK840" i="31"/>
  <c r="RM840" i="31"/>
  <c r="RO840" i="31"/>
  <c r="RQ840" i="31"/>
  <c r="RS840" i="31"/>
  <c r="RU840" i="31"/>
  <c r="RW840" i="31"/>
  <c r="RY840" i="31"/>
  <c r="SA840" i="31"/>
  <c r="SC840" i="31"/>
  <c r="SE840" i="31"/>
  <c r="SG840" i="31"/>
  <c r="SI840" i="31"/>
  <c r="SK840" i="31"/>
  <c r="SM840" i="31"/>
  <c r="SO840" i="31"/>
  <c r="K841" i="31"/>
  <c r="M841" i="31"/>
  <c r="O841" i="31"/>
  <c r="Q841" i="31"/>
  <c r="S841" i="31"/>
  <c r="U841" i="31"/>
  <c r="W841" i="31"/>
  <c r="Y841" i="31"/>
  <c r="AA841" i="31"/>
  <c r="AC841" i="31"/>
  <c r="AE841" i="31"/>
  <c r="AG841" i="31"/>
  <c r="AI841" i="31"/>
  <c r="AK841" i="31"/>
  <c r="AM841" i="31"/>
  <c r="AO841" i="31"/>
  <c r="AQ841" i="31"/>
  <c r="AS841" i="31"/>
  <c r="AU841" i="31"/>
  <c r="AW841" i="31"/>
  <c r="AY841" i="31"/>
  <c r="BA841" i="31"/>
  <c r="BC841" i="31"/>
  <c r="BE841" i="31"/>
  <c r="BG841" i="31"/>
  <c r="BI841" i="31"/>
  <c r="BK841" i="31"/>
  <c r="BM841" i="31"/>
  <c r="BO841" i="31"/>
  <c r="BQ841" i="31"/>
  <c r="BS841" i="31"/>
  <c r="BU841" i="31"/>
  <c r="BW841" i="31"/>
  <c r="BY841" i="31"/>
  <c r="CA841" i="31"/>
  <c r="CC841" i="31"/>
  <c r="CE841" i="31"/>
  <c r="CG841" i="31"/>
  <c r="CI841" i="31"/>
  <c r="CK841" i="31"/>
  <c r="CM841" i="31"/>
  <c r="CO841" i="31"/>
  <c r="CQ841" i="31"/>
  <c r="CS841" i="31"/>
  <c r="CU841" i="31"/>
  <c r="CW841" i="31"/>
  <c r="CY841" i="31"/>
  <c r="DA841" i="31"/>
  <c r="DC841" i="31"/>
  <c r="DE841" i="31"/>
  <c r="DG841" i="31"/>
  <c r="DI841" i="31"/>
  <c r="DK841" i="31"/>
  <c r="DM841" i="31"/>
  <c r="DO841" i="31"/>
  <c r="DQ841" i="31"/>
  <c r="DS841" i="31"/>
  <c r="DU841" i="31"/>
  <c r="DW841" i="31"/>
  <c r="DY841" i="31"/>
  <c r="EA841" i="31"/>
  <c r="EC841" i="31"/>
  <c r="EE841" i="31"/>
  <c r="EG841" i="31"/>
  <c r="EI841" i="31"/>
  <c r="EK841" i="31"/>
  <c r="EM841" i="31"/>
  <c r="EO841" i="31"/>
  <c r="EQ841" i="31"/>
  <c r="ES841" i="31"/>
  <c r="EU841" i="31"/>
  <c r="EW841" i="31"/>
  <c r="EY841" i="31"/>
  <c r="FA841" i="31"/>
  <c r="FC841" i="31"/>
  <c r="FE841" i="31"/>
  <c r="FG841" i="31"/>
  <c r="FI841" i="31"/>
  <c r="FK841" i="31"/>
  <c r="FM841" i="31"/>
  <c r="FO841" i="31"/>
  <c r="FQ841" i="31"/>
  <c r="FS841" i="31"/>
  <c r="FU841" i="31"/>
  <c r="FW841" i="31"/>
  <c r="FY841" i="31"/>
  <c r="GA841" i="31"/>
  <c r="GC841" i="31"/>
  <c r="GE841" i="31"/>
  <c r="GG841" i="31"/>
  <c r="GI841" i="31"/>
  <c r="GK841" i="31"/>
  <c r="GM841" i="31"/>
  <c r="GO841" i="31"/>
  <c r="GQ841" i="31"/>
  <c r="GS841" i="31"/>
  <c r="GU841" i="31"/>
  <c r="GW841" i="31"/>
  <c r="GY841" i="31"/>
  <c r="HA841" i="31"/>
  <c r="HC841" i="31"/>
  <c r="HE841" i="31"/>
  <c r="HG841" i="31"/>
  <c r="HI841" i="31"/>
  <c r="HK841" i="31"/>
  <c r="HM841" i="31"/>
  <c r="HO841" i="31"/>
  <c r="HQ841" i="31"/>
  <c r="HS841" i="31"/>
  <c r="HU841" i="31"/>
  <c r="HW841" i="31"/>
  <c r="HY841" i="31"/>
  <c r="IA841" i="31"/>
  <c r="IC841" i="31"/>
  <c r="IE841" i="31"/>
  <c r="IG841" i="31"/>
  <c r="II841" i="31"/>
  <c r="IK841" i="31"/>
  <c r="IM841" i="31"/>
  <c r="IO841" i="31"/>
  <c r="IQ841" i="31"/>
  <c r="IS841" i="31"/>
  <c r="IU841" i="31"/>
  <c r="IW841" i="31"/>
  <c r="IY841" i="31"/>
  <c r="JA841" i="31"/>
  <c r="JC841" i="31"/>
  <c r="JE841" i="31"/>
  <c r="JG841" i="31"/>
  <c r="JI841" i="31"/>
  <c r="JK841" i="31"/>
  <c r="JM841" i="31"/>
  <c r="JO841" i="31"/>
  <c r="JQ841" i="31"/>
  <c r="JS841" i="31"/>
  <c r="JU841" i="31"/>
  <c r="JW841" i="31"/>
  <c r="JY841" i="31"/>
  <c r="KA841" i="31"/>
  <c r="KC841" i="31"/>
  <c r="KE841" i="31"/>
  <c r="KG841" i="31"/>
  <c r="KI841" i="31"/>
  <c r="KK841" i="31"/>
  <c r="KM841" i="31"/>
  <c r="KO841" i="31"/>
  <c r="KQ841" i="31"/>
  <c r="KS841" i="31"/>
  <c r="KU841" i="31"/>
  <c r="KW841" i="31"/>
  <c r="KY841" i="31"/>
  <c r="LA841" i="31"/>
  <c r="LC841" i="31"/>
  <c r="LE841" i="31"/>
  <c r="LG841" i="31"/>
  <c r="LI841" i="31"/>
  <c r="LK841" i="31"/>
  <c r="LM841" i="31"/>
  <c r="LO841" i="31"/>
  <c r="LQ841" i="31"/>
  <c r="LS841" i="31"/>
  <c r="LU841" i="31"/>
  <c r="LW841" i="31"/>
  <c r="LY841" i="31"/>
  <c r="MA841" i="31"/>
  <c r="MC841" i="31"/>
  <c r="ME841" i="31"/>
  <c r="MG841" i="31"/>
  <c r="MI841" i="31"/>
  <c r="MK841" i="31"/>
  <c r="MM841" i="31"/>
  <c r="MO841" i="31"/>
  <c r="MQ841" i="31"/>
  <c r="MS841" i="31"/>
  <c r="MU841" i="31"/>
  <c r="MW841" i="31"/>
  <c r="MY841" i="31"/>
  <c r="NA841" i="31"/>
  <c r="NC841" i="31"/>
  <c r="NE841" i="31"/>
  <c r="NG841" i="31"/>
  <c r="NI841" i="31"/>
  <c r="NK841" i="31"/>
  <c r="NM841" i="31"/>
  <c r="NO841" i="31"/>
  <c r="NQ841" i="31"/>
  <c r="NS841" i="31"/>
  <c r="NU841" i="31"/>
  <c r="NW841" i="31"/>
  <c r="NY841" i="31"/>
  <c r="OA841" i="31"/>
  <c r="OC841" i="31"/>
  <c r="OE841" i="31"/>
  <c r="OG841" i="31"/>
  <c r="OI841" i="31"/>
  <c r="OK841" i="31"/>
  <c r="OM841" i="31"/>
  <c r="OO841" i="31"/>
  <c r="OQ841" i="31"/>
  <c r="OS841" i="31"/>
  <c r="OU841" i="31"/>
  <c r="OW841" i="31"/>
  <c r="OY841" i="31"/>
  <c r="PA841" i="31"/>
  <c r="PC841" i="31"/>
  <c r="PE841" i="31"/>
  <c r="PG841" i="31"/>
  <c r="PI841" i="31"/>
  <c r="PK841" i="31"/>
  <c r="PM841" i="31"/>
  <c r="PO841" i="31"/>
  <c r="PQ841" i="31"/>
  <c r="PS841" i="31"/>
  <c r="PU841" i="31"/>
  <c r="PW841" i="31"/>
  <c r="PY841" i="31"/>
  <c r="QA841" i="31"/>
  <c r="QC841" i="31"/>
  <c r="QE841" i="31"/>
  <c r="QG841" i="31"/>
  <c r="QI841" i="31"/>
  <c r="QK841" i="31"/>
  <c r="QM841" i="31"/>
  <c r="QO841" i="31"/>
  <c r="QQ841" i="31"/>
  <c r="QS841" i="31"/>
  <c r="QU841" i="31"/>
  <c r="QW841" i="31"/>
  <c r="QY841" i="31"/>
  <c r="RA841" i="31"/>
  <c r="RC841" i="31"/>
  <c r="RE841" i="31"/>
  <c r="RG841" i="31"/>
  <c r="RI841" i="31"/>
  <c r="RK841" i="31"/>
  <c r="RM841" i="31"/>
  <c r="RO841" i="31"/>
  <c r="RQ841" i="31"/>
  <c r="RS841" i="31"/>
  <c r="RU841" i="31"/>
  <c r="RW841" i="31"/>
  <c r="RY841" i="31"/>
  <c r="SA841" i="31"/>
  <c r="SC841" i="31"/>
  <c r="SE841" i="31"/>
  <c r="SG841" i="31"/>
  <c r="SI841" i="31"/>
  <c r="SK841" i="31"/>
  <c r="SM841" i="31"/>
  <c r="SO841" i="31"/>
  <c r="K842" i="31"/>
  <c r="M842" i="31"/>
  <c r="O842" i="31"/>
  <c r="Q842" i="31"/>
  <c r="S842" i="31"/>
  <c r="U842" i="31"/>
  <c r="W842" i="31"/>
  <c r="Y842" i="31"/>
  <c r="AA842" i="31"/>
  <c r="AC842" i="31"/>
  <c r="AE842" i="31"/>
  <c r="AG842" i="31"/>
  <c r="AI842" i="31"/>
  <c r="AK842" i="31"/>
  <c r="AM842" i="31"/>
  <c r="AO842" i="31"/>
  <c r="AQ842" i="31"/>
  <c r="AS842" i="31"/>
  <c r="AU842" i="31"/>
  <c r="AW842" i="31"/>
  <c r="AY842" i="31"/>
  <c r="BA842" i="31"/>
  <c r="BC842" i="31"/>
  <c r="BE842" i="31"/>
  <c r="BG842" i="31"/>
  <c r="BI842" i="31"/>
  <c r="BK842" i="31"/>
  <c r="BM842" i="31"/>
  <c r="BO842" i="31"/>
  <c r="BQ842" i="31"/>
  <c r="BS842" i="31"/>
  <c r="BU842" i="31"/>
  <c r="BW842" i="31"/>
  <c r="BY842" i="31"/>
  <c r="CA842" i="31"/>
  <c r="CC842" i="31"/>
  <c r="CE842" i="31"/>
  <c r="CG842" i="31"/>
  <c r="CI842" i="31"/>
  <c r="CK842" i="31"/>
  <c r="CM842" i="31"/>
  <c r="CO842" i="31"/>
  <c r="CQ842" i="31"/>
  <c r="CS842" i="31"/>
  <c r="CU842" i="31"/>
  <c r="CW842" i="31"/>
  <c r="CY842" i="31"/>
  <c r="DA842" i="31"/>
  <c r="DC842" i="31"/>
  <c r="DE842" i="31"/>
  <c r="DG842" i="31"/>
  <c r="DI842" i="31"/>
  <c r="DK842" i="31"/>
  <c r="DM842" i="31"/>
  <c r="DO842" i="31"/>
  <c r="DQ842" i="31"/>
  <c r="DS842" i="31"/>
  <c r="DU842" i="31"/>
  <c r="DW842" i="31"/>
  <c r="DY842" i="31"/>
  <c r="EA842" i="31"/>
  <c r="EC842" i="31"/>
  <c r="EE842" i="31"/>
  <c r="EG842" i="31"/>
  <c r="EI842" i="31"/>
  <c r="EK842" i="31"/>
  <c r="EM842" i="31"/>
  <c r="EO842" i="31"/>
  <c r="EQ842" i="31"/>
  <c r="ES842" i="31"/>
  <c r="EU842" i="31"/>
  <c r="EW842" i="31"/>
  <c r="EY842" i="31"/>
  <c r="FA842" i="31"/>
  <c r="FC842" i="31"/>
  <c r="FE842" i="31"/>
  <c r="FG842" i="31"/>
  <c r="FI842" i="31"/>
  <c r="FK842" i="31"/>
  <c r="FM842" i="31"/>
  <c r="FO842" i="31"/>
  <c r="FQ842" i="31"/>
  <c r="FS842" i="31"/>
  <c r="FU842" i="31"/>
  <c r="FW842" i="31"/>
  <c r="FY842" i="31"/>
  <c r="GA842" i="31"/>
  <c r="GC842" i="31"/>
  <c r="GE842" i="31"/>
  <c r="GG842" i="31"/>
  <c r="GI842" i="31"/>
  <c r="GK842" i="31"/>
  <c r="GM842" i="31"/>
  <c r="GO842" i="31"/>
  <c r="GQ842" i="31"/>
  <c r="GS842" i="31"/>
  <c r="GU842" i="31"/>
  <c r="GW842" i="31"/>
  <c r="GY842" i="31"/>
  <c r="HA842" i="31"/>
  <c r="HC842" i="31"/>
  <c r="HE842" i="31"/>
  <c r="HG842" i="31"/>
  <c r="HI842" i="31"/>
  <c r="HK842" i="31"/>
  <c r="HM842" i="31"/>
  <c r="HO842" i="31"/>
  <c r="HQ842" i="31"/>
  <c r="HS842" i="31"/>
  <c r="HU842" i="31"/>
  <c r="HW842" i="31"/>
  <c r="HY842" i="31"/>
  <c r="IA842" i="31"/>
  <c r="IC842" i="31"/>
  <c r="IE842" i="31"/>
  <c r="IG842" i="31"/>
  <c r="II842" i="31"/>
  <c r="IK842" i="31"/>
  <c r="IM842" i="31"/>
  <c r="IO842" i="31"/>
  <c r="IQ842" i="31"/>
  <c r="IS842" i="31"/>
  <c r="IU842" i="31"/>
  <c r="IW842" i="31"/>
  <c r="IY842" i="31"/>
  <c r="JA842" i="31"/>
  <c r="JC842" i="31"/>
  <c r="JE842" i="31"/>
  <c r="JG842" i="31"/>
  <c r="JI842" i="31"/>
  <c r="JK842" i="31"/>
  <c r="JM842" i="31"/>
  <c r="JO842" i="31"/>
  <c r="JQ842" i="31"/>
  <c r="JS842" i="31"/>
  <c r="JU842" i="31"/>
  <c r="JW842" i="31"/>
  <c r="JY842" i="31"/>
  <c r="KA842" i="31"/>
  <c r="KC842" i="31"/>
  <c r="KE842" i="31"/>
  <c r="KG842" i="31"/>
  <c r="KI842" i="31"/>
  <c r="KK842" i="31"/>
  <c r="KM842" i="31"/>
  <c r="KO842" i="31"/>
  <c r="KQ842" i="31"/>
  <c r="KS842" i="31"/>
  <c r="KU842" i="31"/>
  <c r="KW842" i="31"/>
  <c r="KY842" i="31"/>
  <c r="LA842" i="31"/>
  <c r="LC842" i="31"/>
  <c r="LE842" i="31"/>
  <c r="LG842" i="31"/>
  <c r="LI842" i="31"/>
  <c r="LK842" i="31"/>
  <c r="LM842" i="31"/>
  <c r="LO842" i="31"/>
  <c r="LQ842" i="31"/>
  <c r="LS842" i="31"/>
  <c r="LU842" i="31"/>
  <c r="LW842" i="31"/>
  <c r="LY842" i="31"/>
  <c r="MA842" i="31"/>
  <c r="MC842" i="31"/>
  <c r="ME842" i="31"/>
  <c r="MG842" i="31"/>
  <c r="MI842" i="31"/>
  <c r="MK842" i="31"/>
  <c r="MM842" i="31"/>
  <c r="MO842" i="31"/>
  <c r="MQ842" i="31"/>
  <c r="MS842" i="31"/>
  <c r="MU842" i="31"/>
  <c r="MW842" i="31"/>
  <c r="MY842" i="31"/>
  <c r="NA842" i="31"/>
  <c r="NC842" i="31"/>
  <c r="NE842" i="31"/>
  <c r="NG842" i="31"/>
  <c r="NI842" i="31"/>
  <c r="NK842" i="31"/>
  <c r="NM842" i="31"/>
  <c r="NO842" i="31"/>
  <c r="NQ842" i="31"/>
  <c r="NS842" i="31"/>
  <c r="NU842" i="31"/>
  <c r="NW842" i="31"/>
  <c r="NY842" i="31"/>
  <c r="OA842" i="31"/>
  <c r="OC842" i="31"/>
  <c r="OE842" i="31"/>
  <c r="OG842" i="31"/>
  <c r="OI842" i="31"/>
  <c r="OK842" i="31"/>
  <c r="OM842" i="31"/>
  <c r="OO842" i="31"/>
  <c r="OQ842" i="31"/>
  <c r="OS842" i="31"/>
  <c r="OU842" i="31"/>
  <c r="OW842" i="31"/>
  <c r="OY842" i="31"/>
  <c r="PA842" i="31"/>
  <c r="PC842" i="31"/>
  <c r="PE842" i="31"/>
  <c r="PG842" i="31"/>
  <c r="PI842" i="31"/>
  <c r="PK842" i="31"/>
  <c r="PM842" i="31"/>
  <c r="PO842" i="31"/>
  <c r="PQ842" i="31"/>
  <c r="PS842" i="31"/>
  <c r="PU842" i="31"/>
  <c r="PW842" i="31"/>
  <c r="PY842" i="31"/>
  <c r="QA842" i="31"/>
  <c r="QC842" i="31"/>
  <c r="QE842" i="31"/>
  <c r="QG842" i="31"/>
  <c r="QI842" i="31"/>
  <c r="QK842" i="31"/>
  <c r="QM842" i="31"/>
  <c r="QO842" i="31"/>
  <c r="QQ842" i="31"/>
  <c r="QS842" i="31"/>
  <c r="QU842" i="31"/>
  <c r="QW842" i="31"/>
  <c r="QY842" i="31"/>
  <c r="RA842" i="31"/>
  <c r="RC842" i="31"/>
  <c r="RE842" i="31"/>
  <c r="RG842" i="31"/>
  <c r="RI842" i="31"/>
  <c r="RK842" i="31"/>
  <c r="RM842" i="31"/>
  <c r="RO842" i="31"/>
  <c r="RQ842" i="31"/>
  <c r="RS842" i="31"/>
  <c r="RU842" i="31"/>
  <c r="RW842" i="31"/>
  <c r="RY842" i="31"/>
  <c r="SA842" i="31"/>
  <c r="SC842" i="31"/>
  <c r="SE842" i="31"/>
  <c r="SG842" i="31"/>
  <c r="SI842" i="31"/>
  <c r="SK842" i="31"/>
  <c r="SM842" i="31"/>
  <c r="SO842" i="31"/>
  <c r="K843" i="31"/>
  <c r="M843" i="31"/>
  <c r="O843" i="31"/>
  <c r="Q843" i="31"/>
  <c r="S843" i="31"/>
  <c r="U843" i="31"/>
  <c r="W843" i="31"/>
  <c r="Y843" i="31"/>
  <c r="AA843" i="31"/>
  <c r="AC843" i="31"/>
  <c r="AE843" i="31"/>
  <c r="AG843" i="31"/>
  <c r="AI843" i="31"/>
  <c r="AK843" i="31"/>
  <c r="AM843" i="31"/>
  <c r="AO843" i="31"/>
  <c r="AQ843" i="31"/>
  <c r="AS843" i="31"/>
  <c r="AU843" i="31"/>
  <c r="AW843" i="31"/>
  <c r="AY843" i="31"/>
  <c r="BA843" i="31"/>
  <c r="BC843" i="31"/>
  <c r="BE843" i="31"/>
  <c r="BG843" i="31"/>
  <c r="BI843" i="31"/>
  <c r="BK843" i="31"/>
  <c r="BM843" i="31"/>
  <c r="BO843" i="31"/>
  <c r="BQ843" i="31"/>
  <c r="BS843" i="31"/>
  <c r="BU843" i="31"/>
  <c r="BW843" i="31"/>
  <c r="BY843" i="31"/>
  <c r="CA843" i="31"/>
  <c r="CC843" i="31"/>
  <c r="CE843" i="31"/>
  <c r="CG843" i="31"/>
  <c r="CI843" i="31"/>
  <c r="CK843" i="31"/>
  <c r="CM843" i="31"/>
  <c r="CO843" i="31"/>
  <c r="CQ843" i="31"/>
  <c r="CS843" i="31"/>
  <c r="CU843" i="31"/>
  <c r="CW843" i="31"/>
  <c r="CY843" i="31"/>
  <c r="DA843" i="31"/>
  <c r="DC843" i="31"/>
  <c r="DE843" i="31"/>
  <c r="DG843" i="31"/>
  <c r="DI843" i="31"/>
  <c r="DK843" i="31"/>
  <c r="DM843" i="31"/>
  <c r="DO843" i="31"/>
  <c r="DQ843" i="31"/>
  <c r="DS843" i="31"/>
  <c r="DU843" i="31"/>
  <c r="DW843" i="31"/>
  <c r="DY843" i="31"/>
  <c r="EA843" i="31"/>
  <c r="EC843" i="31"/>
  <c r="EE843" i="31"/>
  <c r="EG843" i="31"/>
  <c r="EI843" i="31"/>
  <c r="EK843" i="31"/>
  <c r="EM843" i="31"/>
  <c r="EO843" i="31"/>
  <c r="EQ843" i="31"/>
  <c r="ES843" i="31"/>
  <c r="EU843" i="31"/>
  <c r="EW843" i="31"/>
  <c r="EY843" i="31"/>
  <c r="FA843" i="31"/>
  <c r="FC843" i="31"/>
  <c r="FE843" i="31"/>
  <c r="FG843" i="31"/>
  <c r="FI843" i="31"/>
  <c r="FK843" i="31"/>
  <c r="FM843" i="31"/>
  <c r="FO843" i="31"/>
  <c r="FQ843" i="31"/>
  <c r="FS843" i="31"/>
  <c r="FU843" i="31"/>
  <c r="FW843" i="31"/>
  <c r="FY843" i="31"/>
  <c r="GA843" i="31"/>
  <c r="GC843" i="31"/>
  <c r="GE843" i="31"/>
  <c r="GG843" i="31"/>
  <c r="GI843" i="31"/>
  <c r="GK843" i="31"/>
  <c r="GM843" i="31"/>
  <c r="GO843" i="31"/>
  <c r="GQ843" i="31"/>
  <c r="GS843" i="31"/>
  <c r="GU843" i="31"/>
  <c r="GW843" i="31"/>
  <c r="GY843" i="31"/>
  <c r="HA843" i="31"/>
  <c r="HC843" i="31"/>
  <c r="HE843" i="31"/>
  <c r="HG843" i="31"/>
  <c r="HI843" i="31"/>
  <c r="HK843" i="31"/>
  <c r="HM843" i="31"/>
  <c r="HO843" i="31"/>
  <c r="HQ843" i="31"/>
  <c r="HS843" i="31"/>
  <c r="HU843" i="31"/>
  <c r="HW843" i="31"/>
  <c r="HY843" i="31"/>
  <c r="IA843" i="31"/>
  <c r="IC843" i="31"/>
  <c r="IE843" i="31"/>
  <c r="IG843" i="31"/>
  <c r="II843" i="31"/>
  <c r="IK843" i="31"/>
  <c r="IM843" i="31"/>
  <c r="IO843" i="31"/>
  <c r="IQ843" i="31"/>
  <c r="IS843" i="31"/>
  <c r="IU843" i="31"/>
  <c r="IW843" i="31"/>
  <c r="IY843" i="31"/>
  <c r="JA843" i="31"/>
  <c r="JC843" i="31"/>
  <c r="JE843" i="31"/>
  <c r="JG843" i="31"/>
  <c r="JI843" i="31"/>
  <c r="JK843" i="31"/>
  <c r="JM843" i="31"/>
  <c r="JO843" i="31"/>
  <c r="JQ843" i="31"/>
  <c r="JS843" i="31"/>
  <c r="JU843" i="31"/>
  <c r="JW843" i="31"/>
  <c r="JY843" i="31"/>
  <c r="KA843" i="31"/>
  <c r="KC843" i="31"/>
  <c r="KE843" i="31"/>
  <c r="KG843" i="31"/>
  <c r="KI843" i="31"/>
  <c r="KK843" i="31"/>
  <c r="KM843" i="31"/>
  <c r="KO843" i="31"/>
  <c r="KQ843" i="31"/>
  <c r="KS843" i="31"/>
  <c r="KU843" i="31"/>
  <c r="KW843" i="31"/>
  <c r="KY843" i="31"/>
  <c r="LA843" i="31"/>
  <c r="LC843" i="31"/>
  <c r="LE843" i="31"/>
  <c r="LG843" i="31"/>
  <c r="LI843" i="31"/>
  <c r="LK843" i="31"/>
  <c r="LM843" i="31"/>
  <c r="LO843" i="31"/>
  <c r="LQ843" i="31"/>
  <c r="LS843" i="31"/>
  <c r="LU843" i="31"/>
  <c r="LW843" i="31"/>
  <c r="LY843" i="31"/>
  <c r="MA843" i="31"/>
  <c r="MC843" i="31"/>
  <c r="ME843" i="31"/>
  <c r="MG843" i="31"/>
  <c r="MI843" i="31"/>
  <c r="MK843" i="31"/>
  <c r="MM843" i="31"/>
  <c r="MO843" i="31"/>
  <c r="MQ843" i="31"/>
  <c r="MS843" i="31"/>
  <c r="MU843" i="31"/>
  <c r="MW843" i="31"/>
  <c r="MY843" i="31"/>
  <c r="NA843" i="31"/>
  <c r="NC843" i="31"/>
  <c r="NE843" i="31"/>
  <c r="NG843" i="31"/>
  <c r="NI843" i="31"/>
  <c r="NK843" i="31"/>
  <c r="NM843" i="31"/>
  <c r="NO843" i="31"/>
  <c r="NQ843" i="31"/>
  <c r="NS843" i="31"/>
  <c r="NU843" i="31"/>
  <c r="NW843" i="31"/>
  <c r="NY843" i="31"/>
  <c r="OA843" i="31"/>
  <c r="OC843" i="31"/>
  <c r="OE843" i="31"/>
  <c r="OG843" i="31"/>
  <c r="OI843" i="31"/>
  <c r="OK843" i="31"/>
  <c r="OM843" i="31"/>
  <c r="OO843" i="31"/>
  <c r="OQ843" i="31"/>
  <c r="OS843" i="31"/>
  <c r="OU843" i="31"/>
  <c r="OW843" i="31"/>
  <c r="OY843" i="31"/>
  <c r="PA843" i="31"/>
  <c r="PC843" i="31"/>
  <c r="PE843" i="31"/>
  <c r="PG843" i="31"/>
  <c r="PI843" i="31"/>
  <c r="PK843" i="31"/>
  <c r="PM843" i="31"/>
  <c r="PO843" i="31"/>
  <c r="PQ843" i="31"/>
  <c r="PS843" i="31"/>
  <c r="PU843" i="31"/>
  <c r="PW843" i="31"/>
  <c r="PY843" i="31"/>
  <c r="QA843" i="31"/>
  <c r="QC843" i="31"/>
  <c r="QE843" i="31"/>
  <c r="QG843" i="31"/>
  <c r="QI843" i="31"/>
  <c r="QK843" i="31"/>
  <c r="QM843" i="31"/>
  <c r="QO843" i="31"/>
  <c r="QQ843" i="31"/>
  <c r="QS843" i="31"/>
  <c r="QU843" i="31"/>
  <c r="QW843" i="31"/>
  <c r="QY843" i="31"/>
  <c r="RA843" i="31"/>
  <c r="RC843" i="31"/>
  <c r="RE843" i="31"/>
  <c r="RG843" i="31"/>
  <c r="RI843" i="31"/>
  <c r="RK843" i="31"/>
  <c r="RM843" i="31"/>
  <c r="RO843" i="31"/>
  <c r="RQ843" i="31"/>
  <c r="RS843" i="31"/>
  <c r="RU843" i="31"/>
  <c r="RW843" i="31"/>
  <c r="RY843" i="31"/>
  <c r="SA843" i="31"/>
  <c r="SC843" i="31"/>
  <c r="SE843" i="31"/>
  <c r="SG843" i="31"/>
  <c r="SI843" i="31"/>
  <c r="SK843" i="31"/>
  <c r="SM843" i="31"/>
  <c r="SO843" i="31"/>
  <c r="K844" i="31"/>
  <c r="M844" i="31"/>
  <c r="O844" i="31"/>
  <c r="Q844" i="31"/>
  <c r="S844" i="31"/>
  <c r="U844" i="31"/>
  <c r="W844" i="31"/>
  <c r="Y844" i="31"/>
  <c r="AA844" i="31"/>
  <c r="AC844" i="31"/>
  <c r="AE844" i="31"/>
  <c r="AG844" i="31"/>
  <c r="AI844" i="31"/>
  <c r="AK844" i="31"/>
  <c r="AM844" i="31"/>
  <c r="AO844" i="31"/>
  <c r="AQ844" i="31"/>
  <c r="AS844" i="31"/>
  <c r="AU844" i="31"/>
  <c r="AW844" i="31"/>
  <c r="AY844" i="31"/>
  <c r="BA844" i="31"/>
  <c r="BC844" i="31"/>
  <c r="BE844" i="31"/>
  <c r="BG844" i="31"/>
  <c r="BI844" i="31"/>
  <c r="BK844" i="31"/>
  <c r="BM844" i="31"/>
  <c r="BO844" i="31"/>
  <c r="BQ844" i="31"/>
  <c r="BS844" i="31"/>
  <c r="BU844" i="31"/>
  <c r="BW844" i="31"/>
  <c r="BY844" i="31"/>
  <c r="CA844" i="31"/>
  <c r="CC844" i="31"/>
  <c r="CE844" i="31"/>
  <c r="CG844" i="31"/>
  <c r="CI844" i="31"/>
  <c r="CK844" i="31"/>
  <c r="CM844" i="31"/>
  <c r="CO844" i="31"/>
  <c r="CQ844" i="31"/>
  <c r="CS844" i="31"/>
  <c r="CU844" i="31"/>
  <c r="CW844" i="31"/>
  <c r="CY844" i="31"/>
  <c r="DA844" i="31"/>
  <c r="DC844" i="31"/>
  <c r="DE844" i="31"/>
  <c r="DG844" i="31"/>
  <c r="DI844" i="31"/>
  <c r="DK844" i="31"/>
  <c r="DM844" i="31"/>
  <c r="DO844" i="31"/>
  <c r="DQ844" i="31"/>
  <c r="DS844" i="31"/>
  <c r="DU844" i="31"/>
  <c r="DW844" i="31"/>
  <c r="DY844" i="31"/>
  <c r="EA844" i="31"/>
  <c r="EC844" i="31"/>
  <c r="EE844" i="31"/>
  <c r="EG844" i="31"/>
  <c r="EI844" i="31"/>
  <c r="EK844" i="31"/>
  <c r="EM844" i="31"/>
  <c r="EO844" i="31"/>
  <c r="EQ844" i="31"/>
  <c r="ES844" i="31"/>
  <c r="EU844" i="31"/>
  <c r="EW844" i="31"/>
  <c r="EY844" i="31"/>
  <c r="FA844" i="31"/>
  <c r="FC844" i="31"/>
  <c r="FE844" i="31"/>
  <c r="FG844" i="31"/>
  <c r="FI844" i="31"/>
  <c r="FK844" i="31"/>
  <c r="FM844" i="31"/>
  <c r="FO844" i="31"/>
  <c r="FQ844" i="31"/>
  <c r="FS844" i="31"/>
  <c r="FU844" i="31"/>
  <c r="FW844" i="31"/>
  <c r="FY844" i="31"/>
  <c r="GA844" i="31"/>
  <c r="GC844" i="31"/>
  <c r="GE844" i="31"/>
  <c r="GG844" i="31"/>
  <c r="GI844" i="31"/>
  <c r="GK844" i="31"/>
  <c r="GM844" i="31"/>
  <c r="GO844" i="31"/>
  <c r="GQ844" i="31"/>
  <c r="GS844" i="31"/>
  <c r="GU844" i="31"/>
  <c r="GW844" i="31"/>
  <c r="GY844" i="31"/>
  <c r="HA844" i="31"/>
  <c r="HC844" i="31"/>
  <c r="HE844" i="31"/>
  <c r="HG844" i="31"/>
  <c r="HI844" i="31"/>
  <c r="HK844" i="31"/>
  <c r="HM844" i="31"/>
  <c r="HO844" i="31"/>
  <c r="HQ844" i="31"/>
  <c r="HS844" i="31"/>
  <c r="HU844" i="31"/>
  <c r="HW844" i="31"/>
  <c r="HY844" i="31"/>
  <c r="IA844" i="31"/>
  <c r="IC844" i="31"/>
  <c r="IE844" i="31"/>
  <c r="IG844" i="31"/>
  <c r="II844" i="31"/>
  <c r="IK844" i="31"/>
  <c r="IM844" i="31"/>
  <c r="IO844" i="31"/>
  <c r="IQ844" i="31"/>
  <c r="IS844" i="31"/>
  <c r="IU844" i="31"/>
  <c r="IW844" i="31"/>
  <c r="IY844" i="31"/>
  <c r="JA844" i="31"/>
  <c r="JC844" i="31"/>
  <c r="JE844" i="31"/>
  <c r="JG844" i="31"/>
  <c r="JI844" i="31"/>
  <c r="JK844" i="31"/>
  <c r="JM844" i="31"/>
  <c r="JO844" i="31"/>
  <c r="JQ844" i="31"/>
  <c r="JS844" i="31"/>
  <c r="JU844" i="31"/>
  <c r="JW844" i="31"/>
  <c r="JY844" i="31"/>
  <c r="KA844" i="31"/>
  <c r="KC844" i="31"/>
  <c r="KE844" i="31"/>
  <c r="KG844" i="31"/>
  <c r="KI844" i="31"/>
  <c r="KK844" i="31"/>
  <c r="KM844" i="31"/>
  <c r="KO844" i="31"/>
  <c r="KQ844" i="31"/>
  <c r="KS844" i="31"/>
  <c r="KU844" i="31"/>
  <c r="KW844" i="31"/>
  <c r="KY844" i="31"/>
  <c r="LA844" i="31"/>
  <c r="LC844" i="31"/>
  <c r="LE844" i="31"/>
  <c r="LG844" i="31"/>
  <c r="LI844" i="31"/>
  <c r="LK844" i="31"/>
  <c r="LM844" i="31"/>
  <c r="LO844" i="31"/>
  <c r="LQ844" i="31"/>
  <c r="LS844" i="31"/>
  <c r="LU844" i="31"/>
  <c r="LW844" i="31"/>
  <c r="LY844" i="31"/>
  <c r="MA844" i="31"/>
  <c r="MC844" i="31"/>
  <c r="ME844" i="31"/>
  <c r="MG844" i="31"/>
  <c r="MI844" i="31"/>
  <c r="MK844" i="31"/>
  <c r="MM844" i="31"/>
  <c r="MO844" i="31"/>
  <c r="MQ844" i="31"/>
  <c r="MS844" i="31"/>
  <c r="MU844" i="31"/>
  <c r="MW844" i="31"/>
  <c r="MY844" i="31"/>
  <c r="NA844" i="31"/>
  <c r="NC844" i="31"/>
  <c r="NE844" i="31"/>
  <c r="NG844" i="31"/>
  <c r="NI844" i="31"/>
  <c r="NK844" i="31"/>
  <c r="NM844" i="31"/>
  <c r="NO844" i="31"/>
  <c r="NQ844" i="31"/>
  <c r="NS844" i="31"/>
  <c r="NU844" i="31"/>
  <c r="NW844" i="31"/>
  <c r="NY844" i="31"/>
  <c r="OA844" i="31"/>
  <c r="OC844" i="31"/>
  <c r="OE844" i="31"/>
  <c r="OG844" i="31"/>
  <c r="OI844" i="31"/>
  <c r="OK844" i="31"/>
  <c r="OM844" i="31"/>
  <c r="OO844" i="31"/>
  <c r="OQ844" i="31"/>
  <c r="OS844" i="31"/>
  <c r="OU844" i="31"/>
  <c r="OW844" i="31"/>
  <c r="OY844" i="31"/>
  <c r="PA844" i="31"/>
  <c r="PC844" i="31"/>
  <c r="PE844" i="31"/>
  <c r="PG844" i="31"/>
  <c r="PI844" i="31"/>
  <c r="PK844" i="31"/>
  <c r="PM844" i="31"/>
  <c r="PO844" i="31"/>
  <c r="PQ844" i="31"/>
  <c r="PS844" i="31"/>
  <c r="PU844" i="31"/>
  <c r="PW844" i="31"/>
  <c r="PY844" i="31"/>
  <c r="QA844" i="31"/>
  <c r="QC844" i="31"/>
  <c r="QE844" i="31"/>
  <c r="QG844" i="31"/>
  <c r="QI844" i="31"/>
  <c r="QK844" i="31"/>
  <c r="QM844" i="31"/>
  <c r="QO844" i="31"/>
  <c r="QQ844" i="31"/>
  <c r="QS844" i="31"/>
  <c r="QU844" i="31"/>
  <c r="QW844" i="31"/>
  <c r="QY844" i="31"/>
  <c r="RA844" i="31"/>
  <c r="RC844" i="31"/>
  <c r="RE844" i="31"/>
  <c r="RG844" i="31"/>
  <c r="RI844" i="31"/>
  <c r="RK844" i="31"/>
  <c r="RM844" i="31"/>
  <c r="RO844" i="31"/>
  <c r="RQ844" i="31"/>
  <c r="RS844" i="31"/>
  <c r="RU844" i="31"/>
  <c r="RW844" i="31"/>
  <c r="RY844" i="31"/>
  <c r="SA844" i="31"/>
  <c r="SC844" i="31"/>
  <c r="SE844" i="31"/>
  <c r="SG844" i="31"/>
  <c r="SI844" i="31"/>
  <c r="SK844" i="31"/>
  <c r="SM844" i="31"/>
  <c r="SO844" i="31"/>
  <c r="K845" i="31"/>
  <c r="M845" i="31"/>
  <c r="O845" i="31"/>
  <c r="Q845" i="31"/>
  <c r="S845" i="31"/>
  <c r="U845" i="31"/>
  <c r="W845" i="31"/>
  <c r="Y845" i="31"/>
  <c r="AA845" i="31"/>
  <c r="AC845" i="31"/>
  <c r="AE845" i="31"/>
  <c r="AG845" i="31"/>
  <c r="AI845" i="31"/>
  <c r="AK845" i="31"/>
  <c r="AM845" i="31"/>
  <c r="AO845" i="31"/>
  <c r="AQ845" i="31"/>
  <c r="AS845" i="31"/>
  <c r="AU845" i="31"/>
  <c r="AW845" i="31"/>
  <c r="AY845" i="31"/>
  <c r="BA845" i="31"/>
  <c r="BC845" i="31"/>
  <c r="BE845" i="31"/>
  <c r="BG845" i="31"/>
  <c r="BI845" i="31"/>
  <c r="BK845" i="31"/>
  <c r="BM845" i="31"/>
  <c r="BO845" i="31"/>
  <c r="BQ845" i="31"/>
  <c r="BS845" i="31"/>
  <c r="BU845" i="31"/>
  <c r="BW845" i="31"/>
  <c r="BY845" i="31"/>
  <c r="CA845" i="31"/>
  <c r="CC845" i="31"/>
  <c r="CE845" i="31"/>
  <c r="CG845" i="31"/>
  <c r="CI845" i="31"/>
  <c r="CK845" i="31"/>
  <c r="CM845" i="31"/>
  <c r="CO845" i="31"/>
  <c r="CQ845" i="31"/>
  <c r="CS845" i="31"/>
  <c r="CU845" i="31"/>
  <c r="CW845" i="31"/>
  <c r="CY845" i="31"/>
  <c r="DA845" i="31"/>
  <c r="DC845" i="31"/>
  <c r="DE845" i="31"/>
  <c r="DG845" i="31"/>
  <c r="DI845" i="31"/>
  <c r="DK845" i="31"/>
  <c r="DM845" i="31"/>
  <c r="DO845" i="31"/>
  <c r="DQ845" i="31"/>
  <c r="DS845" i="31"/>
  <c r="DU845" i="31"/>
  <c r="DW845" i="31"/>
  <c r="DY845" i="31"/>
  <c r="EA845" i="31"/>
  <c r="EC845" i="31"/>
  <c r="EE845" i="31"/>
  <c r="EG845" i="31"/>
  <c r="EI845" i="31"/>
  <c r="EK845" i="31"/>
  <c r="EM845" i="31"/>
  <c r="EO845" i="31"/>
  <c r="EQ845" i="31"/>
  <c r="ES845" i="31"/>
  <c r="EU845" i="31"/>
  <c r="EW845" i="31"/>
  <c r="EY845" i="31"/>
  <c r="FA845" i="31"/>
  <c r="FC845" i="31"/>
  <c r="FE845" i="31"/>
  <c r="FG845" i="31"/>
  <c r="FI845" i="31"/>
  <c r="FK845" i="31"/>
  <c r="FM845" i="31"/>
  <c r="FO845" i="31"/>
  <c r="FQ845" i="31"/>
  <c r="FS845" i="31"/>
  <c r="FU845" i="31"/>
  <c r="FW845" i="31"/>
  <c r="FY845" i="31"/>
  <c r="GA845" i="31"/>
  <c r="GC845" i="31"/>
  <c r="GE845" i="31"/>
  <c r="GG845" i="31"/>
  <c r="GI845" i="31"/>
  <c r="GK845" i="31"/>
  <c r="GM845" i="31"/>
  <c r="GO845" i="31"/>
  <c r="GQ845" i="31"/>
  <c r="GS845" i="31"/>
  <c r="GU845" i="31"/>
  <c r="GW845" i="31"/>
  <c r="GY845" i="31"/>
  <c r="HA845" i="31"/>
  <c r="HC845" i="31"/>
  <c r="HE845" i="31"/>
  <c r="HG845" i="31"/>
  <c r="HI845" i="31"/>
  <c r="HK845" i="31"/>
  <c r="HM845" i="31"/>
  <c r="HO845" i="31"/>
  <c r="HQ845" i="31"/>
  <c r="HS845" i="31"/>
  <c r="HU845" i="31"/>
  <c r="HW845" i="31"/>
  <c r="HY845" i="31"/>
  <c r="IA845" i="31"/>
  <c r="IC845" i="31"/>
  <c r="IE845" i="31"/>
  <c r="IG845" i="31"/>
  <c r="II845" i="31"/>
  <c r="IK845" i="31"/>
  <c r="IM845" i="31"/>
  <c r="IO845" i="31"/>
  <c r="IQ845" i="31"/>
  <c r="IS845" i="31"/>
  <c r="IU845" i="31"/>
  <c r="IW845" i="31"/>
  <c r="IY845" i="31"/>
  <c r="JA845" i="31"/>
  <c r="JC845" i="31"/>
  <c r="JE845" i="31"/>
  <c r="JG845" i="31"/>
  <c r="JI845" i="31"/>
  <c r="JK845" i="31"/>
  <c r="JM845" i="31"/>
  <c r="JO845" i="31"/>
  <c r="JQ845" i="31"/>
  <c r="JS845" i="31"/>
  <c r="JU845" i="31"/>
  <c r="JW845" i="31"/>
  <c r="JY845" i="31"/>
  <c r="KA845" i="31"/>
  <c r="KC845" i="31"/>
  <c r="KE845" i="31"/>
  <c r="KG845" i="31"/>
  <c r="KI845" i="31"/>
  <c r="KK845" i="31"/>
  <c r="KM845" i="31"/>
  <c r="KO845" i="31"/>
  <c r="KQ845" i="31"/>
  <c r="KS845" i="31"/>
  <c r="KU845" i="31"/>
  <c r="KW845" i="31"/>
  <c r="KY845" i="31"/>
  <c r="LA845" i="31"/>
  <c r="LC845" i="31"/>
  <c r="LE845" i="31"/>
  <c r="LG845" i="31"/>
  <c r="LI845" i="31"/>
  <c r="LK845" i="31"/>
  <c r="LM845" i="31"/>
  <c r="LO845" i="31"/>
  <c r="LQ845" i="31"/>
  <c r="LS845" i="31"/>
  <c r="LU845" i="31"/>
  <c r="LW845" i="31"/>
  <c r="LY845" i="31"/>
  <c r="MA845" i="31"/>
  <c r="MC845" i="31"/>
  <c r="ME845" i="31"/>
  <c r="MG845" i="31"/>
  <c r="MI845" i="31"/>
  <c r="MK845" i="31"/>
  <c r="MM845" i="31"/>
  <c r="MO845" i="31"/>
  <c r="MQ845" i="31"/>
  <c r="MS845" i="31"/>
  <c r="MU845" i="31"/>
  <c r="MW845" i="31"/>
  <c r="MY845" i="31"/>
  <c r="NA845" i="31"/>
  <c r="NC845" i="31"/>
  <c r="NE845" i="31"/>
  <c r="NG845" i="31"/>
  <c r="NI845" i="31"/>
  <c r="NK845" i="31"/>
  <c r="NM845" i="31"/>
  <c r="NO845" i="31"/>
  <c r="NQ845" i="31"/>
  <c r="NS845" i="31"/>
  <c r="NU845" i="31"/>
  <c r="NW845" i="31"/>
  <c r="NY845" i="31"/>
  <c r="OA845" i="31"/>
  <c r="OC845" i="31"/>
  <c r="OE845" i="31"/>
  <c r="OG845" i="31"/>
  <c r="OI845" i="31"/>
  <c r="OK845" i="31"/>
  <c r="OM845" i="31"/>
  <c r="OO845" i="31"/>
  <c r="OQ845" i="31"/>
  <c r="OS845" i="31"/>
  <c r="OU845" i="31"/>
  <c r="OW845" i="31"/>
  <c r="OY845" i="31"/>
  <c r="PA845" i="31"/>
  <c r="PC845" i="31"/>
  <c r="PE845" i="31"/>
  <c r="PG845" i="31"/>
  <c r="PI845" i="31"/>
  <c r="PK845" i="31"/>
  <c r="PM845" i="31"/>
  <c r="PO845" i="31"/>
  <c r="PQ845" i="31"/>
  <c r="PS845" i="31"/>
  <c r="PU845" i="31"/>
  <c r="PW845" i="31"/>
  <c r="PY845" i="31"/>
  <c r="QA845" i="31"/>
  <c r="QC845" i="31"/>
  <c r="QE845" i="31"/>
  <c r="QG845" i="31"/>
  <c r="QI845" i="31"/>
  <c r="QK845" i="31"/>
  <c r="QM845" i="31"/>
  <c r="QO845" i="31"/>
  <c r="QQ845" i="31"/>
  <c r="QS845" i="31"/>
  <c r="QU845" i="31"/>
  <c r="QW845" i="31"/>
  <c r="QY845" i="31"/>
  <c r="RA845" i="31"/>
  <c r="RC845" i="31"/>
  <c r="RE845" i="31"/>
  <c r="RG845" i="31"/>
  <c r="RI845" i="31"/>
  <c r="RK845" i="31"/>
  <c r="RM845" i="31"/>
  <c r="RO845" i="31"/>
  <c r="RQ845" i="31"/>
  <c r="RS845" i="31"/>
  <c r="RU845" i="31"/>
  <c r="RW845" i="31"/>
  <c r="RY845" i="31"/>
  <c r="SA845" i="31"/>
  <c r="SC845" i="31"/>
  <c r="SE845" i="31"/>
  <c r="SG845" i="31"/>
  <c r="SI845" i="31"/>
  <c r="SK845" i="31"/>
  <c r="SM845" i="31"/>
  <c r="SO845" i="31"/>
  <c r="K846" i="31"/>
  <c r="M846" i="31"/>
  <c r="O846" i="31"/>
  <c r="Q846" i="31"/>
  <c r="S846" i="31"/>
  <c r="U846" i="31"/>
  <c r="W846" i="31"/>
  <c r="Y846" i="31"/>
  <c r="AA846" i="31"/>
  <c r="AC846" i="31"/>
  <c r="AE846" i="31"/>
  <c r="AG846" i="31"/>
  <c r="AI846" i="31"/>
  <c r="AK846" i="31"/>
  <c r="AM846" i="31"/>
  <c r="AO846" i="31"/>
  <c r="AQ846" i="31"/>
  <c r="AS846" i="31"/>
  <c r="AU846" i="31"/>
  <c r="AW846" i="31"/>
  <c r="AY846" i="31"/>
  <c r="BA846" i="31"/>
  <c r="BC846" i="31"/>
  <c r="BE846" i="31"/>
  <c r="BG846" i="31"/>
  <c r="BI846" i="31"/>
  <c r="BK846" i="31"/>
  <c r="BM846" i="31"/>
  <c r="BO846" i="31"/>
  <c r="BQ846" i="31"/>
  <c r="BS846" i="31"/>
  <c r="BU846" i="31"/>
  <c r="BW846" i="31"/>
  <c r="BY846" i="31"/>
  <c r="CA846" i="31"/>
  <c r="CC846" i="31"/>
  <c r="CE846" i="31"/>
  <c r="CG846" i="31"/>
  <c r="CI846" i="31"/>
  <c r="CK846" i="31"/>
  <c r="CM846" i="31"/>
  <c r="CO846" i="31"/>
  <c r="CQ846" i="31"/>
  <c r="CS846" i="31"/>
  <c r="CU846" i="31"/>
  <c r="CW846" i="31"/>
  <c r="CY846" i="31"/>
  <c r="DA846" i="31"/>
  <c r="DC846" i="31"/>
  <c r="DE846" i="31"/>
  <c r="DG846" i="31"/>
  <c r="DI846" i="31"/>
  <c r="DK846" i="31"/>
  <c r="DM846" i="31"/>
  <c r="DO846" i="31"/>
  <c r="DQ846" i="31"/>
  <c r="DS846" i="31"/>
  <c r="DU846" i="31"/>
  <c r="DW846" i="31"/>
  <c r="DY846" i="31"/>
  <c r="EA846" i="31"/>
  <c r="EC846" i="31"/>
  <c r="EE846" i="31"/>
  <c r="EG846" i="31"/>
  <c r="EI846" i="31"/>
  <c r="EK846" i="31"/>
  <c r="EM846" i="31"/>
  <c r="EO846" i="31"/>
  <c r="EQ846" i="31"/>
  <c r="ES846" i="31"/>
  <c r="EU846" i="31"/>
  <c r="EW846" i="31"/>
  <c r="EY846" i="31"/>
  <c r="FA846" i="31"/>
  <c r="FC846" i="31"/>
  <c r="FE846" i="31"/>
  <c r="FG846" i="31"/>
  <c r="FI846" i="31"/>
  <c r="FK846" i="31"/>
  <c r="FM846" i="31"/>
  <c r="FO846" i="31"/>
  <c r="FQ846" i="31"/>
  <c r="FS846" i="31"/>
  <c r="FU846" i="31"/>
  <c r="FW846" i="31"/>
  <c r="FY846" i="31"/>
  <c r="GA846" i="31"/>
  <c r="GC846" i="31"/>
  <c r="GE846" i="31"/>
  <c r="GG846" i="31"/>
  <c r="GI846" i="31"/>
  <c r="GK846" i="31"/>
  <c r="GM846" i="31"/>
  <c r="GO846" i="31"/>
  <c r="GQ846" i="31"/>
  <c r="GS846" i="31"/>
  <c r="GU846" i="31"/>
  <c r="GW846" i="31"/>
  <c r="GY846" i="31"/>
  <c r="HA846" i="31"/>
  <c r="HC846" i="31"/>
  <c r="HE846" i="31"/>
  <c r="HG846" i="31"/>
  <c r="HI846" i="31"/>
  <c r="HK846" i="31"/>
  <c r="HM846" i="31"/>
  <c r="HO846" i="31"/>
  <c r="HQ846" i="31"/>
  <c r="HS846" i="31"/>
  <c r="HU846" i="31"/>
  <c r="HW846" i="31"/>
  <c r="HY846" i="31"/>
  <c r="IA846" i="31"/>
  <c r="IC846" i="31"/>
  <c r="IE846" i="31"/>
  <c r="IG846" i="31"/>
  <c r="II846" i="31"/>
  <c r="IK846" i="31"/>
  <c r="IM846" i="31"/>
  <c r="IO846" i="31"/>
  <c r="IQ846" i="31"/>
  <c r="IS846" i="31"/>
  <c r="IU846" i="31"/>
  <c r="IW846" i="31"/>
  <c r="IY846" i="31"/>
  <c r="JA846" i="31"/>
  <c r="JC846" i="31"/>
  <c r="JE846" i="31"/>
  <c r="JG846" i="31"/>
  <c r="JI846" i="31"/>
  <c r="JK846" i="31"/>
  <c r="JM846" i="31"/>
  <c r="JO846" i="31"/>
  <c r="JQ846" i="31"/>
  <c r="JS846" i="31"/>
  <c r="JU846" i="31"/>
  <c r="JW846" i="31"/>
  <c r="JY846" i="31"/>
  <c r="KA846" i="31"/>
  <c r="KC846" i="31"/>
  <c r="KE846" i="31"/>
  <c r="KG846" i="31"/>
  <c r="KI846" i="31"/>
  <c r="KK846" i="31"/>
  <c r="KM846" i="31"/>
  <c r="KO846" i="31"/>
  <c r="KQ846" i="31"/>
  <c r="KS846" i="31"/>
  <c r="KU846" i="31"/>
  <c r="KW846" i="31"/>
  <c r="KY846" i="31"/>
  <c r="LA846" i="31"/>
  <c r="LC846" i="31"/>
  <c r="LE846" i="31"/>
  <c r="LG846" i="31"/>
  <c r="LI846" i="31"/>
  <c r="LK846" i="31"/>
  <c r="LM846" i="31"/>
  <c r="LO846" i="31"/>
  <c r="LQ846" i="31"/>
  <c r="LS846" i="31"/>
  <c r="LU846" i="31"/>
  <c r="LW846" i="31"/>
  <c r="LY846" i="31"/>
  <c r="MA846" i="31"/>
  <c r="MC846" i="31"/>
  <c r="ME846" i="31"/>
  <c r="MG846" i="31"/>
  <c r="MI846" i="31"/>
  <c r="MK846" i="31"/>
  <c r="MM846" i="31"/>
  <c r="MO846" i="31"/>
  <c r="MQ846" i="31"/>
  <c r="MS846" i="31"/>
  <c r="MU846" i="31"/>
  <c r="MW846" i="31"/>
  <c r="MY846" i="31"/>
  <c r="NA846" i="31"/>
  <c r="NC846" i="31"/>
  <c r="NE846" i="31"/>
  <c r="NG846" i="31"/>
  <c r="NI846" i="31"/>
  <c r="NK846" i="31"/>
  <c r="NM846" i="31"/>
  <c r="NO846" i="31"/>
  <c r="NQ846" i="31"/>
  <c r="NS846" i="31"/>
  <c r="NU846" i="31"/>
  <c r="NW846" i="31"/>
  <c r="NY846" i="31"/>
  <c r="OA846" i="31"/>
  <c r="OC846" i="31"/>
  <c r="OE846" i="31"/>
  <c r="OG846" i="31"/>
  <c r="OI846" i="31"/>
  <c r="OK846" i="31"/>
  <c r="OM846" i="31"/>
  <c r="OO846" i="31"/>
  <c r="OQ846" i="31"/>
  <c r="OS846" i="31"/>
  <c r="OU846" i="31"/>
  <c r="OW846" i="31"/>
  <c r="OY846" i="31"/>
  <c r="PA846" i="31"/>
  <c r="PC846" i="31"/>
  <c r="PE846" i="31"/>
  <c r="PG846" i="31"/>
  <c r="PI846" i="31"/>
  <c r="PK846" i="31"/>
  <c r="PM846" i="31"/>
  <c r="PO846" i="31"/>
  <c r="PQ846" i="31"/>
  <c r="PS846" i="31"/>
  <c r="PU846" i="31"/>
  <c r="PW846" i="31"/>
  <c r="PY846" i="31"/>
  <c r="QA846" i="31"/>
  <c r="QC846" i="31"/>
  <c r="QE846" i="31"/>
  <c r="QG846" i="31"/>
  <c r="QI846" i="31"/>
  <c r="QK846" i="31"/>
  <c r="QM846" i="31"/>
  <c r="QO846" i="31"/>
  <c r="QQ846" i="31"/>
  <c r="QS846" i="31"/>
  <c r="QU846" i="31"/>
  <c r="QW846" i="31"/>
  <c r="QY846" i="31"/>
  <c r="RA846" i="31"/>
  <c r="RC846" i="31"/>
  <c r="RE846" i="31"/>
  <c r="RG846" i="31"/>
  <c r="RI846" i="31"/>
  <c r="RK846" i="31"/>
  <c r="RM846" i="31"/>
  <c r="RO846" i="31"/>
  <c r="RQ846" i="31"/>
  <c r="RS846" i="31"/>
  <c r="RU846" i="31"/>
  <c r="RW846" i="31"/>
  <c r="RY846" i="31"/>
  <c r="SA846" i="31"/>
  <c r="SC846" i="31"/>
  <c r="SE846" i="31"/>
  <c r="SG846" i="31"/>
  <c r="SI846" i="31"/>
  <c r="SK846" i="31"/>
  <c r="SM846" i="31"/>
  <c r="SO846" i="31"/>
  <c r="K847" i="31"/>
  <c r="M847" i="31"/>
  <c r="O847" i="31"/>
  <c r="Q847" i="31"/>
  <c r="S847" i="31"/>
  <c r="U847" i="31"/>
  <c r="W847" i="31"/>
  <c r="Y847" i="31"/>
  <c r="AA847" i="31"/>
  <c r="AC847" i="31"/>
  <c r="AE847" i="31"/>
  <c r="AG847" i="31"/>
  <c r="AI847" i="31"/>
  <c r="AK847" i="31"/>
  <c r="AM847" i="31"/>
  <c r="AO847" i="31"/>
  <c r="AQ847" i="31"/>
  <c r="AS847" i="31"/>
  <c r="AU847" i="31"/>
  <c r="AW847" i="31"/>
  <c r="AY847" i="31"/>
  <c r="BA847" i="31"/>
  <c r="BC847" i="31"/>
  <c r="BE847" i="31"/>
  <c r="BG847" i="31"/>
  <c r="BI847" i="31"/>
  <c r="BK847" i="31"/>
  <c r="BM847" i="31"/>
  <c r="BO847" i="31"/>
  <c r="BQ847" i="31"/>
  <c r="BS847" i="31"/>
  <c r="BU847" i="31"/>
  <c r="BW847" i="31"/>
  <c r="BY847" i="31"/>
  <c r="CA847" i="31"/>
  <c r="CC847" i="31"/>
  <c r="CE847" i="31"/>
  <c r="CG847" i="31"/>
  <c r="CI847" i="31"/>
  <c r="CK847" i="31"/>
  <c r="CM847" i="31"/>
  <c r="CO847" i="31"/>
  <c r="CQ847" i="31"/>
  <c r="CS847" i="31"/>
  <c r="CU847" i="31"/>
  <c r="CW847" i="31"/>
  <c r="CY847" i="31"/>
  <c r="DA847" i="31"/>
  <c r="DC847" i="31"/>
  <c r="DE847" i="31"/>
  <c r="DG847" i="31"/>
  <c r="DI847" i="31"/>
  <c r="DK847" i="31"/>
  <c r="DM847" i="31"/>
  <c r="DO847" i="31"/>
  <c r="DQ847" i="31"/>
  <c r="DS847" i="31"/>
  <c r="DU847" i="31"/>
  <c r="DW847" i="31"/>
  <c r="DY847" i="31"/>
  <c r="EA847" i="31"/>
  <c r="EC847" i="31"/>
  <c r="EE847" i="31"/>
  <c r="EG847" i="31"/>
  <c r="EI847" i="31"/>
  <c r="EK847" i="31"/>
  <c r="EM847" i="31"/>
  <c r="EO847" i="31"/>
  <c r="EQ847" i="31"/>
  <c r="ES847" i="31"/>
  <c r="EU847" i="31"/>
  <c r="EW847" i="31"/>
  <c r="EY847" i="31"/>
  <c r="FA847" i="31"/>
  <c r="FC847" i="31"/>
  <c r="FE847" i="31"/>
  <c r="FG847" i="31"/>
  <c r="FI847" i="31"/>
  <c r="FK847" i="31"/>
  <c r="FM847" i="31"/>
  <c r="FO847" i="31"/>
  <c r="FQ847" i="31"/>
  <c r="FS847" i="31"/>
  <c r="FU847" i="31"/>
  <c r="FW847" i="31"/>
  <c r="FY847" i="31"/>
  <c r="GA847" i="31"/>
  <c r="GC847" i="31"/>
  <c r="GE847" i="31"/>
  <c r="GG847" i="31"/>
  <c r="GI847" i="31"/>
  <c r="GK847" i="31"/>
  <c r="GM847" i="31"/>
  <c r="GO847" i="31"/>
  <c r="GQ847" i="31"/>
  <c r="GS847" i="31"/>
  <c r="GU847" i="31"/>
  <c r="GW847" i="31"/>
  <c r="GY847" i="31"/>
  <c r="HA847" i="31"/>
  <c r="HC847" i="31"/>
  <c r="HE847" i="31"/>
  <c r="HG847" i="31"/>
  <c r="HI847" i="31"/>
  <c r="HK847" i="31"/>
  <c r="HM847" i="31"/>
  <c r="HO847" i="31"/>
  <c r="HQ847" i="31"/>
  <c r="HS847" i="31"/>
  <c r="HU847" i="31"/>
  <c r="HW847" i="31"/>
  <c r="HY847" i="31"/>
  <c r="IA847" i="31"/>
  <c r="IC847" i="31"/>
  <c r="IE847" i="31"/>
  <c r="IG847" i="31"/>
  <c r="II847" i="31"/>
  <c r="IK847" i="31"/>
  <c r="IM847" i="31"/>
  <c r="IO847" i="31"/>
  <c r="IQ847" i="31"/>
  <c r="IS847" i="31"/>
  <c r="IU847" i="31"/>
  <c r="IW847" i="31"/>
  <c r="IY847" i="31"/>
  <c r="JA847" i="31"/>
  <c r="JC847" i="31"/>
  <c r="JE847" i="31"/>
  <c r="JG847" i="31"/>
  <c r="JI847" i="31"/>
  <c r="JK847" i="31"/>
  <c r="JM847" i="31"/>
  <c r="JO847" i="31"/>
  <c r="JQ847" i="31"/>
  <c r="JS847" i="31"/>
  <c r="JU847" i="31"/>
  <c r="JW847" i="31"/>
  <c r="JY847" i="31"/>
  <c r="KA847" i="31"/>
  <c r="KC847" i="31"/>
  <c r="KE847" i="31"/>
  <c r="KG847" i="31"/>
  <c r="KI847" i="31"/>
  <c r="KK847" i="31"/>
  <c r="KM847" i="31"/>
  <c r="KO847" i="31"/>
  <c r="KQ847" i="31"/>
  <c r="KS847" i="31"/>
  <c r="KU847" i="31"/>
  <c r="KW847" i="31"/>
  <c r="KY847" i="31"/>
  <c r="LA847" i="31"/>
  <c r="LC847" i="31"/>
  <c r="LE847" i="31"/>
  <c r="LG847" i="31"/>
  <c r="LI847" i="31"/>
  <c r="LK847" i="31"/>
  <c r="LM847" i="31"/>
  <c r="LO847" i="31"/>
  <c r="LQ847" i="31"/>
  <c r="LS847" i="31"/>
  <c r="LU847" i="31"/>
  <c r="LW847" i="31"/>
  <c r="LY847" i="31"/>
  <c r="MA847" i="31"/>
  <c r="MC847" i="31"/>
  <c r="ME847" i="31"/>
  <c r="MG847" i="31"/>
  <c r="MI847" i="31"/>
  <c r="MK847" i="31"/>
  <c r="MM847" i="31"/>
  <c r="MO847" i="31"/>
  <c r="MQ847" i="31"/>
  <c r="MS847" i="31"/>
  <c r="MU847" i="31"/>
  <c r="MW847" i="31"/>
  <c r="MY847" i="31"/>
  <c r="NA847" i="31"/>
  <c r="NC847" i="31"/>
  <c r="NE847" i="31"/>
  <c r="NG847" i="31"/>
  <c r="NI847" i="31"/>
  <c r="NK847" i="31"/>
  <c r="NM847" i="31"/>
  <c r="NO847" i="31"/>
  <c r="NQ847" i="31"/>
  <c r="NS847" i="31"/>
  <c r="NU847" i="31"/>
  <c r="NW847" i="31"/>
  <c r="NY847" i="31"/>
  <c r="OA847" i="31"/>
  <c r="OC847" i="31"/>
  <c r="OE847" i="31"/>
  <c r="OG847" i="31"/>
  <c r="OI847" i="31"/>
  <c r="OK847" i="31"/>
  <c r="OM847" i="31"/>
  <c r="OO847" i="31"/>
  <c r="OQ847" i="31"/>
  <c r="OS847" i="31"/>
  <c r="OU847" i="31"/>
  <c r="OW847" i="31"/>
  <c r="OY847" i="31"/>
  <c r="PA847" i="31"/>
  <c r="PC847" i="31"/>
  <c r="PE847" i="31"/>
  <c r="PG847" i="31"/>
  <c r="PI847" i="31"/>
  <c r="PK847" i="31"/>
  <c r="PM847" i="31"/>
  <c r="PO847" i="31"/>
  <c r="PQ847" i="31"/>
  <c r="PS847" i="31"/>
  <c r="PU847" i="31"/>
  <c r="PW847" i="31"/>
  <c r="PY847" i="31"/>
  <c r="QA847" i="31"/>
  <c r="QC847" i="31"/>
  <c r="QE847" i="31"/>
  <c r="QG847" i="31"/>
  <c r="QI847" i="31"/>
  <c r="QK847" i="31"/>
  <c r="QM847" i="31"/>
  <c r="QO847" i="31"/>
  <c r="QQ847" i="31"/>
  <c r="QS847" i="31"/>
  <c r="QU847" i="31"/>
  <c r="QW847" i="31"/>
  <c r="QY847" i="31"/>
  <c r="RA847" i="31"/>
  <c r="RC847" i="31"/>
  <c r="RE847" i="31"/>
  <c r="RG847" i="31"/>
  <c r="RI847" i="31"/>
  <c r="RK847" i="31"/>
  <c r="RM847" i="31"/>
  <c r="RO847" i="31"/>
  <c r="RQ847" i="31"/>
  <c r="RS847" i="31"/>
  <c r="RU847" i="31"/>
  <c r="RW847" i="31"/>
  <c r="RY847" i="31"/>
  <c r="SA847" i="31"/>
  <c r="SC847" i="31"/>
  <c r="SE847" i="31"/>
  <c r="SG847" i="31"/>
  <c r="SI847" i="31"/>
  <c r="SK847" i="31"/>
  <c r="SM847" i="31"/>
  <c r="SO847" i="31"/>
  <c r="K848" i="31"/>
  <c r="M848" i="31"/>
  <c r="O848" i="31"/>
  <c r="Q848" i="31"/>
  <c r="S848" i="31"/>
  <c r="U848" i="31"/>
  <c r="W848" i="31"/>
  <c r="Y848" i="31"/>
  <c r="AA848" i="31"/>
  <c r="AC848" i="31"/>
  <c r="AE848" i="31"/>
  <c r="AG848" i="31"/>
  <c r="AI848" i="31"/>
  <c r="AK848" i="31"/>
  <c r="AM848" i="31"/>
  <c r="AO848" i="31"/>
  <c r="AQ848" i="31"/>
  <c r="AS848" i="31"/>
  <c r="AU848" i="31"/>
  <c r="AW848" i="31"/>
  <c r="AY848" i="31"/>
  <c r="BA848" i="31"/>
  <c r="BC848" i="31"/>
  <c r="BE848" i="31"/>
  <c r="BG848" i="31"/>
  <c r="BI848" i="31"/>
  <c r="BK848" i="31"/>
  <c r="BM848" i="31"/>
  <c r="BO848" i="31"/>
  <c r="BQ848" i="31"/>
  <c r="BS848" i="31"/>
  <c r="BU848" i="31"/>
  <c r="BW848" i="31"/>
  <c r="BY848" i="31"/>
  <c r="CA848" i="31"/>
  <c r="CC848" i="31"/>
  <c r="CE848" i="31"/>
  <c r="CG848" i="31"/>
  <c r="CI848" i="31"/>
  <c r="CK848" i="31"/>
  <c r="CM848" i="31"/>
  <c r="CO848" i="31"/>
  <c r="CQ848" i="31"/>
  <c r="CS848" i="31"/>
  <c r="CU848" i="31"/>
  <c r="CW848" i="31"/>
  <c r="CY848" i="31"/>
  <c r="DA848" i="31"/>
  <c r="DC848" i="31"/>
  <c r="DE848" i="31"/>
  <c r="DG848" i="31"/>
  <c r="DI848" i="31"/>
  <c r="DK848" i="31"/>
  <c r="DM848" i="31"/>
  <c r="DO848" i="31"/>
  <c r="DQ848" i="31"/>
  <c r="DS848" i="31"/>
  <c r="DU848" i="31"/>
  <c r="DW848" i="31"/>
  <c r="DY848" i="31"/>
  <c r="EA848" i="31"/>
  <c r="EC848" i="31"/>
  <c r="EE848" i="31"/>
  <c r="EG848" i="31"/>
  <c r="EI848" i="31"/>
  <c r="EK848" i="31"/>
  <c r="EM848" i="31"/>
  <c r="EO848" i="31"/>
  <c r="EQ848" i="31"/>
  <c r="ES848" i="31"/>
  <c r="EU848" i="31"/>
  <c r="EW848" i="31"/>
  <c r="EY848" i="31"/>
  <c r="FA848" i="31"/>
  <c r="FC848" i="31"/>
  <c r="FE848" i="31"/>
  <c r="FG848" i="31"/>
  <c r="FI848" i="31"/>
  <c r="FK848" i="31"/>
  <c r="FM848" i="31"/>
  <c r="FO848" i="31"/>
  <c r="FQ848" i="31"/>
  <c r="FS848" i="31"/>
  <c r="FU848" i="31"/>
  <c r="FW848" i="31"/>
  <c r="FY848" i="31"/>
  <c r="GA848" i="31"/>
  <c r="GC848" i="31"/>
  <c r="GE848" i="31"/>
  <c r="GG848" i="31"/>
  <c r="GI848" i="31"/>
  <c r="GK848" i="31"/>
  <c r="GM848" i="31"/>
  <c r="GO848" i="31"/>
  <c r="GQ848" i="31"/>
  <c r="GS848" i="31"/>
  <c r="GU848" i="31"/>
  <c r="GW848" i="31"/>
  <c r="GY848" i="31"/>
  <c r="HA848" i="31"/>
  <c r="HC848" i="31"/>
  <c r="HE848" i="31"/>
  <c r="HG848" i="31"/>
  <c r="HI848" i="31"/>
  <c r="HK848" i="31"/>
  <c r="HM848" i="31"/>
  <c r="HO848" i="31"/>
  <c r="HQ848" i="31"/>
  <c r="HS848" i="31"/>
  <c r="HU848" i="31"/>
  <c r="HW848" i="31"/>
  <c r="HY848" i="31"/>
  <c r="IA848" i="31"/>
  <c r="IC848" i="31"/>
  <c r="IE848" i="31"/>
  <c r="IG848" i="31"/>
  <c r="II848" i="31"/>
  <c r="IK848" i="31"/>
  <c r="IM848" i="31"/>
  <c r="IO848" i="31"/>
  <c r="IQ848" i="31"/>
  <c r="IS848" i="31"/>
  <c r="IU848" i="31"/>
  <c r="IW848" i="31"/>
  <c r="IY848" i="31"/>
  <c r="JA848" i="31"/>
  <c r="JC848" i="31"/>
  <c r="JE848" i="31"/>
  <c r="JG848" i="31"/>
  <c r="JI848" i="31"/>
  <c r="JK848" i="31"/>
  <c r="JM848" i="31"/>
  <c r="JO848" i="31"/>
  <c r="JQ848" i="31"/>
  <c r="JS848" i="31"/>
  <c r="JU848" i="31"/>
  <c r="JW848" i="31"/>
  <c r="JY848" i="31"/>
  <c r="KA848" i="31"/>
  <c r="KC848" i="31"/>
  <c r="KE848" i="31"/>
  <c r="KG848" i="31"/>
  <c r="KI848" i="31"/>
  <c r="KK848" i="31"/>
  <c r="KM848" i="31"/>
  <c r="KO848" i="31"/>
  <c r="KQ848" i="31"/>
  <c r="KS848" i="31"/>
  <c r="KU848" i="31"/>
  <c r="KW848" i="31"/>
  <c r="KY848" i="31"/>
  <c r="LA848" i="31"/>
  <c r="LC848" i="31"/>
  <c r="LE848" i="31"/>
  <c r="LG848" i="31"/>
  <c r="LI848" i="31"/>
  <c r="LK848" i="31"/>
  <c r="LM848" i="31"/>
  <c r="LO848" i="31"/>
  <c r="LQ848" i="31"/>
  <c r="LS848" i="31"/>
  <c r="LU848" i="31"/>
  <c r="LW848" i="31"/>
  <c r="LY848" i="31"/>
  <c r="MA848" i="31"/>
  <c r="MC848" i="31"/>
  <c r="ME848" i="31"/>
  <c r="MG848" i="31"/>
  <c r="MI848" i="31"/>
  <c r="MK848" i="31"/>
  <c r="MM848" i="31"/>
  <c r="MO848" i="31"/>
  <c r="MQ848" i="31"/>
  <c r="MS848" i="31"/>
  <c r="MU848" i="31"/>
  <c r="MW848" i="31"/>
  <c r="MY848" i="31"/>
  <c r="NA848" i="31"/>
  <c r="NC848" i="31"/>
  <c r="NE848" i="31"/>
  <c r="NG848" i="31"/>
  <c r="NI848" i="31"/>
  <c r="NK848" i="31"/>
  <c r="NM848" i="31"/>
  <c r="NO848" i="31"/>
  <c r="NQ848" i="31"/>
  <c r="NS848" i="31"/>
  <c r="NU848" i="31"/>
  <c r="NW848" i="31"/>
  <c r="NY848" i="31"/>
  <c r="OA848" i="31"/>
  <c r="OC848" i="31"/>
  <c r="OE848" i="31"/>
  <c r="OG848" i="31"/>
  <c r="OI848" i="31"/>
  <c r="OK848" i="31"/>
  <c r="OM848" i="31"/>
  <c r="OO848" i="31"/>
  <c r="OQ848" i="31"/>
  <c r="OS848" i="31"/>
  <c r="OU848" i="31"/>
  <c r="OW848" i="31"/>
  <c r="OY848" i="31"/>
  <c r="PA848" i="31"/>
  <c r="PC848" i="31"/>
  <c r="PE848" i="31"/>
  <c r="PG848" i="31"/>
  <c r="PI848" i="31"/>
  <c r="PK848" i="31"/>
  <c r="PM848" i="31"/>
  <c r="PO848" i="31"/>
  <c r="PQ848" i="31"/>
  <c r="PS848" i="31"/>
  <c r="PU848" i="31"/>
  <c r="PW848" i="31"/>
  <c r="PY848" i="31"/>
  <c r="QA848" i="31"/>
  <c r="QC848" i="31"/>
  <c r="QE848" i="31"/>
  <c r="QG848" i="31"/>
  <c r="QI848" i="31"/>
  <c r="QK848" i="31"/>
  <c r="QM848" i="31"/>
  <c r="QO848" i="31"/>
  <c r="QQ848" i="31"/>
  <c r="QS848" i="31"/>
  <c r="QU848" i="31"/>
  <c r="QW848" i="31"/>
  <c r="QY848" i="31"/>
  <c r="RA848" i="31"/>
  <c r="RC848" i="31"/>
  <c r="RE848" i="31"/>
  <c r="RG848" i="31"/>
  <c r="RI848" i="31"/>
  <c r="RK848" i="31"/>
  <c r="RM848" i="31"/>
  <c r="RO848" i="31"/>
  <c r="RQ848" i="31"/>
  <c r="RS848" i="31"/>
  <c r="RU848" i="31"/>
  <c r="RW848" i="31"/>
  <c r="RY848" i="31"/>
  <c r="SA848" i="31"/>
  <c r="SC848" i="31"/>
  <c r="SE848" i="31"/>
  <c r="SG848" i="31"/>
  <c r="SI848" i="31"/>
  <c r="SK848" i="31"/>
  <c r="SM848" i="31"/>
  <c r="SO848" i="31"/>
  <c r="K849" i="31"/>
  <c r="M849" i="31"/>
  <c r="O849" i="31"/>
  <c r="Q849" i="31"/>
  <c r="S849" i="31"/>
  <c r="U849" i="31"/>
  <c r="W849" i="31"/>
  <c r="Y849" i="31"/>
  <c r="AA849" i="31"/>
  <c r="AC849" i="31"/>
  <c r="AE849" i="31"/>
  <c r="AG849" i="31"/>
  <c r="AI849" i="31"/>
  <c r="AK849" i="31"/>
  <c r="AM849" i="31"/>
  <c r="AO849" i="31"/>
  <c r="AQ849" i="31"/>
  <c r="AS849" i="31"/>
  <c r="AU849" i="31"/>
  <c r="AW849" i="31"/>
  <c r="AY849" i="31"/>
  <c r="BA849" i="31"/>
  <c r="BC849" i="31"/>
  <c r="BE849" i="31"/>
  <c r="BG849" i="31"/>
  <c r="BI849" i="31"/>
  <c r="BK849" i="31"/>
  <c r="BM849" i="31"/>
  <c r="BO849" i="31"/>
  <c r="BQ849" i="31"/>
  <c r="BS849" i="31"/>
  <c r="BU849" i="31"/>
  <c r="BW849" i="31"/>
  <c r="BY849" i="31"/>
  <c r="CA849" i="31"/>
  <c r="CC849" i="31"/>
  <c r="CE849" i="31"/>
  <c r="CG849" i="31"/>
  <c r="CI849" i="31"/>
  <c r="CK849" i="31"/>
  <c r="CM849" i="31"/>
  <c r="CO849" i="31"/>
  <c r="CQ849" i="31"/>
  <c r="CS849" i="31"/>
  <c r="CU849" i="31"/>
  <c r="CW849" i="31"/>
  <c r="CY849" i="31"/>
  <c r="DA849" i="31"/>
  <c r="DC849" i="31"/>
  <c r="DE849" i="31"/>
  <c r="DG849" i="31"/>
  <c r="DI849" i="31"/>
  <c r="DK849" i="31"/>
  <c r="DM849" i="31"/>
  <c r="DO849" i="31"/>
  <c r="DQ849" i="31"/>
  <c r="DS849" i="31"/>
  <c r="DU849" i="31"/>
  <c r="DW849" i="31"/>
  <c r="DY849" i="31"/>
  <c r="EA849" i="31"/>
  <c r="EC849" i="31"/>
  <c r="EE849" i="31"/>
  <c r="EG849" i="31"/>
  <c r="EI849" i="31"/>
  <c r="EK849" i="31"/>
  <c r="EM849" i="31"/>
  <c r="EO849" i="31"/>
  <c r="EQ849" i="31"/>
  <c r="ES849" i="31"/>
  <c r="EU849" i="31"/>
  <c r="EW849" i="31"/>
  <c r="EY849" i="31"/>
  <c r="FA849" i="31"/>
  <c r="FC849" i="31"/>
  <c r="FE849" i="31"/>
  <c r="FG849" i="31"/>
  <c r="FI849" i="31"/>
  <c r="FK849" i="31"/>
  <c r="FM849" i="31"/>
  <c r="FO849" i="31"/>
  <c r="FQ849" i="31"/>
  <c r="FS849" i="31"/>
  <c r="FU849" i="31"/>
  <c r="FW849" i="31"/>
  <c r="FY849" i="31"/>
  <c r="GA849" i="31"/>
  <c r="GC849" i="31"/>
  <c r="GE849" i="31"/>
  <c r="GG849" i="31"/>
  <c r="GI849" i="31"/>
  <c r="GK849" i="31"/>
  <c r="GM849" i="31"/>
  <c r="GO849" i="31"/>
  <c r="GQ849" i="31"/>
  <c r="GS849" i="31"/>
  <c r="GU849" i="31"/>
  <c r="GW849" i="31"/>
  <c r="GY849" i="31"/>
  <c r="HA849" i="31"/>
  <c r="HC849" i="31"/>
  <c r="HE849" i="31"/>
  <c r="HG849" i="31"/>
  <c r="HI849" i="31"/>
  <c r="HK849" i="31"/>
  <c r="HM849" i="31"/>
  <c r="HO849" i="31"/>
  <c r="HQ849" i="31"/>
  <c r="HS849" i="31"/>
  <c r="HU849" i="31"/>
  <c r="HW849" i="31"/>
  <c r="HY849" i="31"/>
  <c r="IA849" i="31"/>
  <c r="IC849" i="31"/>
  <c r="IE849" i="31"/>
  <c r="IG849" i="31"/>
  <c r="II849" i="31"/>
  <c r="IK849" i="31"/>
  <c r="IM849" i="31"/>
  <c r="IO849" i="31"/>
  <c r="IQ849" i="31"/>
  <c r="IS849" i="31"/>
  <c r="IU849" i="31"/>
  <c r="IW849" i="31"/>
  <c r="IY849" i="31"/>
  <c r="JA849" i="31"/>
  <c r="JC849" i="31"/>
  <c r="JE849" i="31"/>
  <c r="JG849" i="31"/>
  <c r="JI849" i="31"/>
  <c r="JK849" i="31"/>
  <c r="JM849" i="31"/>
  <c r="JO849" i="31"/>
  <c r="JQ849" i="31"/>
  <c r="JS849" i="31"/>
  <c r="JU849" i="31"/>
  <c r="JW849" i="31"/>
  <c r="JY849" i="31"/>
  <c r="KA849" i="31"/>
  <c r="KC849" i="31"/>
  <c r="KE849" i="31"/>
  <c r="KG849" i="31"/>
  <c r="KI849" i="31"/>
  <c r="KK849" i="31"/>
  <c r="KM849" i="31"/>
  <c r="KO849" i="31"/>
  <c r="KQ849" i="31"/>
  <c r="KS849" i="31"/>
  <c r="KU849" i="31"/>
  <c r="KW849" i="31"/>
  <c r="KY849" i="31"/>
  <c r="LA849" i="31"/>
  <c r="LC849" i="31"/>
  <c r="LE849" i="31"/>
  <c r="LG849" i="31"/>
  <c r="LI849" i="31"/>
  <c r="LK849" i="31"/>
  <c r="LM849" i="31"/>
  <c r="LO849" i="31"/>
  <c r="LQ849" i="31"/>
  <c r="LS849" i="31"/>
  <c r="LU849" i="31"/>
  <c r="LW849" i="31"/>
  <c r="LY849" i="31"/>
  <c r="MA849" i="31"/>
  <c r="MC849" i="31"/>
  <c r="ME849" i="31"/>
  <c r="MG849" i="31"/>
  <c r="MI849" i="31"/>
  <c r="MK849" i="31"/>
  <c r="MM849" i="31"/>
  <c r="MO849" i="31"/>
  <c r="MQ849" i="31"/>
  <c r="MS849" i="31"/>
  <c r="MU849" i="31"/>
  <c r="MW849" i="31"/>
  <c r="MY849" i="31"/>
  <c r="NA849" i="31"/>
  <c r="NC849" i="31"/>
  <c r="NE849" i="31"/>
  <c r="NG849" i="31"/>
  <c r="NI849" i="31"/>
  <c r="NK849" i="31"/>
  <c r="NM849" i="31"/>
  <c r="NO849" i="31"/>
  <c r="NQ849" i="31"/>
  <c r="NS849" i="31"/>
  <c r="NU849" i="31"/>
  <c r="NW849" i="31"/>
  <c r="NY849" i="31"/>
  <c r="OA849" i="31"/>
  <c r="OC849" i="31"/>
  <c r="OE849" i="31"/>
  <c r="OG849" i="31"/>
  <c r="OI849" i="31"/>
  <c r="OK849" i="31"/>
  <c r="OM849" i="31"/>
  <c r="OO849" i="31"/>
  <c r="OQ849" i="31"/>
  <c r="OS849" i="31"/>
  <c r="OU849" i="31"/>
  <c r="OW849" i="31"/>
  <c r="OY849" i="31"/>
  <c r="PA849" i="31"/>
  <c r="PC849" i="31"/>
  <c r="PE849" i="31"/>
  <c r="PG849" i="31"/>
  <c r="PI849" i="31"/>
  <c r="PK849" i="31"/>
  <c r="PM849" i="31"/>
  <c r="PO849" i="31"/>
  <c r="PQ849" i="31"/>
  <c r="PS849" i="31"/>
  <c r="PU849" i="31"/>
  <c r="PW849" i="31"/>
  <c r="PY849" i="31"/>
  <c r="QA849" i="31"/>
  <c r="QC849" i="31"/>
  <c r="QE849" i="31"/>
  <c r="QG849" i="31"/>
  <c r="QI849" i="31"/>
  <c r="QK849" i="31"/>
  <c r="QM849" i="31"/>
  <c r="QO849" i="31"/>
  <c r="QQ849" i="31"/>
  <c r="QS849" i="31"/>
  <c r="QU849" i="31"/>
  <c r="QW849" i="31"/>
  <c r="QY849" i="31"/>
  <c r="RA849" i="31"/>
  <c r="RC849" i="31"/>
  <c r="RE849" i="31"/>
  <c r="RG849" i="31"/>
  <c r="RI849" i="31"/>
  <c r="RK849" i="31"/>
  <c r="RM849" i="31"/>
  <c r="RO849" i="31"/>
  <c r="RQ849" i="31"/>
  <c r="RS849" i="31"/>
  <c r="RU849" i="31"/>
  <c r="RW849" i="31"/>
  <c r="RY849" i="31"/>
  <c r="SA849" i="31"/>
  <c r="SC849" i="31"/>
  <c r="SE849" i="31"/>
  <c r="SG849" i="31"/>
  <c r="SI849" i="31"/>
  <c r="SK849" i="31"/>
  <c r="SM849" i="31"/>
  <c r="SO849" i="31"/>
  <c r="K850" i="31"/>
  <c r="M850" i="31"/>
  <c r="O850" i="31"/>
  <c r="Q850" i="31"/>
  <c r="S850" i="31"/>
  <c r="U850" i="31"/>
  <c r="W850" i="31"/>
  <c r="Y850" i="31"/>
  <c r="AA850" i="31"/>
  <c r="AC850" i="31"/>
  <c r="AE850" i="31"/>
  <c r="AG850" i="31"/>
  <c r="AI850" i="31"/>
  <c r="AK850" i="31"/>
  <c r="AM850" i="31"/>
  <c r="AO850" i="31"/>
  <c r="AQ850" i="31"/>
  <c r="AS850" i="31"/>
  <c r="AU850" i="31"/>
  <c r="AW850" i="31"/>
  <c r="AY850" i="31"/>
  <c r="BA850" i="31"/>
  <c r="BC850" i="31"/>
  <c r="BE850" i="31"/>
  <c r="BG850" i="31"/>
  <c r="BI850" i="31"/>
  <c r="BK850" i="31"/>
  <c r="BM850" i="31"/>
  <c r="BO850" i="31"/>
  <c r="BQ850" i="31"/>
  <c r="BS850" i="31"/>
  <c r="BU850" i="31"/>
  <c r="BW850" i="31"/>
  <c r="BY850" i="31"/>
  <c r="CA850" i="31"/>
  <c r="CC850" i="31"/>
  <c r="CE850" i="31"/>
  <c r="CG850" i="31"/>
  <c r="CI850" i="31"/>
  <c r="CK850" i="31"/>
  <c r="CM850" i="31"/>
  <c r="CO850" i="31"/>
  <c r="CQ850" i="31"/>
  <c r="CS850" i="31"/>
  <c r="CU850" i="31"/>
  <c r="CW850" i="31"/>
  <c r="CY850" i="31"/>
  <c r="DA850" i="31"/>
  <c r="DC850" i="31"/>
  <c r="DE850" i="31"/>
  <c r="DG850" i="31"/>
  <c r="DI850" i="31"/>
  <c r="DK850" i="31"/>
  <c r="DM850" i="31"/>
  <c r="DO850" i="31"/>
  <c r="DQ850" i="31"/>
  <c r="DS850" i="31"/>
  <c r="DU850" i="31"/>
  <c r="DW850" i="31"/>
  <c r="DY850" i="31"/>
  <c r="EA850" i="31"/>
  <c r="EC850" i="31"/>
  <c r="EE850" i="31"/>
  <c r="EG850" i="31"/>
  <c r="EI850" i="31"/>
  <c r="EK850" i="31"/>
  <c r="EM850" i="31"/>
  <c r="EO850" i="31"/>
  <c r="EQ850" i="31"/>
  <c r="ES850" i="31"/>
  <c r="EU850" i="31"/>
  <c r="EW850" i="31"/>
  <c r="EY850" i="31"/>
  <c r="FA850" i="31"/>
  <c r="FC850" i="31"/>
  <c r="FE850" i="31"/>
  <c r="FG850" i="31"/>
  <c r="FI850" i="31"/>
  <c r="FK850" i="31"/>
  <c r="FM850" i="31"/>
  <c r="FO850" i="31"/>
  <c r="FQ850" i="31"/>
  <c r="FS850" i="31"/>
  <c r="FU850" i="31"/>
  <c r="FW850" i="31"/>
  <c r="FY850" i="31"/>
  <c r="GA850" i="31"/>
  <c r="GC850" i="31"/>
  <c r="GE850" i="31"/>
  <c r="GG850" i="31"/>
  <c r="GI850" i="31"/>
  <c r="GK850" i="31"/>
  <c r="GM850" i="31"/>
  <c r="GO850" i="31"/>
  <c r="GQ850" i="31"/>
  <c r="GS850" i="31"/>
  <c r="GU850" i="31"/>
  <c r="GW850" i="31"/>
  <c r="GY850" i="31"/>
  <c r="HA850" i="31"/>
  <c r="HC850" i="31"/>
  <c r="HE850" i="31"/>
  <c r="HG850" i="31"/>
  <c r="HI850" i="31"/>
  <c r="HK850" i="31"/>
  <c r="HM850" i="31"/>
  <c r="HO850" i="31"/>
  <c r="HQ850" i="31"/>
  <c r="HS850" i="31"/>
  <c r="HU850" i="31"/>
  <c r="HW850" i="31"/>
  <c r="HY850" i="31"/>
  <c r="IA850" i="31"/>
  <c r="IC850" i="31"/>
  <c r="IE850" i="31"/>
  <c r="IG850" i="31"/>
  <c r="II850" i="31"/>
  <c r="IK850" i="31"/>
  <c r="IM850" i="31"/>
  <c r="IO850" i="31"/>
  <c r="IQ850" i="31"/>
  <c r="IS850" i="31"/>
  <c r="IU850" i="31"/>
  <c r="IW850" i="31"/>
  <c r="IY850" i="31"/>
  <c r="JA850" i="31"/>
  <c r="JC850" i="31"/>
  <c r="JE850" i="31"/>
  <c r="JG850" i="31"/>
  <c r="JI850" i="31"/>
  <c r="JK850" i="31"/>
  <c r="JM850" i="31"/>
  <c r="JO850" i="31"/>
  <c r="JQ850" i="31"/>
  <c r="JS850" i="31"/>
  <c r="JU850" i="31"/>
  <c r="JW850" i="31"/>
  <c r="JY850" i="31"/>
  <c r="KA850" i="31"/>
  <c r="KC850" i="31"/>
  <c r="KE850" i="31"/>
  <c r="KG850" i="31"/>
  <c r="KI850" i="31"/>
  <c r="KK850" i="31"/>
  <c r="KM850" i="31"/>
  <c r="KO850" i="31"/>
  <c r="KQ850" i="31"/>
  <c r="KS850" i="31"/>
  <c r="KU850" i="31"/>
  <c r="KW850" i="31"/>
  <c r="KY850" i="31"/>
  <c r="LA850" i="31"/>
  <c r="LC850" i="31"/>
  <c r="LE850" i="31"/>
  <c r="LG850" i="31"/>
  <c r="LI850" i="31"/>
  <c r="LK850" i="31"/>
  <c r="LM850" i="31"/>
  <c r="LO850" i="31"/>
  <c r="LQ850" i="31"/>
  <c r="LS850" i="31"/>
  <c r="LU850" i="31"/>
  <c r="LW850" i="31"/>
  <c r="LY850" i="31"/>
  <c r="MA850" i="31"/>
  <c r="MC850" i="31"/>
  <c r="ME850" i="31"/>
  <c r="MG850" i="31"/>
  <c r="MI850" i="31"/>
  <c r="MK850" i="31"/>
  <c r="MM850" i="31"/>
  <c r="MO850" i="31"/>
  <c r="MQ850" i="31"/>
  <c r="MS850" i="31"/>
  <c r="MU850" i="31"/>
  <c r="MW850" i="31"/>
  <c r="MY850" i="31"/>
  <c r="NA850" i="31"/>
  <c r="NC850" i="31"/>
  <c r="NE850" i="31"/>
  <c r="NG850" i="31"/>
  <c r="NI850" i="31"/>
  <c r="NK850" i="31"/>
  <c r="NM850" i="31"/>
  <c r="NO850" i="31"/>
  <c r="NQ850" i="31"/>
  <c r="NS850" i="31"/>
  <c r="NU850" i="31"/>
  <c r="NW850" i="31"/>
  <c r="NY850" i="31"/>
  <c r="OA850" i="31"/>
  <c r="OC850" i="31"/>
  <c r="OE850" i="31"/>
  <c r="OG850" i="31"/>
  <c r="OI850" i="31"/>
  <c r="OK850" i="31"/>
  <c r="OM850" i="31"/>
  <c r="OO850" i="31"/>
  <c r="OQ850" i="31"/>
  <c r="OS850" i="31"/>
  <c r="OU850" i="31"/>
  <c r="OW850" i="31"/>
  <c r="OY850" i="31"/>
  <c r="PA850" i="31"/>
  <c r="PC850" i="31"/>
  <c r="PE850" i="31"/>
  <c r="PG850" i="31"/>
  <c r="PI850" i="31"/>
  <c r="PK850" i="31"/>
  <c r="PM850" i="31"/>
  <c r="PO850" i="31"/>
  <c r="PQ850" i="31"/>
  <c r="PS850" i="31"/>
  <c r="PU850" i="31"/>
  <c r="PW850" i="31"/>
  <c r="PY850" i="31"/>
  <c r="QA850" i="31"/>
  <c r="QC850" i="31"/>
  <c r="QE850" i="31"/>
  <c r="QG850" i="31"/>
  <c r="QI850" i="31"/>
  <c r="QK850" i="31"/>
  <c r="QM850" i="31"/>
  <c r="QO850" i="31"/>
  <c r="QQ850" i="31"/>
  <c r="QS850" i="31"/>
  <c r="QU850" i="31"/>
  <c r="QW850" i="31"/>
  <c r="QY850" i="31"/>
  <c r="RA850" i="31"/>
  <c r="RC850" i="31"/>
  <c r="RE850" i="31"/>
  <c r="RG850" i="31"/>
  <c r="RI850" i="31"/>
  <c r="RK850" i="31"/>
  <c r="RM850" i="31"/>
  <c r="RO850" i="31"/>
  <c r="RQ850" i="31"/>
  <c r="RS850" i="31"/>
  <c r="RU850" i="31"/>
  <c r="RW850" i="31"/>
  <c r="RY850" i="31"/>
  <c r="SA850" i="31"/>
  <c r="SC850" i="31"/>
  <c r="SE850" i="31"/>
  <c r="SG850" i="31"/>
  <c r="SI850" i="31"/>
  <c r="SK850" i="31"/>
  <c r="SM850" i="31"/>
  <c r="SO850" i="31"/>
  <c r="K851" i="31"/>
  <c r="M851" i="31"/>
  <c r="O851" i="31"/>
  <c r="Q851" i="31"/>
  <c r="S851" i="31"/>
  <c r="U851" i="31"/>
  <c r="W851" i="31"/>
  <c r="Y851" i="31"/>
  <c r="AA851" i="31"/>
  <c r="AC851" i="31"/>
  <c r="AE851" i="31"/>
  <c r="AG851" i="31"/>
  <c r="AI851" i="31"/>
  <c r="AK851" i="31"/>
  <c r="AM851" i="31"/>
  <c r="AO851" i="31"/>
  <c r="AQ851" i="31"/>
  <c r="AS851" i="31"/>
  <c r="AU851" i="31"/>
  <c r="AW851" i="31"/>
  <c r="AY851" i="31"/>
  <c r="BA851" i="31"/>
  <c r="BC851" i="31"/>
  <c r="BE851" i="31"/>
  <c r="BG851" i="31"/>
  <c r="BI851" i="31"/>
  <c r="BK851" i="31"/>
  <c r="BM851" i="31"/>
  <c r="BO851" i="31"/>
  <c r="BQ851" i="31"/>
  <c r="BS851" i="31"/>
  <c r="BU851" i="31"/>
  <c r="BW851" i="31"/>
  <c r="BY851" i="31"/>
  <c r="CA851" i="31"/>
  <c r="CC851" i="31"/>
  <c r="CE851" i="31"/>
  <c r="CG851" i="31"/>
  <c r="CI851" i="31"/>
  <c r="CK851" i="31"/>
  <c r="CM851" i="31"/>
  <c r="CO851" i="31"/>
  <c r="CQ851" i="31"/>
  <c r="CS851" i="31"/>
  <c r="CU851" i="31"/>
  <c r="CW851" i="31"/>
  <c r="CY851" i="31"/>
  <c r="DA851" i="31"/>
  <c r="DC851" i="31"/>
  <c r="DE851" i="31"/>
  <c r="DG851" i="31"/>
  <c r="DI851" i="31"/>
  <c r="DK851" i="31"/>
  <c r="DM851" i="31"/>
  <c r="DO851" i="31"/>
  <c r="DQ851" i="31"/>
  <c r="DS851" i="31"/>
  <c r="DU851" i="31"/>
  <c r="DW851" i="31"/>
  <c r="DY851" i="31"/>
  <c r="EA851" i="31"/>
  <c r="EC851" i="31"/>
  <c r="EE851" i="31"/>
  <c r="EG851" i="31"/>
  <c r="EI851" i="31"/>
  <c r="EK851" i="31"/>
  <c r="EM851" i="31"/>
  <c r="EO851" i="31"/>
  <c r="EQ851" i="31"/>
  <c r="ES851" i="31"/>
  <c r="EU851" i="31"/>
  <c r="EW851" i="31"/>
  <c r="EY851" i="31"/>
  <c r="FA851" i="31"/>
  <c r="FC851" i="31"/>
  <c r="FE851" i="31"/>
  <c r="FG851" i="31"/>
  <c r="FI851" i="31"/>
  <c r="FK851" i="31"/>
  <c r="FM851" i="31"/>
  <c r="FO851" i="31"/>
  <c r="FQ851" i="31"/>
  <c r="FS851" i="31"/>
  <c r="FU851" i="31"/>
  <c r="FW851" i="31"/>
  <c r="FY851" i="31"/>
  <c r="GA851" i="31"/>
  <c r="GC851" i="31"/>
  <c r="GE851" i="31"/>
  <c r="GG851" i="31"/>
  <c r="GI851" i="31"/>
  <c r="GK851" i="31"/>
  <c r="GM851" i="31"/>
  <c r="GO851" i="31"/>
  <c r="GQ851" i="31"/>
  <c r="GS851" i="31"/>
  <c r="GU851" i="31"/>
  <c r="GW851" i="31"/>
  <c r="GY851" i="31"/>
  <c r="HA851" i="31"/>
  <c r="HC851" i="31"/>
  <c r="HE851" i="31"/>
  <c r="HG851" i="31"/>
  <c r="HI851" i="31"/>
  <c r="HK851" i="31"/>
  <c r="HM851" i="31"/>
  <c r="HO851" i="31"/>
  <c r="HQ851" i="31"/>
  <c r="HS851" i="31"/>
  <c r="HU851" i="31"/>
  <c r="HW851" i="31"/>
  <c r="HY851" i="31"/>
  <c r="IA851" i="31"/>
  <c r="IC851" i="31"/>
  <c r="IE851" i="31"/>
  <c r="IG851" i="31"/>
  <c r="II851" i="31"/>
  <c r="IK851" i="31"/>
  <c r="IM851" i="31"/>
  <c r="IO851" i="31"/>
  <c r="IQ851" i="31"/>
  <c r="IS851" i="31"/>
  <c r="IU851" i="31"/>
  <c r="IW851" i="31"/>
  <c r="IY851" i="31"/>
  <c r="JA851" i="31"/>
  <c r="JC851" i="31"/>
  <c r="JE851" i="31"/>
  <c r="JG851" i="31"/>
  <c r="JI851" i="31"/>
  <c r="JK851" i="31"/>
  <c r="JM851" i="31"/>
  <c r="JO851" i="31"/>
  <c r="JQ851" i="31"/>
  <c r="JS851" i="31"/>
  <c r="JU851" i="31"/>
  <c r="JW851" i="31"/>
  <c r="JY851" i="31"/>
  <c r="KA851" i="31"/>
  <c r="KC851" i="31"/>
  <c r="KE851" i="31"/>
  <c r="KG851" i="31"/>
  <c r="KI851" i="31"/>
  <c r="KK851" i="31"/>
  <c r="KM851" i="31"/>
  <c r="KO851" i="31"/>
  <c r="KQ851" i="31"/>
  <c r="KS851" i="31"/>
  <c r="KU851" i="31"/>
  <c r="KW851" i="31"/>
  <c r="KY851" i="31"/>
  <c r="LA851" i="31"/>
  <c r="LC851" i="31"/>
  <c r="LE851" i="31"/>
  <c r="LG851" i="31"/>
  <c r="LI851" i="31"/>
  <c r="LK851" i="31"/>
  <c r="LM851" i="31"/>
  <c r="LO851" i="31"/>
  <c r="LQ851" i="31"/>
  <c r="LS851" i="31"/>
  <c r="LU851" i="31"/>
  <c r="LW851" i="31"/>
  <c r="LY851" i="31"/>
  <c r="MA851" i="31"/>
  <c r="MC851" i="31"/>
  <c r="ME851" i="31"/>
  <c r="MG851" i="31"/>
  <c r="MI851" i="31"/>
  <c r="MK851" i="31"/>
  <c r="MM851" i="31"/>
  <c r="MO851" i="31"/>
  <c r="MQ851" i="31"/>
  <c r="MS851" i="31"/>
  <c r="MU851" i="31"/>
  <c r="MW851" i="31"/>
  <c r="MY851" i="31"/>
  <c r="NA851" i="31"/>
  <c r="NC851" i="31"/>
  <c r="NE851" i="31"/>
  <c r="NG851" i="31"/>
  <c r="NI851" i="31"/>
  <c r="NK851" i="31"/>
  <c r="NM851" i="31"/>
  <c r="NO851" i="31"/>
  <c r="NQ851" i="31"/>
  <c r="NS851" i="31"/>
  <c r="NU851" i="31"/>
  <c r="NW851" i="31"/>
  <c r="NY851" i="31"/>
  <c r="OA851" i="31"/>
  <c r="OC851" i="31"/>
  <c r="OE851" i="31"/>
  <c r="OG851" i="31"/>
  <c r="OI851" i="31"/>
  <c r="OK851" i="31"/>
  <c r="OM851" i="31"/>
  <c r="OO851" i="31"/>
  <c r="OQ851" i="31"/>
  <c r="OS851" i="31"/>
  <c r="OU851" i="31"/>
  <c r="OW851" i="31"/>
  <c r="OY851" i="31"/>
  <c r="PA851" i="31"/>
  <c r="PC851" i="31"/>
  <c r="PE851" i="31"/>
  <c r="PG851" i="31"/>
  <c r="PI851" i="31"/>
  <c r="PK851" i="31"/>
  <c r="PM851" i="31"/>
  <c r="PO851" i="31"/>
  <c r="PQ851" i="31"/>
  <c r="PS851" i="31"/>
  <c r="PU851" i="31"/>
  <c r="PW851" i="31"/>
  <c r="PY851" i="31"/>
  <c r="QA851" i="31"/>
  <c r="QC851" i="31"/>
  <c r="QE851" i="31"/>
  <c r="QG851" i="31"/>
  <c r="QI851" i="31"/>
  <c r="QK851" i="31"/>
  <c r="QM851" i="31"/>
  <c r="QO851" i="31"/>
  <c r="QQ851" i="31"/>
  <c r="QS851" i="31"/>
  <c r="QU851" i="31"/>
  <c r="QW851" i="31"/>
  <c r="QY851" i="31"/>
  <c r="RA851" i="31"/>
  <c r="RC851" i="31"/>
  <c r="RE851" i="31"/>
  <c r="RG851" i="31"/>
  <c r="RI851" i="31"/>
  <c r="RK851" i="31"/>
  <c r="RM851" i="31"/>
  <c r="RO851" i="31"/>
  <c r="RQ851" i="31"/>
  <c r="RS851" i="31"/>
  <c r="RU851" i="31"/>
  <c r="RW851" i="31"/>
  <c r="RY851" i="31"/>
  <c r="SA851" i="31"/>
  <c r="SC851" i="31"/>
  <c r="SE851" i="31"/>
  <c r="SG851" i="31"/>
  <c r="SI851" i="31"/>
  <c r="SK851" i="31"/>
  <c r="SM851" i="31"/>
  <c r="SO851" i="31"/>
  <c r="K852" i="31"/>
  <c r="M852" i="31"/>
  <c r="O852" i="31"/>
  <c r="Q852" i="31"/>
  <c r="S852" i="31"/>
  <c r="U852" i="31"/>
  <c r="W852" i="31"/>
  <c r="Y852" i="31"/>
  <c r="AA852" i="31"/>
  <c r="AC852" i="31"/>
  <c r="AE852" i="31"/>
  <c r="AG852" i="31"/>
  <c r="AI852" i="31"/>
  <c r="AK852" i="31"/>
  <c r="AM852" i="31"/>
  <c r="AO852" i="31"/>
  <c r="AQ852" i="31"/>
  <c r="AS852" i="31"/>
  <c r="AU852" i="31"/>
  <c r="AW852" i="31"/>
  <c r="AY852" i="31"/>
  <c r="BA852" i="31"/>
  <c r="BC852" i="31"/>
  <c r="BE852" i="31"/>
  <c r="BG852" i="31"/>
  <c r="BI852" i="31"/>
  <c r="BK852" i="31"/>
  <c r="BM852" i="31"/>
  <c r="BO852" i="31"/>
  <c r="BQ852" i="31"/>
  <c r="BS852" i="31"/>
  <c r="BU852" i="31"/>
  <c r="BW852" i="31"/>
  <c r="BY852" i="31"/>
  <c r="CA852" i="31"/>
  <c r="CC852" i="31"/>
  <c r="CE852" i="31"/>
  <c r="CG852" i="31"/>
  <c r="CI852" i="31"/>
  <c r="CK852" i="31"/>
  <c r="CM852" i="31"/>
  <c r="CO852" i="31"/>
  <c r="CQ852" i="31"/>
  <c r="CS852" i="31"/>
  <c r="CU852" i="31"/>
  <c r="CW852" i="31"/>
  <c r="CY852" i="31"/>
  <c r="DA852" i="31"/>
  <c r="DC852" i="31"/>
  <c r="DE852" i="31"/>
  <c r="DG852" i="31"/>
  <c r="DI852" i="31"/>
  <c r="DK852" i="31"/>
  <c r="DM852" i="31"/>
  <c r="DO852" i="31"/>
  <c r="DQ852" i="31"/>
  <c r="DS852" i="31"/>
  <c r="DU852" i="31"/>
  <c r="DW852" i="31"/>
  <c r="DY852" i="31"/>
  <c r="EA852" i="31"/>
  <c r="EC852" i="31"/>
  <c r="EE852" i="31"/>
  <c r="EG852" i="31"/>
  <c r="EI852" i="31"/>
  <c r="EK852" i="31"/>
  <c r="EM852" i="31"/>
  <c r="EO852" i="31"/>
  <c r="EQ852" i="31"/>
  <c r="ES852" i="31"/>
  <c r="EU852" i="31"/>
  <c r="EW852" i="31"/>
  <c r="EY852" i="31"/>
  <c r="FA852" i="31"/>
  <c r="FC852" i="31"/>
  <c r="FE852" i="31"/>
  <c r="FG852" i="31"/>
  <c r="FI852" i="31"/>
  <c r="FK852" i="31"/>
  <c r="FM852" i="31"/>
  <c r="FO852" i="31"/>
  <c r="FQ852" i="31"/>
  <c r="FS852" i="31"/>
  <c r="FU852" i="31"/>
  <c r="FW852" i="31"/>
  <c r="FY852" i="31"/>
  <c r="GA852" i="31"/>
  <c r="GC852" i="31"/>
  <c r="GE852" i="31"/>
  <c r="GG852" i="31"/>
  <c r="GI852" i="31"/>
  <c r="GK852" i="31"/>
  <c r="GM852" i="31"/>
  <c r="GO852" i="31"/>
  <c r="GQ852" i="31"/>
  <c r="GS852" i="31"/>
  <c r="GU852" i="31"/>
  <c r="GW852" i="31"/>
  <c r="GY852" i="31"/>
  <c r="HA852" i="31"/>
  <c r="HC852" i="31"/>
  <c r="HE852" i="31"/>
  <c r="HG852" i="31"/>
  <c r="HI852" i="31"/>
  <c r="HK852" i="31"/>
  <c r="HM852" i="31"/>
  <c r="HO852" i="31"/>
  <c r="HQ852" i="31"/>
  <c r="HS852" i="31"/>
  <c r="HU852" i="31"/>
  <c r="HW852" i="31"/>
  <c r="HY852" i="31"/>
  <c r="IA852" i="31"/>
  <c r="IC852" i="31"/>
  <c r="IE852" i="31"/>
  <c r="IG852" i="31"/>
  <c r="II852" i="31"/>
  <c r="IK852" i="31"/>
  <c r="IM852" i="31"/>
  <c r="IO852" i="31"/>
  <c r="IQ852" i="31"/>
  <c r="IS852" i="31"/>
  <c r="IU852" i="31"/>
  <c r="IW852" i="31"/>
  <c r="IY852" i="31"/>
  <c r="JA852" i="31"/>
  <c r="JC852" i="31"/>
  <c r="JE852" i="31"/>
  <c r="JG852" i="31"/>
  <c r="JI852" i="31"/>
  <c r="JK852" i="31"/>
  <c r="JM852" i="31"/>
  <c r="JO852" i="31"/>
  <c r="JQ852" i="31"/>
  <c r="JS852" i="31"/>
  <c r="JU852" i="31"/>
  <c r="JW852" i="31"/>
  <c r="JY852" i="31"/>
  <c r="KA852" i="31"/>
  <c r="KC852" i="31"/>
  <c r="KE852" i="31"/>
  <c r="KG852" i="31"/>
  <c r="KI852" i="31"/>
  <c r="KK852" i="31"/>
  <c r="KM852" i="31"/>
  <c r="KO852" i="31"/>
  <c r="KQ852" i="31"/>
  <c r="KS852" i="31"/>
  <c r="KU852" i="31"/>
  <c r="KW852" i="31"/>
  <c r="KY852" i="31"/>
  <c r="LA852" i="31"/>
  <c r="LC852" i="31"/>
  <c r="LE852" i="31"/>
  <c r="LG852" i="31"/>
  <c r="LI852" i="31"/>
  <c r="LK852" i="31"/>
  <c r="LM852" i="31"/>
  <c r="LO852" i="31"/>
  <c r="LQ852" i="31"/>
  <c r="LS852" i="31"/>
  <c r="LU852" i="31"/>
  <c r="LW852" i="31"/>
  <c r="LY852" i="31"/>
  <c r="MA852" i="31"/>
  <c r="MC852" i="31"/>
  <c r="ME852" i="31"/>
  <c r="MG852" i="31"/>
  <c r="MI852" i="31"/>
  <c r="MK852" i="31"/>
  <c r="MM852" i="31"/>
  <c r="MO852" i="31"/>
  <c r="MQ852" i="31"/>
  <c r="MS852" i="31"/>
  <c r="MU852" i="31"/>
  <c r="MW852" i="31"/>
  <c r="MY852" i="31"/>
  <c r="NA852" i="31"/>
  <c r="NC852" i="31"/>
  <c r="NE852" i="31"/>
  <c r="NG852" i="31"/>
  <c r="NI852" i="31"/>
  <c r="NK852" i="31"/>
  <c r="NM852" i="31"/>
  <c r="NO852" i="31"/>
  <c r="NQ852" i="31"/>
  <c r="NS852" i="31"/>
  <c r="NU852" i="31"/>
  <c r="NW852" i="31"/>
  <c r="NY852" i="31"/>
  <c r="OA852" i="31"/>
  <c r="OC852" i="31"/>
  <c r="OE852" i="31"/>
  <c r="OG852" i="31"/>
  <c r="OI852" i="31"/>
  <c r="OK852" i="31"/>
  <c r="OM852" i="31"/>
  <c r="OO852" i="31"/>
  <c r="OQ852" i="31"/>
  <c r="OS852" i="31"/>
  <c r="OU852" i="31"/>
  <c r="OW852" i="31"/>
  <c r="OY852" i="31"/>
  <c r="PA852" i="31"/>
  <c r="PC852" i="31"/>
  <c r="PE852" i="31"/>
  <c r="PG852" i="31"/>
  <c r="PI852" i="31"/>
  <c r="PK852" i="31"/>
  <c r="PM852" i="31"/>
  <c r="PO852" i="31"/>
  <c r="PQ852" i="31"/>
  <c r="PS852" i="31"/>
  <c r="PU852" i="31"/>
  <c r="PW852" i="31"/>
  <c r="PY852" i="31"/>
  <c r="QA852" i="31"/>
  <c r="QC852" i="31"/>
  <c r="QE852" i="31"/>
  <c r="QG852" i="31"/>
  <c r="QI852" i="31"/>
  <c r="QK852" i="31"/>
  <c r="QM852" i="31"/>
  <c r="QO852" i="31"/>
  <c r="QQ852" i="31"/>
  <c r="QS852" i="31"/>
  <c r="QU852" i="31"/>
  <c r="QW852" i="31"/>
  <c r="QY852" i="31"/>
  <c r="RA852" i="31"/>
  <c r="RC852" i="31"/>
  <c r="RE852" i="31"/>
  <c r="RG852" i="31"/>
  <c r="RI852" i="31"/>
  <c r="RK852" i="31"/>
  <c r="RM852" i="31"/>
  <c r="RO852" i="31"/>
  <c r="RQ852" i="31"/>
  <c r="RS852" i="31"/>
  <c r="RU852" i="31"/>
  <c r="RW852" i="31"/>
  <c r="RY852" i="31"/>
  <c r="SA852" i="31"/>
  <c r="SC852" i="31"/>
  <c r="SE852" i="31"/>
  <c r="SG852" i="31"/>
  <c r="SI852" i="31"/>
  <c r="SK852" i="31"/>
  <c r="SM852" i="31"/>
  <c r="SO852" i="31"/>
  <c r="K853" i="31"/>
  <c r="M853" i="31"/>
  <c r="O853" i="31"/>
  <c r="Q853" i="31"/>
  <c r="S853" i="31"/>
  <c r="U853" i="31"/>
  <c r="W853" i="31"/>
  <c r="Y853" i="31"/>
  <c r="AA853" i="31"/>
  <c r="AC853" i="31"/>
  <c r="AE853" i="31"/>
  <c r="AG853" i="31"/>
  <c r="AI853" i="31"/>
  <c r="AK853" i="31"/>
  <c r="AM853" i="31"/>
  <c r="AO853" i="31"/>
  <c r="AQ853" i="31"/>
  <c r="AS853" i="31"/>
  <c r="AU853" i="31"/>
  <c r="AW853" i="31"/>
  <c r="AY853" i="31"/>
  <c r="BA853" i="31"/>
  <c r="BC853" i="31"/>
  <c r="BE853" i="31"/>
  <c r="BG853" i="31"/>
  <c r="BI853" i="31"/>
  <c r="BK853" i="31"/>
  <c r="BM853" i="31"/>
  <c r="BO853" i="31"/>
  <c r="BQ853" i="31"/>
  <c r="BS853" i="31"/>
  <c r="BU853" i="31"/>
  <c r="BW853" i="31"/>
  <c r="BY853" i="31"/>
  <c r="CA853" i="31"/>
  <c r="CC853" i="31"/>
  <c r="CE853" i="31"/>
  <c r="CG853" i="31"/>
  <c r="CI853" i="31"/>
  <c r="CK853" i="31"/>
  <c r="CM853" i="31"/>
  <c r="CO853" i="31"/>
  <c r="CQ853" i="31"/>
  <c r="CS853" i="31"/>
  <c r="CU853" i="31"/>
  <c r="CW853" i="31"/>
  <c r="CY853" i="31"/>
  <c r="DA853" i="31"/>
  <c r="DC853" i="31"/>
  <c r="DE853" i="31"/>
  <c r="DG853" i="31"/>
  <c r="DI853" i="31"/>
  <c r="DK853" i="31"/>
  <c r="DM853" i="31"/>
  <c r="DO853" i="31"/>
  <c r="DQ853" i="31"/>
  <c r="DS853" i="31"/>
  <c r="DU853" i="31"/>
  <c r="DW853" i="31"/>
  <c r="DY853" i="31"/>
  <c r="EA853" i="31"/>
  <c r="EC853" i="31"/>
  <c r="EE853" i="31"/>
  <c r="EG853" i="31"/>
  <c r="EI853" i="31"/>
  <c r="EK853" i="31"/>
  <c r="EM853" i="31"/>
  <c r="EO853" i="31"/>
  <c r="EQ853" i="31"/>
  <c r="ES853" i="31"/>
  <c r="EU853" i="31"/>
  <c r="EW853" i="31"/>
  <c r="EY853" i="31"/>
  <c r="FA853" i="31"/>
  <c r="FC853" i="31"/>
  <c r="FE853" i="31"/>
  <c r="FG853" i="31"/>
  <c r="FI853" i="31"/>
  <c r="FK853" i="31"/>
  <c r="FM853" i="31"/>
  <c r="FO853" i="31"/>
  <c r="FQ853" i="31"/>
  <c r="FS853" i="31"/>
  <c r="FU853" i="31"/>
  <c r="FW853" i="31"/>
  <c r="FY853" i="31"/>
  <c r="GA853" i="31"/>
  <c r="GC853" i="31"/>
  <c r="GE853" i="31"/>
  <c r="GG853" i="31"/>
  <c r="GI853" i="31"/>
  <c r="GK853" i="31"/>
  <c r="GM853" i="31"/>
  <c r="GO853" i="31"/>
  <c r="GQ853" i="31"/>
  <c r="GS853" i="31"/>
  <c r="GU853" i="31"/>
  <c r="GW853" i="31"/>
  <c r="GY853" i="31"/>
  <c r="HA853" i="31"/>
  <c r="HC853" i="31"/>
  <c r="HE853" i="31"/>
  <c r="HG853" i="31"/>
  <c r="HI853" i="31"/>
  <c r="HK853" i="31"/>
  <c r="HM853" i="31"/>
  <c r="HO853" i="31"/>
  <c r="HQ853" i="31"/>
  <c r="HS853" i="31"/>
  <c r="HU853" i="31"/>
  <c r="HW853" i="31"/>
  <c r="HY853" i="31"/>
  <c r="IA853" i="31"/>
  <c r="IC853" i="31"/>
  <c r="IE853" i="31"/>
  <c r="IG853" i="31"/>
  <c r="II853" i="31"/>
  <c r="IK853" i="31"/>
  <c r="IM853" i="31"/>
  <c r="IO853" i="31"/>
  <c r="IQ853" i="31"/>
  <c r="IS853" i="31"/>
  <c r="IU853" i="31"/>
  <c r="IW853" i="31"/>
  <c r="IY853" i="31"/>
  <c r="JA853" i="31"/>
  <c r="JC853" i="31"/>
  <c r="JE853" i="31"/>
  <c r="JG853" i="31"/>
  <c r="JI853" i="31"/>
  <c r="JK853" i="31"/>
  <c r="JM853" i="31"/>
  <c r="JO853" i="31"/>
  <c r="JQ853" i="31"/>
  <c r="JS853" i="31"/>
  <c r="JU853" i="31"/>
  <c r="JW853" i="31"/>
  <c r="JY853" i="31"/>
  <c r="KA853" i="31"/>
  <c r="KC853" i="31"/>
  <c r="KE853" i="31"/>
  <c r="KG853" i="31"/>
  <c r="KI853" i="31"/>
  <c r="KK853" i="31"/>
  <c r="KM853" i="31"/>
  <c r="KO853" i="31"/>
  <c r="KQ853" i="31"/>
  <c r="KS853" i="31"/>
  <c r="KU853" i="31"/>
  <c r="KW853" i="31"/>
  <c r="KY853" i="31"/>
  <c r="LA853" i="31"/>
  <c r="LC853" i="31"/>
  <c r="LE853" i="31"/>
  <c r="LG853" i="31"/>
  <c r="LI853" i="31"/>
  <c r="LK853" i="31"/>
  <c r="LM853" i="31"/>
  <c r="LO853" i="31"/>
  <c r="LQ853" i="31"/>
  <c r="LS853" i="31"/>
  <c r="LU853" i="31"/>
  <c r="LW853" i="31"/>
  <c r="LY853" i="31"/>
  <c r="MA853" i="31"/>
  <c r="MC853" i="31"/>
  <c r="ME853" i="31"/>
  <c r="MG853" i="31"/>
  <c r="MI853" i="31"/>
  <c r="MK853" i="31"/>
  <c r="MM853" i="31"/>
  <c r="MO853" i="31"/>
  <c r="MQ853" i="31"/>
  <c r="MS853" i="31"/>
  <c r="MU853" i="31"/>
  <c r="MW853" i="31"/>
  <c r="MY853" i="31"/>
  <c r="NA853" i="31"/>
  <c r="NC853" i="31"/>
  <c r="NE853" i="31"/>
  <c r="NG853" i="31"/>
  <c r="NI853" i="31"/>
  <c r="NK853" i="31"/>
  <c r="NM853" i="31"/>
  <c r="NO853" i="31"/>
  <c r="NQ853" i="31"/>
  <c r="NS853" i="31"/>
  <c r="NU853" i="31"/>
  <c r="NW853" i="31"/>
  <c r="NY853" i="31"/>
  <c r="OA853" i="31"/>
  <c r="OC853" i="31"/>
  <c r="OE853" i="31"/>
  <c r="OG853" i="31"/>
  <c r="OI853" i="31"/>
  <c r="OK853" i="31"/>
  <c r="OM853" i="31"/>
  <c r="OO853" i="31"/>
  <c r="OQ853" i="31"/>
  <c r="OS853" i="31"/>
  <c r="OU853" i="31"/>
  <c r="OW853" i="31"/>
  <c r="OY853" i="31"/>
  <c r="PA853" i="31"/>
  <c r="PC853" i="31"/>
  <c r="PE853" i="31"/>
  <c r="PG853" i="31"/>
  <c r="PI853" i="31"/>
  <c r="PK853" i="31"/>
  <c r="PM853" i="31"/>
  <c r="PO853" i="31"/>
  <c r="PQ853" i="31"/>
  <c r="PS853" i="31"/>
  <c r="PU853" i="31"/>
  <c r="PW853" i="31"/>
  <c r="PY853" i="31"/>
  <c r="QA853" i="31"/>
  <c r="QC853" i="31"/>
  <c r="QE853" i="31"/>
  <c r="QG853" i="31"/>
  <c r="QI853" i="31"/>
  <c r="QK853" i="31"/>
  <c r="QM853" i="31"/>
  <c r="QO853" i="31"/>
  <c r="QQ853" i="31"/>
  <c r="QS853" i="31"/>
  <c r="QU853" i="31"/>
  <c r="QW853" i="31"/>
  <c r="QY853" i="31"/>
  <c r="RA853" i="31"/>
  <c r="RC853" i="31"/>
  <c r="RE853" i="31"/>
  <c r="RG853" i="31"/>
  <c r="RI853" i="31"/>
  <c r="RK853" i="31"/>
  <c r="RM853" i="31"/>
  <c r="RO853" i="31"/>
  <c r="RQ853" i="31"/>
  <c r="RS853" i="31"/>
  <c r="RU853" i="31"/>
  <c r="RW853" i="31"/>
  <c r="RY853" i="31"/>
  <c r="SA853" i="31"/>
  <c r="SC853" i="31"/>
  <c r="SE853" i="31"/>
  <c r="SG853" i="31"/>
  <c r="SI853" i="31"/>
  <c r="SK853" i="31"/>
  <c r="SM853" i="31"/>
  <c r="SO853" i="31"/>
  <c r="K854" i="31"/>
  <c r="M854" i="31"/>
  <c r="O854" i="31"/>
  <c r="Q854" i="31"/>
  <c r="S854" i="31"/>
  <c r="U854" i="31"/>
  <c r="W854" i="31"/>
  <c r="Y854" i="31"/>
  <c r="AA854" i="31"/>
  <c r="AC854" i="31"/>
  <c r="AE854" i="31"/>
  <c r="AG854" i="31"/>
  <c r="AI854" i="31"/>
  <c r="AK854" i="31"/>
  <c r="AM854" i="31"/>
  <c r="AO854" i="31"/>
  <c r="AQ854" i="31"/>
  <c r="AS854" i="31"/>
  <c r="AU854" i="31"/>
  <c r="AW854" i="31"/>
  <c r="AY854" i="31"/>
  <c r="BA854" i="31"/>
  <c r="BC854" i="31"/>
  <c r="BE854" i="31"/>
  <c r="BG854" i="31"/>
  <c r="BI854" i="31"/>
  <c r="BK854" i="31"/>
  <c r="BM854" i="31"/>
  <c r="BO854" i="31"/>
  <c r="BQ854" i="31"/>
  <c r="BS854" i="31"/>
  <c r="BU854" i="31"/>
  <c r="BW854" i="31"/>
  <c r="BY854" i="31"/>
  <c r="CA854" i="31"/>
  <c r="CC854" i="31"/>
  <c r="CE854" i="31"/>
  <c r="CG854" i="31"/>
  <c r="CI854" i="31"/>
  <c r="CK854" i="31"/>
  <c r="CM854" i="31"/>
  <c r="CO854" i="31"/>
  <c r="CQ854" i="31"/>
  <c r="CS854" i="31"/>
  <c r="CU854" i="31"/>
  <c r="CW854" i="31"/>
  <c r="CY854" i="31"/>
  <c r="DA854" i="31"/>
  <c r="DC854" i="31"/>
  <c r="DE854" i="31"/>
  <c r="DG854" i="31"/>
  <c r="DI854" i="31"/>
  <c r="DK854" i="31"/>
  <c r="DM854" i="31"/>
  <c r="DO854" i="31"/>
  <c r="DQ854" i="31"/>
  <c r="DS854" i="31"/>
  <c r="DU854" i="31"/>
  <c r="DW854" i="31"/>
  <c r="DY854" i="31"/>
  <c r="EA854" i="31"/>
  <c r="EC854" i="31"/>
  <c r="EE854" i="31"/>
  <c r="EG854" i="31"/>
  <c r="EI854" i="31"/>
  <c r="EK854" i="31"/>
  <c r="EM854" i="31"/>
  <c r="EO854" i="31"/>
  <c r="EQ854" i="31"/>
  <c r="ES854" i="31"/>
  <c r="EU854" i="31"/>
  <c r="EW854" i="31"/>
  <c r="EY854" i="31"/>
  <c r="FA854" i="31"/>
  <c r="FC854" i="31"/>
  <c r="FE854" i="31"/>
  <c r="FG854" i="31"/>
  <c r="FI854" i="31"/>
  <c r="FK854" i="31"/>
  <c r="FM854" i="31"/>
  <c r="FO854" i="31"/>
  <c r="FQ854" i="31"/>
  <c r="FS854" i="31"/>
  <c r="FU854" i="31"/>
  <c r="FW854" i="31"/>
  <c r="FY854" i="31"/>
  <c r="GA854" i="31"/>
  <c r="GC854" i="31"/>
  <c r="GE854" i="31"/>
  <c r="GG854" i="31"/>
  <c r="GI854" i="31"/>
  <c r="GK854" i="31"/>
  <c r="GM854" i="31"/>
  <c r="GO854" i="31"/>
  <c r="GQ854" i="31"/>
  <c r="GS854" i="31"/>
  <c r="GU854" i="31"/>
  <c r="GW854" i="31"/>
  <c r="GY854" i="31"/>
  <c r="HA854" i="31"/>
  <c r="HC854" i="31"/>
  <c r="HE854" i="31"/>
  <c r="HG854" i="31"/>
  <c r="HI854" i="31"/>
  <c r="HK854" i="31"/>
  <c r="HM854" i="31"/>
  <c r="HO854" i="31"/>
  <c r="HQ854" i="31"/>
  <c r="HS854" i="31"/>
  <c r="HU854" i="31"/>
  <c r="HW854" i="31"/>
  <c r="HY854" i="31"/>
  <c r="IA854" i="31"/>
  <c r="IC854" i="31"/>
  <c r="IE854" i="31"/>
  <c r="IG854" i="31"/>
  <c r="II854" i="31"/>
  <c r="IK854" i="31"/>
  <c r="IM854" i="31"/>
  <c r="IO854" i="31"/>
  <c r="IQ854" i="31"/>
  <c r="IS854" i="31"/>
  <c r="IU854" i="31"/>
  <c r="IW854" i="31"/>
  <c r="IY854" i="31"/>
  <c r="JA854" i="31"/>
  <c r="JC854" i="31"/>
  <c r="JE854" i="31"/>
  <c r="JG854" i="31"/>
  <c r="JI854" i="31"/>
  <c r="JK854" i="31"/>
  <c r="JM854" i="31"/>
  <c r="JO854" i="31"/>
  <c r="JQ854" i="31"/>
  <c r="JS854" i="31"/>
  <c r="JU854" i="31"/>
  <c r="JW854" i="31"/>
  <c r="JY854" i="31"/>
  <c r="KA854" i="31"/>
  <c r="KC854" i="31"/>
  <c r="KE854" i="31"/>
  <c r="KG854" i="31"/>
  <c r="KI854" i="31"/>
  <c r="KK854" i="31"/>
  <c r="KM854" i="31"/>
  <c r="KO854" i="31"/>
  <c r="KQ854" i="31"/>
  <c r="KS854" i="31"/>
  <c r="KU854" i="31"/>
  <c r="KW854" i="31"/>
  <c r="KY854" i="31"/>
  <c r="LA854" i="31"/>
  <c r="LC854" i="31"/>
  <c r="LE854" i="31"/>
  <c r="LG854" i="31"/>
  <c r="LI854" i="31"/>
  <c r="LK854" i="31"/>
  <c r="LM854" i="31"/>
  <c r="LO854" i="31"/>
  <c r="LQ854" i="31"/>
  <c r="LS854" i="31"/>
  <c r="LU854" i="31"/>
  <c r="LW854" i="31"/>
  <c r="LY854" i="31"/>
  <c r="MA854" i="31"/>
  <c r="MC854" i="31"/>
  <c r="ME854" i="31"/>
  <c r="MG854" i="31"/>
  <c r="MI854" i="31"/>
  <c r="MK854" i="31"/>
  <c r="MM854" i="31"/>
  <c r="MO854" i="31"/>
  <c r="MQ854" i="31"/>
  <c r="MS854" i="31"/>
  <c r="MU854" i="31"/>
  <c r="MW854" i="31"/>
  <c r="MY854" i="31"/>
  <c r="NA854" i="31"/>
  <c r="NC854" i="31"/>
  <c r="NE854" i="31"/>
  <c r="NG854" i="31"/>
  <c r="NI854" i="31"/>
  <c r="NK854" i="31"/>
  <c r="NM854" i="31"/>
  <c r="NO854" i="31"/>
  <c r="NQ854" i="31"/>
  <c r="NS854" i="31"/>
  <c r="NU854" i="31"/>
  <c r="NW854" i="31"/>
  <c r="NY854" i="31"/>
  <c r="OA854" i="31"/>
  <c r="OC854" i="31"/>
  <c r="OE854" i="31"/>
  <c r="OG854" i="31"/>
  <c r="OI854" i="31"/>
  <c r="OK854" i="31"/>
  <c r="OM854" i="31"/>
  <c r="OO854" i="31"/>
  <c r="OQ854" i="31"/>
  <c r="OS854" i="31"/>
  <c r="OU854" i="31"/>
  <c r="OW854" i="31"/>
  <c r="OY854" i="31"/>
  <c r="PA854" i="31"/>
  <c r="PC854" i="31"/>
  <c r="PE854" i="31"/>
  <c r="PG854" i="31"/>
  <c r="PI854" i="31"/>
  <c r="PK854" i="31"/>
  <c r="PM854" i="31"/>
  <c r="PO854" i="31"/>
  <c r="PQ854" i="31"/>
  <c r="PS854" i="31"/>
  <c r="PU854" i="31"/>
  <c r="PW854" i="31"/>
  <c r="PY854" i="31"/>
  <c r="QA854" i="31"/>
  <c r="QC854" i="31"/>
  <c r="QE854" i="31"/>
  <c r="QG854" i="31"/>
  <c r="QI854" i="31"/>
  <c r="QK854" i="31"/>
  <c r="QM854" i="31"/>
  <c r="QO854" i="31"/>
  <c r="QQ854" i="31"/>
  <c r="QS854" i="31"/>
  <c r="QU854" i="31"/>
  <c r="QW854" i="31"/>
  <c r="QY854" i="31"/>
  <c r="RA854" i="31"/>
  <c r="RC854" i="31"/>
  <c r="RE854" i="31"/>
  <c r="RG854" i="31"/>
  <c r="RI854" i="31"/>
  <c r="RK854" i="31"/>
  <c r="RM854" i="31"/>
  <c r="RO854" i="31"/>
  <c r="RQ854" i="31"/>
  <c r="RS854" i="31"/>
  <c r="RU854" i="31"/>
  <c r="RW854" i="31"/>
  <c r="RY854" i="31"/>
  <c r="SA854" i="31"/>
  <c r="SC854" i="31"/>
  <c r="SE854" i="31"/>
  <c r="SG854" i="31"/>
  <c r="SI854" i="31"/>
  <c r="SK854" i="31"/>
  <c r="SM854" i="31"/>
  <c r="SO854" i="31"/>
  <c r="K855" i="31"/>
  <c r="M855" i="31"/>
  <c r="O855" i="31"/>
  <c r="Q855" i="31"/>
  <c r="S855" i="31"/>
  <c r="U855" i="31"/>
  <c r="W855" i="31"/>
  <c r="Y855" i="31"/>
  <c r="AA855" i="31"/>
  <c r="AC855" i="31"/>
  <c r="AE855" i="31"/>
  <c r="AG855" i="31"/>
  <c r="AI855" i="31"/>
  <c r="AK855" i="31"/>
  <c r="AM855" i="31"/>
  <c r="AO855" i="31"/>
  <c r="AQ855" i="31"/>
  <c r="AS855" i="31"/>
  <c r="AU855" i="31"/>
  <c r="AW855" i="31"/>
  <c r="AY855" i="31"/>
  <c r="BA855" i="31"/>
  <c r="BC855" i="31"/>
  <c r="BE855" i="31"/>
  <c r="BG855" i="31"/>
  <c r="BI855" i="31"/>
  <c r="BK855" i="31"/>
  <c r="BM855" i="31"/>
  <c r="BO855" i="31"/>
  <c r="BQ855" i="31"/>
  <c r="BS855" i="31"/>
  <c r="BU855" i="31"/>
  <c r="BW855" i="31"/>
  <c r="BY855" i="31"/>
  <c r="CA855" i="31"/>
  <c r="CC855" i="31"/>
  <c r="CE855" i="31"/>
  <c r="CG855" i="31"/>
  <c r="CI855" i="31"/>
  <c r="CK855" i="31"/>
  <c r="CM855" i="31"/>
  <c r="CO855" i="31"/>
  <c r="CQ855" i="31"/>
  <c r="CS855" i="31"/>
  <c r="CU855" i="31"/>
  <c r="CW855" i="31"/>
  <c r="CY855" i="31"/>
  <c r="DA855" i="31"/>
  <c r="DC855" i="31"/>
  <c r="DE855" i="31"/>
  <c r="DG855" i="31"/>
  <c r="DI855" i="31"/>
  <c r="DK855" i="31"/>
  <c r="DM855" i="31"/>
  <c r="DO855" i="31"/>
  <c r="DQ855" i="31"/>
  <c r="DS855" i="31"/>
  <c r="DU855" i="31"/>
  <c r="DW855" i="31"/>
  <c r="DY855" i="31"/>
  <c r="EA855" i="31"/>
  <c r="EC855" i="31"/>
  <c r="EE855" i="31"/>
  <c r="EG855" i="31"/>
  <c r="EI855" i="31"/>
  <c r="EK855" i="31"/>
  <c r="EM855" i="31"/>
  <c r="EO855" i="31"/>
  <c r="EQ855" i="31"/>
  <c r="ES855" i="31"/>
  <c r="EU855" i="31"/>
  <c r="EW855" i="31"/>
  <c r="EY855" i="31"/>
  <c r="FA855" i="31"/>
  <c r="FC855" i="31"/>
  <c r="FE855" i="31"/>
  <c r="FG855" i="31"/>
  <c r="FI855" i="31"/>
  <c r="FK855" i="31"/>
  <c r="FM855" i="31"/>
  <c r="FO855" i="31"/>
  <c r="FQ855" i="31"/>
  <c r="FS855" i="31"/>
  <c r="FU855" i="31"/>
  <c r="FW855" i="31"/>
  <c r="FY855" i="31"/>
  <c r="GA855" i="31"/>
  <c r="GC855" i="31"/>
  <c r="GE855" i="31"/>
  <c r="GG855" i="31"/>
  <c r="GI855" i="31"/>
  <c r="GK855" i="31"/>
  <c r="GM855" i="31"/>
  <c r="GO855" i="31"/>
  <c r="GQ855" i="31"/>
  <c r="GS855" i="31"/>
  <c r="GU855" i="31"/>
  <c r="GW855" i="31"/>
  <c r="GY855" i="31"/>
  <c r="HA855" i="31"/>
  <c r="HC855" i="31"/>
  <c r="HE855" i="31"/>
  <c r="HG855" i="31"/>
  <c r="HI855" i="31"/>
  <c r="HK855" i="31"/>
  <c r="HM855" i="31"/>
  <c r="HO855" i="31"/>
  <c r="HQ855" i="31"/>
  <c r="HS855" i="31"/>
  <c r="HU855" i="31"/>
  <c r="HW855" i="31"/>
  <c r="HY855" i="31"/>
  <c r="IA855" i="31"/>
  <c r="IC855" i="31"/>
  <c r="IE855" i="31"/>
  <c r="IG855" i="31"/>
  <c r="II855" i="31"/>
  <c r="IK855" i="31"/>
  <c r="IM855" i="31"/>
  <c r="IO855" i="31"/>
  <c r="IQ855" i="31"/>
  <c r="IS855" i="31"/>
  <c r="IU855" i="31"/>
  <c r="IW855" i="31"/>
  <c r="IY855" i="31"/>
  <c r="JA855" i="31"/>
  <c r="JC855" i="31"/>
  <c r="JE855" i="31"/>
  <c r="JG855" i="31"/>
  <c r="JI855" i="31"/>
  <c r="JK855" i="31"/>
  <c r="JM855" i="31"/>
  <c r="JO855" i="31"/>
  <c r="JQ855" i="31"/>
  <c r="JS855" i="31"/>
  <c r="JU855" i="31"/>
  <c r="JW855" i="31"/>
  <c r="JY855" i="31"/>
  <c r="KA855" i="31"/>
  <c r="KC855" i="31"/>
  <c r="KE855" i="31"/>
  <c r="KG855" i="31"/>
  <c r="KI855" i="31"/>
  <c r="KK855" i="31"/>
  <c r="KM855" i="31"/>
  <c r="KO855" i="31"/>
  <c r="KQ855" i="31"/>
  <c r="KS855" i="31"/>
  <c r="KU855" i="31"/>
  <c r="KW855" i="31"/>
  <c r="KY855" i="31"/>
  <c r="LA855" i="31"/>
  <c r="LC855" i="31"/>
  <c r="LE855" i="31"/>
  <c r="LG855" i="31"/>
  <c r="LI855" i="31"/>
  <c r="LK855" i="31"/>
  <c r="LM855" i="31"/>
  <c r="LO855" i="31"/>
  <c r="LQ855" i="31"/>
  <c r="LS855" i="31"/>
  <c r="LU855" i="31"/>
  <c r="LW855" i="31"/>
  <c r="LY855" i="31"/>
  <c r="MA855" i="31"/>
  <c r="MC855" i="31"/>
  <c r="ME855" i="31"/>
  <c r="MG855" i="31"/>
  <c r="MI855" i="31"/>
  <c r="MK855" i="31"/>
  <c r="MM855" i="31"/>
  <c r="MO855" i="31"/>
  <c r="MQ855" i="31"/>
  <c r="MS855" i="31"/>
  <c r="MU855" i="31"/>
  <c r="MW855" i="31"/>
  <c r="MY855" i="31"/>
  <c r="NA855" i="31"/>
  <c r="NC855" i="31"/>
  <c r="NE855" i="31"/>
  <c r="NG855" i="31"/>
  <c r="NI855" i="31"/>
  <c r="NK855" i="31"/>
  <c r="NM855" i="31"/>
  <c r="NO855" i="31"/>
  <c r="NQ855" i="31"/>
  <c r="NS855" i="31"/>
  <c r="NU855" i="31"/>
  <c r="NW855" i="31"/>
  <c r="NY855" i="31"/>
  <c r="OA855" i="31"/>
  <c r="OC855" i="31"/>
  <c r="OE855" i="31"/>
  <c r="OG855" i="31"/>
  <c r="OI855" i="31"/>
  <c r="OK855" i="31"/>
  <c r="OM855" i="31"/>
  <c r="OO855" i="31"/>
  <c r="OQ855" i="31"/>
  <c r="OS855" i="31"/>
  <c r="OU855" i="31"/>
  <c r="OW855" i="31"/>
  <c r="OY855" i="31"/>
  <c r="PA855" i="31"/>
  <c r="PC855" i="31"/>
  <c r="PE855" i="31"/>
  <c r="PG855" i="31"/>
  <c r="PI855" i="31"/>
  <c r="PK855" i="31"/>
  <c r="PM855" i="31"/>
  <c r="PO855" i="31"/>
  <c r="PQ855" i="31"/>
  <c r="PS855" i="31"/>
  <c r="PU855" i="31"/>
  <c r="PW855" i="31"/>
  <c r="PY855" i="31"/>
  <c r="QA855" i="31"/>
  <c r="QC855" i="31"/>
  <c r="QE855" i="31"/>
  <c r="QG855" i="31"/>
  <c r="QI855" i="31"/>
  <c r="QK855" i="31"/>
  <c r="QM855" i="31"/>
  <c r="QO855" i="31"/>
  <c r="QQ855" i="31"/>
  <c r="QS855" i="31"/>
  <c r="QU855" i="31"/>
  <c r="QW855" i="31"/>
  <c r="QY855" i="31"/>
  <c r="RA855" i="31"/>
  <c r="RC855" i="31"/>
  <c r="RE855" i="31"/>
  <c r="RG855" i="31"/>
  <c r="RI855" i="31"/>
  <c r="RK855" i="31"/>
  <c r="RM855" i="31"/>
  <c r="RO855" i="31"/>
  <c r="RQ855" i="31"/>
  <c r="RS855" i="31"/>
  <c r="RU855" i="31"/>
  <c r="RW855" i="31"/>
  <c r="RY855" i="31"/>
  <c r="SA855" i="31"/>
  <c r="SC855" i="31"/>
  <c r="SE855" i="31"/>
  <c r="SG855" i="31"/>
  <c r="SI855" i="31"/>
  <c r="SK855" i="31"/>
  <c r="SM855" i="31"/>
  <c r="SO855" i="31"/>
  <c r="K856" i="31"/>
  <c r="M856" i="31"/>
  <c r="O856" i="31"/>
  <c r="Q856" i="31"/>
  <c r="S856" i="31"/>
  <c r="U856" i="31"/>
  <c r="W856" i="31"/>
  <c r="Y856" i="31"/>
  <c r="AA856" i="31"/>
  <c r="AC856" i="31"/>
  <c r="AE856" i="31"/>
  <c r="AG856" i="31"/>
  <c r="AI856" i="31"/>
  <c r="AK856" i="31"/>
  <c r="AM856" i="31"/>
  <c r="AO856" i="31"/>
  <c r="AQ856" i="31"/>
  <c r="AS856" i="31"/>
  <c r="AU856" i="31"/>
  <c r="AW856" i="31"/>
  <c r="AY856" i="31"/>
  <c r="BA856" i="31"/>
  <c r="BC856" i="31"/>
  <c r="BE856" i="31"/>
  <c r="BG856" i="31"/>
  <c r="BI856" i="31"/>
  <c r="BK856" i="31"/>
  <c r="BM856" i="31"/>
  <c r="BO856" i="31"/>
  <c r="BQ856" i="31"/>
  <c r="BS856" i="31"/>
  <c r="BU856" i="31"/>
  <c r="BW856" i="31"/>
  <c r="BY856" i="31"/>
  <c r="CA856" i="31"/>
  <c r="CC856" i="31"/>
  <c r="CE856" i="31"/>
  <c r="CG856" i="31"/>
  <c r="CI856" i="31"/>
  <c r="CK856" i="31"/>
  <c r="CM856" i="31"/>
  <c r="CO856" i="31"/>
  <c r="CQ856" i="31"/>
  <c r="CS856" i="31"/>
  <c r="CU856" i="31"/>
  <c r="CW856" i="31"/>
  <c r="CY856" i="31"/>
  <c r="DA856" i="31"/>
  <c r="DC856" i="31"/>
  <c r="DE856" i="31"/>
  <c r="DG856" i="31"/>
  <c r="DI856" i="31"/>
  <c r="DK856" i="31"/>
  <c r="DM856" i="31"/>
  <c r="DO856" i="31"/>
  <c r="DQ856" i="31"/>
  <c r="DS856" i="31"/>
  <c r="DU856" i="31"/>
  <c r="DW856" i="31"/>
  <c r="DY856" i="31"/>
  <c r="EA856" i="31"/>
  <c r="EC856" i="31"/>
  <c r="EE856" i="31"/>
  <c r="EG856" i="31"/>
  <c r="EI856" i="31"/>
  <c r="EK856" i="31"/>
  <c r="EM856" i="31"/>
  <c r="EO856" i="31"/>
  <c r="EQ856" i="31"/>
  <c r="ES856" i="31"/>
  <c r="EU856" i="31"/>
  <c r="EW856" i="31"/>
  <c r="EY856" i="31"/>
  <c r="FA856" i="31"/>
  <c r="FC856" i="31"/>
  <c r="FE856" i="31"/>
  <c r="FG856" i="31"/>
  <c r="FI856" i="31"/>
  <c r="FK856" i="31"/>
  <c r="FM856" i="31"/>
  <c r="FO856" i="31"/>
  <c r="FQ856" i="31"/>
  <c r="FS856" i="31"/>
  <c r="FU856" i="31"/>
  <c r="FW856" i="31"/>
  <c r="FY856" i="31"/>
  <c r="GA856" i="31"/>
  <c r="GC856" i="31"/>
  <c r="GE856" i="31"/>
  <c r="GG856" i="31"/>
  <c r="GI856" i="31"/>
  <c r="GK856" i="31"/>
  <c r="GM856" i="31"/>
  <c r="GO856" i="31"/>
  <c r="GQ856" i="31"/>
  <c r="GS856" i="31"/>
  <c r="GU856" i="31"/>
  <c r="GW856" i="31"/>
  <c r="GY856" i="31"/>
  <c r="HA856" i="31"/>
  <c r="HC856" i="31"/>
  <c r="HE856" i="31"/>
  <c r="HG856" i="31"/>
  <c r="HI856" i="31"/>
  <c r="HK856" i="31"/>
  <c r="HM856" i="31"/>
  <c r="HO856" i="31"/>
  <c r="HQ856" i="31"/>
  <c r="HS856" i="31"/>
  <c r="HU856" i="31"/>
  <c r="HW856" i="31"/>
  <c r="HY856" i="31"/>
  <c r="IA856" i="31"/>
  <c r="IC856" i="31"/>
  <c r="IE856" i="31"/>
  <c r="IG856" i="31"/>
  <c r="II856" i="31"/>
  <c r="IK856" i="31"/>
  <c r="IM856" i="31"/>
  <c r="IO856" i="31"/>
  <c r="IQ856" i="31"/>
  <c r="IS856" i="31"/>
  <c r="IU856" i="31"/>
  <c r="IW856" i="31"/>
  <c r="IY856" i="31"/>
  <c r="JA856" i="31"/>
  <c r="JC856" i="31"/>
  <c r="JE856" i="31"/>
  <c r="JG856" i="31"/>
  <c r="JI856" i="31"/>
  <c r="JK856" i="31"/>
  <c r="JM856" i="31"/>
  <c r="JO856" i="31"/>
  <c r="JQ856" i="31"/>
  <c r="JS856" i="31"/>
  <c r="JU856" i="31"/>
  <c r="JW856" i="31"/>
  <c r="JY856" i="31"/>
  <c r="KA856" i="31"/>
  <c r="KC856" i="31"/>
  <c r="KE856" i="31"/>
  <c r="KG856" i="31"/>
  <c r="KI856" i="31"/>
  <c r="KK856" i="31"/>
  <c r="KM856" i="31"/>
  <c r="KO856" i="31"/>
  <c r="KQ856" i="31"/>
  <c r="KS856" i="31"/>
  <c r="KU856" i="31"/>
  <c r="KW856" i="31"/>
  <c r="KY856" i="31"/>
  <c r="LA856" i="31"/>
  <c r="LC856" i="31"/>
  <c r="LE856" i="31"/>
  <c r="LG856" i="31"/>
  <c r="LI856" i="31"/>
  <c r="LK856" i="31"/>
  <c r="LM856" i="31"/>
  <c r="LO856" i="31"/>
  <c r="LQ856" i="31"/>
  <c r="LS856" i="31"/>
  <c r="LU856" i="31"/>
  <c r="LW856" i="31"/>
  <c r="LY856" i="31"/>
  <c r="MA856" i="31"/>
  <c r="MC856" i="31"/>
  <c r="ME856" i="31"/>
  <c r="MG856" i="31"/>
  <c r="MI856" i="31"/>
  <c r="MK856" i="31"/>
  <c r="MM856" i="31"/>
  <c r="MO856" i="31"/>
  <c r="MQ856" i="31"/>
  <c r="MS856" i="31"/>
  <c r="MU856" i="31"/>
  <c r="MW856" i="31"/>
  <c r="MY856" i="31"/>
  <c r="NA856" i="31"/>
  <c r="NC856" i="31"/>
  <c r="NE856" i="31"/>
  <c r="NG856" i="31"/>
  <c r="NI856" i="31"/>
  <c r="NK856" i="31"/>
  <c r="NM856" i="31"/>
  <c r="NO856" i="31"/>
  <c r="NQ856" i="31"/>
  <c r="NS856" i="31"/>
  <c r="NU856" i="31"/>
  <c r="NW856" i="31"/>
  <c r="NY856" i="31"/>
  <c r="OA856" i="31"/>
  <c r="OC856" i="31"/>
  <c r="OE856" i="31"/>
  <c r="OG856" i="31"/>
  <c r="OI856" i="31"/>
  <c r="OK856" i="31"/>
  <c r="OM856" i="31"/>
  <c r="OO856" i="31"/>
  <c r="OQ856" i="31"/>
  <c r="OS856" i="31"/>
  <c r="OU856" i="31"/>
  <c r="OW856" i="31"/>
  <c r="OY856" i="31"/>
  <c r="PA856" i="31"/>
  <c r="PC856" i="31"/>
  <c r="PE856" i="31"/>
  <c r="PG856" i="31"/>
  <c r="PI856" i="31"/>
  <c r="PK856" i="31"/>
  <c r="PM856" i="31"/>
  <c r="PO856" i="31"/>
  <c r="PQ856" i="31"/>
  <c r="PS856" i="31"/>
  <c r="PU856" i="31"/>
  <c r="PW856" i="31"/>
  <c r="PY856" i="31"/>
  <c r="QA856" i="31"/>
  <c r="QC856" i="31"/>
  <c r="QE856" i="31"/>
  <c r="QG856" i="31"/>
  <c r="QI856" i="31"/>
  <c r="QK856" i="31"/>
  <c r="QM856" i="31"/>
  <c r="QO856" i="31"/>
  <c r="QQ856" i="31"/>
  <c r="QS856" i="31"/>
  <c r="QU856" i="31"/>
  <c r="QW856" i="31"/>
  <c r="QY856" i="31"/>
  <c r="RA856" i="31"/>
  <c r="RC856" i="31"/>
  <c r="RE856" i="31"/>
  <c r="RG856" i="31"/>
  <c r="RI856" i="31"/>
  <c r="RK856" i="31"/>
  <c r="RM856" i="31"/>
  <c r="RO856" i="31"/>
  <c r="RQ856" i="31"/>
  <c r="RS856" i="31"/>
  <c r="RU856" i="31"/>
  <c r="RW856" i="31"/>
  <c r="RY856" i="31"/>
  <c r="SA856" i="31"/>
  <c r="SC856" i="31"/>
  <c r="SE856" i="31"/>
  <c r="SG856" i="31"/>
  <c r="SI856" i="31"/>
  <c r="SK856" i="31"/>
  <c r="SM856" i="31"/>
  <c r="SO856" i="31"/>
  <c r="K857" i="31"/>
  <c r="M857" i="31"/>
  <c r="O857" i="31"/>
  <c r="Q857" i="31"/>
  <c r="S857" i="31"/>
  <c r="U857" i="31"/>
  <c r="W857" i="31"/>
  <c r="Y857" i="31"/>
  <c r="AA857" i="31"/>
  <c r="AC857" i="31"/>
  <c r="AE857" i="31"/>
  <c r="AG857" i="31"/>
  <c r="AI857" i="31"/>
  <c r="AK857" i="31"/>
  <c r="AM857" i="31"/>
  <c r="AO857" i="31"/>
  <c r="AQ857" i="31"/>
  <c r="AS857" i="31"/>
  <c r="AU857" i="31"/>
  <c r="AW857" i="31"/>
  <c r="AY857" i="31"/>
  <c r="BA857" i="31"/>
  <c r="BC857" i="31"/>
  <c r="BE857" i="31"/>
  <c r="BG857" i="31"/>
  <c r="BI857" i="31"/>
  <c r="BK857" i="31"/>
  <c r="BM857" i="31"/>
  <c r="BO857" i="31"/>
  <c r="BQ857" i="31"/>
  <c r="BS857" i="31"/>
  <c r="BU857" i="31"/>
  <c r="BW857" i="31"/>
  <c r="BY857" i="31"/>
  <c r="CA857" i="31"/>
  <c r="CC857" i="31"/>
  <c r="CE857" i="31"/>
  <c r="CG857" i="31"/>
  <c r="CI857" i="31"/>
  <c r="CK857" i="31"/>
  <c r="CM857" i="31"/>
  <c r="CO857" i="31"/>
  <c r="CQ857" i="31"/>
  <c r="CS857" i="31"/>
  <c r="CU857" i="31"/>
  <c r="CW857" i="31"/>
  <c r="CY857" i="31"/>
  <c r="DA857" i="31"/>
  <c r="DC857" i="31"/>
  <c r="DE857" i="31"/>
  <c r="DG857" i="31"/>
  <c r="DI857" i="31"/>
  <c r="DK857" i="31"/>
  <c r="DM857" i="31"/>
  <c r="DO857" i="31"/>
  <c r="DQ857" i="31"/>
  <c r="DS857" i="31"/>
  <c r="DU857" i="31"/>
  <c r="DW857" i="31"/>
  <c r="DY857" i="31"/>
  <c r="EA857" i="31"/>
  <c r="EC857" i="31"/>
  <c r="EE857" i="31"/>
  <c r="EG857" i="31"/>
  <c r="EI857" i="31"/>
  <c r="EK857" i="31"/>
  <c r="EM857" i="31"/>
  <c r="EO857" i="31"/>
  <c r="EQ857" i="31"/>
  <c r="ES857" i="31"/>
  <c r="EU857" i="31"/>
  <c r="EW857" i="31"/>
  <c r="EY857" i="31"/>
  <c r="FA857" i="31"/>
  <c r="FC857" i="31"/>
  <c r="FE857" i="31"/>
  <c r="FG857" i="31"/>
  <c r="FI857" i="31"/>
  <c r="FK857" i="31"/>
  <c r="FM857" i="31"/>
  <c r="FO857" i="31"/>
  <c r="FQ857" i="31"/>
  <c r="FS857" i="31"/>
  <c r="FU857" i="31"/>
  <c r="FW857" i="31"/>
  <c r="FY857" i="31"/>
  <c r="GA857" i="31"/>
  <c r="GC857" i="31"/>
  <c r="GE857" i="31"/>
  <c r="GG857" i="31"/>
  <c r="GI857" i="31"/>
  <c r="GK857" i="31"/>
  <c r="GM857" i="31"/>
  <c r="GO857" i="31"/>
  <c r="GQ857" i="31"/>
  <c r="GS857" i="31"/>
  <c r="GU857" i="31"/>
  <c r="GW857" i="31"/>
  <c r="GY857" i="31"/>
  <c r="HA857" i="31"/>
  <c r="HC857" i="31"/>
  <c r="HE857" i="31"/>
  <c r="HG857" i="31"/>
  <c r="HI857" i="31"/>
  <c r="HK857" i="31"/>
  <c r="HM857" i="31"/>
  <c r="HO857" i="31"/>
  <c r="HQ857" i="31"/>
  <c r="HS857" i="31"/>
  <c r="HU857" i="31"/>
  <c r="HW857" i="31"/>
  <c r="HY857" i="31"/>
  <c r="IA857" i="31"/>
  <c r="IC857" i="31"/>
  <c r="IE857" i="31"/>
  <c r="IG857" i="31"/>
  <c r="II857" i="31"/>
  <c r="IK857" i="31"/>
  <c r="IM857" i="31"/>
  <c r="IO857" i="31"/>
  <c r="IQ857" i="31"/>
  <c r="IS857" i="31"/>
  <c r="IU857" i="31"/>
  <c r="IW857" i="31"/>
  <c r="IY857" i="31"/>
  <c r="JA857" i="31"/>
  <c r="JC857" i="31"/>
  <c r="JE857" i="31"/>
  <c r="JG857" i="31"/>
  <c r="JI857" i="31"/>
  <c r="JK857" i="31"/>
  <c r="JM857" i="31"/>
  <c r="JO857" i="31"/>
  <c r="JQ857" i="31"/>
  <c r="JS857" i="31"/>
  <c r="JU857" i="31"/>
  <c r="JW857" i="31"/>
  <c r="JY857" i="31"/>
  <c r="KA857" i="31"/>
  <c r="KC857" i="31"/>
  <c r="KE857" i="31"/>
  <c r="KG857" i="31"/>
  <c r="KI857" i="31"/>
  <c r="KK857" i="31"/>
  <c r="KM857" i="31"/>
  <c r="KO857" i="31"/>
  <c r="KQ857" i="31"/>
  <c r="KS857" i="31"/>
  <c r="KU857" i="31"/>
  <c r="KW857" i="31"/>
  <c r="KY857" i="31"/>
  <c r="LA857" i="31"/>
  <c r="LC857" i="31"/>
  <c r="LE857" i="31"/>
  <c r="LG857" i="31"/>
  <c r="LI857" i="31"/>
  <c r="LK857" i="31"/>
  <c r="LM857" i="31"/>
  <c r="LO857" i="31"/>
  <c r="LQ857" i="31"/>
  <c r="LS857" i="31"/>
  <c r="LU857" i="31"/>
  <c r="LW857" i="31"/>
  <c r="LY857" i="31"/>
  <c r="MA857" i="31"/>
  <c r="MC857" i="31"/>
  <c r="ME857" i="31"/>
  <c r="MG857" i="31"/>
  <c r="MI857" i="31"/>
  <c r="MK857" i="31"/>
  <c r="MM857" i="31"/>
  <c r="MO857" i="31"/>
  <c r="MQ857" i="31"/>
  <c r="MS857" i="31"/>
  <c r="MU857" i="31"/>
  <c r="MW857" i="31"/>
  <c r="MY857" i="31"/>
  <c r="NA857" i="31"/>
  <c r="NC857" i="31"/>
  <c r="NE857" i="31"/>
  <c r="NG857" i="31"/>
  <c r="NI857" i="31"/>
  <c r="NK857" i="31"/>
  <c r="NM857" i="31"/>
  <c r="NO857" i="31"/>
  <c r="NQ857" i="31"/>
  <c r="NS857" i="31"/>
  <c r="NU857" i="31"/>
  <c r="NW857" i="31"/>
  <c r="NY857" i="31"/>
  <c r="OA857" i="31"/>
  <c r="OC857" i="31"/>
  <c r="OE857" i="31"/>
  <c r="OG857" i="31"/>
  <c r="OI857" i="31"/>
  <c r="OK857" i="31"/>
  <c r="OM857" i="31"/>
  <c r="OO857" i="31"/>
  <c r="OQ857" i="31"/>
  <c r="OS857" i="31"/>
  <c r="OU857" i="31"/>
  <c r="OW857" i="31"/>
  <c r="OY857" i="31"/>
  <c r="PA857" i="31"/>
  <c r="PC857" i="31"/>
  <c r="PE857" i="31"/>
  <c r="PG857" i="31"/>
  <c r="PI857" i="31"/>
  <c r="PK857" i="31"/>
  <c r="PM857" i="31"/>
  <c r="PO857" i="31"/>
  <c r="PQ857" i="31"/>
  <c r="PS857" i="31"/>
  <c r="PU857" i="31"/>
  <c r="PW857" i="31"/>
  <c r="PY857" i="31"/>
  <c r="QA857" i="31"/>
  <c r="QC857" i="31"/>
  <c r="QE857" i="31"/>
  <c r="QG857" i="31"/>
  <c r="QI857" i="31"/>
  <c r="QK857" i="31"/>
  <c r="QM857" i="31"/>
  <c r="QO857" i="31"/>
  <c r="QQ857" i="31"/>
  <c r="QS857" i="31"/>
  <c r="QU857" i="31"/>
  <c r="QW857" i="31"/>
  <c r="QY857" i="31"/>
  <c r="RA857" i="31"/>
  <c r="RC857" i="31"/>
  <c r="RE857" i="31"/>
  <c r="RG857" i="31"/>
  <c r="RI857" i="31"/>
  <c r="RK857" i="31"/>
  <c r="RM857" i="31"/>
  <c r="RO857" i="31"/>
  <c r="RQ857" i="31"/>
  <c r="RS857" i="31"/>
  <c r="RU857" i="31"/>
  <c r="RW857" i="31"/>
  <c r="RY857" i="31"/>
  <c r="SA857" i="31"/>
  <c r="SC857" i="31"/>
  <c r="SE857" i="31"/>
  <c r="SG857" i="31"/>
  <c r="SI857" i="31"/>
  <c r="SK857" i="31"/>
  <c r="SM857" i="31"/>
  <c r="SO857" i="31"/>
  <c r="K858" i="31"/>
  <c r="M858" i="31"/>
  <c r="O858" i="31"/>
  <c r="Q858" i="31"/>
  <c r="S858" i="31"/>
  <c r="U858" i="31"/>
  <c r="W858" i="31"/>
  <c r="Y858" i="31"/>
  <c r="AA858" i="31"/>
  <c r="AC858" i="31"/>
  <c r="AE858" i="31"/>
  <c r="AG858" i="31"/>
  <c r="AI858" i="31"/>
  <c r="AK858" i="31"/>
  <c r="AM858" i="31"/>
  <c r="AO858" i="31"/>
  <c r="AQ858" i="31"/>
  <c r="AS858" i="31"/>
  <c r="AU858" i="31"/>
  <c r="AW858" i="31"/>
  <c r="AY858" i="31"/>
  <c r="BA858" i="31"/>
  <c r="BC858" i="31"/>
  <c r="BE858" i="31"/>
  <c r="BG858" i="31"/>
  <c r="BI858" i="31"/>
  <c r="BK858" i="31"/>
  <c r="BM858" i="31"/>
  <c r="BO858" i="31"/>
  <c r="BQ858" i="31"/>
  <c r="BS858" i="31"/>
  <c r="BU858" i="31"/>
  <c r="BW858" i="31"/>
  <c r="BY858" i="31"/>
  <c r="CA858" i="31"/>
  <c r="CC858" i="31"/>
  <c r="CE858" i="31"/>
  <c r="CG858" i="31"/>
  <c r="CI858" i="31"/>
  <c r="CK858" i="31"/>
  <c r="CM858" i="31"/>
  <c r="CO858" i="31"/>
  <c r="CQ858" i="31"/>
  <c r="CS858" i="31"/>
  <c r="CU858" i="31"/>
  <c r="CW858" i="31"/>
  <c r="CY858" i="31"/>
  <c r="DA858" i="31"/>
  <c r="DC858" i="31"/>
  <c r="DE858" i="31"/>
  <c r="SL773" i="31"/>
  <c r="SP773" i="31"/>
  <c r="N774" i="31"/>
  <c r="R774" i="31"/>
  <c r="V774" i="31"/>
  <c r="Z774" i="31"/>
  <c r="AD774" i="31"/>
  <c r="AH774" i="31"/>
  <c r="AL774" i="31"/>
  <c r="AP774" i="31"/>
  <c r="AT774" i="31"/>
  <c r="AX774" i="31"/>
  <c r="BB774" i="31"/>
  <c r="BF774" i="31"/>
  <c r="BJ774" i="31"/>
  <c r="BN774" i="31"/>
  <c r="BR774" i="31"/>
  <c r="BV774" i="31"/>
  <c r="BZ774" i="31"/>
  <c r="CD774" i="31"/>
  <c r="CH774" i="31"/>
  <c r="CL774" i="31"/>
  <c r="CP774" i="31"/>
  <c r="CT774" i="31"/>
  <c r="CX774" i="31"/>
  <c r="DB774" i="31"/>
  <c r="DF774" i="31"/>
  <c r="DJ774" i="31"/>
  <c r="DN774" i="31"/>
  <c r="DR774" i="31"/>
  <c r="DV774" i="31"/>
  <c r="DZ774" i="31"/>
  <c r="ED774" i="31"/>
  <c r="EH774" i="31"/>
  <c r="EL774" i="31"/>
  <c r="EP774" i="31"/>
  <c r="ET774" i="31"/>
  <c r="EX774" i="31"/>
  <c r="FB774" i="31"/>
  <c r="FF774" i="31"/>
  <c r="FJ774" i="31"/>
  <c r="FN774" i="31"/>
  <c r="FR774" i="31"/>
  <c r="FV774" i="31"/>
  <c r="FZ774" i="31"/>
  <c r="GD774" i="31"/>
  <c r="GH774" i="31"/>
  <c r="GL774" i="31"/>
  <c r="GP774" i="31"/>
  <c r="GT774" i="31"/>
  <c r="GX774" i="31"/>
  <c r="HB774" i="31"/>
  <c r="HF774" i="31"/>
  <c r="HJ774" i="31"/>
  <c r="HN774" i="31"/>
  <c r="HR774" i="31"/>
  <c r="HV774" i="31"/>
  <c r="HZ774" i="31"/>
  <c r="ID774" i="31"/>
  <c r="IH774" i="31"/>
  <c r="IL774" i="31"/>
  <c r="IP774" i="31"/>
  <c r="IT774" i="31"/>
  <c r="IX774" i="31"/>
  <c r="JB774" i="31"/>
  <c r="JF774" i="31"/>
  <c r="JJ774" i="31"/>
  <c r="JN774" i="31"/>
  <c r="JR774" i="31"/>
  <c r="JV774" i="31"/>
  <c r="JZ774" i="31"/>
  <c r="KD774" i="31"/>
  <c r="KH774" i="31"/>
  <c r="KL774" i="31"/>
  <c r="KP774" i="31"/>
  <c r="KT774" i="31"/>
  <c r="KX774" i="31"/>
  <c r="LB774" i="31"/>
  <c r="LF774" i="31"/>
  <c r="LJ774" i="31"/>
  <c r="LN774" i="31"/>
  <c r="LR774" i="31"/>
  <c r="LV774" i="31"/>
  <c r="LZ774" i="31"/>
  <c r="MD774" i="31"/>
  <c r="MH774" i="31"/>
  <c r="ML774" i="31"/>
  <c r="MP774" i="31"/>
  <c r="MT774" i="31"/>
  <c r="MX774" i="31"/>
  <c r="NB774" i="31"/>
  <c r="NF774" i="31"/>
  <c r="NJ774" i="31"/>
  <c r="NN774" i="31"/>
  <c r="NR774" i="31"/>
  <c r="NV774" i="31"/>
  <c r="NZ774" i="31"/>
  <c r="OD774" i="31"/>
  <c r="OH774" i="31"/>
  <c r="OL774" i="31"/>
  <c r="OP774" i="31"/>
  <c r="OT774" i="31"/>
  <c r="OX774" i="31"/>
  <c r="PB774" i="31"/>
  <c r="PF774" i="31"/>
  <c r="PJ774" i="31"/>
  <c r="PN774" i="31"/>
  <c r="PR774" i="31"/>
  <c r="PV774" i="31"/>
  <c r="PZ774" i="31"/>
  <c r="QD774" i="31"/>
  <c r="QH774" i="31"/>
  <c r="QL774" i="31"/>
  <c r="QP774" i="31"/>
  <c r="QT774" i="31"/>
  <c r="QX774" i="31"/>
  <c r="RB774" i="31"/>
  <c r="RF774" i="31"/>
  <c r="RJ774" i="31"/>
  <c r="RN774" i="31"/>
  <c r="RR774" i="31"/>
  <c r="RV774" i="31"/>
  <c r="RZ774" i="31"/>
  <c r="SD774" i="31"/>
  <c r="SH774" i="31"/>
  <c r="SL774" i="31"/>
  <c r="SP774" i="31"/>
  <c r="N775" i="31"/>
  <c r="R775" i="31"/>
  <c r="V775" i="31"/>
  <c r="Z775" i="31"/>
  <c r="AD775" i="31"/>
  <c r="AH775" i="31"/>
  <c r="AL775" i="31"/>
  <c r="AP775" i="31"/>
  <c r="AT775" i="31"/>
  <c r="AX775" i="31"/>
  <c r="BB775" i="31"/>
  <c r="BF775" i="31"/>
  <c r="BJ775" i="31"/>
  <c r="BN775" i="31"/>
  <c r="BR775" i="31"/>
  <c r="BV775" i="31"/>
  <c r="BZ775" i="31"/>
  <c r="CD775" i="31"/>
  <c r="CH775" i="31"/>
  <c r="CL775" i="31"/>
  <c r="CP775" i="31"/>
  <c r="CT775" i="31"/>
  <c r="CX775" i="31"/>
  <c r="DB775" i="31"/>
  <c r="DF775" i="31"/>
  <c r="DJ775" i="31"/>
  <c r="DN775" i="31"/>
  <c r="DR775" i="31"/>
  <c r="DV775" i="31"/>
  <c r="DZ775" i="31"/>
  <c r="ED775" i="31"/>
  <c r="EH775" i="31"/>
  <c r="EL775" i="31"/>
  <c r="EP775" i="31"/>
  <c r="ET775" i="31"/>
  <c r="EX775" i="31"/>
  <c r="FB775" i="31"/>
  <c r="FF775" i="31"/>
  <c r="FJ775" i="31"/>
  <c r="FN775" i="31"/>
  <c r="FR775" i="31"/>
  <c r="FV775" i="31"/>
  <c r="FZ775" i="31"/>
  <c r="GD775" i="31"/>
  <c r="GH775" i="31"/>
  <c r="GL775" i="31"/>
  <c r="GP775" i="31"/>
  <c r="GT775" i="31"/>
  <c r="GX775" i="31"/>
  <c r="HB775" i="31"/>
  <c r="HF775" i="31"/>
  <c r="HJ775" i="31"/>
  <c r="HN775" i="31"/>
  <c r="HR775" i="31"/>
  <c r="HV775" i="31"/>
  <c r="HZ775" i="31"/>
  <c r="ID775" i="31"/>
  <c r="IH775" i="31"/>
  <c r="IL775" i="31"/>
  <c r="IP775" i="31"/>
  <c r="IT775" i="31"/>
  <c r="IX775" i="31"/>
  <c r="JB775" i="31"/>
  <c r="JF775" i="31"/>
  <c r="JJ775" i="31"/>
  <c r="JN775" i="31"/>
  <c r="JR775" i="31"/>
  <c r="JV775" i="31"/>
  <c r="JZ775" i="31"/>
  <c r="KD775" i="31"/>
  <c r="KH775" i="31"/>
  <c r="KL775" i="31"/>
  <c r="KP775" i="31"/>
  <c r="KT775" i="31"/>
  <c r="KX775" i="31"/>
  <c r="LB775" i="31"/>
  <c r="LF775" i="31"/>
  <c r="LJ775" i="31"/>
  <c r="LN775" i="31"/>
  <c r="LR775" i="31"/>
  <c r="LV775" i="31"/>
  <c r="LZ775" i="31"/>
  <c r="MD775" i="31"/>
  <c r="MH775" i="31"/>
  <c r="ML775" i="31"/>
  <c r="MP775" i="31"/>
  <c r="MT775" i="31"/>
  <c r="MX775" i="31"/>
  <c r="NB775" i="31"/>
  <c r="NF775" i="31"/>
  <c r="NJ775" i="31"/>
  <c r="NN775" i="31"/>
  <c r="NR775" i="31"/>
  <c r="NV775" i="31"/>
  <c r="NZ775" i="31"/>
  <c r="OD775" i="31"/>
  <c r="OH775" i="31"/>
  <c r="OL775" i="31"/>
  <c r="OP775" i="31"/>
  <c r="OT775" i="31"/>
  <c r="OX775" i="31"/>
  <c r="PB775" i="31"/>
  <c r="PF775" i="31"/>
  <c r="PJ775" i="31"/>
  <c r="PN775" i="31"/>
  <c r="PR775" i="31"/>
  <c r="PV775" i="31"/>
  <c r="PZ775" i="31"/>
  <c r="QD775" i="31"/>
  <c r="QH775" i="31"/>
  <c r="QL775" i="31"/>
  <c r="QP775" i="31"/>
  <c r="QT775" i="31"/>
  <c r="QX775" i="31"/>
  <c r="RB775" i="31"/>
  <c r="RF775" i="31"/>
  <c r="RJ775" i="31"/>
  <c r="RN775" i="31"/>
  <c r="RR775" i="31"/>
  <c r="RV775" i="31"/>
  <c r="RZ775" i="31"/>
  <c r="SD775" i="31"/>
  <c r="SH775" i="31"/>
  <c r="SL775" i="31"/>
  <c r="SP775" i="31"/>
  <c r="N776" i="31"/>
  <c r="R776" i="31"/>
  <c r="V776" i="31"/>
  <c r="Z776" i="31"/>
  <c r="AD776" i="31"/>
  <c r="AH776" i="31"/>
  <c r="AL776" i="31"/>
  <c r="AP776" i="31"/>
  <c r="AT776" i="31"/>
  <c r="AX776" i="31"/>
  <c r="BB776" i="31"/>
  <c r="BF776" i="31"/>
  <c r="BJ776" i="31"/>
  <c r="BN776" i="31"/>
  <c r="BR776" i="31"/>
  <c r="BV776" i="31"/>
  <c r="BZ776" i="31"/>
  <c r="CD776" i="31"/>
  <c r="CH776" i="31"/>
  <c r="CL776" i="31"/>
  <c r="CP776" i="31"/>
  <c r="CT776" i="31"/>
  <c r="CX776" i="31"/>
  <c r="DB776" i="31"/>
  <c r="DF776" i="31"/>
  <c r="DJ776" i="31"/>
  <c r="DN776" i="31"/>
  <c r="DR776" i="31"/>
  <c r="DV776" i="31"/>
  <c r="DZ776" i="31"/>
  <c r="ED776" i="31"/>
  <c r="EH776" i="31"/>
  <c r="EL776" i="31"/>
  <c r="EP776" i="31"/>
  <c r="ET776" i="31"/>
  <c r="EX776" i="31"/>
  <c r="FB776" i="31"/>
  <c r="FF776" i="31"/>
  <c r="FJ776" i="31"/>
  <c r="FN776" i="31"/>
  <c r="FR776" i="31"/>
  <c r="FV776" i="31"/>
  <c r="FZ776" i="31"/>
  <c r="GD776" i="31"/>
  <c r="GH776" i="31"/>
  <c r="GL776" i="31"/>
  <c r="GP776" i="31"/>
  <c r="GT776" i="31"/>
  <c r="GX776" i="31"/>
  <c r="HB776" i="31"/>
  <c r="HF776" i="31"/>
  <c r="HJ776" i="31"/>
  <c r="HN776" i="31"/>
  <c r="HR776" i="31"/>
  <c r="HV776" i="31"/>
  <c r="HZ776" i="31"/>
  <c r="ID776" i="31"/>
  <c r="IH776" i="31"/>
  <c r="IL776" i="31"/>
  <c r="IP776" i="31"/>
  <c r="IT776" i="31"/>
  <c r="IX776" i="31"/>
  <c r="JB776" i="31"/>
  <c r="JF776" i="31"/>
  <c r="JJ776" i="31"/>
  <c r="JN776" i="31"/>
  <c r="JR776" i="31"/>
  <c r="JV776" i="31"/>
  <c r="JZ776" i="31"/>
  <c r="KD776" i="31"/>
  <c r="KH776" i="31"/>
  <c r="KL776" i="31"/>
  <c r="KP776" i="31"/>
  <c r="KT776" i="31"/>
  <c r="KX776" i="31"/>
  <c r="LB776" i="31"/>
  <c r="LF776" i="31"/>
  <c r="LJ776" i="31"/>
  <c r="LN776" i="31"/>
  <c r="LR776" i="31"/>
  <c r="LV776" i="31"/>
  <c r="LZ776" i="31"/>
  <c r="MD776" i="31"/>
  <c r="MH776" i="31"/>
  <c r="ML776" i="31"/>
  <c r="MP776" i="31"/>
  <c r="MT776" i="31"/>
  <c r="MX776" i="31"/>
  <c r="NB776" i="31"/>
  <c r="NF776" i="31"/>
  <c r="NJ776" i="31"/>
  <c r="NN776" i="31"/>
  <c r="NR776" i="31"/>
  <c r="NV776" i="31"/>
  <c r="NZ776" i="31"/>
  <c r="OD776" i="31"/>
  <c r="OH776" i="31"/>
  <c r="OL776" i="31"/>
  <c r="OP776" i="31"/>
  <c r="OT776" i="31"/>
  <c r="OX776" i="31"/>
  <c r="PB776" i="31"/>
  <c r="PF776" i="31"/>
  <c r="PJ776" i="31"/>
  <c r="PN776" i="31"/>
  <c r="PR776" i="31"/>
  <c r="PV776" i="31"/>
  <c r="PZ776" i="31"/>
  <c r="QD776" i="31"/>
  <c r="QH776" i="31"/>
  <c r="QL776" i="31"/>
  <c r="QP776" i="31"/>
  <c r="QT776" i="31"/>
  <c r="QX776" i="31"/>
  <c r="RB776" i="31"/>
  <c r="RF776" i="31"/>
  <c r="RJ776" i="31"/>
  <c r="RN776" i="31"/>
  <c r="RR776" i="31"/>
  <c r="RV776" i="31"/>
  <c r="RZ776" i="31"/>
  <c r="SB776" i="31"/>
  <c r="SD776" i="31"/>
  <c r="SF776" i="31"/>
  <c r="SH776" i="31"/>
  <c r="SJ776" i="31"/>
  <c r="SL776" i="31"/>
  <c r="SN776" i="31"/>
  <c r="SP776" i="31"/>
  <c r="L777" i="31"/>
  <c r="N777" i="31"/>
  <c r="P777" i="31"/>
  <c r="R777" i="31"/>
  <c r="T777" i="31"/>
  <c r="V777" i="31"/>
  <c r="X777" i="31"/>
  <c r="Z777" i="31"/>
  <c r="AB777" i="31"/>
  <c r="AD777" i="31"/>
  <c r="AF777" i="31"/>
  <c r="AH777" i="31"/>
  <c r="AJ777" i="31"/>
  <c r="AL777" i="31"/>
  <c r="AN777" i="31"/>
  <c r="AP777" i="31"/>
  <c r="AR777" i="31"/>
  <c r="AT777" i="31"/>
  <c r="AV777" i="31"/>
  <c r="AX777" i="31"/>
  <c r="AZ777" i="31"/>
  <c r="BB777" i="31"/>
  <c r="BD777" i="31"/>
  <c r="BF777" i="31"/>
  <c r="BH777" i="31"/>
  <c r="BJ777" i="31"/>
  <c r="BL777" i="31"/>
  <c r="BN777" i="31"/>
  <c r="BP777" i="31"/>
  <c r="BR777" i="31"/>
  <c r="BT777" i="31"/>
  <c r="BV777" i="31"/>
  <c r="BX777" i="31"/>
  <c r="BZ777" i="31"/>
  <c r="CB777" i="31"/>
  <c r="CD777" i="31"/>
  <c r="CF777" i="31"/>
  <c r="CH777" i="31"/>
  <c r="CJ777" i="31"/>
  <c r="CL777" i="31"/>
  <c r="CN777" i="31"/>
  <c r="CP777" i="31"/>
  <c r="CR777" i="31"/>
  <c r="CT777" i="31"/>
  <c r="CV777" i="31"/>
  <c r="CX777" i="31"/>
  <c r="CZ777" i="31"/>
  <c r="DB777" i="31"/>
  <c r="DD777" i="31"/>
  <c r="DF777" i="31"/>
  <c r="DH777" i="31"/>
  <c r="DJ777" i="31"/>
  <c r="DL777" i="31"/>
  <c r="DN777" i="31"/>
  <c r="DP777" i="31"/>
  <c r="DR777" i="31"/>
  <c r="DT777" i="31"/>
  <c r="DV777" i="31"/>
  <c r="DX777" i="31"/>
  <c r="DZ777" i="31"/>
  <c r="EB777" i="31"/>
  <c r="ED777" i="31"/>
  <c r="EF777" i="31"/>
  <c r="EH777" i="31"/>
  <c r="EJ777" i="31"/>
  <c r="EL777" i="31"/>
  <c r="EN777" i="31"/>
  <c r="EP777" i="31"/>
  <c r="ER777" i="31"/>
  <c r="ET777" i="31"/>
  <c r="EV777" i="31"/>
  <c r="EX777" i="31"/>
  <c r="EZ777" i="31"/>
  <c r="FB777" i="31"/>
  <c r="FD777" i="31"/>
  <c r="FF777" i="31"/>
  <c r="FH777" i="31"/>
  <c r="FJ777" i="31"/>
  <c r="FL777" i="31"/>
  <c r="FN777" i="31"/>
  <c r="FP777" i="31"/>
  <c r="FR777" i="31"/>
  <c r="FT777" i="31"/>
  <c r="FV777" i="31"/>
  <c r="FX777" i="31"/>
  <c r="FZ777" i="31"/>
  <c r="GB777" i="31"/>
  <c r="GD777" i="31"/>
  <c r="GF777" i="31"/>
  <c r="GH777" i="31"/>
  <c r="GJ777" i="31"/>
  <c r="GL777" i="31"/>
  <c r="GN777" i="31"/>
  <c r="GP777" i="31"/>
  <c r="GR777" i="31"/>
  <c r="GT777" i="31"/>
  <c r="GV777" i="31"/>
  <c r="GX777" i="31"/>
  <c r="GZ777" i="31"/>
  <c r="HB777" i="31"/>
  <c r="HD777" i="31"/>
  <c r="HF777" i="31"/>
  <c r="HH777" i="31"/>
  <c r="HJ777" i="31"/>
  <c r="HL777" i="31"/>
  <c r="HN777" i="31"/>
  <c r="HP777" i="31"/>
  <c r="HR777" i="31"/>
  <c r="HT777" i="31"/>
  <c r="HV777" i="31"/>
  <c r="HX777" i="31"/>
  <c r="HZ777" i="31"/>
  <c r="IB777" i="31"/>
  <c r="ID777" i="31"/>
  <c r="IF777" i="31"/>
  <c r="IH777" i="31"/>
  <c r="IJ777" i="31"/>
  <c r="IL777" i="31"/>
  <c r="IN777" i="31"/>
  <c r="IP777" i="31"/>
  <c r="IR777" i="31"/>
  <c r="IT777" i="31"/>
  <c r="IV777" i="31"/>
  <c r="IX777" i="31"/>
  <c r="IZ777" i="31"/>
  <c r="JB777" i="31"/>
  <c r="JD777" i="31"/>
  <c r="JF777" i="31"/>
  <c r="JH777" i="31"/>
  <c r="JJ777" i="31"/>
  <c r="JL777" i="31"/>
  <c r="JN777" i="31"/>
  <c r="JP777" i="31"/>
  <c r="JR777" i="31"/>
  <c r="JT777" i="31"/>
  <c r="JV777" i="31"/>
  <c r="JX777" i="31"/>
  <c r="JZ777" i="31"/>
  <c r="KB777" i="31"/>
  <c r="KD777" i="31"/>
  <c r="KF777" i="31"/>
  <c r="KH777" i="31"/>
  <c r="KJ777" i="31"/>
  <c r="KL777" i="31"/>
  <c r="KN777" i="31"/>
  <c r="KP777" i="31"/>
  <c r="KR777" i="31"/>
  <c r="KT777" i="31"/>
  <c r="KV777" i="31"/>
  <c r="KX777" i="31"/>
  <c r="KZ777" i="31"/>
  <c r="LB777" i="31"/>
  <c r="LD777" i="31"/>
  <c r="LF777" i="31"/>
  <c r="LH777" i="31"/>
  <c r="LJ777" i="31"/>
  <c r="LL777" i="31"/>
  <c r="LN777" i="31"/>
  <c r="LP777" i="31"/>
  <c r="LR777" i="31"/>
  <c r="LT777" i="31"/>
  <c r="LV777" i="31"/>
  <c r="LX777" i="31"/>
  <c r="LZ777" i="31"/>
  <c r="MB777" i="31"/>
  <c r="MD777" i="31"/>
  <c r="MF777" i="31"/>
  <c r="MH777" i="31"/>
  <c r="MJ777" i="31"/>
  <c r="ML777" i="31"/>
  <c r="MN777" i="31"/>
  <c r="MP777" i="31"/>
  <c r="MR777" i="31"/>
  <c r="MT777" i="31"/>
  <c r="MV777" i="31"/>
  <c r="MX777" i="31"/>
  <c r="MZ777" i="31"/>
  <c r="NB777" i="31"/>
  <c r="ND777" i="31"/>
  <c r="NF777" i="31"/>
  <c r="NH777" i="31"/>
  <c r="NJ777" i="31"/>
  <c r="NL777" i="31"/>
  <c r="NN777" i="31"/>
  <c r="NP777" i="31"/>
  <c r="NR777" i="31"/>
  <c r="NT777" i="31"/>
  <c r="NV777" i="31"/>
  <c r="NX777" i="31"/>
  <c r="NZ777" i="31"/>
  <c r="OB777" i="31"/>
  <c r="OD777" i="31"/>
  <c r="OF777" i="31"/>
  <c r="OH777" i="31"/>
  <c r="OJ777" i="31"/>
  <c r="OL777" i="31"/>
  <c r="ON777" i="31"/>
  <c r="OP777" i="31"/>
  <c r="OR777" i="31"/>
  <c r="OT777" i="31"/>
  <c r="OV777" i="31"/>
  <c r="OX777" i="31"/>
  <c r="OZ777" i="31"/>
  <c r="PB777" i="31"/>
  <c r="PD777" i="31"/>
  <c r="PF777" i="31"/>
  <c r="PH777" i="31"/>
  <c r="PJ777" i="31"/>
  <c r="PL777" i="31"/>
  <c r="PN777" i="31"/>
  <c r="PP777" i="31"/>
  <c r="PR777" i="31"/>
  <c r="PT777" i="31"/>
  <c r="PV777" i="31"/>
  <c r="PX777" i="31"/>
  <c r="PZ777" i="31"/>
  <c r="QB777" i="31"/>
  <c r="QD777" i="31"/>
  <c r="QF777" i="31"/>
  <c r="QH777" i="31"/>
  <c r="QJ777" i="31"/>
  <c r="QL777" i="31"/>
  <c r="QN777" i="31"/>
  <c r="QP777" i="31"/>
  <c r="QR777" i="31"/>
  <c r="QT777" i="31"/>
  <c r="QV777" i="31"/>
  <c r="QX777" i="31"/>
  <c r="QZ777" i="31"/>
  <c r="RB777" i="31"/>
  <c r="RD777" i="31"/>
  <c r="RF777" i="31"/>
  <c r="RH777" i="31"/>
  <c r="RJ777" i="31"/>
  <c r="RL777" i="31"/>
  <c r="RN777" i="31"/>
  <c r="RP777" i="31"/>
  <c r="RR777" i="31"/>
  <c r="RT777" i="31"/>
  <c r="RV777" i="31"/>
  <c r="RX777" i="31"/>
  <c r="RZ777" i="31"/>
  <c r="SB777" i="31"/>
  <c r="SD777" i="31"/>
  <c r="SF777" i="31"/>
  <c r="SH777" i="31"/>
  <c r="SJ777" i="31"/>
  <c r="SL777" i="31"/>
  <c r="SN777" i="31"/>
  <c r="SP777" i="31"/>
  <c r="L778" i="31"/>
  <c r="N778" i="31"/>
  <c r="P778" i="31"/>
  <c r="R778" i="31"/>
  <c r="T778" i="31"/>
  <c r="V778" i="31"/>
  <c r="X778" i="31"/>
  <c r="Z778" i="31"/>
  <c r="AB778" i="31"/>
  <c r="AD778" i="31"/>
  <c r="AF778" i="31"/>
  <c r="AH778" i="31"/>
  <c r="AJ778" i="31"/>
  <c r="AL778" i="31"/>
  <c r="AN778" i="31"/>
  <c r="AP778" i="31"/>
  <c r="AR778" i="31"/>
  <c r="AT778" i="31"/>
  <c r="AV778" i="31"/>
  <c r="AX778" i="31"/>
  <c r="AZ778" i="31"/>
  <c r="BB778" i="31"/>
  <c r="BD778" i="31"/>
  <c r="BF778" i="31"/>
  <c r="BH778" i="31"/>
  <c r="BJ778" i="31"/>
  <c r="BL778" i="31"/>
  <c r="BN778" i="31"/>
  <c r="BP778" i="31"/>
  <c r="BR778" i="31"/>
  <c r="BT778" i="31"/>
  <c r="BV778" i="31"/>
  <c r="BX778" i="31"/>
  <c r="BZ778" i="31"/>
  <c r="CB778" i="31"/>
  <c r="CD778" i="31"/>
  <c r="CF778" i="31"/>
  <c r="CH778" i="31"/>
  <c r="CJ778" i="31"/>
  <c r="CL778" i="31"/>
  <c r="CN778" i="31"/>
  <c r="CP778" i="31"/>
  <c r="CR778" i="31"/>
  <c r="CT778" i="31"/>
  <c r="CV778" i="31"/>
  <c r="CX778" i="31"/>
  <c r="CZ778" i="31"/>
  <c r="DB778" i="31"/>
  <c r="DD778" i="31"/>
  <c r="DF778" i="31"/>
  <c r="DH778" i="31"/>
  <c r="DJ778" i="31"/>
  <c r="DL778" i="31"/>
  <c r="DN778" i="31"/>
  <c r="DP778" i="31"/>
  <c r="DR778" i="31"/>
  <c r="DT778" i="31"/>
  <c r="DV778" i="31"/>
  <c r="DX778" i="31"/>
  <c r="DZ778" i="31"/>
  <c r="EB778" i="31"/>
  <c r="ED778" i="31"/>
  <c r="EF778" i="31"/>
  <c r="EH778" i="31"/>
  <c r="EJ778" i="31"/>
  <c r="EL778" i="31"/>
  <c r="EN778" i="31"/>
  <c r="EP778" i="31"/>
  <c r="ER778" i="31"/>
  <c r="ET778" i="31"/>
  <c r="EV778" i="31"/>
  <c r="EX778" i="31"/>
  <c r="EZ778" i="31"/>
  <c r="FB778" i="31"/>
  <c r="FD778" i="31"/>
  <c r="FF778" i="31"/>
  <c r="FH778" i="31"/>
  <c r="FJ778" i="31"/>
  <c r="FL778" i="31"/>
  <c r="FN778" i="31"/>
  <c r="FP778" i="31"/>
  <c r="FR778" i="31"/>
  <c r="FT778" i="31"/>
  <c r="FV778" i="31"/>
  <c r="FX778" i="31"/>
  <c r="FZ778" i="31"/>
  <c r="GB778" i="31"/>
  <c r="GD778" i="31"/>
  <c r="GF778" i="31"/>
  <c r="GH778" i="31"/>
  <c r="GJ778" i="31"/>
  <c r="GL778" i="31"/>
  <c r="GN778" i="31"/>
  <c r="GP778" i="31"/>
  <c r="GR778" i="31"/>
  <c r="GT778" i="31"/>
  <c r="GV778" i="31"/>
  <c r="GX778" i="31"/>
  <c r="GZ778" i="31"/>
  <c r="HB778" i="31"/>
  <c r="HD778" i="31"/>
  <c r="HF778" i="31"/>
  <c r="HH778" i="31"/>
  <c r="HJ778" i="31"/>
  <c r="HL778" i="31"/>
  <c r="HN778" i="31"/>
  <c r="HP778" i="31"/>
  <c r="HR778" i="31"/>
  <c r="HT778" i="31"/>
  <c r="HV778" i="31"/>
  <c r="HX778" i="31"/>
  <c r="HZ778" i="31"/>
  <c r="IB778" i="31"/>
  <c r="ID778" i="31"/>
  <c r="IF778" i="31"/>
  <c r="IH778" i="31"/>
  <c r="IJ778" i="31"/>
  <c r="IL778" i="31"/>
  <c r="IN778" i="31"/>
  <c r="IP778" i="31"/>
  <c r="IR778" i="31"/>
  <c r="IT778" i="31"/>
  <c r="IV778" i="31"/>
  <c r="IX778" i="31"/>
  <c r="IZ778" i="31"/>
  <c r="JB778" i="31"/>
  <c r="JD778" i="31"/>
  <c r="JF778" i="31"/>
  <c r="JH778" i="31"/>
  <c r="JJ778" i="31"/>
  <c r="JL778" i="31"/>
  <c r="JN778" i="31"/>
  <c r="JP778" i="31"/>
  <c r="JR778" i="31"/>
  <c r="JT778" i="31"/>
  <c r="JV778" i="31"/>
  <c r="JX778" i="31"/>
  <c r="JZ778" i="31"/>
  <c r="KB778" i="31"/>
  <c r="KD778" i="31"/>
  <c r="KF778" i="31"/>
  <c r="KH778" i="31"/>
  <c r="KJ778" i="31"/>
  <c r="KL778" i="31"/>
  <c r="KN778" i="31"/>
  <c r="KP778" i="31"/>
  <c r="KR778" i="31"/>
  <c r="KT778" i="31"/>
  <c r="KV778" i="31"/>
  <c r="KX778" i="31"/>
  <c r="KZ778" i="31"/>
  <c r="LB778" i="31"/>
  <c r="LD778" i="31"/>
  <c r="LF778" i="31"/>
  <c r="LH778" i="31"/>
  <c r="LJ778" i="31"/>
  <c r="LL778" i="31"/>
  <c r="LN778" i="31"/>
  <c r="LP778" i="31"/>
  <c r="LR778" i="31"/>
  <c r="LT778" i="31"/>
  <c r="LV778" i="31"/>
  <c r="LX778" i="31"/>
  <c r="LZ778" i="31"/>
  <c r="MB778" i="31"/>
  <c r="MD778" i="31"/>
  <c r="MF778" i="31"/>
  <c r="MH778" i="31"/>
  <c r="MJ778" i="31"/>
  <c r="ML778" i="31"/>
  <c r="MN778" i="31"/>
  <c r="MP778" i="31"/>
  <c r="MR778" i="31"/>
  <c r="MT778" i="31"/>
  <c r="MV778" i="31"/>
  <c r="MX778" i="31"/>
  <c r="MZ778" i="31"/>
  <c r="NB778" i="31"/>
  <c r="ND778" i="31"/>
  <c r="NF778" i="31"/>
  <c r="NH778" i="31"/>
  <c r="NJ778" i="31"/>
  <c r="NL778" i="31"/>
  <c r="NN778" i="31"/>
  <c r="NP778" i="31"/>
  <c r="NR778" i="31"/>
  <c r="NT778" i="31"/>
  <c r="NV778" i="31"/>
  <c r="NX778" i="31"/>
  <c r="NZ778" i="31"/>
  <c r="OB778" i="31"/>
  <c r="OD778" i="31"/>
  <c r="OF778" i="31"/>
  <c r="OH778" i="31"/>
  <c r="OJ778" i="31"/>
  <c r="OL778" i="31"/>
  <c r="ON778" i="31"/>
  <c r="OP778" i="31"/>
  <c r="OR778" i="31"/>
  <c r="OT778" i="31"/>
  <c r="OV778" i="31"/>
  <c r="OX778" i="31"/>
  <c r="OZ778" i="31"/>
  <c r="PB778" i="31"/>
  <c r="PD778" i="31"/>
  <c r="PF778" i="31"/>
  <c r="PH778" i="31"/>
  <c r="PJ778" i="31"/>
  <c r="PL778" i="31"/>
  <c r="PN778" i="31"/>
  <c r="PP778" i="31"/>
  <c r="PR778" i="31"/>
  <c r="PT778" i="31"/>
  <c r="PV778" i="31"/>
  <c r="PX778" i="31"/>
  <c r="PZ778" i="31"/>
  <c r="QB778" i="31"/>
  <c r="QD778" i="31"/>
  <c r="QF778" i="31"/>
  <c r="QH778" i="31"/>
  <c r="QJ778" i="31"/>
  <c r="QL778" i="31"/>
  <c r="QN778" i="31"/>
  <c r="QP778" i="31"/>
  <c r="QR778" i="31"/>
  <c r="QT778" i="31"/>
  <c r="QV778" i="31"/>
  <c r="QX778" i="31"/>
  <c r="QZ778" i="31"/>
  <c r="RB778" i="31"/>
  <c r="RD778" i="31"/>
  <c r="RF778" i="31"/>
  <c r="RH778" i="31"/>
  <c r="RJ778" i="31"/>
  <c r="RL778" i="31"/>
  <c r="RN778" i="31"/>
  <c r="RP778" i="31"/>
  <c r="RR778" i="31"/>
  <c r="RT778" i="31"/>
  <c r="RV778" i="31"/>
  <c r="RX778" i="31"/>
  <c r="RZ778" i="31"/>
  <c r="SB778" i="31"/>
  <c r="SD778" i="31"/>
  <c r="SF778" i="31"/>
  <c r="SH778" i="31"/>
  <c r="SJ778" i="31"/>
  <c r="SL778" i="31"/>
  <c r="SN778" i="31"/>
  <c r="SP778" i="31"/>
  <c r="L779" i="31"/>
  <c r="N779" i="31"/>
  <c r="P779" i="31"/>
  <c r="R779" i="31"/>
  <c r="T779" i="31"/>
  <c r="V779" i="31"/>
  <c r="X779" i="31"/>
  <c r="Z779" i="31"/>
  <c r="AB779" i="31"/>
  <c r="AD779" i="31"/>
  <c r="AF779" i="31"/>
  <c r="AH779" i="31"/>
  <c r="AJ779" i="31"/>
  <c r="AL779" i="31"/>
  <c r="AN779" i="31"/>
  <c r="AP779" i="31"/>
  <c r="AR779" i="31"/>
  <c r="AT779" i="31"/>
  <c r="AV779" i="31"/>
  <c r="AX779" i="31"/>
  <c r="AZ779" i="31"/>
  <c r="BB779" i="31"/>
  <c r="BD779" i="31"/>
  <c r="BF779" i="31"/>
  <c r="BH779" i="31"/>
  <c r="BJ779" i="31"/>
  <c r="BL779" i="31"/>
  <c r="BN779" i="31"/>
  <c r="BP779" i="31"/>
  <c r="BR779" i="31"/>
  <c r="BT779" i="31"/>
  <c r="BV779" i="31"/>
  <c r="BX779" i="31"/>
  <c r="BZ779" i="31"/>
  <c r="CB779" i="31"/>
  <c r="CD779" i="31"/>
  <c r="CF779" i="31"/>
  <c r="CH779" i="31"/>
  <c r="CJ779" i="31"/>
  <c r="CL779" i="31"/>
  <c r="CN779" i="31"/>
  <c r="CP779" i="31"/>
  <c r="CR779" i="31"/>
  <c r="CT779" i="31"/>
  <c r="CV779" i="31"/>
  <c r="CX779" i="31"/>
  <c r="CZ779" i="31"/>
  <c r="DB779" i="31"/>
  <c r="DD779" i="31"/>
  <c r="DF779" i="31"/>
  <c r="DH779" i="31"/>
  <c r="DJ779" i="31"/>
  <c r="DL779" i="31"/>
  <c r="DN779" i="31"/>
  <c r="DP779" i="31"/>
  <c r="DR779" i="31"/>
  <c r="DT779" i="31"/>
  <c r="DV779" i="31"/>
  <c r="DX779" i="31"/>
  <c r="DZ779" i="31"/>
  <c r="EB779" i="31"/>
  <c r="ED779" i="31"/>
  <c r="EF779" i="31"/>
  <c r="EH779" i="31"/>
  <c r="EJ779" i="31"/>
  <c r="EL779" i="31"/>
  <c r="EN779" i="31"/>
  <c r="EP779" i="31"/>
  <c r="ER779" i="31"/>
  <c r="ET779" i="31"/>
  <c r="EV779" i="31"/>
  <c r="EX779" i="31"/>
  <c r="EZ779" i="31"/>
  <c r="FB779" i="31"/>
  <c r="FD779" i="31"/>
  <c r="FF779" i="31"/>
  <c r="FH779" i="31"/>
  <c r="FJ779" i="31"/>
  <c r="FL779" i="31"/>
  <c r="FN779" i="31"/>
  <c r="FP779" i="31"/>
  <c r="FR779" i="31"/>
  <c r="FT779" i="31"/>
  <c r="FV779" i="31"/>
  <c r="FX779" i="31"/>
  <c r="FZ779" i="31"/>
  <c r="GB779" i="31"/>
  <c r="GD779" i="31"/>
  <c r="GF779" i="31"/>
  <c r="GH779" i="31"/>
  <c r="GJ779" i="31"/>
  <c r="GL779" i="31"/>
  <c r="GN779" i="31"/>
  <c r="GP779" i="31"/>
  <c r="GR779" i="31"/>
  <c r="GT779" i="31"/>
  <c r="GV779" i="31"/>
  <c r="GX779" i="31"/>
  <c r="GZ779" i="31"/>
  <c r="HB779" i="31"/>
  <c r="HD779" i="31"/>
  <c r="HF779" i="31"/>
  <c r="HH779" i="31"/>
  <c r="HJ779" i="31"/>
  <c r="HL779" i="31"/>
  <c r="HN779" i="31"/>
  <c r="HP779" i="31"/>
  <c r="HR779" i="31"/>
  <c r="HT779" i="31"/>
  <c r="HV779" i="31"/>
  <c r="HX779" i="31"/>
  <c r="HZ779" i="31"/>
  <c r="IB779" i="31"/>
  <c r="ID779" i="31"/>
  <c r="IF779" i="31"/>
  <c r="IH779" i="31"/>
  <c r="IJ779" i="31"/>
  <c r="IL779" i="31"/>
  <c r="IN779" i="31"/>
  <c r="IP779" i="31"/>
  <c r="IR779" i="31"/>
  <c r="IT779" i="31"/>
  <c r="IV779" i="31"/>
  <c r="IX779" i="31"/>
  <c r="IZ779" i="31"/>
  <c r="JB779" i="31"/>
  <c r="JD779" i="31"/>
  <c r="JF779" i="31"/>
  <c r="JH779" i="31"/>
  <c r="JJ779" i="31"/>
  <c r="JL779" i="31"/>
  <c r="JN779" i="31"/>
  <c r="JP779" i="31"/>
  <c r="JR779" i="31"/>
  <c r="JT779" i="31"/>
  <c r="JV779" i="31"/>
  <c r="JX779" i="31"/>
  <c r="JZ779" i="31"/>
  <c r="KB779" i="31"/>
  <c r="KD779" i="31"/>
  <c r="KF779" i="31"/>
  <c r="KH779" i="31"/>
  <c r="KJ779" i="31"/>
  <c r="KL779" i="31"/>
  <c r="KN779" i="31"/>
  <c r="KP779" i="31"/>
  <c r="KR779" i="31"/>
  <c r="KT779" i="31"/>
  <c r="KV779" i="31"/>
  <c r="KX779" i="31"/>
  <c r="KZ779" i="31"/>
  <c r="LB779" i="31"/>
  <c r="LD779" i="31"/>
  <c r="LF779" i="31"/>
  <c r="LH779" i="31"/>
  <c r="LJ779" i="31"/>
  <c r="LL779" i="31"/>
  <c r="LN779" i="31"/>
  <c r="LP779" i="31"/>
  <c r="LR779" i="31"/>
  <c r="LT779" i="31"/>
  <c r="LV779" i="31"/>
  <c r="LX779" i="31"/>
  <c r="LZ779" i="31"/>
  <c r="MB779" i="31"/>
  <c r="MD779" i="31"/>
  <c r="MF779" i="31"/>
  <c r="MH779" i="31"/>
  <c r="MJ779" i="31"/>
  <c r="ML779" i="31"/>
  <c r="MN779" i="31"/>
  <c r="MP779" i="31"/>
  <c r="MR779" i="31"/>
  <c r="MT779" i="31"/>
  <c r="MV779" i="31"/>
  <c r="MX779" i="31"/>
  <c r="MZ779" i="31"/>
  <c r="NB779" i="31"/>
  <c r="ND779" i="31"/>
  <c r="NF779" i="31"/>
  <c r="NH779" i="31"/>
  <c r="NJ779" i="31"/>
  <c r="NL779" i="31"/>
  <c r="NN779" i="31"/>
  <c r="NP779" i="31"/>
  <c r="NR779" i="31"/>
  <c r="NT779" i="31"/>
  <c r="NV779" i="31"/>
  <c r="NX779" i="31"/>
  <c r="NZ779" i="31"/>
  <c r="OB779" i="31"/>
  <c r="OD779" i="31"/>
  <c r="OF779" i="31"/>
  <c r="OH779" i="31"/>
  <c r="OJ779" i="31"/>
  <c r="OL779" i="31"/>
  <c r="ON779" i="31"/>
  <c r="OP779" i="31"/>
  <c r="OR779" i="31"/>
  <c r="OT779" i="31"/>
  <c r="OV779" i="31"/>
  <c r="OX779" i="31"/>
  <c r="OZ779" i="31"/>
  <c r="PB779" i="31"/>
  <c r="PD779" i="31"/>
  <c r="PF779" i="31"/>
  <c r="PH779" i="31"/>
  <c r="PJ779" i="31"/>
  <c r="PL779" i="31"/>
  <c r="PN779" i="31"/>
  <c r="PP779" i="31"/>
  <c r="PR779" i="31"/>
  <c r="PT779" i="31"/>
  <c r="PV779" i="31"/>
  <c r="PX779" i="31"/>
  <c r="PZ779" i="31"/>
  <c r="QB779" i="31"/>
  <c r="QD779" i="31"/>
  <c r="QF779" i="31"/>
  <c r="QH779" i="31"/>
  <c r="QJ779" i="31"/>
  <c r="QL779" i="31"/>
  <c r="QN779" i="31"/>
  <c r="QP779" i="31"/>
  <c r="QR779" i="31"/>
  <c r="QT779" i="31"/>
  <c r="QV779" i="31"/>
  <c r="QX779" i="31"/>
  <c r="QZ779" i="31"/>
  <c r="RB779" i="31"/>
  <c r="RD779" i="31"/>
  <c r="RF779" i="31"/>
  <c r="RH779" i="31"/>
  <c r="RJ779" i="31"/>
  <c r="RL779" i="31"/>
  <c r="RN779" i="31"/>
  <c r="RP779" i="31"/>
  <c r="RR779" i="31"/>
  <c r="RT779" i="31"/>
  <c r="RV779" i="31"/>
  <c r="RX779" i="31"/>
  <c r="RZ779" i="31"/>
  <c r="SB779" i="31"/>
  <c r="SD779" i="31"/>
  <c r="SF779" i="31"/>
  <c r="SH779" i="31"/>
  <c r="SJ779" i="31"/>
  <c r="SL779" i="31"/>
  <c r="SN779" i="31"/>
  <c r="SP779" i="31"/>
  <c r="L780" i="31"/>
  <c r="N780" i="31"/>
  <c r="P780" i="31"/>
  <c r="R780" i="31"/>
  <c r="T780" i="31"/>
  <c r="V780" i="31"/>
  <c r="X780" i="31"/>
  <c r="Z780" i="31"/>
  <c r="AB780" i="31"/>
  <c r="AD780" i="31"/>
  <c r="AF780" i="31"/>
  <c r="AH780" i="31"/>
  <c r="AJ780" i="31"/>
  <c r="AL780" i="31"/>
  <c r="AN780" i="31"/>
  <c r="AP780" i="31"/>
  <c r="AR780" i="31"/>
  <c r="AT780" i="31"/>
  <c r="AV780" i="31"/>
  <c r="AX780" i="31"/>
  <c r="AZ780" i="31"/>
  <c r="BB780" i="31"/>
  <c r="BD780" i="31"/>
  <c r="BF780" i="31"/>
  <c r="BH780" i="31"/>
  <c r="BJ780" i="31"/>
  <c r="BL780" i="31"/>
  <c r="BN780" i="31"/>
  <c r="BP780" i="31"/>
  <c r="BR780" i="31"/>
  <c r="BT780" i="31"/>
  <c r="BV780" i="31"/>
  <c r="BX780" i="31"/>
  <c r="BZ780" i="31"/>
  <c r="CB780" i="31"/>
  <c r="CD780" i="31"/>
  <c r="CF780" i="31"/>
  <c r="CH780" i="31"/>
  <c r="CJ780" i="31"/>
  <c r="CL780" i="31"/>
  <c r="CN780" i="31"/>
  <c r="CP780" i="31"/>
  <c r="CR780" i="31"/>
  <c r="CT780" i="31"/>
  <c r="CV780" i="31"/>
  <c r="CX780" i="31"/>
  <c r="CZ780" i="31"/>
  <c r="DB780" i="31"/>
  <c r="DD780" i="31"/>
  <c r="DF780" i="31"/>
  <c r="DH780" i="31"/>
  <c r="DJ780" i="31"/>
  <c r="DL780" i="31"/>
  <c r="DN780" i="31"/>
  <c r="DP780" i="31"/>
  <c r="DR780" i="31"/>
  <c r="DT780" i="31"/>
  <c r="DV780" i="31"/>
  <c r="DX780" i="31"/>
  <c r="DZ780" i="31"/>
  <c r="EB780" i="31"/>
  <c r="ED780" i="31"/>
  <c r="EF780" i="31"/>
  <c r="EH780" i="31"/>
  <c r="EJ780" i="31"/>
  <c r="EL780" i="31"/>
  <c r="EN780" i="31"/>
  <c r="EP780" i="31"/>
  <c r="ER780" i="31"/>
  <c r="ET780" i="31"/>
  <c r="EV780" i="31"/>
  <c r="EX780" i="31"/>
  <c r="EZ780" i="31"/>
  <c r="FB780" i="31"/>
  <c r="FD780" i="31"/>
  <c r="FF780" i="31"/>
  <c r="FH780" i="31"/>
  <c r="FJ780" i="31"/>
  <c r="FL780" i="31"/>
  <c r="FN780" i="31"/>
  <c r="FP780" i="31"/>
  <c r="FR780" i="31"/>
  <c r="FT780" i="31"/>
  <c r="FV780" i="31"/>
  <c r="FX780" i="31"/>
  <c r="FZ780" i="31"/>
  <c r="GB780" i="31"/>
  <c r="GD780" i="31"/>
  <c r="GF780" i="31"/>
  <c r="GH780" i="31"/>
  <c r="GJ780" i="31"/>
  <c r="GL780" i="31"/>
  <c r="GN780" i="31"/>
  <c r="GP780" i="31"/>
  <c r="GR780" i="31"/>
  <c r="GT780" i="31"/>
  <c r="GV780" i="31"/>
  <c r="GX780" i="31"/>
  <c r="GZ780" i="31"/>
  <c r="HB780" i="31"/>
  <c r="HD780" i="31"/>
  <c r="HF780" i="31"/>
  <c r="HH780" i="31"/>
  <c r="HJ780" i="31"/>
  <c r="HL780" i="31"/>
  <c r="HN780" i="31"/>
  <c r="HP780" i="31"/>
  <c r="HR780" i="31"/>
  <c r="HT780" i="31"/>
  <c r="HV780" i="31"/>
  <c r="HX780" i="31"/>
  <c r="HZ780" i="31"/>
  <c r="IB780" i="31"/>
  <c r="ID780" i="31"/>
  <c r="IF780" i="31"/>
  <c r="IH780" i="31"/>
  <c r="IJ780" i="31"/>
  <c r="IL780" i="31"/>
  <c r="IN780" i="31"/>
  <c r="IP780" i="31"/>
  <c r="IR780" i="31"/>
  <c r="IT780" i="31"/>
  <c r="IV780" i="31"/>
  <c r="IX780" i="31"/>
  <c r="IZ780" i="31"/>
  <c r="JB780" i="31"/>
  <c r="JD780" i="31"/>
  <c r="JF780" i="31"/>
  <c r="JH780" i="31"/>
  <c r="JJ780" i="31"/>
  <c r="JL780" i="31"/>
  <c r="JN780" i="31"/>
  <c r="JP780" i="31"/>
  <c r="JR780" i="31"/>
  <c r="JT780" i="31"/>
  <c r="JV780" i="31"/>
  <c r="JX780" i="31"/>
  <c r="JZ780" i="31"/>
  <c r="KB780" i="31"/>
  <c r="KD780" i="31"/>
  <c r="KF780" i="31"/>
  <c r="KH780" i="31"/>
  <c r="KJ780" i="31"/>
  <c r="KL780" i="31"/>
  <c r="KN780" i="31"/>
  <c r="KP780" i="31"/>
  <c r="KR780" i="31"/>
  <c r="KT780" i="31"/>
  <c r="KV780" i="31"/>
  <c r="KX780" i="31"/>
  <c r="KZ780" i="31"/>
  <c r="LB780" i="31"/>
  <c r="LD780" i="31"/>
  <c r="LF780" i="31"/>
  <c r="LH780" i="31"/>
  <c r="LJ780" i="31"/>
  <c r="LL780" i="31"/>
  <c r="LN780" i="31"/>
  <c r="LP780" i="31"/>
  <c r="LR780" i="31"/>
  <c r="LT780" i="31"/>
  <c r="LV780" i="31"/>
  <c r="LX780" i="31"/>
  <c r="LZ780" i="31"/>
  <c r="MB780" i="31"/>
  <c r="MD780" i="31"/>
  <c r="MF780" i="31"/>
  <c r="MH780" i="31"/>
  <c r="MJ780" i="31"/>
  <c r="ML780" i="31"/>
  <c r="MN780" i="31"/>
  <c r="MP780" i="31"/>
  <c r="MR780" i="31"/>
  <c r="MT780" i="31"/>
  <c r="MV780" i="31"/>
  <c r="MX780" i="31"/>
  <c r="MZ780" i="31"/>
  <c r="NB780" i="31"/>
  <c r="ND780" i="31"/>
  <c r="NF780" i="31"/>
  <c r="NH780" i="31"/>
  <c r="NJ780" i="31"/>
  <c r="NL780" i="31"/>
  <c r="NN780" i="31"/>
  <c r="NP780" i="31"/>
  <c r="NR780" i="31"/>
  <c r="NT780" i="31"/>
  <c r="NV780" i="31"/>
  <c r="NX780" i="31"/>
  <c r="NZ780" i="31"/>
  <c r="OB780" i="31"/>
  <c r="OD780" i="31"/>
  <c r="OF780" i="31"/>
  <c r="OH780" i="31"/>
  <c r="OJ780" i="31"/>
  <c r="OL780" i="31"/>
  <c r="ON780" i="31"/>
  <c r="OP780" i="31"/>
  <c r="OR780" i="31"/>
  <c r="OT780" i="31"/>
  <c r="OV780" i="31"/>
  <c r="OX780" i="31"/>
  <c r="OZ780" i="31"/>
  <c r="PB780" i="31"/>
  <c r="PD780" i="31"/>
  <c r="PF780" i="31"/>
  <c r="PH780" i="31"/>
  <c r="PJ780" i="31"/>
  <c r="PL780" i="31"/>
  <c r="PN780" i="31"/>
  <c r="PP780" i="31"/>
  <c r="PR780" i="31"/>
  <c r="PT780" i="31"/>
  <c r="PV780" i="31"/>
  <c r="PX780" i="31"/>
  <c r="PZ780" i="31"/>
  <c r="QB780" i="31"/>
  <c r="QD780" i="31"/>
  <c r="QF780" i="31"/>
  <c r="QH780" i="31"/>
  <c r="QJ780" i="31"/>
  <c r="QL780" i="31"/>
  <c r="QN780" i="31"/>
  <c r="QP780" i="31"/>
  <c r="QR780" i="31"/>
  <c r="QT780" i="31"/>
  <c r="QV780" i="31"/>
  <c r="QX780" i="31"/>
  <c r="QZ780" i="31"/>
  <c r="RB780" i="31"/>
  <c r="RD780" i="31"/>
  <c r="RF780" i="31"/>
  <c r="RH780" i="31"/>
  <c r="RJ780" i="31"/>
  <c r="RL780" i="31"/>
  <c r="RN780" i="31"/>
  <c r="RP780" i="31"/>
  <c r="RR780" i="31"/>
  <c r="RT780" i="31"/>
  <c r="RV780" i="31"/>
  <c r="RX780" i="31"/>
  <c r="RZ780" i="31"/>
  <c r="SB780" i="31"/>
  <c r="SD780" i="31"/>
  <c r="SF780" i="31"/>
  <c r="SH780" i="31"/>
  <c r="SJ780" i="31"/>
  <c r="SL780" i="31"/>
  <c r="SN780" i="31"/>
  <c r="SP780" i="31"/>
  <c r="L781" i="31"/>
  <c r="N781" i="31"/>
  <c r="P781" i="31"/>
  <c r="R781" i="31"/>
  <c r="T781" i="31"/>
  <c r="V781" i="31"/>
  <c r="X781" i="31"/>
  <c r="Z781" i="31"/>
  <c r="AB781" i="31"/>
  <c r="AD781" i="31"/>
  <c r="AF781" i="31"/>
  <c r="AH781" i="31"/>
  <c r="AJ781" i="31"/>
  <c r="AL781" i="31"/>
  <c r="AN781" i="31"/>
  <c r="AP781" i="31"/>
  <c r="AR781" i="31"/>
  <c r="AT781" i="31"/>
  <c r="AV781" i="31"/>
  <c r="AX781" i="31"/>
  <c r="AZ781" i="31"/>
  <c r="BB781" i="31"/>
  <c r="BD781" i="31"/>
  <c r="BF781" i="31"/>
  <c r="BH781" i="31"/>
  <c r="BJ781" i="31"/>
  <c r="BL781" i="31"/>
  <c r="BN781" i="31"/>
  <c r="BP781" i="31"/>
  <c r="BR781" i="31"/>
  <c r="BT781" i="31"/>
  <c r="BV781" i="31"/>
  <c r="BX781" i="31"/>
  <c r="BZ781" i="31"/>
  <c r="CB781" i="31"/>
  <c r="CD781" i="31"/>
  <c r="CF781" i="31"/>
  <c r="CH781" i="31"/>
  <c r="CJ781" i="31"/>
  <c r="CL781" i="31"/>
  <c r="CN781" i="31"/>
  <c r="CP781" i="31"/>
  <c r="CR781" i="31"/>
  <c r="CT781" i="31"/>
  <c r="CV781" i="31"/>
  <c r="CX781" i="31"/>
  <c r="CZ781" i="31"/>
  <c r="DB781" i="31"/>
  <c r="DD781" i="31"/>
  <c r="DF781" i="31"/>
  <c r="DH781" i="31"/>
  <c r="DJ781" i="31"/>
  <c r="DL781" i="31"/>
  <c r="DN781" i="31"/>
  <c r="DP781" i="31"/>
  <c r="DR781" i="31"/>
  <c r="DT781" i="31"/>
  <c r="DV781" i="31"/>
  <c r="DX781" i="31"/>
  <c r="DZ781" i="31"/>
  <c r="EB781" i="31"/>
  <c r="ED781" i="31"/>
  <c r="EF781" i="31"/>
  <c r="EH781" i="31"/>
  <c r="EJ781" i="31"/>
  <c r="EL781" i="31"/>
  <c r="EN781" i="31"/>
  <c r="EP781" i="31"/>
  <c r="ER781" i="31"/>
  <c r="ET781" i="31"/>
  <c r="EV781" i="31"/>
  <c r="EX781" i="31"/>
  <c r="EZ781" i="31"/>
  <c r="FB781" i="31"/>
  <c r="FD781" i="31"/>
  <c r="FF781" i="31"/>
  <c r="FH781" i="31"/>
  <c r="FJ781" i="31"/>
  <c r="FL781" i="31"/>
  <c r="FN781" i="31"/>
  <c r="FP781" i="31"/>
  <c r="FR781" i="31"/>
  <c r="FT781" i="31"/>
  <c r="FV781" i="31"/>
  <c r="FX781" i="31"/>
  <c r="FZ781" i="31"/>
  <c r="GB781" i="31"/>
  <c r="GD781" i="31"/>
  <c r="GF781" i="31"/>
  <c r="GH781" i="31"/>
  <c r="GJ781" i="31"/>
  <c r="GL781" i="31"/>
  <c r="GN781" i="31"/>
  <c r="GP781" i="31"/>
  <c r="GR781" i="31"/>
  <c r="GT781" i="31"/>
  <c r="GV781" i="31"/>
  <c r="GX781" i="31"/>
  <c r="GZ781" i="31"/>
  <c r="HB781" i="31"/>
  <c r="HD781" i="31"/>
  <c r="HF781" i="31"/>
  <c r="HH781" i="31"/>
  <c r="HJ781" i="31"/>
  <c r="HL781" i="31"/>
  <c r="HN781" i="31"/>
  <c r="HP781" i="31"/>
  <c r="HR781" i="31"/>
  <c r="HT781" i="31"/>
  <c r="HV781" i="31"/>
  <c r="HX781" i="31"/>
  <c r="HZ781" i="31"/>
  <c r="IB781" i="31"/>
  <c r="ID781" i="31"/>
  <c r="IF781" i="31"/>
  <c r="IH781" i="31"/>
  <c r="IJ781" i="31"/>
  <c r="IL781" i="31"/>
  <c r="IN781" i="31"/>
  <c r="IP781" i="31"/>
  <c r="IR781" i="31"/>
  <c r="IT781" i="31"/>
  <c r="IV781" i="31"/>
  <c r="IX781" i="31"/>
  <c r="IZ781" i="31"/>
  <c r="JB781" i="31"/>
  <c r="JD781" i="31"/>
  <c r="JF781" i="31"/>
  <c r="JH781" i="31"/>
  <c r="JJ781" i="31"/>
  <c r="JL781" i="31"/>
  <c r="JN781" i="31"/>
  <c r="JP781" i="31"/>
  <c r="JR781" i="31"/>
  <c r="JT781" i="31"/>
  <c r="JV781" i="31"/>
  <c r="JX781" i="31"/>
  <c r="JZ781" i="31"/>
  <c r="KB781" i="31"/>
  <c r="KD781" i="31"/>
  <c r="KF781" i="31"/>
  <c r="KH781" i="31"/>
  <c r="KJ781" i="31"/>
  <c r="KL781" i="31"/>
  <c r="KN781" i="31"/>
  <c r="KP781" i="31"/>
  <c r="KR781" i="31"/>
  <c r="KT781" i="31"/>
  <c r="KV781" i="31"/>
  <c r="KX781" i="31"/>
  <c r="KZ781" i="31"/>
  <c r="LB781" i="31"/>
  <c r="LD781" i="31"/>
  <c r="LF781" i="31"/>
  <c r="LH781" i="31"/>
  <c r="LJ781" i="31"/>
  <c r="LL781" i="31"/>
  <c r="LN781" i="31"/>
  <c r="LP781" i="31"/>
  <c r="LR781" i="31"/>
  <c r="LT781" i="31"/>
  <c r="LV781" i="31"/>
  <c r="LX781" i="31"/>
  <c r="LZ781" i="31"/>
  <c r="MB781" i="31"/>
  <c r="MD781" i="31"/>
  <c r="MF781" i="31"/>
  <c r="MH781" i="31"/>
  <c r="MJ781" i="31"/>
  <c r="ML781" i="31"/>
  <c r="MN781" i="31"/>
  <c r="MP781" i="31"/>
  <c r="MR781" i="31"/>
  <c r="MT781" i="31"/>
  <c r="MV781" i="31"/>
  <c r="MX781" i="31"/>
  <c r="MZ781" i="31"/>
  <c r="NB781" i="31"/>
  <c r="ND781" i="31"/>
  <c r="NF781" i="31"/>
  <c r="NH781" i="31"/>
  <c r="NJ781" i="31"/>
  <c r="NL781" i="31"/>
  <c r="NN781" i="31"/>
  <c r="NP781" i="31"/>
  <c r="NR781" i="31"/>
  <c r="NT781" i="31"/>
  <c r="NV781" i="31"/>
  <c r="NX781" i="31"/>
  <c r="NZ781" i="31"/>
  <c r="OB781" i="31"/>
  <c r="OD781" i="31"/>
  <c r="OF781" i="31"/>
  <c r="OH781" i="31"/>
  <c r="OJ781" i="31"/>
  <c r="OL781" i="31"/>
  <c r="ON781" i="31"/>
  <c r="OP781" i="31"/>
  <c r="OR781" i="31"/>
  <c r="OT781" i="31"/>
  <c r="OV781" i="31"/>
  <c r="OX781" i="31"/>
  <c r="OZ781" i="31"/>
  <c r="PB781" i="31"/>
  <c r="PD781" i="31"/>
  <c r="PF781" i="31"/>
  <c r="PH781" i="31"/>
  <c r="PJ781" i="31"/>
  <c r="PL781" i="31"/>
  <c r="PN781" i="31"/>
  <c r="PP781" i="31"/>
  <c r="PR781" i="31"/>
  <c r="PT781" i="31"/>
  <c r="PV781" i="31"/>
  <c r="PX781" i="31"/>
  <c r="PZ781" i="31"/>
  <c r="QB781" i="31"/>
  <c r="QD781" i="31"/>
  <c r="QF781" i="31"/>
  <c r="QH781" i="31"/>
  <c r="QJ781" i="31"/>
  <c r="QL781" i="31"/>
  <c r="QN781" i="31"/>
  <c r="QP781" i="31"/>
  <c r="QR781" i="31"/>
  <c r="QT781" i="31"/>
  <c r="QV781" i="31"/>
  <c r="QX781" i="31"/>
  <c r="QZ781" i="31"/>
  <c r="RB781" i="31"/>
  <c r="RD781" i="31"/>
  <c r="RF781" i="31"/>
  <c r="RH781" i="31"/>
  <c r="RJ781" i="31"/>
  <c r="RL781" i="31"/>
  <c r="RN781" i="31"/>
  <c r="RP781" i="31"/>
  <c r="RR781" i="31"/>
  <c r="RT781" i="31"/>
  <c r="RV781" i="31"/>
  <c r="RX781" i="31"/>
  <c r="RZ781" i="31"/>
  <c r="SB781" i="31"/>
  <c r="SD781" i="31"/>
  <c r="SF781" i="31"/>
  <c r="SH781" i="31"/>
  <c r="SJ781" i="31"/>
  <c r="SL781" i="31"/>
  <c r="SN781" i="31"/>
  <c r="SP781" i="31"/>
  <c r="L782" i="31"/>
  <c r="N782" i="31"/>
  <c r="P782" i="31"/>
  <c r="R782" i="31"/>
  <c r="T782" i="31"/>
  <c r="V782" i="31"/>
  <c r="X782" i="31"/>
  <c r="Z782" i="31"/>
  <c r="AB782" i="31"/>
  <c r="AD782" i="31"/>
  <c r="AF782" i="31"/>
  <c r="AH782" i="31"/>
  <c r="AJ782" i="31"/>
  <c r="AL782" i="31"/>
  <c r="AN782" i="31"/>
  <c r="AP782" i="31"/>
  <c r="AR782" i="31"/>
  <c r="AT782" i="31"/>
  <c r="AV782" i="31"/>
  <c r="AX782" i="31"/>
  <c r="AZ782" i="31"/>
  <c r="BB782" i="31"/>
  <c r="BD782" i="31"/>
  <c r="BF782" i="31"/>
  <c r="BH782" i="31"/>
  <c r="BJ782" i="31"/>
  <c r="BL782" i="31"/>
  <c r="BN782" i="31"/>
  <c r="BP782" i="31"/>
  <c r="BR782" i="31"/>
  <c r="BT782" i="31"/>
  <c r="BV782" i="31"/>
  <c r="BX782" i="31"/>
  <c r="BZ782" i="31"/>
  <c r="CB782" i="31"/>
  <c r="CD782" i="31"/>
  <c r="CF782" i="31"/>
  <c r="CH782" i="31"/>
  <c r="CJ782" i="31"/>
  <c r="CL782" i="31"/>
  <c r="CN782" i="31"/>
  <c r="CP782" i="31"/>
  <c r="CR782" i="31"/>
  <c r="CT782" i="31"/>
  <c r="CV782" i="31"/>
  <c r="CX782" i="31"/>
  <c r="CZ782" i="31"/>
  <c r="DB782" i="31"/>
  <c r="DD782" i="31"/>
  <c r="DF782" i="31"/>
  <c r="DH782" i="31"/>
  <c r="DJ782" i="31"/>
  <c r="DL782" i="31"/>
  <c r="DN782" i="31"/>
  <c r="DP782" i="31"/>
  <c r="DR782" i="31"/>
  <c r="DT782" i="31"/>
  <c r="DV782" i="31"/>
  <c r="DX782" i="31"/>
  <c r="DZ782" i="31"/>
  <c r="EB782" i="31"/>
  <c r="ED782" i="31"/>
  <c r="EF782" i="31"/>
  <c r="EH782" i="31"/>
  <c r="EJ782" i="31"/>
  <c r="EL782" i="31"/>
  <c r="EN782" i="31"/>
  <c r="EP782" i="31"/>
  <c r="ER782" i="31"/>
  <c r="ET782" i="31"/>
  <c r="EV782" i="31"/>
  <c r="EX782" i="31"/>
  <c r="EZ782" i="31"/>
  <c r="FB782" i="31"/>
  <c r="FD782" i="31"/>
  <c r="FF782" i="31"/>
  <c r="FH782" i="31"/>
  <c r="FJ782" i="31"/>
  <c r="FL782" i="31"/>
  <c r="FN782" i="31"/>
  <c r="FP782" i="31"/>
  <c r="FR782" i="31"/>
  <c r="FT782" i="31"/>
  <c r="FV782" i="31"/>
  <c r="FX782" i="31"/>
  <c r="FZ782" i="31"/>
  <c r="GB782" i="31"/>
  <c r="GD782" i="31"/>
  <c r="GF782" i="31"/>
  <c r="GH782" i="31"/>
  <c r="GJ782" i="31"/>
  <c r="GL782" i="31"/>
  <c r="GN782" i="31"/>
  <c r="GP782" i="31"/>
  <c r="GR782" i="31"/>
  <c r="GT782" i="31"/>
  <c r="GV782" i="31"/>
  <c r="GX782" i="31"/>
  <c r="GZ782" i="31"/>
  <c r="HB782" i="31"/>
  <c r="HD782" i="31"/>
  <c r="HF782" i="31"/>
  <c r="HH782" i="31"/>
  <c r="HJ782" i="31"/>
  <c r="HL782" i="31"/>
  <c r="HN782" i="31"/>
  <c r="HP782" i="31"/>
  <c r="HR782" i="31"/>
  <c r="HT782" i="31"/>
  <c r="HV782" i="31"/>
  <c r="HX782" i="31"/>
  <c r="HZ782" i="31"/>
  <c r="IB782" i="31"/>
  <c r="ID782" i="31"/>
  <c r="IF782" i="31"/>
  <c r="IH782" i="31"/>
  <c r="IJ782" i="31"/>
  <c r="IL782" i="31"/>
  <c r="IN782" i="31"/>
  <c r="IP782" i="31"/>
  <c r="IR782" i="31"/>
  <c r="IT782" i="31"/>
  <c r="IV782" i="31"/>
  <c r="IX782" i="31"/>
  <c r="IZ782" i="31"/>
  <c r="JB782" i="31"/>
  <c r="JD782" i="31"/>
  <c r="JF782" i="31"/>
  <c r="JH782" i="31"/>
  <c r="JJ782" i="31"/>
  <c r="JL782" i="31"/>
  <c r="JN782" i="31"/>
  <c r="JP782" i="31"/>
  <c r="JR782" i="31"/>
  <c r="JT782" i="31"/>
  <c r="JV782" i="31"/>
  <c r="JX782" i="31"/>
  <c r="JZ782" i="31"/>
  <c r="KB782" i="31"/>
  <c r="KD782" i="31"/>
  <c r="KF782" i="31"/>
  <c r="KH782" i="31"/>
  <c r="KJ782" i="31"/>
  <c r="KL782" i="31"/>
  <c r="KN782" i="31"/>
  <c r="KP782" i="31"/>
  <c r="KR782" i="31"/>
  <c r="KT782" i="31"/>
  <c r="KV782" i="31"/>
  <c r="KX782" i="31"/>
  <c r="KZ782" i="31"/>
  <c r="LB782" i="31"/>
  <c r="LD782" i="31"/>
  <c r="LF782" i="31"/>
  <c r="LH782" i="31"/>
  <c r="LJ782" i="31"/>
  <c r="LL782" i="31"/>
  <c r="LN782" i="31"/>
  <c r="LP782" i="31"/>
  <c r="LR782" i="31"/>
  <c r="LT782" i="31"/>
  <c r="LV782" i="31"/>
  <c r="LX782" i="31"/>
  <c r="LZ782" i="31"/>
  <c r="MB782" i="31"/>
  <c r="MD782" i="31"/>
  <c r="MF782" i="31"/>
  <c r="MH782" i="31"/>
  <c r="MJ782" i="31"/>
  <c r="ML782" i="31"/>
  <c r="MN782" i="31"/>
  <c r="MP782" i="31"/>
  <c r="MR782" i="31"/>
  <c r="MT782" i="31"/>
  <c r="MV782" i="31"/>
  <c r="MX782" i="31"/>
  <c r="MZ782" i="31"/>
  <c r="NB782" i="31"/>
  <c r="ND782" i="31"/>
  <c r="NF782" i="31"/>
  <c r="NH782" i="31"/>
  <c r="NJ782" i="31"/>
  <c r="NL782" i="31"/>
  <c r="NN782" i="31"/>
  <c r="NP782" i="31"/>
  <c r="NR782" i="31"/>
  <c r="NT782" i="31"/>
  <c r="NV782" i="31"/>
  <c r="NX782" i="31"/>
  <c r="NZ782" i="31"/>
  <c r="OB782" i="31"/>
  <c r="OD782" i="31"/>
  <c r="OF782" i="31"/>
  <c r="OH782" i="31"/>
  <c r="OJ782" i="31"/>
  <c r="OL782" i="31"/>
  <c r="ON782" i="31"/>
  <c r="OP782" i="31"/>
  <c r="OR782" i="31"/>
  <c r="OT782" i="31"/>
  <c r="OV782" i="31"/>
  <c r="OX782" i="31"/>
  <c r="OZ782" i="31"/>
  <c r="PB782" i="31"/>
  <c r="PD782" i="31"/>
  <c r="PF782" i="31"/>
  <c r="PH782" i="31"/>
  <c r="PJ782" i="31"/>
  <c r="PL782" i="31"/>
  <c r="PN782" i="31"/>
  <c r="PP782" i="31"/>
  <c r="PR782" i="31"/>
  <c r="PT782" i="31"/>
  <c r="PV782" i="31"/>
  <c r="PX782" i="31"/>
  <c r="PZ782" i="31"/>
  <c r="QB782" i="31"/>
  <c r="QD782" i="31"/>
  <c r="QF782" i="31"/>
  <c r="QH782" i="31"/>
  <c r="QJ782" i="31"/>
  <c r="QL782" i="31"/>
  <c r="QN782" i="31"/>
  <c r="QP782" i="31"/>
  <c r="QR782" i="31"/>
  <c r="QT782" i="31"/>
  <c r="QV782" i="31"/>
  <c r="QX782" i="31"/>
  <c r="QZ782" i="31"/>
  <c r="RB782" i="31"/>
  <c r="RD782" i="31"/>
  <c r="RF782" i="31"/>
  <c r="RH782" i="31"/>
  <c r="RJ782" i="31"/>
  <c r="RL782" i="31"/>
  <c r="RN782" i="31"/>
  <c r="RP782" i="31"/>
  <c r="RR782" i="31"/>
  <c r="RT782" i="31"/>
  <c r="RV782" i="31"/>
  <c r="RX782" i="31"/>
  <c r="RZ782" i="31"/>
  <c r="SB782" i="31"/>
  <c r="SD782" i="31"/>
  <c r="SF782" i="31"/>
  <c r="SH782" i="31"/>
  <c r="SJ782" i="31"/>
  <c r="SL782" i="31"/>
  <c r="SN782" i="31"/>
  <c r="SP782" i="31"/>
  <c r="L783" i="31"/>
  <c r="N783" i="31"/>
  <c r="P783" i="31"/>
  <c r="R783" i="31"/>
  <c r="T783" i="31"/>
  <c r="V783" i="31"/>
  <c r="X783" i="31"/>
  <c r="Z783" i="31"/>
  <c r="AB783" i="31"/>
  <c r="AD783" i="31"/>
  <c r="AF783" i="31"/>
  <c r="AH783" i="31"/>
  <c r="AJ783" i="31"/>
  <c r="AL783" i="31"/>
  <c r="AN783" i="31"/>
  <c r="AP783" i="31"/>
  <c r="AR783" i="31"/>
  <c r="AT783" i="31"/>
  <c r="AV783" i="31"/>
  <c r="AX783" i="31"/>
  <c r="AZ783" i="31"/>
  <c r="BB783" i="31"/>
  <c r="BD783" i="31"/>
  <c r="BF783" i="31"/>
  <c r="BH783" i="31"/>
  <c r="BJ783" i="31"/>
  <c r="BL783" i="31"/>
  <c r="BN783" i="31"/>
  <c r="BP783" i="31"/>
  <c r="BR783" i="31"/>
  <c r="BT783" i="31"/>
  <c r="BV783" i="31"/>
  <c r="BX783" i="31"/>
  <c r="BZ783" i="31"/>
  <c r="CB783" i="31"/>
  <c r="CD783" i="31"/>
  <c r="CF783" i="31"/>
  <c r="CH783" i="31"/>
  <c r="CJ783" i="31"/>
  <c r="CL783" i="31"/>
  <c r="CN783" i="31"/>
  <c r="CP783" i="31"/>
  <c r="CR783" i="31"/>
  <c r="CT783" i="31"/>
  <c r="CV783" i="31"/>
  <c r="CX783" i="31"/>
  <c r="CZ783" i="31"/>
  <c r="DB783" i="31"/>
  <c r="DD783" i="31"/>
  <c r="DF783" i="31"/>
  <c r="DH783" i="31"/>
  <c r="DJ783" i="31"/>
  <c r="DL783" i="31"/>
  <c r="DN783" i="31"/>
  <c r="DP783" i="31"/>
  <c r="DR783" i="31"/>
  <c r="DT783" i="31"/>
  <c r="DV783" i="31"/>
  <c r="DX783" i="31"/>
  <c r="DZ783" i="31"/>
  <c r="EB783" i="31"/>
  <c r="ED783" i="31"/>
  <c r="EF783" i="31"/>
  <c r="EH783" i="31"/>
  <c r="EJ783" i="31"/>
  <c r="EL783" i="31"/>
  <c r="EN783" i="31"/>
  <c r="EP783" i="31"/>
  <c r="ER783" i="31"/>
  <c r="ET783" i="31"/>
  <c r="EV783" i="31"/>
  <c r="EX783" i="31"/>
  <c r="EZ783" i="31"/>
  <c r="FB783" i="31"/>
  <c r="FD783" i="31"/>
  <c r="FF783" i="31"/>
  <c r="FH783" i="31"/>
  <c r="FJ783" i="31"/>
  <c r="FL783" i="31"/>
  <c r="FN783" i="31"/>
  <c r="FP783" i="31"/>
  <c r="FR783" i="31"/>
  <c r="FT783" i="31"/>
  <c r="FV783" i="31"/>
  <c r="FX783" i="31"/>
  <c r="FZ783" i="31"/>
  <c r="GB783" i="31"/>
  <c r="GD783" i="31"/>
  <c r="GF783" i="31"/>
  <c r="GH783" i="31"/>
  <c r="GJ783" i="31"/>
  <c r="GL783" i="31"/>
  <c r="GN783" i="31"/>
  <c r="GP783" i="31"/>
  <c r="GR783" i="31"/>
  <c r="GT783" i="31"/>
  <c r="GV783" i="31"/>
  <c r="GX783" i="31"/>
  <c r="GZ783" i="31"/>
  <c r="HB783" i="31"/>
  <c r="HD783" i="31"/>
  <c r="HF783" i="31"/>
  <c r="HH783" i="31"/>
  <c r="HJ783" i="31"/>
  <c r="HL783" i="31"/>
  <c r="HN783" i="31"/>
  <c r="HP783" i="31"/>
  <c r="HR783" i="31"/>
  <c r="HT783" i="31"/>
  <c r="HV783" i="31"/>
  <c r="HX783" i="31"/>
  <c r="HZ783" i="31"/>
  <c r="IB783" i="31"/>
  <c r="ID783" i="31"/>
  <c r="IF783" i="31"/>
  <c r="IH783" i="31"/>
  <c r="IJ783" i="31"/>
  <c r="IL783" i="31"/>
  <c r="IN783" i="31"/>
  <c r="IP783" i="31"/>
  <c r="IR783" i="31"/>
  <c r="IT783" i="31"/>
  <c r="IV783" i="31"/>
  <c r="IX783" i="31"/>
  <c r="IZ783" i="31"/>
  <c r="JB783" i="31"/>
  <c r="JD783" i="31"/>
  <c r="JF783" i="31"/>
  <c r="JH783" i="31"/>
  <c r="JJ783" i="31"/>
  <c r="JL783" i="31"/>
  <c r="JN783" i="31"/>
  <c r="JP783" i="31"/>
  <c r="JR783" i="31"/>
  <c r="JT783" i="31"/>
  <c r="JV783" i="31"/>
  <c r="JX783" i="31"/>
  <c r="JZ783" i="31"/>
  <c r="KB783" i="31"/>
  <c r="KD783" i="31"/>
  <c r="KF783" i="31"/>
  <c r="KH783" i="31"/>
  <c r="KJ783" i="31"/>
  <c r="KL783" i="31"/>
  <c r="KN783" i="31"/>
  <c r="KP783" i="31"/>
  <c r="KR783" i="31"/>
  <c r="KT783" i="31"/>
  <c r="KV783" i="31"/>
  <c r="KX783" i="31"/>
  <c r="KZ783" i="31"/>
  <c r="LB783" i="31"/>
  <c r="LD783" i="31"/>
  <c r="LF783" i="31"/>
  <c r="LH783" i="31"/>
  <c r="LJ783" i="31"/>
  <c r="LL783" i="31"/>
  <c r="LN783" i="31"/>
  <c r="LP783" i="31"/>
  <c r="LR783" i="31"/>
  <c r="LT783" i="31"/>
  <c r="LV783" i="31"/>
  <c r="LX783" i="31"/>
  <c r="LZ783" i="31"/>
  <c r="MB783" i="31"/>
  <c r="MD783" i="31"/>
  <c r="MF783" i="31"/>
  <c r="MH783" i="31"/>
  <c r="MJ783" i="31"/>
  <c r="ML783" i="31"/>
  <c r="MN783" i="31"/>
  <c r="MP783" i="31"/>
  <c r="MR783" i="31"/>
  <c r="MT783" i="31"/>
  <c r="MV783" i="31"/>
  <c r="MX783" i="31"/>
  <c r="MZ783" i="31"/>
  <c r="NB783" i="31"/>
  <c r="ND783" i="31"/>
  <c r="NF783" i="31"/>
  <c r="NH783" i="31"/>
  <c r="NJ783" i="31"/>
  <c r="NL783" i="31"/>
  <c r="NN783" i="31"/>
  <c r="NP783" i="31"/>
  <c r="NR783" i="31"/>
  <c r="NT783" i="31"/>
  <c r="NV783" i="31"/>
  <c r="NX783" i="31"/>
  <c r="NZ783" i="31"/>
  <c r="OB783" i="31"/>
  <c r="OD783" i="31"/>
  <c r="OF783" i="31"/>
  <c r="OH783" i="31"/>
  <c r="OJ783" i="31"/>
  <c r="OL783" i="31"/>
  <c r="ON783" i="31"/>
  <c r="OP783" i="31"/>
  <c r="OR783" i="31"/>
  <c r="OT783" i="31"/>
  <c r="OV783" i="31"/>
  <c r="OX783" i="31"/>
  <c r="OZ783" i="31"/>
  <c r="PB783" i="31"/>
  <c r="PD783" i="31"/>
  <c r="PF783" i="31"/>
  <c r="PH783" i="31"/>
  <c r="PJ783" i="31"/>
  <c r="PL783" i="31"/>
  <c r="PN783" i="31"/>
  <c r="PP783" i="31"/>
  <c r="PR783" i="31"/>
  <c r="PT783" i="31"/>
  <c r="PV783" i="31"/>
  <c r="PX783" i="31"/>
  <c r="PZ783" i="31"/>
  <c r="QB783" i="31"/>
  <c r="QD783" i="31"/>
  <c r="QF783" i="31"/>
  <c r="QH783" i="31"/>
  <c r="QJ783" i="31"/>
  <c r="QL783" i="31"/>
  <c r="QN783" i="31"/>
  <c r="QP783" i="31"/>
  <c r="QR783" i="31"/>
  <c r="QT783" i="31"/>
  <c r="QV783" i="31"/>
  <c r="QX783" i="31"/>
  <c r="QZ783" i="31"/>
  <c r="RB783" i="31"/>
  <c r="RD783" i="31"/>
  <c r="RF783" i="31"/>
  <c r="RH783" i="31"/>
  <c r="RJ783" i="31"/>
  <c r="RL783" i="31"/>
  <c r="RN783" i="31"/>
  <c r="RP783" i="31"/>
  <c r="RR783" i="31"/>
  <c r="RT783" i="31"/>
  <c r="RV783" i="31"/>
  <c r="RX783" i="31"/>
  <c r="RZ783" i="31"/>
  <c r="SB783" i="31"/>
  <c r="SD783" i="31"/>
  <c r="SF783" i="31"/>
  <c r="SH783" i="31"/>
  <c r="SJ783" i="31"/>
  <c r="SL783" i="31"/>
  <c r="SN783" i="31"/>
  <c r="SP783" i="31"/>
  <c r="L784" i="31"/>
  <c r="N784" i="31"/>
  <c r="P784" i="31"/>
  <c r="R784" i="31"/>
  <c r="T784" i="31"/>
  <c r="V784" i="31"/>
  <c r="X784" i="31"/>
  <c r="Z784" i="31"/>
  <c r="AB784" i="31"/>
  <c r="AD784" i="31"/>
  <c r="AF784" i="31"/>
  <c r="AH784" i="31"/>
  <c r="AJ784" i="31"/>
  <c r="AL784" i="31"/>
  <c r="AN784" i="31"/>
  <c r="AP784" i="31"/>
  <c r="AR784" i="31"/>
  <c r="AT784" i="31"/>
  <c r="AV784" i="31"/>
  <c r="AX784" i="31"/>
  <c r="AZ784" i="31"/>
  <c r="BB784" i="31"/>
  <c r="BD784" i="31"/>
  <c r="BF784" i="31"/>
  <c r="BH784" i="31"/>
  <c r="BJ784" i="31"/>
  <c r="BL784" i="31"/>
  <c r="BN784" i="31"/>
  <c r="BP784" i="31"/>
  <c r="BR784" i="31"/>
  <c r="BT784" i="31"/>
  <c r="BV784" i="31"/>
  <c r="BX784" i="31"/>
  <c r="BZ784" i="31"/>
  <c r="CB784" i="31"/>
  <c r="CD784" i="31"/>
  <c r="CF784" i="31"/>
  <c r="CH784" i="31"/>
  <c r="CJ784" i="31"/>
  <c r="CL784" i="31"/>
  <c r="CN784" i="31"/>
  <c r="CP784" i="31"/>
  <c r="CR784" i="31"/>
  <c r="CT784" i="31"/>
  <c r="CV784" i="31"/>
  <c r="CX784" i="31"/>
  <c r="CZ784" i="31"/>
  <c r="DB784" i="31"/>
  <c r="DD784" i="31"/>
  <c r="DF784" i="31"/>
  <c r="DH784" i="31"/>
  <c r="DJ784" i="31"/>
  <c r="DL784" i="31"/>
  <c r="DN784" i="31"/>
  <c r="DP784" i="31"/>
  <c r="DR784" i="31"/>
  <c r="DT784" i="31"/>
  <c r="DV784" i="31"/>
  <c r="DX784" i="31"/>
  <c r="DZ784" i="31"/>
  <c r="EB784" i="31"/>
  <c r="ED784" i="31"/>
  <c r="EF784" i="31"/>
  <c r="EH784" i="31"/>
  <c r="EJ784" i="31"/>
  <c r="EL784" i="31"/>
  <c r="EN784" i="31"/>
  <c r="EP784" i="31"/>
  <c r="ER784" i="31"/>
  <c r="ET784" i="31"/>
  <c r="EV784" i="31"/>
  <c r="EX784" i="31"/>
  <c r="EZ784" i="31"/>
  <c r="FB784" i="31"/>
  <c r="FD784" i="31"/>
  <c r="FF784" i="31"/>
  <c r="FH784" i="31"/>
  <c r="FJ784" i="31"/>
  <c r="FL784" i="31"/>
  <c r="FN784" i="31"/>
  <c r="FP784" i="31"/>
  <c r="FR784" i="31"/>
  <c r="FT784" i="31"/>
  <c r="FV784" i="31"/>
  <c r="FX784" i="31"/>
  <c r="FZ784" i="31"/>
  <c r="GB784" i="31"/>
  <c r="GD784" i="31"/>
  <c r="GF784" i="31"/>
  <c r="GH784" i="31"/>
  <c r="GJ784" i="31"/>
  <c r="GL784" i="31"/>
  <c r="GN784" i="31"/>
  <c r="GP784" i="31"/>
  <c r="GR784" i="31"/>
  <c r="GT784" i="31"/>
  <c r="GV784" i="31"/>
  <c r="GX784" i="31"/>
  <c r="GZ784" i="31"/>
  <c r="HB784" i="31"/>
  <c r="HD784" i="31"/>
  <c r="HF784" i="31"/>
  <c r="HH784" i="31"/>
  <c r="HJ784" i="31"/>
  <c r="HL784" i="31"/>
  <c r="HN784" i="31"/>
  <c r="HP784" i="31"/>
  <c r="HR784" i="31"/>
  <c r="HT784" i="31"/>
  <c r="HV784" i="31"/>
  <c r="HX784" i="31"/>
  <c r="HZ784" i="31"/>
  <c r="IB784" i="31"/>
  <c r="ID784" i="31"/>
  <c r="IF784" i="31"/>
  <c r="IH784" i="31"/>
  <c r="IJ784" i="31"/>
  <c r="IL784" i="31"/>
  <c r="IN784" i="31"/>
  <c r="IP784" i="31"/>
  <c r="IR784" i="31"/>
  <c r="IT784" i="31"/>
  <c r="IV784" i="31"/>
  <c r="IX784" i="31"/>
  <c r="IZ784" i="31"/>
  <c r="JB784" i="31"/>
  <c r="JD784" i="31"/>
  <c r="JF784" i="31"/>
  <c r="JH784" i="31"/>
  <c r="JJ784" i="31"/>
  <c r="JL784" i="31"/>
  <c r="JN784" i="31"/>
  <c r="JP784" i="31"/>
  <c r="JR784" i="31"/>
  <c r="JT784" i="31"/>
  <c r="JV784" i="31"/>
  <c r="JX784" i="31"/>
  <c r="JZ784" i="31"/>
  <c r="KB784" i="31"/>
  <c r="KD784" i="31"/>
  <c r="KF784" i="31"/>
  <c r="KH784" i="31"/>
  <c r="KJ784" i="31"/>
  <c r="KL784" i="31"/>
  <c r="KN784" i="31"/>
  <c r="KP784" i="31"/>
  <c r="KR784" i="31"/>
  <c r="KT784" i="31"/>
  <c r="KV784" i="31"/>
  <c r="KX784" i="31"/>
  <c r="KZ784" i="31"/>
  <c r="LB784" i="31"/>
  <c r="LD784" i="31"/>
  <c r="LF784" i="31"/>
  <c r="LH784" i="31"/>
  <c r="LJ784" i="31"/>
  <c r="LL784" i="31"/>
  <c r="LN784" i="31"/>
  <c r="LP784" i="31"/>
  <c r="LR784" i="31"/>
  <c r="LT784" i="31"/>
  <c r="LV784" i="31"/>
  <c r="LX784" i="31"/>
  <c r="LZ784" i="31"/>
  <c r="MB784" i="31"/>
  <c r="MD784" i="31"/>
  <c r="MF784" i="31"/>
  <c r="MH784" i="31"/>
  <c r="MJ784" i="31"/>
  <c r="ML784" i="31"/>
  <c r="MN784" i="31"/>
  <c r="MP784" i="31"/>
  <c r="MR784" i="31"/>
  <c r="MT784" i="31"/>
  <c r="MV784" i="31"/>
  <c r="MX784" i="31"/>
  <c r="MZ784" i="31"/>
  <c r="NB784" i="31"/>
  <c r="ND784" i="31"/>
  <c r="NF784" i="31"/>
  <c r="NH784" i="31"/>
  <c r="NJ784" i="31"/>
  <c r="NL784" i="31"/>
  <c r="NN784" i="31"/>
  <c r="NP784" i="31"/>
  <c r="NR784" i="31"/>
  <c r="NT784" i="31"/>
  <c r="NV784" i="31"/>
  <c r="NX784" i="31"/>
  <c r="NZ784" i="31"/>
  <c r="OB784" i="31"/>
  <c r="OD784" i="31"/>
  <c r="OF784" i="31"/>
  <c r="OH784" i="31"/>
  <c r="OJ784" i="31"/>
  <c r="OL784" i="31"/>
  <c r="ON784" i="31"/>
  <c r="OP784" i="31"/>
  <c r="OR784" i="31"/>
  <c r="OT784" i="31"/>
  <c r="OV784" i="31"/>
  <c r="OX784" i="31"/>
  <c r="OZ784" i="31"/>
  <c r="PB784" i="31"/>
  <c r="PD784" i="31"/>
  <c r="PF784" i="31"/>
  <c r="PH784" i="31"/>
  <c r="PJ784" i="31"/>
  <c r="PL784" i="31"/>
  <c r="PN784" i="31"/>
  <c r="PP784" i="31"/>
  <c r="PR784" i="31"/>
  <c r="PT784" i="31"/>
  <c r="PV784" i="31"/>
  <c r="PX784" i="31"/>
  <c r="PZ784" i="31"/>
  <c r="QB784" i="31"/>
  <c r="QD784" i="31"/>
  <c r="QF784" i="31"/>
  <c r="QH784" i="31"/>
  <c r="QJ784" i="31"/>
  <c r="QL784" i="31"/>
  <c r="QN784" i="31"/>
  <c r="QP784" i="31"/>
  <c r="QR784" i="31"/>
  <c r="QT784" i="31"/>
  <c r="QV784" i="31"/>
  <c r="QX784" i="31"/>
  <c r="QZ784" i="31"/>
  <c r="RB784" i="31"/>
  <c r="RD784" i="31"/>
  <c r="RF784" i="31"/>
  <c r="RH784" i="31"/>
  <c r="RJ784" i="31"/>
  <c r="RL784" i="31"/>
  <c r="RN784" i="31"/>
  <c r="RP784" i="31"/>
  <c r="RR784" i="31"/>
  <c r="RT784" i="31"/>
  <c r="RV784" i="31"/>
  <c r="RX784" i="31"/>
  <c r="RZ784" i="31"/>
  <c r="SB784" i="31"/>
  <c r="SD784" i="31"/>
  <c r="SF784" i="31"/>
  <c r="SH784" i="31"/>
  <c r="SJ784" i="31"/>
  <c r="SL784" i="31"/>
  <c r="SN784" i="31"/>
  <c r="SP784" i="31"/>
  <c r="L785" i="31"/>
  <c r="N785" i="31"/>
  <c r="P785" i="31"/>
  <c r="R785" i="31"/>
  <c r="T785" i="31"/>
  <c r="V785" i="31"/>
  <c r="X785" i="31"/>
  <c r="Z785" i="31"/>
  <c r="AB785" i="31"/>
  <c r="AD785" i="31"/>
  <c r="AF785" i="31"/>
  <c r="AH785" i="31"/>
  <c r="AJ785" i="31"/>
  <c r="AL785" i="31"/>
  <c r="AN785" i="31"/>
  <c r="AP785" i="31"/>
  <c r="AR785" i="31"/>
  <c r="AT785" i="31"/>
  <c r="AV785" i="31"/>
  <c r="AX785" i="31"/>
  <c r="AZ785" i="31"/>
  <c r="BB785" i="31"/>
  <c r="BD785" i="31"/>
  <c r="BF785" i="31"/>
  <c r="BH785" i="31"/>
  <c r="BJ785" i="31"/>
  <c r="BL785" i="31"/>
  <c r="BN785" i="31"/>
  <c r="BP785" i="31"/>
  <c r="BR785" i="31"/>
  <c r="BT785" i="31"/>
  <c r="BV785" i="31"/>
  <c r="BX785" i="31"/>
  <c r="BZ785" i="31"/>
  <c r="CB785" i="31"/>
  <c r="CD785" i="31"/>
  <c r="CF785" i="31"/>
  <c r="CH785" i="31"/>
  <c r="CJ785" i="31"/>
  <c r="CL785" i="31"/>
  <c r="CN785" i="31"/>
  <c r="CP785" i="31"/>
  <c r="CR785" i="31"/>
  <c r="CT785" i="31"/>
  <c r="CV785" i="31"/>
  <c r="CX785" i="31"/>
  <c r="CZ785" i="31"/>
  <c r="DB785" i="31"/>
  <c r="DD785" i="31"/>
  <c r="DF785" i="31"/>
  <c r="DH785" i="31"/>
  <c r="DJ785" i="31"/>
  <c r="DL785" i="31"/>
  <c r="DN785" i="31"/>
  <c r="DP785" i="31"/>
  <c r="DR785" i="31"/>
  <c r="DT785" i="31"/>
  <c r="DV785" i="31"/>
  <c r="DX785" i="31"/>
  <c r="DZ785" i="31"/>
  <c r="EB785" i="31"/>
  <c r="ED785" i="31"/>
  <c r="EF785" i="31"/>
  <c r="EH785" i="31"/>
  <c r="EJ785" i="31"/>
  <c r="EL785" i="31"/>
  <c r="EN785" i="31"/>
  <c r="EP785" i="31"/>
  <c r="ER785" i="31"/>
  <c r="ET785" i="31"/>
  <c r="EV785" i="31"/>
  <c r="EX785" i="31"/>
  <c r="EZ785" i="31"/>
  <c r="FB785" i="31"/>
  <c r="FD785" i="31"/>
  <c r="FF785" i="31"/>
  <c r="FH785" i="31"/>
  <c r="FJ785" i="31"/>
  <c r="FL785" i="31"/>
  <c r="FN785" i="31"/>
  <c r="FP785" i="31"/>
  <c r="FR785" i="31"/>
  <c r="FT785" i="31"/>
  <c r="FV785" i="31"/>
  <c r="FX785" i="31"/>
  <c r="FZ785" i="31"/>
  <c r="GB785" i="31"/>
  <c r="GD785" i="31"/>
  <c r="GF785" i="31"/>
  <c r="GH785" i="31"/>
  <c r="GJ785" i="31"/>
  <c r="GL785" i="31"/>
  <c r="GN785" i="31"/>
  <c r="GP785" i="31"/>
  <c r="GR785" i="31"/>
  <c r="GT785" i="31"/>
  <c r="GV785" i="31"/>
  <c r="GX785" i="31"/>
  <c r="GZ785" i="31"/>
  <c r="HB785" i="31"/>
  <c r="HD785" i="31"/>
  <c r="HF785" i="31"/>
  <c r="HH785" i="31"/>
  <c r="HJ785" i="31"/>
  <c r="HL785" i="31"/>
  <c r="HN785" i="31"/>
  <c r="HP785" i="31"/>
  <c r="HR785" i="31"/>
  <c r="HT785" i="31"/>
  <c r="HV785" i="31"/>
  <c r="HX785" i="31"/>
  <c r="HZ785" i="31"/>
  <c r="IB785" i="31"/>
  <c r="ID785" i="31"/>
  <c r="IF785" i="31"/>
  <c r="IH785" i="31"/>
  <c r="IJ785" i="31"/>
  <c r="IL785" i="31"/>
  <c r="IN785" i="31"/>
  <c r="IP785" i="31"/>
  <c r="IR785" i="31"/>
  <c r="IT785" i="31"/>
  <c r="IV785" i="31"/>
  <c r="IX785" i="31"/>
  <c r="IZ785" i="31"/>
  <c r="JB785" i="31"/>
  <c r="JD785" i="31"/>
  <c r="JF785" i="31"/>
  <c r="JH785" i="31"/>
  <c r="JJ785" i="31"/>
  <c r="JL785" i="31"/>
  <c r="JN785" i="31"/>
  <c r="JP785" i="31"/>
  <c r="JR785" i="31"/>
  <c r="JT785" i="31"/>
  <c r="JV785" i="31"/>
  <c r="JX785" i="31"/>
  <c r="JZ785" i="31"/>
  <c r="KB785" i="31"/>
  <c r="KD785" i="31"/>
  <c r="KF785" i="31"/>
  <c r="KH785" i="31"/>
  <c r="KJ785" i="31"/>
  <c r="KL785" i="31"/>
  <c r="KN785" i="31"/>
  <c r="KP785" i="31"/>
  <c r="KR785" i="31"/>
  <c r="KT785" i="31"/>
  <c r="KV785" i="31"/>
  <c r="KX785" i="31"/>
  <c r="KZ785" i="31"/>
  <c r="LB785" i="31"/>
  <c r="LD785" i="31"/>
  <c r="LF785" i="31"/>
  <c r="LH785" i="31"/>
  <c r="LJ785" i="31"/>
  <c r="LL785" i="31"/>
  <c r="LN785" i="31"/>
  <c r="LP785" i="31"/>
  <c r="LR785" i="31"/>
  <c r="LT785" i="31"/>
  <c r="LV785" i="31"/>
  <c r="LX785" i="31"/>
  <c r="LZ785" i="31"/>
  <c r="MB785" i="31"/>
  <c r="MD785" i="31"/>
  <c r="MF785" i="31"/>
  <c r="MH785" i="31"/>
  <c r="MJ785" i="31"/>
  <c r="ML785" i="31"/>
  <c r="MN785" i="31"/>
  <c r="MP785" i="31"/>
  <c r="MR785" i="31"/>
  <c r="MT785" i="31"/>
  <c r="MV785" i="31"/>
  <c r="MX785" i="31"/>
  <c r="MZ785" i="31"/>
  <c r="NB785" i="31"/>
  <c r="ND785" i="31"/>
  <c r="NF785" i="31"/>
  <c r="NH785" i="31"/>
  <c r="NJ785" i="31"/>
  <c r="NL785" i="31"/>
  <c r="NN785" i="31"/>
  <c r="NP785" i="31"/>
  <c r="NR785" i="31"/>
  <c r="NT785" i="31"/>
  <c r="NV785" i="31"/>
  <c r="NX785" i="31"/>
  <c r="NZ785" i="31"/>
  <c r="OB785" i="31"/>
  <c r="OD785" i="31"/>
  <c r="OF785" i="31"/>
  <c r="OH785" i="31"/>
  <c r="OJ785" i="31"/>
  <c r="OL785" i="31"/>
  <c r="ON785" i="31"/>
  <c r="OP785" i="31"/>
  <c r="OR785" i="31"/>
  <c r="OT785" i="31"/>
  <c r="OV785" i="31"/>
  <c r="OX785" i="31"/>
  <c r="OZ785" i="31"/>
  <c r="PB785" i="31"/>
  <c r="PD785" i="31"/>
  <c r="PF785" i="31"/>
  <c r="PH785" i="31"/>
  <c r="PJ785" i="31"/>
  <c r="PL785" i="31"/>
  <c r="PN785" i="31"/>
  <c r="PP785" i="31"/>
  <c r="PR785" i="31"/>
  <c r="PT785" i="31"/>
  <c r="PV785" i="31"/>
  <c r="PX785" i="31"/>
  <c r="PZ785" i="31"/>
  <c r="QB785" i="31"/>
  <c r="QD785" i="31"/>
  <c r="QF785" i="31"/>
  <c r="QH785" i="31"/>
  <c r="QJ785" i="31"/>
  <c r="QL785" i="31"/>
  <c r="QN785" i="31"/>
  <c r="QP785" i="31"/>
  <c r="QR785" i="31"/>
  <c r="QT785" i="31"/>
  <c r="QV785" i="31"/>
  <c r="QX785" i="31"/>
  <c r="QZ785" i="31"/>
  <c r="RB785" i="31"/>
  <c r="RD785" i="31"/>
  <c r="RF785" i="31"/>
  <c r="RH785" i="31"/>
  <c r="RJ785" i="31"/>
  <c r="RL785" i="31"/>
  <c r="RN785" i="31"/>
  <c r="RP785" i="31"/>
  <c r="RR785" i="31"/>
  <c r="RT785" i="31"/>
  <c r="RV785" i="31"/>
  <c r="RX785" i="31"/>
  <c r="RZ785" i="31"/>
  <c r="SB785" i="31"/>
  <c r="SD785" i="31"/>
  <c r="SF785" i="31"/>
  <c r="SH785" i="31"/>
  <c r="SJ785" i="31"/>
  <c r="SL785" i="31"/>
  <c r="SN785" i="31"/>
  <c r="SP785" i="31"/>
  <c r="L786" i="31"/>
  <c r="N786" i="31"/>
  <c r="P786" i="31"/>
  <c r="R786" i="31"/>
  <c r="T786" i="31"/>
  <c r="V786" i="31"/>
  <c r="X786" i="31"/>
  <c r="Z786" i="31"/>
  <c r="AB786" i="31"/>
  <c r="AD786" i="31"/>
  <c r="AF786" i="31"/>
  <c r="AH786" i="31"/>
  <c r="AJ786" i="31"/>
  <c r="AL786" i="31"/>
  <c r="AN786" i="31"/>
  <c r="AP786" i="31"/>
  <c r="AR786" i="31"/>
  <c r="AT786" i="31"/>
  <c r="AV786" i="31"/>
  <c r="AX786" i="31"/>
  <c r="AZ786" i="31"/>
  <c r="BB786" i="31"/>
  <c r="BD786" i="31"/>
  <c r="BF786" i="31"/>
  <c r="BH786" i="31"/>
  <c r="BJ786" i="31"/>
  <c r="BL786" i="31"/>
  <c r="BN786" i="31"/>
  <c r="BP786" i="31"/>
  <c r="BR786" i="31"/>
  <c r="BT786" i="31"/>
  <c r="BV786" i="31"/>
  <c r="BX786" i="31"/>
  <c r="BZ786" i="31"/>
  <c r="CB786" i="31"/>
  <c r="CD786" i="31"/>
  <c r="CF786" i="31"/>
  <c r="CH786" i="31"/>
  <c r="CJ786" i="31"/>
  <c r="CL786" i="31"/>
  <c r="CN786" i="31"/>
  <c r="CP786" i="31"/>
  <c r="CR786" i="31"/>
  <c r="CT786" i="31"/>
  <c r="CV786" i="31"/>
  <c r="CX786" i="31"/>
  <c r="CZ786" i="31"/>
  <c r="DB786" i="31"/>
  <c r="DD786" i="31"/>
  <c r="DF786" i="31"/>
  <c r="DH786" i="31"/>
  <c r="DJ786" i="31"/>
  <c r="DL786" i="31"/>
  <c r="DN786" i="31"/>
  <c r="DP786" i="31"/>
  <c r="DR786" i="31"/>
  <c r="DT786" i="31"/>
  <c r="DV786" i="31"/>
  <c r="DX786" i="31"/>
  <c r="DZ786" i="31"/>
  <c r="EB786" i="31"/>
  <c r="ED786" i="31"/>
  <c r="EF786" i="31"/>
  <c r="EH786" i="31"/>
  <c r="EJ786" i="31"/>
  <c r="EL786" i="31"/>
  <c r="EN786" i="31"/>
  <c r="EP786" i="31"/>
  <c r="ER786" i="31"/>
  <c r="ET786" i="31"/>
  <c r="EV786" i="31"/>
  <c r="EX786" i="31"/>
  <c r="EZ786" i="31"/>
  <c r="FB786" i="31"/>
  <c r="FD786" i="31"/>
  <c r="FF786" i="31"/>
  <c r="FH786" i="31"/>
  <c r="FJ786" i="31"/>
  <c r="FL786" i="31"/>
  <c r="FN786" i="31"/>
  <c r="FP786" i="31"/>
  <c r="FR786" i="31"/>
  <c r="FT786" i="31"/>
  <c r="FV786" i="31"/>
  <c r="FX786" i="31"/>
  <c r="FZ786" i="31"/>
  <c r="GB786" i="31"/>
  <c r="GD786" i="31"/>
  <c r="GF786" i="31"/>
  <c r="GH786" i="31"/>
  <c r="GJ786" i="31"/>
  <c r="GL786" i="31"/>
  <c r="GN786" i="31"/>
  <c r="GP786" i="31"/>
  <c r="GR786" i="31"/>
  <c r="GT786" i="31"/>
  <c r="GV786" i="31"/>
  <c r="GX786" i="31"/>
  <c r="GZ786" i="31"/>
  <c r="HB786" i="31"/>
  <c r="HD786" i="31"/>
  <c r="HF786" i="31"/>
  <c r="HH786" i="31"/>
  <c r="HJ786" i="31"/>
  <c r="HL786" i="31"/>
  <c r="HN786" i="31"/>
  <c r="HP786" i="31"/>
  <c r="HR786" i="31"/>
  <c r="HT786" i="31"/>
  <c r="HV786" i="31"/>
  <c r="HX786" i="31"/>
  <c r="HZ786" i="31"/>
  <c r="IB786" i="31"/>
  <c r="ID786" i="31"/>
  <c r="IF786" i="31"/>
  <c r="IH786" i="31"/>
  <c r="IJ786" i="31"/>
  <c r="IL786" i="31"/>
  <c r="IN786" i="31"/>
  <c r="IP786" i="31"/>
  <c r="IR786" i="31"/>
  <c r="IT786" i="31"/>
  <c r="IV786" i="31"/>
  <c r="IX786" i="31"/>
  <c r="IZ786" i="31"/>
  <c r="JB786" i="31"/>
  <c r="JD786" i="31"/>
  <c r="JF786" i="31"/>
  <c r="JH786" i="31"/>
  <c r="JJ786" i="31"/>
  <c r="JL786" i="31"/>
  <c r="JN786" i="31"/>
  <c r="JP786" i="31"/>
  <c r="JR786" i="31"/>
  <c r="JT786" i="31"/>
  <c r="JV786" i="31"/>
  <c r="JX786" i="31"/>
  <c r="JZ786" i="31"/>
  <c r="KB786" i="31"/>
  <c r="KD786" i="31"/>
  <c r="KF786" i="31"/>
  <c r="KH786" i="31"/>
  <c r="KJ786" i="31"/>
  <c r="KL786" i="31"/>
  <c r="KN786" i="31"/>
  <c r="KP786" i="31"/>
  <c r="KR786" i="31"/>
  <c r="KT786" i="31"/>
  <c r="KV786" i="31"/>
  <c r="KX786" i="31"/>
  <c r="KZ786" i="31"/>
  <c r="LB786" i="31"/>
  <c r="LD786" i="31"/>
  <c r="LF786" i="31"/>
  <c r="LH786" i="31"/>
  <c r="LJ786" i="31"/>
  <c r="LL786" i="31"/>
  <c r="LN786" i="31"/>
  <c r="LP786" i="31"/>
  <c r="LR786" i="31"/>
  <c r="LT786" i="31"/>
  <c r="LV786" i="31"/>
  <c r="LX786" i="31"/>
  <c r="LZ786" i="31"/>
  <c r="MB786" i="31"/>
  <c r="MD786" i="31"/>
  <c r="MF786" i="31"/>
  <c r="MH786" i="31"/>
  <c r="MJ786" i="31"/>
  <c r="ML786" i="31"/>
  <c r="MN786" i="31"/>
  <c r="MP786" i="31"/>
  <c r="MR786" i="31"/>
  <c r="MT786" i="31"/>
  <c r="MV786" i="31"/>
  <c r="MX786" i="31"/>
  <c r="MZ786" i="31"/>
  <c r="NB786" i="31"/>
  <c r="ND786" i="31"/>
  <c r="NF786" i="31"/>
  <c r="NH786" i="31"/>
  <c r="NJ786" i="31"/>
  <c r="NL786" i="31"/>
  <c r="NN786" i="31"/>
  <c r="NP786" i="31"/>
  <c r="NR786" i="31"/>
  <c r="NT786" i="31"/>
  <c r="NV786" i="31"/>
  <c r="NX786" i="31"/>
  <c r="NZ786" i="31"/>
  <c r="OB786" i="31"/>
  <c r="OD786" i="31"/>
  <c r="OF786" i="31"/>
  <c r="OH786" i="31"/>
  <c r="OJ786" i="31"/>
  <c r="OL786" i="31"/>
  <c r="ON786" i="31"/>
  <c r="OP786" i="31"/>
  <c r="OR786" i="31"/>
  <c r="OT786" i="31"/>
  <c r="OV786" i="31"/>
  <c r="OX786" i="31"/>
  <c r="OZ786" i="31"/>
  <c r="PB786" i="31"/>
  <c r="PD786" i="31"/>
  <c r="PF786" i="31"/>
  <c r="PH786" i="31"/>
  <c r="PJ786" i="31"/>
  <c r="PL786" i="31"/>
  <c r="PN786" i="31"/>
  <c r="PP786" i="31"/>
  <c r="PR786" i="31"/>
  <c r="PT786" i="31"/>
  <c r="PV786" i="31"/>
  <c r="PX786" i="31"/>
  <c r="PZ786" i="31"/>
  <c r="QB786" i="31"/>
  <c r="QD786" i="31"/>
  <c r="QF786" i="31"/>
  <c r="QH786" i="31"/>
  <c r="QJ786" i="31"/>
  <c r="QL786" i="31"/>
  <c r="QN786" i="31"/>
  <c r="QP786" i="31"/>
  <c r="QR786" i="31"/>
  <c r="QT786" i="31"/>
  <c r="QV786" i="31"/>
  <c r="QX786" i="31"/>
  <c r="QZ786" i="31"/>
  <c r="RB786" i="31"/>
  <c r="RD786" i="31"/>
  <c r="RF786" i="31"/>
  <c r="RH786" i="31"/>
  <c r="RJ786" i="31"/>
  <c r="RL786" i="31"/>
  <c r="RN786" i="31"/>
  <c r="RP786" i="31"/>
  <c r="RR786" i="31"/>
  <c r="RT786" i="31"/>
  <c r="RV786" i="31"/>
  <c r="RX786" i="31"/>
  <c r="RZ786" i="31"/>
  <c r="SB786" i="31"/>
  <c r="SD786" i="31"/>
  <c r="SF786" i="31"/>
  <c r="SH786" i="31"/>
  <c r="SJ786" i="31"/>
  <c r="SL786" i="31"/>
  <c r="SN786" i="31"/>
  <c r="SP786" i="31"/>
  <c r="L787" i="31"/>
  <c r="N787" i="31"/>
  <c r="P787" i="31"/>
  <c r="R787" i="31"/>
  <c r="T787" i="31"/>
  <c r="V787" i="31"/>
  <c r="X787" i="31"/>
  <c r="Z787" i="31"/>
  <c r="AB787" i="31"/>
  <c r="AD787" i="31"/>
  <c r="AF787" i="31"/>
  <c r="AH787" i="31"/>
  <c r="AJ787" i="31"/>
  <c r="AL787" i="31"/>
  <c r="AN787" i="31"/>
  <c r="AP787" i="31"/>
  <c r="AR787" i="31"/>
  <c r="AT787" i="31"/>
  <c r="AV787" i="31"/>
  <c r="AX787" i="31"/>
  <c r="AZ787" i="31"/>
  <c r="BB787" i="31"/>
  <c r="BD787" i="31"/>
  <c r="BF787" i="31"/>
  <c r="BH787" i="31"/>
  <c r="BJ787" i="31"/>
  <c r="BL787" i="31"/>
  <c r="BN787" i="31"/>
  <c r="BP787" i="31"/>
  <c r="BR787" i="31"/>
  <c r="BT787" i="31"/>
  <c r="BV787" i="31"/>
  <c r="BX787" i="31"/>
  <c r="BZ787" i="31"/>
  <c r="CB787" i="31"/>
  <c r="CD787" i="31"/>
  <c r="CF787" i="31"/>
  <c r="CH787" i="31"/>
  <c r="CJ787" i="31"/>
  <c r="CL787" i="31"/>
  <c r="CN787" i="31"/>
  <c r="CP787" i="31"/>
  <c r="CR787" i="31"/>
  <c r="CT787" i="31"/>
  <c r="CV787" i="31"/>
  <c r="CX787" i="31"/>
  <c r="CZ787" i="31"/>
  <c r="DB787" i="31"/>
  <c r="DD787" i="31"/>
  <c r="DF787" i="31"/>
  <c r="DH787" i="31"/>
  <c r="DJ787" i="31"/>
  <c r="DL787" i="31"/>
  <c r="DN787" i="31"/>
  <c r="DP787" i="31"/>
  <c r="DR787" i="31"/>
  <c r="DT787" i="31"/>
  <c r="DV787" i="31"/>
  <c r="DX787" i="31"/>
  <c r="DZ787" i="31"/>
  <c r="EB787" i="31"/>
  <c r="ED787" i="31"/>
  <c r="EF787" i="31"/>
  <c r="EH787" i="31"/>
  <c r="EJ787" i="31"/>
  <c r="EL787" i="31"/>
  <c r="EN787" i="31"/>
  <c r="EP787" i="31"/>
  <c r="ER787" i="31"/>
  <c r="ET787" i="31"/>
  <c r="EV787" i="31"/>
  <c r="EX787" i="31"/>
  <c r="EZ787" i="31"/>
  <c r="FB787" i="31"/>
  <c r="FD787" i="31"/>
  <c r="FF787" i="31"/>
  <c r="FH787" i="31"/>
  <c r="FJ787" i="31"/>
  <c r="FL787" i="31"/>
  <c r="FN787" i="31"/>
  <c r="FP787" i="31"/>
  <c r="FR787" i="31"/>
  <c r="FT787" i="31"/>
  <c r="FV787" i="31"/>
  <c r="FX787" i="31"/>
  <c r="FZ787" i="31"/>
  <c r="GB787" i="31"/>
  <c r="GD787" i="31"/>
  <c r="GF787" i="31"/>
  <c r="GH787" i="31"/>
  <c r="GJ787" i="31"/>
  <c r="GL787" i="31"/>
  <c r="GN787" i="31"/>
  <c r="GP787" i="31"/>
  <c r="GR787" i="31"/>
  <c r="GT787" i="31"/>
  <c r="GV787" i="31"/>
  <c r="GX787" i="31"/>
  <c r="GZ787" i="31"/>
  <c r="HB787" i="31"/>
  <c r="HD787" i="31"/>
  <c r="HF787" i="31"/>
  <c r="HH787" i="31"/>
  <c r="HJ787" i="31"/>
  <c r="HL787" i="31"/>
  <c r="HN787" i="31"/>
  <c r="HP787" i="31"/>
  <c r="HR787" i="31"/>
  <c r="HT787" i="31"/>
  <c r="HV787" i="31"/>
  <c r="HX787" i="31"/>
  <c r="HZ787" i="31"/>
  <c r="IB787" i="31"/>
  <c r="ID787" i="31"/>
  <c r="IF787" i="31"/>
  <c r="IH787" i="31"/>
  <c r="IJ787" i="31"/>
  <c r="IL787" i="31"/>
  <c r="IN787" i="31"/>
  <c r="IP787" i="31"/>
  <c r="IR787" i="31"/>
  <c r="IT787" i="31"/>
  <c r="IV787" i="31"/>
  <c r="IX787" i="31"/>
  <c r="IZ787" i="31"/>
  <c r="JB787" i="31"/>
  <c r="JD787" i="31"/>
  <c r="JF787" i="31"/>
  <c r="JH787" i="31"/>
  <c r="JJ787" i="31"/>
  <c r="JL787" i="31"/>
  <c r="JN787" i="31"/>
  <c r="JP787" i="31"/>
  <c r="JR787" i="31"/>
  <c r="JT787" i="31"/>
  <c r="JV787" i="31"/>
  <c r="JX787" i="31"/>
  <c r="JZ787" i="31"/>
  <c r="KB787" i="31"/>
  <c r="KD787" i="31"/>
  <c r="KF787" i="31"/>
  <c r="KH787" i="31"/>
  <c r="KJ787" i="31"/>
  <c r="KL787" i="31"/>
  <c r="KN787" i="31"/>
  <c r="KP787" i="31"/>
  <c r="KR787" i="31"/>
  <c r="KT787" i="31"/>
  <c r="KV787" i="31"/>
  <c r="KX787" i="31"/>
  <c r="KZ787" i="31"/>
  <c r="LB787" i="31"/>
  <c r="LD787" i="31"/>
  <c r="LF787" i="31"/>
  <c r="LH787" i="31"/>
  <c r="LJ787" i="31"/>
  <c r="LL787" i="31"/>
  <c r="LN787" i="31"/>
  <c r="LP787" i="31"/>
  <c r="LR787" i="31"/>
  <c r="LT787" i="31"/>
  <c r="LV787" i="31"/>
  <c r="LX787" i="31"/>
  <c r="LZ787" i="31"/>
  <c r="MB787" i="31"/>
  <c r="MD787" i="31"/>
  <c r="MF787" i="31"/>
  <c r="MH787" i="31"/>
  <c r="MJ787" i="31"/>
  <c r="ML787" i="31"/>
  <c r="MN787" i="31"/>
  <c r="MP787" i="31"/>
  <c r="MR787" i="31"/>
  <c r="MT787" i="31"/>
  <c r="MV787" i="31"/>
  <c r="MX787" i="31"/>
  <c r="MZ787" i="31"/>
  <c r="NB787" i="31"/>
  <c r="ND787" i="31"/>
  <c r="NF787" i="31"/>
  <c r="NH787" i="31"/>
  <c r="NJ787" i="31"/>
  <c r="NL787" i="31"/>
  <c r="NN787" i="31"/>
  <c r="NP787" i="31"/>
  <c r="NR787" i="31"/>
  <c r="NT787" i="31"/>
  <c r="NV787" i="31"/>
  <c r="NX787" i="31"/>
  <c r="NZ787" i="31"/>
  <c r="OB787" i="31"/>
  <c r="OD787" i="31"/>
  <c r="OF787" i="31"/>
  <c r="OH787" i="31"/>
  <c r="OJ787" i="31"/>
  <c r="OL787" i="31"/>
  <c r="ON787" i="31"/>
  <c r="OP787" i="31"/>
  <c r="OR787" i="31"/>
  <c r="OT787" i="31"/>
  <c r="OV787" i="31"/>
  <c r="OX787" i="31"/>
  <c r="OZ787" i="31"/>
  <c r="PB787" i="31"/>
  <c r="PD787" i="31"/>
  <c r="PF787" i="31"/>
  <c r="PH787" i="31"/>
  <c r="PJ787" i="31"/>
  <c r="PL787" i="31"/>
  <c r="PN787" i="31"/>
  <c r="PP787" i="31"/>
  <c r="PR787" i="31"/>
  <c r="PT787" i="31"/>
  <c r="PV787" i="31"/>
  <c r="PX787" i="31"/>
  <c r="PZ787" i="31"/>
  <c r="QB787" i="31"/>
  <c r="QD787" i="31"/>
  <c r="QF787" i="31"/>
  <c r="QH787" i="31"/>
  <c r="QJ787" i="31"/>
  <c r="QL787" i="31"/>
  <c r="QN787" i="31"/>
  <c r="QP787" i="31"/>
  <c r="QR787" i="31"/>
  <c r="QT787" i="31"/>
  <c r="QV787" i="31"/>
  <c r="QX787" i="31"/>
  <c r="QZ787" i="31"/>
  <c r="RB787" i="31"/>
  <c r="RD787" i="31"/>
  <c r="RF787" i="31"/>
  <c r="RH787" i="31"/>
  <c r="RJ787" i="31"/>
  <c r="RL787" i="31"/>
  <c r="RN787" i="31"/>
  <c r="RP787" i="31"/>
  <c r="RR787" i="31"/>
  <c r="RT787" i="31"/>
  <c r="RV787" i="31"/>
  <c r="RX787" i="31"/>
  <c r="RZ787" i="31"/>
  <c r="SB787" i="31"/>
  <c r="SD787" i="31"/>
  <c r="SF787" i="31"/>
  <c r="SH787" i="31"/>
  <c r="SJ787" i="31"/>
  <c r="SL787" i="31"/>
  <c r="SN787" i="31"/>
  <c r="SP787" i="31"/>
  <c r="L788" i="31"/>
  <c r="N788" i="31"/>
  <c r="P788" i="31"/>
  <c r="R788" i="31"/>
  <c r="T788" i="31"/>
  <c r="V788" i="31"/>
  <c r="X788" i="31"/>
  <c r="Z788" i="31"/>
  <c r="AB788" i="31"/>
  <c r="AD788" i="31"/>
  <c r="AF788" i="31"/>
  <c r="AH788" i="31"/>
  <c r="AJ788" i="31"/>
  <c r="AL788" i="31"/>
  <c r="AN788" i="31"/>
  <c r="AP788" i="31"/>
  <c r="AR788" i="31"/>
  <c r="AT788" i="31"/>
  <c r="AV788" i="31"/>
  <c r="AX788" i="31"/>
  <c r="AZ788" i="31"/>
  <c r="BB788" i="31"/>
  <c r="BD788" i="31"/>
  <c r="BF788" i="31"/>
  <c r="BH788" i="31"/>
  <c r="BJ788" i="31"/>
  <c r="BL788" i="31"/>
  <c r="BN788" i="31"/>
  <c r="BP788" i="31"/>
  <c r="BR788" i="31"/>
  <c r="BT788" i="31"/>
  <c r="BV788" i="31"/>
  <c r="BX788" i="31"/>
  <c r="BZ788" i="31"/>
  <c r="CB788" i="31"/>
  <c r="CD788" i="31"/>
  <c r="CF788" i="31"/>
  <c r="CH788" i="31"/>
  <c r="CJ788" i="31"/>
  <c r="CL788" i="31"/>
  <c r="CN788" i="31"/>
  <c r="CP788" i="31"/>
  <c r="CR788" i="31"/>
  <c r="CT788" i="31"/>
  <c r="CV788" i="31"/>
  <c r="CX788" i="31"/>
  <c r="CZ788" i="31"/>
  <c r="DB788" i="31"/>
  <c r="DD788" i="31"/>
  <c r="DF788" i="31"/>
  <c r="DH788" i="31"/>
  <c r="DJ788" i="31"/>
  <c r="DL788" i="31"/>
  <c r="DN788" i="31"/>
  <c r="DP788" i="31"/>
  <c r="DR788" i="31"/>
  <c r="DT788" i="31"/>
  <c r="DV788" i="31"/>
  <c r="DX788" i="31"/>
  <c r="DZ788" i="31"/>
  <c r="EB788" i="31"/>
  <c r="ED788" i="31"/>
  <c r="EF788" i="31"/>
  <c r="EH788" i="31"/>
  <c r="EJ788" i="31"/>
  <c r="EL788" i="31"/>
  <c r="EN788" i="31"/>
  <c r="EP788" i="31"/>
  <c r="ER788" i="31"/>
  <c r="ET788" i="31"/>
  <c r="EV788" i="31"/>
  <c r="EX788" i="31"/>
  <c r="EZ788" i="31"/>
  <c r="FB788" i="31"/>
  <c r="FD788" i="31"/>
  <c r="FF788" i="31"/>
  <c r="FH788" i="31"/>
  <c r="FJ788" i="31"/>
  <c r="FL788" i="31"/>
  <c r="FN788" i="31"/>
  <c r="FP788" i="31"/>
  <c r="FR788" i="31"/>
  <c r="FT788" i="31"/>
  <c r="FV788" i="31"/>
  <c r="FX788" i="31"/>
  <c r="FZ788" i="31"/>
  <c r="GB788" i="31"/>
  <c r="GD788" i="31"/>
  <c r="GF788" i="31"/>
  <c r="GH788" i="31"/>
  <c r="GJ788" i="31"/>
  <c r="GL788" i="31"/>
  <c r="GN788" i="31"/>
  <c r="GP788" i="31"/>
  <c r="GR788" i="31"/>
  <c r="GT788" i="31"/>
  <c r="GV788" i="31"/>
  <c r="GX788" i="31"/>
  <c r="GZ788" i="31"/>
  <c r="HB788" i="31"/>
  <c r="HD788" i="31"/>
  <c r="HF788" i="31"/>
  <c r="HH788" i="31"/>
  <c r="HJ788" i="31"/>
  <c r="HL788" i="31"/>
  <c r="HN788" i="31"/>
  <c r="HP788" i="31"/>
  <c r="HR788" i="31"/>
  <c r="HT788" i="31"/>
  <c r="HV788" i="31"/>
  <c r="HX788" i="31"/>
  <c r="HZ788" i="31"/>
  <c r="IB788" i="31"/>
  <c r="ID788" i="31"/>
  <c r="IF788" i="31"/>
  <c r="IH788" i="31"/>
  <c r="IJ788" i="31"/>
  <c r="IL788" i="31"/>
  <c r="IN788" i="31"/>
  <c r="IP788" i="31"/>
  <c r="IR788" i="31"/>
  <c r="IT788" i="31"/>
  <c r="IV788" i="31"/>
  <c r="IX788" i="31"/>
  <c r="IZ788" i="31"/>
  <c r="JB788" i="31"/>
  <c r="JD788" i="31"/>
  <c r="JF788" i="31"/>
  <c r="JH788" i="31"/>
  <c r="JJ788" i="31"/>
  <c r="JL788" i="31"/>
  <c r="JN788" i="31"/>
  <c r="JP788" i="31"/>
  <c r="JR788" i="31"/>
  <c r="JT788" i="31"/>
  <c r="JV788" i="31"/>
  <c r="JX788" i="31"/>
  <c r="JZ788" i="31"/>
  <c r="KB788" i="31"/>
  <c r="KD788" i="31"/>
  <c r="KF788" i="31"/>
  <c r="KH788" i="31"/>
  <c r="KJ788" i="31"/>
  <c r="KL788" i="31"/>
  <c r="KN788" i="31"/>
  <c r="KP788" i="31"/>
  <c r="KR788" i="31"/>
  <c r="KT788" i="31"/>
  <c r="KV788" i="31"/>
  <c r="KX788" i="31"/>
  <c r="KZ788" i="31"/>
  <c r="LB788" i="31"/>
  <c r="LD788" i="31"/>
  <c r="LF788" i="31"/>
  <c r="LH788" i="31"/>
  <c r="LJ788" i="31"/>
  <c r="LL788" i="31"/>
  <c r="LN788" i="31"/>
  <c r="LP788" i="31"/>
  <c r="LR788" i="31"/>
  <c r="LT788" i="31"/>
  <c r="LV788" i="31"/>
  <c r="LX788" i="31"/>
  <c r="LZ788" i="31"/>
  <c r="MB788" i="31"/>
  <c r="MD788" i="31"/>
  <c r="MF788" i="31"/>
  <c r="MH788" i="31"/>
  <c r="MJ788" i="31"/>
  <c r="ML788" i="31"/>
  <c r="MN788" i="31"/>
  <c r="MP788" i="31"/>
  <c r="MR788" i="31"/>
  <c r="MT788" i="31"/>
  <c r="MV788" i="31"/>
  <c r="MX788" i="31"/>
  <c r="MZ788" i="31"/>
  <c r="NB788" i="31"/>
  <c r="ND788" i="31"/>
  <c r="NF788" i="31"/>
  <c r="NH788" i="31"/>
  <c r="NJ788" i="31"/>
  <c r="NL788" i="31"/>
  <c r="NN788" i="31"/>
  <c r="NP788" i="31"/>
  <c r="NR788" i="31"/>
  <c r="NT788" i="31"/>
  <c r="NV788" i="31"/>
  <c r="NX788" i="31"/>
  <c r="NZ788" i="31"/>
  <c r="OB788" i="31"/>
  <c r="OD788" i="31"/>
  <c r="OF788" i="31"/>
  <c r="OH788" i="31"/>
  <c r="OJ788" i="31"/>
  <c r="OL788" i="31"/>
  <c r="ON788" i="31"/>
  <c r="OP788" i="31"/>
  <c r="OR788" i="31"/>
  <c r="OT788" i="31"/>
  <c r="OV788" i="31"/>
  <c r="OX788" i="31"/>
  <c r="OZ788" i="31"/>
  <c r="PB788" i="31"/>
  <c r="PD788" i="31"/>
  <c r="PF788" i="31"/>
  <c r="PH788" i="31"/>
  <c r="PJ788" i="31"/>
  <c r="PL788" i="31"/>
  <c r="PN788" i="31"/>
  <c r="PP788" i="31"/>
  <c r="PR788" i="31"/>
  <c r="PT788" i="31"/>
  <c r="PV788" i="31"/>
  <c r="PX788" i="31"/>
  <c r="PZ788" i="31"/>
  <c r="QB788" i="31"/>
  <c r="QD788" i="31"/>
  <c r="QF788" i="31"/>
  <c r="QH788" i="31"/>
  <c r="QJ788" i="31"/>
  <c r="QL788" i="31"/>
  <c r="QN788" i="31"/>
  <c r="QP788" i="31"/>
  <c r="QR788" i="31"/>
  <c r="QT788" i="31"/>
  <c r="QV788" i="31"/>
  <c r="QX788" i="31"/>
  <c r="QZ788" i="31"/>
  <c r="RB788" i="31"/>
  <c r="RD788" i="31"/>
  <c r="RF788" i="31"/>
  <c r="RH788" i="31"/>
  <c r="RJ788" i="31"/>
  <c r="RL788" i="31"/>
  <c r="RN788" i="31"/>
  <c r="RP788" i="31"/>
  <c r="RR788" i="31"/>
  <c r="RT788" i="31"/>
  <c r="RV788" i="31"/>
  <c r="RX788" i="31"/>
  <c r="RZ788" i="31"/>
  <c r="SB788" i="31"/>
  <c r="SD788" i="31"/>
  <c r="SF788" i="31"/>
  <c r="SH788" i="31"/>
  <c r="SJ788" i="31"/>
  <c r="SL788" i="31"/>
  <c r="SN788" i="31"/>
  <c r="SP788" i="31"/>
  <c r="L789" i="31"/>
  <c r="N789" i="31"/>
  <c r="P789" i="31"/>
  <c r="R789" i="31"/>
  <c r="T789" i="31"/>
  <c r="V789" i="31"/>
  <c r="X789" i="31"/>
  <c r="Z789" i="31"/>
  <c r="AB789" i="31"/>
  <c r="AD789" i="31"/>
  <c r="AF789" i="31"/>
  <c r="AH789" i="31"/>
  <c r="AJ789" i="31"/>
  <c r="AL789" i="31"/>
  <c r="AN789" i="31"/>
  <c r="AP789" i="31"/>
  <c r="AR789" i="31"/>
  <c r="AT789" i="31"/>
  <c r="AV789" i="31"/>
  <c r="AX789" i="31"/>
  <c r="AZ789" i="31"/>
  <c r="BB789" i="31"/>
  <c r="BD789" i="31"/>
  <c r="BF789" i="31"/>
  <c r="BH789" i="31"/>
  <c r="BJ789" i="31"/>
  <c r="BL789" i="31"/>
  <c r="BN789" i="31"/>
  <c r="BP789" i="31"/>
  <c r="BR789" i="31"/>
  <c r="BT789" i="31"/>
  <c r="BV789" i="31"/>
  <c r="BX789" i="31"/>
  <c r="BZ789" i="31"/>
  <c r="CB789" i="31"/>
  <c r="CD789" i="31"/>
  <c r="CF789" i="31"/>
  <c r="CH789" i="31"/>
  <c r="CJ789" i="31"/>
  <c r="CL789" i="31"/>
  <c r="CN789" i="31"/>
  <c r="CP789" i="31"/>
  <c r="CR789" i="31"/>
  <c r="CT789" i="31"/>
  <c r="CV789" i="31"/>
  <c r="CX789" i="31"/>
  <c r="CZ789" i="31"/>
  <c r="DB789" i="31"/>
  <c r="DD789" i="31"/>
  <c r="DF789" i="31"/>
  <c r="DH789" i="31"/>
  <c r="DJ789" i="31"/>
  <c r="DL789" i="31"/>
  <c r="DN789" i="31"/>
  <c r="DP789" i="31"/>
  <c r="DR789" i="31"/>
  <c r="DT789" i="31"/>
  <c r="DV789" i="31"/>
  <c r="DX789" i="31"/>
  <c r="DZ789" i="31"/>
  <c r="EB789" i="31"/>
  <c r="ED789" i="31"/>
  <c r="EF789" i="31"/>
  <c r="EH789" i="31"/>
  <c r="EJ789" i="31"/>
  <c r="EL789" i="31"/>
  <c r="EN789" i="31"/>
  <c r="EP789" i="31"/>
  <c r="ER789" i="31"/>
  <c r="ET789" i="31"/>
  <c r="EV789" i="31"/>
  <c r="EX789" i="31"/>
  <c r="EZ789" i="31"/>
  <c r="FB789" i="31"/>
  <c r="FD789" i="31"/>
  <c r="FF789" i="31"/>
  <c r="FH789" i="31"/>
  <c r="FJ789" i="31"/>
  <c r="FL789" i="31"/>
  <c r="FN789" i="31"/>
  <c r="FP789" i="31"/>
  <c r="FR789" i="31"/>
  <c r="FT789" i="31"/>
  <c r="FV789" i="31"/>
  <c r="FX789" i="31"/>
  <c r="FZ789" i="31"/>
  <c r="GB789" i="31"/>
  <c r="GD789" i="31"/>
  <c r="GF789" i="31"/>
  <c r="GH789" i="31"/>
  <c r="GJ789" i="31"/>
  <c r="GL789" i="31"/>
  <c r="GN789" i="31"/>
  <c r="GP789" i="31"/>
  <c r="GR789" i="31"/>
  <c r="GT789" i="31"/>
  <c r="GV789" i="31"/>
  <c r="GX789" i="31"/>
  <c r="GZ789" i="31"/>
  <c r="HB789" i="31"/>
  <c r="HD789" i="31"/>
  <c r="HF789" i="31"/>
  <c r="HH789" i="31"/>
  <c r="HJ789" i="31"/>
  <c r="HL789" i="31"/>
  <c r="HN789" i="31"/>
  <c r="HP789" i="31"/>
  <c r="HR789" i="31"/>
  <c r="HT789" i="31"/>
  <c r="HV789" i="31"/>
  <c r="HX789" i="31"/>
  <c r="HZ789" i="31"/>
  <c r="IB789" i="31"/>
  <c r="ID789" i="31"/>
  <c r="IF789" i="31"/>
  <c r="IH789" i="31"/>
  <c r="IJ789" i="31"/>
  <c r="IL789" i="31"/>
  <c r="IN789" i="31"/>
  <c r="IP789" i="31"/>
  <c r="IR789" i="31"/>
  <c r="IT789" i="31"/>
  <c r="IV789" i="31"/>
  <c r="IX789" i="31"/>
  <c r="IZ789" i="31"/>
  <c r="JB789" i="31"/>
  <c r="JD789" i="31"/>
  <c r="JF789" i="31"/>
  <c r="JH789" i="31"/>
  <c r="JJ789" i="31"/>
  <c r="JL789" i="31"/>
  <c r="JN789" i="31"/>
  <c r="JP789" i="31"/>
  <c r="JR789" i="31"/>
  <c r="JT789" i="31"/>
  <c r="JV789" i="31"/>
  <c r="JX789" i="31"/>
  <c r="JZ789" i="31"/>
  <c r="KB789" i="31"/>
  <c r="KD789" i="31"/>
  <c r="KF789" i="31"/>
  <c r="KH789" i="31"/>
  <c r="KJ789" i="31"/>
  <c r="KL789" i="31"/>
  <c r="KN789" i="31"/>
  <c r="KP789" i="31"/>
  <c r="KR789" i="31"/>
  <c r="KT789" i="31"/>
  <c r="KV789" i="31"/>
  <c r="KX789" i="31"/>
  <c r="KZ789" i="31"/>
  <c r="LB789" i="31"/>
  <c r="LD789" i="31"/>
  <c r="LF789" i="31"/>
  <c r="LH789" i="31"/>
  <c r="LJ789" i="31"/>
  <c r="LL789" i="31"/>
  <c r="LN789" i="31"/>
  <c r="LP789" i="31"/>
  <c r="LR789" i="31"/>
  <c r="LT789" i="31"/>
  <c r="LV789" i="31"/>
  <c r="LX789" i="31"/>
  <c r="LZ789" i="31"/>
  <c r="MB789" i="31"/>
  <c r="MD789" i="31"/>
  <c r="MF789" i="31"/>
  <c r="MH789" i="31"/>
  <c r="MJ789" i="31"/>
  <c r="ML789" i="31"/>
  <c r="MN789" i="31"/>
  <c r="MP789" i="31"/>
  <c r="MR789" i="31"/>
  <c r="MT789" i="31"/>
  <c r="MV789" i="31"/>
  <c r="MX789" i="31"/>
  <c r="MZ789" i="31"/>
  <c r="NB789" i="31"/>
  <c r="ND789" i="31"/>
  <c r="NF789" i="31"/>
  <c r="NH789" i="31"/>
  <c r="NJ789" i="31"/>
  <c r="NL789" i="31"/>
  <c r="NN789" i="31"/>
  <c r="NP789" i="31"/>
  <c r="NR789" i="31"/>
  <c r="NT789" i="31"/>
  <c r="NV789" i="31"/>
  <c r="NX789" i="31"/>
  <c r="NZ789" i="31"/>
  <c r="OB789" i="31"/>
  <c r="OD789" i="31"/>
  <c r="OF789" i="31"/>
  <c r="OH789" i="31"/>
  <c r="OJ789" i="31"/>
  <c r="OL789" i="31"/>
  <c r="ON789" i="31"/>
  <c r="OP789" i="31"/>
  <c r="OR789" i="31"/>
  <c r="OT789" i="31"/>
  <c r="OV789" i="31"/>
  <c r="OX789" i="31"/>
  <c r="OZ789" i="31"/>
  <c r="PB789" i="31"/>
  <c r="PD789" i="31"/>
  <c r="PF789" i="31"/>
  <c r="PH789" i="31"/>
  <c r="PJ789" i="31"/>
  <c r="PL789" i="31"/>
  <c r="PN789" i="31"/>
  <c r="PP789" i="31"/>
  <c r="PR789" i="31"/>
  <c r="PT789" i="31"/>
  <c r="PV789" i="31"/>
  <c r="PX789" i="31"/>
  <c r="PZ789" i="31"/>
  <c r="QB789" i="31"/>
  <c r="QD789" i="31"/>
  <c r="QF789" i="31"/>
  <c r="QH789" i="31"/>
  <c r="QJ789" i="31"/>
  <c r="QL789" i="31"/>
  <c r="QN789" i="31"/>
  <c r="QP789" i="31"/>
  <c r="QR789" i="31"/>
  <c r="QT789" i="31"/>
  <c r="QV789" i="31"/>
  <c r="QX789" i="31"/>
  <c r="QZ789" i="31"/>
  <c r="RB789" i="31"/>
  <c r="RD789" i="31"/>
  <c r="RF789" i="31"/>
  <c r="RH789" i="31"/>
  <c r="RJ789" i="31"/>
  <c r="RL789" i="31"/>
  <c r="RN789" i="31"/>
  <c r="RP789" i="31"/>
  <c r="RR789" i="31"/>
  <c r="RT789" i="31"/>
  <c r="RV789" i="31"/>
  <c r="RX789" i="31"/>
  <c r="RZ789" i="31"/>
  <c r="SB789" i="31"/>
  <c r="SD789" i="31"/>
  <c r="SF789" i="31"/>
  <c r="SH789" i="31"/>
  <c r="SJ789" i="31"/>
  <c r="SL789" i="31"/>
  <c r="SN789" i="31"/>
  <c r="SP789" i="31"/>
  <c r="L790" i="31"/>
  <c r="N790" i="31"/>
  <c r="P790" i="31"/>
  <c r="R790" i="31"/>
  <c r="T790" i="31"/>
  <c r="V790" i="31"/>
  <c r="X790" i="31"/>
  <c r="Z790" i="31"/>
  <c r="AB790" i="31"/>
  <c r="AD790" i="31"/>
  <c r="AF790" i="31"/>
  <c r="AH790" i="31"/>
  <c r="AJ790" i="31"/>
  <c r="AL790" i="31"/>
  <c r="AN790" i="31"/>
  <c r="AP790" i="31"/>
  <c r="AR790" i="31"/>
  <c r="AT790" i="31"/>
  <c r="AV790" i="31"/>
  <c r="AX790" i="31"/>
  <c r="AZ790" i="31"/>
  <c r="BB790" i="31"/>
  <c r="BD790" i="31"/>
  <c r="BF790" i="31"/>
  <c r="BH790" i="31"/>
  <c r="BJ790" i="31"/>
  <c r="BL790" i="31"/>
  <c r="BN790" i="31"/>
  <c r="BP790" i="31"/>
  <c r="BR790" i="31"/>
  <c r="BT790" i="31"/>
  <c r="BV790" i="31"/>
  <c r="BX790" i="31"/>
  <c r="BZ790" i="31"/>
  <c r="CB790" i="31"/>
  <c r="CD790" i="31"/>
  <c r="CF790" i="31"/>
  <c r="CH790" i="31"/>
  <c r="CJ790" i="31"/>
  <c r="CL790" i="31"/>
  <c r="CN790" i="31"/>
  <c r="CP790" i="31"/>
  <c r="CR790" i="31"/>
  <c r="CT790" i="31"/>
  <c r="CV790" i="31"/>
  <c r="CX790" i="31"/>
  <c r="CZ790" i="31"/>
  <c r="DB790" i="31"/>
  <c r="DD790" i="31"/>
  <c r="DF790" i="31"/>
  <c r="DH790" i="31"/>
  <c r="DJ790" i="31"/>
  <c r="DL790" i="31"/>
  <c r="DN790" i="31"/>
  <c r="DP790" i="31"/>
  <c r="DR790" i="31"/>
  <c r="DT790" i="31"/>
  <c r="DV790" i="31"/>
  <c r="DX790" i="31"/>
  <c r="DZ790" i="31"/>
  <c r="EB790" i="31"/>
  <c r="ED790" i="31"/>
  <c r="EF790" i="31"/>
  <c r="EH790" i="31"/>
  <c r="EJ790" i="31"/>
  <c r="EL790" i="31"/>
  <c r="EN790" i="31"/>
  <c r="EP790" i="31"/>
  <c r="ER790" i="31"/>
  <c r="ET790" i="31"/>
  <c r="EV790" i="31"/>
  <c r="EX790" i="31"/>
  <c r="EZ790" i="31"/>
  <c r="FB790" i="31"/>
  <c r="FD790" i="31"/>
  <c r="FF790" i="31"/>
  <c r="FH790" i="31"/>
  <c r="FJ790" i="31"/>
  <c r="FL790" i="31"/>
  <c r="FN790" i="31"/>
  <c r="FP790" i="31"/>
  <c r="FR790" i="31"/>
  <c r="FT790" i="31"/>
  <c r="FV790" i="31"/>
  <c r="FX790" i="31"/>
  <c r="FZ790" i="31"/>
  <c r="GB790" i="31"/>
  <c r="GD790" i="31"/>
  <c r="GF790" i="31"/>
  <c r="GH790" i="31"/>
  <c r="GJ790" i="31"/>
  <c r="GL790" i="31"/>
  <c r="GN790" i="31"/>
  <c r="GP790" i="31"/>
  <c r="GR790" i="31"/>
  <c r="GT790" i="31"/>
  <c r="GV790" i="31"/>
  <c r="GX790" i="31"/>
  <c r="GZ790" i="31"/>
  <c r="HB790" i="31"/>
  <c r="HD790" i="31"/>
  <c r="HF790" i="31"/>
  <c r="HH790" i="31"/>
  <c r="HJ790" i="31"/>
  <c r="HL790" i="31"/>
  <c r="HN790" i="31"/>
  <c r="HP790" i="31"/>
  <c r="HR790" i="31"/>
  <c r="HT790" i="31"/>
  <c r="HV790" i="31"/>
  <c r="HX790" i="31"/>
  <c r="HZ790" i="31"/>
  <c r="IB790" i="31"/>
  <c r="ID790" i="31"/>
  <c r="IF790" i="31"/>
  <c r="IH790" i="31"/>
  <c r="IJ790" i="31"/>
  <c r="IL790" i="31"/>
  <c r="IN790" i="31"/>
  <c r="IP790" i="31"/>
  <c r="IR790" i="31"/>
  <c r="IT790" i="31"/>
  <c r="IV790" i="31"/>
  <c r="IX790" i="31"/>
  <c r="IZ790" i="31"/>
  <c r="JB790" i="31"/>
  <c r="JD790" i="31"/>
  <c r="JF790" i="31"/>
  <c r="JH790" i="31"/>
  <c r="JJ790" i="31"/>
  <c r="JL790" i="31"/>
  <c r="JN790" i="31"/>
  <c r="JP790" i="31"/>
  <c r="JR790" i="31"/>
  <c r="JT790" i="31"/>
  <c r="JV790" i="31"/>
  <c r="JX790" i="31"/>
  <c r="JZ790" i="31"/>
  <c r="KB790" i="31"/>
  <c r="KD790" i="31"/>
  <c r="KF790" i="31"/>
  <c r="KH790" i="31"/>
  <c r="KJ790" i="31"/>
  <c r="KL790" i="31"/>
  <c r="KN790" i="31"/>
  <c r="KP790" i="31"/>
  <c r="KR790" i="31"/>
  <c r="KT790" i="31"/>
  <c r="KV790" i="31"/>
  <c r="KX790" i="31"/>
  <c r="KZ790" i="31"/>
  <c r="LB790" i="31"/>
  <c r="LD790" i="31"/>
  <c r="LF790" i="31"/>
  <c r="LH790" i="31"/>
  <c r="LJ790" i="31"/>
  <c r="LL790" i="31"/>
  <c r="LN790" i="31"/>
  <c r="LP790" i="31"/>
  <c r="LR790" i="31"/>
  <c r="LT790" i="31"/>
  <c r="LV790" i="31"/>
  <c r="LX790" i="31"/>
  <c r="LZ790" i="31"/>
  <c r="MB790" i="31"/>
  <c r="MD790" i="31"/>
  <c r="MF790" i="31"/>
  <c r="MH790" i="31"/>
  <c r="MJ790" i="31"/>
  <c r="ML790" i="31"/>
  <c r="MN790" i="31"/>
  <c r="MP790" i="31"/>
  <c r="MR790" i="31"/>
  <c r="MT790" i="31"/>
  <c r="MV790" i="31"/>
  <c r="MX790" i="31"/>
  <c r="MZ790" i="31"/>
  <c r="NB790" i="31"/>
  <c r="ND790" i="31"/>
  <c r="NF790" i="31"/>
  <c r="NH790" i="31"/>
  <c r="NJ790" i="31"/>
  <c r="NL790" i="31"/>
  <c r="NN790" i="31"/>
  <c r="NP790" i="31"/>
  <c r="NR790" i="31"/>
  <c r="NT790" i="31"/>
  <c r="NV790" i="31"/>
  <c r="NX790" i="31"/>
  <c r="NZ790" i="31"/>
  <c r="OB790" i="31"/>
  <c r="OD790" i="31"/>
  <c r="OF790" i="31"/>
  <c r="OH790" i="31"/>
  <c r="OJ790" i="31"/>
  <c r="OL790" i="31"/>
  <c r="ON790" i="31"/>
  <c r="OP790" i="31"/>
  <c r="OR790" i="31"/>
  <c r="OT790" i="31"/>
  <c r="OV790" i="31"/>
  <c r="OX790" i="31"/>
  <c r="OZ790" i="31"/>
  <c r="PB790" i="31"/>
  <c r="PD790" i="31"/>
  <c r="PF790" i="31"/>
  <c r="PH790" i="31"/>
  <c r="PJ790" i="31"/>
  <c r="PL790" i="31"/>
  <c r="PN790" i="31"/>
  <c r="PP790" i="31"/>
  <c r="PR790" i="31"/>
  <c r="PT790" i="31"/>
  <c r="PV790" i="31"/>
  <c r="PX790" i="31"/>
  <c r="PZ790" i="31"/>
  <c r="QB790" i="31"/>
  <c r="QD790" i="31"/>
  <c r="QF790" i="31"/>
  <c r="QH790" i="31"/>
  <c r="QJ790" i="31"/>
  <c r="QL790" i="31"/>
  <c r="QN790" i="31"/>
  <c r="QP790" i="31"/>
  <c r="QR790" i="31"/>
  <c r="QT790" i="31"/>
  <c r="QV790" i="31"/>
  <c r="QX790" i="31"/>
  <c r="QZ790" i="31"/>
  <c r="RB790" i="31"/>
  <c r="RD790" i="31"/>
  <c r="RF790" i="31"/>
  <c r="RH790" i="31"/>
  <c r="RJ790" i="31"/>
  <c r="RL790" i="31"/>
  <c r="RN790" i="31"/>
  <c r="RP790" i="31"/>
  <c r="RR790" i="31"/>
  <c r="RT790" i="31"/>
  <c r="RV790" i="31"/>
  <c r="RX790" i="31"/>
  <c r="RZ790" i="31"/>
  <c r="SB790" i="31"/>
  <c r="SD790" i="31"/>
  <c r="SF790" i="31"/>
  <c r="SH790" i="31"/>
  <c r="SJ790" i="31"/>
  <c r="SL790" i="31"/>
  <c r="SN790" i="31"/>
  <c r="SP790" i="31"/>
  <c r="L791" i="31"/>
  <c r="N791" i="31"/>
  <c r="P791" i="31"/>
  <c r="R791" i="31"/>
  <c r="T791" i="31"/>
  <c r="V791" i="31"/>
  <c r="X791" i="31"/>
  <c r="Z791" i="31"/>
  <c r="AB791" i="31"/>
  <c r="AD791" i="31"/>
  <c r="AF791" i="31"/>
  <c r="AH791" i="31"/>
  <c r="AJ791" i="31"/>
  <c r="AL791" i="31"/>
  <c r="AN791" i="31"/>
  <c r="AP791" i="31"/>
  <c r="AR791" i="31"/>
  <c r="AT791" i="31"/>
  <c r="AV791" i="31"/>
  <c r="AX791" i="31"/>
  <c r="AZ791" i="31"/>
  <c r="BB791" i="31"/>
  <c r="BD791" i="31"/>
  <c r="BF791" i="31"/>
  <c r="BH791" i="31"/>
  <c r="BJ791" i="31"/>
  <c r="BL791" i="31"/>
  <c r="BN791" i="31"/>
  <c r="BP791" i="31"/>
  <c r="BR791" i="31"/>
  <c r="BT791" i="31"/>
  <c r="BV791" i="31"/>
  <c r="BX791" i="31"/>
  <c r="BZ791" i="31"/>
  <c r="CB791" i="31"/>
  <c r="CD791" i="31"/>
  <c r="CF791" i="31"/>
  <c r="CH791" i="31"/>
  <c r="CJ791" i="31"/>
  <c r="CL791" i="31"/>
  <c r="CN791" i="31"/>
  <c r="CP791" i="31"/>
  <c r="CR791" i="31"/>
  <c r="CT791" i="31"/>
  <c r="CV791" i="31"/>
  <c r="CX791" i="31"/>
  <c r="CZ791" i="31"/>
  <c r="DB791" i="31"/>
  <c r="DD791" i="31"/>
  <c r="DF791" i="31"/>
  <c r="DH791" i="31"/>
  <c r="DJ791" i="31"/>
  <c r="DL791" i="31"/>
  <c r="DN791" i="31"/>
  <c r="DP791" i="31"/>
  <c r="DR791" i="31"/>
  <c r="DT791" i="31"/>
  <c r="DV791" i="31"/>
  <c r="DX791" i="31"/>
  <c r="DZ791" i="31"/>
  <c r="EB791" i="31"/>
  <c r="ED791" i="31"/>
  <c r="EF791" i="31"/>
  <c r="EH791" i="31"/>
  <c r="EJ791" i="31"/>
  <c r="EL791" i="31"/>
  <c r="EN791" i="31"/>
  <c r="EP791" i="31"/>
  <c r="ER791" i="31"/>
  <c r="ET791" i="31"/>
  <c r="EV791" i="31"/>
  <c r="EX791" i="31"/>
  <c r="EZ791" i="31"/>
  <c r="FB791" i="31"/>
  <c r="FD791" i="31"/>
  <c r="FF791" i="31"/>
  <c r="FH791" i="31"/>
  <c r="FJ791" i="31"/>
  <c r="FL791" i="31"/>
  <c r="FN791" i="31"/>
  <c r="FP791" i="31"/>
  <c r="FR791" i="31"/>
  <c r="FT791" i="31"/>
  <c r="FV791" i="31"/>
  <c r="FX791" i="31"/>
  <c r="FZ791" i="31"/>
  <c r="GB791" i="31"/>
  <c r="GD791" i="31"/>
  <c r="GF791" i="31"/>
  <c r="GH791" i="31"/>
  <c r="GJ791" i="31"/>
  <c r="GL791" i="31"/>
  <c r="GN791" i="31"/>
  <c r="GP791" i="31"/>
  <c r="GR791" i="31"/>
  <c r="GT791" i="31"/>
  <c r="GV791" i="31"/>
  <c r="GX791" i="31"/>
  <c r="GZ791" i="31"/>
  <c r="HB791" i="31"/>
  <c r="HD791" i="31"/>
  <c r="HF791" i="31"/>
  <c r="HH791" i="31"/>
  <c r="HJ791" i="31"/>
  <c r="HL791" i="31"/>
  <c r="HN791" i="31"/>
  <c r="HP791" i="31"/>
  <c r="HR791" i="31"/>
  <c r="HT791" i="31"/>
  <c r="HV791" i="31"/>
  <c r="HX791" i="31"/>
  <c r="HZ791" i="31"/>
  <c r="IB791" i="31"/>
  <c r="ID791" i="31"/>
  <c r="IF791" i="31"/>
  <c r="IH791" i="31"/>
  <c r="IJ791" i="31"/>
  <c r="IL791" i="31"/>
  <c r="IN791" i="31"/>
  <c r="IP791" i="31"/>
  <c r="IR791" i="31"/>
  <c r="IT791" i="31"/>
  <c r="IV791" i="31"/>
  <c r="IX791" i="31"/>
  <c r="IZ791" i="31"/>
  <c r="JB791" i="31"/>
  <c r="JD791" i="31"/>
  <c r="JF791" i="31"/>
  <c r="JH791" i="31"/>
  <c r="JJ791" i="31"/>
  <c r="JL791" i="31"/>
  <c r="JN791" i="31"/>
  <c r="JP791" i="31"/>
  <c r="JR791" i="31"/>
  <c r="JT791" i="31"/>
  <c r="JV791" i="31"/>
  <c r="JX791" i="31"/>
  <c r="JZ791" i="31"/>
  <c r="KB791" i="31"/>
  <c r="KD791" i="31"/>
  <c r="KF791" i="31"/>
  <c r="KH791" i="31"/>
  <c r="KJ791" i="31"/>
  <c r="KL791" i="31"/>
  <c r="KN791" i="31"/>
  <c r="KP791" i="31"/>
  <c r="KR791" i="31"/>
  <c r="KT791" i="31"/>
  <c r="KV791" i="31"/>
  <c r="KX791" i="31"/>
  <c r="KZ791" i="31"/>
  <c r="LB791" i="31"/>
  <c r="LD791" i="31"/>
  <c r="LF791" i="31"/>
  <c r="LH791" i="31"/>
  <c r="LJ791" i="31"/>
  <c r="LL791" i="31"/>
  <c r="LN791" i="31"/>
  <c r="LP791" i="31"/>
  <c r="LR791" i="31"/>
  <c r="LT791" i="31"/>
  <c r="LV791" i="31"/>
  <c r="LX791" i="31"/>
  <c r="LZ791" i="31"/>
  <c r="MB791" i="31"/>
  <c r="MD791" i="31"/>
  <c r="MF791" i="31"/>
  <c r="MH791" i="31"/>
  <c r="MJ791" i="31"/>
  <c r="ML791" i="31"/>
  <c r="MN791" i="31"/>
  <c r="MP791" i="31"/>
  <c r="MR791" i="31"/>
  <c r="MT791" i="31"/>
  <c r="MV791" i="31"/>
  <c r="MX791" i="31"/>
  <c r="MZ791" i="31"/>
  <c r="NB791" i="31"/>
  <c r="ND791" i="31"/>
  <c r="NF791" i="31"/>
  <c r="NH791" i="31"/>
  <c r="NJ791" i="31"/>
  <c r="NL791" i="31"/>
  <c r="NN791" i="31"/>
  <c r="NP791" i="31"/>
  <c r="NR791" i="31"/>
  <c r="NT791" i="31"/>
  <c r="NV791" i="31"/>
  <c r="NX791" i="31"/>
  <c r="NZ791" i="31"/>
  <c r="OB791" i="31"/>
  <c r="OD791" i="31"/>
  <c r="OF791" i="31"/>
  <c r="OH791" i="31"/>
  <c r="OJ791" i="31"/>
  <c r="OL791" i="31"/>
  <c r="ON791" i="31"/>
  <c r="OP791" i="31"/>
  <c r="OR791" i="31"/>
  <c r="OT791" i="31"/>
  <c r="OV791" i="31"/>
  <c r="OX791" i="31"/>
  <c r="OZ791" i="31"/>
  <c r="PB791" i="31"/>
  <c r="PD791" i="31"/>
  <c r="PF791" i="31"/>
  <c r="PH791" i="31"/>
  <c r="PJ791" i="31"/>
  <c r="PL791" i="31"/>
  <c r="PN791" i="31"/>
  <c r="PP791" i="31"/>
  <c r="PR791" i="31"/>
  <c r="PT791" i="31"/>
  <c r="PV791" i="31"/>
  <c r="PX791" i="31"/>
  <c r="PZ791" i="31"/>
  <c r="QB791" i="31"/>
  <c r="QD791" i="31"/>
  <c r="QF791" i="31"/>
  <c r="QH791" i="31"/>
  <c r="QJ791" i="31"/>
  <c r="QL791" i="31"/>
  <c r="QN791" i="31"/>
  <c r="QP791" i="31"/>
  <c r="QR791" i="31"/>
  <c r="QT791" i="31"/>
  <c r="QV791" i="31"/>
  <c r="QX791" i="31"/>
  <c r="QZ791" i="31"/>
  <c r="RB791" i="31"/>
  <c r="RD791" i="31"/>
  <c r="RF791" i="31"/>
  <c r="RH791" i="31"/>
  <c r="RJ791" i="31"/>
  <c r="RL791" i="31"/>
  <c r="RN791" i="31"/>
  <c r="RP791" i="31"/>
  <c r="RR791" i="31"/>
  <c r="RT791" i="31"/>
  <c r="RV791" i="31"/>
  <c r="RX791" i="31"/>
  <c r="RZ791" i="31"/>
  <c r="SB791" i="31"/>
  <c r="SD791" i="31"/>
  <c r="SF791" i="31"/>
  <c r="SH791" i="31"/>
  <c r="SJ791" i="31"/>
  <c r="SL791" i="31"/>
  <c r="SN791" i="31"/>
  <c r="SP791" i="31"/>
  <c r="L792" i="31"/>
  <c r="N792" i="31"/>
  <c r="P792" i="31"/>
  <c r="R792" i="31"/>
  <c r="T792" i="31"/>
  <c r="V792" i="31"/>
  <c r="X792" i="31"/>
  <c r="Z792" i="31"/>
  <c r="AB792" i="31"/>
  <c r="AD792" i="31"/>
  <c r="AF792" i="31"/>
  <c r="AH792" i="31"/>
  <c r="AJ792" i="31"/>
  <c r="AL792" i="31"/>
  <c r="AN792" i="31"/>
  <c r="AP792" i="31"/>
  <c r="AR792" i="31"/>
  <c r="AT792" i="31"/>
  <c r="AV792" i="31"/>
  <c r="AX792" i="31"/>
  <c r="AZ792" i="31"/>
  <c r="BB792" i="31"/>
  <c r="BD792" i="31"/>
  <c r="BF792" i="31"/>
  <c r="BH792" i="31"/>
  <c r="BJ792" i="31"/>
  <c r="BL792" i="31"/>
  <c r="BN792" i="31"/>
  <c r="BP792" i="31"/>
  <c r="BR792" i="31"/>
  <c r="BT792" i="31"/>
  <c r="BV792" i="31"/>
  <c r="BX792" i="31"/>
  <c r="BZ792" i="31"/>
  <c r="CB792" i="31"/>
  <c r="CD792" i="31"/>
  <c r="CF792" i="31"/>
  <c r="CH792" i="31"/>
  <c r="CJ792" i="31"/>
  <c r="CL792" i="31"/>
  <c r="CN792" i="31"/>
  <c r="CP792" i="31"/>
  <c r="CR792" i="31"/>
  <c r="CT792" i="31"/>
  <c r="CV792" i="31"/>
  <c r="CX792" i="31"/>
  <c r="CZ792" i="31"/>
  <c r="DB792" i="31"/>
  <c r="DD792" i="31"/>
  <c r="DF792" i="31"/>
  <c r="DH792" i="31"/>
  <c r="DJ792" i="31"/>
  <c r="DL792" i="31"/>
  <c r="DN792" i="31"/>
  <c r="DP792" i="31"/>
  <c r="DR792" i="31"/>
  <c r="DT792" i="31"/>
  <c r="DV792" i="31"/>
  <c r="DX792" i="31"/>
  <c r="DZ792" i="31"/>
  <c r="EB792" i="31"/>
  <c r="ED792" i="31"/>
  <c r="EF792" i="31"/>
  <c r="EH792" i="31"/>
  <c r="EJ792" i="31"/>
  <c r="EL792" i="31"/>
  <c r="EN792" i="31"/>
  <c r="EP792" i="31"/>
  <c r="ER792" i="31"/>
  <c r="ET792" i="31"/>
  <c r="EV792" i="31"/>
  <c r="EX792" i="31"/>
  <c r="EZ792" i="31"/>
  <c r="FB792" i="31"/>
  <c r="FD792" i="31"/>
  <c r="FF792" i="31"/>
  <c r="FH792" i="31"/>
  <c r="FJ792" i="31"/>
  <c r="FL792" i="31"/>
  <c r="FN792" i="31"/>
  <c r="FP792" i="31"/>
  <c r="FR792" i="31"/>
  <c r="FT792" i="31"/>
  <c r="FV792" i="31"/>
  <c r="FX792" i="31"/>
  <c r="FZ792" i="31"/>
  <c r="GB792" i="31"/>
  <c r="GD792" i="31"/>
  <c r="GF792" i="31"/>
  <c r="GH792" i="31"/>
  <c r="GJ792" i="31"/>
  <c r="GL792" i="31"/>
  <c r="GN792" i="31"/>
  <c r="GP792" i="31"/>
  <c r="GR792" i="31"/>
  <c r="GT792" i="31"/>
  <c r="GV792" i="31"/>
  <c r="GX792" i="31"/>
  <c r="GZ792" i="31"/>
  <c r="HB792" i="31"/>
  <c r="HD792" i="31"/>
  <c r="HF792" i="31"/>
  <c r="HH792" i="31"/>
  <c r="HJ792" i="31"/>
  <c r="HL792" i="31"/>
  <c r="HN792" i="31"/>
  <c r="HP792" i="31"/>
  <c r="HR792" i="31"/>
  <c r="HT792" i="31"/>
  <c r="HV792" i="31"/>
  <c r="HX792" i="31"/>
  <c r="HZ792" i="31"/>
  <c r="IB792" i="31"/>
  <c r="ID792" i="31"/>
  <c r="IF792" i="31"/>
  <c r="IH792" i="31"/>
  <c r="IJ792" i="31"/>
  <c r="IL792" i="31"/>
  <c r="IN792" i="31"/>
  <c r="IP792" i="31"/>
  <c r="IR792" i="31"/>
  <c r="IT792" i="31"/>
  <c r="IV792" i="31"/>
  <c r="IX792" i="31"/>
  <c r="IZ792" i="31"/>
  <c r="JB792" i="31"/>
  <c r="JD792" i="31"/>
  <c r="JF792" i="31"/>
  <c r="JH792" i="31"/>
  <c r="JJ792" i="31"/>
  <c r="JL792" i="31"/>
  <c r="JN792" i="31"/>
  <c r="JP792" i="31"/>
  <c r="JR792" i="31"/>
  <c r="JT792" i="31"/>
  <c r="JV792" i="31"/>
  <c r="JX792" i="31"/>
  <c r="JZ792" i="31"/>
  <c r="KB792" i="31"/>
  <c r="KD792" i="31"/>
  <c r="KF792" i="31"/>
  <c r="KH792" i="31"/>
  <c r="KJ792" i="31"/>
  <c r="KL792" i="31"/>
  <c r="KN792" i="31"/>
  <c r="KP792" i="31"/>
  <c r="KR792" i="31"/>
  <c r="KT792" i="31"/>
  <c r="KV792" i="31"/>
  <c r="KX792" i="31"/>
  <c r="KZ792" i="31"/>
  <c r="LB792" i="31"/>
  <c r="LD792" i="31"/>
  <c r="LF792" i="31"/>
  <c r="LH792" i="31"/>
  <c r="LJ792" i="31"/>
  <c r="LL792" i="31"/>
  <c r="LN792" i="31"/>
  <c r="LP792" i="31"/>
  <c r="LR792" i="31"/>
  <c r="LT792" i="31"/>
  <c r="LV792" i="31"/>
  <c r="LX792" i="31"/>
  <c r="LZ792" i="31"/>
  <c r="MB792" i="31"/>
  <c r="MD792" i="31"/>
  <c r="MF792" i="31"/>
  <c r="MH792" i="31"/>
  <c r="MJ792" i="31"/>
  <c r="ML792" i="31"/>
  <c r="MN792" i="31"/>
  <c r="MP792" i="31"/>
  <c r="MR792" i="31"/>
  <c r="MT792" i="31"/>
  <c r="MV792" i="31"/>
  <c r="MX792" i="31"/>
  <c r="MZ792" i="31"/>
  <c r="NB792" i="31"/>
  <c r="ND792" i="31"/>
  <c r="NF792" i="31"/>
  <c r="NH792" i="31"/>
  <c r="NJ792" i="31"/>
  <c r="NL792" i="31"/>
  <c r="NN792" i="31"/>
  <c r="NP792" i="31"/>
  <c r="NR792" i="31"/>
  <c r="NT792" i="31"/>
  <c r="NV792" i="31"/>
  <c r="NX792" i="31"/>
  <c r="NZ792" i="31"/>
  <c r="OB792" i="31"/>
  <c r="OD792" i="31"/>
  <c r="OF792" i="31"/>
  <c r="OH792" i="31"/>
  <c r="OJ792" i="31"/>
  <c r="OL792" i="31"/>
  <c r="ON792" i="31"/>
  <c r="OP792" i="31"/>
  <c r="OR792" i="31"/>
  <c r="OT792" i="31"/>
  <c r="OV792" i="31"/>
  <c r="OX792" i="31"/>
  <c r="OZ792" i="31"/>
  <c r="PB792" i="31"/>
  <c r="PD792" i="31"/>
  <c r="PF792" i="31"/>
  <c r="PH792" i="31"/>
  <c r="PJ792" i="31"/>
  <c r="PL792" i="31"/>
  <c r="PN792" i="31"/>
  <c r="PP792" i="31"/>
  <c r="PR792" i="31"/>
  <c r="PT792" i="31"/>
  <c r="PV792" i="31"/>
  <c r="PX792" i="31"/>
  <c r="PZ792" i="31"/>
  <c r="QB792" i="31"/>
  <c r="QD792" i="31"/>
  <c r="QF792" i="31"/>
  <c r="QH792" i="31"/>
  <c r="QJ792" i="31"/>
  <c r="QL792" i="31"/>
  <c r="QN792" i="31"/>
  <c r="QP792" i="31"/>
  <c r="QR792" i="31"/>
  <c r="QT792" i="31"/>
  <c r="QV792" i="31"/>
  <c r="QX792" i="31"/>
  <c r="QZ792" i="31"/>
  <c r="RB792" i="31"/>
  <c r="RD792" i="31"/>
  <c r="RF792" i="31"/>
  <c r="RH792" i="31"/>
  <c r="RJ792" i="31"/>
  <c r="RL792" i="31"/>
  <c r="RN792" i="31"/>
  <c r="RP792" i="31"/>
  <c r="RR792" i="31"/>
  <c r="RT792" i="31"/>
  <c r="RV792" i="31"/>
  <c r="RX792" i="31"/>
  <c r="RZ792" i="31"/>
  <c r="SB792" i="31"/>
  <c r="SD792" i="31"/>
  <c r="SF792" i="31"/>
  <c r="SH792" i="31"/>
  <c r="SJ792" i="31"/>
  <c r="SL792" i="31"/>
  <c r="SN792" i="31"/>
  <c r="SP792" i="31"/>
  <c r="L793" i="31"/>
  <c r="N793" i="31"/>
  <c r="P793" i="31"/>
  <c r="R793" i="31"/>
  <c r="T793" i="31"/>
  <c r="V793" i="31"/>
  <c r="X793" i="31"/>
  <c r="Z793" i="31"/>
  <c r="AB793" i="31"/>
  <c r="AD793" i="31"/>
  <c r="AF793" i="31"/>
  <c r="AH793" i="31"/>
  <c r="AJ793" i="31"/>
  <c r="AL793" i="31"/>
  <c r="AN793" i="31"/>
  <c r="AP793" i="31"/>
  <c r="AR793" i="31"/>
  <c r="AT793" i="31"/>
  <c r="AV793" i="31"/>
  <c r="AX793" i="31"/>
  <c r="AZ793" i="31"/>
  <c r="BB793" i="31"/>
  <c r="BD793" i="31"/>
  <c r="BF793" i="31"/>
  <c r="BH793" i="31"/>
  <c r="BJ793" i="31"/>
  <c r="BL793" i="31"/>
  <c r="BN793" i="31"/>
  <c r="BP793" i="31"/>
  <c r="BR793" i="31"/>
  <c r="BT793" i="31"/>
  <c r="BV793" i="31"/>
  <c r="BX793" i="31"/>
  <c r="BZ793" i="31"/>
  <c r="CB793" i="31"/>
  <c r="CD793" i="31"/>
  <c r="CF793" i="31"/>
  <c r="CH793" i="31"/>
  <c r="CJ793" i="31"/>
  <c r="CL793" i="31"/>
  <c r="CN793" i="31"/>
  <c r="CP793" i="31"/>
  <c r="CR793" i="31"/>
  <c r="CT793" i="31"/>
  <c r="CV793" i="31"/>
  <c r="CX793" i="31"/>
  <c r="CZ793" i="31"/>
  <c r="DB793" i="31"/>
  <c r="DD793" i="31"/>
  <c r="DF793" i="31"/>
  <c r="DH793" i="31"/>
  <c r="DJ793" i="31"/>
  <c r="DL793" i="31"/>
  <c r="DN793" i="31"/>
  <c r="DP793" i="31"/>
  <c r="DR793" i="31"/>
  <c r="DT793" i="31"/>
  <c r="DV793" i="31"/>
  <c r="DX793" i="31"/>
  <c r="DZ793" i="31"/>
  <c r="EB793" i="31"/>
  <c r="ED793" i="31"/>
  <c r="EF793" i="31"/>
  <c r="EH793" i="31"/>
  <c r="EJ793" i="31"/>
  <c r="EL793" i="31"/>
  <c r="EN793" i="31"/>
  <c r="EP793" i="31"/>
  <c r="ER793" i="31"/>
  <c r="ET793" i="31"/>
  <c r="EV793" i="31"/>
  <c r="EX793" i="31"/>
  <c r="EZ793" i="31"/>
  <c r="FB793" i="31"/>
  <c r="FD793" i="31"/>
  <c r="FF793" i="31"/>
  <c r="FH793" i="31"/>
  <c r="FJ793" i="31"/>
  <c r="FL793" i="31"/>
  <c r="FN793" i="31"/>
  <c r="FP793" i="31"/>
  <c r="FR793" i="31"/>
  <c r="FT793" i="31"/>
  <c r="FV793" i="31"/>
  <c r="FX793" i="31"/>
  <c r="FZ793" i="31"/>
  <c r="GB793" i="31"/>
  <c r="GD793" i="31"/>
  <c r="GF793" i="31"/>
  <c r="GH793" i="31"/>
  <c r="GJ793" i="31"/>
  <c r="GL793" i="31"/>
  <c r="GN793" i="31"/>
  <c r="GP793" i="31"/>
  <c r="GR793" i="31"/>
  <c r="GT793" i="31"/>
  <c r="GV793" i="31"/>
  <c r="GX793" i="31"/>
  <c r="GZ793" i="31"/>
  <c r="HB793" i="31"/>
  <c r="HD793" i="31"/>
  <c r="HF793" i="31"/>
  <c r="HH793" i="31"/>
  <c r="HJ793" i="31"/>
  <c r="HL793" i="31"/>
  <c r="HN793" i="31"/>
  <c r="HP793" i="31"/>
  <c r="HR793" i="31"/>
  <c r="HT793" i="31"/>
  <c r="HV793" i="31"/>
  <c r="HX793" i="31"/>
  <c r="HZ793" i="31"/>
  <c r="IB793" i="31"/>
  <c r="ID793" i="31"/>
  <c r="IF793" i="31"/>
  <c r="IH793" i="31"/>
  <c r="IJ793" i="31"/>
  <c r="IL793" i="31"/>
  <c r="IN793" i="31"/>
  <c r="IP793" i="31"/>
  <c r="IR793" i="31"/>
  <c r="IT793" i="31"/>
  <c r="IV793" i="31"/>
  <c r="IX793" i="31"/>
  <c r="IZ793" i="31"/>
  <c r="JB793" i="31"/>
  <c r="JD793" i="31"/>
  <c r="JF793" i="31"/>
  <c r="JH793" i="31"/>
  <c r="JJ793" i="31"/>
  <c r="JL793" i="31"/>
  <c r="JN793" i="31"/>
  <c r="JP793" i="31"/>
  <c r="JR793" i="31"/>
  <c r="JT793" i="31"/>
  <c r="JV793" i="31"/>
  <c r="JX793" i="31"/>
  <c r="JZ793" i="31"/>
  <c r="KB793" i="31"/>
  <c r="KD793" i="31"/>
  <c r="KF793" i="31"/>
  <c r="KH793" i="31"/>
  <c r="KJ793" i="31"/>
  <c r="KL793" i="31"/>
  <c r="KN793" i="31"/>
  <c r="KP793" i="31"/>
  <c r="KR793" i="31"/>
  <c r="KT793" i="31"/>
  <c r="KV793" i="31"/>
  <c r="KX793" i="31"/>
  <c r="KZ793" i="31"/>
  <c r="LB793" i="31"/>
  <c r="LD793" i="31"/>
  <c r="LF793" i="31"/>
  <c r="LH793" i="31"/>
  <c r="LJ793" i="31"/>
  <c r="LL793" i="31"/>
  <c r="LN793" i="31"/>
  <c r="LP793" i="31"/>
  <c r="LR793" i="31"/>
  <c r="LT793" i="31"/>
  <c r="LV793" i="31"/>
  <c r="LX793" i="31"/>
  <c r="LZ793" i="31"/>
  <c r="MB793" i="31"/>
  <c r="MD793" i="31"/>
  <c r="MF793" i="31"/>
  <c r="MH793" i="31"/>
  <c r="MJ793" i="31"/>
  <c r="ML793" i="31"/>
  <c r="MN793" i="31"/>
  <c r="MP793" i="31"/>
  <c r="MR793" i="31"/>
  <c r="MT793" i="31"/>
  <c r="MV793" i="31"/>
  <c r="MX793" i="31"/>
  <c r="MZ793" i="31"/>
  <c r="NB793" i="31"/>
  <c r="ND793" i="31"/>
  <c r="NF793" i="31"/>
  <c r="NH793" i="31"/>
  <c r="NJ793" i="31"/>
  <c r="NL793" i="31"/>
  <c r="NN793" i="31"/>
  <c r="NP793" i="31"/>
  <c r="NR793" i="31"/>
  <c r="NT793" i="31"/>
  <c r="NV793" i="31"/>
  <c r="NX793" i="31"/>
  <c r="NZ793" i="31"/>
  <c r="OB793" i="31"/>
  <c r="OD793" i="31"/>
  <c r="OF793" i="31"/>
  <c r="OH793" i="31"/>
  <c r="OJ793" i="31"/>
  <c r="OL793" i="31"/>
  <c r="ON793" i="31"/>
  <c r="OP793" i="31"/>
  <c r="OR793" i="31"/>
  <c r="OT793" i="31"/>
  <c r="OV793" i="31"/>
  <c r="OX793" i="31"/>
  <c r="OZ793" i="31"/>
  <c r="PB793" i="31"/>
  <c r="PD793" i="31"/>
  <c r="PF793" i="31"/>
  <c r="PH793" i="31"/>
  <c r="PJ793" i="31"/>
  <c r="PL793" i="31"/>
  <c r="PN793" i="31"/>
  <c r="PP793" i="31"/>
  <c r="PR793" i="31"/>
  <c r="PT793" i="31"/>
  <c r="PV793" i="31"/>
  <c r="PX793" i="31"/>
  <c r="PZ793" i="31"/>
  <c r="QB793" i="31"/>
  <c r="QD793" i="31"/>
  <c r="QF793" i="31"/>
  <c r="QH793" i="31"/>
  <c r="QJ793" i="31"/>
  <c r="QL793" i="31"/>
  <c r="QN793" i="31"/>
  <c r="QP793" i="31"/>
  <c r="QR793" i="31"/>
  <c r="QT793" i="31"/>
  <c r="QV793" i="31"/>
  <c r="QX793" i="31"/>
  <c r="QZ793" i="31"/>
  <c r="RB793" i="31"/>
  <c r="RD793" i="31"/>
  <c r="RF793" i="31"/>
  <c r="RH793" i="31"/>
  <c r="RJ793" i="31"/>
  <c r="RL793" i="31"/>
  <c r="RN793" i="31"/>
  <c r="RP793" i="31"/>
  <c r="RR793" i="31"/>
  <c r="RT793" i="31"/>
  <c r="RV793" i="31"/>
  <c r="RX793" i="31"/>
  <c r="RZ793" i="31"/>
  <c r="SB793" i="31"/>
  <c r="SD793" i="31"/>
  <c r="SF793" i="31"/>
  <c r="SH793" i="31"/>
  <c r="SJ793" i="31"/>
  <c r="SL793" i="31"/>
  <c r="SN793" i="31"/>
  <c r="SP793" i="31"/>
  <c r="L794" i="31"/>
  <c r="N794" i="31"/>
  <c r="P794" i="31"/>
  <c r="R794" i="31"/>
  <c r="T794" i="31"/>
  <c r="V794" i="31"/>
  <c r="X794" i="31"/>
  <c r="Z794" i="31"/>
  <c r="AB794" i="31"/>
  <c r="AD794" i="31"/>
  <c r="AF794" i="31"/>
  <c r="AH794" i="31"/>
  <c r="AJ794" i="31"/>
  <c r="AL794" i="31"/>
  <c r="AN794" i="31"/>
  <c r="AP794" i="31"/>
  <c r="AR794" i="31"/>
  <c r="AT794" i="31"/>
  <c r="AV794" i="31"/>
  <c r="AX794" i="31"/>
  <c r="AZ794" i="31"/>
  <c r="BB794" i="31"/>
  <c r="BD794" i="31"/>
  <c r="BF794" i="31"/>
  <c r="BH794" i="31"/>
  <c r="BJ794" i="31"/>
  <c r="BL794" i="31"/>
  <c r="BN794" i="31"/>
  <c r="BP794" i="31"/>
  <c r="BR794" i="31"/>
  <c r="BT794" i="31"/>
  <c r="BV794" i="31"/>
  <c r="BX794" i="31"/>
  <c r="BZ794" i="31"/>
  <c r="CB794" i="31"/>
  <c r="CD794" i="31"/>
  <c r="CF794" i="31"/>
  <c r="CH794" i="31"/>
  <c r="CJ794" i="31"/>
  <c r="CL794" i="31"/>
  <c r="CN794" i="31"/>
  <c r="CP794" i="31"/>
  <c r="CR794" i="31"/>
  <c r="CT794" i="31"/>
  <c r="CV794" i="31"/>
  <c r="CX794" i="31"/>
  <c r="CZ794" i="31"/>
  <c r="DB794" i="31"/>
  <c r="DD794" i="31"/>
  <c r="DF794" i="31"/>
  <c r="DH794" i="31"/>
  <c r="DJ794" i="31"/>
  <c r="DL794" i="31"/>
  <c r="DN794" i="31"/>
  <c r="DP794" i="31"/>
  <c r="DR794" i="31"/>
  <c r="DT794" i="31"/>
  <c r="DV794" i="31"/>
  <c r="DX794" i="31"/>
  <c r="DZ794" i="31"/>
  <c r="EB794" i="31"/>
  <c r="ED794" i="31"/>
  <c r="EF794" i="31"/>
  <c r="EH794" i="31"/>
  <c r="EJ794" i="31"/>
  <c r="EL794" i="31"/>
  <c r="EN794" i="31"/>
  <c r="EP794" i="31"/>
  <c r="ER794" i="31"/>
  <c r="ET794" i="31"/>
  <c r="EV794" i="31"/>
  <c r="EX794" i="31"/>
  <c r="EZ794" i="31"/>
  <c r="FB794" i="31"/>
  <c r="FD794" i="31"/>
  <c r="FF794" i="31"/>
  <c r="FH794" i="31"/>
  <c r="FJ794" i="31"/>
  <c r="FL794" i="31"/>
  <c r="FN794" i="31"/>
  <c r="FP794" i="31"/>
  <c r="FR794" i="31"/>
  <c r="FT794" i="31"/>
  <c r="FV794" i="31"/>
  <c r="FX794" i="31"/>
  <c r="FZ794" i="31"/>
  <c r="GB794" i="31"/>
  <c r="GD794" i="31"/>
  <c r="GF794" i="31"/>
  <c r="GH794" i="31"/>
  <c r="GJ794" i="31"/>
  <c r="GL794" i="31"/>
  <c r="GN794" i="31"/>
  <c r="GP794" i="31"/>
  <c r="GR794" i="31"/>
  <c r="GT794" i="31"/>
  <c r="GV794" i="31"/>
  <c r="GX794" i="31"/>
  <c r="GZ794" i="31"/>
  <c r="HB794" i="31"/>
  <c r="HD794" i="31"/>
  <c r="HF794" i="31"/>
  <c r="HH794" i="31"/>
  <c r="HJ794" i="31"/>
  <c r="HL794" i="31"/>
  <c r="HN794" i="31"/>
  <c r="HP794" i="31"/>
  <c r="HR794" i="31"/>
  <c r="HT794" i="31"/>
  <c r="HV794" i="31"/>
  <c r="HX794" i="31"/>
  <c r="HZ794" i="31"/>
  <c r="IB794" i="31"/>
  <c r="ID794" i="31"/>
  <c r="IF794" i="31"/>
  <c r="IH794" i="31"/>
  <c r="IJ794" i="31"/>
  <c r="IL794" i="31"/>
  <c r="IN794" i="31"/>
  <c r="IP794" i="31"/>
  <c r="IR794" i="31"/>
  <c r="IT794" i="31"/>
  <c r="IV794" i="31"/>
  <c r="IX794" i="31"/>
  <c r="IZ794" i="31"/>
  <c r="JB794" i="31"/>
  <c r="JD794" i="31"/>
  <c r="JF794" i="31"/>
  <c r="JH794" i="31"/>
  <c r="JJ794" i="31"/>
  <c r="JL794" i="31"/>
  <c r="JN794" i="31"/>
  <c r="JP794" i="31"/>
  <c r="JR794" i="31"/>
  <c r="JT794" i="31"/>
  <c r="JV794" i="31"/>
  <c r="JX794" i="31"/>
  <c r="JZ794" i="31"/>
  <c r="KB794" i="31"/>
  <c r="KD794" i="31"/>
  <c r="KF794" i="31"/>
  <c r="KH794" i="31"/>
  <c r="KJ794" i="31"/>
  <c r="KL794" i="31"/>
  <c r="KN794" i="31"/>
  <c r="KP794" i="31"/>
  <c r="KR794" i="31"/>
  <c r="KT794" i="31"/>
  <c r="KV794" i="31"/>
  <c r="KX794" i="31"/>
  <c r="KZ794" i="31"/>
  <c r="LB794" i="31"/>
  <c r="LD794" i="31"/>
  <c r="LF794" i="31"/>
  <c r="LH794" i="31"/>
  <c r="LJ794" i="31"/>
  <c r="LL794" i="31"/>
  <c r="LN794" i="31"/>
  <c r="LP794" i="31"/>
  <c r="LR794" i="31"/>
  <c r="LT794" i="31"/>
  <c r="LV794" i="31"/>
  <c r="LX794" i="31"/>
  <c r="LZ794" i="31"/>
  <c r="MB794" i="31"/>
  <c r="MD794" i="31"/>
  <c r="MF794" i="31"/>
  <c r="MH794" i="31"/>
  <c r="MJ794" i="31"/>
  <c r="ML794" i="31"/>
  <c r="MN794" i="31"/>
  <c r="MP794" i="31"/>
  <c r="MR794" i="31"/>
  <c r="MT794" i="31"/>
  <c r="MV794" i="31"/>
  <c r="MX794" i="31"/>
  <c r="MZ794" i="31"/>
  <c r="NB794" i="31"/>
  <c r="ND794" i="31"/>
  <c r="NF794" i="31"/>
  <c r="NH794" i="31"/>
  <c r="NJ794" i="31"/>
  <c r="NL794" i="31"/>
  <c r="NN794" i="31"/>
  <c r="NP794" i="31"/>
  <c r="NR794" i="31"/>
  <c r="NT794" i="31"/>
  <c r="NV794" i="31"/>
  <c r="NX794" i="31"/>
  <c r="NZ794" i="31"/>
  <c r="OB794" i="31"/>
  <c r="OD794" i="31"/>
  <c r="OF794" i="31"/>
  <c r="OH794" i="31"/>
  <c r="OJ794" i="31"/>
  <c r="OL794" i="31"/>
  <c r="ON794" i="31"/>
  <c r="OP794" i="31"/>
  <c r="OR794" i="31"/>
  <c r="OT794" i="31"/>
  <c r="OV794" i="31"/>
  <c r="OX794" i="31"/>
  <c r="OZ794" i="31"/>
  <c r="PB794" i="31"/>
  <c r="PD794" i="31"/>
  <c r="PF794" i="31"/>
  <c r="PH794" i="31"/>
  <c r="PJ794" i="31"/>
  <c r="PL794" i="31"/>
  <c r="PN794" i="31"/>
  <c r="PP794" i="31"/>
  <c r="PR794" i="31"/>
  <c r="PT794" i="31"/>
  <c r="PV794" i="31"/>
  <c r="PX794" i="31"/>
  <c r="PZ794" i="31"/>
  <c r="QB794" i="31"/>
  <c r="QD794" i="31"/>
  <c r="QF794" i="31"/>
  <c r="QH794" i="31"/>
  <c r="QJ794" i="31"/>
  <c r="QL794" i="31"/>
  <c r="QN794" i="31"/>
  <c r="QP794" i="31"/>
  <c r="QR794" i="31"/>
  <c r="QT794" i="31"/>
  <c r="QV794" i="31"/>
  <c r="QX794" i="31"/>
  <c r="QZ794" i="31"/>
  <c r="RB794" i="31"/>
  <c r="RD794" i="31"/>
  <c r="RF794" i="31"/>
  <c r="RH794" i="31"/>
  <c r="RJ794" i="31"/>
  <c r="RL794" i="31"/>
  <c r="RN794" i="31"/>
  <c r="RP794" i="31"/>
  <c r="RR794" i="31"/>
  <c r="RT794" i="31"/>
  <c r="RV794" i="31"/>
  <c r="RX794" i="31"/>
  <c r="RZ794" i="31"/>
  <c r="SB794" i="31"/>
  <c r="SD794" i="31"/>
  <c r="SF794" i="31"/>
  <c r="SH794" i="31"/>
  <c r="SJ794" i="31"/>
  <c r="SL794" i="31"/>
  <c r="SN794" i="31"/>
  <c r="SP794" i="31"/>
  <c r="L795" i="31"/>
  <c r="N795" i="31"/>
  <c r="P795" i="31"/>
  <c r="R795" i="31"/>
  <c r="T795" i="31"/>
  <c r="V795" i="31"/>
  <c r="X795" i="31"/>
  <c r="Z795" i="31"/>
  <c r="AB795" i="31"/>
  <c r="AD795" i="31"/>
  <c r="AF795" i="31"/>
  <c r="AH795" i="31"/>
  <c r="AJ795" i="31"/>
  <c r="AL795" i="31"/>
  <c r="AN795" i="31"/>
  <c r="AP795" i="31"/>
  <c r="AR795" i="31"/>
  <c r="AT795" i="31"/>
  <c r="AV795" i="31"/>
  <c r="AX795" i="31"/>
  <c r="AZ795" i="31"/>
  <c r="BB795" i="31"/>
  <c r="BD795" i="31"/>
  <c r="BF795" i="31"/>
  <c r="BH795" i="31"/>
  <c r="BJ795" i="31"/>
  <c r="BL795" i="31"/>
  <c r="BN795" i="31"/>
  <c r="BP795" i="31"/>
  <c r="BR795" i="31"/>
  <c r="BT795" i="31"/>
  <c r="BV795" i="31"/>
  <c r="BX795" i="31"/>
  <c r="BZ795" i="31"/>
  <c r="CB795" i="31"/>
  <c r="CD795" i="31"/>
  <c r="CF795" i="31"/>
  <c r="CH795" i="31"/>
  <c r="CJ795" i="31"/>
  <c r="CL795" i="31"/>
  <c r="CN795" i="31"/>
  <c r="CP795" i="31"/>
  <c r="CR795" i="31"/>
  <c r="CT795" i="31"/>
  <c r="CV795" i="31"/>
  <c r="CX795" i="31"/>
  <c r="CZ795" i="31"/>
  <c r="DB795" i="31"/>
  <c r="DD795" i="31"/>
  <c r="DF795" i="31"/>
  <c r="DH795" i="31"/>
  <c r="DJ795" i="31"/>
  <c r="DL795" i="31"/>
  <c r="DN795" i="31"/>
  <c r="DP795" i="31"/>
  <c r="DR795" i="31"/>
  <c r="DT795" i="31"/>
  <c r="DV795" i="31"/>
  <c r="DX795" i="31"/>
  <c r="DZ795" i="31"/>
  <c r="EB795" i="31"/>
  <c r="ED795" i="31"/>
  <c r="EF795" i="31"/>
  <c r="EH795" i="31"/>
  <c r="EJ795" i="31"/>
  <c r="EL795" i="31"/>
  <c r="EN795" i="31"/>
  <c r="EP795" i="31"/>
  <c r="ER795" i="31"/>
  <c r="ET795" i="31"/>
  <c r="EV795" i="31"/>
  <c r="EX795" i="31"/>
  <c r="EZ795" i="31"/>
  <c r="FB795" i="31"/>
  <c r="FD795" i="31"/>
  <c r="FF795" i="31"/>
  <c r="FH795" i="31"/>
  <c r="FJ795" i="31"/>
  <c r="FL795" i="31"/>
  <c r="FN795" i="31"/>
  <c r="FP795" i="31"/>
  <c r="FR795" i="31"/>
  <c r="FT795" i="31"/>
  <c r="FV795" i="31"/>
  <c r="FX795" i="31"/>
  <c r="FZ795" i="31"/>
  <c r="GB795" i="31"/>
  <c r="GD795" i="31"/>
  <c r="GF795" i="31"/>
  <c r="GH795" i="31"/>
  <c r="GJ795" i="31"/>
  <c r="GL795" i="31"/>
  <c r="GN795" i="31"/>
  <c r="GP795" i="31"/>
  <c r="GR795" i="31"/>
  <c r="GT795" i="31"/>
  <c r="GV795" i="31"/>
  <c r="GX795" i="31"/>
  <c r="GZ795" i="31"/>
  <c r="HB795" i="31"/>
  <c r="HD795" i="31"/>
  <c r="HF795" i="31"/>
  <c r="HH795" i="31"/>
  <c r="HJ795" i="31"/>
  <c r="HL795" i="31"/>
  <c r="HN795" i="31"/>
  <c r="HP795" i="31"/>
  <c r="HR795" i="31"/>
  <c r="HT795" i="31"/>
  <c r="HV795" i="31"/>
  <c r="HX795" i="31"/>
  <c r="HZ795" i="31"/>
  <c r="IB795" i="31"/>
  <c r="ID795" i="31"/>
  <c r="IF795" i="31"/>
  <c r="IH795" i="31"/>
  <c r="IJ795" i="31"/>
  <c r="IL795" i="31"/>
  <c r="IN795" i="31"/>
  <c r="IP795" i="31"/>
  <c r="IR795" i="31"/>
  <c r="IT795" i="31"/>
  <c r="IV795" i="31"/>
  <c r="IX795" i="31"/>
  <c r="IZ795" i="31"/>
  <c r="JB795" i="31"/>
  <c r="JD795" i="31"/>
  <c r="JF795" i="31"/>
  <c r="JH795" i="31"/>
  <c r="JJ795" i="31"/>
  <c r="JL795" i="31"/>
  <c r="JN795" i="31"/>
  <c r="JP795" i="31"/>
  <c r="JR795" i="31"/>
  <c r="JT795" i="31"/>
  <c r="JV795" i="31"/>
  <c r="JX795" i="31"/>
  <c r="JZ795" i="31"/>
  <c r="KB795" i="31"/>
  <c r="KD795" i="31"/>
  <c r="KF795" i="31"/>
  <c r="KH795" i="31"/>
  <c r="KJ795" i="31"/>
  <c r="KL795" i="31"/>
  <c r="KN795" i="31"/>
  <c r="KP795" i="31"/>
  <c r="KR795" i="31"/>
  <c r="KT795" i="31"/>
  <c r="KV795" i="31"/>
  <c r="KX795" i="31"/>
  <c r="KZ795" i="31"/>
  <c r="LB795" i="31"/>
  <c r="LD795" i="31"/>
  <c r="LF795" i="31"/>
  <c r="LH795" i="31"/>
  <c r="LJ795" i="31"/>
  <c r="LL795" i="31"/>
  <c r="LN795" i="31"/>
  <c r="LP795" i="31"/>
  <c r="LR795" i="31"/>
  <c r="LT795" i="31"/>
  <c r="LV795" i="31"/>
  <c r="LX795" i="31"/>
  <c r="LZ795" i="31"/>
  <c r="MB795" i="31"/>
  <c r="MD795" i="31"/>
  <c r="MF795" i="31"/>
  <c r="MH795" i="31"/>
  <c r="MJ795" i="31"/>
  <c r="ML795" i="31"/>
  <c r="MN795" i="31"/>
  <c r="MP795" i="31"/>
  <c r="MR795" i="31"/>
  <c r="MT795" i="31"/>
  <c r="MV795" i="31"/>
  <c r="MX795" i="31"/>
  <c r="MZ795" i="31"/>
  <c r="NB795" i="31"/>
  <c r="ND795" i="31"/>
  <c r="NF795" i="31"/>
  <c r="NH795" i="31"/>
  <c r="NJ795" i="31"/>
  <c r="NL795" i="31"/>
  <c r="NN795" i="31"/>
  <c r="NP795" i="31"/>
  <c r="NR795" i="31"/>
  <c r="NT795" i="31"/>
  <c r="NV795" i="31"/>
  <c r="NX795" i="31"/>
  <c r="NZ795" i="31"/>
  <c r="OB795" i="31"/>
  <c r="OD795" i="31"/>
  <c r="OF795" i="31"/>
  <c r="OH795" i="31"/>
  <c r="OJ795" i="31"/>
  <c r="OL795" i="31"/>
  <c r="ON795" i="31"/>
  <c r="OP795" i="31"/>
  <c r="OR795" i="31"/>
  <c r="OT795" i="31"/>
  <c r="OV795" i="31"/>
  <c r="OX795" i="31"/>
  <c r="OZ795" i="31"/>
  <c r="PB795" i="31"/>
  <c r="PD795" i="31"/>
  <c r="PF795" i="31"/>
  <c r="PH795" i="31"/>
  <c r="PJ795" i="31"/>
  <c r="PL795" i="31"/>
  <c r="PN795" i="31"/>
  <c r="PP795" i="31"/>
  <c r="PR795" i="31"/>
  <c r="PT795" i="31"/>
  <c r="PV795" i="31"/>
  <c r="PX795" i="31"/>
  <c r="PZ795" i="31"/>
  <c r="QB795" i="31"/>
  <c r="QD795" i="31"/>
  <c r="QF795" i="31"/>
  <c r="QH795" i="31"/>
  <c r="QJ795" i="31"/>
  <c r="QL795" i="31"/>
  <c r="QN795" i="31"/>
  <c r="QP795" i="31"/>
  <c r="QR795" i="31"/>
  <c r="QT795" i="31"/>
  <c r="QV795" i="31"/>
  <c r="QX795" i="31"/>
  <c r="QZ795" i="31"/>
  <c r="RB795" i="31"/>
  <c r="RD795" i="31"/>
  <c r="RF795" i="31"/>
  <c r="RH795" i="31"/>
  <c r="RJ795" i="31"/>
  <c r="RL795" i="31"/>
  <c r="RN795" i="31"/>
  <c r="RP795" i="31"/>
  <c r="RR795" i="31"/>
  <c r="RT795" i="31"/>
  <c r="RV795" i="31"/>
  <c r="RX795" i="31"/>
  <c r="RZ795" i="31"/>
  <c r="SB795" i="31"/>
  <c r="SD795" i="31"/>
  <c r="SF795" i="31"/>
  <c r="SH795" i="31"/>
  <c r="SJ795" i="31"/>
  <c r="SL795" i="31"/>
  <c r="SN795" i="31"/>
  <c r="SP795" i="31"/>
  <c r="L796" i="31"/>
  <c r="N796" i="31"/>
  <c r="P796" i="31"/>
  <c r="R796" i="31"/>
  <c r="T796" i="31"/>
  <c r="V796" i="31"/>
  <c r="X796" i="31"/>
  <c r="Z796" i="31"/>
  <c r="AB796" i="31"/>
  <c r="AD796" i="31"/>
  <c r="AF796" i="31"/>
  <c r="AH796" i="31"/>
  <c r="AJ796" i="31"/>
  <c r="AL796" i="31"/>
  <c r="AN796" i="31"/>
  <c r="AP796" i="31"/>
  <c r="AR796" i="31"/>
  <c r="AT796" i="31"/>
  <c r="AV796" i="31"/>
  <c r="AX796" i="31"/>
  <c r="AZ796" i="31"/>
  <c r="BB796" i="31"/>
  <c r="BD796" i="31"/>
  <c r="BF796" i="31"/>
  <c r="BH796" i="31"/>
  <c r="BJ796" i="31"/>
  <c r="BL796" i="31"/>
  <c r="BN796" i="31"/>
  <c r="BP796" i="31"/>
  <c r="BR796" i="31"/>
  <c r="BT796" i="31"/>
  <c r="BV796" i="31"/>
  <c r="BX796" i="31"/>
  <c r="BZ796" i="31"/>
  <c r="CB796" i="31"/>
  <c r="CD796" i="31"/>
  <c r="CF796" i="31"/>
  <c r="CH796" i="31"/>
  <c r="CJ796" i="31"/>
  <c r="CL796" i="31"/>
  <c r="CN796" i="31"/>
  <c r="CP796" i="31"/>
  <c r="CR796" i="31"/>
  <c r="CT796" i="31"/>
  <c r="CV796" i="31"/>
  <c r="CX796" i="31"/>
  <c r="CZ796" i="31"/>
  <c r="DB796" i="31"/>
  <c r="DD796" i="31"/>
  <c r="DF796" i="31"/>
  <c r="DH796" i="31"/>
  <c r="DJ796" i="31"/>
  <c r="DL796" i="31"/>
  <c r="DN796" i="31"/>
  <c r="DP796" i="31"/>
  <c r="DR796" i="31"/>
  <c r="DT796" i="31"/>
  <c r="DV796" i="31"/>
  <c r="DX796" i="31"/>
  <c r="DZ796" i="31"/>
  <c r="EB796" i="31"/>
  <c r="ED796" i="31"/>
  <c r="EF796" i="31"/>
  <c r="EH796" i="31"/>
  <c r="EJ796" i="31"/>
  <c r="EL796" i="31"/>
  <c r="EN796" i="31"/>
  <c r="EP796" i="31"/>
  <c r="ER796" i="31"/>
  <c r="ET796" i="31"/>
  <c r="EV796" i="31"/>
  <c r="EX796" i="31"/>
  <c r="EZ796" i="31"/>
  <c r="FB796" i="31"/>
  <c r="FD796" i="31"/>
  <c r="FF796" i="31"/>
  <c r="FH796" i="31"/>
  <c r="FJ796" i="31"/>
  <c r="FL796" i="31"/>
  <c r="FN796" i="31"/>
  <c r="FP796" i="31"/>
  <c r="FR796" i="31"/>
  <c r="FT796" i="31"/>
  <c r="FV796" i="31"/>
  <c r="FX796" i="31"/>
  <c r="FZ796" i="31"/>
  <c r="GB796" i="31"/>
  <c r="GD796" i="31"/>
  <c r="GF796" i="31"/>
  <c r="GH796" i="31"/>
  <c r="GJ796" i="31"/>
  <c r="GL796" i="31"/>
  <c r="GN796" i="31"/>
  <c r="GP796" i="31"/>
  <c r="GR796" i="31"/>
  <c r="GT796" i="31"/>
  <c r="GV796" i="31"/>
  <c r="GX796" i="31"/>
  <c r="GZ796" i="31"/>
  <c r="HB796" i="31"/>
  <c r="HD796" i="31"/>
  <c r="HF796" i="31"/>
  <c r="HH796" i="31"/>
  <c r="HJ796" i="31"/>
  <c r="HL796" i="31"/>
  <c r="HN796" i="31"/>
  <c r="HP796" i="31"/>
  <c r="HR796" i="31"/>
  <c r="HT796" i="31"/>
  <c r="HV796" i="31"/>
  <c r="HX796" i="31"/>
  <c r="HZ796" i="31"/>
  <c r="IB796" i="31"/>
  <c r="ID796" i="31"/>
  <c r="IF796" i="31"/>
  <c r="IH796" i="31"/>
  <c r="IJ796" i="31"/>
  <c r="IL796" i="31"/>
  <c r="IN796" i="31"/>
  <c r="IP796" i="31"/>
  <c r="IR796" i="31"/>
  <c r="IT796" i="31"/>
  <c r="IV796" i="31"/>
  <c r="IX796" i="31"/>
  <c r="IZ796" i="31"/>
  <c r="JB796" i="31"/>
  <c r="JD796" i="31"/>
  <c r="JF796" i="31"/>
  <c r="JH796" i="31"/>
  <c r="JJ796" i="31"/>
  <c r="JL796" i="31"/>
  <c r="JN796" i="31"/>
  <c r="JP796" i="31"/>
  <c r="JR796" i="31"/>
  <c r="JT796" i="31"/>
  <c r="JV796" i="31"/>
  <c r="JX796" i="31"/>
  <c r="JZ796" i="31"/>
  <c r="KB796" i="31"/>
  <c r="KD796" i="31"/>
  <c r="KF796" i="31"/>
  <c r="KH796" i="31"/>
  <c r="KJ796" i="31"/>
  <c r="KL796" i="31"/>
  <c r="KN796" i="31"/>
  <c r="KP796" i="31"/>
  <c r="KR796" i="31"/>
  <c r="KT796" i="31"/>
  <c r="KV796" i="31"/>
  <c r="KX796" i="31"/>
  <c r="KZ796" i="31"/>
  <c r="LB796" i="31"/>
  <c r="LD796" i="31"/>
  <c r="LF796" i="31"/>
  <c r="LH796" i="31"/>
  <c r="LJ796" i="31"/>
  <c r="LL796" i="31"/>
  <c r="LN796" i="31"/>
  <c r="LP796" i="31"/>
  <c r="LR796" i="31"/>
  <c r="LT796" i="31"/>
  <c r="LV796" i="31"/>
  <c r="LX796" i="31"/>
  <c r="LZ796" i="31"/>
  <c r="MB796" i="31"/>
  <c r="MD796" i="31"/>
  <c r="MF796" i="31"/>
  <c r="MH796" i="31"/>
  <c r="MJ796" i="31"/>
  <c r="ML796" i="31"/>
  <c r="MN796" i="31"/>
  <c r="MP796" i="31"/>
  <c r="MR796" i="31"/>
  <c r="MT796" i="31"/>
  <c r="MV796" i="31"/>
  <c r="MX796" i="31"/>
  <c r="MZ796" i="31"/>
  <c r="NB796" i="31"/>
  <c r="ND796" i="31"/>
  <c r="NF796" i="31"/>
  <c r="NH796" i="31"/>
  <c r="NJ796" i="31"/>
  <c r="NL796" i="31"/>
  <c r="NN796" i="31"/>
  <c r="NP796" i="31"/>
  <c r="NR796" i="31"/>
  <c r="NT796" i="31"/>
  <c r="NV796" i="31"/>
  <c r="NX796" i="31"/>
  <c r="NZ796" i="31"/>
  <c r="OB796" i="31"/>
  <c r="OD796" i="31"/>
  <c r="OF796" i="31"/>
  <c r="OH796" i="31"/>
  <c r="OJ796" i="31"/>
  <c r="OL796" i="31"/>
  <c r="ON796" i="31"/>
  <c r="OP796" i="31"/>
  <c r="OR796" i="31"/>
  <c r="OT796" i="31"/>
  <c r="OV796" i="31"/>
  <c r="OX796" i="31"/>
  <c r="OZ796" i="31"/>
  <c r="PB796" i="31"/>
  <c r="PD796" i="31"/>
  <c r="PF796" i="31"/>
  <c r="PH796" i="31"/>
  <c r="PJ796" i="31"/>
  <c r="PL796" i="31"/>
  <c r="PN796" i="31"/>
  <c r="PP796" i="31"/>
  <c r="PR796" i="31"/>
  <c r="PT796" i="31"/>
  <c r="PV796" i="31"/>
  <c r="PX796" i="31"/>
  <c r="PZ796" i="31"/>
  <c r="QB796" i="31"/>
  <c r="QD796" i="31"/>
  <c r="QF796" i="31"/>
  <c r="QH796" i="31"/>
  <c r="QJ796" i="31"/>
  <c r="QL796" i="31"/>
  <c r="QN796" i="31"/>
  <c r="QP796" i="31"/>
  <c r="QR796" i="31"/>
  <c r="QT796" i="31"/>
  <c r="QV796" i="31"/>
  <c r="QX796" i="31"/>
  <c r="QZ796" i="31"/>
  <c r="RB796" i="31"/>
  <c r="RD796" i="31"/>
  <c r="RF796" i="31"/>
  <c r="RH796" i="31"/>
  <c r="RJ796" i="31"/>
  <c r="RL796" i="31"/>
  <c r="RN796" i="31"/>
  <c r="RP796" i="31"/>
  <c r="RR796" i="31"/>
  <c r="RT796" i="31"/>
  <c r="RV796" i="31"/>
  <c r="RX796" i="31"/>
  <c r="RZ796" i="31"/>
  <c r="SB796" i="31"/>
  <c r="SD796" i="31"/>
  <c r="SF796" i="31"/>
  <c r="SH796" i="31"/>
  <c r="SJ796" i="31"/>
  <c r="SL796" i="31"/>
  <c r="SN796" i="31"/>
  <c r="SP796" i="31"/>
  <c r="L797" i="31"/>
  <c r="N797" i="31"/>
  <c r="P797" i="31"/>
  <c r="R797" i="31"/>
  <c r="T797" i="31"/>
  <c r="V797" i="31"/>
  <c r="X797" i="31"/>
  <c r="Z797" i="31"/>
  <c r="AB797" i="31"/>
  <c r="AD797" i="31"/>
  <c r="AF797" i="31"/>
  <c r="AH797" i="31"/>
  <c r="AJ797" i="31"/>
  <c r="AL797" i="31"/>
  <c r="AN797" i="31"/>
  <c r="AP797" i="31"/>
  <c r="AR797" i="31"/>
  <c r="AT797" i="31"/>
  <c r="AV797" i="31"/>
  <c r="AX797" i="31"/>
  <c r="AZ797" i="31"/>
  <c r="BB797" i="31"/>
  <c r="BD797" i="31"/>
  <c r="BF797" i="31"/>
  <c r="BH797" i="31"/>
  <c r="BJ797" i="31"/>
  <c r="BL797" i="31"/>
  <c r="BN797" i="31"/>
  <c r="BP797" i="31"/>
  <c r="BR797" i="31"/>
  <c r="BT797" i="31"/>
  <c r="BV797" i="31"/>
  <c r="BX797" i="31"/>
  <c r="BZ797" i="31"/>
  <c r="CB797" i="31"/>
  <c r="CD797" i="31"/>
  <c r="CF797" i="31"/>
  <c r="CH797" i="31"/>
  <c r="CJ797" i="31"/>
  <c r="CL797" i="31"/>
  <c r="CN797" i="31"/>
  <c r="CP797" i="31"/>
  <c r="CR797" i="31"/>
  <c r="CT797" i="31"/>
  <c r="CV797" i="31"/>
  <c r="CX797" i="31"/>
  <c r="CZ797" i="31"/>
  <c r="DB797" i="31"/>
  <c r="DD797" i="31"/>
  <c r="DF797" i="31"/>
  <c r="DH797" i="31"/>
  <c r="DJ797" i="31"/>
  <c r="DL797" i="31"/>
  <c r="DN797" i="31"/>
  <c r="DP797" i="31"/>
  <c r="DR797" i="31"/>
  <c r="DT797" i="31"/>
  <c r="DV797" i="31"/>
  <c r="DX797" i="31"/>
  <c r="DZ797" i="31"/>
  <c r="EB797" i="31"/>
  <c r="ED797" i="31"/>
  <c r="EF797" i="31"/>
  <c r="EH797" i="31"/>
  <c r="EJ797" i="31"/>
  <c r="EL797" i="31"/>
  <c r="EN797" i="31"/>
  <c r="EP797" i="31"/>
  <c r="ER797" i="31"/>
  <c r="ET797" i="31"/>
  <c r="EV797" i="31"/>
  <c r="EX797" i="31"/>
  <c r="EZ797" i="31"/>
  <c r="FB797" i="31"/>
  <c r="FD797" i="31"/>
  <c r="FF797" i="31"/>
  <c r="FH797" i="31"/>
  <c r="FJ797" i="31"/>
  <c r="FL797" i="31"/>
  <c r="FN797" i="31"/>
  <c r="FP797" i="31"/>
  <c r="FR797" i="31"/>
  <c r="FT797" i="31"/>
  <c r="FV797" i="31"/>
  <c r="FX797" i="31"/>
  <c r="FZ797" i="31"/>
  <c r="GB797" i="31"/>
  <c r="GD797" i="31"/>
  <c r="GF797" i="31"/>
  <c r="GH797" i="31"/>
  <c r="GJ797" i="31"/>
  <c r="GL797" i="31"/>
  <c r="GN797" i="31"/>
  <c r="GP797" i="31"/>
  <c r="GR797" i="31"/>
  <c r="GT797" i="31"/>
  <c r="GV797" i="31"/>
  <c r="GX797" i="31"/>
  <c r="GZ797" i="31"/>
  <c r="HB797" i="31"/>
  <c r="HD797" i="31"/>
  <c r="HF797" i="31"/>
  <c r="HH797" i="31"/>
  <c r="HJ797" i="31"/>
  <c r="HL797" i="31"/>
  <c r="HN797" i="31"/>
  <c r="HP797" i="31"/>
  <c r="HR797" i="31"/>
  <c r="HT797" i="31"/>
  <c r="HV797" i="31"/>
  <c r="HX797" i="31"/>
  <c r="HZ797" i="31"/>
  <c r="IB797" i="31"/>
  <c r="ID797" i="31"/>
  <c r="IF797" i="31"/>
  <c r="IH797" i="31"/>
  <c r="IJ797" i="31"/>
  <c r="IL797" i="31"/>
  <c r="IN797" i="31"/>
  <c r="IP797" i="31"/>
  <c r="IR797" i="31"/>
  <c r="IT797" i="31"/>
  <c r="IV797" i="31"/>
  <c r="IX797" i="31"/>
  <c r="IZ797" i="31"/>
  <c r="JB797" i="31"/>
  <c r="JD797" i="31"/>
  <c r="JF797" i="31"/>
  <c r="JH797" i="31"/>
  <c r="JJ797" i="31"/>
  <c r="JL797" i="31"/>
  <c r="JN797" i="31"/>
  <c r="JP797" i="31"/>
  <c r="JR797" i="31"/>
  <c r="JT797" i="31"/>
  <c r="JV797" i="31"/>
  <c r="JX797" i="31"/>
  <c r="JZ797" i="31"/>
  <c r="KB797" i="31"/>
  <c r="KD797" i="31"/>
  <c r="KF797" i="31"/>
  <c r="KH797" i="31"/>
  <c r="KJ797" i="31"/>
  <c r="KL797" i="31"/>
  <c r="KN797" i="31"/>
  <c r="KP797" i="31"/>
  <c r="KR797" i="31"/>
  <c r="KT797" i="31"/>
  <c r="KV797" i="31"/>
  <c r="KX797" i="31"/>
  <c r="KZ797" i="31"/>
  <c r="LB797" i="31"/>
  <c r="LD797" i="31"/>
  <c r="LF797" i="31"/>
  <c r="LH797" i="31"/>
  <c r="LJ797" i="31"/>
  <c r="LL797" i="31"/>
  <c r="LN797" i="31"/>
  <c r="LP797" i="31"/>
  <c r="LR797" i="31"/>
  <c r="LT797" i="31"/>
  <c r="LV797" i="31"/>
  <c r="LX797" i="31"/>
  <c r="LZ797" i="31"/>
  <c r="MB797" i="31"/>
  <c r="MD797" i="31"/>
  <c r="MF797" i="31"/>
  <c r="MH797" i="31"/>
  <c r="MJ797" i="31"/>
  <c r="ML797" i="31"/>
  <c r="MN797" i="31"/>
  <c r="MP797" i="31"/>
  <c r="MR797" i="31"/>
  <c r="MT797" i="31"/>
  <c r="MV797" i="31"/>
  <c r="MX797" i="31"/>
  <c r="MZ797" i="31"/>
  <c r="NB797" i="31"/>
  <c r="ND797" i="31"/>
  <c r="NF797" i="31"/>
  <c r="NH797" i="31"/>
  <c r="NJ797" i="31"/>
  <c r="NL797" i="31"/>
  <c r="NN797" i="31"/>
  <c r="NP797" i="31"/>
  <c r="NR797" i="31"/>
  <c r="NT797" i="31"/>
  <c r="NV797" i="31"/>
  <c r="NX797" i="31"/>
  <c r="NZ797" i="31"/>
  <c r="OB797" i="31"/>
  <c r="OD797" i="31"/>
  <c r="OF797" i="31"/>
  <c r="OH797" i="31"/>
  <c r="OJ797" i="31"/>
  <c r="OL797" i="31"/>
  <c r="ON797" i="31"/>
  <c r="OP797" i="31"/>
  <c r="OR797" i="31"/>
  <c r="OT797" i="31"/>
  <c r="OV797" i="31"/>
  <c r="OX797" i="31"/>
  <c r="OZ797" i="31"/>
  <c r="PB797" i="31"/>
  <c r="PD797" i="31"/>
  <c r="PF797" i="31"/>
  <c r="PH797" i="31"/>
  <c r="PJ797" i="31"/>
  <c r="PL797" i="31"/>
  <c r="PN797" i="31"/>
  <c r="PP797" i="31"/>
  <c r="PR797" i="31"/>
  <c r="PT797" i="31"/>
  <c r="PV797" i="31"/>
  <c r="PX797" i="31"/>
  <c r="PZ797" i="31"/>
  <c r="QB797" i="31"/>
  <c r="QD797" i="31"/>
  <c r="QF797" i="31"/>
  <c r="QH797" i="31"/>
  <c r="QJ797" i="31"/>
  <c r="QL797" i="31"/>
  <c r="QN797" i="31"/>
  <c r="QP797" i="31"/>
  <c r="QR797" i="31"/>
  <c r="QT797" i="31"/>
  <c r="QV797" i="31"/>
  <c r="QX797" i="31"/>
  <c r="QZ797" i="31"/>
  <c r="RB797" i="31"/>
  <c r="RD797" i="31"/>
  <c r="RF797" i="31"/>
  <c r="RH797" i="31"/>
  <c r="RJ797" i="31"/>
  <c r="RL797" i="31"/>
  <c r="RN797" i="31"/>
  <c r="RP797" i="31"/>
  <c r="RR797" i="31"/>
  <c r="RT797" i="31"/>
  <c r="RV797" i="31"/>
  <c r="RX797" i="31"/>
  <c r="RZ797" i="31"/>
  <c r="SB797" i="31"/>
  <c r="SD797" i="31"/>
  <c r="SF797" i="31"/>
  <c r="SH797" i="31"/>
  <c r="SJ797" i="31"/>
  <c r="SL797" i="31"/>
  <c r="SN797" i="31"/>
  <c r="SP797" i="31"/>
  <c r="L798" i="31"/>
  <c r="N798" i="31"/>
  <c r="P798" i="31"/>
  <c r="R798" i="31"/>
  <c r="T798" i="31"/>
  <c r="V798" i="31"/>
  <c r="X798" i="31"/>
  <c r="Z798" i="31"/>
  <c r="AB798" i="31"/>
  <c r="AD798" i="31"/>
  <c r="AF798" i="31"/>
  <c r="AH798" i="31"/>
  <c r="AJ798" i="31"/>
  <c r="AL798" i="31"/>
  <c r="AN798" i="31"/>
  <c r="AP798" i="31"/>
  <c r="AR798" i="31"/>
  <c r="AT798" i="31"/>
  <c r="AV798" i="31"/>
  <c r="AX798" i="31"/>
  <c r="AZ798" i="31"/>
  <c r="BB798" i="31"/>
  <c r="BD798" i="31"/>
  <c r="BF798" i="31"/>
  <c r="BH798" i="31"/>
  <c r="BJ798" i="31"/>
  <c r="BL798" i="31"/>
  <c r="BN798" i="31"/>
  <c r="BP798" i="31"/>
  <c r="BR798" i="31"/>
  <c r="BT798" i="31"/>
  <c r="BV798" i="31"/>
  <c r="BX798" i="31"/>
  <c r="BZ798" i="31"/>
  <c r="CB798" i="31"/>
  <c r="CD798" i="31"/>
  <c r="CF798" i="31"/>
  <c r="CH798" i="31"/>
  <c r="CJ798" i="31"/>
  <c r="CL798" i="31"/>
  <c r="CN798" i="31"/>
  <c r="CP798" i="31"/>
  <c r="CR798" i="31"/>
  <c r="CT798" i="31"/>
  <c r="CV798" i="31"/>
  <c r="CX798" i="31"/>
  <c r="CZ798" i="31"/>
  <c r="DB798" i="31"/>
  <c r="DD798" i="31"/>
  <c r="DF798" i="31"/>
  <c r="DH798" i="31"/>
  <c r="DJ798" i="31"/>
  <c r="DL798" i="31"/>
  <c r="DN798" i="31"/>
  <c r="DP798" i="31"/>
  <c r="DR798" i="31"/>
  <c r="DT798" i="31"/>
  <c r="DV798" i="31"/>
  <c r="DX798" i="31"/>
  <c r="DZ798" i="31"/>
  <c r="EB798" i="31"/>
  <c r="ED798" i="31"/>
  <c r="EF798" i="31"/>
  <c r="EH798" i="31"/>
  <c r="EJ798" i="31"/>
  <c r="EL798" i="31"/>
  <c r="EN798" i="31"/>
  <c r="EP798" i="31"/>
  <c r="ER798" i="31"/>
  <c r="ET798" i="31"/>
  <c r="EV798" i="31"/>
  <c r="EX798" i="31"/>
  <c r="EZ798" i="31"/>
  <c r="FB798" i="31"/>
  <c r="FD798" i="31"/>
  <c r="FF798" i="31"/>
  <c r="FH798" i="31"/>
  <c r="FJ798" i="31"/>
  <c r="FL798" i="31"/>
  <c r="FN798" i="31"/>
  <c r="FP798" i="31"/>
  <c r="FR798" i="31"/>
  <c r="FT798" i="31"/>
  <c r="FV798" i="31"/>
  <c r="FX798" i="31"/>
  <c r="FZ798" i="31"/>
  <c r="GB798" i="31"/>
  <c r="GD798" i="31"/>
  <c r="GF798" i="31"/>
  <c r="GH798" i="31"/>
  <c r="GJ798" i="31"/>
  <c r="GL798" i="31"/>
  <c r="GN798" i="31"/>
  <c r="GP798" i="31"/>
  <c r="GR798" i="31"/>
  <c r="GT798" i="31"/>
  <c r="GV798" i="31"/>
  <c r="GX798" i="31"/>
  <c r="GZ798" i="31"/>
  <c r="HB798" i="31"/>
  <c r="HD798" i="31"/>
  <c r="HF798" i="31"/>
  <c r="HH798" i="31"/>
  <c r="HJ798" i="31"/>
  <c r="HL798" i="31"/>
  <c r="HN798" i="31"/>
  <c r="HP798" i="31"/>
  <c r="HR798" i="31"/>
  <c r="HT798" i="31"/>
  <c r="HV798" i="31"/>
  <c r="HX798" i="31"/>
  <c r="HZ798" i="31"/>
  <c r="IB798" i="31"/>
  <c r="ID798" i="31"/>
  <c r="IF798" i="31"/>
  <c r="IH798" i="31"/>
  <c r="IJ798" i="31"/>
  <c r="IL798" i="31"/>
  <c r="IN798" i="31"/>
  <c r="IP798" i="31"/>
  <c r="IR798" i="31"/>
  <c r="IT798" i="31"/>
  <c r="IV798" i="31"/>
  <c r="IX798" i="31"/>
  <c r="IZ798" i="31"/>
  <c r="JB798" i="31"/>
  <c r="JD798" i="31"/>
  <c r="JF798" i="31"/>
  <c r="JH798" i="31"/>
  <c r="JJ798" i="31"/>
  <c r="JL798" i="31"/>
  <c r="JN798" i="31"/>
  <c r="JP798" i="31"/>
  <c r="JR798" i="31"/>
  <c r="JT798" i="31"/>
  <c r="JV798" i="31"/>
  <c r="JX798" i="31"/>
  <c r="JZ798" i="31"/>
  <c r="KB798" i="31"/>
  <c r="KD798" i="31"/>
  <c r="KF798" i="31"/>
  <c r="KH798" i="31"/>
  <c r="KJ798" i="31"/>
  <c r="KL798" i="31"/>
  <c r="KN798" i="31"/>
  <c r="KP798" i="31"/>
  <c r="KR798" i="31"/>
  <c r="KT798" i="31"/>
  <c r="KV798" i="31"/>
  <c r="KX798" i="31"/>
  <c r="KZ798" i="31"/>
  <c r="LB798" i="31"/>
  <c r="LD798" i="31"/>
  <c r="LF798" i="31"/>
  <c r="LH798" i="31"/>
  <c r="LJ798" i="31"/>
  <c r="LL798" i="31"/>
  <c r="LN798" i="31"/>
  <c r="LP798" i="31"/>
  <c r="LR798" i="31"/>
  <c r="LT798" i="31"/>
  <c r="LV798" i="31"/>
  <c r="LX798" i="31"/>
  <c r="LZ798" i="31"/>
  <c r="MB798" i="31"/>
  <c r="MD798" i="31"/>
  <c r="MF798" i="31"/>
  <c r="MH798" i="31"/>
  <c r="MJ798" i="31"/>
  <c r="ML798" i="31"/>
  <c r="MN798" i="31"/>
  <c r="MP798" i="31"/>
  <c r="MR798" i="31"/>
  <c r="MT798" i="31"/>
  <c r="MV798" i="31"/>
  <c r="MX798" i="31"/>
  <c r="MZ798" i="31"/>
  <c r="NB798" i="31"/>
  <c r="ND798" i="31"/>
  <c r="NF798" i="31"/>
  <c r="NH798" i="31"/>
  <c r="NJ798" i="31"/>
  <c r="NL798" i="31"/>
  <c r="NN798" i="31"/>
  <c r="NP798" i="31"/>
  <c r="NR798" i="31"/>
  <c r="NT798" i="31"/>
  <c r="NV798" i="31"/>
  <c r="NX798" i="31"/>
  <c r="NZ798" i="31"/>
  <c r="OB798" i="31"/>
  <c r="OD798" i="31"/>
  <c r="OF798" i="31"/>
  <c r="OH798" i="31"/>
  <c r="OJ798" i="31"/>
  <c r="OL798" i="31"/>
  <c r="ON798" i="31"/>
  <c r="OP798" i="31"/>
  <c r="OR798" i="31"/>
  <c r="OT798" i="31"/>
  <c r="OV798" i="31"/>
  <c r="OX798" i="31"/>
  <c r="OZ798" i="31"/>
  <c r="PB798" i="31"/>
  <c r="PD798" i="31"/>
  <c r="PF798" i="31"/>
  <c r="PH798" i="31"/>
  <c r="PJ798" i="31"/>
  <c r="PL798" i="31"/>
  <c r="PN798" i="31"/>
  <c r="PP798" i="31"/>
  <c r="PR798" i="31"/>
  <c r="PT798" i="31"/>
  <c r="PV798" i="31"/>
  <c r="PX798" i="31"/>
  <c r="PZ798" i="31"/>
  <c r="QB798" i="31"/>
  <c r="QD798" i="31"/>
  <c r="QF798" i="31"/>
  <c r="QH798" i="31"/>
  <c r="QJ798" i="31"/>
  <c r="QL798" i="31"/>
  <c r="QN798" i="31"/>
  <c r="QP798" i="31"/>
  <c r="QR798" i="31"/>
  <c r="QT798" i="31"/>
  <c r="QV798" i="31"/>
  <c r="QX798" i="31"/>
  <c r="QZ798" i="31"/>
  <c r="RB798" i="31"/>
  <c r="RD798" i="31"/>
  <c r="RF798" i="31"/>
  <c r="RH798" i="31"/>
  <c r="RJ798" i="31"/>
  <c r="RL798" i="31"/>
  <c r="RN798" i="31"/>
  <c r="RP798" i="31"/>
  <c r="RR798" i="31"/>
  <c r="RT798" i="31"/>
  <c r="RV798" i="31"/>
  <c r="RX798" i="31"/>
  <c r="RZ798" i="31"/>
  <c r="SB798" i="31"/>
  <c r="SD798" i="31"/>
  <c r="SF798" i="31"/>
  <c r="SH798" i="31"/>
  <c r="SJ798" i="31"/>
  <c r="SL798" i="31"/>
  <c r="SN798" i="31"/>
  <c r="SP798" i="31"/>
  <c r="L799" i="31"/>
  <c r="N799" i="31"/>
  <c r="P799" i="31"/>
  <c r="R799" i="31"/>
  <c r="T799" i="31"/>
  <c r="V799" i="31"/>
  <c r="X799" i="31"/>
  <c r="Z799" i="31"/>
  <c r="AB799" i="31"/>
  <c r="AD799" i="31"/>
  <c r="AF799" i="31"/>
  <c r="AH799" i="31"/>
  <c r="AJ799" i="31"/>
  <c r="AL799" i="31"/>
  <c r="AN799" i="31"/>
  <c r="AP799" i="31"/>
  <c r="AR799" i="31"/>
  <c r="AT799" i="31"/>
  <c r="AV799" i="31"/>
  <c r="AX799" i="31"/>
  <c r="AZ799" i="31"/>
  <c r="BB799" i="31"/>
  <c r="BD799" i="31"/>
  <c r="BF799" i="31"/>
  <c r="BH799" i="31"/>
  <c r="BJ799" i="31"/>
  <c r="BL799" i="31"/>
  <c r="BN799" i="31"/>
  <c r="BP799" i="31"/>
  <c r="BR799" i="31"/>
  <c r="BT799" i="31"/>
  <c r="BV799" i="31"/>
  <c r="BX799" i="31"/>
  <c r="BZ799" i="31"/>
  <c r="CB799" i="31"/>
  <c r="CD799" i="31"/>
  <c r="CF799" i="31"/>
  <c r="CH799" i="31"/>
  <c r="CJ799" i="31"/>
  <c r="CL799" i="31"/>
  <c r="CN799" i="31"/>
  <c r="CP799" i="31"/>
  <c r="CR799" i="31"/>
  <c r="CT799" i="31"/>
  <c r="CV799" i="31"/>
  <c r="CX799" i="31"/>
  <c r="CZ799" i="31"/>
  <c r="DB799" i="31"/>
  <c r="DD799" i="31"/>
  <c r="DF799" i="31"/>
  <c r="DH799" i="31"/>
  <c r="DJ799" i="31"/>
  <c r="DL799" i="31"/>
  <c r="DN799" i="31"/>
  <c r="DP799" i="31"/>
  <c r="DR799" i="31"/>
  <c r="DT799" i="31"/>
  <c r="DV799" i="31"/>
  <c r="DX799" i="31"/>
  <c r="DZ799" i="31"/>
  <c r="EB799" i="31"/>
  <c r="ED799" i="31"/>
  <c r="EF799" i="31"/>
  <c r="EH799" i="31"/>
  <c r="EJ799" i="31"/>
  <c r="EL799" i="31"/>
  <c r="EN799" i="31"/>
  <c r="EP799" i="31"/>
  <c r="ER799" i="31"/>
  <c r="ET799" i="31"/>
  <c r="EV799" i="31"/>
  <c r="EX799" i="31"/>
  <c r="EZ799" i="31"/>
  <c r="FB799" i="31"/>
  <c r="FD799" i="31"/>
  <c r="FF799" i="31"/>
  <c r="FH799" i="31"/>
  <c r="FJ799" i="31"/>
  <c r="FL799" i="31"/>
  <c r="FN799" i="31"/>
  <c r="FP799" i="31"/>
  <c r="FR799" i="31"/>
  <c r="FT799" i="31"/>
  <c r="FV799" i="31"/>
  <c r="FX799" i="31"/>
  <c r="FZ799" i="31"/>
  <c r="GB799" i="31"/>
  <c r="GD799" i="31"/>
  <c r="GF799" i="31"/>
  <c r="GH799" i="31"/>
  <c r="GJ799" i="31"/>
  <c r="GL799" i="31"/>
  <c r="GN799" i="31"/>
  <c r="GP799" i="31"/>
  <c r="GR799" i="31"/>
  <c r="GT799" i="31"/>
  <c r="GV799" i="31"/>
  <c r="GX799" i="31"/>
  <c r="GZ799" i="31"/>
  <c r="HB799" i="31"/>
  <c r="HD799" i="31"/>
  <c r="HF799" i="31"/>
  <c r="HH799" i="31"/>
  <c r="HJ799" i="31"/>
  <c r="HL799" i="31"/>
  <c r="HN799" i="31"/>
  <c r="HP799" i="31"/>
  <c r="HR799" i="31"/>
  <c r="HT799" i="31"/>
  <c r="HV799" i="31"/>
  <c r="HX799" i="31"/>
  <c r="HZ799" i="31"/>
  <c r="IB799" i="31"/>
  <c r="ID799" i="31"/>
  <c r="IF799" i="31"/>
  <c r="IH799" i="31"/>
  <c r="IJ799" i="31"/>
  <c r="IL799" i="31"/>
  <c r="IN799" i="31"/>
  <c r="IP799" i="31"/>
  <c r="IR799" i="31"/>
  <c r="IT799" i="31"/>
  <c r="IV799" i="31"/>
  <c r="IX799" i="31"/>
  <c r="IZ799" i="31"/>
  <c r="JB799" i="31"/>
  <c r="JD799" i="31"/>
  <c r="JF799" i="31"/>
  <c r="JH799" i="31"/>
  <c r="JJ799" i="31"/>
  <c r="JL799" i="31"/>
  <c r="JN799" i="31"/>
  <c r="JP799" i="31"/>
  <c r="JR799" i="31"/>
  <c r="JT799" i="31"/>
  <c r="JV799" i="31"/>
  <c r="JX799" i="31"/>
  <c r="JZ799" i="31"/>
  <c r="KB799" i="31"/>
  <c r="KD799" i="31"/>
  <c r="KF799" i="31"/>
  <c r="KH799" i="31"/>
  <c r="KJ799" i="31"/>
  <c r="KL799" i="31"/>
  <c r="KN799" i="31"/>
  <c r="KP799" i="31"/>
  <c r="KR799" i="31"/>
  <c r="KT799" i="31"/>
  <c r="KV799" i="31"/>
  <c r="KX799" i="31"/>
  <c r="KZ799" i="31"/>
  <c r="LB799" i="31"/>
  <c r="LD799" i="31"/>
  <c r="LF799" i="31"/>
  <c r="LH799" i="31"/>
  <c r="LJ799" i="31"/>
  <c r="LL799" i="31"/>
  <c r="LN799" i="31"/>
  <c r="LP799" i="31"/>
  <c r="LR799" i="31"/>
  <c r="LT799" i="31"/>
  <c r="LV799" i="31"/>
  <c r="LX799" i="31"/>
  <c r="LZ799" i="31"/>
  <c r="MB799" i="31"/>
  <c r="MD799" i="31"/>
  <c r="MF799" i="31"/>
  <c r="MH799" i="31"/>
  <c r="MJ799" i="31"/>
  <c r="ML799" i="31"/>
  <c r="MN799" i="31"/>
  <c r="MP799" i="31"/>
  <c r="MR799" i="31"/>
  <c r="MT799" i="31"/>
  <c r="MV799" i="31"/>
  <c r="MX799" i="31"/>
  <c r="MZ799" i="31"/>
  <c r="NB799" i="31"/>
  <c r="ND799" i="31"/>
  <c r="NF799" i="31"/>
  <c r="NH799" i="31"/>
  <c r="NJ799" i="31"/>
  <c r="NL799" i="31"/>
  <c r="NN799" i="31"/>
  <c r="NP799" i="31"/>
  <c r="NR799" i="31"/>
  <c r="NT799" i="31"/>
  <c r="NV799" i="31"/>
  <c r="NX799" i="31"/>
  <c r="NZ799" i="31"/>
  <c r="OB799" i="31"/>
  <c r="OD799" i="31"/>
  <c r="OF799" i="31"/>
  <c r="OH799" i="31"/>
  <c r="OJ799" i="31"/>
  <c r="OL799" i="31"/>
  <c r="ON799" i="31"/>
  <c r="OP799" i="31"/>
  <c r="OR799" i="31"/>
  <c r="OT799" i="31"/>
  <c r="OV799" i="31"/>
  <c r="OX799" i="31"/>
  <c r="OZ799" i="31"/>
  <c r="PB799" i="31"/>
  <c r="PD799" i="31"/>
  <c r="PF799" i="31"/>
  <c r="PH799" i="31"/>
  <c r="PJ799" i="31"/>
  <c r="PL799" i="31"/>
  <c r="PN799" i="31"/>
  <c r="PP799" i="31"/>
  <c r="PR799" i="31"/>
  <c r="PT799" i="31"/>
  <c r="PV799" i="31"/>
  <c r="PX799" i="31"/>
  <c r="PZ799" i="31"/>
  <c r="QB799" i="31"/>
  <c r="QD799" i="31"/>
  <c r="QF799" i="31"/>
  <c r="QH799" i="31"/>
  <c r="QJ799" i="31"/>
  <c r="QL799" i="31"/>
  <c r="QN799" i="31"/>
  <c r="QP799" i="31"/>
  <c r="QR799" i="31"/>
  <c r="QT799" i="31"/>
  <c r="QV799" i="31"/>
  <c r="QX799" i="31"/>
  <c r="QZ799" i="31"/>
  <c r="RB799" i="31"/>
  <c r="RD799" i="31"/>
  <c r="RF799" i="31"/>
  <c r="RH799" i="31"/>
  <c r="RJ799" i="31"/>
  <c r="RL799" i="31"/>
  <c r="RN799" i="31"/>
  <c r="RP799" i="31"/>
  <c r="RR799" i="31"/>
  <c r="RT799" i="31"/>
  <c r="RV799" i="31"/>
  <c r="RX799" i="31"/>
  <c r="RZ799" i="31"/>
  <c r="SB799" i="31"/>
  <c r="SD799" i="31"/>
  <c r="SF799" i="31"/>
  <c r="SH799" i="31"/>
  <c r="SJ799" i="31"/>
  <c r="SL799" i="31"/>
  <c r="SN799" i="31"/>
  <c r="SP799" i="31"/>
  <c r="L800" i="31"/>
  <c r="N800" i="31"/>
  <c r="P800" i="31"/>
  <c r="R800" i="31"/>
  <c r="T800" i="31"/>
  <c r="V800" i="31"/>
  <c r="X800" i="31"/>
  <c r="Z800" i="31"/>
  <c r="AB800" i="31"/>
  <c r="AD800" i="31"/>
  <c r="AF800" i="31"/>
  <c r="AH800" i="31"/>
  <c r="AJ800" i="31"/>
  <c r="AL800" i="31"/>
  <c r="AN800" i="31"/>
  <c r="AP800" i="31"/>
  <c r="AR800" i="31"/>
  <c r="AT800" i="31"/>
  <c r="AV800" i="31"/>
  <c r="AX800" i="31"/>
  <c r="AZ800" i="31"/>
  <c r="BB800" i="31"/>
  <c r="BD800" i="31"/>
  <c r="BF800" i="31"/>
  <c r="BH800" i="31"/>
  <c r="BJ800" i="31"/>
  <c r="BL800" i="31"/>
  <c r="BN800" i="31"/>
  <c r="BP800" i="31"/>
  <c r="BR800" i="31"/>
  <c r="BT800" i="31"/>
  <c r="BV800" i="31"/>
  <c r="BX800" i="31"/>
  <c r="BZ800" i="31"/>
  <c r="CB800" i="31"/>
  <c r="CD800" i="31"/>
  <c r="CF800" i="31"/>
  <c r="CH800" i="31"/>
  <c r="CJ800" i="31"/>
  <c r="CL800" i="31"/>
  <c r="CN800" i="31"/>
  <c r="CP800" i="31"/>
  <c r="CR800" i="31"/>
  <c r="CT800" i="31"/>
  <c r="CV800" i="31"/>
  <c r="CX800" i="31"/>
  <c r="CZ800" i="31"/>
  <c r="DB800" i="31"/>
  <c r="DD800" i="31"/>
  <c r="DF800" i="31"/>
  <c r="DH800" i="31"/>
  <c r="DJ800" i="31"/>
  <c r="DL800" i="31"/>
  <c r="DN800" i="31"/>
  <c r="DP800" i="31"/>
  <c r="DR800" i="31"/>
  <c r="DT800" i="31"/>
  <c r="DV800" i="31"/>
  <c r="DX800" i="31"/>
  <c r="DZ800" i="31"/>
  <c r="EB800" i="31"/>
  <c r="ED800" i="31"/>
  <c r="EF800" i="31"/>
  <c r="EH800" i="31"/>
  <c r="EJ800" i="31"/>
  <c r="EL800" i="31"/>
  <c r="EN800" i="31"/>
  <c r="EP800" i="31"/>
  <c r="ER800" i="31"/>
  <c r="ET800" i="31"/>
  <c r="EV800" i="31"/>
  <c r="EX800" i="31"/>
  <c r="EZ800" i="31"/>
  <c r="FB800" i="31"/>
  <c r="FD800" i="31"/>
  <c r="FF800" i="31"/>
  <c r="FH800" i="31"/>
  <c r="FJ800" i="31"/>
  <c r="FL800" i="31"/>
  <c r="FN800" i="31"/>
  <c r="FP800" i="31"/>
  <c r="FR800" i="31"/>
  <c r="FT800" i="31"/>
  <c r="FV800" i="31"/>
  <c r="FX800" i="31"/>
  <c r="FZ800" i="31"/>
  <c r="GB800" i="31"/>
  <c r="GD800" i="31"/>
  <c r="GF800" i="31"/>
  <c r="GH800" i="31"/>
  <c r="GJ800" i="31"/>
  <c r="GL800" i="31"/>
  <c r="GN800" i="31"/>
  <c r="GP800" i="31"/>
  <c r="GR800" i="31"/>
  <c r="GT800" i="31"/>
  <c r="GV800" i="31"/>
  <c r="GX800" i="31"/>
  <c r="GZ800" i="31"/>
  <c r="HB800" i="31"/>
  <c r="HD800" i="31"/>
  <c r="HF800" i="31"/>
  <c r="HH800" i="31"/>
  <c r="HJ800" i="31"/>
  <c r="HL800" i="31"/>
  <c r="HN800" i="31"/>
  <c r="HP800" i="31"/>
  <c r="HR800" i="31"/>
  <c r="HT800" i="31"/>
  <c r="HV800" i="31"/>
  <c r="HX800" i="31"/>
  <c r="HZ800" i="31"/>
  <c r="IB800" i="31"/>
  <c r="ID800" i="31"/>
  <c r="IF800" i="31"/>
  <c r="IH800" i="31"/>
  <c r="IJ800" i="31"/>
  <c r="IL800" i="31"/>
  <c r="IN800" i="31"/>
  <c r="IP800" i="31"/>
  <c r="IR800" i="31"/>
  <c r="IT800" i="31"/>
  <c r="IV800" i="31"/>
  <c r="IX800" i="31"/>
  <c r="IZ800" i="31"/>
  <c r="JB800" i="31"/>
  <c r="JD800" i="31"/>
  <c r="JF800" i="31"/>
  <c r="JH800" i="31"/>
  <c r="JJ800" i="31"/>
  <c r="JL800" i="31"/>
  <c r="JN800" i="31"/>
  <c r="JP800" i="31"/>
  <c r="JR800" i="31"/>
  <c r="JT800" i="31"/>
  <c r="JV800" i="31"/>
  <c r="JX800" i="31"/>
  <c r="JZ800" i="31"/>
  <c r="KB800" i="31"/>
  <c r="KD800" i="31"/>
  <c r="KF800" i="31"/>
  <c r="KH800" i="31"/>
  <c r="KJ800" i="31"/>
  <c r="KL800" i="31"/>
  <c r="KN800" i="31"/>
  <c r="KP800" i="31"/>
  <c r="KR800" i="31"/>
  <c r="KT800" i="31"/>
  <c r="KV800" i="31"/>
  <c r="KX800" i="31"/>
  <c r="KZ800" i="31"/>
  <c r="LB800" i="31"/>
  <c r="LD800" i="31"/>
  <c r="LF800" i="31"/>
  <c r="LH800" i="31"/>
  <c r="LJ800" i="31"/>
  <c r="LL800" i="31"/>
  <c r="LN800" i="31"/>
  <c r="LP800" i="31"/>
  <c r="LR800" i="31"/>
  <c r="LT800" i="31"/>
  <c r="LV800" i="31"/>
  <c r="LX800" i="31"/>
  <c r="LZ800" i="31"/>
  <c r="MB800" i="31"/>
  <c r="MD800" i="31"/>
  <c r="MF800" i="31"/>
  <c r="MH800" i="31"/>
  <c r="MJ800" i="31"/>
  <c r="ML800" i="31"/>
  <c r="MN800" i="31"/>
  <c r="MP800" i="31"/>
  <c r="MR800" i="31"/>
  <c r="MT800" i="31"/>
  <c r="MV800" i="31"/>
  <c r="MX800" i="31"/>
  <c r="MZ800" i="31"/>
  <c r="NB800" i="31"/>
  <c r="ND800" i="31"/>
  <c r="NF800" i="31"/>
  <c r="NH800" i="31"/>
  <c r="NJ800" i="31"/>
  <c r="NL800" i="31"/>
  <c r="NN800" i="31"/>
  <c r="NP800" i="31"/>
  <c r="NR800" i="31"/>
  <c r="NT800" i="31"/>
  <c r="NV800" i="31"/>
  <c r="NX800" i="31"/>
  <c r="NZ800" i="31"/>
  <c r="OB800" i="31"/>
  <c r="OD800" i="31"/>
  <c r="OF800" i="31"/>
  <c r="OH800" i="31"/>
  <c r="OJ800" i="31"/>
  <c r="OL800" i="31"/>
  <c r="ON800" i="31"/>
  <c r="OP800" i="31"/>
  <c r="OR800" i="31"/>
  <c r="OT800" i="31"/>
  <c r="OV800" i="31"/>
  <c r="OX800" i="31"/>
  <c r="OZ800" i="31"/>
  <c r="PB800" i="31"/>
  <c r="PD800" i="31"/>
  <c r="PF800" i="31"/>
  <c r="PH800" i="31"/>
  <c r="PJ800" i="31"/>
  <c r="PL800" i="31"/>
  <c r="PN800" i="31"/>
  <c r="PP800" i="31"/>
  <c r="PR800" i="31"/>
  <c r="PT800" i="31"/>
  <c r="PV800" i="31"/>
  <c r="PX800" i="31"/>
  <c r="PZ800" i="31"/>
  <c r="QB800" i="31"/>
  <c r="QD800" i="31"/>
  <c r="QF800" i="31"/>
  <c r="QH800" i="31"/>
  <c r="QJ800" i="31"/>
  <c r="QL800" i="31"/>
  <c r="QN800" i="31"/>
  <c r="QP800" i="31"/>
  <c r="QR800" i="31"/>
  <c r="QT800" i="31"/>
  <c r="QV800" i="31"/>
  <c r="QX800" i="31"/>
  <c r="QZ800" i="31"/>
  <c r="RB800" i="31"/>
  <c r="RD800" i="31"/>
  <c r="RF800" i="31"/>
  <c r="RH800" i="31"/>
  <c r="RJ800" i="31"/>
  <c r="RL800" i="31"/>
  <c r="RN800" i="31"/>
  <c r="RP800" i="31"/>
  <c r="RR800" i="31"/>
  <c r="RT800" i="31"/>
  <c r="RV800" i="31"/>
  <c r="RX800" i="31"/>
  <c r="RZ800" i="31"/>
  <c r="SB800" i="31"/>
  <c r="SD800" i="31"/>
  <c r="SF800" i="31"/>
  <c r="SH800" i="31"/>
  <c r="SJ800" i="31"/>
  <c r="SL800" i="31"/>
  <c r="SN800" i="31"/>
  <c r="SP800" i="31"/>
  <c r="L801" i="31"/>
  <c r="N801" i="31"/>
  <c r="P801" i="31"/>
  <c r="R801" i="31"/>
  <c r="T801" i="31"/>
  <c r="V801" i="31"/>
  <c r="X801" i="31"/>
  <c r="Z801" i="31"/>
  <c r="AB801" i="31"/>
  <c r="AD801" i="31"/>
  <c r="AF801" i="31"/>
  <c r="AH801" i="31"/>
  <c r="AJ801" i="31"/>
  <c r="AL801" i="31"/>
  <c r="AN801" i="31"/>
  <c r="AP801" i="31"/>
  <c r="AR801" i="31"/>
  <c r="AT801" i="31"/>
  <c r="AV801" i="31"/>
  <c r="AX801" i="31"/>
  <c r="AZ801" i="31"/>
  <c r="BB801" i="31"/>
  <c r="BD801" i="31"/>
  <c r="BF801" i="31"/>
  <c r="BH801" i="31"/>
  <c r="BJ801" i="31"/>
  <c r="BL801" i="31"/>
  <c r="BN801" i="31"/>
  <c r="BP801" i="31"/>
  <c r="BR801" i="31"/>
  <c r="BT801" i="31"/>
  <c r="BV801" i="31"/>
  <c r="BX801" i="31"/>
  <c r="BZ801" i="31"/>
  <c r="CB801" i="31"/>
  <c r="CD801" i="31"/>
  <c r="CF801" i="31"/>
  <c r="CH801" i="31"/>
  <c r="CJ801" i="31"/>
  <c r="CL801" i="31"/>
  <c r="CN801" i="31"/>
  <c r="CP801" i="31"/>
  <c r="CR801" i="31"/>
  <c r="CT801" i="31"/>
  <c r="CV801" i="31"/>
  <c r="CX801" i="31"/>
  <c r="CZ801" i="31"/>
  <c r="DB801" i="31"/>
  <c r="DD801" i="31"/>
  <c r="DF801" i="31"/>
  <c r="DH801" i="31"/>
  <c r="DJ801" i="31"/>
  <c r="DL801" i="31"/>
  <c r="DN801" i="31"/>
  <c r="DP801" i="31"/>
  <c r="DR801" i="31"/>
  <c r="DT801" i="31"/>
  <c r="DV801" i="31"/>
  <c r="DX801" i="31"/>
  <c r="DZ801" i="31"/>
  <c r="EB801" i="31"/>
  <c r="ED801" i="31"/>
  <c r="EF801" i="31"/>
  <c r="EH801" i="31"/>
  <c r="EJ801" i="31"/>
  <c r="EL801" i="31"/>
  <c r="EN801" i="31"/>
  <c r="EP801" i="31"/>
  <c r="ER801" i="31"/>
  <c r="ET801" i="31"/>
  <c r="EV801" i="31"/>
  <c r="EX801" i="31"/>
  <c r="EZ801" i="31"/>
  <c r="FB801" i="31"/>
  <c r="FD801" i="31"/>
  <c r="FF801" i="31"/>
  <c r="FH801" i="31"/>
  <c r="FJ801" i="31"/>
  <c r="FL801" i="31"/>
  <c r="FN801" i="31"/>
  <c r="FP801" i="31"/>
  <c r="FR801" i="31"/>
  <c r="FT801" i="31"/>
  <c r="FV801" i="31"/>
  <c r="FX801" i="31"/>
  <c r="FZ801" i="31"/>
  <c r="GB801" i="31"/>
  <c r="GD801" i="31"/>
  <c r="GF801" i="31"/>
  <c r="GH801" i="31"/>
  <c r="GJ801" i="31"/>
  <c r="GL801" i="31"/>
  <c r="GN801" i="31"/>
  <c r="GP801" i="31"/>
  <c r="GR801" i="31"/>
  <c r="GT801" i="31"/>
  <c r="GV801" i="31"/>
  <c r="GX801" i="31"/>
  <c r="GZ801" i="31"/>
  <c r="HB801" i="31"/>
  <c r="HD801" i="31"/>
  <c r="HF801" i="31"/>
  <c r="HH801" i="31"/>
  <c r="HJ801" i="31"/>
  <c r="HL801" i="31"/>
  <c r="HN801" i="31"/>
  <c r="HP801" i="31"/>
  <c r="HR801" i="31"/>
  <c r="HT801" i="31"/>
  <c r="HV801" i="31"/>
  <c r="HX801" i="31"/>
  <c r="HZ801" i="31"/>
  <c r="IB801" i="31"/>
  <c r="ID801" i="31"/>
  <c r="IF801" i="31"/>
  <c r="IH801" i="31"/>
  <c r="IJ801" i="31"/>
  <c r="IL801" i="31"/>
  <c r="IN801" i="31"/>
  <c r="IP801" i="31"/>
  <c r="IR801" i="31"/>
  <c r="IT801" i="31"/>
  <c r="IV801" i="31"/>
  <c r="IX801" i="31"/>
  <c r="IZ801" i="31"/>
  <c r="JB801" i="31"/>
  <c r="JD801" i="31"/>
  <c r="JF801" i="31"/>
  <c r="JH801" i="31"/>
  <c r="JJ801" i="31"/>
  <c r="JL801" i="31"/>
  <c r="JN801" i="31"/>
  <c r="JP801" i="31"/>
  <c r="JR801" i="31"/>
  <c r="JT801" i="31"/>
  <c r="JV801" i="31"/>
  <c r="JX801" i="31"/>
  <c r="JZ801" i="31"/>
  <c r="KB801" i="31"/>
  <c r="KD801" i="31"/>
  <c r="KF801" i="31"/>
  <c r="KH801" i="31"/>
  <c r="KJ801" i="31"/>
  <c r="KL801" i="31"/>
  <c r="KN801" i="31"/>
  <c r="KP801" i="31"/>
  <c r="KR801" i="31"/>
  <c r="KT801" i="31"/>
  <c r="KV801" i="31"/>
  <c r="KX801" i="31"/>
  <c r="KZ801" i="31"/>
  <c r="LB801" i="31"/>
  <c r="LD801" i="31"/>
  <c r="LF801" i="31"/>
  <c r="LH801" i="31"/>
  <c r="LJ801" i="31"/>
  <c r="LL801" i="31"/>
  <c r="LN801" i="31"/>
  <c r="LP801" i="31"/>
  <c r="LR801" i="31"/>
  <c r="LT801" i="31"/>
  <c r="LV801" i="31"/>
  <c r="LX801" i="31"/>
  <c r="LZ801" i="31"/>
  <c r="MB801" i="31"/>
  <c r="MD801" i="31"/>
  <c r="MF801" i="31"/>
  <c r="MH801" i="31"/>
  <c r="MJ801" i="31"/>
  <c r="ML801" i="31"/>
  <c r="MN801" i="31"/>
  <c r="MP801" i="31"/>
  <c r="MR801" i="31"/>
  <c r="MT801" i="31"/>
  <c r="MV801" i="31"/>
  <c r="MX801" i="31"/>
  <c r="MZ801" i="31"/>
  <c r="NB801" i="31"/>
  <c r="ND801" i="31"/>
  <c r="NF801" i="31"/>
  <c r="NH801" i="31"/>
  <c r="NJ801" i="31"/>
  <c r="NL801" i="31"/>
  <c r="NN801" i="31"/>
  <c r="NP801" i="31"/>
  <c r="NR801" i="31"/>
  <c r="NT801" i="31"/>
  <c r="NV801" i="31"/>
  <c r="NX801" i="31"/>
  <c r="NZ801" i="31"/>
  <c r="OB801" i="31"/>
  <c r="OD801" i="31"/>
  <c r="OF801" i="31"/>
  <c r="OH801" i="31"/>
  <c r="OJ801" i="31"/>
  <c r="OL801" i="31"/>
  <c r="ON801" i="31"/>
  <c r="OP801" i="31"/>
  <c r="OR801" i="31"/>
  <c r="OT801" i="31"/>
  <c r="OV801" i="31"/>
  <c r="OX801" i="31"/>
  <c r="OZ801" i="31"/>
  <c r="PB801" i="31"/>
  <c r="PD801" i="31"/>
  <c r="PF801" i="31"/>
  <c r="PH801" i="31"/>
  <c r="PJ801" i="31"/>
  <c r="PL801" i="31"/>
  <c r="PN801" i="31"/>
  <c r="PP801" i="31"/>
  <c r="PR801" i="31"/>
  <c r="PT801" i="31"/>
  <c r="PV801" i="31"/>
  <c r="PX801" i="31"/>
  <c r="PZ801" i="31"/>
  <c r="QB801" i="31"/>
  <c r="QD801" i="31"/>
  <c r="QF801" i="31"/>
  <c r="QH801" i="31"/>
  <c r="QJ801" i="31"/>
  <c r="QL801" i="31"/>
  <c r="QN801" i="31"/>
  <c r="QP801" i="31"/>
  <c r="QR801" i="31"/>
  <c r="QT801" i="31"/>
  <c r="QV801" i="31"/>
  <c r="QX801" i="31"/>
  <c r="QZ801" i="31"/>
  <c r="RB801" i="31"/>
  <c r="RD801" i="31"/>
  <c r="RF801" i="31"/>
  <c r="RH801" i="31"/>
  <c r="RJ801" i="31"/>
  <c r="RL801" i="31"/>
  <c r="RN801" i="31"/>
  <c r="RP801" i="31"/>
  <c r="RR801" i="31"/>
  <c r="RT801" i="31"/>
  <c r="RV801" i="31"/>
  <c r="RX801" i="31"/>
  <c r="RZ801" i="31"/>
  <c r="SB801" i="31"/>
  <c r="SD801" i="31"/>
  <c r="SF801" i="31"/>
  <c r="SH801" i="31"/>
  <c r="SJ801" i="31"/>
  <c r="SL801" i="31"/>
  <c r="SN801" i="31"/>
  <c r="SP801" i="31"/>
  <c r="L802" i="31"/>
  <c r="N802" i="31"/>
  <c r="P802" i="31"/>
  <c r="R802" i="31"/>
  <c r="T802" i="31"/>
  <c r="V802" i="31"/>
  <c r="X802" i="31"/>
  <c r="Z802" i="31"/>
  <c r="AB802" i="31"/>
  <c r="AD802" i="31"/>
  <c r="AF802" i="31"/>
  <c r="AH802" i="31"/>
  <c r="AJ802" i="31"/>
  <c r="AL802" i="31"/>
  <c r="AN802" i="31"/>
  <c r="AP802" i="31"/>
  <c r="AR802" i="31"/>
  <c r="AT802" i="31"/>
  <c r="AV802" i="31"/>
  <c r="AX802" i="31"/>
  <c r="AZ802" i="31"/>
  <c r="BB802" i="31"/>
  <c r="BD802" i="31"/>
  <c r="BF802" i="31"/>
  <c r="BH802" i="31"/>
  <c r="BJ802" i="31"/>
  <c r="BL802" i="31"/>
  <c r="BN802" i="31"/>
  <c r="BP802" i="31"/>
  <c r="BR802" i="31"/>
  <c r="BT802" i="31"/>
  <c r="BV802" i="31"/>
  <c r="BX802" i="31"/>
  <c r="BZ802" i="31"/>
  <c r="CB802" i="31"/>
  <c r="CD802" i="31"/>
  <c r="CF802" i="31"/>
  <c r="CH802" i="31"/>
  <c r="CJ802" i="31"/>
  <c r="CL802" i="31"/>
  <c r="CN802" i="31"/>
  <c r="CP802" i="31"/>
  <c r="CR802" i="31"/>
  <c r="CT802" i="31"/>
  <c r="CV802" i="31"/>
  <c r="CX802" i="31"/>
  <c r="CZ802" i="31"/>
  <c r="DB802" i="31"/>
  <c r="DD802" i="31"/>
  <c r="DF802" i="31"/>
  <c r="DH802" i="31"/>
  <c r="DJ802" i="31"/>
  <c r="DL802" i="31"/>
  <c r="DN802" i="31"/>
  <c r="DP802" i="31"/>
  <c r="DR802" i="31"/>
  <c r="DT802" i="31"/>
  <c r="DV802" i="31"/>
  <c r="DX802" i="31"/>
  <c r="DZ802" i="31"/>
  <c r="EB802" i="31"/>
  <c r="ED802" i="31"/>
  <c r="EF802" i="31"/>
  <c r="EH802" i="31"/>
  <c r="EJ802" i="31"/>
  <c r="EL802" i="31"/>
  <c r="EN802" i="31"/>
  <c r="EP802" i="31"/>
  <c r="ER802" i="31"/>
  <c r="ET802" i="31"/>
  <c r="EV802" i="31"/>
  <c r="EX802" i="31"/>
  <c r="EZ802" i="31"/>
  <c r="FB802" i="31"/>
  <c r="FD802" i="31"/>
  <c r="FF802" i="31"/>
  <c r="FH802" i="31"/>
  <c r="FJ802" i="31"/>
  <c r="FL802" i="31"/>
  <c r="FN802" i="31"/>
  <c r="FP802" i="31"/>
  <c r="FR802" i="31"/>
  <c r="FT802" i="31"/>
  <c r="FV802" i="31"/>
  <c r="FX802" i="31"/>
  <c r="FZ802" i="31"/>
  <c r="GB802" i="31"/>
  <c r="GD802" i="31"/>
  <c r="GF802" i="31"/>
  <c r="GH802" i="31"/>
  <c r="GJ802" i="31"/>
  <c r="GL802" i="31"/>
  <c r="GN802" i="31"/>
  <c r="GP802" i="31"/>
  <c r="GR802" i="31"/>
  <c r="GT802" i="31"/>
  <c r="GV802" i="31"/>
  <c r="GX802" i="31"/>
  <c r="GZ802" i="31"/>
  <c r="HB802" i="31"/>
  <c r="HD802" i="31"/>
  <c r="HF802" i="31"/>
  <c r="HH802" i="31"/>
  <c r="HJ802" i="31"/>
  <c r="HL802" i="31"/>
  <c r="HN802" i="31"/>
  <c r="HP802" i="31"/>
  <c r="HR802" i="31"/>
  <c r="HT802" i="31"/>
  <c r="HV802" i="31"/>
  <c r="HX802" i="31"/>
  <c r="HZ802" i="31"/>
  <c r="IB802" i="31"/>
  <c r="ID802" i="31"/>
  <c r="IF802" i="31"/>
  <c r="IH802" i="31"/>
  <c r="IJ802" i="31"/>
  <c r="IL802" i="31"/>
  <c r="IN802" i="31"/>
  <c r="IP802" i="31"/>
  <c r="IR802" i="31"/>
  <c r="IT802" i="31"/>
  <c r="IV802" i="31"/>
  <c r="IX802" i="31"/>
  <c r="IZ802" i="31"/>
  <c r="JB802" i="31"/>
  <c r="JD802" i="31"/>
  <c r="JF802" i="31"/>
  <c r="JH802" i="31"/>
  <c r="JJ802" i="31"/>
  <c r="JL802" i="31"/>
  <c r="JN802" i="31"/>
  <c r="JP802" i="31"/>
  <c r="JR802" i="31"/>
  <c r="JT802" i="31"/>
  <c r="JV802" i="31"/>
  <c r="JX802" i="31"/>
  <c r="JZ802" i="31"/>
  <c r="KB802" i="31"/>
  <c r="KD802" i="31"/>
  <c r="KF802" i="31"/>
  <c r="KH802" i="31"/>
  <c r="KJ802" i="31"/>
  <c r="KL802" i="31"/>
  <c r="KN802" i="31"/>
  <c r="KP802" i="31"/>
  <c r="KR802" i="31"/>
  <c r="KT802" i="31"/>
  <c r="KV802" i="31"/>
  <c r="KX802" i="31"/>
  <c r="KZ802" i="31"/>
  <c r="LB802" i="31"/>
  <c r="LD802" i="31"/>
  <c r="LF802" i="31"/>
  <c r="LH802" i="31"/>
  <c r="LJ802" i="31"/>
  <c r="LL802" i="31"/>
  <c r="LN802" i="31"/>
  <c r="LP802" i="31"/>
  <c r="LR802" i="31"/>
  <c r="LT802" i="31"/>
  <c r="LV802" i="31"/>
  <c r="LX802" i="31"/>
  <c r="LZ802" i="31"/>
  <c r="MB802" i="31"/>
  <c r="MD802" i="31"/>
  <c r="MF802" i="31"/>
  <c r="MH802" i="31"/>
  <c r="MJ802" i="31"/>
  <c r="ML802" i="31"/>
  <c r="MN802" i="31"/>
  <c r="MP802" i="31"/>
  <c r="MR802" i="31"/>
  <c r="MT802" i="31"/>
  <c r="MV802" i="31"/>
  <c r="MX802" i="31"/>
  <c r="MZ802" i="31"/>
  <c r="NB802" i="31"/>
  <c r="ND802" i="31"/>
  <c r="NF802" i="31"/>
  <c r="NH802" i="31"/>
  <c r="NJ802" i="31"/>
  <c r="NL802" i="31"/>
  <c r="NN802" i="31"/>
  <c r="NP802" i="31"/>
  <c r="NR802" i="31"/>
  <c r="NT802" i="31"/>
  <c r="NV802" i="31"/>
  <c r="NX802" i="31"/>
  <c r="NZ802" i="31"/>
  <c r="OB802" i="31"/>
  <c r="OD802" i="31"/>
  <c r="OF802" i="31"/>
  <c r="OH802" i="31"/>
  <c r="OJ802" i="31"/>
  <c r="OL802" i="31"/>
  <c r="ON802" i="31"/>
  <c r="OP802" i="31"/>
  <c r="OR802" i="31"/>
  <c r="OT802" i="31"/>
  <c r="OV802" i="31"/>
  <c r="OX802" i="31"/>
  <c r="OZ802" i="31"/>
  <c r="PB802" i="31"/>
  <c r="PD802" i="31"/>
  <c r="PF802" i="31"/>
  <c r="PH802" i="31"/>
  <c r="PJ802" i="31"/>
  <c r="PL802" i="31"/>
  <c r="PN802" i="31"/>
  <c r="PP802" i="31"/>
  <c r="PR802" i="31"/>
  <c r="PT802" i="31"/>
  <c r="PV802" i="31"/>
  <c r="PX802" i="31"/>
  <c r="PZ802" i="31"/>
  <c r="QB802" i="31"/>
  <c r="QD802" i="31"/>
  <c r="QF802" i="31"/>
  <c r="QH802" i="31"/>
  <c r="QJ802" i="31"/>
  <c r="QL802" i="31"/>
  <c r="QN802" i="31"/>
  <c r="QP802" i="31"/>
  <c r="QR802" i="31"/>
  <c r="QT802" i="31"/>
  <c r="QV802" i="31"/>
  <c r="QX802" i="31"/>
  <c r="QZ802" i="31"/>
  <c r="RB802" i="31"/>
  <c r="RD802" i="31"/>
  <c r="RF802" i="31"/>
  <c r="RH802" i="31"/>
  <c r="RJ802" i="31"/>
  <c r="RL802" i="31"/>
  <c r="RN802" i="31"/>
  <c r="RP802" i="31"/>
  <c r="RR802" i="31"/>
  <c r="RT802" i="31"/>
  <c r="RV802" i="31"/>
  <c r="RX802" i="31"/>
  <c r="RZ802" i="31"/>
  <c r="SB802" i="31"/>
  <c r="SD802" i="31"/>
  <c r="SF802" i="31"/>
  <c r="SH802" i="31"/>
  <c r="SJ802" i="31"/>
  <c r="SL802" i="31"/>
  <c r="SN802" i="31"/>
  <c r="SP802" i="31"/>
  <c r="L803" i="31"/>
  <c r="N803" i="31"/>
  <c r="P803" i="31"/>
  <c r="R803" i="31"/>
  <c r="T803" i="31"/>
  <c r="V803" i="31"/>
  <c r="X803" i="31"/>
  <c r="Z803" i="31"/>
  <c r="AB803" i="31"/>
  <c r="AD803" i="31"/>
  <c r="AF803" i="31"/>
  <c r="AH803" i="31"/>
  <c r="AJ803" i="31"/>
  <c r="AL803" i="31"/>
  <c r="AN803" i="31"/>
  <c r="AP803" i="31"/>
  <c r="AR803" i="31"/>
  <c r="AT803" i="31"/>
  <c r="AV803" i="31"/>
  <c r="AX803" i="31"/>
  <c r="AZ803" i="31"/>
  <c r="BB803" i="31"/>
  <c r="BD803" i="31"/>
  <c r="BF803" i="31"/>
  <c r="BH803" i="31"/>
  <c r="BJ803" i="31"/>
  <c r="BL803" i="31"/>
  <c r="BN803" i="31"/>
  <c r="BP803" i="31"/>
  <c r="BR803" i="31"/>
  <c r="BT803" i="31"/>
  <c r="BV803" i="31"/>
  <c r="BX803" i="31"/>
  <c r="BZ803" i="31"/>
  <c r="CB803" i="31"/>
  <c r="CD803" i="31"/>
  <c r="CF803" i="31"/>
  <c r="CH803" i="31"/>
  <c r="CJ803" i="31"/>
  <c r="CL803" i="31"/>
  <c r="CN803" i="31"/>
  <c r="CP803" i="31"/>
  <c r="CR803" i="31"/>
  <c r="CT803" i="31"/>
  <c r="CV803" i="31"/>
  <c r="CX803" i="31"/>
  <c r="CZ803" i="31"/>
  <c r="DB803" i="31"/>
  <c r="DD803" i="31"/>
  <c r="DF803" i="31"/>
  <c r="DH803" i="31"/>
  <c r="DJ803" i="31"/>
  <c r="DL803" i="31"/>
  <c r="DN803" i="31"/>
  <c r="DP803" i="31"/>
  <c r="DR803" i="31"/>
  <c r="DT803" i="31"/>
  <c r="DV803" i="31"/>
  <c r="DX803" i="31"/>
  <c r="DZ803" i="31"/>
  <c r="EB803" i="31"/>
  <c r="ED803" i="31"/>
  <c r="EF803" i="31"/>
  <c r="EH803" i="31"/>
  <c r="EJ803" i="31"/>
  <c r="EL803" i="31"/>
  <c r="EN803" i="31"/>
  <c r="EP803" i="31"/>
  <c r="ER803" i="31"/>
  <c r="ET803" i="31"/>
  <c r="EV803" i="31"/>
  <c r="EX803" i="31"/>
  <c r="EZ803" i="31"/>
  <c r="FB803" i="31"/>
  <c r="FD803" i="31"/>
  <c r="FF803" i="31"/>
  <c r="FH803" i="31"/>
  <c r="FJ803" i="31"/>
  <c r="FL803" i="31"/>
  <c r="FN803" i="31"/>
  <c r="FP803" i="31"/>
  <c r="FR803" i="31"/>
  <c r="FT803" i="31"/>
  <c r="FV803" i="31"/>
  <c r="FX803" i="31"/>
  <c r="FZ803" i="31"/>
  <c r="GB803" i="31"/>
  <c r="GD803" i="31"/>
  <c r="GF803" i="31"/>
  <c r="GH803" i="31"/>
  <c r="GJ803" i="31"/>
  <c r="GL803" i="31"/>
  <c r="GN803" i="31"/>
  <c r="GP803" i="31"/>
  <c r="GR803" i="31"/>
  <c r="GT803" i="31"/>
  <c r="GV803" i="31"/>
  <c r="GX803" i="31"/>
  <c r="GZ803" i="31"/>
  <c r="HB803" i="31"/>
  <c r="HD803" i="31"/>
  <c r="HF803" i="31"/>
  <c r="HH803" i="31"/>
  <c r="HJ803" i="31"/>
  <c r="HL803" i="31"/>
  <c r="HN803" i="31"/>
  <c r="HP803" i="31"/>
  <c r="HR803" i="31"/>
  <c r="HT803" i="31"/>
  <c r="HV803" i="31"/>
  <c r="HX803" i="31"/>
  <c r="HZ803" i="31"/>
  <c r="IB803" i="31"/>
  <c r="ID803" i="31"/>
  <c r="IF803" i="31"/>
  <c r="IH803" i="31"/>
  <c r="IJ803" i="31"/>
  <c r="IL803" i="31"/>
  <c r="IN803" i="31"/>
  <c r="IP803" i="31"/>
  <c r="IR803" i="31"/>
  <c r="IT803" i="31"/>
  <c r="IV803" i="31"/>
  <c r="IX803" i="31"/>
  <c r="IZ803" i="31"/>
  <c r="JB803" i="31"/>
  <c r="JD803" i="31"/>
  <c r="JF803" i="31"/>
  <c r="JH803" i="31"/>
  <c r="JJ803" i="31"/>
  <c r="JL803" i="31"/>
  <c r="JN803" i="31"/>
  <c r="JP803" i="31"/>
  <c r="JR803" i="31"/>
  <c r="JT803" i="31"/>
  <c r="JV803" i="31"/>
  <c r="JX803" i="31"/>
  <c r="JZ803" i="31"/>
  <c r="KB803" i="31"/>
  <c r="KD803" i="31"/>
  <c r="KF803" i="31"/>
  <c r="KH803" i="31"/>
  <c r="KJ803" i="31"/>
  <c r="KL803" i="31"/>
  <c r="KN803" i="31"/>
  <c r="KP803" i="31"/>
  <c r="KR803" i="31"/>
  <c r="KT803" i="31"/>
  <c r="KV803" i="31"/>
  <c r="KX803" i="31"/>
  <c r="KZ803" i="31"/>
  <c r="LB803" i="31"/>
  <c r="LD803" i="31"/>
  <c r="LF803" i="31"/>
  <c r="LH803" i="31"/>
  <c r="LJ803" i="31"/>
  <c r="LL803" i="31"/>
  <c r="LN803" i="31"/>
  <c r="LP803" i="31"/>
  <c r="LR803" i="31"/>
  <c r="LT803" i="31"/>
  <c r="LV803" i="31"/>
  <c r="LX803" i="31"/>
  <c r="LZ803" i="31"/>
  <c r="MB803" i="31"/>
  <c r="MD803" i="31"/>
  <c r="MF803" i="31"/>
  <c r="MH803" i="31"/>
  <c r="MJ803" i="31"/>
  <c r="ML803" i="31"/>
  <c r="MN803" i="31"/>
  <c r="MP803" i="31"/>
  <c r="MR803" i="31"/>
  <c r="MT803" i="31"/>
  <c r="MV803" i="31"/>
  <c r="MX803" i="31"/>
  <c r="MZ803" i="31"/>
  <c r="NB803" i="31"/>
  <c r="ND803" i="31"/>
  <c r="NF803" i="31"/>
  <c r="NH803" i="31"/>
  <c r="NJ803" i="31"/>
  <c r="NL803" i="31"/>
  <c r="NN803" i="31"/>
  <c r="NP803" i="31"/>
  <c r="NR803" i="31"/>
  <c r="NT803" i="31"/>
  <c r="NV803" i="31"/>
  <c r="NX803" i="31"/>
  <c r="NZ803" i="31"/>
  <c r="OB803" i="31"/>
  <c r="OD803" i="31"/>
  <c r="OF803" i="31"/>
  <c r="OH803" i="31"/>
  <c r="OJ803" i="31"/>
  <c r="OL803" i="31"/>
  <c r="ON803" i="31"/>
  <c r="OP803" i="31"/>
  <c r="OR803" i="31"/>
  <c r="OT803" i="31"/>
  <c r="OV803" i="31"/>
  <c r="OX803" i="31"/>
  <c r="OZ803" i="31"/>
  <c r="PB803" i="31"/>
  <c r="PD803" i="31"/>
  <c r="PF803" i="31"/>
  <c r="PH803" i="31"/>
  <c r="PJ803" i="31"/>
  <c r="PL803" i="31"/>
  <c r="PN803" i="31"/>
  <c r="PP803" i="31"/>
  <c r="PR803" i="31"/>
  <c r="PT803" i="31"/>
  <c r="PV803" i="31"/>
  <c r="PX803" i="31"/>
  <c r="PZ803" i="31"/>
  <c r="QB803" i="31"/>
  <c r="QD803" i="31"/>
  <c r="QF803" i="31"/>
  <c r="QH803" i="31"/>
  <c r="QJ803" i="31"/>
  <c r="QL803" i="31"/>
  <c r="QN803" i="31"/>
  <c r="QP803" i="31"/>
  <c r="QR803" i="31"/>
  <c r="QT803" i="31"/>
  <c r="QV803" i="31"/>
  <c r="QX803" i="31"/>
  <c r="QZ803" i="31"/>
  <c r="RB803" i="31"/>
  <c r="RD803" i="31"/>
  <c r="RF803" i="31"/>
  <c r="RH803" i="31"/>
  <c r="RJ803" i="31"/>
  <c r="RL803" i="31"/>
  <c r="RN803" i="31"/>
  <c r="RP803" i="31"/>
  <c r="RR803" i="31"/>
  <c r="RT803" i="31"/>
  <c r="RV803" i="31"/>
  <c r="RX803" i="31"/>
  <c r="RZ803" i="31"/>
  <c r="SB803" i="31"/>
  <c r="SD803" i="31"/>
  <c r="SF803" i="31"/>
  <c r="SH803" i="31"/>
  <c r="SJ803" i="31"/>
  <c r="SL803" i="31"/>
  <c r="SN803" i="31"/>
  <c r="SP803" i="31"/>
  <c r="L804" i="31"/>
  <c r="N804" i="31"/>
  <c r="P804" i="31"/>
  <c r="R804" i="31"/>
  <c r="T804" i="31"/>
  <c r="V804" i="31"/>
  <c r="X804" i="31"/>
  <c r="Z804" i="31"/>
  <c r="AB804" i="31"/>
  <c r="AD804" i="31"/>
  <c r="AF804" i="31"/>
  <c r="AH804" i="31"/>
  <c r="AJ804" i="31"/>
  <c r="AL804" i="31"/>
  <c r="AN804" i="31"/>
  <c r="AP804" i="31"/>
  <c r="AR804" i="31"/>
  <c r="AT804" i="31"/>
  <c r="AV804" i="31"/>
  <c r="AX804" i="31"/>
  <c r="AZ804" i="31"/>
  <c r="BB804" i="31"/>
  <c r="BD804" i="31"/>
  <c r="BF804" i="31"/>
  <c r="BH804" i="31"/>
  <c r="BJ804" i="31"/>
  <c r="BL804" i="31"/>
  <c r="BN804" i="31"/>
  <c r="BP804" i="31"/>
  <c r="BR804" i="31"/>
  <c r="BT804" i="31"/>
  <c r="BV804" i="31"/>
  <c r="BX804" i="31"/>
  <c r="BZ804" i="31"/>
  <c r="CB804" i="31"/>
  <c r="CD804" i="31"/>
  <c r="CF804" i="31"/>
  <c r="CH804" i="31"/>
  <c r="CJ804" i="31"/>
  <c r="CL804" i="31"/>
  <c r="CN804" i="31"/>
  <c r="CP804" i="31"/>
  <c r="CR804" i="31"/>
  <c r="CT804" i="31"/>
  <c r="CV804" i="31"/>
  <c r="CX804" i="31"/>
  <c r="CZ804" i="31"/>
  <c r="DB804" i="31"/>
  <c r="DD804" i="31"/>
  <c r="DF804" i="31"/>
  <c r="DH804" i="31"/>
  <c r="DJ804" i="31"/>
  <c r="DL804" i="31"/>
  <c r="DN804" i="31"/>
  <c r="DP804" i="31"/>
  <c r="DR804" i="31"/>
  <c r="DT804" i="31"/>
  <c r="DV804" i="31"/>
  <c r="DX804" i="31"/>
  <c r="DZ804" i="31"/>
  <c r="EB804" i="31"/>
  <c r="ED804" i="31"/>
  <c r="EF804" i="31"/>
  <c r="EH804" i="31"/>
  <c r="EJ804" i="31"/>
  <c r="EL804" i="31"/>
  <c r="EN804" i="31"/>
  <c r="EP804" i="31"/>
  <c r="ER804" i="31"/>
  <c r="ET804" i="31"/>
  <c r="EV804" i="31"/>
  <c r="EX804" i="31"/>
  <c r="EZ804" i="31"/>
  <c r="FB804" i="31"/>
  <c r="FD804" i="31"/>
  <c r="FF804" i="31"/>
  <c r="FH804" i="31"/>
  <c r="FJ804" i="31"/>
  <c r="FL804" i="31"/>
  <c r="FN804" i="31"/>
  <c r="FP804" i="31"/>
  <c r="FR804" i="31"/>
  <c r="FT804" i="31"/>
  <c r="FV804" i="31"/>
  <c r="FX804" i="31"/>
  <c r="FZ804" i="31"/>
  <c r="GB804" i="31"/>
  <c r="GD804" i="31"/>
  <c r="GF804" i="31"/>
  <c r="GH804" i="31"/>
  <c r="GJ804" i="31"/>
  <c r="GL804" i="31"/>
  <c r="GN804" i="31"/>
  <c r="GP804" i="31"/>
  <c r="GR804" i="31"/>
  <c r="GT804" i="31"/>
  <c r="GV804" i="31"/>
  <c r="GX804" i="31"/>
  <c r="GZ804" i="31"/>
  <c r="HB804" i="31"/>
  <c r="HD804" i="31"/>
  <c r="HF804" i="31"/>
  <c r="HH804" i="31"/>
  <c r="HJ804" i="31"/>
  <c r="HL804" i="31"/>
  <c r="HN804" i="31"/>
  <c r="HP804" i="31"/>
  <c r="HR804" i="31"/>
  <c r="HT804" i="31"/>
  <c r="HV804" i="31"/>
  <c r="HX804" i="31"/>
  <c r="HZ804" i="31"/>
  <c r="IB804" i="31"/>
  <c r="ID804" i="31"/>
  <c r="IF804" i="31"/>
  <c r="IH804" i="31"/>
  <c r="IJ804" i="31"/>
  <c r="IL804" i="31"/>
  <c r="IN804" i="31"/>
  <c r="IP804" i="31"/>
  <c r="IR804" i="31"/>
  <c r="IT804" i="31"/>
  <c r="IV804" i="31"/>
  <c r="IX804" i="31"/>
  <c r="IZ804" i="31"/>
  <c r="JB804" i="31"/>
  <c r="JD804" i="31"/>
  <c r="JF804" i="31"/>
  <c r="JH804" i="31"/>
  <c r="JJ804" i="31"/>
  <c r="JL804" i="31"/>
  <c r="JN804" i="31"/>
  <c r="JP804" i="31"/>
  <c r="JR804" i="31"/>
  <c r="JT804" i="31"/>
  <c r="JV804" i="31"/>
  <c r="JX804" i="31"/>
  <c r="JZ804" i="31"/>
  <c r="KB804" i="31"/>
  <c r="KD804" i="31"/>
  <c r="KF804" i="31"/>
  <c r="KH804" i="31"/>
  <c r="KJ804" i="31"/>
  <c r="KL804" i="31"/>
  <c r="KN804" i="31"/>
  <c r="KP804" i="31"/>
  <c r="KR804" i="31"/>
  <c r="KT804" i="31"/>
  <c r="KV804" i="31"/>
  <c r="KX804" i="31"/>
  <c r="KZ804" i="31"/>
  <c r="LB804" i="31"/>
  <c r="LD804" i="31"/>
  <c r="LF804" i="31"/>
  <c r="LH804" i="31"/>
  <c r="LJ804" i="31"/>
  <c r="LL804" i="31"/>
  <c r="LN804" i="31"/>
  <c r="LP804" i="31"/>
  <c r="LR804" i="31"/>
  <c r="LT804" i="31"/>
  <c r="LV804" i="31"/>
  <c r="LX804" i="31"/>
  <c r="LZ804" i="31"/>
  <c r="MB804" i="31"/>
  <c r="MD804" i="31"/>
  <c r="MF804" i="31"/>
  <c r="MH804" i="31"/>
  <c r="MJ804" i="31"/>
  <c r="ML804" i="31"/>
  <c r="MN804" i="31"/>
  <c r="MP804" i="31"/>
  <c r="MR804" i="31"/>
  <c r="MT804" i="31"/>
  <c r="MV804" i="31"/>
  <c r="MX804" i="31"/>
  <c r="MZ804" i="31"/>
  <c r="NB804" i="31"/>
  <c r="ND804" i="31"/>
  <c r="NF804" i="31"/>
  <c r="NH804" i="31"/>
  <c r="NJ804" i="31"/>
  <c r="NL804" i="31"/>
  <c r="NN804" i="31"/>
  <c r="NP804" i="31"/>
  <c r="NR804" i="31"/>
  <c r="NT804" i="31"/>
  <c r="NV804" i="31"/>
  <c r="NX804" i="31"/>
  <c r="NZ804" i="31"/>
  <c r="OB804" i="31"/>
  <c r="OD804" i="31"/>
  <c r="OF804" i="31"/>
  <c r="OH804" i="31"/>
  <c r="OJ804" i="31"/>
  <c r="OL804" i="31"/>
  <c r="ON804" i="31"/>
  <c r="OP804" i="31"/>
  <c r="OR804" i="31"/>
  <c r="OT804" i="31"/>
  <c r="OV804" i="31"/>
  <c r="OX804" i="31"/>
  <c r="OZ804" i="31"/>
  <c r="PB804" i="31"/>
  <c r="PD804" i="31"/>
  <c r="PF804" i="31"/>
  <c r="PH804" i="31"/>
  <c r="PJ804" i="31"/>
  <c r="PL804" i="31"/>
  <c r="PN804" i="31"/>
  <c r="PP804" i="31"/>
  <c r="PR804" i="31"/>
  <c r="PT804" i="31"/>
  <c r="PV804" i="31"/>
  <c r="PX804" i="31"/>
  <c r="PZ804" i="31"/>
  <c r="QB804" i="31"/>
  <c r="QD804" i="31"/>
  <c r="QF804" i="31"/>
  <c r="QH804" i="31"/>
  <c r="QJ804" i="31"/>
  <c r="QL804" i="31"/>
  <c r="QN804" i="31"/>
  <c r="QP804" i="31"/>
  <c r="QR804" i="31"/>
  <c r="QT804" i="31"/>
  <c r="QV804" i="31"/>
  <c r="QX804" i="31"/>
  <c r="QZ804" i="31"/>
  <c r="RB804" i="31"/>
  <c r="RD804" i="31"/>
  <c r="RF804" i="31"/>
  <c r="RH804" i="31"/>
  <c r="RJ804" i="31"/>
  <c r="RL804" i="31"/>
  <c r="RN804" i="31"/>
  <c r="RP804" i="31"/>
  <c r="RR804" i="31"/>
  <c r="RT804" i="31"/>
  <c r="RV804" i="31"/>
  <c r="RX804" i="31"/>
  <c r="RZ804" i="31"/>
  <c r="SB804" i="31"/>
  <c r="SD804" i="31"/>
  <c r="SF804" i="31"/>
  <c r="SH804" i="31"/>
  <c r="SJ804" i="31"/>
  <c r="SL804" i="31"/>
  <c r="SN804" i="31"/>
  <c r="SP804" i="31"/>
  <c r="L805" i="31"/>
  <c r="N805" i="31"/>
  <c r="P805" i="31"/>
  <c r="R805" i="31"/>
  <c r="T805" i="31"/>
  <c r="V805" i="31"/>
  <c r="X805" i="31"/>
  <c r="Z805" i="31"/>
  <c r="AB805" i="31"/>
  <c r="AD805" i="31"/>
  <c r="AF805" i="31"/>
  <c r="AH805" i="31"/>
  <c r="AJ805" i="31"/>
  <c r="AL805" i="31"/>
  <c r="AN805" i="31"/>
  <c r="AP805" i="31"/>
  <c r="AR805" i="31"/>
  <c r="AT805" i="31"/>
  <c r="AV805" i="31"/>
  <c r="AX805" i="31"/>
  <c r="AZ805" i="31"/>
  <c r="BB805" i="31"/>
  <c r="BD805" i="31"/>
  <c r="BF805" i="31"/>
  <c r="BH805" i="31"/>
  <c r="BJ805" i="31"/>
  <c r="BL805" i="31"/>
  <c r="BN805" i="31"/>
  <c r="BP805" i="31"/>
  <c r="BR805" i="31"/>
  <c r="BT805" i="31"/>
  <c r="BV805" i="31"/>
  <c r="BX805" i="31"/>
  <c r="BZ805" i="31"/>
  <c r="CB805" i="31"/>
  <c r="CD805" i="31"/>
  <c r="CF805" i="31"/>
  <c r="CH805" i="31"/>
  <c r="CJ805" i="31"/>
  <c r="CL805" i="31"/>
  <c r="CN805" i="31"/>
  <c r="CP805" i="31"/>
  <c r="CR805" i="31"/>
  <c r="CT805" i="31"/>
  <c r="CV805" i="31"/>
  <c r="CX805" i="31"/>
  <c r="CZ805" i="31"/>
  <c r="DB805" i="31"/>
  <c r="DD805" i="31"/>
  <c r="DF805" i="31"/>
  <c r="DH805" i="31"/>
  <c r="DJ805" i="31"/>
  <c r="DL805" i="31"/>
  <c r="DN805" i="31"/>
  <c r="DP805" i="31"/>
  <c r="DR805" i="31"/>
  <c r="DT805" i="31"/>
  <c r="DV805" i="31"/>
  <c r="DX805" i="31"/>
  <c r="DZ805" i="31"/>
  <c r="EB805" i="31"/>
  <c r="ED805" i="31"/>
  <c r="EF805" i="31"/>
  <c r="EH805" i="31"/>
  <c r="EJ805" i="31"/>
  <c r="EL805" i="31"/>
  <c r="EN805" i="31"/>
  <c r="EP805" i="31"/>
  <c r="ER805" i="31"/>
  <c r="ET805" i="31"/>
  <c r="EV805" i="31"/>
  <c r="EX805" i="31"/>
  <c r="EZ805" i="31"/>
  <c r="FB805" i="31"/>
  <c r="FD805" i="31"/>
  <c r="FF805" i="31"/>
  <c r="FH805" i="31"/>
  <c r="FJ805" i="31"/>
  <c r="FL805" i="31"/>
  <c r="FN805" i="31"/>
  <c r="FP805" i="31"/>
  <c r="FR805" i="31"/>
  <c r="FT805" i="31"/>
  <c r="FV805" i="31"/>
  <c r="FX805" i="31"/>
  <c r="FZ805" i="31"/>
  <c r="GB805" i="31"/>
  <c r="GD805" i="31"/>
  <c r="GF805" i="31"/>
  <c r="GH805" i="31"/>
  <c r="GJ805" i="31"/>
  <c r="GL805" i="31"/>
  <c r="GN805" i="31"/>
  <c r="GP805" i="31"/>
  <c r="GR805" i="31"/>
  <c r="GT805" i="31"/>
  <c r="GV805" i="31"/>
  <c r="GX805" i="31"/>
  <c r="GZ805" i="31"/>
  <c r="HB805" i="31"/>
  <c r="HD805" i="31"/>
  <c r="HF805" i="31"/>
  <c r="HH805" i="31"/>
  <c r="HJ805" i="31"/>
  <c r="HL805" i="31"/>
  <c r="HN805" i="31"/>
  <c r="HP805" i="31"/>
  <c r="HR805" i="31"/>
  <c r="HT805" i="31"/>
  <c r="HV805" i="31"/>
  <c r="HX805" i="31"/>
  <c r="HZ805" i="31"/>
  <c r="IB805" i="31"/>
  <c r="ID805" i="31"/>
  <c r="IF805" i="31"/>
  <c r="IH805" i="31"/>
  <c r="IJ805" i="31"/>
  <c r="IL805" i="31"/>
  <c r="IN805" i="31"/>
  <c r="IP805" i="31"/>
  <c r="IR805" i="31"/>
  <c r="IT805" i="31"/>
  <c r="IV805" i="31"/>
  <c r="IX805" i="31"/>
  <c r="IZ805" i="31"/>
  <c r="JB805" i="31"/>
  <c r="JD805" i="31"/>
  <c r="JF805" i="31"/>
  <c r="JH805" i="31"/>
  <c r="JJ805" i="31"/>
  <c r="JL805" i="31"/>
  <c r="JN805" i="31"/>
  <c r="JP805" i="31"/>
  <c r="JR805" i="31"/>
  <c r="JT805" i="31"/>
  <c r="JV805" i="31"/>
  <c r="JX805" i="31"/>
  <c r="JZ805" i="31"/>
  <c r="KB805" i="31"/>
  <c r="KD805" i="31"/>
  <c r="KF805" i="31"/>
  <c r="KH805" i="31"/>
  <c r="KJ805" i="31"/>
  <c r="KL805" i="31"/>
  <c r="KN805" i="31"/>
  <c r="KP805" i="31"/>
  <c r="KR805" i="31"/>
  <c r="KT805" i="31"/>
  <c r="KV805" i="31"/>
  <c r="KX805" i="31"/>
  <c r="KZ805" i="31"/>
  <c r="LB805" i="31"/>
  <c r="LD805" i="31"/>
  <c r="LF805" i="31"/>
  <c r="LH805" i="31"/>
  <c r="LJ805" i="31"/>
  <c r="LL805" i="31"/>
  <c r="LN805" i="31"/>
  <c r="LP805" i="31"/>
  <c r="LR805" i="31"/>
  <c r="LT805" i="31"/>
  <c r="LV805" i="31"/>
  <c r="LX805" i="31"/>
  <c r="LZ805" i="31"/>
  <c r="MB805" i="31"/>
  <c r="MD805" i="31"/>
  <c r="MF805" i="31"/>
  <c r="MH805" i="31"/>
  <c r="MJ805" i="31"/>
  <c r="ML805" i="31"/>
  <c r="MN805" i="31"/>
  <c r="MP805" i="31"/>
  <c r="MR805" i="31"/>
  <c r="MT805" i="31"/>
  <c r="MV805" i="31"/>
  <c r="MX805" i="31"/>
  <c r="MZ805" i="31"/>
  <c r="NB805" i="31"/>
  <c r="ND805" i="31"/>
  <c r="NF805" i="31"/>
  <c r="NH805" i="31"/>
  <c r="NJ805" i="31"/>
  <c r="NL805" i="31"/>
  <c r="NN805" i="31"/>
  <c r="NP805" i="31"/>
  <c r="NR805" i="31"/>
  <c r="NT805" i="31"/>
  <c r="NV805" i="31"/>
  <c r="NX805" i="31"/>
  <c r="NZ805" i="31"/>
  <c r="OB805" i="31"/>
  <c r="OD805" i="31"/>
  <c r="OF805" i="31"/>
  <c r="OH805" i="31"/>
  <c r="OJ805" i="31"/>
  <c r="OL805" i="31"/>
  <c r="ON805" i="31"/>
  <c r="OP805" i="31"/>
  <c r="OR805" i="31"/>
  <c r="OT805" i="31"/>
  <c r="OV805" i="31"/>
  <c r="OX805" i="31"/>
  <c r="OZ805" i="31"/>
  <c r="PB805" i="31"/>
  <c r="PD805" i="31"/>
  <c r="PF805" i="31"/>
  <c r="PH805" i="31"/>
  <c r="PJ805" i="31"/>
  <c r="PL805" i="31"/>
  <c r="PN805" i="31"/>
  <c r="PP805" i="31"/>
  <c r="PR805" i="31"/>
  <c r="PT805" i="31"/>
  <c r="PV805" i="31"/>
  <c r="PX805" i="31"/>
  <c r="PZ805" i="31"/>
  <c r="QB805" i="31"/>
  <c r="QD805" i="31"/>
  <c r="QF805" i="31"/>
  <c r="QH805" i="31"/>
  <c r="QJ805" i="31"/>
  <c r="QL805" i="31"/>
  <c r="QN805" i="31"/>
  <c r="QP805" i="31"/>
  <c r="QR805" i="31"/>
  <c r="QT805" i="31"/>
  <c r="QV805" i="31"/>
  <c r="QX805" i="31"/>
  <c r="QZ805" i="31"/>
  <c r="RB805" i="31"/>
  <c r="RD805" i="31"/>
  <c r="RF805" i="31"/>
  <c r="RH805" i="31"/>
  <c r="RJ805" i="31"/>
  <c r="RL805" i="31"/>
  <c r="RN805" i="31"/>
  <c r="RP805" i="31"/>
  <c r="RR805" i="31"/>
  <c r="RT805" i="31"/>
  <c r="RV805" i="31"/>
  <c r="RX805" i="31"/>
  <c r="RZ805" i="31"/>
  <c r="SB805" i="31"/>
  <c r="SD805" i="31"/>
  <c r="SF805" i="31"/>
  <c r="SH805" i="31"/>
  <c r="SJ805" i="31"/>
  <c r="SL805" i="31"/>
  <c r="SN805" i="31"/>
  <c r="SP805" i="31"/>
  <c r="L806" i="31"/>
  <c r="N806" i="31"/>
  <c r="P806" i="31"/>
  <c r="R806" i="31"/>
  <c r="T806" i="31"/>
  <c r="V806" i="31"/>
  <c r="X806" i="31"/>
  <c r="Z806" i="31"/>
  <c r="AB806" i="31"/>
  <c r="AD806" i="31"/>
  <c r="AF806" i="31"/>
  <c r="AH806" i="31"/>
  <c r="AJ806" i="31"/>
  <c r="AL806" i="31"/>
  <c r="AN806" i="31"/>
  <c r="AP806" i="31"/>
  <c r="AR806" i="31"/>
  <c r="AT806" i="31"/>
  <c r="AV806" i="31"/>
  <c r="AX806" i="31"/>
  <c r="AZ806" i="31"/>
  <c r="BB806" i="31"/>
  <c r="BD806" i="31"/>
  <c r="BF806" i="31"/>
  <c r="BH806" i="31"/>
  <c r="BJ806" i="31"/>
  <c r="BL806" i="31"/>
  <c r="BN806" i="31"/>
  <c r="BP806" i="31"/>
  <c r="BR806" i="31"/>
  <c r="BT806" i="31"/>
  <c r="BV806" i="31"/>
  <c r="BX806" i="31"/>
  <c r="BZ806" i="31"/>
  <c r="CB806" i="31"/>
  <c r="CD806" i="31"/>
  <c r="CF806" i="31"/>
  <c r="CH806" i="31"/>
  <c r="CJ806" i="31"/>
  <c r="CL806" i="31"/>
  <c r="CN806" i="31"/>
  <c r="CP806" i="31"/>
  <c r="CR806" i="31"/>
  <c r="CT806" i="31"/>
  <c r="CV806" i="31"/>
  <c r="CX806" i="31"/>
  <c r="CZ806" i="31"/>
  <c r="DB806" i="31"/>
  <c r="DD806" i="31"/>
  <c r="DF806" i="31"/>
  <c r="DH806" i="31"/>
  <c r="DJ806" i="31"/>
  <c r="DL806" i="31"/>
  <c r="DN806" i="31"/>
  <c r="DP806" i="31"/>
  <c r="DR806" i="31"/>
  <c r="DT806" i="31"/>
  <c r="DV806" i="31"/>
  <c r="DX806" i="31"/>
  <c r="DZ806" i="31"/>
  <c r="EB806" i="31"/>
  <c r="ED806" i="31"/>
  <c r="EF806" i="31"/>
  <c r="EH806" i="31"/>
  <c r="EJ806" i="31"/>
  <c r="EL806" i="31"/>
  <c r="EN806" i="31"/>
  <c r="EP806" i="31"/>
  <c r="ER806" i="31"/>
  <c r="ET806" i="31"/>
  <c r="EV806" i="31"/>
  <c r="EX806" i="31"/>
  <c r="EZ806" i="31"/>
  <c r="FB806" i="31"/>
  <c r="FD806" i="31"/>
  <c r="FF806" i="31"/>
  <c r="FH806" i="31"/>
  <c r="FJ806" i="31"/>
  <c r="FL806" i="31"/>
  <c r="FN806" i="31"/>
  <c r="FP806" i="31"/>
  <c r="FR806" i="31"/>
  <c r="FT806" i="31"/>
  <c r="FV806" i="31"/>
  <c r="FX806" i="31"/>
  <c r="FZ806" i="31"/>
  <c r="GB806" i="31"/>
  <c r="GD806" i="31"/>
  <c r="GF806" i="31"/>
  <c r="GH806" i="31"/>
  <c r="GJ806" i="31"/>
  <c r="GL806" i="31"/>
  <c r="GN806" i="31"/>
  <c r="GP806" i="31"/>
  <c r="GR806" i="31"/>
  <c r="GT806" i="31"/>
  <c r="GV806" i="31"/>
  <c r="GX806" i="31"/>
  <c r="GZ806" i="31"/>
  <c r="HB806" i="31"/>
  <c r="HD806" i="31"/>
  <c r="HF806" i="31"/>
  <c r="HH806" i="31"/>
  <c r="HJ806" i="31"/>
  <c r="HL806" i="31"/>
  <c r="HN806" i="31"/>
  <c r="HP806" i="31"/>
  <c r="HR806" i="31"/>
  <c r="HT806" i="31"/>
  <c r="HV806" i="31"/>
  <c r="HX806" i="31"/>
  <c r="HZ806" i="31"/>
  <c r="IB806" i="31"/>
  <c r="ID806" i="31"/>
  <c r="IF806" i="31"/>
  <c r="IH806" i="31"/>
  <c r="IJ806" i="31"/>
  <c r="IL806" i="31"/>
  <c r="IN806" i="31"/>
  <c r="IP806" i="31"/>
  <c r="IR806" i="31"/>
  <c r="IT806" i="31"/>
  <c r="IV806" i="31"/>
  <c r="IX806" i="31"/>
  <c r="IZ806" i="31"/>
  <c r="JB806" i="31"/>
  <c r="JD806" i="31"/>
  <c r="JF806" i="31"/>
  <c r="JH806" i="31"/>
  <c r="JJ806" i="31"/>
  <c r="JL806" i="31"/>
  <c r="JN806" i="31"/>
  <c r="JP806" i="31"/>
  <c r="JR806" i="31"/>
  <c r="JT806" i="31"/>
  <c r="JV806" i="31"/>
  <c r="JX806" i="31"/>
  <c r="JZ806" i="31"/>
  <c r="KB806" i="31"/>
  <c r="KD806" i="31"/>
  <c r="KF806" i="31"/>
  <c r="KH806" i="31"/>
  <c r="KJ806" i="31"/>
  <c r="KL806" i="31"/>
  <c r="KN806" i="31"/>
  <c r="KP806" i="31"/>
  <c r="KR806" i="31"/>
  <c r="KT806" i="31"/>
  <c r="KV806" i="31"/>
  <c r="KX806" i="31"/>
  <c r="KZ806" i="31"/>
  <c r="LB806" i="31"/>
  <c r="LD806" i="31"/>
  <c r="LF806" i="31"/>
  <c r="LH806" i="31"/>
  <c r="LJ806" i="31"/>
  <c r="LL806" i="31"/>
  <c r="LN806" i="31"/>
  <c r="LP806" i="31"/>
  <c r="LR806" i="31"/>
  <c r="LT806" i="31"/>
  <c r="LV806" i="31"/>
  <c r="LX806" i="31"/>
  <c r="LZ806" i="31"/>
  <c r="MB806" i="31"/>
  <c r="MD806" i="31"/>
  <c r="MF806" i="31"/>
  <c r="MH806" i="31"/>
  <c r="MJ806" i="31"/>
  <c r="ML806" i="31"/>
  <c r="MN806" i="31"/>
  <c r="MP806" i="31"/>
  <c r="MR806" i="31"/>
  <c r="MT806" i="31"/>
  <c r="MV806" i="31"/>
  <c r="MX806" i="31"/>
  <c r="MZ806" i="31"/>
  <c r="NB806" i="31"/>
  <c r="ND806" i="31"/>
  <c r="NF806" i="31"/>
  <c r="NH806" i="31"/>
  <c r="NJ806" i="31"/>
  <c r="NL806" i="31"/>
  <c r="NN806" i="31"/>
  <c r="NP806" i="31"/>
  <c r="NR806" i="31"/>
  <c r="NT806" i="31"/>
  <c r="NV806" i="31"/>
  <c r="NX806" i="31"/>
  <c r="NZ806" i="31"/>
  <c r="OB806" i="31"/>
  <c r="OD806" i="31"/>
  <c r="OF806" i="31"/>
  <c r="OH806" i="31"/>
  <c r="OJ806" i="31"/>
  <c r="OL806" i="31"/>
  <c r="ON806" i="31"/>
  <c r="OP806" i="31"/>
  <c r="OR806" i="31"/>
  <c r="OT806" i="31"/>
  <c r="OV806" i="31"/>
  <c r="OX806" i="31"/>
  <c r="OZ806" i="31"/>
  <c r="PB806" i="31"/>
  <c r="PD806" i="31"/>
  <c r="PF806" i="31"/>
  <c r="PH806" i="31"/>
  <c r="PJ806" i="31"/>
  <c r="PL806" i="31"/>
  <c r="PN806" i="31"/>
  <c r="PP806" i="31"/>
  <c r="PR806" i="31"/>
  <c r="PT806" i="31"/>
  <c r="PV806" i="31"/>
  <c r="PX806" i="31"/>
  <c r="PZ806" i="31"/>
  <c r="QB806" i="31"/>
  <c r="QD806" i="31"/>
  <c r="QF806" i="31"/>
  <c r="QH806" i="31"/>
  <c r="QJ806" i="31"/>
  <c r="QL806" i="31"/>
  <c r="QN806" i="31"/>
  <c r="QP806" i="31"/>
  <c r="QR806" i="31"/>
  <c r="QT806" i="31"/>
  <c r="QV806" i="31"/>
  <c r="QX806" i="31"/>
  <c r="QZ806" i="31"/>
  <c r="RB806" i="31"/>
  <c r="RD806" i="31"/>
  <c r="RF806" i="31"/>
  <c r="RH806" i="31"/>
  <c r="RJ806" i="31"/>
  <c r="RL806" i="31"/>
  <c r="RN806" i="31"/>
  <c r="RP806" i="31"/>
  <c r="RR806" i="31"/>
  <c r="RT806" i="31"/>
  <c r="RV806" i="31"/>
  <c r="RX806" i="31"/>
  <c r="RZ806" i="31"/>
  <c r="SB806" i="31"/>
  <c r="SD806" i="31"/>
  <c r="SF806" i="31"/>
  <c r="SH806" i="31"/>
  <c r="SJ806" i="31"/>
  <c r="SL806" i="31"/>
  <c r="SN806" i="31"/>
  <c r="SP806" i="31"/>
  <c r="L807" i="31"/>
  <c r="N807" i="31"/>
  <c r="P807" i="31"/>
  <c r="R807" i="31"/>
  <c r="T807" i="31"/>
  <c r="V807" i="31"/>
  <c r="X807" i="31"/>
  <c r="Z807" i="31"/>
  <c r="AB807" i="31"/>
  <c r="AD807" i="31"/>
  <c r="AF807" i="31"/>
  <c r="AH807" i="31"/>
  <c r="AJ807" i="31"/>
  <c r="AL807" i="31"/>
  <c r="AN807" i="31"/>
  <c r="AP807" i="31"/>
  <c r="AR807" i="31"/>
  <c r="AT807" i="31"/>
  <c r="AV807" i="31"/>
  <c r="AX807" i="31"/>
  <c r="AZ807" i="31"/>
  <c r="BB807" i="31"/>
  <c r="BD807" i="31"/>
  <c r="BF807" i="31"/>
  <c r="BH807" i="31"/>
  <c r="BJ807" i="31"/>
  <c r="BL807" i="31"/>
  <c r="BN807" i="31"/>
  <c r="BP807" i="31"/>
  <c r="BR807" i="31"/>
  <c r="BT807" i="31"/>
  <c r="BV807" i="31"/>
  <c r="BX807" i="31"/>
  <c r="BZ807" i="31"/>
  <c r="CB807" i="31"/>
  <c r="CD807" i="31"/>
  <c r="CF807" i="31"/>
  <c r="CH807" i="31"/>
  <c r="CJ807" i="31"/>
  <c r="CL807" i="31"/>
  <c r="CN807" i="31"/>
  <c r="CP807" i="31"/>
  <c r="CR807" i="31"/>
  <c r="CT807" i="31"/>
  <c r="CV807" i="31"/>
  <c r="CX807" i="31"/>
  <c r="CZ807" i="31"/>
  <c r="DB807" i="31"/>
  <c r="DD807" i="31"/>
  <c r="DF807" i="31"/>
  <c r="DH807" i="31"/>
  <c r="DJ807" i="31"/>
  <c r="DL807" i="31"/>
  <c r="DN807" i="31"/>
  <c r="DP807" i="31"/>
  <c r="DR807" i="31"/>
  <c r="DT807" i="31"/>
  <c r="DV807" i="31"/>
  <c r="DX807" i="31"/>
  <c r="DZ807" i="31"/>
  <c r="EB807" i="31"/>
  <c r="ED807" i="31"/>
  <c r="EF807" i="31"/>
  <c r="EH807" i="31"/>
  <c r="EJ807" i="31"/>
  <c r="EL807" i="31"/>
  <c r="EN807" i="31"/>
  <c r="EP807" i="31"/>
  <c r="ER807" i="31"/>
  <c r="ET807" i="31"/>
  <c r="EV807" i="31"/>
  <c r="EX807" i="31"/>
  <c r="EZ807" i="31"/>
  <c r="FB807" i="31"/>
  <c r="FD807" i="31"/>
  <c r="FF807" i="31"/>
  <c r="FH807" i="31"/>
  <c r="FJ807" i="31"/>
  <c r="FL807" i="31"/>
  <c r="FN807" i="31"/>
  <c r="FP807" i="31"/>
  <c r="FR807" i="31"/>
  <c r="FT807" i="31"/>
  <c r="FV807" i="31"/>
  <c r="FX807" i="31"/>
  <c r="FZ807" i="31"/>
  <c r="GB807" i="31"/>
  <c r="GD807" i="31"/>
  <c r="GF807" i="31"/>
  <c r="GH807" i="31"/>
  <c r="GJ807" i="31"/>
  <c r="GL807" i="31"/>
  <c r="GN807" i="31"/>
  <c r="GP807" i="31"/>
  <c r="GR807" i="31"/>
  <c r="GT807" i="31"/>
  <c r="GV807" i="31"/>
  <c r="GX807" i="31"/>
  <c r="GZ807" i="31"/>
  <c r="HB807" i="31"/>
  <c r="HD807" i="31"/>
  <c r="HF807" i="31"/>
  <c r="HH807" i="31"/>
  <c r="HJ807" i="31"/>
  <c r="HL807" i="31"/>
  <c r="HN807" i="31"/>
  <c r="HP807" i="31"/>
  <c r="HR807" i="31"/>
  <c r="HT807" i="31"/>
  <c r="HV807" i="31"/>
  <c r="HX807" i="31"/>
  <c r="HZ807" i="31"/>
  <c r="IB807" i="31"/>
  <c r="ID807" i="31"/>
  <c r="IF807" i="31"/>
  <c r="IH807" i="31"/>
  <c r="IJ807" i="31"/>
  <c r="IL807" i="31"/>
  <c r="IN807" i="31"/>
  <c r="IP807" i="31"/>
  <c r="IR807" i="31"/>
  <c r="IT807" i="31"/>
  <c r="IV807" i="31"/>
  <c r="IX807" i="31"/>
  <c r="IZ807" i="31"/>
  <c r="JB807" i="31"/>
  <c r="JD807" i="31"/>
  <c r="JF807" i="31"/>
  <c r="JH807" i="31"/>
  <c r="JJ807" i="31"/>
  <c r="JL807" i="31"/>
  <c r="JN807" i="31"/>
  <c r="JP807" i="31"/>
  <c r="JR807" i="31"/>
  <c r="JT807" i="31"/>
  <c r="JV807" i="31"/>
  <c r="JX807" i="31"/>
  <c r="JZ807" i="31"/>
  <c r="KB807" i="31"/>
  <c r="KD807" i="31"/>
  <c r="KF807" i="31"/>
  <c r="KH807" i="31"/>
  <c r="KJ807" i="31"/>
  <c r="KL807" i="31"/>
  <c r="KN807" i="31"/>
  <c r="KP807" i="31"/>
  <c r="KR807" i="31"/>
  <c r="KT807" i="31"/>
  <c r="KV807" i="31"/>
  <c r="KX807" i="31"/>
  <c r="KZ807" i="31"/>
  <c r="LB807" i="31"/>
  <c r="LD807" i="31"/>
  <c r="LF807" i="31"/>
  <c r="LH807" i="31"/>
  <c r="LJ807" i="31"/>
  <c r="LL807" i="31"/>
  <c r="LN807" i="31"/>
  <c r="LP807" i="31"/>
  <c r="LR807" i="31"/>
  <c r="LT807" i="31"/>
  <c r="LV807" i="31"/>
  <c r="LX807" i="31"/>
  <c r="LZ807" i="31"/>
  <c r="MB807" i="31"/>
  <c r="MD807" i="31"/>
  <c r="MF807" i="31"/>
  <c r="MH807" i="31"/>
  <c r="MJ807" i="31"/>
  <c r="ML807" i="31"/>
  <c r="MN807" i="31"/>
  <c r="MP807" i="31"/>
  <c r="MR807" i="31"/>
  <c r="MT807" i="31"/>
  <c r="MV807" i="31"/>
  <c r="MX807" i="31"/>
  <c r="MZ807" i="31"/>
  <c r="NB807" i="31"/>
  <c r="ND807" i="31"/>
  <c r="NF807" i="31"/>
  <c r="NH807" i="31"/>
  <c r="NJ807" i="31"/>
  <c r="NL807" i="31"/>
  <c r="NN807" i="31"/>
  <c r="NP807" i="31"/>
  <c r="NR807" i="31"/>
  <c r="NT807" i="31"/>
  <c r="NV807" i="31"/>
  <c r="NX807" i="31"/>
  <c r="NZ807" i="31"/>
  <c r="OB807" i="31"/>
  <c r="OD807" i="31"/>
  <c r="OF807" i="31"/>
  <c r="OH807" i="31"/>
  <c r="OJ807" i="31"/>
  <c r="OL807" i="31"/>
  <c r="ON807" i="31"/>
  <c r="OP807" i="31"/>
  <c r="OR807" i="31"/>
  <c r="OT807" i="31"/>
  <c r="OV807" i="31"/>
  <c r="OX807" i="31"/>
  <c r="OZ807" i="31"/>
  <c r="PB807" i="31"/>
  <c r="PD807" i="31"/>
  <c r="PF807" i="31"/>
  <c r="PH807" i="31"/>
  <c r="PJ807" i="31"/>
  <c r="PL807" i="31"/>
  <c r="PN807" i="31"/>
  <c r="PP807" i="31"/>
  <c r="PR807" i="31"/>
  <c r="PT807" i="31"/>
  <c r="PV807" i="31"/>
  <c r="PX807" i="31"/>
  <c r="PZ807" i="31"/>
  <c r="QB807" i="31"/>
  <c r="QD807" i="31"/>
  <c r="QF807" i="31"/>
  <c r="QH807" i="31"/>
  <c r="QJ807" i="31"/>
  <c r="QL807" i="31"/>
  <c r="QN807" i="31"/>
  <c r="QP807" i="31"/>
  <c r="QR807" i="31"/>
  <c r="QT807" i="31"/>
  <c r="QV807" i="31"/>
  <c r="QX807" i="31"/>
  <c r="QZ807" i="31"/>
  <c r="RB807" i="31"/>
  <c r="RD807" i="31"/>
  <c r="RF807" i="31"/>
  <c r="RH807" i="31"/>
  <c r="RJ807" i="31"/>
  <c r="RL807" i="31"/>
  <c r="RN807" i="31"/>
  <c r="RP807" i="31"/>
  <c r="RR807" i="31"/>
  <c r="RT807" i="31"/>
  <c r="RV807" i="31"/>
  <c r="RX807" i="31"/>
  <c r="RZ807" i="31"/>
  <c r="SB807" i="31"/>
  <c r="SD807" i="31"/>
  <c r="SF807" i="31"/>
  <c r="SH807" i="31"/>
  <c r="SJ807" i="31"/>
  <c r="SL807" i="31"/>
  <c r="SN807" i="31"/>
  <c r="SP807" i="31"/>
  <c r="L808" i="31"/>
  <c r="N808" i="31"/>
  <c r="P808" i="31"/>
  <c r="R808" i="31"/>
  <c r="T808" i="31"/>
  <c r="V808" i="31"/>
  <c r="X808" i="31"/>
  <c r="Z808" i="31"/>
  <c r="AB808" i="31"/>
  <c r="AD808" i="31"/>
  <c r="AF808" i="31"/>
  <c r="AH808" i="31"/>
  <c r="AJ808" i="31"/>
  <c r="AL808" i="31"/>
  <c r="AN808" i="31"/>
  <c r="AP808" i="31"/>
  <c r="AR808" i="31"/>
  <c r="AT808" i="31"/>
  <c r="AV808" i="31"/>
  <c r="AX808" i="31"/>
  <c r="AZ808" i="31"/>
  <c r="BB808" i="31"/>
  <c r="BD808" i="31"/>
  <c r="BF808" i="31"/>
  <c r="BH808" i="31"/>
  <c r="BJ808" i="31"/>
  <c r="BL808" i="31"/>
  <c r="BN808" i="31"/>
  <c r="BP808" i="31"/>
  <c r="BR808" i="31"/>
  <c r="BT808" i="31"/>
  <c r="BV808" i="31"/>
  <c r="BX808" i="31"/>
  <c r="BZ808" i="31"/>
  <c r="CB808" i="31"/>
  <c r="CD808" i="31"/>
  <c r="CF808" i="31"/>
  <c r="CH808" i="31"/>
  <c r="CJ808" i="31"/>
  <c r="CL808" i="31"/>
  <c r="CN808" i="31"/>
  <c r="CP808" i="31"/>
  <c r="CR808" i="31"/>
  <c r="CT808" i="31"/>
  <c r="CV808" i="31"/>
  <c r="CX808" i="31"/>
  <c r="CZ808" i="31"/>
  <c r="DB808" i="31"/>
  <c r="DD808" i="31"/>
  <c r="DF808" i="31"/>
  <c r="DH808" i="31"/>
  <c r="DJ808" i="31"/>
  <c r="DL808" i="31"/>
  <c r="DN808" i="31"/>
  <c r="DP808" i="31"/>
  <c r="DR808" i="31"/>
  <c r="DT808" i="31"/>
  <c r="DV808" i="31"/>
  <c r="DX808" i="31"/>
  <c r="DZ808" i="31"/>
  <c r="EB808" i="31"/>
  <c r="ED808" i="31"/>
  <c r="EF808" i="31"/>
  <c r="EH808" i="31"/>
  <c r="EJ808" i="31"/>
  <c r="EL808" i="31"/>
  <c r="EN808" i="31"/>
  <c r="EP808" i="31"/>
  <c r="ER808" i="31"/>
  <c r="ET808" i="31"/>
  <c r="EV808" i="31"/>
  <c r="EX808" i="31"/>
  <c r="EZ808" i="31"/>
  <c r="FB808" i="31"/>
  <c r="FD808" i="31"/>
  <c r="FF808" i="31"/>
  <c r="FH808" i="31"/>
  <c r="FJ808" i="31"/>
  <c r="FL808" i="31"/>
  <c r="FN808" i="31"/>
  <c r="FP808" i="31"/>
  <c r="FR808" i="31"/>
  <c r="FT808" i="31"/>
  <c r="FV808" i="31"/>
  <c r="FX808" i="31"/>
  <c r="FZ808" i="31"/>
  <c r="GB808" i="31"/>
  <c r="GD808" i="31"/>
  <c r="GF808" i="31"/>
  <c r="GH808" i="31"/>
  <c r="GJ808" i="31"/>
  <c r="GL808" i="31"/>
  <c r="GN808" i="31"/>
  <c r="GP808" i="31"/>
  <c r="GR808" i="31"/>
  <c r="GT808" i="31"/>
  <c r="GV808" i="31"/>
  <c r="GX808" i="31"/>
  <c r="GZ808" i="31"/>
  <c r="HB808" i="31"/>
  <c r="HD808" i="31"/>
  <c r="HF808" i="31"/>
  <c r="HH808" i="31"/>
  <c r="HJ808" i="31"/>
  <c r="HL808" i="31"/>
  <c r="HN808" i="31"/>
  <c r="HP808" i="31"/>
  <c r="HR808" i="31"/>
  <c r="HT808" i="31"/>
  <c r="HV808" i="31"/>
  <c r="HX808" i="31"/>
  <c r="HZ808" i="31"/>
  <c r="IB808" i="31"/>
  <c r="ID808" i="31"/>
  <c r="IF808" i="31"/>
  <c r="IH808" i="31"/>
  <c r="IJ808" i="31"/>
  <c r="IL808" i="31"/>
  <c r="IN808" i="31"/>
  <c r="IP808" i="31"/>
  <c r="IR808" i="31"/>
  <c r="IT808" i="31"/>
  <c r="IV808" i="31"/>
  <c r="IX808" i="31"/>
  <c r="IZ808" i="31"/>
  <c r="JB808" i="31"/>
  <c r="JD808" i="31"/>
  <c r="JF808" i="31"/>
  <c r="JH808" i="31"/>
  <c r="JJ808" i="31"/>
  <c r="JL808" i="31"/>
  <c r="JN808" i="31"/>
  <c r="JP808" i="31"/>
  <c r="JR808" i="31"/>
  <c r="JT808" i="31"/>
  <c r="JV808" i="31"/>
  <c r="JX808" i="31"/>
  <c r="JZ808" i="31"/>
  <c r="KB808" i="31"/>
  <c r="KD808" i="31"/>
  <c r="KF808" i="31"/>
  <c r="KH808" i="31"/>
  <c r="KJ808" i="31"/>
  <c r="KL808" i="31"/>
  <c r="KN808" i="31"/>
  <c r="KP808" i="31"/>
  <c r="KR808" i="31"/>
  <c r="KT808" i="31"/>
  <c r="KV808" i="31"/>
  <c r="KX808" i="31"/>
  <c r="KZ808" i="31"/>
  <c r="LB808" i="31"/>
  <c r="LD808" i="31"/>
  <c r="LF808" i="31"/>
  <c r="LH808" i="31"/>
  <c r="LJ808" i="31"/>
  <c r="LL808" i="31"/>
  <c r="LN808" i="31"/>
  <c r="LP808" i="31"/>
  <c r="LR808" i="31"/>
  <c r="LT808" i="31"/>
  <c r="LV808" i="31"/>
  <c r="LX808" i="31"/>
  <c r="LZ808" i="31"/>
  <c r="MB808" i="31"/>
  <c r="MD808" i="31"/>
  <c r="MF808" i="31"/>
  <c r="MH808" i="31"/>
  <c r="MJ808" i="31"/>
  <c r="ML808" i="31"/>
  <c r="MN808" i="31"/>
  <c r="MP808" i="31"/>
  <c r="MR808" i="31"/>
  <c r="MT808" i="31"/>
  <c r="MV808" i="31"/>
  <c r="MX808" i="31"/>
  <c r="MZ808" i="31"/>
  <c r="NB808" i="31"/>
  <c r="ND808" i="31"/>
  <c r="NF808" i="31"/>
  <c r="NH808" i="31"/>
  <c r="NJ808" i="31"/>
  <c r="NL808" i="31"/>
  <c r="NN808" i="31"/>
  <c r="NP808" i="31"/>
  <c r="NR808" i="31"/>
  <c r="NT808" i="31"/>
  <c r="NV808" i="31"/>
  <c r="NX808" i="31"/>
  <c r="NZ808" i="31"/>
  <c r="OB808" i="31"/>
  <c r="OD808" i="31"/>
  <c r="OF808" i="31"/>
  <c r="OH808" i="31"/>
  <c r="OJ808" i="31"/>
  <c r="OL808" i="31"/>
  <c r="ON808" i="31"/>
  <c r="OP808" i="31"/>
  <c r="OR808" i="31"/>
  <c r="OT808" i="31"/>
  <c r="OV808" i="31"/>
  <c r="OX808" i="31"/>
  <c r="OZ808" i="31"/>
  <c r="PB808" i="31"/>
  <c r="PD808" i="31"/>
  <c r="PF808" i="31"/>
  <c r="PH808" i="31"/>
  <c r="PJ808" i="31"/>
  <c r="PL808" i="31"/>
  <c r="PN808" i="31"/>
  <c r="PP808" i="31"/>
  <c r="PR808" i="31"/>
  <c r="PT808" i="31"/>
  <c r="PV808" i="31"/>
  <c r="PX808" i="31"/>
  <c r="PZ808" i="31"/>
  <c r="QB808" i="31"/>
  <c r="QD808" i="31"/>
  <c r="QF808" i="31"/>
  <c r="QH808" i="31"/>
  <c r="QJ808" i="31"/>
  <c r="QL808" i="31"/>
  <c r="QN808" i="31"/>
  <c r="QP808" i="31"/>
  <c r="QR808" i="31"/>
  <c r="QT808" i="31"/>
  <c r="QV808" i="31"/>
  <c r="QX808" i="31"/>
  <c r="QZ808" i="31"/>
  <c r="RB808" i="31"/>
  <c r="RD808" i="31"/>
  <c r="RF808" i="31"/>
  <c r="RH808" i="31"/>
  <c r="RJ808" i="31"/>
  <c r="RL808" i="31"/>
  <c r="RN808" i="31"/>
  <c r="RP808" i="31"/>
  <c r="RR808" i="31"/>
  <c r="RT808" i="31"/>
  <c r="RV808" i="31"/>
  <c r="RX808" i="31"/>
  <c r="RZ808" i="31"/>
  <c r="SB808" i="31"/>
  <c r="SD808" i="31"/>
  <c r="SF808" i="31"/>
  <c r="SH808" i="31"/>
  <c r="SJ808" i="31"/>
  <c r="SL808" i="31"/>
  <c r="SN808" i="31"/>
  <c r="SP808" i="31"/>
  <c r="L809" i="31"/>
  <c r="N809" i="31"/>
  <c r="P809" i="31"/>
  <c r="R809" i="31"/>
  <c r="T809" i="31"/>
  <c r="V809" i="31"/>
  <c r="X809" i="31"/>
  <c r="Z809" i="31"/>
  <c r="AB809" i="31"/>
  <c r="AD809" i="31"/>
  <c r="AF809" i="31"/>
  <c r="AH809" i="31"/>
  <c r="AJ809" i="31"/>
  <c r="AL809" i="31"/>
  <c r="AN809" i="31"/>
  <c r="AP809" i="31"/>
  <c r="AR809" i="31"/>
  <c r="AT809" i="31"/>
  <c r="AV809" i="31"/>
  <c r="AX809" i="31"/>
  <c r="AZ809" i="31"/>
  <c r="BB809" i="31"/>
  <c r="BD809" i="31"/>
  <c r="BF809" i="31"/>
  <c r="BH809" i="31"/>
  <c r="BJ809" i="31"/>
  <c r="BL809" i="31"/>
  <c r="BN809" i="31"/>
  <c r="BP809" i="31"/>
  <c r="BR809" i="31"/>
  <c r="BT809" i="31"/>
  <c r="BV809" i="31"/>
  <c r="BX809" i="31"/>
  <c r="BZ809" i="31"/>
  <c r="CB809" i="31"/>
  <c r="CD809" i="31"/>
  <c r="CF809" i="31"/>
  <c r="CH809" i="31"/>
  <c r="CJ809" i="31"/>
  <c r="CL809" i="31"/>
  <c r="CN809" i="31"/>
  <c r="CP809" i="31"/>
  <c r="CR809" i="31"/>
  <c r="CT809" i="31"/>
  <c r="CV809" i="31"/>
  <c r="CX809" i="31"/>
  <c r="CZ809" i="31"/>
  <c r="DB809" i="31"/>
  <c r="DD809" i="31"/>
  <c r="DF809" i="31"/>
  <c r="DH809" i="31"/>
  <c r="DJ809" i="31"/>
  <c r="DL809" i="31"/>
  <c r="DN809" i="31"/>
  <c r="DP809" i="31"/>
  <c r="DR809" i="31"/>
  <c r="DT809" i="31"/>
  <c r="DV809" i="31"/>
  <c r="DX809" i="31"/>
  <c r="DZ809" i="31"/>
  <c r="EB809" i="31"/>
  <c r="ED809" i="31"/>
  <c r="EF809" i="31"/>
  <c r="EH809" i="31"/>
  <c r="EJ809" i="31"/>
  <c r="EL809" i="31"/>
  <c r="EN809" i="31"/>
  <c r="EP809" i="31"/>
  <c r="ER809" i="31"/>
  <c r="ET809" i="31"/>
  <c r="EV809" i="31"/>
  <c r="EX809" i="31"/>
  <c r="EZ809" i="31"/>
  <c r="FB809" i="31"/>
  <c r="FD809" i="31"/>
  <c r="FF809" i="31"/>
  <c r="FH809" i="31"/>
  <c r="FJ809" i="31"/>
  <c r="FL809" i="31"/>
  <c r="FN809" i="31"/>
  <c r="FP809" i="31"/>
  <c r="FR809" i="31"/>
  <c r="FT809" i="31"/>
  <c r="FV809" i="31"/>
  <c r="FX809" i="31"/>
  <c r="FZ809" i="31"/>
  <c r="GB809" i="31"/>
  <c r="GD809" i="31"/>
  <c r="GF809" i="31"/>
  <c r="GH809" i="31"/>
  <c r="GJ809" i="31"/>
  <c r="GL809" i="31"/>
  <c r="GN809" i="31"/>
  <c r="GP809" i="31"/>
  <c r="GR809" i="31"/>
  <c r="GT809" i="31"/>
  <c r="GV809" i="31"/>
  <c r="GX809" i="31"/>
  <c r="GZ809" i="31"/>
  <c r="HB809" i="31"/>
  <c r="HD809" i="31"/>
  <c r="HF809" i="31"/>
  <c r="HH809" i="31"/>
  <c r="HJ809" i="31"/>
  <c r="HL809" i="31"/>
  <c r="HN809" i="31"/>
  <c r="HP809" i="31"/>
  <c r="HR809" i="31"/>
  <c r="HT809" i="31"/>
  <c r="HV809" i="31"/>
  <c r="HX809" i="31"/>
  <c r="HZ809" i="31"/>
  <c r="IB809" i="31"/>
  <c r="ID809" i="31"/>
  <c r="IF809" i="31"/>
  <c r="IH809" i="31"/>
  <c r="IJ809" i="31"/>
  <c r="IL809" i="31"/>
  <c r="IN809" i="31"/>
  <c r="IP809" i="31"/>
  <c r="IR809" i="31"/>
  <c r="IT809" i="31"/>
  <c r="IV809" i="31"/>
  <c r="IX809" i="31"/>
  <c r="IZ809" i="31"/>
  <c r="JB809" i="31"/>
  <c r="JD809" i="31"/>
  <c r="JF809" i="31"/>
  <c r="JH809" i="31"/>
  <c r="JJ809" i="31"/>
  <c r="JL809" i="31"/>
  <c r="JN809" i="31"/>
  <c r="JP809" i="31"/>
  <c r="JR809" i="31"/>
  <c r="JT809" i="31"/>
  <c r="JV809" i="31"/>
  <c r="JX809" i="31"/>
  <c r="JZ809" i="31"/>
  <c r="KB809" i="31"/>
  <c r="KD809" i="31"/>
  <c r="KF809" i="31"/>
  <c r="KH809" i="31"/>
  <c r="KJ809" i="31"/>
  <c r="KL809" i="31"/>
  <c r="KN809" i="31"/>
  <c r="KP809" i="31"/>
  <c r="KR809" i="31"/>
  <c r="KT809" i="31"/>
  <c r="KV809" i="31"/>
  <c r="KX809" i="31"/>
  <c r="KZ809" i="31"/>
  <c r="LB809" i="31"/>
  <c r="LD809" i="31"/>
  <c r="LF809" i="31"/>
  <c r="LH809" i="31"/>
  <c r="LJ809" i="31"/>
  <c r="LL809" i="31"/>
  <c r="LN809" i="31"/>
  <c r="LP809" i="31"/>
  <c r="LR809" i="31"/>
  <c r="LT809" i="31"/>
  <c r="LV809" i="31"/>
  <c r="LX809" i="31"/>
  <c r="LZ809" i="31"/>
  <c r="MB809" i="31"/>
  <c r="MD809" i="31"/>
  <c r="MF809" i="31"/>
  <c r="MH809" i="31"/>
  <c r="MJ809" i="31"/>
  <c r="ML809" i="31"/>
  <c r="MN809" i="31"/>
  <c r="MP809" i="31"/>
  <c r="MR809" i="31"/>
  <c r="MT809" i="31"/>
  <c r="MV809" i="31"/>
  <c r="MX809" i="31"/>
  <c r="MZ809" i="31"/>
  <c r="NB809" i="31"/>
  <c r="ND809" i="31"/>
  <c r="NF809" i="31"/>
  <c r="NH809" i="31"/>
  <c r="NJ809" i="31"/>
  <c r="NL809" i="31"/>
  <c r="NN809" i="31"/>
  <c r="NP809" i="31"/>
  <c r="NR809" i="31"/>
  <c r="NT809" i="31"/>
  <c r="NV809" i="31"/>
  <c r="NX809" i="31"/>
  <c r="NZ809" i="31"/>
  <c r="OB809" i="31"/>
  <c r="OD809" i="31"/>
  <c r="OF809" i="31"/>
  <c r="OH809" i="31"/>
  <c r="OJ809" i="31"/>
  <c r="OL809" i="31"/>
  <c r="ON809" i="31"/>
  <c r="OP809" i="31"/>
  <c r="OR809" i="31"/>
  <c r="OT809" i="31"/>
  <c r="OV809" i="31"/>
  <c r="OX809" i="31"/>
  <c r="OZ809" i="31"/>
  <c r="PB809" i="31"/>
  <c r="PD809" i="31"/>
  <c r="PF809" i="31"/>
  <c r="PH809" i="31"/>
  <c r="PJ809" i="31"/>
  <c r="PL809" i="31"/>
  <c r="PN809" i="31"/>
  <c r="PP809" i="31"/>
  <c r="PR809" i="31"/>
  <c r="PT809" i="31"/>
  <c r="PV809" i="31"/>
  <c r="PX809" i="31"/>
  <c r="PZ809" i="31"/>
  <c r="QB809" i="31"/>
  <c r="QD809" i="31"/>
  <c r="QF809" i="31"/>
  <c r="QH809" i="31"/>
  <c r="QJ809" i="31"/>
  <c r="QL809" i="31"/>
  <c r="QN809" i="31"/>
  <c r="QP809" i="31"/>
  <c r="QR809" i="31"/>
  <c r="QT809" i="31"/>
  <c r="QV809" i="31"/>
  <c r="QX809" i="31"/>
  <c r="QZ809" i="31"/>
  <c r="RB809" i="31"/>
  <c r="RD809" i="31"/>
  <c r="RF809" i="31"/>
  <c r="RH809" i="31"/>
  <c r="RJ809" i="31"/>
  <c r="RL809" i="31"/>
  <c r="RN809" i="31"/>
  <c r="RP809" i="31"/>
  <c r="RR809" i="31"/>
  <c r="RT809" i="31"/>
  <c r="RV809" i="31"/>
  <c r="RX809" i="31"/>
  <c r="RZ809" i="31"/>
  <c r="SB809" i="31"/>
  <c r="SD809" i="31"/>
  <c r="SF809" i="31"/>
  <c r="SH809" i="31"/>
  <c r="SJ809" i="31"/>
  <c r="SL809" i="31"/>
  <c r="SN809" i="31"/>
  <c r="SP809" i="31"/>
  <c r="L810" i="31"/>
  <c r="N810" i="31"/>
  <c r="P810" i="31"/>
  <c r="R810" i="31"/>
  <c r="T810" i="31"/>
  <c r="V810" i="31"/>
  <c r="X810" i="31"/>
  <c r="Z810" i="31"/>
  <c r="AB810" i="31"/>
  <c r="AD810" i="31"/>
  <c r="AF810" i="31"/>
  <c r="AH810" i="31"/>
  <c r="AJ810" i="31"/>
  <c r="AL810" i="31"/>
  <c r="AN810" i="31"/>
  <c r="AP810" i="31"/>
  <c r="AR810" i="31"/>
  <c r="AT810" i="31"/>
  <c r="AV810" i="31"/>
  <c r="AX810" i="31"/>
  <c r="AZ810" i="31"/>
  <c r="BB810" i="31"/>
  <c r="BD810" i="31"/>
  <c r="BF810" i="31"/>
  <c r="BH810" i="31"/>
  <c r="BJ810" i="31"/>
  <c r="BL810" i="31"/>
  <c r="BN810" i="31"/>
  <c r="BP810" i="31"/>
  <c r="BR810" i="31"/>
  <c r="BT810" i="31"/>
  <c r="BV810" i="31"/>
  <c r="BX810" i="31"/>
  <c r="BZ810" i="31"/>
  <c r="CB810" i="31"/>
  <c r="CD810" i="31"/>
  <c r="CF810" i="31"/>
  <c r="CH810" i="31"/>
  <c r="CJ810" i="31"/>
  <c r="CL810" i="31"/>
  <c r="CN810" i="31"/>
  <c r="CP810" i="31"/>
  <c r="CR810" i="31"/>
  <c r="CT810" i="31"/>
  <c r="CV810" i="31"/>
  <c r="CX810" i="31"/>
  <c r="CZ810" i="31"/>
  <c r="DB810" i="31"/>
  <c r="DD810" i="31"/>
  <c r="DF810" i="31"/>
  <c r="DH810" i="31"/>
  <c r="DJ810" i="31"/>
  <c r="DL810" i="31"/>
  <c r="DN810" i="31"/>
  <c r="DP810" i="31"/>
  <c r="DR810" i="31"/>
  <c r="DT810" i="31"/>
  <c r="DV810" i="31"/>
  <c r="DX810" i="31"/>
  <c r="DZ810" i="31"/>
  <c r="EB810" i="31"/>
  <c r="ED810" i="31"/>
  <c r="EF810" i="31"/>
  <c r="EH810" i="31"/>
  <c r="EJ810" i="31"/>
  <c r="EL810" i="31"/>
  <c r="EN810" i="31"/>
  <c r="EP810" i="31"/>
  <c r="ER810" i="31"/>
  <c r="ET810" i="31"/>
  <c r="EV810" i="31"/>
  <c r="EX810" i="31"/>
  <c r="EZ810" i="31"/>
  <c r="FB810" i="31"/>
  <c r="FD810" i="31"/>
  <c r="FF810" i="31"/>
  <c r="FH810" i="31"/>
  <c r="FJ810" i="31"/>
  <c r="FL810" i="31"/>
  <c r="FN810" i="31"/>
  <c r="FP810" i="31"/>
  <c r="FR810" i="31"/>
  <c r="FT810" i="31"/>
  <c r="FV810" i="31"/>
  <c r="FX810" i="31"/>
  <c r="FZ810" i="31"/>
  <c r="GB810" i="31"/>
  <c r="GD810" i="31"/>
  <c r="GF810" i="31"/>
  <c r="GH810" i="31"/>
  <c r="GJ810" i="31"/>
  <c r="GL810" i="31"/>
  <c r="GN810" i="31"/>
  <c r="GP810" i="31"/>
  <c r="GR810" i="31"/>
  <c r="GT810" i="31"/>
  <c r="GV810" i="31"/>
  <c r="GX810" i="31"/>
  <c r="GZ810" i="31"/>
  <c r="HB810" i="31"/>
  <c r="HD810" i="31"/>
  <c r="HF810" i="31"/>
  <c r="HH810" i="31"/>
  <c r="HJ810" i="31"/>
  <c r="HL810" i="31"/>
  <c r="HN810" i="31"/>
  <c r="HP810" i="31"/>
  <c r="HR810" i="31"/>
  <c r="HT810" i="31"/>
  <c r="HV810" i="31"/>
  <c r="HX810" i="31"/>
  <c r="HZ810" i="31"/>
  <c r="IB810" i="31"/>
  <c r="ID810" i="31"/>
  <c r="IF810" i="31"/>
  <c r="IH810" i="31"/>
  <c r="IJ810" i="31"/>
  <c r="IL810" i="31"/>
  <c r="IN810" i="31"/>
  <c r="IP810" i="31"/>
  <c r="IR810" i="31"/>
  <c r="IT810" i="31"/>
  <c r="IV810" i="31"/>
  <c r="IX810" i="31"/>
  <c r="IZ810" i="31"/>
  <c r="JB810" i="31"/>
  <c r="JD810" i="31"/>
  <c r="JF810" i="31"/>
  <c r="JH810" i="31"/>
  <c r="JJ810" i="31"/>
  <c r="JL810" i="31"/>
  <c r="JN810" i="31"/>
  <c r="JP810" i="31"/>
  <c r="JR810" i="31"/>
  <c r="JT810" i="31"/>
  <c r="JV810" i="31"/>
  <c r="JX810" i="31"/>
  <c r="JZ810" i="31"/>
  <c r="KB810" i="31"/>
  <c r="KD810" i="31"/>
  <c r="KF810" i="31"/>
  <c r="KH810" i="31"/>
  <c r="KJ810" i="31"/>
  <c r="KL810" i="31"/>
  <c r="KN810" i="31"/>
  <c r="KP810" i="31"/>
  <c r="KR810" i="31"/>
  <c r="KT810" i="31"/>
  <c r="KV810" i="31"/>
  <c r="KX810" i="31"/>
  <c r="KZ810" i="31"/>
  <c r="LB810" i="31"/>
  <c r="LD810" i="31"/>
  <c r="LF810" i="31"/>
  <c r="LH810" i="31"/>
  <c r="LJ810" i="31"/>
  <c r="LL810" i="31"/>
  <c r="LN810" i="31"/>
  <c r="LP810" i="31"/>
  <c r="LR810" i="31"/>
  <c r="LT810" i="31"/>
  <c r="LV810" i="31"/>
  <c r="LX810" i="31"/>
  <c r="LZ810" i="31"/>
  <c r="MB810" i="31"/>
  <c r="MD810" i="31"/>
  <c r="MF810" i="31"/>
  <c r="MH810" i="31"/>
  <c r="MJ810" i="31"/>
  <c r="ML810" i="31"/>
  <c r="MN810" i="31"/>
  <c r="MP810" i="31"/>
  <c r="MR810" i="31"/>
  <c r="MT810" i="31"/>
  <c r="MV810" i="31"/>
  <c r="MX810" i="31"/>
  <c r="MZ810" i="31"/>
  <c r="NB810" i="31"/>
  <c r="ND810" i="31"/>
  <c r="NF810" i="31"/>
  <c r="NH810" i="31"/>
  <c r="NJ810" i="31"/>
  <c r="NL810" i="31"/>
  <c r="NN810" i="31"/>
  <c r="NP810" i="31"/>
  <c r="NR810" i="31"/>
  <c r="NT810" i="31"/>
  <c r="NV810" i="31"/>
  <c r="NX810" i="31"/>
  <c r="NZ810" i="31"/>
  <c r="OB810" i="31"/>
  <c r="OD810" i="31"/>
  <c r="OF810" i="31"/>
  <c r="OH810" i="31"/>
  <c r="OJ810" i="31"/>
  <c r="OL810" i="31"/>
  <c r="ON810" i="31"/>
  <c r="OP810" i="31"/>
  <c r="OR810" i="31"/>
  <c r="OT810" i="31"/>
  <c r="OV810" i="31"/>
  <c r="OX810" i="31"/>
  <c r="OZ810" i="31"/>
  <c r="PB810" i="31"/>
  <c r="PD810" i="31"/>
  <c r="PF810" i="31"/>
  <c r="PH810" i="31"/>
  <c r="PJ810" i="31"/>
  <c r="PL810" i="31"/>
  <c r="PN810" i="31"/>
  <c r="PP810" i="31"/>
  <c r="PR810" i="31"/>
  <c r="PT810" i="31"/>
  <c r="PV810" i="31"/>
  <c r="PX810" i="31"/>
  <c r="PZ810" i="31"/>
  <c r="QB810" i="31"/>
  <c r="QD810" i="31"/>
  <c r="QF810" i="31"/>
  <c r="QH810" i="31"/>
  <c r="QJ810" i="31"/>
  <c r="QL810" i="31"/>
  <c r="QN810" i="31"/>
  <c r="QP810" i="31"/>
  <c r="QR810" i="31"/>
  <c r="QT810" i="31"/>
  <c r="QV810" i="31"/>
  <c r="QX810" i="31"/>
  <c r="QZ810" i="31"/>
  <c r="RB810" i="31"/>
  <c r="RD810" i="31"/>
  <c r="RF810" i="31"/>
  <c r="RH810" i="31"/>
  <c r="RJ810" i="31"/>
  <c r="RL810" i="31"/>
  <c r="RN810" i="31"/>
  <c r="RP810" i="31"/>
  <c r="RR810" i="31"/>
  <c r="RT810" i="31"/>
  <c r="RV810" i="31"/>
  <c r="RX810" i="31"/>
  <c r="RZ810" i="31"/>
  <c r="SB810" i="31"/>
  <c r="SD810" i="31"/>
  <c r="SF810" i="31"/>
  <c r="SH810" i="31"/>
  <c r="SJ810" i="31"/>
  <c r="SL810" i="31"/>
  <c r="SN810" i="31"/>
  <c r="SP810" i="31"/>
  <c r="L811" i="31"/>
  <c r="N811" i="31"/>
  <c r="P811" i="31"/>
  <c r="R811" i="31"/>
  <c r="T811" i="31"/>
  <c r="V811" i="31"/>
  <c r="X811" i="31"/>
  <c r="Z811" i="31"/>
  <c r="AB811" i="31"/>
  <c r="AD811" i="31"/>
  <c r="AF811" i="31"/>
  <c r="AH811" i="31"/>
  <c r="AJ811" i="31"/>
  <c r="AL811" i="31"/>
  <c r="AN811" i="31"/>
  <c r="AP811" i="31"/>
  <c r="AR811" i="31"/>
  <c r="AT811" i="31"/>
  <c r="AV811" i="31"/>
  <c r="AX811" i="31"/>
  <c r="AZ811" i="31"/>
  <c r="BB811" i="31"/>
  <c r="BD811" i="31"/>
  <c r="BF811" i="31"/>
  <c r="BH811" i="31"/>
  <c r="BJ811" i="31"/>
  <c r="BL811" i="31"/>
  <c r="BN811" i="31"/>
  <c r="BP811" i="31"/>
  <c r="BR811" i="31"/>
  <c r="BT811" i="31"/>
  <c r="BV811" i="31"/>
  <c r="BX811" i="31"/>
  <c r="BZ811" i="31"/>
  <c r="CB811" i="31"/>
  <c r="CD811" i="31"/>
  <c r="CF811" i="31"/>
  <c r="CH811" i="31"/>
  <c r="CJ811" i="31"/>
  <c r="CL811" i="31"/>
  <c r="CN811" i="31"/>
  <c r="CP811" i="31"/>
  <c r="CR811" i="31"/>
  <c r="CT811" i="31"/>
  <c r="CV811" i="31"/>
  <c r="CX811" i="31"/>
  <c r="CZ811" i="31"/>
  <c r="DB811" i="31"/>
  <c r="DD811" i="31"/>
  <c r="DF811" i="31"/>
  <c r="DH811" i="31"/>
  <c r="DJ811" i="31"/>
  <c r="DL811" i="31"/>
  <c r="DN811" i="31"/>
  <c r="DP811" i="31"/>
  <c r="DR811" i="31"/>
  <c r="DT811" i="31"/>
  <c r="DV811" i="31"/>
  <c r="DX811" i="31"/>
  <c r="DZ811" i="31"/>
  <c r="EB811" i="31"/>
  <c r="ED811" i="31"/>
  <c r="EF811" i="31"/>
  <c r="EH811" i="31"/>
  <c r="EJ811" i="31"/>
  <c r="EL811" i="31"/>
  <c r="EN811" i="31"/>
  <c r="EP811" i="31"/>
  <c r="ER811" i="31"/>
  <c r="ET811" i="31"/>
  <c r="EV811" i="31"/>
  <c r="EX811" i="31"/>
  <c r="EZ811" i="31"/>
  <c r="FB811" i="31"/>
  <c r="FD811" i="31"/>
  <c r="FF811" i="31"/>
  <c r="FH811" i="31"/>
  <c r="FJ811" i="31"/>
  <c r="FL811" i="31"/>
  <c r="FN811" i="31"/>
  <c r="FP811" i="31"/>
  <c r="FR811" i="31"/>
  <c r="FT811" i="31"/>
  <c r="FV811" i="31"/>
  <c r="FX811" i="31"/>
  <c r="FZ811" i="31"/>
  <c r="GB811" i="31"/>
  <c r="GD811" i="31"/>
  <c r="GF811" i="31"/>
  <c r="GH811" i="31"/>
  <c r="GJ811" i="31"/>
  <c r="GL811" i="31"/>
  <c r="GN811" i="31"/>
  <c r="GP811" i="31"/>
  <c r="GR811" i="31"/>
  <c r="GT811" i="31"/>
  <c r="GV811" i="31"/>
  <c r="GX811" i="31"/>
  <c r="GZ811" i="31"/>
  <c r="HB811" i="31"/>
  <c r="HD811" i="31"/>
  <c r="HF811" i="31"/>
  <c r="HH811" i="31"/>
  <c r="HJ811" i="31"/>
  <c r="HL811" i="31"/>
  <c r="HN811" i="31"/>
  <c r="HP811" i="31"/>
  <c r="HR811" i="31"/>
  <c r="HT811" i="31"/>
  <c r="HV811" i="31"/>
  <c r="HX811" i="31"/>
  <c r="HZ811" i="31"/>
  <c r="IB811" i="31"/>
  <c r="ID811" i="31"/>
  <c r="IF811" i="31"/>
  <c r="IH811" i="31"/>
  <c r="IJ811" i="31"/>
  <c r="IL811" i="31"/>
  <c r="IN811" i="31"/>
  <c r="IP811" i="31"/>
  <c r="IR811" i="31"/>
  <c r="IT811" i="31"/>
  <c r="IV811" i="31"/>
  <c r="IX811" i="31"/>
  <c r="IZ811" i="31"/>
  <c r="JB811" i="31"/>
  <c r="JD811" i="31"/>
  <c r="JF811" i="31"/>
  <c r="JH811" i="31"/>
  <c r="JJ811" i="31"/>
  <c r="JL811" i="31"/>
  <c r="JN811" i="31"/>
  <c r="JP811" i="31"/>
  <c r="JR811" i="31"/>
  <c r="JT811" i="31"/>
  <c r="JV811" i="31"/>
  <c r="JX811" i="31"/>
  <c r="JZ811" i="31"/>
  <c r="KB811" i="31"/>
  <c r="KD811" i="31"/>
  <c r="KF811" i="31"/>
  <c r="KH811" i="31"/>
  <c r="KJ811" i="31"/>
  <c r="KL811" i="31"/>
  <c r="KN811" i="31"/>
  <c r="KP811" i="31"/>
  <c r="KR811" i="31"/>
  <c r="KT811" i="31"/>
  <c r="KV811" i="31"/>
  <c r="KX811" i="31"/>
  <c r="KZ811" i="31"/>
  <c r="LB811" i="31"/>
  <c r="LD811" i="31"/>
  <c r="LF811" i="31"/>
  <c r="LH811" i="31"/>
  <c r="LJ811" i="31"/>
  <c r="LL811" i="31"/>
  <c r="LN811" i="31"/>
  <c r="LP811" i="31"/>
  <c r="LR811" i="31"/>
  <c r="LT811" i="31"/>
  <c r="LV811" i="31"/>
  <c r="LX811" i="31"/>
  <c r="LZ811" i="31"/>
  <c r="MB811" i="31"/>
  <c r="MD811" i="31"/>
  <c r="MF811" i="31"/>
  <c r="MH811" i="31"/>
  <c r="MJ811" i="31"/>
  <c r="ML811" i="31"/>
  <c r="MN811" i="31"/>
  <c r="MP811" i="31"/>
  <c r="MR811" i="31"/>
  <c r="MT811" i="31"/>
  <c r="MV811" i="31"/>
  <c r="MX811" i="31"/>
  <c r="MZ811" i="31"/>
  <c r="NB811" i="31"/>
  <c r="ND811" i="31"/>
  <c r="NF811" i="31"/>
  <c r="NH811" i="31"/>
  <c r="NJ811" i="31"/>
  <c r="NL811" i="31"/>
  <c r="NN811" i="31"/>
  <c r="NP811" i="31"/>
  <c r="NR811" i="31"/>
  <c r="NT811" i="31"/>
  <c r="NV811" i="31"/>
  <c r="NX811" i="31"/>
  <c r="NZ811" i="31"/>
  <c r="OB811" i="31"/>
  <c r="OD811" i="31"/>
  <c r="OF811" i="31"/>
  <c r="OH811" i="31"/>
  <c r="OJ811" i="31"/>
  <c r="OL811" i="31"/>
  <c r="ON811" i="31"/>
  <c r="OP811" i="31"/>
  <c r="OR811" i="31"/>
  <c r="OT811" i="31"/>
  <c r="OV811" i="31"/>
  <c r="OX811" i="31"/>
  <c r="OZ811" i="31"/>
  <c r="PB811" i="31"/>
  <c r="PD811" i="31"/>
  <c r="PF811" i="31"/>
  <c r="PH811" i="31"/>
  <c r="PJ811" i="31"/>
  <c r="PL811" i="31"/>
  <c r="PN811" i="31"/>
  <c r="PP811" i="31"/>
  <c r="PR811" i="31"/>
  <c r="PT811" i="31"/>
  <c r="PV811" i="31"/>
  <c r="PX811" i="31"/>
  <c r="PZ811" i="31"/>
  <c r="QB811" i="31"/>
  <c r="QD811" i="31"/>
  <c r="QF811" i="31"/>
  <c r="QH811" i="31"/>
  <c r="QJ811" i="31"/>
  <c r="QL811" i="31"/>
  <c r="QN811" i="31"/>
  <c r="QP811" i="31"/>
  <c r="QR811" i="31"/>
  <c r="QT811" i="31"/>
  <c r="QV811" i="31"/>
  <c r="QX811" i="31"/>
  <c r="QZ811" i="31"/>
  <c r="RB811" i="31"/>
  <c r="RD811" i="31"/>
  <c r="RF811" i="31"/>
  <c r="RH811" i="31"/>
  <c r="RJ811" i="31"/>
  <c r="RL811" i="31"/>
  <c r="RN811" i="31"/>
  <c r="RP811" i="31"/>
  <c r="RR811" i="31"/>
  <c r="RT811" i="31"/>
  <c r="RV811" i="31"/>
  <c r="RX811" i="31"/>
  <c r="RZ811" i="31"/>
  <c r="SB811" i="31"/>
  <c r="SD811" i="31"/>
  <c r="SF811" i="31"/>
  <c r="SH811" i="31"/>
  <c r="SJ811" i="31"/>
  <c r="SL811" i="31"/>
  <c r="SN811" i="31"/>
  <c r="SP811" i="31"/>
  <c r="L812" i="31"/>
  <c r="N812" i="31"/>
  <c r="P812" i="31"/>
  <c r="R812" i="31"/>
  <c r="T812" i="31"/>
  <c r="V812" i="31"/>
  <c r="X812" i="31"/>
  <c r="Z812" i="31"/>
  <c r="AB812" i="31"/>
  <c r="AD812" i="31"/>
  <c r="AF812" i="31"/>
  <c r="AH812" i="31"/>
  <c r="AJ812" i="31"/>
  <c r="AL812" i="31"/>
  <c r="AN812" i="31"/>
  <c r="AP812" i="31"/>
  <c r="AR812" i="31"/>
  <c r="AT812" i="31"/>
  <c r="AV812" i="31"/>
  <c r="AX812" i="31"/>
  <c r="AZ812" i="31"/>
  <c r="BB812" i="31"/>
  <c r="BD812" i="31"/>
  <c r="BF812" i="31"/>
  <c r="BH812" i="31"/>
  <c r="BJ812" i="31"/>
  <c r="BL812" i="31"/>
  <c r="BN812" i="31"/>
  <c r="BP812" i="31"/>
  <c r="BR812" i="31"/>
  <c r="BT812" i="31"/>
  <c r="BV812" i="31"/>
  <c r="BX812" i="31"/>
  <c r="BZ812" i="31"/>
  <c r="CB812" i="31"/>
  <c r="CD812" i="31"/>
  <c r="CF812" i="31"/>
  <c r="CH812" i="31"/>
  <c r="CJ812" i="31"/>
  <c r="CL812" i="31"/>
  <c r="CN812" i="31"/>
  <c r="CP812" i="31"/>
  <c r="CR812" i="31"/>
  <c r="CT812" i="31"/>
  <c r="CV812" i="31"/>
  <c r="CX812" i="31"/>
  <c r="CZ812" i="31"/>
  <c r="DB812" i="31"/>
  <c r="DD812" i="31"/>
  <c r="DF812" i="31"/>
  <c r="DH812" i="31"/>
  <c r="DJ812" i="31"/>
  <c r="DL812" i="31"/>
  <c r="DN812" i="31"/>
  <c r="DP812" i="31"/>
  <c r="DR812" i="31"/>
  <c r="DT812" i="31"/>
  <c r="DV812" i="31"/>
  <c r="DX812" i="31"/>
  <c r="DZ812" i="31"/>
  <c r="EB812" i="31"/>
  <c r="ED812" i="31"/>
  <c r="EF812" i="31"/>
  <c r="EH812" i="31"/>
  <c r="EJ812" i="31"/>
  <c r="EL812" i="31"/>
  <c r="EN812" i="31"/>
  <c r="EP812" i="31"/>
  <c r="ER812" i="31"/>
  <c r="ET812" i="31"/>
  <c r="EV812" i="31"/>
  <c r="EX812" i="31"/>
  <c r="EZ812" i="31"/>
  <c r="FB812" i="31"/>
  <c r="FD812" i="31"/>
  <c r="FF812" i="31"/>
  <c r="FH812" i="31"/>
  <c r="FJ812" i="31"/>
  <c r="FL812" i="31"/>
  <c r="FN812" i="31"/>
  <c r="FP812" i="31"/>
  <c r="FR812" i="31"/>
  <c r="FT812" i="31"/>
  <c r="FV812" i="31"/>
  <c r="FX812" i="31"/>
  <c r="FZ812" i="31"/>
  <c r="GB812" i="31"/>
  <c r="GD812" i="31"/>
  <c r="GF812" i="31"/>
  <c r="GH812" i="31"/>
  <c r="GJ812" i="31"/>
  <c r="GL812" i="31"/>
  <c r="GN812" i="31"/>
  <c r="GP812" i="31"/>
  <c r="GR812" i="31"/>
  <c r="GT812" i="31"/>
  <c r="GV812" i="31"/>
  <c r="GX812" i="31"/>
  <c r="GZ812" i="31"/>
  <c r="HB812" i="31"/>
  <c r="HD812" i="31"/>
  <c r="HF812" i="31"/>
  <c r="HH812" i="31"/>
  <c r="HJ812" i="31"/>
  <c r="HL812" i="31"/>
  <c r="HN812" i="31"/>
  <c r="HP812" i="31"/>
  <c r="HR812" i="31"/>
  <c r="HT812" i="31"/>
  <c r="HV812" i="31"/>
  <c r="HX812" i="31"/>
  <c r="HZ812" i="31"/>
  <c r="IB812" i="31"/>
  <c r="ID812" i="31"/>
  <c r="IF812" i="31"/>
  <c r="IH812" i="31"/>
  <c r="IJ812" i="31"/>
  <c r="IL812" i="31"/>
  <c r="IN812" i="31"/>
  <c r="IP812" i="31"/>
  <c r="IR812" i="31"/>
  <c r="IT812" i="31"/>
  <c r="IV812" i="31"/>
  <c r="IX812" i="31"/>
  <c r="IZ812" i="31"/>
  <c r="JB812" i="31"/>
  <c r="JD812" i="31"/>
  <c r="JF812" i="31"/>
  <c r="JH812" i="31"/>
  <c r="JJ812" i="31"/>
  <c r="JL812" i="31"/>
  <c r="JN812" i="31"/>
  <c r="JP812" i="31"/>
  <c r="JR812" i="31"/>
  <c r="JT812" i="31"/>
  <c r="JV812" i="31"/>
  <c r="JX812" i="31"/>
  <c r="JZ812" i="31"/>
  <c r="KB812" i="31"/>
  <c r="KD812" i="31"/>
  <c r="KF812" i="31"/>
  <c r="KH812" i="31"/>
  <c r="KJ812" i="31"/>
  <c r="KL812" i="31"/>
  <c r="KN812" i="31"/>
  <c r="KP812" i="31"/>
  <c r="KR812" i="31"/>
  <c r="KT812" i="31"/>
  <c r="KV812" i="31"/>
  <c r="KX812" i="31"/>
  <c r="KZ812" i="31"/>
  <c r="LB812" i="31"/>
  <c r="LD812" i="31"/>
  <c r="LF812" i="31"/>
  <c r="LH812" i="31"/>
  <c r="LJ812" i="31"/>
  <c r="LL812" i="31"/>
  <c r="LN812" i="31"/>
  <c r="LP812" i="31"/>
  <c r="LR812" i="31"/>
  <c r="LT812" i="31"/>
  <c r="LV812" i="31"/>
  <c r="LX812" i="31"/>
  <c r="LZ812" i="31"/>
  <c r="MB812" i="31"/>
  <c r="MD812" i="31"/>
  <c r="MF812" i="31"/>
  <c r="MH812" i="31"/>
  <c r="MJ812" i="31"/>
  <c r="ML812" i="31"/>
  <c r="MN812" i="31"/>
  <c r="MP812" i="31"/>
  <c r="MR812" i="31"/>
  <c r="MT812" i="31"/>
  <c r="MV812" i="31"/>
  <c r="MX812" i="31"/>
  <c r="MZ812" i="31"/>
  <c r="NB812" i="31"/>
  <c r="ND812" i="31"/>
  <c r="NF812" i="31"/>
  <c r="NH812" i="31"/>
  <c r="NJ812" i="31"/>
  <c r="NL812" i="31"/>
  <c r="NN812" i="31"/>
  <c r="NP812" i="31"/>
  <c r="NR812" i="31"/>
  <c r="NT812" i="31"/>
  <c r="NV812" i="31"/>
  <c r="NX812" i="31"/>
  <c r="NZ812" i="31"/>
  <c r="OB812" i="31"/>
  <c r="OD812" i="31"/>
  <c r="OF812" i="31"/>
  <c r="OH812" i="31"/>
  <c r="OJ812" i="31"/>
  <c r="OL812" i="31"/>
  <c r="ON812" i="31"/>
  <c r="OP812" i="31"/>
  <c r="OR812" i="31"/>
  <c r="OT812" i="31"/>
  <c r="OV812" i="31"/>
  <c r="OX812" i="31"/>
  <c r="OZ812" i="31"/>
  <c r="PB812" i="31"/>
  <c r="PD812" i="31"/>
  <c r="PF812" i="31"/>
  <c r="PH812" i="31"/>
  <c r="PJ812" i="31"/>
  <c r="PL812" i="31"/>
  <c r="PN812" i="31"/>
  <c r="PP812" i="31"/>
  <c r="PR812" i="31"/>
  <c r="PT812" i="31"/>
  <c r="PV812" i="31"/>
  <c r="PX812" i="31"/>
  <c r="PZ812" i="31"/>
  <c r="QB812" i="31"/>
  <c r="QD812" i="31"/>
  <c r="QF812" i="31"/>
  <c r="QH812" i="31"/>
  <c r="QJ812" i="31"/>
  <c r="QL812" i="31"/>
  <c r="QN812" i="31"/>
  <c r="QP812" i="31"/>
  <c r="QR812" i="31"/>
  <c r="QT812" i="31"/>
  <c r="QV812" i="31"/>
  <c r="QX812" i="31"/>
  <c r="QZ812" i="31"/>
  <c r="RB812" i="31"/>
  <c r="RD812" i="31"/>
  <c r="RF812" i="31"/>
  <c r="RH812" i="31"/>
  <c r="RJ812" i="31"/>
  <c r="RL812" i="31"/>
  <c r="RN812" i="31"/>
  <c r="RP812" i="31"/>
  <c r="RR812" i="31"/>
  <c r="RT812" i="31"/>
  <c r="RV812" i="31"/>
  <c r="RX812" i="31"/>
  <c r="RZ812" i="31"/>
  <c r="SB812" i="31"/>
  <c r="SD812" i="31"/>
  <c r="SF812" i="31"/>
  <c r="SH812" i="31"/>
  <c r="SJ812" i="31"/>
  <c r="SL812" i="31"/>
  <c r="SN812" i="31"/>
  <c r="SP812" i="31"/>
  <c r="L813" i="31"/>
  <c r="N813" i="31"/>
  <c r="P813" i="31"/>
  <c r="R813" i="31"/>
  <c r="T813" i="31"/>
  <c r="V813" i="31"/>
  <c r="X813" i="31"/>
  <c r="Z813" i="31"/>
  <c r="AB813" i="31"/>
  <c r="AD813" i="31"/>
  <c r="AF813" i="31"/>
  <c r="AH813" i="31"/>
  <c r="AJ813" i="31"/>
  <c r="AL813" i="31"/>
  <c r="AN813" i="31"/>
  <c r="AP813" i="31"/>
  <c r="AR813" i="31"/>
  <c r="AT813" i="31"/>
  <c r="AV813" i="31"/>
  <c r="AX813" i="31"/>
  <c r="AZ813" i="31"/>
  <c r="BB813" i="31"/>
  <c r="BD813" i="31"/>
  <c r="BF813" i="31"/>
  <c r="BH813" i="31"/>
  <c r="BJ813" i="31"/>
  <c r="BL813" i="31"/>
  <c r="BN813" i="31"/>
  <c r="BP813" i="31"/>
  <c r="BR813" i="31"/>
  <c r="BT813" i="31"/>
  <c r="BV813" i="31"/>
  <c r="BX813" i="31"/>
  <c r="BZ813" i="31"/>
  <c r="CB813" i="31"/>
  <c r="CD813" i="31"/>
  <c r="CF813" i="31"/>
  <c r="CH813" i="31"/>
  <c r="CJ813" i="31"/>
  <c r="CL813" i="31"/>
  <c r="CN813" i="31"/>
  <c r="CP813" i="31"/>
  <c r="CR813" i="31"/>
  <c r="CT813" i="31"/>
  <c r="CV813" i="31"/>
  <c r="CX813" i="31"/>
  <c r="CZ813" i="31"/>
  <c r="DB813" i="31"/>
  <c r="DD813" i="31"/>
  <c r="DF813" i="31"/>
  <c r="DH813" i="31"/>
  <c r="DJ813" i="31"/>
  <c r="DL813" i="31"/>
  <c r="DN813" i="31"/>
  <c r="DP813" i="31"/>
  <c r="DR813" i="31"/>
  <c r="DT813" i="31"/>
  <c r="DV813" i="31"/>
  <c r="DX813" i="31"/>
  <c r="DZ813" i="31"/>
  <c r="EB813" i="31"/>
  <c r="ED813" i="31"/>
  <c r="EF813" i="31"/>
  <c r="EH813" i="31"/>
  <c r="EJ813" i="31"/>
  <c r="EL813" i="31"/>
  <c r="EN813" i="31"/>
  <c r="EP813" i="31"/>
  <c r="ER813" i="31"/>
  <c r="ET813" i="31"/>
  <c r="EV813" i="31"/>
  <c r="EX813" i="31"/>
  <c r="EZ813" i="31"/>
  <c r="FB813" i="31"/>
  <c r="FD813" i="31"/>
  <c r="FF813" i="31"/>
  <c r="FH813" i="31"/>
  <c r="FJ813" i="31"/>
  <c r="FL813" i="31"/>
  <c r="FN813" i="31"/>
  <c r="FP813" i="31"/>
  <c r="FR813" i="31"/>
  <c r="FT813" i="31"/>
  <c r="FV813" i="31"/>
  <c r="FX813" i="31"/>
  <c r="FZ813" i="31"/>
  <c r="GB813" i="31"/>
  <c r="GD813" i="31"/>
  <c r="GF813" i="31"/>
  <c r="GH813" i="31"/>
  <c r="GJ813" i="31"/>
  <c r="GL813" i="31"/>
  <c r="GN813" i="31"/>
  <c r="GP813" i="31"/>
  <c r="GR813" i="31"/>
  <c r="GT813" i="31"/>
  <c r="GV813" i="31"/>
  <c r="GX813" i="31"/>
  <c r="GZ813" i="31"/>
  <c r="HB813" i="31"/>
  <c r="HD813" i="31"/>
  <c r="HF813" i="31"/>
  <c r="HH813" i="31"/>
  <c r="HJ813" i="31"/>
  <c r="HL813" i="31"/>
  <c r="HN813" i="31"/>
  <c r="HP813" i="31"/>
  <c r="HR813" i="31"/>
  <c r="HT813" i="31"/>
  <c r="HV813" i="31"/>
  <c r="HX813" i="31"/>
  <c r="HZ813" i="31"/>
  <c r="IB813" i="31"/>
  <c r="ID813" i="31"/>
  <c r="IF813" i="31"/>
  <c r="IH813" i="31"/>
  <c r="IJ813" i="31"/>
  <c r="IL813" i="31"/>
  <c r="IN813" i="31"/>
  <c r="IP813" i="31"/>
  <c r="IR813" i="31"/>
  <c r="IT813" i="31"/>
  <c r="IV813" i="31"/>
  <c r="IX813" i="31"/>
  <c r="IZ813" i="31"/>
  <c r="JB813" i="31"/>
  <c r="JD813" i="31"/>
  <c r="JF813" i="31"/>
  <c r="JH813" i="31"/>
  <c r="JJ813" i="31"/>
  <c r="JL813" i="31"/>
  <c r="JN813" i="31"/>
  <c r="JP813" i="31"/>
  <c r="JR813" i="31"/>
  <c r="JT813" i="31"/>
  <c r="JV813" i="31"/>
  <c r="JX813" i="31"/>
  <c r="JZ813" i="31"/>
  <c r="KB813" i="31"/>
  <c r="KD813" i="31"/>
  <c r="KF813" i="31"/>
  <c r="KH813" i="31"/>
  <c r="KJ813" i="31"/>
  <c r="KL813" i="31"/>
  <c r="KN813" i="31"/>
  <c r="KP813" i="31"/>
  <c r="KR813" i="31"/>
  <c r="KT813" i="31"/>
  <c r="KV813" i="31"/>
  <c r="KX813" i="31"/>
  <c r="KZ813" i="31"/>
  <c r="LB813" i="31"/>
  <c r="LD813" i="31"/>
  <c r="LF813" i="31"/>
  <c r="LH813" i="31"/>
  <c r="LJ813" i="31"/>
  <c r="LL813" i="31"/>
  <c r="LN813" i="31"/>
  <c r="LP813" i="31"/>
  <c r="LR813" i="31"/>
  <c r="LT813" i="31"/>
  <c r="LV813" i="31"/>
  <c r="LX813" i="31"/>
  <c r="LZ813" i="31"/>
  <c r="MB813" i="31"/>
  <c r="MD813" i="31"/>
  <c r="MF813" i="31"/>
  <c r="MH813" i="31"/>
  <c r="MJ813" i="31"/>
  <c r="ML813" i="31"/>
  <c r="MN813" i="31"/>
  <c r="MP813" i="31"/>
  <c r="MR813" i="31"/>
  <c r="MT813" i="31"/>
  <c r="MV813" i="31"/>
  <c r="MX813" i="31"/>
  <c r="MZ813" i="31"/>
  <c r="NB813" i="31"/>
  <c r="ND813" i="31"/>
  <c r="NF813" i="31"/>
  <c r="NH813" i="31"/>
  <c r="NJ813" i="31"/>
  <c r="NL813" i="31"/>
  <c r="NN813" i="31"/>
  <c r="NP813" i="31"/>
  <c r="NR813" i="31"/>
  <c r="NT813" i="31"/>
  <c r="NV813" i="31"/>
  <c r="NX813" i="31"/>
  <c r="NZ813" i="31"/>
  <c r="OB813" i="31"/>
  <c r="OD813" i="31"/>
  <c r="OF813" i="31"/>
  <c r="OH813" i="31"/>
  <c r="OJ813" i="31"/>
  <c r="OL813" i="31"/>
  <c r="ON813" i="31"/>
  <c r="OP813" i="31"/>
  <c r="OR813" i="31"/>
  <c r="OT813" i="31"/>
  <c r="OV813" i="31"/>
  <c r="OX813" i="31"/>
  <c r="OZ813" i="31"/>
  <c r="PB813" i="31"/>
  <c r="PD813" i="31"/>
  <c r="PF813" i="31"/>
  <c r="PH813" i="31"/>
  <c r="PJ813" i="31"/>
  <c r="PL813" i="31"/>
  <c r="PN813" i="31"/>
  <c r="PP813" i="31"/>
  <c r="PR813" i="31"/>
  <c r="PT813" i="31"/>
  <c r="PV813" i="31"/>
  <c r="PX813" i="31"/>
  <c r="PZ813" i="31"/>
  <c r="QB813" i="31"/>
  <c r="QD813" i="31"/>
  <c r="QF813" i="31"/>
  <c r="QH813" i="31"/>
  <c r="QJ813" i="31"/>
  <c r="QL813" i="31"/>
  <c r="QN813" i="31"/>
  <c r="QP813" i="31"/>
  <c r="QR813" i="31"/>
  <c r="QT813" i="31"/>
  <c r="QV813" i="31"/>
  <c r="QX813" i="31"/>
  <c r="QZ813" i="31"/>
  <c r="RB813" i="31"/>
  <c r="RD813" i="31"/>
  <c r="RF813" i="31"/>
  <c r="RH813" i="31"/>
  <c r="RJ813" i="31"/>
  <c r="RL813" i="31"/>
  <c r="RN813" i="31"/>
  <c r="RP813" i="31"/>
  <c r="RR813" i="31"/>
  <c r="RT813" i="31"/>
  <c r="RV813" i="31"/>
  <c r="RX813" i="31"/>
  <c r="RZ813" i="31"/>
  <c r="SB813" i="31"/>
  <c r="SD813" i="31"/>
  <c r="SF813" i="31"/>
  <c r="SH813" i="31"/>
  <c r="SJ813" i="31"/>
  <c r="SL813" i="31"/>
  <c r="SN813" i="31"/>
  <c r="SP813" i="31"/>
  <c r="L814" i="31"/>
  <c r="N814" i="31"/>
  <c r="P814" i="31"/>
  <c r="R814" i="31"/>
  <c r="T814" i="31"/>
  <c r="V814" i="31"/>
  <c r="X814" i="31"/>
  <c r="Z814" i="31"/>
  <c r="AB814" i="31"/>
  <c r="AD814" i="31"/>
  <c r="AF814" i="31"/>
  <c r="AH814" i="31"/>
  <c r="AJ814" i="31"/>
  <c r="AL814" i="31"/>
  <c r="AN814" i="31"/>
  <c r="AP814" i="31"/>
  <c r="AR814" i="31"/>
  <c r="AT814" i="31"/>
  <c r="AV814" i="31"/>
  <c r="AX814" i="31"/>
  <c r="AZ814" i="31"/>
  <c r="BB814" i="31"/>
  <c r="BD814" i="31"/>
  <c r="BF814" i="31"/>
  <c r="BH814" i="31"/>
  <c r="BJ814" i="31"/>
  <c r="BL814" i="31"/>
  <c r="BN814" i="31"/>
  <c r="BP814" i="31"/>
  <c r="BR814" i="31"/>
  <c r="BT814" i="31"/>
  <c r="BV814" i="31"/>
  <c r="BX814" i="31"/>
  <c r="BZ814" i="31"/>
  <c r="CB814" i="31"/>
  <c r="CD814" i="31"/>
  <c r="CF814" i="31"/>
  <c r="CH814" i="31"/>
  <c r="CJ814" i="31"/>
  <c r="CL814" i="31"/>
  <c r="CN814" i="31"/>
  <c r="CP814" i="31"/>
  <c r="CR814" i="31"/>
  <c r="CT814" i="31"/>
  <c r="CV814" i="31"/>
  <c r="CX814" i="31"/>
  <c r="CZ814" i="31"/>
  <c r="DB814" i="31"/>
  <c r="DD814" i="31"/>
  <c r="DF814" i="31"/>
  <c r="DH814" i="31"/>
  <c r="DJ814" i="31"/>
  <c r="DL814" i="31"/>
  <c r="DN814" i="31"/>
  <c r="DP814" i="31"/>
  <c r="DR814" i="31"/>
  <c r="DT814" i="31"/>
  <c r="DV814" i="31"/>
  <c r="DX814" i="31"/>
  <c r="DZ814" i="31"/>
  <c r="EB814" i="31"/>
  <c r="ED814" i="31"/>
  <c r="EF814" i="31"/>
  <c r="EH814" i="31"/>
  <c r="EJ814" i="31"/>
  <c r="EL814" i="31"/>
  <c r="EN814" i="31"/>
  <c r="EP814" i="31"/>
  <c r="ER814" i="31"/>
  <c r="ET814" i="31"/>
  <c r="EV814" i="31"/>
  <c r="EX814" i="31"/>
  <c r="EZ814" i="31"/>
  <c r="FB814" i="31"/>
  <c r="FD814" i="31"/>
  <c r="FF814" i="31"/>
  <c r="FH814" i="31"/>
  <c r="FJ814" i="31"/>
  <c r="FL814" i="31"/>
  <c r="FN814" i="31"/>
  <c r="FP814" i="31"/>
  <c r="FR814" i="31"/>
  <c r="FT814" i="31"/>
  <c r="FV814" i="31"/>
  <c r="FX814" i="31"/>
  <c r="FZ814" i="31"/>
  <c r="GB814" i="31"/>
  <c r="GD814" i="31"/>
  <c r="GF814" i="31"/>
  <c r="GH814" i="31"/>
  <c r="GJ814" i="31"/>
  <c r="GL814" i="31"/>
  <c r="GN814" i="31"/>
  <c r="GP814" i="31"/>
  <c r="GR814" i="31"/>
  <c r="GT814" i="31"/>
  <c r="GV814" i="31"/>
  <c r="GX814" i="31"/>
  <c r="GZ814" i="31"/>
  <c r="HB814" i="31"/>
  <c r="HD814" i="31"/>
  <c r="HF814" i="31"/>
  <c r="HH814" i="31"/>
  <c r="HJ814" i="31"/>
  <c r="HL814" i="31"/>
  <c r="HN814" i="31"/>
  <c r="HP814" i="31"/>
  <c r="HR814" i="31"/>
  <c r="HT814" i="31"/>
  <c r="HV814" i="31"/>
  <c r="HX814" i="31"/>
  <c r="HZ814" i="31"/>
  <c r="IB814" i="31"/>
  <c r="ID814" i="31"/>
  <c r="IF814" i="31"/>
  <c r="IH814" i="31"/>
  <c r="IJ814" i="31"/>
  <c r="IL814" i="31"/>
  <c r="IN814" i="31"/>
  <c r="IP814" i="31"/>
  <c r="IR814" i="31"/>
  <c r="IT814" i="31"/>
  <c r="IV814" i="31"/>
  <c r="IX814" i="31"/>
  <c r="IZ814" i="31"/>
  <c r="JB814" i="31"/>
  <c r="JD814" i="31"/>
  <c r="JF814" i="31"/>
  <c r="JH814" i="31"/>
  <c r="JJ814" i="31"/>
  <c r="JL814" i="31"/>
  <c r="JN814" i="31"/>
  <c r="JP814" i="31"/>
  <c r="JR814" i="31"/>
  <c r="JT814" i="31"/>
  <c r="JV814" i="31"/>
  <c r="JX814" i="31"/>
  <c r="JZ814" i="31"/>
  <c r="KB814" i="31"/>
  <c r="KD814" i="31"/>
  <c r="KF814" i="31"/>
  <c r="KH814" i="31"/>
  <c r="KJ814" i="31"/>
  <c r="KL814" i="31"/>
  <c r="KN814" i="31"/>
  <c r="KP814" i="31"/>
  <c r="KR814" i="31"/>
  <c r="KT814" i="31"/>
  <c r="KV814" i="31"/>
  <c r="KX814" i="31"/>
  <c r="KZ814" i="31"/>
  <c r="LB814" i="31"/>
  <c r="LD814" i="31"/>
  <c r="LF814" i="31"/>
  <c r="LH814" i="31"/>
  <c r="LJ814" i="31"/>
  <c r="LL814" i="31"/>
  <c r="LN814" i="31"/>
  <c r="LP814" i="31"/>
  <c r="LR814" i="31"/>
  <c r="LT814" i="31"/>
  <c r="LV814" i="31"/>
  <c r="LX814" i="31"/>
  <c r="LZ814" i="31"/>
  <c r="MB814" i="31"/>
  <c r="MD814" i="31"/>
  <c r="MF814" i="31"/>
  <c r="MH814" i="31"/>
  <c r="MJ814" i="31"/>
  <c r="ML814" i="31"/>
  <c r="MN814" i="31"/>
  <c r="MP814" i="31"/>
  <c r="MR814" i="31"/>
  <c r="MT814" i="31"/>
  <c r="MV814" i="31"/>
  <c r="MX814" i="31"/>
  <c r="MZ814" i="31"/>
  <c r="NB814" i="31"/>
  <c r="ND814" i="31"/>
  <c r="NF814" i="31"/>
  <c r="NH814" i="31"/>
  <c r="NJ814" i="31"/>
  <c r="NL814" i="31"/>
  <c r="NN814" i="31"/>
  <c r="NP814" i="31"/>
  <c r="NR814" i="31"/>
  <c r="NT814" i="31"/>
  <c r="NV814" i="31"/>
  <c r="NX814" i="31"/>
  <c r="NZ814" i="31"/>
  <c r="OB814" i="31"/>
  <c r="OD814" i="31"/>
  <c r="OF814" i="31"/>
  <c r="OH814" i="31"/>
  <c r="OJ814" i="31"/>
  <c r="OL814" i="31"/>
  <c r="ON814" i="31"/>
  <c r="OP814" i="31"/>
  <c r="OR814" i="31"/>
  <c r="OT814" i="31"/>
  <c r="OV814" i="31"/>
  <c r="OX814" i="31"/>
  <c r="OZ814" i="31"/>
  <c r="PB814" i="31"/>
  <c r="PD814" i="31"/>
  <c r="PF814" i="31"/>
  <c r="PH814" i="31"/>
  <c r="PJ814" i="31"/>
  <c r="PL814" i="31"/>
  <c r="PN814" i="31"/>
  <c r="PP814" i="31"/>
  <c r="PR814" i="31"/>
  <c r="PT814" i="31"/>
  <c r="PV814" i="31"/>
  <c r="PX814" i="31"/>
  <c r="PZ814" i="31"/>
  <c r="QB814" i="31"/>
  <c r="QD814" i="31"/>
  <c r="QF814" i="31"/>
  <c r="QH814" i="31"/>
  <c r="QJ814" i="31"/>
  <c r="QL814" i="31"/>
  <c r="QN814" i="31"/>
  <c r="QP814" i="31"/>
  <c r="QR814" i="31"/>
  <c r="QT814" i="31"/>
  <c r="QV814" i="31"/>
  <c r="QX814" i="31"/>
  <c r="QZ814" i="31"/>
  <c r="RB814" i="31"/>
  <c r="RD814" i="31"/>
  <c r="RF814" i="31"/>
  <c r="RH814" i="31"/>
  <c r="RJ814" i="31"/>
  <c r="RL814" i="31"/>
  <c r="RN814" i="31"/>
  <c r="RP814" i="31"/>
  <c r="RR814" i="31"/>
  <c r="RT814" i="31"/>
  <c r="RV814" i="31"/>
  <c r="RX814" i="31"/>
  <c r="RZ814" i="31"/>
  <c r="SB814" i="31"/>
  <c r="SD814" i="31"/>
  <c r="SF814" i="31"/>
  <c r="SH814" i="31"/>
  <c r="SJ814" i="31"/>
  <c r="SL814" i="31"/>
  <c r="SN814" i="31"/>
  <c r="SP814" i="31"/>
  <c r="L815" i="31"/>
  <c r="N815" i="31"/>
  <c r="P815" i="31"/>
  <c r="R815" i="31"/>
  <c r="T815" i="31"/>
  <c r="V815" i="31"/>
  <c r="X815" i="31"/>
  <c r="Z815" i="31"/>
  <c r="AB815" i="31"/>
  <c r="AD815" i="31"/>
  <c r="AF815" i="31"/>
  <c r="AH815" i="31"/>
  <c r="AJ815" i="31"/>
  <c r="AL815" i="31"/>
  <c r="AN815" i="31"/>
  <c r="AP815" i="31"/>
  <c r="AR815" i="31"/>
  <c r="AT815" i="31"/>
  <c r="AV815" i="31"/>
  <c r="AX815" i="31"/>
  <c r="AZ815" i="31"/>
  <c r="BB815" i="31"/>
  <c r="BD815" i="31"/>
  <c r="BF815" i="31"/>
  <c r="BH815" i="31"/>
  <c r="BJ815" i="31"/>
  <c r="BL815" i="31"/>
  <c r="BN815" i="31"/>
  <c r="BP815" i="31"/>
  <c r="BR815" i="31"/>
  <c r="BT815" i="31"/>
  <c r="BV815" i="31"/>
  <c r="BX815" i="31"/>
  <c r="BZ815" i="31"/>
  <c r="CB815" i="31"/>
  <c r="CD815" i="31"/>
  <c r="CF815" i="31"/>
  <c r="CH815" i="31"/>
  <c r="CJ815" i="31"/>
  <c r="CL815" i="31"/>
  <c r="CN815" i="31"/>
  <c r="CP815" i="31"/>
  <c r="CR815" i="31"/>
  <c r="CT815" i="31"/>
  <c r="CV815" i="31"/>
  <c r="CX815" i="31"/>
  <c r="CZ815" i="31"/>
  <c r="DB815" i="31"/>
  <c r="DD815" i="31"/>
  <c r="DF815" i="31"/>
  <c r="DH815" i="31"/>
  <c r="DJ815" i="31"/>
  <c r="DL815" i="31"/>
  <c r="DN815" i="31"/>
  <c r="DP815" i="31"/>
  <c r="DR815" i="31"/>
  <c r="DT815" i="31"/>
  <c r="DV815" i="31"/>
  <c r="DX815" i="31"/>
  <c r="DZ815" i="31"/>
  <c r="EB815" i="31"/>
  <c r="ED815" i="31"/>
  <c r="EF815" i="31"/>
  <c r="EH815" i="31"/>
  <c r="EJ815" i="31"/>
  <c r="EL815" i="31"/>
  <c r="EN815" i="31"/>
  <c r="EP815" i="31"/>
  <c r="ER815" i="31"/>
  <c r="ET815" i="31"/>
  <c r="EV815" i="31"/>
  <c r="EX815" i="31"/>
  <c r="EZ815" i="31"/>
  <c r="FB815" i="31"/>
  <c r="FD815" i="31"/>
  <c r="FF815" i="31"/>
  <c r="FH815" i="31"/>
  <c r="FJ815" i="31"/>
  <c r="FL815" i="31"/>
  <c r="FN815" i="31"/>
  <c r="FP815" i="31"/>
  <c r="FR815" i="31"/>
  <c r="FT815" i="31"/>
  <c r="FV815" i="31"/>
  <c r="FX815" i="31"/>
  <c r="FZ815" i="31"/>
  <c r="GB815" i="31"/>
  <c r="GD815" i="31"/>
  <c r="GF815" i="31"/>
  <c r="GH815" i="31"/>
  <c r="GJ815" i="31"/>
  <c r="GL815" i="31"/>
  <c r="GN815" i="31"/>
  <c r="GP815" i="31"/>
  <c r="GR815" i="31"/>
  <c r="GT815" i="31"/>
  <c r="GV815" i="31"/>
  <c r="GX815" i="31"/>
  <c r="GZ815" i="31"/>
  <c r="HB815" i="31"/>
  <c r="HD815" i="31"/>
  <c r="HF815" i="31"/>
  <c r="HH815" i="31"/>
  <c r="HJ815" i="31"/>
  <c r="HL815" i="31"/>
  <c r="HN815" i="31"/>
  <c r="HP815" i="31"/>
  <c r="HR815" i="31"/>
  <c r="HT815" i="31"/>
  <c r="HV815" i="31"/>
  <c r="HX815" i="31"/>
  <c r="HZ815" i="31"/>
  <c r="IB815" i="31"/>
  <c r="ID815" i="31"/>
  <c r="IF815" i="31"/>
  <c r="IH815" i="31"/>
  <c r="IJ815" i="31"/>
  <c r="IL815" i="31"/>
  <c r="IN815" i="31"/>
  <c r="IP815" i="31"/>
  <c r="IR815" i="31"/>
  <c r="IT815" i="31"/>
  <c r="IV815" i="31"/>
  <c r="IX815" i="31"/>
  <c r="IZ815" i="31"/>
  <c r="JB815" i="31"/>
  <c r="JD815" i="31"/>
  <c r="JF815" i="31"/>
  <c r="JH815" i="31"/>
  <c r="JJ815" i="31"/>
  <c r="JL815" i="31"/>
  <c r="JN815" i="31"/>
  <c r="JP815" i="31"/>
  <c r="JR815" i="31"/>
  <c r="JT815" i="31"/>
  <c r="JV815" i="31"/>
  <c r="JX815" i="31"/>
  <c r="JZ815" i="31"/>
  <c r="KB815" i="31"/>
  <c r="KD815" i="31"/>
  <c r="KF815" i="31"/>
  <c r="KH815" i="31"/>
  <c r="KJ815" i="31"/>
  <c r="KL815" i="31"/>
  <c r="KN815" i="31"/>
  <c r="KP815" i="31"/>
  <c r="KR815" i="31"/>
  <c r="KT815" i="31"/>
  <c r="KV815" i="31"/>
  <c r="KX815" i="31"/>
  <c r="KZ815" i="31"/>
  <c r="LB815" i="31"/>
  <c r="LD815" i="31"/>
  <c r="LF815" i="31"/>
  <c r="LH815" i="31"/>
  <c r="LJ815" i="31"/>
  <c r="LL815" i="31"/>
  <c r="LN815" i="31"/>
  <c r="LP815" i="31"/>
  <c r="LR815" i="31"/>
  <c r="LT815" i="31"/>
  <c r="LV815" i="31"/>
  <c r="LX815" i="31"/>
  <c r="LZ815" i="31"/>
  <c r="MB815" i="31"/>
  <c r="MD815" i="31"/>
  <c r="MF815" i="31"/>
  <c r="MH815" i="31"/>
  <c r="MJ815" i="31"/>
  <c r="ML815" i="31"/>
  <c r="MN815" i="31"/>
  <c r="MP815" i="31"/>
  <c r="MR815" i="31"/>
  <c r="MT815" i="31"/>
  <c r="MV815" i="31"/>
  <c r="MX815" i="31"/>
  <c r="MZ815" i="31"/>
  <c r="NB815" i="31"/>
  <c r="ND815" i="31"/>
  <c r="NF815" i="31"/>
  <c r="NH815" i="31"/>
  <c r="NJ815" i="31"/>
  <c r="NL815" i="31"/>
  <c r="NN815" i="31"/>
  <c r="NP815" i="31"/>
  <c r="NR815" i="31"/>
  <c r="NT815" i="31"/>
  <c r="NV815" i="31"/>
  <c r="NX815" i="31"/>
  <c r="NZ815" i="31"/>
  <c r="OB815" i="31"/>
  <c r="OD815" i="31"/>
  <c r="OF815" i="31"/>
  <c r="OH815" i="31"/>
  <c r="OJ815" i="31"/>
  <c r="OL815" i="31"/>
  <c r="ON815" i="31"/>
  <c r="OP815" i="31"/>
  <c r="OR815" i="31"/>
  <c r="OT815" i="31"/>
  <c r="OV815" i="31"/>
  <c r="OX815" i="31"/>
  <c r="OZ815" i="31"/>
  <c r="PB815" i="31"/>
  <c r="PD815" i="31"/>
  <c r="PF815" i="31"/>
  <c r="PH815" i="31"/>
  <c r="PJ815" i="31"/>
  <c r="PL815" i="31"/>
  <c r="PN815" i="31"/>
  <c r="PP815" i="31"/>
  <c r="PR815" i="31"/>
  <c r="PT815" i="31"/>
  <c r="PV815" i="31"/>
  <c r="PX815" i="31"/>
  <c r="PZ815" i="31"/>
  <c r="QB815" i="31"/>
  <c r="QD815" i="31"/>
  <c r="QF815" i="31"/>
  <c r="QH815" i="31"/>
  <c r="QJ815" i="31"/>
  <c r="QL815" i="31"/>
  <c r="QN815" i="31"/>
  <c r="QP815" i="31"/>
  <c r="QR815" i="31"/>
  <c r="QT815" i="31"/>
  <c r="QV815" i="31"/>
  <c r="QX815" i="31"/>
  <c r="QZ815" i="31"/>
  <c r="RB815" i="31"/>
  <c r="RD815" i="31"/>
  <c r="RF815" i="31"/>
  <c r="RH815" i="31"/>
  <c r="RJ815" i="31"/>
  <c r="RL815" i="31"/>
  <c r="RN815" i="31"/>
  <c r="RP815" i="31"/>
  <c r="RR815" i="31"/>
  <c r="RT815" i="31"/>
  <c r="RV815" i="31"/>
  <c r="RX815" i="31"/>
  <c r="RZ815" i="31"/>
  <c r="SB815" i="31"/>
  <c r="SD815" i="31"/>
  <c r="SF815" i="31"/>
  <c r="SH815" i="31"/>
  <c r="SJ815" i="31"/>
  <c r="SL815" i="31"/>
  <c r="SN815" i="31"/>
  <c r="SP815" i="31"/>
  <c r="L816" i="31"/>
  <c r="N816" i="31"/>
  <c r="P816" i="31"/>
  <c r="R816" i="31"/>
  <c r="T816" i="31"/>
  <c r="V816" i="31"/>
  <c r="X816" i="31"/>
  <c r="Z816" i="31"/>
  <c r="AB816" i="31"/>
  <c r="AD816" i="31"/>
  <c r="AF816" i="31"/>
  <c r="AH816" i="31"/>
  <c r="AJ816" i="31"/>
  <c r="AL816" i="31"/>
  <c r="AN816" i="31"/>
  <c r="AP816" i="31"/>
  <c r="AR816" i="31"/>
  <c r="AT816" i="31"/>
  <c r="AV816" i="31"/>
  <c r="AX816" i="31"/>
  <c r="AZ816" i="31"/>
  <c r="BB816" i="31"/>
  <c r="BD816" i="31"/>
  <c r="BF816" i="31"/>
  <c r="BH816" i="31"/>
  <c r="BJ816" i="31"/>
  <c r="BL816" i="31"/>
  <c r="BN816" i="31"/>
  <c r="BP816" i="31"/>
  <c r="BR816" i="31"/>
  <c r="BT816" i="31"/>
  <c r="BV816" i="31"/>
  <c r="BX816" i="31"/>
  <c r="BZ816" i="31"/>
  <c r="CB816" i="31"/>
  <c r="CD816" i="31"/>
  <c r="CF816" i="31"/>
  <c r="CH816" i="31"/>
  <c r="CJ816" i="31"/>
  <c r="CL816" i="31"/>
  <c r="CN816" i="31"/>
  <c r="CP816" i="31"/>
  <c r="CR816" i="31"/>
  <c r="CT816" i="31"/>
  <c r="CV816" i="31"/>
  <c r="CX816" i="31"/>
  <c r="CZ816" i="31"/>
  <c r="DB816" i="31"/>
  <c r="DD816" i="31"/>
  <c r="DF816" i="31"/>
  <c r="DH816" i="31"/>
  <c r="DJ816" i="31"/>
  <c r="DL816" i="31"/>
  <c r="DN816" i="31"/>
  <c r="DP816" i="31"/>
  <c r="DR816" i="31"/>
  <c r="DT816" i="31"/>
  <c r="DV816" i="31"/>
  <c r="DX816" i="31"/>
  <c r="DZ816" i="31"/>
  <c r="EB816" i="31"/>
  <c r="ED816" i="31"/>
  <c r="EF816" i="31"/>
  <c r="EH816" i="31"/>
  <c r="EJ816" i="31"/>
  <c r="EL816" i="31"/>
  <c r="EN816" i="31"/>
  <c r="EP816" i="31"/>
  <c r="ER816" i="31"/>
  <c r="ET816" i="31"/>
  <c r="EV816" i="31"/>
  <c r="EX816" i="31"/>
  <c r="EZ816" i="31"/>
  <c r="FB816" i="31"/>
  <c r="FD816" i="31"/>
  <c r="FF816" i="31"/>
  <c r="FH816" i="31"/>
  <c r="FJ816" i="31"/>
  <c r="FL816" i="31"/>
  <c r="FN816" i="31"/>
  <c r="FP816" i="31"/>
  <c r="FR816" i="31"/>
  <c r="FT816" i="31"/>
  <c r="FV816" i="31"/>
  <c r="FX816" i="31"/>
  <c r="FZ816" i="31"/>
  <c r="GB816" i="31"/>
  <c r="GD816" i="31"/>
  <c r="GF816" i="31"/>
  <c r="GH816" i="31"/>
  <c r="GJ816" i="31"/>
  <c r="GL816" i="31"/>
  <c r="GN816" i="31"/>
  <c r="GP816" i="31"/>
  <c r="GR816" i="31"/>
  <c r="GT816" i="31"/>
  <c r="GV816" i="31"/>
  <c r="GX816" i="31"/>
  <c r="GZ816" i="31"/>
  <c r="HB816" i="31"/>
  <c r="HD816" i="31"/>
  <c r="HF816" i="31"/>
  <c r="HH816" i="31"/>
  <c r="HJ816" i="31"/>
  <c r="HL816" i="31"/>
  <c r="HN816" i="31"/>
  <c r="HP816" i="31"/>
  <c r="HR816" i="31"/>
  <c r="HT816" i="31"/>
  <c r="HV816" i="31"/>
  <c r="HX816" i="31"/>
  <c r="HZ816" i="31"/>
  <c r="IB816" i="31"/>
  <c r="ID816" i="31"/>
  <c r="IF816" i="31"/>
  <c r="IH816" i="31"/>
  <c r="IJ816" i="31"/>
  <c r="IL816" i="31"/>
  <c r="IN816" i="31"/>
  <c r="IP816" i="31"/>
  <c r="IR816" i="31"/>
  <c r="IT816" i="31"/>
  <c r="IV816" i="31"/>
  <c r="IX816" i="31"/>
  <c r="IZ816" i="31"/>
  <c r="JB816" i="31"/>
  <c r="JD816" i="31"/>
  <c r="JF816" i="31"/>
  <c r="JH816" i="31"/>
  <c r="JJ816" i="31"/>
  <c r="JL816" i="31"/>
  <c r="JN816" i="31"/>
  <c r="JP816" i="31"/>
  <c r="JR816" i="31"/>
  <c r="JT816" i="31"/>
  <c r="JV816" i="31"/>
  <c r="JX816" i="31"/>
  <c r="JZ816" i="31"/>
  <c r="KB816" i="31"/>
  <c r="KD816" i="31"/>
  <c r="KF816" i="31"/>
  <c r="KH816" i="31"/>
  <c r="KJ816" i="31"/>
  <c r="KL816" i="31"/>
  <c r="KN816" i="31"/>
  <c r="KP816" i="31"/>
  <c r="KR816" i="31"/>
  <c r="KT816" i="31"/>
  <c r="KV816" i="31"/>
  <c r="KX816" i="31"/>
  <c r="KZ816" i="31"/>
  <c r="LB816" i="31"/>
  <c r="LD816" i="31"/>
  <c r="LF816" i="31"/>
  <c r="LH816" i="31"/>
  <c r="LJ816" i="31"/>
  <c r="LL816" i="31"/>
  <c r="LN816" i="31"/>
  <c r="LP816" i="31"/>
  <c r="LR816" i="31"/>
  <c r="LT816" i="31"/>
  <c r="LV816" i="31"/>
  <c r="LX816" i="31"/>
  <c r="LZ816" i="31"/>
  <c r="MB816" i="31"/>
  <c r="MD816" i="31"/>
  <c r="MF816" i="31"/>
  <c r="MH816" i="31"/>
  <c r="MJ816" i="31"/>
  <c r="ML816" i="31"/>
  <c r="MN816" i="31"/>
  <c r="MP816" i="31"/>
  <c r="MR816" i="31"/>
  <c r="MT816" i="31"/>
  <c r="MV816" i="31"/>
  <c r="MX816" i="31"/>
  <c r="MZ816" i="31"/>
  <c r="NB816" i="31"/>
  <c r="ND816" i="31"/>
  <c r="NF816" i="31"/>
  <c r="NH816" i="31"/>
  <c r="NJ816" i="31"/>
  <c r="NL816" i="31"/>
  <c r="NN816" i="31"/>
  <c r="NP816" i="31"/>
  <c r="NR816" i="31"/>
  <c r="NT816" i="31"/>
  <c r="NV816" i="31"/>
  <c r="NX816" i="31"/>
  <c r="NZ816" i="31"/>
  <c r="OB816" i="31"/>
  <c r="OD816" i="31"/>
  <c r="OF816" i="31"/>
  <c r="OH816" i="31"/>
  <c r="OJ816" i="31"/>
  <c r="OL816" i="31"/>
  <c r="ON816" i="31"/>
  <c r="OP816" i="31"/>
  <c r="OR816" i="31"/>
  <c r="OT816" i="31"/>
  <c r="OV816" i="31"/>
  <c r="OX816" i="31"/>
  <c r="OZ816" i="31"/>
  <c r="PB816" i="31"/>
  <c r="PD816" i="31"/>
  <c r="PF816" i="31"/>
  <c r="PH816" i="31"/>
  <c r="PJ816" i="31"/>
  <c r="PL816" i="31"/>
  <c r="PN816" i="31"/>
  <c r="PP816" i="31"/>
  <c r="PR816" i="31"/>
  <c r="PT816" i="31"/>
  <c r="PV816" i="31"/>
  <c r="PX816" i="31"/>
  <c r="PZ816" i="31"/>
  <c r="QB816" i="31"/>
  <c r="QD816" i="31"/>
  <c r="QF816" i="31"/>
  <c r="QH816" i="31"/>
  <c r="QJ816" i="31"/>
  <c r="QL816" i="31"/>
  <c r="QN816" i="31"/>
  <c r="QP816" i="31"/>
  <c r="QR816" i="31"/>
  <c r="QT816" i="31"/>
  <c r="QV816" i="31"/>
  <c r="QX816" i="31"/>
  <c r="QZ816" i="31"/>
  <c r="RB816" i="31"/>
  <c r="RD816" i="31"/>
  <c r="RF816" i="31"/>
  <c r="RH816" i="31"/>
  <c r="RJ816" i="31"/>
  <c r="RL816" i="31"/>
  <c r="RN816" i="31"/>
  <c r="RP816" i="31"/>
  <c r="RR816" i="31"/>
  <c r="RT816" i="31"/>
  <c r="RV816" i="31"/>
  <c r="RX816" i="31"/>
  <c r="RZ816" i="31"/>
  <c r="SB816" i="31"/>
  <c r="SD816" i="31"/>
  <c r="SF816" i="31"/>
  <c r="SH816" i="31"/>
  <c r="SJ816" i="31"/>
  <c r="SL816" i="31"/>
  <c r="SN816" i="31"/>
  <c r="SP816" i="31"/>
  <c r="L817" i="31"/>
  <c r="N817" i="31"/>
  <c r="P817" i="31"/>
  <c r="R817" i="31"/>
  <c r="T817" i="31"/>
  <c r="V817" i="31"/>
  <c r="X817" i="31"/>
  <c r="Z817" i="31"/>
  <c r="AB817" i="31"/>
  <c r="AD817" i="31"/>
  <c r="AF817" i="31"/>
  <c r="AH817" i="31"/>
  <c r="AJ817" i="31"/>
  <c r="AL817" i="31"/>
  <c r="AN817" i="31"/>
  <c r="AP817" i="31"/>
  <c r="AR817" i="31"/>
  <c r="AT817" i="31"/>
  <c r="AV817" i="31"/>
  <c r="AX817" i="31"/>
  <c r="AZ817" i="31"/>
  <c r="BB817" i="31"/>
  <c r="BD817" i="31"/>
  <c r="BF817" i="31"/>
  <c r="BH817" i="31"/>
  <c r="BJ817" i="31"/>
  <c r="BL817" i="31"/>
  <c r="BN817" i="31"/>
  <c r="BP817" i="31"/>
  <c r="BR817" i="31"/>
  <c r="BT817" i="31"/>
  <c r="BV817" i="31"/>
  <c r="BX817" i="31"/>
  <c r="BZ817" i="31"/>
  <c r="CB817" i="31"/>
  <c r="CD817" i="31"/>
  <c r="CF817" i="31"/>
  <c r="CH817" i="31"/>
  <c r="CJ817" i="31"/>
  <c r="CL817" i="31"/>
  <c r="CN817" i="31"/>
  <c r="CP817" i="31"/>
  <c r="CR817" i="31"/>
  <c r="CT817" i="31"/>
  <c r="CV817" i="31"/>
  <c r="CX817" i="31"/>
  <c r="CZ817" i="31"/>
  <c r="DB817" i="31"/>
  <c r="DD817" i="31"/>
  <c r="DF817" i="31"/>
  <c r="DH817" i="31"/>
  <c r="DJ817" i="31"/>
  <c r="DL817" i="31"/>
  <c r="DN817" i="31"/>
  <c r="DP817" i="31"/>
  <c r="DR817" i="31"/>
  <c r="DT817" i="31"/>
  <c r="DV817" i="31"/>
  <c r="DX817" i="31"/>
  <c r="DZ817" i="31"/>
  <c r="EB817" i="31"/>
  <c r="ED817" i="31"/>
  <c r="EF817" i="31"/>
  <c r="EH817" i="31"/>
  <c r="EJ817" i="31"/>
  <c r="EL817" i="31"/>
  <c r="EN817" i="31"/>
  <c r="EP817" i="31"/>
  <c r="ER817" i="31"/>
  <c r="ET817" i="31"/>
  <c r="EV817" i="31"/>
  <c r="EX817" i="31"/>
  <c r="EZ817" i="31"/>
  <c r="FB817" i="31"/>
  <c r="FD817" i="31"/>
  <c r="FF817" i="31"/>
  <c r="FH817" i="31"/>
  <c r="FJ817" i="31"/>
  <c r="FL817" i="31"/>
  <c r="FN817" i="31"/>
  <c r="FP817" i="31"/>
  <c r="FR817" i="31"/>
  <c r="FT817" i="31"/>
  <c r="FV817" i="31"/>
  <c r="FX817" i="31"/>
  <c r="FZ817" i="31"/>
  <c r="GB817" i="31"/>
  <c r="GD817" i="31"/>
  <c r="GF817" i="31"/>
  <c r="GH817" i="31"/>
  <c r="GJ817" i="31"/>
  <c r="GL817" i="31"/>
  <c r="GN817" i="31"/>
  <c r="GP817" i="31"/>
  <c r="GR817" i="31"/>
  <c r="GT817" i="31"/>
  <c r="GV817" i="31"/>
  <c r="GX817" i="31"/>
  <c r="GZ817" i="31"/>
  <c r="HB817" i="31"/>
  <c r="HD817" i="31"/>
  <c r="HF817" i="31"/>
  <c r="HH817" i="31"/>
  <c r="HJ817" i="31"/>
  <c r="HL817" i="31"/>
  <c r="HN817" i="31"/>
  <c r="HP817" i="31"/>
  <c r="HR817" i="31"/>
  <c r="HT817" i="31"/>
  <c r="HV817" i="31"/>
  <c r="HX817" i="31"/>
  <c r="HZ817" i="31"/>
  <c r="IB817" i="31"/>
  <c r="ID817" i="31"/>
  <c r="IF817" i="31"/>
  <c r="IH817" i="31"/>
  <c r="IJ817" i="31"/>
  <c r="IL817" i="31"/>
  <c r="IN817" i="31"/>
  <c r="IP817" i="31"/>
  <c r="IR817" i="31"/>
  <c r="IT817" i="31"/>
  <c r="IV817" i="31"/>
  <c r="IX817" i="31"/>
  <c r="IZ817" i="31"/>
  <c r="JB817" i="31"/>
  <c r="JD817" i="31"/>
  <c r="JF817" i="31"/>
  <c r="JH817" i="31"/>
  <c r="JJ817" i="31"/>
  <c r="JL817" i="31"/>
  <c r="JN817" i="31"/>
  <c r="JP817" i="31"/>
  <c r="JR817" i="31"/>
  <c r="JT817" i="31"/>
  <c r="JV817" i="31"/>
  <c r="JX817" i="31"/>
  <c r="JZ817" i="31"/>
  <c r="KB817" i="31"/>
  <c r="KD817" i="31"/>
  <c r="KF817" i="31"/>
  <c r="KH817" i="31"/>
  <c r="KJ817" i="31"/>
  <c r="KL817" i="31"/>
  <c r="KN817" i="31"/>
  <c r="KP817" i="31"/>
  <c r="KR817" i="31"/>
  <c r="KT817" i="31"/>
  <c r="KV817" i="31"/>
  <c r="KX817" i="31"/>
  <c r="KZ817" i="31"/>
  <c r="LB817" i="31"/>
  <c r="LD817" i="31"/>
  <c r="LF817" i="31"/>
  <c r="LH817" i="31"/>
  <c r="LJ817" i="31"/>
  <c r="LL817" i="31"/>
  <c r="LN817" i="31"/>
  <c r="LP817" i="31"/>
  <c r="LR817" i="31"/>
  <c r="LT817" i="31"/>
  <c r="LV817" i="31"/>
  <c r="LX817" i="31"/>
  <c r="LZ817" i="31"/>
  <c r="MB817" i="31"/>
  <c r="MD817" i="31"/>
  <c r="MF817" i="31"/>
  <c r="MH817" i="31"/>
  <c r="MJ817" i="31"/>
  <c r="ML817" i="31"/>
  <c r="MN817" i="31"/>
  <c r="MP817" i="31"/>
  <c r="MR817" i="31"/>
  <c r="MT817" i="31"/>
  <c r="MV817" i="31"/>
  <c r="MX817" i="31"/>
  <c r="MZ817" i="31"/>
  <c r="NB817" i="31"/>
  <c r="ND817" i="31"/>
  <c r="NF817" i="31"/>
  <c r="NH817" i="31"/>
  <c r="NJ817" i="31"/>
  <c r="NL817" i="31"/>
  <c r="NN817" i="31"/>
  <c r="NP817" i="31"/>
  <c r="NR817" i="31"/>
  <c r="NT817" i="31"/>
  <c r="NV817" i="31"/>
  <c r="NX817" i="31"/>
  <c r="NZ817" i="31"/>
  <c r="OB817" i="31"/>
  <c r="OD817" i="31"/>
  <c r="OF817" i="31"/>
  <c r="OH817" i="31"/>
  <c r="OJ817" i="31"/>
  <c r="OL817" i="31"/>
  <c r="ON817" i="31"/>
  <c r="OP817" i="31"/>
  <c r="OR817" i="31"/>
  <c r="OT817" i="31"/>
  <c r="OV817" i="31"/>
  <c r="OX817" i="31"/>
  <c r="OZ817" i="31"/>
  <c r="PB817" i="31"/>
  <c r="PD817" i="31"/>
  <c r="PF817" i="31"/>
  <c r="PH817" i="31"/>
  <c r="PJ817" i="31"/>
  <c r="PL817" i="31"/>
  <c r="PN817" i="31"/>
  <c r="PP817" i="31"/>
  <c r="PR817" i="31"/>
  <c r="PT817" i="31"/>
  <c r="PV817" i="31"/>
  <c r="PX817" i="31"/>
  <c r="PZ817" i="31"/>
  <c r="QB817" i="31"/>
  <c r="QD817" i="31"/>
  <c r="QF817" i="31"/>
  <c r="QH817" i="31"/>
  <c r="QJ817" i="31"/>
  <c r="QL817" i="31"/>
  <c r="QN817" i="31"/>
  <c r="QP817" i="31"/>
  <c r="QR817" i="31"/>
  <c r="QT817" i="31"/>
  <c r="QV817" i="31"/>
  <c r="QX817" i="31"/>
  <c r="QZ817" i="31"/>
  <c r="RB817" i="31"/>
  <c r="RD817" i="31"/>
  <c r="RF817" i="31"/>
  <c r="RH817" i="31"/>
  <c r="RJ817" i="31"/>
  <c r="RL817" i="31"/>
  <c r="RN817" i="31"/>
  <c r="RP817" i="31"/>
  <c r="RR817" i="31"/>
  <c r="RT817" i="31"/>
  <c r="RV817" i="31"/>
  <c r="RX817" i="31"/>
  <c r="RZ817" i="31"/>
  <c r="SB817" i="31"/>
  <c r="SD817" i="31"/>
  <c r="SF817" i="31"/>
  <c r="SH817" i="31"/>
  <c r="SJ817" i="31"/>
  <c r="SL817" i="31"/>
  <c r="SN817" i="31"/>
  <c r="SP817" i="31"/>
  <c r="L818" i="31"/>
  <c r="N818" i="31"/>
  <c r="P818" i="31"/>
  <c r="R818" i="31"/>
  <c r="T818" i="31"/>
  <c r="V818" i="31"/>
  <c r="X818" i="31"/>
  <c r="Z818" i="31"/>
  <c r="AB818" i="31"/>
  <c r="AD818" i="31"/>
  <c r="AF818" i="31"/>
  <c r="AH818" i="31"/>
  <c r="AJ818" i="31"/>
  <c r="AL818" i="31"/>
  <c r="AN818" i="31"/>
  <c r="AP818" i="31"/>
  <c r="AR818" i="31"/>
  <c r="AT818" i="31"/>
  <c r="AV818" i="31"/>
  <c r="AX818" i="31"/>
  <c r="AZ818" i="31"/>
  <c r="BB818" i="31"/>
  <c r="BD818" i="31"/>
  <c r="BF818" i="31"/>
  <c r="BH818" i="31"/>
  <c r="BJ818" i="31"/>
  <c r="BL818" i="31"/>
  <c r="BN818" i="31"/>
  <c r="BP818" i="31"/>
  <c r="BR818" i="31"/>
  <c r="BT818" i="31"/>
  <c r="BV818" i="31"/>
  <c r="BX818" i="31"/>
  <c r="BZ818" i="31"/>
  <c r="CB818" i="31"/>
  <c r="CD818" i="31"/>
  <c r="CF818" i="31"/>
  <c r="CH818" i="31"/>
  <c r="CJ818" i="31"/>
  <c r="CL818" i="31"/>
  <c r="CN818" i="31"/>
  <c r="CP818" i="31"/>
  <c r="CR818" i="31"/>
  <c r="CT818" i="31"/>
  <c r="CV818" i="31"/>
  <c r="CX818" i="31"/>
  <c r="CZ818" i="31"/>
  <c r="DB818" i="31"/>
  <c r="DD818" i="31"/>
  <c r="DF818" i="31"/>
  <c r="DH818" i="31"/>
  <c r="DJ818" i="31"/>
  <c r="DL818" i="31"/>
  <c r="DN818" i="31"/>
  <c r="DP818" i="31"/>
  <c r="DR818" i="31"/>
  <c r="DT818" i="31"/>
  <c r="DV818" i="31"/>
  <c r="DX818" i="31"/>
  <c r="DZ818" i="31"/>
  <c r="EB818" i="31"/>
  <c r="ED818" i="31"/>
  <c r="EF818" i="31"/>
  <c r="EH818" i="31"/>
  <c r="EJ818" i="31"/>
  <c r="EL818" i="31"/>
  <c r="EN818" i="31"/>
  <c r="EP818" i="31"/>
  <c r="ER818" i="31"/>
  <c r="ET818" i="31"/>
  <c r="EV818" i="31"/>
  <c r="EX818" i="31"/>
  <c r="EZ818" i="31"/>
  <c r="FB818" i="31"/>
  <c r="FD818" i="31"/>
  <c r="FF818" i="31"/>
  <c r="FH818" i="31"/>
  <c r="FJ818" i="31"/>
  <c r="FL818" i="31"/>
  <c r="FN818" i="31"/>
  <c r="FP818" i="31"/>
  <c r="FR818" i="31"/>
  <c r="FT818" i="31"/>
  <c r="FV818" i="31"/>
  <c r="FX818" i="31"/>
  <c r="FZ818" i="31"/>
  <c r="GB818" i="31"/>
  <c r="GD818" i="31"/>
  <c r="GF818" i="31"/>
  <c r="GH818" i="31"/>
  <c r="GJ818" i="31"/>
  <c r="GL818" i="31"/>
  <c r="GN818" i="31"/>
  <c r="GP818" i="31"/>
  <c r="GR818" i="31"/>
  <c r="GT818" i="31"/>
  <c r="GV818" i="31"/>
  <c r="GX818" i="31"/>
  <c r="GZ818" i="31"/>
  <c r="HB818" i="31"/>
  <c r="HD818" i="31"/>
  <c r="HF818" i="31"/>
  <c r="HH818" i="31"/>
  <c r="HJ818" i="31"/>
  <c r="HL818" i="31"/>
  <c r="HN818" i="31"/>
  <c r="HP818" i="31"/>
  <c r="HR818" i="31"/>
  <c r="HT818" i="31"/>
  <c r="HV818" i="31"/>
  <c r="HX818" i="31"/>
  <c r="HZ818" i="31"/>
  <c r="IB818" i="31"/>
  <c r="ID818" i="31"/>
  <c r="IF818" i="31"/>
  <c r="IH818" i="31"/>
  <c r="IJ818" i="31"/>
  <c r="IL818" i="31"/>
  <c r="IN818" i="31"/>
  <c r="IP818" i="31"/>
  <c r="IR818" i="31"/>
  <c r="IT818" i="31"/>
  <c r="IV818" i="31"/>
  <c r="IX818" i="31"/>
  <c r="IZ818" i="31"/>
  <c r="JB818" i="31"/>
  <c r="JD818" i="31"/>
  <c r="JF818" i="31"/>
  <c r="JH818" i="31"/>
  <c r="JJ818" i="31"/>
  <c r="JL818" i="31"/>
  <c r="JN818" i="31"/>
  <c r="JP818" i="31"/>
  <c r="JR818" i="31"/>
  <c r="JT818" i="31"/>
  <c r="JV818" i="31"/>
  <c r="JX818" i="31"/>
  <c r="JZ818" i="31"/>
  <c r="KB818" i="31"/>
  <c r="KD818" i="31"/>
  <c r="KF818" i="31"/>
  <c r="KH818" i="31"/>
  <c r="KJ818" i="31"/>
  <c r="KL818" i="31"/>
  <c r="KN818" i="31"/>
  <c r="KP818" i="31"/>
  <c r="KR818" i="31"/>
  <c r="KT818" i="31"/>
  <c r="KV818" i="31"/>
  <c r="KX818" i="31"/>
  <c r="KZ818" i="31"/>
  <c r="LB818" i="31"/>
  <c r="LD818" i="31"/>
  <c r="LF818" i="31"/>
  <c r="LH818" i="31"/>
  <c r="LJ818" i="31"/>
  <c r="LL818" i="31"/>
  <c r="LN818" i="31"/>
  <c r="LP818" i="31"/>
  <c r="LR818" i="31"/>
  <c r="LT818" i="31"/>
  <c r="LV818" i="31"/>
  <c r="LX818" i="31"/>
  <c r="LZ818" i="31"/>
  <c r="MB818" i="31"/>
  <c r="MD818" i="31"/>
  <c r="MF818" i="31"/>
  <c r="MH818" i="31"/>
  <c r="MJ818" i="31"/>
  <c r="ML818" i="31"/>
  <c r="MN818" i="31"/>
  <c r="MP818" i="31"/>
  <c r="MR818" i="31"/>
  <c r="MT818" i="31"/>
  <c r="MV818" i="31"/>
  <c r="MX818" i="31"/>
  <c r="MZ818" i="31"/>
  <c r="NB818" i="31"/>
  <c r="ND818" i="31"/>
  <c r="NF818" i="31"/>
  <c r="NH818" i="31"/>
  <c r="NJ818" i="31"/>
  <c r="NL818" i="31"/>
  <c r="NN818" i="31"/>
  <c r="NP818" i="31"/>
  <c r="NR818" i="31"/>
  <c r="NT818" i="31"/>
  <c r="NV818" i="31"/>
  <c r="NX818" i="31"/>
  <c r="NZ818" i="31"/>
  <c r="OB818" i="31"/>
  <c r="OD818" i="31"/>
  <c r="OF818" i="31"/>
  <c r="OH818" i="31"/>
  <c r="OJ818" i="31"/>
  <c r="OL818" i="31"/>
  <c r="ON818" i="31"/>
  <c r="OP818" i="31"/>
  <c r="OR818" i="31"/>
  <c r="OT818" i="31"/>
  <c r="OV818" i="31"/>
  <c r="OX818" i="31"/>
  <c r="OZ818" i="31"/>
  <c r="PB818" i="31"/>
  <c r="PD818" i="31"/>
  <c r="PF818" i="31"/>
  <c r="PH818" i="31"/>
  <c r="PJ818" i="31"/>
  <c r="PL818" i="31"/>
  <c r="PN818" i="31"/>
  <c r="PP818" i="31"/>
  <c r="PR818" i="31"/>
  <c r="PT818" i="31"/>
  <c r="PV818" i="31"/>
  <c r="PX818" i="31"/>
  <c r="PZ818" i="31"/>
  <c r="QB818" i="31"/>
  <c r="QD818" i="31"/>
  <c r="QF818" i="31"/>
  <c r="QH818" i="31"/>
  <c r="QJ818" i="31"/>
  <c r="QL818" i="31"/>
  <c r="QN818" i="31"/>
  <c r="QP818" i="31"/>
  <c r="QR818" i="31"/>
  <c r="QT818" i="31"/>
  <c r="QV818" i="31"/>
  <c r="QX818" i="31"/>
  <c r="QZ818" i="31"/>
  <c r="RB818" i="31"/>
  <c r="RD818" i="31"/>
  <c r="RF818" i="31"/>
  <c r="RH818" i="31"/>
  <c r="RJ818" i="31"/>
  <c r="RL818" i="31"/>
  <c r="RN818" i="31"/>
  <c r="RP818" i="31"/>
  <c r="RR818" i="31"/>
  <c r="RT818" i="31"/>
  <c r="RV818" i="31"/>
  <c r="RX818" i="31"/>
  <c r="RZ818" i="31"/>
  <c r="SB818" i="31"/>
  <c r="SD818" i="31"/>
  <c r="SF818" i="31"/>
  <c r="SH818" i="31"/>
  <c r="SJ818" i="31"/>
  <c r="SL818" i="31"/>
  <c r="SN818" i="31"/>
  <c r="SP818" i="31"/>
  <c r="L819" i="31"/>
  <c r="N819" i="31"/>
  <c r="P819" i="31"/>
  <c r="R819" i="31"/>
  <c r="T819" i="31"/>
  <c r="V819" i="31"/>
  <c r="X819" i="31"/>
  <c r="Z819" i="31"/>
  <c r="AB819" i="31"/>
  <c r="AD819" i="31"/>
  <c r="AF819" i="31"/>
  <c r="AH819" i="31"/>
  <c r="AJ819" i="31"/>
  <c r="AL819" i="31"/>
  <c r="AN819" i="31"/>
  <c r="AP819" i="31"/>
  <c r="AR819" i="31"/>
  <c r="AT819" i="31"/>
  <c r="AV819" i="31"/>
  <c r="AX819" i="31"/>
  <c r="AZ819" i="31"/>
  <c r="BB819" i="31"/>
  <c r="BD819" i="31"/>
  <c r="BF819" i="31"/>
  <c r="BH819" i="31"/>
  <c r="BJ819" i="31"/>
  <c r="BL819" i="31"/>
  <c r="BN819" i="31"/>
  <c r="BP819" i="31"/>
  <c r="BR819" i="31"/>
  <c r="BT819" i="31"/>
  <c r="BV819" i="31"/>
  <c r="BX819" i="31"/>
  <c r="BZ819" i="31"/>
  <c r="CB819" i="31"/>
  <c r="CD819" i="31"/>
  <c r="CF819" i="31"/>
  <c r="CH819" i="31"/>
  <c r="CJ819" i="31"/>
  <c r="CL819" i="31"/>
  <c r="CN819" i="31"/>
  <c r="CP819" i="31"/>
  <c r="CR819" i="31"/>
  <c r="CT819" i="31"/>
  <c r="CV819" i="31"/>
  <c r="CX819" i="31"/>
  <c r="CZ819" i="31"/>
  <c r="DB819" i="31"/>
  <c r="DD819" i="31"/>
  <c r="DF819" i="31"/>
  <c r="DH819" i="31"/>
  <c r="DJ819" i="31"/>
  <c r="DL819" i="31"/>
  <c r="DN819" i="31"/>
  <c r="DP819" i="31"/>
  <c r="DR819" i="31"/>
  <c r="DT819" i="31"/>
  <c r="DV819" i="31"/>
  <c r="DX819" i="31"/>
  <c r="DZ819" i="31"/>
  <c r="EB819" i="31"/>
  <c r="ED819" i="31"/>
  <c r="EF819" i="31"/>
  <c r="EH819" i="31"/>
  <c r="EJ819" i="31"/>
  <c r="EL819" i="31"/>
  <c r="EN819" i="31"/>
  <c r="EP819" i="31"/>
  <c r="ER819" i="31"/>
  <c r="ET819" i="31"/>
  <c r="EV819" i="31"/>
  <c r="EX819" i="31"/>
  <c r="EZ819" i="31"/>
  <c r="FB819" i="31"/>
  <c r="FD819" i="31"/>
  <c r="FF819" i="31"/>
  <c r="FH819" i="31"/>
  <c r="FJ819" i="31"/>
  <c r="FL819" i="31"/>
  <c r="FN819" i="31"/>
  <c r="FP819" i="31"/>
  <c r="FR819" i="31"/>
  <c r="FT819" i="31"/>
  <c r="FV819" i="31"/>
  <c r="FX819" i="31"/>
  <c r="FZ819" i="31"/>
  <c r="GB819" i="31"/>
  <c r="GD819" i="31"/>
  <c r="GF819" i="31"/>
  <c r="GH819" i="31"/>
  <c r="GJ819" i="31"/>
  <c r="GL819" i="31"/>
  <c r="GN819" i="31"/>
  <c r="GP819" i="31"/>
  <c r="GR819" i="31"/>
  <c r="GT819" i="31"/>
  <c r="GV819" i="31"/>
  <c r="GX819" i="31"/>
  <c r="GZ819" i="31"/>
  <c r="HB819" i="31"/>
  <c r="HD819" i="31"/>
  <c r="HF819" i="31"/>
  <c r="HH819" i="31"/>
  <c r="HJ819" i="31"/>
  <c r="HL819" i="31"/>
  <c r="HN819" i="31"/>
  <c r="HP819" i="31"/>
  <c r="HR819" i="31"/>
  <c r="HT819" i="31"/>
  <c r="HV819" i="31"/>
  <c r="HX819" i="31"/>
  <c r="HZ819" i="31"/>
  <c r="IB819" i="31"/>
  <c r="ID819" i="31"/>
  <c r="IF819" i="31"/>
  <c r="IH819" i="31"/>
  <c r="IJ819" i="31"/>
  <c r="IL819" i="31"/>
  <c r="IN819" i="31"/>
  <c r="IP819" i="31"/>
  <c r="IR819" i="31"/>
  <c r="IT819" i="31"/>
  <c r="IV819" i="31"/>
  <c r="IX819" i="31"/>
  <c r="IZ819" i="31"/>
  <c r="JB819" i="31"/>
  <c r="JD819" i="31"/>
  <c r="JF819" i="31"/>
  <c r="JH819" i="31"/>
  <c r="JJ819" i="31"/>
  <c r="JL819" i="31"/>
  <c r="JN819" i="31"/>
  <c r="JP819" i="31"/>
  <c r="JR819" i="31"/>
  <c r="JT819" i="31"/>
  <c r="JV819" i="31"/>
  <c r="JX819" i="31"/>
  <c r="JZ819" i="31"/>
  <c r="KB819" i="31"/>
  <c r="KD819" i="31"/>
  <c r="KF819" i="31"/>
  <c r="KH819" i="31"/>
  <c r="KJ819" i="31"/>
  <c r="KL819" i="31"/>
  <c r="KN819" i="31"/>
  <c r="KP819" i="31"/>
  <c r="KR819" i="31"/>
  <c r="KT819" i="31"/>
  <c r="KV819" i="31"/>
  <c r="KX819" i="31"/>
  <c r="KZ819" i="31"/>
  <c r="LB819" i="31"/>
  <c r="LD819" i="31"/>
  <c r="LF819" i="31"/>
  <c r="LH819" i="31"/>
  <c r="LJ819" i="31"/>
  <c r="LL819" i="31"/>
  <c r="LN819" i="31"/>
  <c r="LP819" i="31"/>
  <c r="LR819" i="31"/>
  <c r="LT819" i="31"/>
  <c r="LV819" i="31"/>
  <c r="LX819" i="31"/>
  <c r="LZ819" i="31"/>
  <c r="MB819" i="31"/>
  <c r="MD819" i="31"/>
  <c r="MF819" i="31"/>
  <c r="MH819" i="31"/>
  <c r="MJ819" i="31"/>
  <c r="ML819" i="31"/>
  <c r="MN819" i="31"/>
  <c r="MP819" i="31"/>
  <c r="MR819" i="31"/>
  <c r="MT819" i="31"/>
  <c r="MV819" i="31"/>
  <c r="MX819" i="31"/>
  <c r="MZ819" i="31"/>
  <c r="NB819" i="31"/>
  <c r="ND819" i="31"/>
  <c r="NF819" i="31"/>
  <c r="NH819" i="31"/>
  <c r="NJ819" i="31"/>
  <c r="NL819" i="31"/>
  <c r="NN819" i="31"/>
  <c r="NP819" i="31"/>
  <c r="NR819" i="31"/>
  <c r="NT819" i="31"/>
  <c r="NV819" i="31"/>
  <c r="NX819" i="31"/>
  <c r="NZ819" i="31"/>
  <c r="OB819" i="31"/>
  <c r="OD819" i="31"/>
  <c r="OF819" i="31"/>
  <c r="OH819" i="31"/>
  <c r="OJ819" i="31"/>
  <c r="OL819" i="31"/>
  <c r="ON819" i="31"/>
  <c r="OP819" i="31"/>
  <c r="OR819" i="31"/>
  <c r="OT819" i="31"/>
  <c r="OV819" i="31"/>
  <c r="OX819" i="31"/>
  <c r="OZ819" i="31"/>
  <c r="PB819" i="31"/>
  <c r="PD819" i="31"/>
  <c r="PF819" i="31"/>
  <c r="PH819" i="31"/>
  <c r="PJ819" i="31"/>
  <c r="PL819" i="31"/>
  <c r="PN819" i="31"/>
  <c r="PP819" i="31"/>
  <c r="PR819" i="31"/>
  <c r="PT819" i="31"/>
  <c r="PV819" i="31"/>
  <c r="PX819" i="31"/>
  <c r="PZ819" i="31"/>
  <c r="QB819" i="31"/>
  <c r="QD819" i="31"/>
  <c r="QF819" i="31"/>
  <c r="QH819" i="31"/>
  <c r="QJ819" i="31"/>
  <c r="QL819" i="31"/>
  <c r="QN819" i="31"/>
  <c r="QP819" i="31"/>
  <c r="QR819" i="31"/>
  <c r="QT819" i="31"/>
  <c r="QV819" i="31"/>
  <c r="QX819" i="31"/>
  <c r="QZ819" i="31"/>
  <c r="RB819" i="31"/>
  <c r="RD819" i="31"/>
  <c r="RF819" i="31"/>
  <c r="RH819" i="31"/>
  <c r="RJ819" i="31"/>
  <c r="RL819" i="31"/>
  <c r="RN819" i="31"/>
  <c r="RP819" i="31"/>
  <c r="RR819" i="31"/>
  <c r="RT819" i="31"/>
  <c r="RV819" i="31"/>
  <c r="RX819" i="31"/>
  <c r="RZ819" i="31"/>
  <c r="SB819" i="31"/>
  <c r="SD819" i="31"/>
  <c r="SF819" i="31"/>
  <c r="SH819" i="31"/>
  <c r="SJ819" i="31"/>
  <c r="SL819" i="31"/>
  <c r="SN819" i="31"/>
  <c r="SP819" i="31"/>
  <c r="L820" i="31"/>
  <c r="N820" i="31"/>
  <c r="P820" i="31"/>
  <c r="R820" i="31"/>
  <c r="T820" i="31"/>
  <c r="V820" i="31"/>
  <c r="X820" i="31"/>
  <c r="Z820" i="31"/>
  <c r="AB820" i="31"/>
  <c r="AD820" i="31"/>
  <c r="AF820" i="31"/>
  <c r="AH820" i="31"/>
  <c r="AJ820" i="31"/>
  <c r="AL820" i="31"/>
  <c r="AN820" i="31"/>
  <c r="AP820" i="31"/>
  <c r="AR820" i="31"/>
  <c r="AT820" i="31"/>
  <c r="AV820" i="31"/>
  <c r="AX820" i="31"/>
  <c r="AZ820" i="31"/>
  <c r="BB820" i="31"/>
  <c r="BD820" i="31"/>
  <c r="BF820" i="31"/>
  <c r="BH820" i="31"/>
  <c r="BJ820" i="31"/>
  <c r="BL820" i="31"/>
  <c r="BN820" i="31"/>
  <c r="BP820" i="31"/>
  <c r="BR820" i="31"/>
  <c r="BT820" i="31"/>
  <c r="BV820" i="31"/>
  <c r="BX820" i="31"/>
  <c r="BZ820" i="31"/>
  <c r="CB820" i="31"/>
  <c r="CD820" i="31"/>
  <c r="CF820" i="31"/>
  <c r="CH820" i="31"/>
  <c r="CJ820" i="31"/>
  <c r="CL820" i="31"/>
  <c r="CN820" i="31"/>
  <c r="CP820" i="31"/>
  <c r="CR820" i="31"/>
  <c r="CT820" i="31"/>
  <c r="CV820" i="31"/>
  <c r="CX820" i="31"/>
  <c r="CZ820" i="31"/>
  <c r="DB820" i="31"/>
  <c r="DD820" i="31"/>
  <c r="DF820" i="31"/>
  <c r="DH820" i="31"/>
  <c r="DJ820" i="31"/>
  <c r="DL820" i="31"/>
  <c r="DN820" i="31"/>
  <c r="DP820" i="31"/>
  <c r="DR820" i="31"/>
  <c r="DT820" i="31"/>
  <c r="DV820" i="31"/>
  <c r="DX820" i="31"/>
  <c r="DZ820" i="31"/>
  <c r="EB820" i="31"/>
  <c r="ED820" i="31"/>
  <c r="EF820" i="31"/>
  <c r="EH820" i="31"/>
  <c r="EJ820" i="31"/>
  <c r="EL820" i="31"/>
  <c r="EN820" i="31"/>
  <c r="EP820" i="31"/>
  <c r="ER820" i="31"/>
  <c r="ET820" i="31"/>
  <c r="EV820" i="31"/>
  <c r="EX820" i="31"/>
  <c r="EZ820" i="31"/>
  <c r="FB820" i="31"/>
  <c r="FD820" i="31"/>
  <c r="FF820" i="31"/>
  <c r="FH820" i="31"/>
  <c r="FJ820" i="31"/>
  <c r="FL820" i="31"/>
  <c r="FN820" i="31"/>
  <c r="FP820" i="31"/>
  <c r="FR820" i="31"/>
  <c r="FT820" i="31"/>
  <c r="FV820" i="31"/>
  <c r="FX820" i="31"/>
  <c r="FZ820" i="31"/>
  <c r="GB820" i="31"/>
  <c r="GD820" i="31"/>
  <c r="GF820" i="31"/>
  <c r="GH820" i="31"/>
  <c r="GJ820" i="31"/>
  <c r="GL820" i="31"/>
  <c r="GN820" i="31"/>
  <c r="GP820" i="31"/>
  <c r="GR820" i="31"/>
  <c r="GT820" i="31"/>
  <c r="GV820" i="31"/>
  <c r="GX820" i="31"/>
  <c r="GZ820" i="31"/>
  <c r="HB820" i="31"/>
  <c r="HD820" i="31"/>
  <c r="HF820" i="31"/>
  <c r="HH820" i="31"/>
  <c r="HJ820" i="31"/>
  <c r="HL820" i="31"/>
  <c r="HN820" i="31"/>
  <c r="HP820" i="31"/>
  <c r="HR820" i="31"/>
  <c r="HT820" i="31"/>
  <c r="HV820" i="31"/>
  <c r="HX820" i="31"/>
  <c r="HZ820" i="31"/>
  <c r="IB820" i="31"/>
  <c r="ID820" i="31"/>
  <c r="IF820" i="31"/>
  <c r="IH820" i="31"/>
  <c r="IJ820" i="31"/>
  <c r="IL820" i="31"/>
  <c r="IN820" i="31"/>
  <c r="IP820" i="31"/>
  <c r="IR820" i="31"/>
  <c r="IT820" i="31"/>
  <c r="IV820" i="31"/>
  <c r="IX820" i="31"/>
  <c r="IZ820" i="31"/>
  <c r="JB820" i="31"/>
  <c r="JD820" i="31"/>
  <c r="JF820" i="31"/>
  <c r="JH820" i="31"/>
  <c r="JJ820" i="31"/>
  <c r="JL820" i="31"/>
  <c r="JN820" i="31"/>
  <c r="JP820" i="31"/>
  <c r="JR820" i="31"/>
  <c r="JT820" i="31"/>
  <c r="JV820" i="31"/>
  <c r="JX820" i="31"/>
  <c r="JZ820" i="31"/>
  <c r="KB820" i="31"/>
  <c r="KD820" i="31"/>
  <c r="KF820" i="31"/>
  <c r="KH820" i="31"/>
  <c r="KJ820" i="31"/>
  <c r="KL820" i="31"/>
  <c r="KN820" i="31"/>
  <c r="KP820" i="31"/>
  <c r="KR820" i="31"/>
  <c r="KT820" i="31"/>
  <c r="KV820" i="31"/>
  <c r="KX820" i="31"/>
  <c r="KZ820" i="31"/>
  <c r="LB820" i="31"/>
  <c r="LD820" i="31"/>
  <c r="LF820" i="31"/>
  <c r="LH820" i="31"/>
  <c r="LJ820" i="31"/>
  <c r="LL820" i="31"/>
  <c r="LN820" i="31"/>
  <c r="LP820" i="31"/>
  <c r="LR820" i="31"/>
  <c r="LT820" i="31"/>
  <c r="LV820" i="31"/>
  <c r="LX820" i="31"/>
  <c r="LZ820" i="31"/>
  <c r="MB820" i="31"/>
  <c r="MD820" i="31"/>
  <c r="MF820" i="31"/>
  <c r="MH820" i="31"/>
  <c r="MJ820" i="31"/>
  <c r="ML820" i="31"/>
  <c r="MN820" i="31"/>
  <c r="MP820" i="31"/>
  <c r="MR820" i="31"/>
  <c r="MT820" i="31"/>
  <c r="MV820" i="31"/>
  <c r="MX820" i="31"/>
  <c r="MZ820" i="31"/>
  <c r="NB820" i="31"/>
  <c r="ND820" i="31"/>
  <c r="NF820" i="31"/>
  <c r="NH820" i="31"/>
  <c r="NJ820" i="31"/>
  <c r="NL820" i="31"/>
  <c r="NN820" i="31"/>
  <c r="NP820" i="31"/>
  <c r="NR820" i="31"/>
  <c r="NT820" i="31"/>
  <c r="NV820" i="31"/>
  <c r="NX820" i="31"/>
  <c r="NZ820" i="31"/>
  <c r="OB820" i="31"/>
  <c r="OD820" i="31"/>
  <c r="OF820" i="31"/>
  <c r="OH820" i="31"/>
  <c r="OJ820" i="31"/>
  <c r="OL820" i="31"/>
  <c r="ON820" i="31"/>
  <c r="OP820" i="31"/>
  <c r="OR820" i="31"/>
  <c r="OT820" i="31"/>
  <c r="OV820" i="31"/>
  <c r="OX820" i="31"/>
  <c r="OZ820" i="31"/>
  <c r="PB820" i="31"/>
  <c r="PD820" i="31"/>
  <c r="PF820" i="31"/>
  <c r="PH820" i="31"/>
  <c r="PJ820" i="31"/>
  <c r="PL820" i="31"/>
  <c r="PN820" i="31"/>
  <c r="PP820" i="31"/>
  <c r="PR820" i="31"/>
  <c r="PT820" i="31"/>
  <c r="PV820" i="31"/>
  <c r="PX820" i="31"/>
  <c r="PZ820" i="31"/>
  <c r="QB820" i="31"/>
  <c r="QD820" i="31"/>
  <c r="QF820" i="31"/>
  <c r="QH820" i="31"/>
  <c r="QJ820" i="31"/>
  <c r="QL820" i="31"/>
  <c r="QN820" i="31"/>
  <c r="QP820" i="31"/>
  <c r="QR820" i="31"/>
  <c r="QT820" i="31"/>
  <c r="QV820" i="31"/>
  <c r="QX820" i="31"/>
  <c r="QZ820" i="31"/>
  <c r="RB820" i="31"/>
  <c r="RD820" i="31"/>
  <c r="RF820" i="31"/>
  <c r="RH820" i="31"/>
  <c r="RJ820" i="31"/>
  <c r="RL820" i="31"/>
  <c r="RN820" i="31"/>
  <c r="RP820" i="31"/>
  <c r="RR820" i="31"/>
  <c r="RT820" i="31"/>
  <c r="RV820" i="31"/>
  <c r="RX820" i="31"/>
  <c r="RZ820" i="31"/>
  <c r="SB820" i="31"/>
  <c r="SD820" i="31"/>
  <c r="SF820" i="31"/>
  <c r="SH820" i="31"/>
  <c r="SJ820" i="31"/>
  <c r="SL820" i="31"/>
  <c r="SN820" i="31"/>
  <c r="SP820" i="31"/>
  <c r="L821" i="31"/>
  <c r="N821" i="31"/>
  <c r="P821" i="31"/>
  <c r="R821" i="31"/>
  <c r="T821" i="31"/>
  <c r="V821" i="31"/>
  <c r="X821" i="31"/>
  <c r="Z821" i="31"/>
  <c r="AB821" i="31"/>
  <c r="AD821" i="31"/>
  <c r="AF821" i="31"/>
  <c r="AH821" i="31"/>
  <c r="AJ821" i="31"/>
  <c r="AL821" i="31"/>
  <c r="AN821" i="31"/>
  <c r="AP821" i="31"/>
  <c r="AR821" i="31"/>
  <c r="AT821" i="31"/>
  <c r="AV821" i="31"/>
  <c r="AX821" i="31"/>
  <c r="AZ821" i="31"/>
  <c r="BB821" i="31"/>
  <c r="BD821" i="31"/>
  <c r="BF821" i="31"/>
  <c r="BH821" i="31"/>
  <c r="BJ821" i="31"/>
  <c r="BL821" i="31"/>
  <c r="BN821" i="31"/>
  <c r="BP821" i="31"/>
  <c r="BR821" i="31"/>
  <c r="BT821" i="31"/>
  <c r="BV821" i="31"/>
  <c r="BX821" i="31"/>
  <c r="BZ821" i="31"/>
  <c r="CB821" i="31"/>
  <c r="CD821" i="31"/>
  <c r="CF821" i="31"/>
  <c r="CH821" i="31"/>
  <c r="CJ821" i="31"/>
  <c r="CL821" i="31"/>
  <c r="CN821" i="31"/>
  <c r="CP821" i="31"/>
  <c r="CR821" i="31"/>
  <c r="CT821" i="31"/>
  <c r="CV821" i="31"/>
  <c r="CX821" i="31"/>
  <c r="CZ821" i="31"/>
  <c r="DB821" i="31"/>
  <c r="DD821" i="31"/>
  <c r="DF821" i="31"/>
  <c r="DH821" i="31"/>
  <c r="DJ821" i="31"/>
  <c r="DL821" i="31"/>
  <c r="DN821" i="31"/>
  <c r="DP821" i="31"/>
  <c r="DR821" i="31"/>
  <c r="DT821" i="31"/>
  <c r="DV821" i="31"/>
  <c r="DX821" i="31"/>
  <c r="DZ821" i="31"/>
  <c r="EB821" i="31"/>
  <c r="ED821" i="31"/>
  <c r="EF821" i="31"/>
  <c r="EH821" i="31"/>
  <c r="EJ821" i="31"/>
  <c r="EL821" i="31"/>
  <c r="EN821" i="31"/>
  <c r="EP821" i="31"/>
  <c r="ER821" i="31"/>
  <c r="ET821" i="31"/>
  <c r="EV821" i="31"/>
  <c r="EX821" i="31"/>
  <c r="EZ821" i="31"/>
  <c r="FB821" i="31"/>
  <c r="FD821" i="31"/>
  <c r="FF821" i="31"/>
  <c r="FH821" i="31"/>
  <c r="FJ821" i="31"/>
  <c r="FL821" i="31"/>
  <c r="FN821" i="31"/>
  <c r="FP821" i="31"/>
  <c r="FR821" i="31"/>
  <c r="FT821" i="31"/>
  <c r="FV821" i="31"/>
  <c r="FX821" i="31"/>
  <c r="FZ821" i="31"/>
  <c r="GB821" i="31"/>
  <c r="GD821" i="31"/>
  <c r="GF821" i="31"/>
  <c r="GH821" i="31"/>
  <c r="GJ821" i="31"/>
  <c r="GL821" i="31"/>
  <c r="GN821" i="31"/>
  <c r="GP821" i="31"/>
  <c r="GR821" i="31"/>
  <c r="GT821" i="31"/>
  <c r="GV821" i="31"/>
  <c r="GX821" i="31"/>
  <c r="GZ821" i="31"/>
  <c r="HB821" i="31"/>
  <c r="HD821" i="31"/>
  <c r="HF821" i="31"/>
  <c r="HH821" i="31"/>
  <c r="HJ821" i="31"/>
  <c r="HL821" i="31"/>
  <c r="HN821" i="31"/>
  <c r="HP821" i="31"/>
  <c r="HR821" i="31"/>
  <c r="HT821" i="31"/>
  <c r="HV821" i="31"/>
  <c r="HX821" i="31"/>
  <c r="HZ821" i="31"/>
  <c r="IB821" i="31"/>
  <c r="ID821" i="31"/>
  <c r="IF821" i="31"/>
  <c r="IH821" i="31"/>
  <c r="IJ821" i="31"/>
  <c r="IL821" i="31"/>
  <c r="IN821" i="31"/>
  <c r="IP821" i="31"/>
  <c r="IR821" i="31"/>
  <c r="IT821" i="31"/>
  <c r="IV821" i="31"/>
  <c r="IX821" i="31"/>
  <c r="IZ821" i="31"/>
  <c r="JB821" i="31"/>
  <c r="JD821" i="31"/>
  <c r="JF821" i="31"/>
  <c r="JH821" i="31"/>
  <c r="JJ821" i="31"/>
  <c r="JL821" i="31"/>
  <c r="JN821" i="31"/>
  <c r="JP821" i="31"/>
  <c r="JR821" i="31"/>
  <c r="JT821" i="31"/>
  <c r="JV821" i="31"/>
  <c r="JX821" i="31"/>
  <c r="JZ821" i="31"/>
  <c r="KB821" i="31"/>
  <c r="KD821" i="31"/>
  <c r="KF821" i="31"/>
  <c r="KH821" i="31"/>
  <c r="KJ821" i="31"/>
  <c r="KL821" i="31"/>
  <c r="KN821" i="31"/>
  <c r="KP821" i="31"/>
  <c r="KR821" i="31"/>
  <c r="KT821" i="31"/>
  <c r="KV821" i="31"/>
  <c r="KX821" i="31"/>
  <c r="KZ821" i="31"/>
  <c r="LB821" i="31"/>
  <c r="LD821" i="31"/>
  <c r="LF821" i="31"/>
  <c r="LH821" i="31"/>
  <c r="LJ821" i="31"/>
  <c r="LL821" i="31"/>
  <c r="LN821" i="31"/>
  <c r="LP821" i="31"/>
  <c r="LR821" i="31"/>
  <c r="LT821" i="31"/>
  <c r="LV821" i="31"/>
  <c r="LX821" i="31"/>
  <c r="LZ821" i="31"/>
  <c r="MB821" i="31"/>
  <c r="MD821" i="31"/>
  <c r="MF821" i="31"/>
  <c r="MH821" i="31"/>
  <c r="MJ821" i="31"/>
  <c r="ML821" i="31"/>
  <c r="MN821" i="31"/>
  <c r="MP821" i="31"/>
  <c r="MR821" i="31"/>
  <c r="MT821" i="31"/>
  <c r="MV821" i="31"/>
  <c r="MX821" i="31"/>
  <c r="MZ821" i="31"/>
  <c r="NB821" i="31"/>
  <c r="ND821" i="31"/>
  <c r="NF821" i="31"/>
  <c r="NH821" i="31"/>
  <c r="NJ821" i="31"/>
  <c r="NL821" i="31"/>
  <c r="NN821" i="31"/>
  <c r="NP821" i="31"/>
  <c r="NR821" i="31"/>
  <c r="NT821" i="31"/>
  <c r="NV821" i="31"/>
  <c r="NX821" i="31"/>
  <c r="NZ821" i="31"/>
  <c r="OB821" i="31"/>
  <c r="OD821" i="31"/>
  <c r="OF821" i="31"/>
  <c r="OH821" i="31"/>
  <c r="OJ821" i="31"/>
  <c r="OL821" i="31"/>
  <c r="ON821" i="31"/>
  <c r="OP821" i="31"/>
  <c r="OR821" i="31"/>
  <c r="OT821" i="31"/>
  <c r="OV821" i="31"/>
  <c r="OX821" i="31"/>
  <c r="OZ821" i="31"/>
  <c r="PB821" i="31"/>
  <c r="PD821" i="31"/>
  <c r="PF821" i="31"/>
  <c r="PH821" i="31"/>
  <c r="PJ821" i="31"/>
  <c r="PL821" i="31"/>
  <c r="PN821" i="31"/>
  <c r="PP821" i="31"/>
  <c r="PR821" i="31"/>
  <c r="PT821" i="31"/>
  <c r="PV821" i="31"/>
  <c r="PX821" i="31"/>
  <c r="PZ821" i="31"/>
  <c r="QB821" i="31"/>
  <c r="QD821" i="31"/>
  <c r="QF821" i="31"/>
  <c r="QH821" i="31"/>
  <c r="QJ821" i="31"/>
  <c r="QL821" i="31"/>
  <c r="QN821" i="31"/>
  <c r="QP821" i="31"/>
  <c r="QR821" i="31"/>
  <c r="QT821" i="31"/>
  <c r="QV821" i="31"/>
  <c r="QX821" i="31"/>
  <c r="QZ821" i="31"/>
  <c r="RB821" i="31"/>
  <c r="RD821" i="31"/>
  <c r="RF821" i="31"/>
  <c r="RH821" i="31"/>
  <c r="RJ821" i="31"/>
  <c r="RL821" i="31"/>
  <c r="RN821" i="31"/>
  <c r="RP821" i="31"/>
  <c r="RR821" i="31"/>
  <c r="RT821" i="31"/>
  <c r="RV821" i="31"/>
  <c r="RX821" i="31"/>
  <c r="RZ821" i="31"/>
  <c r="SB821" i="31"/>
  <c r="SD821" i="31"/>
  <c r="SF821" i="31"/>
  <c r="SH821" i="31"/>
  <c r="SJ821" i="31"/>
  <c r="SL821" i="31"/>
  <c r="SN821" i="31"/>
  <c r="SP821" i="31"/>
  <c r="L822" i="31"/>
  <c r="N822" i="31"/>
  <c r="P822" i="31"/>
  <c r="R822" i="31"/>
  <c r="T822" i="31"/>
  <c r="V822" i="31"/>
  <c r="X822" i="31"/>
  <c r="Z822" i="31"/>
  <c r="AB822" i="31"/>
  <c r="AD822" i="31"/>
  <c r="AF822" i="31"/>
  <c r="AH822" i="31"/>
  <c r="AJ822" i="31"/>
  <c r="AL822" i="31"/>
  <c r="AN822" i="31"/>
  <c r="AP822" i="31"/>
  <c r="AR822" i="31"/>
  <c r="AT822" i="31"/>
  <c r="AV822" i="31"/>
  <c r="AX822" i="31"/>
  <c r="AZ822" i="31"/>
  <c r="BB822" i="31"/>
  <c r="BD822" i="31"/>
  <c r="BF822" i="31"/>
  <c r="BH822" i="31"/>
  <c r="BJ822" i="31"/>
  <c r="BL822" i="31"/>
  <c r="BN822" i="31"/>
  <c r="BP822" i="31"/>
  <c r="BR822" i="31"/>
  <c r="BT822" i="31"/>
  <c r="BV822" i="31"/>
  <c r="BX822" i="31"/>
  <c r="BZ822" i="31"/>
  <c r="CB822" i="31"/>
  <c r="CD822" i="31"/>
  <c r="CF822" i="31"/>
  <c r="CH822" i="31"/>
  <c r="CJ822" i="31"/>
  <c r="CL822" i="31"/>
  <c r="CN822" i="31"/>
  <c r="CP822" i="31"/>
  <c r="CR822" i="31"/>
  <c r="CT822" i="31"/>
  <c r="CV822" i="31"/>
  <c r="CX822" i="31"/>
  <c r="CZ822" i="31"/>
  <c r="DB822" i="31"/>
  <c r="DD822" i="31"/>
  <c r="DF822" i="31"/>
  <c r="DH822" i="31"/>
  <c r="DJ822" i="31"/>
  <c r="DL822" i="31"/>
  <c r="DN822" i="31"/>
  <c r="DP822" i="31"/>
  <c r="DR822" i="31"/>
  <c r="DT822" i="31"/>
  <c r="DV822" i="31"/>
  <c r="DX822" i="31"/>
  <c r="DZ822" i="31"/>
  <c r="EB822" i="31"/>
  <c r="ED822" i="31"/>
  <c r="EF822" i="31"/>
  <c r="EH822" i="31"/>
  <c r="EJ822" i="31"/>
  <c r="EL822" i="31"/>
  <c r="EN822" i="31"/>
  <c r="EP822" i="31"/>
  <c r="ER822" i="31"/>
  <c r="ET822" i="31"/>
  <c r="EV822" i="31"/>
  <c r="EX822" i="31"/>
  <c r="EZ822" i="31"/>
  <c r="FB822" i="31"/>
  <c r="FD822" i="31"/>
  <c r="FF822" i="31"/>
  <c r="FH822" i="31"/>
  <c r="FJ822" i="31"/>
  <c r="FL822" i="31"/>
  <c r="FN822" i="31"/>
  <c r="FP822" i="31"/>
  <c r="FR822" i="31"/>
  <c r="FT822" i="31"/>
  <c r="FV822" i="31"/>
  <c r="FX822" i="31"/>
  <c r="FZ822" i="31"/>
  <c r="GB822" i="31"/>
  <c r="GD822" i="31"/>
  <c r="GF822" i="31"/>
  <c r="GH822" i="31"/>
  <c r="GJ822" i="31"/>
  <c r="GL822" i="31"/>
  <c r="GN822" i="31"/>
  <c r="GP822" i="31"/>
  <c r="GR822" i="31"/>
  <c r="GT822" i="31"/>
  <c r="GV822" i="31"/>
  <c r="GX822" i="31"/>
  <c r="GZ822" i="31"/>
  <c r="HB822" i="31"/>
  <c r="HD822" i="31"/>
  <c r="HF822" i="31"/>
  <c r="HH822" i="31"/>
  <c r="HJ822" i="31"/>
  <c r="HL822" i="31"/>
  <c r="HN822" i="31"/>
  <c r="HP822" i="31"/>
  <c r="HR822" i="31"/>
  <c r="HT822" i="31"/>
  <c r="HV822" i="31"/>
  <c r="HX822" i="31"/>
  <c r="HZ822" i="31"/>
  <c r="IB822" i="31"/>
  <c r="ID822" i="31"/>
  <c r="IF822" i="31"/>
  <c r="IH822" i="31"/>
  <c r="IJ822" i="31"/>
  <c r="IL822" i="31"/>
  <c r="IN822" i="31"/>
  <c r="IP822" i="31"/>
  <c r="IR822" i="31"/>
  <c r="IT822" i="31"/>
  <c r="IV822" i="31"/>
  <c r="IX822" i="31"/>
  <c r="IZ822" i="31"/>
  <c r="JB822" i="31"/>
  <c r="JD822" i="31"/>
  <c r="JF822" i="31"/>
  <c r="JH822" i="31"/>
  <c r="JJ822" i="31"/>
  <c r="JL822" i="31"/>
  <c r="JN822" i="31"/>
  <c r="JP822" i="31"/>
  <c r="JR822" i="31"/>
  <c r="JT822" i="31"/>
  <c r="JV822" i="31"/>
  <c r="JX822" i="31"/>
  <c r="JZ822" i="31"/>
  <c r="KB822" i="31"/>
  <c r="KD822" i="31"/>
  <c r="KF822" i="31"/>
  <c r="KH822" i="31"/>
  <c r="KJ822" i="31"/>
  <c r="KL822" i="31"/>
  <c r="KN822" i="31"/>
  <c r="KP822" i="31"/>
  <c r="KR822" i="31"/>
  <c r="KT822" i="31"/>
  <c r="KV822" i="31"/>
  <c r="KX822" i="31"/>
  <c r="KZ822" i="31"/>
  <c r="LB822" i="31"/>
  <c r="LD822" i="31"/>
  <c r="LF822" i="31"/>
  <c r="LH822" i="31"/>
  <c r="LJ822" i="31"/>
  <c r="LL822" i="31"/>
  <c r="LN822" i="31"/>
  <c r="LP822" i="31"/>
  <c r="LR822" i="31"/>
  <c r="LT822" i="31"/>
  <c r="LV822" i="31"/>
  <c r="LX822" i="31"/>
  <c r="LZ822" i="31"/>
  <c r="MB822" i="31"/>
  <c r="MD822" i="31"/>
  <c r="MF822" i="31"/>
  <c r="MH822" i="31"/>
  <c r="MJ822" i="31"/>
  <c r="ML822" i="31"/>
  <c r="MN822" i="31"/>
  <c r="MP822" i="31"/>
  <c r="MR822" i="31"/>
  <c r="MT822" i="31"/>
  <c r="MV822" i="31"/>
  <c r="MX822" i="31"/>
  <c r="MZ822" i="31"/>
  <c r="NB822" i="31"/>
  <c r="ND822" i="31"/>
  <c r="NF822" i="31"/>
  <c r="NH822" i="31"/>
  <c r="NJ822" i="31"/>
  <c r="NL822" i="31"/>
  <c r="NN822" i="31"/>
  <c r="NP822" i="31"/>
  <c r="NR822" i="31"/>
  <c r="NT822" i="31"/>
  <c r="NV822" i="31"/>
  <c r="NX822" i="31"/>
  <c r="NZ822" i="31"/>
  <c r="OB822" i="31"/>
  <c r="OD822" i="31"/>
  <c r="OF822" i="31"/>
  <c r="OH822" i="31"/>
  <c r="OJ822" i="31"/>
  <c r="OL822" i="31"/>
  <c r="ON822" i="31"/>
  <c r="OP822" i="31"/>
  <c r="OR822" i="31"/>
  <c r="OT822" i="31"/>
  <c r="OV822" i="31"/>
  <c r="OX822" i="31"/>
  <c r="OZ822" i="31"/>
  <c r="PB822" i="31"/>
  <c r="PD822" i="31"/>
  <c r="PF822" i="31"/>
  <c r="PH822" i="31"/>
  <c r="PJ822" i="31"/>
  <c r="PL822" i="31"/>
  <c r="PN822" i="31"/>
  <c r="PP822" i="31"/>
  <c r="PR822" i="31"/>
  <c r="PT822" i="31"/>
  <c r="PV822" i="31"/>
  <c r="PX822" i="31"/>
  <c r="PZ822" i="31"/>
  <c r="QB822" i="31"/>
  <c r="QD822" i="31"/>
  <c r="QF822" i="31"/>
  <c r="QH822" i="31"/>
  <c r="QJ822" i="31"/>
  <c r="QL822" i="31"/>
  <c r="QN822" i="31"/>
  <c r="QP822" i="31"/>
  <c r="QR822" i="31"/>
  <c r="QT822" i="31"/>
  <c r="QV822" i="31"/>
  <c r="QX822" i="31"/>
  <c r="QZ822" i="31"/>
  <c r="RB822" i="31"/>
  <c r="RD822" i="31"/>
  <c r="RF822" i="31"/>
  <c r="RH822" i="31"/>
  <c r="RJ822" i="31"/>
  <c r="RL822" i="31"/>
  <c r="RN822" i="31"/>
  <c r="RP822" i="31"/>
  <c r="RR822" i="31"/>
  <c r="RT822" i="31"/>
  <c r="RV822" i="31"/>
  <c r="RX822" i="31"/>
  <c r="RZ822" i="31"/>
  <c r="SB822" i="31"/>
  <c r="SD822" i="31"/>
  <c r="SF822" i="31"/>
  <c r="SH822" i="31"/>
  <c r="SJ822" i="31"/>
  <c r="SL822" i="31"/>
  <c r="SN822" i="31"/>
  <c r="SP822" i="31"/>
  <c r="L823" i="31"/>
  <c r="N823" i="31"/>
  <c r="P823" i="31"/>
  <c r="R823" i="31"/>
  <c r="T823" i="31"/>
  <c r="V823" i="31"/>
  <c r="X823" i="31"/>
  <c r="Z823" i="31"/>
  <c r="AB823" i="31"/>
  <c r="AD823" i="31"/>
  <c r="AF823" i="31"/>
  <c r="AH823" i="31"/>
  <c r="AJ823" i="31"/>
  <c r="AL823" i="31"/>
  <c r="AN823" i="31"/>
  <c r="AP823" i="31"/>
  <c r="AR823" i="31"/>
  <c r="AT823" i="31"/>
  <c r="AV823" i="31"/>
  <c r="AX823" i="31"/>
  <c r="AZ823" i="31"/>
  <c r="BB823" i="31"/>
  <c r="BD823" i="31"/>
  <c r="BF823" i="31"/>
  <c r="BH823" i="31"/>
  <c r="BJ823" i="31"/>
  <c r="BL823" i="31"/>
  <c r="BN823" i="31"/>
  <c r="BP823" i="31"/>
  <c r="BR823" i="31"/>
  <c r="BT823" i="31"/>
  <c r="BV823" i="31"/>
  <c r="BX823" i="31"/>
  <c r="BZ823" i="31"/>
  <c r="CB823" i="31"/>
  <c r="CD823" i="31"/>
  <c r="CF823" i="31"/>
  <c r="CH823" i="31"/>
  <c r="CJ823" i="31"/>
  <c r="CL823" i="31"/>
  <c r="CN823" i="31"/>
  <c r="CP823" i="31"/>
  <c r="CR823" i="31"/>
  <c r="CT823" i="31"/>
  <c r="CV823" i="31"/>
  <c r="CX823" i="31"/>
  <c r="CZ823" i="31"/>
  <c r="DB823" i="31"/>
  <c r="DD823" i="31"/>
  <c r="DF823" i="31"/>
  <c r="DH823" i="31"/>
  <c r="DJ823" i="31"/>
  <c r="DL823" i="31"/>
  <c r="DN823" i="31"/>
  <c r="DP823" i="31"/>
  <c r="DR823" i="31"/>
  <c r="DT823" i="31"/>
  <c r="DV823" i="31"/>
  <c r="DX823" i="31"/>
  <c r="DZ823" i="31"/>
  <c r="EB823" i="31"/>
  <c r="ED823" i="31"/>
  <c r="EF823" i="31"/>
  <c r="EH823" i="31"/>
  <c r="EJ823" i="31"/>
  <c r="EL823" i="31"/>
  <c r="EN823" i="31"/>
  <c r="EP823" i="31"/>
  <c r="ER823" i="31"/>
  <c r="ET823" i="31"/>
  <c r="EV823" i="31"/>
  <c r="EX823" i="31"/>
  <c r="EZ823" i="31"/>
  <c r="FB823" i="31"/>
  <c r="FD823" i="31"/>
  <c r="FF823" i="31"/>
  <c r="FH823" i="31"/>
  <c r="FJ823" i="31"/>
  <c r="FL823" i="31"/>
  <c r="FN823" i="31"/>
  <c r="FP823" i="31"/>
  <c r="FR823" i="31"/>
  <c r="FT823" i="31"/>
  <c r="FV823" i="31"/>
  <c r="FX823" i="31"/>
  <c r="FZ823" i="31"/>
  <c r="GB823" i="31"/>
  <c r="GD823" i="31"/>
  <c r="GF823" i="31"/>
  <c r="GH823" i="31"/>
  <c r="GJ823" i="31"/>
  <c r="GL823" i="31"/>
  <c r="GN823" i="31"/>
  <c r="GP823" i="31"/>
  <c r="GR823" i="31"/>
  <c r="GT823" i="31"/>
  <c r="GV823" i="31"/>
  <c r="GX823" i="31"/>
  <c r="GZ823" i="31"/>
  <c r="HB823" i="31"/>
  <c r="HD823" i="31"/>
  <c r="HF823" i="31"/>
  <c r="HH823" i="31"/>
  <c r="HJ823" i="31"/>
  <c r="HL823" i="31"/>
  <c r="HN823" i="31"/>
  <c r="HP823" i="31"/>
  <c r="HR823" i="31"/>
  <c r="HT823" i="31"/>
  <c r="HV823" i="31"/>
  <c r="HX823" i="31"/>
  <c r="HZ823" i="31"/>
  <c r="IB823" i="31"/>
  <c r="ID823" i="31"/>
  <c r="IF823" i="31"/>
  <c r="IH823" i="31"/>
  <c r="IJ823" i="31"/>
  <c r="IL823" i="31"/>
  <c r="IN823" i="31"/>
  <c r="IP823" i="31"/>
  <c r="IR823" i="31"/>
  <c r="IT823" i="31"/>
  <c r="IV823" i="31"/>
  <c r="IX823" i="31"/>
  <c r="IZ823" i="31"/>
  <c r="JB823" i="31"/>
  <c r="JD823" i="31"/>
  <c r="JF823" i="31"/>
  <c r="JH823" i="31"/>
  <c r="JJ823" i="31"/>
  <c r="JL823" i="31"/>
  <c r="JN823" i="31"/>
  <c r="JP823" i="31"/>
  <c r="JR823" i="31"/>
  <c r="JT823" i="31"/>
  <c r="JV823" i="31"/>
  <c r="JX823" i="31"/>
  <c r="JZ823" i="31"/>
  <c r="KB823" i="31"/>
  <c r="KD823" i="31"/>
  <c r="KF823" i="31"/>
  <c r="KH823" i="31"/>
  <c r="KJ823" i="31"/>
  <c r="KL823" i="31"/>
  <c r="KN823" i="31"/>
  <c r="KP823" i="31"/>
  <c r="KR823" i="31"/>
  <c r="KT823" i="31"/>
  <c r="KV823" i="31"/>
  <c r="KX823" i="31"/>
  <c r="KZ823" i="31"/>
  <c r="LB823" i="31"/>
  <c r="LD823" i="31"/>
  <c r="LF823" i="31"/>
  <c r="LH823" i="31"/>
  <c r="LJ823" i="31"/>
  <c r="LL823" i="31"/>
  <c r="LN823" i="31"/>
  <c r="LP823" i="31"/>
  <c r="LR823" i="31"/>
  <c r="LT823" i="31"/>
  <c r="LV823" i="31"/>
  <c r="LX823" i="31"/>
  <c r="LZ823" i="31"/>
  <c r="MB823" i="31"/>
  <c r="MD823" i="31"/>
  <c r="MF823" i="31"/>
  <c r="MH823" i="31"/>
  <c r="MJ823" i="31"/>
  <c r="ML823" i="31"/>
  <c r="MN823" i="31"/>
  <c r="MP823" i="31"/>
  <c r="MR823" i="31"/>
  <c r="MT823" i="31"/>
  <c r="MV823" i="31"/>
  <c r="MX823" i="31"/>
  <c r="MZ823" i="31"/>
  <c r="NB823" i="31"/>
  <c r="ND823" i="31"/>
  <c r="NF823" i="31"/>
  <c r="NH823" i="31"/>
  <c r="NJ823" i="31"/>
  <c r="NL823" i="31"/>
  <c r="NN823" i="31"/>
  <c r="NP823" i="31"/>
  <c r="NR823" i="31"/>
  <c r="NT823" i="31"/>
  <c r="NV823" i="31"/>
  <c r="NX823" i="31"/>
  <c r="NZ823" i="31"/>
  <c r="OB823" i="31"/>
  <c r="OD823" i="31"/>
  <c r="OF823" i="31"/>
  <c r="OH823" i="31"/>
  <c r="OJ823" i="31"/>
  <c r="OL823" i="31"/>
  <c r="ON823" i="31"/>
  <c r="OP823" i="31"/>
  <c r="OR823" i="31"/>
  <c r="OT823" i="31"/>
  <c r="OV823" i="31"/>
  <c r="OX823" i="31"/>
  <c r="OZ823" i="31"/>
  <c r="PB823" i="31"/>
  <c r="PD823" i="31"/>
  <c r="PF823" i="31"/>
  <c r="PH823" i="31"/>
  <c r="PJ823" i="31"/>
  <c r="PL823" i="31"/>
  <c r="PN823" i="31"/>
  <c r="PP823" i="31"/>
  <c r="PR823" i="31"/>
  <c r="PT823" i="31"/>
  <c r="PV823" i="31"/>
  <c r="PX823" i="31"/>
  <c r="PZ823" i="31"/>
  <c r="QB823" i="31"/>
  <c r="QD823" i="31"/>
  <c r="QF823" i="31"/>
  <c r="QH823" i="31"/>
  <c r="QJ823" i="31"/>
  <c r="QL823" i="31"/>
  <c r="QN823" i="31"/>
  <c r="QP823" i="31"/>
  <c r="QR823" i="31"/>
  <c r="QT823" i="31"/>
  <c r="QV823" i="31"/>
  <c r="QX823" i="31"/>
  <c r="QZ823" i="31"/>
  <c r="RB823" i="31"/>
  <c r="RD823" i="31"/>
  <c r="RF823" i="31"/>
  <c r="RH823" i="31"/>
  <c r="RJ823" i="31"/>
  <c r="RL823" i="31"/>
  <c r="RN823" i="31"/>
  <c r="RP823" i="31"/>
  <c r="RR823" i="31"/>
  <c r="RT823" i="31"/>
  <c r="RV823" i="31"/>
  <c r="RX823" i="31"/>
  <c r="RZ823" i="31"/>
  <c r="SB823" i="31"/>
  <c r="SD823" i="31"/>
  <c r="SF823" i="31"/>
  <c r="SH823" i="31"/>
  <c r="SJ823" i="31"/>
  <c r="SL823" i="31"/>
  <c r="SN823" i="31"/>
  <c r="SP823" i="31"/>
  <c r="L824" i="31"/>
  <c r="N824" i="31"/>
  <c r="P824" i="31"/>
  <c r="R824" i="31"/>
  <c r="T824" i="31"/>
  <c r="V824" i="31"/>
  <c r="X824" i="31"/>
  <c r="Z824" i="31"/>
  <c r="AB824" i="31"/>
  <c r="AD824" i="31"/>
  <c r="AF824" i="31"/>
  <c r="AH824" i="31"/>
  <c r="AJ824" i="31"/>
  <c r="AL824" i="31"/>
  <c r="AN824" i="31"/>
  <c r="AP824" i="31"/>
  <c r="AR824" i="31"/>
  <c r="AT824" i="31"/>
  <c r="AV824" i="31"/>
  <c r="AX824" i="31"/>
  <c r="AZ824" i="31"/>
  <c r="BB824" i="31"/>
  <c r="BD824" i="31"/>
  <c r="BF824" i="31"/>
  <c r="BH824" i="31"/>
  <c r="BJ824" i="31"/>
  <c r="BL824" i="31"/>
  <c r="BN824" i="31"/>
  <c r="BP824" i="31"/>
  <c r="BR824" i="31"/>
  <c r="BT824" i="31"/>
  <c r="BV824" i="31"/>
  <c r="BX824" i="31"/>
  <c r="BZ824" i="31"/>
  <c r="CB824" i="31"/>
  <c r="CD824" i="31"/>
  <c r="CF824" i="31"/>
  <c r="CH824" i="31"/>
  <c r="CJ824" i="31"/>
  <c r="CL824" i="31"/>
  <c r="CN824" i="31"/>
  <c r="CP824" i="31"/>
  <c r="CR824" i="31"/>
  <c r="CT824" i="31"/>
  <c r="CV824" i="31"/>
  <c r="CX824" i="31"/>
  <c r="CZ824" i="31"/>
  <c r="DB824" i="31"/>
  <c r="DD824" i="31"/>
  <c r="DF824" i="31"/>
  <c r="DH824" i="31"/>
  <c r="DJ824" i="31"/>
  <c r="DL824" i="31"/>
  <c r="DN824" i="31"/>
  <c r="DP824" i="31"/>
  <c r="DR824" i="31"/>
  <c r="DT824" i="31"/>
  <c r="DV824" i="31"/>
  <c r="DX824" i="31"/>
  <c r="DZ824" i="31"/>
  <c r="EB824" i="31"/>
  <c r="ED824" i="31"/>
  <c r="EF824" i="31"/>
  <c r="EH824" i="31"/>
  <c r="EJ824" i="31"/>
  <c r="EL824" i="31"/>
  <c r="EN824" i="31"/>
  <c r="EP824" i="31"/>
  <c r="ER824" i="31"/>
  <c r="ET824" i="31"/>
  <c r="EV824" i="31"/>
  <c r="EX824" i="31"/>
  <c r="EZ824" i="31"/>
  <c r="FB824" i="31"/>
  <c r="FD824" i="31"/>
  <c r="FF824" i="31"/>
  <c r="FH824" i="31"/>
  <c r="FJ824" i="31"/>
  <c r="FL824" i="31"/>
  <c r="FN824" i="31"/>
  <c r="FP824" i="31"/>
  <c r="FR824" i="31"/>
  <c r="FT824" i="31"/>
  <c r="FV824" i="31"/>
  <c r="FX824" i="31"/>
  <c r="FZ824" i="31"/>
  <c r="GB824" i="31"/>
  <c r="GD824" i="31"/>
  <c r="GF824" i="31"/>
  <c r="GH824" i="31"/>
  <c r="GJ824" i="31"/>
  <c r="GL824" i="31"/>
  <c r="GN824" i="31"/>
  <c r="GP824" i="31"/>
  <c r="GR824" i="31"/>
  <c r="GT824" i="31"/>
  <c r="GV824" i="31"/>
  <c r="GX824" i="31"/>
  <c r="GZ824" i="31"/>
  <c r="HB824" i="31"/>
  <c r="HD824" i="31"/>
  <c r="HF824" i="31"/>
  <c r="HH824" i="31"/>
  <c r="HJ824" i="31"/>
  <c r="HL824" i="31"/>
  <c r="HN824" i="31"/>
  <c r="HP824" i="31"/>
  <c r="HR824" i="31"/>
  <c r="HT824" i="31"/>
  <c r="HV824" i="31"/>
  <c r="HX824" i="31"/>
  <c r="HZ824" i="31"/>
  <c r="IB824" i="31"/>
  <c r="ID824" i="31"/>
  <c r="IF824" i="31"/>
  <c r="IH824" i="31"/>
  <c r="IJ824" i="31"/>
  <c r="IL824" i="31"/>
  <c r="IN824" i="31"/>
  <c r="IP824" i="31"/>
  <c r="IR824" i="31"/>
  <c r="IT824" i="31"/>
  <c r="IV824" i="31"/>
  <c r="IX824" i="31"/>
  <c r="IZ824" i="31"/>
  <c r="JB824" i="31"/>
  <c r="JD824" i="31"/>
  <c r="JF824" i="31"/>
  <c r="JH824" i="31"/>
  <c r="JJ824" i="31"/>
  <c r="JL824" i="31"/>
  <c r="JN824" i="31"/>
  <c r="JP824" i="31"/>
  <c r="JR824" i="31"/>
  <c r="JT824" i="31"/>
  <c r="JV824" i="31"/>
  <c r="JX824" i="31"/>
  <c r="JZ824" i="31"/>
  <c r="KB824" i="31"/>
  <c r="KD824" i="31"/>
  <c r="KF824" i="31"/>
  <c r="KH824" i="31"/>
  <c r="KJ824" i="31"/>
  <c r="KL824" i="31"/>
  <c r="KN824" i="31"/>
  <c r="KP824" i="31"/>
  <c r="KR824" i="31"/>
  <c r="KT824" i="31"/>
  <c r="KV824" i="31"/>
  <c r="KX824" i="31"/>
  <c r="KZ824" i="31"/>
  <c r="LB824" i="31"/>
  <c r="LD824" i="31"/>
  <c r="LF824" i="31"/>
  <c r="LH824" i="31"/>
  <c r="LJ824" i="31"/>
  <c r="LL824" i="31"/>
  <c r="LN824" i="31"/>
  <c r="LP824" i="31"/>
  <c r="LR824" i="31"/>
  <c r="LT824" i="31"/>
  <c r="LV824" i="31"/>
  <c r="LX824" i="31"/>
  <c r="LZ824" i="31"/>
  <c r="MB824" i="31"/>
  <c r="MD824" i="31"/>
  <c r="MF824" i="31"/>
  <c r="MH824" i="31"/>
  <c r="MJ824" i="31"/>
  <c r="ML824" i="31"/>
  <c r="MN824" i="31"/>
  <c r="MP824" i="31"/>
  <c r="MR824" i="31"/>
  <c r="MT824" i="31"/>
  <c r="MV824" i="31"/>
  <c r="MX824" i="31"/>
  <c r="MZ824" i="31"/>
  <c r="NB824" i="31"/>
  <c r="ND824" i="31"/>
  <c r="NF824" i="31"/>
  <c r="NH824" i="31"/>
  <c r="NJ824" i="31"/>
  <c r="NL824" i="31"/>
  <c r="NN824" i="31"/>
  <c r="NP824" i="31"/>
  <c r="NR824" i="31"/>
  <c r="NT824" i="31"/>
  <c r="NV824" i="31"/>
  <c r="NX824" i="31"/>
  <c r="NZ824" i="31"/>
  <c r="OB824" i="31"/>
  <c r="OD824" i="31"/>
  <c r="OF824" i="31"/>
  <c r="OH824" i="31"/>
  <c r="OJ824" i="31"/>
  <c r="OL824" i="31"/>
  <c r="ON824" i="31"/>
  <c r="OP824" i="31"/>
  <c r="OR824" i="31"/>
  <c r="OT824" i="31"/>
  <c r="OV824" i="31"/>
  <c r="OX824" i="31"/>
  <c r="OZ824" i="31"/>
  <c r="PB824" i="31"/>
  <c r="PD824" i="31"/>
  <c r="PF824" i="31"/>
  <c r="PH824" i="31"/>
  <c r="PJ824" i="31"/>
  <c r="PL824" i="31"/>
  <c r="PN824" i="31"/>
  <c r="PP824" i="31"/>
  <c r="PR824" i="31"/>
  <c r="PT824" i="31"/>
  <c r="PV824" i="31"/>
  <c r="PX824" i="31"/>
  <c r="PZ824" i="31"/>
  <c r="QB824" i="31"/>
  <c r="QD824" i="31"/>
  <c r="QF824" i="31"/>
  <c r="QH824" i="31"/>
  <c r="QJ824" i="31"/>
  <c r="QL824" i="31"/>
  <c r="QN824" i="31"/>
  <c r="QP824" i="31"/>
  <c r="QR824" i="31"/>
  <c r="QT824" i="31"/>
  <c r="QV824" i="31"/>
  <c r="QX824" i="31"/>
  <c r="QZ824" i="31"/>
  <c r="RB824" i="31"/>
  <c r="RD824" i="31"/>
  <c r="RF824" i="31"/>
  <c r="RH824" i="31"/>
  <c r="RJ824" i="31"/>
  <c r="RL824" i="31"/>
  <c r="RN824" i="31"/>
  <c r="RP824" i="31"/>
  <c r="RR824" i="31"/>
  <c r="RT824" i="31"/>
  <c r="RV824" i="31"/>
  <c r="RX824" i="31"/>
  <c r="RZ824" i="31"/>
  <c r="SB824" i="31"/>
  <c r="SD824" i="31"/>
  <c r="SF824" i="31"/>
  <c r="SH824" i="31"/>
  <c r="SJ824" i="31"/>
  <c r="SL824" i="31"/>
  <c r="SN824" i="31"/>
  <c r="SP824" i="31"/>
  <c r="L825" i="31"/>
  <c r="N825" i="31"/>
  <c r="P825" i="31"/>
  <c r="R825" i="31"/>
  <c r="T825" i="31"/>
  <c r="V825" i="31"/>
  <c r="X825" i="31"/>
  <c r="Z825" i="31"/>
  <c r="AB825" i="31"/>
  <c r="AD825" i="31"/>
  <c r="AF825" i="31"/>
  <c r="AH825" i="31"/>
  <c r="AJ825" i="31"/>
  <c r="AL825" i="31"/>
  <c r="AN825" i="31"/>
  <c r="AP825" i="31"/>
  <c r="AR825" i="31"/>
  <c r="AT825" i="31"/>
  <c r="AV825" i="31"/>
  <c r="AX825" i="31"/>
  <c r="AZ825" i="31"/>
  <c r="BB825" i="31"/>
  <c r="BD825" i="31"/>
  <c r="BF825" i="31"/>
  <c r="BH825" i="31"/>
  <c r="BJ825" i="31"/>
  <c r="BL825" i="31"/>
  <c r="BN825" i="31"/>
  <c r="BP825" i="31"/>
  <c r="BR825" i="31"/>
  <c r="BT825" i="31"/>
  <c r="BV825" i="31"/>
  <c r="BX825" i="31"/>
  <c r="BZ825" i="31"/>
  <c r="CB825" i="31"/>
  <c r="CD825" i="31"/>
  <c r="CF825" i="31"/>
  <c r="CH825" i="31"/>
  <c r="CJ825" i="31"/>
  <c r="CL825" i="31"/>
  <c r="CN825" i="31"/>
  <c r="CP825" i="31"/>
  <c r="CR825" i="31"/>
  <c r="CT825" i="31"/>
  <c r="CV825" i="31"/>
  <c r="CX825" i="31"/>
  <c r="CZ825" i="31"/>
  <c r="DB825" i="31"/>
  <c r="DD825" i="31"/>
  <c r="DF825" i="31"/>
  <c r="DH825" i="31"/>
  <c r="DJ825" i="31"/>
  <c r="DL825" i="31"/>
  <c r="DN825" i="31"/>
  <c r="DP825" i="31"/>
  <c r="DR825" i="31"/>
  <c r="DT825" i="31"/>
  <c r="DV825" i="31"/>
  <c r="DX825" i="31"/>
  <c r="DZ825" i="31"/>
  <c r="EB825" i="31"/>
  <c r="ED825" i="31"/>
  <c r="EF825" i="31"/>
  <c r="EH825" i="31"/>
  <c r="EJ825" i="31"/>
  <c r="EL825" i="31"/>
  <c r="EN825" i="31"/>
  <c r="EP825" i="31"/>
  <c r="ER825" i="31"/>
  <c r="ET825" i="31"/>
  <c r="EV825" i="31"/>
  <c r="EX825" i="31"/>
  <c r="EZ825" i="31"/>
  <c r="FB825" i="31"/>
  <c r="FD825" i="31"/>
  <c r="FF825" i="31"/>
  <c r="FH825" i="31"/>
  <c r="FJ825" i="31"/>
  <c r="FL825" i="31"/>
  <c r="FN825" i="31"/>
  <c r="FP825" i="31"/>
  <c r="FR825" i="31"/>
  <c r="FT825" i="31"/>
  <c r="FV825" i="31"/>
  <c r="FX825" i="31"/>
  <c r="FZ825" i="31"/>
  <c r="GB825" i="31"/>
  <c r="GD825" i="31"/>
  <c r="GF825" i="31"/>
  <c r="GH825" i="31"/>
  <c r="GJ825" i="31"/>
  <c r="GL825" i="31"/>
  <c r="GN825" i="31"/>
  <c r="GP825" i="31"/>
  <c r="GR825" i="31"/>
  <c r="GT825" i="31"/>
  <c r="GV825" i="31"/>
  <c r="GX825" i="31"/>
  <c r="GZ825" i="31"/>
  <c r="HB825" i="31"/>
  <c r="HD825" i="31"/>
  <c r="HF825" i="31"/>
  <c r="HH825" i="31"/>
  <c r="HJ825" i="31"/>
  <c r="HL825" i="31"/>
  <c r="HN825" i="31"/>
  <c r="HP825" i="31"/>
  <c r="HR825" i="31"/>
  <c r="HT825" i="31"/>
  <c r="HV825" i="31"/>
  <c r="HX825" i="31"/>
  <c r="HZ825" i="31"/>
  <c r="IB825" i="31"/>
  <c r="ID825" i="31"/>
  <c r="IF825" i="31"/>
  <c r="IH825" i="31"/>
  <c r="IJ825" i="31"/>
  <c r="IL825" i="31"/>
  <c r="IN825" i="31"/>
  <c r="IP825" i="31"/>
  <c r="IR825" i="31"/>
  <c r="IT825" i="31"/>
  <c r="IV825" i="31"/>
  <c r="IX825" i="31"/>
  <c r="IZ825" i="31"/>
  <c r="JB825" i="31"/>
  <c r="JD825" i="31"/>
  <c r="JF825" i="31"/>
  <c r="JH825" i="31"/>
  <c r="JJ825" i="31"/>
  <c r="JL825" i="31"/>
  <c r="JN825" i="31"/>
  <c r="JP825" i="31"/>
  <c r="JR825" i="31"/>
  <c r="JT825" i="31"/>
  <c r="JV825" i="31"/>
  <c r="JX825" i="31"/>
  <c r="JZ825" i="31"/>
  <c r="KB825" i="31"/>
  <c r="KD825" i="31"/>
  <c r="KF825" i="31"/>
  <c r="KH825" i="31"/>
  <c r="KJ825" i="31"/>
  <c r="KL825" i="31"/>
  <c r="KN825" i="31"/>
  <c r="KP825" i="31"/>
  <c r="KR825" i="31"/>
  <c r="KT825" i="31"/>
  <c r="KV825" i="31"/>
  <c r="KX825" i="31"/>
  <c r="KZ825" i="31"/>
  <c r="LB825" i="31"/>
  <c r="LD825" i="31"/>
  <c r="LF825" i="31"/>
  <c r="LH825" i="31"/>
  <c r="LJ825" i="31"/>
  <c r="LL825" i="31"/>
  <c r="LN825" i="31"/>
  <c r="LP825" i="31"/>
  <c r="LR825" i="31"/>
  <c r="LT825" i="31"/>
  <c r="LV825" i="31"/>
  <c r="LX825" i="31"/>
  <c r="LZ825" i="31"/>
  <c r="MB825" i="31"/>
  <c r="MD825" i="31"/>
  <c r="MF825" i="31"/>
  <c r="MH825" i="31"/>
  <c r="MJ825" i="31"/>
  <c r="ML825" i="31"/>
  <c r="MN825" i="31"/>
  <c r="MP825" i="31"/>
  <c r="MR825" i="31"/>
  <c r="MT825" i="31"/>
  <c r="MV825" i="31"/>
  <c r="MX825" i="31"/>
  <c r="MZ825" i="31"/>
  <c r="NB825" i="31"/>
  <c r="ND825" i="31"/>
  <c r="NF825" i="31"/>
  <c r="NH825" i="31"/>
  <c r="NJ825" i="31"/>
  <c r="NL825" i="31"/>
  <c r="NN825" i="31"/>
  <c r="NP825" i="31"/>
  <c r="NR825" i="31"/>
  <c r="NT825" i="31"/>
  <c r="NV825" i="31"/>
  <c r="NX825" i="31"/>
  <c r="NZ825" i="31"/>
  <c r="OB825" i="31"/>
  <c r="OD825" i="31"/>
  <c r="OF825" i="31"/>
  <c r="OH825" i="31"/>
  <c r="OJ825" i="31"/>
  <c r="OL825" i="31"/>
  <c r="ON825" i="31"/>
  <c r="OP825" i="31"/>
  <c r="OR825" i="31"/>
  <c r="OT825" i="31"/>
  <c r="OV825" i="31"/>
  <c r="OX825" i="31"/>
  <c r="OZ825" i="31"/>
  <c r="PB825" i="31"/>
  <c r="PD825" i="31"/>
  <c r="PF825" i="31"/>
  <c r="PH825" i="31"/>
  <c r="PJ825" i="31"/>
  <c r="PL825" i="31"/>
  <c r="PN825" i="31"/>
  <c r="PP825" i="31"/>
  <c r="PR825" i="31"/>
  <c r="PT825" i="31"/>
  <c r="PV825" i="31"/>
  <c r="PX825" i="31"/>
  <c r="PZ825" i="31"/>
  <c r="QB825" i="31"/>
  <c r="QD825" i="31"/>
  <c r="QF825" i="31"/>
  <c r="QH825" i="31"/>
  <c r="QJ825" i="31"/>
  <c r="QL825" i="31"/>
  <c r="QN825" i="31"/>
  <c r="QP825" i="31"/>
  <c r="QR825" i="31"/>
  <c r="QT825" i="31"/>
  <c r="QV825" i="31"/>
  <c r="QX825" i="31"/>
  <c r="QZ825" i="31"/>
  <c r="RB825" i="31"/>
  <c r="RD825" i="31"/>
  <c r="RF825" i="31"/>
  <c r="RH825" i="31"/>
  <c r="RJ825" i="31"/>
  <c r="RL825" i="31"/>
  <c r="RN825" i="31"/>
  <c r="RP825" i="31"/>
  <c r="RR825" i="31"/>
  <c r="RT825" i="31"/>
  <c r="RV825" i="31"/>
  <c r="RX825" i="31"/>
  <c r="RZ825" i="31"/>
  <c r="SB825" i="31"/>
  <c r="SD825" i="31"/>
  <c r="SF825" i="31"/>
  <c r="SH825" i="31"/>
  <c r="SJ825" i="31"/>
  <c r="SL825" i="31"/>
  <c r="SN825" i="31"/>
  <c r="SP825" i="31"/>
  <c r="L826" i="31"/>
  <c r="N826" i="31"/>
  <c r="P826" i="31"/>
  <c r="R826" i="31"/>
  <c r="T826" i="31"/>
  <c r="V826" i="31"/>
  <c r="X826" i="31"/>
  <c r="Z826" i="31"/>
  <c r="AB826" i="31"/>
  <c r="AD826" i="31"/>
  <c r="AF826" i="31"/>
  <c r="AH826" i="31"/>
  <c r="AJ826" i="31"/>
  <c r="AL826" i="31"/>
  <c r="AN826" i="31"/>
  <c r="AP826" i="31"/>
  <c r="AR826" i="31"/>
  <c r="AT826" i="31"/>
  <c r="AV826" i="31"/>
  <c r="AX826" i="31"/>
  <c r="AZ826" i="31"/>
  <c r="BB826" i="31"/>
  <c r="BD826" i="31"/>
  <c r="BF826" i="31"/>
  <c r="BH826" i="31"/>
  <c r="BJ826" i="31"/>
  <c r="BL826" i="31"/>
  <c r="BN826" i="31"/>
  <c r="BP826" i="31"/>
  <c r="BR826" i="31"/>
  <c r="BT826" i="31"/>
  <c r="BV826" i="31"/>
  <c r="BX826" i="31"/>
  <c r="BZ826" i="31"/>
  <c r="CB826" i="31"/>
  <c r="CD826" i="31"/>
  <c r="CF826" i="31"/>
  <c r="CH826" i="31"/>
  <c r="CJ826" i="31"/>
  <c r="CL826" i="31"/>
  <c r="CN826" i="31"/>
  <c r="CP826" i="31"/>
  <c r="CR826" i="31"/>
  <c r="CT826" i="31"/>
  <c r="CV826" i="31"/>
  <c r="CX826" i="31"/>
  <c r="CZ826" i="31"/>
  <c r="DB826" i="31"/>
  <c r="DD826" i="31"/>
  <c r="DF826" i="31"/>
  <c r="DH826" i="31"/>
  <c r="DJ826" i="31"/>
  <c r="DL826" i="31"/>
  <c r="DN826" i="31"/>
  <c r="DP826" i="31"/>
  <c r="DR826" i="31"/>
  <c r="DT826" i="31"/>
  <c r="DV826" i="31"/>
  <c r="DX826" i="31"/>
  <c r="DZ826" i="31"/>
  <c r="EB826" i="31"/>
  <c r="ED826" i="31"/>
  <c r="EF826" i="31"/>
  <c r="EH826" i="31"/>
  <c r="EJ826" i="31"/>
  <c r="EL826" i="31"/>
  <c r="EN826" i="31"/>
  <c r="EP826" i="31"/>
  <c r="ER826" i="31"/>
  <c r="ET826" i="31"/>
  <c r="EV826" i="31"/>
  <c r="EX826" i="31"/>
  <c r="EZ826" i="31"/>
  <c r="FB826" i="31"/>
  <c r="FD826" i="31"/>
  <c r="FF826" i="31"/>
  <c r="FH826" i="31"/>
  <c r="FJ826" i="31"/>
  <c r="FL826" i="31"/>
  <c r="FN826" i="31"/>
  <c r="FP826" i="31"/>
  <c r="FR826" i="31"/>
  <c r="FT826" i="31"/>
  <c r="FV826" i="31"/>
  <c r="FX826" i="31"/>
  <c r="FZ826" i="31"/>
  <c r="GB826" i="31"/>
  <c r="GD826" i="31"/>
  <c r="GF826" i="31"/>
  <c r="GH826" i="31"/>
  <c r="GJ826" i="31"/>
  <c r="GL826" i="31"/>
  <c r="GN826" i="31"/>
  <c r="GP826" i="31"/>
  <c r="GR826" i="31"/>
  <c r="GT826" i="31"/>
  <c r="GV826" i="31"/>
  <c r="GX826" i="31"/>
  <c r="GZ826" i="31"/>
  <c r="HB826" i="31"/>
  <c r="HD826" i="31"/>
  <c r="HF826" i="31"/>
  <c r="HH826" i="31"/>
  <c r="HJ826" i="31"/>
  <c r="HL826" i="31"/>
  <c r="HN826" i="31"/>
  <c r="HP826" i="31"/>
  <c r="HR826" i="31"/>
  <c r="HT826" i="31"/>
  <c r="HV826" i="31"/>
  <c r="HX826" i="31"/>
  <c r="HZ826" i="31"/>
  <c r="IB826" i="31"/>
  <c r="ID826" i="31"/>
  <c r="IF826" i="31"/>
  <c r="IH826" i="31"/>
  <c r="IJ826" i="31"/>
  <c r="IL826" i="31"/>
  <c r="IN826" i="31"/>
  <c r="IP826" i="31"/>
  <c r="IR826" i="31"/>
  <c r="IT826" i="31"/>
  <c r="IV826" i="31"/>
  <c r="IX826" i="31"/>
  <c r="IZ826" i="31"/>
  <c r="JB826" i="31"/>
  <c r="JD826" i="31"/>
  <c r="JF826" i="31"/>
  <c r="JH826" i="31"/>
  <c r="JJ826" i="31"/>
  <c r="JL826" i="31"/>
  <c r="JN826" i="31"/>
  <c r="JP826" i="31"/>
  <c r="JR826" i="31"/>
  <c r="JT826" i="31"/>
  <c r="JV826" i="31"/>
  <c r="JX826" i="31"/>
  <c r="JZ826" i="31"/>
  <c r="KB826" i="31"/>
  <c r="KD826" i="31"/>
  <c r="KF826" i="31"/>
  <c r="KH826" i="31"/>
  <c r="KJ826" i="31"/>
  <c r="KL826" i="31"/>
  <c r="KN826" i="31"/>
  <c r="KP826" i="31"/>
  <c r="KR826" i="31"/>
  <c r="KT826" i="31"/>
  <c r="KV826" i="31"/>
  <c r="KX826" i="31"/>
  <c r="KZ826" i="31"/>
  <c r="LB826" i="31"/>
  <c r="LD826" i="31"/>
  <c r="LF826" i="31"/>
  <c r="LH826" i="31"/>
  <c r="LJ826" i="31"/>
  <c r="LL826" i="31"/>
  <c r="LN826" i="31"/>
  <c r="LP826" i="31"/>
  <c r="LR826" i="31"/>
  <c r="LT826" i="31"/>
  <c r="LV826" i="31"/>
  <c r="LX826" i="31"/>
  <c r="LZ826" i="31"/>
  <c r="MB826" i="31"/>
  <c r="MD826" i="31"/>
  <c r="MF826" i="31"/>
  <c r="MH826" i="31"/>
  <c r="MJ826" i="31"/>
  <c r="ML826" i="31"/>
  <c r="MN826" i="31"/>
  <c r="MP826" i="31"/>
  <c r="MR826" i="31"/>
  <c r="MT826" i="31"/>
  <c r="MV826" i="31"/>
  <c r="MX826" i="31"/>
  <c r="MZ826" i="31"/>
  <c r="NB826" i="31"/>
  <c r="ND826" i="31"/>
  <c r="NF826" i="31"/>
  <c r="NH826" i="31"/>
  <c r="NJ826" i="31"/>
  <c r="NL826" i="31"/>
  <c r="NN826" i="31"/>
  <c r="NP826" i="31"/>
  <c r="NR826" i="31"/>
  <c r="NT826" i="31"/>
  <c r="NV826" i="31"/>
  <c r="NX826" i="31"/>
  <c r="NZ826" i="31"/>
  <c r="OB826" i="31"/>
  <c r="OD826" i="31"/>
  <c r="OF826" i="31"/>
  <c r="OH826" i="31"/>
  <c r="OJ826" i="31"/>
  <c r="OL826" i="31"/>
  <c r="ON826" i="31"/>
  <c r="OP826" i="31"/>
  <c r="OR826" i="31"/>
  <c r="OT826" i="31"/>
  <c r="OV826" i="31"/>
  <c r="OX826" i="31"/>
  <c r="OZ826" i="31"/>
  <c r="PB826" i="31"/>
  <c r="PD826" i="31"/>
  <c r="PF826" i="31"/>
  <c r="PH826" i="31"/>
  <c r="PJ826" i="31"/>
  <c r="PL826" i="31"/>
  <c r="PN826" i="31"/>
  <c r="PP826" i="31"/>
  <c r="PR826" i="31"/>
  <c r="PT826" i="31"/>
  <c r="PV826" i="31"/>
  <c r="PX826" i="31"/>
  <c r="PZ826" i="31"/>
  <c r="QB826" i="31"/>
  <c r="QD826" i="31"/>
  <c r="QF826" i="31"/>
  <c r="QH826" i="31"/>
  <c r="QJ826" i="31"/>
  <c r="QL826" i="31"/>
  <c r="QN826" i="31"/>
  <c r="QP826" i="31"/>
  <c r="QR826" i="31"/>
  <c r="QT826" i="31"/>
  <c r="QV826" i="31"/>
  <c r="QX826" i="31"/>
  <c r="QZ826" i="31"/>
  <c r="RB826" i="31"/>
  <c r="RD826" i="31"/>
  <c r="RF826" i="31"/>
  <c r="RH826" i="31"/>
  <c r="RJ826" i="31"/>
  <c r="RL826" i="31"/>
  <c r="RN826" i="31"/>
  <c r="RP826" i="31"/>
  <c r="RR826" i="31"/>
  <c r="RT826" i="31"/>
  <c r="RV826" i="31"/>
  <c r="RX826" i="31"/>
  <c r="RZ826" i="31"/>
  <c r="SB826" i="31"/>
  <c r="SD826" i="31"/>
  <c r="SF826" i="31"/>
  <c r="SH826" i="31"/>
  <c r="SJ826" i="31"/>
  <c r="SL826" i="31"/>
  <c r="SN826" i="31"/>
  <c r="SP826" i="31"/>
  <c r="L827" i="31"/>
  <c r="N827" i="31"/>
  <c r="P827" i="31"/>
  <c r="R827" i="31"/>
  <c r="T827" i="31"/>
  <c r="V827" i="31"/>
  <c r="X827" i="31"/>
  <c r="Z827" i="31"/>
  <c r="AB827" i="31"/>
  <c r="AD827" i="31"/>
  <c r="AF827" i="31"/>
  <c r="AH827" i="31"/>
  <c r="AJ827" i="31"/>
  <c r="AL827" i="31"/>
  <c r="AN827" i="31"/>
  <c r="AP827" i="31"/>
  <c r="AR827" i="31"/>
  <c r="AT827" i="31"/>
  <c r="AV827" i="31"/>
  <c r="AX827" i="31"/>
  <c r="AZ827" i="31"/>
  <c r="BB827" i="31"/>
  <c r="BD827" i="31"/>
  <c r="BF827" i="31"/>
  <c r="BH827" i="31"/>
  <c r="BJ827" i="31"/>
  <c r="BL827" i="31"/>
  <c r="BN827" i="31"/>
  <c r="BP827" i="31"/>
  <c r="BR827" i="31"/>
  <c r="BT827" i="31"/>
  <c r="BV827" i="31"/>
  <c r="BX827" i="31"/>
  <c r="BZ827" i="31"/>
  <c r="CB827" i="31"/>
  <c r="CD827" i="31"/>
  <c r="CF827" i="31"/>
  <c r="CH827" i="31"/>
  <c r="CJ827" i="31"/>
  <c r="CL827" i="31"/>
  <c r="CN827" i="31"/>
  <c r="CP827" i="31"/>
  <c r="CR827" i="31"/>
  <c r="CT827" i="31"/>
  <c r="CV827" i="31"/>
  <c r="CX827" i="31"/>
  <c r="CZ827" i="31"/>
  <c r="DB827" i="31"/>
  <c r="DD827" i="31"/>
  <c r="DF827" i="31"/>
  <c r="DH827" i="31"/>
  <c r="DJ827" i="31"/>
  <c r="DL827" i="31"/>
  <c r="DN827" i="31"/>
  <c r="DP827" i="31"/>
  <c r="DR827" i="31"/>
  <c r="DT827" i="31"/>
  <c r="DV827" i="31"/>
  <c r="DX827" i="31"/>
  <c r="DZ827" i="31"/>
  <c r="EB827" i="31"/>
  <c r="ED827" i="31"/>
  <c r="EF827" i="31"/>
  <c r="EH827" i="31"/>
  <c r="EJ827" i="31"/>
  <c r="EL827" i="31"/>
  <c r="EN827" i="31"/>
  <c r="EP827" i="31"/>
  <c r="ER827" i="31"/>
  <c r="ET827" i="31"/>
  <c r="EV827" i="31"/>
  <c r="EX827" i="31"/>
  <c r="EZ827" i="31"/>
  <c r="FB827" i="31"/>
  <c r="FD827" i="31"/>
  <c r="FF827" i="31"/>
  <c r="FH827" i="31"/>
  <c r="FJ827" i="31"/>
  <c r="FL827" i="31"/>
  <c r="FN827" i="31"/>
  <c r="FP827" i="31"/>
  <c r="FR827" i="31"/>
  <c r="FT827" i="31"/>
  <c r="FV827" i="31"/>
  <c r="FX827" i="31"/>
  <c r="FZ827" i="31"/>
  <c r="GB827" i="31"/>
  <c r="GD827" i="31"/>
  <c r="GF827" i="31"/>
  <c r="GH827" i="31"/>
  <c r="GJ827" i="31"/>
  <c r="GL827" i="31"/>
  <c r="GN827" i="31"/>
  <c r="GP827" i="31"/>
  <c r="GR827" i="31"/>
  <c r="GT827" i="31"/>
  <c r="GV827" i="31"/>
  <c r="GX827" i="31"/>
  <c r="GZ827" i="31"/>
  <c r="HB827" i="31"/>
  <c r="HD827" i="31"/>
  <c r="HF827" i="31"/>
  <c r="HH827" i="31"/>
  <c r="HJ827" i="31"/>
  <c r="HL827" i="31"/>
  <c r="HN827" i="31"/>
  <c r="HP827" i="31"/>
  <c r="HR827" i="31"/>
  <c r="HT827" i="31"/>
  <c r="HV827" i="31"/>
  <c r="HX827" i="31"/>
  <c r="HZ827" i="31"/>
  <c r="IB827" i="31"/>
  <c r="ID827" i="31"/>
  <c r="IF827" i="31"/>
  <c r="IH827" i="31"/>
  <c r="IJ827" i="31"/>
  <c r="IL827" i="31"/>
  <c r="IN827" i="31"/>
  <c r="IP827" i="31"/>
  <c r="IR827" i="31"/>
  <c r="IT827" i="31"/>
  <c r="IV827" i="31"/>
  <c r="IX827" i="31"/>
  <c r="IZ827" i="31"/>
  <c r="JB827" i="31"/>
  <c r="JD827" i="31"/>
  <c r="JF827" i="31"/>
  <c r="JH827" i="31"/>
  <c r="JJ827" i="31"/>
  <c r="JL827" i="31"/>
  <c r="JN827" i="31"/>
  <c r="JP827" i="31"/>
  <c r="JR827" i="31"/>
  <c r="JT827" i="31"/>
  <c r="JV827" i="31"/>
  <c r="JX827" i="31"/>
  <c r="JZ827" i="31"/>
  <c r="KB827" i="31"/>
  <c r="KD827" i="31"/>
  <c r="KF827" i="31"/>
  <c r="KH827" i="31"/>
  <c r="KJ827" i="31"/>
  <c r="KL827" i="31"/>
  <c r="KN827" i="31"/>
  <c r="KP827" i="31"/>
  <c r="KR827" i="31"/>
  <c r="KT827" i="31"/>
  <c r="KV827" i="31"/>
  <c r="KX827" i="31"/>
  <c r="KZ827" i="31"/>
  <c r="LB827" i="31"/>
  <c r="LD827" i="31"/>
  <c r="LF827" i="31"/>
  <c r="LH827" i="31"/>
  <c r="LJ827" i="31"/>
  <c r="LL827" i="31"/>
  <c r="LN827" i="31"/>
  <c r="LP827" i="31"/>
  <c r="LR827" i="31"/>
  <c r="LT827" i="31"/>
  <c r="LV827" i="31"/>
  <c r="LX827" i="31"/>
  <c r="LZ827" i="31"/>
  <c r="MB827" i="31"/>
  <c r="MD827" i="31"/>
  <c r="MF827" i="31"/>
  <c r="MH827" i="31"/>
  <c r="MJ827" i="31"/>
  <c r="ML827" i="31"/>
  <c r="MN827" i="31"/>
  <c r="MP827" i="31"/>
  <c r="MR827" i="31"/>
  <c r="MT827" i="31"/>
  <c r="MV827" i="31"/>
  <c r="MX827" i="31"/>
  <c r="MZ827" i="31"/>
  <c r="NB827" i="31"/>
  <c r="ND827" i="31"/>
  <c r="NF827" i="31"/>
  <c r="NH827" i="31"/>
  <c r="NJ827" i="31"/>
  <c r="NL827" i="31"/>
  <c r="NN827" i="31"/>
  <c r="NP827" i="31"/>
  <c r="NR827" i="31"/>
  <c r="NT827" i="31"/>
  <c r="NV827" i="31"/>
  <c r="NX827" i="31"/>
  <c r="NZ827" i="31"/>
  <c r="OB827" i="31"/>
  <c r="OD827" i="31"/>
  <c r="OF827" i="31"/>
  <c r="OH827" i="31"/>
  <c r="OJ827" i="31"/>
  <c r="OL827" i="31"/>
  <c r="ON827" i="31"/>
  <c r="OP827" i="31"/>
  <c r="OR827" i="31"/>
  <c r="OT827" i="31"/>
  <c r="OV827" i="31"/>
  <c r="OX827" i="31"/>
  <c r="OZ827" i="31"/>
  <c r="PB827" i="31"/>
  <c r="PD827" i="31"/>
  <c r="PF827" i="31"/>
  <c r="PH827" i="31"/>
  <c r="PJ827" i="31"/>
  <c r="PL827" i="31"/>
  <c r="PN827" i="31"/>
  <c r="PP827" i="31"/>
  <c r="PR827" i="31"/>
  <c r="PT827" i="31"/>
  <c r="PV827" i="31"/>
  <c r="PX827" i="31"/>
  <c r="PZ827" i="31"/>
  <c r="QB827" i="31"/>
  <c r="QD827" i="31"/>
  <c r="QF827" i="31"/>
  <c r="QH827" i="31"/>
  <c r="QJ827" i="31"/>
  <c r="QL827" i="31"/>
  <c r="QN827" i="31"/>
  <c r="QP827" i="31"/>
  <c r="QR827" i="31"/>
  <c r="QT827" i="31"/>
  <c r="QV827" i="31"/>
  <c r="QX827" i="31"/>
  <c r="QZ827" i="31"/>
  <c r="RB827" i="31"/>
  <c r="RD827" i="31"/>
  <c r="RF827" i="31"/>
  <c r="RH827" i="31"/>
  <c r="RJ827" i="31"/>
  <c r="RL827" i="31"/>
  <c r="RN827" i="31"/>
  <c r="RP827" i="31"/>
  <c r="RR827" i="31"/>
  <c r="RT827" i="31"/>
  <c r="RV827" i="31"/>
  <c r="RX827" i="31"/>
  <c r="RZ827" i="31"/>
  <c r="SB827" i="31"/>
  <c r="SD827" i="31"/>
  <c r="SF827" i="31"/>
  <c r="SH827" i="31"/>
  <c r="SJ827" i="31"/>
  <c r="SL827" i="31"/>
  <c r="SN827" i="31"/>
  <c r="SP827" i="31"/>
  <c r="L828" i="31"/>
  <c r="N828" i="31"/>
  <c r="P828" i="31"/>
  <c r="R828" i="31"/>
  <c r="T828" i="31"/>
  <c r="V828" i="31"/>
  <c r="X828" i="31"/>
  <c r="Z828" i="31"/>
  <c r="AB828" i="31"/>
  <c r="AD828" i="31"/>
  <c r="AF828" i="31"/>
  <c r="AH828" i="31"/>
  <c r="AJ828" i="31"/>
  <c r="AL828" i="31"/>
  <c r="AN828" i="31"/>
  <c r="AP828" i="31"/>
  <c r="AR828" i="31"/>
  <c r="AT828" i="31"/>
  <c r="AV828" i="31"/>
  <c r="AX828" i="31"/>
  <c r="AZ828" i="31"/>
  <c r="BB828" i="31"/>
  <c r="BD828" i="31"/>
  <c r="BF828" i="31"/>
  <c r="BH828" i="31"/>
  <c r="BJ828" i="31"/>
  <c r="BL828" i="31"/>
  <c r="BN828" i="31"/>
  <c r="BP828" i="31"/>
  <c r="BR828" i="31"/>
  <c r="BT828" i="31"/>
  <c r="BV828" i="31"/>
  <c r="BX828" i="31"/>
  <c r="BZ828" i="31"/>
  <c r="CB828" i="31"/>
  <c r="CD828" i="31"/>
  <c r="CF828" i="31"/>
  <c r="CH828" i="31"/>
  <c r="CJ828" i="31"/>
  <c r="CL828" i="31"/>
  <c r="CN828" i="31"/>
  <c r="CP828" i="31"/>
  <c r="CR828" i="31"/>
  <c r="CT828" i="31"/>
  <c r="CV828" i="31"/>
  <c r="CX828" i="31"/>
  <c r="CZ828" i="31"/>
  <c r="DB828" i="31"/>
  <c r="DD828" i="31"/>
  <c r="DF828" i="31"/>
  <c r="DH828" i="31"/>
  <c r="DJ828" i="31"/>
  <c r="DL828" i="31"/>
  <c r="DN828" i="31"/>
  <c r="DP828" i="31"/>
  <c r="DR828" i="31"/>
  <c r="DT828" i="31"/>
  <c r="DV828" i="31"/>
  <c r="DX828" i="31"/>
  <c r="DZ828" i="31"/>
  <c r="EB828" i="31"/>
  <c r="ED828" i="31"/>
  <c r="EF828" i="31"/>
  <c r="EH828" i="31"/>
  <c r="EJ828" i="31"/>
  <c r="EL828" i="31"/>
  <c r="EN828" i="31"/>
  <c r="EP828" i="31"/>
  <c r="ER828" i="31"/>
  <c r="ET828" i="31"/>
  <c r="EV828" i="31"/>
  <c r="EX828" i="31"/>
  <c r="EZ828" i="31"/>
  <c r="FB828" i="31"/>
  <c r="FD828" i="31"/>
  <c r="FF828" i="31"/>
  <c r="FH828" i="31"/>
  <c r="FJ828" i="31"/>
  <c r="FL828" i="31"/>
  <c r="FN828" i="31"/>
  <c r="FP828" i="31"/>
  <c r="FR828" i="31"/>
  <c r="FT828" i="31"/>
  <c r="FV828" i="31"/>
  <c r="FX828" i="31"/>
  <c r="FZ828" i="31"/>
  <c r="GB828" i="31"/>
  <c r="GD828" i="31"/>
  <c r="GF828" i="31"/>
  <c r="GH828" i="31"/>
  <c r="GJ828" i="31"/>
  <c r="GL828" i="31"/>
  <c r="GN828" i="31"/>
  <c r="GP828" i="31"/>
  <c r="GR828" i="31"/>
  <c r="GT828" i="31"/>
  <c r="GV828" i="31"/>
  <c r="GX828" i="31"/>
  <c r="GZ828" i="31"/>
  <c r="HB828" i="31"/>
  <c r="HD828" i="31"/>
  <c r="HF828" i="31"/>
  <c r="HH828" i="31"/>
  <c r="HJ828" i="31"/>
  <c r="HL828" i="31"/>
  <c r="HN828" i="31"/>
  <c r="HP828" i="31"/>
  <c r="HR828" i="31"/>
  <c r="HT828" i="31"/>
  <c r="HV828" i="31"/>
  <c r="HX828" i="31"/>
  <c r="HZ828" i="31"/>
  <c r="IB828" i="31"/>
  <c r="ID828" i="31"/>
  <c r="IF828" i="31"/>
  <c r="IH828" i="31"/>
  <c r="IJ828" i="31"/>
  <c r="IL828" i="31"/>
  <c r="IN828" i="31"/>
  <c r="IP828" i="31"/>
  <c r="IR828" i="31"/>
  <c r="IT828" i="31"/>
  <c r="IV828" i="31"/>
  <c r="IX828" i="31"/>
  <c r="IZ828" i="31"/>
  <c r="JB828" i="31"/>
  <c r="JD828" i="31"/>
  <c r="JF828" i="31"/>
  <c r="JH828" i="31"/>
  <c r="JJ828" i="31"/>
  <c r="JL828" i="31"/>
  <c r="JN828" i="31"/>
  <c r="JP828" i="31"/>
  <c r="JR828" i="31"/>
  <c r="JT828" i="31"/>
  <c r="JV828" i="31"/>
  <c r="JX828" i="31"/>
  <c r="JZ828" i="31"/>
  <c r="KB828" i="31"/>
  <c r="KD828" i="31"/>
  <c r="KF828" i="31"/>
  <c r="KH828" i="31"/>
  <c r="KJ828" i="31"/>
  <c r="KL828" i="31"/>
  <c r="KN828" i="31"/>
  <c r="KP828" i="31"/>
  <c r="KR828" i="31"/>
  <c r="KT828" i="31"/>
  <c r="KV828" i="31"/>
  <c r="KX828" i="31"/>
  <c r="KZ828" i="31"/>
  <c r="LB828" i="31"/>
  <c r="LD828" i="31"/>
  <c r="LF828" i="31"/>
  <c r="LH828" i="31"/>
  <c r="LJ828" i="31"/>
  <c r="LL828" i="31"/>
  <c r="LN828" i="31"/>
  <c r="LP828" i="31"/>
  <c r="LR828" i="31"/>
  <c r="LT828" i="31"/>
  <c r="LV828" i="31"/>
  <c r="LX828" i="31"/>
  <c r="LZ828" i="31"/>
  <c r="MB828" i="31"/>
  <c r="MD828" i="31"/>
  <c r="MF828" i="31"/>
  <c r="MH828" i="31"/>
  <c r="MJ828" i="31"/>
  <c r="ML828" i="31"/>
  <c r="MN828" i="31"/>
  <c r="MP828" i="31"/>
  <c r="MR828" i="31"/>
  <c r="MT828" i="31"/>
  <c r="MV828" i="31"/>
  <c r="MX828" i="31"/>
  <c r="MZ828" i="31"/>
  <c r="NB828" i="31"/>
  <c r="ND828" i="31"/>
  <c r="NF828" i="31"/>
  <c r="NH828" i="31"/>
  <c r="NJ828" i="31"/>
  <c r="NL828" i="31"/>
  <c r="NN828" i="31"/>
  <c r="NP828" i="31"/>
  <c r="NR828" i="31"/>
  <c r="NT828" i="31"/>
  <c r="NV828" i="31"/>
  <c r="NX828" i="31"/>
  <c r="NZ828" i="31"/>
  <c r="OB828" i="31"/>
  <c r="OD828" i="31"/>
  <c r="OF828" i="31"/>
  <c r="OH828" i="31"/>
  <c r="OJ828" i="31"/>
  <c r="OL828" i="31"/>
  <c r="ON828" i="31"/>
  <c r="OP828" i="31"/>
  <c r="OR828" i="31"/>
  <c r="OT828" i="31"/>
  <c r="OV828" i="31"/>
  <c r="OX828" i="31"/>
  <c r="OZ828" i="31"/>
  <c r="PB828" i="31"/>
  <c r="PD828" i="31"/>
  <c r="PF828" i="31"/>
  <c r="PH828" i="31"/>
  <c r="PJ828" i="31"/>
  <c r="PL828" i="31"/>
  <c r="PN828" i="31"/>
  <c r="PP828" i="31"/>
  <c r="PR828" i="31"/>
  <c r="PT828" i="31"/>
  <c r="PV828" i="31"/>
  <c r="PX828" i="31"/>
  <c r="PZ828" i="31"/>
  <c r="QB828" i="31"/>
  <c r="QD828" i="31"/>
  <c r="QF828" i="31"/>
  <c r="QH828" i="31"/>
  <c r="QJ828" i="31"/>
  <c r="QL828" i="31"/>
  <c r="QN828" i="31"/>
  <c r="QP828" i="31"/>
  <c r="QR828" i="31"/>
  <c r="QT828" i="31"/>
  <c r="QV828" i="31"/>
  <c r="QX828" i="31"/>
  <c r="QZ828" i="31"/>
  <c r="RB828" i="31"/>
  <c r="RD828" i="31"/>
  <c r="RF828" i="31"/>
  <c r="RH828" i="31"/>
  <c r="RJ828" i="31"/>
  <c r="RL828" i="31"/>
  <c r="RN828" i="31"/>
  <c r="RP828" i="31"/>
  <c r="RR828" i="31"/>
  <c r="RT828" i="31"/>
  <c r="RV828" i="31"/>
  <c r="RX828" i="31"/>
  <c r="RZ828" i="31"/>
  <c r="SB828" i="31"/>
  <c r="SD828" i="31"/>
  <c r="SF828" i="31"/>
  <c r="SH828" i="31"/>
  <c r="SJ828" i="31"/>
  <c r="SL828" i="31"/>
  <c r="SN828" i="31"/>
  <c r="SP828" i="31"/>
  <c r="L829" i="31"/>
  <c r="N829" i="31"/>
  <c r="P829" i="31"/>
  <c r="R829" i="31"/>
  <c r="T829" i="31"/>
  <c r="V829" i="31"/>
  <c r="X829" i="31"/>
  <c r="Z829" i="31"/>
  <c r="AB829" i="31"/>
  <c r="AD829" i="31"/>
  <c r="AF829" i="31"/>
  <c r="AH829" i="31"/>
  <c r="AJ829" i="31"/>
  <c r="AL829" i="31"/>
  <c r="AN829" i="31"/>
  <c r="AP829" i="31"/>
  <c r="AR829" i="31"/>
  <c r="AT829" i="31"/>
  <c r="AV829" i="31"/>
  <c r="AX829" i="31"/>
  <c r="AZ829" i="31"/>
  <c r="BB829" i="31"/>
  <c r="BD829" i="31"/>
  <c r="BF829" i="31"/>
  <c r="BH829" i="31"/>
  <c r="BJ829" i="31"/>
  <c r="BL829" i="31"/>
  <c r="BN829" i="31"/>
  <c r="BP829" i="31"/>
  <c r="BR829" i="31"/>
  <c r="BT829" i="31"/>
  <c r="BV829" i="31"/>
  <c r="BX829" i="31"/>
  <c r="BZ829" i="31"/>
  <c r="CB829" i="31"/>
  <c r="CD829" i="31"/>
  <c r="CF829" i="31"/>
  <c r="CH829" i="31"/>
  <c r="CJ829" i="31"/>
  <c r="CL829" i="31"/>
  <c r="CN829" i="31"/>
  <c r="CP829" i="31"/>
  <c r="CR829" i="31"/>
  <c r="CT829" i="31"/>
  <c r="CV829" i="31"/>
  <c r="CX829" i="31"/>
  <c r="CZ829" i="31"/>
  <c r="DB829" i="31"/>
  <c r="DD829" i="31"/>
  <c r="DF829" i="31"/>
  <c r="DH829" i="31"/>
  <c r="DJ829" i="31"/>
  <c r="DL829" i="31"/>
  <c r="DN829" i="31"/>
  <c r="DP829" i="31"/>
  <c r="DR829" i="31"/>
  <c r="DT829" i="31"/>
  <c r="DV829" i="31"/>
  <c r="DX829" i="31"/>
  <c r="DZ829" i="31"/>
  <c r="EB829" i="31"/>
  <c r="ED829" i="31"/>
  <c r="EF829" i="31"/>
  <c r="EH829" i="31"/>
  <c r="EJ829" i="31"/>
  <c r="EL829" i="31"/>
  <c r="EN829" i="31"/>
  <c r="EP829" i="31"/>
  <c r="ER829" i="31"/>
  <c r="ET829" i="31"/>
  <c r="EV829" i="31"/>
  <c r="EX829" i="31"/>
  <c r="EZ829" i="31"/>
  <c r="FB829" i="31"/>
  <c r="FD829" i="31"/>
  <c r="FF829" i="31"/>
  <c r="FH829" i="31"/>
  <c r="FJ829" i="31"/>
  <c r="FL829" i="31"/>
  <c r="FN829" i="31"/>
  <c r="FP829" i="31"/>
  <c r="FR829" i="31"/>
  <c r="FT829" i="31"/>
  <c r="FV829" i="31"/>
  <c r="FX829" i="31"/>
  <c r="FZ829" i="31"/>
  <c r="GB829" i="31"/>
  <c r="GD829" i="31"/>
  <c r="GF829" i="31"/>
  <c r="GH829" i="31"/>
  <c r="GJ829" i="31"/>
  <c r="GL829" i="31"/>
  <c r="GN829" i="31"/>
  <c r="GP829" i="31"/>
  <c r="GR829" i="31"/>
  <c r="GT829" i="31"/>
  <c r="GV829" i="31"/>
  <c r="GX829" i="31"/>
  <c r="GZ829" i="31"/>
  <c r="HB829" i="31"/>
  <c r="HD829" i="31"/>
  <c r="HF829" i="31"/>
  <c r="HH829" i="31"/>
  <c r="HJ829" i="31"/>
  <c r="HL829" i="31"/>
  <c r="HN829" i="31"/>
  <c r="HP829" i="31"/>
  <c r="HR829" i="31"/>
  <c r="HT829" i="31"/>
  <c r="HV829" i="31"/>
  <c r="HX829" i="31"/>
  <c r="HZ829" i="31"/>
  <c r="IB829" i="31"/>
  <c r="ID829" i="31"/>
  <c r="IF829" i="31"/>
  <c r="IH829" i="31"/>
  <c r="IJ829" i="31"/>
  <c r="IL829" i="31"/>
  <c r="IN829" i="31"/>
  <c r="IP829" i="31"/>
  <c r="IR829" i="31"/>
  <c r="IT829" i="31"/>
  <c r="IV829" i="31"/>
  <c r="IX829" i="31"/>
  <c r="IZ829" i="31"/>
  <c r="JB829" i="31"/>
  <c r="JD829" i="31"/>
  <c r="JF829" i="31"/>
  <c r="JH829" i="31"/>
  <c r="JJ829" i="31"/>
  <c r="JL829" i="31"/>
  <c r="JN829" i="31"/>
  <c r="JP829" i="31"/>
  <c r="JR829" i="31"/>
  <c r="JT829" i="31"/>
  <c r="JV829" i="31"/>
  <c r="JX829" i="31"/>
  <c r="JZ829" i="31"/>
  <c r="KB829" i="31"/>
  <c r="KD829" i="31"/>
  <c r="KF829" i="31"/>
  <c r="KH829" i="31"/>
  <c r="KJ829" i="31"/>
  <c r="KL829" i="31"/>
  <c r="KN829" i="31"/>
  <c r="KP829" i="31"/>
  <c r="KR829" i="31"/>
  <c r="KT829" i="31"/>
  <c r="KV829" i="31"/>
  <c r="KX829" i="31"/>
  <c r="KZ829" i="31"/>
  <c r="LB829" i="31"/>
  <c r="LD829" i="31"/>
  <c r="LF829" i="31"/>
  <c r="LH829" i="31"/>
  <c r="LJ829" i="31"/>
  <c r="LL829" i="31"/>
  <c r="LN829" i="31"/>
  <c r="LP829" i="31"/>
  <c r="LR829" i="31"/>
  <c r="LT829" i="31"/>
  <c r="LV829" i="31"/>
  <c r="LX829" i="31"/>
  <c r="LZ829" i="31"/>
  <c r="MB829" i="31"/>
  <c r="MD829" i="31"/>
  <c r="MF829" i="31"/>
  <c r="MH829" i="31"/>
  <c r="MJ829" i="31"/>
  <c r="ML829" i="31"/>
  <c r="MN829" i="31"/>
  <c r="MP829" i="31"/>
  <c r="MR829" i="31"/>
  <c r="MT829" i="31"/>
  <c r="MV829" i="31"/>
  <c r="MX829" i="31"/>
  <c r="MZ829" i="31"/>
  <c r="NB829" i="31"/>
  <c r="ND829" i="31"/>
  <c r="NF829" i="31"/>
  <c r="NH829" i="31"/>
  <c r="NJ829" i="31"/>
  <c r="NL829" i="31"/>
  <c r="NN829" i="31"/>
  <c r="NP829" i="31"/>
  <c r="NR829" i="31"/>
  <c r="NT829" i="31"/>
  <c r="NV829" i="31"/>
  <c r="NX829" i="31"/>
  <c r="NZ829" i="31"/>
  <c r="OB829" i="31"/>
  <c r="OD829" i="31"/>
  <c r="OF829" i="31"/>
  <c r="OH829" i="31"/>
  <c r="OJ829" i="31"/>
  <c r="OL829" i="31"/>
  <c r="ON829" i="31"/>
  <c r="OP829" i="31"/>
  <c r="OR829" i="31"/>
  <c r="OT829" i="31"/>
  <c r="OV829" i="31"/>
  <c r="OX829" i="31"/>
  <c r="OZ829" i="31"/>
  <c r="PB829" i="31"/>
  <c r="PD829" i="31"/>
  <c r="PF829" i="31"/>
  <c r="PH829" i="31"/>
  <c r="PJ829" i="31"/>
  <c r="PL829" i="31"/>
  <c r="PN829" i="31"/>
  <c r="PP829" i="31"/>
  <c r="PR829" i="31"/>
  <c r="PT829" i="31"/>
  <c r="PV829" i="31"/>
  <c r="PX829" i="31"/>
  <c r="PZ829" i="31"/>
  <c r="QB829" i="31"/>
  <c r="QD829" i="31"/>
  <c r="QF829" i="31"/>
  <c r="QH829" i="31"/>
  <c r="QJ829" i="31"/>
  <c r="QL829" i="31"/>
  <c r="QN829" i="31"/>
  <c r="QP829" i="31"/>
  <c r="QR829" i="31"/>
  <c r="QT829" i="31"/>
  <c r="QV829" i="31"/>
  <c r="QX829" i="31"/>
  <c r="QZ829" i="31"/>
  <c r="RB829" i="31"/>
  <c r="RD829" i="31"/>
  <c r="RF829" i="31"/>
  <c r="RH829" i="31"/>
  <c r="RJ829" i="31"/>
  <c r="RL829" i="31"/>
  <c r="RN829" i="31"/>
  <c r="RP829" i="31"/>
  <c r="RR829" i="31"/>
  <c r="RT829" i="31"/>
  <c r="RV829" i="31"/>
  <c r="RX829" i="31"/>
  <c r="RZ829" i="31"/>
  <c r="SB829" i="31"/>
  <c r="SD829" i="31"/>
  <c r="SF829" i="31"/>
  <c r="SH829" i="31"/>
  <c r="SJ829" i="31"/>
  <c r="SL829" i="31"/>
  <c r="SN829" i="31"/>
  <c r="SP829" i="31"/>
  <c r="L830" i="31"/>
  <c r="N830" i="31"/>
  <c r="P830" i="31"/>
  <c r="R830" i="31"/>
  <c r="T830" i="31"/>
  <c r="V830" i="31"/>
  <c r="X830" i="31"/>
  <c r="Z830" i="31"/>
  <c r="AB830" i="31"/>
  <c r="AD830" i="31"/>
  <c r="AF830" i="31"/>
  <c r="AH830" i="31"/>
  <c r="AJ830" i="31"/>
  <c r="AL830" i="31"/>
  <c r="AN830" i="31"/>
  <c r="AP830" i="31"/>
  <c r="AR830" i="31"/>
  <c r="AT830" i="31"/>
  <c r="AV830" i="31"/>
  <c r="AX830" i="31"/>
  <c r="AZ830" i="31"/>
  <c r="BB830" i="31"/>
  <c r="BD830" i="31"/>
  <c r="BF830" i="31"/>
  <c r="BH830" i="31"/>
  <c r="BJ830" i="31"/>
  <c r="BL830" i="31"/>
  <c r="BN830" i="31"/>
  <c r="BP830" i="31"/>
  <c r="BR830" i="31"/>
  <c r="BT830" i="31"/>
  <c r="BV830" i="31"/>
  <c r="BX830" i="31"/>
  <c r="BZ830" i="31"/>
  <c r="CB830" i="31"/>
  <c r="CD830" i="31"/>
  <c r="CF830" i="31"/>
  <c r="CH830" i="31"/>
  <c r="CJ830" i="31"/>
  <c r="CL830" i="31"/>
  <c r="CN830" i="31"/>
  <c r="CP830" i="31"/>
  <c r="CR830" i="31"/>
  <c r="CT830" i="31"/>
  <c r="CV830" i="31"/>
  <c r="CX830" i="31"/>
  <c r="CZ830" i="31"/>
  <c r="DB830" i="31"/>
  <c r="DD830" i="31"/>
  <c r="DF830" i="31"/>
  <c r="DH830" i="31"/>
  <c r="DJ830" i="31"/>
  <c r="DL830" i="31"/>
  <c r="DN830" i="31"/>
  <c r="DP830" i="31"/>
  <c r="DR830" i="31"/>
  <c r="DT830" i="31"/>
  <c r="DV830" i="31"/>
  <c r="DX830" i="31"/>
  <c r="DZ830" i="31"/>
  <c r="EB830" i="31"/>
  <c r="ED830" i="31"/>
  <c r="EF830" i="31"/>
  <c r="EH830" i="31"/>
  <c r="EJ830" i="31"/>
  <c r="EL830" i="31"/>
  <c r="EN830" i="31"/>
  <c r="EP830" i="31"/>
  <c r="ER830" i="31"/>
  <c r="ET830" i="31"/>
  <c r="EV830" i="31"/>
  <c r="EX830" i="31"/>
  <c r="EZ830" i="31"/>
  <c r="FB830" i="31"/>
  <c r="FD830" i="31"/>
  <c r="FF830" i="31"/>
  <c r="FH830" i="31"/>
  <c r="FJ830" i="31"/>
  <c r="FL830" i="31"/>
  <c r="FN830" i="31"/>
  <c r="FP830" i="31"/>
  <c r="FR830" i="31"/>
  <c r="FT830" i="31"/>
  <c r="FV830" i="31"/>
  <c r="FX830" i="31"/>
  <c r="FZ830" i="31"/>
  <c r="GB830" i="31"/>
  <c r="GD830" i="31"/>
  <c r="GF830" i="31"/>
  <c r="GH830" i="31"/>
  <c r="GJ830" i="31"/>
  <c r="GL830" i="31"/>
  <c r="GN830" i="31"/>
  <c r="GP830" i="31"/>
  <c r="GR830" i="31"/>
  <c r="GT830" i="31"/>
  <c r="GV830" i="31"/>
  <c r="GX830" i="31"/>
  <c r="GZ830" i="31"/>
  <c r="HB830" i="31"/>
  <c r="HD830" i="31"/>
  <c r="HF830" i="31"/>
  <c r="HH830" i="31"/>
  <c r="HJ830" i="31"/>
  <c r="HL830" i="31"/>
  <c r="HN830" i="31"/>
  <c r="HP830" i="31"/>
  <c r="HR830" i="31"/>
  <c r="HT830" i="31"/>
  <c r="HV830" i="31"/>
  <c r="HX830" i="31"/>
  <c r="HZ830" i="31"/>
  <c r="IB830" i="31"/>
  <c r="ID830" i="31"/>
  <c r="IF830" i="31"/>
  <c r="IH830" i="31"/>
  <c r="IJ830" i="31"/>
  <c r="IL830" i="31"/>
  <c r="IN830" i="31"/>
  <c r="IP830" i="31"/>
  <c r="IR830" i="31"/>
  <c r="IT830" i="31"/>
  <c r="IV830" i="31"/>
  <c r="IX830" i="31"/>
  <c r="IZ830" i="31"/>
  <c r="JB830" i="31"/>
  <c r="JD830" i="31"/>
  <c r="JF830" i="31"/>
  <c r="JH830" i="31"/>
  <c r="JJ830" i="31"/>
  <c r="JL830" i="31"/>
  <c r="JN830" i="31"/>
  <c r="JP830" i="31"/>
  <c r="JR830" i="31"/>
  <c r="JT830" i="31"/>
  <c r="JV830" i="31"/>
  <c r="JX830" i="31"/>
  <c r="JZ830" i="31"/>
  <c r="KB830" i="31"/>
  <c r="KD830" i="31"/>
  <c r="KF830" i="31"/>
  <c r="KH830" i="31"/>
  <c r="KJ830" i="31"/>
  <c r="KL830" i="31"/>
  <c r="KN830" i="31"/>
  <c r="KP830" i="31"/>
  <c r="KR830" i="31"/>
  <c r="KT830" i="31"/>
  <c r="KV830" i="31"/>
  <c r="KX830" i="31"/>
  <c r="KZ830" i="31"/>
  <c r="LB830" i="31"/>
  <c r="LD830" i="31"/>
  <c r="LF830" i="31"/>
  <c r="LH830" i="31"/>
  <c r="LJ830" i="31"/>
  <c r="LL830" i="31"/>
  <c r="LN830" i="31"/>
  <c r="LP830" i="31"/>
  <c r="LR830" i="31"/>
  <c r="LT830" i="31"/>
  <c r="LV830" i="31"/>
  <c r="LX830" i="31"/>
  <c r="LZ830" i="31"/>
  <c r="MB830" i="31"/>
  <c r="MD830" i="31"/>
  <c r="MF830" i="31"/>
  <c r="MH830" i="31"/>
  <c r="MJ830" i="31"/>
  <c r="ML830" i="31"/>
  <c r="MN830" i="31"/>
  <c r="MP830" i="31"/>
  <c r="MR830" i="31"/>
  <c r="MT830" i="31"/>
  <c r="MV830" i="31"/>
  <c r="MX830" i="31"/>
  <c r="MZ830" i="31"/>
  <c r="NB830" i="31"/>
  <c r="ND830" i="31"/>
  <c r="NF830" i="31"/>
  <c r="NH830" i="31"/>
  <c r="NJ830" i="31"/>
  <c r="NL830" i="31"/>
  <c r="NN830" i="31"/>
  <c r="NP830" i="31"/>
  <c r="NR830" i="31"/>
  <c r="NT830" i="31"/>
  <c r="NV830" i="31"/>
  <c r="NX830" i="31"/>
  <c r="NZ830" i="31"/>
  <c r="OB830" i="31"/>
  <c r="OD830" i="31"/>
  <c r="OF830" i="31"/>
  <c r="OH830" i="31"/>
  <c r="OJ830" i="31"/>
  <c r="OL830" i="31"/>
  <c r="ON830" i="31"/>
  <c r="OP830" i="31"/>
  <c r="OR830" i="31"/>
  <c r="OT830" i="31"/>
  <c r="OV830" i="31"/>
  <c r="OX830" i="31"/>
  <c r="OZ830" i="31"/>
  <c r="PB830" i="31"/>
  <c r="PD830" i="31"/>
  <c r="PF830" i="31"/>
  <c r="PH830" i="31"/>
  <c r="PJ830" i="31"/>
  <c r="PL830" i="31"/>
  <c r="PN830" i="31"/>
  <c r="PP830" i="31"/>
  <c r="PR830" i="31"/>
  <c r="PT830" i="31"/>
  <c r="PV830" i="31"/>
  <c r="PX830" i="31"/>
  <c r="PZ830" i="31"/>
  <c r="QB830" i="31"/>
  <c r="QD830" i="31"/>
  <c r="QF830" i="31"/>
  <c r="QH830" i="31"/>
  <c r="QJ830" i="31"/>
  <c r="QL830" i="31"/>
  <c r="QN830" i="31"/>
  <c r="QP830" i="31"/>
  <c r="QR830" i="31"/>
  <c r="QT830" i="31"/>
  <c r="QV830" i="31"/>
  <c r="QX830" i="31"/>
  <c r="QZ830" i="31"/>
  <c r="RB830" i="31"/>
  <c r="RD830" i="31"/>
  <c r="RF830" i="31"/>
  <c r="RH830" i="31"/>
  <c r="RJ830" i="31"/>
  <c r="RL830" i="31"/>
  <c r="RN830" i="31"/>
  <c r="RP830" i="31"/>
  <c r="RR830" i="31"/>
  <c r="RT830" i="31"/>
  <c r="RV830" i="31"/>
  <c r="RX830" i="31"/>
  <c r="RZ830" i="31"/>
  <c r="SB830" i="31"/>
  <c r="SD830" i="31"/>
  <c r="SF830" i="31"/>
  <c r="SH830" i="31"/>
  <c r="SJ830" i="31"/>
  <c r="SL830" i="31"/>
  <c r="SN830" i="31"/>
  <c r="SP830" i="31"/>
  <c r="L831" i="31"/>
  <c r="N831" i="31"/>
  <c r="P831" i="31"/>
  <c r="R831" i="31"/>
  <c r="T831" i="31"/>
  <c r="V831" i="31"/>
  <c r="X831" i="31"/>
  <c r="Z831" i="31"/>
  <c r="AB831" i="31"/>
  <c r="AD831" i="31"/>
  <c r="AF831" i="31"/>
  <c r="AH831" i="31"/>
  <c r="AJ831" i="31"/>
  <c r="AL831" i="31"/>
  <c r="AN831" i="31"/>
  <c r="AP831" i="31"/>
  <c r="AR831" i="31"/>
  <c r="AT831" i="31"/>
  <c r="AV831" i="31"/>
  <c r="AX831" i="31"/>
  <c r="AZ831" i="31"/>
  <c r="BB831" i="31"/>
  <c r="BD831" i="31"/>
  <c r="BF831" i="31"/>
  <c r="BH831" i="31"/>
  <c r="BJ831" i="31"/>
  <c r="BL831" i="31"/>
  <c r="BN831" i="31"/>
  <c r="BP831" i="31"/>
  <c r="BR831" i="31"/>
  <c r="BT831" i="31"/>
  <c r="BV831" i="31"/>
  <c r="BX831" i="31"/>
  <c r="BZ831" i="31"/>
  <c r="CB831" i="31"/>
  <c r="CD831" i="31"/>
  <c r="CF831" i="31"/>
  <c r="CH831" i="31"/>
  <c r="CJ831" i="31"/>
  <c r="CL831" i="31"/>
  <c r="CN831" i="31"/>
  <c r="CP831" i="31"/>
  <c r="CR831" i="31"/>
  <c r="CT831" i="31"/>
  <c r="CV831" i="31"/>
  <c r="CX831" i="31"/>
  <c r="CZ831" i="31"/>
  <c r="DB831" i="31"/>
  <c r="DD831" i="31"/>
  <c r="DF831" i="31"/>
  <c r="DH831" i="31"/>
  <c r="DJ831" i="31"/>
  <c r="DL831" i="31"/>
  <c r="DN831" i="31"/>
  <c r="DP831" i="31"/>
  <c r="DR831" i="31"/>
  <c r="DT831" i="31"/>
  <c r="DV831" i="31"/>
  <c r="DX831" i="31"/>
  <c r="DZ831" i="31"/>
  <c r="EB831" i="31"/>
  <c r="ED831" i="31"/>
  <c r="EF831" i="31"/>
  <c r="EH831" i="31"/>
  <c r="EJ831" i="31"/>
  <c r="EL831" i="31"/>
  <c r="EN831" i="31"/>
  <c r="EP831" i="31"/>
  <c r="ER831" i="31"/>
  <c r="ET831" i="31"/>
  <c r="EV831" i="31"/>
  <c r="EX831" i="31"/>
  <c r="EZ831" i="31"/>
  <c r="FB831" i="31"/>
  <c r="FD831" i="31"/>
  <c r="FF831" i="31"/>
  <c r="FH831" i="31"/>
  <c r="FJ831" i="31"/>
  <c r="FL831" i="31"/>
  <c r="FN831" i="31"/>
  <c r="FP831" i="31"/>
  <c r="FR831" i="31"/>
  <c r="FT831" i="31"/>
  <c r="FV831" i="31"/>
  <c r="FX831" i="31"/>
  <c r="FZ831" i="31"/>
  <c r="GB831" i="31"/>
  <c r="GD831" i="31"/>
  <c r="GF831" i="31"/>
  <c r="GH831" i="31"/>
  <c r="GJ831" i="31"/>
  <c r="GL831" i="31"/>
  <c r="GN831" i="31"/>
  <c r="GP831" i="31"/>
  <c r="GR831" i="31"/>
  <c r="GT831" i="31"/>
  <c r="GV831" i="31"/>
  <c r="GX831" i="31"/>
  <c r="GZ831" i="31"/>
  <c r="HB831" i="31"/>
  <c r="HD831" i="31"/>
  <c r="HF831" i="31"/>
  <c r="HH831" i="31"/>
  <c r="HJ831" i="31"/>
  <c r="HL831" i="31"/>
  <c r="HN831" i="31"/>
  <c r="HP831" i="31"/>
  <c r="HR831" i="31"/>
  <c r="HT831" i="31"/>
  <c r="HV831" i="31"/>
  <c r="HX831" i="31"/>
  <c r="HZ831" i="31"/>
  <c r="IB831" i="31"/>
  <c r="ID831" i="31"/>
  <c r="IF831" i="31"/>
  <c r="IH831" i="31"/>
  <c r="IJ831" i="31"/>
  <c r="IL831" i="31"/>
  <c r="IN831" i="31"/>
  <c r="IP831" i="31"/>
  <c r="IR831" i="31"/>
  <c r="IT831" i="31"/>
  <c r="IV831" i="31"/>
  <c r="IX831" i="31"/>
  <c r="IZ831" i="31"/>
  <c r="JB831" i="31"/>
  <c r="JD831" i="31"/>
  <c r="JF831" i="31"/>
  <c r="JH831" i="31"/>
  <c r="JJ831" i="31"/>
  <c r="JL831" i="31"/>
  <c r="JN831" i="31"/>
  <c r="JP831" i="31"/>
  <c r="JR831" i="31"/>
  <c r="JT831" i="31"/>
  <c r="JV831" i="31"/>
  <c r="JX831" i="31"/>
  <c r="JZ831" i="31"/>
  <c r="KB831" i="31"/>
  <c r="KD831" i="31"/>
  <c r="KF831" i="31"/>
  <c r="KH831" i="31"/>
  <c r="KJ831" i="31"/>
  <c r="KL831" i="31"/>
  <c r="KN831" i="31"/>
  <c r="KP831" i="31"/>
  <c r="KR831" i="31"/>
  <c r="KT831" i="31"/>
  <c r="KV831" i="31"/>
  <c r="KX831" i="31"/>
  <c r="KZ831" i="31"/>
  <c r="LB831" i="31"/>
  <c r="LD831" i="31"/>
  <c r="LF831" i="31"/>
  <c r="LH831" i="31"/>
  <c r="LJ831" i="31"/>
  <c r="LL831" i="31"/>
  <c r="LN831" i="31"/>
  <c r="LP831" i="31"/>
  <c r="LR831" i="31"/>
  <c r="LT831" i="31"/>
  <c r="LV831" i="31"/>
  <c r="LX831" i="31"/>
  <c r="LZ831" i="31"/>
  <c r="MB831" i="31"/>
  <c r="MD831" i="31"/>
  <c r="MF831" i="31"/>
  <c r="MH831" i="31"/>
  <c r="MJ831" i="31"/>
  <c r="ML831" i="31"/>
  <c r="MN831" i="31"/>
  <c r="MP831" i="31"/>
  <c r="MR831" i="31"/>
  <c r="MT831" i="31"/>
  <c r="MV831" i="31"/>
  <c r="MX831" i="31"/>
  <c r="MZ831" i="31"/>
  <c r="NB831" i="31"/>
  <c r="ND831" i="31"/>
  <c r="NF831" i="31"/>
  <c r="NH831" i="31"/>
  <c r="NJ831" i="31"/>
  <c r="NL831" i="31"/>
  <c r="NN831" i="31"/>
  <c r="NP831" i="31"/>
  <c r="NR831" i="31"/>
  <c r="NT831" i="31"/>
  <c r="NV831" i="31"/>
  <c r="NX831" i="31"/>
  <c r="NZ831" i="31"/>
  <c r="OB831" i="31"/>
  <c r="OD831" i="31"/>
  <c r="OF831" i="31"/>
  <c r="OH831" i="31"/>
  <c r="OJ831" i="31"/>
  <c r="OL831" i="31"/>
  <c r="ON831" i="31"/>
  <c r="OP831" i="31"/>
  <c r="OR831" i="31"/>
  <c r="OT831" i="31"/>
  <c r="OV831" i="31"/>
  <c r="OX831" i="31"/>
  <c r="OZ831" i="31"/>
  <c r="PB831" i="31"/>
  <c r="PD831" i="31"/>
  <c r="PF831" i="31"/>
  <c r="PH831" i="31"/>
  <c r="PJ831" i="31"/>
  <c r="PL831" i="31"/>
  <c r="PN831" i="31"/>
  <c r="PP831" i="31"/>
  <c r="PR831" i="31"/>
  <c r="PT831" i="31"/>
  <c r="PV831" i="31"/>
  <c r="PX831" i="31"/>
  <c r="PZ831" i="31"/>
  <c r="QB831" i="31"/>
  <c r="QD831" i="31"/>
  <c r="QF831" i="31"/>
  <c r="QH831" i="31"/>
  <c r="QJ831" i="31"/>
  <c r="QL831" i="31"/>
  <c r="QN831" i="31"/>
  <c r="QP831" i="31"/>
  <c r="QR831" i="31"/>
  <c r="QT831" i="31"/>
  <c r="QV831" i="31"/>
  <c r="QX831" i="31"/>
  <c r="QZ831" i="31"/>
  <c r="RB831" i="31"/>
  <c r="RD831" i="31"/>
  <c r="RF831" i="31"/>
  <c r="RH831" i="31"/>
  <c r="RJ831" i="31"/>
  <c r="RL831" i="31"/>
  <c r="RN831" i="31"/>
  <c r="RP831" i="31"/>
  <c r="RR831" i="31"/>
  <c r="RT831" i="31"/>
  <c r="RV831" i="31"/>
  <c r="RX831" i="31"/>
  <c r="RZ831" i="31"/>
  <c r="SB831" i="31"/>
  <c r="SD831" i="31"/>
  <c r="SF831" i="31"/>
  <c r="SH831" i="31"/>
  <c r="SJ831" i="31"/>
  <c r="SL831" i="31"/>
  <c r="SN831" i="31"/>
  <c r="SP831" i="31"/>
  <c r="L832" i="31"/>
  <c r="N832" i="31"/>
  <c r="P832" i="31"/>
  <c r="R832" i="31"/>
  <c r="T832" i="31"/>
  <c r="V832" i="31"/>
  <c r="X832" i="31"/>
  <c r="Z832" i="31"/>
  <c r="AB832" i="31"/>
  <c r="AD832" i="31"/>
  <c r="AF832" i="31"/>
  <c r="AH832" i="31"/>
  <c r="AJ832" i="31"/>
  <c r="AL832" i="31"/>
  <c r="AN832" i="31"/>
  <c r="AP832" i="31"/>
  <c r="AR832" i="31"/>
  <c r="AT832" i="31"/>
  <c r="AV832" i="31"/>
  <c r="AX832" i="31"/>
  <c r="AZ832" i="31"/>
  <c r="BB832" i="31"/>
  <c r="BD832" i="31"/>
  <c r="BF832" i="31"/>
  <c r="BH832" i="31"/>
  <c r="BJ832" i="31"/>
  <c r="BL832" i="31"/>
  <c r="BN832" i="31"/>
  <c r="BP832" i="31"/>
  <c r="BR832" i="31"/>
  <c r="BT832" i="31"/>
  <c r="BV832" i="31"/>
  <c r="BX832" i="31"/>
  <c r="BZ832" i="31"/>
  <c r="CB832" i="31"/>
  <c r="CD832" i="31"/>
  <c r="CF832" i="31"/>
  <c r="CH832" i="31"/>
  <c r="CJ832" i="31"/>
  <c r="CL832" i="31"/>
  <c r="CN832" i="31"/>
  <c r="CP832" i="31"/>
  <c r="CR832" i="31"/>
  <c r="CT832" i="31"/>
  <c r="CV832" i="31"/>
  <c r="CX832" i="31"/>
  <c r="CZ832" i="31"/>
  <c r="DB832" i="31"/>
  <c r="DD832" i="31"/>
  <c r="DF832" i="31"/>
  <c r="DH832" i="31"/>
  <c r="DJ832" i="31"/>
  <c r="DL832" i="31"/>
  <c r="DN832" i="31"/>
  <c r="DP832" i="31"/>
  <c r="DR832" i="31"/>
  <c r="DT832" i="31"/>
  <c r="DV832" i="31"/>
  <c r="DX832" i="31"/>
  <c r="DZ832" i="31"/>
  <c r="EB832" i="31"/>
  <c r="ED832" i="31"/>
  <c r="EF832" i="31"/>
  <c r="EH832" i="31"/>
  <c r="EJ832" i="31"/>
  <c r="EL832" i="31"/>
  <c r="EN832" i="31"/>
  <c r="EP832" i="31"/>
  <c r="ER832" i="31"/>
  <c r="ET832" i="31"/>
  <c r="EV832" i="31"/>
  <c r="EX832" i="31"/>
  <c r="EZ832" i="31"/>
  <c r="FB832" i="31"/>
  <c r="FD832" i="31"/>
  <c r="FF832" i="31"/>
  <c r="FH832" i="31"/>
  <c r="FJ832" i="31"/>
  <c r="FL832" i="31"/>
  <c r="FN832" i="31"/>
  <c r="FP832" i="31"/>
  <c r="FR832" i="31"/>
  <c r="FT832" i="31"/>
  <c r="FV832" i="31"/>
  <c r="FX832" i="31"/>
  <c r="FZ832" i="31"/>
  <c r="GB832" i="31"/>
  <c r="GD832" i="31"/>
  <c r="GF832" i="31"/>
  <c r="GH832" i="31"/>
  <c r="GJ832" i="31"/>
  <c r="GL832" i="31"/>
  <c r="GN832" i="31"/>
  <c r="GP832" i="31"/>
  <c r="GR832" i="31"/>
  <c r="GT832" i="31"/>
  <c r="GV832" i="31"/>
  <c r="GX832" i="31"/>
  <c r="GZ832" i="31"/>
  <c r="HB832" i="31"/>
  <c r="HD832" i="31"/>
  <c r="HF832" i="31"/>
  <c r="HH832" i="31"/>
  <c r="HJ832" i="31"/>
  <c r="HL832" i="31"/>
  <c r="HN832" i="31"/>
  <c r="HP832" i="31"/>
  <c r="HR832" i="31"/>
  <c r="HT832" i="31"/>
  <c r="HV832" i="31"/>
  <c r="HX832" i="31"/>
  <c r="HZ832" i="31"/>
  <c r="IB832" i="31"/>
  <c r="ID832" i="31"/>
  <c r="IF832" i="31"/>
  <c r="IH832" i="31"/>
  <c r="IJ832" i="31"/>
  <c r="IL832" i="31"/>
  <c r="IN832" i="31"/>
  <c r="IP832" i="31"/>
  <c r="IR832" i="31"/>
  <c r="IT832" i="31"/>
  <c r="IV832" i="31"/>
  <c r="IX832" i="31"/>
  <c r="IZ832" i="31"/>
  <c r="JB832" i="31"/>
  <c r="JD832" i="31"/>
  <c r="JF832" i="31"/>
  <c r="JH832" i="31"/>
  <c r="JJ832" i="31"/>
  <c r="JL832" i="31"/>
  <c r="JN832" i="31"/>
  <c r="JP832" i="31"/>
  <c r="JR832" i="31"/>
  <c r="JT832" i="31"/>
  <c r="JV832" i="31"/>
  <c r="JX832" i="31"/>
  <c r="JZ832" i="31"/>
  <c r="KB832" i="31"/>
  <c r="KD832" i="31"/>
  <c r="KF832" i="31"/>
  <c r="KH832" i="31"/>
  <c r="KJ832" i="31"/>
  <c r="KL832" i="31"/>
  <c r="KN832" i="31"/>
  <c r="KP832" i="31"/>
  <c r="KR832" i="31"/>
  <c r="KT832" i="31"/>
  <c r="KV832" i="31"/>
  <c r="KX832" i="31"/>
  <c r="KZ832" i="31"/>
  <c r="LB832" i="31"/>
  <c r="LD832" i="31"/>
  <c r="LF832" i="31"/>
  <c r="LH832" i="31"/>
  <c r="LJ832" i="31"/>
  <c r="LL832" i="31"/>
  <c r="LN832" i="31"/>
  <c r="LP832" i="31"/>
  <c r="LR832" i="31"/>
  <c r="LT832" i="31"/>
  <c r="LV832" i="31"/>
  <c r="LX832" i="31"/>
  <c r="LZ832" i="31"/>
  <c r="MB832" i="31"/>
  <c r="MD832" i="31"/>
  <c r="MF832" i="31"/>
  <c r="MH832" i="31"/>
  <c r="MJ832" i="31"/>
  <c r="ML832" i="31"/>
  <c r="MN832" i="31"/>
  <c r="MP832" i="31"/>
  <c r="MR832" i="31"/>
  <c r="MT832" i="31"/>
  <c r="MV832" i="31"/>
  <c r="MX832" i="31"/>
  <c r="MZ832" i="31"/>
  <c r="NB832" i="31"/>
  <c r="ND832" i="31"/>
  <c r="NF832" i="31"/>
  <c r="NH832" i="31"/>
  <c r="NJ832" i="31"/>
  <c r="NL832" i="31"/>
  <c r="NN832" i="31"/>
  <c r="NP832" i="31"/>
  <c r="NR832" i="31"/>
  <c r="NT832" i="31"/>
  <c r="NV832" i="31"/>
  <c r="NX832" i="31"/>
  <c r="NZ832" i="31"/>
  <c r="OB832" i="31"/>
  <c r="OD832" i="31"/>
  <c r="OF832" i="31"/>
  <c r="OH832" i="31"/>
  <c r="OJ832" i="31"/>
  <c r="OL832" i="31"/>
  <c r="ON832" i="31"/>
  <c r="OP832" i="31"/>
  <c r="OR832" i="31"/>
  <c r="OT832" i="31"/>
  <c r="OV832" i="31"/>
  <c r="OX832" i="31"/>
  <c r="OZ832" i="31"/>
  <c r="PB832" i="31"/>
  <c r="PD832" i="31"/>
  <c r="PF832" i="31"/>
  <c r="PH832" i="31"/>
  <c r="PJ832" i="31"/>
  <c r="PL832" i="31"/>
  <c r="PN832" i="31"/>
  <c r="PP832" i="31"/>
  <c r="PR832" i="31"/>
  <c r="PT832" i="31"/>
  <c r="PV832" i="31"/>
  <c r="PX832" i="31"/>
  <c r="PZ832" i="31"/>
  <c r="QB832" i="31"/>
  <c r="QD832" i="31"/>
  <c r="QF832" i="31"/>
  <c r="QH832" i="31"/>
  <c r="QJ832" i="31"/>
  <c r="QL832" i="31"/>
  <c r="QN832" i="31"/>
  <c r="QP832" i="31"/>
  <c r="QR832" i="31"/>
  <c r="QT832" i="31"/>
  <c r="QV832" i="31"/>
  <c r="QX832" i="31"/>
  <c r="QZ832" i="31"/>
  <c r="RB832" i="31"/>
  <c r="RD832" i="31"/>
  <c r="RF832" i="31"/>
  <c r="RH832" i="31"/>
  <c r="RJ832" i="31"/>
  <c r="RL832" i="31"/>
  <c r="RN832" i="31"/>
  <c r="RP832" i="31"/>
  <c r="RR832" i="31"/>
  <c r="RT832" i="31"/>
  <c r="RV832" i="31"/>
  <c r="RX832" i="31"/>
  <c r="RZ832" i="31"/>
  <c r="SB832" i="31"/>
  <c r="SD832" i="31"/>
  <c r="SF832" i="31"/>
  <c r="SH832" i="31"/>
  <c r="SJ832" i="31"/>
  <c r="SL832" i="31"/>
  <c r="SN832" i="31"/>
  <c r="SP832" i="31"/>
  <c r="L833" i="31"/>
  <c r="N833" i="31"/>
  <c r="P833" i="31"/>
  <c r="R833" i="31"/>
  <c r="T833" i="31"/>
  <c r="V833" i="31"/>
  <c r="X833" i="31"/>
  <c r="Z833" i="31"/>
  <c r="AB833" i="31"/>
  <c r="AD833" i="31"/>
  <c r="AF833" i="31"/>
  <c r="AH833" i="31"/>
  <c r="AJ833" i="31"/>
  <c r="AL833" i="31"/>
  <c r="AN833" i="31"/>
  <c r="AP833" i="31"/>
  <c r="AR833" i="31"/>
  <c r="AT833" i="31"/>
  <c r="AV833" i="31"/>
  <c r="AX833" i="31"/>
  <c r="AZ833" i="31"/>
  <c r="BB833" i="31"/>
  <c r="BD833" i="31"/>
  <c r="BF833" i="31"/>
  <c r="BH833" i="31"/>
  <c r="BJ833" i="31"/>
  <c r="BL833" i="31"/>
  <c r="BN833" i="31"/>
  <c r="BP833" i="31"/>
  <c r="BR833" i="31"/>
  <c r="BT833" i="31"/>
  <c r="BV833" i="31"/>
  <c r="BX833" i="31"/>
  <c r="BZ833" i="31"/>
  <c r="CB833" i="31"/>
  <c r="CD833" i="31"/>
  <c r="CF833" i="31"/>
  <c r="CH833" i="31"/>
  <c r="CJ833" i="31"/>
  <c r="CL833" i="31"/>
  <c r="CN833" i="31"/>
  <c r="CP833" i="31"/>
  <c r="CR833" i="31"/>
  <c r="CT833" i="31"/>
  <c r="CV833" i="31"/>
  <c r="CX833" i="31"/>
  <c r="CZ833" i="31"/>
  <c r="DB833" i="31"/>
  <c r="DD833" i="31"/>
  <c r="DF833" i="31"/>
  <c r="DH833" i="31"/>
  <c r="DJ833" i="31"/>
  <c r="DL833" i="31"/>
  <c r="DN833" i="31"/>
  <c r="DP833" i="31"/>
  <c r="DR833" i="31"/>
  <c r="DT833" i="31"/>
  <c r="DV833" i="31"/>
  <c r="DX833" i="31"/>
  <c r="DZ833" i="31"/>
  <c r="EB833" i="31"/>
  <c r="ED833" i="31"/>
  <c r="EF833" i="31"/>
  <c r="EH833" i="31"/>
  <c r="EJ833" i="31"/>
  <c r="EL833" i="31"/>
  <c r="EN833" i="31"/>
  <c r="EP833" i="31"/>
  <c r="ER833" i="31"/>
  <c r="ET833" i="31"/>
  <c r="EV833" i="31"/>
  <c r="EX833" i="31"/>
  <c r="EZ833" i="31"/>
  <c r="FB833" i="31"/>
  <c r="FD833" i="31"/>
  <c r="FF833" i="31"/>
  <c r="FH833" i="31"/>
  <c r="FJ833" i="31"/>
  <c r="FL833" i="31"/>
  <c r="FN833" i="31"/>
  <c r="FP833" i="31"/>
  <c r="FR833" i="31"/>
  <c r="FT833" i="31"/>
  <c r="FV833" i="31"/>
  <c r="FX833" i="31"/>
  <c r="FZ833" i="31"/>
  <c r="GB833" i="31"/>
  <c r="GD833" i="31"/>
  <c r="GF833" i="31"/>
  <c r="GH833" i="31"/>
  <c r="GJ833" i="31"/>
  <c r="GL833" i="31"/>
  <c r="GN833" i="31"/>
  <c r="GP833" i="31"/>
  <c r="GR833" i="31"/>
  <c r="GT833" i="31"/>
  <c r="GV833" i="31"/>
  <c r="GX833" i="31"/>
  <c r="GZ833" i="31"/>
  <c r="HB833" i="31"/>
  <c r="HD833" i="31"/>
  <c r="HF833" i="31"/>
  <c r="HH833" i="31"/>
  <c r="HJ833" i="31"/>
  <c r="HL833" i="31"/>
  <c r="HN833" i="31"/>
  <c r="HP833" i="31"/>
  <c r="HR833" i="31"/>
  <c r="HT833" i="31"/>
  <c r="HV833" i="31"/>
  <c r="HX833" i="31"/>
  <c r="HZ833" i="31"/>
  <c r="IB833" i="31"/>
  <c r="ID833" i="31"/>
  <c r="IF833" i="31"/>
  <c r="IH833" i="31"/>
  <c r="IJ833" i="31"/>
  <c r="IL833" i="31"/>
  <c r="IN833" i="31"/>
  <c r="IP833" i="31"/>
  <c r="IR833" i="31"/>
  <c r="IT833" i="31"/>
  <c r="IV833" i="31"/>
  <c r="IX833" i="31"/>
  <c r="IZ833" i="31"/>
  <c r="JB833" i="31"/>
  <c r="JD833" i="31"/>
  <c r="JF833" i="31"/>
  <c r="JH833" i="31"/>
  <c r="JJ833" i="31"/>
  <c r="JL833" i="31"/>
  <c r="JN833" i="31"/>
  <c r="JP833" i="31"/>
  <c r="JR833" i="31"/>
  <c r="JT833" i="31"/>
  <c r="JV833" i="31"/>
  <c r="JX833" i="31"/>
  <c r="JZ833" i="31"/>
  <c r="KB833" i="31"/>
  <c r="KD833" i="31"/>
  <c r="KF833" i="31"/>
  <c r="KH833" i="31"/>
  <c r="KJ833" i="31"/>
  <c r="KL833" i="31"/>
  <c r="KN833" i="31"/>
  <c r="KP833" i="31"/>
  <c r="KR833" i="31"/>
  <c r="KT833" i="31"/>
  <c r="KV833" i="31"/>
  <c r="KX833" i="31"/>
  <c r="KZ833" i="31"/>
  <c r="LB833" i="31"/>
  <c r="LD833" i="31"/>
  <c r="LF833" i="31"/>
  <c r="LH833" i="31"/>
  <c r="LJ833" i="31"/>
  <c r="LL833" i="31"/>
  <c r="LN833" i="31"/>
  <c r="LP833" i="31"/>
  <c r="LR833" i="31"/>
  <c r="LT833" i="31"/>
  <c r="LV833" i="31"/>
  <c r="LX833" i="31"/>
  <c r="LZ833" i="31"/>
  <c r="MB833" i="31"/>
  <c r="MD833" i="31"/>
  <c r="MF833" i="31"/>
  <c r="MH833" i="31"/>
  <c r="MJ833" i="31"/>
  <c r="ML833" i="31"/>
  <c r="MN833" i="31"/>
  <c r="MP833" i="31"/>
  <c r="MR833" i="31"/>
  <c r="MT833" i="31"/>
  <c r="MV833" i="31"/>
  <c r="MX833" i="31"/>
  <c r="MZ833" i="31"/>
  <c r="NB833" i="31"/>
  <c r="ND833" i="31"/>
  <c r="NF833" i="31"/>
  <c r="NH833" i="31"/>
  <c r="NJ833" i="31"/>
  <c r="NL833" i="31"/>
  <c r="NN833" i="31"/>
  <c r="NP833" i="31"/>
  <c r="NR833" i="31"/>
  <c r="NT833" i="31"/>
  <c r="NV833" i="31"/>
  <c r="NX833" i="31"/>
  <c r="NZ833" i="31"/>
  <c r="OB833" i="31"/>
  <c r="OD833" i="31"/>
  <c r="OF833" i="31"/>
  <c r="OH833" i="31"/>
  <c r="OJ833" i="31"/>
  <c r="OL833" i="31"/>
  <c r="ON833" i="31"/>
  <c r="OP833" i="31"/>
  <c r="OR833" i="31"/>
  <c r="OT833" i="31"/>
  <c r="OV833" i="31"/>
  <c r="OX833" i="31"/>
  <c r="OZ833" i="31"/>
  <c r="PB833" i="31"/>
  <c r="PD833" i="31"/>
  <c r="PF833" i="31"/>
  <c r="PH833" i="31"/>
  <c r="PJ833" i="31"/>
  <c r="PL833" i="31"/>
  <c r="PN833" i="31"/>
  <c r="PP833" i="31"/>
  <c r="PR833" i="31"/>
  <c r="PT833" i="31"/>
  <c r="PV833" i="31"/>
  <c r="PX833" i="31"/>
  <c r="PZ833" i="31"/>
  <c r="QB833" i="31"/>
  <c r="QD833" i="31"/>
  <c r="QF833" i="31"/>
  <c r="QH833" i="31"/>
  <c r="QJ833" i="31"/>
  <c r="QL833" i="31"/>
  <c r="QN833" i="31"/>
  <c r="QP833" i="31"/>
  <c r="QR833" i="31"/>
  <c r="QT833" i="31"/>
  <c r="QV833" i="31"/>
  <c r="QX833" i="31"/>
  <c r="QZ833" i="31"/>
  <c r="RB833" i="31"/>
  <c r="RD833" i="31"/>
  <c r="RF833" i="31"/>
  <c r="RH833" i="31"/>
  <c r="RJ833" i="31"/>
  <c r="RL833" i="31"/>
  <c r="RN833" i="31"/>
  <c r="RP833" i="31"/>
  <c r="RR833" i="31"/>
  <c r="RT833" i="31"/>
  <c r="RV833" i="31"/>
  <c r="RX833" i="31"/>
  <c r="RZ833" i="31"/>
  <c r="SB833" i="31"/>
  <c r="SD833" i="31"/>
  <c r="SF833" i="31"/>
  <c r="SH833" i="31"/>
  <c r="SJ833" i="31"/>
  <c r="SL833" i="31"/>
  <c r="SN833" i="31"/>
  <c r="SP833" i="31"/>
  <c r="L834" i="31"/>
  <c r="N834" i="31"/>
  <c r="P834" i="31"/>
  <c r="R834" i="31"/>
  <c r="T834" i="31"/>
  <c r="V834" i="31"/>
  <c r="X834" i="31"/>
  <c r="Z834" i="31"/>
  <c r="AB834" i="31"/>
  <c r="AD834" i="31"/>
  <c r="AF834" i="31"/>
  <c r="AH834" i="31"/>
  <c r="AJ834" i="31"/>
  <c r="AL834" i="31"/>
  <c r="AN834" i="31"/>
  <c r="AP834" i="31"/>
  <c r="AR834" i="31"/>
  <c r="AT834" i="31"/>
  <c r="AV834" i="31"/>
  <c r="AX834" i="31"/>
  <c r="AZ834" i="31"/>
  <c r="BB834" i="31"/>
  <c r="BD834" i="31"/>
  <c r="BF834" i="31"/>
  <c r="BH834" i="31"/>
  <c r="BJ834" i="31"/>
  <c r="BL834" i="31"/>
  <c r="BN834" i="31"/>
  <c r="BP834" i="31"/>
  <c r="BR834" i="31"/>
  <c r="BT834" i="31"/>
  <c r="BV834" i="31"/>
  <c r="BX834" i="31"/>
  <c r="BZ834" i="31"/>
  <c r="CB834" i="31"/>
  <c r="CD834" i="31"/>
  <c r="CF834" i="31"/>
  <c r="CH834" i="31"/>
  <c r="CJ834" i="31"/>
  <c r="CL834" i="31"/>
  <c r="CN834" i="31"/>
  <c r="CP834" i="31"/>
  <c r="CR834" i="31"/>
  <c r="CT834" i="31"/>
  <c r="CV834" i="31"/>
  <c r="CX834" i="31"/>
  <c r="CZ834" i="31"/>
  <c r="DB834" i="31"/>
  <c r="DD834" i="31"/>
  <c r="DF834" i="31"/>
  <c r="DH834" i="31"/>
  <c r="DJ834" i="31"/>
  <c r="DL834" i="31"/>
  <c r="DN834" i="31"/>
  <c r="DP834" i="31"/>
  <c r="DR834" i="31"/>
  <c r="DT834" i="31"/>
  <c r="DV834" i="31"/>
  <c r="DX834" i="31"/>
  <c r="DZ834" i="31"/>
  <c r="EB834" i="31"/>
  <c r="ED834" i="31"/>
  <c r="EF834" i="31"/>
  <c r="EH834" i="31"/>
  <c r="EJ834" i="31"/>
  <c r="EL834" i="31"/>
  <c r="EN834" i="31"/>
  <c r="EP834" i="31"/>
  <c r="ER834" i="31"/>
  <c r="ET834" i="31"/>
  <c r="EV834" i="31"/>
  <c r="EX834" i="31"/>
  <c r="EZ834" i="31"/>
  <c r="FB834" i="31"/>
  <c r="FD834" i="31"/>
  <c r="FF834" i="31"/>
  <c r="FH834" i="31"/>
  <c r="FJ834" i="31"/>
  <c r="FL834" i="31"/>
  <c r="FN834" i="31"/>
  <c r="FP834" i="31"/>
  <c r="FR834" i="31"/>
  <c r="FT834" i="31"/>
  <c r="FV834" i="31"/>
  <c r="FX834" i="31"/>
  <c r="FZ834" i="31"/>
  <c r="GB834" i="31"/>
  <c r="GD834" i="31"/>
  <c r="GF834" i="31"/>
  <c r="GH834" i="31"/>
  <c r="GJ834" i="31"/>
  <c r="GL834" i="31"/>
  <c r="GN834" i="31"/>
  <c r="GP834" i="31"/>
  <c r="GR834" i="31"/>
  <c r="GT834" i="31"/>
  <c r="GV834" i="31"/>
  <c r="GX834" i="31"/>
  <c r="GZ834" i="31"/>
  <c r="HB834" i="31"/>
  <c r="HD834" i="31"/>
  <c r="HF834" i="31"/>
  <c r="HH834" i="31"/>
  <c r="HJ834" i="31"/>
  <c r="HL834" i="31"/>
  <c r="HN834" i="31"/>
  <c r="HP834" i="31"/>
  <c r="HR834" i="31"/>
  <c r="HT834" i="31"/>
  <c r="HV834" i="31"/>
  <c r="HX834" i="31"/>
  <c r="HZ834" i="31"/>
  <c r="IB834" i="31"/>
  <c r="ID834" i="31"/>
  <c r="IF834" i="31"/>
  <c r="IH834" i="31"/>
  <c r="IJ834" i="31"/>
  <c r="IL834" i="31"/>
  <c r="IN834" i="31"/>
  <c r="IP834" i="31"/>
  <c r="IR834" i="31"/>
  <c r="IT834" i="31"/>
  <c r="IV834" i="31"/>
  <c r="IX834" i="31"/>
  <c r="IZ834" i="31"/>
  <c r="JB834" i="31"/>
  <c r="JD834" i="31"/>
  <c r="JF834" i="31"/>
  <c r="JH834" i="31"/>
  <c r="JJ834" i="31"/>
  <c r="JL834" i="31"/>
  <c r="JN834" i="31"/>
  <c r="JP834" i="31"/>
  <c r="JR834" i="31"/>
  <c r="JT834" i="31"/>
  <c r="JV834" i="31"/>
  <c r="JX834" i="31"/>
  <c r="JZ834" i="31"/>
  <c r="KB834" i="31"/>
  <c r="KD834" i="31"/>
  <c r="KF834" i="31"/>
  <c r="KH834" i="31"/>
  <c r="KJ834" i="31"/>
  <c r="KL834" i="31"/>
  <c r="KN834" i="31"/>
  <c r="KP834" i="31"/>
  <c r="KR834" i="31"/>
  <c r="KT834" i="31"/>
  <c r="KV834" i="31"/>
  <c r="KX834" i="31"/>
  <c r="KZ834" i="31"/>
  <c r="LB834" i="31"/>
  <c r="LD834" i="31"/>
  <c r="LF834" i="31"/>
  <c r="LH834" i="31"/>
  <c r="LJ834" i="31"/>
  <c r="LL834" i="31"/>
  <c r="LN834" i="31"/>
  <c r="LP834" i="31"/>
  <c r="LR834" i="31"/>
  <c r="LT834" i="31"/>
  <c r="LV834" i="31"/>
  <c r="LX834" i="31"/>
  <c r="LZ834" i="31"/>
  <c r="MB834" i="31"/>
  <c r="MD834" i="31"/>
  <c r="MF834" i="31"/>
  <c r="MH834" i="31"/>
  <c r="MJ834" i="31"/>
  <c r="ML834" i="31"/>
  <c r="MN834" i="31"/>
  <c r="MP834" i="31"/>
  <c r="MR834" i="31"/>
  <c r="MT834" i="31"/>
  <c r="MV834" i="31"/>
  <c r="MX834" i="31"/>
  <c r="MZ834" i="31"/>
  <c r="NB834" i="31"/>
  <c r="ND834" i="31"/>
  <c r="NF834" i="31"/>
  <c r="NH834" i="31"/>
  <c r="NJ834" i="31"/>
  <c r="NL834" i="31"/>
  <c r="NN834" i="31"/>
  <c r="NP834" i="31"/>
  <c r="NR834" i="31"/>
  <c r="NT834" i="31"/>
  <c r="NV834" i="31"/>
  <c r="NX834" i="31"/>
  <c r="NZ834" i="31"/>
  <c r="OB834" i="31"/>
  <c r="OD834" i="31"/>
  <c r="OF834" i="31"/>
  <c r="OH834" i="31"/>
  <c r="OJ834" i="31"/>
  <c r="OL834" i="31"/>
  <c r="ON834" i="31"/>
  <c r="OP834" i="31"/>
  <c r="OR834" i="31"/>
  <c r="OT834" i="31"/>
  <c r="OV834" i="31"/>
  <c r="OX834" i="31"/>
  <c r="OZ834" i="31"/>
  <c r="PB834" i="31"/>
  <c r="PD834" i="31"/>
  <c r="PF834" i="31"/>
  <c r="PH834" i="31"/>
  <c r="PJ834" i="31"/>
  <c r="PL834" i="31"/>
  <c r="PN834" i="31"/>
  <c r="PP834" i="31"/>
  <c r="PR834" i="31"/>
  <c r="PT834" i="31"/>
  <c r="PV834" i="31"/>
  <c r="PX834" i="31"/>
  <c r="PZ834" i="31"/>
  <c r="QB834" i="31"/>
  <c r="QD834" i="31"/>
  <c r="QF834" i="31"/>
  <c r="QH834" i="31"/>
  <c r="QJ834" i="31"/>
  <c r="QL834" i="31"/>
  <c r="QN834" i="31"/>
  <c r="QP834" i="31"/>
  <c r="QR834" i="31"/>
  <c r="QT834" i="31"/>
  <c r="QV834" i="31"/>
  <c r="QX834" i="31"/>
  <c r="QZ834" i="31"/>
  <c r="RB834" i="31"/>
  <c r="RD834" i="31"/>
  <c r="RF834" i="31"/>
  <c r="RH834" i="31"/>
  <c r="RJ834" i="31"/>
  <c r="RL834" i="31"/>
  <c r="RN834" i="31"/>
  <c r="RP834" i="31"/>
  <c r="RR834" i="31"/>
  <c r="RT834" i="31"/>
  <c r="RV834" i="31"/>
  <c r="RX834" i="31"/>
  <c r="RZ834" i="31"/>
  <c r="SB834" i="31"/>
  <c r="SD834" i="31"/>
  <c r="SF834" i="31"/>
  <c r="SH834" i="31"/>
  <c r="SJ834" i="31"/>
  <c r="SL834" i="31"/>
  <c r="SN834" i="31"/>
  <c r="SP834" i="31"/>
  <c r="L835" i="31"/>
  <c r="N835" i="31"/>
  <c r="P835" i="31"/>
  <c r="R835" i="31"/>
  <c r="T835" i="31"/>
  <c r="V835" i="31"/>
  <c r="X835" i="31"/>
  <c r="Z835" i="31"/>
  <c r="AB835" i="31"/>
  <c r="AD835" i="31"/>
  <c r="AF835" i="31"/>
  <c r="AH835" i="31"/>
  <c r="AJ835" i="31"/>
  <c r="AL835" i="31"/>
  <c r="AN835" i="31"/>
  <c r="AP835" i="31"/>
  <c r="AR835" i="31"/>
  <c r="AT835" i="31"/>
  <c r="AV835" i="31"/>
  <c r="AX835" i="31"/>
  <c r="AZ835" i="31"/>
  <c r="BB835" i="31"/>
  <c r="BD835" i="31"/>
  <c r="BF835" i="31"/>
  <c r="BH835" i="31"/>
  <c r="BJ835" i="31"/>
  <c r="BL835" i="31"/>
  <c r="BN835" i="31"/>
  <c r="BP835" i="31"/>
  <c r="BR835" i="31"/>
  <c r="BT835" i="31"/>
  <c r="BV835" i="31"/>
  <c r="BX835" i="31"/>
  <c r="BZ835" i="31"/>
  <c r="CB835" i="31"/>
  <c r="CD835" i="31"/>
  <c r="CF835" i="31"/>
  <c r="CH835" i="31"/>
  <c r="CJ835" i="31"/>
  <c r="CL835" i="31"/>
  <c r="CN835" i="31"/>
  <c r="CP835" i="31"/>
  <c r="CR835" i="31"/>
  <c r="CT835" i="31"/>
  <c r="CV835" i="31"/>
  <c r="CX835" i="31"/>
  <c r="CZ835" i="31"/>
  <c r="DB835" i="31"/>
  <c r="DD835" i="31"/>
  <c r="DF835" i="31"/>
  <c r="DH835" i="31"/>
  <c r="DJ835" i="31"/>
  <c r="DL835" i="31"/>
  <c r="DN835" i="31"/>
  <c r="DP835" i="31"/>
  <c r="DR835" i="31"/>
  <c r="DT835" i="31"/>
  <c r="DV835" i="31"/>
  <c r="DX835" i="31"/>
  <c r="DZ835" i="31"/>
  <c r="EB835" i="31"/>
  <c r="ED835" i="31"/>
  <c r="EF835" i="31"/>
  <c r="EH835" i="31"/>
  <c r="EJ835" i="31"/>
  <c r="EL835" i="31"/>
  <c r="EN835" i="31"/>
  <c r="EP835" i="31"/>
  <c r="ER835" i="31"/>
  <c r="ET835" i="31"/>
  <c r="EV835" i="31"/>
  <c r="EX835" i="31"/>
  <c r="EZ835" i="31"/>
  <c r="FB835" i="31"/>
  <c r="FD835" i="31"/>
  <c r="FF835" i="31"/>
  <c r="FH835" i="31"/>
  <c r="FJ835" i="31"/>
  <c r="FL835" i="31"/>
  <c r="FN835" i="31"/>
  <c r="FP835" i="31"/>
  <c r="FR835" i="31"/>
  <c r="FT835" i="31"/>
  <c r="FV835" i="31"/>
  <c r="FX835" i="31"/>
  <c r="FZ835" i="31"/>
  <c r="GB835" i="31"/>
  <c r="GD835" i="31"/>
  <c r="GF835" i="31"/>
  <c r="GH835" i="31"/>
  <c r="GJ835" i="31"/>
  <c r="GL835" i="31"/>
  <c r="GN835" i="31"/>
  <c r="GP835" i="31"/>
  <c r="GR835" i="31"/>
  <c r="GT835" i="31"/>
  <c r="GV835" i="31"/>
  <c r="GX835" i="31"/>
  <c r="GZ835" i="31"/>
  <c r="HB835" i="31"/>
  <c r="HD835" i="31"/>
  <c r="HF835" i="31"/>
  <c r="HH835" i="31"/>
  <c r="HJ835" i="31"/>
  <c r="HL835" i="31"/>
  <c r="HN835" i="31"/>
  <c r="HP835" i="31"/>
  <c r="HR835" i="31"/>
  <c r="HT835" i="31"/>
  <c r="HV835" i="31"/>
  <c r="HX835" i="31"/>
  <c r="HZ835" i="31"/>
  <c r="IB835" i="31"/>
  <c r="ID835" i="31"/>
  <c r="IF835" i="31"/>
  <c r="IH835" i="31"/>
  <c r="IJ835" i="31"/>
  <c r="IL835" i="31"/>
  <c r="IN835" i="31"/>
  <c r="IP835" i="31"/>
  <c r="IR835" i="31"/>
  <c r="IT835" i="31"/>
  <c r="IV835" i="31"/>
  <c r="IX835" i="31"/>
  <c r="IZ835" i="31"/>
  <c r="JB835" i="31"/>
  <c r="JD835" i="31"/>
  <c r="JF835" i="31"/>
  <c r="JH835" i="31"/>
  <c r="JJ835" i="31"/>
  <c r="JL835" i="31"/>
  <c r="JN835" i="31"/>
  <c r="JP835" i="31"/>
  <c r="JR835" i="31"/>
  <c r="JT835" i="31"/>
  <c r="JV835" i="31"/>
  <c r="JX835" i="31"/>
  <c r="JZ835" i="31"/>
  <c r="KB835" i="31"/>
  <c r="KD835" i="31"/>
  <c r="KF835" i="31"/>
  <c r="KH835" i="31"/>
  <c r="KJ835" i="31"/>
  <c r="KL835" i="31"/>
  <c r="KN835" i="31"/>
  <c r="KP835" i="31"/>
  <c r="KR835" i="31"/>
  <c r="KT835" i="31"/>
  <c r="KV835" i="31"/>
  <c r="KX835" i="31"/>
  <c r="KZ835" i="31"/>
  <c r="LB835" i="31"/>
  <c r="LD835" i="31"/>
  <c r="LF835" i="31"/>
  <c r="LH835" i="31"/>
  <c r="LJ835" i="31"/>
  <c r="LL835" i="31"/>
  <c r="LN835" i="31"/>
  <c r="LP835" i="31"/>
  <c r="LR835" i="31"/>
  <c r="LT835" i="31"/>
  <c r="LV835" i="31"/>
  <c r="LX835" i="31"/>
  <c r="LZ835" i="31"/>
  <c r="MB835" i="31"/>
  <c r="MD835" i="31"/>
  <c r="MF835" i="31"/>
  <c r="MH835" i="31"/>
  <c r="MJ835" i="31"/>
  <c r="ML835" i="31"/>
  <c r="MN835" i="31"/>
  <c r="MP835" i="31"/>
  <c r="MR835" i="31"/>
  <c r="MT835" i="31"/>
  <c r="MV835" i="31"/>
  <c r="MX835" i="31"/>
  <c r="MZ835" i="31"/>
  <c r="NB835" i="31"/>
  <c r="ND835" i="31"/>
  <c r="NF835" i="31"/>
  <c r="NH835" i="31"/>
  <c r="NJ835" i="31"/>
  <c r="NL835" i="31"/>
  <c r="NN835" i="31"/>
  <c r="NP835" i="31"/>
  <c r="NR835" i="31"/>
  <c r="NT835" i="31"/>
  <c r="NV835" i="31"/>
  <c r="NX835" i="31"/>
  <c r="NZ835" i="31"/>
  <c r="OB835" i="31"/>
  <c r="OD835" i="31"/>
  <c r="OF835" i="31"/>
  <c r="OH835" i="31"/>
  <c r="OJ835" i="31"/>
  <c r="OL835" i="31"/>
  <c r="ON835" i="31"/>
  <c r="OP835" i="31"/>
  <c r="OR835" i="31"/>
  <c r="OT835" i="31"/>
  <c r="OV835" i="31"/>
  <c r="OX835" i="31"/>
  <c r="OZ835" i="31"/>
  <c r="PB835" i="31"/>
  <c r="PD835" i="31"/>
  <c r="PF835" i="31"/>
  <c r="PH835" i="31"/>
  <c r="PJ835" i="31"/>
  <c r="PL835" i="31"/>
  <c r="PN835" i="31"/>
  <c r="PP835" i="31"/>
  <c r="PR835" i="31"/>
  <c r="PT835" i="31"/>
  <c r="PV835" i="31"/>
  <c r="PX835" i="31"/>
  <c r="PZ835" i="31"/>
  <c r="QB835" i="31"/>
  <c r="QD835" i="31"/>
  <c r="QF835" i="31"/>
  <c r="QH835" i="31"/>
  <c r="QJ835" i="31"/>
  <c r="QL835" i="31"/>
  <c r="QN835" i="31"/>
  <c r="QP835" i="31"/>
  <c r="QR835" i="31"/>
  <c r="QT835" i="31"/>
  <c r="QV835" i="31"/>
  <c r="QX835" i="31"/>
  <c r="QZ835" i="31"/>
  <c r="RB835" i="31"/>
  <c r="RD835" i="31"/>
  <c r="RF835" i="31"/>
  <c r="RH835" i="31"/>
  <c r="RJ835" i="31"/>
  <c r="RL835" i="31"/>
  <c r="RN835" i="31"/>
  <c r="RP835" i="31"/>
  <c r="RR835" i="31"/>
  <c r="RT835" i="31"/>
  <c r="RV835" i="31"/>
  <c r="RX835" i="31"/>
  <c r="RZ835" i="31"/>
  <c r="SB835" i="31"/>
  <c r="SD835" i="31"/>
  <c r="SF835" i="31"/>
  <c r="SH835" i="31"/>
  <c r="SJ835" i="31"/>
  <c r="SL835" i="31"/>
  <c r="SN835" i="31"/>
  <c r="SP835" i="31"/>
  <c r="L836" i="31"/>
  <c r="N836" i="31"/>
  <c r="P836" i="31"/>
  <c r="R836" i="31"/>
  <c r="T836" i="31"/>
  <c r="V836" i="31"/>
  <c r="X836" i="31"/>
  <c r="Z836" i="31"/>
  <c r="AB836" i="31"/>
  <c r="AD836" i="31"/>
  <c r="AF836" i="31"/>
  <c r="AH836" i="31"/>
  <c r="AJ836" i="31"/>
  <c r="AL836" i="31"/>
  <c r="AN836" i="31"/>
  <c r="AP836" i="31"/>
  <c r="AR836" i="31"/>
  <c r="AT836" i="31"/>
  <c r="AV836" i="31"/>
  <c r="AX836" i="31"/>
  <c r="AZ836" i="31"/>
  <c r="BB836" i="31"/>
  <c r="BD836" i="31"/>
  <c r="BF836" i="31"/>
  <c r="BH836" i="31"/>
  <c r="BJ836" i="31"/>
  <c r="BL836" i="31"/>
  <c r="BN836" i="31"/>
  <c r="BP836" i="31"/>
  <c r="BR836" i="31"/>
  <c r="BT836" i="31"/>
  <c r="BV836" i="31"/>
  <c r="BX836" i="31"/>
  <c r="BZ836" i="31"/>
  <c r="CB836" i="31"/>
  <c r="CD836" i="31"/>
  <c r="CF836" i="31"/>
  <c r="CH836" i="31"/>
  <c r="CJ836" i="31"/>
  <c r="CL836" i="31"/>
  <c r="CN836" i="31"/>
  <c r="CP836" i="31"/>
  <c r="CR836" i="31"/>
  <c r="CT836" i="31"/>
  <c r="CV836" i="31"/>
  <c r="CX836" i="31"/>
  <c r="CZ836" i="31"/>
  <c r="DB836" i="31"/>
  <c r="DD836" i="31"/>
  <c r="DF836" i="31"/>
  <c r="DH836" i="31"/>
  <c r="DJ836" i="31"/>
  <c r="DL836" i="31"/>
  <c r="DN836" i="31"/>
  <c r="DP836" i="31"/>
  <c r="DR836" i="31"/>
  <c r="DT836" i="31"/>
  <c r="DV836" i="31"/>
  <c r="DX836" i="31"/>
  <c r="DZ836" i="31"/>
  <c r="EB836" i="31"/>
  <c r="ED836" i="31"/>
  <c r="EF836" i="31"/>
  <c r="EH836" i="31"/>
  <c r="EJ836" i="31"/>
  <c r="EL836" i="31"/>
  <c r="EN836" i="31"/>
  <c r="EP836" i="31"/>
  <c r="ER836" i="31"/>
  <c r="ET836" i="31"/>
  <c r="EV836" i="31"/>
  <c r="EX836" i="31"/>
  <c r="EZ836" i="31"/>
  <c r="FB836" i="31"/>
  <c r="FD836" i="31"/>
  <c r="FF836" i="31"/>
  <c r="FH836" i="31"/>
  <c r="FJ836" i="31"/>
  <c r="FL836" i="31"/>
  <c r="FN836" i="31"/>
  <c r="FP836" i="31"/>
  <c r="FR836" i="31"/>
  <c r="FT836" i="31"/>
  <c r="FV836" i="31"/>
  <c r="FX836" i="31"/>
  <c r="FZ836" i="31"/>
  <c r="GB836" i="31"/>
  <c r="GD836" i="31"/>
  <c r="GF836" i="31"/>
  <c r="GH836" i="31"/>
  <c r="GJ836" i="31"/>
  <c r="GL836" i="31"/>
  <c r="GN836" i="31"/>
  <c r="GP836" i="31"/>
  <c r="GR836" i="31"/>
  <c r="GT836" i="31"/>
  <c r="GV836" i="31"/>
  <c r="GX836" i="31"/>
  <c r="GZ836" i="31"/>
  <c r="HB836" i="31"/>
  <c r="HD836" i="31"/>
  <c r="HF836" i="31"/>
  <c r="HH836" i="31"/>
  <c r="HJ836" i="31"/>
  <c r="HL836" i="31"/>
  <c r="HN836" i="31"/>
  <c r="HP836" i="31"/>
  <c r="HR836" i="31"/>
  <c r="HT836" i="31"/>
  <c r="HV836" i="31"/>
  <c r="HX836" i="31"/>
  <c r="HZ836" i="31"/>
  <c r="IB836" i="31"/>
  <c r="ID836" i="31"/>
  <c r="IF836" i="31"/>
  <c r="IH836" i="31"/>
  <c r="IJ836" i="31"/>
  <c r="IL836" i="31"/>
  <c r="IN836" i="31"/>
  <c r="IP836" i="31"/>
  <c r="IR836" i="31"/>
  <c r="IT836" i="31"/>
  <c r="IV836" i="31"/>
  <c r="IX836" i="31"/>
  <c r="IZ836" i="31"/>
  <c r="JB836" i="31"/>
  <c r="JD836" i="31"/>
  <c r="JF836" i="31"/>
  <c r="JH836" i="31"/>
  <c r="JJ836" i="31"/>
  <c r="JL836" i="31"/>
  <c r="JN836" i="31"/>
  <c r="JP836" i="31"/>
  <c r="JR836" i="31"/>
  <c r="JT836" i="31"/>
  <c r="JV836" i="31"/>
  <c r="JX836" i="31"/>
  <c r="JZ836" i="31"/>
  <c r="KB836" i="31"/>
  <c r="KD836" i="31"/>
  <c r="KF836" i="31"/>
  <c r="KH836" i="31"/>
  <c r="KJ836" i="31"/>
  <c r="KL836" i="31"/>
  <c r="KN836" i="31"/>
  <c r="KP836" i="31"/>
  <c r="KR836" i="31"/>
  <c r="KT836" i="31"/>
  <c r="KV836" i="31"/>
  <c r="KX836" i="31"/>
  <c r="KZ836" i="31"/>
  <c r="LB836" i="31"/>
  <c r="LD836" i="31"/>
  <c r="LF836" i="31"/>
  <c r="LH836" i="31"/>
  <c r="LJ836" i="31"/>
  <c r="LL836" i="31"/>
  <c r="LN836" i="31"/>
  <c r="LP836" i="31"/>
  <c r="LR836" i="31"/>
  <c r="LT836" i="31"/>
  <c r="LV836" i="31"/>
  <c r="LX836" i="31"/>
  <c r="LZ836" i="31"/>
  <c r="MB836" i="31"/>
  <c r="MD836" i="31"/>
  <c r="MF836" i="31"/>
  <c r="MH836" i="31"/>
  <c r="MJ836" i="31"/>
  <c r="ML836" i="31"/>
  <c r="MN836" i="31"/>
  <c r="MP836" i="31"/>
  <c r="MR836" i="31"/>
  <c r="MT836" i="31"/>
  <c r="MV836" i="31"/>
  <c r="MX836" i="31"/>
  <c r="MZ836" i="31"/>
  <c r="NB836" i="31"/>
  <c r="ND836" i="31"/>
  <c r="NF836" i="31"/>
  <c r="NH836" i="31"/>
  <c r="NJ836" i="31"/>
  <c r="NL836" i="31"/>
  <c r="NN836" i="31"/>
  <c r="NP836" i="31"/>
  <c r="NR836" i="31"/>
  <c r="NT836" i="31"/>
  <c r="NV836" i="31"/>
  <c r="NX836" i="31"/>
  <c r="NZ836" i="31"/>
  <c r="OB836" i="31"/>
  <c r="OD836" i="31"/>
  <c r="OF836" i="31"/>
  <c r="OH836" i="31"/>
  <c r="OJ836" i="31"/>
  <c r="OL836" i="31"/>
  <c r="ON836" i="31"/>
  <c r="OP836" i="31"/>
  <c r="OR836" i="31"/>
  <c r="OT836" i="31"/>
  <c r="OV836" i="31"/>
  <c r="OX836" i="31"/>
  <c r="OZ836" i="31"/>
  <c r="PB836" i="31"/>
  <c r="PD836" i="31"/>
  <c r="PF836" i="31"/>
  <c r="PH836" i="31"/>
  <c r="PJ836" i="31"/>
  <c r="PL836" i="31"/>
  <c r="PN836" i="31"/>
  <c r="PP836" i="31"/>
  <c r="PR836" i="31"/>
  <c r="PT836" i="31"/>
  <c r="PV836" i="31"/>
  <c r="PX836" i="31"/>
  <c r="PZ836" i="31"/>
  <c r="QB836" i="31"/>
  <c r="QD836" i="31"/>
  <c r="QF836" i="31"/>
  <c r="QH836" i="31"/>
  <c r="QJ836" i="31"/>
  <c r="QL836" i="31"/>
  <c r="QN836" i="31"/>
  <c r="QP836" i="31"/>
  <c r="QR836" i="31"/>
  <c r="QT836" i="31"/>
  <c r="QV836" i="31"/>
  <c r="QX836" i="31"/>
  <c r="QZ836" i="31"/>
  <c r="RB836" i="31"/>
  <c r="RD836" i="31"/>
  <c r="RF836" i="31"/>
  <c r="RH836" i="31"/>
  <c r="RJ836" i="31"/>
  <c r="RL836" i="31"/>
  <c r="RN836" i="31"/>
  <c r="RP836" i="31"/>
  <c r="RR836" i="31"/>
  <c r="RT836" i="31"/>
  <c r="RV836" i="31"/>
  <c r="RX836" i="31"/>
  <c r="RZ836" i="31"/>
  <c r="SB836" i="31"/>
  <c r="SD836" i="31"/>
  <c r="SF836" i="31"/>
  <c r="SH836" i="31"/>
  <c r="SJ836" i="31"/>
  <c r="SL836" i="31"/>
  <c r="SN836" i="31"/>
  <c r="SP836" i="31"/>
  <c r="L837" i="31"/>
  <c r="N837" i="31"/>
  <c r="P837" i="31"/>
  <c r="R837" i="31"/>
  <c r="T837" i="31"/>
  <c r="V837" i="31"/>
  <c r="X837" i="31"/>
  <c r="Z837" i="31"/>
  <c r="AB837" i="31"/>
  <c r="AD837" i="31"/>
  <c r="AF837" i="31"/>
  <c r="AH837" i="31"/>
  <c r="AJ837" i="31"/>
  <c r="AL837" i="31"/>
  <c r="AN837" i="31"/>
  <c r="AP837" i="31"/>
  <c r="AR837" i="31"/>
  <c r="AT837" i="31"/>
  <c r="AV837" i="31"/>
  <c r="AX837" i="31"/>
  <c r="AZ837" i="31"/>
  <c r="BB837" i="31"/>
  <c r="BD837" i="31"/>
  <c r="BF837" i="31"/>
  <c r="BH837" i="31"/>
  <c r="BJ837" i="31"/>
  <c r="BL837" i="31"/>
  <c r="BN837" i="31"/>
  <c r="BP837" i="31"/>
  <c r="BR837" i="31"/>
  <c r="BT837" i="31"/>
  <c r="BV837" i="31"/>
  <c r="BX837" i="31"/>
  <c r="BZ837" i="31"/>
  <c r="CB837" i="31"/>
  <c r="CD837" i="31"/>
  <c r="CF837" i="31"/>
  <c r="CH837" i="31"/>
  <c r="CJ837" i="31"/>
  <c r="CL837" i="31"/>
  <c r="CN837" i="31"/>
  <c r="CP837" i="31"/>
  <c r="CR837" i="31"/>
  <c r="CT837" i="31"/>
  <c r="CV837" i="31"/>
  <c r="CX837" i="31"/>
  <c r="CZ837" i="31"/>
  <c r="DB837" i="31"/>
  <c r="DD837" i="31"/>
  <c r="DF837" i="31"/>
  <c r="DH837" i="31"/>
  <c r="DJ837" i="31"/>
  <c r="DL837" i="31"/>
  <c r="DN837" i="31"/>
  <c r="DP837" i="31"/>
  <c r="DR837" i="31"/>
  <c r="DT837" i="31"/>
  <c r="DV837" i="31"/>
  <c r="DX837" i="31"/>
  <c r="DZ837" i="31"/>
  <c r="EB837" i="31"/>
  <c r="ED837" i="31"/>
  <c r="EF837" i="31"/>
  <c r="EH837" i="31"/>
  <c r="EJ837" i="31"/>
  <c r="EL837" i="31"/>
  <c r="EN837" i="31"/>
  <c r="EP837" i="31"/>
  <c r="ER837" i="31"/>
  <c r="ET837" i="31"/>
  <c r="EV837" i="31"/>
  <c r="EX837" i="31"/>
  <c r="EZ837" i="31"/>
  <c r="FB837" i="31"/>
  <c r="FD837" i="31"/>
  <c r="FF837" i="31"/>
  <c r="FH837" i="31"/>
  <c r="FJ837" i="31"/>
  <c r="FL837" i="31"/>
  <c r="FN837" i="31"/>
  <c r="FP837" i="31"/>
  <c r="FR837" i="31"/>
  <c r="FT837" i="31"/>
  <c r="FV837" i="31"/>
  <c r="FX837" i="31"/>
  <c r="FZ837" i="31"/>
  <c r="GB837" i="31"/>
  <c r="GD837" i="31"/>
  <c r="GF837" i="31"/>
  <c r="GH837" i="31"/>
  <c r="GJ837" i="31"/>
  <c r="GL837" i="31"/>
  <c r="GN837" i="31"/>
  <c r="GP837" i="31"/>
  <c r="GR837" i="31"/>
  <c r="GT837" i="31"/>
  <c r="GV837" i="31"/>
  <c r="GX837" i="31"/>
  <c r="GZ837" i="31"/>
  <c r="HB837" i="31"/>
  <c r="HD837" i="31"/>
  <c r="HF837" i="31"/>
  <c r="HH837" i="31"/>
  <c r="HJ837" i="31"/>
  <c r="HL837" i="31"/>
  <c r="HN837" i="31"/>
  <c r="HP837" i="31"/>
  <c r="HR837" i="31"/>
  <c r="HT837" i="31"/>
  <c r="HV837" i="31"/>
  <c r="HX837" i="31"/>
  <c r="HZ837" i="31"/>
  <c r="IB837" i="31"/>
  <c r="ID837" i="31"/>
  <c r="IF837" i="31"/>
  <c r="IH837" i="31"/>
  <c r="IJ837" i="31"/>
  <c r="IL837" i="31"/>
  <c r="IN837" i="31"/>
  <c r="IP837" i="31"/>
  <c r="IR837" i="31"/>
  <c r="IT837" i="31"/>
  <c r="IV837" i="31"/>
  <c r="IX837" i="31"/>
  <c r="IZ837" i="31"/>
  <c r="JB837" i="31"/>
  <c r="JD837" i="31"/>
  <c r="JF837" i="31"/>
  <c r="JH837" i="31"/>
  <c r="JJ837" i="31"/>
  <c r="JL837" i="31"/>
  <c r="JN837" i="31"/>
  <c r="JP837" i="31"/>
  <c r="JR837" i="31"/>
  <c r="JT837" i="31"/>
  <c r="JV837" i="31"/>
  <c r="JX837" i="31"/>
  <c r="JZ837" i="31"/>
  <c r="KB837" i="31"/>
  <c r="KD837" i="31"/>
  <c r="KF837" i="31"/>
  <c r="KH837" i="31"/>
  <c r="KJ837" i="31"/>
  <c r="KL837" i="31"/>
  <c r="KN837" i="31"/>
  <c r="KP837" i="31"/>
  <c r="KR837" i="31"/>
  <c r="KT837" i="31"/>
  <c r="KV837" i="31"/>
  <c r="KX837" i="31"/>
  <c r="KZ837" i="31"/>
  <c r="LB837" i="31"/>
  <c r="LD837" i="31"/>
  <c r="LF837" i="31"/>
  <c r="LH837" i="31"/>
  <c r="LJ837" i="31"/>
  <c r="LL837" i="31"/>
  <c r="LN837" i="31"/>
  <c r="LP837" i="31"/>
  <c r="LR837" i="31"/>
  <c r="LT837" i="31"/>
  <c r="LV837" i="31"/>
  <c r="LX837" i="31"/>
  <c r="LZ837" i="31"/>
  <c r="MB837" i="31"/>
  <c r="MD837" i="31"/>
  <c r="MF837" i="31"/>
  <c r="MH837" i="31"/>
  <c r="MJ837" i="31"/>
  <c r="ML837" i="31"/>
  <c r="MN837" i="31"/>
  <c r="MP837" i="31"/>
  <c r="MR837" i="31"/>
  <c r="MT837" i="31"/>
  <c r="MV837" i="31"/>
  <c r="MX837" i="31"/>
  <c r="MZ837" i="31"/>
  <c r="NB837" i="31"/>
  <c r="ND837" i="31"/>
  <c r="NF837" i="31"/>
  <c r="NH837" i="31"/>
  <c r="NJ837" i="31"/>
  <c r="NL837" i="31"/>
  <c r="NN837" i="31"/>
  <c r="NP837" i="31"/>
  <c r="NR837" i="31"/>
  <c r="NT837" i="31"/>
  <c r="NV837" i="31"/>
  <c r="NX837" i="31"/>
  <c r="NZ837" i="31"/>
  <c r="OB837" i="31"/>
  <c r="OD837" i="31"/>
  <c r="OF837" i="31"/>
  <c r="OH837" i="31"/>
  <c r="OJ837" i="31"/>
  <c r="OL837" i="31"/>
  <c r="ON837" i="31"/>
  <c r="OP837" i="31"/>
  <c r="OR837" i="31"/>
  <c r="OT837" i="31"/>
  <c r="OV837" i="31"/>
  <c r="OX837" i="31"/>
  <c r="OZ837" i="31"/>
  <c r="PB837" i="31"/>
  <c r="PD837" i="31"/>
  <c r="PF837" i="31"/>
  <c r="PH837" i="31"/>
  <c r="PJ837" i="31"/>
  <c r="PL837" i="31"/>
  <c r="PN837" i="31"/>
  <c r="PP837" i="31"/>
  <c r="PR837" i="31"/>
  <c r="PT837" i="31"/>
  <c r="PV837" i="31"/>
  <c r="PX837" i="31"/>
  <c r="PZ837" i="31"/>
  <c r="QB837" i="31"/>
  <c r="QD837" i="31"/>
  <c r="QF837" i="31"/>
  <c r="QH837" i="31"/>
  <c r="QJ837" i="31"/>
  <c r="QL837" i="31"/>
  <c r="QN837" i="31"/>
  <c r="QP837" i="31"/>
  <c r="QR837" i="31"/>
  <c r="QT837" i="31"/>
  <c r="QV837" i="31"/>
  <c r="QX837" i="31"/>
  <c r="QZ837" i="31"/>
  <c r="RB837" i="31"/>
  <c r="RD837" i="31"/>
  <c r="RF837" i="31"/>
  <c r="RH837" i="31"/>
  <c r="RJ837" i="31"/>
  <c r="RL837" i="31"/>
  <c r="RN837" i="31"/>
  <c r="RP837" i="31"/>
  <c r="RR837" i="31"/>
  <c r="RT837" i="31"/>
  <c r="RV837" i="31"/>
  <c r="RX837" i="31"/>
  <c r="RZ837" i="31"/>
  <c r="SB837" i="31"/>
  <c r="SD837" i="31"/>
  <c r="SF837" i="31"/>
  <c r="SH837" i="31"/>
  <c r="SJ837" i="31"/>
  <c r="SL837" i="31"/>
  <c r="SN837" i="31"/>
  <c r="SP837" i="31"/>
  <c r="L838" i="31"/>
  <c r="N838" i="31"/>
  <c r="P838" i="31"/>
  <c r="R838" i="31"/>
  <c r="T838" i="31"/>
  <c r="V838" i="31"/>
  <c r="X838" i="31"/>
  <c r="Z838" i="31"/>
  <c r="AB838" i="31"/>
  <c r="AD838" i="31"/>
  <c r="AF838" i="31"/>
  <c r="AH838" i="31"/>
  <c r="AJ838" i="31"/>
  <c r="AL838" i="31"/>
  <c r="AN838" i="31"/>
  <c r="AP838" i="31"/>
  <c r="AR838" i="31"/>
  <c r="AT838" i="31"/>
  <c r="AV838" i="31"/>
  <c r="AX838" i="31"/>
  <c r="AZ838" i="31"/>
  <c r="BB838" i="31"/>
  <c r="BD838" i="31"/>
  <c r="BF838" i="31"/>
  <c r="BH838" i="31"/>
  <c r="BJ838" i="31"/>
  <c r="BL838" i="31"/>
  <c r="BN838" i="31"/>
  <c r="BP838" i="31"/>
  <c r="BR838" i="31"/>
  <c r="BT838" i="31"/>
  <c r="BV838" i="31"/>
  <c r="BX838" i="31"/>
  <c r="BZ838" i="31"/>
  <c r="CB838" i="31"/>
  <c r="CD838" i="31"/>
  <c r="CF838" i="31"/>
  <c r="CH838" i="31"/>
  <c r="CJ838" i="31"/>
  <c r="CL838" i="31"/>
  <c r="CN838" i="31"/>
  <c r="CP838" i="31"/>
  <c r="CR838" i="31"/>
  <c r="CT838" i="31"/>
  <c r="CV838" i="31"/>
  <c r="CX838" i="31"/>
  <c r="CZ838" i="31"/>
  <c r="DB838" i="31"/>
  <c r="DD838" i="31"/>
  <c r="DF838" i="31"/>
  <c r="DH838" i="31"/>
  <c r="DJ838" i="31"/>
  <c r="DL838" i="31"/>
  <c r="DN838" i="31"/>
  <c r="DP838" i="31"/>
  <c r="DR838" i="31"/>
  <c r="DT838" i="31"/>
  <c r="DV838" i="31"/>
  <c r="DX838" i="31"/>
  <c r="DZ838" i="31"/>
  <c r="EB838" i="31"/>
  <c r="ED838" i="31"/>
  <c r="EF838" i="31"/>
  <c r="EH838" i="31"/>
  <c r="EJ838" i="31"/>
  <c r="EL838" i="31"/>
  <c r="EN838" i="31"/>
  <c r="EP838" i="31"/>
  <c r="ER838" i="31"/>
  <c r="ET838" i="31"/>
  <c r="EV838" i="31"/>
  <c r="EX838" i="31"/>
  <c r="EZ838" i="31"/>
  <c r="FB838" i="31"/>
  <c r="FD838" i="31"/>
  <c r="FF838" i="31"/>
  <c r="FH838" i="31"/>
  <c r="FJ838" i="31"/>
  <c r="FL838" i="31"/>
  <c r="FN838" i="31"/>
  <c r="FP838" i="31"/>
  <c r="FR838" i="31"/>
  <c r="FT838" i="31"/>
  <c r="FV838" i="31"/>
  <c r="FX838" i="31"/>
  <c r="FZ838" i="31"/>
  <c r="GB838" i="31"/>
  <c r="GD838" i="31"/>
  <c r="GF838" i="31"/>
  <c r="GH838" i="31"/>
  <c r="GJ838" i="31"/>
  <c r="GL838" i="31"/>
  <c r="GN838" i="31"/>
  <c r="GP838" i="31"/>
  <c r="GR838" i="31"/>
  <c r="GT838" i="31"/>
  <c r="GV838" i="31"/>
  <c r="GX838" i="31"/>
  <c r="GZ838" i="31"/>
  <c r="HB838" i="31"/>
  <c r="HD838" i="31"/>
  <c r="HF838" i="31"/>
  <c r="HH838" i="31"/>
  <c r="HJ838" i="31"/>
  <c r="HL838" i="31"/>
  <c r="HN838" i="31"/>
  <c r="HP838" i="31"/>
  <c r="HR838" i="31"/>
  <c r="HT838" i="31"/>
  <c r="HV838" i="31"/>
  <c r="HX838" i="31"/>
  <c r="HZ838" i="31"/>
  <c r="IB838" i="31"/>
  <c r="ID838" i="31"/>
  <c r="IF838" i="31"/>
  <c r="IH838" i="31"/>
  <c r="IJ838" i="31"/>
  <c r="IL838" i="31"/>
  <c r="IN838" i="31"/>
  <c r="IP838" i="31"/>
  <c r="IR838" i="31"/>
  <c r="IT838" i="31"/>
  <c r="IV838" i="31"/>
  <c r="IX838" i="31"/>
  <c r="IZ838" i="31"/>
  <c r="JB838" i="31"/>
  <c r="JD838" i="31"/>
  <c r="JF838" i="31"/>
  <c r="JH838" i="31"/>
  <c r="JJ838" i="31"/>
  <c r="JL838" i="31"/>
  <c r="JN838" i="31"/>
  <c r="JP838" i="31"/>
  <c r="JR838" i="31"/>
  <c r="JT838" i="31"/>
  <c r="JV838" i="31"/>
  <c r="JX838" i="31"/>
  <c r="JZ838" i="31"/>
  <c r="KB838" i="31"/>
  <c r="KD838" i="31"/>
  <c r="KF838" i="31"/>
  <c r="KH838" i="31"/>
  <c r="KJ838" i="31"/>
  <c r="KL838" i="31"/>
  <c r="KN838" i="31"/>
  <c r="KP838" i="31"/>
  <c r="KR838" i="31"/>
  <c r="KT838" i="31"/>
  <c r="KV838" i="31"/>
  <c r="KX838" i="31"/>
  <c r="KZ838" i="31"/>
  <c r="LB838" i="31"/>
  <c r="LD838" i="31"/>
  <c r="LF838" i="31"/>
  <c r="LH838" i="31"/>
  <c r="LJ838" i="31"/>
  <c r="LL838" i="31"/>
  <c r="LN838" i="31"/>
  <c r="LP838" i="31"/>
  <c r="LR838" i="31"/>
  <c r="LT838" i="31"/>
  <c r="LV838" i="31"/>
  <c r="LX838" i="31"/>
  <c r="LZ838" i="31"/>
  <c r="MB838" i="31"/>
  <c r="MD838" i="31"/>
  <c r="MF838" i="31"/>
  <c r="MH838" i="31"/>
  <c r="MJ838" i="31"/>
  <c r="ML838" i="31"/>
  <c r="MN838" i="31"/>
  <c r="MP838" i="31"/>
  <c r="MR838" i="31"/>
  <c r="MT838" i="31"/>
  <c r="MV838" i="31"/>
  <c r="MX838" i="31"/>
  <c r="MZ838" i="31"/>
  <c r="NB838" i="31"/>
  <c r="ND838" i="31"/>
  <c r="NF838" i="31"/>
  <c r="NH838" i="31"/>
  <c r="NJ838" i="31"/>
  <c r="NL838" i="31"/>
  <c r="NN838" i="31"/>
  <c r="NP838" i="31"/>
  <c r="NR838" i="31"/>
  <c r="NT838" i="31"/>
  <c r="NV838" i="31"/>
  <c r="NX838" i="31"/>
  <c r="NZ838" i="31"/>
  <c r="OB838" i="31"/>
  <c r="OD838" i="31"/>
  <c r="OF838" i="31"/>
  <c r="OH838" i="31"/>
  <c r="OJ838" i="31"/>
  <c r="OL838" i="31"/>
  <c r="ON838" i="31"/>
  <c r="OP838" i="31"/>
  <c r="OR838" i="31"/>
  <c r="OT838" i="31"/>
  <c r="OV838" i="31"/>
  <c r="OX838" i="31"/>
  <c r="OZ838" i="31"/>
  <c r="PB838" i="31"/>
  <c r="PD838" i="31"/>
  <c r="PF838" i="31"/>
  <c r="PH838" i="31"/>
  <c r="PJ838" i="31"/>
  <c r="PL838" i="31"/>
  <c r="PN838" i="31"/>
  <c r="PP838" i="31"/>
  <c r="PR838" i="31"/>
  <c r="PT838" i="31"/>
  <c r="PV838" i="31"/>
  <c r="PX838" i="31"/>
  <c r="PZ838" i="31"/>
  <c r="QB838" i="31"/>
  <c r="QD838" i="31"/>
  <c r="QF838" i="31"/>
  <c r="QH838" i="31"/>
  <c r="QJ838" i="31"/>
  <c r="QL838" i="31"/>
  <c r="QN838" i="31"/>
  <c r="QP838" i="31"/>
  <c r="QR838" i="31"/>
  <c r="QT838" i="31"/>
  <c r="QV838" i="31"/>
  <c r="QX838" i="31"/>
  <c r="QZ838" i="31"/>
  <c r="RB838" i="31"/>
  <c r="RD838" i="31"/>
  <c r="RF838" i="31"/>
  <c r="RH838" i="31"/>
  <c r="RJ838" i="31"/>
  <c r="RL838" i="31"/>
  <c r="RN838" i="31"/>
  <c r="RP838" i="31"/>
  <c r="RR838" i="31"/>
  <c r="RT838" i="31"/>
  <c r="RV838" i="31"/>
  <c r="RX838" i="31"/>
  <c r="RZ838" i="31"/>
  <c r="SB838" i="31"/>
  <c r="SD838" i="31"/>
  <c r="SF838" i="31"/>
  <c r="SH838" i="31"/>
  <c r="SJ838" i="31"/>
  <c r="SL838" i="31"/>
  <c r="SN838" i="31"/>
  <c r="SP838" i="31"/>
  <c r="L839" i="31"/>
  <c r="N839" i="31"/>
  <c r="P839" i="31"/>
  <c r="R839" i="31"/>
  <c r="T839" i="31"/>
  <c r="V839" i="31"/>
  <c r="X839" i="31"/>
  <c r="Z839" i="31"/>
  <c r="AB839" i="31"/>
  <c r="AD839" i="31"/>
  <c r="AF839" i="31"/>
  <c r="AH839" i="31"/>
  <c r="AJ839" i="31"/>
  <c r="AL839" i="31"/>
  <c r="AN839" i="31"/>
  <c r="AP839" i="31"/>
  <c r="AR839" i="31"/>
  <c r="AT839" i="31"/>
  <c r="AV839" i="31"/>
  <c r="AX839" i="31"/>
  <c r="AZ839" i="31"/>
  <c r="BB839" i="31"/>
  <c r="BD839" i="31"/>
  <c r="BF839" i="31"/>
  <c r="BH839" i="31"/>
  <c r="BJ839" i="31"/>
  <c r="BL839" i="31"/>
  <c r="BN839" i="31"/>
  <c r="BP839" i="31"/>
  <c r="BR839" i="31"/>
  <c r="BT839" i="31"/>
  <c r="BV839" i="31"/>
  <c r="BX839" i="31"/>
  <c r="BZ839" i="31"/>
  <c r="CB839" i="31"/>
  <c r="CD839" i="31"/>
  <c r="CF839" i="31"/>
  <c r="CH839" i="31"/>
  <c r="CJ839" i="31"/>
  <c r="CL839" i="31"/>
  <c r="CN839" i="31"/>
  <c r="CP839" i="31"/>
  <c r="CR839" i="31"/>
  <c r="CT839" i="31"/>
  <c r="CV839" i="31"/>
  <c r="CX839" i="31"/>
  <c r="CZ839" i="31"/>
  <c r="DB839" i="31"/>
  <c r="DD839" i="31"/>
  <c r="DF839" i="31"/>
  <c r="DH839" i="31"/>
  <c r="DJ839" i="31"/>
  <c r="DL839" i="31"/>
  <c r="DN839" i="31"/>
  <c r="DP839" i="31"/>
  <c r="DR839" i="31"/>
  <c r="DT839" i="31"/>
  <c r="DV839" i="31"/>
  <c r="DX839" i="31"/>
  <c r="DZ839" i="31"/>
  <c r="EB839" i="31"/>
  <c r="ED839" i="31"/>
  <c r="EF839" i="31"/>
  <c r="EH839" i="31"/>
  <c r="EJ839" i="31"/>
  <c r="EL839" i="31"/>
  <c r="EN839" i="31"/>
  <c r="EP839" i="31"/>
  <c r="ER839" i="31"/>
  <c r="ET839" i="31"/>
  <c r="EV839" i="31"/>
  <c r="EX839" i="31"/>
  <c r="EZ839" i="31"/>
  <c r="FB839" i="31"/>
  <c r="FD839" i="31"/>
  <c r="FF839" i="31"/>
  <c r="FH839" i="31"/>
  <c r="FJ839" i="31"/>
  <c r="FL839" i="31"/>
  <c r="FN839" i="31"/>
  <c r="FP839" i="31"/>
  <c r="FR839" i="31"/>
  <c r="FT839" i="31"/>
  <c r="FV839" i="31"/>
  <c r="FX839" i="31"/>
  <c r="FZ839" i="31"/>
  <c r="GB839" i="31"/>
  <c r="GD839" i="31"/>
  <c r="GF839" i="31"/>
  <c r="GH839" i="31"/>
  <c r="GJ839" i="31"/>
  <c r="GL839" i="31"/>
  <c r="GN839" i="31"/>
  <c r="GP839" i="31"/>
  <c r="GR839" i="31"/>
  <c r="GT839" i="31"/>
  <c r="GV839" i="31"/>
  <c r="GX839" i="31"/>
  <c r="GZ839" i="31"/>
  <c r="HB839" i="31"/>
  <c r="HD839" i="31"/>
  <c r="HF839" i="31"/>
  <c r="HH839" i="31"/>
  <c r="HJ839" i="31"/>
  <c r="HL839" i="31"/>
  <c r="HN839" i="31"/>
  <c r="HP839" i="31"/>
  <c r="HR839" i="31"/>
  <c r="HT839" i="31"/>
  <c r="HV839" i="31"/>
  <c r="HX839" i="31"/>
  <c r="HZ839" i="31"/>
  <c r="IB839" i="31"/>
  <c r="ID839" i="31"/>
  <c r="IF839" i="31"/>
  <c r="IH839" i="31"/>
  <c r="IJ839" i="31"/>
  <c r="IL839" i="31"/>
  <c r="IN839" i="31"/>
  <c r="IP839" i="31"/>
  <c r="IR839" i="31"/>
  <c r="IT839" i="31"/>
  <c r="IV839" i="31"/>
  <c r="IX839" i="31"/>
  <c r="IZ839" i="31"/>
  <c r="JB839" i="31"/>
  <c r="JD839" i="31"/>
  <c r="JF839" i="31"/>
  <c r="JH839" i="31"/>
  <c r="JJ839" i="31"/>
  <c r="JL839" i="31"/>
  <c r="JN839" i="31"/>
  <c r="JP839" i="31"/>
  <c r="JR839" i="31"/>
  <c r="JT839" i="31"/>
  <c r="JV839" i="31"/>
  <c r="JX839" i="31"/>
  <c r="JZ839" i="31"/>
  <c r="KB839" i="31"/>
  <c r="KD839" i="31"/>
  <c r="KF839" i="31"/>
  <c r="KH839" i="31"/>
  <c r="KJ839" i="31"/>
  <c r="KL839" i="31"/>
  <c r="KN839" i="31"/>
  <c r="KP839" i="31"/>
  <c r="KR839" i="31"/>
  <c r="KT839" i="31"/>
  <c r="KV839" i="31"/>
  <c r="KX839" i="31"/>
  <c r="KZ839" i="31"/>
  <c r="LB839" i="31"/>
  <c r="LD839" i="31"/>
  <c r="LF839" i="31"/>
  <c r="LH839" i="31"/>
  <c r="LJ839" i="31"/>
  <c r="LL839" i="31"/>
  <c r="LN839" i="31"/>
  <c r="LP839" i="31"/>
  <c r="LR839" i="31"/>
  <c r="LT839" i="31"/>
  <c r="LV839" i="31"/>
  <c r="LX839" i="31"/>
  <c r="LZ839" i="31"/>
  <c r="MB839" i="31"/>
  <c r="MD839" i="31"/>
  <c r="MF839" i="31"/>
  <c r="MH839" i="31"/>
  <c r="MJ839" i="31"/>
  <c r="ML839" i="31"/>
  <c r="MN839" i="31"/>
  <c r="MP839" i="31"/>
  <c r="MR839" i="31"/>
  <c r="MT839" i="31"/>
  <c r="MV839" i="31"/>
  <c r="MX839" i="31"/>
  <c r="MZ839" i="31"/>
  <c r="NB839" i="31"/>
  <c r="ND839" i="31"/>
  <c r="NF839" i="31"/>
  <c r="NH839" i="31"/>
  <c r="NJ839" i="31"/>
  <c r="NL839" i="31"/>
  <c r="NN839" i="31"/>
  <c r="NP839" i="31"/>
  <c r="NR839" i="31"/>
  <c r="NT839" i="31"/>
  <c r="NV839" i="31"/>
  <c r="NX839" i="31"/>
  <c r="NZ839" i="31"/>
  <c r="OB839" i="31"/>
  <c r="OD839" i="31"/>
  <c r="OF839" i="31"/>
  <c r="OH839" i="31"/>
  <c r="OJ839" i="31"/>
  <c r="OL839" i="31"/>
  <c r="ON839" i="31"/>
  <c r="OP839" i="31"/>
  <c r="OR839" i="31"/>
  <c r="OT839" i="31"/>
  <c r="OV839" i="31"/>
  <c r="OX839" i="31"/>
  <c r="OZ839" i="31"/>
  <c r="PB839" i="31"/>
  <c r="PD839" i="31"/>
  <c r="PF839" i="31"/>
  <c r="PH839" i="31"/>
  <c r="PJ839" i="31"/>
  <c r="PL839" i="31"/>
  <c r="PN839" i="31"/>
  <c r="PP839" i="31"/>
  <c r="PR839" i="31"/>
  <c r="PT839" i="31"/>
  <c r="PV839" i="31"/>
  <c r="PX839" i="31"/>
  <c r="PZ839" i="31"/>
  <c r="QB839" i="31"/>
  <c r="QD839" i="31"/>
  <c r="QF839" i="31"/>
  <c r="QH839" i="31"/>
  <c r="QJ839" i="31"/>
  <c r="QL839" i="31"/>
  <c r="QN839" i="31"/>
  <c r="QP839" i="31"/>
  <c r="QR839" i="31"/>
  <c r="QT839" i="31"/>
  <c r="QV839" i="31"/>
  <c r="QX839" i="31"/>
  <c r="QZ839" i="31"/>
  <c r="RB839" i="31"/>
  <c r="RD839" i="31"/>
  <c r="RF839" i="31"/>
  <c r="RH839" i="31"/>
  <c r="RJ839" i="31"/>
  <c r="RL839" i="31"/>
  <c r="RN839" i="31"/>
  <c r="RP839" i="31"/>
  <c r="RR839" i="31"/>
  <c r="RT839" i="31"/>
  <c r="RV839" i="31"/>
  <c r="RX839" i="31"/>
  <c r="RZ839" i="31"/>
  <c r="SB839" i="31"/>
  <c r="SD839" i="31"/>
  <c r="SF839" i="31"/>
  <c r="SH839" i="31"/>
  <c r="SJ839" i="31"/>
  <c r="SL839" i="31"/>
  <c r="SN839" i="31"/>
  <c r="SP839" i="31"/>
  <c r="L840" i="31"/>
  <c r="N840" i="31"/>
  <c r="P840" i="31"/>
  <c r="R840" i="31"/>
  <c r="T840" i="31"/>
  <c r="V840" i="31"/>
  <c r="X840" i="31"/>
  <c r="Z840" i="31"/>
  <c r="AB840" i="31"/>
  <c r="AD840" i="31"/>
  <c r="AF840" i="31"/>
  <c r="AH840" i="31"/>
  <c r="AJ840" i="31"/>
  <c r="AL840" i="31"/>
  <c r="AN840" i="31"/>
  <c r="AP840" i="31"/>
  <c r="AR840" i="31"/>
  <c r="AT840" i="31"/>
  <c r="AV840" i="31"/>
  <c r="AX840" i="31"/>
  <c r="AZ840" i="31"/>
  <c r="BB840" i="31"/>
  <c r="BD840" i="31"/>
  <c r="BF840" i="31"/>
  <c r="BH840" i="31"/>
  <c r="BJ840" i="31"/>
  <c r="BL840" i="31"/>
  <c r="BN840" i="31"/>
  <c r="BP840" i="31"/>
  <c r="BR840" i="31"/>
  <c r="BT840" i="31"/>
  <c r="BV840" i="31"/>
  <c r="BX840" i="31"/>
  <c r="BZ840" i="31"/>
  <c r="CB840" i="31"/>
  <c r="CD840" i="31"/>
  <c r="CF840" i="31"/>
  <c r="CH840" i="31"/>
  <c r="CJ840" i="31"/>
  <c r="CL840" i="31"/>
  <c r="CN840" i="31"/>
  <c r="CP840" i="31"/>
  <c r="CR840" i="31"/>
  <c r="CT840" i="31"/>
  <c r="CV840" i="31"/>
  <c r="CX840" i="31"/>
  <c r="CZ840" i="31"/>
  <c r="DB840" i="31"/>
  <c r="DD840" i="31"/>
  <c r="DF840" i="31"/>
  <c r="DH840" i="31"/>
  <c r="DJ840" i="31"/>
  <c r="DL840" i="31"/>
  <c r="DN840" i="31"/>
  <c r="DP840" i="31"/>
  <c r="DR840" i="31"/>
  <c r="DT840" i="31"/>
  <c r="DV840" i="31"/>
  <c r="DX840" i="31"/>
  <c r="DZ840" i="31"/>
  <c r="EB840" i="31"/>
  <c r="ED840" i="31"/>
  <c r="EF840" i="31"/>
  <c r="EH840" i="31"/>
  <c r="EJ840" i="31"/>
  <c r="EL840" i="31"/>
  <c r="EN840" i="31"/>
  <c r="EP840" i="31"/>
  <c r="ER840" i="31"/>
  <c r="ET840" i="31"/>
  <c r="EV840" i="31"/>
  <c r="EX840" i="31"/>
  <c r="EZ840" i="31"/>
  <c r="FB840" i="31"/>
  <c r="FD840" i="31"/>
  <c r="FF840" i="31"/>
  <c r="FH840" i="31"/>
  <c r="FJ840" i="31"/>
  <c r="FL840" i="31"/>
  <c r="FN840" i="31"/>
  <c r="FP840" i="31"/>
  <c r="FR840" i="31"/>
  <c r="FT840" i="31"/>
  <c r="FV840" i="31"/>
  <c r="FX840" i="31"/>
  <c r="FZ840" i="31"/>
  <c r="GB840" i="31"/>
  <c r="GD840" i="31"/>
  <c r="GF840" i="31"/>
  <c r="GH840" i="31"/>
  <c r="GJ840" i="31"/>
  <c r="GL840" i="31"/>
  <c r="GN840" i="31"/>
  <c r="GP840" i="31"/>
  <c r="GR840" i="31"/>
  <c r="GT840" i="31"/>
  <c r="GV840" i="31"/>
  <c r="GX840" i="31"/>
  <c r="GZ840" i="31"/>
  <c r="HB840" i="31"/>
  <c r="HD840" i="31"/>
  <c r="HF840" i="31"/>
  <c r="HH840" i="31"/>
  <c r="HJ840" i="31"/>
  <c r="HL840" i="31"/>
  <c r="HN840" i="31"/>
  <c r="HP840" i="31"/>
  <c r="HR840" i="31"/>
  <c r="HT840" i="31"/>
  <c r="HV840" i="31"/>
  <c r="HX840" i="31"/>
  <c r="HZ840" i="31"/>
  <c r="IB840" i="31"/>
  <c r="ID840" i="31"/>
  <c r="IF840" i="31"/>
  <c r="IH840" i="31"/>
  <c r="IJ840" i="31"/>
  <c r="IL840" i="31"/>
  <c r="IN840" i="31"/>
  <c r="IP840" i="31"/>
  <c r="IR840" i="31"/>
  <c r="IT840" i="31"/>
  <c r="IV840" i="31"/>
  <c r="IX840" i="31"/>
  <c r="IZ840" i="31"/>
  <c r="JB840" i="31"/>
  <c r="JD840" i="31"/>
  <c r="JF840" i="31"/>
  <c r="JH840" i="31"/>
  <c r="JJ840" i="31"/>
  <c r="JL840" i="31"/>
  <c r="JN840" i="31"/>
  <c r="JP840" i="31"/>
  <c r="JR840" i="31"/>
  <c r="JT840" i="31"/>
  <c r="JV840" i="31"/>
  <c r="JX840" i="31"/>
  <c r="JZ840" i="31"/>
  <c r="KB840" i="31"/>
  <c r="KD840" i="31"/>
  <c r="KF840" i="31"/>
  <c r="KH840" i="31"/>
  <c r="KJ840" i="31"/>
  <c r="KL840" i="31"/>
  <c r="KN840" i="31"/>
  <c r="KP840" i="31"/>
  <c r="KR840" i="31"/>
  <c r="KT840" i="31"/>
  <c r="KV840" i="31"/>
  <c r="KX840" i="31"/>
  <c r="KZ840" i="31"/>
  <c r="LB840" i="31"/>
  <c r="LD840" i="31"/>
  <c r="LF840" i="31"/>
  <c r="LH840" i="31"/>
  <c r="LJ840" i="31"/>
  <c r="LL840" i="31"/>
  <c r="LN840" i="31"/>
  <c r="LP840" i="31"/>
  <c r="LR840" i="31"/>
  <c r="LT840" i="31"/>
  <c r="LV840" i="31"/>
  <c r="LX840" i="31"/>
  <c r="LZ840" i="31"/>
  <c r="MB840" i="31"/>
  <c r="MD840" i="31"/>
  <c r="MF840" i="31"/>
  <c r="MH840" i="31"/>
  <c r="MJ840" i="31"/>
  <c r="ML840" i="31"/>
  <c r="MN840" i="31"/>
  <c r="MP840" i="31"/>
  <c r="MR840" i="31"/>
  <c r="MT840" i="31"/>
  <c r="MV840" i="31"/>
  <c r="MX840" i="31"/>
  <c r="MZ840" i="31"/>
  <c r="NB840" i="31"/>
  <c r="ND840" i="31"/>
  <c r="NF840" i="31"/>
  <c r="NH840" i="31"/>
  <c r="NJ840" i="31"/>
  <c r="NL840" i="31"/>
  <c r="NN840" i="31"/>
  <c r="NP840" i="31"/>
  <c r="NR840" i="31"/>
  <c r="NT840" i="31"/>
  <c r="NV840" i="31"/>
  <c r="NX840" i="31"/>
  <c r="NZ840" i="31"/>
  <c r="OB840" i="31"/>
  <c r="OD840" i="31"/>
  <c r="OF840" i="31"/>
  <c r="OH840" i="31"/>
  <c r="OJ840" i="31"/>
  <c r="OL840" i="31"/>
  <c r="ON840" i="31"/>
  <c r="OP840" i="31"/>
  <c r="OR840" i="31"/>
  <c r="OT840" i="31"/>
  <c r="OV840" i="31"/>
  <c r="OX840" i="31"/>
  <c r="OZ840" i="31"/>
  <c r="PB840" i="31"/>
  <c r="PD840" i="31"/>
  <c r="PF840" i="31"/>
  <c r="PH840" i="31"/>
  <c r="PJ840" i="31"/>
  <c r="PL840" i="31"/>
  <c r="PN840" i="31"/>
  <c r="PP840" i="31"/>
  <c r="PR840" i="31"/>
  <c r="PT840" i="31"/>
  <c r="PV840" i="31"/>
  <c r="PX840" i="31"/>
  <c r="PZ840" i="31"/>
  <c r="QB840" i="31"/>
  <c r="QD840" i="31"/>
  <c r="QF840" i="31"/>
  <c r="QH840" i="31"/>
  <c r="QJ840" i="31"/>
  <c r="QL840" i="31"/>
  <c r="QN840" i="31"/>
  <c r="QP840" i="31"/>
  <c r="QR840" i="31"/>
  <c r="QT840" i="31"/>
  <c r="QV840" i="31"/>
  <c r="QX840" i="31"/>
  <c r="QZ840" i="31"/>
  <c r="RB840" i="31"/>
  <c r="RD840" i="31"/>
  <c r="RF840" i="31"/>
  <c r="RH840" i="31"/>
  <c r="RJ840" i="31"/>
  <c r="RL840" i="31"/>
  <c r="RN840" i="31"/>
  <c r="RP840" i="31"/>
  <c r="RR840" i="31"/>
  <c r="RT840" i="31"/>
  <c r="RV840" i="31"/>
  <c r="RX840" i="31"/>
  <c r="RZ840" i="31"/>
  <c r="SB840" i="31"/>
  <c r="SD840" i="31"/>
  <c r="SF840" i="31"/>
  <c r="SH840" i="31"/>
  <c r="SJ840" i="31"/>
  <c r="SL840" i="31"/>
  <c r="SN840" i="31"/>
  <c r="SP840" i="31"/>
  <c r="L841" i="31"/>
  <c r="N841" i="31"/>
  <c r="P841" i="31"/>
  <c r="R841" i="31"/>
  <c r="T841" i="31"/>
  <c r="V841" i="31"/>
  <c r="X841" i="31"/>
  <c r="Z841" i="31"/>
  <c r="AB841" i="31"/>
  <c r="AD841" i="31"/>
  <c r="AF841" i="31"/>
  <c r="AH841" i="31"/>
  <c r="AJ841" i="31"/>
  <c r="AL841" i="31"/>
  <c r="AN841" i="31"/>
  <c r="AP841" i="31"/>
  <c r="AR841" i="31"/>
  <c r="AT841" i="31"/>
  <c r="AV841" i="31"/>
  <c r="AX841" i="31"/>
  <c r="AZ841" i="31"/>
  <c r="BB841" i="31"/>
  <c r="BD841" i="31"/>
  <c r="BF841" i="31"/>
  <c r="BH841" i="31"/>
  <c r="BJ841" i="31"/>
  <c r="BL841" i="31"/>
  <c r="BN841" i="31"/>
  <c r="BP841" i="31"/>
  <c r="BR841" i="31"/>
  <c r="BT841" i="31"/>
  <c r="BV841" i="31"/>
  <c r="BX841" i="31"/>
  <c r="BZ841" i="31"/>
  <c r="CB841" i="31"/>
  <c r="CD841" i="31"/>
  <c r="CF841" i="31"/>
  <c r="CH841" i="31"/>
  <c r="CJ841" i="31"/>
  <c r="CL841" i="31"/>
  <c r="CN841" i="31"/>
  <c r="CP841" i="31"/>
  <c r="CR841" i="31"/>
  <c r="CT841" i="31"/>
  <c r="CV841" i="31"/>
  <c r="CX841" i="31"/>
  <c r="CZ841" i="31"/>
  <c r="DB841" i="31"/>
  <c r="DD841" i="31"/>
  <c r="DF841" i="31"/>
  <c r="DH841" i="31"/>
  <c r="DJ841" i="31"/>
  <c r="DL841" i="31"/>
  <c r="DN841" i="31"/>
  <c r="DP841" i="31"/>
  <c r="DR841" i="31"/>
  <c r="DT841" i="31"/>
  <c r="DV841" i="31"/>
  <c r="DX841" i="31"/>
  <c r="DZ841" i="31"/>
  <c r="EB841" i="31"/>
  <c r="ED841" i="31"/>
  <c r="EF841" i="31"/>
  <c r="EH841" i="31"/>
  <c r="EJ841" i="31"/>
  <c r="EL841" i="31"/>
  <c r="EN841" i="31"/>
  <c r="EP841" i="31"/>
  <c r="ER841" i="31"/>
  <c r="ET841" i="31"/>
  <c r="EV841" i="31"/>
  <c r="EX841" i="31"/>
  <c r="EZ841" i="31"/>
  <c r="FB841" i="31"/>
  <c r="FD841" i="31"/>
  <c r="FF841" i="31"/>
  <c r="FH841" i="31"/>
  <c r="FJ841" i="31"/>
  <c r="FL841" i="31"/>
  <c r="FN841" i="31"/>
  <c r="FP841" i="31"/>
  <c r="FR841" i="31"/>
  <c r="FT841" i="31"/>
  <c r="FV841" i="31"/>
  <c r="FX841" i="31"/>
  <c r="FZ841" i="31"/>
  <c r="GB841" i="31"/>
  <c r="GD841" i="31"/>
  <c r="GF841" i="31"/>
  <c r="GH841" i="31"/>
  <c r="GJ841" i="31"/>
  <c r="GL841" i="31"/>
  <c r="GN841" i="31"/>
  <c r="GP841" i="31"/>
  <c r="GR841" i="31"/>
  <c r="GT841" i="31"/>
  <c r="GV841" i="31"/>
  <c r="GX841" i="31"/>
  <c r="GZ841" i="31"/>
  <c r="HB841" i="31"/>
  <c r="HD841" i="31"/>
  <c r="HF841" i="31"/>
  <c r="HH841" i="31"/>
  <c r="HJ841" i="31"/>
  <c r="HL841" i="31"/>
  <c r="HN841" i="31"/>
  <c r="HP841" i="31"/>
  <c r="HR841" i="31"/>
  <c r="HT841" i="31"/>
  <c r="HV841" i="31"/>
  <c r="HX841" i="31"/>
  <c r="HZ841" i="31"/>
  <c r="IB841" i="31"/>
  <c r="ID841" i="31"/>
  <c r="IF841" i="31"/>
  <c r="IH841" i="31"/>
  <c r="IJ841" i="31"/>
  <c r="IL841" i="31"/>
  <c r="IN841" i="31"/>
  <c r="IP841" i="31"/>
  <c r="IR841" i="31"/>
  <c r="IT841" i="31"/>
  <c r="IV841" i="31"/>
  <c r="IX841" i="31"/>
  <c r="IZ841" i="31"/>
  <c r="JB841" i="31"/>
  <c r="JD841" i="31"/>
  <c r="JF841" i="31"/>
  <c r="JH841" i="31"/>
  <c r="JJ841" i="31"/>
  <c r="JL841" i="31"/>
  <c r="JN841" i="31"/>
  <c r="JP841" i="31"/>
  <c r="JR841" i="31"/>
  <c r="JT841" i="31"/>
  <c r="JV841" i="31"/>
  <c r="JX841" i="31"/>
  <c r="JZ841" i="31"/>
  <c r="KB841" i="31"/>
  <c r="KD841" i="31"/>
  <c r="KF841" i="31"/>
  <c r="KH841" i="31"/>
  <c r="KJ841" i="31"/>
  <c r="KL841" i="31"/>
  <c r="KN841" i="31"/>
  <c r="KP841" i="31"/>
  <c r="KR841" i="31"/>
  <c r="KT841" i="31"/>
  <c r="KV841" i="31"/>
  <c r="KX841" i="31"/>
  <c r="KZ841" i="31"/>
  <c r="LB841" i="31"/>
  <c r="LD841" i="31"/>
  <c r="LF841" i="31"/>
  <c r="LH841" i="31"/>
  <c r="LJ841" i="31"/>
  <c r="LL841" i="31"/>
  <c r="LN841" i="31"/>
  <c r="LP841" i="31"/>
  <c r="LR841" i="31"/>
  <c r="LT841" i="31"/>
  <c r="LV841" i="31"/>
  <c r="LX841" i="31"/>
  <c r="LZ841" i="31"/>
  <c r="MB841" i="31"/>
  <c r="MD841" i="31"/>
  <c r="MF841" i="31"/>
  <c r="MH841" i="31"/>
  <c r="MJ841" i="31"/>
  <c r="ML841" i="31"/>
  <c r="MN841" i="31"/>
  <c r="MP841" i="31"/>
  <c r="MR841" i="31"/>
  <c r="MT841" i="31"/>
  <c r="MV841" i="31"/>
  <c r="MX841" i="31"/>
  <c r="MZ841" i="31"/>
  <c r="NB841" i="31"/>
  <c r="ND841" i="31"/>
  <c r="NF841" i="31"/>
  <c r="NH841" i="31"/>
  <c r="NJ841" i="31"/>
  <c r="NL841" i="31"/>
  <c r="NN841" i="31"/>
  <c r="NP841" i="31"/>
  <c r="NR841" i="31"/>
  <c r="NT841" i="31"/>
  <c r="NV841" i="31"/>
  <c r="NX841" i="31"/>
  <c r="NZ841" i="31"/>
  <c r="OB841" i="31"/>
  <c r="OD841" i="31"/>
  <c r="OF841" i="31"/>
  <c r="OH841" i="31"/>
  <c r="OJ841" i="31"/>
  <c r="OL841" i="31"/>
  <c r="ON841" i="31"/>
  <c r="OP841" i="31"/>
  <c r="OR841" i="31"/>
  <c r="OT841" i="31"/>
  <c r="OV841" i="31"/>
  <c r="OX841" i="31"/>
  <c r="OZ841" i="31"/>
  <c r="PB841" i="31"/>
  <c r="PD841" i="31"/>
  <c r="PF841" i="31"/>
  <c r="PH841" i="31"/>
  <c r="PJ841" i="31"/>
  <c r="PL841" i="31"/>
  <c r="PN841" i="31"/>
  <c r="PP841" i="31"/>
  <c r="PR841" i="31"/>
  <c r="PT841" i="31"/>
  <c r="PV841" i="31"/>
  <c r="PX841" i="31"/>
  <c r="PZ841" i="31"/>
  <c r="QB841" i="31"/>
  <c r="QD841" i="31"/>
  <c r="QF841" i="31"/>
  <c r="QH841" i="31"/>
  <c r="QJ841" i="31"/>
  <c r="QL841" i="31"/>
  <c r="QN841" i="31"/>
  <c r="QP841" i="31"/>
  <c r="QR841" i="31"/>
  <c r="QT841" i="31"/>
  <c r="QV841" i="31"/>
  <c r="QX841" i="31"/>
  <c r="QZ841" i="31"/>
  <c r="RB841" i="31"/>
  <c r="RD841" i="31"/>
  <c r="RF841" i="31"/>
  <c r="RH841" i="31"/>
  <c r="RJ841" i="31"/>
  <c r="RL841" i="31"/>
  <c r="RN841" i="31"/>
  <c r="RP841" i="31"/>
  <c r="RR841" i="31"/>
  <c r="RT841" i="31"/>
  <c r="RV841" i="31"/>
  <c r="RX841" i="31"/>
  <c r="RZ841" i="31"/>
  <c r="SB841" i="31"/>
  <c r="SD841" i="31"/>
  <c r="SF841" i="31"/>
  <c r="SH841" i="31"/>
  <c r="SJ841" i="31"/>
  <c r="SL841" i="31"/>
  <c r="SN841" i="31"/>
  <c r="SP841" i="31"/>
  <c r="L842" i="31"/>
  <c r="N842" i="31"/>
  <c r="P842" i="31"/>
  <c r="R842" i="31"/>
  <c r="T842" i="31"/>
  <c r="V842" i="31"/>
  <c r="X842" i="31"/>
  <c r="Z842" i="31"/>
  <c r="AB842" i="31"/>
  <c r="AD842" i="31"/>
  <c r="AF842" i="31"/>
  <c r="AH842" i="31"/>
  <c r="AJ842" i="31"/>
  <c r="AL842" i="31"/>
  <c r="AN842" i="31"/>
  <c r="AP842" i="31"/>
  <c r="AR842" i="31"/>
  <c r="AT842" i="31"/>
  <c r="AV842" i="31"/>
  <c r="AX842" i="31"/>
  <c r="AZ842" i="31"/>
  <c r="BB842" i="31"/>
  <c r="BD842" i="31"/>
  <c r="BF842" i="31"/>
  <c r="BH842" i="31"/>
  <c r="BJ842" i="31"/>
  <c r="BL842" i="31"/>
  <c r="BN842" i="31"/>
  <c r="BP842" i="31"/>
  <c r="BR842" i="31"/>
  <c r="BT842" i="31"/>
  <c r="BV842" i="31"/>
  <c r="BX842" i="31"/>
  <c r="BZ842" i="31"/>
  <c r="CB842" i="31"/>
  <c r="CD842" i="31"/>
  <c r="CF842" i="31"/>
  <c r="CH842" i="31"/>
  <c r="CJ842" i="31"/>
  <c r="CL842" i="31"/>
  <c r="CN842" i="31"/>
  <c r="CP842" i="31"/>
  <c r="CR842" i="31"/>
  <c r="CT842" i="31"/>
  <c r="CV842" i="31"/>
  <c r="CX842" i="31"/>
  <c r="CZ842" i="31"/>
  <c r="DB842" i="31"/>
  <c r="DD842" i="31"/>
  <c r="DF842" i="31"/>
  <c r="DH842" i="31"/>
  <c r="DJ842" i="31"/>
  <c r="DL842" i="31"/>
  <c r="DN842" i="31"/>
  <c r="DP842" i="31"/>
  <c r="DR842" i="31"/>
  <c r="DT842" i="31"/>
  <c r="DV842" i="31"/>
  <c r="DX842" i="31"/>
  <c r="DZ842" i="31"/>
  <c r="EB842" i="31"/>
  <c r="ED842" i="31"/>
  <c r="EF842" i="31"/>
  <c r="EH842" i="31"/>
  <c r="EJ842" i="31"/>
  <c r="EL842" i="31"/>
  <c r="EN842" i="31"/>
  <c r="EP842" i="31"/>
  <c r="ER842" i="31"/>
  <c r="ET842" i="31"/>
  <c r="EV842" i="31"/>
  <c r="EX842" i="31"/>
  <c r="EZ842" i="31"/>
  <c r="FB842" i="31"/>
  <c r="FD842" i="31"/>
  <c r="FF842" i="31"/>
  <c r="FH842" i="31"/>
  <c r="FJ842" i="31"/>
  <c r="FL842" i="31"/>
  <c r="FN842" i="31"/>
  <c r="FP842" i="31"/>
  <c r="FR842" i="31"/>
  <c r="FT842" i="31"/>
  <c r="FV842" i="31"/>
  <c r="FX842" i="31"/>
  <c r="FZ842" i="31"/>
  <c r="GB842" i="31"/>
  <c r="GD842" i="31"/>
  <c r="GF842" i="31"/>
  <c r="GH842" i="31"/>
  <c r="GJ842" i="31"/>
  <c r="GL842" i="31"/>
  <c r="GN842" i="31"/>
  <c r="GP842" i="31"/>
  <c r="GR842" i="31"/>
  <c r="GT842" i="31"/>
  <c r="GV842" i="31"/>
  <c r="GX842" i="31"/>
  <c r="GZ842" i="31"/>
  <c r="HB842" i="31"/>
  <c r="HD842" i="31"/>
  <c r="HF842" i="31"/>
  <c r="HH842" i="31"/>
  <c r="HJ842" i="31"/>
  <c r="HL842" i="31"/>
  <c r="HN842" i="31"/>
  <c r="HP842" i="31"/>
  <c r="HR842" i="31"/>
  <c r="HT842" i="31"/>
  <c r="HV842" i="31"/>
  <c r="HX842" i="31"/>
  <c r="HZ842" i="31"/>
  <c r="IB842" i="31"/>
  <c r="ID842" i="31"/>
  <c r="IF842" i="31"/>
  <c r="IH842" i="31"/>
  <c r="IJ842" i="31"/>
  <c r="IL842" i="31"/>
  <c r="IN842" i="31"/>
  <c r="IP842" i="31"/>
  <c r="IR842" i="31"/>
  <c r="IT842" i="31"/>
  <c r="IV842" i="31"/>
  <c r="IX842" i="31"/>
  <c r="IZ842" i="31"/>
  <c r="JB842" i="31"/>
  <c r="JD842" i="31"/>
  <c r="JF842" i="31"/>
  <c r="JH842" i="31"/>
  <c r="JJ842" i="31"/>
  <c r="JL842" i="31"/>
  <c r="JN842" i="31"/>
  <c r="JP842" i="31"/>
  <c r="JR842" i="31"/>
  <c r="JT842" i="31"/>
  <c r="JV842" i="31"/>
  <c r="JX842" i="31"/>
  <c r="JZ842" i="31"/>
  <c r="KB842" i="31"/>
  <c r="KD842" i="31"/>
  <c r="KF842" i="31"/>
  <c r="KH842" i="31"/>
  <c r="KJ842" i="31"/>
  <c r="KL842" i="31"/>
  <c r="KN842" i="31"/>
  <c r="KP842" i="31"/>
  <c r="KR842" i="31"/>
  <c r="KT842" i="31"/>
  <c r="KV842" i="31"/>
  <c r="KX842" i="31"/>
  <c r="KZ842" i="31"/>
  <c r="LB842" i="31"/>
  <c r="LD842" i="31"/>
  <c r="LF842" i="31"/>
  <c r="LH842" i="31"/>
  <c r="LJ842" i="31"/>
  <c r="LL842" i="31"/>
  <c r="LN842" i="31"/>
  <c r="LP842" i="31"/>
  <c r="LR842" i="31"/>
  <c r="LT842" i="31"/>
  <c r="LV842" i="31"/>
  <c r="LX842" i="31"/>
  <c r="LZ842" i="31"/>
  <c r="MB842" i="31"/>
  <c r="MD842" i="31"/>
  <c r="MF842" i="31"/>
  <c r="MH842" i="31"/>
  <c r="MJ842" i="31"/>
  <c r="ML842" i="31"/>
  <c r="MN842" i="31"/>
  <c r="MP842" i="31"/>
  <c r="MR842" i="31"/>
  <c r="MT842" i="31"/>
  <c r="MV842" i="31"/>
  <c r="MX842" i="31"/>
  <c r="MZ842" i="31"/>
  <c r="NB842" i="31"/>
  <c r="ND842" i="31"/>
  <c r="NF842" i="31"/>
  <c r="NH842" i="31"/>
  <c r="NJ842" i="31"/>
  <c r="NL842" i="31"/>
  <c r="NN842" i="31"/>
  <c r="NP842" i="31"/>
  <c r="NR842" i="31"/>
  <c r="NT842" i="31"/>
  <c r="NV842" i="31"/>
  <c r="NX842" i="31"/>
  <c r="NZ842" i="31"/>
  <c r="OB842" i="31"/>
  <c r="OD842" i="31"/>
  <c r="OF842" i="31"/>
  <c r="OH842" i="31"/>
  <c r="OJ842" i="31"/>
  <c r="OL842" i="31"/>
  <c r="ON842" i="31"/>
  <c r="OP842" i="31"/>
  <c r="OR842" i="31"/>
  <c r="OT842" i="31"/>
  <c r="OV842" i="31"/>
  <c r="OX842" i="31"/>
  <c r="OZ842" i="31"/>
  <c r="PB842" i="31"/>
  <c r="PD842" i="31"/>
  <c r="PF842" i="31"/>
  <c r="PH842" i="31"/>
  <c r="PJ842" i="31"/>
  <c r="PL842" i="31"/>
  <c r="PN842" i="31"/>
  <c r="PP842" i="31"/>
  <c r="PR842" i="31"/>
  <c r="PT842" i="31"/>
  <c r="PV842" i="31"/>
  <c r="PX842" i="31"/>
  <c r="PZ842" i="31"/>
  <c r="QB842" i="31"/>
  <c r="QD842" i="31"/>
  <c r="QF842" i="31"/>
  <c r="QH842" i="31"/>
  <c r="QJ842" i="31"/>
  <c r="QL842" i="31"/>
  <c r="QN842" i="31"/>
  <c r="QP842" i="31"/>
  <c r="QR842" i="31"/>
  <c r="QT842" i="31"/>
  <c r="QV842" i="31"/>
  <c r="QX842" i="31"/>
  <c r="QZ842" i="31"/>
  <c r="RB842" i="31"/>
  <c r="RD842" i="31"/>
  <c r="RF842" i="31"/>
  <c r="RH842" i="31"/>
  <c r="RJ842" i="31"/>
  <c r="RL842" i="31"/>
  <c r="RN842" i="31"/>
  <c r="RP842" i="31"/>
  <c r="RR842" i="31"/>
  <c r="RT842" i="31"/>
  <c r="RV842" i="31"/>
  <c r="RX842" i="31"/>
  <c r="RZ842" i="31"/>
  <c r="SB842" i="31"/>
  <c r="SD842" i="31"/>
  <c r="SF842" i="31"/>
  <c r="SH842" i="31"/>
  <c r="SJ842" i="31"/>
  <c r="SL842" i="31"/>
  <c r="SN842" i="31"/>
  <c r="SP842" i="31"/>
  <c r="L843" i="31"/>
  <c r="N843" i="31"/>
  <c r="P843" i="31"/>
  <c r="R843" i="31"/>
  <c r="T843" i="31"/>
  <c r="V843" i="31"/>
  <c r="X843" i="31"/>
  <c r="Z843" i="31"/>
  <c r="AB843" i="31"/>
  <c r="AD843" i="31"/>
  <c r="AF843" i="31"/>
  <c r="AH843" i="31"/>
  <c r="AJ843" i="31"/>
  <c r="AL843" i="31"/>
  <c r="AN843" i="31"/>
  <c r="AP843" i="31"/>
  <c r="AR843" i="31"/>
  <c r="AT843" i="31"/>
  <c r="AV843" i="31"/>
  <c r="AX843" i="31"/>
  <c r="AZ843" i="31"/>
  <c r="BB843" i="31"/>
  <c r="BD843" i="31"/>
  <c r="BF843" i="31"/>
  <c r="BH843" i="31"/>
  <c r="BJ843" i="31"/>
  <c r="BL843" i="31"/>
  <c r="BN843" i="31"/>
  <c r="BP843" i="31"/>
  <c r="BR843" i="31"/>
  <c r="BT843" i="31"/>
  <c r="BV843" i="31"/>
  <c r="BX843" i="31"/>
  <c r="BZ843" i="31"/>
  <c r="CB843" i="31"/>
  <c r="CD843" i="31"/>
  <c r="CF843" i="31"/>
  <c r="CH843" i="31"/>
  <c r="CJ843" i="31"/>
  <c r="CL843" i="31"/>
  <c r="CN843" i="31"/>
  <c r="CP843" i="31"/>
  <c r="CR843" i="31"/>
  <c r="CT843" i="31"/>
  <c r="CV843" i="31"/>
  <c r="CX843" i="31"/>
  <c r="CZ843" i="31"/>
  <c r="DB843" i="31"/>
  <c r="DD843" i="31"/>
  <c r="DF843" i="31"/>
  <c r="DH843" i="31"/>
  <c r="DJ843" i="31"/>
  <c r="DL843" i="31"/>
  <c r="DN843" i="31"/>
  <c r="DP843" i="31"/>
  <c r="DR843" i="31"/>
  <c r="DT843" i="31"/>
  <c r="DV843" i="31"/>
  <c r="DX843" i="31"/>
  <c r="DZ843" i="31"/>
  <c r="EB843" i="31"/>
  <c r="ED843" i="31"/>
  <c r="EF843" i="31"/>
  <c r="EH843" i="31"/>
  <c r="EJ843" i="31"/>
  <c r="EL843" i="31"/>
  <c r="EN843" i="31"/>
  <c r="EP843" i="31"/>
  <c r="ER843" i="31"/>
  <c r="ET843" i="31"/>
  <c r="EV843" i="31"/>
  <c r="EX843" i="31"/>
  <c r="EZ843" i="31"/>
  <c r="FB843" i="31"/>
  <c r="FD843" i="31"/>
  <c r="FF843" i="31"/>
  <c r="FH843" i="31"/>
  <c r="FJ843" i="31"/>
  <c r="FL843" i="31"/>
  <c r="FN843" i="31"/>
  <c r="FP843" i="31"/>
  <c r="FR843" i="31"/>
  <c r="FT843" i="31"/>
  <c r="FV843" i="31"/>
  <c r="FX843" i="31"/>
  <c r="FZ843" i="31"/>
  <c r="GB843" i="31"/>
  <c r="GD843" i="31"/>
  <c r="GF843" i="31"/>
  <c r="GH843" i="31"/>
  <c r="GJ843" i="31"/>
  <c r="GL843" i="31"/>
  <c r="GN843" i="31"/>
  <c r="GP843" i="31"/>
  <c r="GR843" i="31"/>
  <c r="GT843" i="31"/>
  <c r="GV843" i="31"/>
  <c r="GX843" i="31"/>
  <c r="GZ843" i="31"/>
  <c r="HB843" i="31"/>
  <c r="HD843" i="31"/>
  <c r="HF843" i="31"/>
  <c r="HH843" i="31"/>
  <c r="HJ843" i="31"/>
  <c r="HL843" i="31"/>
  <c r="HN843" i="31"/>
  <c r="HP843" i="31"/>
  <c r="HR843" i="31"/>
  <c r="HT843" i="31"/>
  <c r="HV843" i="31"/>
  <c r="HX843" i="31"/>
  <c r="HZ843" i="31"/>
  <c r="IB843" i="31"/>
  <c r="ID843" i="31"/>
  <c r="IF843" i="31"/>
  <c r="IH843" i="31"/>
  <c r="IJ843" i="31"/>
  <c r="IL843" i="31"/>
  <c r="IN843" i="31"/>
  <c r="IP843" i="31"/>
  <c r="IR843" i="31"/>
  <c r="IT843" i="31"/>
  <c r="IV843" i="31"/>
  <c r="IX843" i="31"/>
  <c r="IZ843" i="31"/>
  <c r="JB843" i="31"/>
  <c r="JD843" i="31"/>
  <c r="JF843" i="31"/>
  <c r="JH843" i="31"/>
  <c r="JJ843" i="31"/>
  <c r="JL843" i="31"/>
  <c r="JN843" i="31"/>
  <c r="JP843" i="31"/>
  <c r="JR843" i="31"/>
  <c r="JT843" i="31"/>
  <c r="JV843" i="31"/>
  <c r="JX843" i="31"/>
  <c r="JZ843" i="31"/>
  <c r="KB843" i="31"/>
  <c r="KD843" i="31"/>
  <c r="KF843" i="31"/>
  <c r="KH843" i="31"/>
  <c r="KJ843" i="31"/>
  <c r="KL843" i="31"/>
  <c r="KN843" i="31"/>
  <c r="KP843" i="31"/>
  <c r="KR843" i="31"/>
  <c r="KT843" i="31"/>
  <c r="KV843" i="31"/>
  <c r="KX843" i="31"/>
  <c r="KZ843" i="31"/>
  <c r="LB843" i="31"/>
  <c r="LD843" i="31"/>
  <c r="LF843" i="31"/>
  <c r="LH843" i="31"/>
  <c r="LJ843" i="31"/>
  <c r="LL843" i="31"/>
  <c r="LN843" i="31"/>
  <c r="LP843" i="31"/>
  <c r="LR843" i="31"/>
  <c r="LT843" i="31"/>
  <c r="LV843" i="31"/>
  <c r="LX843" i="31"/>
  <c r="LZ843" i="31"/>
  <c r="MB843" i="31"/>
  <c r="MD843" i="31"/>
  <c r="MF843" i="31"/>
  <c r="MH843" i="31"/>
  <c r="MJ843" i="31"/>
  <c r="ML843" i="31"/>
  <c r="MN843" i="31"/>
  <c r="MP843" i="31"/>
  <c r="MR843" i="31"/>
  <c r="MT843" i="31"/>
  <c r="MV843" i="31"/>
  <c r="MX843" i="31"/>
  <c r="MZ843" i="31"/>
  <c r="NB843" i="31"/>
  <c r="ND843" i="31"/>
  <c r="NF843" i="31"/>
  <c r="NH843" i="31"/>
  <c r="NJ843" i="31"/>
  <c r="NL843" i="31"/>
  <c r="NN843" i="31"/>
  <c r="NP843" i="31"/>
  <c r="NR843" i="31"/>
  <c r="NT843" i="31"/>
  <c r="NV843" i="31"/>
  <c r="NX843" i="31"/>
  <c r="NZ843" i="31"/>
  <c r="OB843" i="31"/>
  <c r="OD843" i="31"/>
  <c r="OF843" i="31"/>
  <c r="OH843" i="31"/>
  <c r="OJ843" i="31"/>
  <c r="OL843" i="31"/>
  <c r="ON843" i="31"/>
  <c r="OP843" i="31"/>
  <c r="OR843" i="31"/>
  <c r="OT843" i="31"/>
  <c r="OV843" i="31"/>
  <c r="OX843" i="31"/>
  <c r="OZ843" i="31"/>
  <c r="PB843" i="31"/>
  <c r="PD843" i="31"/>
  <c r="PF843" i="31"/>
  <c r="PH843" i="31"/>
  <c r="PJ843" i="31"/>
  <c r="PL843" i="31"/>
  <c r="PN843" i="31"/>
  <c r="PP843" i="31"/>
  <c r="PR843" i="31"/>
  <c r="PT843" i="31"/>
  <c r="PV843" i="31"/>
  <c r="PX843" i="31"/>
  <c r="PZ843" i="31"/>
  <c r="QB843" i="31"/>
  <c r="QD843" i="31"/>
  <c r="QF843" i="31"/>
  <c r="QH843" i="31"/>
  <c r="QJ843" i="31"/>
  <c r="QL843" i="31"/>
  <c r="QN843" i="31"/>
  <c r="QP843" i="31"/>
  <c r="QR843" i="31"/>
  <c r="QT843" i="31"/>
  <c r="QV843" i="31"/>
  <c r="QX843" i="31"/>
  <c r="QZ843" i="31"/>
  <c r="RB843" i="31"/>
  <c r="RD843" i="31"/>
  <c r="RF843" i="31"/>
  <c r="RH843" i="31"/>
  <c r="RJ843" i="31"/>
  <c r="RL843" i="31"/>
  <c r="RN843" i="31"/>
  <c r="RP843" i="31"/>
  <c r="RR843" i="31"/>
  <c r="RT843" i="31"/>
  <c r="RV843" i="31"/>
  <c r="RX843" i="31"/>
  <c r="RZ843" i="31"/>
  <c r="SB843" i="31"/>
  <c r="SD843" i="31"/>
  <c r="SF843" i="31"/>
  <c r="SH843" i="31"/>
  <c r="SJ843" i="31"/>
  <c r="SL843" i="31"/>
  <c r="SN843" i="31"/>
  <c r="SP843" i="31"/>
  <c r="L844" i="31"/>
  <c r="N844" i="31"/>
  <c r="P844" i="31"/>
  <c r="R844" i="31"/>
  <c r="T844" i="31"/>
  <c r="V844" i="31"/>
  <c r="X844" i="31"/>
  <c r="Z844" i="31"/>
  <c r="AB844" i="31"/>
  <c r="AD844" i="31"/>
  <c r="AF844" i="31"/>
  <c r="AH844" i="31"/>
  <c r="AJ844" i="31"/>
  <c r="AL844" i="31"/>
  <c r="AN844" i="31"/>
  <c r="AP844" i="31"/>
  <c r="AR844" i="31"/>
  <c r="AT844" i="31"/>
  <c r="AV844" i="31"/>
  <c r="AX844" i="31"/>
  <c r="AZ844" i="31"/>
  <c r="BB844" i="31"/>
  <c r="BD844" i="31"/>
  <c r="BF844" i="31"/>
  <c r="BH844" i="31"/>
  <c r="BJ844" i="31"/>
  <c r="BL844" i="31"/>
  <c r="BN844" i="31"/>
  <c r="BP844" i="31"/>
  <c r="BR844" i="31"/>
  <c r="BT844" i="31"/>
  <c r="BV844" i="31"/>
  <c r="BX844" i="31"/>
  <c r="BZ844" i="31"/>
  <c r="CB844" i="31"/>
  <c r="CD844" i="31"/>
  <c r="CF844" i="31"/>
  <c r="CH844" i="31"/>
  <c r="CJ844" i="31"/>
  <c r="CL844" i="31"/>
  <c r="CN844" i="31"/>
  <c r="CP844" i="31"/>
  <c r="CR844" i="31"/>
  <c r="CT844" i="31"/>
  <c r="CV844" i="31"/>
  <c r="CX844" i="31"/>
  <c r="CZ844" i="31"/>
  <c r="DB844" i="31"/>
  <c r="DD844" i="31"/>
  <c r="DF844" i="31"/>
  <c r="DH844" i="31"/>
  <c r="DJ844" i="31"/>
  <c r="DL844" i="31"/>
  <c r="DN844" i="31"/>
  <c r="DP844" i="31"/>
  <c r="DR844" i="31"/>
  <c r="DT844" i="31"/>
  <c r="DV844" i="31"/>
  <c r="DX844" i="31"/>
  <c r="DZ844" i="31"/>
  <c r="EB844" i="31"/>
  <c r="ED844" i="31"/>
  <c r="EF844" i="31"/>
  <c r="EH844" i="31"/>
  <c r="EJ844" i="31"/>
  <c r="EL844" i="31"/>
  <c r="EN844" i="31"/>
  <c r="EP844" i="31"/>
  <c r="ER844" i="31"/>
  <c r="ET844" i="31"/>
  <c r="EV844" i="31"/>
  <c r="EX844" i="31"/>
  <c r="EZ844" i="31"/>
  <c r="FB844" i="31"/>
  <c r="FD844" i="31"/>
  <c r="FF844" i="31"/>
  <c r="FH844" i="31"/>
  <c r="FJ844" i="31"/>
  <c r="FL844" i="31"/>
  <c r="FN844" i="31"/>
  <c r="FP844" i="31"/>
  <c r="FR844" i="31"/>
  <c r="FT844" i="31"/>
  <c r="FV844" i="31"/>
  <c r="FX844" i="31"/>
  <c r="FZ844" i="31"/>
  <c r="GB844" i="31"/>
  <c r="GD844" i="31"/>
  <c r="GF844" i="31"/>
  <c r="GH844" i="31"/>
  <c r="GJ844" i="31"/>
  <c r="GL844" i="31"/>
  <c r="GN844" i="31"/>
  <c r="GP844" i="31"/>
  <c r="GR844" i="31"/>
  <c r="GT844" i="31"/>
  <c r="GV844" i="31"/>
  <c r="GX844" i="31"/>
  <c r="GZ844" i="31"/>
  <c r="HB844" i="31"/>
  <c r="HD844" i="31"/>
  <c r="HF844" i="31"/>
  <c r="HH844" i="31"/>
  <c r="HJ844" i="31"/>
  <c r="HL844" i="31"/>
  <c r="HN844" i="31"/>
  <c r="HP844" i="31"/>
  <c r="HR844" i="31"/>
  <c r="HT844" i="31"/>
  <c r="HV844" i="31"/>
  <c r="HX844" i="31"/>
  <c r="HZ844" i="31"/>
  <c r="IB844" i="31"/>
  <c r="ID844" i="31"/>
  <c r="IF844" i="31"/>
  <c r="IH844" i="31"/>
  <c r="IJ844" i="31"/>
  <c r="IL844" i="31"/>
  <c r="IN844" i="31"/>
  <c r="IP844" i="31"/>
  <c r="IR844" i="31"/>
  <c r="IT844" i="31"/>
  <c r="IV844" i="31"/>
  <c r="IX844" i="31"/>
  <c r="IZ844" i="31"/>
  <c r="JB844" i="31"/>
  <c r="JD844" i="31"/>
  <c r="JF844" i="31"/>
  <c r="JH844" i="31"/>
  <c r="JJ844" i="31"/>
  <c r="JL844" i="31"/>
  <c r="JN844" i="31"/>
  <c r="JP844" i="31"/>
  <c r="JR844" i="31"/>
  <c r="JT844" i="31"/>
  <c r="JV844" i="31"/>
  <c r="JX844" i="31"/>
  <c r="JZ844" i="31"/>
  <c r="KB844" i="31"/>
  <c r="KD844" i="31"/>
  <c r="KF844" i="31"/>
  <c r="KH844" i="31"/>
  <c r="KJ844" i="31"/>
  <c r="KL844" i="31"/>
  <c r="KN844" i="31"/>
  <c r="KP844" i="31"/>
  <c r="KR844" i="31"/>
  <c r="KT844" i="31"/>
  <c r="KV844" i="31"/>
  <c r="KX844" i="31"/>
  <c r="KZ844" i="31"/>
  <c r="LB844" i="31"/>
  <c r="LD844" i="31"/>
  <c r="LF844" i="31"/>
  <c r="LH844" i="31"/>
  <c r="LJ844" i="31"/>
  <c r="LL844" i="31"/>
  <c r="LN844" i="31"/>
  <c r="LP844" i="31"/>
  <c r="LR844" i="31"/>
  <c r="LT844" i="31"/>
  <c r="LV844" i="31"/>
  <c r="LX844" i="31"/>
  <c r="LZ844" i="31"/>
  <c r="MB844" i="31"/>
  <c r="MD844" i="31"/>
  <c r="MF844" i="31"/>
  <c r="MH844" i="31"/>
  <c r="MJ844" i="31"/>
  <c r="ML844" i="31"/>
  <c r="MN844" i="31"/>
  <c r="MP844" i="31"/>
  <c r="MR844" i="31"/>
  <c r="MT844" i="31"/>
  <c r="MV844" i="31"/>
  <c r="MX844" i="31"/>
  <c r="MZ844" i="31"/>
  <c r="NB844" i="31"/>
  <c r="ND844" i="31"/>
  <c r="NF844" i="31"/>
  <c r="NH844" i="31"/>
  <c r="NJ844" i="31"/>
  <c r="NL844" i="31"/>
  <c r="NN844" i="31"/>
  <c r="NP844" i="31"/>
  <c r="NR844" i="31"/>
  <c r="NT844" i="31"/>
  <c r="NV844" i="31"/>
  <c r="NX844" i="31"/>
  <c r="NZ844" i="31"/>
  <c r="OB844" i="31"/>
  <c r="OD844" i="31"/>
  <c r="OF844" i="31"/>
  <c r="OH844" i="31"/>
  <c r="OJ844" i="31"/>
  <c r="OL844" i="31"/>
  <c r="ON844" i="31"/>
  <c r="OP844" i="31"/>
  <c r="OR844" i="31"/>
  <c r="OT844" i="31"/>
  <c r="OV844" i="31"/>
  <c r="OX844" i="31"/>
  <c r="OZ844" i="31"/>
  <c r="PB844" i="31"/>
  <c r="PD844" i="31"/>
  <c r="PF844" i="31"/>
  <c r="PH844" i="31"/>
  <c r="PJ844" i="31"/>
  <c r="PL844" i="31"/>
  <c r="PN844" i="31"/>
  <c r="PP844" i="31"/>
  <c r="PR844" i="31"/>
  <c r="PT844" i="31"/>
  <c r="PV844" i="31"/>
  <c r="PX844" i="31"/>
  <c r="PZ844" i="31"/>
  <c r="QB844" i="31"/>
  <c r="QD844" i="31"/>
  <c r="QF844" i="31"/>
  <c r="QH844" i="31"/>
  <c r="QJ844" i="31"/>
  <c r="QL844" i="31"/>
  <c r="QN844" i="31"/>
  <c r="QP844" i="31"/>
  <c r="QR844" i="31"/>
  <c r="QT844" i="31"/>
  <c r="QV844" i="31"/>
  <c r="QX844" i="31"/>
  <c r="QZ844" i="31"/>
  <c r="RB844" i="31"/>
  <c r="RD844" i="31"/>
  <c r="RF844" i="31"/>
  <c r="RH844" i="31"/>
  <c r="RJ844" i="31"/>
  <c r="RL844" i="31"/>
  <c r="RN844" i="31"/>
  <c r="RP844" i="31"/>
  <c r="RR844" i="31"/>
  <c r="RT844" i="31"/>
  <c r="RV844" i="31"/>
  <c r="RX844" i="31"/>
  <c r="RZ844" i="31"/>
  <c r="SB844" i="31"/>
  <c r="SD844" i="31"/>
  <c r="SF844" i="31"/>
  <c r="SH844" i="31"/>
  <c r="SJ844" i="31"/>
  <c r="SL844" i="31"/>
  <c r="SN844" i="31"/>
  <c r="SP844" i="31"/>
  <c r="L845" i="31"/>
  <c r="N845" i="31"/>
  <c r="P845" i="31"/>
  <c r="R845" i="31"/>
  <c r="T845" i="31"/>
  <c r="V845" i="31"/>
  <c r="X845" i="31"/>
  <c r="Z845" i="31"/>
  <c r="AB845" i="31"/>
  <c r="AD845" i="31"/>
  <c r="AF845" i="31"/>
  <c r="AH845" i="31"/>
  <c r="AJ845" i="31"/>
  <c r="AL845" i="31"/>
  <c r="AN845" i="31"/>
  <c r="AP845" i="31"/>
  <c r="AR845" i="31"/>
  <c r="AT845" i="31"/>
  <c r="AV845" i="31"/>
  <c r="AX845" i="31"/>
  <c r="AZ845" i="31"/>
  <c r="BB845" i="31"/>
  <c r="BD845" i="31"/>
  <c r="BF845" i="31"/>
  <c r="BH845" i="31"/>
  <c r="BJ845" i="31"/>
  <c r="BL845" i="31"/>
  <c r="BN845" i="31"/>
  <c r="BP845" i="31"/>
  <c r="BR845" i="31"/>
  <c r="BT845" i="31"/>
  <c r="BV845" i="31"/>
  <c r="BX845" i="31"/>
  <c r="BZ845" i="31"/>
  <c r="CB845" i="31"/>
  <c r="CD845" i="31"/>
  <c r="CF845" i="31"/>
  <c r="CH845" i="31"/>
  <c r="CJ845" i="31"/>
  <c r="CL845" i="31"/>
  <c r="CN845" i="31"/>
  <c r="CP845" i="31"/>
  <c r="CR845" i="31"/>
  <c r="CT845" i="31"/>
  <c r="CV845" i="31"/>
  <c r="CX845" i="31"/>
  <c r="CZ845" i="31"/>
  <c r="DB845" i="31"/>
  <c r="DD845" i="31"/>
  <c r="DF845" i="31"/>
  <c r="DH845" i="31"/>
  <c r="DJ845" i="31"/>
  <c r="DL845" i="31"/>
  <c r="DN845" i="31"/>
  <c r="DP845" i="31"/>
  <c r="DR845" i="31"/>
  <c r="DT845" i="31"/>
  <c r="DV845" i="31"/>
  <c r="DX845" i="31"/>
  <c r="DZ845" i="31"/>
  <c r="EB845" i="31"/>
  <c r="ED845" i="31"/>
  <c r="EF845" i="31"/>
  <c r="EH845" i="31"/>
  <c r="EJ845" i="31"/>
  <c r="EL845" i="31"/>
  <c r="EN845" i="31"/>
  <c r="EP845" i="31"/>
  <c r="ER845" i="31"/>
  <c r="ET845" i="31"/>
  <c r="EV845" i="31"/>
  <c r="EX845" i="31"/>
  <c r="EZ845" i="31"/>
  <c r="FB845" i="31"/>
  <c r="FD845" i="31"/>
  <c r="FF845" i="31"/>
  <c r="FH845" i="31"/>
  <c r="FJ845" i="31"/>
  <c r="FL845" i="31"/>
  <c r="FN845" i="31"/>
  <c r="FP845" i="31"/>
  <c r="FR845" i="31"/>
  <c r="FT845" i="31"/>
  <c r="FV845" i="31"/>
  <c r="FX845" i="31"/>
  <c r="FZ845" i="31"/>
  <c r="GB845" i="31"/>
  <c r="GD845" i="31"/>
  <c r="GF845" i="31"/>
  <c r="GH845" i="31"/>
  <c r="GJ845" i="31"/>
  <c r="GL845" i="31"/>
  <c r="GN845" i="31"/>
  <c r="GP845" i="31"/>
  <c r="GR845" i="31"/>
  <c r="GT845" i="31"/>
  <c r="GV845" i="31"/>
  <c r="GX845" i="31"/>
  <c r="GZ845" i="31"/>
  <c r="HB845" i="31"/>
  <c r="HD845" i="31"/>
  <c r="HF845" i="31"/>
  <c r="HH845" i="31"/>
  <c r="HJ845" i="31"/>
  <c r="HL845" i="31"/>
  <c r="HN845" i="31"/>
  <c r="HP845" i="31"/>
  <c r="HR845" i="31"/>
  <c r="HT845" i="31"/>
  <c r="HV845" i="31"/>
  <c r="HX845" i="31"/>
  <c r="HZ845" i="31"/>
  <c r="IB845" i="31"/>
  <c r="ID845" i="31"/>
  <c r="IF845" i="31"/>
  <c r="IH845" i="31"/>
  <c r="IJ845" i="31"/>
  <c r="IL845" i="31"/>
  <c r="IN845" i="31"/>
  <c r="IP845" i="31"/>
  <c r="IR845" i="31"/>
  <c r="IT845" i="31"/>
  <c r="IV845" i="31"/>
  <c r="IX845" i="31"/>
  <c r="IZ845" i="31"/>
  <c r="JB845" i="31"/>
  <c r="JD845" i="31"/>
  <c r="JF845" i="31"/>
  <c r="JH845" i="31"/>
  <c r="JJ845" i="31"/>
  <c r="JL845" i="31"/>
  <c r="JN845" i="31"/>
  <c r="JP845" i="31"/>
  <c r="JR845" i="31"/>
  <c r="JT845" i="31"/>
  <c r="JV845" i="31"/>
  <c r="JX845" i="31"/>
  <c r="JZ845" i="31"/>
  <c r="KB845" i="31"/>
  <c r="KD845" i="31"/>
  <c r="KF845" i="31"/>
  <c r="KH845" i="31"/>
  <c r="KJ845" i="31"/>
  <c r="KL845" i="31"/>
  <c r="KN845" i="31"/>
  <c r="KP845" i="31"/>
  <c r="KR845" i="31"/>
  <c r="KT845" i="31"/>
  <c r="KV845" i="31"/>
  <c r="KX845" i="31"/>
  <c r="KZ845" i="31"/>
  <c r="LB845" i="31"/>
  <c r="LD845" i="31"/>
  <c r="LF845" i="31"/>
  <c r="LH845" i="31"/>
  <c r="LJ845" i="31"/>
  <c r="LL845" i="31"/>
  <c r="LN845" i="31"/>
  <c r="LP845" i="31"/>
  <c r="LR845" i="31"/>
  <c r="LT845" i="31"/>
  <c r="LV845" i="31"/>
  <c r="LX845" i="31"/>
  <c r="LZ845" i="31"/>
  <c r="MB845" i="31"/>
  <c r="MD845" i="31"/>
  <c r="MF845" i="31"/>
  <c r="MH845" i="31"/>
  <c r="MJ845" i="31"/>
  <c r="ML845" i="31"/>
  <c r="MN845" i="31"/>
  <c r="MP845" i="31"/>
  <c r="MR845" i="31"/>
  <c r="MT845" i="31"/>
  <c r="MV845" i="31"/>
  <c r="MX845" i="31"/>
  <c r="MZ845" i="31"/>
  <c r="NB845" i="31"/>
  <c r="ND845" i="31"/>
  <c r="NF845" i="31"/>
  <c r="NH845" i="31"/>
  <c r="NJ845" i="31"/>
  <c r="NL845" i="31"/>
  <c r="NN845" i="31"/>
  <c r="NP845" i="31"/>
  <c r="NR845" i="31"/>
  <c r="NT845" i="31"/>
  <c r="NV845" i="31"/>
  <c r="NX845" i="31"/>
  <c r="NZ845" i="31"/>
  <c r="OB845" i="31"/>
  <c r="OD845" i="31"/>
  <c r="OF845" i="31"/>
  <c r="OH845" i="31"/>
  <c r="OJ845" i="31"/>
  <c r="OL845" i="31"/>
  <c r="ON845" i="31"/>
  <c r="OP845" i="31"/>
  <c r="OR845" i="31"/>
  <c r="OT845" i="31"/>
  <c r="OV845" i="31"/>
  <c r="OX845" i="31"/>
  <c r="OZ845" i="31"/>
  <c r="PB845" i="31"/>
  <c r="PD845" i="31"/>
  <c r="PF845" i="31"/>
  <c r="PH845" i="31"/>
  <c r="PJ845" i="31"/>
  <c r="PL845" i="31"/>
  <c r="PN845" i="31"/>
  <c r="PP845" i="31"/>
  <c r="PR845" i="31"/>
  <c r="PT845" i="31"/>
  <c r="PV845" i="31"/>
  <c r="PX845" i="31"/>
  <c r="PZ845" i="31"/>
  <c r="QB845" i="31"/>
  <c r="QD845" i="31"/>
  <c r="QF845" i="31"/>
  <c r="QH845" i="31"/>
  <c r="QJ845" i="31"/>
  <c r="QL845" i="31"/>
  <c r="QN845" i="31"/>
  <c r="QP845" i="31"/>
  <c r="QR845" i="31"/>
  <c r="QT845" i="31"/>
  <c r="QV845" i="31"/>
  <c r="QX845" i="31"/>
  <c r="QZ845" i="31"/>
  <c r="RB845" i="31"/>
  <c r="RD845" i="31"/>
  <c r="RF845" i="31"/>
  <c r="RH845" i="31"/>
  <c r="RJ845" i="31"/>
  <c r="RL845" i="31"/>
  <c r="RN845" i="31"/>
  <c r="RP845" i="31"/>
  <c r="RR845" i="31"/>
  <c r="RT845" i="31"/>
  <c r="RV845" i="31"/>
  <c r="RX845" i="31"/>
  <c r="RZ845" i="31"/>
  <c r="SB845" i="31"/>
  <c r="SD845" i="31"/>
  <c r="SF845" i="31"/>
  <c r="SH845" i="31"/>
  <c r="SJ845" i="31"/>
  <c r="SL845" i="31"/>
  <c r="SN845" i="31"/>
  <c r="SP845" i="31"/>
  <c r="L846" i="31"/>
  <c r="N846" i="31"/>
  <c r="P846" i="31"/>
  <c r="R846" i="31"/>
  <c r="T846" i="31"/>
  <c r="V846" i="31"/>
  <c r="X846" i="31"/>
  <c r="Z846" i="31"/>
  <c r="AB846" i="31"/>
  <c r="AD846" i="31"/>
  <c r="AF846" i="31"/>
  <c r="AH846" i="31"/>
  <c r="AJ846" i="31"/>
  <c r="AL846" i="31"/>
  <c r="AN846" i="31"/>
  <c r="AP846" i="31"/>
  <c r="AR846" i="31"/>
  <c r="AT846" i="31"/>
  <c r="AV846" i="31"/>
  <c r="AX846" i="31"/>
  <c r="AZ846" i="31"/>
  <c r="BB846" i="31"/>
  <c r="BD846" i="31"/>
  <c r="BF846" i="31"/>
  <c r="BH846" i="31"/>
  <c r="BJ846" i="31"/>
  <c r="BL846" i="31"/>
  <c r="BN846" i="31"/>
  <c r="BP846" i="31"/>
  <c r="BR846" i="31"/>
  <c r="BT846" i="31"/>
  <c r="BV846" i="31"/>
  <c r="BX846" i="31"/>
  <c r="BZ846" i="31"/>
  <c r="CB846" i="31"/>
  <c r="CD846" i="31"/>
  <c r="CF846" i="31"/>
  <c r="CH846" i="31"/>
  <c r="CJ846" i="31"/>
  <c r="CL846" i="31"/>
  <c r="CN846" i="31"/>
  <c r="CP846" i="31"/>
  <c r="CR846" i="31"/>
  <c r="CT846" i="31"/>
  <c r="CV846" i="31"/>
  <c r="CX846" i="31"/>
  <c r="CZ846" i="31"/>
  <c r="DB846" i="31"/>
  <c r="DD846" i="31"/>
  <c r="DF846" i="31"/>
  <c r="DH846" i="31"/>
  <c r="DJ846" i="31"/>
  <c r="DL846" i="31"/>
  <c r="DN846" i="31"/>
  <c r="DP846" i="31"/>
  <c r="DR846" i="31"/>
  <c r="DT846" i="31"/>
  <c r="DV846" i="31"/>
  <c r="DX846" i="31"/>
  <c r="DZ846" i="31"/>
  <c r="EB846" i="31"/>
  <c r="ED846" i="31"/>
  <c r="EF846" i="31"/>
  <c r="EH846" i="31"/>
  <c r="EJ846" i="31"/>
  <c r="EL846" i="31"/>
  <c r="EN846" i="31"/>
  <c r="EP846" i="31"/>
  <c r="ER846" i="31"/>
  <c r="ET846" i="31"/>
  <c r="EV846" i="31"/>
  <c r="EX846" i="31"/>
  <c r="EZ846" i="31"/>
  <c r="FB846" i="31"/>
  <c r="FD846" i="31"/>
  <c r="FF846" i="31"/>
  <c r="FH846" i="31"/>
  <c r="FJ846" i="31"/>
  <c r="FL846" i="31"/>
  <c r="FN846" i="31"/>
  <c r="FP846" i="31"/>
  <c r="FR846" i="31"/>
  <c r="FT846" i="31"/>
  <c r="FV846" i="31"/>
  <c r="FX846" i="31"/>
  <c r="FZ846" i="31"/>
  <c r="GB846" i="31"/>
  <c r="GD846" i="31"/>
  <c r="GF846" i="31"/>
  <c r="GH846" i="31"/>
  <c r="GJ846" i="31"/>
  <c r="GL846" i="31"/>
  <c r="GN846" i="31"/>
  <c r="GP846" i="31"/>
  <c r="GR846" i="31"/>
  <c r="GT846" i="31"/>
  <c r="GV846" i="31"/>
  <c r="GX846" i="31"/>
  <c r="GZ846" i="31"/>
  <c r="HB846" i="31"/>
  <c r="HD846" i="31"/>
  <c r="HF846" i="31"/>
  <c r="HH846" i="31"/>
  <c r="HJ846" i="31"/>
  <c r="HL846" i="31"/>
  <c r="HN846" i="31"/>
  <c r="HP846" i="31"/>
  <c r="HR846" i="31"/>
  <c r="HT846" i="31"/>
  <c r="HV846" i="31"/>
  <c r="HX846" i="31"/>
  <c r="HZ846" i="31"/>
  <c r="IB846" i="31"/>
  <c r="ID846" i="31"/>
  <c r="IF846" i="31"/>
  <c r="IH846" i="31"/>
  <c r="IJ846" i="31"/>
  <c r="IL846" i="31"/>
  <c r="IN846" i="31"/>
  <c r="IP846" i="31"/>
  <c r="IR846" i="31"/>
  <c r="IT846" i="31"/>
  <c r="IV846" i="31"/>
  <c r="IX846" i="31"/>
  <c r="IZ846" i="31"/>
  <c r="JB846" i="31"/>
  <c r="JD846" i="31"/>
  <c r="JF846" i="31"/>
  <c r="JH846" i="31"/>
  <c r="JJ846" i="31"/>
  <c r="JL846" i="31"/>
  <c r="JN846" i="31"/>
  <c r="JP846" i="31"/>
  <c r="JR846" i="31"/>
  <c r="JT846" i="31"/>
  <c r="JV846" i="31"/>
  <c r="JX846" i="31"/>
  <c r="JZ846" i="31"/>
  <c r="KB846" i="31"/>
  <c r="KD846" i="31"/>
  <c r="KF846" i="31"/>
  <c r="KH846" i="31"/>
  <c r="KJ846" i="31"/>
  <c r="KL846" i="31"/>
  <c r="KN846" i="31"/>
  <c r="KP846" i="31"/>
  <c r="KR846" i="31"/>
  <c r="KT846" i="31"/>
  <c r="KV846" i="31"/>
  <c r="KX846" i="31"/>
  <c r="KZ846" i="31"/>
  <c r="LB846" i="31"/>
  <c r="LD846" i="31"/>
  <c r="LF846" i="31"/>
  <c r="LH846" i="31"/>
  <c r="LJ846" i="31"/>
  <c r="LL846" i="31"/>
  <c r="LN846" i="31"/>
  <c r="LP846" i="31"/>
  <c r="LR846" i="31"/>
  <c r="LT846" i="31"/>
  <c r="LV846" i="31"/>
  <c r="LX846" i="31"/>
  <c r="LZ846" i="31"/>
  <c r="MB846" i="31"/>
  <c r="MD846" i="31"/>
  <c r="MF846" i="31"/>
  <c r="MH846" i="31"/>
  <c r="MJ846" i="31"/>
  <c r="ML846" i="31"/>
  <c r="MN846" i="31"/>
  <c r="MP846" i="31"/>
  <c r="MR846" i="31"/>
  <c r="MT846" i="31"/>
  <c r="MV846" i="31"/>
  <c r="MX846" i="31"/>
  <c r="MZ846" i="31"/>
  <c r="NB846" i="31"/>
  <c r="ND846" i="31"/>
  <c r="NF846" i="31"/>
  <c r="NH846" i="31"/>
  <c r="NJ846" i="31"/>
  <c r="NL846" i="31"/>
  <c r="NN846" i="31"/>
  <c r="NP846" i="31"/>
  <c r="NR846" i="31"/>
  <c r="NT846" i="31"/>
  <c r="NV846" i="31"/>
  <c r="NX846" i="31"/>
  <c r="NZ846" i="31"/>
  <c r="OB846" i="31"/>
  <c r="OD846" i="31"/>
  <c r="OF846" i="31"/>
  <c r="OH846" i="31"/>
  <c r="OJ846" i="31"/>
  <c r="OL846" i="31"/>
  <c r="ON846" i="31"/>
  <c r="OP846" i="31"/>
  <c r="OR846" i="31"/>
  <c r="OT846" i="31"/>
  <c r="OV846" i="31"/>
  <c r="OX846" i="31"/>
  <c r="OZ846" i="31"/>
  <c r="PB846" i="31"/>
  <c r="PD846" i="31"/>
  <c r="PF846" i="31"/>
  <c r="PH846" i="31"/>
  <c r="PJ846" i="31"/>
  <c r="PL846" i="31"/>
  <c r="PN846" i="31"/>
  <c r="PP846" i="31"/>
  <c r="PR846" i="31"/>
  <c r="PT846" i="31"/>
  <c r="PV846" i="31"/>
  <c r="PX846" i="31"/>
  <c r="PZ846" i="31"/>
  <c r="QB846" i="31"/>
  <c r="QD846" i="31"/>
  <c r="QF846" i="31"/>
  <c r="QH846" i="31"/>
  <c r="QJ846" i="31"/>
  <c r="QL846" i="31"/>
  <c r="QN846" i="31"/>
  <c r="QP846" i="31"/>
  <c r="QR846" i="31"/>
  <c r="QT846" i="31"/>
  <c r="QV846" i="31"/>
  <c r="QX846" i="31"/>
  <c r="QZ846" i="31"/>
  <c r="RB846" i="31"/>
  <c r="RD846" i="31"/>
  <c r="RF846" i="31"/>
  <c r="RH846" i="31"/>
  <c r="RJ846" i="31"/>
  <c r="RL846" i="31"/>
  <c r="RN846" i="31"/>
  <c r="RP846" i="31"/>
  <c r="RR846" i="31"/>
  <c r="RT846" i="31"/>
  <c r="RV846" i="31"/>
  <c r="RX846" i="31"/>
  <c r="RZ846" i="31"/>
  <c r="SB846" i="31"/>
  <c r="SD846" i="31"/>
  <c r="SF846" i="31"/>
  <c r="SH846" i="31"/>
  <c r="SJ846" i="31"/>
  <c r="SL846" i="31"/>
  <c r="SN846" i="31"/>
  <c r="SP846" i="31"/>
  <c r="L847" i="31"/>
  <c r="N847" i="31"/>
  <c r="P847" i="31"/>
  <c r="R847" i="31"/>
  <c r="T847" i="31"/>
  <c r="V847" i="31"/>
  <c r="X847" i="31"/>
  <c r="Z847" i="31"/>
  <c r="AB847" i="31"/>
  <c r="AD847" i="31"/>
  <c r="AF847" i="31"/>
  <c r="AH847" i="31"/>
  <c r="AJ847" i="31"/>
  <c r="AL847" i="31"/>
  <c r="AN847" i="31"/>
  <c r="AP847" i="31"/>
  <c r="AR847" i="31"/>
  <c r="AT847" i="31"/>
  <c r="AV847" i="31"/>
  <c r="AX847" i="31"/>
  <c r="AZ847" i="31"/>
  <c r="BB847" i="31"/>
  <c r="BD847" i="31"/>
  <c r="BF847" i="31"/>
  <c r="BH847" i="31"/>
  <c r="BJ847" i="31"/>
  <c r="BL847" i="31"/>
  <c r="BN847" i="31"/>
  <c r="BP847" i="31"/>
  <c r="BR847" i="31"/>
  <c r="BT847" i="31"/>
  <c r="BV847" i="31"/>
  <c r="BX847" i="31"/>
  <c r="BZ847" i="31"/>
  <c r="CB847" i="31"/>
  <c r="CD847" i="31"/>
  <c r="CF847" i="31"/>
  <c r="CH847" i="31"/>
  <c r="CJ847" i="31"/>
  <c r="CL847" i="31"/>
  <c r="CN847" i="31"/>
  <c r="CP847" i="31"/>
  <c r="CR847" i="31"/>
  <c r="CT847" i="31"/>
  <c r="CV847" i="31"/>
  <c r="CX847" i="31"/>
  <c r="CZ847" i="31"/>
  <c r="DB847" i="31"/>
  <c r="DD847" i="31"/>
  <c r="DF847" i="31"/>
  <c r="DH847" i="31"/>
  <c r="DJ847" i="31"/>
  <c r="DL847" i="31"/>
  <c r="DN847" i="31"/>
  <c r="DP847" i="31"/>
  <c r="DR847" i="31"/>
  <c r="DT847" i="31"/>
  <c r="DV847" i="31"/>
  <c r="DX847" i="31"/>
  <c r="DZ847" i="31"/>
  <c r="EB847" i="31"/>
  <c r="ED847" i="31"/>
  <c r="EF847" i="31"/>
  <c r="EH847" i="31"/>
  <c r="EJ847" i="31"/>
  <c r="EL847" i="31"/>
  <c r="EN847" i="31"/>
  <c r="EP847" i="31"/>
  <c r="ER847" i="31"/>
  <c r="ET847" i="31"/>
  <c r="EV847" i="31"/>
  <c r="EX847" i="31"/>
  <c r="EZ847" i="31"/>
  <c r="FB847" i="31"/>
  <c r="FD847" i="31"/>
  <c r="FF847" i="31"/>
  <c r="FH847" i="31"/>
  <c r="FJ847" i="31"/>
  <c r="FL847" i="31"/>
  <c r="FN847" i="31"/>
  <c r="FP847" i="31"/>
  <c r="FR847" i="31"/>
  <c r="FT847" i="31"/>
  <c r="FV847" i="31"/>
  <c r="FX847" i="31"/>
  <c r="FZ847" i="31"/>
  <c r="GB847" i="31"/>
  <c r="GD847" i="31"/>
  <c r="GF847" i="31"/>
  <c r="GH847" i="31"/>
  <c r="GJ847" i="31"/>
  <c r="GL847" i="31"/>
  <c r="GN847" i="31"/>
  <c r="GP847" i="31"/>
  <c r="GR847" i="31"/>
  <c r="GT847" i="31"/>
  <c r="GV847" i="31"/>
  <c r="GX847" i="31"/>
  <c r="GZ847" i="31"/>
  <c r="HB847" i="31"/>
  <c r="HD847" i="31"/>
  <c r="HF847" i="31"/>
  <c r="HH847" i="31"/>
  <c r="HJ847" i="31"/>
  <c r="HL847" i="31"/>
  <c r="HN847" i="31"/>
  <c r="HP847" i="31"/>
  <c r="HR847" i="31"/>
  <c r="HT847" i="31"/>
  <c r="HV847" i="31"/>
  <c r="HX847" i="31"/>
  <c r="HZ847" i="31"/>
  <c r="IB847" i="31"/>
  <c r="ID847" i="31"/>
  <c r="IF847" i="31"/>
  <c r="IH847" i="31"/>
  <c r="IJ847" i="31"/>
  <c r="IL847" i="31"/>
  <c r="IN847" i="31"/>
  <c r="IP847" i="31"/>
  <c r="IR847" i="31"/>
  <c r="IT847" i="31"/>
  <c r="IV847" i="31"/>
  <c r="IX847" i="31"/>
  <c r="IZ847" i="31"/>
  <c r="JB847" i="31"/>
  <c r="JD847" i="31"/>
  <c r="JF847" i="31"/>
  <c r="JH847" i="31"/>
  <c r="JJ847" i="31"/>
  <c r="JL847" i="31"/>
  <c r="JN847" i="31"/>
  <c r="JP847" i="31"/>
  <c r="JR847" i="31"/>
  <c r="JT847" i="31"/>
  <c r="JV847" i="31"/>
  <c r="JX847" i="31"/>
  <c r="JZ847" i="31"/>
  <c r="KB847" i="31"/>
  <c r="KD847" i="31"/>
  <c r="KF847" i="31"/>
  <c r="KH847" i="31"/>
  <c r="KJ847" i="31"/>
  <c r="KL847" i="31"/>
  <c r="KN847" i="31"/>
  <c r="KP847" i="31"/>
  <c r="KR847" i="31"/>
  <c r="KT847" i="31"/>
  <c r="KV847" i="31"/>
  <c r="KX847" i="31"/>
  <c r="KZ847" i="31"/>
  <c r="LB847" i="31"/>
  <c r="LD847" i="31"/>
  <c r="LF847" i="31"/>
  <c r="LH847" i="31"/>
  <c r="LJ847" i="31"/>
  <c r="LL847" i="31"/>
  <c r="LN847" i="31"/>
  <c r="LP847" i="31"/>
  <c r="LR847" i="31"/>
  <c r="LT847" i="31"/>
  <c r="LV847" i="31"/>
  <c r="LX847" i="31"/>
  <c r="LZ847" i="31"/>
  <c r="MB847" i="31"/>
  <c r="MD847" i="31"/>
  <c r="MF847" i="31"/>
  <c r="MH847" i="31"/>
  <c r="MJ847" i="31"/>
  <c r="ML847" i="31"/>
  <c r="MN847" i="31"/>
  <c r="MP847" i="31"/>
  <c r="MR847" i="31"/>
  <c r="MT847" i="31"/>
  <c r="MV847" i="31"/>
  <c r="MX847" i="31"/>
  <c r="MZ847" i="31"/>
  <c r="NB847" i="31"/>
  <c r="ND847" i="31"/>
  <c r="NF847" i="31"/>
  <c r="NH847" i="31"/>
  <c r="NJ847" i="31"/>
  <c r="NL847" i="31"/>
  <c r="NN847" i="31"/>
  <c r="NP847" i="31"/>
  <c r="NR847" i="31"/>
  <c r="NT847" i="31"/>
  <c r="NV847" i="31"/>
  <c r="NX847" i="31"/>
  <c r="NZ847" i="31"/>
  <c r="OB847" i="31"/>
  <c r="OD847" i="31"/>
  <c r="OF847" i="31"/>
  <c r="OH847" i="31"/>
  <c r="OJ847" i="31"/>
  <c r="OL847" i="31"/>
  <c r="ON847" i="31"/>
  <c r="OP847" i="31"/>
  <c r="OR847" i="31"/>
  <c r="OT847" i="31"/>
  <c r="OV847" i="31"/>
  <c r="OX847" i="31"/>
  <c r="OZ847" i="31"/>
  <c r="PB847" i="31"/>
  <c r="PD847" i="31"/>
  <c r="PF847" i="31"/>
  <c r="PH847" i="31"/>
  <c r="PJ847" i="31"/>
  <c r="PL847" i="31"/>
  <c r="PN847" i="31"/>
  <c r="PP847" i="31"/>
  <c r="PR847" i="31"/>
  <c r="PT847" i="31"/>
  <c r="PV847" i="31"/>
  <c r="PX847" i="31"/>
  <c r="PZ847" i="31"/>
  <c r="QB847" i="31"/>
  <c r="QD847" i="31"/>
  <c r="QF847" i="31"/>
  <c r="QH847" i="31"/>
  <c r="QJ847" i="31"/>
  <c r="QL847" i="31"/>
  <c r="QN847" i="31"/>
  <c r="QP847" i="31"/>
  <c r="QR847" i="31"/>
  <c r="QT847" i="31"/>
  <c r="QV847" i="31"/>
  <c r="QX847" i="31"/>
  <c r="QZ847" i="31"/>
  <c r="RB847" i="31"/>
  <c r="RD847" i="31"/>
  <c r="RF847" i="31"/>
  <c r="RH847" i="31"/>
  <c r="RJ847" i="31"/>
  <c r="RL847" i="31"/>
  <c r="RN847" i="31"/>
  <c r="RP847" i="31"/>
  <c r="RR847" i="31"/>
  <c r="RT847" i="31"/>
  <c r="RV847" i="31"/>
  <c r="RX847" i="31"/>
  <c r="RZ847" i="31"/>
  <c r="SB847" i="31"/>
  <c r="SD847" i="31"/>
  <c r="SF847" i="31"/>
  <c r="SH847" i="31"/>
  <c r="SJ847" i="31"/>
  <c r="SL847" i="31"/>
  <c r="SN847" i="31"/>
  <c r="SP847" i="31"/>
  <c r="L848" i="31"/>
  <c r="N848" i="31"/>
  <c r="P848" i="31"/>
  <c r="R848" i="31"/>
  <c r="T848" i="31"/>
  <c r="V848" i="31"/>
  <c r="X848" i="31"/>
  <c r="Z848" i="31"/>
  <c r="AB848" i="31"/>
  <c r="AD848" i="31"/>
  <c r="AF848" i="31"/>
  <c r="AH848" i="31"/>
  <c r="AJ848" i="31"/>
  <c r="AL848" i="31"/>
  <c r="AN848" i="31"/>
  <c r="AP848" i="31"/>
  <c r="AR848" i="31"/>
  <c r="AT848" i="31"/>
  <c r="AV848" i="31"/>
  <c r="AX848" i="31"/>
  <c r="AZ848" i="31"/>
  <c r="BB848" i="31"/>
  <c r="BD848" i="31"/>
  <c r="BF848" i="31"/>
  <c r="BH848" i="31"/>
  <c r="BJ848" i="31"/>
  <c r="BL848" i="31"/>
  <c r="BN848" i="31"/>
  <c r="BP848" i="31"/>
  <c r="BR848" i="31"/>
  <c r="BT848" i="31"/>
  <c r="BV848" i="31"/>
  <c r="BX848" i="31"/>
  <c r="BZ848" i="31"/>
  <c r="CB848" i="31"/>
  <c r="CD848" i="31"/>
  <c r="CF848" i="31"/>
  <c r="CH848" i="31"/>
  <c r="CJ848" i="31"/>
  <c r="CL848" i="31"/>
  <c r="CN848" i="31"/>
  <c r="CP848" i="31"/>
  <c r="CR848" i="31"/>
  <c r="CT848" i="31"/>
  <c r="CV848" i="31"/>
  <c r="CX848" i="31"/>
  <c r="CZ848" i="31"/>
  <c r="DB848" i="31"/>
  <c r="DD848" i="31"/>
  <c r="DF848" i="31"/>
  <c r="DH848" i="31"/>
  <c r="DJ848" i="31"/>
  <c r="DL848" i="31"/>
  <c r="DN848" i="31"/>
  <c r="DP848" i="31"/>
  <c r="DR848" i="31"/>
  <c r="DT848" i="31"/>
  <c r="DV848" i="31"/>
  <c r="DX848" i="31"/>
  <c r="DZ848" i="31"/>
  <c r="EB848" i="31"/>
  <c r="ED848" i="31"/>
  <c r="EF848" i="31"/>
  <c r="EH848" i="31"/>
  <c r="EJ848" i="31"/>
  <c r="EL848" i="31"/>
  <c r="EN848" i="31"/>
  <c r="EP848" i="31"/>
  <c r="ER848" i="31"/>
  <c r="ET848" i="31"/>
  <c r="EV848" i="31"/>
  <c r="EX848" i="31"/>
  <c r="EZ848" i="31"/>
  <c r="FB848" i="31"/>
  <c r="FD848" i="31"/>
  <c r="FF848" i="31"/>
  <c r="FH848" i="31"/>
  <c r="FJ848" i="31"/>
  <c r="FL848" i="31"/>
  <c r="FN848" i="31"/>
  <c r="FP848" i="31"/>
  <c r="FR848" i="31"/>
  <c r="FT848" i="31"/>
  <c r="FV848" i="31"/>
  <c r="FX848" i="31"/>
  <c r="FZ848" i="31"/>
  <c r="GB848" i="31"/>
  <c r="GD848" i="31"/>
  <c r="GF848" i="31"/>
  <c r="GH848" i="31"/>
  <c r="GJ848" i="31"/>
  <c r="GL848" i="31"/>
  <c r="GN848" i="31"/>
  <c r="GP848" i="31"/>
  <c r="GR848" i="31"/>
  <c r="GT848" i="31"/>
  <c r="GV848" i="31"/>
  <c r="GX848" i="31"/>
  <c r="GZ848" i="31"/>
  <c r="HB848" i="31"/>
  <c r="HD848" i="31"/>
  <c r="HF848" i="31"/>
  <c r="HH848" i="31"/>
  <c r="HJ848" i="31"/>
  <c r="HL848" i="31"/>
  <c r="HN848" i="31"/>
  <c r="HP848" i="31"/>
  <c r="HR848" i="31"/>
  <c r="HT848" i="31"/>
  <c r="HV848" i="31"/>
  <c r="HX848" i="31"/>
  <c r="HZ848" i="31"/>
  <c r="IB848" i="31"/>
  <c r="ID848" i="31"/>
  <c r="IF848" i="31"/>
  <c r="IH848" i="31"/>
  <c r="IJ848" i="31"/>
  <c r="IL848" i="31"/>
  <c r="IN848" i="31"/>
  <c r="IP848" i="31"/>
  <c r="IR848" i="31"/>
  <c r="IT848" i="31"/>
  <c r="IV848" i="31"/>
  <c r="IX848" i="31"/>
  <c r="IZ848" i="31"/>
  <c r="JB848" i="31"/>
  <c r="JD848" i="31"/>
  <c r="JF848" i="31"/>
  <c r="JH848" i="31"/>
  <c r="JJ848" i="31"/>
  <c r="JL848" i="31"/>
  <c r="JN848" i="31"/>
  <c r="JP848" i="31"/>
  <c r="JR848" i="31"/>
  <c r="JT848" i="31"/>
  <c r="JV848" i="31"/>
  <c r="JX848" i="31"/>
  <c r="JZ848" i="31"/>
  <c r="KB848" i="31"/>
  <c r="KD848" i="31"/>
  <c r="KF848" i="31"/>
  <c r="KH848" i="31"/>
  <c r="KJ848" i="31"/>
  <c r="KL848" i="31"/>
  <c r="KN848" i="31"/>
  <c r="KP848" i="31"/>
  <c r="KR848" i="31"/>
  <c r="KT848" i="31"/>
  <c r="KV848" i="31"/>
  <c r="KX848" i="31"/>
  <c r="KZ848" i="31"/>
  <c r="LB848" i="31"/>
  <c r="LD848" i="31"/>
  <c r="LF848" i="31"/>
  <c r="LH848" i="31"/>
  <c r="LJ848" i="31"/>
  <c r="LL848" i="31"/>
  <c r="LN848" i="31"/>
  <c r="LP848" i="31"/>
  <c r="LR848" i="31"/>
  <c r="LT848" i="31"/>
  <c r="LV848" i="31"/>
  <c r="LX848" i="31"/>
  <c r="LZ848" i="31"/>
  <c r="MB848" i="31"/>
  <c r="MD848" i="31"/>
  <c r="MF848" i="31"/>
  <c r="MH848" i="31"/>
  <c r="MJ848" i="31"/>
  <c r="ML848" i="31"/>
  <c r="MN848" i="31"/>
  <c r="MP848" i="31"/>
  <c r="MR848" i="31"/>
  <c r="MT848" i="31"/>
  <c r="MV848" i="31"/>
  <c r="MX848" i="31"/>
  <c r="MZ848" i="31"/>
  <c r="NB848" i="31"/>
  <c r="ND848" i="31"/>
  <c r="NF848" i="31"/>
  <c r="NH848" i="31"/>
  <c r="NJ848" i="31"/>
  <c r="NL848" i="31"/>
  <c r="NN848" i="31"/>
  <c r="NP848" i="31"/>
  <c r="NR848" i="31"/>
  <c r="NT848" i="31"/>
  <c r="NV848" i="31"/>
  <c r="NX848" i="31"/>
  <c r="NZ848" i="31"/>
  <c r="OB848" i="31"/>
  <c r="OD848" i="31"/>
  <c r="OF848" i="31"/>
  <c r="OH848" i="31"/>
  <c r="OJ848" i="31"/>
  <c r="OL848" i="31"/>
  <c r="ON848" i="31"/>
  <c r="OP848" i="31"/>
  <c r="OR848" i="31"/>
  <c r="OT848" i="31"/>
  <c r="OV848" i="31"/>
  <c r="OX848" i="31"/>
  <c r="OZ848" i="31"/>
  <c r="PB848" i="31"/>
  <c r="PD848" i="31"/>
  <c r="PF848" i="31"/>
  <c r="PH848" i="31"/>
  <c r="PJ848" i="31"/>
  <c r="PL848" i="31"/>
  <c r="PN848" i="31"/>
  <c r="PP848" i="31"/>
  <c r="PR848" i="31"/>
  <c r="PT848" i="31"/>
  <c r="PV848" i="31"/>
  <c r="PX848" i="31"/>
  <c r="PZ848" i="31"/>
  <c r="QB848" i="31"/>
  <c r="QD848" i="31"/>
  <c r="QF848" i="31"/>
  <c r="QH848" i="31"/>
  <c r="QJ848" i="31"/>
  <c r="QL848" i="31"/>
  <c r="QN848" i="31"/>
  <c r="QP848" i="31"/>
  <c r="QR848" i="31"/>
  <c r="QT848" i="31"/>
  <c r="QV848" i="31"/>
  <c r="QX848" i="31"/>
  <c r="QZ848" i="31"/>
  <c r="RB848" i="31"/>
  <c r="RD848" i="31"/>
  <c r="RF848" i="31"/>
  <c r="RH848" i="31"/>
  <c r="RJ848" i="31"/>
  <c r="RL848" i="31"/>
  <c r="RN848" i="31"/>
  <c r="RP848" i="31"/>
  <c r="RR848" i="31"/>
  <c r="RT848" i="31"/>
  <c r="RV848" i="31"/>
  <c r="RX848" i="31"/>
  <c r="RZ848" i="31"/>
  <c r="SB848" i="31"/>
  <c r="SD848" i="31"/>
  <c r="SF848" i="31"/>
  <c r="SH848" i="31"/>
  <c r="SJ848" i="31"/>
  <c r="SL848" i="31"/>
  <c r="SN848" i="31"/>
  <c r="SP848" i="31"/>
  <c r="L849" i="31"/>
  <c r="N849" i="31"/>
  <c r="P849" i="31"/>
  <c r="R849" i="31"/>
  <c r="T849" i="31"/>
  <c r="V849" i="31"/>
  <c r="X849" i="31"/>
  <c r="Z849" i="31"/>
  <c r="AB849" i="31"/>
  <c r="AD849" i="31"/>
  <c r="AF849" i="31"/>
  <c r="AH849" i="31"/>
  <c r="AJ849" i="31"/>
  <c r="AL849" i="31"/>
  <c r="AN849" i="31"/>
  <c r="AP849" i="31"/>
  <c r="AR849" i="31"/>
  <c r="AT849" i="31"/>
  <c r="AV849" i="31"/>
  <c r="AX849" i="31"/>
  <c r="AZ849" i="31"/>
  <c r="BB849" i="31"/>
  <c r="BD849" i="31"/>
  <c r="BF849" i="31"/>
  <c r="BH849" i="31"/>
  <c r="BJ849" i="31"/>
  <c r="BL849" i="31"/>
  <c r="BN849" i="31"/>
  <c r="BP849" i="31"/>
  <c r="BR849" i="31"/>
  <c r="BT849" i="31"/>
  <c r="BV849" i="31"/>
  <c r="BX849" i="31"/>
  <c r="BZ849" i="31"/>
  <c r="CB849" i="31"/>
  <c r="CD849" i="31"/>
  <c r="CF849" i="31"/>
  <c r="CH849" i="31"/>
  <c r="CJ849" i="31"/>
  <c r="CL849" i="31"/>
  <c r="CN849" i="31"/>
  <c r="CP849" i="31"/>
  <c r="CR849" i="31"/>
  <c r="CT849" i="31"/>
  <c r="CV849" i="31"/>
  <c r="CX849" i="31"/>
  <c r="CZ849" i="31"/>
  <c r="DB849" i="31"/>
  <c r="DD849" i="31"/>
  <c r="DF849" i="31"/>
  <c r="DH849" i="31"/>
  <c r="DJ849" i="31"/>
  <c r="DL849" i="31"/>
  <c r="DN849" i="31"/>
  <c r="DP849" i="31"/>
  <c r="DR849" i="31"/>
  <c r="DT849" i="31"/>
  <c r="DV849" i="31"/>
  <c r="DX849" i="31"/>
  <c r="DZ849" i="31"/>
  <c r="EB849" i="31"/>
  <c r="ED849" i="31"/>
  <c r="EF849" i="31"/>
  <c r="EH849" i="31"/>
  <c r="EJ849" i="31"/>
  <c r="EL849" i="31"/>
  <c r="EN849" i="31"/>
  <c r="EP849" i="31"/>
  <c r="ER849" i="31"/>
  <c r="ET849" i="31"/>
  <c r="EV849" i="31"/>
  <c r="EX849" i="31"/>
  <c r="EZ849" i="31"/>
  <c r="FB849" i="31"/>
  <c r="FD849" i="31"/>
  <c r="FF849" i="31"/>
  <c r="FH849" i="31"/>
  <c r="FJ849" i="31"/>
  <c r="FL849" i="31"/>
  <c r="FN849" i="31"/>
  <c r="FP849" i="31"/>
  <c r="FR849" i="31"/>
  <c r="FT849" i="31"/>
  <c r="FV849" i="31"/>
  <c r="FX849" i="31"/>
  <c r="FZ849" i="31"/>
  <c r="GB849" i="31"/>
  <c r="GD849" i="31"/>
  <c r="GF849" i="31"/>
  <c r="GH849" i="31"/>
  <c r="GJ849" i="31"/>
  <c r="GL849" i="31"/>
  <c r="GN849" i="31"/>
  <c r="GP849" i="31"/>
  <c r="GR849" i="31"/>
  <c r="GT849" i="31"/>
  <c r="GV849" i="31"/>
  <c r="GX849" i="31"/>
  <c r="GZ849" i="31"/>
  <c r="HB849" i="31"/>
  <c r="HD849" i="31"/>
  <c r="HF849" i="31"/>
  <c r="HH849" i="31"/>
  <c r="HJ849" i="31"/>
  <c r="HL849" i="31"/>
  <c r="HN849" i="31"/>
  <c r="HP849" i="31"/>
  <c r="HR849" i="31"/>
  <c r="HT849" i="31"/>
  <c r="HV849" i="31"/>
  <c r="HX849" i="31"/>
  <c r="HZ849" i="31"/>
  <c r="IB849" i="31"/>
  <c r="ID849" i="31"/>
  <c r="IF849" i="31"/>
  <c r="IH849" i="31"/>
  <c r="IJ849" i="31"/>
  <c r="IL849" i="31"/>
  <c r="IN849" i="31"/>
  <c r="IP849" i="31"/>
  <c r="IR849" i="31"/>
  <c r="IT849" i="31"/>
  <c r="IV849" i="31"/>
  <c r="IX849" i="31"/>
  <c r="IZ849" i="31"/>
  <c r="JB849" i="31"/>
  <c r="JD849" i="31"/>
  <c r="JF849" i="31"/>
  <c r="JH849" i="31"/>
  <c r="JJ849" i="31"/>
  <c r="JL849" i="31"/>
  <c r="JN849" i="31"/>
  <c r="JP849" i="31"/>
  <c r="JR849" i="31"/>
  <c r="JT849" i="31"/>
  <c r="JV849" i="31"/>
  <c r="JX849" i="31"/>
  <c r="JZ849" i="31"/>
  <c r="KB849" i="31"/>
  <c r="KD849" i="31"/>
  <c r="KF849" i="31"/>
  <c r="KH849" i="31"/>
  <c r="KJ849" i="31"/>
  <c r="KL849" i="31"/>
  <c r="KN849" i="31"/>
  <c r="KP849" i="31"/>
  <c r="KR849" i="31"/>
  <c r="KT849" i="31"/>
  <c r="KV849" i="31"/>
  <c r="KX849" i="31"/>
  <c r="KZ849" i="31"/>
  <c r="LB849" i="31"/>
  <c r="LD849" i="31"/>
  <c r="LF849" i="31"/>
  <c r="LH849" i="31"/>
  <c r="LJ849" i="31"/>
  <c r="LL849" i="31"/>
  <c r="LN849" i="31"/>
  <c r="LP849" i="31"/>
  <c r="LR849" i="31"/>
  <c r="LT849" i="31"/>
  <c r="LV849" i="31"/>
  <c r="LX849" i="31"/>
  <c r="LZ849" i="31"/>
  <c r="MB849" i="31"/>
  <c r="MD849" i="31"/>
  <c r="MF849" i="31"/>
  <c r="MH849" i="31"/>
  <c r="MJ849" i="31"/>
  <c r="ML849" i="31"/>
  <c r="MN849" i="31"/>
  <c r="MP849" i="31"/>
  <c r="MR849" i="31"/>
  <c r="MT849" i="31"/>
  <c r="MV849" i="31"/>
  <c r="MX849" i="31"/>
  <c r="MZ849" i="31"/>
  <c r="NB849" i="31"/>
  <c r="ND849" i="31"/>
  <c r="NF849" i="31"/>
  <c r="NH849" i="31"/>
  <c r="NJ849" i="31"/>
  <c r="NL849" i="31"/>
  <c r="NN849" i="31"/>
  <c r="NP849" i="31"/>
  <c r="NR849" i="31"/>
  <c r="NT849" i="31"/>
  <c r="NV849" i="31"/>
  <c r="NX849" i="31"/>
  <c r="NZ849" i="31"/>
  <c r="OB849" i="31"/>
  <c r="OD849" i="31"/>
  <c r="OF849" i="31"/>
  <c r="OH849" i="31"/>
  <c r="OJ849" i="31"/>
  <c r="OL849" i="31"/>
  <c r="ON849" i="31"/>
  <c r="OP849" i="31"/>
  <c r="OR849" i="31"/>
  <c r="OT849" i="31"/>
  <c r="OV849" i="31"/>
  <c r="OX849" i="31"/>
  <c r="OZ849" i="31"/>
  <c r="PB849" i="31"/>
  <c r="PD849" i="31"/>
  <c r="PF849" i="31"/>
  <c r="PH849" i="31"/>
  <c r="PJ849" i="31"/>
  <c r="PL849" i="31"/>
  <c r="PN849" i="31"/>
  <c r="PP849" i="31"/>
  <c r="PR849" i="31"/>
  <c r="PT849" i="31"/>
  <c r="PV849" i="31"/>
  <c r="PX849" i="31"/>
  <c r="PZ849" i="31"/>
  <c r="QB849" i="31"/>
  <c r="QD849" i="31"/>
  <c r="QF849" i="31"/>
  <c r="QH849" i="31"/>
  <c r="QJ849" i="31"/>
  <c r="QL849" i="31"/>
  <c r="QN849" i="31"/>
  <c r="QP849" i="31"/>
  <c r="QR849" i="31"/>
  <c r="QT849" i="31"/>
  <c r="QV849" i="31"/>
  <c r="QX849" i="31"/>
  <c r="QZ849" i="31"/>
  <c r="RB849" i="31"/>
  <c r="RD849" i="31"/>
  <c r="RF849" i="31"/>
  <c r="RH849" i="31"/>
  <c r="RJ849" i="31"/>
  <c r="RL849" i="31"/>
  <c r="RN849" i="31"/>
  <c r="RP849" i="31"/>
  <c r="RR849" i="31"/>
  <c r="RT849" i="31"/>
  <c r="RV849" i="31"/>
  <c r="RX849" i="31"/>
  <c r="RZ849" i="31"/>
  <c r="SB849" i="31"/>
  <c r="SD849" i="31"/>
  <c r="SF849" i="31"/>
  <c r="SH849" i="31"/>
  <c r="SJ849" i="31"/>
  <c r="SL849" i="31"/>
  <c r="SN849" i="31"/>
  <c r="SP849" i="31"/>
  <c r="L850" i="31"/>
  <c r="N850" i="31"/>
  <c r="P850" i="31"/>
  <c r="R850" i="31"/>
  <c r="T850" i="31"/>
  <c r="V850" i="31"/>
  <c r="X850" i="31"/>
  <c r="Z850" i="31"/>
  <c r="AB850" i="31"/>
  <c r="AD850" i="31"/>
  <c r="AF850" i="31"/>
  <c r="AH850" i="31"/>
  <c r="AJ850" i="31"/>
  <c r="AL850" i="31"/>
  <c r="AN850" i="31"/>
  <c r="AP850" i="31"/>
  <c r="AR850" i="31"/>
  <c r="AT850" i="31"/>
  <c r="AV850" i="31"/>
  <c r="AX850" i="31"/>
  <c r="AZ850" i="31"/>
  <c r="BB850" i="31"/>
  <c r="BD850" i="31"/>
  <c r="BF850" i="31"/>
  <c r="BH850" i="31"/>
  <c r="BJ850" i="31"/>
  <c r="BL850" i="31"/>
  <c r="BN850" i="31"/>
  <c r="BP850" i="31"/>
  <c r="BR850" i="31"/>
  <c r="BT850" i="31"/>
  <c r="BV850" i="31"/>
  <c r="BX850" i="31"/>
  <c r="BZ850" i="31"/>
  <c r="CB850" i="31"/>
  <c r="CD850" i="31"/>
  <c r="CF850" i="31"/>
  <c r="CH850" i="31"/>
  <c r="CJ850" i="31"/>
  <c r="CL850" i="31"/>
  <c r="CN850" i="31"/>
  <c r="CP850" i="31"/>
  <c r="CR850" i="31"/>
  <c r="CT850" i="31"/>
  <c r="CV850" i="31"/>
  <c r="CX850" i="31"/>
  <c r="CZ850" i="31"/>
  <c r="DB850" i="31"/>
  <c r="DD850" i="31"/>
  <c r="DF850" i="31"/>
  <c r="DH850" i="31"/>
  <c r="DJ850" i="31"/>
  <c r="DL850" i="31"/>
  <c r="DN850" i="31"/>
  <c r="DP850" i="31"/>
  <c r="DR850" i="31"/>
  <c r="DT850" i="31"/>
  <c r="DV850" i="31"/>
  <c r="DX850" i="31"/>
  <c r="DZ850" i="31"/>
  <c r="EB850" i="31"/>
  <c r="ED850" i="31"/>
  <c r="EF850" i="31"/>
  <c r="EH850" i="31"/>
  <c r="EJ850" i="31"/>
  <c r="EL850" i="31"/>
  <c r="EN850" i="31"/>
  <c r="EP850" i="31"/>
  <c r="ER850" i="31"/>
  <c r="ET850" i="31"/>
  <c r="EV850" i="31"/>
  <c r="EX850" i="31"/>
  <c r="EZ850" i="31"/>
  <c r="FB850" i="31"/>
  <c r="FD850" i="31"/>
  <c r="FF850" i="31"/>
  <c r="FH850" i="31"/>
  <c r="FJ850" i="31"/>
  <c r="FL850" i="31"/>
  <c r="FN850" i="31"/>
  <c r="FP850" i="31"/>
  <c r="FR850" i="31"/>
  <c r="FT850" i="31"/>
  <c r="FV850" i="31"/>
  <c r="FX850" i="31"/>
  <c r="FZ850" i="31"/>
  <c r="GB850" i="31"/>
  <c r="GD850" i="31"/>
  <c r="GF850" i="31"/>
  <c r="GH850" i="31"/>
  <c r="GJ850" i="31"/>
  <c r="GL850" i="31"/>
  <c r="GN850" i="31"/>
  <c r="GP850" i="31"/>
  <c r="GR850" i="31"/>
  <c r="GT850" i="31"/>
  <c r="GV850" i="31"/>
  <c r="GX850" i="31"/>
  <c r="GZ850" i="31"/>
  <c r="HB850" i="31"/>
  <c r="HD850" i="31"/>
  <c r="HF850" i="31"/>
  <c r="HH850" i="31"/>
  <c r="HJ850" i="31"/>
  <c r="HL850" i="31"/>
  <c r="HN850" i="31"/>
  <c r="HP850" i="31"/>
  <c r="HR850" i="31"/>
  <c r="HT850" i="31"/>
  <c r="HV850" i="31"/>
  <c r="HX850" i="31"/>
  <c r="HZ850" i="31"/>
  <c r="IB850" i="31"/>
  <c r="ID850" i="31"/>
  <c r="IF850" i="31"/>
  <c r="IH850" i="31"/>
  <c r="IJ850" i="31"/>
  <c r="IL850" i="31"/>
  <c r="IN850" i="31"/>
  <c r="IP850" i="31"/>
  <c r="IR850" i="31"/>
  <c r="IT850" i="31"/>
  <c r="IV850" i="31"/>
  <c r="IX850" i="31"/>
  <c r="IZ850" i="31"/>
  <c r="JB850" i="31"/>
  <c r="JD850" i="31"/>
  <c r="JF850" i="31"/>
  <c r="JH850" i="31"/>
  <c r="JJ850" i="31"/>
  <c r="JL850" i="31"/>
  <c r="JN850" i="31"/>
  <c r="JP850" i="31"/>
  <c r="JR850" i="31"/>
  <c r="JT850" i="31"/>
  <c r="JV850" i="31"/>
  <c r="JX850" i="31"/>
  <c r="JZ850" i="31"/>
  <c r="KB850" i="31"/>
  <c r="KD850" i="31"/>
  <c r="KF850" i="31"/>
  <c r="KH850" i="31"/>
  <c r="KJ850" i="31"/>
  <c r="KL850" i="31"/>
  <c r="KN850" i="31"/>
  <c r="KP850" i="31"/>
  <c r="KR850" i="31"/>
  <c r="KT850" i="31"/>
  <c r="KV850" i="31"/>
  <c r="KX850" i="31"/>
  <c r="KZ850" i="31"/>
  <c r="LB850" i="31"/>
  <c r="LD850" i="31"/>
  <c r="LF850" i="31"/>
  <c r="LH850" i="31"/>
  <c r="LJ850" i="31"/>
  <c r="LL850" i="31"/>
  <c r="LN850" i="31"/>
  <c r="LP850" i="31"/>
  <c r="LR850" i="31"/>
  <c r="LT850" i="31"/>
  <c r="LV850" i="31"/>
  <c r="LX850" i="31"/>
  <c r="LZ850" i="31"/>
  <c r="MB850" i="31"/>
  <c r="MD850" i="31"/>
  <c r="MF850" i="31"/>
  <c r="MH850" i="31"/>
  <c r="MJ850" i="31"/>
  <c r="ML850" i="31"/>
  <c r="MN850" i="31"/>
  <c r="MP850" i="31"/>
  <c r="MR850" i="31"/>
  <c r="MT850" i="31"/>
  <c r="MV850" i="31"/>
  <c r="MX850" i="31"/>
  <c r="MZ850" i="31"/>
  <c r="NB850" i="31"/>
  <c r="ND850" i="31"/>
  <c r="NF850" i="31"/>
  <c r="NH850" i="31"/>
  <c r="NJ850" i="31"/>
  <c r="NL850" i="31"/>
  <c r="NN850" i="31"/>
  <c r="NP850" i="31"/>
  <c r="NR850" i="31"/>
  <c r="NT850" i="31"/>
  <c r="NV850" i="31"/>
  <c r="NX850" i="31"/>
  <c r="NZ850" i="31"/>
  <c r="OB850" i="31"/>
  <c r="OD850" i="31"/>
  <c r="OF850" i="31"/>
  <c r="OH850" i="31"/>
  <c r="OJ850" i="31"/>
  <c r="OL850" i="31"/>
  <c r="ON850" i="31"/>
  <c r="OP850" i="31"/>
  <c r="OR850" i="31"/>
  <c r="OT850" i="31"/>
  <c r="OV850" i="31"/>
  <c r="OX850" i="31"/>
  <c r="OZ850" i="31"/>
  <c r="PB850" i="31"/>
  <c r="PD850" i="31"/>
  <c r="PF850" i="31"/>
  <c r="PH850" i="31"/>
  <c r="PJ850" i="31"/>
  <c r="PL850" i="31"/>
  <c r="PN850" i="31"/>
  <c r="PP850" i="31"/>
  <c r="PR850" i="31"/>
  <c r="PT850" i="31"/>
  <c r="PV850" i="31"/>
  <c r="PX850" i="31"/>
  <c r="PZ850" i="31"/>
  <c r="QB850" i="31"/>
  <c r="QD850" i="31"/>
  <c r="QF850" i="31"/>
  <c r="QH850" i="31"/>
  <c r="QJ850" i="31"/>
  <c r="QL850" i="31"/>
  <c r="QN850" i="31"/>
  <c r="QP850" i="31"/>
  <c r="QR850" i="31"/>
  <c r="QT850" i="31"/>
  <c r="QV850" i="31"/>
  <c r="QX850" i="31"/>
  <c r="QZ850" i="31"/>
  <c r="RB850" i="31"/>
  <c r="RD850" i="31"/>
  <c r="RF850" i="31"/>
  <c r="RH850" i="31"/>
  <c r="RJ850" i="31"/>
  <c r="RL850" i="31"/>
  <c r="RN850" i="31"/>
  <c r="RP850" i="31"/>
  <c r="RR850" i="31"/>
  <c r="RT850" i="31"/>
  <c r="RV850" i="31"/>
  <c r="RX850" i="31"/>
  <c r="RZ850" i="31"/>
  <c r="SB850" i="31"/>
  <c r="SD850" i="31"/>
  <c r="SF850" i="31"/>
  <c r="SH850" i="31"/>
  <c r="SJ850" i="31"/>
  <c r="SL850" i="31"/>
  <c r="SN850" i="31"/>
  <c r="SP850" i="31"/>
  <c r="L851" i="31"/>
  <c r="N851" i="31"/>
  <c r="P851" i="31"/>
  <c r="R851" i="31"/>
  <c r="T851" i="31"/>
  <c r="V851" i="31"/>
  <c r="X851" i="31"/>
  <c r="Z851" i="31"/>
  <c r="AB851" i="31"/>
  <c r="AD851" i="31"/>
  <c r="AF851" i="31"/>
  <c r="AH851" i="31"/>
  <c r="AJ851" i="31"/>
  <c r="AL851" i="31"/>
  <c r="AN851" i="31"/>
  <c r="AP851" i="31"/>
  <c r="AR851" i="31"/>
  <c r="AT851" i="31"/>
  <c r="AV851" i="31"/>
  <c r="AX851" i="31"/>
  <c r="AZ851" i="31"/>
  <c r="BB851" i="31"/>
  <c r="BD851" i="31"/>
  <c r="BF851" i="31"/>
  <c r="BH851" i="31"/>
  <c r="BJ851" i="31"/>
  <c r="BL851" i="31"/>
  <c r="BN851" i="31"/>
  <c r="BP851" i="31"/>
  <c r="BR851" i="31"/>
  <c r="BT851" i="31"/>
  <c r="BV851" i="31"/>
  <c r="BX851" i="31"/>
  <c r="BZ851" i="31"/>
  <c r="CB851" i="31"/>
  <c r="CD851" i="31"/>
  <c r="CF851" i="31"/>
  <c r="CH851" i="31"/>
  <c r="CJ851" i="31"/>
  <c r="CL851" i="31"/>
  <c r="CN851" i="31"/>
  <c r="CP851" i="31"/>
  <c r="CR851" i="31"/>
  <c r="CT851" i="31"/>
  <c r="CV851" i="31"/>
  <c r="CX851" i="31"/>
  <c r="CZ851" i="31"/>
  <c r="DB851" i="31"/>
  <c r="DD851" i="31"/>
  <c r="DF851" i="31"/>
  <c r="DH851" i="31"/>
  <c r="DJ851" i="31"/>
  <c r="DL851" i="31"/>
  <c r="DN851" i="31"/>
  <c r="DP851" i="31"/>
  <c r="DR851" i="31"/>
  <c r="DT851" i="31"/>
  <c r="DV851" i="31"/>
  <c r="DX851" i="31"/>
  <c r="DZ851" i="31"/>
  <c r="EB851" i="31"/>
  <c r="ED851" i="31"/>
  <c r="EF851" i="31"/>
  <c r="EH851" i="31"/>
  <c r="EJ851" i="31"/>
  <c r="EL851" i="31"/>
  <c r="EN851" i="31"/>
  <c r="EP851" i="31"/>
  <c r="ER851" i="31"/>
  <c r="ET851" i="31"/>
  <c r="EV851" i="31"/>
  <c r="EX851" i="31"/>
  <c r="EZ851" i="31"/>
  <c r="FB851" i="31"/>
  <c r="FD851" i="31"/>
  <c r="FF851" i="31"/>
  <c r="FH851" i="31"/>
  <c r="FJ851" i="31"/>
  <c r="FL851" i="31"/>
  <c r="FN851" i="31"/>
  <c r="FP851" i="31"/>
  <c r="FR851" i="31"/>
  <c r="FT851" i="31"/>
  <c r="FV851" i="31"/>
  <c r="FX851" i="31"/>
  <c r="FZ851" i="31"/>
  <c r="GB851" i="31"/>
  <c r="GD851" i="31"/>
  <c r="GF851" i="31"/>
  <c r="GH851" i="31"/>
  <c r="GJ851" i="31"/>
  <c r="GL851" i="31"/>
  <c r="GN851" i="31"/>
  <c r="GP851" i="31"/>
  <c r="GR851" i="31"/>
  <c r="GT851" i="31"/>
  <c r="GV851" i="31"/>
  <c r="GX851" i="31"/>
  <c r="GZ851" i="31"/>
  <c r="HB851" i="31"/>
  <c r="HD851" i="31"/>
  <c r="HF851" i="31"/>
  <c r="HH851" i="31"/>
  <c r="HJ851" i="31"/>
  <c r="HL851" i="31"/>
  <c r="HN851" i="31"/>
  <c r="HP851" i="31"/>
  <c r="HR851" i="31"/>
  <c r="HT851" i="31"/>
  <c r="HV851" i="31"/>
  <c r="HX851" i="31"/>
  <c r="HZ851" i="31"/>
  <c r="IB851" i="31"/>
  <c r="ID851" i="31"/>
  <c r="IF851" i="31"/>
  <c r="IH851" i="31"/>
  <c r="IJ851" i="31"/>
  <c r="IL851" i="31"/>
  <c r="IN851" i="31"/>
  <c r="IP851" i="31"/>
  <c r="IR851" i="31"/>
  <c r="IT851" i="31"/>
  <c r="IV851" i="31"/>
  <c r="IX851" i="31"/>
  <c r="IZ851" i="31"/>
  <c r="JB851" i="31"/>
  <c r="JD851" i="31"/>
  <c r="JF851" i="31"/>
  <c r="JH851" i="31"/>
  <c r="JJ851" i="31"/>
  <c r="JL851" i="31"/>
  <c r="JN851" i="31"/>
  <c r="JP851" i="31"/>
  <c r="JR851" i="31"/>
  <c r="JT851" i="31"/>
  <c r="JV851" i="31"/>
  <c r="JX851" i="31"/>
  <c r="JZ851" i="31"/>
  <c r="KB851" i="31"/>
  <c r="KD851" i="31"/>
  <c r="KF851" i="31"/>
  <c r="KH851" i="31"/>
  <c r="KJ851" i="31"/>
  <c r="KL851" i="31"/>
  <c r="KN851" i="31"/>
  <c r="KP851" i="31"/>
  <c r="KR851" i="31"/>
  <c r="KT851" i="31"/>
  <c r="KV851" i="31"/>
  <c r="KX851" i="31"/>
  <c r="KZ851" i="31"/>
  <c r="LB851" i="31"/>
  <c r="LD851" i="31"/>
  <c r="LF851" i="31"/>
  <c r="LH851" i="31"/>
  <c r="LJ851" i="31"/>
  <c r="LL851" i="31"/>
  <c r="LN851" i="31"/>
  <c r="LP851" i="31"/>
  <c r="LR851" i="31"/>
  <c r="LT851" i="31"/>
  <c r="LV851" i="31"/>
  <c r="LX851" i="31"/>
  <c r="LZ851" i="31"/>
  <c r="MB851" i="31"/>
  <c r="MD851" i="31"/>
  <c r="MF851" i="31"/>
  <c r="MH851" i="31"/>
  <c r="MJ851" i="31"/>
  <c r="ML851" i="31"/>
  <c r="MN851" i="31"/>
  <c r="MP851" i="31"/>
  <c r="MR851" i="31"/>
  <c r="MT851" i="31"/>
  <c r="MV851" i="31"/>
  <c r="MX851" i="31"/>
  <c r="MZ851" i="31"/>
  <c r="NB851" i="31"/>
  <c r="ND851" i="31"/>
  <c r="NF851" i="31"/>
  <c r="NH851" i="31"/>
  <c r="NJ851" i="31"/>
  <c r="NL851" i="31"/>
  <c r="NN851" i="31"/>
  <c r="NP851" i="31"/>
  <c r="NR851" i="31"/>
  <c r="NT851" i="31"/>
  <c r="NV851" i="31"/>
  <c r="NX851" i="31"/>
  <c r="NZ851" i="31"/>
  <c r="OB851" i="31"/>
  <c r="OD851" i="31"/>
  <c r="OF851" i="31"/>
  <c r="OH851" i="31"/>
  <c r="OJ851" i="31"/>
  <c r="OL851" i="31"/>
  <c r="ON851" i="31"/>
  <c r="OP851" i="31"/>
  <c r="OR851" i="31"/>
  <c r="OT851" i="31"/>
  <c r="OV851" i="31"/>
  <c r="OX851" i="31"/>
  <c r="OZ851" i="31"/>
  <c r="PB851" i="31"/>
  <c r="PD851" i="31"/>
  <c r="PF851" i="31"/>
  <c r="PH851" i="31"/>
  <c r="PJ851" i="31"/>
  <c r="PL851" i="31"/>
  <c r="PN851" i="31"/>
  <c r="PP851" i="31"/>
  <c r="PR851" i="31"/>
  <c r="PT851" i="31"/>
  <c r="PV851" i="31"/>
  <c r="PX851" i="31"/>
  <c r="PZ851" i="31"/>
  <c r="QB851" i="31"/>
  <c r="QD851" i="31"/>
  <c r="QF851" i="31"/>
  <c r="QH851" i="31"/>
  <c r="QJ851" i="31"/>
  <c r="QL851" i="31"/>
  <c r="QN851" i="31"/>
  <c r="QP851" i="31"/>
  <c r="QR851" i="31"/>
  <c r="QT851" i="31"/>
  <c r="QV851" i="31"/>
  <c r="QX851" i="31"/>
  <c r="QZ851" i="31"/>
  <c r="RB851" i="31"/>
  <c r="RD851" i="31"/>
  <c r="RF851" i="31"/>
  <c r="RH851" i="31"/>
  <c r="RJ851" i="31"/>
  <c r="RL851" i="31"/>
  <c r="RN851" i="31"/>
  <c r="RP851" i="31"/>
  <c r="RR851" i="31"/>
  <c r="RT851" i="31"/>
  <c r="RV851" i="31"/>
  <c r="RX851" i="31"/>
  <c r="RZ851" i="31"/>
  <c r="SB851" i="31"/>
  <c r="SD851" i="31"/>
  <c r="SF851" i="31"/>
  <c r="SH851" i="31"/>
  <c r="SJ851" i="31"/>
  <c r="SL851" i="31"/>
  <c r="SN851" i="31"/>
  <c r="SP851" i="31"/>
  <c r="L852" i="31"/>
  <c r="N852" i="31"/>
  <c r="P852" i="31"/>
  <c r="R852" i="31"/>
  <c r="T852" i="31"/>
  <c r="V852" i="31"/>
  <c r="X852" i="31"/>
  <c r="Z852" i="31"/>
  <c r="AB852" i="31"/>
  <c r="AD852" i="31"/>
  <c r="AF852" i="31"/>
  <c r="AH852" i="31"/>
  <c r="AJ852" i="31"/>
  <c r="AL852" i="31"/>
  <c r="AN852" i="31"/>
  <c r="AP852" i="31"/>
  <c r="AR852" i="31"/>
  <c r="AT852" i="31"/>
  <c r="AV852" i="31"/>
  <c r="AX852" i="31"/>
  <c r="AZ852" i="31"/>
  <c r="BB852" i="31"/>
  <c r="BD852" i="31"/>
  <c r="BF852" i="31"/>
  <c r="BH852" i="31"/>
  <c r="BJ852" i="31"/>
  <c r="BL852" i="31"/>
  <c r="BN852" i="31"/>
  <c r="BP852" i="31"/>
  <c r="BR852" i="31"/>
  <c r="BT852" i="31"/>
  <c r="BV852" i="31"/>
  <c r="BX852" i="31"/>
  <c r="BZ852" i="31"/>
  <c r="CB852" i="31"/>
  <c r="CD852" i="31"/>
  <c r="CF852" i="31"/>
  <c r="CH852" i="31"/>
  <c r="CJ852" i="31"/>
  <c r="CL852" i="31"/>
  <c r="CN852" i="31"/>
  <c r="CP852" i="31"/>
  <c r="CR852" i="31"/>
  <c r="CT852" i="31"/>
  <c r="CV852" i="31"/>
  <c r="CX852" i="31"/>
  <c r="CZ852" i="31"/>
  <c r="DB852" i="31"/>
  <c r="DD852" i="31"/>
  <c r="DF852" i="31"/>
  <c r="DH852" i="31"/>
  <c r="DJ852" i="31"/>
  <c r="DL852" i="31"/>
  <c r="DN852" i="31"/>
  <c r="DP852" i="31"/>
  <c r="DR852" i="31"/>
  <c r="DT852" i="31"/>
  <c r="DV852" i="31"/>
  <c r="DX852" i="31"/>
  <c r="DZ852" i="31"/>
  <c r="EB852" i="31"/>
  <c r="ED852" i="31"/>
  <c r="EF852" i="31"/>
  <c r="EH852" i="31"/>
  <c r="EJ852" i="31"/>
  <c r="EL852" i="31"/>
  <c r="EN852" i="31"/>
  <c r="EP852" i="31"/>
  <c r="ER852" i="31"/>
  <c r="ET852" i="31"/>
  <c r="EV852" i="31"/>
  <c r="EX852" i="31"/>
  <c r="EZ852" i="31"/>
  <c r="FB852" i="31"/>
  <c r="FD852" i="31"/>
  <c r="FF852" i="31"/>
  <c r="FH852" i="31"/>
  <c r="FJ852" i="31"/>
  <c r="FL852" i="31"/>
  <c r="FN852" i="31"/>
  <c r="FP852" i="31"/>
  <c r="FR852" i="31"/>
  <c r="FT852" i="31"/>
  <c r="FV852" i="31"/>
  <c r="FX852" i="31"/>
  <c r="FZ852" i="31"/>
  <c r="GB852" i="31"/>
  <c r="GD852" i="31"/>
  <c r="GF852" i="31"/>
  <c r="GH852" i="31"/>
  <c r="GJ852" i="31"/>
  <c r="GL852" i="31"/>
  <c r="GN852" i="31"/>
  <c r="GP852" i="31"/>
  <c r="GR852" i="31"/>
  <c r="GT852" i="31"/>
  <c r="GV852" i="31"/>
  <c r="GX852" i="31"/>
  <c r="GZ852" i="31"/>
  <c r="HB852" i="31"/>
  <c r="HD852" i="31"/>
  <c r="HF852" i="31"/>
  <c r="HH852" i="31"/>
  <c r="HJ852" i="31"/>
  <c r="HL852" i="31"/>
  <c r="HN852" i="31"/>
  <c r="HP852" i="31"/>
  <c r="HR852" i="31"/>
  <c r="HT852" i="31"/>
  <c r="HV852" i="31"/>
  <c r="HX852" i="31"/>
  <c r="HZ852" i="31"/>
  <c r="IB852" i="31"/>
  <c r="ID852" i="31"/>
  <c r="IF852" i="31"/>
  <c r="IH852" i="31"/>
  <c r="IJ852" i="31"/>
  <c r="IL852" i="31"/>
  <c r="IN852" i="31"/>
  <c r="IP852" i="31"/>
  <c r="IR852" i="31"/>
  <c r="IT852" i="31"/>
  <c r="IV852" i="31"/>
  <c r="IX852" i="31"/>
  <c r="IZ852" i="31"/>
  <c r="JB852" i="31"/>
  <c r="JD852" i="31"/>
  <c r="JF852" i="31"/>
  <c r="JH852" i="31"/>
  <c r="JJ852" i="31"/>
  <c r="JL852" i="31"/>
  <c r="JN852" i="31"/>
  <c r="JP852" i="31"/>
  <c r="JR852" i="31"/>
  <c r="JT852" i="31"/>
  <c r="JV852" i="31"/>
  <c r="JX852" i="31"/>
  <c r="JZ852" i="31"/>
  <c r="KB852" i="31"/>
  <c r="KD852" i="31"/>
  <c r="KF852" i="31"/>
  <c r="KH852" i="31"/>
  <c r="KJ852" i="31"/>
  <c r="KL852" i="31"/>
  <c r="KN852" i="31"/>
  <c r="KP852" i="31"/>
  <c r="KR852" i="31"/>
  <c r="KT852" i="31"/>
  <c r="KV852" i="31"/>
  <c r="KX852" i="31"/>
  <c r="KZ852" i="31"/>
  <c r="LB852" i="31"/>
  <c r="LD852" i="31"/>
  <c r="LF852" i="31"/>
  <c r="LH852" i="31"/>
  <c r="LJ852" i="31"/>
  <c r="LL852" i="31"/>
  <c r="LN852" i="31"/>
  <c r="LP852" i="31"/>
  <c r="LR852" i="31"/>
  <c r="LT852" i="31"/>
  <c r="LV852" i="31"/>
  <c r="LX852" i="31"/>
  <c r="LZ852" i="31"/>
  <c r="MB852" i="31"/>
  <c r="MD852" i="31"/>
  <c r="MF852" i="31"/>
  <c r="MH852" i="31"/>
  <c r="MJ852" i="31"/>
  <c r="ML852" i="31"/>
  <c r="MN852" i="31"/>
  <c r="MP852" i="31"/>
  <c r="MR852" i="31"/>
  <c r="MT852" i="31"/>
  <c r="MV852" i="31"/>
  <c r="MX852" i="31"/>
  <c r="MZ852" i="31"/>
  <c r="NB852" i="31"/>
  <c r="ND852" i="31"/>
  <c r="NF852" i="31"/>
  <c r="NH852" i="31"/>
  <c r="NJ852" i="31"/>
  <c r="NL852" i="31"/>
  <c r="NN852" i="31"/>
  <c r="NP852" i="31"/>
  <c r="NR852" i="31"/>
  <c r="NT852" i="31"/>
  <c r="NV852" i="31"/>
  <c r="NX852" i="31"/>
  <c r="NZ852" i="31"/>
  <c r="OB852" i="31"/>
  <c r="OD852" i="31"/>
  <c r="OF852" i="31"/>
  <c r="OH852" i="31"/>
  <c r="OJ852" i="31"/>
  <c r="OL852" i="31"/>
  <c r="ON852" i="31"/>
  <c r="OP852" i="31"/>
  <c r="OR852" i="31"/>
  <c r="OT852" i="31"/>
  <c r="OV852" i="31"/>
  <c r="OX852" i="31"/>
  <c r="OZ852" i="31"/>
  <c r="PB852" i="31"/>
  <c r="PD852" i="31"/>
  <c r="PF852" i="31"/>
  <c r="PH852" i="31"/>
  <c r="PJ852" i="31"/>
  <c r="PL852" i="31"/>
  <c r="PN852" i="31"/>
  <c r="PP852" i="31"/>
  <c r="PR852" i="31"/>
  <c r="PT852" i="31"/>
  <c r="PV852" i="31"/>
  <c r="PX852" i="31"/>
  <c r="PZ852" i="31"/>
  <c r="QB852" i="31"/>
  <c r="QD852" i="31"/>
  <c r="QF852" i="31"/>
  <c r="QH852" i="31"/>
  <c r="QJ852" i="31"/>
  <c r="QL852" i="31"/>
  <c r="QN852" i="31"/>
  <c r="QP852" i="31"/>
  <c r="QR852" i="31"/>
  <c r="QT852" i="31"/>
  <c r="QV852" i="31"/>
  <c r="QX852" i="31"/>
  <c r="QZ852" i="31"/>
  <c r="RB852" i="31"/>
  <c r="RD852" i="31"/>
  <c r="RF852" i="31"/>
  <c r="RH852" i="31"/>
  <c r="RJ852" i="31"/>
  <c r="RL852" i="31"/>
  <c r="RN852" i="31"/>
  <c r="RP852" i="31"/>
  <c r="RR852" i="31"/>
  <c r="RT852" i="31"/>
  <c r="RV852" i="31"/>
  <c r="RX852" i="31"/>
  <c r="RZ852" i="31"/>
  <c r="SB852" i="31"/>
  <c r="SD852" i="31"/>
  <c r="SF852" i="31"/>
  <c r="SH852" i="31"/>
  <c r="SJ852" i="31"/>
  <c r="SL852" i="31"/>
  <c r="SN852" i="31"/>
  <c r="SP852" i="31"/>
  <c r="L853" i="31"/>
  <c r="N853" i="31"/>
  <c r="P853" i="31"/>
  <c r="R853" i="31"/>
  <c r="T853" i="31"/>
  <c r="V853" i="31"/>
  <c r="X853" i="31"/>
  <c r="Z853" i="31"/>
  <c r="AB853" i="31"/>
  <c r="AD853" i="31"/>
  <c r="AF853" i="31"/>
  <c r="AH853" i="31"/>
  <c r="AJ853" i="31"/>
  <c r="AL853" i="31"/>
  <c r="AN853" i="31"/>
  <c r="AP853" i="31"/>
  <c r="AR853" i="31"/>
  <c r="AT853" i="31"/>
  <c r="AV853" i="31"/>
  <c r="AX853" i="31"/>
  <c r="AZ853" i="31"/>
  <c r="BB853" i="31"/>
  <c r="BD853" i="31"/>
  <c r="BF853" i="31"/>
  <c r="BH853" i="31"/>
  <c r="BJ853" i="31"/>
  <c r="BL853" i="31"/>
  <c r="BN853" i="31"/>
  <c r="BP853" i="31"/>
  <c r="BR853" i="31"/>
  <c r="BT853" i="31"/>
  <c r="BV853" i="31"/>
  <c r="BX853" i="31"/>
  <c r="BZ853" i="31"/>
  <c r="CB853" i="31"/>
  <c r="CD853" i="31"/>
  <c r="CF853" i="31"/>
  <c r="CH853" i="31"/>
  <c r="CJ853" i="31"/>
  <c r="CL853" i="31"/>
  <c r="CN853" i="31"/>
  <c r="CP853" i="31"/>
  <c r="CR853" i="31"/>
  <c r="CT853" i="31"/>
  <c r="CV853" i="31"/>
  <c r="CX853" i="31"/>
  <c r="CZ853" i="31"/>
  <c r="DB853" i="31"/>
  <c r="DD853" i="31"/>
  <c r="DF853" i="31"/>
  <c r="DH853" i="31"/>
  <c r="DJ853" i="31"/>
  <c r="DL853" i="31"/>
  <c r="DN853" i="31"/>
  <c r="DP853" i="31"/>
  <c r="DR853" i="31"/>
  <c r="DT853" i="31"/>
  <c r="DV853" i="31"/>
  <c r="DX853" i="31"/>
  <c r="DZ853" i="31"/>
  <c r="EB853" i="31"/>
  <c r="ED853" i="31"/>
  <c r="EF853" i="31"/>
  <c r="EH853" i="31"/>
  <c r="EJ853" i="31"/>
  <c r="EL853" i="31"/>
  <c r="EN853" i="31"/>
  <c r="EP853" i="31"/>
  <c r="ER853" i="31"/>
  <c r="ET853" i="31"/>
  <c r="EV853" i="31"/>
  <c r="EX853" i="31"/>
  <c r="EZ853" i="31"/>
  <c r="FB853" i="31"/>
  <c r="FD853" i="31"/>
  <c r="FF853" i="31"/>
  <c r="FH853" i="31"/>
  <c r="FJ853" i="31"/>
  <c r="FL853" i="31"/>
  <c r="FN853" i="31"/>
  <c r="FP853" i="31"/>
  <c r="FR853" i="31"/>
  <c r="FT853" i="31"/>
  <c r="FV853" i="31"/>
  <c r="FX853" i="31"/>
  <c r="FZ853" i="31"/>
  <c r="GB853" i="31"/>
  <c r="GD853" i="31"/>
  <c r="GF853" i="31"/>
  <c r="GH853" i="31"/>
  <c r="GJ853" i="31"/>
  <c r="GL853" i="31"/>
  <c r="GN853" i="31"/>
  <c r="GP853" i="31"/>
  <c r="GR853" i="31"/>
  <c r="GT853" i="31"/>
  <c r="GV853" i="31"/>
  <c r="GX853" i="31"/>
  <c r="GZ853" i="31"/>
  <c r="HB853" i="31"/>
  <c r="HD853" i="31"/>
  <c r="HF853" i="31"/>
  <c r="HH853" i="31"/>
  <c r="HJ853" i="31"/>
  <c r="HL853" i="31"/>
  <c r="HN853" i="31"/>
  <c r="HP853" i="31"/>
  <c r="HR853" i="31"/>
  <c r="HT853" i="31"/>
  <c r="HV853" i="31"/>
  <c r="HX853" i="31"/>
  <c r="HZ853" i="31"/>
  <c r="IB853" i="31"/>
  <c r="ID853" i="31"/>
  <c r="IF853" i="31"/>
  <c r="IH853" i="31"/>
  <c r="IJ853" i="31"/>
  <c r="IL853" i="31"/>
  <c r="IN853" i="31"/>
  <c r="IP853" i="31"/>
  <c r="IR853" i="31"/>
  <c r="IT853" i="31"/>
  <c r="IV853" i="31"/>
  <c r="IX853" i="31"/>
  <c r="IZ853" i="31"/>
  <c r="JB853" i="31"/>
  <c r="JD853" i="31"/>
  <c r="JF853" i="31"/>
  <c r="JH853" i="31"/>
  <c r="JJ853" i="31"/>
  <c r="JL853" i="31"/>
  <c r="JN853" i="31"/>
  <c r="JP853" i="31"/>
  <c r="JR853" i="31"/>
  <c r="JT853" i="31"/>
  <c r="JV853" i="31"/>
  <c r="JX853" i="31"/>
  <c r="JZ853" i="31"/>
  <c r="KB853" i="31"/>
  <c r="KD853" i="31"/>
  <c r="KF853" i="31"/>
  <c r="KH853" i="31"/>
  <c r="KJ853" i="31"/>
  <c r="KL853" i="31"/>
  <c r="KN853" i="31"/>
  <c r="KP853" i="31"/>
  <c r="KR853" i="31"/>
  <c r="KT853" i="31"/>
  <c r="KV853" i="31"/>
  <c r="KX853" i="31"/>
  <c r="KZ853" i="31"/>
  <c r="LB853" i="31"/>
  <c r="LD853" i="31"/>
  <c r="LF853" i="31"/>
  <c r="LH853" i="31"/>
  <c r="LJ853" i="31"/>
  <c r="LL853" i="31"/>
  <c r="LN853" i="31"/>
  <c r="LP853" i="31"/>
  <c r="LR853" i="31"/>
  <c r="LT853" i="31"/>
  <c r="LV853" i="31"/>
  <c r="LX853" i="31"/>
  <c r="LZ853" i="31"/>
  <c r="MB853" i="31"/>
  <c r="MD853" i="31"/>
  <c r="MF853" i="31"/>
  <c r="MH853" i="31"/>
  <c r="MJ853" i="31"/>
  <c r="ML853" i="31"/>
  <c r="MN853" i="31"/>
  <c r="MP853" i="31"/>
  <c r="MR853" i="31"/>
  <c r="MT853" i="31"/>
  <c r="MV853" i="31"/>
  <c r="MX853" i="31"/>
  <c r="MZ853" i="31"/>
  <c r="NB853" i="31"/>
  <c r="ND853" i="31"/>
  <c r="NF853" i="31"/>
  <c r="NH853" i="31"/>
  <c r="NJ853" i="31"/>
  <c r="NL853" i="31"/>
  <c r="NN853" i="31"/>
  <c r="NP853" i="31"/>
  <c r="NR853" i="31"/>
  <c r="NT853" i="31"/>
  <c r="NV853" i="31"/>
  <c r="NX853" i="31"/>
  <c r="NZ853" i="31"/>
  <c r="OB853" i="31"/>
  <c r="OD853" i="31"/>
  <c r="OF853" i="31"/>
  <c r="OH853" i="31"/>
  <c r="OJ853" i="31"/>
  <c r="OL853" i="31"/>
  <c r="ON853" i="31"/>
  <c r="OP853" i="31"/>
  <c r="OR853" i="31"/>
  <c r="OT853" i="31"/>
  <c r="OV853" i="31"/>
  <c r="OX853" i="31"/>
  <c r="OZ853" i="31"/>
  <c r="PB853" i="31"/>
  <c r="PD853" i="31"/>
  <c r="PF853" i="31"/>
  <c r="PH853" i="31"/>
  <c r="PJ853" i="31"/>
  <c r="PL853" i="31"/>
  <c r="PN853" i="31"/>
  <c r="PP853" i="31"/>
  <c r="PR853" i="31"/>
  <c r="PT853" i="31"/>
  <c r="PV853" i="31"/>
  <c r="PX853" i="31"/>
  <c r="PZ853" i="31"/>
  <c r="QB853" i="31"/>
  <c r="QD853" i="31"/>
  <c r="QF853" i="31"/>
  <c r="QH853" i="31"/>
  <c r="QJ853" i="31"/>
  <c r="QL853" i="31"/>
  <c r="QN853" i="31"/>
  <c r="QP853" i="31"/>
  <c r="QR853" i="31"/>
  <c r="QT853" i="31"/>
  <c r="QV853" i="31"/>
  <c r="QX853" i="31"/>
  <c r="QZ853" i="31"/>
  <c r="RB853" i="31"/>
  <c r="RD853" i="31"/>
  <c r="RF853" i="31"/>
  <c r="RH853" i="31"/>
  <c r="RJ853" i="31"/>
  <c r="RL853" i="31"/>
  <c r="RN853" i="31"/>
  <c r="RP853" i="31"/>
  <c r="RR853" i="31"/>
  <c r="RT853" i="31"/>
  <c r="RV853" i="31"/>
  <c r="RX853" i="31"/>
  <c r="RZ853" i="31"/>
  <c r="SB853" i="31"/>
  <c r="SD853" i="31"/>
  <c r="SF853" i="31"/>
  <c r="SH853" i="31"/>
  <c r="SJ853" i="31"/>
  <c r="SL853" i="31"/>
  <c r="SN853" i="31"/>
  <c r="SP853" i="31"/>
  <c r="L854" i="31"/>
  <c r="N854" i="31"/>
  <c r="P854" i="31"/>
  <c r="R854" i="31"/>
  <c r="T854" i="31"/>
  <c r="V854" i="31"/>
  <c r="X854" i="31"/>
  <c r="Z854" i="31"/>
  <c r="AB854" i="31"/>
  <c r="AD854" i="31"/>
  <c r="AF854" i="31"/>
  <c r="AH854" i="31"/>
  <c r="AJ854" i="31"/>
  <c r="AL854" i="31"/>
  <c r="AN854" i="31"/>
  <c r="AP854" i="31"/>
  <c r="AR854" i="31"/>
  <c r="AT854" i="31"/>
  <c r="AV854" i="31"/>
  <c r="AX854" i="31"/>
  <c r="AZ854" i="31"/>
  <c r="BB854" i="31"/>
  <c r="BD854" i="31"/>
  <c r="BF854" i="31"/>
  <c r="BH854" i="31"/>
  <c r="BJ854" i="31"/>
  <c r="BL854" i="31"/>
  <c r="BN854" i="31"/>
  <c r="BP854" i="31"/>
  <c r="BR854" i="31"/>
  <c r="BT854" i="31"/>
  <c r="BV854" i="31"/>
  <c r="BX854" i="31"/>
  <c r="BZ854" i="31"/>
  <c r="CB854" i="31"/>
  <c r="CD854" i="31"/>
  <c r="CF854" i="31"/>
  <c r="CH854" i="31"/>
  <c r="CJ854" i="31"/>
  <c r="CL854" i="31"/>
  <c r="CN854" i="31"/>
  <c r="CP854" i="31"/>
  <c r="CR854" i="31"/>
  <c r="CT854" i="31"/>
  <c r="CV854" i="31"/>
  <c r="CX854" i="31"/>
  <c r="CZ854" i="31"/>
  <c r="DB854" i="31"/>
  <c r="DD854" i="31"/>
  <c r="DF854" i="31"/>
  <c r="DH854" i="31"/>
  <c r="DJ854" i="31"/>
  <c r="DL854" i="31"/>
  <c r="DN854" i="31"/>
  <c r="DP854" i="31"/>
  <c r="DR854" i="31"/>
  <c r="DT854" i="31"/>
  <c r="DV854" i="31"/>
  <c r="DX854" i="31"/>
  <c r="DZ854" i="31"/>
  <c r="EB854" i="31"/>
  <c r="ED854" i="31"/>
  <c r="EF854" i="31"/>
  <c r="EH854" i="31"/>
  <c r="EJ854" i="31"/>
  <c r="EL854" i="31"/>
  <c r="EN854" i="31"/>
  <c r="EP854" i="31"/>
  <c r="ER854" i="31"/>
  <c r="ET854" i="31"/>
  <c r="EV854" i="31"/>
  <c r="EX854" i="31"/>
  <c r="EZ854" i="31"/>
  <c r="FB854" i="31"/>
  <c r="FD854" i="31"/>
  <c r="FF854" i="31"/>
  <c r="FH854" i="31"/>
  <c r="FJ854" i="31"/>
  <c r="FL854" i="31"/>
  <c r="FN854" i="31"/>
  <c r="FP854" i="31"/>
  <c r="FR854" i="31"/>
  <c r="FT854" i="31"/>
  <c r="FV854" i="31"/>
  <c r="FX854" i="31"/>
  <c r="FZ854" i="31"/>
  <c r="GB854" i="31"/>
  <c r="GD854" i="31"/>
  <c r="GF854" i="31"/>
  <c r="GH854" i="31"/>
  <c r="GJ854" i="31"/>
  <c r="GL854" i="31"/>
  <c r="GN854" i="31"/>
  <c r="GP854" i="31"/>
  <c r="GR854" i="31"/>
  <c r="GT854" i="31"/>
  <c r="GV854" i="31"/>
  <c r="GX854" i="31"/>
  <c r="GZ854" i="31"/>
  <c r="HB854" i="31"/>
  <c r="HD854" i="31"/>
  <c r="HF854" i="31"/>
  <c r="HH854" i="31"/>
  <c r="HJ854" i="31"/>
  <c r="HL854" i="31"/>
  <c r="HN854" i="31"/>
  <c r="HP854" i="31"/>
  <c r="HR854" i="31"/>
  <c r="HT854" i="31"/>
  <c r="HV854" i="31"/>
  <c r="HX854" i="31"/>
  <c r="HZ854" i="31"/>
  <c r="IB854" i="31"/>
  <c r="ID854" i="31"/>
  <c r="IF854" i="31"/>
  <c r="IH854" i="31"/>
  <c r="IJ854" i="31"/>
  <c r="IL854" i="31"/>
  <c r="IN854" i="31"/>
  <c r="IP854" i="31"/>
  <c r="IR854" i="31"/>
  <c r="IT854" i="31"/>
  <c r="IV854" i="31"/>
  <c r="IX854" i="31"/>
  <c r="IZ854" i="31"/>
  <c r="JB854" i="31"/>
  <c r="JD854" i="31"/>
  <c r="JF854" i="31"/>
  <c r="JH854" i="31"/>
  <c r="JJ854" i="31"/>
  <c r="JL854" i="31"/>
  <c r="JN854" i="31"/>
  <c r="JP854" i="31"/>
  <c r="JR854" i="31"/>
  <c r="JT854" i="31"/>
  <c r="JV854" i="31"/>
  <c r="JX854" i="31"/>
  <c r="JZ854" i="31"/>
  <c r="KB854" i="31"/>
  <c r="KD854" i="31"/>
  <c r="KF854" i="31"/>
  <c r="KH854" i="31"/>
  <c r="KJ854" i="31"/>
  <c r="KL854" i="31"/>
  <c r="KN854" i="31"/>
  <c r="KP854" i="31"/>
  <c r="KR854" i="31"/>
  <c r="KT854" i="31"/>
  <c r="KV854" i="31"/>
  <c r="KX854" i="31"/>
  <c r="KZ854" i="31"/>
  <c r="LB854" i="31"/>
  <c r="LD854" i="31"/>
  <c r="LF854" i="31"/>
  <c r="LH854" i="31"/>
  <c r="LJ854" i="31"/>
  <c r="LL854" i="31"/>
  <c r="LN854" i="31"/>
  <c r="LP854" i="31"/>
  <c r="LR854" i="31"/>
  <c r="LT854" i="31"/>
  <c r="LV854" i="31"/>
  <c r="LX854" i="31"/>
  <c r="LZ854" i="31"/>
  <c r="MB854" i="31"/>
  <c r="MD854" i="31"/>
  <c r="MF854" i="31"/>
  <c r="MH854" i="31"/>
  <c r="MJ854" i="31"/>
  <c r="ML854" i="31"/>
  <c r="MN854" i="31"/>
  <c r="MP854" i="31"/>
  <c r="MR854" i="31"/>
  <c r="MT854" i="31"/>
  <c r="MV854" i="31"/>
  <c r="MX854" i="31"/>
  <c r="MZ854" i="31"/>
  <c r="NB854" i="31"/>
  <c r="ND854" i="31"/>
  <c r="NF854" i="31"/>
  <c r="NH854" i="31"/>
  <c r="NJ854" i="31"/>
  <c r="NL854" i="31"/>
  <c r="NN854" i="31"/>
  <c r="NP854" i="31"/>
  <c r="NR854" i="31"/>
  <c r="NT854" i="31"/>
  <c r="NV854" i="31"/>
  <c r="NX854" i="31"/>
  <c r="NZ854" i="31"/>
  <c r="OB854" i="31"/>
  <c r="OD854" i="31"/>
  <c r="OF854" i="31"/>
  <c r="OH854" i="31"/>
  <c r="OJ854" i="31"/>
  <c r="OL854" i="31"/>
  <c r="ON854" i="31"/>
  <c r="OP854" i="31"/>
  <c r="OR854" i="31"/>
  <c r="OT854" i="31"/>
  <c r="OV854" i="31"/>
  <c r="OX854" i="31"/>
  <c r="OZ854" i="31"/>
  <c r="PB854" i="31"/>
  <c r="PD854" i="31"/>
  <c r="PF854" i="31"/>
  <c r="PH854" i="31"/>
  <c r="PJ854" i="31"/>
  <c r="PL854" i="31"/>
  <c r="PN854" i="31"/>
  <c r="PP854" i="31"/>
  <c r="PR854" i="31"/>
  <c r="PT854" i="31"/>
  <c r="PV854" i="31"/>
  <c r="PX854" i="31"/>
  <c r="PZ854" i="31"/>
  <c r="QB854" i="31"/>
  <c r="QD854" i="31"/>
  <c r="QF854" i="31"/>
  <c r="QH854" i="31"/>
  <c r="QJ854" i="31"/>
  <c r="QL854" i="31"/>
  <c r="QN854" i="31"/>
  <c r="QP854" i="31"/>
  <c r="QR854" i="31"/>
  <c r="QT854" i="31"/>
  <c r="QV854" i="31"/>
  <c r="QX854" i="31"/>
  <c r="QZ854" i="31"/>
  <c r="RB854" i="31"/>
  <c r="RD854" i="31"/>
  <c r="RF854" i="31"/>
  <c r="RH854" i="31"/>
  <c r="RJ854" i="31"/>
  <c r="RL854" i="31"/>
  <c r="RN854" i="31"/>
  <c r="RP854" i="31"/>
  <c r="RR854" i="31"/>
  <c r="RT854" i="31"/>
  <c r="RV854" i="31"/>
  <c r="RX854" i="31"/>
  <c r="RZ854" i="31"/>
  <c r="SB854" i="31"/>
  <c r="SD854" i="31"/>
  <c r="SF854" i="31"/>
  <c r="SH854" i="31"/>
  <c r="SJ854" i="31"/>
  <c r="SL854" i="31"/>
  <c r="SN854" i="31"/>
  <c r="SP854" i="31"/>
  <c r="L855" i="31"/>
  <c r="N855" i="31"/>
  <c r="P855" i="31"/>
  <c r="R855" i="31"/>
  <c r="T855" i="31"/>
  <c r="V855" i="31"/>
  <c r="X855" i="31"/>
  <c r="Z855" i="31"/>
  <c r="AB855" i="31"/>
  <c r="AD855" i="31"/>
  <c r="AF855" i="31"/>
  <c r="AH855" i="31"/>
  <c r="AJ855" i="31"/>
  <c r="AL855" i="31"/>
  <c r="AN855" i="31"/>
  <c r="AP855" i="31"/>
  <c r="AR855" i="31"/>
  <c r="AT855" i="31"/>
  <c r="AV855" i="31"/>
  <c r="AX855" i="31"/>
  <c r="AZ855" i="31"/>
  <c r="BB855" i="31"/>
  <c r="BD855" i="31"/>
  <c r="BF855" i="31"/>
  <c r="BH855" i="31"/>
  <c r="BJ855" i="31"/>
  <c r="BL855" i="31"/>
  <c r="BN855" i="31"/>
  <c r="BP855" i="31"/>
  <c r="BR855" i="31"/>
  <c r="BT855" i="31"/>
  <c r="BV855" i="31"/>
  <c r="BX855" i="31"/>
  <c r="BZ855" i="31"/>
  <c r="CB855" i="31"/>
  <c r="CD855" i="31"/>
  <c r="CF855" i="31"/>
  <c r="CH855" i="31"/>
  <c r="CJ855" i="31"/>
  <c r="CL855" i="31"/>
  <c r="CN855" i="31"/>
  <c r="CP855" i="31"/>
  <c r="CR855" i="31"/>
  <c r="CT855" i="31"/>
  <c r="CV855" i="31"/>
  <c r="CX855" i="31"/>
  <c r="CZ855" i="31"/>
  <c r="DB855" i="31"/>
  <c r="DD855" i="31"/>
  <c r="DF855" i="31"/>
  <c r="DH855" i="31"/>
  <c r="DJ855" i="31"/>
  <c r="DL855" i="31"/>
  <c r="DN855" i="31"/>
  <c r="DP855" i="31"/>
  <c r="DR855" i="31"/>
  <c r="DT855" i="31"/>
  <c r="DV855" i="31"/>
  <c r="DX855" i="31"/>
  <c r="DZ855" i="31"/>
  <c r="EB855" i="31"/>
  <c r="ED855" i="31"/>
  <c r="EF855" i="31"/>
  <c r="EH855" i="31"/>
  <c r="EJ855" i="31"/>
  <c r="EL855" i="31"/>
  <c r="EN855" i="31"/>
  <c r="EP855" i="31"/>
  <c r="ER855" i="31"/>
  <c r="ET855" i="31"/>
  <c r="EV855" i="31"/>
  <c r="EX855" i="31"/>
  <c r="EZ855" i="31"/>
  <c r="FB855" i="31"/>
  <c r="FD855" i="31"/>
  <c r="FF855" i="31"/>
  <c r="FH855" i="31"/>
  <c r="FJ855" i="31"/>
  <c r="FL855" i="31"/>
  <c r="FN855" i="31"/>
  <c r="FP855" i="31"/>
  <c r="FR855" i="31"/>
  <c r="FT855" i="31"/>
  <c r="FV855" i="31"/>
  <c r="FX855" i="31"/>
  <c r="FZ855" i="31"/>
  <c r="GB855" i="31"/>
  <c r="GD855" i="31"/>
  <c r="GF855" i="31"/>
  <c r="GH855" i="31"/>
  <c r="GJ855" i="31"/>
  <c r="GL855" i="31"/>
  <c r="GN855" i="31"/>
  <c r="GP855" i="31"/>
  <c r="GR855" i="31"/>
  <c r="GT855" i="31"/>
  <c r="GV855" i="31"/>
  <c r="GX855" i="31"/>
  <c r="GZ855" i="31"/>
  <c r="HB855" i="31"/>
  <c r="HD855" i="31"/>
  <c r="HF855" i="31"/>
  <c r="HH855" i="31"/>
  <c r="HJ855" i="31"/>
  <c r="HL855" i="31"/>
  <c r="HN855" i="31"/>
  <c r="HP855" i="31"/>
  <c r="HR855" i="31"/>
  <c r="HT855" i="31"/>
  <c r="HV855" i="31"/>
  <c r="HX855" i="31"/>
  <c r="HZ855" i="31"/>
  <c r="IB855" i="31"/>
  <c r="ID855" i="31"/>
  <c r="IF855" i="31"/>
  <c r="IH855" i="31"/>
  <c r="IJ855" i="31"/>
  <c r="IL855" i="31"/>
  <c r="IN855" i="31"/>
  <c r="IP855" i="31"/>
  <c r="IR855" i="31"/>
  <c r="IT855" i="31"/>
  <c r="IV855" i="31"/>
  <c r="IX855" i="31"/>
  <c r="IZ855" i="31"/>
  <c r="JB855" i="31"/>
  <c r="JD855" i="31"/>
  <c r="JF855" i="31"/>
  <c r="JH855" i="31"/>
  <c r="JJ855" i="31"/>
  <c r="JL855" i="31"/>
  <c r="JN855" i="31"/>
  <c r="JP855" i="31"/>
  <c r="JR855" i="31"/>
  <c r="JT855" i="31"/>
  <c r="JV855" i="31"/>
  <c r="JX855" i="31"/>
  <c r="JZ855" i="31"/>
  <c r="KB855" i="31"/>
  <c r="KD855" i="31"/>
  <c r="KF855" i="31"/>
  <c r="KH855" i="31"/>
  <c r="KJ855" i="31"/>
  <c r="KL855" i="31"/>
  <c r="KN855" i="31"/>
  <c r="KP855" i="31"/>
  <c r="KR855" i="31"/>
  <c r="KT855" i="31"/>
  <c r="KV855" i="31"/>
  <c r="KX855" i="31"/>
  <c r="KZ855" i="31"/>
  <c r="LB855" i="31"/>
  <c r="LD855" i="31"/>
  <c r="LF855" i="31"/>
  <c r="LH855" i="31"/>
  <c r="LJ855" i="31"/>
  <c r="LL855" i="31"/>
  <c r="LN855" i="31"/>
  <c r="LP855" i="31"/>
  <c r="LR855" i="31"/>
  <c r="LT855" i="31"/>
  <c r="LV855" i="31"/>
  <c r="LX855" i="31"/>
  <c r="LZ855" i="31"/>
  <c r="MB855" i="31"/>
  <c r="MD855" i="31"/>
  <c r="MF855" i="31"/>
  <c r="MH855" i="31"/>
  <c r="MJ855" i="31"/>
  <c r="ML855" i="31"/>
  <c r="MN855" i="31"/>
  <c r="MP855" i="31"/>
  <c r="MR855" i="31"/>
  <c r="MT855" i="31"/>
  <c r="MV855" i="31"/>
  <c r="MX855" i="31"/>
  <c r="MZ855" i="31"/>
  <c r="NB855" i="31"/>
  <c r="ND855" i="31"/>
  <c r="NF855" i="31"/>
  <c r="NH855" i="31"/>
  <c r="NJ855" i="31"/>
  <c r="NL855" i="31"/>
  <c r="NN855" i="31"/>
  <c r="NP855" i="31"/>
  <c r="NR855" i="31"/>
  <c r="NT855" i="31"/>
  <c r="NV855" i="31"/>
  <c r="NX855" i="31"/>
  <c r="NZ855" i="31"/>
  <c r="OB855" i="31"/>
  <c r="OD855" i="31"/>
  <c r="OF855" i="31"/>
  <c r="OH855" i="31"/>
  <c r="OJ855" i="31"/>
  <c r="OL855" i="31"/>
  <c r="ON855" i="31"/>
  <c r="OP855" i="31"/>
  <c r="OR855" i="31"/>
  <c r="OT855" i="31"/>
  <c r="OV855" i="31"/>
  <c r="OX855" i="31"/>
  <c r="OZ855" i="31"/>
  <c r="PB855" i="31"/>
  <c r="PD855" i="31"/>
  <c r="PF855" i="31"/>
  <c r="PH855" i="31"/>
  <c r="PJ855" i="31"/>
  <c r="PL855" i="31"/>
  <c r="PN855" i="31"/>
  <c r="PP855" i="31"/>
  <c r="PR855" i="31"/>
  <c r="PT855" i="31"/>
  <c r="PV855" i="31"/>
  <c r="PX855" i="31"/>
  <c r="PZ855" i="31"/>
  <c r="QB855" i="31"/>
  <c r="QD855" i="31"/>
  <c r="QF855" i="31"/>
  <c r="QH855" i="31"/>
  <c r="QJ855" i="31"/>
  <c r="QL855" i="31"/>
  <c r="QN855" i="31"/>
  <c r="QP855" i="31"/>
  <c r="QR855" i="31"/>
  <c r="QT855" i="31"/>
  <c r="QV855" i="31"/>
  <c r="QX855" i="31"/>
  <c r="QZ855" i="31"/>
  <c r="RB855" i="31"/>
  <c r="RD855" i="31"/>
  <c r="RF855" i="31"/>
  <c r="RH855" i="31"/>
  <c r="RJ855" i="31"/>
  <c r="RL855" i="31"/>
  <c r="RN855" i="31"/>
  <c r="RP855" i="31"/>
  <c r="RR855" i="31"/>
  <c r="RT855" i="31"/>
  <c r="RV855" i="31"/>
  <c r="RX855" i="31"/>
  <c r="RZ855" i="31"/>
  <c r="SB855" i="31"/>
  <c r="SD855" i="31"/>
  <c r="SF855" i="31"/>
  <c r="SH855" i="31"/>
  <c r="SJ855" i="31"/>
  <c r="SL855" i="31"/>
  <c r="SN855" i="31"/>
  <c r="SP855" i="31"/>
  <c r="L856" i="31"/>
  <c r="N856" i="31"/>
  <c r="P856" i="31"/>
  <c r="R856" i="31"/>
  <c r="T856" i="31"/>
  <c r="V856" i="31"/>
  <c r="X856" i="31"/>
  <c r="Z856" i="31"/>
  <c r="AB856" i="31"/>
  <c r="AD856" i="31"/>
  <c r="AF856" i="31"/>
  <c r="AH856" i="31"/>
  <c r="AJ856" i="31"/>
  <c r="AL856" i="31"/>
  <c r="AN856" i="31"/>
  <c r="AP856" i="31"/>
  <c r="AR856" i="31"/>
  <c r="AT856" i="31"/>
  <c r="AV856" i="31"/>
  <c r="AX856" i="31"/>
  <c r="AZ856" i="31"/>
  <c r="BB856" i="31"/>
  <c r="BD856" i="31"/>
  <c r="BF856" i="31"/>
  <c r="BH856" i="31"/>
  <c r="BJ856" i="31"/>
  <c r="BL856" i="31"/>
  <c r="BN856" i="31"/>
  <c r="BP856" i="31"/>
  <c r="BR856" i="31"/>
  <c r="BT856" i="31"/>
  <c r="BV856" i="31"/>
  <c r="BX856" i="31"/>
  <c r="BZ856" i="31"/>
  <c r="CB856" i="31"/>
  <c r="CD856" i="31"/>
  <c r="CF856" i="31"/>
  <c r="CH856" i="31"/>
  <c r="CJ856" i="31"/>
  <c r="CL856" i="31"/>
  <c r="CN856" i="31"/>
  <c r="CP856" i="31"/>
  <c r="CR856" i="31"/>
  <c r="CT856" i="31"/>
  <c r="CV856" i="31"/>
  <c r="CX856" i="31"/>
  <c r="CZ856" i="31"/>
  <c r="DB856" i="31"/>
  <c r="DD856" i="31"/>
  <c r="DF856" i="31"/>
  <c r="DH856" i="31"/>
  <c r="DJ856" i="31"/>
  <c r="DL856" i="31"/>
  <c r="DN856" i="31"/>
  <c r="DP856" i="31"/>
  <c r="DR856" i="31"/>
  <c r="DT856" i="31"/>
  <c r="DV856" i="31"/>
  <c r="DX856" i="31"/>
  <c r="DZ856" i="31"/>
  <c r="EB856" i="31"/>
  <c r="ED856" i="31"/>
  <c r="EF856" i="31"/>
  <c r="EH856" i="31"/>
  <c r="EJ856" i="31"/>
  <c r="EL856" i="31"/>
  <c r="EN856" i="31"/>
  <c r="EP856" i="31"/>
  <c r="ER856" i="31"/>
  <c r="ET856" i="31"/>
  <c r="EV856" i="31"/>
  <c r="EX856" i="31"/>
  <c r="EZ856" i="31"/>
  <c r="FB856" i="31"/>
  <c r="FD856" i="31"/>
  <c r="FF856" i="31"/>
  <c r="FH856" i="31"/>
  <c r="FJ856" i="31"/>
  <c r="FL856" i="31"/>
  <c r="FN856" i="31"/>
  <c r="FP856" i="31"/>
  <c r="FR856" i="31"/>
  <c r="FT856" i="31"/>
  <c r="FV856" i="31"/>
  <c r="FX856" i="31"/>
  <c r="FZ856" i="31"/>
  <c r="GB856" i="31"/>
  <c r="GD856" i="31"/>
  <c r="GF856" i="31"/>
  <c r="GH856" i="31"/>
  <c r="GJ856" i="31"/>
  <c r="GL856" i="31"/>
  <c r="GN856" i="31"/>
  <c r="GP856" i="31"/>
  <c r="GR856" i="31"/>
  <c r="GT856" i="31"/>
  <c r="GV856" i="31"/>
  <c r="GX856" i="31"/>
  <c r="GZ856" i="31"/>
  <c r="HB856" i="31"/>
  <c r="HD856" i="31"/>
  <c r="HF856" i="31"/>
  <c r="HH856" i="31"/>
  <c r="HJ856" i="31"/>
  <c r="HL856" i="31"/>
  <c r="HN856" i="31"/>
  <c r="HP856" i="31"/>
  <c r="HR856" i="31"/>
  <c r="HT856" i="31"/>
  <c r="HV856" i="31"/>
  <c r="HX856" i="31"/>
  <c r="HZ856" i="31"/>
  <c r="IB856" i="31"/>
  <c r="ID856" i="31"/>
  <c r="IF856" i="31"/>
  <c r="IH856" i="31"/>
  <c r="IJ856" i="31"/>
  <c r="IL856" i="31"/>
  <c r="IN856" i="31"/>
  <c r="IP856" i="31"/>
  <c r="IR856" i="31"/>
  <c r="IT856" i="31"/>
  <c r="IV856" i="31"/>
  <c r="IX856" i="31"/>
  <c r="IZ856" i="31"/>
  <c r="JB856" i="31"/>
  <c r="JD856" i="31"/>
  <c r="JF856" i="31"/>
  <c r="JH856" i="31"/>
  <c r="JJ856" i="31"/>
  <c r="JL856" i="31"/>
  <c r="JN856" i="31"/>
  <c r="JP856" i="31"/>
  <c r="JR856" i="31"/>
  <c r="JT856" i="31"/>
  <c r="JV856" i="31"/>
  <c r="JX856" i="31"/>
  <c r="JZ856" i="31"/>
  <c r="KB856" i="31"/>
  <c r="KD856" i="31"/>
  <c r="KF856" i="31"/>
  <c r="KH856" i="31"/>
  <c r="KJ856" i="31"/>
  <c r="KL856" i="31"/>
  <c r="KN856" i="31"/>
  <c r="KP856" i="31"/>
  <c r="KR856" i="31"/>
  <c r="KT856" i="31"/>
  <c r="KV856" i="31"/>
  <c r="KX856" i="31"/>
  <c r="KZ856" i="31"/>
  <c r="LB856" i="31"/>
  <c r="LD856" i="31"/>
  <c r="LF856" i="31"/>
  <c r="LH856" i="31"/>
  <c r="LJ856" i="31"/>
  <c r="LL856" i="31"/>
  <c r="LN856" i="31"/>
  <c r="LP856" i="31"/>
  <c r="LR856" i="31"/>
  <c r="LT856" i="31"/>
  <c r="LV856" i="31"/>
  <c r="LX856" i="31"/>
  <c r="LZ856" i="31"/>
  <c r="MB856" i="31"/>
  <c r="MD856" i="31"/>
  <c r="MF856" i="31"/>
  <c r="MH856" i="31"/>
  <c r="MJ856" i="31"/>
  <c r="ML856" i="31"/>
  <c r="MN856" i="31"/>
  <c r="MP856" i="31"/>
  <c r="MR856" i="31"/>
  <c r="MT856" i="31"/>
  <c r="MV856" i="31"/>
  <c r="MX856" i="31"/>
  <c r="MZ856" i="31"/>
  <c r="NB856" i="31"/>
  <c r="ND856" i="31"/>
  <c r="NF856" i="31"/>
  <c r="NH856" i="31"/>
  <c r="NJ856" i="31"/>
  <c r="NL856" i="31"/>
  <c r="NN856" i="31"/>
  <c r="NP856" i="31"/>
  <c r="NR856" i="31"/>
  <c r="NT856" i="31"/>
  <c r="NV856" i="31"/>
  <c r="NX856" i="31"/>
  <c r="NZ856" i="31"/>
  <c r="OB856" i="31"/>
  <c r="OD856" i="31"/>
  <c r="OF856" i="31"/>
  <c r="OH856" i="31"/>
  <c r="OJ856" i="31"/>
  <c r="OL856" i="31"/>
  <c r="ON856" i="31"/>
  <c r="OP856" i="31"/>
  <c r="OR856" i="31"/>
  <c r="OT856" i="31"/>
  <c r="OV856" i="31"/>
  <c r="OX856" i="31"/>
  <c r="OZ856" i="31"/>
  <c r="PB856" i="31"/>
  <c r="PD856" i="31"/>
  <c r="PF856" i="31"/>
  <c r="PH856" i="31"/>
  <c r="PJ856" i="31"/>
  <c r="PL856" i="31"/>
  <c r="PN856" i="31"/>
  <c r="PP856" i="31"/>
  <c r="PR856" i="31"/>
  <c r="PT856" i="31"/>
  <c r="PV856" i="31"/>
  <c r="PX856" i="31"/>
  <c r="PZ856" i="31"/>
  <c r="QB856" i="31"/>
  <c r="QD856" i="31"/>
  <c r="QF856" i="31"/>
  <c r="QH856" i="31"/>
  <c r="QJ856" i="31"/>
  <c r="QL856" i="31"/>
  <c r="QN856" i="31"/>
  <c r="QP856" i="31"/>
  <c r="QR856" i="31"/>
  <c r="QT856" i="31"/>
  <c r="QV856" i="31"/>
  <c r="QX856" i="31"/>
  <c r="QZ856" i="31"/>
  <c r="RB856" i="31"/>
  <c r="RD856" i="31"/>
  <c r="RF856" i="31"/>
  <c r="RH856" i="31"/>
  <c r="RJ856" i="31"/>
  <c r="RL856" i="31"/>
  <c r="RN856" i="31"/>
  <c r="RP856" i="31"/>
  <c r="RR856" i="31"/>
  <c r="RT856" i="31"/>
  <c r="RV856" i="31"/>
  <c r="RX856" i="31"/>
  <c r="RZ856" i="31"/>
  <c r="SB856" i="31"/>
  <c r="SD856" i="31"/>
  <c r="SF856" i="31"/>
  <c r="SH856" i="31"/>
  <c r="SJ856" i="31"/>
  <c r="SL856" i="31"/>
  <c r="SN856" i="31"/>
  <c r="SP856" i="31"/>
  <c r="L857" i="31"/>
  <c r="N857" i="31"/>
  <c r="P857" i="31"/>
  <c r="R857" i="31"/>
  <c r="T857" i="31"/>
  <c r="V857" i="31"/>
  <c r="X857" i="31"/>
  <c r="Z857" i="31"/>
  <c r="AB857" i="31"/>
  <c r="AD857" i="31"/>
  <c r="AF857" i="31"/>
  <c r="AH857" i="31"/>
  <c r="AJ857" i="31"/>
  <c r="AL857" i="31"/>
  <c r="AN857" i="31"/>
  <c r="AP857" i="31"/>
  <c r="AR857" i="31"/>
  <c r="AT857" i="31"/>
  <c r="AV857" i="31"/>
  <c r="AX857" i="31"/>
  <c r="AZ857" i="31"/>
  <c r="BB857" i="31"/>
  <c r="BD857" i="31"/>
  <c r="BF857" i="31"/>
  <c r="BH857" i="31"/>
  <c r="BJ857" i="31"/>
  <c r="BL857" i="31"/>
  <c r="BN857" i="31"/>
  <c r="BP857" i="31"/>
  <c r="BR857" i="31"/>
  <c r="BT857" i="31"/>
  <c r="BV857" i="31"/>
  <c r="BX857" i="31"/>
  <c r="BZ857" i="31"/>
  <c r="CB857" i="31"/>
  <c r="CD857" i="31"/>
  <c r="CF857" i="31"/>
  <c r="CH857" i="31"/>
  <c r="CJ857" i="31"/>
  <c r="CL857" i="31"/>
  <c r="CN857" i="31"/>
  <c r="CP857" i="31"/>
  <c r="CR857" i="31"/>
  <c r="CT857" i="31"/>
  <c r="CV857" i="31"/>
  <c r="CX857" i="31"/>
  <c r="CZ857" i="31"/>
  <c r="DB857" i="31"/>
  <c r="DD857" i="31"/>
  <c r="DF857" i="31"/>
  <c r="DH857" i="31"/>
  <c r="DJ857" i="31"/>
  <c r="DL857" i="31"/>
  <c r="DN857" i="31"/>
  <c r="DP857" i="31"/>
  <c r="DR857" i="31"/>
  <c r="DT857" i="31"/>
  <c r="DV857" i="31"/>
  <c r="DX857" i="31"/>
  <c r="DZ857" i="31"/>
  <c r="EB857" i="31"/>
  <c r="ED857" i="31"/>
  <c r="EF857" i="31"/>
  <c r="EH857" i="31"/>
  <c r="EJ857" i="31"/>
  <c r="EL857" i="31"/>
  <c r="EN857" i="31"/>
  <c r="EP857" i="31"/>
  <c r="ER857" i="31"/>
  <c r="ET857" i="31"/>
  <c r="EV857" i="31"/>
  <c r="EX857" i="31"/>
  <c r="EZ857" i="31"/>
  <c r="FB857" i="31"/>
  <c r="FD857" i="31"/>
  <c r="FF857" i="31"/>
  <c r="FH857" i="31"/>
  <c r="FJ857" i="31"/>
  <c r="FL857" i="31"/>
  <c r="FN857" i="31"/>
  <c r="FP857" i="31"/>
  <c r="FR857" i="31"/>
  <c r="FT857" i="31"/>
  <c r="FV857" i="31"/>
  <c r="FX857" i="31"/>
  <c r="FZ857" i="31"/>
  <c r="GB857" i="31"/>
  <c r="GD857" i="31"/>
  <c r="GF857" i="31"/>
  <c r="GH857" i="31"/>
  <c r="GJ857" i="31"/>
  <c r="GL857" i="31"/>
  <c r="GN857" i="31"/>
  <c r="GP857" i="31"/>
  <c r="GR857" i="31"/>
  <c r="GT857" i="31"/>
  <c r="GV857" i="31"/>
  <c r="GX857" i="31"/>
  <c r="GZ857" i="31"/>
  <c r="HB857" i="31"/>
  <c r="HD857" i="31"/>
  <c r="HF857" i="31"/>
  <c r="HH857" i="31"/>
  <c r="HJ857" i="31"/>
  <c r="HL857" i="31"/>
  <c r="HN857" i="31"/>
  <c r="HP857" i="31"/>
  <c r="HR857" i="31"/>
  <c r="HT857" i="31"/>
  <c r="HV857" i="31"/>
  <c r="HX857" i="31"/>
  <c r="HZ857" i="31"/>
  <c r="IB857" i="31"/>
  <c r="ID857" i="31"/>
  <c r="IF857" i="31"/>
  <c r="IH857" i="31"/>
  <c r="IJ857" i="31"/>
  <c r="IL857" i="31"/>
  <c r="IN857" i="31"/>
  <c r="IP857" i="31"/>
  <c r="IR857" i="31"/>
  <c r="IT857" i="31"/>
  <c r="IV857" i="31"/>
  <c r="IX857" i="31"/>
  <c r="IZ857" i="31"/>
  <c r="JB857" i="31"/>
  <c r="JD857" i="31"/>
  <c r="JF857" i="31"/>
  <c r="JH857" i="31"/>
  <c r="JJ857" i="31"/>
  <c r="JL857" i="31"/>
  <c r="JN857" i="31"/>
  <c r="JP857" i="31"/>
  <c r="JR857" i="31"/>
  <c r="JT857" i="31"/>
  <c r="JV857" i="31"/>
  <c r="JX857" i="31"/>
  <c r="JZ857" i="31"/>
  <c r="KB857" i="31"/>
  <c r="KD857" i="31"/>
  <c r="KF857" i="31"/>
  <c r="KH857" i="31"/>
  <c r="KJ857" i="31"/>
  <c r="KL857" i="31"/>
  <c r="KN857" i="31"/>
  <c r="KP857" i="31"/>
  <c r="KR857" i="31"/>
  <c r="KT857" i="31"/>
  <c r="KV857" i="31"/>
  <c r="KX857" i="31"/>
  <c r="KZ857" i="31"/>
  <c r="LB857" i="31"/>
  <c r="LD857" i="31"/>
  <c r="LF857" i="31"/>
  <c r="LH857" i="31"/>
  <c r="LJ857" i="31"/>
  <c r="LL857" i="31"/>
  <c r="LN857" i="31"/>
  <c r="LP857" i="31"/>
  <c r="LR857" i="31"/>
  <c r="LT857" i="31"/>
  <c r="LV857" i="31"/>
  <c r="LX857" i="31"/>
  <c r="LZ857" i="31"/>
  <c r="MB857" i="31"/>
  <c r="MD857" i="31"/>
  <c r="MF857" i="31"/>
  <c r="MH857" i="31"/>
  <c r="MJ857" i="31"/>
  <c r="ML857" i="31"/>
  <c r="MN857" i="31"/>
  <c r="MP857" i="31"/>
  <c r="MR857" i="31"/>
  <c r="MT857" i="31"/>
  <c r="MV857" i="31"/>
  <c r="MX857" i="31"/>
  <c r="MZ857" i="31"/>
  <c r="NB857" i="31"/>
  <c r="ND857" i="31"/>
  <c r="NF857" i="31"/>
  <c r="NH857" i="31"/>
  <c r="NJ857" i="31"/>
  <c r="NL857" i="31"/>
  <c r="NN857" i="31"/>
  <c r="NP857" i="31"/>
  <c r="NR857" i="31"/>
  <c r="NT857" i="31"/>
  <c r="NV857" i="31"/>
  <c r="NX857" i="31"/>
  <c r="NZ857" i="31"/>
  <c r="OB857" i="31"/>
  <c r="OD857" i="31"/>
  <c r="OF857" i="31"/>
  <c r="OH857" i="31"/>
  <c r="OJ857" i="31"/>
  <c r="OL857" i="31"/>
  <c r="ON857" i="31"/>
  <c r="OP857" i="31"/>
  <c r="OR857" i="31"/>
  <c r="OT857" i="31"/>
  <c r="OV857" i="31"/>
  <c r="OX857" i="31"/>
  <c r="OZ857" i="31"/>
  <c r="PB857" i="31"/>
  <c r="PD857" i="31"/>
  <c r="PF857" i="31"/>
  <c r="PH857" i="31"/>
  <c r="PJ857" i="31"/>
  <c r="PL857" i="31"/>
  <c r="PN857" i="31"/>
  <c r="PP857" i="31"/>
  <c r="PR857" i="31"/>
  <c r="PT857" i="31"/>
  <c r="PV857" i="31"/>
  <c r="PX857" i="31"/>
  <c r="PZ857" i="31"/>
  <c r="QB857" i="31"/>
  <c r="QD857" i="31"/>
  <c r="QF857" i="31"/>
  <c r="QH857" i="31"/>
  <c r="QJ857" i="31"/>
  <c r="QL857" i="31"/>
  <c r="QN857" i="31"/>
  <c r="QP857" i="31"/>
  <c r="QR857" i="31"/>
  <c r="QT857" i="31"/>
  <c r="QV857" i="31"/>
  <c r="QX857" i="31"/>
  <c r="QZ857" i="31"/>
  <c r="RB857" i="31"/>
  <c r="RD857" i="31"/>
  <c r="RF857" i="31"/>
  <c r="RH857" i="31"/>
  <c r="RJ857" i="31"/>
  <c r="RL857" i="31"/>
  <c r="RN857" i="31"/>
  <c r="RP857" i="31"/>
  <c r="RR857" i="31"/>
  <c r="RT857" i="31"/>
  <c r="RV857" i="31"/>
  <c r="RX857" i="31"/>
  <c r="RZ857" i="31"/>
  <c r="SB857" i="31"/>
  <c r="SD857" i="31"/>
  <c r="SF857" i="31"/>
  <c r="SH857" i="31"/>
  <c r="SJ857" i="31"/>
  <c r="SL857" i="31"/>
  <c r="SN857" i="31"/>
  <c r="SP857" i="31"/>
  <c r="L858" i="31"/>
  <c r="N858" i="31"/>
  <c r="P858" i="31"/>
  <c r="R858" i="31"/>
  <c r="T858" i="31"/>
  <c r="V858" i="31"/>
  <c r="X858" i="31"/>
  <c r="Z858" i="31"/>
  <c r="AB858" i="31"/>
  <c r="AD858" i="31"/>
  <c r="AF858" i="31"/>
  <c r="AH858" i="31"/>
  <c r="AJ858" i="31"/>
  <c r="AL858" i="31"/>
  <c r="AN858" i="31"/>
  <c r="AP858" i="31"/>
  <c r="AR858" i="31"/>
  <c r="AT858" i="31"/>
  <c r="AV858" i="31"/>
  <c r="AX858" i="31"/>
  <c r="AZ858" i="31"/>
  <c r="BB858" i="31"/>
  <c r="BD858" i="31"/>
  <c r="BF858" i="31"/>
  <c r="BH858" i="31"/>
  <c r="BJ858" i="31"/>
  <c r="BL858" i="31"/>
  <c r="BN858" i="31"/>
  <c r="BP858" i="31"/>
  <c r="BR858" i="31"/>
  <c r="BT858" i="31"/>
  <c r="BV858" i="31"/>
  <c r="BX858" i="31"/>
  <c r="BZ858" i="31"/>
  <c r="CB858" i="31"/>
  <c r="CD858" i="31"/>
  <c r="CF858" i="31"/>
  <c r="CH858" i="31"/>
  <c r="CJ858" i="31"/>
  <c r="CL858" i="31"/>
  <c r="CN858" i="31"/>
  <c r="CP858" i="31"/>
  <c r="CR858" i="31"/>
  <c r="CT858" i="31"/>
  <c r="CV858" i="31"/>
  <c r="CX858" i="31"/>
  <c r="CZ858" i="31"/>
  <c r="DB858" i="31"/>
  <c r="DD858" i="31"/>
  <c r="DF858" i="31"/>
  <c r="DH858" i="31"/>
  <c r="DJ858" i="31"/>
  <c r="DL858" i="31"/>
  <c r="DN858" i="31"/>
  <c r="DP858" i="31"/>
  <c r="DR858" i="31"/>
  <c r="DT858" i="31"/>
  <c r="DV858" i="31"/>
  <c r="DX858" i="31"/>
  <c r="DZ858" i="31"/>
  <c r="EB858" i="31"/>
  <c r="ED858" i="31"/>
  <c r="EF858" i="31"/>
  <c r="EH858" i="31"/>
  <c r="EJ858" i="31"/>
  <c r="EL858" i="31"/>
  <c r="EN858" i="31"/>
  <c r="EP858" i="31"/>
  <c r="ER858" i="31"/>
  <c r="ET858" i="31"/>
  <c r="EV858" i="31"/>
  <c r="EX858" i="31"/>
  <c r="EZ858" i="31"/>
  <c r="FB858" i="31"/>
  <c r="FD858" i="31"/>
  <c r="FF858" i="31"/>
  <c r="FH858" i="31"/>
  <c r="FJ858" i="31"/>
  <c r="FL858" i="31"/>
  <c r="FN858" i="31"/>
  <c r="FP858" i="31"/>
  <c r="FR858" i="31"/>
  <c r="FT858" i="31"/>
  <c r="FV858" i="31"/>
  <c r="FX858" i="31"/>
  <c r="FZ858" i="31"/>
  <c r="GB858" i="31"/>
  <c r="GD858" i="31"/>
  <c r="GF858" i="31"/>
  <c r="GH858" i="31"/>
  <c r="GJ858" i="31"/>
  <c r="GL858" i="31"/>
  <c r="GN858" i="31"/>
  <c r="GP858" i="31"/>
  <c r="GR858" i="31"/>
  <c r="GT858" i="31"/>
  <c r="GV858" i="31"/>
  <c r="GX858" i="31"/>
  <c r="GZ858" i="31"/>
  <c r="HB858" i="31"/>
  <c r="HD858" i="31"/>
  <c r="HF858" i="31"/>
  <c r="HH858" i="31"/>
  <c r="HJ858" i="31"/>
  <c r="HL858" i="31"/>
  <c r="HN858" i="31"/>
  <c r="HP858" i="31"/>
  <c r="HR858" i="31"/>
  <c r="HT858" i="31"/>
  <c r="HV858" i="31"/>
  <c r="HX858" i="31"/>
  <c r="HZ858" i="31"/>
  <c r="IB858" i="31"/>
  <c r="ID858" i="31"/>
  <c r="IF858" i="31"/>
  <c r="IH858" i="31"/>
  <c r="IJ858" i="31"/>
  <c r="IL858" i="31"/>
  <c r="IN858" i="31"/>
  <c r="IP858" i="31"/>
  <c r="IR858" i="31"/>
  <c r="IT858" i="31"/>
  <c r="IV858" i="31"/>
  <c r="IX858" i="31"/>
  <c r="IZ858" i="31"/>
  <c r="JB858" i="31"/>
  <c r="JD858" i="31"/>
  <c r="JF858" i="31"/>
  <c r="JH858" i="31"/>
  <c r="JJ858" i="31"/>
  <c r="JL858" i="31"/>
  <c r="JN858" i="31"/>
  <c r="JP858" i="31"/>
  <c r="JR858" i="31"/>
  <c r="JT858" i="31"/>
  <c r="JV858" i="31"/>
  <c r="JX858" i="31"/>
  <c r="JZ858" i="31"/>
  <c r="KB858" i="31"/>
  <c r="KD858" i="31"/>
  <c r="KF858" i="31"/>
  <c r="KH858" i="31"/>
  <c r="KJ858" i="31"/>
  <c r="KL858" i="31"/>
  <c r="KN858" i="31"/>
  <c r="KP858" i="31"/>
  <c r="KR858" i="31"/>
  <c r="KT858" i="31"/>
  <c r="KV858" i="31"/>
  <c r="KX858" i="31"/>
  <c r="KZ858" i="31"/>
  <c r="LB858" i="31"/>
  <c r="LD858" i="31"/>
  <c r="LF858" i="31"/>
  <c r="LH858" i="31"/>
  <c r="LJ858" i="31"/>
  <c r="LL858" i="31"/>
  <c r="LN858" i="31"/>
  <c r="LP858" i="31"/>
  <c r="LR858" i="31"/>
  <c r="LT858" i="31"/>
  <c r="LV858" i="31"/>
  <c r="LX858" i="31"/>
  <c r="LZ858" i="31"/>
  <c r="MB858" i="31"/>
  <c r="MD858" i="31"/>
  <c r="MF858" i="31"/>
  <c r="MH858" i="31"/>
  <c r="MJ858" i="31"/>
  <c r="ML858" i="31"/>
  <c r="MN858" i="31"/>
  <c r="MP858" i="31"/>
  <c r="MR858" i="31"/>
  <c r="MT858" i="31"/>
  <c r="MV858" i="31"/>
  <c r="MX858" i="31"/>
  <c r="MZ858" i="31"/>
  <c r="NB858" i="31"/>
  <c r="ND858" i="31"/>
  <c r="NF858" i="31"/>
  <c r="NH858" i="31"/>
  <c r="NJ858" i="31"/>
  <c r="NL858" i="31"/>
  <c r="NN858" i="31"/>
  <c r="NP858" i="31"/>
  <c r="NR858" i="31"/>
  <c r="NT858" i="31"/>
  <c r="NV858" i="31"/>
  <c r="NX858" i="31"/>
  <c r="NZ858" i="31"/>
  <c r="OB858" i="31"/>
  <c r="OD858" i="31"/>
  <c r="OF858" i="31"/>
  <c r="OH858" i="31"/>
  <c r="OJ858" i="31"/>
  <c r="OL858" i="31"/>
  <c r="ON858" i="31"/>
  <c r="OP858" i="31"/>
  <c r="OR858" i="31"/>
  <c r="OT858" i="31"/>
  <c r="OV858" i="31"/>
  <c r="OX858" i="31"/>
  <c r="OZ858" i="31"/>
  <c r="PB858" i="31"/>
  <c r="PD858" i="31"/>
  <c r="PF858" i="31"/>
  <c r="PH858" i="31"/>
  <c r="PJ858" i="31"/>
  <c r="PL858" i="31"/>
  <c r="PN858" i="31"/>
  <c r="PP858" i="31"/>
  <c r="PR858" i="31"/>
  <c r="PT858" i="31"/>
  <c r="PV858" i="31"/>
  <c r="PX858" i="31"/>
  <c r="PZ858" i="31"/>
  <c r="QB858" i="31"/>
  <c r="QD858" i="31"/>
  <c r="QF858" i="31"/>
  <c r="QH858" i="31"/>
  <c r="QJ858" i="31"/>
  <c r="QL858" i="31"/>
  <c r="QN858" i="31"/>
  <c r="QP858" i="31"/>
  <c r="QR858" i="31"/>
  <c r="QT858" i="31"/>
  <c r="QV858" i="31"/>
  <c r="QX858" i="31"/>
  <c r="QZ858" i="31"/>
  <c r="RB858" i="31"/>
  <c r="RD858" i="31"/>
  <c r="RF858" i="31"/>
  <c r="RH858" i="31"/>
  <c r="RJ858" i="31"/>
  <c r="RL858" i="31"/>
  <c r="RN858" i="31"/>
  <c r="RP858" i="31"/>
  <c r="RR858" i="31"/>
  <c r="RT858" i="31"/>
  <c r="RV858" i="31"/>
  <c r="RX858" i="31"/>
  <c r="RZ858" i="31"/>
  <c r="SB858" i="31"/>
  <c r="SD858" i="31"/>
  <c r="SF858" i="31"/>
  <c r="SH858" i="31"/>
  <c r="SJ858" i="31"/>
  <c r="SL858" i="31"/>
  <c r="SN858" i="31"/>
  <c r="SP858" i="31"/>
  <c r="L859" i="31"/>
  <c r="N859" i="31"/>
  <c r="P859" i="31"/>
  <c r="R859" i="31"/>
  <c r="T859" i="31"/>
  <c r="V859" i="31"/>
  <c r="X859" i="31"/>
  <c r="Z859" i="31"/>
  <c r="AB859" i="31"/>
  <c r="AD859" i="31"/>
  <c r="AF859" i="31"/>
  <c r="AH859" i="31"/>
  <c r="AJ859" i="31"/>
  <c r="AL859" i="31"/>
  <c r="AN859" i="31"/>
  <c r="AP859" i="31"/>
  <c r="AR859" i="31"/>
  <c r="AT859" i="31"/>
  <c r="AV859" i="31"/>
  <c r="AX859" i="31"/>
  <c r="AZ859" i="31"/>
  <c r="BB859" i="31"/>
  <c r="BD859" i="31"/>
  <c r="BF859" i="31"/>
  <c r="BH859" i="31"/>
  <c r="BJ859" i="31"/>
  <c r="BL859" i="31"/>
  <c r="BN859" i="31"/>
  <c r="BP859" i="31"/>
  <c r="BR859" i="31"/>
  <c r="BT859" i="31"/>
  <c r="BV859" i="31"/>
  <c r="BX859" i="31"/>
  <c r="BZ859" i="31"/>
  <c r="CB859" i="31"/>
  <c r="CD859" i="31"/>
  <c r="CF859" i="31"/>
  <c r="CH859" i="31"/>
  <c r="CJ859" i="31"/>
  <c r="CL859" i="31"/>
  <c r="CN859" i="31"/>
  <c r="CP859" i="31"/>
  <c r="CR859" i="31"/>
  <c r="CT859" i="31"/>
  <c r="CV859" i="31"/>
  <c r="CX859" i="31"/>
  <c r="CZ859" i="31"/>
  <c r="DB859" i="31"/>
  <c r="DD859" i="31"/>
  <c r="DF859" i="31"/>
  <c r="DH859" i="31"/>
  <c r="DJ859" i="31"/>
  <c r="DL859" i="31"/>
  <c r="DN859" i="31"/>
  <c r="DP859" i="31"/>
  <c r="DR859" i="31"/>
  <c r="DT859" i="31"/>
  <c r="DV859" i="31"/>
  <c r="DX859" i="31"/>
  <c r="DZ859" i="31"/>
  <c r="EB859" i="31"/>
  <c r="ED859" i="31"/>
  <c r="EF859" i="31"/>
  <c r="EH859" i="31"/>
  <c r="EJ859" i="31"/>
  <c r="EL859" i="31"/>
  <c r="EN859" i="31"/>
  <c r="EP859" i="31"/>
  <c r="ER859" i="31"/>
  <c r="ET859" i="31"/>
  <c r="EV859" i="31"/>
  <c r="EX859" i="31"/>
  <c r="EZ859" i="31"/>
  <c r="FB859" i="31"/>
  <c r="FD859" i="31"/>
  <c r="FF859" i="31"/>
  <c r="FH859" i="31"/>
  <c r="FJ859" i="31"/>
  <c r="FL859" i="31"/>
  <c r="FN859" i="31"/>
  <c r="FP859" i="31"/>
  <c r="FR859" i="31"/>
  <c r="FT859" i="31"/>
  <c r="FV859" i="31"/>
  <c r="FX859" i="31"/>
  <c r="FZ859" i="31"/>
  <c r="GB859" i="31"/>
  <c r="GD859" i="31"/>
  <c r="GF859" i="31"/>
  <c r="GH859" i="31"/>
  <c r="GJ859" i="31"/>
  <c r="GL859" i="31"/>
  <c r="GN859" i="31"/>
  <c r="GP859" i="31"/>
  <c r="GR859" i="31"/>
  <c r="GT859" i="31"/>
  <c r="GV859" i="31"/>
  <c r="GX859" i="31"/>
  <c r="GZ859" i="31"/>
  <c r="HB859" i="31"/>
  <c r="HD859" i="31"/>
  <c r="HF859" i="31"/>
  <c r="HH859" i="31"/>
  <c r="HJ859" i="31"/>
  <c r="HL859" i="31"/>
  <c r="HN859" i="31"/>
  <c r="HP859" i="31"/>
  <c r="HR859" i="31"/>
  <c r="HT859" i="31"/>
  <c r="HV859" i="31"/>
  <c r="HX859" i="31"/>
  <c r="HZ859" i="31"/>
  <c r="IB859" i="31"/>
  <c r="ID859" i="31"/>
  <c r="IF859" i="31"/>
  <c r="IH859" i="31"/>
  <c r="IJ859" i="31"/>
  <c r="IL859" i="31"/>
  <c r="IN859" i="31"/>
  <c r="IP859" i="31"/>
  <c r="IR859" i="31"/>
  <c r="IT859" i="31"/>
  <c r="IV859" i="31"/>
  <c r="IX859" i="31"/>
  <c r="IZ859" i="31"/>
  <c r="JB859" i="31"/>
  <c r="JD859" i="31"/>
  <c r="JF859" i="31"/>
  <c r="JH859" i="31"/>
  <c r="JJ859" i="31"/>
  <c r="JL859" i="31"/>
  <c r="JN859" i="31"/>
  <c r="JP859" i="31"/>
  <c r="JR859" i="31"/>
  <c r="JT859" i="31"/>
  <c r="JV859" i="31"/>
  <c r="JX859" i="31"/>
  <c r="JZ859" i="31"/>
  <c r="KB859" i="31"/>
  <c r="KD859" i="31"/>
  <c r="KF859" i="31"/>
  <c r="KH859" i="31"/>
  <c r="KJ859" i="31"/>
  <c r="KL859" i="31"/>
  <c r="KN859" i="31"/>
  <c r="KP859" i="31"/>
  <c r="KR859" i="31"/>
  <c r="KT859" i="31"/>
  <c r="KV859" i="31"/>
  <c r="KX859" i="31"/>
  <c r="KZ859" i="31"/>
  <c r="LB859" i="31"/>
  <c r="LD859" i="31"/>
  <c r="LF859" i="31"/>
  <c r="LH859" i="31"/>
  <c r="LJ859" i="31"/>
  <c r="LL859" i="31"/>
  <c r="LN859" i="31"/>
  <c r="LP859" i="31"/>
  <c r="LR859" i="31"/>
  <c r="LT859" i="31"/>
  <c r="LV859" i="31"/>
  <c r="LX859" i="31"/>
  <c r="LZ859" i="31"/>
  <c r="MB859" i="31"/>
  <c r="MD859" i="31"/>
  <c r="MF859" i="31"/>
  <c r="MH859" i="31"/>
  <c r="MJ859" i="31"/>
  <c r="ML859" i="31"/>
  <c r="MN859" i="31"/>
  <c r="MP859" i="31"/>
  <c r="MR859" i="31"/>
  <c r="MT859" i="31"/>
  <c r="MV859" i="31"/>
  <c r="MX859" i="31"/>
  <c r="MZ859" i="31"/>
  <c r="NB859" i="31"/>
  <c r="ND859" i="31"/>
  <c r="NF859" i="31"/>
  <c r="NH859" i="31"/>
  <c r="NJ859" i="31"/>
  <c r="NL859" i="31"/>
  <c r="NN859" i="31"/>
  <c r="NP859" i="31"/>
  <c r="NR859" i="31"/>
  <c r="NT859" i="31"/>
  <c r="NV859" i="31"/>
  <c r="NX859" i="31"/>
  <c r="NZ859" i="31"/>
  <c r="OB859" i="31"/>
  <c r="OD859" i="31"/>
  <c r="OF859" i="31"/>
  <c r="OH859" i="31"/>
  <c r="OJ859" i="31"/>
  <c r="OL859" i="31"/>
  <c r="ON859" i="31"/>
  <c r="OP859" i="31"/>
  <c r="OR859" i="31"/>
  <c r="OT859" i="31"/>
  <c r="OV859" i="31"/>
  <c r="OX859" i="31"/>
  <c r="OZ859" i="31"/>
  <c r="PB859" i="31"/>
  <c r="PD859" i="31"/>
  <c r="PF859" i="31"/>
  <c r="PH859" i="31"/>
  <c r="PJ859" i="31"/>
  <c r="PL859" i="31"/>
  <c r="PN859" i="31"/>
  <c r="PP859" i="31"/>
  <c r="PR859" i="31"/>
  <c r="PT859" i="31"/>
  <c r="PV859" i="31"/>
  <c r="PX859" i="31"/>
  <c r="PZ859" i="31"/>
  <c r="QB859" i="31"/>
  <c r="QD859" i="31"/>
  <c r="QF859" i="31"/>
  <c r="QH859" i="31"/>
  <c r="QJ859" i="31"/>
  <c r="QL859" i="31"/>
  <c r="QN859" i="31"/>
  <c r="QP859" i="31"/>
  <c r="QR859" i="31"/>
  <c r="QT859" i="31"/>
  <c r="QV859" i="31"/>
  <c r="QX859" i="31"/>
  <c r="QZ859" i="31"/>
  <c r="RB859" i="31"/>
  <c r="RD859" i="31"/>
  <c r="RF859" i="31"/>
  <c r="RH859" i="31"/>
  <c r="RJ859" i="31"/>
  <c r="RL859" i="31"/>
  <c r="RN859" i="31"/>
  <c r="RP859" i="31"/>
  <c r="RR859" i="31"/>
  <c r="RT859" i="31"/>
  <c r="RV859" i="31"/>
  <c r="RX859" i="31"/>
  <c r="RZ859" i="31"/>
  <c r="SB859" i="31"/>
  <c r="SD859" i="31"/>
  <c r="SF859" i="31"/>
  <c r="SH859" i="31"/>
  <c r="SJ859" i="31"/>
  <c r="SL859" i="31"/>
  <c r="SN859" i="31"/>
  <c r="SP859" i="31"/>
  <c r="L860" i="31"/>
  <c r="N860" i="31"/>
  <c r="P860" i="31"/>
  <c r="R860" i="31"/>
  <c r="T860" i="31"/>
  <c r="V860" i="31"/>
  <c r="X860" i="31"/>
  <c r="Z860" i="31"/>
  <c r="AB860" i="31"/>
  <c r="AD860" i="31"/>
  <c r="AF860" i="31"/>
  <c r="AH860" i="31"/>
  <c r="AJ860" i="31"/>
  <c r="AL860" i="31"/>
  <c r="AN860" i="31"/>
  <c r="AP860" i="31"/>
  <c r="AR860" i="31"/>
  <c r="AT860" i="31"/>
  <c r="AV860" i="31"/>
  <c r="AX860" i="31"/>
  <c r="AZ860" i="31"/>
  <c r="BB860" i="31"/>
  <c r="BD860" i="31"/>
  <c r="BF860" i="31"/>
  <c r="BH860" i="31"/>
  <c r="BJ860" i="31"/>
  <c r="BL860" i="31"/>
  <c r="BN860" i="31"/>
  <c r="BP860" i="31"/>
  <c r="BR860" i="31"/>
  <c r="BT860" i="31"/>
  <c r="BV860" i="31"/>
  <c r="BX860" i="31"/>
  <c r="BZ860" i="31"/>
  <c r="CB860" i="31"/>
  <c r="CD860" i="31"/>
  <c r="CF860" i="31"/>
  <c r="CH860" i="31"/>
  <c r="CJ860" i="31"/>
  <c r="CL860" i="31"/>
  <c r="CN860" i="31"/>
  <c r="CP860" i="31"/>
  <c r="CR860" i="31"/>
  <c r="CT860" i="31"/>
  <c r="CV860" i="31"/>
  <c r="CX860" i="31"/>
  <c r="CZ860" i="31"/>
  <c r="DB860" i="31"/>
  <c r="DD860" i="31"/>
  <c r="DF860" i="31"/>
  <c r="DH860" i="31"/>
  <c r="DJ860" i="31"/>
  <c r="DL860" i="31"/>
  <c r="DN860" i="31"/>
  <c r="DP860" i="31"/>
  <c r="DR860" i="31"/>
  <c r="DT860" i="31"/>
  <c r="DV860" i="31"/>
  <c r="DX860" i="31"/>
  <c r="DZ860" i="31"/>
  <c r="EB860" i="31"/>
  <c r="ED860" i="31"/>
  <c r="EF860" i="31"/>
  <c r="EH860" i="31"/>
  <c r="EJ860" i="31"/>
  <c r="EL860" i="31"/>
  <c r="EN860" i="31"/>
  <c r="EP860" i="31"/>
  <c r="ER860" i="31"/>
  <c r="ET860" i="31"/>
  <c r="EV860" i="31"/>
  <c r="EX860" i="31"/>
  <c r="EZ860" i="31"/>
  <c r="FB860" i="31"/>
  <c r="FD860" i="31"/>
  <c r="FF860" i="31"/>
  <c r="FH860" i="31"/>
  <c r="FJ860" i="31"/>
  <c r="FL860" i="31"/>
  <c r="FN860" i="31"/>
  <c r="FP860" i="31"/>
  <c r="FR860" i="31"/>
  <c r="FT860" i="31"/>
  <c r="FV860" i="31"/>
  <c r="FX860" i="31"/>
  <c r="FZ860" i="31"/>
  <c r="GB860" i="31"/>
  <c r="GD860" i="31"/>
  <c r="GF860" i="31"/>
  <c r="GH860" i="31"/>
  <c r="GJ860" i="31"/>
  <c r="GL860" i="31"/>
  <c r="GN860" i="31"/>
  <c r="GP860" i="31"/>
  <c r="GR860" i="31"/>
  <c r="GT860" i="31"/>
  <c r="GV860" i="31"/>
  <c r="GX860" i="31"/>
  <c r="GZ860" i="31"/>
  <c r="HB860" i="31"/>
  <c r="HD860" i="31"/>
  <c r="HF860" i="31"/>
  <c r="HH860" i="31"/>
  <c r="HJ860" i="31"/>
  <c r="HL860" i="31"/>
  <c r="HN860" i="31"/>
  <c r="HP860" i="31"/>
  <c r="HR860" i="31"/>
  <c r="HT860" i="31"/>
  <c r="HV860" i="31"/>
  <c r="HX860" i="31"/>
  <c r="HZ860" i="31"/>
  <c r="IB860" i="31"/>
  <c r="ID860" i="31"/>
  <c r="IF860" i="31"/>
  <c r="IH860" i="31"/>
  <c r="IJ860" i="31"/>
  <c r="IL860" i="31"/>
  <c r="IN860" i="31"/>
  <c r="IP860" i="31"/>
  <c r="IR860" i="31"/>
  <c r="IT860" i="31"/>
  <c r="IV860" i="31"/>
  <c r="IX860" i="31"/>
  <c r="IZ860" i="31"/>
  <c r="JB860" i="31"/>
  <c r="JD860" i="31"/>
  <c r="JF860" i="31"/>
  <c r="JH860" i="31"/>
  <c r="JJ860" i="31"/>
  <c r="JL860" i="31"/>
  <c r="JN860" i="31"/>
  <c r="JP860" i="31"/>
  <c r="JR860" i="31"/>
  <c r="JT860" i="31"/>
  <c r="JV860" i="31"/>
  <c r="JX860" i="31"/>
  <c r="JZ860" i="31"/>
  <c r="KB860" i="31"/>
  <c r="KD860" i="31"/>
  <c r="KF860" i="31"/>
  <c r="KH860" i="31"/>
  <c r="KJ860" i="31"/>
  <c r="KL860" i="31"/>
  <c r="KN860" i="31"/>
  <c r="KP860" i="31"/>
  <c r="KR860" i="31"/>
  <c r="KT860" i="31"/>
  <c r="KV860" i="31"/>
  <c r="KX860" i="31"/>
  <c r="KZ860" i="31"/>
  <c r="LB860" i="31"/>
  <c r="LD860" i="31"/>
  <c r="LF860" i="31"/>
  <c r="LH860" i="31"/>
  <c r="LJ860" i="31"/>
  <c r="LL860" i="31"/>
  <c r="LN860" i="31"/>
  <c r="LP860" i="31"/>
  <c r="LR860" i="31"/>
  <c r="LT860" i="31"/>
  <c r="LV860" i="31"/>
  <c r="LX860" i="31"/>
  <c r="LZ860" i="31"/>
  <c r="MB860" i="31"/>
  <c r="MD860" i="31"/>
  <c r="MF860" i="31"/>
  <c r="MH860" i="31"/>
  <c r="MJ860" i="31"/>
  <c r="ML860" i="31"/>
  <c r="MN860" i="31"/>
  <c r="MP860" i="31"/>
  <c r="MR860" i="31"/>
  <c r="MT860" i="31"/>
  <c r="MV860" i="31"/>
  <c r="MX860" i="31"/>
  <c r="MZ860" i="31"/>
  <c r="NB860" i="31"/>
  <c r="ND860" i="31"/>
  <c r="NF860" i="31"/>
  <c r="NH860" i="31"/>
  <c r="NJ860" i="31"/>
  <c r="NL860" i="31"/>
  <c r="NN860" i="31"/>
  <c r="NP860" i="31"/>
  <c r="NR860" i="31"/>
  <c r="NT860" i="31"/>
  <c r="NV860" i="31"/>
  <c r="NX860" i="31"/>
  <c r="NZ860" i="31"/>
  <c r="OB860" i="31"/>
  <c r="OD860" i="31"/>
  <c r="OF860" i="31"/>
  <c r="OH860" i="31"/>
  <c r="OJ860" i="31"/>
  <c r="OL860" i="31"/>
  <c r="ON860" i="31"/>
  <c r="OP860" i="31"/>
  <c r="OR860" i="31"/>
  <c r="OT860" i="31"/>
  <c r="OV860" i="31"/>
  <c r="OX860" i="31"/>
  <c r="OZ860" i="31"/>
  <c r="PB860" i="31"/>
  <c r="PD860" i="31"/>
  <c r="PF860" i="31"/>
  <c r="PH860" i="31"/>
  <c r="PJ860" i="31"/>
  <c r="PL860" i="31"/>
  <c r="PN860" i="31"/>
  <c r="PP860" i="31"/>
  <c r="PR860" i="31"/>
  <c r="PT860" i="31"/>
  <c r="PV860" i="31"/>
  <c r="PX860" i="31"/>
  <c r="PZ860" i="31"/>
  <c r="QB860" i="31"/>
  <c r="QD860" i="31"/>
  <c r="QF860" i="31"/>
  <c r="QH860" i="31"/>
  <c r="QJ860" i="31"/>
  <c r="QL860" i="31"/>
  <c r="QN860" i="31"/>
  <c r="QP860" i="31"/>
  <c r="QR860" i="31"/>
  <c r="QT860" i="31"/>
  <c r="QV860" i="31"/>
  <c r="QX860" i="31"/>
  <c r="QZ860" i="31"/>
  <c r="RB860" i="31"/>
  <c r="RD860" i="31"/>
  <c r="RF860" i="31"/>
  <c r="RH860" i="31"/>
  <c r="RJ860" i="31"/>
  <c r="RL860" i="31"/>
  <c r="RN860" i="31"/>
  <c r="RP860" i="31"/>
  <c r="RR860" i="31"/>
  <c r="RT860" i="31"/>
  <c r="RV860" i="31"/>
  <c r="RX860" i="31"/>
  <c r="RZ860" i="31"/>
  <c r="SB860" i="31"/>
  <c r="SD860" i="31"/>
  <c r="SF860" i="31"/>
  <c r="SH860" i="31"/>
  <c r="SJ860" i="31"/>
  <c r="SL860" i="31"/>
  <c r="SN860" i="31"/>
  <c r="SP860" i="31"/>
  <c r="L861" i="31"/>
  <c r="N861" i="31"/>
  <c r="P861" i="31"/>
  <c r="R861" i="31"/>
  <c r="T861" i="31"/>
  <c r="V861" i="31"/>
  <c r="X861" i="31"/>
  <c r="Z861" i="31"/>
  <c r="AB861" i="31"/>
  <c r="AD861" i="31"/>
  <c r="AF861" i="31"/>
  <c r="AH861" i="31"/>
  <c r="AJ861" i="31"/>
  <c r="AL861" i="31"/>
  <c r="AN861" i="31"/>
  <c r="AP861" i="31"/>
  <c r="AR861" i="31"/>
  <c r="AT861" i="31"/>
  <c r="AV861" i="31"/>
  <c r="AX861" i="31"/>
  <c r="AZ861" i="31"/>
  <c r="BB861" i="31"/>
  <c r="BD861" i="31"/>
  <c r="BF861" i="31"/>
  <c r="BH861" i="31"/>
  <c r="BJ861" i="31"/>
  <c r="BL861" i="31"/>
  <c r="BN861" i="31"/>
  <c r="BP861" i="31"/>
  <c r="BR861" i="31"/>
  <c r="BT861" i="31"/>
  <c r="BV861" i="31"/>
  <c r="BX861" i="31"/>
  <c r="BZ861" i="31"/>
  <c r="CB861" i="31"/>
  <c r="CD861" i="31"/>
  <c r="CF861" i="31"/>
  <c r="CH861" i="31"/>
  <c r="CJ861" i="31"/>
  <c r="CL861" i="31"/>
  <c r="CN861" i="31"/>
  <c r="CP861" i="31"/>
  <c r="CR861" i="31"/>
  <c r="CT861" i="31"/>
  <c r="CV861" i="31"/>
  <c r="CX861" i="31"/>
  <c r="CZ861" i="31"/>
  <c r="DB861" i="31"/>
  <c r="DD861" i="31"/>
  <c r="DF861" i="31"/>
  <c r="DH861" i="31"/>
  <c r="DJ861" i="31"/>
  <c r="DL861" i="31"/>
  <c r="DN861" i="31"/>
  <c r="DP861" i="31"/>
  <c r="DR861" i="31"/>
  <c r="DT861" i="31"/>
  <c r="DV861" i="31"/>
  <c r="DX861" i="31"/>
  <c r="DZ861" i="31"/>
  <c r="EB861" i="31"/>
  <c r="ED861" i="31"/>
  <c r="EF861" i="31"/>
  <c r="EH861" i="31"/>
  <c r="EJ861" i="31"/>
  <c r="EL861" i="31"/>
  <c r="EN861" i="31"/>
  <c r="EP861" i="31"/>
  <c r="ER861" i="31"/>
  <c r="ET861" i="31"/>
  <c r="EV861" i="31"/>
  <c r="EX861" i="31"/>
  <c r="EZ861" i="31"/>
  <c r="FB861" i="31"/>
  <c r="FD861" i="31"/>
  <c r="FF861" i="31"/>
  <c r="FH861" i="31"/>
  <c r="FJ861" i="31"/>
  <c r="FL861" i="31"/>
  <c r="FN861" i="31"/>
  <c r="FP861" i="31"/>
  <c r="FR861" i="31"/>
  <c r="FT861" i="31"/>
  <c r="FV861" i="31"/>
  <c r="FX861" i="31"/>
  <c r="FZ861" i="31"/>
  <c r="GB861" i="31"/>
  <c r="GD861" i="31"/>
  <c r="GF861" i="31"/>
  <c r="GH861" i="31"/>
  <c r="GJ861" i="31"/>
  <c r="GL861" i="31"/>
  <c r="GN861" i="31"/>
  <c r="GP861" i="31"/>
  <c r="GR861" i="31"/>
  <c r="GT861" i="31"/>
  <c r="GV861" i="31"/>
  <c r="GX861" i="31"/>
  <c r="GZ861" i="31"/>
  <c r="HB861" i="31"/>
  <c r="HD861" i="31"/>
  <c r="HF861" i="31"/>
  <c r="HH861" i="31"/>
  <c r="HJ861" i="31"/>
  <c r="HL861" i="31"/>
  <c r="HN861" i="31"/>
  <c r="HP861" i="31"/>
  <c r="HR861" i="31"/>
  <c r="HT861" i="31"/>
  <c r="HV861" i="31"/>
  <c r="HX861" i="31"/>
  <c r="HZ861" i="31"/>
  <c r="IB861" i="31"/>
  <c r="ID861" i="31"/>
  <c r="IF861" i="31"/>
  <c r="IH861" i="31"/>
  <c r="IJ861" i="31"/>
  <c r="IL861" i="31"/>
  <c r="IN861" i="31"/>
  <c r="IP861" i="31"/>
  <c r="IR861" i="31"/>
  <c r="IT861" i="31"/>
  <c r="IV861" i="31"/>
  <c r="IX861" i="31"/>
  <c r="IZ861" i="31"/>
  <c r="JB861" i="31"/>
  <c r="JD861" i="31"/>
  <c r="JF861" i="31"/>
  <c r="JH861" i="31"/>
  <c r="JJ861" i="31"/>
  <c r="JL861" i="31"/>
  <c r="JN861" i="31"/>
  <c r="JP861" i="31"/>
  <c r="JR861" i="31"/>
  <c r="JT861" i="31"/>
  <c r="JV861" i="31"/>
  <c r="JX861" i="31"/>
  <c r="JZ861" i="31"/>
  <c r="KB861" i="31"/>
  <c r="KD861" i="31"/>
  <c r="KF861" i="31"/>
  <c r="KH861" i="31"/>
  <c r="KJ861" i="31"/>
  <c r="KL861" i="31"/>
  <c r="KN861" i="31"/>
  <c r="KP861" i="31"/>
  <c r="KR861" i="31"/>
  <c r="KT861" i="31"/>
  <c r="KV861" i="31"/>
  <c r="KX861" i="31"/>
  <c r="KZ861" i="31"/>
  <c r="LB861" i="31"/>
  <c r="LD861" i="31"/>
  <c r="LF861" i="31"/>
  <c r="LH861" i="31"/>
  <c r="LJ861" i="31"/>
  <c r="LL861" i="31"/>
  <c r="LN861" i="31"/>
  <c r="LP861" i="31"/>
  <c r="LR861" i="31"/>
  <c r="LT861" i="31"/>
  <c r="LV861" i="31"/>
  <c r="LX861" i="31"/>
  <c r="LZ861" i="31"/>
  <c r="MB861" i="31"/>
  <c r="MD861" i="31"/>
  <c r="MF861" i="31"/>
  <c r="MH861" i="31"/>
  <c r="MJ861" i="31"/>
  <c r="ML861" i="31"/>
  <c r="MN861" i="31"/>
  <c r="MP861" i="31"/>
  <c r="MR861" i="31"/>
  <c r="MT861" i="31"/>
  <c r="MV861" i="31"/>
  <c r="MX861" i="31"/>
  <c r="MZ861" i="31"/>
  <c r="NB861" i="31"/>
  <c r="ND861" i="31"/>
  <c r="NF861" i="31"/>
  <c r="NH861" i="31"/>
  <c r="NJ861" i="31"/>
  <c r="NL861" i="31"/>
  <c r="NN861" i="31"/>
  <c r="NP861" i="31"/>
  <c r="NR861" i="31"/>
  <c r="NT861" i="31"/>
  <c r="NV861" i="31"/>
  <c r="NX861" i="31"/>
  <c r="NZ861" i="31"/>
  <c r="OB861" i="31"/>
  <c r="OD861" i="31"/>
  <c r="OF861" i="31"/>
  <c r="OH861" i="31"/>
  <c r="OJ861" i="31"/>
  <c r="OL861" i="31"/>
  <c r="ON861" i="31"/>
  <c r="OP861" i="31"/>
  <c r="OR861" i="31"/>
  <c r="OT861" i="31"/>
  <c r="OV861" i="31"/>
  <c r="OX861" i="31"/>
  <c r="OZ861" i="31"/>
  <c r="PB861" i="31"/>
  <c r="PD861" i="31"/>
  <c r="PF861" i="31"/>
  <c r="PH861" i="31"/>
  <c r="PJ861" i="31"/>
  <c r="PL861" i="31"/>
  <c r="PN861" i="31"/>
  <c r="PP861" i="31"/>
  <c r="PR861" i="31"/>
  <c r="PT861" i="31"/>
  <c r="PV861" i="31"/>
  <c r="PX861" i="31"/>
  <c r="PZ861" i="31"/>
  <c r="QB861" i="31"/>
  <c r="QD861" i="31"/>
  <c r="QF861" i="31"/>
  <c r="QH861" i="31"/>
  <c r="QJ861" i="31"/>
  <c r="QL861" i="31"/>
  <c r="QN861" i="31"/>
  <c r="QP861" i="31"/>
  <c r="QR861" i="31"/>
  <c r="QT861" i="31"/>
  <c r="QV861" i="31"/>
  <c r="QX861" i="31"/>
  <c r="QZ861" i="31"/>
  <c r="RB861" i="31"/>
  <c r="RD861" i="31"/>
  <c r="RF861" i="31"/>
  <c r="RH861" i="31"/>
  <c r="RJ861" i="31"/>
  <c r="RL861" i="31"/>
  <c r="RN861" i="31"/>
  <c r="RP861" i="31"/>
  <c r="RR861" i="31"/>
  <c r="RT861" i="31"/>
  <c r="RV861" i="31"/>
  <c r="RX861" i="31"/>
  <c r="RZ861" i="31"/>
  <c r="SB861" i="31"/>
  <c r="SD861" i="31"/>
  <c r="SF861" i="31"/>
  <c r="SH861" i="31"/>
  <c r="SJ861" i="31"/>
  <c r="SL861" i="31"/>
  <c r="SN861" i="31"/>
  <c r="SP861" i="31"/>
  <c r="L862" i="31"/>
  <c r="N862" i="31"/>
  <c r="P862" i="31"/>
  <c r="R862" i="31"/>
  <c r="T862" i="31"/>
  <c r="V862" i="31"/>
  <c r="X862" i="31"/>
  <c r="Z862" i="31"/>
  <c r="AB862" i="31"/>
  <c r="AD862" i="31"/>
  <c r="AF862" i="31"/>
  <c r="AH862" i="31"/>
  <c r="AJ862" i="31"/>
  <c r="AL862" i="31"/>
  <c r="AN862" i="31"/>
  <c r="AP862" i="31"/>
  <c r="AR862" i="31"/>
  <c r="AT862" i="31"/>
  <c r="AV862" i="31"/>
  <c r="AX862" i="31"/>
  <c r="AZ862" i="31"/>
  <c r="BB862" i="31"/>
  <c r="BD862" i="31"/>
  <c r="BF862" i="31"/>
  <c r="BH862" i="31"/>
  <c r="BJ862" i="31"/>
  <c r="BL862" i="31"/>
  <c r="BN862" i="31"/>
  <c r="BP862" i="31"/>
  <c r="BR862" i="31"/>
  <c r="BT862" i="31"/>
  <c r="BV862" i="31"/>
  <c r="BX862" i="31"/>
  <c r="BZ862" i="31"/>
  <c r="CB862" i="31"/>
  <c r="CD862" i="31"/>
  <c r="CF862" i="31"/>
  <c r="CH862" i="31"/>
  <c r="CJ862" i="31"/>
  <c r="CL862" i="31"/>
  <c r="CN862" i="31"/>
  <c r="CP862" i="31"/>
  <c r="CR862" i="31"/>
  <c r="CT862" i="31"/>
  <c r="CV862" i="31"/>
  <c r="CX862" i="31"/>
  <c r="CZ862" i="31"/>
  <c r="DB862" i="31"/>
  <c r="DD862" i="31"/>
  <c r="DF862" i="31"/>
  <c r="DH862" i="31"/>
  <c r="DJ862" i="31"/>
  <c r="DL862" i="31"/>
  <c r="DN862" i="31"/>
  <c r="DP862" i="31"/>
  <c r="DR862" i="31"/>
  <c r="DT862" i="31"/>
  <c r="DV862" i="31"/>
  <c r="DX862" i="31"/>
  <c r="DZ862" i="31"/>
  <c r="EB862" i="31"/>
  <c r="ED862" i="31"/>
  <c r="EF862" i="31"/>
  <c r="EH862" i="31"/>
  <c r="EJ862" i="31"/>
  <c r="EL862" i="31"/>
  <c r="EN862" i="31"/>
  <c r="EP862" i="31"/>
  <c r="ER862" i="31"/>
  <c r="ET862" i="31"/>
  <c r="EV862" i="31"/>
  <c r="EX862" i="31"/>
  <c r="EZ862" i="31"/>
  <c r="FB862" i="31"/>
  <c r="FD862" i="31"/>
  <c r="FF862" i="31"/>
  <c r="FH862" i="31"/>
  <c r="FJ862" i="31"/>
  <c r="FL862" i="31"/>
  <c r="FN862" i="31"/>
  <c r="FP862" i="31"/>
  <c r="FR862" i="31"/>
  <c r="FT862" i="31"/>
  <c r="FV862" i="31"/>
  <c r="FX862" i="31"/>
  <c r="FZ862" i="31"/>
  <c r="GB862" i="31"/>
  <c r="GD862" i="31"/>
  <c r="GF862" i="31"/>
  <c r="GH862" i="31"/>
  <c r="GJ862" i="31"/>
  <c r="GL862" i="31"/>
  <c r="GN862" i="31"/>
  <c r="GP862" i="31"/>
  <c r="GR862" i="31"/>
  <c r="GT862" i="31"/>
  <c r="GV862" i="31"/>
  <c r="GX862" i="31"/>
  <c r="GZ862" i="31"/>
  <c r="HB862" i="31"/>
  <c r="HD862" i="31"/>
  <c r="HF862" i="31"/>
  <c r="HH862" i="31"/>
  <c r="HJ862" i="31"/>
  <c r="HL862" i="31"/>
  <c r="HN862" i="31"/>
  <c r="HP862" i="31"/>
  <c r="HR862" i="31"/>
  <c r="HT862" i="31"/>
  <c r="HV862" i="31"/>
  <c r="HX862" i="31"/>
  <c r="HZ862" i="31"/>
  <c r="IB862" i="31"/>
  <c r="ID862" i="31"/>
  <c r="IF862" i="31"/>
  <c r="IH862" i="31"/>
  <c r="IJ862" i="31"/>
  <c r="IL862" i="31"/>
  <c r="IN862" i="31"/>
  <c r="IP862" i="31"/>
  <c r="IR862" i="31"/>
  <c r="IT862" i="31"/>
  <c r="IV862" i="31"/>
  <c r="IX862" i="31"/>
  <c r="IZ862" i="31"/>
  <c r="JB862" i="31"/>
  <c r="JD862" i="31"/>
  <c r="JF862" i="31"/>
  <c r="JH862" i="31"/>
  <c r="JJ862" i="31"/>
  <c r="JL862" i="31"/>
  <c r="JN862" i="31"/>
  <c r="JP862" i="31"/>
  <c r="JR862" i="31"/>
  <c r="JT862" i="31"/>
  <c r="JV862" i="31"/>
  <c r="JX862" i="31"/>
  <c r="JZ862" i="31"/>
  <c r="KB862" i="31"/>
  <c r="KD862" i="31"/>
  <c r="KF862" i="31"/>
  <c r="KH862" i="31"/>
  <c r="KJ862" i="31"/>
  <c r="KL862" i="31"/>
  <c r="KN862" i="31"/>
  <c r="KP862" i="31"/>
  <c r="KR862" i="31"/>
  <c r="KT862" i="31"/>
  <c r="KV862" i="31"/>
  <c r="KX862" i="31"/>
  <c r="KZ862" i="31"/>
  <c r="LB862" i="31"/>
  <c r="LD862" i="31"/>
  <c r="LF862" i="31"/>
  <c r="LH862" i="31"/>
  <c r="LJ862" i="31"/>
  <c r="LL862" i="31"/>
  <c r="LN862" i="31"/>
  <c r="LP862" i="31"/>
  <c r="LR862" i="31"/>
  <c r="LT862" i="31"/>
  <c r="LV862" i="31"/>
  <c r="LX862" i="31"/>
  <c r="LZ862" i="31"/>
  <c r="MB862" i="31"/>
  <c r="MD862" i="31"/>
  <c r="MF862" i="31"/>
  <c r="MH862" i="31"/>
  <c r="MJ862" i="31"/>
  <c r="ML862" i="31"/>
  <c r="MN862" i="31"/>
  <c r="MP862" i="31"/>
  <c r="MR862" i="31"/>
  <c r="MT862" i="31"/>
  <c r="MV862" i="31"/>
  <c r="MX862" i="31"/>
  <c r="MZ862" i="31"/>
  <c r="NB862" i="31"/>
  <c r="ND862" i="31"/>
  <c r="NF862" i="31"/>
  <c r="NH862" i="31"/>
  <c r="NJ862" i="31"/>
  <c r="NL862" i="31"/>
  <c r="NN862" i="31"/>
  <c r="NP862" i="31"/>
  <c r="NR862" i="31"/>
  <c r="NT862" i="31"/>
  <c r="NV862" i="31"/>
  <c r="NX862" i="31"/>
  <c r="NZ862" i="31"/>
  <c r="OB862" i="31"/>
  <c r="OD862" i="31"/>
  <c r="OF862" i="31"/>
  <c r="OH862" i="31"/>
  <c r="OJ862" i="31"/>
  <c r="OL862" i="31"/>
  <c r="ON862" i="31"/>
  <c r="OP862" i="31"/>
  <c r="OR862" i="31"/>
  <c r="OT862" i="31"/>
  <c r="OV862" i="31"/>
  <c r="OX862" i="31"/>
  <c r="OZ862" i="31"/>
  <c r="PB862" i="31"/>
  <c r="PD862" i="31"/>
  <c r="PF862" i="31"/>
  <c r="PH862" i="31"/>
  <c r="PJ862" i="31"/>
  <c r="PL862" i="31"/>
  <c r="PN862" i="31"/>
  <c r="PP862" i="31"/>
  <c r="PR862" i="31"/>
  <c r="PT862" i="31"/>
  <c r="PV862" i="31"/>
  <c r="DG858" i="31"/>
  <c r="DK858" i="31"/>
  <c r="DO858" i="31"/>
  <c r="DS858" i="31"/>
  <c r="DW858" i="31"/>
  <c r="EA858" i="31"/>
  <c r="EE858" i="31"/>
  <c r="EI858" i="31"/>
  <c r="EM858" i="31"/>
  <c r="EQ858" i="31"/>
  <c r="EU858" i="31"/>
  <c r="EY858" i="31"/>
  <c r="FC858" i="31"/>
  <c r="FG858" i="31"/>
  <c r="FK858" i="31"/>
  <c r="FO858" i="31"/>
  <c r="FS858" i="31"/>
  <c r="FW858" i="31"/>
  <c r="GA858" i="31"/>
  <c r="GE858" i="31"/>
  <c r="GI858" i="31"/>
  <c r="GM858" i="31"/>
  <c r="GQ858" i="31"/>
  <c r="GU858" i="31"/>
  <c r="GY858" i="31"/>
  <c r="HC858" i="31"/>
  <c r="HG858" i="31"/>
  <c r="HK858" i="31"/>
  <c r="HO858" i="31"/>
  <c r="HS858" i="31"/>
  <c r="HW858" i="31"/>
  <c r="IA858" i="31"/>
  <c r="IE858" i="31"/>
  <c r="II858" i="31"/>
  <c r="IM858" i="31"/>
  <c r="IQ858" i="31"/>
  <c r="IU858" i="31"/>
  <c r="IY858" i="31"/>
  <c r="JC858" i="31"/>
  <c r="JG858" i="31"/>
  <c r="JK858" i="31"/>
  <c r="JO858" i="31"/>
  <c r="JS858" i="31"/>
  <c r="JW858" i="31"/>
  <c r="KA858" i="31"/>
  <c r="KE858" i="31"/>
  <c r="KI858" i="31"/>
  <c r="KM858" i="31"/>
  <c r="KQ858" i="31"/>
  <c r="KU858" i="31"/>
  <c r="KY858" i="31"/>
  <c r="LC858" i="31"/>
  <c r="LG858" i="31"/>
  <c r="LK858" i="31"/>
  <c r="LO858" i="31"/>
  <c r="LS858" i="31"/>
  <c r="LW858" i="31"/>
  <c r="MA858" i="31"/>
  <c r="ME858" i="31"/>
  <c r="MI858" i="31"/>
  <c r="MM858" i="31"/>
  <c r="MQ858" i="31"/>
  <c r="MU858" i="31"/>
  <c r="MY858" i="31"/>
  <c r="NC858" i="31"/>
  <c r="NG858" i="31"/>
  <c r="NK858" i="31"/>
  <c r="NO858" i="31"/>
  <c r="NS858" i="31"/>
  <c r="NW858" i="31"/>
  <c r="OA858" i="31"/>
  <c r="OE858" i="31"/>
  <c r="OI858" i="31"/>
  <c r="OM858" i="31"/>
  <c r="OQ858" i="31"/>
  <c r="OU858" i="31"/>
  <c r="OY858" i="31"/>
  <c r="PC858" i="31"/>
  <c r="PG858" i="31"/>
  <c r="PK858" i="31"/>
  <c r="PO858" i="31"/>
  <c r="PS858" i="31"/>
  <c r="PW858" i="31"/>
  <c r="QA858" i="31"/>
  <c r="QE858" i="31"/>
  <c r="QI858" i="31"/>
  <c r="QM858" i="31"/>
  <c r="QQ858" i="31"/>
  <c r="QU858" i="31"/>
  <c r="QY858" i="31"/>
  <c r="RC858" i="31"/>
  <c r="RG858" i="31"/>
  <c r="RK858" i="31"/>
  <c r="RO858" i="31"/>
  <c r="RS858" i="31"/>
  <c r="RW858" i="31"/>
  <c r="SA858" i="31"/>
  <c r="SE858" i="31"/>
  <c r="SI858" i="31"/>
  <c r="SM858" i="31"/>
  <c r="K859" i="31"/>
  <c r="O859" i="31"/>
  <c r="S859" i="31"/>
  <c r="W859" i="31"/>
  <c r="AA859" i="31"/>
  <c r="AE859" i="31"/>
  <c r="AI859" i="31"/>
  <c r="AM859" i="31"/>
  <c r="AQ859" i="31"/>
  <c r="AU859" i="31"/>
  <c r="AY859" i="31"/>
  <c r="BC859" i="31"/>
  <c r="BG859" i="31"/>
  <c r="BK859" i="31"/>
  <c r="BO859" i="31"/>
  <c r="BS859" i="31"/>
  <c r="BW859" i="31"/>
  <c r="CA859" i="31"/>
  <c r="CE859" i="31"/>
  <c r="CI859" i="31"/>
  <c r="CM859" i="31"/>
  <c r="CQ859" i="31"/>
  <c r="CU859" i="31"/>
  <c r="CY859" i="31"/>
  <c r="DC859" i="31"/>
  <c r="DG859" i="31"/>
  <c r="DK859" i="31"/>
  <c r="DO859" i="31"/>
  <c r="DS859" i="31"/>
  <c r="DW859" i="31"/>
  <c r="EA859" i="31"/>
  <c r="EE859" i="31"/>
  <c r="EI859" i="31"/>
  <c r="EM859" i="31"/>
  <c r="EQ859" i="31"/>
  <c r="EU859" i="31"/>
  <c r="EY859" i="31"/>
  <c r="FC859" i="31"/>
  <c r="FG859" i="31"/>
  <c r="FK859" i="31"/>
  <c r="FO859" i="31"/>
  <c r="FS859" i="31"/>
  <c r="FW859" i="31"/>
  <c r="GA859" i="31"/>
  <c r="GE859" i="31"/>
  <c r="GI859" i="31"/>
  <c r="GM859" i="31"/>
  <c r="GQ859" i="31"/>
  <c r="GU859" i="31"/>
  <c r="GY859" i="31"/>
  <c r="HC859" i="31"/>
  <c r="HG859" i="31"/>
  <c r="HK859" i="31"/>
  <c r="HO859" i="31"/>
  <c r="HS859" i="31"/>
  <c r="HW859" i="31"/>
  <c r="IA859" i="31"/>
  <c r="IE859" i="31"/>
  <c r="II859" i="31"/>
  <c r="IM859" i="31"/>
  <c r="IQ859" i="31"/>
  <c r="IU859" i="31"/>
  <c r="IY859" i="31"/>
  <c r="JC859" i="31"/>
  <c r="JG859" i="31"/>
  <c r="JK859" i="31"/>
  <c r="JO859" i="31"/>
  <c r="JS859" i="31"/>
  <c r="JW859" i="31"/>
  <c r="KA859" i="31"/>
  <c r="KE859" i="31"/>
  <c r="KI859" i="31"/>
  <c r="KM859" i="31"/>
  <c r="KQ859" i="31"/>
  <c r="KU859" i="31"/>
  <c r="KY859" i="31"/>
  <c r="LC859" i="31"/>
  <c r="LG859" i="31"/>
  <c r="LK859" i="31"/>
  <c r="LO859" i="31"/>
  <c r="LS859" i="31"/>
  <c r="LW859" i="31"/>
  <c r="MA859" i="31"/>
  <c r="ME859" i="31"/>
  <c r="MI859" i="31"/>
  <c r="MM859" i="31"/>
  <c r="MQ859" i="31"/>
  <c r="MU859" i="31"/>
  <c r="MY859" i="31"/>
  <c r="NC859" i="31"/>
  <c r="NG859" i="31"/>
  <c r="NK859" i="31"/>
  <c r="NO859" i="31"/>
  <c r="NS859" i="31"/>
  <c r="NW859" i="31"/>
  <c r="OA859" i="31"/>
  <c r="OE859" i="31"/>
  <c r="OI859" i="31"/>
  <c r="OM859" i="31"/>
  <c r="OQ859" i="31"/>
  <c r="OU859" i="31"/>
  <c r="OY859" i="31"/>
  <c r="PC859" i="31"/>
  <c r="PG859" i="31"/>
  <c r="PK859" i="31"/>
  <c r="PO859" i="31"/>
  <c r="PS859" i="31"/>
  <c r="PW859" i="31"/>
  <c r="QA859" i="31"/>
  <c r="QE859" i="31"/>
  <c r="QI859" i="31"/>
  <c r="QM859" i="31"/>
  <c r="QQ859" i="31"/>
  <c r="QU859" i="31"/>
  <c r="QY859" i="31"/>
  <c r="RC859" i="31"/>
  <c r="RG859" i="31"/>
  <c r="RK859" i="31"/>
  <c r="RO859" i="31"/>
  <c r="RS859" i="31"/>
  <c r="RW859" i="31"/>
  <c r="SA859" i="31"/>
  <c r="SE859" i="31"/>
  <c r="SI859" i="31"/>
  <c r="SM859" i="31"/>
  <c r="K860" i="31"/>
  <c r="O860" i="31"/>
  <c r="S860" i="31"/>
  <c r="W860" i="31"/>
  <c r="AA860" i="31"/>
  <c r="AE860" i="31"/>
  <c r="AI860" i="31"/>
  <c r="AM860" i="31"/>
  <c r="AQ860" i="31"/>
  <c r="AU860" i="31"/>
  <c r="AY860" i="31"/>
  <c r="BC860" i="31"/>
  <c r="BG860" i="31"/>
  <c r="BK860" i="31"/>
  <c r="BO860" i="31"/>
  <c r="BS860" i="31"/>
  <c r="BW860" i="31"/>
  <c r="CA860" i="31"/>
  <c r="CE860" i="31"/>
  <c r="CI860" i="31"/>
  <c r="CM860" i="31"/>
  <c r="CQ860" i="31"/>
  <c r="CU860" i="31"/>
  <c r="CY860" i="31"/>
  <c r="DC860" i="31"/>
  <c r="DG860" i="31"/>
  <c r="DK860" i="31"/>
  <c r="DO860" i="31"/>
  <c r="DS860" i="31"/>
  <c r="DW860" i="31"/>
  <c r="EA860" i="31"/>
  <c r="EE860" i="31"/>
  <c r="EI860" i="31"/>
  <c r="EM860" i="31"/>
  <c r="EQ860" i="31"/>
  <c r="EU860" i="31"/>
  <c r="EY860" i="31"/>
  <c r="FC860" i="31"/>
  <c r="FG860" i="31"/>
  <c r="FK860" i="31"/>
  <c r="FO860" i="31"/>
  <c r="FS860" i="31"/>
  <c r="FW860" i="31"/>
  <c r="GA860" i="31"/>
  <c r="GE860" i="31"/>
  <c r="GI860" i="31"/>
  <c r="GM860" i="31"/>
  <c r="GQ860" i="31"/>
  <c r="GU860" i="31"/>
  <c r="GY860" i="31"/>
  <c r="HC860" i="31"/>
  <c r="HG860" i="31"/>
  <c r="HK860" i="31"/>
  <c r="HO860" i="31"/>
  <c r="HS860" i="31"/>
  <c r="HW860" i="31"/>
  <c r="IA860" i="31"/>
  <c r="IE860" i="31"/>
  <c r="II860" i="31"/>
  <c r="IM860" i="31"/>
  <c r="IQ860" i="31"/>
  <c r="IU860" i="31"/>
  <c r="IY860" i="31"/>
  <c r="JC860" i="31"/>
  <c r="JG860" i="31"/>
  <c r="JK860" i="31"/>
  <c r="JO860" i="31"/>
  <c r="JS860" i="31"/>
  <c r="JW860" i="31"/>
  <c r="KA860" i="31"/>
  <c r="KE860" i="31"/>
  <c r="KI860" i="31"/>
  <c r="KM860" i="31"/>
  <c r="KQ860" i="31"/>
  <c r="KU860" i="31"/>
  <c r="KY860" i="31"/>
  <c r="LC860" i="31"/>
  <c r="LG860" i="31"/>
  <c r="LK860" i="31"/>
  <c r="LO860" i="31"/>
  <c r="LS860" i="31"/>
  <c r="LW860" i="31"/>
  <c r="MA860" i="31"/>
  <c r="ME860" i="31"/>
  <c r="MI860" i="31"/>
  <c r="MM860" i="31"/>
  <c r="MQ860" i="31"/>
  <c r="MU860" i="31"/>
  <c r="MY860" i="31"/>
  <c r="NC860" i="31"/>
  <c r="NG860" i="31"/>
  <c r="NK860" i="31"/>
  <c r="NO860" i="31"/>
  <c r="NS860" i="31"/>
  <c r="NW860" i="31"/>
  <c r="OA860" i="31"/>
  <c r="OE860" i="31"/>
  <c r="OI860" i="31"/>
  <c r="OM860" i="31"/>
  <c r="OQ860" i="31"/>
  <c r="OU860" i="31"/>
  <c r="OY860" i="31"/>
  <c r="PC860" i="31"/>
  <c r="PG860" i="31"/>
  <c r="PK860" i="31"/>
  <c r="PO860" i="31"/>
  <c r="PS860" i="31"/>
  <c r="PW860" i="31"/>
  <c r="QA860" i="31"/>
  <c r="QE860" i="31"/>
  <c r="QI860" i="31"/>
  <c r="QM860" i="31"/>
  <c r="QQ860" i="31"/>
  <c r="QU860" i="31"/>
  <c r="QY860" i="31"/>
  <c r="RC860" i="31"/>
  <c r="RG860" i="31"/>
  <c r="RK860" i="31"/>
  <c r="RO860" i="31"/>
  <c r="RS860" i="31"/>
  <c r="RW860" i="31"/>
  <c r="SA860" i="31"/>
  <c r="SE860" i="31"/>
  <c r="SI860" i="31"/>
  <c r="SM860" i="31"/>
  <c r="K861" i="31"/>
  <c r="O861" i="31"/>
  <c r="S861" i="31"/>
  <c r="W861" i="31"/>
  <c r="AA861" i="31"/>
  <c r="AE861" i="31"/>
  <c r="AI861" i="31"/>
  <c r="AM861" i="31"/>
  <c r="AQ861" i="31"/>
  <c r="AU861" i="31"/>
  <c r="AY861" i="31"/>
  <c r="BC861" i="31"/>
  <c r="BG861" i="31"/>
  <c r="BK861" i="31"/>
  <c r="BO861" i="31"/>
  <c r="BS861" i="31"/>
  <c r="BW861" i="31"/>
  <c r="CA861" i="31"/>
  <c r="CE861" i="31"/>
  <c r="CI861" i="31"/>
  <c r="CM861" i="31"/>
  <c r="CQ861" i="31"/>
  <c r="CU861" i="31"/>
  <c r="CY861" i="31"/>
  <c r="DC861" i="31"/>
  <c r="DG861" i="31"/>
  <c r="DK861" i="31"/>
  <c r="DO861" i="31"/>
  <c r="DS861" i="31"/>
  <c r="DW861" i="31"/>
  <c r="EA861" i="31"/>
  <c r="EE861" i="31"/>
  <c r="EI861" i="31"/>
  <c r="EM861" i="31"/>
  <c r="EQ861" i="31"/>
  <c r="EU861" i="31"/>
  <c r="EY861" i="31"/>
  <c r="FC861" i="31"/>
  <c r="FG861" i="31"/>
  <c r="FK861" i="31"/>
  <c r="FO861" i="31"/>
  <c r="FS861" i="31"/>
  <c r="FW861" i="31"/>
  <c r="GA861" i="31"/>
  <c r="GE861" i="31"/>
  <c r="GI861" i="31"/>
  <c r="GM861" i="31"/>
  <c r="GQ861" i="31"/>
  <c r="GU861" i="31"/>
  <c r="GY861" i="31"/>
  <c r="HC861" i="31"/>
  <c r="HG861" i="31"/>
  <c r="HK861" i="31"/>
  <c r="HO861" i="31"/>
  <c r="HS861" i="31"/>
  <c r="HW861" i="31"/>
  <c r="IA861" i="31"/>
  <c r="IE861" i="31"/>
  <c r="II861" i="31"/>
  <c r="IM861" i="31"/>
  <c r="IQ861" i="31"/>
  <c r="IU861" i="31"/>
  <c r="IY861" i="31"/>
  <c r="JC861" i="31"/>
  <c r="JG861" i="31"/>
  <c r="JK861" i="31"/>
  <c r="JO861" i="31"/>
  <c r="JS861" i="31"/>
  <c r="JW861" i="31"/>
  <c r="KA861" i="31"/>
  <c r="KE861" i="31"/>
  <c r="KI861" i="31"/>
  <c r="KM861" i="31"/>
  <c r="KQ861" i="31"/>
  <c r="KU861" i="31"/>
  <c r="KY861" i="31"/>
  <c r="LC861" i="31"/>
  <c r="LG861" i="31"/>
  <c r="LK861" i="31"/>
  <c r="LO861" i="31"/>
  <c r="LS861" i="31"/>
  <c r="LW861" i="31"/>
  <c r="MA861" i="31"/>
  <c r="ME861" i="31"/>
  <c r="MI861" i="31"/>
  <c r="MM861" i="31"/>
  <c r="MQ861" i="31"/>
  <c r="MU861" i="31"/>
  <c r="MY861" i="31"/>
  <c r="NC861" i="31"/>
  <c r="NG861" i="31"/>
  <c r="NK861" i="31"/>
  <c r="NO861" i="31"/>
  <c r="NS861" i="31"/>
  <c r="NW861" i="31"/>
  <c r="OA861" i="31"/>
  <c r="OE861" i="31"/>
  <c r="OI861" i="31"/>
  <c r="OM861" i="31"/>
  <c r="OQ861" i="31"/>
  <c r="OU861" i="31"/>
  <c r="OY861" i="31"/>
  <c r="PC861" i="31"/>
  <c r="PG861" i="31"/>
  <c r="PK861" i="31"/>
  <c r="PO861" i="31"/>
  <c r="PS861" i="31"/>
  <c r="PW861" i="31"/>
  <c r="QA861" i="31"/>
  <c r="QE861" i="31"/>
  <c r="QI861" i="31"/>
  <c r="QM861" i="31"/>
  <c r="QQ861" i="31"/>
  <c r="QU861" i="31"/>
  <c r="QY861" i="31"/>
  <c r="RC861" i="31"/>
  <c r="RG861" i="31"/>
  <c r="RK861" i="31"/>
  <c r="RO861" i="31"/>
  <c r="RS861" i="31"/>
  <c r="RW861" i="31"/>
  <c r="SA861" i="31"/>
  <c r="SE861" i="31"/>
  <c r="SI861" i="31"/>
  <c r="SM861" i="31"/>
  <c r="K862" i="31"/>
  <c r="O862" i="31"/>
  <c r="S862" i="31"/>
  <c r="W862" i="31"/>
  <c r="AA862" i="31"/>
  <c r="AE862" i="31"/>
  <c r="AI862" i="31"/>
  <c r="AM862" i="31"/>
  <c r="AQ862" i="31"/>
  <c r="AU862" i="31"/>
  <c r="AY862" i="31"/>
  <c r="BC862" i="31"/>
  <c r="BG862" i="31"/>
  <c r="BK862" i="31"/>
  <c r="BO862" i="31"/>
  <c r="BS862" i="31"/>
  <c r="BW862" i="31"/>
  <c r="CA862" i="31"/>
  <c r="CE862" i="31"/>
  <c r="CI862" i="31"/>
  <c r="CM862" i="31"/>
  <c r="CQ862" i="31"/>
  <c r="CU862" i="31"/>
  <c r="CY862" i="31"/>
  <c r="DC862" i="31"/>
  <c r="DG862" i="31"/>
  <c r="DK862" i="31"/>
  <c r="DO862" i="31"/>
  <c r="DS862" i="31"/>
  <c r="DW862" i="31"/>
  <c r="EA862" i="31"/>
  <c r="EE862" i="31"/>
  <c r="EI862" i="31"/>
  <c r="EM862" i="31"/>
  <c r="EQ862" i="31"/>
  <c r="EU862" i="31"/>
  <c r="EY862" i="31"/>
  <c r="FC862" i="31"/>
  <c r="FG862" i="31"/>
  <c r="FK862" i="31"/>
  <c r="FO862" i="31"/>
  <c r="FS862" i="31"/>
  <c r="FW862" i="31"/>
  <c r="GA862" i="31"/>
  <c r="GE862" i="31"/>
  <c r="GI862" i="31"/>
  <c r="GM862" i="31"/>
  <c r="GQ862" i="31"/>
  <c r="GU862" i="31"/>
  <c r="GY862" i="31"/>
  <c r="HC862" i="31"/>
  <c r="HG862" i="31"/>
  <c r="HK862" i="31"/>
  <c r="HO862" i="31"/>
  <c r="HS862" i="31"/>
  <c r="HW862" i="31"/>
  <c r="IA862" i="31"/>
  <c r="IE862" i="31"/>
  <c r="II862" i="31"/>
  <c r="IM862" i="31"/>
  <c r="IQ862" i="31"/>
  <c r="IU862" i="31"/>
  <c r="IY862" i="31"/>
  <c r="JC862" i="31"/>
  <c r="JG862" i="31"/>
  <c r="JK862" i="31"/>
  <c r="JO862" i="31"/>
  <c r="JS862" i="31"/>
  <c r="JW862" i="31"/>
  <c r="KA862" i="31"/>
  <c r="KE862" i="31"/>
  <c r="KI862" i="31"/>
  <c r="KM862" i="31"/>
  <c r="KQ862" i="31"/>
  <c r="KU862" i="31"/>
  <c r="KY862" i="31"/>
  <c r="LC862" i="31"/>
  <c r="LG862" i="31"/>
  <c r="LK862" i="31"/>
  <c r="LO862" i="31"/>
  <c r="LS862" i="31"/>
  <c r="LW862" i="31"/>
  <c r="MA862" i="31"/>
  <c r="ME862" i="31"/>
  <c r="MI862" i="31"/>
  <c r="MM862" i="31"/>
  <c r="MQ862" i="31"/>
  <c r="MU862" i="31"/>
  <c r="MY862" i="31"/>
  <c r="NC862" i="31"/>
  <c r="NG862" i="31"/>
  <c r="NK862" i="31"/>
  <c r="NO862" i="31"/>
  <c r="NS862" i="31"/>
  <c r="NW862" i="31"/>
  <c r="OA862" i="31"/>
  <c r="OE862" i="31"/>
  <c r="OI862" i="31"/>
  <c r="OM862" i="31"/>
  <c r="OQ862" i="31"/>
  <c r="OU862" i="31"/>
  <c r="OY862" i="31"/>
  <c r="PC862" i="31"/>
  <c r="PG862" i="31"/>
  <c r="PK862" i="31"/>
  <c r="PO862" i="31"/>
  <c r="PS862" i="31"/>
  <c r="PW862" i="31"/>
  <c r="PY862" i="31"/>
  <c r="QA862" i="31"/>
  <c r="QC862" i="31"/>
  <c r="QE862" i="31"/>
  <c r="QG862" i="31"/>
  <c r="QI862" i="31"/>
  <c r="QK862" i="31"/>
  <c r="QM862" i="31"/>
  <c r="QO862" i="31"/>
  <c r="QQ862" i="31"/>
  <c r="QS862" i="31"/>
  <c r="QU862" i="31"/>
  <c r="QW862" i="31"/>
  <c r="QY862" i="31"/>
  <c r="RA862" i="31"/>
  <c r="RC862" i="31"/>
  <c r="RE862" i="31"/>
  <c r="RG862" i="31"/>
  <c r="RI862" i="31"/>
  <c r="RK862" i="31"/>
  <c r="RM862" i="31"/>
  <c r="RO862" i="31"/>
  <c r="RQ862" i="31"/>
  <c r="RS862" i="31"/>
  <c r="RU862" i="31"/>
  <c r="RW862" i="31"/>
  <c r="RY862" i="31"/>
  <c r="SA862" i="31"/>
  <c r="SC862" i="31"/>
  <c r="SE862" i="31"/>
  <c r="SG862" i="31"/>
  <c r="SI862" i="31"/>
  <c r="SK862" i="31"/>
  <c r="SM862" i="31"/>
  <c r="SO862" i="31"/>
  <c r="K863" i="31"/>
  <c r="M863" i="31"/>
  <c r="O863" i="31"/>
  <c r="Q863" i="31"/>
  <c r="S863" i="31"/>
  <c r="U863" i="31"/>
  <c r="W863" i="31"/>
  <c r="Y863" i="31"/>
  <c r="AA863" i="31"/>
  <c r="AC863" i="31"/>
  <c r="AE863" i="31"/>
  <c r="AG863" i="31"/>
  <c r="AI863" i="31"/>
  <c r="AK863" i="31"/>
  <c r="AM863" i="31"/>
  <c r="AO863" i="31"/>
  <c r="AQ863" i="31"/>
  <c r="AS863" i="31"/>
  <c r="AU863" i="31"/>
  <c r="AW863" i="31"/>
  <c r="AY863" i="31"/>
  <c r="BA863" i="31"/>
  <c r="BC863" i="31"/>
  <c r="BE863" i="31"/>
  <c r="BG863" i="31"/>
  <c r="BI863" i="31"/>
  <c r="BK863" i="31"/>
  <c r="BM863" i="31"/>
  <c r="BO863" i="31"/>
  <c r="BQ863" i="31"/>
  <c r="BS863" i="31"/>
  <c r="BU863" i="31"/>
  <c r="BW863" i="31"/>
  <c r="BY863" i="31"/>
  <c r="CA863" i="31"/>
  <c r="CC863" i="31"/>
  <c r="CE863" i="31"/>
  <c r="CG863" i="31"/>
  <c r="CI863" i="31"/>
  <c r="CK863" i="31"/>
  <c r="CM863" i="31"/>
  <c r="CO863" i="31"/>
  <c r="CQ863" i="31"/>
  <c r="CS863" i="31"/>
  <c r="CU863" i="31"/>
  <c r="CW863" i="31"/>
  <c r="CY863" i="31"/>
  <c r="DA863" i="31"/>
  <c r="DC863" i="31"/>
  <c r="DE863" i="31"/>
  <c r="DG863" i="31"/>
  <c r="DI863" i="31"/>
  <c r="DK863" i="31"/>
  <c r="DM863" i="31"/>
  <c r="DO863" i="31"/>
  <c r="DQ863" i="31"/>
  <c r="DS863" i="31"/>
  <c r="DU863" i="31"/>
  <c r="DW863" i="31"/>
  <c r="DY863" i="31"/>
  <c r="EA863" i="31"/>
  <c r="EC863" i="31"/>
  <c r="EE863" i="31"/>
  <c r="EG863" i="31"/>
  <c r="EI863" i="31"/>
  <c r="EK863" i="31"/>
  <c r="EM863" i="31"/>
  <c r="EO863" i="31"/>
  <c r="EQ863" i="31"/>
  <c r="ES863" i="31"/>
  <c r="EU863" i="31"/>
  <c r="EW863" i="31"/>
  <c r="EY863" i="31"/>
  <c r="FA863" i="31"/>
  <c r="FC863" i="31"/>
  <c r="FE863" i="31"/>
  <c r="FG863" i="31"/>
  <c r="FI863" i="31"/>
  <c r="FK863" i="31"/>
  <c r="FM863" i="31"/>
  <c r="FO863" i="31"/>
  <c r="FQ863" i="31"/>
  <c r="FS863" i="31"/>
  <c r="FU863" i="31"/>
  <c r="FW863" i="31"/>
  <c r="FY863" i="31"/>
  <c r="GA863" i="31"/>
  <c r="GC863" i="31"/>
  <c r="GE863" i="31"/>
  <c r="GG863" i="31"/>
  <c r="GI863" i="31"/>
  <c r="GK863" i="31"/>
  <c r="GM863" i="31"/>
  <c r="GO863" i="31"/>
  <c r="GQ863" i="31"/>
  <c r="GS863" i="31"/>
  <c r="GU863" i="31"/>
  <c r="GW863" i="31"/>
  <c r="GY863" i="31"/>
  <c r="HA863" i="31"/>
  <c r="HC863" i="31"/>
  <c r="HE863" i="31"/>
  <c r="HG863" i="31"/>
  <c r="HI863" i="31"/>
  <c r="HK863" i="31"/>
  <c r="HM863" i="31"/>
  <c r="HO863" i="31"/>
  <c r="HQ863" i="31"/>
  <c r="HS863" i="31"/>
  <c r="HU863" i="31"/>
  <c r="HW863" i="31"/>
  <c r="HY863" i="31"/>
  <c r="IA863" i="31"/>
  <c r="IC863" i="31"/>
  <c r="IE863" i="31"/>
  <c r="IG863" i="31"/>
  <c r="II863" i="31"/>
  <c r="IK863" i="31"/>
  <c r="IM863" i="31"/>
  <c r="IO863" i="31"/>
  <c r="IQ863" i="31"/>
  <c r="IS863" i="31"/>
  <c r="IU863" i="31"/>
  <c r="IW863" i="31"/>
  <c r="IY863" i="31"/>
  <c r="JA863" i="31"/>
  <c r="JC863" i="31"/>
  <c r="JE863" i="31"/>
  <c r="JG863" i="31"/>
  <c r="JI863" i="31"/>
  <c r="JK863" i="31"/>
  <c r="JM863" i="31"/>
  <c r="JO863" i="31"/>
  <c r="JQ863" i="31"/>
  <c r="JS863" i="31"/>
  <c r="JU863" i="31"/>
  <c r="JW863" i="31"/>
  <c r="JY863" i="31"/>
  <c r="KA863" i="31"/>
  <c r="KC863" i="31"/>
  <c r="KE863" i="31"/>
  <c r="KG863" i="31"/>
  <c r="KI863" i="31"/>
  <c r="KK863" i="31"/>
  <c r="KM863" i="31"/>
  <c r="KO863" i="31"/>
  <c r="KQ863" i="31"/>
  <c r="KS863" i="31"/>
  <c r="KU863" i="31"/>
  <c r="KW863" i="31"/>
  <c r="KY863" i="31"/>
  <c r="LA863" i="31"/>
  <c r="LC863" i="31"/>
  <c r="LE863" i="31"/>
  <c r="LG863" i="31"/>
  <c r="LI863" i="31"/>
  <c r="LK863" i="31"/>
  <c r="LM863" i="31"/>
  <c r="LO863" i="31"/>
  <c r="LQ863" i="31"/>
  <c r="LS863" i="31"/>
  <c r="LU863" i="31"/>
  <c r="LW863" i="31"/>
  <c r="LY863" i="31"/>
  <c r="MA863" i="31"/>
  <c r="MC863" i="31"/>
  <c r="ME863" i="31"/>
  <c r="MG863" i="31"/>
  <c r="MI863" i="31"/>
  <c r="MK863" i="31"/>
  <c r="MM863" i="31"/>
  <c r="MO863" i="31"/>
  <c r="MQ863" i="31"/>
  <c r="MS863" i="31"/>
  <c r="MU863" i="31"/>
  <c r="MW863" i="31"/>
  <c r="MY863" i="31"/>
  <c r="NA863" i="31"/>
  <c r="NC863" i="31"/>
  <c r="NE863" i="31"/>
  <c r="NG863" i="31"/>
  <c r="NI863" i="31"/>
  <c r="NK863" i="31"/>
  <c r="NM863" i="31"/>
  <c r="NO863" i="31"/>
  <c r="NQ863" i="31"/>
  <c r="NS863" i="31"/>
  <c r="NU863" i="31"/>
  <c r="NW863" i="31"/>
  <c r="NY863" i="31"/>
  <c r="OA863" i="31"/>
  <c r="OC863" i="31"/>
  <c r="OE863" i="31"/>
  <c r="OG863" i="31"/>
  <c r="OI863" i="31"/>
  <c r="OK863" i="31"/>
  <c r="OM863" i="31"/>
  <c r="OO863" i="31"/>
  <c r="OQ863" i="31"/>
  <c r="OS863" i="31"/>
  <c r="OU863" i="31"/>
  <c r="OW863" i="31"/>
  <c r="OY863" i="31"/>
  <c r="PA863" i="31"/>
  <c r="PC863" i="31"/>
  <c r="PE863" i="31"/>
  <c r="PG863" i="31"/>
  <c r="PI863" i="31"/>
  <c r="PK863" i="31"/>
  <c r="PM863" i="31"/>
  <c r="PO863" i="31"/>
  <c r="PQ863" i="31"/>
  <c r="PS863" i="31"/>
  <c r="PU863" i="31"/>
  <c r="PW863" i="31"/>
  <c r="PY863" i="31"/>
  <c r="QA863" i="31"/>
  <c r="QC863" i="31"/>
  <c r="QE863" i="31"/>
  <c r="QG863" i="31"/>
  <c r="QI863" i="31"/>
  <c r="QK863" i="31"/>
  <c r="QM863" i="31"/>
  <c r="QO863" i="31"/>
  <c r="QQ863" i="31"/>
  <c r="QS863" i="31"/>
  <c r="QU863" i="31"/>
  <c r="QW863" i="31"/>
  <c r="QY863" i="31"/>
  <c r="RA863" i="31"/>
  <c r="RC863" i="31"/>
  <c r="RE863" i="31"/>
  <c r="RG863" i="31"/>
  <c r="RI863" i="31"/>
  <c r="RK863" i="31"/>
  <c r="RM863" i="31"/>
  <c r="RO863" i="31"/>
  <c r="RQ863" i="31"/>
  <c r="RS863" i="31"/>
  <c r="RU863" i="31"/>
  <c r="RW863" i="31"/>
  <c r="RY863" i="31"/>
  <c r="SA863" i="31"/>
  <c r="SC863" i="31"/>
  <c r="SE863" i="31"/>
  <c r="SG863" i="31"/>
  <c r="SI863" i="31"/>
  <c r="SK863" i="31"/>
  <c r="SM863" i="31"/>
  <c r="SO863" i="31"/>
  <c r="K864" i="31"/>
  <c r="M864" i="31"/>
  <c r="O864" i="31"/>
  <c r="Q864" i="31"/>
  <c r="S864" i="31"/>
  <c r="U864" i="31"/>
  <c r="W864" i="31"/>
  <c r="Y864" i="31"/>
  <c r="AA864" i="31"/>
  <c r="AC864" i="31"/>
  <c r="AE864" i="31"/>
  <c r="AG864" i="31"/>
  <c r="AI864" i="31"/>
  <c r="AK864" i="31"/>
  <c r="AM864" i="31"/>
  <c r="AO864" i="31"/>
  <c r="AQ864" i="31"/>
  <c r="AS864" i="31"/>
  <c r="AU864" i="31"/>
  <c r="AW864" i="31"/>
  <c r="AY864" i="31"/>
  <c r="BA864" i="31"/>
  <c r="BC864" i="31"/>
  <c r="BE864" i="31"/>
  <c r="BG864" i="31"/>
  <c r="BI864" i="31"/>
  <c r="BK864" i="31"/>
  <c r="BM864" i="31"/>
  <c r="BO864" i="31"/>
  <c r="BQ864" i="31"/>
  <c r="BS864" i="31"/>
  <c r="BU864" i="31"/>
  <c r="BW864" i="31"/>
  <c r="BY864" i="31"/>
  <c r="CA864" i="31"/>
  <c r="CC864" i="31"/>
  <c r="CE864" i="31"/>
  <c r="CG864" i="31"/>
  <c r="CI864" i="31"/>
  <c r="CK864" i="31"/>
  <c r="CM864" i="31"/>
  <c r="CO864" i="31"/>
  <c r="CQ864" i="31"/>
  <c r="CS864" i="31"/>
  <c r="CU864" i="31"/>
  <c r="CW864" i="31"/>
  <c r="CY864" i="31"/>
  <c r="DA864" i="31"/>
  <c r="DC864" i="31"/>
  <c r="DE864" i="31"/>
  <c r="DG864" i="31"/>
  <c r="DI864" i="31"/>
  <c r="DK864" i="31"/>
  <c r="DM864" i="31"/>
  <c r="DO864" i="31"/>
  <c r="DQ864" i="31"/>
  <c r="DS864" i="31"/>
  <c r="DU864" i="31"/>
  <c r="DW864" i="31"/>
  <c r="DY864" i="31"/>
  <c r="EA864" i="31"/>
  <c r="EC864" i="31"/>
  <c r="EE864" i="31"/>
  <c r="EG864" i="31"/>
  <c r="EI864" i="31"/>
  <c r="EK864" i="31"/>
  <c r="EM864" i="31"/>
  <c r="EO864" i="31"/>
  <c r="EQ864" i="31"/>
  <c r="ES864" i="31"/>
  <c r="EU864" i="31"/>
  <c r="EW864" i="31"/>
  <c r="EY864" i="31"/>
  <c r="FA864" i="31"/>
  <c r="FC864" i="31"/>
  <c r="FE864" i="31"/>
  <c r="FG864" i="31"/>
  <c r="FI864" i="31"/>
  <c r="FK864" i="31"/>
  <c r="FM864" i="31"/>
  <c r="FO864" i="31"/>
  <c r="FQ864" i="31"/>
  <c r="FS864" i="31"/>
  <c r="FU864" i="31"/>
  <c r="FW864" i="31"/>
  <c r="FY864" i="31"/>
  <c r="GA864" i="31"/>
  <c r="GC864" i="31"/>
  <c r="GE864" i="31"/>
  <c r="GG864" i="31"/>
  <c r="GI864" i="31"/>
  <c r="GK864" i="31"/>
  <c r="GM864" i="31"/>
  <c r="GO864" i="31"/>
  <c r="GQ864" i="31"/>
  <c r="GS864" i="31"/>
  <c r="GU864" i="31"/>
  <c r="GW864" i="31"/>
  <c r="GY864" i="31"/>
  <c r="HA864" i="31"/>
  <c r="HC864" i="31"/>
  <c r="HE864" i="31"/>
  <c r="HG864" i="31"/>
  <c r="HI864" i="31"/>
  <c r="HK864" i="31"/>
  <c r="HM864" i="31"/>
  <c r="HO864" i="31"/>
  <c r="HQ864" i="31"/>
  <c r="HS864" i="31"/>
  <c r="HU864" i="31"/>
  <c r="HW864" i="31"/>
  <c r="HY864" i="31"/>
  <c r="IA864" i="31"/>
  <c r="IC864" i="31"/>
  <c r="IE864" i="31"/>
  <c r="IG864" i="31"/>
  <c r="II864" i="31"/>
  <c r="IK864" i="31"/>
  <c r="IM864" i="31"/>
  <c r="IO864" i="31"/>
  <c r="IQ864" i="31"/>
  <c r="IS864" i="31"/>
  <c r="IU864" i="31"/>
  <c r="IW864" i="31"/>
  <c r="IY864" i="31"/>
  <c r="JA864" i="31"/>
  <c r="JC864" i="31"/>
  <c r="JE864" i="31"/>
  <c r="JG864" i="31"/>
  <c r="JI864" i="31"/>
  <c r="JK864" i="31"/>
  <c r="JM864" i="31"/>
  <c r="JO864" i="31"/>
  <c r="JQ864" i="31"/>
  <c r="JS864" i="31"/>
  <c r="JU864" i="31"/>
  <c r="JW864" i="31"/>
  <c r="JY864" i="31"/>
  <c r="KA864" i="31"/>
  <c r="KC864" i="31"/>
  <c r="KE864" i="31"/>
  <c r="KG864" i="31"/>
  <c r="KI864" i="31"/>
  <c r="KK864" i="31"/>
  <c r="KM864" i="31"/>
  <c r="KO864" i="31"/>
  <c r="KQ864" i="31"/>
  <c r="KS864" i="31"/>
  <c r="KU864" i="31"/>
  <c r="KW864" i="31"/>
  <c r="KY864" i="31"/>
  <c r="LA864" i="31"/>
  <c r="LC864" i="31"/>
  <c r="LE864" i="31"/>
  <c r="LG864" i="31"/>
  <c r="LI864" i="31"/>
  <c r="LK864" i="31"/>
  <c r="LM864" i="31"/>
  <c r="LO864" i="31"/>
  <c r="LQ864" i="31"/>
  <c r="LS864" i="31"/>
  <c r="LU864" i="31"/>
  <c r="LW864" i="31"/>
  <c r="LY864" i="31"/>
  <c r="MA864" i="31"/>
  <c r="MC864" i="31"/>
  <c r="ME864" i="31"/>
  <c r="MG864" i="31"/>
  <c r="MI864" i="31"/>
  <c r="MK864" i="31"/>
  <c r="MM864" i="31"/>
  <c r="MO864" i="31"/>
  <c r="MQ864" i="31"/>
  <c r="MS864" i="31"/>
  <c r="MU864" i="31"/>
  <c r="MW864" i="31"/>
  <c r="MY864" i="31"/>
  <c r="NA864" i="31"/>
  <c r="NC864" i="31"/>
  <c r="NE864" i="31"/>
  <c r="NG864" i="31"/>
  <c r="NI864" i="31"/>
  <c r="NK864" i="31"/>
  <c r="NM864" i="31"/>
  <c r="NO864" i="31"/>
  <c r="NQ864" i="31"/>
  <c r="NS864" i="31"/>
  <c r="NU864" i="31"/>
  <c r="NW864" i="31"/>
  <c r="NY864" i="31"/>
  <c r="OA864" i="31"/>
  <c r="OC864" i="31"/>
  <c r="OE864" i="31"/>
  <c r="OG864" i="31"/>
  <c r="OI864" i="31"/>
  <c r="OK864" i="31"/>
  <c r="OM864" i="31"/>
  <c r="OO864" i="31"/>
  <c r="OQ864" i="31"/>
  <c r="OS864" i="31"/>
  <c r="OU864" i="31"/>
  <c r="OW864" i="31"/>
  <c r="OY864" i="31"/>
  <c r="PA864" i="31"/>
  <c r="PC864" i="31"/>
  <c r="PE864" i="31"/>
  <c r="PG864" i="31"/>
  <c r="PI864" i="31"/>
  <c r="PK864" i="31"/>
  <c r="PM864" i="31"/>
  <c r="PO864" i="31"/>
  <c r="PQ864" i="31"/>
  <c r="PS864" i="31"/>
  <c r="PU864" i="31"/>
  <c r="PW864" i="31"/>
  <c r="PY864" i="31"/>
  <c r="QA864" i="31"/>
  <c r="QC864" i="31"/>
  <c r="QE864" i="31"/>
  <c r="QG864" i="31"/>
  <c r="QI864" i="31"/>
  <c r="QK864" i="31"/>
  <c r="QM864" i="31"/>
  <c r="QO864" i="31"/>
  <c r="QQ864" i="31"/>
  <c r="QS864" i="31"/>
  <c r="QU864" i="31"/>
  <c r="QW864" i="31"/>
  <c r="QY864" i="31"/>
  <c r="RA864" i="31"/>
  <c r="RC864" i="31"/>
  <c r="RE864" i="31"/>
  <c r="RG864" i="31"/>
  <c r="RI864" i="31"/>
  <c r="RK864" i="31"/>
  <c r="RM864" i="31"/>
  <c r="RO864" i="31"/>
  <c r="RQ864" i="31"/>
  <c r="RS864" i="31"/>
  <c r="RU864" i="31"/>
  <c r="RW864" i="31"/>
  <c r="RY864" i="31"/>
  <c r="SA864" i="31"/>
  <c r="SC864" i="31"/>
  <c r="SE864" i="31"/>
  <c r="SG864" i="31"/>
  <c r="SI864" i="31"/>
  <c r="SK864" i="31"/>
  <c r="SM864" i="31"/>
  <c r="SO864" i="31"/>
  <c r="K865" i="31"/>
  <c r="M865" i="31"/>
  <c r="O865" i="31"/>
  <c r="Q865" i="31"/>
  <c r="S865" i="31"/>
  <c r="U865" i="31"/>
  <c r="W865" i="31"/>
  <c r="Y865" i="31"/>
  <c r="AA865" i="31"/>
  <c r="AC865" i="31"/>
  <c r="AE865" i="31"/>
  <c r="AG865" i="31"/>
  <c r="AI865" i="31"/>
  <c r="AK865" i="31"/>
  <c r="AM865" i="31"/>
  <c r="AO865" i="31"/>
  <c r="AQ865" i="31"/>
  <c r="AS865" i="31"/>
  <c r="AU865" i="31"/>
  <c r="AW865" i="31"/>
  <c r="AY865" i="31"/>
  <c r="BA865" i="31"/>
  <c r="BC865" i="31"/>
  <c r="BE865" i="31"/>
  <c r="BG865" i="31"/>
  <c r="BI865" i="31"/>
  <c r="BK865" i="31"/>
  <c r="BM865" i="31"/>
  <c r="BO865" i="31"/>
  <c r="BQ865" i="31"/>
  <c r="BS865" i="31"/>
  <c r="BU865" i="31"/>
  <c r="BW865" i="31"/>
  <c r="BY865" i="31"/>
  <c r="CA865" i="31"/>
  <c r="CC865" i="31"/>
  <c r="CE865" i="31"/>
  <c r="CG865" i="31"/>
  <c r="CI865" i="31"/>
  <c r="CK865" i="31"/>
  <c r="CM865" i="31"/>
  <c r="CO865" i="31"/>
  <c r="CQ865" i="31"/>
  <c r="CS865" i="31"/>
  <c r="CU865" i="31"/>
  <c r="CW865" i="31"/>
  <c r="CY865" i="31"/>
  <c r="DA865" i="31"/>
  <c r="DC865" i="31"/>
  <c r="DE865" i="31"/>
  <c r="DG865" i="31"/>
  <c r="DI865" i="31"/>
  <c r="DK865" i="31"/>
  <c r="DM865" i="31"/>
  <c r="DO865" i="31"/>
  <c r="DQ865" i="31"/>
  <c r="DS865" i="31"/>
  <c r="DU865" i="31"/>
  <c r="DW865" i="31"/>
  <c r="DY865" i="31"/>
  <c r="EA865" i="31"/>
  <c r="EC865" i="31"/>
  <c r="EE865" i="31"/>
  <c r="EG865" i="31"/>
  <c r="EI865" i="31"/>
  <c r="EK865" i="31"/>
  <c r="EM865" i="31"/>
  <c r="EO865" i="31"/>
  <c r="EQ865" i="31"/>
  <c r="ES865" i="31"/>
  <c r="EU865" i="31"/>
  <c r="EW865" i="31"/>
  <c r="EY865" i="31"/>
  <c r="FA865" i="31"/>
  <c r="FC865" i="31"/>
  <c r="FE865" i="31"/>
  <c r="FG865" i="31"/>
  <c r="FI865" i="31"/>
  <c r="FK865" i="31"/>
  <c r="FM865" i="31"/>
  <c r="FO865" i="31"/>
  <c r="FQ865" i="31"/>
  <c r="FS865" i="31"/>
  <c r="FU865" i="31"/>
  <c r="FW865" i="31"/>
  <c r="FY865" i="31"/>
  <c r="GA865" i="31"/>
  <c r="GC865" i="31"/>
  <c r="GE865" i="31"/>
  <c r="GG865" i="31"/>
  <c r="GI865" i="31"/>
  <c r="GK865" i="31"/>
  <c r="GM865" i="31"/>
  <c r="GO865" i="31"/>
  <c r="GQ865" i="31"/>
  <c r="GS865" i="31"/>
  <c r="GU865" i="31"/>
  <c r="GW865" i="31"/>
  <c r="GY865" i="31"/>
  <c r="HA865" i="31"/>
  <c r="HC865" i="31"/>
  <c r="HE865" i="31"/>
  <c r="HG865" i="31"/>
  <c r="HI865" i="31"/>
  <c r="HK865" i="31"/>
  <c r="HM865" i="31"/>
  <c r="HO865" i="31"/>
  <c r="HQ865" i="31"/>
  <c r="HS865" i="31"/>
  <c r="HU865" i="31"/>
  <c r="HW865" i="31"/>
  <c r="HY865" i="31"/>
  <c r="IA865" i="31"/>
  <c r="IC865" i="31"/>
  <c r="IE865" i="31"/>
  <c r="IG865" i="31"/>
  <c r="II865" i="31"/>
  <c r="IK865" i="31"/>
  <c r="IM865" i="31"/>
  <c r="IO865" i="31"/>
  <c r="IQ865" i="31"/>
  <c r="IS865" i="31"/>
  <c r="IU865" i="31"/>
  <c r="IW865" i="31"/>
  <c r="IY865" i="31"/>
  <c r="JA865" i="31"/>
  <c r="JC865" i="31"/>
  <c r="JE865" i="31"/>
  <c r="JG865" i="31"/>
  <c r="JI865" i="31"/>
  <c r="JK865" i="31"/>
  <c r="JM865" i="31"/>
  <c r="JO865" i="31"/>
  <c r="JQ865" i="31"/>
  <c r="JS865" i="31"/>
  <c r="JU865" i="31"/>
  <c r="JW865" i="31"/>
  <c r="JY865" i="31"/>
  <c r="KA865" i="31"/>
  <c r="KC865" i="31"/>
  <c r="KE865" i="31"/>
  <c r="KG865" i="31"/>
  <c r="KI865" i="31"/>
  <c r="KK865" i="31"/>
  <c r="KM865" i="31"/>
  <c r="KO865" i="31"/>
  <c r="KQ865" i="31"/>
  <c r="KS865" i="31"/>
  <c r="KU865" i="31"/>
  <c r="KW865" i="31"/>
  <c r="KY865" i="31"/>
  <c r="LA865" i="31"/>
  <c r="LC865" i="31"/>
  <c r="LE865" i="31"/>
  <c r="LG865" i="31"/>
  <c r="LI865" i="31"/>
  <c r="LK865" i="31"/>
  <c r="LM865" i="31"/>
  <c r="LO865" i="31"/>
  <c r="LQ865" i="31"/>
  <c r="LS865" i="31"/>
  <c r="LU865" i="31"/>
  <c r="LW865" i="31"/>
  <c r="LY865" i="31"/>
  <c r="MA865" i="31"/>
  <c r="MC865" i="31"/>
  <c r="ME865" i="31"/>
  <c r="MG865" i="31"/>
  <c r="MI865" i="31"/>
  <c r="MK865" i="31"/>
  <c r="MM865" i="31"/>
  <c r="MO865" i="31"/>
  <c r="MQ865" i="31"/>
  <c r="MS865" i="31"/>
  <c r="MU865" i="31"/>
  <c r="MW865" i="31"/>
  <c r="MY865" i="31"/>
  <c r="NA865" i="31"/>
  <c r="NC865" i="31"/>
  <c r="NE865" i="31"/>
  <c r="NG865" i="31"/>
  <c r="NI865" i="31"/>
  <c r="NK865" i="31"/>
  <c r="NM865" i="31"/>
  <c r="NO865" i="31"/>
  <c r="NQ865" i="31"/>
  <c r="NS865" i="31"/>
  <c r="NU865" i="31"/>
  <c r="NW865" i="31"/>
  <c r="NY865" i="31"/>
  <c r="OA865" i="31"/>
  <c r="OC865" i="31"/>
  <c r="OE865" i="31"/>
  <c r="OG865" i="31"/>
  <c r="OI865" i="31"/>
  <c r="OK865" i="31"/>
  <c r="OM865" i="31"/>
  <c r="OO865" i="31"/>
  <c r="OQ865" i="31"/>
  <c r="OS865" i="31"/>
  <c r="OU865" i="31"/>
  <c r="OW865" i="31"/>
  <c r="OY865" i="31"/>
  <c r="PA865" i="31"/>
  <c r="PC865" i="31"/>
  <c r="PE865" i="31"/>
  <c r="PG865" i="31"/>
  <c r="PI865" i="31"/>
  <c r="PK865" i="31"/>
  <c r="PM865" i="31"/>
  <c r="PO865" i="31"/>
  <c r="PQ865" i="31"/>
  <c r="PS865" i="31"/>
  <c r="PU865" i="31"/>
  <c r="PW865" i="31"/>
  <c r="PY865" i="31"/>
  <c r="QA865" i="31"/>
  <c r="QC865" i="31"/>
  <c r="QE865" i="31"/>
  <c r="QG865" i="31"/>
  <c r="QI865" i="31"/>
  <c r="QK865" i="31"/>
  <c r="QM865" i="31"/>
  <c r="QO865" i="31"/>
  <c r="QQ865" i="31"/>
  <c r="QS865" i="31"/>
  <c r="QU865" i="31"/>
  <c r="QW865" i="31"/>
  <c r="QY865" i="31"/>
  <c r="RA865" i="31"/>
  <c r="RC865" i="31"/>
  <c r="RE865" i="31"/>
  <c r="RG865" i="31"/>
  <c r="RI865" i="31"/>
  <c r="RK865" i="31"/>
  <c r="RM865" i="31"/>
  <c r="RO865" i="31"/>
  <c r="RQ865" i="31"/>
  <c r="RS865" i="31"/>
  <c r="RU865" i="31"/>
  <c r="RW865" i="31"/>
  <c r="RY865" i="31"/>
  <c r="SA865" i="31"/>
  <c r="SC865" i="31"/>
  <c r="SE865" i="31"/>
  <c r="SG865" i="31"/>
  <c r="SI865" i="31"/>
  <c r="SK865" i="31"/>
  <c r="SM865" i="31"/>
  <c r="SO865" i="31"/>
  <c r="K866" i="31"/>
  <c r="M866" i="31"/>
  <c r="O866" i="31"/>
  <c r="Q866" i="31"/>
  <c r="S866" i="31"/>
  <c r="U866" i="31"/>
  <c r="W866" i="31"/>
  <c r="Y866" i="31"/>
  <c r="AA866" i="31"/>
  <c r="AC866" i="31"/>
  <c r="AE866" i="31"/>
  <c r="AG866" i="31"/>
  <c r="AI866" i="31"/>
  <c r="AK866" i="31"/>
  <c r="AM866" i="31"/>
  <c r="AO866" i="31"/>
  <c r="AQ866" i="31"/>
  <c r="AS866" i="31"/>
  <c r="AU866" i="31"/>
  <c r="AW866" i="31"/>
  <c r="AY866" i="31"/>
  <c r="BA866" i="31"/>
  <c r="BC866" i="31"/>
  <c r="BE866" i="31"/>
  <c r="BG866" i="31"/>
  <c r="BI866" i="31"/>
  <c r="BK866" i="31"/>
  <c r="BM866" i="31"/>
  <c r="BO866" i="31"/>
  <c r="BQ866" i="31"/>
  <c r="BS866" i="31"/>
  <c r="BU866" i="31"/>
  <c r="BW866" i="31"/>
  <c r="BY866" i="31"/>
  <c r="CA866" i="31"/>
  <c r="CC866" i="31"/>
  <c r="CE866" i="31"/>
  <c r="CG866" i="31"/>
  <c r="CI866" i="31"/>
  <c r="CK866" i="31"/>
  <c r="CM866" i="31"/>
  <c r="CO866" i="31"/>
  <c r="CQ866" i="31"/>
  <c r="CS866" i="31"/>
  <c r="CU866" i="31"/>
  <c r="CW866" i="31"/>
  <c r="CY866" i="31"/>
  <c r="DA866" i="31"/>
  <c r="DC866" i="31"/>
  <c r="DE866" i="31"/>
  <c r="DG866" i="31"/>
  <c r="DI866" i="31"/>
  <c r="DK866" i="31"/>
  <c r="DM866" i="31"/>
  <c r="DO866" i="31"/>
  <c r="DQ866" i="31"/>
  <c r="DS866" i="31"/>
  <c r="DU866" i="31"/>
  <c r="DW866" i="31"/>
  <c r="DY866" i="31"/>
  <c r="EA866" i="31"/>
  <c r="EC866" i="31"/>
  <c r="EE866" i="31"/>
  <c r="EG866" i="31"/>
  <c r="EI866" i="31"/>
  <c r="EK866" i="31"/>
  <c r="EM866" i="31"/>
  <c r="EO866" i="31"/>
  <c r="EQ866" i="31"/>
  <c r="ES866" i="31"/>
  <c r="EU866" i="31"/>
  <c r="EW866" i="31"/>
  <c r="EY866" i="31"/>
  <c r="FA866" i="31"/>
  <c r="FC866" i="31"/>
  <c r="FE866" i="31"/>
  <c r="FG866" i="31"/>
  <c r="FI866" i="31"/>
  <c r="FK866" i="31"/>
  <c r="FM866" i="31"/>
  <c r="FO866" i="31"/>
  <c r="FQ866" i="31"/>
  <c r="FS866" i="31"/>
  <c r="FU866" i="31"/>
  <c r="FW866" i="31"/>
  <c r="FY866" i="31"/>
  <c r="GA866" i="31"/>
  <c r="GC866" i="31"/>
  <c r="GE866" i="31"/>
  <c r="GG866" i="31"/>
  <c r="GI866" i="31"/>
  <c r="GK866" i="31"/>
  <c r="GM866" i="31"/>
  <c r="GO866" i="31"/>
  <c r="GQ866" i="31"/>
  <c r="GS866" i="31"/>
  <c r="GU866" i="31"/>
  <c r="GW866" i="31"/>
  <c r="GY866" i="31"/>
  <c r="HA866" i="31"/>
  <c r="HC866" i="31"/>
  <c r="HE866" i="31"/>
  <c r="HG866" i="31"/>
  <c r="HI866" i="31"/>
  <c r="HK866" i="31"/>
  <c r="HM866" i="31"/>
  <c r="HO866" i="31"/>
  <c r="HQ866" i="31"/>
  <c r="HS866" i="31"/>
  <c r="HU866" i="31"/>
  <c r="HW866" i="31"/>
  <c r="HY866" i="31"/>
  <c r="IA866" i="31"/>
  <c r="IC866" i="31"/>
  <c r="IE866" i="31"/>
  <c r="IG866" i="31"/>
  <c r="II866" i="31"/>
  <c r="IK866" i="31"/>
  <c r="IM866" i="31"/>
  <c r="IO866" i="31"/>
  <c r="IQ866" i="31"/>
  <c r="IS866" i="31"/>
  <c r="IU866" i="31"/>
  <c r="IW866" i="31"/>
  <c r="IY866" i="31"/>
  <c r="JA866" i="31"/>
  <c r="JC866" i="31"/>
  <c r="JE866" i="31"/>
  <c r="JG866" i="31"/>
  <c r="JI866" i="31"/>
  <c r="JK866" i="31"/>
  <c r="JM866" i="31"/>
  <c r="JO866" i="31"/>
  <c r="JQ866" i="31"/>
  <c r="JS866" i="31"/>
  <c r="JU866" i="31"/>
  <c r="JW866" i="31"/>
  <c r="JY866" i="31"/>
  <c r="KA866" i="31"/>
  <c r="KC866" i="31"/>
  <c r="KE866" i="31"/>
  <c r="KG866" i="31"/>
  <c r="KI866" i="31"/>
  <c r="KK866" i="31"/>
  <c r="KM866" i="31"/>
  <c r="KO866" i="31"/>
  <c r="KQ866" i="31"/>
  <c r="KS866" i="31"/>
  <c r="KU866" i="31"/>
  <c r="KW866" i="31"/>
  <c r="KY866" i="31"/>
  <c r="LA866" i="31"/>
  <c r="LC866" i="31"/>
  <c r="LE866" i="31"/>
  <c r="LG866" i="31"/>
  <c r="LI866" i="31"/>
  <c r="LK866" i="31"/>
  <c r="LM866" i="31"/>
  <c r="LO866" i="31"/>
  <c r="LQ866" i="31"/>
  <c r="LS866" i="31"/>
  <c r="LU866" i="31"/>
  <c r="LW866" i="31"/>
  <c r="LY866" i="31"/>
  <c r="MA866" i="31"/>
  <c r="MC866" i="31"/>
  <c r="ME866" i="31"/>
  <c r="MG866" i="31"/>
  <c r="MI866" i="31"/>
  <c r="MK866" i="31"/>
  <c r="MM866" i="31"/>
  <c r="MO866" i="31"/>
  <c r="MQ866" i="31"/>
  <c r="MS866" i="31"/>
  <c r="MU866" i="31"/>
  <c r="MW866" i="31"/>
  <c r="MY866" i="31"/>
  <c r="NA866" i="31"/>
  <c r="NC866" i="31"/>
  <c r="NE866" i="31"/>
  <c r="NG866" i="31"/>
  <c r="NI866" i="31"/>
  <c r="NK866" i="31"/>
  <c r="NM866" i="31"/>
  <c r="NO866" i="31"/>
  <c r="NQ866" i="31"/>
  <c r="NS866" i="31"/>
  <c r="NU866" i="31"/>
  <c r="NW866" i="31"/>
  <c r="NY866" i="31"/>
  <c r="OA866" i="31"/>
  <c r="OC866" i="31"/>
  <c r="OE866" i="31"/>
  <c r="OG866" i="31"/>
  <c r="OI866" i="31"/>
  <c r="OK866" i="31"/>
  <c r="OM866" i="31"/>
  <c r="OO866" i="31"/>
  <c r="OQ866" i="31"/>
  <c r="OS866" i="31"/>
  <c r="OU866" i="31"/>
  <c r="OW866" i="31"/>
  <c r="OY866" i="31"/>
  <c r="PA866" i="31"/>
  <c r="PC866" i="31"/>
  <c r="PE866" i="31"/>
  <c r="PG866" i="31"/>
  <c r="PI866" i="31"/>
  <c r="PK866" i="31"/>
  <c r="PM866" i="31"/>
  <c r="PO866" i="31"/>
  <c r="PQ866" i="31"/>
  <c r="PS866" i="31"/>
  <c r="PU866" i="31"/>
  <c r="PW866" i="31"/>
  <c r="PY866" i="31"/>
  <c r="QA866" i="31"/>
  <c r="QC866" i="31"/>
  <c r="QE866" i="31"/>
  <c r="QG866" i="31"/>
  <c r="QI866" i="31"/>
  <c r="QK866" i="31"/>
  <c r="QM866" i="31"/>
  <c r="QO866" i="31"/>
  <c r="QQ866" i="31"/>
  <c r="QS866" i="31"/>
  <c r="QU866" i="31"/>
  <c r="QW866" i="31"/>
  <c r="QY866" i="31"/>
  <c r="RA866" i="31"/>
  <c r="RC866" i="31"/>
  <c r="RE866" i="31"/>
  <c r="RG866" i="31"/>
  <c r="RI866" i="31"/>
  <c r="RK866" i="31"/>
  <c r="RM866" i="31"/>
  <c r="RO866" i="31"/>
  <c r="RQ866" i="31"/>
  <c r="RS866" i="31"/>
  <c r="RU866" i="31"/>
  <c r="RW866" i="31"/>
  <c r="RY866" i="31"/>
  <c r="SA866" i="31"/>
  <c r="SC866" i="31"/>
  <c r="SE866" i="31"/>
  <c r="SG866" i="31"/>
  <c r="SI866" i="31"/>
  <c r="SK866" i="31"/>
  <c r="SM866" i="31"/>
  <c r="SO866" i="31"/>
  <c r="K867" i="31"/>
  <c r="M867" i="31"/>
  <c r="O867" i="31"/>
  <c r="Q867" i="31"/>
  <c r="S867" i="31"/>
  <c r="U867" i="31"/>
  <c r="W867" i="31"/>
  <c r="Y867" i="31"/>
  <c r="AA867" i="31"/>
  <c r="AC867" i="31"/>
  <c r="AE867" i="31"/>
  <c r="AG867" i="31"/>
  <c r="AI867" i="31"/>
  <c r="AK867" i="31"/>
  <c r="AM867" i="31"/>
  <c r="AO867" i="31"/>
  <c r="AQ867" i="31"/>
  <c r="AS867" i="31"/>
  <c r="AU867" i="31"/>
  <c r="AW867" i="31"/>
  <c r="AY867" i="31"/>
  <c r="BA867" i="31"/>
  <c r="BC867" i="31"/>
  <c r="BE867" i="31"/>
  <c r="BG867" i="31"/>
  <c r="BI867" i="31"/>
  <c r="BK867" i="31"/>
  <c r="BM867" i="31"/>
  <c r="BO867" i="31"/>
  <c r="BQ867" i="31"/>
  <c r="BS867" i="31"/>
  <c r="BU867" i="31"/>
  <c r="BW867" i="31"/>
  <c r="BY867" i="31"/>
  <c r="CA867" i="31"/>
  <c r="CC867" i="31"/>
  <c r="CE867" i="31"/>
  <c r="CG867" i="31"/>
  <c r="CI867" i="31"/>
  <c r="CK867" i="31"/>
  <c r="CM867" i="31"/>
  <c r="CO867" i="31"/>
  <c r="CQ867" i="31"/>
  <c r="CS867" i="31"/>
  <c r="CU867" i="31"/>
  <c r="CW867" i="31"/>
  <c r="CY867" i="31"/>
  <c r="DA867" i="31"/>
  <c r="DC867" i="31"/>
  <c r="DE867" i="31"/>
  <c r="DG867" i="31"/>
  <c r="DI867" i="31"/>
  <c r="DK867" i="31"/>
  <c r="DM867" i="31"/>
  <c r="DO867" i="31"/>
  <c r="DQ867" i="31"/>
  <c r="DS867" i="31"/>
  <c r="DU867" i="31"/>
  <c r="DW867" i="31"/>
  <c r="DY867" i="31"/>
  <c r="EA867" i="31"/>
  <c r="EC867" i="31"/>
  <c r="EE867" i="31"/>
  <c r="EG867" i="31"/>
  <c r="EI867" i="31"/>
  <c r="EK867" i="31"/>
  <c r="EM867" i="31"/>
  <c r="EO867" i="31"/>
  <c r="EQ867" i="31"/>
  <c r="ES867" i="31"/>
  <c r="EU867" i="31"/>
  <c r="EW867" i="31"/>
  <c r="EY867" i="31"/>
  <c r="FA867" i="31"/>
  <c r="FC867" i="31"/>
  <c r="FE867" i="31"/>
  <c r="FG867" i="31"/>
  <c r="FI867" i="31"/>
  <c r="FK867" i="31"/>
  <c r="FM867" i="31"/>
  <c r="FO867" i="31"/>
  <c r="FQ867" i="31"/>
  <c r="FS867" i="31"/>
  <c r="FU867" i="31"/>
  <c r="FW867" i="31"/>
  <c r="FY867" i="31"/>
  <c r="GA867" i="31"/>
  <c r="GC867" i="31"/>
  <c r="GE867" i="31"/>
  <c r="GG867" i="31"/>
  <c r="GI867" i="31"/>
  <c r="GK867" i="31"/>
  <c r="GM867" i="31"/>
  <c r="GO867" i="31"/>
  <c r="GQ867" i="31"/>
  <c r="GS867" i="31"/>
  <c r="GU867" i="31"/>
  <c r="GW867" i="31"/>
  <c r="GY867" i="31"/>
  <c r="HA867" i="31"/>
  <c r="HC867" i="31"/>
  <c r="HE867" i="31"/>
  <c r="HG867" i="31"/>
  <c r="HI867" i="31"/>
  <c r="HK867" i="31"/>
  <c r="HM867" i="31"/>
  <c r="HO867" i="31"/>
  <c r="HQ867" i="31"/>
  <c r="HS867" i="31"/>
  <c r="HU867" i="31"/>
  <c r="HW867" i="31"/>
  <c r="HY867" i="31"/>
  <c r="IA867" i="31"/>
  <c r="IC867" i="31"/>
  <c r="IE867" i="31"/>
  <c r="IG867" i="31"/>
  <c r="II867" i="31"/>
  <c r="IK867" i="31"/>
  <c r="IM867" i="31"/>
  <c r="IO867" i="31"/>
  <c r="IQ867" i="31"/>
  <c r="IS867" i="31"/>
  <c r="IU867" i="31"/>
  <c r="IW867" i="31"/>
  <c r="IY867" i="31"/>
  <c r="JA867" i="31"/>
  <c r="JC867" i="31"/>
  <c r="JE867" i="31"/>
  <c r="JG867" i="31"/>
  <c r="JI867" i="31"/>
  <c r="JK867" i="31"/>
  <c r="JM867" i="31"/>
  <c r="JO867" i="31"/>
  <c r="JQ867" i="31"/>
  <c r="JS867" i="31"/>
  <c r="JU867" i="31"/>
  <c r="JW867" i="31"/>
  <c r="JY867" i="31"/>
  <c r="KA867" i="31"/>
  <c r="KC867" i="31"/>
  <c r="KE867" i="31"/>
  <c r="KG867" i="31"/>
  <c r="KI867" i="31"/>
  <c r="KK867" i="31"/>
  <c r="KM867" i="31"/>
  <c r="KO867" i="31"/>
  <c r="KQ867" i="31"/>
  <c r="KS867" i="31"/>
  <c r="KU867" i="31"/>
  <c r="KW867" i="31"/>
  <c r="KY867" i="31"/>
  <c r="LA867" i="31"/>
  <c r="LC867" i="31"/>
  <c r="LE867" i="31"/>
  <c r="LG867" i="31"/>
  <c r="LI867" i="31"/>
  <c r="LK867" i="31"/>
  <c r="LM867" i="31"/>
  <c r="LO867" i="31"/>
  <c r="LQ867" i="31"/>
  <c r="LS867" i="31"/>
  <c r="LU867" i="31"/>
  <c r="LW867" i="31"/>
  <c r="LY867" i="31"/>
  <c r="MA867" i="31"/>
  <c r="MC867" i="31"/>
  <c r="ME867" i="31"/>
  <c r="MG867" i="31"/>
  <c r="MI867" i="31"/>
  <c r="MK867" i="31"/>
  <c r="MM867" i="31"/>
  <c r="MO867" i="31"/>
  <c r="MQ867" i="31"/>
  <c r="MS867" i="31"/>
  <c r="MU867" i="31"/>
  <c r="MW867" i="31"/>
  <c r="MY867" i="31"/>
  <c r="NA867" i="31"/>
  <c r="NC867" i="31"/>
  <c r="NE867" i="31"/>
  <c r="NG867" i="31"/>
  <c r="NI867" i="31"/>
  <c r="NK867" i="31"/>
  <c r="NM867" i="31"/>
  <c r="NO867" i="31"/>
  <c r="NQ867" i="31"/>
  <c r="NS867" i="31"/>
  <c r="NU867" i="31"/>
  <c r="NW867" i="31"/>
  <c r="NY867" i="31"/>
  <c r="OA867" i="31"/>
  <c r="OC867" i="31"/>
  <c r="OE867" i="31"/>
  <c r="OG867" i="31"/>
  <c r="OI867" i="31"/>
  <c r="OK867" i="31"/>
  <c r="OM867" i="31"/>
  <c r="OO867" i="31"/>
  <c r="OQ867" i="31"/>
  <c r="OS867" i="31"/>
  <c r="OU867" i="31"/>
  <c r="OW867" i="31"/>
  <c r="OY867" i="31"/>
  <c r="PA867" i="31"/>
  <c r="PC867" i="31"/>
  <c r="PE867" i="31"/>
  <c r="PG867" i="31"/>
  <c r="PI867" i="31"/>
  <c r="PK867" i="31"/>
  <c r="PM867" i="31"/>
  <c r="PO867" i="31"/>
  <c r="PQ867" i="31"/>
  <c r="PS867" i="31"/>
  <c r="PU867" i="31"/>
  <c r="PW867" i="31"/>
  <c r="PY867" i="31"/>
  <c r="QA867" i="31"/>
  <c r="QC867" i="31"/>
  <c r="QE867" i="31"/>
  <c r="QG867" i="31"/>
  <c r="QI867" i="31"/>
  <c r="QK867" i="31"/>
  <c r="QM867" i="31"/>
  <c r="QO867" i="31"/>
  <c r="QQ867" i="31"/>
  <c r="QS867" i="31"/>
  <c r="QU867" i="31"/>
  <c r="QW867" i="31"/>
  <c r="QY867" i="31"/>
  <c r="RA867" i="31"/>
  <c r="RC867" i="31"/>
  <c r="RE867" i="31"/>
  <c r="RG867" i="31"/>
  <c r="RI867" i="31"/>
  <c r="RK867" i="31"/>
  <c r="RM867" i="31"/>
  <c r="RO867" i="31"/>
  <c r="RQ867" i="31"/>
  <c r="RS867" i="31"/>
  <c r="RU867" i="31"/>
  <c r="RW867" i="31"/>
  <c r="RY867" i="31"/>
  <c r="SA867" i="31"/>
  <c r="SC867" i="31"/>
  <c r="SE867" i="31"/>
  <c r="SG867" i="31"/>
  <c r="SI867" i="31"/>
  <c r="SK867" i="31"/>
  <c r="SM867" i="31"/>
  <c r="SO867" i="31"/>
  <c r="K868" i="31"/>
  <c r="M868" i="31"/>
  <c r="O868" i="31"/>
  <c r="Q868" i="31"/>
  <c r="S868" i="31"/>
  <c r="U868" i="31"/>
  <c r="W868" i="31"/>
  <c r="Y868" i="31"/>
  <c r="AA868" i="31"/>
  <c r="AC868" i="31"/>
  <c r="AE868" i="31"/>
  <c r="AG868" i="31"/>
  <c r="AI868" i="31"/>
  <c r="AK868" i="31"/>
  <c r="AM868" i="31"/>
  <c r="AO868" i="31"/>
  <c r="AQ868" i="31"/>
  <c r="AS868" i="31"/>
  <c r="AU868" i="31"/>
  <c r="AW868" i="31"/>
  <c r="AY868" i="31"/>
  <c r="BA868" i="31"/>
  <c r="BC868" i="31"/>
  <c r="BE868" i="31"/>
  <c r="BG868" i="31"/>
  <c r="BI868" i="31"/>
  <c r="BK868" i="31"/>
  <c r="BM868" i="31"/>
  <c r="BO868" i="31"/>
  <c r="BQ868" i="31"/>
  <c r="BS868" i="31"/>
  <c r="BU868" i="31"/>
  <c r="BW868" i="31"/>
  <c r="BY868" i="31"/>
  <c r="CA868" i="31"/>
  <c r="CC868" i="31"/>
  <c r="CE868" i="31"/>
  <c r="CG868" i="31"/>
  <c r="CI868" i="31"/>
  <c r="CK868" i="31"/>
  <c r="CM868" i="31"/>
  <c r="CO868" i="31"/>
  <c r="CQ868" i="31"/>
  <c r="CS868" i="31"/>
  <c r="CU868" i="31"/>
  <c r="CW868" i="31"/>
  <c r="CY868" i="31"/>
  <c r="DA868" i="31"/>
  <c r="DC868" i="31"/>
  <c r="DE868" i="31"/>
  <c r="DG868" i="31"/>
  <c r="DI868" i="31"/>
  <c r="DK868" i="31"/>
  <c r="DM868" i="31"/>
  <c r="DO868" i="31"/>
  <c r="DQ868" i="31"/>
  <c r="DS868" i="31"/>
  <c r="DU868" i="31"/>
  <c r="DW868" i="31"/>
  <c r="DY868" i="31"/>
  <c r="EA868" i="31"/>
  <c r="EC868" i="31"/>
  <c r="EE868" i="31"/>
  <c r="EG868" i="31"/>
  <c r="EI868" i="31"/>
  <c r="EK868" i="31"/>
  <c r="EM868" i="31"/>
  <c r="EO868" i="31"/>
  <c r="EQ868" i="31"/>
  <c r="ES868" i="31"/>
  <c r="EU868" i="31"/>
  <c r="EW868" i="31"/>
  <c r="EY868" i="31"/>
  <c r="FA868" i="31"/>
  <c r="FC868" i="31"/>
  <c r="FE868" i="31"/>
  <c r="FG868" i="31"/>
  <c r="FI868" i="31"/>
  <c r="FK868" i="31"/>
  <c r="FM868" i="31"/>
  <c r="FO868" i="31"/>
  <c r="FQ868" i="31"/>
  <c r="FS868" i="31"/>
  <c r="FU868" i="31"/>
  <c r="FW868" i="31"/>
  <c r="FY868" i="31"/>
  <c r="GA868" i="31"/>
  <c r="GC868" i="31"/>
  <c r="GE868" i="31"/>
  <c r="GG868" i="31"/>
  <c r="GI868" i="31"/>
  <c r="GK868" i="31"/>
  <c r="GM868" i="31"/>
  <c r="GO868" i="31"/>
  <c r="GQ868" i="31"/>
  <c r="GS868" i="31"/>
  <c r="GU868" i="31"/>
  <c r="GW868" i="31"/>
  <c r="GY868" i="31"/>
  <c r="HA868" i="31"/>
  <c r="HC868" i="31"/>
  <c r="HE868" i="31"/>
  <c r="HG868" i="31"/>
  <c r="HI868" i="31"/>
  <c r="HK868" i="31"/>
  <c r="HM868" i="31"/>
  <c r="HO868" i="31"/>
  <c r="HQ868" i="31"/>
  <c r="HS868" i="31"/>
  <c r="HU868" i="31"/>
  <c r="HW868" i="31"/>
  <c r="HY868" i="31"/>
  <c r="IA868" i="31"/>
  <c r="IC868" i="31"/>
  <c r="IE868" i="31"/>
  <c r="IG868" i="31"/>
  <c r="II868" i="31"/>
  <c r="IK868" i="31"/>
  <c r="IM868" i="31"/>
  <c r="IO868" i="31"/>
  <c r="IQ868" i="31"/>
  <c r="IS868" i="31"/>
  <c r="IU868" i="31"/>
  <c r="IW868" i="31"/>
  <c r="IY868" i="31"/>
  <c r="JA868" i="31"/>
  <c r="JC868" i="31"/>
  <c r="JE868" i="31"/>
  <c r="JG868" i="31"/>
  <c r="JI868" i="31"/>
  <c r="JK868" i="31"/>
  <c r="JM868" i="31"/>
  <c r="JO868" i="31"/>
  <c r="JQ868" i="31"/>
  <c r="JS868" i="31"/>
  <c r="JU868" i="31"/>
  <c r="JW868" i="31"/>
  <c r="JY868" i="31"/>
  <c r="KA868" i="31"/>
  <c r="KC868" i="31"/>
  <c r="KE868" i="31"/>
  <c r="KG868" i="31"/>
  <c r="KI868" i="31"/>
  <c r="KK868" i="31"/>
  <c r="KM868" i="31"/>
  <c r="KO868" i="31"/>
  <c r="KQ868" i="31"/>
  <c r="KS868" i="31"/>
  <c r="KU868" i="31"/>
  <c r="KW868" i="31"/>
  <c r="KY868" i="31"/>
  <c r="LA868" i="31"/>
  <c r="LC868" i="31"/>
  <c r="LE868" i="31"/>
  <c r="LG868" i="31"/>
  <c r="LI868" i="31"/>
  <c r="LK868" i="31"/>
  <c r="LM868" i="31"/>
  <c r="LO868" i="31"/>
  <c r="LQ868" i="31"/>
  <c r="LS868" i="31"/>
  <c r="LU868" i="31"/>
  <c r="LW868" i="31"/>
  <c r="LY868" i="31"/>
  <c r="MA868" i="31"/>
  <c r="MC868" i="31"/>
  <c r="ME868" i="31"/>
  <c r="MG868" i="31"/>
  <c r="MI868" i="31"/>
  <c r="MK868" i="31"/>
  <c r="MM868" i="31"/>
  <c r="MO868" i="31"/>
  <c r="MQ868" i="31"/>
  <c r="MS868" i="31"/>
  <c r="MU868" i="31"/>
  <c r="MW868" i="31"/>
  <c r="MY868" i="31"/>
  <c r="NA868" i="31"/>
  <c r="NC868" i="31"/>
  <c r="NE868" i="31"/>
  <c r="NG868" i="31"/>
  <c r="NI868" i="31"/>
  <c r="NK868" i="31"/>
  <c r="NM868" i="31"/>
  <c r="NO868" i="31"/>
  <c r="NQ868" i="31"/>
  <c r="NS868" i="31"/>
  <c r="NU868" i="31"/>
  <c r="NW868" i="31"/>
  <c r="NY868" i="31"/>
  <c r="OA868" i="31"/>
  <c r="OC868" i="31"/>
  <c r="OE868" i="31"/>
  <c r="OG868" i="31"/>
  <c r="OI868" i="31"/>
  <c r="OK868" i="31"/>
  <c r="OM868" i="31"/>
  <c r="OO868" i="31"/>
  <c r="OQ868" i="31"/>
  <c r="OS868" i="31"/>
  <c r="OU868" i="31"/>
  <c r="OW868" i="31"/>
  <c r="OY868" i="31"/>
  <c r="PA868" i="31"/>
  <c r="PC868" i="31"/>
  <c r="PE868" i="31"/>
  <c r="PG868" i="31"/>
  <c r="PI868" i="31"/>
  <c r="PK868" i="31"/>
  <c r="PM868" i="31"/>
  <c r="PO868" i="31"/>
  <c r="PQ868" i="31"/>
  <c r="PS868" i="31"/>
  <c r="PU868" i="31"/>
  <c r="PW868" i="31"/>
  <c r="PY868" i="31"/>
  <c r="QA868" i="31"/>
  <c r="QC868" i="31"/>
  <c r="QE868" i="31"/>
  <c r="QG868" i="31"/>
  <c r="QI868" i="31"/>
  <c r="QK868" i="31"/>
  <c r="QM868" i="31"/>
  <c r="QO868" i="31"/>
  <c r="QQ868" i="31"/>
  <c r="QS868" i="31"/>
  <c r="QU868" i="31"/>
  <c r="QW868" i="31"/>
  <c r="QY868" i="31"/>
  <c r="RA868" i="31"/>
  <c r="RC868" i="31"/>
  <c r="RE868" i="31"/>
  <c r="RG868" i="31"/>
  <c r="RI868" i="31"/>
  <c r="RK868" i="31"/>
  <c r="RM868" i="31"/>
  <c r="RO868" i="31"/>
  <c r="RQ868" i="31"/>
  <c r="RS868" i="31"/>
  <c r="RU868" i="31"/>
  <c r="RW868" i="31"/>
  <c r="RY868" i="31"/>
  <c r="SA868" i="31"/>
  <c r="SC868" i="31"/>
  <c r="SE868" i="31"/>
  <c r="SG868" i="31"/>
  <c r="SI868" i="31"/>
  <c r="SK868" i="31"/>
  <c r="SM868" i="31"/>
  <c r="SO868" i="31"/>
  <c r="K869" i="31"/>
  <c r="M869" i="31"/>
  <c r="O869" i="31"/>
  <c r="Q869" i="31"/>
  <c r="S869" i="31"/>
  <c r="U869" i="31"/>
  <c r="W869" i="31"/>
  <c r="Y869" i="31"/>
  <c r="AA869" i="31"/>
  <c r="AC869" i="31"/>
  <c r="AE869" i="31"/>
  <c r="AG869" i="31"/>
  <c r="AI869" i="31"/>
  <c r="AK869" i="31"/>
  <c r="AM869" i="31"/>
  <c r="AO869" i="31"/>
  <c r="AQ869" i="31"/>
  <c r="AS869" i="31"/>
  <c r="AU869" i="31"/>
  <c r="AW869" i="31"/>
  <c r="AY869" i="31"/>
  <c r="BA869" i="31"/>
  <c r="BC869" i="31"/>
  <c r="BE869" i="31"/>
  <c r="BG869" i="31"/>
  <c r="BI869" i="31"/>
  <c r="BK869" i="31"/>
  <c r="BM869" i="31"/>
  <c r="BO869" i="31"/>
  <c r="BQ869" i="31"/>
  <c r="BS869" i="31"/>
  <c r="BU869" i="31"/>
  <c r="BW869" i="31"/>
  <c r="BY869" i="31"/>
  <c r="CA869" i="31"/>
  <c r="CC869" i="31"/>
  <c r="CE869" i="31"/>
  <c r="CG869" i="31"/>
  <c r="CI869" i="31"/>
  <c r="CK869" i="31"/>
  <c r="CM869" i="31"/>
  <c r="CO869" i="31"/>
  <c r="CQ869" i="31"/>
  <c r="CS869" i="31"/>
  <c r="CU869" i="31"/>
  <c r="CW869" i="31"/>
  <c r="CY869" i="31"/>
  <c r="DA869" i="31"/>
  <c r="DC869" i="31"/>
  <c r="DE869" i="31"/>
  <c r="DG869" i="31"/>
  <c r="DI869" i="31"/>
  <c r="DK869" i="31"/>
  <c r="DM869" i="31"/>
  <c r="DO869" i="31"/>
  <c r="DQ869" i="31"/>
  <c r="DS869" i="31"/>
  <c r="DU869" i="31"/>
  <c r="DW869" i="31"/>
  <c r="DY869" i="31"/>
  <c r="EA869" i="31"/>
  <c r="EC869" i="31"/>
  <c r="EE869" i="31"/>
  <c r="EG869" i="31"/>
  <c r="EI869" i="31"/>
  <c r="EK869" i="31"/>
  <c r="EM869" i="31"/>
  <c r="EO869" i="31"/>
  <c r="EQ869" i="31"/>
  <c r="ES869" i="31"/>
  <c r="EU869" i="31"/>
  <c r="EW869" i="31"/>
  <c r="EY869" i="31"/>
  <c r="FA869" i="31"/>
  <c r="FC869" i="31"/>
  <c r="FE869" i="31"/>
  <c r="FG869" i="31"/>
  <c r="FI869" i="31"/>
  <c r="FK869" i="31"/>
  <c r="FM869" i="31"/>
  <c r="FO869" i="31"/>
  <c r="FQ869" i="31"/>
  <c r="FS869" i="31"/>
  <c r="FU869" i="31"/>
  <c r="FW869" i="31"/>
  <c r="FY869" i="31"/>
  <c r="GA869" i="31"/>
  <c r="GC869" i="31"/>
  <c r="GE869" i="31"/>
  <c r="GG869" i="31"/>
  <c r="GI869" i="31"/>
  <c r="GK869" i="31"/>
  <c r="GM869" i="31"/>
  <c r="GO869" i="31"/>
  <c r="GQ869" i="31"/>
  <c r="GS869" i="31"/>
  <c r="GU869" i="31"/>
  <c r="GW869" i="31"/>
  <c r="GY869" i="31"/>
  <c r="HA869" i="31"/>
  <c r="HC869" i="31"/>
  <c r="HE869" i="31"/>
  <c r="HG869" i="31"/>
  <c r="HI869" i="31"/>
  <c r="HK869" i="31"/>
  <c r="HM869" i="31"/>
  <c r="HO869" i="31"/>
  <c r="HQ869" i="31"/>
  <c r="HS869" i="31"/>
  <c r="HU869" i="31"/>
  <c r="HW869" i="31"/>
  <c r="HY869" i="31"/>
  <c r="IA869" i="31"/>
  <c r="IC869" i="31"/>
  <c r="IE869" i="31"/>
  <c r="IG869" i="31"/>
  <c r="II869" i="31"/>
  <c r="IK869" i="31"/>
  <c r="IM869" i="31"/>
  <c r="IO869" i="31"/>
  <c r="IQ869" i="31"/>
  <c r="IS869" i="31"/>
  <c r="IU869" i="31"/>
  <c r="IW869" i="31"/>
  <c r="IY869" i="31"/>
  <c r="JA869" i="31"/>
  <c r="JC869" i="31"/>
  <c r="JE869" i="31"/>
  <c r="JG869" i="31"/>
  <c r="JI869" i="31"/>
  <c r="JK869" i="31"/>
  <c r="JM869" i="31"/>
  <c r="JO869" i="31"/>
  <c r="JQ869" i="31"/>
  <c r="JS869" i="31"/>
  <c r="JU869" i="31"/>
  <c r="JW869" i="31"/>
  <c r="JY869" i="31"/>
  <c r="KA869" i="31"/>
  <c r="KC869" i="31"/>
  <c r="KE869" i="31"/>
  <c r="KG869" i="31"/>
  <c r="KI869" i="31"/>
  <c r="KK869" i="31"/>
  <c r="KM869" i="31"/>
  <c r="KO869" i="31"/>
  <c r="KQ869" i="31"/>
  <c r="KS869" i="31"/>
  <c r="KU869" i="31"/>
  <c r="KW869" i="31"/>
  <c r="KY869" i="31"/>
  <c r="LA869" i="31"/>
  <c r="LC869" i="31"/>
  <c r="LE869" i="31"/>
  <c r="LG869" i="31"/>
  <c r="LI869" i="31"/>
  <c r="LK869" i="31"/>
  <c r="LM869" i="31"/>
  <c r="LO869" i="31"/>
  <c r="LQ869" i="31"/>
  <c r="LS869" i="31"/>
  <c r="LU869" i="31"/>
  <c r="LW869" i="31"/>
  <c r="LY869" i="31"/>
  <c r="MA869" i="31"/>
  <c r="MC869" i="31"/>
  <c r="ME869" i="31"/>
  <c r="MG869" i="31"/>
  <c r="MI869" i="31"/>
  <c r="MK869" i="31"/>
  <c r="MM869" i="31"/>
  <c r="MO869" i="31"/>
  <c r="MQ869" i="31"/>
  <c r="MS869" i="31"/>
  <c r="MU869" i="31"/>
  <c r="MW869" i="31"/>
  <c r="MY869" i="31"/>
  <c r="NA869" i="31"/>
  <c r="NC869" i="31"/>
  <c r="NE869" i="31"/>
  <c r="NG869" i="31"/>
  <c r="NI869" i="31"/>
  <c r="NK869" i="31"/>
  <c r="NM869" i="31"/>
  <c r="NO869" i="31"/>
  <c r="NQ869" i="31"/>
  <c r="NS869" i="31"/>
  <c r="NU869" i="31"/>
  <c r="NW869" i="31"/>
  <c r="NY869" i="31"/>
  <c r="OA869" i="31"/>
  <c r="OC869" i="31"/>
  <c r="OE869" i="31"/>
  <c r="OG869" i="31"/>
  <c r="OI869" i="31"/>
  <c r="OK869" i="31"/>
  <c r="OM869" i="31"/>
  <c r="OO869" i="31"/>
  <c r="OQ869" i="31"/>
  <c r="OS869" i="31"/>
  <c r="OU869" i="31"/>
  <c r="OW869" i="31"/>
  <c r="OY869" i="31"/>
  <c r="PA869" i="31"/>
  <c r="PC869" i="31"/>
  <c r="PE869" i="31"/>
  <c r="PG869" i="31"/>
  <c r="PI869" i="31"/>
  <c r="PK869" i="31"/>
  <c r="PM869" i="31"/>
  <c r="PO869" i="31"/>
  <c r="PQ869" i="31"/>
  <c r="PS869" i="31"/>
  <c r="PU869" i="31"/>
  <c r="PW869" i="31"/>
  <c r="PY869" i="31"/>
  <c r="QA869" i="31"/>
  <c r="QC869" i="31"/>
  <c r="QE869" i="31"/>
  <c r="QG869" i="31"/>
  <c r="QI869" i="31"/>
  <c r="QK869" i="31"/>
  <c r="QM869" i="31"/>
  <c r="QO869" i="31"/>
  <c r="QQ869" i="31"/>
  <c r="QS869" i="31"/>
  <c r="QU869" i="31"/>
  <c r="QW869" i="31"/>
  <c r="QY869" i="31"/>
  <c r="RA869" i="31"/>
  <c r="RC869" i="31"/>
  <c r="RE869" i="31"/>
  <c r="RG869" i="31"/>
  <c r="RI869" i="31"/>
  <c r="RK869" i="31"/>
  <c r="RM869" i="31"/>
  <c r="RO869" i="31"/>
  <c r="RQ869" i="31"/>
  <c r="RS869" i="31"/>
  <c r="RU869" i="31"/>
  <c r="RW869" i="31"/>
  <c r="RY869" i="31"/>
  <c r="SA869" i="31"/>
  <c r="SC869" i="31"/>
  <c r="SE869" i="31"/>
  <c r="SG869" i="31"/>
  <c r="SI869" i="31"/>
  <c r="SK869" i="31"/>
  <c r="SM869" i="31"/>
  <c r="SO869" i="31"/>
  <c r="K870" i="31"/>
  <c r="M870" i="31"/>
  <c r="O870" i="31"/>
  <c r="Q870" i="31"/>
  <c r="S870" i="31"/>
  <c r="U870" i="31"/>
  <c r="W870" i="31"/>
  <c r="Y870" i="31"/>
  <c r="AA870" i="31"/>
  <c r="AC870" i="31"/>
  <c r="AE870" i="31"/>
  <c r="AG870" i="31"/>
  <c r="AI870" i="31"/>
  <c r="AK870" i="31"/>
  <c r="AM870" i="31"/>
  <c r="AO870" i="31"/>
  <c r="AQ870" i="31"/>
  <c r="AS870" i="31"/>
  <c r="AU870" i="31"/>
  <c r="AW870" i="31"/>
  <c r="AY870" i="31"/>
  <c r="BA870" i="31"/>
  <c r="BC870" i="31"/>
  <c r="BE870" i="31"/>
  <c r="BG870" i="31"/>
  <c r="BI870" i="31"/>
  <c r="BK870" i="31"/>
  <c r="BM870" i="31"/>
  <c r="BO870" i="31"/>
  <c r="BQ870" i="31"/>
  <c r="BS870" i="31"/>
  <c r="BU870" i="31"/>
  <c r="BW870" i="31"/>
  <c r="BY870" i="31"/>
  <c r="CA870" i="31"/>
  <c r="CC870" i="31"/>
  <c r="CE870" i="31"/>
  <c r="CG870" i="31"/>
  <c r="CI870" i="31"/>
  <c r="CK870" i="31"/>
  <c r="CM870" i="31"/>
  <c r="CO870" i="31"/>
  <c r="CQ870" i="31"/>
  <c r="CS870" i="31"/>
  <c r="CU870" i="31"/>
  <c r="CW870" i="31"/>
  <c r="CY870" i="31"/>
  <c r="DA870" i="31"/>
  <c r="DC870" i="31"/>
  <c r="DE870" i="31"/>
  <c r="DG870" i="31"/>
  <c r="DI870" i="31"/>
  <c r="DK870" i="31"/>
  <c r="DM870" i="31"/>
  <c r="DO870" i="31"/>
  <c r="DQ870" i="31"/>
  <c r="DS870" i="31"/>
  <c r="DU870" i="31"/>
  <c r="DW870" i="31"/>
  <c r="DY870" i="31"/>
  <c r="EA870" i="31"/>
  <c r="EC870" i="31"/>
  <c r="EE870" i="31"/>
  <c r="EG870" i="31"/>
  <c r="EI870" i="31"/>
  <c r="EK870" i="31"/>
  <c r="EM870" i="31"/>
  <c r="EO870" i="31"/>
  <c r="EQ870" i="31"/>
  <c r="ES870" i="31"/>
  <c r="EU870" i="31"/>
  <c r="EW870" i="31"/>
  <c r="EY870" i="31"/>
  <c r="FA870" i="31"/>
  <c r="FC870" i="31"/>
  <c r="FE870" i="31"/>
  <c r="FG870" i="31"/>
  <c r="FI870" i="31"/>
  <c r="FK870" i="31"/>
  <c r="FM870" i="31"/>
  <c r="FO870" i="31"/>
  <c r="FQ870" i="31"/>
  <c r="FS870" i="31"/>
  <c r="FU870" i="31"/>
  <c r="FW870" i="31"/>
  <c r="FY870" i="31"/>
  <c r="GA870" i="31"/>
  <c r="GC870" i="31"/>
  <c r="GE870" i="31"/>
  <c r="GG870" i="31"/>
  <c r="GI870" i="31"/>
  <c r="GK870" i="31"/>
  <c r="GM870" i="31"/>
  <c r="GO870" i="31"/>
  <c r="GQ870" i="31"/>
  <c r="GS870" i="31"/>
  <c r="GU870" i="31"/>
  <c r="GW870" i="31"/>
  <c r="GY870" i="31"/>
  <c r="HA870" i="31"/>
  <c r="HC870" i="31"/>
  <c r="HE870" i="31"/>
  <c r="HG870" i="31"/>
  <c r="HI870" i="31"/>
  <c r="HK870" i="31"/>
  <c r="HM870" i="31"/>
  <c r="HO870" i="31"/>
  <c r="HQ870" i="31"/>
  <c r="HS870" i="31"/>
  <c r="HU870" i="31"/>
  <c r="HW870" i="31"/>
  <c r="HY870" i="31"/>
  <c r="IA870" i="31"/>
  <c r="IC870" i="31"/>
  <c r="IE870" i="31"/>
  <c r="IG870" i="31"/>
  <c r="II870" i="31"/>
  <c r="IK870" i="31"/>
  <c r="IM870" i="31"/>
  <c r="IO870" i="31"/>
  <c r="IQ870" i="31"/>
  <c r="IS870" i="31"/>
  <c r="IU870" i="31"/>
  <c r="IW870" i="31"/>
  <c r="IY870" i="31"/>
  <c r="JA870" i="31"/>
  <c r="JC870" i="31"/>
  <c r="JE870" i="31"/>
  <c r="JG870" i="31"/>
  <c r="JI870" i="31"/>
  <c r="JK870" i="31"/>
  <c r="JM870" i="31"/>
  <c r="JO870" i="31"/>
  <c r="JQ870" i="31"/>
  <c r="JS870" i="31"/>
  <c r="JU870" i="31"/>
  <c r="JW870" i="31"/>
  <c r="JY870" i="31"/>
  <c r="KA870" i="31"/>
  <c r="KC870" i="31"/>
  <c r="KE870" i="31"/>
  <c r="KG870" i="31"/>
  <c r="KI870" i="31"/>
  <c r="KK870" i="31"/>
  <c r="KM870" i="31"/>
  <c r="KO870" i="31"/>
  <c r="KQ870" i="31"/>
  <c r="KS870" i="31"/>
  <c r="KU870" i="31"/>
  <c r="KW870" i="31"/>
  <c r="KY870" i="31"/>
  <c r="LA870" i="31"/>
  <c r="LC870" i="31"/>
  <c r="LE870" i="31"/>
  <c r="LG870" i="31"/>
  <c r="LI870" i="31"/>
  <c r="LK870" i="31"/>
  <c r="LM870" i="31"/>
  <c r="LO870" i="31"/>
  <c r="LQ870" i="31"/>
  <c r="LS870" i="31"/>
  <c r="LU870" i="31"/>
  <c r="LW870" i="31"/>
  <c r="LY870" i="31"/>
  <c r="MA870" i="31"/>
  <c r="MC870" i="31"/>
  <c r="ME870" i="31"/>
  <c r="MG870" i="31"/>
  <c r="MI870" i="31"/>
  <c r="MK870" i="31"/>
  <c r="MM870" i="31"/>
  <c r="MO870" i="31"/>
  <c r="MQ870" i="31"/>
  <c r="MS870" i="31"/>
  <c r="MU870" i="31"/>
  <c r="MW870" i="31"/>
  <c r="MY870" i="31"/>
  <c r="NA870" i="31"/>
  <c r="NC870" i="31"/>
  <c r="NE870" i="31"/>
  <c r="NG870" i="31"/>
  <c r="NI870" i="31"/>
  <c r="NK870" i="31"/>
  <c r="NM870" i="31"/>
  <c r="NO870" i="31"/>
  <c r="NQ870" i="31"/>
  <c r="NS870" i="31"/>
  <c r="NU870" i="31"/>
  <c r="NW870" i="31"/>
  <c r="NY870" i="31"/>
  <c r="OA870" i="31"/>
  <c r="OC870" i="31"/>
  <c r="OE870" i="31"/>
  <c r="OG870" i="31"/>
  <c r="OI870" i="31"/>
  <c r="OK870" i="31"/>
  <c r="OM870" i="31"/>
  <c r="OO870" i="31"/>
  <c r="OQ870" i="31"/>
  <c r="OS870" i="31"/>
  <c r="OU870" i="31"/>
  <c r="OW870" i="31"/>
  <c r="OY870" i="31"/>
  <c r="PA870" i="31"/>
  <c r="PC870" i="31"/>
  <c r="PE870" i="31"/>
  <c r="PG870" i="31"/>
  <c r="PI870" i="31"/>
  <c r="PK870" i="31"/>
  <c r="PM870" i="31"/>
  <c r="PO870" i="31"/>
  <c r="PQ870" i="31"/>
  <c r="PS870" i="31"/>
  <c r="PU870" i="31"/>
  <c r="PW870" i="31"/>
  <c r="PY870" i="31"/>
  <c r="QA870" i="31"/>
  <c r="QC870" i="31"/>
  <c r="QE870" i="31"/>
  <c r="QG870" i="31"/>
  <c r="QI870" i="31"/>
  <c r="QK870" i="31"/>
  <c r="QM870" i="31"/>
  <c r="QO870" i="31"/>
  <c r="QQ870" i="31"/>
  <c r="QS870" i="31"/>
  <c r="QU870" i="31"/>
  <c r="QW870" i="31"/>
  <c r="QY870" i="31"/>
  <c r="RA870" i="31"/>
  <c r="RC870" i="31"/>
  <c r="RE870" i="31"/>
  <c r="RG870" i="31"/>
  <c r="RI870" i="31"/>
  <c r="RK870" i="31"/>
  <c r="RM870" i="31"/>
  <c r="RO870" i="31"/>
  <c r="RQ870" i="31"/>
  <c r="RS870" i="31"/>
  <c r="RU870" i="31"/>
  <c r="RW870" i="31"/>
  <c r="RY870" i="31"/>
  <c r="SA870" i="31"/>
  <c r="SC870" i="31"/>
  <c r="SE870" i="31"/>
  <c r="SG870" i="31"/>
  <c r="SI870" i="31"/>
  <c r="SK870" i="31"/>
  <c r="SM870" i="31"/>
  <c r="SO870" i="31"/>
  <c r="K871" i="31"/>
  <c r="M871" i="31"/>
  <c r="O871" i="31"/>
  <c r="Q871" i="31"/>
  <c r="S871" i="31"/>
  <c r="U871" i="31"/>
  <c r="W871" i="31"/>
  <c r="Y871" i="31"/>
  <c r="AA871" i="31"/>
  <c r="AC871" i="31"/>
  <c r="AE871" i="31"/>
  <c r="AG871" i="31"/>
  <c r="AI871" i="31"/>
  <c r="AK871" i="31"/>
  <c r="AM871" i="31"/>
  <c r="AO871" i="31"/>
  <c r="AQ871" i="31"/>
  <c r="AS871" i="31"/>
  <c r="AU871" i="31"/>
  <c r="AW871" i="31"/>
  <c r="AY871" i="31"/>
  <c r="BA871" i="31"/>
  <c r="BC871" i="31"/>
  <c r="BE871" i="31"/>
  <c r="BG871" i="31"/>
  <c r="BI871" i="31"/>
  <c r="BK871" i="31"/>
  <c r="BM871" i="31"/>
  <c r="BO871" i="31"/>
  <c r="BQ871" i="31"/>
  <c r="BS871" i="31"/>
  <c r="BU871" i="31"/>
  <c r="BW871" i="31"/>
  <c r="BY871" i="31"/>
  <c r="CA871" i="31"/>
  <c r="CC871" i="31"/>
  <c r="CE871" i="31"/>
  <c r="CG871" i="31"/>
  <c r="CI871" i="31"/>
  <c r="CK871" i="31"/>
  <c r="CM871" i="31"/>
  <c r="CO871" i="31"/>
  <c r="CQ871" i="31"/>
  <c r="CS871" i="31"/>
  <c r="CU871" i="31"/>
  <c r="CW871" i="31"/>
  <c r="CY871" i="31"/>
  <c r="DA871" i="31"/>
  <c r="DC871" i="31"/>
  <c r="DE871" i="31"/>
  <c r="DG871" i="31"/>
  <c r="DI871" i="31"/>
  <c r="DK871" i="31"/>
  <c r="DM871" i="31"/>
  <c r="DO871" i="31"/>
  <c r="DQ871" i="31"/>
  <c r="DS871" i="31"/>
  <c r="DU871" i="31"/>
  <c r="DW871" i="31"/>
  <c r="DY871" i="31"/>
  <c r="EA871" i="31"/>
  <c r="EC871" i="31"/>
  <c r="EE871" i="31"/>
  <c r="EG871" i="31"/>
  <c r="EI871" i="31"/>
  <c r="EK871" i="31"/>
  <c r="EM871" i="31"/>
  <c r="EO871" i="31"/>
  <c r="EQ871" i="31"/>
  <c r="ES871" i="31"/>
  <c r="EU871" i="31"/>
  <c r="EW871" i="31"/>
  <c r="EY871" i="31"/>
  <c r="FA871" i="31"/>
  <c r="FC871" i="31"/>
  <c r="FE871" i="31"/>
  <c r="FG871" i="31"/>
  <c r="FI871" i="31"/>
  <c r="FK871" i="31"/>
  <c r="FM871" i="31"/>
  <c r="FO871" i="31"/>
  <c r="FQ871" i="31"/>
  <c r="FS871" i="31"/>
  <c r="FU871" i="31"/>
  <c r="FW871" i="31"/>
  <c r="FY871" i="31"/>
  <c r="GA871" i="31"/>
  <c r="GC871" i="31"/>
  <c r="GE871" i="31"/>
  <c r="GG871" i="31"/>
  <c r="GI871" i="31"/>
  <c r="GK871" i="31"/>
  <c r="GM871" i="31"/>
  <c r="GO871" i="31"/>
  <c r="GQ871" i="31"/>
  <c r="GS871" i="31"/>
  <c r="GU871" i="31"/>
  <c r="GW871" i="31"/>
  <c r="GY871" i="31"/>
  <c r="HA871" i="31"/>
  <c r="HC871" i="31"/>
  <c r="HE871" i="31"/>
  <c r="HG871" i="31"/>
  <c r="HI871" i="31"/>
  <c r="HK871" i="31"/>
  <c r="HM871" i="31"/>
  <c r="HO871" i="31"/>
  <c r="HQ871" i="31"/>
  <c r="HS871" i="31"/>
  <c r="HU871" i="31"/>
  <c r="HW871" i="31"/>
  <c r="HY871" i="31"/>
  <c r="IA871" i="31"/>
  <c r="IC871" i="31"/>
  <c r="IE871" i="31"/>
  <c r="IG871" i="31"/>
  <c r="II871" i="31"/>
  <c r="IK871" i="31"/>
  <c r="IM871" i="31"/>
  <c r="IO871" i="31"/>
  <c r="IQ871" i="31"/>
  <c r="IS871" i="31"/>
  <c r="IU871" i="31"/>
  <c r="IW871" i="31"/>
  <c r="IY871" i="31"/>
  <c r="JA871" i="31"/>
  <c r="JC871" i="31"/>
  <c r="JE871" i="31"/>
  <c r="JG871" i="31"/>
  <c r="JI871" i="31"/>
  <c r="JK871" i="31"/>
  <c r="JM871" i="31"/>
  <c r="JO871" i="31"/>
  <c r="JQ871" i="31"/>
  <c r="JS871" i="31"/>
  <c r="JU871" i="31"/>
  <c r="JW871" i="31"/>
  <c r="JY871" i="31"/>
  <c r="KA871" i="31"/>
  <c r="KC871" i="31"/>
  <c r="KE871" i="31"/>
  <c r="KG871" i="31"/>
  <c r="KI871" i="31"/>
  <c r="KK871" i="31"/>
  <c r="KM871" i="31"/>
  <c r="KO871" i="31"/>
  <c r="KQ871" i="31"/>
  <c r="KS871" i="31"/>
  <c r="KU871" i="31"/>
  <c r="KW871" i="31"/>
  <c r="KY871" i="31"/>
  <c r="LA871" i="31"/>
  <c r="LC871" i="31"/>
  <c r="LE871" i="31"/>
  <c r="LG871" i="31"/>
  <c r="LI871" i="31"/>
  <c r="LK871" i="31"/>
  <c r="LM871" i="31"/>
  <c r="LO871" i="31"/>
  <c r="LQ871" i="31"/>
  <c r="LS871" i="31"/>
  <c r="LU871" i="31"/>
  <c r="LW871" i="31"/>
  <c r="LY871" i="31"/>
  <c r="MA871" i="31"/>
  <c r="MC871" i="31"/>
  <c r="ME871" i="31"/>
  <c r="MG871" i="31"/>
  <c r="MI871" i="31"/>
  <c r="MK871" i="31"/>
  <c r="MM871" i="31"/>
  <c r="MO871" i="31"/>
  <c r="MQ871" i="31"/>
  <c r="MS871" i="31"/>
  <c r="MU871" i="31"/>
  <c r="MW871" i="31"/>
  <c r="MY871" i="31"/>
  <c r="NA871" i="31"/>
  <c r="NC871" i="31"/>
  <c r="NE871" i="31"/>
  <c r="NG871" i="31"/>
  <c r="NI871" i="31"/>
  <c r="NK871" i="31"/>
  <c r="NM871" i="31"/>
  <c r="NO871" i="31"/>
  <c r="NQ871" i="31"/>
  <c r="NS871" i="31"/>
  <c r="NU871" i="31"/>
  <c r="NW871" i="31"/>
  <c r="NY871" i="31"/>
  <c r="OA871" i="31"/>
  <c r="OC871" i="31"/>
  <c r="OE871" i="31"/>
  <c r="OG871" i="31"/>
  <c r="OI871" i="31"/>
  <c r="OK871" i="31"/>
  <c r="OM871" i="31"/>
  <c r="OO871" i="31"/>
  <c r="OQ871" i="31"/>
  <c r="OS871" i="31"/>
  <c r="OU871" i="31"/>
  <c r="OW871" i="31"/>
  <c r="OY871" i="31"/>
  <c r="PA871" i="31"/>
  <c r="PC871" i="31"/>
  <c r="PE871" i="31"/>
  <c r="PG871" i="31"/>
  <c r="PI871" i="31"/>
  <c r="PK871" i="31"/>
  <c r="PM871" i="31"/>
  <c r="PO871" i="31"/>
  <c r="PQ871" i="31"/>
  <c r="PS871" i="31"/>
  <c r="PU871" i="31"/>
  <c r="PW871" i="31"/>
  <c r="PY871" i="31"/>
  <c r="QA871" i="31"/>
  <c r="QC871" i="31"/>
  <c r="QE871" i="31"/>
  <c r="QG871" i="31"/>
  <c r="QI871" i="31"/>
  <c r="QK871" i="31"/>
  <c r="QM871" i="31"/>
  <c r="QO871" i="31"/>
  <c r="QQ871" i="31"/>
  <c r="QS871" i="31"/>
  <c r="QU871" i="31"/>
  <c r="QW871" i="31"/>
  <c r="QY871" i="31"/>
  <c r="RA871" i="31"/>
  <c r="RC871" i="31"/>
  <c r="RE871" i="31"/>
  <c r="RG871" i="31"/>
  <c r="RI871" i="31"/>
  <c r="RK871" i="31"/>
  <c r="RM871" i="31"/>
  <c r="RO871" i="31"/>
  <c r="RQ871" i="31"/>
  <c r="RS871" i="31"/>
  <c r="RU871" i="31"/>
  <c r="RW871" i="31"/>
  <c r="RY871" i="31"/>
  <c r="SA871" i="31"/>
  <c r="SC871" i="31"/>
  <c r="SE871" i="31"/>
  <c r="SG871" i="31"/>
  <c r="SI871" i="31"/>
  <c r="SK871" i="31"/>
  <c r="SM871" i="31"/>
  <c r="SO871" i="31"/>
  <c r="K872" i="31"/>
  <c r="M872" i="31"/>
  <c r="O872" i="31"/>
  <c r="Q872" i="31"/>
  <c r="S872" i="31"/>
  <c r="U872" i="31"/>
  <c r="W872" i="31"/>
  <c r="Y872" i="31"/>
  <c r="AA872" i="31"/>
  <c r="AC872" i="31"/>
  <c r="AE872" i="31"/>
  <c r="AG872" i="31"/>
  <c r="AI872" i="31"/>
  <c r="AK872" i="31"/>
  <c r="AM872" i="31"/>
  <c r="AO872" i="31"/>
  <c r="AQ872" i="31"/>
  <c r="AS872" i="31"/>
  <c r="AU872" i="31"/>
  <c r="AW872" i="31"/>
  <c r="AY872" i="31"/>
  <c r="BA872" i="31"/>
  <c r="BC872" i="31"/>
  <c r="BE872" i="31"/>
  <c r="BG872" i="31"/>
  <c r="BI872" i="31"/>
  <c r="BK872" i="31"/>
  <c r="BM872" i="31"/>
  <c r="BO872" i="31"/>
  <c r="BQ872" i="31"/>
  <c r="BS872" i="31"/>
  <c r="BU872" i="31"/>
  <c r="BW872" i="31"/>
  <c r="BY872" i="31"/>
  <c r="CA872" i="31"/>
  <c r="CC872" i="31"/>
  <c r="CE872" i="31"/>
  <c r="CG872" i="31"/>
  <c r="CI872" i="31"/>
  <c r="CK872" i="31"/>
  <c r="CM872" i="31"/>
  <c r="CO872" i="31"/>
  <c r="CQ872" i="31"/>
  <c r="CS872" i="31"/>
  <c r="CU872" i="31"/>
  <c r="CW872" i="31"/>
  <c r="CY872" i="31"/>
  <c r="DA872" i="31"/>
  <c r="DC872" i="31"/>
  <c r="DE872" i="31"/>
  <c r="DG872" i="31"/>
  <c r="DI872" i="31"/>
  <c r="DK872" i="31"/>
  <c r="DM872" i="31"/>
  <c r="DO872" i="31"/>
  <c r="DQ872" i="31"/>
  <c r="DS872" i="31"/>
  <c r="DU872" i="31"/>
  <c r="DW872" i="31"/>
  <c r="DY872" i="31"/>
  <c r="EA872" i="31"/>
  <c r="EC872" i="31"/>
  <c r="EE872" i="31"/>
  <c r="EG872" i="31"/>
  <c r="EI872" i="31"/>
  <c r="EK872" i="31"/>
  <c r="EM872" i="31"/>
  <c r="EO872" i="31"/>
  <c r="EQ872" i="31"/>
  <c r="ES872" i="31"/>
  <c r="EU872" i="31"/>
  <c r="EW872" i="31"/>
  <c r="EY872" i="31"/>
  <c r="FA872" i="31"/>
  <c r="FC872" i="31"/>
  <c r="FE872" i="31"/>
  <c r="FG872" i="31"/>
  <c r="FI872" i="31"/>
  <c r="FK872" i="31"/>
  <c r="FM872" i="31"/>
  <c r="FO872" i="31"/>
  <c r="FQ872" i="31"/>
  <c r="FS872" i="31"/>
  <c r="FU872" i="31"/>
  <c r="FW872" i="31"/>
  <c r="FY872" i="31"/>
  <c r="GA872" i="31"/>
  <c r="GC872" i="31"/>
  <c r="GE872" i="31"/>
  <c r="GG872" i="31"/>
  <c r="GI872" i="31"/>
  <c r="GK872" i="31"/>
  <c r="GM872" i="31"/>
  <c r="GO872" i="31"/>
  <c r="GQ872" i="31"/>
  <c r="GS872" i="31"/>
  <c r="GU872" i="31"/>
  <c r="GW872" i="31"/>
  <c r="GY872" i="31"/>
  <c r="HA872" i="31"/>
  <c r="HC872" i="31"/>
  <c r="HE872" i="31"/>
  <c r="HG872" i="31"/>
  <c r="HI872" i="31"/>
  <c r="HK872" i="31"/>
  <c r="HM872" i="31"/>
  <c r="HO872" i="31"/>
  <c r="HQ872" i="31"/>
  <c r="HS872" i="31"/>
  <c r="HU872" i="31"/>
  <c r="HW872" i="31"/>
  <c r="HY872" i="31"/>
  <c r="IA872" i="31"/>
  <c r="IC872" i="31"/>
  <c r="IE872" i="31"/>
  <c r="IG872" i="31"/>
  <c r="II872" i="31"/>
  <c r="IK872" i="31"/>
  <c r="IM872" i="31"/>
  <c r="IO872" i="31"/>
  <c r="IQ872" i="31"/>
  <c r="IS872" i="31"/>
  <c r="IU872" i="31"/>
  <c r="IW872" i="31"/>
  <c r="IY872" i="31"/>
  <c r="JA872" i="31"/>
  <c r="JC872" i="31"/>
  <c r="JE872" i="31"/>
  <c r="JG872" i="31"/>
  <c r="JI872" i="31"/>
  <c r="JK872" i="31"/>
  <c r="JM872" i="31"/>
  <c r="JO872" i="31"/>
  <c r="JQ872" i="31"/>
  <c r="JS872" i="31"/>
  <c r="JU872" i="31"/>
  <c r="JW872" i="31"/>
  <c r="JY872" i="31"/>
  <c r="KA872" i="31"/>
  <c r="KC872" i="31"/>
  <c r="KE872" i="31"/>
  <c r="KG872" i="31"/>
  <c r="KI872" i="31"/>
  <c r="KK872" i="31"/>
  <c r="KM872" i="31"/>
  <c r="KO872" i="31"/>
  <c r="KQ872" i="31"/>
  <c r="KS872" i="31"/>
  <c r="KU872" i="31"/>
  <c r="KW872" i="31"/>
  <c r="KY872" i="31"/>
  <c r="LA872" i="31"/>
  <c r="LC872" i="31"/>
  <c r="LE872" i="31"/>
  <c r="LG872" i="31"/>
  <c r="LI872" i="31"/>
  <c r="LK872" i="31"/>
  <c r="LM872" i="31"/>
  <c r="LO872" i="31"/>
  <c r="LQ872" i="31"/>
  <c r="LS872" i="31"/>
  <c r="LU872" i="31"/>
  <c r="LW872" i="31"/>
  <c r="LY872" i="31"/>
  <c r="MA872" i="31"/>
  <c r="MC872" i="31"/>
  <c r="ME872" i="31"/>
  <c r="MG872" i="31"/>
  <c r="MI872" i="31"/>
  <c r="MK872" i="31"/>
  <c r="MM872" i="31"/>
  <c r="MO872" i="31"/>
  <c r="MQ872" i="31"/>
  <c r="MS872" i="31"/>
  <c r="MU872" i="31"/>
  <c r="MW872" i="31"/>
  <c r="MY872" i="31"/>
  <c r="NA872" i="31"/>
  <c r="NC872" i="31"/>
  <c r="NE872" i="31"/>
  <c r="NG872" i="31"/>
  <c r="NI872" i="31"/>
  <c r="NK872" i="31"/>
  <c r="NM872" i="31"/>
  <c r="NO872" i="31"/>
  <c r="NQ872" i="31"/>
  <c r="NS872" i="31"/>
  <c r="NU872" i="31"/>
  <c r="NW872" i="31"/>
  <c r="NY872" i="31"/>
  <c r="OA872" i="31"/>
  <c r="OC872" i="31"/>
  <c r="OE872" i="31"/>
  <c r="OG872" i="31"/>
  <c r="OI872" i="31"/>
  <c r="OK872" i="31"/>
  <c r="OM872" i="31"/>
  <c r="OO872" i="31"/>
  <c r="OQ872" i="31"/>
  <c r="OS872" i="31"/>
  <c r="OU872" i="31"/>
  <c r="OW872" i="31"/>
  <c r="OY872" i="31"/>
  <c r="PA872" i="31"/>
  <c r="PC872" i="31"/>
  <c r="PE872" i="31"/>
  <c r="PG872" i="31"/>
  <c r="PI872" i="31"/>
  <c r="PK872" i="31"/>
  <c r="PM872" i="31"/>
  <c r="PO872" i="31"/>
  <c r="PQ872" i="31"/>
  <c r="PS872" i="31"/>
  <c r="PU872" i="31"/>
  <c r="PW872" i="31"/>
  <c r="PY872" i="31"/>
  <c r="QA872" i="31"/>
  <c r="QC872" i="31"/>
  <c r="QE872" i="31"/>
  <c r="QG872" i="31"/>
  <c r="QI872" i="31"/>
  <c r="QK872" i="31"/>
  <c r="QM872" i="31"/>
  <c r="QO872" i="31"/>
  <c r="QQ872" i="31"/>
  <c r="QS872" i="31"/>
  <c r="QU872" i="31"/>
  <c r="QW872" i="31"/>
  <c r="QY872" i="31"/>
  <c r="RA872" i="31"/>
  <c r="RC872" i="31"/>
  <c r="RE872" i="31"/>
  <c r="RG872" i="31"/>
  <c r="RI872" i="31"/>
  <c r="RK872" i="31"/>
  <c r="RM872" i="31"/>
  <c r="RO872" i="31"/>
  <c r="RQ872" i="31"/>
  <c r="RS872" i="31"/>
  <c r="RU872" i="31"/>
  <c r="RW872" i="31"/>
  <c r="RY872" i="31"/>
  <c r="SA872" i="31"/>
  <c r="SC872" i="31"/>
  <c r="SE872" i="31"/>
  <c r="SG872" i="31"/>
  <c r="SI872" i="31"/>
  <c r="SK872" i="31"/>
  <c r="SM872" i="31"/>
  <c r="SO872" i="31"/>
  <c r="K873" i="31"/>
  <c r="M873" i="31"/>
  <c r="O873" i="31"/>
  <c r="Q873" i="31"/>
  <c r="S873" i="31"/>
  <c r="U873" i="31"/>
  <c r="W873" i="31"/>
  <c r="Y873" i="31"/>
  <c r="AA873" i="31"/>
  <c r="AC873" i="31"/>
  <c r="AE873" i="31"/>
  <c r="AG873" i="31"/>
  <c r="AI873" i="31"/>
  <c r="AK873" i="31"/>
  <c r="AM873" i="31"/>
  <c r="AO873" i="31"/>
  <c r="AQ873" i="31"/>
  <c r="AS873" i="31"/>
  <c r="AU873" i="31"/>
  <c r="AW873" i="31"/>
  <c r="AY873" i="31"/>
  <c r="BA873" i="31"/>
  <c r="BC873" i="31"/>
  <c r="BE873" i="31"/>
  <c r="BG873" i="31"/>
  <c r="BI873" i="31"/>
  <c r="BK873" i="31"/>
  <c r="BM873" i="31"/>
  <c r="BO873" i="31"/>
  <c r="BQ873" i="31"/>
  <c r="BS873" i="31"/>
  <c r="BU873" i="31"/>
  <c r="BW873" i="31"/>
  <c r="BY873" i="31"/>
  <c r="CA873" i="31"/>
  <c r="CC873" i="31"/>
  <c r="CE873" i="31"/>
  <c r="CG873" i="31"/>
  <c r="CI873" i="31"/>
  <c r="CK873" i="31"/>
  <c r="CM873" i="31"/>
  <c r="CO873" i="31"/>
  <c r="CQ873" i="31"/>
  <c r="CS873" i="31"/>
  <c r="CU873" i="31"/>
  <c r="CW873" i="31"/>
  <c r="CY873" i="31"/>
  <c r="DA873" i="31"/>
  <c r="DC873" i="31"/>
  <c r="DE873" i="31"/>
  <c r="DG873" i="31"/>
  <c r="DI873" i="31"/>
  <c r="DK873" i="31"/>
  <c r="DM873" i="31"/>
  <c r="DO873" i="31"/>
  <c r="DQ873" i="31"/>
  <c r="DS873" i="31"/>
  <c r="DU873" i="31"/>
  <c r="DW873" i="31"/>
  <c r="DY873" i="31"/>
  <c r="EA873" i="31"/>
  <c r="EC873" i="31"/>
  <c r="EE873" i="31"/>
  <c r="EG873" i="31"/>
  <c r="EI873" i="31"/>
  <c r="EK873" i="31"/>
  <c r="EM873" i="31"/>
  <c r="EO873" i="31"/>
  <c r="EQ873" i="31"/>
  <c r="ES873" i="31"/>
  <c r="EU873" i="31"/>
  <c r="EW873" i="31"/>
  <c r="EY873" i="31"/>
  <c r="FA873" i="31"/>
  <c r="FC873" i="31"/>
  <c r="FE873" i="31"/>
  <c r="FG873" i="31"/>
  <c r="FI873" i="31"/>
  <c r="FK873" i="31"/>
  <c r="FM873" i="31"/>
  <c r="FO873" i="31"/>
  <c r="FQ873" i="31"/>
  <c r="FS873" i="31"/>
  <c r="FU873" i="31"/>
  <c r="FW873" i="31"/>
  <c r="FY873" i="31"/>
  <c r="GA873" i="31"/>
  <c r="GC873" i="31"/>
  <c r="GE873" i="31"/>
  <c r="GG873" i="31"/>
  <c r="GI873" i="31"/>
  <c r="GK873" i="31"/>
  <c r="GM873" i="31"/>
  <c r="GO873" i="31"/>
  <c r="GQ873" i="31"/>
  <c r="GS873" i="31"/>
  <c r="GU873" i="31"/>
  <c r="GW873" i="31"/>
  <c r="GY873" i="31"/>
  <c r="HA873" i="31"/>
  <c r="HC873" i="31"/>
  <c r="HE873" i="31"/>
  <c r="HG873" i="31"/>
  <c r="HI873" i="31"/>
  <c r="HK873" i="31"/>
  <c r="HM873" i="31"/>
  <c r="HO873" i="31"/>
  <c r="HQ873" i="31"/>
  <c r="HS873" i="31"/>
  <c r="HU873" i="31"/>
  <c r="HW873" i="31"/>
  <c r="HY873" i="31"/>
  <c r="IA873" i="31"/>
  <c r="IC873" i="31"/>
  <c r="IE873" i="31"/>
  <c r="IG873" i="31"/>
  <c r="II873" i="31"/>
  <c r="IK873" i="31"/>
  <c r="IM873" i="31"/>
  <c r="IO873" i="31"/>
  <c r="IQ873" i="31"/>
  <c r="IS873" i="31"/>
  <c r="IU873" i="31"/>
  <c r="IW873" i="31"/>
  <c r="IY873" i="31"/>
  <c r="JA873" i="31"/>
  <c r="JC873" i="31"/>
  <c r="JE873" i="31"/>
  <c r="JG873" i="31"/>
  <c r="JI873" i="31"/>
  <c r="JK873" i="31"/>
  <c r="JM873" i="31"/>
  <c r="JO873" i="31"/>
  <c r="JQ873" i="31"/>
  <c r="JS873" i="31"/>
  <c r="JU873" i="31"/>
  <c r="JW873" i="31"/>
  <c r="JY873" i="31"/>
  <c r="KA873" i="31"/>
  <c r="KC873" i="31"/>
  <c r="KE873" i="31"/>
  <c r="KG873" i="31"/>
  <c r="KI873" i="31"/>
  <c r="KK873" i="31"/>
  <c r="KM873" i="31"/>
  <c r="KO873" i="31"/>
  <c r="KQ873" i="31"/>
  <c r="KS873" i="31"/>
  <c r="KU873" i="31"/>
  <c r="KW873" i="31"/>
  <c r="KY873" i="31"/>
  <c r="LA873" i="31"/>
  <c r="LC873" i="31"/>
  <c r="LE873" i="31"/>
  <c r="LG873" i="31"/>
  <c r="LI873" i="31"/>
  <c r="LK873" i="31"/>
  <c r="LM873" i="31"/>
  <c r="LO873" i="31"/>
  <c r="LQ873" i="31"/>
  <c r="LS873" i="31"/>
  <c r="LU873" i="31"/>
  <c r="LW873" i="31"/>
  <c r="LY873" i="31"/>
  <c r="MA873" i="31"/>
  <c r="MC873" i="31"/>
  <c r="ME873" i="31"/>
  <c r="MG873" i="31"/>
  <c r="MI873" i="31"/>
  <c r="MK873" i="31"/>
  <c r="MM873" i="31"/>
  <c r="MO873" i="31"/>
  <c r="MQ873" i="31"/>
  <c r="MS873" i="31"/>
  <c r="MU873" i="31"/>
  <c r="MW873" i="31"/>
  <c r="MY873" i="31"/>
  <c r="NA873" i="31"/>
  <c r="NC873" i="31"/>
  <c r="NE873" i="31"/>
  <c r="NG873" i="31"/>
  <c r="NI873" i="31"/>
  <c r="NK873" i="31"/>
  <c r="NM873" i="31"/>
  <c r="NO873" i="31"/>
  <c r="NQ873" i="31"/>
  <c r="NS873" i="31"/>
  <c r="NU873" i="31"/>
  <c r="NW873" i="31"/>
  <c r="NY873" i="31"/>
  <c r="OA873" i="31"/>
  <c r="OC873" i="31"/>
  <c r="OE873" i="31"/>
  <c r="OG873" i="31"/>
  <c r="OI873" i="31"/>
  <c r="OK873" i="31"/>
  <c r="OM873" i="31"/>
  <c r="OO873" i="31"/>
  <c r="OQ873" i="31"/>
  <c r="OS873" i="31"/>
  <c r="OU873" i="31"/>
  <c r="OW873" i="31"/>
  <c r="OY873" i="31"/>
  <c r="PA873" i="31"/>
  <c r="PC873" i="31"/>
  <c r="PE873" i="31"/>
  <c r="PG873" i="31"/>
  <c r="PI873" i="31"/>
  <c r="PK873" i="31"/>
  <c r="PM873" i="31"/>
  <c r="PO873" i="31"/>
  <c r="PQ873" i="31"/>
  <c r="PS873" i="31"/>
  <c r="PU873" i="31"/>
  <c r="PW873" i="31"/>
  <c r="PY873" i="31"/>
  <c r="QA873" i="31"/>
  <c r="QC873" i="31"/>
  <c r="QE873" i="31"/>
  <c r="QG873" i="31"/>
  <c r="QI873" i="31"/>
  <c r="QK873" i="31"/>
  <c r="QM873" i="31"/>
  <c r="QO873" i="31"/>
  <c r="QQ873" i="31"/>
  <c r="QS873" i="31"/>
  <c r="QU873" i="31"/>
  <c r="QW873" i="31"/>
  <c r="QY873" i="31"/>
  <c r="RA873" i="31"/>
  <c r="RC873" i="31"/>
  <c r="RE873" i="31"/>
  <c r="RG873" i="31"/>
  <c r="RI873" i="31"/>
  <c r="RK873" i="31"/>
  <c r="RM873" i="31"/>
  <c r="RO873" i="31"/>
  <c r="RQ873" i="31"/>
  <c r="RS873" i="31"/>
  <c r="RU873" i="31"/>
  <c r="RW873" i="31"/>
  <c r="RY873" i="31"/>
  <c r="SA873" i="31"/>
  <c r="SC873" i="31"/>
  <c r="SE873" i="31"/>
  <c r="SG873" i="31"/>
  <c r="SI873" i="31"/>
  <c r="SK873" i="31"/>
  <c r="SM873" i="31"/>
  <c r="SO873" i="31"/>
  <c r="K874" i="31"/>
  <c r="M874" i="31"/>
  <c r="O874" i="31"/>
  <c r="Q874" i="31"/>
  <c r="S874" i="31"/>
  <c r="U874" i="31"/>
  <c r="W874" i="31"/>
  <c r="Y874" i="31"/>
  <c r="AA874" i="31"/>
  <c r="AC874" i="31"/>
  <c r="AE874" i="31"/>
  <c r="AG874" i="31"/>
  <c r="AI874" i="31"/>
  <c r="AK874" i="31"/>
  <c r="AM874" i="31"/>
  <c r="AO874" i="31"/>
  <c r="AQ874" i="31"/>
  <c r="AS874" i="31"/>
  <c r="AU874" i="31"/>
  <c r="AW874" i="31"/>
  <c r="AY874" i="31"/>
  <c r="BA874" i="31"/>
  <c r="BC874" i="31"/>
  <c r="BE874" i="31"/>
  <c r="BG874" i="31"/>
  <c r="BI874" i="31"/>
  <c r="BK874" i="31"/>
  <c r="BM874" i="31"/>
  <c r="BO874" i="31"/>
  <c r="BQ874" i="31"/>
  <c r="BS874" i="31"/>
  <c r="BU874" i="31"/>
  <c r="BW874" i="31"/>
  <c r="BY874" i="31"/>
  <c r="CA874" i="31"/>
  <c r="CC874" i="31"/>
  <c r="CE874" i="31"/>
  <c r="CG874" i="31"/>
  <c r="CI874" i="31"/>
  <c r="CK874" i="31"/>
  <c r="CM874" i="31"/>
  <c r="CO874" i="31"/>
  <c r="CQ874" i="31"/>
  <c r="CS874" i="31"/>
  <c r="CU874" i="31"/>
  <c r="CW874" i="31"/>
  <c r="CY874" i="31"/>
  <c r="DA874" i="31"/>
  <c r="DC874" i="31"/>
  <c r="DE874" i="31"/>
  <c r="DG874" i="31"/>
  <c r="DI874" i="31"/>
  <c r="DK874" i="31"/>
  <c r="DM874" i="31"/>
  <c r="DO874" i="31"/>
  <c r="DQ874" i="31"/>
  <c r="DS874" i="31"/>
  <c r="DU874" i="31"/>
  <c r="DW874" i="31"/>
  <c r="DY874" i="31"/>
  <c r="EA874" i="31"/>
  <c r="EC874" i="31"/>
  <c r="EE874" i="31"/>
  <c r="EG874" i="31"/>
  <c r="EI874" i="31"/>
  <c r="EK874" i="31"/>
  <c r="EM874" i="31"/>
  <c r="EO874" i="31"/>
  <c r="EQ874" i="31"/>
  <c r="ES874" i="31"/>
  <c r="EU874" i="31"/>
  <c r="EW874" i="31"/>
  <c r="EY874" i="31"/>
  <c r="FA874" i="31"/>
  <c r="FC874" i="31"/>
  <c r="FE874" i="31"/>
  <c r="FG874" i="31"/>
  <c r="FI874" i="31"/>
  <c r="FK874" i="31"/>
  <c r="FM874" i="31"/>
  <c r="FO874" i="31"/>
  <c r="FQ874" i="31"/>
  <c r="FS874" i="31"/>
  <c r="FU874" i="31"/>
  <c r="FW874" i="31"/>
  <c r="FY874" i="31"/>
  <c r="GA874" i="31"/>
  <c r="GC874" i="31"/>
  <c r="GE874" i="31"/>
  <c r="GG874" i="31"/>
  <c r="GI874" i="31"/>
  <c r="GK874" i="31"/>
  <c r="GM874" i="31"/>
  <c r="GO874" i="31"/>
  <c r="GQ874" i="31"/>
  <c r="GS874" i="31"/>
  <c r="GU874" i="31"/>
  <c r="GW874" i="31"/>
  <c r="GY874" i="31"/>
  <c r="HA874" i="31"/>
  <c r="HC874" i="31"/>
  <c r="HE874" i="31"/>
  <c r="HG874" i="31"/>
  <c r="HI874" i="31"/>
  <c r="HK874" i="31"/>
  <c r="HM874" i="31"/>
  <c r="HO874" i="31"/>
  <c r="HQ874" i="31"/>
  <c r="HS874" i="31"/>
  <c r="HU874" i="31"/>
  <c r="HW874" i="31"/>
  <c r="HY874" i="31"/>
  <c r="IA874" i="31"/>
  <c r="IC874" i="31"/>
  <c r="IE874" i="31"/>
  <c r="IG874" i="31"/>
  <c r="II874" i="31"/>
  <c r="IK874" i="31"/>
  <c r="IM874" i="31"/>
  <c r="IO874" i="31"/>
  <c r="IQ874" i="31"/>
  <c r="IS874" i="31"/>
  <c r="IU874" i="31"/>
  <c r="IW874" i="31"/>
  <c r="IY874" i="31"/>
  <c r="JA874" i="31"/>
  <c r="JC874" i="31"/>
  <c r="JE874" i="31"/>
  <c r="JG874" i="31"/>
  <c r="JI874" i="31"/>
  <c r="JK874" i="31"/>
  <c r="JM874" i="31"/>
  <c r="JO874" i="31"/>
  <c r="JQ874" i="31"/>
  <c r="JS874" i="31"/>
  <c r="JU874" i="31"/>
  <c r="JW874" i="31"/>
  <c r="JY874" i="31"/>
  <c r="KA874" i="31"/>
  <c r="KC874" i="31"/>
  <c r="KE874" i="31"/>
  <c r="KG874" i="31"/>
  <c r="KI874" i="31"/>
  <c r="KK874" i="31"/>
  <c r="KM874" i="31"/>
  <c r="KO874" i="31"/>
  <c r="KQ874" i="31"/>
  <c r="KS874" i="31"/>
  <c r="KU874" i="31"/>
  <c r="KW874" i="31"/>
  <c r="KY874" i="31"/>
  <c r="LA874" i="31"/>
  <c r="LC874" i="31"/>
  <c r="LE874" i="31"/>
  <c r="LG874" i="31"/>
  <c r="LI874" i="31"/>
  <c r="LK874" i="31"/>
  <c r="LM874" i="31"/>
  <c r="LO874" i="31"/>
  <c r="LQ874" i="31"/>
  <c r="LS874" i="31"/>
  <c r="LU874" i="31"/>
  <c r="LW874" i="31"/>
  <c r="LY874" i="31"/>
  <c r="MA874" i="31"/>
  <c r="MC874" i="31"/>
  <c r="ME874" i="31"/>
  <c r="MG874" i="31"/>
  <c r="MI874" i="31"/>
  <c r="MK874" i="31"/>
  <c r="MM874" i="31"/>
  <c r="MO874" i="31"/>
  <c r="MQ874" i="31"/>
  <c r="MS874" i="31"/>
  <c r="MU874" i="31"/>
  <c r="MW874" i="31"/>
  <c r="MY874" i="31"/>
  <c r="NA874" i="31"/>
  <c r="NC874" i="31"/>
  <c r="NE874" i="31"/>
  <c r="NG874" i="31"/>
  <c r="NI874" i="31"/>
  <c r="NK874" i="31"/>
  <c r="NM874" i="31"/>
  <c r="NO874" i="31"/>
  <c r="NQ874" i="31"/>
  <c r="NS874" i="31"/>
  <c r="NU874" i="31"/>
  <c r="NW874" i="31"/>
  <c r="NY874" i="31"/>
  <c r="OA874" i="31"/>
  <c r="OC874" i="31"/>
  <c r="OE874" i="31"/>
  <c r="OG874" i="31"/>
  <c r="OI874" i="31"/>
  <c r="OK874" i="31"/>
  <c r="OM874" i="31"/>
  <c r="OO874" i="31"/>
  <c r="OQ874" i="31"/>
  <c r="OS874" i="31"/>
  <c r="OU874" i="31"/>
  <c r="OW874" i="31"/>
  <c r="OY874" i="31"/>
  <c r="PA874" i="31"/>
  <c r="PC874" i="31"/>
  <c r="PE874" i="31"/>
  <c r="PG874" i="31"/>
  <c r="PI874" i="31"/>
  <c r="PK874" i="31"/>
  <c r="PM874" i="31"/>
  <c r="PO874" i="31"/>
  <c r="PQ874" i="31"/>
  <c r="PS874" i="31"/>
  <c r="PU874" i="31"/>
  <c r="PW874" i="31"/>
  <c r="PY874" i="31"/>
  <c r="QA874" i="31"/>
  <c r="QC874" i="31"/>
  <c r="QE874" i="31"/>
  <c r="QG874" i="31"/>
  <c r="QI874" i="31"/>
  <c r="QK874" i="31"/>
  <c r="QM874" i="31"/>
  <c r="QO874" i="31"/>
  <c r="QQ874" i="31"/>
  <c r="QS874" i="31"/>
  <c r="QU874" i="31"/>
  <c r="QW874" i="31"/>
  <c r="QY874" i="31"/>
  <c r="RA874" i="31"/>
  <c r="RC874" i="31"/>
  <c r="RE874" i="31"/>
  <c r="RG874" i="31"/>
  <c r="RI874" i="31"/>
  <c r="RK874" i="31"/>
  <c r="RM874" i="31"/>
  <c r="RO874" i="31"/>
  <c r="RQ874" i="31"/>
  <c r="RS874" i="31"/>
  <c r="RU874" i="31"/>
  <c r="RW874" i="31"/>
  <c r="RY874" i="31"/>
  <c r="SA874" i="31"/>
  <c r="SC874" i="31"/>
  <c r="SE874" i="31"/>
  <c r="SG874" i="31"/>
  <c r="SI874" i="31"/>
  <c r="SK874" i="31"/>
  <c r="SM874" i="31"/>
  <c r="SO874" i="31"/>
  <c r="K875" i="31"/>
  <c r="M875" i="31"/>
  <c r="O875" i="31"/>
  <c r="Q875" i="31"/>
  <c r="S875" i="31"/>
  <c r="U875" i="31"/>
  <c r="W875" i="31"/>
  <c r="Y875" i="31"/>
  <c r="AA875" i="31"/>
  <c r="AC875" i="31"/>
  <c r="AE875" i="31"/>
  <c r="AG875" i="31"/>
  <c r="AI875" i="31"/>
  <c r="AK875" i="31"/>
  <c r="AM875" i="31"/>
  <c r="AO875" i="31"/>
  <c r="AQ875" i="31"/>
  <c r="AS875" i="31"/>
  <c r="AU875" i="31"/>
  <c r="AW875" i="31"/>
  <c r="AY875" i="31"/>
  <c r="BA875" i="31"/>
  <c r="BC875" i="31"/>
  <c r="BE875" i="31"/>
  <c r="BG875" i="31"/>
  <c r="BI875" i="31"/>
  <c r="BK875" i="31"/>
  <c r="BM875" i="31"/>
  <c r="BO875" i="31"/>
  <c r="BQ875" i="31"/>
  <c r="BS875" i="31"/>
  <c r="BU875" i="31"/>
  <c r="BW875" i="31"/>
  <c r="BY875" i="31"/>
  <c r="CA875" i="31"/>
  <c r="CC875" i="31"/>
  <c r="CE875" i="31"/>
  <c r="CG875" i="31"/>
  <c r="CI875" i="31"/>
  <c r="CK875" i="31"/>
  <c r="CM875" i="31"/>
  <c r="CO875" i="31"/>
  <c r="CQ875" i="31"/>
  <c r="CS875" i="31"/>
  <c r="CU875" i="31"/>
  <c r="CW875" i="31"/>
  <c r="CY875" i="31"/>
  <c r="DA875" i="31"/>
  <c r="DC875" i="31"/>
  <c r="DE875" i="31"/>
  <c r="DG875" i="31"/>
  <c r="DI875" i="31"/>
  <c r="DK875" i="31"/>
  <c r="DM875" i="31"/>
  <c r="DO875" i="31"/>
  <c r="DQ875" i="31"/>
  <c r="DS875" i="31"/>
  <c r="DU875" i="31"/>
  <c r="DW875" i="31"/>
  <c r="DY875" i="31"/>
  <c r="EA875" i="31"/>
  <c r="EC875" i="31"/>
  <c r="EE875" i="31"/>
  <c r="EG875" i="31"/>
  <c r="EI875" i="31"/>
  <c r="EK875" i="31"/>
  <c r="EM875" i="31"/>
  <c r="EO875" i="31"/>
  <c r="EQ875" i="31"/>
  <c r="ES875" i="31"/>
  <c r="EU875" i="31"/>
  <c r="EW875" i="31"/>
  <c r="EY875" i="31"/>
  <c r="FA875" i="31"/>
  <c r="FC875" i="31"/>
  <c r="FE875" i="31"/>
  <c r="FG875" i="31"/>
  <c r="FI875" i="31"/>
  <c r="FK875" i="31"/>
  <c r="FM875" i="31"/>
  <c r="FO875" i="31"/>
  <c r="FQ875" i="31"/>
  <c r="FS875" i="31"/>
  <c r="FU875" i="31"/>
  <c r="FW875" i="31"/>
  <c r="FY875" i="31"/>
  <c r="GA875" i="31"/>
  <c r="GC875" i="31"/>
  <c r="GE875" i="31"/>
  <c r="GG875" i="31"/>
  <c r="GI875" i="31"/>
  <c r="GK875" i="31"/>
  <c r="GM875" i="31"/>
  <c r="GO875" i="31"/>
  <c r="GQ875" i="31"/>
  <c r="GS875" i="31"/>
  <c r="GU875" i="31"/>
  <c r="GW875" i="31"/>
  <c r="GY875" i="31"/>
  <c r="HA875" i="31"/>
  <c r="HC875" i="31"/>
  <c r="HE875" i="31"/>
  <c r="HG875" i="31"/>
  <c r="HI875" i="31"/>
  <c r="HK875" i="31"/>
  <c r="HM875" i="31"/>
  <c r="HO875" i="31"/>
  <c r="HQ875" i="31"/>
  <c r="HS875" i="31"/>
  <c r="HU875" i="31"/>
  <c r="HW875" i="31"/>
  <c r="HY875" i="31"/>
  <c r="IA875" i="31"/>
  <c r="IC875" i="31"/>
  <c r="IE875" i="31"/>
  <c r="IG875" i="31"/>
  <c r="II875" i="31"/>
  <c r="IK875" i="31"/>
  <c r="IM875" i="31"/>
  <c r="IO875" i="31"/>
  <c r="IQ875" i="31"/>
  <c r="IS875" i="31"/>
  <c r="IU875" i="31"/>
  <c r="IW875" i="31"/>
  <c r="IY875" i="31"/>
  <c r="JA875" i="31"/>
  <c r="JC875" i="31"/>
  <c r="JE875" i="31"/>
  <c r="JG875" i="31"/>
  <c r="JI875" i="31"/>
  <c r="JK875" i="31"/>
  <c r="JM875" i="31"/>
  <c r="JO875" i="31"/>
  <c r="JQ875" i="31"/>
  <c r="JS875" i="31"/>
  <c r="JU875" i="31"/>
  <c r="JW875" i="31"/>
  <c r="JY875" i="31"/>
  <c r="KA875" i="31"/>
  <c r="KC875" i="31"/>
  <c r="KE875" i="31"/>
  <c r="KG875" i="31"/>
  <c r="KI875" i="31"/>
  <c r="KK875" i="31"/>
  <c r="KM875" i="31"/>
  <c r="KO875" i="31"/>
  <c r="KQ875" i="31"/>
  <c r="KS875" i="31"/>
  <c r="KU875" i="31"/>
  <c r="KW875" i="31"/>
  <c r="KY875" i="31"/>
  <c r="LA875" i="31"/>
  <c r="LC875" i="31"/>
  <c r="LE875" i="31"/>
  <c r="LG875" i="31"/>
  <c r="LI875" i="31"/>
  <c r="LK875" i="31"/>
  <c r="LM875" i="31"/>
  <c r="LO875" i="31"/>
  <c r="LQ875" i="31"/>
  <c r="LS875" i="31"/>
  <c r="LU875" i="31"/>
  <c r="LW875" i="31"/>
  <c r="LY875" i="31"/>
  <c r="MA875" i="31"/>
  <c r="MC875" i="31"/>
  <c r="ME875" i="31"/>
  <c r="MG875" i="31"/>
  <c r="MI875" i="31"/>
  <c r="MK875" i="31"/>
  <c r="MM875" i="31"/>
  <c r="MO875" i="31"/>
  <c r="MQ875" i="31"/>
  <c r="MS875" i="31"/>
  <c r="MU875" i="31"/>
  <c r="MW875" i="31"/>
  <c r="MY875" i="31"/>
  <c r="NA875" i="31"/>
  <c r="NC875" i="31"/>
  <c r="NE875" i="31"/>
  <c r="NG875" i="31"/>
  <c r="NI875" i="31"/>
  <c r="NK875" i="31"/>
  <c r="NM875" i="31"/>
  <c r="NO875" i="31"/>
  <c r="NQ875" i="31"/>
  <c r="NS875" i="31"/>
  <c r="NU875" i="31"/>
  <c r="NW875" i="31"/>
  <c r="NY875" i="31"/>
  <c r="OA875" i="31"/>
  <c r="OC875" i="31"/>
  <c r="OE875" i="31"/>
  <c r="OG875" i="31"/>
  <c r="OI875" i="31"/>
  <c r="OK875" i="31"/>
  <c r="OM875" i="31"/>
  <c r="OO875" i="31"/>
  <c r="OQ875" i="31"/>
  <c r="OS875" i="31"/>
  <c r="OU875" i="31"/>
  <c r="OW875" i="31"/>
  <c r="OY875" i="31"/>
  <c r="PA875" i="31"/>
  <c r="PC875" i="31"/>
  <c r="PE875" i="31"/>
  <c r="PG875" i="31"/>
  <c r="PI875" i="31"/>
  <c r="PK875" i="31"/>
  <c r="PM875" i="31"/>
  <c r="PO875" i="31"/>
  <c r="PQ875" i="31"/>
  <c r="PS875" i="31"/>
  <c r="PU875" i="31"/>
  <c r="PW875" i="31"/>
  <c r="PY875" i="31"/>
  <c r="QA875" i="31"/>
  <c r="QC875" i="31"/>
  <c r="QE875" i="31"/>
  <c r="QG875" i="31"/>
  <c r="QI875" i="31"/>
  <c r="QK875" i="31"/>
  <c r="QM875" i="31"/>
  <c r="QO875" i="31"/>
  <c r="QQ875" i="31"/>
  <c r="QS875" i="31"/>
  <c r="QU875" i="31"/>
  <c r="QW875" i="31"/>
  <c r="QY875" i="31"/>
  <c r="RA875" i="31"/>
  <c r="RC875" i="31"/>
  <c r="RE875" i="31"/>
  <c r="RG875" i="31"/>
  <c r="RI875" i="31"/>
  <c r="RK875" i="31"/>
  <c r="RM875" i="31"/>
  <c r="RO875" i="31"/>
  <c r="RQ875" i="31"/>
  <c r="RS875" i="31"/>
  <c r="RU875" i="31"/>
  <c r="RW875" i="31"/>
  <c r="RY875" i="31"/>
  <c r="SA875" i="31"/>
  <c r="SC875" i="31"/>
  <c r="SE875" i="31"/>
  <c r="SG875" i="31"/>
  <c r="SI875" i="31"/>
  <c r="SK875" i="31"/>
  <c r="SM875" i="31"/>
  <c r="SO875" i="31"/>
  <c r="K876" i="31"/>
  <c r="M876" i="31"/>
  <c r="O876" i="31"/>
  <c r="Q876" i="31"/>
  <c r="S876" i="31"/>
  <c r="U876" i="31"/>
  <c r="W876" i="31"/>
  <c r="Y876" i="31"/>
  <c r="AA876" i="31"/>
  <c r="AC876" i="31"/>
  <c r="AE876" i="31"/>
  <c r="AG876" i="31"/>
  <c r="AI876" i="31"/>
  <c r="AK876" i="31"/>
  <c r="AM876" i="31"/>
  <c r="AO876" i="31"/>
  <c r="AQ876" i="31"/>
  <c r="AS876" i="31"/>
  <c r="AU876" i="31"/>
  <c r="AW876" i="31"/>
  <c r="AY876" i="31"/>
  <c r="BA876" i="31"/>
  <c r="BC876" i="31"/>
  <c r="BE876" i="31"/>
  <c r="BG876" i="31"/>
  <c r="BI876" i="31"/>
  <c r="BK876" i="31"/>
  <c r="BM876" i="31"/>
  <c r="BO876" i="31"/>
  <c r="BQ876" i="31"/>
  <c r="BS876" i="31"/>
  <c r="BU876" i="31"/>
  <c r="BW876" i="31"/>
  <c r="BY876" i="31"/>
  <c r="CA876" i="31"/>
  <c r="CC876" i="31"/>
  <c r="CE876" i="31"/>
  <c r="CG876" i="31"/>
  <c r="CI876" i="31"/>
  <c r="CK876" i="31"/>
  <c r="CM876" i="31"/>
  <c r="CO876" i="31"/>
  <c r="CQ876" i="31"/>
  <c r="CS876" i="31"/>
  <c r="CU876" i="31"/>
  <c r="CW876" i="31"/>
  <c r="CY876" i="31"/>
  <c r="DA876" i="31"/>
  <c r="DC876" i="31"/>
  <c r="DE876" i="31"/>
  <c r="DG876" i="31"/>
  <c r="DI876" i="31"/>
  <c r="DK876" i="31"/>
  <c r="DM876" i="31"/>
  <c r="DO876" i="31"/>
  <c r="DQ876" i="31"/>
  <c r="DS876" i="31"/>
  <c r="DU876" i="31"/>
  <c r="DW876" i="31"/>
  <c r="DY876" i="31"/>
  <c r="EA876" i="31"/>
  <c r="EC876" i="31"/>
  <c r="EE876" i="31"/>
  <c r="EG876" i="31"/>
  <c r="EI876" i="31"/>
  <c r="EK876" i="31"/>
  <c r="EM876" i="31"/>
  <c r="EO876" i="31"/>
  <c r="EQ876" i="31"/>
  <c r="ES876" i="31"/>
  <c r="EU876" i="31"/>
  <c r="EW876" i="31"/>
  <c r="EY876" i="31"/>
  <c r="FA876" i="31"/>
  <c r="FC876" i="31"/>
  <c r="FE876" i="31"/>
  <c r="FG876" i="31"/>
  <c r="FI876" i="31"/>
  <c r="FK876" i="31"/>
  <c r="FM876" i="31"/>
  <c r="FO876" i="31"/>
  <c r="FQ876" i="31"/>
  <c r="FS876" i="31"/>
  <c r="FU876" i="31"/>
  <c r="FW876" i="31"/>
  <c r="FY876" i="31"/>
  <c r="GA876" i="31"/>
  <c r="GC876" i="31"/>
  <c r="GE876" i="31"/>
  <c r="GG876" i="31"/>
  <c r="GI876" i="31"/>
  <c r="GK876" i="31"/>
  <c r="GM876" i="31"/>
  <c r="GO876" i="31"/>
  <c r="GQ876" i="31"/>
  <c r="GS876" i="31"/>
  <c r="GU876" i="31"/>
  <c r="GW876" i="31"/>
  <c r="GY876" i="31"/>
  <c r="HA876" i="31"/>
  <c r="HC876" i="31"/>
  <c r="HE876" i="31"/>
  <c r="HG876" i="31"/>
  <c r="HI876" i="31"/>
  <c r="HK876" i="31"/>
  <c r="HM876" i="31"/>
  <c r="HO876" i="31"/>
  <c r="HQ876" i="31"/>
  <c r="HS876" i="31"/>
  <c r="HU876" i="31"/>
  <c r="HW876" i="31"/>
  <c r="HY876" i="31"/>
  <c r="IA876" i="31"/>
  <c r="IC876" i="31"/>
  <c r="IE876" i="31"/>
  <c r="IG876" i="31"/>
  <c r="II876" i="31"/>
  <c r="IK876" i="31"/>
  <c r="IM876" i="31"/>
  <c r="IO876" i="31"/>
  <c r="IQ876" i="31"/>
  <c r="IS876" i="31"/>
  <c r="IU876" i="31"/>
  <c r="IW876" i="31"/>
  <c r="IY876" i="31"/>
  <c r="JA876" i="31"/>
  <c r="JC876" i="31"/>
  <c r="JE876" i="31"/>
  <c r="JG876" i="31"/>
  <c r="JI876" i="31"/>
  <c r="JK876" i="31"/>
  <c r="JM876" i="31"/>
  <c r="JO876" i="31"/>
  <c r="JQ876" i="31"/>
  <c r="JS876" i="31"/>
  <c r="JU876" i="31"/>
  <c r="JW876" i="31"/>
  <c r="JY876" i="31"/>
  <c r="KA876" i="31"/>
  <c r="KC876" i="31"/>
  <c r="KE876" i="31"/>
  <c r="KG876" i="31"/>
  <c r="KI876" i="31"/>
  <c r="KK876" i="31"/>
  <c r="KM876" i="31"/>
  <c r="KO876" i="31"/>
  <c r="KQ876" i="31"/>
  <c r="KS876" i="31"/>
  <c r="KU876" i="31"/>
  <c r="KW876" i="31"/>
  <c r="KY876" i="31"/>
  <c r="LA876" i="31"/>
  <c r="LC876" i="31"/>
  <c r="LE876" i="31"/>
  <c r="LG876" i="31"/>
  <c r="LI876" i="31"/>
  <c r="LK876" i="31"/>
  <c r="LM876" i="31"/>
  <c r="LO876" i="31"/>
  <c r="LQ876" i="31"/>
  <c r="LS876" i="31"/>
  <c r="LU876" i="31"/>
  <c r="LW876" i="31"/>
  <c r="LY876" i="31"/>
  <c r="MA876" i="31"/>
  <c r="MC876" i="31"/>
  <c r="ME876" i="31"/>
  <c r="MG876" i="31"/>
  <c r="MI876" i="31"/>
  <c r="MK876" i="31"/>
  <c r="MM876" i="31"/>
  <c r="MO876" i="31"/>
  <c r="MQ876" i="31"/>
  <c r="MS876" i="31"/>
  <c r="MU876" i="31"/>
  <c r="MW876" i="31"/>
  <c r="MY876" i="31"/>
  <c r="NA876" i="31"/>
  <c r="NC876" i="31"/>
  <c r="NE876" i="31"/>
  <c r="NG876" i="31"/>
  <c r="NI876" i="31"/>
  <c r="NK876" i="31"/>
  <c r="NM876" i="31"/>
  <c r="NO876" i="31"/>
  <c r="NQ876" i="31"/>
  <c r="NS876" i="31"/>
  <c r="NU876" i="31"/>
  <c r="NW876" i="31"/>
  <c r="NY876" i="31"/>
  <c r="OA876" i="31"/>
  <c r="OC876" i="31"/>
  <c r="OE876" i="31"/>
  <c r="OG876" i="31"/>
  <c r="OI876" i="31"/>
  <c r="OK876" i="31"/>
  <c r="OM876" i="31"/>
  <c r="OO876" i="31"/>
  <c r="OQ876" i="31"/>
  <c r="OS876" i="31"/>
  <c r="OU876" i="31"/>
  <c r="OW876" i="31"/>
  <c r="OY876" i="31"/>
  <c r="PA876" i="31"/>
  <c r="PC876" i="31"/>
  <c r="PE876" i="31"/>
  <c r="PG876" i="31"/>
  <c r="PI876" i="31"/>
  <c r="PK876" i="31"/>
  <c r="PM876" i="31"/>
  <c r="PO876" i="31"/>
  <c r="PQ876" i="31"/>
  <c r="PS876" i="31"/>
  <c r="PU876" i="31"/>
  <c r="PW876" i="31"/>
  <c r="PY876" i="31"/>
  <c r="QA876" i="31"/>
  <c r="QC876" i="31"/>
  <c r="QE876" i="31"/>
  <c r="QG876" i="31"/>
  <c r="QI876" i="31"/>
  <c r="QK876" i="31"/>
  <c r="QM876" i="31"/>
  <c r="QO876" i="31"/>
  <c r="QQ876" i="31"/>
  <c r="QS876" i="31"/>
  <c r="QU876" i="31"/>
  <c r="QW876" i="31"/>
  <c r="QY876" i="31"/>
  <c r="RA876" i="31"/>
  <c r="RC876" i="31"/>
  <c r="RE876" i="31"/>
  <c r="RG876" i="31"/>
  <c r="RI876" i="31"/>
  <c r="RK876" i="31"/>
  <c r="RM876" i="31"/>
  <c r="RO876" i="31"/>
  <c r="RQ876" i="31"/>
  <c r="RS876" i="31"/>
  <c r="RU876" i="31"/>
  <c r="RW876" i="31"/>
  <c r="RY876" i="31"/>
  <c r="SA876" i="31"/>
  <c r="SC876" i="31"/>
  <c r="SE876" i="31"/>
  <c r="SG876" i="31"/>
  <c r="SI876" i="31"/>
  <c r="SK876" i="31"/>
  <c r="SM876" i="31"/>
  <c r="SO876" i="31"/>
  <c r="K877" i="31"/>
  <c r="M877" i="31"/>
  <c r="O877" i="31"/>
  <c r="Q877" i="31"/>
  <c r="S877" i="31"/>
  <c r="U877" i="31"/>
  <c r="W877" i="31"/>
  <c r="Y877" i="31"/>
  <c r="AA877" i="31"/>
  <c r="AC877" i="31"/>
  <c r="AE877" i="31"/>
  <c r="AG877" i="31"/>
  <c r="AI877" i="31"/>
  <c r="AK877" i="31"/>
  <c r="AM877" i="31"/>
  <c r="AO877" i="31"/>
  <c r="AQ877" i="31"/>
  <c r="AS877" i="31"/>
  <c r="AU877" i="31"/>
  <c r="AW877" i="31"/>
  <c r="AY877" i="31"/>
  <c r="BA877" i="31"/>
  <c r="BC877" i="31"/>
  <c r="BE877" i="31"/>
  <c r="BG877" i="31"/>
  <c r="BI877" i="31"/>
  <c r="BK877" i="31"/>
  <c r="BM877" i="31"/>
  <c r="BO877" i="31"/>
  <c r="BQ877" i="31"/>
  <c r="BS877" i="31"/>
  <c r="BU877" i="31"/>
  <c r="BW877" i="31"/>
  <c r="BY877" i="31"/>
  <c r="CA877" i="31"/>
  <c r="CC877" i="31"/>
  <c r="CE877" i="31"/>
  <c r="CG877" i="31"/>
  <c r="CI877" i="31"/>
  <c r="CK877" i="31"/>
  <c r="CM877" i="31"/>
  <c r="CO877" i="31"/>
  <c r="CQ877" i="31"/>
  <c r="CS877" i="31"/>
  <c r="CU877" i="31"/>
  <c r="CW877" i="31"/>
  <c r="CY877" i="31"/>
  <c r="DA877" i="31"/>
  <c r="DC877" i="31"/>
  <c r="DE877" i="31"/>
  <c r="DG877" i="31"/>
  <c r="DI877" i="31"/>
  <c r="DK877" i="31"/>
  <c r="DM877" i="31"/>
  <c r="DO877" i="31"/>
  <c r="DQ877" i="31"/>
  <c r="DS877" i="31"/>
  <c r="DU877" i="31"/>
  <c r="DW877" i="31"/>
  <c r="DY877" i="31"/>
  <c r="EA877" i="31"/>
  <c r="EC877" i="31"/>
  <c r="EE877" i="31"/>
  <c r="EG877" i="31"/>
  <c r="EI877" i="31"/>
  <c r="EK877" i="31"/>
  <c r="EM877" i="31"/>
  <c r="EO877" i="31"/>
  <c r="EQ877" i="31"/>
  <c r="ES877" i="31"/>
  <c r="EU877" i="31"/>
  <c r="EW877" i="31"/>
  <c r="EY877" i="31"/>
  <c r="FA877" i="31"/>
  <c r="FC877" i="31"/>
  <c r="FE877" i="31"/>
  <c r="FG877" i="31"/>
  <c r="FI877" i="31"/>
  <c r="FK877" i="31"/>
  <c r="FM877" i="31"/>
  <c r="FO877" i="31"/>
  <c r="FQ877" i="31"/>
  <c r="FS877" i="31"/>
  <c r="FU877" i="31"/>
  <c r="FW877" i="31"/>
  <c r="FY877" i="31"/>
  <c r="GA877" i="31"/>
  <c r="GC877" i="31"/>
  <c r="GE877" i="31"/>
  <c r="GG877" i="31"/>
  <c r="GI877" i="31"/>
  <c r="GK877" i="31"/>
  <c r="GM877" i="31"/>
  <c r="GO877" i="31"/>
  <c r="GQ877" i="31"/>
  <c r="GS877" i="31"/>
  <c r="GU877" i="31"/>
  <c r="GW877" i="31"/>
  <c r="GY877" i="31"/>
  <c r="HA877" i="31"/>
  <c r="HC877" i="31"/>
  <c r="HE877" i="31"/>
  <c r="HG877" i="31"/>
  <c r="HI877" i="31"/>
  <c r="HK877" i="31"/>
  <c r="HM877" i="31"/>
  <c r="HO877" i="31"/>
  <c r="HQ877" i="31"/>
  <c r="HS877" i="31"/>
  <c r="HU877" i="31"/>
  <c r="HW877" i="31"/>
  <c r="HY877" i="31"/>
  <c r="IA877" i="31"/>
  <c r="IC877" i="31"/>
  <c r="IE877" i="31"/>
  <c r="IG877" i="31"/>
  <c r="II877" i="31"/>
  <c r="IK877" i="31"/>
  <c r="IM877" i="31"/>
  <c r="IO877" i="31"/>
  <c r="IQ877" i="31"/>
  <c r="IS877" i="31"/>
  <c r="IU877" i="31"/>
  <c r="IW877" i="31"/>
  <c r="IY877" i="31"/>
  <c r="JA877" i="31"/>
  <c r="JC877" i="31"/>
  <c r="JE877" i="31"/>
  <c r="JG877" i="31"/>
  <c r="JI877" i="31"/>
  <c r="JK877" i="31"/>
  <c r="JM877" i="31"/>
  <c r="JO877" i="31"/>
  <c r="JQ877" i="31"/>
  <c r="JS877" i="31"/>
  <c r="JU877" i="31"/>
  <c r="JW877" i="31"/>
  <c r="JY877" i="31"/>
  <c r="KA877" i="31"/>
  <c r="KC877" i="31"/>
  <c r="KE877" i="31"/>
  <c r="KG877" i="31"/>
  <c r="KI877" i="31"/>
  <c r="KK877" i="31"/>
  <c r="KM877" i="31"/>
  <c r="KO877" i="31"/>
  <c r="KQ877" i="31"/>
  <c r="KS877" i="31"/>
  <c r="KU877" i="31"/>
  <c r="KW877" i="31"/>
  <c r="KY877" i="31"/>
  <c r="LA877" i="31"/>
  <c r="LC877" i="31"/>
  <c r="LE877" i="31"/>
  <c r="LG877" i="31"/>
  <c r="LI877" i="31"/>
  <c r="LK877" i="31"/>
  <c r="LM877" i="31"/>
  <c r="LO877" i="31"/>
  <c r="LQ877" i="31"/>
  <c r="LS877" i="31"/>
  <c r="LU877" i="31"/>
  <c r="LW877" i="31"/>
  <c r="LY877" i="31"/>
  <c r="MA877" i="31"/>
  <c r="MC877" i="31"/>
  <c r="ME877" i="31"/>
  <c r="MG877" i="31"/>
  <c r="MI877" i="31"/>
  <c r="MK877" i="31"/>
  <c r="MM877" i="31"/>
  <c r="MO877" i="31"/>
  <c r="MQ877" i="31"/>
  <c r="MS877" i="31"/>
  <c r="MU877" i="31"/>
  <c r="MW877" i="31"/>
  <c r="MY877" i="31"/>
  <c r="NA877" i="31"/>
  <c r="NC877" i="31"/>
  <c r="NE877" i="31"/>
  <c r="NG877" i="31"/>
  <c r="NI877" i="31"/>
  <c r="NK877" i="31"/>
  <c r="NM877" i="31"/>
  <c r="NO877" i="31"/>
  <c r="NQ877" i="31"/>
  <c r="NS877" i="31"/>
  <c r="NU877" i="31"/>
  <c r="NW877" i="31"/>
  <c r="NY877" i="31"/>
  <c r="OA877" i="31"/>
  <c r="OC877" i="31"/>
  <c r="OE877" i="31"/>
  <c r="OG877" i="31"/>
  <c r="OI877" i="31"/>
  <c r="OK877" i="31"/>
  <c r="OM877" i="31"/>
  <c r="OO877" i="31"/>
  <c r="OQ877" i="31"/>
  <c r="OS877" i="31"/>
  <c r="OU877" i="31"/>
  <c r="OW877" i="31"/>
  <c r="OY877" i="31"/>
  <c r="PA877" i="31"/>
  <c r="PC877" i="31"/>
  <c r="PE877" i="31"/>
  <c r="PG877" i="31"/>
  <c r="PI877" i="31"/>
  <c r="PK877" i="31"/>
  <c r="PM877" i="31"/>
  <c r="PO877" i="31"/>
  <c r="PQ877" i="31"/>
  <c r="PS877" i="31"/>
  <c r="PU877" i="31"/>
  <c r="PW877" i="31"/>
  <c r="PY877" i="31"/>
  <c r="QA877" i="31"/>
  <c r="QC877" i="31"/>
  <c r="QE877" i="31"/>
  <c r="QG877" i="31"/>
  <c r="QI877" i="31"/>
  <c r="QK877" i="31"/>
  <c r="QM877" i="31"/>
  <c r="QO877" i="31"/>
  <c r="QQ877" i="31"/>
  <c r="QS877" i="31"/>
  <c r="QU877" i="31"/>
  <c r="QW877" i="31"/>
  <c r="QY877" i="31"/>
  <c r="RA877" i="31"/>
  <c r="RC877" i="31"/>
  <c r="RE877" i="31"/>
  <c r="RG877" i="31"/>
  <c r="RI877" i="31"/>
  <c r="RK877" i="31"/>
  <c r="RM877" i="31"/>
  <c r="RO877" i="31"/>
  <c r="RQ877" i="31"/>
  <c r="RS877" i="31"/>
  <c r="RU877" i="31"/>
  <c r="RW877" i="31"/>
  <c r="RY877" i="31"/>
  <c r="SA877" i="31"/>
  <c r="SC877" i="31"/>
  <c r="SE877" i="31"/>
  <c r="SG877" i="31"/>
  <c r="SI877" i="31"/>
  <c r="SK877" i="31"/>
  <c r="SM877" i="31"/>
  <c r="SO877" i="31"/>
  <c r="K878" i="31"/>
  <c r="M878" i="31"/>
  <c r="O878" i="31"/>
  <c r="Q878" i="31"/>
  <c r="S878" i="31"/>
  <c r="U878" i="31"/>
  <c r="W878" i="31"/>
  <c r="Y878" i="31"/>
  <c r="AA878" i="31"/>
  <c r="AC878" i="31"/>
  <c r="AE878" i="31"/>
  <c r="AG878" i="31"/>
  <c r="AI878" i="31"/>
  <c r="AK878" i="31"/>
  <c r="AM878" i="31"/>
  <c r="AO878" i="31"/>
  <c r="AQ878" i="31"/>
  <c r="AS878" i="31"/>
  <c r="AU878" i="31"/>
  <c r="AW878" i="31"/>
  <c r="AY878" i="31"/>
  <c r="BA878" i="31"/>
  <c r="BC878" i="31"/>
  <c r="BE878" i="31"/>
  <c r="BG878" i="31"/>
  <c r="BI878" i="31"/>
  <c r="BK878" i="31"/>
  <c r="BM878" i="31"/>
  <c r="BO878" i="31"/>
  <c r="BQ878" i="31"/>
  <c r="BS878" i="31"/>
  <c r="BU878" i="31"/>
  <c r="BW878" i="31"/>
  <c r="BY878" i="31"/>
  <c r="CA878" i="31"/>
  <c r="CC878" i="31"/>
  <c r="CE878" i="31"/>
  <c r="CG878" i="31"/>
  <c r="CI878" i="31"/>
  <c r="CK878" i="31"/>
  <c r="CM878" i="31"/>
  <c r="CO878" i="31"/>
  <c r="CQ878" i="31"/>
  <c r="CS878" i="31"/>
  <c r="CU878" i="31"/>
  <c r="CW878" i="31"/>
  <c r="CY878" i="31"/>
  <c r="DA878" i="31"/>
  <c r="DC878" i="31"/>
  <c r="DE878" i="31"/>
  <c r="DG878" i="31"/>
  <c r="DI878" i="31"/>
  <c r="DK878" i="31"/>
  <c r="DM878" i="31"/>
  <c r="DO878" i="31"/>
  <c r="DQ878" i="31"/>
  <c r="DS878" i="31"/>
  <c r="DU878" i="31"/>
  <c r="DW878" i="31"/>
  <c r="DY878" i="31"/>
  <c r="EA878" i="31"/>
  <c r="EC878" i="31"/>
  <c r="EE878" i="31"/>
  <c r="EG878" i="31"/>
  <c r="EI878" i="31"/>
  <c r="EK878" i="31"/>
  <c r="EM878" i="31"/>
  <c r="EO878" i="31"/>
  <c r="EQ878" i="31"/>
  <c r="ES878" i="31"/>
  <c r="EU878" i="31"/>
  <c r="EW878" i="31"/>
  <c r="EY878" i="31"/>
  <c r="FA878" i="31"/>
  <c r="FC878" i="31"/>
  <c r="FE878" i="31"/>
  <c r="FG878" i="31"/>
  <c r="FI878" i="31"/>
  <c r="FK878" i="31"/>
  <c r="FM878" i="31"/>
  <c r="FO878" i="31"/>
  <c r="FQ878" i="31"/>
  <c r="FS878" i="31"/>
  <c r="FU878" i="31"/>
  <c r="FW878" i="31"/>
  <c r="FY878" i="31"/>
  <c r="GA878" i="31"/>
  <c r="GC878" i="31"/>
  <c r="GE878" i="31"/>
  <c r="GG878" i="31"/>
  <c r="GI878" i="31"/>
  <c r="GK878" i="31"/>
  <c r="GM878" i="31"/>
  <c r="GO878" i="31"/>
  <c r="GQ878" i="31"/>
  <c r="GS878" i="31"/>
  <c r="GU878" i="31"/>
  <c r="GW878" i="31"/>
  <c r="GY878" i="31"/>
  <c r="HA878" i="31"/>
  <c r="HC878" i="31"/>
  <c r="HE878" i="31"/>
  <c r="HG878" i="31"/>
  <c r="HI878" i="31"/>
  <c r="HK878" i="31"/>
  <c r="HM878" i="31"/>
  <c r="HO878" i="31"/>
  <c r="HQ878" i="31"/>
  <c r="HS878" i="31"/>
  <c r="HU878" i="31"/>
  <c r="HW878" i="31"/>
  <c r="HY878" i="31"/>
  <c r="IA878" i="31"/>
  <c r="IC878" i="31"/>
  <c r="IE878" i="31"/>
  <c r="IG878" i="31"/>
  <c r="II878" i="31"/>
  <c r="IK878" i="31"/>
  <c r="IM878" i="31"/>
  <c r="IO878" i="31"/>
  <c r="IQ878" i="31"/>
  <c r="IS878" i="31"/>
  <c r="IU878" i="31"/>
  <c r="IW878" i="31"/>
  <c r="IY878" i="31"/>
  <c r="JA878" i="31"/>
  <c r="JC878" i="31"/>
  <c r="JE878" i="31"/>
  <c r="JG878" i="31"/>
  <c r="JI878" i="31"/>
  <c r="JK878" i="31"/>
  <c r="JM878" i="31"/>
  <c r="JO878" i="31"/>
  <c r="JQ878" i="31"/>
  <c r="JS878" i="31"/>
  <c r="JU878" i="31"/>
  <c r="JW878" i="31"/>
  <c r="JY878" i="31"/>
  <c r="KA878" i="31"/>
  <c r="KC878" i="31"/>
  <c r="KE878" i="31"/>
  <c r="KG878" i="31"/>
  <c r="KI878" i="31"/>
  <c r="KK878" i="31"/>
  <c r="KM878" i="31"/>
  <c r="KO878" i="31"/>
  <c r="KQ878" i="31"/>
  <c r="KS878" i="31"/>
  <c r="KU878" i="31"/>
  <c r="KW878" i="31"/>
  <c r="KY878" i="31"/>
  <c r="LA878" i="31"/>
  <c r="LC878" i="31"/>
  <c r="LE878" i="31"/>
  <c r="LG878" i="31"/>
  <c r="LI878" i="31"/>
  <c r="LK878" i="31"/>
  <c r="LM878" i="31"/>
  <c r="LO878" i="31"/>
  <c r="LQ878" i="31"/>
  <c r="LS878" i="31"/>
  <c r="LU878" i="31"/>
  <c r="LW878" i="31"/>
  <c r="LY878" i="31"/>
  <c r="MA878" i="31"/>
  <c r="MC878" i="31"/>
  <c r="ME878" i="31"/>
  <c r="MG878" i="31"/>
  <c r="MI878" i="31"/>
  <c r="MK878" i="31"/>
  <c r="MM878" i="31"/>
  <c r="MO878" i="31"/>
  <c r="MQ878" i="31"/>
  <c r="MS878" i="31"/>
  <c r="MU878" i="31"/>
  <c r="MW878" i="31"/>
  <c r="MY878" i="31"/>
  <c r="NA878" i="31"/>
  <c r="NC878" i="31"/>
  <c r="NE878" i="31"/>
  <c r="NG878" i="31"/>
  <c r="NI878" i="31"/>
  <c r="NK878" i="31"/>
  <c r="NM878" i="31"/>
  <c r="NO878" i="31"/>
  <c r="NQ878" i="31"/>
  <c r="NS878" i="31"/>
  <c r="NU878" i="31"/>
  <c r="NW878" i="31"/>
  <c r="NY878" i="31"/>
  <c r="OA878" i="31"/>
  <c r="OC878" i="31"/>
  <c r="OE878" i="31"/>
  <c r="OG878" i="31"/>
  <c r="OI878" i="31"/>
  <c r="OK878" i="31"/>
  <c r="OM878" i="31"/>
  <c r="OO878" i="31"/>
  <c r="OQ878" i="31"/>
  <c r="OS878" i="31"/>
  <c r="OU878" i="31"/>
  <c r="OW878" i="31"/>
  <c r="OY878" i="31"/>
  <c r="PA878" i="31"/>
  <c r="PC878" i="31"/>
  <c r="PE878" i="31"/>
  <c r="PG878" i="31"/>
  <c r="PI878" i="31"/>
  <c r="PK878" i="31"/>
  <c r="PM878" i="31"/>
  <c r="PO878" i="31"/>
  <c r="PQ878" i="31"/>
  <c r="PS878" i="31"/>
  <c r="PU878" i="31"/>
  <c r="PW878" i="31"/>
  <c r="PY878" i="31"/>
  <c r="QA878" i="31"/>
  <c r="QC878" i="31"/>
  <c r="QE878" i="31"/>
  <c r="QG878" i="31"/>
  <c r="QI878" i="31"/>
  <c r="QK878" i="31"/>
  <c r="QM878" i="31"/>
  <c r="QO878" i="31"/>
  <c r="QQ878" i="31"/>
  <c r="QS878" i="31"/>
  <c r="QU878" i="31"/>
  <c r="QW878" i="31"/>
  <c r="QY878" i="31"/>
  <c r="RA878" i="31"/>
  <c r="RC878" i="31"/>
  <c r="RE878" i="31"/>
  <c r="RG878" i="31"/>
  <c r="RI878" i="31"/>
  <c r="RK878" i="31"/>
  <c r="RM878" i="31"/>
  <c r="RO878" i="31"/>
  <c r="RQ878" i="31"/>
  <c r="RS878" i="31"/>
  <c r="RU878" i="31"/>
  <c r="RW878" i="31"/>
  <c r="RY878" i="31"/>
  <c r="SA878" i="31"/>
  <c r="SC878" i="31"/>
  <c r="SE878" i="31"/>
  <c r="SG878" i="31"/>
  <c r="SI878" i="31"/>
  <c r="SK878" i="31"/>
  <c r="SM878" i="31"/>
  <c r="SO878" i="31"/>
  <c r="K879" i="31"/>
  <c r="M879" i="31"/>
  <c r="O879" i="31"/>
  <c r="Q879" i="31"/>
  <c r="S879" i="31"/>
  <c r="U879" i="31"/>
  <c r="W879" i="31"/>
  <c r="Y879" i="31"/>
  <c r="AA879" i="31"/>
  <c r="AC879" i="31"/>
  <c r="AE879" i="31"/>
  <c r="AG879" i="31"/>
  <c r="AI879" i="31"/>
  <c r="AK879" i="31"/>
  <c r="AM879" i="31"/>
  <c r="AO879" i="31"/>
  <c r="AQ879" i="31"/>
  <c r="AS879" i="31"/>
  <c r="AU879" i="31"/>
  <c r="AW879" i="31"/>
  <c r="AY879" i="31"/>
  <c r="BA879" i="31"/>
  <c r="BC879" i="31"/>
  <c r="BE879" i="31"/>
  <c r="BG879" i="31"/>
  <c r="BI879" i="31"/>
  <c r="BK879" i="31"/>
  <c r="BM879" i="31"/>
  <c r="BO879" i="31"/>
  <c r="BQ879" i="31"/>
  <c r="BS879" i="31"/>
  <c r="BU879" i="31"/>
  <c r="BW879" i="31"/>
  <c r="BY879" i="31"/>
  <c r="CA879" i="31"/>
  <c r="CC879" i="31"/>
  <c r="CE879" i="31"/>
  <c r="CG879" i="31"/>
  <c r="CI879" i="31"/>
  <c r="CK879" i="31"/>
  <c r="CM879" i="31"/>
  <c r="CO879" i="31"/>
  <c r="CQ879" i="31"/>
  <c r="CS879" i="31"/>
  <c r="CU879" i="31"/>
  <c r="CW879" i="31"/>
  <c r="CY879" i="31"/>
  <c r="DA879" i="31"/>
  <c r="DC879" i="31"/>
  <c r="DE879" i="31"/>
  <c r="DG879" i="31"/>
  <c r="DI879" i="31"/>
  <c r="DK879" i="31"/>
  <c r="DM879" i="31"/>
  <c r="DO879" i="31"/>
  <c r="DQ879" i="31"/>
  <c r="DS879" i="31"/>
  <c r="DU879" i="31"/>
  <c r="DW879" i="31"/>
  <c r="DY879" i="31"/>
  <c r="EA879" i="31"/>
  <c r="EC879" i="31"/>
  <c r="EE879" i="31"/>
  <c r="EG879" i="31"/>
  <c r="EI879" i="31"/>
  <c r="EK879" i="31"/>
  <c r="EM879" i="31"/>
  <c r="EO879" i="31"/>
  <c r="EQ879" i="31"/>
  <c r="ES879" i="31"/>
  <c r="EU879" i="31"/>
  <c r="EW879" i="31"/>
  <c r="EY879" i="31"/>
  <c r="FA879" i="31"/>
  <c r="FC879" i="31"/>
  <c r="FE879" i="31"/>
  <c r="FG879" i="31"/>
  <c r="FI879" i="31"/>
  <c r="FK879" i="31"/>
  <c r="FM879" i="31"/>
  <c r="FO879" i="31"/>
  <c r="FQ879" i="31"/>
  <c r="FS879" i="31"/>
  <c r="FU879" i="31"/>
  <c r="FW879" i="31"/>
  <c r="FY879" i="31"/>
  <c r="GA879" i="31"/>
  <c r="GC879" i="31"/>
  <c r="GE879" i="31"/>
  <c r="GG879" i="31"/>
  <c r="GI879" i="31"/>
  <c r="GK879" i="31"/>
  <c r="GM879" i="31"/>
  <c r="GO879" i="31"/>
  <c r="GQ879" i="31"/>
  <c r="GS879" i="31"/>
  <c r="GU879" i="31"/>
  <c r="GW879" i="31"/>
  <c r="GY879" i="31"/>
  <c r="HA879" i="31"/>
  <c r="HC879" i="31"/>
  <c r="HE879" i="31"/>
  <c r="HG879" i="31"/>
  <c r="HI879" i="31"/>
  <c r="HK879" i="31"/>
  <c r="HM879" i="31"/>
  <c r="HO879" i="31"/>
  <c r="HQ879" i="31"/>
  <c r="HS879" i="31"/>
  <c r="HU879" i="31"/>
  <c r="HW879" i="31"/>
  <c r="HY879" i="31"/>
  <c r="IA879" i="31"/>
  <c r="IC879" i="31"/>
  <c r="IE879" i="31"/>
  <c r="IG879" i="31"/>
  <c r="II879" i="31"/>
  <c r="IK879" i="31"/>
  <c r="IM879" i="31"/>
  <c r="IO879" i="31"/>
  <c r="IQ879" i="31"/>
  <c r="IS879" i="31"/>
  <c r="IU879" i="31"/>
  <c r="IW879" i="31"/>
  <c r="IY879" i="31"/>
  <c r="JA879" i="31"/>
  <c r="JC879" i="31"/>
  <c r="JE879" i="31"/>
  <c r="JG879" i="31"/>
  <c r="JI879" i="31"/>
  <c r="JK879" i="31"/>
  <c r="JM879" i="31"/>
  <c r="JO879" i="31"/>
  <c r="JQ879" i="31"/>
  <c r="JS879" i="31"/>
  <c r="JU879" i="31"/>
  <c r="JW879" i="31"/>
  <c r="JY879" i="31"/>
  <c r="KA879" i="31"/>
  <c r="KC879" i="31"/>
  <c r="KE879" i="31"/>
  <c r="KG879" i="31"/>
  <c r="KI879" i="31"/>
  <c r="KK879" i="31"/>
  <c r="KM879" i="31"/>
  <c r="KO879" i="31"/>
  <c r="KQ879" i="31"/>
  <c r="KS879" i="31"/>
  <c r="KU879" i="31"/>
  <c r="KW879" i="31"/>
  <c r="KY879" i="31"/>
  <c r="LA879" i="31"/>
  <c r="LC879" i="31"/>
  <c r="LE879" i="31"/>
  <c r="LG879" i="31"/>
  <c r="LI879" i="31"/>
  <c r="LK879" i="31"/>
  <c r="LM879" i="31"/>
  <c r="LO879" i="31"/>
  <c r="LQ879" i="31"/>
  <c r="LS879" i="31"/>
  <c r="LU879" i="31"/>
  <c r="LW879" i="31"/>
  <c r="LY879" i="31"/>
  <c r="MA879" i="31"/>
  <c r="MC879" i="31"/>
  <c r="ME879" i="31"/>
  <c r="MG879" i="31"/>
  <c r="MI879" i="31"/>
  <c r="MK879" i="31"/>
  <c r="MM879" i="31"/>
  <c r="MO879" i="31"/>
  <c r="MQ879" i="31"/>
  <c r="MS879" i="31"/>
  <c r="MU879" i="31"/>
  <c r="MW879" i="31"/>
  <c r="MY879" i="31"/>
  <c r="NA879" i="31"/>
  <c r="NC879" i="31"/>
  <c r="NE879" i="31"/>
  <c r="NG879" i="31"/>
  <c r="NI879" i="31"/>
  <c r="NK879" i="31"/>
  <c r="NM879" i="31"/>
  <c r="NO879" i="31"/>
  <c r="NQ879" i="31"/>
  <c r="NS879" i="31"/>
  <c r="NU879" i="31"/>
  <c r="NW879" i="31"/>
  <c r="NY879" i="31"/>
  <c r="OA879" i="31"/>
  <c r="OC879" i="31"/>
  <c r="OE879" i="31"/>
  <c r="OG879" i="31"/>
  <c r="OI879" i="31"/>
  <c r="OK879" i="31"/>
  <c r="OM879" i="31"/>
  <c r="OO879" i="31"/>
  <c r="OQ879" i="31"/>
  <c r="OS879" i="31"/>
  <c r="OU879" i="31"/>
  <c r="OW879" i="31"/>
  <c r="OY879" i="31"/>
  <c r="PA879" i="31"/>
  <c r="PC879" i="31"/>
  <c r="PE879" i="31"/>
  <c r="PG879" i="31"/>
  <c r="PI879" i="31"/>
  <c r="PK879" i="31"/>
  <c r="PM879" i="31"/>
  <c r="PO879" i="31"/>
  <c r="PQ879" i="31"/>
  <c r="PS879" i="31"/>
  <c r="PU879" i="31"/>
  <c r="PW879" i="31"/>
  <c r="PY879" i="31"/>
  <c r="QA879" i="31"/>
  <c r="QC879" i="31"/>
  <c r="QE879" i="31"/>
  <c r="QG879" i="31"/>
  <c r="QI879" i="31"/>
  <c r="QK879" i="31"/>
  <c r="QM879" i="31"/>
  <c r="QO879" i="31"/>
  <c r="QQ879" i="31"/>
  <c r="QS879" i="31"/>
  <c r="QU879" i="31"/>
  <c r="QW879" i="31"/>
  <c r="QY879" i="31"/>
  <c r="RA879" i="31"/>
  <c r="RC879" i="31"/>
  <c r="RE879" i="31"/>
  <c r="RG879" i="31"/>
  <c r="RI879" i="31"/>
  <c r="RK879" i="31"/>
  <c r="RM879" i="31"/>
  <c r="RO879" i="31"/>
  <c r="RQ879" i="31"/>
  <c r="RS879" i="31"/>
  <c r="RU879" i="31"/>
  <c r="RW879" i="31"/>
  <c r="RY879" i="31"/>
  <c r="SA879" i="31"/>
  <c r="SC879" i="31"/>
  <c r="SE879" i="31"/>
  <c r="SG879" i="31"/>
  <c r="SI879" i="31"/>
  <c r="SK879" i="31"/>
  <c r="SM879" i="31"/>
  <c r="SO879" i="31"/>
  <c r="K880" i="31"/>
  <c r="M880" i="31"/>
  <c r="O880" i="31"/>
  <c r="Q880" i="31"/>
  <c r="S880" i="31"/>
  <c r="U880" i="31"/>
  <c r="W880" i="31"/>
  <c r="Y880" i="31"/>
  <c r="AA880" i="31"/>
  <c r="AC880" i="31"/>
  <c r="AE880" i="31"/>
  <c r="AG880" i="31"/>
  <c r="AI880" i="31"/>
  <c r="AK880" i="31"/>
  <c r="AM880" i="31"/>
  <c r="AO880" i="31"/>
  <c r="AQ880" i="31"/>
  <c r="AS880" i="31"/>
  <c r="AU880" i="31"/>
  <c r="AW880" i="31"/>
  <c r="AY880" i="31"/>
  <c r="BA880" i="31"/>
  <c r="BC880" i="31"/>
  <c r="BE880" i="31"/>
  <c r="BG880" i="31"/>
  <c r="BI880" i="31"/>
  <c r="BK880" i="31"/>
  <c r="BM880" i="31"/>
  <c r="BO880" i="31"/>
  <c r="BQ880" i="31"/>
  <c r="BS880" i="31"/>
  <c r="BU880" i="31"/>
  <c r="BW880" i="31"/>
  <c r="BY880" i="31"/>
  <c r="CA880" i="31"/>
  <c r="CC880" i="31"/>
  <c r="CE880" i="31"/>
  <c r="CG880" i="31"/>
  <c r="CI880" i="31"/>
  <c r="CK880" i="31"/>
  <c r="CM880" i="31"/>
  <c r="CO880" i="31"/>
  <c r="CQ880" i="31"/>
  <c r="CS880" i="31"/>
  <c r="CU880" i="31"/>
  <c r="CW880" i="31"/>
  <c r="CY880" i="31"/>
  <c r="DA880" i="31"/>
  <c r="DC880" i="31"/>
  <c r="DE880" i="31"/>
  <c r="DG880" i="31"/>
  <c r="DI880" i="31"/>
  <c r="DK880" i="31"/>
  <c r="DM880" i="31"/>
  <c r="DO880" i="31"/>
  <c r="DQ880" i="31"/>
  <c r="DS880" i="31"/>
  <c r="DU880" i="31"/>
  <c r="DW880" i="31"/>
  <c r="DY880" i="31"/>
  <c r="EA880" i="31"/>
  <c r="EC880" i="31"/>
  <c r="EE880" i="31"/>
  <c r="EG880" i="31"/>
  <c r="EI880" i="31"/>
  <c r="EK880" i="31"/>
  <c r="EM880" i="31"/>
  <c r="EO880" i="31"/>
  <c r="EQ880" i="31"/>
  <c r="ES880" i="31"/>
  <c r="EU880" i="31"/>
  <c r="EW880" i="31"/>
  <c r="EY880" i="31"/>
  <c r="FA880" i="31"/>
  <c r="FC880" i="31"/>
  <c r="FE880" i="31"/>
  <c r="FG880" i="31"/>
  <c r="FI880" i="31"/>
  <c r="FK880" i="31"/>
  <c r="FM880" i="31"/>
  <c r="FO880" i="31"/>
  <c r="FQ880" i="31"/>
  <c r="FS880" i="31"/>
  <c r="FU880" i="31"/>
  <c r="FW880" i="31"/>
  <c r="FY880" i="31"/>
  <c r="GA880" i="31"/>
  <c r="GC880" i="31"/>
  <c r="GE880" i="31"/>
  <c r="GG880" i="31"/>
  <c r="GI880" i="31"/>
  <c r="GK880" i="31"/>
  <c r="GM880" i="31"/>
  <c r="GO880" i="31"/>
  <c r="GQ880" i="31"/>
  <c r="GS880" i="31"/>
  <c r="GU880" i="31"/>
  <c r="GW880" i="31"/>
  <c r="GY880" i="31"/>
  <c r="HA880" i="31"/>
  <c r="HC880" i="31"/>
  <c r="HE880" i="31"/>
  <c r="HG880" i="31"/>
  <c r="HI880" i="31"/>
  <c r="HK880" i="31"/>
  <c r="HM880" i="31"/>
  <c r="HO880" i="31"/>
  <c r="HQ880" i="31"/>
  <c r="HS880" i="31"/>
  <c r="HU880" i="31"/>
  <c r="HW880" i="31"/>
  <c r="HY880" i="31"/>
  <c r="IA880" i="31"/>
  <c r="IC880" i="31"/>
  <c r="IE880" i="31"/>
  <c r="IG880" i="31"/>
  <c r="II880" i="31"/>
  <c r="IK880" i="31"/>
  <c r="IM880" i="31"/>
  <c r="IO880" i="31"/>
  <c r="IQ880" i="31"/>
  <c r="IS880" i="31"/>
  <c r="IU880" i="31"/>
  <c r="IW880" i="31"/>
  <c r="IY880" i="31"/>
  <c r="JA880" i="31"/>
  <c r="JC880" i="31"/>
  <c r="JE880" i="31"/>
  <c r="JG880" i="31"/>
  <c r="JI880" i="31"/>
  <c r="JK880" i="31"/>
  <c r="JM880" i="31"/>
  <c r="JO880" i="31"/>
  <c r="JQ880" i="31"/>
  <c r="JS880" i="31"/>
  <c r="JU880" i="31"/>
  <c r="JW880" i="31"/>
  <c r="JY880" i="31"/>
  <c r="KA880" i="31"/>
  <c r="KC880" i="31"/>
  <c r="KE880" i="31"/>
  <c r="KG880" i="31"/>
  <c r="KI880" i="31"/>
  <c r="KK880" i="31"/>
  <c r="KM880" i="31"/>
  <c r="KO880" i="31"/>
  <c r="KQ880" i="31"/>
  <c r="KS880" i="31"/>
  <c r="KU880" i="31"/>
  <c r="KW880" i="31"/>
  <c r="KY880" i="31"/>
  <c r="LA880" i="31"/>
  <c r="LC880" i="31"/>
  <c r="LE880" i="31"/>
  <c r="LG880" i="31"/>
  <c r="LI880" i="31"/>
  <c r="LK880" i="31"/>
  <c r="LM880" i="31"/>
  <c r="LO880" i="31"/>
  <c r="LQ880" i="31"/>
  <c r="LS880" i="31"/>
  <c r="LU880" i="31"/>
  <c r="LW880" i="31"/>
  <c r="LY880" i="31"/>
  <c r="MA880" i="31"/>
  <c r="MC880" i="31"/>
  <c r="ME880" i="31"/>
  <c r="MG880" i="31"/>
  <c r="MI880" i="31"/>
  <c r="MK880" i="31"/>
  <c r="MM880" i="31"/>
  <c r="MO880" i="31"/>
  <c r="MQ880" i="31"/>
  <c r="MS880" i="31"/>
  <c r="MU880" i="31"/>
  <c r="MW880" i="31"/>
  <c r="MY880" i="31"/>
  <c r="NA880" i="31"/>
  <c r="NC880" i="31"/>
  <c r="NE880" i="31"/>
  <c r="NG880" i="31"/>
  <c r="NI880" i="31"/>
  <c r="NK880" i="31"/>
  <c r="NM880" i="31"/>
  <c r="NO880" i="31"/>
  <c r="NQ880" i="31"/>
  <c r="NS880" i="31"/>
  <c r="NU880" i="31"/>
  <c r="NW880" i="31"/>
  <c r="NY880" i="31"/>
  <c r="OA880" i="31"/>
  <c r="OC880" i="31"/>
  <c r="OE880" i="31"/>
  <c r="OG880" i="31"/>
  <c r="OI880" i="31"/>
  <c r="OK880" i="31"/>
  <c r="OM880" i="31"/>
  <c r="OO880" i="31"/>
  <c r="OQ880" i="31"/>
  <c r="OS880" i="31"/>
  <c r="OU880" i="31"/>
  <c r="OW880" i="31"/>
  <c r="OY880" i="31"/>
  <c r="PA880" i="31"/>
  <c r="PC880" i="31"/>
  <c r="PE880" i="31"/>
  <c r="PG880" i="31"/>
  <c r="PI880" i="31"/>
  <c r="PK880" i="31"/>
  <c r="PM880" i="31"/>
  <c r="PO880" i="31"/>
  <c r="PQ880" i="31"/>
  <c r="PS880" i="31"/>
  <c r="PU880" i="31"/>
  <c r="PW880" i="31"/>
  <c r="PY880" i="31"/>
  <c r="QA880" i="31"/>
  <c r="QC880" i="31"/>
  <c r="QE880" i="31"/>
  <c r="QG880" i="31"/>
  <c r="QI880" i="31"/>
  <c r="QK880" i="31"/>
  <c r="QM880" i="31"/>
  <c r="QO880" i="31"/>
  <c r="QQ880" i="31"/>
  <c r="QS880" i="31"/>
  <c r="QU880" i="31"/>
  <c r="QW880" i="31"/>
  <c r="QY880" i="31"/>
  <c r="RA880" i="31"/>
  <c r="RC880" i="31"/>
  <c r="RE880" i="31"/>
  <c r="RG880" i="31"/>
  <c r="RI880" i="31"/>
  <c r="RK880" i="31"/>
  <c r="RM880" i="31"/>
  <c r="RO880" i="31"/>
  <c r="RQ880" i="31"/>
  <c r="RS880" i="31"/>
  <c r="RU880" i="31"/>
  <c r="RW880" i="31"/>
  <c r="RY880" i="31"/>
  <c r="SA880" i="31"/>
  <c r="SC880" i="31"/>
  <c r="SE880" i="31"/>
  <c r="SG880" i="31"/>
  <c r="SI880" i="31"/>
  <c r="SK880" i="31"/>
  <c r="SM880" i="31"/>
  <c r="SO880" i="31"/>
  <c r="K881" i="31"/>
  <c r="M881" i="31"/>
  <c r="O881" i="31"/>
  <c r="Q881" i="31"/>
  <c r="S881" i="31"/>
  <c r="U881" i="31"/>
  <c r="W881" i="31"/>
  <c r="Y881" i="31"/>
  <c r="AA881" i="31"/>
  <c r="AC881" i="31"/>
  <c r="AE881" i="31"/>
  <c r="AG881" i="31"/>
  <c r="AI881" i="31"/>
  <c r="AK881" i="31"/>
  <c r="AM881" i="31"/>
  <c r="AO881" i="31"/>
  <c r="AQ881" i="31"/>
  <c r="AS881" i="31"/>
  <c r="AU881" i="31"/>
  <c r="AW881" i="31"/>
  <c r="AY881" i="31"/>
  <c r="BA881" i="31"/>
  <c r="BC881" i="31"/>
  <c r="BE881" i="31"/>
  <c r="BG881" i="31"/>
  <c r="BI881" i="31"/>
  <c r="BK881" i="31"/>
  <c r="BM881" i="31"/>
  <c r="BO881" i="31"/>
  <c r="BQ881" i="31"/>
  <c r="BS881" i="31"/>
  <c r="BU881" i="31"/>
  <c r="BW881" i="31"/>
  <c r="BY881" i="31"/>
  <c r="CA881" i="31"/>
  <c r="CC881" i="31"/>
  <c r="CE881" i="31"/>
  <c r="CG881" i="31"/>
  <c r="CI881" i="31"/>
  <c r="CK881" i="31"/>
  <c r="CM881" i="31"/>
  <c r="CO881" i="31"/>
  <c r="CQ881" i="31"/>
  <c r="CS881" i="31"/>
  <c r="CU881" i="31"/>
  <c r="CW881" i="31"/>
  <c r="CY881" i="31"/>
  <c r="DA881" i="31"/>
  <c r="DC881" i="31"/>
  <c r="DE881" i="31"/>
  <c r="DG881" i="31"/>
  <c r="DI881" i="31"/>
  <c r="DK881" i="31"/>
  <c r="DM881" i="31"/>
  <c r="DO881" i="31"/>
  <c r="DQ881" i="31"/>
  <c r="DS881" i="31"/>
  <c r="DU881" i="31"/>
  <c r="DW881" i="31"/>
  <c r="DY881" i="31"/>
  <c r="EA881" i="31"/>
  <c r="EC881" i="31"/>
  <c r="EE881" i="31"/>
  <c r="EG881" i="31"/>
  <c r="EI881" i="31"/>
  <c r="EK881" i="31"/>
  <c r="EM881" i="31"/>
  <c r="EO881" i="31"/>
  <c r="EQ881" i="31"/>
  <c r="ES881" i="31"/>
  <c r="EU881" i="31"/>
  <c r="EW881" i="31"/>
  <c r="EY881" i="31"/>
  <c r="FA881" i="31"/>
  <c r="FC881" i="31"/>
  <c r="FE881" i="31"/>
  <c r="FG881" i="31"/>
  <c r="FI881" i="31"/>
  <c r="FK881" i="31"/>
  <c r="FM881" i="31"/>
  <c r="FO881" i="31"/>
  <c r="FQ881" i="31"/>
  <c r="FS881" i="31"/>
  <c r="FU881" i="31"/>
  <c r="FW881" i="31"/>
  <c r="FY881" i="31"/>
  <c r="GA881" i="31"/>
  <c r="GC881" i="31"/>
  <c r="GE881" i="31"/>
  <c r="GG881" i="31"/>
  <c r="GI881" i="31"/>
  <c r="GK881" i="31"/>
  <c r="GM881" i="31"/>
  <c r="GO881" i="31"/>
  <c r="GQ881" i="31"/>
  <c r="GS881" i="31"/>
  <c r="GU881" i="31"/>
  <c r="GW881" i="31"/>
  <c r="GY881" i="31"/>
  <c r="HA881" i="31"/>
  <c r="HC881" i="31"/>
  <c r="HE881" i="31"/>
  <c r="HG881" i="31"/>
  <c r="HI881" i="31"/>
  <c r="HK881" i="31"/>
  <c r="HM881" i="31"/>
  <c r="HO881" i="31"/>
  <c r="HQ881" i="31"/>
  <c r="HS881" i="31"/>
  <c r="HU881" i="31"/>
  <c r="HW881" i="31"/>
  <c r="HY881" i="31"/>
  <c r="IA881" i="31"/>
  <c r="IC881" i="31"/>
  <c r="IE881" i="31"/>
  <c r="IG881" i="31"/>
  <c r="II881" i="31"/>
  <c r="IK881" i="31"/>
  <c r="IM881" i="31"/>
  <c r="IO881" i="31"/>
  <c r="IQ881" i="31"/>
  <c r="IS881" i="31"/>
  <c r="IU881" i="31"/>
  <c r="IW881" i="31"/>
  <c r="IY881" i="31"/>
  <c r="JA881" i="31"/>
  <c r="JC881" i="31"/>
  <c r="JE881" i="31"/>
  <c r="JG881" i="31"/>
  <c r="JI881" i="31"/>
  <c r="JK881" i="31"/>
  <c r="JM881" i="31"/>
  <c r="JO881" i="31"/>
  <c r="JQ881" i="31"/>
  <c r="JS881" i="31"/>
  <c r="JU881" i="31"/>
  <c r="JW881" i="31"/>
  <c r="JY881" i="31"/>
  <c r="KA881" i="31"/>
  <c r="KC881" i="31"/>
  <c r="KE881" i="31"/>
  <c r="KG881" i="31"/>
  <c r="KI881" i="31"/>
  <c r="KK881" i="31"/>
  <c r="KM881" i="31"/>
  <c r="KO881" i="31"/>
  <c r="KQ881" i="31"/>
  <c r="KS881" i="31"/>
  <c r="KU881" i="31"/>
  <c r="KW881" i="31"/>
  <c r="KY881" i="31"/>
  <c r="LA881" i="31"/>
  <c r="LC881" i="31"/>
  <c r="LE881" i="31"/>
  <c r="LG881" i="31"/>
  <c r="LI881" i="31"/>
  <c r="LK881" i="31"/>
  <c r="LM881" i="31"/>
  <c r="LO881" i="31"/>
  <c r="LQ881" i="31"/>
  <c r="LS881" i="31"/>
  <c r="LU881" i="31"/>
  <c r="LW881" i="31"/>
  <c r="LY881" i="31"/>
  <c r="MA881" i="31"/>
  <c r="MC881" i="31"/>
  <c r="ME881" i="31"/>
  <c r="MG881" i="31"/>
  <c r="MI881" i="31"/>
  <c r="MK881" i="31"/>
  <c r="MM881" i="31"/>
  <c r="MO881" i="31"/>
  <c r="MQ881" i="31"/>
  <c r="MS881" i="31"/>
  <c r="MU881" i="31"/>
  <c r="MW881" i="31"/>
  <c r="MY881" i="31"/>
  <c r="NA881" i="31"/>
  <c r="NC881" i="31"/>
  <c r="NE881" i="31"/>
  <c r="NG881" i="31"/>
  <c r="NI881" i="31"/>
  <c r="NK881" i="31"/>
  <c r="NM881" i="31"/>
  <c r="NO881" i="31"/>
  <c r="NQ881" i="31"/>
  <c r="NS881" i="31"/>
  <c r="NU881" i="31"/>
  <c r="NW881" i="31"/>
  <c r="NY881" i="31"/>
  <c r="OA881" i="31"/>
  <c r="OC881" i="31"/>
  <c r="OE881" i="31"/>
  <c r="OG881" i="31"/>
  <c r="OI881" i="31"/>
  <c r="OK881" i="31"/>
  <c r="OM881" i="31"/>
  <c r="OO881" i="31"/>
  <c r="OQ881" i="31"/>
  <c r="OS881" i="31"/>
  <c r="OU881" i="31"/>
  <c r="OW881" i="31"/>
  <c r="OY881" i="31"/>
  <c r="PA881" i="31"/>
  <c r="PC881" i="31"/>
  <c r="PE881" i="31"/>
  <c r="PG881" i="31"/>
  <c r="PI881" i="31"/>
  <c r="PK881" i="31"/>
  <c r="PM881" i="31"/>
  <c r="PO881" i="31"/>
  <c r="PQ881" i="31"/>
  <c r="PS881" i="31"/>
  <c r="PU881" i="31"/>
  <c r="PW881" i="31"/>
  <c r="PY881" i="31"/>
  <c r="QA881" i="31"/>
  <c r="QC881" i="31"/>
  <c r="QE881" i="31"/>
  <c r="QG881" i="31"/>
  <c r="QI881" i="31"/>
  <c r="QK881" i="31"/>
  <c r="QM881" i="31"/>
  <c r="QO881" i="31"/>
  <c r="QQ881" i="31"/>
  <c r="QS881" i="31"/>
  <c r="QU881" i="31"/>
  <c r="QW881" i="31"/>
  <c r="QY881" i="31"/>
  <c r="RA881" i="31"/>
  <c r="RC881" i="31"/>
  <c r="RE881" i="31"/>
  <c r="RG881" i="31"/>
  <c r="RI881" i="31"/>
  <c r="RK881" i="31"/>
  <c r="RM881" i="31"/>
  <c r="RO881" i="31"/>
  <c r="RQ881" i="31"/>
  <c r="RS881" i="31"/>
  <c r="RU881" i="31"/>
  <c r="RW881" i="31"/>
  <c r="RY881" i="31"/>
  <c r="SA881" i="31"/>
  <c r="SC881" i="31"/>
  <c r="SE881" i="31"/>
  <c r="SG881" i="31"/>
  <c r="SI881" i="31"/>
  <c r="SK881" i="31"/>
  <c r="SM881" i="31"/>
  <c r="SO881" i="31"/>
  <c r="K882" i="31"/>
  <c r="M882" i="31"/>
  <c r="O882" i="31"/>
  <c r="Q882" i="31"/>
  <c r="S882" i="31"/>
  <c r="U882" i="31"/>
  <c r="W882" i="31"/>
  <c r="Y882" i="31"/>
  <c r="AA882" i="31"/>
  <c r="AC882" i="31"/>
  <c r="AE882" i="31"/>
  <c r="AG882" i="31"/>
  <c r="AI882" i="31"/>
  <c r="AK882" i="31"/>
  <c r="AM882" i="31"/>
  <c r="AO882" i="31"/>
  <c r="AQ882" i="31"/>
  <c r="AS882" i="31"/>
  <c r="AU882" i="31"/>
  <c r="AW882" i="31"/>
  <c r="AY882" i="31"/>
  <c r="BA882" i="31"/>
  <c r="BC882" i="31"/>
  <c r="BE882" i="31"/>
  <c r="BG882" i="31"/>
  <c r="BI882" i="31"/>
  <c r="BK882" i="31"/>
  <c r="BM882" i="31"/>
  <c r="BO882" i="31"/>
  <c r="BQ882" i="31"/>
  <c r="BS882" i="31"/>
  <c r="BU882" i="31"/>
  <c r="BW882" i="31"/>
  <c r="BY882" i="31"/>
  <c r="CA882" i="31"/>
  <c r="CC882" i="31"/>
  <c r="CE882" i="31"/>
  <c r="CG882" i="31"/>
  <c r="CI882" i="31"/>
  <c r="CK882" i="31"/>
  <c r="CM882" i="31"/>
  <c r="CO882" i="31"/>
  <c r="CQ882" i="31"/>
  <c r="CS882" i="31"/>
  <c r="CU882" i="31"/>
  <c r="CW882" i="31"/>
  <c r="CY882" i="31"/>
  <c r="DA882" i="31"/>
  <c r="DC882" i="31"/>
  <c r="DE882" i="31"/>
  <c r="DG882" i="31"/>
  <c r="DI882" i="31"/>
  <c r="DK882" i="31"/>
  <c r="DM882" i="31"/>
  <c r="DO882" i="31"/>
  <c r="DQ882" i="31"/>
  <c r="DS882" i="31"/>
  <c r="DU882" i="31"/>
  <c r="DW882" i="31"/>
  <c r="DY882" i="31"/>
  <c r="EA882" i="31"/>
  <c r="EC882" i="31"/>
  <c r="EE882" i="31"/>
  <c r="EG882" i="31"/>
  <c r="EI882" i="31"/>
  <c r="EK882" i="31"/>
  <c r="EM882" i="31"/>
  <c r="EO882" i="31"/>
  <c r="EQ882" i="31"/>
  <c r="ES882" i="31"/>
  <c r="EU882" i="31"/>
  <c r="EW882" i="31"/>
  <c r="EY882" i="31"/>
  <c r="FA882" i="31"/>
  <c r="FC882" i="31"/>
  <c r="FE882" i="31"/>
  <c r="FG882" i="31"/>
  <c r="FI882" i="31"/>
  <c r="FK882" i="31"/>
  <c r="FM882" i="31"/>
  <c r="FO882" i="31"/>
  <c r="FQ882" i="31"/>
  <c r="FS882" i="31"/>
  <c r="FU882" i="31"/>
  <c r="FW882" i="31"/>
  <c r="FY882" i="31"/>
  <c r="GA882" i="31"/>
  <c r="GC882" i="31"/>
  <c r="GE882" i="31"/>
  <c r="GG882" i="31"/>
  <c r="GI882" i="31"/>
  <c r="GK882" i="31"/>
  <c r="GM882" i="31"/>
  <c r="GO882" i="31"/>
  <c r="GQ882" i="31"/>
  <c r="GS882" i="31"/>
  <c r="GU882" i="31"/>
  <c r="GW882" i="31"/>
  <c r="GY882" i="31"/>
  <c r="HA882" i="31"/>
  <c r="HC882" i="31"/>
  <c r="HE882" i="31"/>
  <c r="HG882" i="31"/>
  <c r="HI882" i="31"/>
  <c r="HK882" i="31"/>
  <c r="HM882" i="31"/>
  <c r="HO882" i="31"/>
  <c r="HQ882" i="31"/>
  <c r="HS882" i="31"/>
  <c r="HU882" i="31"/>
  <c r="HW882" i="31"/>
  <c r="HY882" i="31"/>
  <c r="IA882" i="31"/>
  <c r="IC882" i="31"/>
  <c r="IE882" i="31"/>
  <c r="IG882" i="31"/>
  <c r="II882" i="31"/>
  <c r="IK882" i="31"/>
  <c r="IM882" i="31"/>
  <c r="IO882" i="31"/>
  <c r="IQ882" i="31"/>
  <c r="IS882" i="31"/>
  <c r="IU882" i="31"/>
  <c r="IW882" i="31"/>
  <c r="IY882" i="31"/>
  <c r="JA882" i="31"/>
  <c r="JC882" i="31"/>
  <c r="JE882" i="31"/>
  <c r="JG882" i="31"/>
  <c r="JI882" i="31"/>
  <c r="JK882" i="31"/>
  <c r="JM882" i="31"/>
  <c r="JO882" i="31"/>
  <c r="JQ882" i="31"/>
  <c r="JS882" i="31"/>
  <c r="JU882" i="31"/>
  <c r="JW882" i="31"/>
  <c r="JY882" i="31"/>
  <c r="KA882" i="31"/>
  <c r="KC882" i="31"/>
  <c r="KE882" i="31"/>
  <c r="KG882" i="31"/>
  <c r="KI882" i="31"/>
  <c r="KK882" i="31"/>
  <c r="KM882" i="31"/>
  <c r="KO882" i="31"/>
  <c r="KQ882" i="31"/>
  <c r="KS882" i="31"/>
  <c r="KU882" i="31"/>
  <c r="KW882" i="31"/>
  <c r="KY882" i="31"/>
  <c r="LA882" i="31"/>
  <c r="LC882" i="31"/>
  <c r="LE882" i="31"/>
  <c r="LG882" i="31"/>
  <c r="LI882" i="31"/>
  <c r="LK882" i="31"/>
  <c r="LM882" i="31"/>
  <c r="LO882" i="31"/>
  <c r="LQ882" i="31"/>
  <c r="LS882" i="31"/>
  <c r="LU882" i="31"/>
  <c r="LW882" i="31"/>
  <c r="LY882" i="31"/>
  <c r="MA882" i="31"/>
  <c r="MC882" i="31"/>
  <c r="ME882" i="31"/>
  <c r="MG882" i="31"/>
  <c r="MI882" i="31"/>
  <c r="MK882" i="31"/>
  <c r="MM882" i="31"/>
  <c r="MO882" i="31"/>
  <c r="MQ882" i="31"/>
  <c r="MS882" i="31"/>
  <c r="MU882" i="31"/>
  <c r="MW882" i="31"/>
  <c r="MY882" i="31"/>
  <c r="NA882" i="31"/>
  <c r="NC882" i="31"/>
  <c r="NE882" i="31"/>
  <c r="NG882" i="31"/>
  <c r="NI882" i="31"/>
  <c r="NK882" i="31"/>
  <c r="NM882" i="31"/>
  <c r="NO882" i="31"/>
  <c r="NQ882" i="31"/>
  <c r="NS882" i="31"/>
  <c r="NU882" i="31"/>
  <c r="NW882" i="31"/>
  <c r="NY882" i="31"/>
  <c r="OA882" i="31"/>
  <c r="OC882" i="31"/>
  <c r="OE882" i="31"/>
  <c r="OG882" i="31"/>
  <c r="OI882" i="31"/>
  <c r="OK882" i="31"/>
  <c r="OM882" i="31"/>
  <c r="OO882" i="31"/>
  <c r="OQ882" i="31"/>
  <c r="OS882" i="31"/>
  <c r="OU882" i="31"/>
  <c r="OW882" i="31"/>
  <c r="OY882" i="31"/>
  <c r="PA882" i="31"/>
  <c r="PC882" i="31"/>
  <c r="PE882" i="31"/>
  <c r="PG882" i="31"/>
  <c r="PI882" i="31"/>
  <c r="PK882" i="31"/>
  <c r="PM882" i="31"/>
  <c r="PO882" i="31"/>
  <c r="PQ882" i="31"/>
  <c r="PS882" i="31"/>
  <c r="PU882" i="31"/>
  <c r="PW882" i="31"/>
  <c r="PY882" i="31"/>
  <c r="QA882" i="31"/>
  <c r="QC882" i="31"/>
  <c r="QE882" i="31"/>
  <c r="QG882" i="31"/>
  <c r="QI882" i="31"/>
  <c r="QK882" i="31"/>
  <c r="QM882" i="31"/>
  <c r="QO882" i="31"/>
  <c r="QQ882" i="31"/>
  <c r="QS882" i="31"/>
  <c r="QU882" i="31"/>
  <c r="QW882" i="31"/>
  <c r="QY882" i="31"/>
  <c r="RA882" i="31"/>
  <c r="RC882" i="31"/>
  <c r="RE882" i="31"/>
  <c r="RG882" i="31"/>
  <c r="RI882" i="31"/>
  <c r="RK882" i="31"/>
  <c r="RM882" i="31"/>
  <c r="RO882" i="31"/>
  <c r="RQ882" i="31"/>
  <c r="RS882" i="31"/>
  <c r="RU882" i="31"/>
  <c r="RW882" i="31"/>
  <c r="RY882" i="31"/>
  <c r="SA882" i="31"/>
  <c r="SC882" i="31"/>
  <c r="SE882" i="31"/>
  <c r="SG882" i="31"/>
  <c r="SI882" i="31"/>
  <c r="SK882" i="31"/>
  <c r="SM882" i="31"/>
  <c r="SO882" i="31"/>
  <c r="K883" i="31"/>
  <c r="M883" i="31"/>
  <c r="O883" i="31"/>
  <c r="Q883" i="31"/>
  <c r="S883" i="31"/>
  <c r="U883" i="31"/>
  <c r="W883" i="31"/>
  <c r="Y883" i="31"/>
  <c r="AA883" i="31"/>
  <c r="AC883" i="31"/>
  <c r="AE883" i="31"/>
  <c r="AG883" i="31"/>
  <c r="AI883" i="31"/>
  <c r="AK883" i="31"/>
  <c r="AM883" i="31"/>
  <c r="AO883" i="31"/>
  <c r="AQ883" i="31"/>
  <c r="AS883" i="31"/>
  <c r="AU883" i="31"/>
  <c r="AW883" i="31"/>
  <c r="AY883" i="31"/>
  <c r="BA883" i="31"/>
  <c r="BC883" i="31"/>
  <c r="BE883" i="31"/>
  <c r="BG883" i="31"/>
  <c r="BI883" i="31"/>
  <c r="BK883" i="31"/>
  <c r="BM883" i="31"/>
  <c r="BO883" i="31"/>
  <c r="BQ883" i="31"/>
  <c r="BS883" i="31"/>
  <c r="BU883" i="31"/>
  <c r="BW883" i="31"/>
  <c r="BY883" i="31"/>
  <c r="CA883" i="31"/>
  <c r="CC883" i="31"/>
  <c r="CE883" i="31"/>
  <c r="CG883" i="31"/>
  <c r="CI883" i="31"/>
  <c r="CK883" i="31"/>
  <c r="CM883" i="31"/>
  <c r="CO883" i="31"/>
  <c r="CQ883" i="31"/>
  <c r="CS883" i="31"/>
  <c r="CU883" i="31"/>
  <c r="CW883" i="31"/>
  <c r="CY883" i="31"/>
  <c r="DA883" i="31"/>
  <c r="DC883" i="31"/>
  <c r="DE883" i="31"/>
  <c r="DG883" i="31"/>
  <c r="DI883" i="31"/>
  <c r="DK883" i="31"/>
  <c r="DM883" i="31"/>
  <c r="DO883" i="31"/>
  <c r="DQ883" i="31"/>
  <c r="DS883" i="31"/>
  <c r="DU883" i="31"/>
  <c r="DW883" i="31"/>
  <c r="DY883" i="31"/>
  <c r="EA883" i="31"/>
  <c r="EC883" i="31"/>
  <c r="EE883" i="31"/>
  <c r="EG883" i="31"/>
  <c r="EI883" i="31"/>
  <c r="EK883" i="31"/>
  <c r="EM883" i="31"/>
  <c r="EO883" i="31"/>
  <c r="EQ883" i="31"/>
  <c r="ES883" i="31"/>
  <c r="EU883" i="31"/>
  <c r="EW883" i="31"/>
  <c r="EY883" i="31"/>
  <c r="FA883" i="31"/>
  <c r="FC883" i="31"/>
  <c r="FE883" i="31"/>
  <c r="FG883" i="31"/>
  <c r="FI883" i="31"/>
  <c r="FK883" i="31"/>
  <c r="FM883" i="31"/>
  <c r="FO883" i="31"/>
  <c r="FQ883" i="31"/>
  <c r="FS883" i="31"/>
  <c r="FU883" i="31"/>
  <c r="FW883" i="31"/>
  <c r="FY883" i="31"/>
  <c r="GA883" i="31"/>
  <c r="GC883" i="31"/>
  <c r="GE883" i="31"/>
  <c r="GG883" i="31"/>
  <c r="GI883" i="31"/>
  <c r="GK883" i="31"/>
  <c r="GM883" i="31"/>
  <c r="GO883" i="31"/>
  <c r="GQ883" i="31"/>
  <c r="GS883" i="31"/>
  <c r="GU883" i="31"/>
  <c r="GW883" i="31"/>
  <c r="GY883" i="31"/>
  <c r="HA883" i="31"/>
  <c r="HC883" i="31"/>
  <c r="HE883" i="31"/>
  <c r="HG883" i="31"/>
  <c r="HI883" i="31"/>
  <c r="HK883" i="31"/>
  <c r="HM883" i="31"/>
  <c r="HO883" i="31"/>
  <c r="HQ883" i="31"/>
  <c r="HS883" i="31"/>
  <c r="HU883" i="31"/>
  <c r="HW883" i="31"/>
  <c r="HY883" i="31"/>
  <c r="IA883" i="31"/>
  <c r="IC883" i="31"/>
  <c r="IE883" i="31"/>
  <c r="IG883" i="31"/>
  <c r="II883" i="31"/>
  <c r="IK883" i="31"/>
  <c r="IM883" i="31"/>
  <c r="IO883" i="31"/>
  <c r="IQ883" i="31"/>
  <c r="IS883" i="31"/>
  <c r="IU883" i="31"/>
  <c r="IW883" i="31"/>
  <c r="IY883" i="31"/>
  <c r="JA883" i="31"/>
  <c r="JC883" i="31"/>
  <c r="JE883" i="31"/>
  <c r="JG883" i="31"/>
  <c r="JI883" i="31"/>
  <c r="JK883" i="31"/>
  <c r="JM883" i="31"/>
  <c r="JO883" i="31"/>
  <c r="JQ883" i="31"/>
  <c r="JS883" i="31"/>
  <c r="JU883" i="31"/>
  <c r="JW883" i="31"/>
  <c r="JY883" i="31"/>
  <c r="KA883" i="31"/>
  <c r="KC883" i="31"/>
  <c r="KE883" i="31"/>
  <c r="KG883" i="31"/>
  <c r="KI883" i="31"/>
  <c r="KK883" i="31"/>
  <c r="KM883" i="31"/>
  <c r="KO883" i="31"/>
  <c r="KQ883" i="31"/>
  <c r="KS883" i="31"/>
  <c r="KU883" i="31"/>
  <c r="KW883" i="31"/>
  <c r="KY883" i="31"/>
  <c r="LA883" i="31"/>
  <c r="LC883" i="31"/>
  <c r="LE883" i="31"/>
  <c r="LG883" i="31"/>
  <c r="LI883" i="31"/>
  <c r="LK883" i="31"/>
  <c r="LM883" i="31"/>
  <c r="LO883" i="31"/>
  <c r="LQ883" i="31"/>
  <c r="LS883" i="31"/>
  <c r="LU883" i="31"/>
  <c r="LW883" i="31"/>
  <c r="LY883" i="31"/>
  <c r="MA883" i="31"/>
  <c r="MC883" i="31"/>
  <c r="ME883" i="31"/>
  <c r="MG883" i="31"/>
  <c r="MI883" i="31"/>
  <c r="MK883" i="31"/>
  <c r="MM883" i="31"/>
  <c r="MO883" i="31"/>
  <c r="MQ883" i="31"/>
  <c r="MS883" i="31"/>
  <c r="MU883" i="31"/>
  <c r="MW883" i="31"/>
  <c r="MY883" i="31"/>
  <c r="NA883" i="31"/>
  <c r="NC883" i="31"/>
  <c r="NE883" i="31"/>
  <c r="NG883" i="31"/>
  <c r="NI883" i="31"/>
  <c r="NK883" i="31"/>
  <c r="NM883" i="31"/>
  <c r="NO883" i="31"/>
  <c r="NQ883" i="31"/>
  <c r="NS883" i="31"/>
  <c r="NU883" i="31"/>
  <c r="NW883" i="31"/>
  <c r="NY883" i="31"/>
  <c r="OA883" i="31"/>
  <c r="OC883" i="31"/>
  <c r="OE883" i="31"/>
  <c r="OG883" i="31"/>
  <c r="OI883" i="31"/>
  <c r="OK883" i="31"/>
  <c r="OM883" i="31"/>
  <c r="OO883" i="31"/>
  <c r="OQ883" i="31"/>
  <c r="OS883" i="31"/>
  <c r="OU883" i="31"/>
  <c r="OW883" i="31"/>
  <c r="OY883" i="31"/>
  <c r="PA883" i="31"/>
  <c r="PC883" i="31"/>
  <c r="PE883" i="31"/>
  <c r="PG883" i="31"/>
  <c r="PI883" i="31"/>
  <c r="PK883" i="31"/>
  <c r="PM883" i="31"/>
  <c r="PO883" i="31"/>
  <c r="PQ883" i="31"/>
  <c r="PS883" i="31"/>
  <c r="PU883" i="31"/>
  <c r="PW883" i="31"/>
  <c r="PY883" i="31"/>
  <c r="QA883" i="31"/>
  <c r="QC883" i="31"/>
  <c r="QE883" i="31"/>
  <c r="QG883" i="31"/>
  <c r="QI883" i="31"/>
  <c r="QK883" i="31"/>
  <c r="QM883" i="31"/>
  <c r="QO883" i="31"/>
  <c r="QQ883" i="31"/>
  <c r="QS883" i="31"/>
  <c r="QU883" i="31"/>
  <c r="QW883" i="31"/>
  <c r="QY883" i="31"/>
  <c r="RA883" i="31"/>
  <c r="RC883" i="31"/>
  <c r="RE883" i="31"/>
  <c r="RG883" i="31"/>
  <c r="RI883" i="31"/>
  <c r="RK883" i="31"/>
  <c r="RM883" i="31"/>
  <c r="RO883" i="31"/>
  <c r="RQ883" i="31"/>
  <c r="RS883" i="31"/>
  <c r="RU883" i="31"/>
  <c r="RW883" i="31"/>
  <c r="RY883" i="31"/>
  <c r="SA883" i="31"/>
  <c r="SC883" i="31"/>
  <c r="SE883" i="31"/>
  <c r="SG883" i="31"/>
  <c r="SI883" i="31"/>
  <c r="SK883" i="31"/>
  <c r="SM883" i="31"/>
  <c r="SO883" i="31"/>
  <c r="K884" i="31"/>
  <c r="M884" i="31"/>
  <c r="O884" i="31"/>
  <c r="Q884" i="31"/>
  <c r="S884" i="31"/>
  <c r="U884" i="31"/>
  <c r="W884" i="31"/>
  <c r="Y884" i="31"/>
  <c r="AA884" i="31"/>
  <c r="AC884" i="31"/>
  <c r="AE884" i="31"/>
  <c r="AG884" i="31"/>
  <c r="AI884" i="31"/>
  <c r="AK884" i="31"/>
  <c r="AM884" i="31"/>
  <c r="AO884" i="31"/>
  <c r="AQ884" i="31"/>
  <c r="AS884" i="31"/>
  <c r="AU884" i="31"/>
  <c r="AW884" i="31"/>
  <c r="AY884" i="31"/>
  <c r="BA884" i="31"/>
  <c r="BC884" i="31"/>
  <c r="BE884" i="31"/>
  <c r="BG884" i="31"/>
  <c r="BI884" i="31"/>
  <c r="BK884" i="31"/>
  <c r="BM884" i="31"/>
  <c r="BO884" i="31"/>
  <c r="BQ884" i="31"/>
  <c r="BS884" i="31"/>
  <c r="BU884" i="31"/>
  <c r="BW884" i="31"/>
  <c r="BY884" i="31"/>
  <c r="CA884" i="31"/>
  <c r="CC884" i="31"/>
  <c r="CE884" i="31"/>
  <c r="CG884" i="31"/>
  <c r="CI884" i="31"/>
  <c r="CK884" i="31"/>
  <c r="CM884" i="31"/>
  <c r="CO884" i="31"/>
  <c r="CQ884" i="31"/>
  <c r="CS884" i="31"/>
  <c r="CU884" i="31"/>
  <c r="CW884" i="31"/>
  <c r="CY884" i="31"/>
  <c r="DA884" i="31"/>
  <c r="DC884" i="31"/>
  <c r="DE884" i="31"/>
  <c r="DG884" i="31"/>
  <c r="DI884" i="31"/>
  <c r="DK884" i="31"/>
  <c r="DM884" i="31"/>
  <c r="DO884" i="31"/>
  <c r="DQ884" i="31"/>
  <c r="DS884" i="31"/>
  <c r="DU884" i="31"/>
  <c r="DW884" i="31"/>
  <c r="DY884" i="31"/>
  <c r="EA884" i="31"/>
  <c r="EC884" i="31"/>
  <c r="EE884" i="31"/>
  <c r="EG884" i="31"/>
  <c r="EI884" i="31"/>
  <c r="EK884" i="31"/>
  <c r="EM884" i="31"/>
  <c r="EO884" i="31"/>
  <c r="EQ884" i="31"/>
  <c r="ES884" i="31"/>
  <c r="EU884" i="31"/>
  <c r="EW884" i="31"/>
  <c r="EY884" i="31"/>
  <c r="FA884" i="31"/>
  <c r="FC884" i="31"/>
  <c r="FE884" i="31"/>
  <c r="FG884" i="31"/>
  <c r="FI884" i="31"/>
  <c r="FK884" i="31"/>
  <c r="FM884" i="31"/>
  <c r="FO884" i="31"/>
  <c r="FQ884" i="31"/>
  <c r="FS884" i="31"/>
  <c r="FU884" i="31"/>
  <c r="FW884" i="31"/>
  <c r="FY884" i="31"/>
  <c r="GA884" i="31"/>
  <c r="GC884" i="31"/>
  <c r="GE884" i="31"/>
  <c r="GG884" i="31"/>
  <c r="GI884" i="31"/>
  <c r="GK884" i="31"/>
  <c r="GM884" i="31"/>
  <c r="GO884" i="31"/>
  <c r="GQ884" i="31"/>
  <c r="GS884" i="31"/>
  <c r="GU884" i="31"/>
  <c r="GW884" i="31"/>
  <c r="GY884" i="31"/>
  <c r="HA884" i="31"/>
  <c r="HC884" i="31"/>
  <c r="HE884" i="31"/>
  <c r="HG884" i="31"/>
  <c r="HI884" i="31"/>
  <c r="HK884" i="31"/>
  <c r="HM884" i="31"/>
  <c r="HO884" i="31"/>
  <c r="HQ884" i="31"/>
  <c r="HS884" i="31"/>
  <c r="HU884" i="31"/>
  <c r="HW884" i="31"/>
  <c r="HY884" i="31"/>
  <c r="IA884" i="31"/>
  <c r="IC884" i="31"/>
  <c r="IE884" i="31"/>
  <c r="IG884" i="31"/>
  <c r="II884" i="31"/>
  <c r="IK884" i="31"/>
  <c r="IM884" i="31"/>
  <c r="IO884" i="31"/>
  <c r="IQ884" i="31"/>
  <c r="IS884" i="31"/>
  <c r="IU884" i="31"/>
  <c r="IW884" i="31"/>
  <c r="IY884" i="31"/>
  <c r="JA884" i="31"/>
  <c r="JC884" i="31"/>
  <c r="JE884" i="31"/>
  <c r="JG884" i="31"/>
  <c r="JI884" i="31"/>
  <c r="JK884" i="31"/>
  <c r="JM884" i="31"/>
  <c r="JO884" i="31"/>
  <c r="JQ884" i="31"/>
  <c r="JS884" i="31"/>
  <c r="JU884" i="31"/>
  <c r="JW884" i="31"/>
  <c r="JY884" i="31"/>
  <c r="KA884" i="31"/>
  <c r="KC884" i="31"/>
  <c r="KE884" i="31"/>
  <c r="KG884" i="31"/>
  <c r="KI884" i="31"/>
  <c r="KK884" i="31"/>
  <c r="KM884" i="31"/>
  <c r="KO884" i="31"/>
  <c r="KQ884" i="31"/>
  <c r="KS884" i="31"/>
  <c r="KU884" i="31"/>
  <c r="KW884" i="31"/>
  <c r="KY884" i="31"/>
  <c r="LA884" i="31"/>
  <c r="LC884" i="31"/>
  <c r="LE884" i="31"/>
  <c r="LG884" i="31"/>
  <c r="LI884" i="31"/>
  <c r="LK884" i="31"/>
  <c r="LM884" i="31"/>
  <c r="LO884" i="31"/>
  <c r="LQ884" i="31"/>
  <c r="LS884" i="31"/>
  <c r="LU884" i="31"/>
  <c r="LW884" i="31"/>
  <c r="LY884" i="31"/>
  <c r="MA884" i="31"/>
  <c r="MC884" i="31"/>
  <c r="ME884" i="31"/>
  <c r="MG884" i="31"/>
  <c r="MI884" i="31"/>
  <c r="MK884" i="31"/>
  <c r="MM884" i="31"/>
  <c r="MO884" i="31"/>
  <c r="MQ884" i="31"/>
  <c r="MS884" i="31"/>
  <c r="MU884" i="31"/>
  <c r="MW884" i="31"/>
  <c r="MY884" i="31"/>
  <c r="NA884" i="31"/>
  <c r="NC884" i="31"/>
  <c r="NE884" i="31"/>
  <c r="NG884" i="31"/>
  <c r="NI884" i="31"/>
  <c r="NK884" i="31"/>
  <c r="NM884" i="31"/>
  <c r="NO884" i="31"/>
  <c r="NQ884" i="31"/>
  <c r="NS884" i="31"/>
  <c r="NU884" i="31"/>
  <c r="NW884" i="31"/>
  <c r="NY884" i="31"/>
  <c r="OA884" i="31"/>
  <c r="OC884" i="31"/>
  <c r="OE884" i="31"/>
  <c r="OG884" i="31"/>
  <c r="OI884" i="31"/>
  <c r="OK884" i="31"/>
  <c r="OM884" i="31"/>
  <c r="OO884" i="31"/>
  <c r="OQ884" i="31"/>
  <c r="OS884" i="31"/>
  <c r="OU884" i="31"/>
  <c r="OW884" i="31"/>
  <c r="OY884" i="31"/>
  <c r="PA884" i="31"/>
  <c r="PC884" i="31"/>
  <c r="PE884" i="31"/>
  <c r="PG884" i="31"/>
  <c r="PI884" i="31"/>
  <c r="PK884" i="31"/>
  <c r="PM884" i="31"/>
  <c r="PO884" i="31"/>
  <c r="PQ884" i="31"/>
  <c r="PS884" i="31"/>
  <c r="PU884" i="31"/>
  <c r="PW884" i="31"/>
  <c r="PY884" i="31"/>
  <c r="QA884" i="31"/>
  <c r="QC884" i="31"/>
  <c r="QE884" i="31"/>
  <c r="QG884" i="31"/>
  <c r="QI884" i="31"/>
  <c r="QK884" i="31"/>
  <c r="QM884" i="31"/>
  <c r="QO884" i="31"/>
  <c r="QQ884" i="31"/>
  <c r="QS884" i="31"/>
  <c r="QU884" i="31"/>
  <c r="QW884" i="31"/>
  <c r="QY884" i="31"/>
  <c r="RA884" i="31"/>
  <c r="RC884" i="31"/>
  <c r="RE884" i="31"/>
  <c r="RG884" i="31"/>
  <c r="RI884" i="31"/>
  <c r="RK884" i="31"/>
  <c r="RM884" i="31"/>
  <c r="RO884" i="31"/>
  <c r="RQ884" i="31"/>
  <c r="RS884" i="31"/>
  <c r="RU884" i="31"/>
  <c r="RW884" i="31"/>
  <c r="RY884" i="31"/>
  <c r="SA884" i="31"/>
  <c r="SC884" i="31"/>
  <c r="SE884" i="31"/>
  <c r="SG884" i="31"/>
  <c r="SI884" i="31"/>
  <c r="SK884" i="31"/>
  <c r="SM884" i="31"/>
  <c r="SO884" i="31"/>
  <c r="K885" i="31"/>
  <c r="M885" i="31"/>
  <c r="O885" i="31"/>
  <c r="Q885" i="31"/>
  <c r="S885" i="31"/>
  <c r="U885" i="31"/>
  <c r="W885" i="31"/>
  <c r="Y885" i="31"/>
  <c r="AA885" i="31"/>
  <c r="AC885" i="31"/>
  <c r="AE885" i="31"/>
  <c r="AG885" i="31"/>
  <c r="AI885" i="31"/>
  <c r="AK885" i="31"/>
  <c r="AM885" i="31"/>
  <c r="AO885" i="31"/>
  <c r="AQ885" i="31"/>
  <c r="AS885" i="31"/>
  <c r="AU885" i="31"/>
  <c r="AW885" i="31"/>
  <c r="AY885" i="31"/>
  <c r="BA885" i="31"/>
  <c r="BC885" i="31"/>
  <c r="BE885" i="31"/>
  <c r="BG885" i="31"/>
  <c r="BI885" i="31"/>
  <c r="BK885" i="31"/>
  <c r="BM885" i="31"/>
  <c r="BO885" i="31"/>
  <c r="BQ885" i="31"/>
  <c r="BS885" i="31"/>
  <c r="BU885" i="31"/>
  <c r="BW885" i="31"/>
  <c r="BY885" i="31"/>
  <c r="CA885" i="31"/>
  <c r="CC885" i="31"/>
  <c r="CE885" i="31"/>
  <c r="CG885" i="31"/>
  <c r="CI885" i="31"/>
  <c r="CK885" i="31"/>
  <c r="CM885" i="31"/>
  <c r="CO885" i="31"/>
  <c r="CQ885" i="31"/>
  <c r="CS885" i="31"/>
  <c r="CU885" i="31"/>
  <c r="CW885" i="31"/>
  <c r="CY885" i="31"/>
  <c r="DA885" i="31"/>
  <c r="DC885" i="31"/>
  <c r="DE885" i="31"/>
  <c r="DG885" i="31"/>
  <c r="DI885" i="31"/>
  <c r="DK885" i="31"/>
  <c r="DM885" i="31"/>
  <c r="DO885" i="31"/>
  <c r="DQ885" i="31"/>
  <c r="DS885" i="31"/>
  <c r="DU885" i="31"/>
  <c r="DW885" i="31"/>
  <c r="DY885" i="31"/>
  <c r="EA885" i="31"/>
  <c r="EC885" i="31"/>
  <c r="EE885" i="31"/>
  <c r="EG885" i="31"/>
  <c r="EI885" i="31"/>
  <c r="EK885" i="31"/>
  <c r="EM885" i="31"/>
  <c r="EO885" i="31"/>
  <c r="EQ885" i="31"/>
  <c r="ES885" i="31"/>
  <c r="EU885" i="31"/>
  <c r="EW885" i="31"/>
  <c r="EY885" i="31"/>
  <c r="FA885" i="31"/>
  <c r="FC885" i="31"/>
  <c r="FE885" i="31"/>
  <c r="FG885" i="31"/>
  <c r="FI885" i="31"/>
  <c r="FK885" i="31"/>
  <c r="FM885" i="31"/>
  <c r="FO885" i="31"/>
  <c r="FQ885" i="31"/>
  <c r="FS885" i="31"/>
  <c r="FU885" i="31"/>
  <c r="FW885" i="31"/>
  <c r="FY885" i="31"/>
  <c r="GA885" i="31"/>
  <c r="GC885" i="31"/>
  <c r="GE885" i="31"/>
  <c r="GG885" i="31"/>
  <c r="GI885" i="31"/>
  <c r="GK885" i="31"/>
  <c r="GM885" i="31"/>
  <c r="GO885" i="31"/>
  <c r="GQ885" i="31"/>
  <c r="GS885" i="31"/>
  <c r="GU885" i="31"/>
  <c r="GW885" i="31"/>
  <c r="GY885" i="31"/>
  <c r="HA885" i="31"/>
  <c r="HC885" i="31"/>
  <c r="HE885" i="31"/>
  <c r="HG885" i="31"/>
  <c r="HI885" i="31"/>
  <c r="HK885" i="31"/>
  <c r="HM885" i="31"/>
  <c r="HO885" i="31"/>
  <c r="HQ885" i="31"/>
  <c r="HS885" i="31"/>
  <c r="HU885" i="31"/>
  <c r="HW885" i="31"/>
  <c r="HY885" i="31"/>
  <c r="IA885" i="31"/>
  <c r="IC885" i="31"/>
  <c r="IE885" i="31"/>
  <c r="IG885" i="31"/>
  <c r="II885" i="31"/>
  <c r="IK885" i="31"/>
  <c r="IM885" i="31"/>
  <c r="IO885" i="31"/>
  <c r="IQ885" i="31"/>
  <c r="IS885" i="31"/>
  <c r="IU885" i="31"/>
  <c r="IW885" i="31"/>
  <c r="IY885" i="31"/>
  <c r="JA885" i="31"/>
  <c r="JC885" i="31"/>
  <c r="JE885" i="31"/>
  <c r="JG885" i="31"/>
  <c r="JI885" i="31"/>
  <c r="JK885" i="31"/>
  <c r="JM885" i="31"/>
  <c r="JO885" i="31"/>
  <c r="JQ885" i="31"/>
  <c r="JS885" i="31"/>
  <c r="JU885" i="31"/>
  <c r="JW885" i="31"/>
  <c r="JY885" i="31"/>
  <c r="KA885" i="31"/>
  <c r="KC885" i="31"/>
  <c r="KE885" i="31"/>
  <c r="KG885" i="31"/>
  <c r="KI885" i="31"/>
  <c r="KK885" i="31"/>
  <c r="KM885" i="31"/>
  <c r="KO885" i="31"/>
  <c r="KQ885" i="31"/>
  <c r="KS885" i="31"/>
  <c r="KU885" i="31"/>
  <c r="KW885" i="31"/>
  <c r="KY885" i="31"/>
  <c r="LA885" i="31"/>
  <c r="LC885" i="31"/>
  <c r="LE885" i="31"/>
  <c r="LG885" i="31"/>
  <c r="LI885" i="31"/>
  <c r="LK885" i="31"/>
  <c r="LM885" i="31"/>
  <c r="LO885" i="31"/>
  <c r="LQ885" i="31"/>
  <c r="LS885" i="31"/>
  <c r="LU885" i="31"/>
  <c r="LW885" i="31"/>
  <c r="LY885" i="31"/>
  <c r="MA885" i="31"/>
  <c r="MC885" i="31"/>
  <c r="ME885" i="31"/>
  <c r="MG885" i="31"/>
  <c r="MI885" i="31"/>
  <c r="MK885" i="31"/>
  <c r="MM885" i="31"/>
  <c r="MO885" i="31"/>
  <c r="MQ885" i="31"/>
  <c r="MS885" i="31"/>
  <c r="MU885" i="31"/>
  <c r="MW885" i="31"/>
  <c r="MY885" i="31"/>
  <c r="NA885" i="31"/>
  <c r="NC885" i="31"/>
  <c r="NE885" i="31"/>
  <c r="NG885" i="31"/>
  <c r="NI885" i="31"/>
  <c r="NK885" i="31"/>
  <c r="NM885" i="31"/>
  <c r="NO885" i="31"/>
  <c r="NQ885" i="31"/>
  <c r="NS885" i="31"/>
  <c r="NU885" i="31"/>
  <c r="NW885" i="31"/>
  <c r="NY885" i="31"/>
  <c r="OA885" i="31"/>
  <c r="OC885" i="31"/>
  <c r="OE885" i="31"/>
  <c r="OG885" i="31"/>
  <c r="OI885" i="31"/>
  <c r="OK885" i="31"/>
  <c r="OM885" i="31"/>
  <c r="OO885" i="31"/>
  <c r="OQ885" i="31"/>
  <c r="OS885" i="31"/>
  <c r="OU885" i="31"/>
  <c r="OW885" i="31"/>
  <c r="OY885" i="31"/>
  <c r="PA885" i="31"/>
  <c r="PC885" i="31"/>
  <c r="PE885" i="31"/>
  <c r="PG885" i="31"/>
  <c r="PI885" i="31"/>
  <c r="PK885" i="31"/>
  <c r="PM885" i="31"/>
  <c r="PO885" i="31"/>
  <c r="PQ885" i="31"/>
  <c r="PS885" i="31"/>
  <c r="PU885" i="31"/>
  <c r="PW885" i="31"/>
  <c r="PY885" i="31"/>
  <c r="QA885" i="31"/>
  <c r="QC885" i="31"/>
  <c r="QE885" i="31"/>
  <c r="QG885" i="31"/>
  <c r="QI885" i="31"/>
  <c r="QK885" i="31"/>
  <c r="QM885" i="31"/>
  <c r="QO885" i="31"/>
  <c r="QQ885" i="31"/>
  <c r="QS885" i="31"/>
  <c r="QU885" i="31"/>
  <c r="QW885" i="31"/>
  <c r="QY885" i="31"/>
  <c r="RA885" i="31"/>
  <c r="RC885" i="31"/>
  <c r="RE885" i="31"/>
  <c r="RG885" i="31"/>
  <c r="RI885" i="31"/>
  <c r="RK885" i="31"/>
  <c r="RM885" i="31"/>
  <c r="RO885" i="31"/>
  <c r="RQ885" i="31"/>
  <c r="RS885" i="31"/>
  <c r="RU885" i="31"/>
  <c r="RW885" i="31"/>
  <c r="RY885" i="31"/>
  <c r="SA885" i="31"/>
  <c r="SC885" i="31"/>
  <c r="SE885" i="31"/>
  <c r="SG885" i="31"/>
  <c r="SI885" i="31"/>
  <c r="SK885" i="31"/>
  <c r="SM885" i="31"/>
  <c r="SO885" i="31"/>
  <c r="K886" i="31"/>
  <c r="M886" i="31"/>
  <c r="O886" i="31"/>
  <c r="Q886" i="31"/>
  <c r="S886" i="31"/>
  <c r="U886" i="31"/>
  <c r="W886" i="31"/>
  <c r="Y886" i="31"/>
  <c r="AA886" i="31"/>
  <c r="AC886" i="31"/>
  <c r="AE886" i="31"/>
  <c r="AG886" i="31"/>
  <c r="AI886" i="31"/>
  <c r="AK886" i="31"/>
  <c r="AM886" i="31"/>
  <c r="AO886" i="31"/>
  <c r="AQ886" i="31"/>
  <c r="AS886" i="31"/>
  <c r="AU886" i="31"/>
  <c r="AW886" i="31"/>
  <c r="AY886" i="31"/>
  <c r="BA886" i="31"/>
  <c r="BC886" i="31"/>
  <c r="BE886" i="31"/>
  <c r="BG886" i="31"/>
  <c r="BI886" i="31"/>
  <c r="BK886" i="31"/>
  <c r="BM886" i="31"/>
  <c r="BO886" i="31"/>
  <c r="BQ886" i="31"/>
  <c r="BS886" i="31"/>
  <c r="BU886" i="31"/>
  <c r="BW886" i="31"/>
  <c r="BY886" i="31"/>
  <c r="CA886" i="31"/>
  <c r="CC886" i="31"/>
  <c r="CE886" i="31"/>
  <c r="CG886" i="31"/>
  <c r="CI886" i="31"/>
  <c r="CK886" i="31"/>
  <c r="CM886" i="31"/>
  <c r="CO886" i="31"/>
  <c r="CQ886" i="31"/>
  <c r="CS886" i="31"/>
  <c r="CU886" i="31"/>
  <c r="CW886" i="31"/>
  <c r="CY886" i="31"/>
  <c r="DA886" i="31"/>
  <c r="DC886" i="31"/>
  <c r="DE886" i="31"/>
  <c r="DG886" i="31"/>
  <c r="DI886" i="31"/>
  <c r="DK886" i="31"/>
  <c r="DM886" i="31"/>
  <c r="DO886" i="31"/>
  <c r="DQ886" i="31"/>
  <c r="DS886" i="31"/>
  <c r="DU886" i="31"/>
  <c r="DW886" i="31"/>
  <c r="DY886" i="31"/>
  <c r="EA886" i="31"/>
  <c r="EC886" i="31"/>
  <c r="EE886" i="31"/>
  <c r="EG886" i="31"/>
  <c r="EI886" i="31"/>
  <c r="EK886" i="31"/>
  <c r="EM886" i="31"/>
  <c r="EO886" i="31"/>
  <c r="EQ886" i="31"/>
  <c r="ES886" i="31"/>
  <c r="EU886" i="31"/>
  <c r="EW886" i="31"/>
  <c r="EY886" i="31"/>
  <c r="FA886" i="31"/>
  <c r="FC886" i="31"/>
  <c r="FE886" i="31"/>
  <c r="FG886" i="31"/>
  <c r="FI886" i="31"/>
  <c r="FK886" i="31"/>
  <c r="FM886" i="31"/>
  <c r="FO886" i="31"/>
  <c r="FQ886" i="31"/>
  <c r="FS886" i="31"/>
  <c r="FU886" i="31"/>
  <c r="FW886" i="31"/>
  <c r="FY886" i="31"/>
  <c r="GA886" i="31"/>
  <c r="GC886" i="31"/>
  <c r="GE886" i="31"/>
  <c r="GG886" i="31"/>
  <c r="GI886" i="31"/>
  <c r="GK886" i="31"/>
  <c r="GM886" i="31"/>
  <c r="GO886" i="31"/>
  <c r="GQ886" i="31"/>
  <c r="GS886" i="31"/>
  <c r="GU886" i="31"/>
  <c r="GW886" i="31"/>
  <c r="GY886" i="31"/>
  <c r="HA886" i="31"/>
  <c r="HC886" i="31"/>
  <c r="HE886" i="31"/>
  <c r="HG886" i="31"/>
  <c r="HI886" i="31"/>
  <c r="HK886" i="31"/>
  <c r="HM886" i="31"/>
  <c r="HO886" i="31"/>
  <c r="HQ886" i="31"/>
  <c r="HS886" i="31"/>
  <c r="HU886" i="31"/>
  <c r="HW886" i="31"/>
  <c r="HY886" i="31"/>
  <c r="IA886" i="31"/>
  <c r="IC886" i="31"/>
  <c r="IE886" i="31"/>
  <c r="IG886" i="31"/>
  <c r="II886" i="31"/>
  <c r="IK886" i="31"/>
  <c r="IM886" i="31"/>
  <c r="IO886" i="31"/>
  <c r="IQ886" i="31"/>
  <c r="IS886" i="31"/>
  <c r="IU886" i="31"/>
  <c r="IW886" i="31"/>
  <c r="IY886" i="31"/>
  <c r="JA886" i="31"/>
  <c r="JC886" i="31"/>
  <c r="JE886" i="31"/>
  <c r="JG886" i="31"/>
  <c r="JI886" i="31"/>
  <c r="JK886" i="31"/>
  <c r="JM886" i="31"/>
  <c r="JO886" i="31"/>
  <c r="JQ886" i="31"/>
  <c r="JS886" i="31"/>
  <c r="JU886" i="31"/>
  <c r="JW886" i="31"/>
  <c r="JY886" i="31"/>
  <c r="KA886" i="31"/>
  <c r="KC886" i="31"/>
  <c r="KE886" i="31"/>
  <c r="KG886" i="31"/>
  <c r="KI886" i="31"/>
  <c r="KK886" i="31"/>
  <c r="KM886" i="31"/>
  <c r="KO886" i="31"/>
  <c r="KQ886" i="31"/>
  <c r="KS886" i="31"/>
  <c r="KU886" i="31"/>
  <c r="KW886" i="31"/>
  <c r="KY886" i="31"/>
  <c r="LA886" i="31"/>
  <c r="LC886" i="31"/>
  <c r="LE886" i="31"/>
  <c r="LG886" i="31"/>
  <c r="LI886" i="31"/>
  <c r="LK886" i="31"/>
  <c r="LM886" i="31"/>
  <c r="LO886" i="31"/>
  <c r="LQ886" i="31"/>
  <c r="LS886" i="31"/>
  <c r="LU886" i="31"/>
  <c r="LW886" i="31"/>
  <c r="LY886" i="31"/>
  <c r="MA886" i="31"/>
  <c r="MC886" i="31"/>
  <c r="ME886" i="31"/>
  <c r="MG886" i="31"/>
  <c r="MI886" i="31"/>
  <c r="MK886" i="31"/>
  <c r="MM886" i="31"/>
  <c r="MO886" i="31"/>
  <c r="MQ886" i="31"/>
  <c r="MS886" i="31"/>
  <c r="MU886" i="31"/>
  <c r="MW886" i="31"/>
  <c r="MY886" i="31"/>
  <c r="NA886" i="31"/>
  <c r="NC886" i="31"/>
  <c r="NE886" i="31"/>
  <c r="NG886" i="31"/>
  <c r="NI886" i="31"/>
  <c r="NK886" i="31"/>
  <c r="NM886" i="31"/>
  <c r="NO886" i="31"/>
  <c r="NQ886" i="31"/>
  <c r="NS886" i="31"/>
  <c r="NU886" i="31"/>
  <c r="NW886" i="31"/>
  <c r="NY886" i="31"/>
  <c r="OA886" i="31"/>
  <c r="OC886" i="31"/>
  <c r="OE886" i="31"/>
  <c r="OG886" i="31"/>
  <c r="OI886" i="31"/>
  <c r="OK886" i="31"/>
  <c r="OM886" i="31"/>
  <c r="OO886" i="31"/>
  <c r="OQ886" i="31"/>
  <c r="OS886" i="31"/>
  <c r="OU886" i="31"/>
  <c r="OW886" i="31"/>
  <c r="OY886" i="31"/>
  <c r="PA886" i="31"/>
  <c r="PC886" i="31"/>
  <c r="PE886" i="31"/>
  <c r="PG886" i="31"/>
  <c r="PI886" i="31"/>
  <c r="PK886" i="31"/>
  <c r="PM886" i="31"/>
  <c r="PO886" i="31"/>
  <c r="PQ886" i="31"/>
  <c r="PS886" i="31"/>
  <c r="PU886" i="31"/>
  <c r="PW886" i="31"/>
  <c r="PY886" i="31"/>
  <c r="QA886" i="31"/>
  <c r="QC886" i="31"/>
  <c r="QE886" i="31"/>
  <c r="QG886" i="31"/>
  <c r="QI886" i="31"/>
  <c r="QK886" i="31"/>
  <c r="QM886" i="31"/>
  <c r="QO886" i="31"/>
  <c r="QQ886" i="31"/>
  <c r="QS886" i="31"/>
  <c r="QU886" i="31"/>
  <c r="QW886" i="31"/>
  <c r="QY886" i="31"/>
  <c r="RA886" i="31"/>
  <c r="RC886" i="31"/>
  <c r="RE886" i="31"/>
  <c r="RG886" i="31"/>
  <c r="RI886" i="31"/>
  <c r="RK886" i="31"/>
  <c r="RM886" i="31"/>
  <c r="RO886" i="31"/>
  <c r="RQ886" i="31"/>
  <c r="RS886" i="31"/>
  <c r="RU886" i="31"/>
  <c r="RW886" i="31"/>
  <c r="RY886" i="31"/>
  <c r="SA886" i="31"/>
  <c r="SC886" i="31"/>
  <c r="SE886" i="31"/>
  <c r="SG886" i="31"/>
  <c r="SI886" i="31"/>
  <c r="SK886" i="31"/>
  <c r="SM886" i="31"/>
  <c r="SO886" i="31"/>
  <c r="K887" i="31"/>
  <c r="M887" i="31"/>
  <c r="O887" i="31"/>
  <c r="Q887" i="31"/>
  <c r="S887" i="31"/>
  <c r="U887" i="31"/>
  <c r="W887" i="31"/>
  <c r="Y887" i="31"/>
  <c r="AA887" i="31"/>
  <c r="AC887" i="31"/>
  <c r="AE887" i="31"/>
  <c r="AG887" i="31"/>
  <c r="AI887" i="31"/>
  <c r="AK887" i="31"/>
  <c r="AM887" i="31"/>
  <c r="AO887" i="31"/>
  <c r="AQ887" i="31"/>
  <c r="AS887" i="31"/>
  <c r="AU887" i="31"/>
  <c r="AW887" i="31"/>
  <c r="AY887" i="31"/>
  <c r="BA887" i="31"/>
  <c r="BC887" i="31"/>
  <c r="BE887" i="31"/>
  <c r="BG887" i="31"/>
  <c r="BI887" i="31"/>
  <c r="BK887" i="31"/>
  <c r="BM887" i="31"/>
  <c r="BO887" i="31"/>
  <c r="BQ887" i="31"/>
  <c r="BS887" i="31"/>
  <c r="BU887" i="31"/>
  <c r="BW887" i="31"/>
  <c r="BY887" i="31"/>
  <c r="CA887" i="31"/>
  <c r="CC887" i="31"/>
  <c r="CE887" i="31"/>
  <c r="CG887" i="31"/>
  <c r="CI887" i="31"/>
  <c r="CK887" i="31"/>
  <c r="CM887" i="31"/>
  <c r="CO887" i="31"/>
  <c r="CQ887" i="31"/>
  <c r="CS887" i="31"/>
  <c r="CU887" i="31"/>
  <c r="CW887" i="31"/>
  <c r="CY887" i="31"/>
  <c r="DA887" i="31"/>
  <c r="DC887" i="31"/>
  <c r="DE887" i="31"/>
  <c r="DG887" i="31"/>
  <c r="DI887" i="31"/>
  <c r="DK887" i="31"/>
  <c r="DM887" i="31"/>
  <c r="DO887" i="31"/>
  <c r="DQ887" i="31"/>
  <c r="DS887" i="31"/>
  <c r="DU887" i="31"/>
  <c r="DW887" i="31"/>
  <c r="DY887" i="31"/>
  <c r="EA887" i="31"/>
  <c r="EC887" i="31"/>
  <c r="EE887" i="31"/>
  <c r="EG887" i="31"/>
  <c r="EI887" i="31"/>
  <c r="EK887" i="31"/>
  <c r="EM887" i="31"/>
  <c r="EO887" i="31"/>
  <c r="EQ887" i="31"/>
  <c r="ES887" i="31"/>
  <c r="EU887" i="31"/>
  <c r="EW887" i="31"/>
  <c r="EY887" i="31"/>
  <c r="FA887" i="31"/>
  <c r="FC887" i="31"/>
  <c r="FE887" i="31"/>
  <c r="FG887" i="31"/>
  <c r="FI887" i="31"/>
  <c r="FK887" i="31"/>
  <c r="FM887" i="31"/>
  <c r="FO887" i="31"/>
  <c r="FQ887" i="31"/>
  <c r="FS887" i="31"/>
  <c r="FU887" i="31"/>
  <c r="FW887" i="31"/>
  <c r="FY887" i="31"/>
  <c r="GA887" i="31"/>
  <c r="GC887" i="31"/>
  <c r="GE887" i="31"/>
  <c r="GG887" i="31"/>
  <c r="GI887" i="31"/>
  <c r="GK887" i="31"/>
  <c r="GM887" i="31"/>
  <c r="GO887" i="31"/>
  <c r="GQ887" i="31"/>
  <c r="GS887" i="31"/>
  <c r="GU887" i="31"/>
  <c r="GW887" i="31"/>
  <c r="GY887" i="31"/>
  <c r="HA887" i="31"/>
  <c r="HC887" i="31"/>
  <c r="HE887" i="31"/>
  <c r="HG887" i="31"/>
  <c r="HI887" i="31"/>
  <c r="HK887" i="31"/>
  <c r="HM887" i="31"/>
  <c r="HO887" i="31"/>
  <c r="HQ887" i="31"/>
  <c r="HS887" i="31"/>
  <c r="HU887" i="31"/>
  <c r="HW887" i="31"/>
  <c r="HY887" i="31"/>
  <c r="IA887" i="31"/>
  <c r="IC887" i="31"/>
  <c r="IE887" i="31"/>
  <c r="IG887" i="31"/>
  <c r="II887" i="31"/>
  <c r="IK887" i="31"/>
  <c r="IM887" i="31"/>
  <c r="IO887" i="31"/>
  <c r="IQ887" i="31"/>
  <c r="IS887" i="31"/>
  <c r="IU887" i="31"/>
  <c r="IW887" i="31"/>
  <c r="IY887" i="31"/>
  <c r="JA887" i="31"/>
  <c r="JC887" i="31"/>
  <c r="JE887" i="31"/>
  <c r="JG887" i="31"/>
  <c r="JI887" i="31"/>
  <c r="JK887" i="31"/>
  <c r="JM887" i="31"/>
  <c r="JO887" i="31"/>
  <c r="JQ887" i="31"/>
  <c r="JS887" i="31"/>
  <c r="JU887" i="31"/>
  <c r="JW887" i="31"/>
  <c r="JY887" i="31"/>
  <c r="KA887" i="31"/>
  <c r="KC887" i="31"/>
  <c r="KE887" i="31"/>
  <c r="KG887" i="31"/>
  <c r="KI887" i="31"/>
  <c r="KK887" i="31"/>
  <c r="KM887" i="31"/>
  <c r="KO887" i="31"/>
  <c r="KQ887" i="31"/>
  <c r="KS887" i="31"/>
  <c r="KU887" i="31"/>
  <c r="KW887" i="31"/>
  <c r="KY887" i="31"/>
  <c r="LA887" i="31"/>
  <c r="LC887" i="31"/>
  <c r="LE887" i="31"/>
  <c r="LG887" i="31"/>
  <c r="LI887" i="31"/>
  <c r="LK887" i="31"/>
  <c r="LM887" i="31"/>
  <c r="LO887" i="31"/>
  <c r="LQ887" i="31"/>
  <c r="LS887" i="31"/>
  <c r="LU887" i="31"/>
  <c r="LW887" i="31"/>
  <c r="LY887" i="31"/>
  <c r="MA887" i="31"/>
  <c r="MC887" i="31"/>
  <c r="ME887" i="31"/>
  <c r="MG887" i="31"/>
  <c r="MI887" i="31"/>
  <c r="MK887" i="31"/>
  <c r="MM887" i="31"/>
  <c r="MO887" i="31"/>
  <c r="MQ887" i="31"/>
  <c r="MS887" i="31"/>
  <c r="MU887" i="31"/>
  <c r="MW887" i="31"/>
  <c r="MY887" i="31"/>
  <c r="NA887" i="31"/>
  <c r="NC887" i="31"/>
  <c r="NE887" i="31"/>
  <c r="NG887" i="31"/>
  <c r="NI887" i="31"/>
  <c r="NK887" i="31"/>
  <c r="NM887" i="31"/>
  <c r="NO887" i="31"/>
  <c r="NQ887" i="31"/>
  <c r="NS887" i="31"/>
  <c r="NU887" i="31"/>
  <c r="NW887" i="31"/>
  <c r="NY887" i="31"/>
  <c r="OA887" i="31"/>
  <c r="OC887" i="31"/>
  <c r="OE887" i="31"/>
  <c r="OG887" i="31"/>
  <c r="OI887" i="31"/>
  <c r="OK887" i="31"/>
  <c r="OM887" i="31"/>
  <c r="OO887" i="31"/>
  <c r="OQ887" i="31"/>
  <c r="OS887" i="31"/>
  <c r="OU887" i="31"/>
  <c r="OW887" i="31"/>
  <c r="OY887" i="31"/>
  <c r="PA887" i="31"/>
  <c r="PC887" i="31"/>
  <c r="PE887" i="31"/>
  <c r="PG887" i="31"/>
  <c r="PI887" i="31"/>
  <c r="PK887" i="31"/>
  <c r="PM887" i="31"/>
  <c r="PO887" i="31"/>
  <c r="PQ887" i="31"/>
  <c r="PS887" i="31"/>
  <c r="PU887" i="31"/>
  <c r="PW887" i="31"/>
  <c r="PY887" i="31"/>
  <c r="QA887" i="31"/>
  <c r="QC887" i="31"/>
  <c r="QE887" i="31"/>
  <c r="QG887" i="31"/>
  <c r="QI887" i="31"/>
  <c r="QK887" i="31"/>
  <c r="QM887" i="31"/>
  <c r="QO887" i="31"/>
  <c r="QQ887" i="31"/>
  <c r="QS887" i="31"/>
  <c r="QU887" i="31"/>
  <c r="QW887" i="31"/>
  <c r="QY887" i="31"/>
  <c r="RA887" i="31"/>
  <c r="RC887" i="31"/>
  <c r="RE887" i="31"/>
  <c r="RG887" i="31"/>
  <c r="RI887" i="31"/>
  <c r="RK887" i="31"/>
  <c r="RM887" i="31"/>
  <c r="RO887" i="31"/>
  <c r="RQ887" i="31"/>
  <c r="RS887" i="31"/>
  <c r="RU887" i="31"/>
  <c r="RW887" i="31"/>
  <c r="RY887" i="31"/>
  <c r="SA887" i="31"/>
  <c r="SC887" i="31"/>
  <c r="SE887" i="31"/>
  <c r="SG887" i="31"/>
  <c r="SI887" i="31"/>
  <c r="SK887" i="31"/>
  <c r="SM887" i="31"/>
  <c r="SO887" i="31"/>
  <c r="K888" i="31"/>
  <c r="M888" i="31"/>
  <c r="O888" i="31"/>
  <c r="Q888" i="31"/>
  <c r="S888" i="31"/>
  <c r="U888" i="31"/>
  <c r="W888" i="31"/>
  <c r="Y888" i="31"/>
  <c r="AA888" i="31"/>
  <c r="AC888" i="31"/>
  <c r="AE888" i="31"/>
  <c r="AG888" i="31"/>
  <c r="AI888" i="31"/>
  <c r="AK888" i="31"/>
  <c r="AM888" i="31"/>
  <c r="AO888" i="31"/>
  <c r="AQ888" i="31"/>
  <c r="AS888" i="31"/>
  <c r="AU888" i="31"/>
  <c r="AW888" i="31"/>
  <c r="AY888" i="31"/>
  <c r="BA888" i="31"/>
  <c r="BC888" i="31"/>
  <c r="BE888" i="31"/>
  <c r="BG888" i="31"/>
  <c r="BI888" i="31"/>
  <c r="BK888" i="31"/>
  <c r="BM888" i="31"/>
  <c r="BO888" i="31"/>
  <c r="BQ888" i="31"/>
  <c r="BS888" i="31"/>
  <c r="BU888" i="31"/>
  <c r="BW888" i="31"/>
  <c r="BY888" i="31"/>
  <c r="CA888" i="31"/>
  <c r="CC888" i="31"/>
  <c r="CE888" i="31"/>
  <c r="CG888" i="31"/>
  <c r="CI888" i="31"/>
  <c r="CK888" i="31"/>
  <c r="CM888" i="31"/>
  <c r="CO888" i="31"/>
  <c r="CQ888" i="31"/>
  <c r="CS888" i="31"/>
  <c r="CU888" i="31"/>
  <c r="CW888" i="31"/>
  <c r="CY888" i="31"/>
  <c r="DA888" i="31"/>
  <c r="DC888" i="31"/>
  <c r="DE888" i="31"/>
  <c r="DG888" i="31"/>
  <c r="DI888" i="31"/>
  <c r="DK888" i="31"/>
  <c r="DM888" i="31"/>
  <c r="DO888" i="31"/>
  <c r="DQ888" i="31"/>
  <c r="DS888" i="31"/>
  <c r="DU888" i="31"/>
  <c r="DW888" i="31"/>
  <c r="DY888" i="31"/>
  <c r="EA888" i="31"/>
  <c r="EC888" i="31"/>
  <c r="EE888" i="31"/>
  <c r="EG888" i="31"/>
  <c r="EI888" i="31"/>
  <c r="EK888" i="31"/>
  <c r="EM888" i="31"/>
  <c r="EO888" i="31"/>
  <c r="EQ888" i="31"/>
  <c r="ES888" i="31"/>
  <c r="EU888" i="31"/>
  <c r="EW888" i="31"/>
  <c r="EY888" i="31"/>
  <c r="FA888" i="31"/>
  <c r="FC888" i="31"/>
  <c r="FE888" i="31"/>
  <c r="FG888" i="31"/>
  <c r="FI888" i="31"/>
  <c r="FK888" i="31"/>
  <c r="FM888" i="31"/>
  <c r="FO888" i="31"/>
  <c r="FQ888" i="31"/>
  <c r="FS888" i="31"/>
  <c r="FU888" i="31"/>
  <c r="FW888" i="31"/>
  <c r="FY888" i="31"/>
  <c r="GA888" i="31"/>
  <c r="GC888" i="31"/>
  <c r="GE888" i="31"/>
  <c r="GG888" i="31"/>
  <c r="GI888" i="31"/>
  <c r="GK888" i="31"/>
  <c r="GM888" i="31"/>
  <c r="GO888" i="31"/>
  <c r="GQ888" i="31"/>
  <c r="GS888" i="31"/>
  <c r="GU888" i="31"/>
  <c r="GW888" i="31"/>
  <c r="GY888" i="31"/>
  <c r="HA888" i="31"/>
  <c r="HC888" i="31"/>
  <c r="HE888" i="31"/>
  <c r="HG888" i="31"/>
  <c r="HI888" i="31"/>
  <c r="HK888" i="31"/>
  <c r="HM888" i="31"/>
  <c r="HO888" i="31"/>
  <c r="HQ888" i="31"/>
  <c r="HS888" i="31"/>
  <c r="HU888" i="31"/>
  <c r="HW888" i="31"/>
  <c r="HY888" i="31"/>
  <c r="IA888" i="31"/>
  <c r="IC888" i="31"/>
  <c r="IE888" i="31"/>
  <c r="IG888" i="31"/>
  <c r="II888" i="31"/>
  <c r="IK888" i="31"/>
  <c r="IM888" i="31"/>
  <c r="IO888" i="31"/>
  <c r="IQ888" i="31"/>
  <c r="IS888" i="31"/>
  <c r="IU888" i="31"/>
  <c r="IW888" i="31"/>
  <c r="IY888" i="31"/>
  <c r="JA888" i="31"/>
  <c r="JC888" i="31"/>
  <c r="JE888" i="31"/>
  <c r="JG888" i="31"/>
  <c r="JI888" i="31"/>
  <c r="JK888" i="31"/>
  <c r="JM888" i="31"/>
  <c r="JO888" i="31"/>
  <c r="JQ888" i="31"/>
  <c r="JS888" i="31"/>
  <c r="JU888" i="31"/>
  <c r="JW888" i="31"/>
  <c r="JY888" i="31"/>
  <c r="KA888" i="31"/>
  <c r="KC888" i="31"/>
  <c r="KE888" i="31"/>
  <c r="KG888" i="31"/>
  <c r="KI888" i="31"/>
  <c r="KK888" i="31"/>
  <c r="KM888" i="31"/>
  <c r="KO888" i="31"/>
  <c r="KQ888" i="31"/>
  <c r="KS888" i="31"/>
  <c r="KU888" i="31"/>
  <c r="KW888" i="31"/>
  <c r="KY888" i="31"/>
  <c r="LA888" i="31"/>
  <c r="LC888" i="31"/>
  <c r="LE888" i="31"/>
  <c r="LG888" i="31"/>
  <c r="LI888" i="31"/>
  <c r="LK888" i="31"/>
  <c r="LM888" i="31"/>
  <c r="LO888" i="31"/>
  <c r="LQ888" i="31"/>
  <c r="LS888" i="31"/>
  <c r="LU888" i="31"/>
  <c r="LW888" i="31"/>
  <c r="LY888" i="31"/>
  <c r="MA888" i="31"/>
  <c r="MC888" i="31"/>
  <c r="ME888" i="31"/>
  <c r="MG888" i="31"/>
  <c r="MI888" i="31"/>
  <c r="MK888" i="31"/>
  <c r="MM888" i="31"/>
  <c r="MO888" i="31"/>
  <c r="MQ888" i="31"/>
  <c r="MS888" i="31"/>
  <c r="MU888" i="31"/>
  <c r="MW888" i="31"/>
  <c r="MY888" i="31"/>
  <c r="NA888" i="31"/>
  <c r="NC888" i="31"/>
  <c r="NE888" i="31"/>
  <c r="NG888" i="31"/>
  <c r="NI888" i="31"/>
  <c r="NK888" i="31"/>
  <c r="NM888" i="31"/>
  <c r="NO888" i="31"/>
  <c r="NQ888" i="31"/>
  <c r="NS888" i="31"/>
  <c r="NU888" i="31"/>
  <c r="NW888" i="31"/>
  <c r="NY888" i="31"/>
  <c r="OA888" i="31"/>
  <c r="OC888" i="31"/>
  <c r="OE888" i="31"/>
  <c r="OG888" i="31"/>
  <c r="OI888" i="31"/>
  <c r="OK888" i="31"/>
  <c r="OM888" i="31"/>
  <c r="OO888" i="31"/>
  <c r="OQ888" i="31"/>
  <c r="OS888" i="31"/>
  <c r="OU888" i="31"/>
  <c r="OW888" i="31"/>
  <c r="OY888" i="31"/>
  <c r="PA888" i="31"/>
  <c r="PC888" i="31"/>
  <c r="PE888" i="31"/>
  <c r="PG888" i="31"/>
  <c r="PI888" i="31"/>
  <c r="PK888" i="31"/>
  <c r="PM888" i="31"/>
  <c r="PO888" i="31"/>
  <c r="PQ888" i="31"/>
  <c r="PS888" i="31"/>
  <c r="PU888" i="31"/>
  <c r="PW888" i="31"/>
  <c r="PY888" i="31"/>
  <c r="QA888" i="31"/>
  <c r="QC888" i="31"/>
  <c r="QE888" i="31"/>
  <c r="QG888" i="31"/>
  <c r="QI888" i="31"/>
  <c r="QK888" i="31"/>
  <c r="QM888" i="31"/>
  <c r="QO888" i="31"/>
  <c r="QQ888" i="31"/>
  <c r="QS888" i="31"/>
  <c r="QU888" i="31"/>
  <c r="QW888" i="31"/>
  <c r="QY888" i="31"/>
  <c r="RA888" i="31"/>
  <c r="RC888" i="31"/>
  <c r="RE888" i="31"/>
  <c r="RG888" i="31"/>
  <c r="RI888" i="31"/>
  <c r="RK888" i="31"/>
  <c r="RM888" i="31"/>
  <c r="RO888" i="31"/>
  <c r="RQ888" i="31"/>
  <c r="RS888" i="31"/>
  <c r="RU888" i="31"/>
  <c r="RW888" i="31"/>
  <c r="RY888" i="31"/>
  <c r="SA888" i="31"/>
  <c r="SC888" i="31"/>
  <c r="SE888" i="31"/>
  <c r="SG888" i="31"/>
  <c r="SI888" i="31"/>
  <c r="SK888" i="31"/>
  <c r="SM888" i="31"/>
  <c r="SO888" i="31"/>
  <c r="K889" i="31"/>
  <c r="M889" i="31"/>
  <c r="O889" i="31"/>
  <c r="Q889" i="31"/>
  <c r="S889" i="31"/>
  <c r="U889" i="31"/>
  <c r="W889" i="31"/>
  <c r="Y889" i="31"/>
  <c r="AA889" i="31"/>
  <c r="AC889" i="31"/>
  <c r="AE889" i="31"/>
  <c r="AG889" i="31"/>
  <c r="AI889" i="31"/>
  <c r="AK889" i="31"/>
  <c r="AM889" i="31"/>
  <c r="AO889" i="31"/>
  <c r="AQ889" i="31"/>
  <c r="AS889" i="31"/>
  <c r="AU889" i="31"/>
  <c r="AW889" i="31"/>
  <c r="AY889" i="31"/>
  <c r="BA889" i="31"/>
  <c r="BC889" i="31"/>
  <c r="BE889" i="31"/>
  <c r="BG889" i="31"/>
  <c r="BI889" i="31"/>
  <c r="BK889" i="31"/>
  <c r="BM889" i="31"/>
  <c r="BO889" i="31"/>
  <c r="BQ889" i="31"/>
  <c r="BS889" i="31"/>
  <c r="BU889" i="31"/>
  <c r="BW889" i="31"/>
  <c r="BY889" i="31"/>
  <c r="CA889" i="31"/>
  <c r="CC889" i="31"/>
  <c r="CE889" i="31"/>
  <c r="CG889" i="31"/>
  <c r="CI889" i="31"/>
  <c r="CK889" i="31"/>
  <c r="CM889" i="31"/>
  <c r="CO889" i="31"/>
  <c r="CQ889" i="31"/>
  <c r="CS889" i="31"/>
  <c r="CU889" i="31"/>
  <c r="CW889" i="31"/>
  <c r="CY889" i="31"/>
  <c r="DA889" i="31"/>
  <c r="DC889" i="31"/>
  <c r="DE889" i="31"/>
  <c r="DG889" i="31"/>
  <c r="DI889" i="31"/>
  <c r="DK889" i="31"/>
  <c r="DM889" i="31"/>
  <c r="DO889" i="31"/>
  <c r="DQ889" i="31"/>
  <c r="DS889" i="31"/>
  <c r="DU889" i="31"/>
  <c r="DW889" i="31"/>
  <c r="DY889" i="31"/>
  <c r="EA889" i="31"/>
  <c r="EC889" i="31"/>
  <c r="EE889" i="31"/>
  <c r="EG889" i="31"/>
  <c r="EI889" i="31"/>
  <c r="EK889" i="31"/>
  <c r="EM889" i="31"/>
  <c r="EO889" i="31"/>
  <c r="EQ889" i="31"/>
  <c r="ES889" i="31"/>
  <c r="EU889" i="31"/>
  <c r="EW889" i="31"/>
  <c r="EY889" i="31"/>
  <c r="FA889" i="31"/>
  <c r="FC889" i="31"/>
  <c r="FE889" i="31"/>
  <c r="FG889" i="31"/>
  <c r="FI889" i="31"/>
  <c r="FK889" i="31"/>
  <c r="FM889" i="31"/>
  <c r="FO889" i="31"/>
  <c r="FQ889" i="31"/>
  <c r="FS889" i="31"/>
  <c r="FU889" i="31"/>
  <c r="FW889" i="31"/>
  <c r="FY889" i="31"/>
  <c r="GA889" i="31"/>
  <c r="GC889" i="31"/>
  <c r="GE889" i="31"/>
  <c r="GG889" i="31"/>
  <c r="GI889" i="31"/>
  <c r="GK889" i="31"/>
  <c r="GM889" i="31"/>
  <c r="GO889" i="31"/>
  <c r="GQ889" i="31"/>
  <c r="GS889" i="31"/>
  <c r="GU889" i="31"/>
  <c r="GW889" i="31"/>
  <c r="GY889" i="31"/>
  <c r="HA889" i="31"/>
  <c r="HC889" i="31"/>
  <c r="HE889" i="31"/>
  <c r="HG889" i="31"/>
  <c r="HI889" i="31"/>
  <c r="HK889" i="31"/>
  <c r="HM889" i="31"/>
  <c r="HO889" i="31"/>
  <c r="HQ889" i="31"/>
  <c r="HS889" i="31"/>
  <c r="HU889" i="31"/>
  <c r="HW889" i="31"/>
  <c r="HY889" i="31"/>
  <c r="IA889" i="31"/>
  <c r="IC889" i="31"/>
  <c r="IE889" i="31"/>
  <c r="IG889" i="31"/>
  <c r="II889" i="31"/>
  <c r="IK889" i="31"/>
  <c r="IM889" i="31"/>
  <c r="IO889" i="31"/>
  <c r="IQ889" i="31"/>
  <c r="IS889" i="31"/>
  <c r="IU889" i="31"/>
  <c r="IW889" i="31"/>
  <c r="IY889" i="31"/>
  <c r="JA889" i="31"/>
  <c r="JC889" i="31"/>
  <c r="JE889" i="31"/>
  <c r="JG889" i="31"/>
  <c r="JI889" i="31"/>
  <c r="JK889" i="31"/>
  <c r="JM889" i="31"/>
  <c r="JO889" i="31"/>
  <c r="JQ889" i="31"/>
  <c r="JS889" i="31"/>
  <c r="JU889" i="31"/>
  <c r="JW889" i="31"/>
  <c r="JY889" i="31"/>
  <c r="KA889" i="31"/>
  <c r="KC889" i="31"/>
  <c r="KE889" i="31"/>
  <c r="KG889" i="31"/>
  <c r="KI889" i="31"/>
  <c r="KK889" i="31"/>
  <c r="KM889" i="31"/>
  <c r="KO889" i="31"/>
  <c r="KQ889" i="31"/>
  <c r="KS889" i="31"/>
  <c r="KU889" i="31"/>
  <c r="KW889" i="31"/>
  <c r="KY889" i="31"/>
  <c r="LA889" i="31"/>
  <c r="LC889" i="31"/>
  <c r="LE889" i="31"/>
  <c r="LG889" i="31"/>
  <c r="LI889" i="31"/>
  <c r="LK889" i="31"/>
  <c r="LM889" i="31"/>
  <c r="LO889" i="31"/>
  <c r="LQ889" i="31"/>
  <c r="LS889" i="31"/>
  <c r="LU889" i="31"/>
  <c r="LW889" i="31"/>
  <c r="LY889" i="31"/>
  <c r="MA889" i="31"/>
  <c r="MC889" i="31"/>
  <c r="ME889" i="31"/>
  <c r="MG889" i="31"/>
  <c r="MI889" i="31"/>
  <c r="MK889" i="31"/>
  <c r="MM889" i="31"/>
  <c r="MO889" i="31"/>
  <c r="MQ889" i="31"/>
  <c r="MS889" i="31"/>
  <c r="MU889" i="31"/>
  <c r="MW889" i="31"/>
  <c r="MY889" i="31"/>
  <c r="NA889" i="31"/>
  <c r="NC889" i="31"/>
  <c r="NE889" i="31"/>
  <c r="NG889" i="31"/>
  <c r="NI889" i="31"/>
  <c r="NK889" i="31"/>
  <c r="NM889" i="31"/>
  <c r="NO889" i="31"/>
  <c r="NQ889" i="31"/>
  <c r="NS889" i="31"/>
  <c r="NU889" i="31"/>
  <c r="NW889" i="31"/>
  <c r="NY889" i="31"/>
  <c r="OA889" i="31"/>
  <c r="OC889" i="31"/>
  <c r="OE889" i="31"/>
  <c r="OG889" i="31"/>
  <c r="OI889" i="31"/>
  <c r="OK889" i="31"/>
  <c r="OM889" i="31"/>
  <c r="OO889" i="31"/>
  <c r="OQ889" i="31"/>
  <c r="OS889" i="31"/>
  <c r="OU889" i="31"/>
  <c r="OW889" i="31"/>
  <c r="OY889" i="31"/>
  <c r="PA889" i="31"/>
  <c r="PC889" i="31"/>
  <c r="PE889" i="31"/>
  <c r="PG889" i="31"/>
  <c r="PI889" i="31"/>
  <c r="PK889" i="31"/>
  <c r="PM889" i="31"/>
  <c r="PO889" i="31"/>
  <c r="PQ889" i="31"/>
  <c r="PS889" i="31"/>
  <c r="PU889" i="31"/>
  <c r="PW889" i="31"/>
  <c r="PY889" i="31"/>
  <c r="QA889" i="31"/>
  <c r="QC889" i="31"/>
  <c r="QE889" i="31"/>
  <c r="QG889" i="31"/>
  <c r="QI889" i="31"/>
  <c r="QK889" i="31"/>
  <c r="QM889" i="31"/>
  <c r="QO889" i="31"/>
  <c r="QQ889" i="31"/>
  <c r="QS889" i="31"/>
  <c r="QU889" i="31"/>
  <c r="QW889" i="31"/>
  <c r="QY889" i="31"/>
  <c r="RA889" i="31"/>
  <c r="RC889" i="31"/>
  <c r="RE889" i="31"/>
  <c r="RG889" i="31"/>
  <c r="RI889" i="31"/>
  <c r="RK889" i="31"/>
  <c r="RM889" i="31"/>
  <c r="RO889" i="31"/>
  <c r="RQ889" i="31"/>
  <c r="RS889" i="31"/>
  <c r="RU889" i="31"/>
  <c r="RW889" i="31"/>
  <c r="RY889" i="31"/>
  <c r="SA889" i="31"/>
  <c r="SC889" i="31"/>
  <c r="SE889" i="31"/>
  <c r="SG889" i="31"/>
  <c r="SI889" i="31"/>
  <c r="SK889" i="31"/>
  <c r="SM889" i="31"/>
  <c r="SO889" i="31"/>
  <c r="K890" i="31"/>
  <c r="M890" i="31"/>
  <c r="O890" i="31"/>
  <c r="Q890" i="31"/>
  <c r="S890" i="31"/>
  <c r="U890" i="31"/>
  <c r="W890" i="31"/>
  <c r="Y890" i="31"/>
  <c r="AA890" i="31"/>
  <c r="AC890" i="31"/>
  <c r="AE890" i="31"/>
  <c r="AG890" i="31"/>
  <c r="AI890" i="31"/>
  <c r="AK890" i="31"/>
  <c r="AM890" i="31"/>
  <c r="AO890" i="31"/>
  <c r="AQ890" i="31"/>
  <c r="AS890" i="31"/>
  <c r="AU890" i="31"/>
  <c r="AW890" i="31"/>
  <c r="AY890" i="31"/>
  <c r="BA890" i="31"/>
  <c r="BC890" i="31"/>
  <c r="BE890" i="31"/>
  <c r="BG890" i="31"/>
  <c r="BI890" i="31"/>
  <c r="BK890" i="31"/>
  <c r="BM890" i="31"/>
  <c r="BO890" i="31"/>
  <c r="BQ890" i="31"/>
  <c r="BS890" i="31"/>
  <c r="BU890" i="31"/>
  <c r="BW890" i="31"/>
  <c r="BY890" i="31"/>
  <c r="CA890" i="31"/>
  <c r="CC890" i="31"/>
  <c r="CE890" i="31"/>
  <c r="CG890" i="31"/>
  <c r="CI890" i="31"/>
  <c r="CK890" i="31"/>
  <c r="CM890" i="31"/>
  <c r="CO890" i="31"/>
  <c r="CQ890" i="31"/>
  <c r="CS890" i="31"/>
  <c r="CU890" i="31"/>
  <c r="CW890" i="31"/>
  <c r="CY890" i="31"/>
  <c r="DA890" i="31"/>
  <c r="DC890" i="31"/>
  <c r="DE890" i="31"/>
  <c r="DG890" i="31"/>
  <c r="DI890" i="31"/>
  <c r="DK890" i="31"/>
  <c r="DM890" i="31"/>
  <c r="DO890" i="31"/>
  <c r="DQ890" i="31"/>
  <c r="DS890" i="31"/>
  <c r="DU890" i="31"/>
  <c r="DW890" i="31"/>
  <c r="DY890" i="31"/>
  <c r="EA890" i="31"/>
  <c r="EC890" i="31"/>
  <c r="EE890" i="31"/>
  <c r="EG890" i="31"/>
  <c r="EI890" i="31"/>
  <c r="EK890" i="31"/>
  <c r="EM890" i="31"/>
  <c r="EO890" i="31"/>
  <c r="EQ890" i="31"/>
  <c r="ES890" i="31"/>
  <c r="EU890" i="31"/>
  <c r="EW890" i="31"/>
  <c r="EY890" i="31"/>
  <c r="FA890" i="31"/>
  <c r="FC890" i="31"/>
  <c r="FE890" i="31"/>
  <c r="FG890" i="31"/>
  <c r="FI890" i="31"/>
  <c r="FK890" i="31"/>
  <c r="FM890" i="31"/>
  <c r="FO890" i="31"/>
  <c r="FQ890" i="31"/>
  <c r="FS890" i="31"/>
  <c r="FU890" i="31"/>
  <c r="FW890" i="31"/>
  <c r="FY890" i="31"/>
  <c r="GA890" i="31"/>
  <c r="GC890" i="31"/>
  <c r="GE890" i="31"/>
  <c r="GG890" i="31"/>
  <c r="GI890" i="31"/>
  <c r="GK890" i="31"/>
  <c r="GM890" i="31"/>
  <c r="GO890" i="31"/>
  <c r="GQ890" i="31"/>
  <c r="GS890" i="31"/>
  <c r="GU890" i="31"/>
  <c r="GW890" i="31"/>
  <c r="GY890" i="31"/>
  <c r="HA890" i="31"/>
  <c r="HC890" i="31"/>
  <c r="HE890" i="31"/>
  <c r="HG890" i="31"/>
  <c r="HI890" i="31"/>
  <c r="HK890" i="31"/>
  <c r="HM890" i="31"/>
  <c r="HO890" i="31"/>
  <c r="HQ890" i="31"/>
  <c r="HS890" i="31"/>
  <c r="HU890" i="31"/>
  <c r="HW890" i="31"/>
  <c r="HY890" i="31"/>
  <c r="IA890" i="31"/>
  <c r="IC890" i="31"/>
  <c r="IE890" i="31"/>
  <c r="IG890" i="31"/>
  <c r="II890" i="31"/>
  <c r="IK890" i="31"/>
  <c r="IM890" i="31"/>
  <c r="IO890" i="31"/>
  <c r="IQ890" i="31"/>
  <c r="IS890" i="31"/>
  <c r="IU890" i="31"/>
  <c r="IW890" i="31"/>
  <c r="IY890" i="31"/>
  <c r="JA890" i="31"/>
  <c r="JC890" i="31"/>
  <c r="JE890" i="31"/>
  <c r="JG890" i="31"/>
  <c r="JI890" i="31"/>
  <c r="JK890" i="31"/>
  <c r="JM890" i="31"/>
  <c r="JO890" i="31"/>
  <c r="JQ890" i="31"/>
  <c r="JS890" i="31"/>
  <c r="JU890" i="31"/>
  <c r="JW890" i="31"/>
  <c r="JY890" i="31"/>
  <c r="KA890" i="31"/>
  <c r="KC890" i="31"/>
  <c r="KE890" i="31"/>
  <c r="KG890" i="31"/>
  <c r="KI890" i="31"/>
  <c r="KK890" i="31"/>
  <c r="KM890" i="31"/>
  <c r="KO890" i="31"/>
  <c r="KQ890" i="31"/>
  <c r="KS890" i="31"/>
  <c r="KU890" i="31"/>
  <c r="KW890" i="31"/>
  <c r="KY890" i="31"/>
  <c r="LA890" i="31"/>
  <c r="LC890" i="31"/>
  <c r="LE890" i="31"/>
  <c r="LG890" i="31"/>
  <c r="LI890" i="31"/>
  <c r="LK890" i="31"/>
  <c r="LM890" i="31"/>
  <c r="LO890" i="31"/>
  <c r="LQ890" i="31"/>
  <c r="LS890" i="31"/>
  <c r="LU890" i="31"/>
  <c r="LW890" i="31"/>
  <c r="LY890" i="31"/>
  <c r="MA890" i="31"/>
  <c r="MC890" i="31"/>
  <c r="ME890" i="31"/>
  <c r="MG890" i="31"/>
  <c r="MI890" i="31"/>
  <c r="MK890" i="31"/>
  <c r="MM890" i="31"/>
  <c r="MO890" i="31"/>
  <c r="MQ890" i="31"/>
  <c r="MS890" i="31"/>
  <c r="MU890" i="31"/>
  <c r="MW890" i="31"/>
  <c r="MY890" i="31"/>
  <c r="NA890" i="31"/>
  <c r="NC890" i="31"/>
  <c r="NE890" i="31"/>
  <c r="NG890" i="31"/>
  <c r="NI890" i="31"/>
  <c r="NK890" i="31"/>
  <c r="NM890" i="31"/>
  <c r="NO890" i="31"/>
  <c r="NQ890" i="31"/>
  <c r="NS890" i="31"/>
  <c r="NU890" i="31"/>
  <c r="NW890" i="31"/>
  <c r="NY890" i="31"/>
  <c r="OA890" i="31"/>
  <c r="OC890" i="31"/>
  <c r="OE890" i="31"/>
  <c r="OG890" i="31"/>
  <c r="OI890" i="31"/>
  <c r="OK890" i="31"/>
  <c r="OM890" i="31"/>
  <c r="OO890" i="31"/>
  <c r="OQ890" i="31"/>
  <c r="OS890" i="31"/>
  <c r="OU890" i="31"/>
  <c r="OW890" i="31"/>
  <c r="OY890" i="31"/>
  <c r="PA890" i="31"/>
  <c r="PC890" i="31"/>
  <c r="PE890" i="31"/>
  <c r="PG890" i="31"/>
  <c r="PI890" i="31"/>
  <c r="PK890" i="31"/>
  <c r="PM890" i="31"/>
  <c r="PO890" i="31"/>
  <c r="PQ890" i="31"/>
  <c r="PS890" i="31"/>
  <c r="PU890" i="31"/>
  <c r="PW890" i="31"/>
  <c r="PY890" i="31"/>
  <c r="QA890" i="31"/>
  <c r="QC890" i="31"/>
  <c r="QE890" i="31"/>
  <c r="QG890" i="31"/>
  <c r="QI890" i="31"/>
  <c r="QK890" i="31"/>
  <c r="QM890" i="31"/>
  <c r="QO890" i="31"/>
  <c r="QQ890" i="31"/>
  <c r="QS890" i="31"/>
  <c r="QU890" i="31"/>
  <c r="QW890" i="31"/>
  <c r="QY890" i="31"/>
  <c r="RA890" i="31"/>
  <c r="RC890" i="31"/>
  <c r="RE890" i="31"/>
  <c r="RG890" i="31"/>
  <c r="RI890" i="31"/>
  <c r="RK890" i="31"/>
  <c r="RM890" i="31"/>
  <c r="RO890" i="31"/>
  <c r="RQ890" i="31"/>
  <c r="RS890" i="31"/>
  <c r="RU890" i="31"/>
  <c r="RW890" i="31"/>
  <c r="RY890" i="31"/>
  <c r="SA890" i="31"/>
  <c r="SC890" i="31"/>
  <c r="SE890" i="31"/>
  <c r="SG890" i="31"/>
  <c r="SI890" i="31"/>
  <c r="SK890" i="31"/>
  <c r="SM890" i="31"/>
  <c r="SO890" i="31"/>
  <c r="K891" i="31"/>
  <c r="M891" i="31"/>
  <c r="O891" i="31"/>
  <c r="Q891" i="31"/>
  <c r="S891" i="31"/>
  <c r="U891" i="31"/>
  <c r="W891" i="31"/>
  <c r="Y891" i="31"/>
  <c r="AA891" i="31"/>
  <c r="AC891" i="31"/>
  <c r="AE891" i="31"/>
  <c r="AG891" i="31"/>
  <c r="AI891" i="31"/>
  <c r="AK891" i="31"/>
  <c r="AM891" i="31"/>
  <c r="AO891" i="31"/>
  <c r="AQ891" i="31"/>
  <c r="AS891" i="31"/>
  <c r="AU891" i="31"/>
  <c r="AW891" i="31"/>
  <c r="AY891" i="31"/>
  <c r="BA891" i="31"/>
  <c r="BC891" i="31"/>
  <c r="BE891" i="31"/>
  <c r="BG891" i="31"/>
  <c r="BI891" i="31"/>
  <c r="BK891" i="31"/>
  <c r="BM891" i="31"/>
  <c r="BO891" i="31"/>
  <c r="BQ891" i="31"/>
  <c r="BS891" i="31"/>
  <c r="BU891" i="31"/>
  <c r="BW891" i="31"/>
  <c r="BY891" i="31"/>
  <c r="CA891" i="31"/>
  <c r="CC891" i="31"/>
  <c r="CE891" i="31"/>
  <c r="CG891" i="31"/>
  <c r="CI891" i="31"/>
  <c r="CK891" i="31"/>
  <c r="CM891" i="31"/>
  <c r="CO891" i="31"/>
  <c r="CQ891" i="31"/>
  <c r="CS891" i="31"/>
  <c r="CU891" i="31"/>
  <c r="CW891" i="31"/>
  <c r="CY891" i="31"/>
  <c r="DA891" i="31"/>
  <c r="DC891" i="31"/>
  <c r="DE891" i="31"/>
  <c r="DG891" i="31"/>
  <c r="DI891" i="31"/>
  <c r="DK891" i="31"/>
  <c r="DM891" i="31"/>
  <c r="DO891" i="31"/>
  <c r="DQ891" i="31"/>
  <c r="DS891" i="31"/>
  <c r="DU891" i="31"/>
  <c r="DW891" i="31"/>
  <c r="DY891" i="31"/>
  <c r="EA891" i="31"/>
  <c r="EC891" i="31"/>
  <c r="EE891" i="31"/>
  <c r="EG891" i="31"/>
  <c r="EI891" i="31"/>
  <c r="EK891" i="31"/>
  <c r="EM891" i="31"/>
  <c r="EO891" i="31"/>
  <c r="EQ891" i="31"/>
  <c r="ES891" i="31"/>
  <c r="EU891" i="31"/>
  <c r="EW891" i="31"/>
  <c r="EY891" i="31"/>
  <c r="FA891" i="31"/>
  <c r="FC891" i="31"/>
  <c r="FE891" i="31"/>
  <c r="FG891" i="31"/>
  <c r="FI891" i="31"/>
  <c r="FK891" i="31"/>
  <c r="FM891" i="31"/>
  <c r="FO891" i="31"/>
  <c r="FQ891" i="31"/>
  <c r="FS891" i="31"/>
  <c r="FU891" i="31"/>
  <c r="FW891" i="31"/>
  <c r="FY891" i="31"/>
  <c r="GA891" i="31"/>
  <c r="GC891" i="31"/>
  <c r="GE891" i="31"/>
  <c r="GG891" i="31"/>
  <c r="GI891" i="31"/>
  <c r="GK891" i="31"/>
  <c r="GM891" i="31"/>
  <c r="GO891" i="31"/>
  <c r="GQ891" i="31"/>
  <c r="GS891" i="31"/>
  <c r="GU891" i="31"/>
  <c r="GW891" i="31"/>
  <c r="GY891" i="31"/>
  <c r="HA891" i="31"/>
  <c r="HC891" i="31"/>
  <c r="HE891" i="31"/>
  <c r="HG891" i="31"/>
  <c r="HI891" i="31"/>
  <c r="HK891" i="31"/>
  <c r="HM891" i="31"/>
  <c r="HO891" i="31"/>
  <c r="HQ891" i="31"/>
  <c r="HS891" i="31"/>
  <c r="HU891" i="31"/>
  <c r="HW891" i="31"/>
  <c r="HY891" i="31"/>
  <c r="IA891" i="31"/>
  <c r="IC891" i="31"/>
  <c r="IE891" i="31"/>
  <c r="IG891" i="31"/>
  <c r="II891" i="31"/>
  <c r="IK891" i="31"/>
  <c r="IM891" i="31"/>
  <c r="IO891" i="31"/>
  <c r="IQ891" i="31"/>
  <c r="IS891" i="31"/>
  <c r="IU891" i="31"/>
  <c r="IW891" i="31"/>
  <c r="IY891" i="31"/>
  <c r="JA891" i="31"/>
  <c r="JC891" i="31"/>
  <c r="JE891" i="31"/>
  <c r="JG891" i="31"/>
  <c r="JI891" i="31"/>
  <c r="JK891" i="31"/>
  <c r="JM891" i="31"/>
  <c r="JO891" i="31"/>
  <c r="JQ891" i="31"/>
  <c r="JS891" i="31"/>
  <c r="JU891" i="31"/>
  <c r="JW891" i="31"/>
  <c r="JY891" i="31"/>
  <c r="KA891" i="31"/>
  <c r="KC891" i="31"/>
  <c r="KE891" i="31"/>
  <c r="KG891" i="31"/>
  <c r="KI891" i="31"/>
  <c r="KK891" i="31"/>
  <c r="KM891" i="31"/>
  <c r="KO891" i="31"/>
  <c r="KQ891" i="31"/>
  <c r="KS891" i="31"/>
  <c r="KU891" i="31"/>
  <c r="KW891" i="31"/>
  <c r="KY891" i="31"/>
  <c r="LA891" i="31"/>
  <c r="LC891" i="31"/>
  <c r="LE891" i="31"/>
  <c r="LG891" i="31"/>
  <c r="LI891" i="31"/>
  <c r="LK891" i="31"/>
  <c r="LM891" i="31"/>
  <c r="LO891" i="31"/>
  <c r="LQ891" i="31"/>
  <c r="LS891" i="31"/>
  <c r="LU891" i="31"/>
  <c r="LW891" i="31"/>
  <c r="LY891" i="31"/>
  <c r="MA891" i="31"/>
  <c r="MC891" i="31"/>
  <c r="ME891" i="31"/>
  <c r="MG891" i="31"/>
  <c r="MI891" i="31"/>
  <c r="MK891" i="31"/>
  <c r="MM891" i="31"/>
  <c r="MO891" i="31"/>
  <c r="MQ891" i="31"/>
  <c r="MS891" i="31"/>
  <c r="MU891" i="31"/>
  <c r="MW891" i="31"/>
  <c r="MY891" i="31"/>
  <c r="NA891" i="31"/>
  <c r="NC891" i="31"/>
  <c r="NE891" i="31"/>
  <c r="NG891" i="31"/>
  <c r="NI891" i="31"/>
  <c r="NK891" i="31"/>
  <c r="NM891" i="31"/>
  <c r="NO891" i="31"/>
  <c r="NQ891" i="31"/>
  <c r="NS891" i="31"/>
  <c r="NU891" i="31"/>
  <c r="NW891" i="31"/>
  <c r="NY891" i="31"/>
  <c r="OA891" i="31"/>
  <c r="OC891" i="31"/>
  <c r="OE891" i="31"/>
  <c r="OG891" i="31"/>
  <c r="OI891" i="31"/>
  <c r="OK891" i="31"/>
  <c r="OM891" i="31"/>
  <c r="OO891" i="31"/>
  <c r="OQ891" i="31"/>
  <c r="OS891" i="31"/>
  <c r="OU891" i="31"/>
  <c r="OW891" i="31"/>
  <c r="OY891" i="31"/>
  <c r="PA891" i="31"/>
  <c r="PC891" i="31"/>
  <c r="PE891" i="31"/>
  <c r="PG891" i="31"/>
  <c r="PI891" i="31"/>
  <c r="PK891" i="31"/>
  <c r="PM891" i="31"/>
  <c r="PO891" i="31"/>
  <c r="PQ891" i="31"/>
  <c r="PS891" i="31"/>
  <c r="PU891" i="31"/>
  <c r="PW891" i="31"/>
  <c r="PY891" i="31"/>
  <c r="QA891" i="31"/>
  <c r="QC891" i="31"/>
  <c r="QE891" i="31"/>
  <c r="QG891" i="31"/>
  <c r="QI891" i="31"/>
  <c r="QK891" i="31"/>
  <c r="QM891" i="31"/>
  <c r="QO891" i="31"/>
  <c r="QQ891" i="31"/>
  <c r="QS891" i="31"/>
  <c r="QU891" i="31"/>
  <c r="QW891" i="31"/>
  <c r="QY891" i="31"/>
  <c r="RA891" i="31"/>
  <c r="RC891" i="31"/>
  <c r="RE891" i="31"/>
  <c r="RG891" i="31"/>
  <c r="RI891" i="31"/>
  <c r="RK891" i="31"/>
  <c r="RM891" i="31"/>
  <c r="RO891" i="31"/>
  <c r="RQ891" i="31"/>
  <c r="RS891" i="31"/>
  <c r="RU891" i="31"/>
  <c r="RW891" i="31"/>
  <c r="RY891" i="31"/>
  <c r="SA891" i="31"/>
  <c r="SC891" i="31"/>
  <c r="SE891" i="31"/>
  <c r="SG891" i="31"/>
  <c r="SI891" i="31"/>
  <c r="SK891" i="31"/>
  <c r="SM891" i="31"/>
  <c r="SO891" i="31"/>
  <c r="K892" i="31"/>
  <c r="M892" i="31"/>
  <c r="O892" i="31"/>
  <c r="Q892" i="31"/>
  <c r="S892" i="31"/>
  <c r="U892" i="31"/>
  <c r="W892" i="31"/>
  <c r="Y892" i="31"/>
  <c r="AA892" i="31"/>
  <c r="AC892" i="31"/>
  <c r="AE892" i="31"/>
  <c r="AG892" i="31"/>
  <c r="AI892" i="31"/>
  <c r="AK892" i="31"/>
  <c r="AM892" i="31"/>
  <c r="AO892" i="31"/>
  <c r="AQ892" i="31"/>
  <c r="AS892" i="31"/>
  <c r="AU892" i="31"/>
  <c r="AW892" i="31"/>
  <c r="AY892" i="31"/>
  <c r="BA892" i="31"/>
  <c r="BC892" i="31"/>
  <c r="BE892" i="31"/>
  <c r="BG892" i="31"/>
  <c r="BI892" i="31"/>
  <c r="BK892" i="31"/>
  <c r="BM892" i="31"/>
  <c r="BO892" i="31"/>
  <c r="BQ892" i="31"/>
  <c r="BS892" i="31"/>
  <c r="BU892" i="31"/>
  <c r="BW892" i="31"/>
  <c r="BY892" i="31"/>
  <c r="CA892" i="31"/>
  <c r="CC892" i="31"/>
  <c r="CE892" i="31"/>
  <c r="CG892" i="31"/>
  <c r="CI892" i="31"/>
  <c r="CK892" i="31"/>
  <c r="CM892" i="31"/>
  <c r="CO892" i="31"/>
  <c r="CQ892" i="31"/>
  <c r="CS892" i="31"/>
  <c r="CU892" i="31"/>
  <c r="CW892" i="31"/>
  <c r="CY892" i="31"/>
  <c r="DA892" i="31"/>
  <c r="DC892" i="31"/>
  <c r="DE892" i="31"/>
  <c r="DG892" i="31"/>
  <c r="DI892" i="31"/>
  <c r="DK892" i="31"/>
  <c r="DM892" i="31"/>
  <c r="DO892" i="31"/>
  <c r="DQ892" i="31"/>
  <c r="DS892" i="31"/>
  <c r="DU892" i="31"/>
  <c r="DW892" i="31"/>
  <c r="DY892" i="31"/>
  <c r="EA892" i="31"/>
  <c r="EC892" i="31"/>
  <c r="EE892" i="31"/>
  <c r="EG892" i="31"/>
  <c r="EI892" i="31"/>
  <c r="EK892" i="31"/>
  <c r="EM892" i="31"/>
  <c r="EO892" i="31"/>
  <c r="EQ892" i="31"/>
  <c r="ES892" i="31"/>
  <c r="EU892" i="31"/>
  <c r="EW892" i="31"/>
  <c r="EY892" i="31"/>
  <c r="FA892" i="31"/>
  <c r="FC892" i="31"/>
  <c r="FE892" i="31"/>
  <c r="FG892" i="31"/>
  <c r="FI892" i="31"/>
  <c r="FK892" i="31"/>
  <c r="FM892" i="31"/>
  <c r="FO892" i="31"/>
  <c r="FQ892" i="31"/>
  <c r="FS892" i="31"/>
  <c r="FU892" i="31"/>
  <c r="FW892" i="31"/>
  <c r="FY892" i="31"/>
  <c r="GA892" i="31"/>
  <c r="GC892" i="31"/>
  <c r="GE892" i="31"/>
  <c r="GG892" i="31"/>
  <c r="GI892" i="31"/>
  <c r="GK892" i="31"/>
  <c r="GM892" i="31"/>
  <c r="GO892" i="31"/>
  <c r="GQ892" i="31"/>
  <c r="GS892" i="31"/>
  <c r="GU892" i="31"/>
  <c r="GW892" i="31"/>
  <c r="GY892" i="31"/>
  <c r="HA892" i="31"/>
  <c r="HC892" i="31"/>
  <c r="HE892" i="31"/>
  <c r="HG892" i="31"/>
  <c r="HI892" i="31"/>
  <c r="HK892" i="31"/>
  <c r="HM892" i="31"/>
  <c r="HO892" i="31"/>
  <c r="HQ892" i="31"/>
  <c r="HS892" i="31"/>
  <c r="HU892" i="31"/>
  <c r="HW892" i="31"/>
  <c r="HY892" i="31"/>
  <c r="IA892" i="31"/>
  <c r="IC892" i="31"/>
  <c r="IE892" i="31"/>
  <c r="IG892" i="31"/>
  <c r="II892" i="31"/>
  <c r="IK892" i="31"/>
  <c r="IM892" i="31"/>
  <c r="IO892" i="31"/>
  <c r="IQ892" i="31"/>
  <c r="IS892" i="31"/>
  <c r="IU892" i="31"/>
  <c r="IW892" i="31"/>
  <c r="IY892" i="31"/>
  <c r="JA892" i="31"/>
  <c r="JC892" i="31"/>
  <c r="JE892" i="31"/>
  <c r="JG892" i="31"/>
  <c r="JI892" i="31"/>
  <c r="JK892" i="31"/>
  <c r="JM892" i="31"/>
  <c r="JO892" i="31"/>
  <c r="JQ892" i="31"/>
  <c r="JS892" i="31"/>
  <c r="JU892" i="31"/>
  <c r="JW892" i="31"/>
  <c r="JY892" i="31"/>
  <c r="KA892" i="31"/>
  <c r="KC892" i="31"/>
  <c r="KE892" i="31"/>
  <c r="KG892" i="31"/>
  <c r="KI892" i="31"/>
  <c r="KK892" i="31"/>
  <c r="KM892" i="31"/>
  <c r="KO892" i="31"/>
  <c r="KQ892" i="31"/>
  <c r="KS892" i="31"/>
  <c r="KU892" i="31"/>
  <c r="KW892" i="31"/>
  <c r="KY892" i="31"/>
  <c r="LA892" i="31"/>
  <c r="LC892" i="31"/>
  <c r="LE892" i="31"/>
  <c r="LG892" i="31"/>
  <c r="LI892" i="31"/>
  <c r="LK892" i="31"/>
  <c r="LM892" i="31"/>
  <c r="LO892" i="31"/>
  <c r="LQ892" i="31"/>
  <c r="LS892" i="31"/>
  <c r="LU892" i="31"/>
  <c r="LW892" i="31"/>
  <c r="LY892" i="31"/>
  <c r="MA892" i="31"/>
  <c r="MC892" i="31"/>
  <c r="ME892" i="31"/>
  <c r="MG892" i="31"/>
  <c r="MI892" i="31"/>
  <c r="MK892" i="31"/>
  <c r="MM892" i="31"/>
  <c r="MO892" i="31"/>
  <c r="MQ892" i="31"/>
  <c r="MS892" i="31"/>
  <c r="MU892" i="31"/>
  <c r="MW892" i="31"/>
  <c r="MY892" i="31"/>
  <c r="NA892" i="31"/>
  <c r="NC892" i="31"/>
  <c r="NE892" i="31"/>
  <c r="NG892" i="31"/>
  <c r="NI892" i="31"/>
  <c r="NK892" i="31"/>
  <c r="NM892" i="31"/>
  <c r="NO892" i="31"/>
  <c r="NQ892" i="31"/>
  <c r="NS892" i="31"/>
  <c r="NU892" i="31"/>
  <c r="NW892" i="31"/>
  <c r="NY892" i="31"/>
  <c r="OA892" i="31"/>
  <c r="OC892" i="31"/>
  <c r="OE892" i="31"/>
  <c r="OG892" i="31"/>
  <c r="OI892" i="31"/>
  <c r="OK892" i="31"/>
  <c r="OM892" i="31"/>
  <c r="OO892" i="31"/>
  <c r="OQ892" i="31"/>
  <c r="OS892" i="31"/>
  <c r="OU892" i="31"/>
  <c r="OW892" i="31"/>
  <c r="OY892" i="31"/>
  <c r="PA892" i="31"/>
  <c r="PC892" i="31"/>
  <c r="PE892" i="31"/>
  <c r="PG892" i="31"/>
  <c r="PI892" i="31"/>
  <c r="PK892" i="31"/>
  <c r="PM892" i="31"/>
  <c r="PO892" i="31"/>
  <c r="PQ892" i="31"/>
  <c r="PS892" i="31"/>
  <c r="PU892" i="31"/>
  <c r="PW892" i="31"/>
  <c r="PY892" i="31"/>
  <c r="QA892" i="31"/>
  <c r="QC892" i="31"/>
  <c r="QE892" i="31"/>
  <c r="QG892" i="31"/>
  <c r="QI892" i="31"/>
  <c r="QK892" i="31"/>
  <c r="QM892" i="31"/>
  <c r="QO892" i="31"/>
  <c r="QQ892" i="31"/>
  <c r="QS892" i="31"/>
  <c r="QU892" i="31"/>
  <c r="QW892" i="31"/>
  <c r="QY892" i="31"/>
  <c r="RA892" i="31"/>
  <c r="RC892" i="31"/>
  <c r="RE892" i="31"/>
  <c r="RG892" i="31"/>
  <c r="RI892" i="31"/>
  <c r="RK892" i="31"/>
  <c r="RM892" i="31"/>
  <c r="RO892" i="31"/>
  <c r="RQ892" i="31"/>
  <c r="RS892" i="31"/>
  <c r="RU892" i="31"/>
  <c r="RW892" i="31"/>
  <c r="RY892" i="31"/>
  <c r="SA892" i="31"/>
  <c r="SC892" i="31"/>
  <c r="SE892" i="31"/>
  <c r="SG892" i="31"/>
  <c r="SI892" i="31"/>
  <c r="SK892" i="31"/>
  <c r="SM892" i="31"/>
  <c r="SO892" i="31"/>
  <c r="K893" i="31"/>
  <c r="M893" i="31"/>
  <c r="O893" i="31"/>
  <c r="Q893" i="31"/>
  <c r="S893" i="31"/>
  <c r="U893" i="31"/>
  <c r="W893" i="31"/>
  <c r="Y893" i="31"/>
  <c r="AA893" i="31"/>
  <c r="AC893" i="31"/>
  <c r="AE893" i="31"/>
  <c r="AG893" i="31"/>
  <c r="AI893" i="31"/>
  <c r="AK893" i="31"/>
  <c r="AM893" i="31"/>
  <c r="AO893" i="31"/>
  <c r="AQ893" i="31"/>
  <c r="AS893" i="31"/>
  <c r="AU893" i="31"/>
  <c r="AW893" i="31"/>
  <c r="AY893" i="31"/>
  <c r="BA893" i="31"/>
  <c r="BC893" i="31"/>
  <c r="BE893" i="31"/>
  <c r="BG893" i="31"/>
  <c r="BI893" i="31"/>
  <c r="BK893" i="31"/>
  <c r="BM893" i="31"/>
  <c r="BO893" i="31"/>
  <c r="BQ893" i="31"/>
  <c r="BS893" i="31"/>
  <c r="BU893" i="31"/>
  <c r="BW893" i="31"/>
  <c r="BY893" i="31"/>
  <c r="CA893" i="31"/>
  <c r="CC893" i="31"/>
  <c r="CE893" i="31"/>
  <c r="CG893" i="31"/>
  <c r="CI893" i="31"/>
  <c r="CK893" i="31"/>
  <c r="CM893" i="31"/>
  <c r="CO893" i="31"/>
  <c r="CQ893" i="31"/>
  <c r="CS893" i="31"/>
  <c r="CU893" i="31"/>
  <c r="CW893" i="31"/>
  <c r="CY893" i="31"/>
  <c r="DA893" i="31"/>
  <c r="DC893" i="31"/>
  <c r="DE893" i="31"/>
  <c r="DG893" i="31"/>
  <c r="DI893" i="31"/>
  <c r="DK893" i="31"/>
  <c r="DM893" i="31"/>
  <c r="DO893" i="31"/>
  <c r="DQ893" i="31"/>
  <c r="DS893" i="31"/>
  <c r="DU893" i="31"/>
  <c r="DW893" i="31"/>
  <c r="DY893" i="31"/>
  <c r="EA893" i="31"/>
  <c r="EC893" i="31"/>
  <c r="EE893" i="31"/>
  <c r="EG893" i="31"/>
  <c r="EI893" i="31"/>
  <c r="EK893" i="31"/>
  <c r="EM893" i="31"/>
  <c r="EO893" i="31"/>
  <c r="EQ893" i="31"/>
  <c r="ES893" i="31"/>
  <c r="EU893" i="31"/>
  <c r="EW893" i="31"/>
  <c r="EY893" i="31"/>
  <c r="FA893" i="31"/>
  <c r="FC893" i="31"/>
  <c r="FE893" i="31"/>
  <c r="FG893" i="31"/>
  <c r="FI893" i="31"/>
  <c r="FK893" i="31"/>
  <c r="FM893" i="31"/>
  <c r="FO893" i="31"/>
  <c r="FQ893" i="31"/>
  <c r="FS893" i="31"/>
  <c r="FU893" i="31"/>
  <c r="FW893" i="31"/>
  <c r="FY893" i="31"/>
  <c r="GA893" i="31"/>
  <c r="GC893" i="31"/>
  <c r="GE893" i="31"/>
  <c r="GG893" i="31"/>
  <c r="GI893" i="31"/>
  <c r="GK893" i="31"/>
  <c r="GM893" i="31"/>
  <c r="GO893" i="31"/>
  <c r="GQ893" i="31"/>
  <c r="GS893" i="31"/>
  <c r="GU893" i="31"/>
  <c r="GW893" i="31"/>
  <c r="GY893" i="31"/>
  <c r="HA893" i="31"/>
  <c r="HC893" i="31"/>
  <c r="HE893" i="31"/>
  <c r="HG893" i="31"/>
  <c r="HI893" i="31"/>
  <c r="HK893" i="31"/>
  <c r="HM893" i="31"/>
  <c r="HO893" i="31"/>
  <c r="HQ893" i="31"/>
  <c r="HS893" i="31"/>
  <c r="HU893" i="31"/>
  <c r="HW893" i="31"/>
  <c r="HY893" i="31"/>
  <c r="IA893" i="31"/>
  <c r="IC893" i="31"/>
  <c r="IE893" i="31"/>
  <c r="IG893" i="31"/>
  <c r="II893" i="31"/>
  <c r="IK893" i="31"/>
  <c r="IM893" i="31"/>
  <c r="IO893" i="31"/>
  <c r="IQ893" i="31"/>
  <c r="IS893" i="31"/>
  <c r="IU893" i="31"/>
  <c r="IW893" i="31"/>
  <c r="IY893" i="31"/>
  <c r="JA893" i="31"/>
  <c r="JC893" i="31"/>
  <c r="JE893" i="31"/>
  <c r="JG893" i="31"/>
  <c r="JI893" i="31"/>
  <c r="JK893" i="31"/>
  <c r="JM893" i="31"/>
  <c r="JO893" i="31"/>
  <c r="JQ893" i="31"/>
  <c r="JS893" i="31"/>
  <c r="JU893" i="31"/>
  <c r="JW893" i="31"/>
  <c r="JY893" i="31"/>
  <c r="KA893" i="31"/>
  <c r="KC893" i="31"/>
  <c r="KE893" i="31"/>
  <c r="KG893" i="31"/>
  <c r="KI893" i="31"/>
  <c r="KK893" i="31"/>
  <c r="KM893" i="31"/>
  <c r="KO893" i="31"/>
  <c r="KQ893" i="31"/>
  <c r="KS893" i="31"/>
  <c r="KU893" i="31"/>
  <c r="KW893" i="31"/>
  <c r="KY893" i="31"/>
  <c r="LA893" i="31"/>
  <c r="LC893" i="31"/>
  <c r="LE893" i="31"/>
  <c r="LG893" i="31"/>
  <c r="LI893" i="31"/>
  <c r="LK893" i="31"/>
  <c r="LM893" i="31"/>
  <c r="LO893" i="31"/>
  <c r="LQ893" i="31"/>
  <c r="LS893" i="31"/>
  <c r="LU893" i="31"/>
  <c r="LW893" i="31"/>
  <c r="LY893" i="31"/>
  <c r="MA893" i="31"/>
  <c r="MC893" i="31"/>
  <c r="ME893" i="31"/>
  <c r="MG893" i="31"/>
  <c r="MI893" i="31"/>
  <c r="MK893" i="31"/>
  <c r="MM893" i="31"/>
  <c r="MO893" i="31"/>
  <c r="MQ893" i="31"/>
  <c r="MS893" i="31"/>
  <c r="MU893" i="31"/>
  <c r="MW893" i="31"/>
  <c r="MY893" i="31"/>
  <c r="NA893" i="31"/>
  <c r="NC893" i="31"/>
  <c r="NE893" i="31"/>
  <c r="NG893" i="31"/>
  <c r="NI893" i="31"/>
  <c r="NK893" i="31"/>
  <c r="NM893" i="31"/>
  <c r="NO893" i="31"/>
  <c r="NQ893" i="31"/>
  <c r="NS893" i="31"/>
  <c r="NU893" i="31"/>
  <c r="NW893" i="31"/>
  <c r="NY893" i="31"/>
  <c r="OA893" i="31"/>
  <c r="OC893" i="31"/>
  <c r="OE893" i="31"/>
  <c r="OG893" i="31"/>
  <c r="OI893" i="31"/>
  <c r="OK893" i="31"/>
  <c r="OM893" i="31"/>
  <c r="OO893" i="31"/>
  <c r="OQ893" i="31"/>
  <c r="OS893" i="31"/>
  <c r="OU893" i="31"/>
  <c r="OW893" i="31"/>
  <c r="OY893" i="31"/>
  <c r="PA893" i="31"/>
  <c r="PC893" i="31"/>
  <c r="PE893" i="31"/>
  <c r="PG893" i="31"/>
  <c r="PI893" i="31"/>
  <c r="PK893" i="31"/>
  <c r="PM893" i="31"/>
  <c r="PO893" i="31"/>
  <c r="PQ893" i="31"/>
  <c r="PS893" i="31"/>
  <c r="PU893" i="31"/>
  <c r="PW893" i="31"/>
  <c r="PY893" i="31"/>
  <c r="QA893" i="31"/>
  <c r="QC893" i="31"/>
  <c r="QE893" i="31"/>
  <c r="QG893" i="31"/>
  <c r="QI893" i="31"/>
  <c r="QK893" i="31"/>
  <c r="QM893" i="31"/>
  <c r="QO893" i="31"/>
  <c r="QQ893" i="31"/>
  <c r="QS893" i="31"/>
  <c r="QU893" i="31"/>
  <c r="QW893" i="31"/>
  <c r="QY893" i="31"/>
  <c r="RA893" i="31"/>
  <c r="RC893" i="31"/>
  <c r="RE893" i="31"/>
  <c r="RG893" i="31"/>
  <c r="RI893" i="31"/>
  <c r="RK893" i="31"/>
  <c r="RM893" i="31"/>
  <c r="RO893" i="31"/>
  <c r="RQ893" i="31"/>
  <c r="RS893" i="31"/>
  <c r="RU893" i="31"/>
  <c r="RW893" i="31"/>
  <c r="RY893" i="31"/>
  <c r="SA893" i="31"/>
  <c r="SC893" i="31"/>
  <c r="SE893" i="31"/>
  <c r="SG893" i="31"/>
  <c r="SI893" i="31"/>
  <c r="SK893" i="31"/>
  <c r="SM893" i="31"/>
  <c r="SO893" i="31"/>
  <c r="K894" i="31"/>
  <c r="M894" i="31"/>
  <c r="O894" i="31"/>
  <c r="Q894" i="31"/>
  <c r="S894" i="31"/>
  <c r="U894" i="31"/>
  <c r="W894" i="31"/>
  <c r="Y894" i="31"/>
  <c r="AA894" i="31"/>
  <c r="AC894" i="31"/>
  <c r="AE894" i="31"/>
  <c r="AG894" i="31"/>
  <c r="AI894" i="31"/>
  <c r="AK894" i="31"/>
  <c r="AM894" i="31"/>
  <c r="AO894" i="31"/>
  <c r="AQ894" i="31"/>
  <c r="AS894" i="31"/>
  <c r="AU894" i="31"/>
  <c r="AW894" i="31"/>
  <c r="AY894" i="31"/>
  <c r="BA894" i="31"/>
  <c r="BC894" i="31"/>
  <c r="BE894" i="31"/>
  <c r="BG894" i="31"/>
  <c r="BI894" i="31"/>
  <c r="BK894" i="31"/>
  <c r="BM894" i="31"/>
  <c r="BO894" i="31"/>
  <c r="BQ894" i="31"/>
  <c r="BS894" i="31"/>
  <c r="BU894" i="31"/>
  <c r="BW894" i="31"/>
  <c r="BY894" i="31"/>
  <c r="CA894" i="31"/>
  <c r="CC894" i="31"/>
  <c r="CE894" i="31"/>
  <c r="CG894" i="31"/>
  <c r="CI894" i="31"/>
  <c r="CK894" i="31"/>
  <c r="CM894" i="31"/>
  <c r="CO894" i="31"/>
  <c r="CQ894" i="31"/>
  <c r="CS894" i="31"/>
  <c r="CU894" i="31"/>
  <c r="CW894" i="31"/>
  <c r="CY894" i="31"/>
  <c r="DA894" i="31"/>
  <c r="DC894" i="31"/>
  <c r="DE894" i="31"/>
  <c r="DG894" i="31"/>
  <c r="DI894" i="31"/>
  <c r="DK894" i="31"/>
  <c r="DM894" i="31"/>
  <c r="DO894" i="31"/>
  <c r="DQ894" i="31"/>
  <c r="DS894" i="31"/>
  <c r="DU894" i="31"/>
  <c r="DW894" i="31"/>
  <c r="DY894" i="31"/>
  <c r="EA894" i="31"/>
  <c r="EC894" i="31"/>
  <c r="EE894" i="31"/>
  <c r="EG894" i="31"/>
  <c r="EI894" i="31"/>
  <c r="EK894" i="31"/>
  <c r="EM894" i="31"/>
  <c r="EO894" i="31"/>
  <c r="EQ894" i="31"/>
  <c r="ES894" i="31"/>
  <c r="EU894" i="31"/>
  <c r="EW894" i="31"/>
  <c r="EY894" i="31"/>
  <c r="FA894" i="31"/>
  <c r="FC894" i="31"/>
  <c r="FE894" i="31"/>
  <c r="FG894" i="31"/>
  <c r="FI894" i="31"/>
  <c r="FK894" i="31"/>
  <c r="FM894" i="31"/>
  <c r="FO894" i="31"/>
  <c r="FQ894" i="31"/>
  <c r="FS894" i="31"/>
  <c r="FU894" i="31"/>
  <c r="FW894" i="31"/>
  <c r="FY894" i="31"/>
  <c r="GA894" i="31"/>
  <c r="GC894" i="31"/>
  <c r="GE894" i="31"/>
  <c r="GG894" i="31"/>
  <c r="GI894" i="31"/>
  <c r="GK894" i="31"/>
  <c r="GM894" i="31"/>
  <c r="GO894" i="31"/>
  <c r="GQ894" i="31"/>
  <c r="GS894" i="31"/>
  <c r="GU894" i="31"/>
  <c r="GW894" i="31"/>
  <c r="GY894" i="31"/>
  <c r="HA894" i="31"/>
  <c r="HC894" i="31"/>
  <c r="HE894" i="31"/>
  <c r="HG894" i="31"/>
  <c r="HI894" i="31"/>
  <c r="HK894" i="31"/>
  <c r="HM894" i="31"/>
  <c r="HO894" i="31"/>
  <c r="HQ894" i="31"/>
  <c r="HS894" i="31"/>
  <c r="HU894" i="31"/>
  <c r="HW894" i="31"/>
  <c r="HY894" i="31"/>
  <c r="IA894" i="31"/>
  <c r="IC894" i="31"/>
  <c r="IE894" i="31"/>
  <c r="IG894" i="31"/>
  <c r="II894" i="31"/>
  <c r="IK894" i="31"/>
  <c r="IM894" i="31"/>
  <c r="IO894" i="31"/>
  <c r="IQ894" i="31"/>
  <c r="IS894" i="31"/>
  <c r="IU894" i="31"/>
  <c r="IW894" i="31"/>
  <c r="IY894" i="31"/>
  <c r="JA894" i="31"/>
  <c r="JC894" i="31"/>
  <c r="JE894" i="31"/>
  <c r="JG894" i="31"/>
  <c r="JI894" i="31"/>
  <c r="JK894" i="31"/>
  <c r="JM894" i="31"/>
  <c r="JO894" i="31"/>
  <c r="JQ894" i="31"/>
  <c r="JS894" i="31"/>
  <c r="JU894" i="31"/>
  <c r="JW894" i="31"/>
  <c r="JY894" i="31"/>
  <c r="KA894" i="31"/>
  <c r="KC894" i="31"/>
  <c r="KE894" i="31"/>
  <c r="KG894" i="31"/>
  <c r="KI894" i="31"/>
  <c r="KK894" i="31"/>
  <c r="KM894" i="31"/>
  <c r="KO894" i="31"/>
  <c r="KQ894" i="31"/>
  <c r="KS894" i="31"/>
  <c r="KU894" i="31"/>
  <c r="KW894" i="31"/>
  <c r="KY894" i="31"/>
  <c r="LA894" i="31"/>
  <c r="LC894" i="31"/>
  <c r="LE894" i="31"/>
  <c r="LG894" i="31"/>
  <c r="LI894" i="31"/>
  <c r="LK894" i="31"/>
  <c r="LM894" i="31"/>
  <c r="LO894" i="31"/>
  <c r="LQ894" i="31"/>
  <c r="LS894" i="31"/>
  <c r="LU894" i="31"/>
  <c r="LW894" i="31"/>
  <c r="LY894" i="31"/>
  <c r="MA894" i="31"/>
  <c r="MC894" i="31"/>
  <c r="ME894" i="31"/>
  <c r="MG894" i="31"/>
  <c r="MI894" i="31"/>
  <c r="MK894" i="31"/>
  <c r="MM894" i="31"/>
  <c r="MO894" i="31"/>
  <c r="MQ894" i="31"/>
  <c r="MS894" i="31"/>
  <c r="MU894" i="31"/>
  <c r="MW894" i="31"/>
  <c r="MY894" i="31"/>
  <c r="NA894" i="31"/>
  <c r="NC894" i="31"/>
  <c r="NE894" i="31"/>
  <c r="NG894" i="31"/>
  <c r="NI894" i="31"/>
  <c r="NK894" i="31"/>
  <c r="NM894" i="31"/>
  <c r="NO894" i="31"/>
  <c r="NQ894" i="31"/>
  <c r="NS894" i="31"/>
  <c r="NU894" i="31"/>
  <c r="NW894" i="31"/>
  <c r="NY894" i="31"/>
  <c r="OA894" i="31"/>
  <c r="OC894" i="31"/>
  <c r="OE894" i="31"/>
  <c r="OG894" i="31"/>
  <c r="OI894" i="31"/>
  <c r="OK894" i="31"/>
  <c r="OM894" i="31"/>
  <c r="OO894" i="31"/>
  <c r="OQ894" i="31"/>
  <c r="OS894" i="31"/>
  <c r="OU894" i="31"/>
  <c r="OW894" i="31"/>
  <c r="OY894" i="31"/>
  <c r="PA894" i="31"/>
  <c r="PC894" i="31"/>
  <c r="PE894" i="31"/>
  <c r="PG894" i="31"/>
  <c r="PI894" i="31"/>
  <c r="PK894" i="31"/>
  <c r="PM894" i="31"/>
  <c r="PO894" i="31"/>
  <c r="PQ894" i="31"/>
  <c r="PS894" i="31"/>
  <c r="PU894" i="31"/>
  <c r="PW894" i="31"/>
  <c r="PY894" i="31"/>
  <c r="QA894" i="31"/>
  <c r="QC894" i="31"/>
  <c r="QE894" i="31"/>
  <c r="QG894" i="31"/>
  <c r="QI894" i="31"/>
  <c r="QK894" i="31"/>
  <c r="QM894" i="31"/>
  <c r="QO894" i="31"/>
  <c r="QQ894" i="31"/>
  <c r="QS894" i="31"/>
  <c r="QU894" i="31"/>
  <c r="QW894" i="31"/>
  <c r="QY894" i="31"/>
  <c r="RA894" i="31"/>
  <c r="RC894" i="31"/>
  <c r="RE894" i="31"/>
  <c r="RG894" i="31"/>
  <c r="RI894" i="31"/>
  <c r="RK894" i="31"/>
  <c r="RM894" i="31"/>
  <c r="RO894" i="31"/>
  <c r="RQ894" i="31"/>
  <c r="RS894" i="31"/>
  <c r="RU894" i="31"/>
  <c r="RW894" i="31"/>
  <c r="RY894" i="31"/>
  <c r="SA894" i="31"/>
  <c r="SC894" i="31"/>
  <c r="SE894" i="31"/>
  <c r="SG894" i="31"/>
  <c r="SI894" i="31"/>
  <c r="SK894" i="31"/>
  <c r="SM894" i="31"/>
  <c r="SO894" i="31"/>
  <c r="K895" i="31"/>
  <c r="M895" i="31"/>
  <c r="O895" i="31"/>
  <c r="Q895" i="31"/>
  <c r="S895" i="31"/>
  <c r="U895" i="31"/>
  <c r="W895" i="31"/>
  <c r="Y895" i="31"/>
  <c r="AA895" i="31"/>
  <c r="AC895" i="31"/>
  <c r="AE895" i="31"/>
  <c r="AG895" i="31"/>
  <c r="AI895" i="31"/>
  <c r="AK895" i="31"/>
  <c r="AM895" i="31"/>
  <c r="AO895" i="31"/>
  <c r="AQ895" i="31"/>
  <c r="AS895" i="31"/>
  <c r="AU895" i="31"/>
  <c r="AW895" i="31"/>
  <c r="AY895" i="31"/>
  <c r="BA895" i="31"/>
  <c r="BC895" i="31"/>
  <c r="BE895" i="31"/>
  <c r="BG895" i="31"/>
  <c r="BI895" i="31"/>
  <c r="BK895" i="31"/>
  <c r="BM895" i="31"/>
  <c r="BO895" i="31"/>
  <c r="BQ895" i="31"/>
  <c r="BS895" i="31"/>
  <c r="BU895" i="31"/>
  <c r="BW895" i="31"/>
  <c r="BY895" i="31"/>
  <c r="CA895" i="31"/>
  <c r="CC895" i="31"/>
  <c r="CE895" i="31"/>
  <c r="CG895" i="31"/>
  <c r="CI895" i="31"/>
  <c r="CK895" i="31"/>
  <c r="CM895" i="31"/>
  <c r="CO895" i="31"/>
  <c r="CQ895" i="31"/>
  <c r="CS895" i="31"/>
  <c r="CU895" i="31"/>
  <c r="CW895" i="31"/>
  <c r="CY895" i="31"/>
  <c r="DA895" i="31"/>
  <c r="DC895" i="31"/>
  <c r="DE895" i="31"/>
  <c r="DG895" i="31"/>
  <c r="DI895" i="31"/>
  <c r="DK895" i="31"/>
  <c r="DM895" i="31"/>
  <c r="DO895" i="31"/>
  <c r="DQ895" i="31"/>
  <c r="DS895" i="31"/>
  <c r="DU895" i="31"/>
  <c r="DW895" i="31"/>
  <c r="DY895" i="31"/>
  <c r="EA895" i="31"/>
  <c r="EC895" i="31"/>
  <c r="EE895" i="31"/>
  <c r="EG895" i="31"/>
  <c r="EI895" i="31"/>
  <c r="EK895" i="31"/>
  <c r="EM895" i="31"/>
  <c r="EO895" i="31"/>
  <c r="EQ895" i="31"/>
  <c r="ES895" i="31"/>
  <c r="EU895" i="31"/>
  <c r="EW895" i="31"/>
  <c r="EY895" i="31"/>
  <c r="FA895" i="31"/>
  <c r="FC895" i="31"/>
  <c r="FE895" i="31"/>
  <c r="FG895" i="31"/>
  <c r="FI895" i="31"/>
  <c r="FK895" i="31"/>
  <c r="FM895" i="31"/>
  <c r="FO895" i="31"/>
  <c r="FQ895" i="31"/>
  <c r="FS895" i="31"/>
  <c r="FU895" i="31"/>
  <c r="FW895" i="31"/>
  <c r="FY895" i="31"/>
  <c r="GA895" i="31"/>
  <c r="GC895" i="31"/>
  <c r="GE895" i="31"/>
  <c r="GG895" i="31"/>
  <c r="GI895" i="31"/>
  <c r="GK895" i="31"/>
  <c r="GM895" i="31"/>
  <c r="GO895" i="31"/>
  <c r="GQ895" i="31"/>
  <c r="GS895" i="31"/>
  <c r="GU895" i="31"/>
  <c r="GW895" i="31"/>
  <c r="GY895" i="31"/>
  <c r="HA895" i="31"/>
  <c r="HC895" i="31"/>
  <c r="HE895" i="31"/>
  <c r="HG895" i="31"/>
  <c r="HI895" i="31"/>
  <c r="HK895" i="31"/>
  <c r="HM895" i="31"/>
  <c r="HO895" i="31"/>
  <c r="HQ895" i="31"/>
  <c r="HS895" i="31"/>
  <c r="HU895" i="31"/>
  <c r="HW895" i="31"/>
  <c r="HY895" i="31"/>
  <c r="IA895" i="31"/>
  <c r="IC895" i="31"/>
  <c r="IE895" i="31"/>
  <c r="IG895" i="31"/>
  <c r="II895" i="31"/>
  <c r="IK895" i="31"/>
  <c r="IM895" i="31"/>
  <c r="IO895" i="31"/>
  <c r="IQ895" i="31"/>
  <c r="IS895" i="31"/>
  <c r="IU895" i="31"/>
  <c r="IW895" i="31"/>
  <c r="IY895" i="31"/>
  <c r="JA895" i="31"/>
  <c r="JC895" i="31"/>
  <c r="JE895" i="31"/>
  <c r="JG895" i="31"/>
  <c r="JI895" i="31"/>
  <c r="JK895" i="31"/>
  <c r="JM895" i="31"/>
  <c r="JO895" i="31"/>
  <c r="JQ895" i="31"/>
  <c r="JS895" i="31"/>
  <c r="JU895" i="31"/>
  <c r="JW895" i="31"/>
  <c r="JY895" i="31"/>
  <c r="KA895" i="31"/>
  <c r="KC895" i="31"/>
  <c r="KE895" i="31"/>
  <c r="KG895" i="31"/>
  <c r="KI895" i="31"/>
  <c r="KK895" i="31"/>
  <c r="KM895" i="31"/>
  <c r="KO895" i="31"/>
  <c r="KQ895" i="31"/>
  <c r="KS895" i="31"/>
  <c r="KU895" i="31"/>
  <c r="KW895" i="31"/>
  <c r="KY895" i="31"/>
  <c r="LA895" i="31"/>
  <c r="LC895" i="31"/>
  <c r="LE895" i="31"/>
  <c r="LG895" i="31"/>
  <c r="LI895" i="31"/>
  <c r="LK895" i="31"/>
  <c r="LM895" i="31"/>
  <c r="LO895" i="31"/>
  <c r="LQ895" i="31"/>
  <c r="LS895" i="31"/>
  <c r="LU895" i="31"/>
  <c r="LW895" i="31"/>
  <c r="LY895" i="31"/>
  <c r="MA895" i="31"/>
  <c r="MC895" i="31"/>
  <c r="ME895" i="31"/>
  <c r="MG895" i="31"/>
  <c r="MI895" i="31"/>
  <c r="MK895" i="31"/>
  <c r="MM895" i="31"/>
  <c r="MO895" i="31"/>
  <c r="MQ895" i="31"/>
  <c r="MS895" i="31"/>
  <c r="MU895" i="31"/>
  <c r="MW895" i="31"/>
  <c r="MY895" i="31"/>
  <c r="NA895" i="31"/>
  <c r="NC895" i="31"/>
  <c r="NE895" i="31"/>
  <c r="NG895" i="31"/>
  <c r="NI895" i="31"/>
  <c r="NK895" i="31"/>
  <c r="NM895" i="31"/>
  <c r="NO895" i="31"/>
  <c r="NQ895" i="31"/>
  <c r="NS895" i="31"/>
  <c r="NU895" i="31"/>
  <c r="NW895" i="31"/>
  <c r="NY895" i="31"/>
  <c r="OA895" i="31"/>
  <c r="OC895" i="31"/>
  <c r="OE895" i="31"/>
  <c r="OG895" i="31"/>
  <c r="OI895" i="31"/>
  <c r="OK895" i="31"/>
  <c r="OM895" i="31"/>
  <c r="OO895" i="31"/>
  <c r="OQ895" i="31"/>
  <c r="OS895" i="31"/>
  <c r="OU895" i="31"/>
  <c r="OW895" i="31"/>
  <c r="OY895" i="31"/>
  <c r="PA895" i="31"/>
  <c r="PC895" i="31"/>
  <c r="PE895" i="31"/>
  <c r="PG895" i="31"/>
  <c r="PI895" i="31"/>
  <c r="PK895" i="31"/>
  <c r="PM895" i="31"/>
  <c r="PO895" i="31"/>
  <c r="PQ895" i="31"/>
  <c r="PS895" i="31"/>
  <c r="PU895" i="31"/>
  <c r="PW895" i="31"/>
  <c r="PY895" i="31"/>
  <c r="QA895" i="31"/>
  <c r="QC895" i="31"/>
  <c r="QE895" i="31"/>
  <c r="QG895" i="31"/>
  <c r="QI895" i="31"/>
  <c r="QK895" i="31"/>
  <c r="QM895" i="31"/>
  <c r="QO895" i="31"/>
  <c r="QQ895" i="31"/>
  <c r="QS895" i="31"/>
  <c r="QU895" i="31"/>
  <c r="QW895" i="31"/>
  <c r="QY895" i="31"/>
  <c r="RA895" i="31"/>
  <c r="RC895" i="31"/>
  <c r="RE895" i="31"/>
  <c r="RG895" i="31"/>
  <c r="RI895" i="31"/>
  <c r="RK895" i="31"/>
  <c r="RM895" i="31"/>
  <c r="RO895" i="31"/>
  <c r="RQ895" i="31"/>
  <c r="RS895" i="31"/>
  <c r="RU895" i="31"/>
  <c r="RW895" i="31"/>
  <c r="RY895" i="31"/>
  <c r="SA895" i="31"/>
  <c r="SC895" i="31"/>
  <c r="SE895" i="31"/>
  <c r="SG895" i="31"/>
  <c r="SI895" i="31"/>
  <c r="SK895" i="31"/>
  <c r="SM895" i="31"/>
  <c r="SO895" i="31"/>
  <c r="K896" i="31"/>
  <c r="M896" i="31"/>
  <c r="O896" i="31"/>
  <c r="Q896" i="31"/>
  <c r="S896" i="31"/>
  <c r="U896" i="31"/>
  <c r="W896" i="31"/>
  <c r="Y896" i="31"/>
  <c r="AA896" i="31"/>
  <c r="AC896" i="31"/>
  <c r="AE896" i="31"/>
  <c r="AG896" i="31"/>
  <c r="AI896" i="31"/>
  <c r="AK896" i="31"/>
  <c r="AM896" i="31"/>
  <c r="AO896" i="31"/>
  <c r="AQ896" i="31"/>
  <c r="AS896" i="31"/>
  <c r="AU896" i="31"/>
  <c r="AW896" i="31"/>
  <c r="AY896" i="31"/>
  <c r="BA896" i="31"/>
  <c r="BC896" i="31"/>
  <c r="BE896" i="31"/>
  <c r="BG896" i="31"/>
  <c r="BI896" i="31"/>
  <c r="BK896" i="31"/>
  <c r="BM896" i="31"/>
  <c r="BO896" i="31"/>
  <c r="BQ896" i="31"/>
  <c r="BS896" i="31"/>
  <c r="BU896" i="31"/>
  <c r="BW896" i="31"/>
  <c r="BY896" i="31"/>
  <c r="CA896" i="31"/>
  <c r="CC896" i="31"/>
  <c r="CE896" i="31"/>
  <c r="CG896" i="31"/>
  <c r="CI896" i="31"/>
  <c r="CK896" i="31"/>
  <c r="CM896" i="31"/>
  <c r="CO896" i="31"/>
  <c r="CQ896" i="31"/>
  <c r="CS896" i="31"/>
  <c r="CU896" i="31"/>
  <c r="CW896" i="31"/>
  <c r="CY896" i="31"/>
  <c r="DA896" i="31"/>
  <c r="DC896" i="31"/>
  <c r="DE896" i="31"/>
  <c r="DG896" i="31"/>
  <c r="DI896" i="31"/>
  <c r="DK896" i="31"/>
  <c r="DM896" i="31"/>
  <c r="DO896" i="31"/>
  <c r="DQ896" i="31"/>
  <c r="DS896" i="31"/>
  <c r="DU896" i="31"/>
  <c r="DW896" i="31"/>
  <c r="DY896" i="31"/>
  <c r="EA896" i="31"/>
  <c r="EC896" i="31"/>
  <c r="EE896" i="31"/>
  <c r="EG896" i="31"/>
  <c r="EI896" i="31"/>
  <c r="EK896" i="31"/>
  <c r="EM896" i="31"/>
  <c r="EO896" i="31"/>
  <c r="EQ896" i="31"/>
  <c r="ES896" i="31"/>
  <c r="EU896" i="31"/>
  <c r="EW896" i="31"/>
  <c r="EY896" i="31"/>
  <c r="FA896" i="31"/>
  <c r="FC896" i="31"/>
  <c r="FE896" i="31"/>
  <c r="FG896" i="31"/>
  <c r="FI896" i="31"/>
  <c r="FK896" i="31"/>
  <c r="FM896" i="31"/>
  <c r="FO896" i="31"/>
  <c r="FQ896" i="31"/>
  <c r="FS896" i="31"/>
  <c r="FU896" i="31"/>
  <c r="FW896" i="31"/>
  <c r="FY896" i="31"/>
  <c r="GA896" i="31"/>
  <c r="GC896" i="31"/>
  <c r="GE896" i="31"/>
  <c r="GG896" i="31"/>
  <c r="GI896" i="31"/>
  <c r="GK896" i="31"/>
  <c r="GM896" i="31"/>
  <c r="GO896" i="31"/>
  <c r="GQ896" i="31"/>
  <c r="GS896" i="31"/>
  <c r="GU896" i="31"/>
  <c r="GW896" i="31"/>
  <c r="GY896" i="31"/>
  <c r="HA896" i="31"/>
  <c r="HC896" i="31"/>
  <c r="HE896" i="31"/>
  <c r="HG896" i="31"/>
  <c r="HI896" i="31"/>
  <c r="HK896" i="31"/>
  <c r="HM896" i="31"/>
  <c r="HO896" i="31"/>
  <c r="HQ896" i="31"/>
  <c r="HS896" i="31"/>
  <c r="HU896" i="31"/>
  <c r="HW896" i="31"/>
  <c r="HY896" i="31"/>
  <c r="IA896" i="31"/>
  <c r="IC896" i="31"/>
  <c r="IE896" i="31"/>
  <c r="IG896" i="31"/>
  <c r="II896" i="31"/>
  <c r="IK896" i="31"/>
  <c r="IM896" i="31"/>
  <c r="IO896" i="31"/>
  <c r="IQ896" i="31"/>
  <c r="IS896" i="31"/>
  <c r="IU896" i="31"/>
  <c r="IW896" i="31"/>
  <c r="IY896" i="31"/>
  <c r="JA896" i="31"/>
  <c r="JC896" i="31"/>
  <c r="JE896" i="31"/>
  <c r="JG896" i="31"/>
  <c r="JI896" i="31"/>
  <c r="JK896" i="31"/>
  <c r="JM896" i="31"/>
  <c r="JO896" i="31"/>
  <c r="JQ896" i="31"/>
  <c r="JS896" i="31"/>
  <c r="JU896" i="31"/>
  <c r="JW896" i="31"/>
  <c r="JY896" i="31"/>
  <c r="KA896" i="31"/>
  <c r="KC896" i="31"/>
  <c r="KE896" i="31"/>
  <c r="KG896" i="31"/>
  <c r="KI896" i="31"/>
  <c r="KK896" i="31"/>
  <c r="KM896" i="31"/>
  <c r="KO896" i="31"/>
  <c r="KQ896" i="31"/>
  <c r="KS896" i="31"/>
  <c r="KU896" i="31"/>
  <c r="KW896" i="31"/>
  <c r="KY896" i="31"/>
  <c r="LA896" i="31"/>
  <c r="LC896" i="31"/>
  <c r="LE896" i="31"/>
  <c r="LG896" i="31"/>
  <c r="LI896" i="31"/>
  <c r="LK896" i="31"/>
  <c r="LM896" i="31"/>
  <c r="LO896" i="31"/>
  <c r="LQ896" i="31"/>
  <c r="LS896" i="31"/>
  <c r="LU896" i="31"/>
  <c r="LW896" i="31"/>
  <c r="LY896" i="31"/>
  <c r="MA896" i="31"/>
  <c r="MC896" i="31"/>
  <c r="ME896" i="31"/>
  <c r="MG896" i="31"/>
  <c r="MI896" i="31"/>
  <c r="MK896" i="31"/>
  <c r="MM896" i="31"/>
  <c r="MO896" i="31"/>
  <c r="MQ896" i="31"/>
  <c r="MS896" i="31"/>
  <c r="MU896" i="31"/>
  <c r="MW896" i="31"/>
  <c r="MY896" i="31"/>
  <c r="NA896" i="31"/>
  <c r="NC896" i="31"/>
  <c r="NE896" i="31"/>
  <c r="NG896" i="31"/>
  <c r="NI896" i="31"/>
  <c r="NK896" i="31"/>
  <c r="NM896" i="31"/>
  <c r="NO896" i="31"/>
  <c r="NQ896" i="31"/>
  <c r="NS896" i="31"/>
  <c r="NU896" i="31"/>
  <c r="NW896" i="31"/>
  <c r="NY896" i="31"/>
  <c r="OA896" i="31"/>
  <c r="OC896" i="31"/>
  <c r="OE896" i="31"/>
  <c r="OG896" i="31"/>
  <c r="OI896" i="31"/>
  <c r="OK896" i="31"/>
  <c r="OM896" i="31"/>
  <c r="OO896" i="31"/>
  <c r="OQ896" i="31"/>
  <c r="OS896" i="31"/>
  <c r="OU896" i="31"/>
  <c r="OW896" i="31"/>
  <c r="OY896" i="31"/>
  <c r="PA896" i="31"/>
  <c r="PC896" i="31"/>
  <c r="PE896" i="31"/>
  <c r="PG896" i="31"/>
  <c r="PI896" i="31"/>
  <c r="PK896" i="31"/>
  <c r="PM896" i="31"/>
  <c r="PO896" i="31"/>
  <c r="PQ896" i="31"/>
  <c r="PS896" i="31"/>
  <c r="PU896" i="31"/>
  <c r="PW896" i="31"/>
  <c r="PY896" i="31"/>
  <c r="QA896" i="31"/>
  <c r="QC896" i="31"/>
  <c r="QE896" i="31"/>
  <c r="QG896" i="31"/>
  <c r="QI896" i="31"/>
  <c r="QK896" i="31"/>
  <c r="QM896" i="31"/>
  <c r="QO896" i="31"/>
  <c r="QQ896" i="31"/>
  <c r="QS896" i="31"/>
  <c r="QU896" i="31"/>
  <c r="QW896" i="31"/>
  <c r="QY896" i="31"/>
  <c r="RA896" i="31"/>
  <c r="RC896" i="31"/>
  <c r="RE896" i="31"/>
  <c r="RG896" i="31"/>
  <c r="RI896" i="31"/>
  <c r="RK896" i="31"/>
  <c r="RM896" i="31"/>
  <c r="RO896" i="31"/>
  <c r="RQ896" i="31"/>
  <c r="RS896" i="31"/>
  <c r="RU896" i="31"/>
  <c r="RW896" i="31"/>
  <c r="RY896" i="31"/>
  <c r="SA896" i="31"/>
  <c r="SC896" i="31"/>
  <c r="SE896" i="31"/>
  <c r="SG896" i="31"/>
  <c r="SI896" i="31"/>
  <c r="SK896" i="31"/>
  <c r="SM896" i="31"/>
  <c r="SO896" i="31"/>
  <c r="K897" i="31"/>
  <c r="M897" i="31"/>
  <c r="O897" i="31"/>
  <c r="Q897" i="31"/>
  <c r="S897" i="31"/>
  <c r="U897" i="31"/>
  <c r="W897" i="31"/>
  <c r="Y897" i="31"/>
  <c r="AA897" i="31"/>
  <c r="AC897" i="31"/>
  <c r="AE897" i="31"/>
  <c r="AG897" i="31"/>
  <c r="AI897" i="31"/>
  <c r="AK897" i="31"/>
  <c r="AM897" i="31"/>
  <c r="AO897" i="31"/>
  <c r="AQ897" i="31"/>
  <c r="AS897" i="31"/>
  <c r="AU897" i="31"/>
  <c r="AW897" i="31"/>
  <c r="AY897" i="31"/>
  <c r="BA897" i="31"/>
  <c r="BC897" i="31"/>
  <c r="BE897" i="31"/>
  <c r="BG897" i="31"/>
  <c r="BI897" i="31"/>
  <c r="BK897" i="31"/>
  <c r="BM897" i="31"/>
  <c r="BO897" i="31"/>
  <c r="BQ897" i="31"/>
  <c r="BS897" i="31"/>
  <c r="BU897" i="31"/>
  <c r="BW897" i="31"/>
  <c r="BY897" i="31"/>
  <c r="CA897" i="31"/>
  <c r="CC897" i="31"/>
  <c r="CE897" i="31"/>
  <c r="CG897" i="31"/>
  <c r="CI897" i="31"/>
  <c r="CK897" i="31"/>
  <c r="CM897" i="31"/>
  <c r="CO897" i="31"/>
  <c r="CQ897" i="31"/>
  <c r="CS897" i="31"/>
  <c r="CU897" i="31"/>
  <c r="CW897" i="31"/>
  <c r="CY897" i="31"/>
  <c r="DA897" i="31"/>
  <c r="DC897" i="31"/>
  <c r="DE897" i="31"/>
  <c r="DG897" i="31"/>
  <c r="DI897" i="31"/>
  <c r="DK897" i="31"/>
  <c r="DM897" i="31"/>
  <c r="DO897" i="31"/>
  <c r="DQ897" i="31"/>
  <c r="DS897" i="31"/>
  <c r="DU897" i="31"/>
  <c r="DW897" i="31"/>
  <c r="DY897" i="31"/>
  <c r="EA897" i="31"/>
  <c r="EC897" i="31"/>
  <c r="EE897" i="31"/>
  <c r="EG897" i="31"/>
  <c r="EI897" i="31"/>
  <c r="EK897" i="31"/>
  <c r="EM897" i="31"/>
  <c r="EO897" i="31"/>
  <c r="EQ897" i="31"/>
  <c r="ES897" i="31"/>
  <c r="EU897" i="31"/>
  <c r="EW897" i="31"/>
  <c r="EY897" i="31"/>
  <c r="FA897" i="31"/>
  <c r="FC897" i="31"/>
  <c r="FE897" i="31"/>
  <c r="FG897" i="31"/>
  <c r="FI897" i="31"/>
  <c r="FK897" i="31"/>
  <c r="FM897" i="31"/>
  <c r="FO897" i="31"/>
  <c r="FQ897" i="31"/>
  <c r="FS897" i="31"/>
  <c r="FU897" i="31"/>
  <c r="FW897" i="31"/>
  <c r="FY897" i="31"/>
  <c r="GA897" i="31"/>
  <c r="GC897" i="31"/>
  <c r="GE897" i="31"/>
  <c r="GG897" i="31"/>
  <c r="GI897" i="31"/>
  <c r="GK897" i="31"/>
  <c r="GM897" i="31"/>
  <c r="GO897" i="31"/>
  <c r="GQ897" i="31"/>
  <c r="GS897" i="31"/>
  <c r="GU897" i="31"/>
  <c r="GW897" i="31"/>
  <c r="GY897" i="31"/>
  <c r="HA897" i="31"/>
  <c r="HC897" i="31"/>
  <c r="HE897" i="31"/>
  <c r="HG897" i="31"/>
  <c r="HI897" i="31"/>
  <c r="HK897" i="31"/>
  <c r="HM897" i="31"/>
  <c r="HO897" i="31"/>
  <c r="HQ897" i="31"/>
  <c r="HS897" i="31"/>
  <c r="HU897" i="31"/>
  <c r="HW897" i="31"/>
  <c r="HY897" i="31"/>
  <c r="IA897" i="31"/>
  <c r="IC897" i="31"/>
  <c r="IE897" i="31"/>
  <c r="IG897" i="31"/>
  <c r="II897" i="31"/>
  <c r="IK897" i="31"/>
  <c r="IM897" i="31"/>
  <c r="IO897" i="31"/>
  <c r="IQ897" i="31"/>
  <c r="IS897" i="31"/>
  <c r="IU897" i="31"/>
  <c r="IW897" i="31"/>
  <c r="IY897" i="31"/>
  <c r="JA897" i="31"/>
  <c r="JC897" i="31"/>
  <c r="JE897" i="31"/>
  <c r="JG897" i="31"/>
  <c r="JI897" i="31"/>
  <c r="JK897" i="31"/>
  <c r="JM897" i="31"/>
  <c r="JO897" i="31"/>
  <c r="JQ897" i="31"/>
  <c r="JS897" i="31"/>
  <c r="JU897" i="31"/>
  <c r="JW897" i="31"/>
  <c r="JY897" i="31"/>
  <c r="KA897" i="31"/>
  <c r="KC897" i="31"/>
  <c r="KE897" i="31"/>
  <c r="KG897" i="31"/>
  <c r="KI897" i="31"/>
  <c r="KK897" i="31"/>
  <c r="KM897" i="31"/>
  <c r="KO897" i="31"/>
  <c r="KQ897" i="31"/>
  <c r="KS897" i="31"/>
  <c r="KU897" i="31"/>
  <c r="KW897" i="31"/>
  <c r="KY897" i="31"/>
  <c r="LA897" i="31"/>
  <c r="LC897" i="31"/>
  <c r="LE897" i="31"/>
  <c r="LG897" i="31"/>
  <c r="LI897" i="31"/>
  <c r="LK897" i="31"/>
  <c r="LM897" i="31"/>
  <c r="LO897" i="31"/>
  <c r="LQ897" i="31"/>
  <c r="LS897" i="31"/>
  <c r="LU897" i="31"/>
  <c r="LW897" i="31"/>
  <c r="LY897" i="31"/>
  <c r="MA897" i="31"/>
  <c r="MC897" i="31"/>
  <c r="ME897" i="31"/>
  <c r="MG897" i="31"/>
  <c r="MI897" i="31"/>
  <c r="MK897" i="31"/>
  <c r="MM897" i="31"/>
  <c r="MO897" i="31"/>
  <c r="MQ897" i="31"/>
  <c r="MS897" i="31"/>
  <c r="MU897" i="31"/>
  <c r="MW897" i="31"/>
  <c r="MY897" i="31"/>
  <c r="NA897" i="31"/>
  <c r="NC897" i="31"/>
  <c r="NE897" i="31"/>
  <c r="NG897" i="31"/>
  <c r="NI897" i="31"/>
  <c r="NK897" i="31"/>
  <c r="NM897" i="31"/>
  <c r="NO897" i="31"/>
  <c r="NQ897" i="31"/>
  <c r="NS897" i="31"/>
  <c r="NU897" i="31"/>
  <c r="NW897" i="31"/>
  <c r="NY897" i="31"/>
  <c r="OA897" i="31"/>
  <c r="OC897" i="31"/>
  <c r="OE897" i="31"/>
  <c r="OG897" i="31"/>
  <c r="OI897" i="31"/>
  <c r="OK897" i="31"/>
  <c r="OM897" i="31"/>
  <c r="OO897" i="31"/>
  <c r="OQ897" i="31"/>
  <c r="OS897" i="31"/>
  <c r="OU897" i="31"/>
  <c r="OW897" i="31"/>
  <c r="OY897" i="31"/>
  <c r="PA897" i="31"/>
  <c r="PC897" i="31"/>
  <c r="PE897" i="31"/>
  <c r="PG897" i="31"/>
  <c r="PI897" i="31"/>
  <c r="PK897" i="31"/>
  <c r="PM897" i="31"/>
  <c r="PO897" i="31"/>
  <c r="PQ897" i="31"/>
  <c r="PS897" i="31"/>
  <c r="PU897" i="31"/>
  <c r="PW897" i="31"/>
  <c r="PY897" i="31"/>
  <c r="QA897" i="31"/>
  <c r="QC897" i="31"/>
  <c r="QE897" i="31"/>
  <c r="QG897" i="31"/>
  <c r="QI897" i="31"/>
  <c r="QK897" i="31"/>
  <c r="QM897" i="31"/>
  <c r="QO897" i="31"/>
  <c r="QQ897" i="31"/>
  <c r="QS897" i="31"/>
  <c r="QU897" i="31"/>
  <c r="QW897" i="31"/>
  <c r="QY897" i="31"/>
  <c r="RA897" i="31"/>
  <c r="RC897" i="31"/>
  <c r="RE897" i="31"/>
  <c r="RG897" i="31"/>
  <c r="RI897" i="31"/>
  <c r="RK897" i="31"/>
  <c r="RM897" i="31"/>
  <c r="RO897" i="31"/>
  <c r="RQ897" i="31"/>
  <c r="RS897" i="31"/>
  <c r="RU897" i="31"/>
  <c r="RW897" i="31"/>
  <c r="RY897" i="31"/>
  <c r="SA897" i="31"/>
  <c r="SC897" i="31"/>
  <c r="SE897" i="31"/>
  <c r="SG897" i="31"/>
  <c r="SI897" i="31"/>
  <c r="SK897" i="31"/>
  <c r="SM897" i="31"/>
  <c r="SO897" i="31"/>
  <c r="K898" i="31"/>
  <c r="M898" i="31"/>
  <c r="O898" i="31"/>
  <c r="Q898" i="31"/>
  <c r="S898" i="31"/>
  <c r="U898" i="31"/>
  <c r="W898" i="31"/>
  <c r="Y898" i="31"/>
  <c r="AA898" i="31"/>
  <c r="AC898" i="31"/>
  <c r="AE898" i="31"/>
  <c r="AG898" i="31"/>
  <c r="AI898" i="31"/>
  <c r="AK898" i="31"/>
  <c r="AM898" i="31"/>
  <c r="AO898" i="31"/>
  <c r="AQ898" i="31"/>
  <c r="AS898" i="31"/>
  <c r="AU898" i="31"/>
  <c r="AW898" i="31"/>
  <c r="AY898" i="31"/>
  <c r="BA898" i="31"/>
  <c r="BC898" i="31"/>
  <c r="BE898" i="31"/>
  <c r="BG898" i="31"/>
  <c r="BI898" i="31"/>
  <c r="BK898" i="31"/>
  <c r="BM898" i="31"/>
  <c r="BO898" i="31"/>
  <c r="BQ898" i="31"/>
  <c r="BS898" i="31"/>
  <c r="BU898" i="31"/>
  <c r="BW898" i="31"/>
  <c r="BY898" i="31"/>
  <c r="CA898" i="31"/>
  <c r="CC898" i="31"/>
  <c r="CE898" i="31"/>
  <c r="CG898" i="31"/>
  <c r="CI898" i="31"/>
  <c r="CK898" i="31"/>
  <c r="CM898" i="31"/>
  <c r="CO898" i="31"/>
  <c r="CQ898" i="31"/>
  <c r="CS898" i="31"/>
  <c r="CU898" i="31"/>
  <c r="CW898" i="31"/>
  <c r="CY898" i="31"/>
  <c r="DA898" i="31"/>
  <c r="DC898" i="31"/>
  <c r="DE898" i="31"/>
  <c r="DG898" i="31"/>
  <c r="DI898" i="31"/>
  <c r="DK898" i="31"/>
  <c r="DM898" i="31"/>
  <c r="DO898" i="31"/>
  <c r="DQ898" i="31"/>
  <c r="DS898" i="31"/>
  <c r="DU898" i="31"/>
  <c r="DW898" i="31"/>
  <c r="DY898" i="31"/>
  <c r="EA898" i="31"/>
  <c r="EC898" i="31"/>
  <c r="EE898" i="31"/>
  <c r="EG898" i="31"/>
  <c r="EI898" i="31"/>
  <c r="EK898" i="31"/>
  <c r="EM898" i="31"/>
  <c r="EO898" i="31"/>
  <c r="EQ898" i="31"/>
  <c r="ES898" i="31"/>
  <c r="EU898" i="31"/>
  <c r="EW898" i="31"/>
  <c r="EY898" i="31"/>
  <c r="FA898" i="31"/>
  <c r="FC898" i="31"/>
  <c r="FE898" i="31"/>
  <c r="FG898" i="31"/>
  <c r="FI898" i="31"/>
  <c r="FK898" i="31"/>
  <c r="FM898" i="31"/>
  <c r="FO898" i="31"/>
  <c r="FQ898" i="31"/>
  <c r="FS898" i="31"/>
  <c r="FU898" i="31"/>
  <c r="FW898" i="31"/>
  <c r="FY898" i="31"/>
  <c r="GA898" i="31"/>
  <c r="GC898" i="31"/>
  <c r="GE898" i="31"/>
  <c r="GG898" i="31"/>
  <c r="GI898" i="31"/>
  <c r="GK898" i="31"/>
  <c r="GM898" i="31"/>
  <c r="GO898" i="31"/>
  <c r="GQ898" i="31"/>
  <c r="GS898" i="31"/>
  <c r="GU898" i="31"/>
  <c r="GW898" i="31"/>
  <c r="GY898" i="31"/>
  <c r="HA898" i="31"/>
  <c r="HC898" i="31"/>
  <c r="HE898" i="31"/>
  <c r="HG898" i="31"/>
  <c r="HI898" i="31"/>
  <c r="HK898" i="31"/>
  <c r="HM898" i="31"/>
  <c r="HO898" i="31"/>
  <c r="HQ898" i="31"/>
  <c r="HS898" i="31"/>
  <c r="HU898" i="31"/>
  <c r="HW898" i="31"/>
  <c r="HY898" i="31"/>
  <c r="IA898" i="31"/>
  <c r="IC898" i="31"/>
  <c r="IE898" i="31"/>
  <c r="IG898" i="31"/>
  <c r="II898" i="31"/>
  <c r="IK898" i="31"/>
  <c r="IM898" i="31"/>
  <c r="IO898" i="31"/>
  <c r="IQ898" i="31"/>
  <c r="IS898" i="31"/>
  <c r="IU898" i="31"/>
  <c r="IW898" i="31"/>
  <c r="IY898" i="31"/>
  <c r="JA898" i="31"/>
  <c r="JC898" i="31"/>
  <c r="JE898" i="31"/>
  <c r="JG898" i="31"/>
  <c r="JI898" i="31"/>
  <c r="JK898" i="31"/>
  <c r="JM898" i="31"/>
  <c r="JO898" i="31"/>
  <c r="JQ898" i="31"/>
  <c r="JS898" i="31"/>
  <c r="JU898" i="31"/>
  <c r="JW898" i="31"/>
  <c r="JY898" i="31"/>
  <c r="KA898" i="31"/>
  <c r="KC898" i="31"/>
  <c r="KE898" i="31"/>
  <c r="KG898" i="31"/>
  <c r="KI898" i="31"/>
  <c r="KK898" i="31"/>
  <c r="KM898" i="31"/>
  <c r="KO898" i="31"/>
  <c r="KQ898" i="31"/>
  <c r="KS898" i="31"/>
  <c r="KU898" i="31"/>
  <c r="KW898" i="31"/>
  <c r="KY898" i="31"/>
  <c r="LA898" i="31"/>
  <c r="LC898" i="31"/>
  <c r="LE898" i="31"/>
  <c r="LG898" i="31"/>
  <c r="LI898" i="31"/>
  <c r="LK898" i="31"/>
  <c r="LM898" i="31"/>
  <c r="LO898" i="31"/>
  <c r="LQ898" i="31"/>
  <c r="LS898" i="31"/>
  <c r="LU898" i="31"/>
  <c r="LW898" i="31"/>
  <c r="LY898" i="31"/>
  <c r="MA898" i="31"/>
  <c r="MC898" i="31"/>
  <c r="ME898" i="31"/>
  <c r="MG898" i="31"/>
  <c r="MI898" i="31"/>
  <c r="MK898" i="31"/>
  <c r="MM898" i="31"/>
  <c r="MO898" i="31"/>
  <c r="MQ898" i="31"/>
  <c r="MS898" i="31"/>
  <c r="MU898" i="31"/>
  <c r="MW898" i="31"/>
  <c r="MY898" i="31"/>
  <c r="NA898" i="31"/>
  <c r="NC898" i="31"/>
  <c r="NE898" i="31"/>
  <c r="NG898" i="31"/>
  <c r="NI898" i="31"/>
  <c r="NK898" i="31"/>
  <c r="NM898" i="31"/>
  <c r="NO898" i="31"/>
  <c r="NQ898" i="31"/>
  <c r="NS898" i="31"/>
  <c r="NU898" i="31"/>
  <c r="NW898" i="31"/>
  <c r="NY898" i="31"/>
  <c r="OA898" i="31"/>
  <c r="OC898" i="31"/>
  <c r="OE898" i="31"/>
  <c r="OG898" i="31"/>
  <c r="OI898" i="31"/>
  <c r="OK898" i="31"/>
  <c r="OM898" i="31"/>
  <c r="OO898" i="31"/>
  <c r="OQ898" i="31"/>
  <c r="OS898" i="31"/>
  <c r="OU898" i="31"/>
  <c r="OW898" i="31"/>
  <c r="OY898" i="31"/>
  <c r="PA898" i="31"/>
  <c r="PC898" i="31"/>
  <c r="PE898" i="31"/>
  <c r="PG898" i="31"/>
  <c r="PI898" i="31"/>
  <c r="PK898" i="31"/>
  <c r="PM898" i="31"/>
  <c r="PO898" i="31"/>
  <c r="PQ898" i="31"/>
  <c r="PS898" i="31"/>
  <c r="PU898" i="31"/>
  <c r="PW898" i="31"/>
  <c r="PY898" i="31"/>
  <c r="QA898" i="31"/>
  <c r="QC898" i="31"/>
  <c r="QE898" i="31"/>
  <c r="QG898" i="31"/>
  <c r="QI898" i="31"/>
  <c r="QK898" i="31"/>
  <c r="QM898" i="31"/>
  <c r="QO898" i="31"/>
  <c r="QQ898" i="31"/>
  <c r="QS898" i="31"/>
  <c r="QU898" i="31"/>
  <c r="QW898" i="31"/>
  <c r="QY898" i="31"/>
  <c r="RA898" i="31"/>
  <c r="RC898" i="31"/>
  <c r="RE898" i="31"/>
  <c r="RG898" i="31"/>
  <c r="RI898" i="31"/>
  <c r="RK898" i="31"/>
  <c r="RM898" i="31"/>
  <c r="RO898" i="31"/>
  <c r="RQ898" i="31"/>
  <c r="RS898" i="31"/>
  <c r="RU898" i="31"/>
  <c r="RW898" i="31"/>
  <c r="RY898" i="31"/>
  <c r="SA898" i="31"/>
  <c r="SC898" i="31"/>
  <c r="SE898" i="31"/>
  <c r="SG898" i="31"/>
  <c r="SI898" i="31"/>
  <c r="SK898" i="31"/>
  <c r="SM898" i="31"/>
  <c r="SO898" i="31"/>
  <c r="K899" i="31"/>
  <c r="M899" i="31"/>
  <c r="O899" i="31"/>
  <c r="Q899" i="31"/>
  <c r="S899" i="31"/>
  <c r="U899" i="31"/>
  <c r="W899" i="31"/>
  <c r="Y899" i="31"/>
  <c r="AA899" i="31"/>
  <c r="AC899" i="31"/>
  <c r="AE899" i="31"/>
  <c r="AG899" i="31"/>
  <c r="AI899" i="31"/>
  <c r="AK899" i="31"/>
  <c r="AM899" i="31"/>
  <c r="AO899" i="31"/>
  <c r="AQ899" i="31"/>
  <c r="AS899" i="31"/>
  <c r="AU899" i="31"/>
  <c r="AW899" i="31"/>
  <c r="AY899" i="31"/>
  <c r="BA899" i="31"/>
  <c r="BC899" i="31"/>
  <c r="BE899" i="31"/>
  <c r="BG899" i="31"/>
  <c r="BI899" i="31"/>
  <c r="BK899" i="31"/>
  <c r="BM899" i="31"/>
  <c r="BO899" i="31"/>
  <c r="BQ899" i="31"/>
  <c r="BS899" i="31"/>
  <c r="BU899" i="31"/>
  <c r="BW899" i="31"/>
  <c r="BY899" i="31"/>
  <c r="CA899" i="31"/>
  <c r="CC899" i="31"/>
  <c r="CE899" i="31"/>
  <c r="CG899" i="31"/>
  <c r="CI899" i="31"/>
  <c r="CK899" i="31"/>
  <c r="CM899" i="31"/>
  <c r="CO899" i="31"/>
  <c r="CQ899" i="31"/>
  <c r="CS899" i="31"/>
  <c r="CU899" i="31"/>
  <c r="CW899" i="31"/>
  <c r="CY899" i="31"/>
  <c r="DA899" i="31"/>
  <c r="DC899" i="31"/>
  <c r="DE899" i="31"/>
  <c r="DG899" i="31"/>
  <c r="DI899" i="31"/>
  <c r="DK899" i="31"/>
  <c r="DM899" i="31"/>
  <c r="DO899" i="31"/>
  <c r="DQ899" i="31"/>
  <c r="DS899" i="31"/>
  <c r="DU899" i="31"/>
  <c r="DW899" i="31"/>
  <c r="DY899" i="31"/>
  <c r="EA899" i="31"/>
  <c r="EC899" i="31"/>
  <c r="EE899" i="31"/>
  <c r="EG899" i="31"/>
  <c r="EI899" i="31"/>
  <c r="EK899" i="31"/>
  <c r="EM899" i="31"/>
  <c r="EO899" i="31"/>
  <c r="EQ899" i="31"/>
  <c r="ES899" i="31"/>
  <c r="EU899" i="31"/>
  <c r="EW899" i="31"/>
  <c r="EY899" i="31"/>
  <c r="FA899" i="31"/>
  <c r="FC899" i="31"/>
  <c r="FE899" i="31"/>
  <c r="FG899" i="31"/>
  <c r="FI899" i="31"/>
  <c r="FK899" i="31"/>
  <c r="FM899" i="31"/>
  <c r="FO899" i="31"/>
  <c r="FQ899" i="31"/>
  <c r="FS899" i="31"/>
  <c r="FU899" i="31"/>
  <c r="FW899" i="31"/>
  <c r="FY899" i="31"/>
  <c r="GA899" i="31"/>
  <c r="GC899" i="31"/>
  <c r="GE899" i="31"/>
  <c r="GG899" i="31"/>
  <c r="GI899" i="31"/>
  <c r="GK899" i="31"/>
  <c r="GM899" i="31"/>
  <c r="GO899" i="31"/>
  <c r="GQ899" i="31"/>
  <c r="GS899" i="31"/>
  <c r="GU899" i="31"/>
  <c r="GW899" i="31"/>
  <c r="GY899" i="31"/>
  <c r="HA899" i="31"/>
  <c r="HC899" i="31"/>
  <c r="HE899" i="31"/>
  <c r="HG899" i="31"/>
  <c r="HI899" i="31"/>
  <c r="HK899" i="31"/>
  <c r="HM899" i="31"/>
  <c r="HO899" i="31"/>
  <c r="HQ899" i="31"/>
  <c r="HS899" i="31"/>
  <c r="HU899" i="31"/>
  <c r="HW899" i="31"/>
  <c r="HY899" i="31"/>
  <c r="IA899" i="31"/>
  <c r="IC899" i="31"/>
  <c r="IE899" i="31"/>
  <c r="IG899" i="31"/>
  <c r="II899" i="31"/>
  <c r="IK899" i="31"/>
  <c r="IM899" i="31"/>
  <c r="IO899" i="31"/>
  <c r="IQ899" i="31"/>
  <c r="IS899" i="31"/>
  <c r="IU899" i="31"/>
  <c r="IW899" i="31"/>
  <c r="IY899" i="31"/>
  <c r="JA899" i="31"/>
  <c r="JC899" i="31"/>
  <c r="JE899" i="31"/>
  <c r="JG899" i="31"/>
  <c r="JI899" i="31"/>
  <c r="JK899" i="31"/>
  <c r="JM899" i="31"/>
  <c r="JO899" i="31"/>
  <c r="JQ899" i="31"/>
  <c r="JS899" i="31"/>
  <c r="JU899" i="31"/>
  <c r="JW899" i="31"/>
  <c r="JY899" i="31"/>
  <c r="KA899" i="31"/>
  <c r="KC899" i="31"/>
  <c r="KE899" i="31"/>
  <c r="KG899" i="31"/>
  <c r="KI899" i="31"/>
  <c r="KK899" i="31"/>
  <c r="KM899" i="31"/>
  <c r="KO899" i="31"/>
  <c r="KQ899" i="31"/>
  <c r="KS899" i="31"/>
  <c r="KU899" i="31"/>
  <c r="KW899" i="31"/>
  <c r="KY899" i="31"/>
  <c r="LA899" i="31"/>
  <c r="LC899" i="31"/>
  <c r="LE899" i="31"/>
  <c r="LG899" i="31"/>
  <c r="LI899" i="31"/>
  <c r="LK899" i="31"/>
  <c r="LM899" i="31"/>
  <c r="LO899" i="31"/>
  <c r="LQ899" i="31"/>
  <c r="LS899" i="31"/>
  <c r="LU899" i="31"/>
  <c r="LW899" i="31"/>
  <c r="LY899" i="31"/>
  <c r="MA899" i="31"/>
  <c r="MC899" i="31"/>
  <c r="ME899" i="31"/>
  <c r="MG899" i="31"/>
  <c r="MI899" i="31"/>
  <c r="MK899" i="31"/>
  <c r="MM899" i="31"/>
  <c r="MO899" i="31"/>
  <c r="MQ899" i="31"/>
  <c r="MS899" i="31"/>
  <c r="MU899" i="31"/>
  <c r="MW899" i="31"/>
  <c r="MY899" i="31"/>
  <c r="NA899" i="31"/>
  <c r="NC899" i="31"/>
  <c r="NE899" i="31"/>
  <c r="NG899" i="31"/>
  <c r="NI899" i="31"/>
  <c r="NK899" i="31"/>
  <c r="NM899" i="31"/>
  <c r="NO899" i="31"/>
  <c r="NQ899" i="31"/>
  <c r="NS899" i="31"/>
  <c r="NU899" i="31"/>
  <c r="NW899" i="31"/>
  <c r="NY899" i="31"/>
  <c r="OA899" i="31"/>
  <c r="OC899" i="31"/>
  <c r="OE899" i="31"/>
  <c r="OG899" i="31"/>
  <c r="OI899" i="31"/>
  <c r="OK899" i="31"/>
  <c r="OM899" i="31"/>
  <c r="OO899" i="31"/>
  <c r="OQ899" i="31"/>
  <c r="OS899" i="31"/>
  <c r="OU899" i="31"/>
  <c r="OW899" i="31"/>
  <c r="OY899" i="31"/>
  <c r="PA899" i="31"/>
  <c r="PC899" i="31"/>
  <c r="PE899" i="31"/>
  <c r="PG899" i="31"/>
  <c r="PI899" i="31"/>
  <c r="PK899" i="31"/>
  <c r="PM899" i="31"/>
  <c r="PO899" i="31"/>
  <c r="PQ899" i="31"/>
  <c r="PS899" i="31"/>
  <c r="PU899" i="31"/>
  <c r="PW899" i="31"/>
  <c r="PY899" i="31"/>
  <c r="QA899" i="31"/>
  <c r="QC899" i="31"/>
  <c r="QE899" i="31"/>
  <c r="QG899" i="31"/>
  <c r="QI899" i="31"/>
  <c r="QK899" i="31"/>
  <c r="QM899" i="31"/>
  <c r="QO899" i="31"/>
  <c r="QQ899" i="31"/>
  <c r="QS899" i="31"/>
  <c r="QU899" i="31"/>
  <c r="QW899" i="31"/>
  <c r="QY899" i="31"/>
  <c r="RA899" i="31"/>
  <c r="RC899" i="31"/>
  <c r="RE899" i="31"/>
  <c r="RG899" i="31"/>
  <c r="RI899" i="31"/>
  <c r="RK899" i="31"/>
  <c r="RM899" i="31"/>
  <c r="RO899" i="31"/>
  <c r="RQ899" i="31"/>
  <c r="RS899" i="31"/>
  <c r="RU899" i="31"/>
  <c r="RW899" i="31"/>
  <c r="RY899" i="31"/>
  <c r="SA899" i="31"/>
  <c r="SC899" i="31"/>
  <c r="SE899" i="31"/>
  <c r="SG899" i="31"/>
  <c r="SI899" i="31"/>
  <c r="SK899" i="31"/>
  <c r="SM899" i="31"/>
  <c r="SO899" i="31"/>
  <c r="K900" i="31"/>
  <c r="M900" i="31"/>
  <c r="O900" i="31"/>
  <c r="Q900" i="31"/>
  <c r="S900" i="31"/>
  <c r="U900" i="31"/>
  <c r="W900" i="31"/>
  <c r="Y900" i="31"/>
  <c r="AA900" i="31"/>
  <c r="AC900" i="31"/>
  <c r="AE900" i="31"/>
  <c r="AG900" i="31"/>
  <c r="AI900" i="31"/>
  <c r="AK900" i="31"/>
  <c r="AM900" i="31"/>
  <c r="AO900" i="31"/>
  <c r="AQ900" i="31"/>
  <c r="AS900" i="31"/>
  <c r="AU900" i="31"/>
  <c r="AW900" i="31"/>
  <c r="AY900" i="31"/>
  <c r="BA900" i="31"/>
  <c r="BC900" i="31"/>
  <c r="BE900" i="31"/>
  <c r="BG900" i="31"/>
  <c r="BI900" i="31"/>
  <c r="BK900" i="31"/>
  <c r="BM900" i="31"/>
  <c r="BO900" i="31"/>
  <c r="BQ900" i="31"/>
  <c r="BS900" i="31"/>
  <c r="BU900" i="31"/>
  <c r="BW900" i="31"/>
  <c r="BY900" i="31"/>
  <c r="CA900" i="31"/>
  <c r="CC900" i="31"/>
  <c r="CE900" i="31"/>
  <c r="CG900" i="31"/>
  <c r="CI900" i="31"/>
  <c r="CK900" i="31"/>
  <c r="CM900" i="31"/>
  <c r="CO900" i="31"/>
  <c r="CQ900" i="31"/>
  <c r="CS900" i="31"/>
  <c r="CU900" i="31"/>
  <c r="CW900" i="31"/>
  <c r="CY900" i="31"/>
  <c r="DA900" i="31"/>
  <c r="DC900" i="31"/>
  <c r="DE900" i="31"/>
  <c r="DG900" i="31"/>
  <c r="DI900" i="31"/>
  <c r="DK900" i="31"/>
  <c r="DM900" i="31"/>
  <c r="DO900" i="31"/>
  <c r="DQ900" i="31"/>
  <c r="DS900" i="31"/>
  <c r="DU900" i="31"/>
  <c r="DW900" i="31"/>
  <c r="DY900" i="31"/>
  <c r="EA900" i="31"/>
  <c r="EC900" i="31"/>
  <c r="EE900" i="31"/>
  <c r="EG900" i="31"/>
  <c r="EI900" i="31"/>
  <c r="EK900" i="31"/>
  <c r="EM900" i="31"/>
  <c r="EO900" i="31"/>
  <c r="EQ900" i="31"/>
  <c r="ES900" i="31"/>
  <c r="EU900" i="31"/>
  <c r="EW900" i="31"/>
  <c r="EY900" i="31"/>
  <c r="FA900" i="31"/>
  <c r="FC900" i="31"/>
  <c r="FE900" i="31"/>
  <c r="FG900" i="31"/>
  <c r="FI900" i="31"/>
  <c r="FK900" i="31"/>
  <c r="FM900" i="31"/>
  <c r="FO900" i="31"/>
  <c r="FQ900" i="31"/>
  <c r="FS900" i="31"/>
  <c r="FU900" i="31"/>
  <c r="FW900" i="31"/>
  <c r="FY900" i="31"/>
  <c r="GA900" i="31"/>
  <c r="GC900" i="31"/>
  <c r="GE900" i="31"/>
  <c r="GG900" i="31"/>
  <c r="GI900" i="31"/>
  <c r="GK900" i="31"/>
  <c r="GM900" i="31"/>
  <c r="GO900" i="31"/>
  <c r="GQ900" i="31"/>
  <c r="GS900" i="31"/>
  <c r="GU900" i="31"/>
  <c r="GW900" i="31"/>
  <c r="GY900" i="31"/>
  <c r="HA900" i="31"/>
  <c r="HC900" i="31"/>
  <c r="HE900" i="31"/>
  <c r="HG900" i="31"/>
  <c r="HI900" i="31"/>
  <c r="HK900" i="31"/>
  <c r="HM900" i="31"/>
  <c r="HO900" i="31"/>
  <c r="HQ900" i="31"/>
  <c r="HS900" i="31"/>
  <c r="HU900" i="31"/>
  <c r="HW900" i="31"/>
  <c r="HY900" i="31"/>
  <c r="IA900" i="31"/>
  <c r="IC900" i="31"/>
  <c r="IE900" i="31"/>
  <c r="IG900" i="31"/>
  <c r="II900" i="31"/>
  <c r="IK900" i="31"/>
  <c r="IM900" i="31"/>
  <c r="IO900" i="31"/>
  <c r="IQ900" i="31"/>
  <c r="IS900" i="31"/>
  <c r="IU900" i="31"/>
  <c r="IW900" i="31"/>
  <c r="IY900" i="31"/>
  <c r="JA900" i="31"/>
  <c r="JC900" i="31"/>
  <c r="JE900" i="31"/>
  <c r="JG900" i="31"/>
  <c r="JI900" i="31"/>
  <c r="JK900" i="31"/>
  <c r="JM900" i="31"/>
  <c r="JO900" i="31"/>
  <c r="JQ900" i="31"/>
  <c r="JS900" i="31"/>
  <c r="JU900" i="31"/>
  <c r="JW900" i="31"/>
  <c r="JY900" i="31"/>
  <c r="KA900" i="31"/>
  <c r="KC900" i="31"/>
  <c r="KE900" i="31"/>
  <c r="KG900" i="31"/>
  <c r="KI900" i="31"/>
  <c r="KK900" i="31"/>
  <c r="KM900" i="31"/>
  <c r="KO900" i="31"/>
  <c r="KQ900" i="31"/>
  <c r="KS900" i="31"/>
  <c r="KU900" i="31"/>
  <c r="KW900" i="31"/>
  <c r="KY900" i="31"/>
  <c r="LA900" i="31"/>
  <c r="LC900" i="31"/>
  <c r="LE900" i="31"/>
  <c r="LG900" i="31"/>
  <c r="LI900" i="31"/>
  <c r="LK900" i="31"/>
  <c r="LM900" i="31"/>
  <c r="LO900" i="31"/>
  <c r="LQ900" i="31"/>
  <c r="LS900" i="31"/>
  <c r="LU900" i="31"/>
  <c r="LW900" i="31"/>
  <c r="LY900" i="31"/>
  <c r="MA900" i="31"/>
  <c r="MC900" i="31"/>
  <c r="ME900" i="31"/>
  <c r="MG900" i="31"/>
  <c r="MI900" i="31"/>
  <c r="MK900" i="31"/>
  <c r="MM900" i="31"/>
  <c r="MO900" i="31"/>
  <c r="MQ900" i="31"/>
  <c r="MS900" i="31"/>
  <c r="MU900" i="31"/>
  <c r="MW900" i="31"/>
  <c r="MY900" i="31"/>
  <c r="NA900" i="31"/>
  <c r="NC900" i="31"/>
  <c r="NE900" i="31"/>
  <c r="NG900" i="31"/>
  <c r="NI900" i="31"/>
  <c r="NK900" i="31"/>
  <c r="NM900" i="31"/>
  <c r="NO900" i="31"/>
  <c r="NQ900" i="31"/>
  <c r="NS900" i="31"/>
  <c r="NU900" i="31"/>
  <c r="NW900" i="31"/>
  <c r="NY900" i="31"/>
  <c r="OA900" i="31"/>
  <c r="OC900" i="31"/>
  <c r="OE900" i="31"/>
  <c r="OG900" i="31"/>
  <c r="OI900" i="31"/>
  <c r="OK900" i="31"/>
  <c r="OM900" i="31"/>
  <c r="OO900" i="31"/>
  <c r="OQ900" i="31"/>
  <c r="OS900" i="31"/>
  <c r="OU900" i="31"/>
  <c r="OW900" i="31"/>
  <c r="OY900" i="31"/>
  <c r="PA900" i="31"/>
  <c r="PC900" i="31"/>
  <c r="PE900" i="31"/>
  <c r="PG900" i="31"/>
  <c r="PI900" i="31"/>
  <c r="PK900" i="31"/>
  <c r="PM900" i="31"/>
  <c r="PO900" i="31"/>
  <c r="PQ900" i="31"/>
  <c r="PS900" i="31"/>
  <c r="PU900" i="31"/>
  <c r="PW900" i="31"/>
  <c r="PY900" i="31"/>
  <c r="QA900" i="31"/>
  <c r="QC900" i="31"/>
  <c r="QE900" i="31"/>
  <c r="QG900" i="31"/>
  <c r="QI900" i="31"/>
  <c r="QK900" i="31"/>
  <c r="QM900" i="31"/>
  <c r="QO900" i="31"/>
  <c r="QQ900" i="31"/>
  <c r="QS900" i="31"/>
  <c r="QU900" i="31"/>
  <c r="QW900" i="31"/>
  <c r="QY900" i="31"/>
  <c r="RA900" i="31"/>
  <c r="RC900" i="31"/>
  <c r="RE900" i="31"/>
  <c r="RG900" i="31"/>
  <c r="RI900" i="31"/>
  <c r="RK900" i="31"/>
  <c r="RM900" i="31"/>
  <c r="RO900" i="31"/>
  <c r="RQ900" i="31"/>
  <c r="RS900" i="31"/>
  <c r="RU900" i="31"/>
  <c r="RW900" i="31"/>
  <c r="RY900" i="31"/>
  <c r="SA900" i="31"/>
  <c r="SC900" i="31"/>
  <c r="SE900" i="31"/>
  <c r="SG900" i="31"/>
  <c r="SI900" i="31"/>
  <c r="SK900" i="31"/>
  <c r="SM900" i="31"/>
  <c r="SO900" i="31"/>
  <c r="K901" i="31"/>
  <c r="M901" i="31"/>
  <c r="O901" i="31"/>
  <c r="Q901" i="31"/>
  <c r="S901" i="31"/>
  <c r="U901" i="31"/>
  <c r="W901" i="31"/>
  <c r="Y901" i="31"/>
  <c r="AA901" i="31"/>
  <c r="AC901" i="31"/>
  <c r="AE901" i="31"/>
  <c r="AG901" i="31"/>
  <c r="AI901" i="31"/>
  <c r="AK901" i="31"/>
  <c r="AM901" i="31"/>
  <c r="AO901" i="31"/>
  <c r="AQ901" i="31"/>
  <c r="AS901" i="31"/>
  <c r="AU901" i="31"/>
  <c r="AW901" i="31"/>
  <c r="AY901" i="31"/>
  <c r="BA901" i="31"/>
  <c r="BC901" i="31"/>
  <c r="BE901" i="31"/>
  <c r="BG901" i="31"/>
  <c r="BI901" i="31"/>
  <c r="BK901" i="31"/>
  <c r="BM901" i="31"/>
  <c r="BO901" i="31"/>
  <c r="BQ901" i="31"/>
  <c r="BS901" i="31"/>
  <c r="BU901" i="31"/>
  <c r="BW901" i="31"/>
  <c r="BY901" i="31"/>
  <c r="CA901" i="31"/>
  <c r="CC901" i="31"/>
  <c r="CE901" i="31"/>
  <c r="CG901" i="31"/>
  <c r="CI901" i="31"/>
  <c r="CK901" i="31"/>
  <c r="CM901" i="31"/>
  <c r="CO901" i="31"/>
  <c r="CQ901" i="31"/>
  <c r="CS901" i="31"/>
  <c r="CU901" i="31"/>
  <c r="CW901" i="31"/>
  <c r="CY901" i="31"/>
  <c r="DA901" i="31"/>
  <c r="DC901" i="31"/>
  <c r="DE901" i="31"/>
  <c r="DG901" i="31"/>
  <c r="DI901" i="31"/>
  <c r="DK901" i="31"/>
  <c r="DM901" i="31"/>
  <c r="DO901" i="31"/>
  <c r="DQ901" i="31"/>
  <c r="DS901" i="31"/>
  <c r="DU901" i="31"/>
  <c r="DW901" i="31"/>
  <c r="DY901" i="31"/>
  <c r="EA901" i="31"/>
  <c r="EC901" i="31"/>
  <c r="EE901" i="31"/>
  <c r="EG901" i="31"/>
  <c r="EI901" i="31"/>
  <c r="EK901" i="31"/>
  <c r="EM901" i="31"/>
  <c r="EO901" i="31"/>
  <c r="EQ901" i="31"/>
  <c r="ES901" i="31"/>
  <c r="EU901" i="31"/>
  <c r="EW901" i="31"/>
  <c r="EY901" i="31"/>
  <c r="FA901" i="31"/>
  <c r="FC901" i="31"/>
  <c r="FE901" i="31"/>
  <c r="FG901" i="31"/>
  <c r="FI901" i="31"/>
  <c r="FK901" i="31"/>
  <c r="FM901" i="31"/>
  <c r="FO901" i="31"/>
  <c r="FQ901" i="31"/>
  <c r="FS901" i="31"/>
  <c r="FU901" i="31"/>
  <c r="FW901" i="31"/>
  <c r="FY901" i="31"/>
  <c r="GA901" i="31"/>
  <c r="GC901" i="31"/>
  <c r="GE901" i="31"/>
  <c r="GG901" i="31"/>
  <c r="GI901" i="31"/>
  <c r="GK901" i="31"/>
  <c r="GM901" i="31"/>
  <c r="GO901" i="31"/>
  <c r="GQ901" i="31"/>
  <c r="GS901" i="31"/>
  <c r="GU901" i="31"/>
  <c r="GW901" i="31"/>
  <c r="GY901" i="31"/>
  <c r="HA901" i="31"/>
  <c r="HC901" i="31"/>
  <c r="HE901" i="31"/>
  <c r="HG901" i="31"/>
  <c r="HI901" i="31"/>
  <c r="HK901" i="31"/>
  <c r="HM901" i="31"/>
  <c r="HO901" i="31"/>
  <c r="HQ901" i="31"/>
  <c r="HS901" i="31"/>
  <c r="HU901" i="31"/>
  <c r="HW901" i="31"/>
  <c r="HY901" i="31"/>
  <c r="IA901" i="31"/>
  <c r="IC901" i="31"/>
  <c r="IE901" i="31"/>
  <c r="IG901" i="31"/>
  <c r="II901" i="31"/>
  <c r="IK901" i="31"/>
  <c r="IM901" i="31"/>
  <c r="IO901" i="31"/>
  <c r="IQ901" i="31"/>
  <c r="IS901" i="31"/>
  <c r="IU901" i="31"/>
  <c r="IW901" i="31"/>
  <c r="IY901" i="31"/>
  <c r="JA901" i="31"/>
  <c r="JC901" i="31"/>
  <c r="JE901" i="31"/>
  <c r="JG901" i="31"/>
  <c r="JI901" i="31"/>
  <c r="JK901" i="31"/>
  <c r="JM901" i="31"/>
  <c r="JO901" i="31"/>
  <c r="JQ901" i="31"/>
  <c r="JS901" i="31"/>
  <c r="JU901" i="31"/>
  <c r="JW901" i="31"/>
  <c r="JY901" i="31"/>
  <c r="KA901" i="31"/>
  <c r="KC901" i="31"/>
  <c r="KE901" i="31"/>
  <c r="KG901" i="31"/>
  <c r="KI901" i="31"/>
  <c r="KK901" i="31"/>
  <c r="KM901" i="31"/>
  <c r="KO901" i="31"/>
  <c r="KQ901" i="31"/>
  <c r="KS901" i="31"/>
  <c r="KU901" i="31"/>
  <c r="KW901" i="31"/>
  <c r="KY901" i="31"/>
  <c r="LA901" i="31"/>
  <c r="LC901" i="31"/>
  <c r="LE901" i="31"/>
  <c r="LG901" i="31"/>
  <c r="LI901" i="31"/>
  <c r="LK901" i="31"/>
  <c r="LM901" i="31"/>
  <c r="LO901" i="31"/>
  <c r="LQ901" i="31"/>
  <c r="LS901" i="31"/>
  <c r="LU901" i="31"/>
  <c r="LW901" i="31"/>
  <c r="LY901" i="31"/>
  <c r="MA901" i="31"/>
  <c r="MC901" i="31"/>
  <c r="ME901" i="31"/>
  <c r="MG901" i="31"/>
  <c r="MI901" i="31"/>
  <c r="MK901" i="31"/>
  <c r="MM901" i="31"/>
  <c r="MO901" i="31"/>
  <c r="MQ901" i="31"/>
  <c r="MS901" i="31"/>
  <c r="MU901" i="31"/>
  <c r="MW901" i="31"/>
  <c r="MY901" i="31"/>
  <c r="NA901" i="31"/>
  <c r="NC901" i="31"/>
  <c r="NE901" i="31"/>
  <c r="NG901" i="31"/>
  <c r="NI901" i="31"/>
  <c r="NK901" i="31"/>
  <c r="NM901" i="31"/>
  <c r="NO901" i="31"/>
  <c r="NQ901" i="31"/>
  <c r="NS901" i="31"/>
  <c r="NU901" i="31"/>
  <c r="NW901" i="31"/>
  <c r="NY901" i="31"/>
  <c r="OA901" i="31"/>
  <c r="OC901" i="31"/>
  <c r="OE901" i="31"/>
  <c r="OG901" i="31"/>
  <c r="OI901" i="31"/>
  <c r="OK901" i="31"/>
  <c r="OM901" i="31"/>
  <c r="OO901" i="31"/>
  <c r="OQ901" i="31"/>
  <c r="OS901" i="31"/>
  <c r="OU901" i="31"/>
  <c r="OW901" i="31"/>
  <c r="OY901" i="31"/>
  <c r="PA901" i="31"/>
  <c r="PC901" i="31"/>
  <c r="PE901" i="31"/>
  <c r="PG901" i="31"/>
  <c r="PI901" i="31"/>
  <c r="PK901" i="31"/>
  <c r="PM901" i="31"/>
  <c r="PO901" i="31"/>
  <c r="PQ901" i="31"/>
  <c r="PS901" i="31"/>
  <c r="PU901" i="31"/>
  <c r="PW901" i="31"/>
  <c r="PY901" i="31"/>
  <c r="QA901" i="31"/>
  <c r="QC901" i="31"/>
  <c r="QE901" i="31"/>
  <c r="QG901" i="31"/>
  <c r="QI901" i="31"/>
  <c r="QK901" i="31"/>
  <c r="QM901" i="31"/>
  <c r="QO901" i="31"/>
  <c r="QQ901" i="31"/>
  <c r="QS901" i="31"/>
  <c r="QU901" i="31"/>
  <c r="QW901" i="31"/>
  <c r="QY901" i="31"/>
  <c r="RA901" i="31"/>
  <c r="RC901" i="31"/>
  <c r="RE901" i="31"/>
  <c r="RG901" i="31"/>
  <c r="RI901" i="31"/>
  <c r="RK901" i="31"/>
  <c r="RM901" i="31"/>
  <c r="RO901" i="31"/>
  <c r="RQ901" i="31"/>
  <c r="RS901" i="31"/>
  <c r="RU901" i="31"/>
  <c r="RW901" i="31"/>
  <c r="RY901" i="31"/>
  <c r="SA901" i="31"/>
  <c r="SC901" i="31"/>
  <c r="SE901" i="31"/>
  <c r="SG901" i="31"/>
  <c r="SI901" i="31"/>
  <c r="SK901" i="31"/>
  <c r="SM901" i="31"/>
  <c r="SO901" i="31"/>
  <c r="K902" i="31"/>
  <c r="M902" i="31"/>
  <c r="O902" i="31"/>
  <c r="Q902" i="31"/>
  <c r="S902" i="31"/>
  <c r="U902" i="31"/>
  <c r="W902" i="31"/>
  <c r="Y902" i="31"/>
  <c r="AA902" i="31"/>
  <c r="AC902" i="31"/>
  <c r="AE902" i="31"/>
  <c r="AG902" i="31"/>
  <c r="AI902" i="31"/>
  <c r="AK902" i="31"/>
  <c r="AM902" i="31"/>
  <c r="AO902" i="31"/>
  <c r="AQ902" i="31"/>
  <c r="AS902" i="31"/>
  <c r="AU902" i="31"/>
  <c r="AW902" i="31"/>
  <c r="AY902" i="31"/>
  <c r="BA902" i="31"/>
  <c r="BC902" i="31"/>
  <c r="BE902" i="31"/>
  <c r="BG902" i="31"/>
  <c r="BI902" i="31"/>
  <c r="BK902" i="31"/>
  <c r="BM902" i="31"/>
  <c r="BO902" i="31"/>
  <c r="BQ902" i="31"/>
  <c r="BS902" i="31"/>
  <c r="BU902" i="31"/>
  <c r="BW902" i="31"/>
  <c r="BY902" i="31"/>
  <c r="CA902" i="31"/>
  <c r="CC902" i="31"/>
  <c r="CE902" i="31"/>
  <c r="CG902" i="31"/>
  <c r="CI902" i="31"/>
  <c r="CK902" i="31"/>
  <c r="CM902" i="31"/>
  <c r="CO902" i="31"/>
  <c r="CQ902" i="31"/>
  <c r="CS902" i="31"/>
  <c r="CU902" i="31"/>
  <c r="CW902" i="31"/>
  <c r="CY902" i="31"/>
  <c r="DA902" i="31"/>
  <c r="DC902" i="31"/>
  <c r="DE902" i="31"/>
  <c r="DG902" i="31"/>
  <c r="DI902" i="31"/>
  <c r="DK902" i="31"/>
  <c r="DM902" i="31"/>
  <c r="DO902" i="31"/>
  <c r="DQ902" i="31"/>
  <c r="DS902" i="31"/>
  <c r="DU902" i="31"/>
  <c r="DW902" i="31"/>
  <c r="DY902" i="31"/>
  <c r="EA902" i="31"/>
  <c r="EC902" i="31"/>
  <c r="EE902" i="31"/>
  <c r="EG902" i="31"/>
  <c r="EI902" i="31"/>
  <c r="EK902" i="31"/>
  <c r="EM902" i="31"/>
  <c r="EO902" i="31"/>
  <c r="EQ902" i="31"/>
  <c r="ES902" i="31"/>
  <c r="EU902" i="31"/>
  <c r="EW902" i="31"/>
  <c r="EY902" i="31"/>
  <c r="FA902" i="31"/>
  <c r="FC902" i="31"/>
  <c r="FE902" i="31"/>
  <c r="FG902" i="31"/>
  <c r="FI902" i="31"/>
  <c r="FK902" i="31"/>
  <c r="FM902" i="31"/>
  <c r="FO902" i="31"/>
  <c r="FQ902" i="31"/>
  <c r="FS902" i="31"/>
  <c r="FU902" i="31"/>
  <c r="FW902" i="31"/>
  <c r="FY902" i="31"/>
  <c r="GA902" i="31"/>
  <c r="GC902" i="31"/>
  <c r="GE902" i="31"/>
  <c r="GG902" i="31"/>
  <c r="GI902" i="31"/>
  <c r="GK902" i="31"/>
  <c r="GM902" i="31"/>
  <c r="GO902" i="31"/>
  <c r="GQ902" i="31"/>
  <c r="GS902" i="31"/>
  <c r="GU902" i="31"/>
  <c r="GW902" i="31"/>
  <c r="GY902" i="31"/>
  <c r="HA902" i="31"/>
  <c r="HC902" i="31"/>
  <c r="HE902" i="31"/>
  <c r="HG902" i="31"/>
  <c r="HI902" i="31"/>
  <c r="HK902" i="31"/>
  <c r="HM902" i="31"/>
  <c r="HO902" i="31"/>
  <c r="HQ902" i="31"/>
  <c r="HS902" i="31"/>
  <c r="HU902" i="31"/>
  <c r="HW902" i="31"/>
  <c r="HY902" i="31"/>
  <c r="IA902" i="31"/>
  <c r="IC902" i="31"/>
  <c r="IE902" i="31"/>
  <c r="IG902" i="31"/>
  <c r="II902" i="31"/>
  <c r="IK902" i="31"/>
  <c r="IM902" i="31"/>
  <c r="IO902" i="31"/>
  <c r="IQ902" i="31"/>
  <c r="IS902" i="31"/>
  <c r="IU902" i="31"/>
  <c r="IW902" i="31"/>
  <c r="IY902" i="31"/>
  <c r="JA902" i="31"/>
  <c r="JC902" i="31"/>
  <c r="JE902" i="31"/>
  <c r="JG902" i="31"/>
  <c r="JI902" i="31"/>
  <c r="JK902" i="31"/>
  <c r="JM902" i="31"/>
  <c r="JO902" i="31"/>
  <c r="JQ902" i="31"/>
  <c r="JS902" i="31"/>
  <c r="JU902" i="31"/>
  <c r="JW902" i="31"/>
  <c r="JY902" i="31"/>
  <c r="KA902" i="31"/>
  <c r="KC902" i="31"/>
  <c r="KE902" i="31"/>
  <c r="KG902" i="31"/>
  <c r="KI902" i="31"/>
  <c r="KK902" i="31"/>
  <c r="KM902" i="31"/>
  <c r="KO902" i="31"/>
  <c r="KQ902" i="31"/>
  <c r="KS902" i="31"/>
  <c r="KU902" i="31"/>
  <c r="KW902" i="31"/>
  <c r="KY902" i="31"/>
  <c r="LA902" i="31"/>
  <c r="LC902" i="31"/>
  <c r="LE902" i="31"/>
  <c r="LG902" i="31"/>
  <c r="LI902" i="31"/>
  <c r="LK902" i="31"/>
  <c r="LM902" i="31"/>
  <c r="LO902" i="31"/>
  <c r="LQ902" i="31"/>
  <c r="LS902" i="31"/>
  <c r="LU902" i="31"/>
  <c r="LW902" i="31"/>
  <c r="LY902" i="31"/>
  <c r="MA902" i="31"/>
  <c r="MC902" i="31"/>
  <c r="ME902" i="31"/>
  <c r="MG902" i="31"/>
  <c r="MI902" i="31"/>
  <c r="MK902" i="31"/>
  <c r="MM902" i="31"/>
  <c r="MO902" i="31"/>
  <c r="MQ902" i="31"/>
  <c r="MS902" i="31"/>
  <c r="MU902" i="31"/>
  <c r="MW902" i="31"/>
  <c r="MY902" i="31"/>
  <c r="NA902" i="31"/>
  <c r="NC902" i="31"/>
  <c r="NE902" i="31"/>
  <c r="NG902" i="31"/>
  <c r="NI902" i="31"/>
  <c r="NK902" i="31"/>
  <c r="NM902" i="31"/>
  <c r="NO902" i="31"/>
  <c r="NQ902" i="31"/>
  <c r="NS902" i="31"/>
  <c r="NU902" i="31"/>
  <c r="NW902" i="31"/>
  <c r="NY902" i="31"/>
  <c r="OA902" i="31"/>
  <c r="OC902" i="31"/>
  <c r="OE902" i="31"/>
  <c r="OG902" i="31"/>
  <c r="OI902" i="31"/>
  <c r="OK902" i="31"/>
  <c r="OM902" i="31"/>
  <c r="OO902" i="31"/>
  <c r="OQ902" i="31"/>
  <c r="OS902" i="31"/>
  <c r="OU902" i="31"/>
  <c r="OW902" i="31"/>
  <c r="OY902" i="31"/>
  <c r="PA902" i="31"/>
  <c r="PC902" i="31"/>
  <c r="PE902" i="31"/>
  <c r="PG902" i="31"/>
  <c r="PI902" i="31"/>
  <c r="PK902" i="31"/>
  <c r="PM902" i="31"/>
  <c r="PO902" i="31"/>
  <c r="PQ902" i="31"/>
  <c r="PS902" i="31"/>
  <c r="PU902" i="31"/>
  <c r="PW902" i="31"/>
  <c r="PY902" i="31"/>
  <c r="QA902" i="31"/>
  <c r="QC902" i="31"/>
  <c r="QE902" i="31"/>
  <c r="QG902" i="31"/>
  <c r="QI902" i="31"/>
  <c r="QK902" i="31"/>
  <c r="QM902" i="31"/>
  <c r="QO902" i="31"/>
  <c r="QQ902" i="31"/>
  <c r="QS902" i="31"/>
  <c r="QU902" i="31"/>
  <c r="QW902" i="31"/>
  <c r="QY902" i="31"/>
  <c r="RA902" i="31"/>
  <c r="RC902" i="31"/>
  <c r="RE902" i="31"/>
  <c r="RG902" i="31"/>
  <c r="RI902" i="31"/>
  <c r="RK902" i="31"/>
  <c r="RM902" i="31"/>
  <c r="RO902" i="31"/>
  <c r="RQ902" i="31"/>
  <c r="RS902" i="31"/>
  <c r="RU902" i="31"/>
  <c r="RW902" i="31"/>
  <c r="RY902" i="31"/>
  <c r="SA902" i="31"/>
  <c r="SC902" i="31"/>
  <c r="SE902" i="31"/>
  <c r="SG902" i="31"/>
  <c r="SI902" i="31"/>
  <c r="SK902" i="31"/>
  <c r="SM902" i="31"/>
  <c r="SO902" i="31"/>
  <c r="K903" i="31"/>
  <c r="M903" i="31"/>
  <c r="O903" i="31"/>
  <c r="Q903" i="31"/>
  <c r="S903" i="31"/>
  <c r="U903" i="31"/>
  <c r="W903" i="31"/>
  <c r="Y903" i="31"/>
  <c r="AA903" i="31"/>
  <c r="AC903" i="31"/>
  <c r="AE903" i="31"/>
  <c r="AG903" i="31"/>
  <c r="AI903" i="31"/>
  <c r="AK903" i="31"/>
  <c r="AM903" i="31"/>
  <c r="AO903" i="31"/>
  <c r="AQ903" i="31"/>
  <c r="AS903" i="31"/>
  <c r="AU903" i="31"/>
  <c r="AW903" i="31"/>
  <c r="AY903" i="31"/>
  <c r="BA903" i="31"/>
  <c r="BC903" i="31"/>
  <c r="BE903" i="31"/>
  <c r="BG903" i="31"/>
  <c r="BI903" i="31"/>
  <c r="BK903" i="31"/>
  <c r="BM903" i="31"/>
  <c r="BO903" i="31"/>
  <c r="BQ903" i="31"/>
  <c r="BS903" i="31"/>
  <c r="BU903" i="31"/>
  <c r="BW903" i="31"/>
  <c r="BY903" i="31"/>
  <c r="CA903" i="31"/>
  <c r="CC903" i="31"/>
  <c r="CE903" i="31"/>
  <c r="CG903" i="31"/>
  <c r="CI903" i="31"/>
  <c r="CK903" i="31"/>
  <c r="CM903" i="31"/>
  <c r="CO903" i="31"/>
  <c r="CQ903" i="31"/>
  <c r="CS903" i="31"/>
  <c r="CU903" i="31"/>
  <c r="CW903" i="31"/>
  <c r="CY903" i="31"/>
  <c r="DA903" i="31"/>
  <c r="DC903" i="31"/>
  <c r="DE903" i="31"/>
  <c r="DG903" i="31"/>
  <c r="DI903" i="31"/>
  <c r="DK903" i="31"/>
  <c r="DM903" i="31"/>
  <c r="DO903" i="31"/>
  <c r="DQ903" i="31"/>
  <c r="DS903" i="31"/>
  <c r="DU903" i="31"/>
  <c r="DW903" i="31"/>
  <c r="DY903" i="31"/>
  <c r="EA903" i="31"/>
  <c r="EC903" i="31"/>
  <c r="EE903" i="31"/>
  <c r="EG903" i="31"/>
  <c r="EI903" i="31"/>
  <c r="EK903" i="31"/>
  <c r="EM903" i="31"/>
  <c r="EO903" i="31"/>
  <c r="EQ903" i="31"/>
  <c r="ES903" i="31"/>
  <c r="EU903" i="31"/>
  <c r="EW903" i="31"/>
  <c r="EY903" i="31"/>
  <c r="FA903" i="31"/>
  <c r="FC903" i="31"/>
  <c r="FE903" i="31"/>
  <c r="FG903" i="31"/>
  <c r="FI903" i="31"/>
  <c r="FK903" i="31"/>
  <c r="FM903" i="31"/>
  <c r="FO903" i="31"/>
  <c r="FQ903" i="31"/>
  <c r="FS903" i="31"/>
  <c r="FU903" i="31"/>
  <c r="FW903" i="31"/>
  <c r="FY903" i="31"/>
  <c r="GA903" i="31"/>
  <c r="GC903" i="31"/>
  <c r="GE903" i="31"/>
  <c r="GG903" i="31"/>
  <c r="GI903" i="31"/>
  <c r="GK903" i="31"/>
  <c r="GM903" i="31"/>
  <c r="GO903" i="31"/>
  <c r="GQ903" i="31"/>
  <c r="GS903" i="31"/>
  <c r="GU903" i="31"/>
  <c r="GW903" i="31"/>
  <c r="GY903" i="31"/>
  <c r="HA903" i="31"/>
  <c r="HC903" i="31"/>
  <c r="HE903" i="31"/>
  <c r="HG903" i="31"/>
  <c r="HI903" i="31"/>
  <c r="HK903" i="31"/>
  <c r="HM903" i="31"/>
  <c r="HO903" i="31"/>
  <c r="HQ903" i="31"/>
  <c r="HS903" i="31"/>
  <c r="HU903" i="31"/>
  <c r="HW903" i="31"/>
  <c r="HY903" i="31"/>
  <c r="IA903" i="31"/>
  <c r="IC903" i="31"/>
  <c r="IE903" i="31"/>
  <c r="IG903" i="31"/>
  <c r="II903" i="31"/>
  <c r="IK903" i="31"/>
  <c r="IM903" i="31"/>
  <c r="IO903" i="31"/>
  <c r="IQ903" i="31"/>
  <c r="IS903" i="31"/>
  <c r="IU903" i="31"/>
  <c r="IW903" i="31"/>
  <c r="IY903" i="31"/>
  <c r="JA903" i="31"/>
  <c r="JC903" i="31"/>
  <c r="JE903" i="31"/>
  <c r="JG903" i="31"/>
  <c r="JI903" i="31"/>
  <c r="JK903" i="31"/>
  <c r="JM903" i="31"/>
  <c r="JO903" i="31"/>
  <c r="JQ903" i="31"/>
  <c r="JS903" i="31"/>
  <c r="JU903" i="31"/>
  <c r="JW903" i="31"/>
  <c r="JY903" i="31"/>
  <c r="KA903" i="31"/>
  <c r="KC903" i="31"/>
  <c r="KE903" i="31"/>
  <c r="KG903" i="31"/>
  <c r="KI903" i="31"/>
  <c r="KK903" i="31"/>
  <c r="KM903" i="31"/>
  <c r="KO903" i="31"/>
  <c r="KQ903" i="31"/>
  <c r="KS903" i="31"/>
  <c r="KU903" i="31"/>
  <c r="KW903" i="31"/>
  <c r="KY903" i="31"/>
  <c r="LA903" i="31"/>
  <c r="LC903" i="31"/>
  <c r="LE903" i="31"/>
  <c r="LG903" i="31"/>
  <c r="LI903" i="31"/>
  <c r="LK903" i="31"/>
  <c r="LM903" i="31"/>
  <c r="LO903" i="31"/>
  <c r="LQ903" i="31"/>
  <c r="LS903" i="31"/>
  <c r="LU903" i="31"/>
  <c r="LW903" i="31"/>
  <c r="LY903" i="31"/>
  <c r="MA903" i="31"/>
  <c r="MC903" i="31"/>
  <c r="ME903" i="31"/>
  <c r="MG903" i="31"/>
  <c r="MI903" i="31"/>
  <c r="MK903" i="31"/>
  <c r="MM903" i="31"/>
  <c r="MO903" i="31"/>
  <c r="MQ903" i="31"/>
  <c r="MS903" i="31"/>
  <c r="MU903" i="31"/>
  <c r="MW903" i="31"/>
  <c r="MY903" i="31"/>
  <c r="NA903" i="31"/>
  <c r="NC903" i="31"/>
  <c r="NE903" i="31"/>
  <c r="NG903" i="31"/>
  <c r="NI903" i="31"/>
  <c r="NK903" i="31"/>
  <c r="NM903" i="31"/>
  <c r="NO903" i="31"/>
  <c r="NQ903" i="31"/>
  <c r="NS903" i="31"/>
  <c r="NU903" i="31"/>
  <c r="NW903" i="31"/>
  <c r="NY903" i="31"/>
  <c r="OA903" i="31"/>
  <c r="OC903" i="31"/>
  <c r="OE903" i="31"/>
  <c r="OG903" i="31"/>
  <c r="OI903" i="31"/>
  <c r="OK903" i="31"/>
  <c r="OM903" i="31"/>
  <c r="OO903" i="31"/>
  <c r="OQ903" i="31"/>
  <c r="OS903" i="31"/>
  <c r="OU903" i="31"/>
  <c r="OW903" i="31"/>
  <c r="OY903" i="31"/>
  <c r="PA903" i="31"/>
  <c r="PC903" i="31"/>
  <c r="PE903" i="31"/>
  <c r="PG903" i="31"/>
  <c r="PI903" i="31"/>
  <c r="PK903" i="31"/>
  <c r="PM903" i="31"/>
  <c r="PO903" i="31"/>
  <c r="PQ903" i="31"/>
  <c r="PS903" i="31"/>
  <c r="PU903" i="31"/>
  <c r="PW903" i="31"/>
  <c r="PY903" i="31"/>
  <c r="QA903" i="31"/>
  <c r="QC903" i="31"/>
  <c r="QE903" i="31"/>
  <c r="QG903" i="31"/>
  <c r="QI903" i="31"/>
  <c r="QK903" i="31"/>
  <c r="QM903" i="31"/>
  <c r="QO903" i="31"/>
  <c r="QQ903" i="31"/>
  <c r="QS903" i="31"/>
  <c r="QU903" i="31"/>
  <c r="QW903" i="31"/>
  <c r="QY903" i="31"/>
  <c r="RA903" i="31"/>
  <c r="RC903" i="31"/>
  <c r="RE903" i="31"/>
  <c r="RG903" i="31"/>
  <c r="RI903" i="31"/>
  <c r="RK903" i="31"/>
  <c r="RM903" i="31"/>
  <c r="RO903" i="31"/>
  <c r="RQ903" i="31"/>
  <c r="RS903" i="31"/>
  <c r="RU903" i="31"/>
  <c r="RW903" i="31"/>
  <c r="RY903" i="31"/>
  <c r="SA903" i="31"/>
  <c r="SC903" i="31"/>
  <c r="SE903" i="31"/>
  <c r="SG903" i="31"/>
  <c r="SI903" i="31"/>
  <c r="SK903" i="31"/>
  <c r="SM903" i="31"/>
  <c r="SO903" i="31"/>
  <c r="K904" i="31"/>
  <c r="M904" i="31"/>
  <c r="O904" i="31"/>
  <c r="Q904" i="31"/>
  <c r="S904" i="31"/>
  <c r="U904" i="31"/>
  <c r="W904" i="31"/>
  <c r="Y904" i="31"/>
  <c r="AA904" i="31"/>
  <c r="AC904" i="31"/>
  <c r="AE904" i="31"/>
  <c r="AG904" i="31"/>
  <c r="AI904" i="31"/>
  <c r="AK904" i="31"/>
  <c r="AM904" i="31"/>
  <c r="AO904" i="31"/>
  <c r="AQ904" i="31"/>
  <c r="AS904" i="31"/>
  <c r="AU904" i="31"/>
  <c r="AW904" i="31"/>
  <c r="AY904" i="31"/>
  <c r="BA904" i="31"/>
  <c r="BC904" i="31"/>
  <c r="BE904" i="31"/>
  <c r="BG904" i="31"/>
  <c r="BI904" i="31"/>
  <c r="BK904" i="31"/>
  <c r="BM904" i="31"/>
  <c r="BO904" i="31"/>
  <c r="BQ904" i="31"/>
  <c r="BS904" i="31"/>
  <c r="BU904" i="31"/>
  <c r="BW904" i="31"/>
  <c r="BY904" i="31"/>
  <c r="CA904" i="31"/>
  <c r="CC904" i="31"/>
  <c r="CE904" i="31"/>
  <c r="CG904" i="31"/>
  <c r="CI904" i="31"/>
  <c r="CK904" i="31"/>
  <c r="CM904" i="31"/>
  <c r="CO904" i="31"/>
  <c r="CQ904" i="31"/>
  <c r="CS904" i="31"/>
  <c r="CU904" i="31"/>
  <c r="CW904" i="31"/>
  <c r="CY904" i="31"/>
  <c r="DA904" i="31"/>
  <c r="DC904" i="31"/>
  <c r="DE904" i="31"/>
  <c r="DG904" i="31"/>
  <c r="DI904" i="31"/>
  <c r="DK904" i="31"/>
  <c r="DM904" i="31"/>
  <c r="DO904" i="31"/>
  <c r="DQ904" i="31"/>
  <c r="DS904" i="31"/>
  <c r="DU904" i="31"/>
  <c r="DW904" i="31"/>
  <c r="DY904" i="31"/>
  <c r="EA904" i="31"/>
  <c r="EC904" i="31"/>
  <c r="EE904" i="31"/>
  <c r="EG904" i="31"/>
  <c r="EI904" i="31"/>
  <c r="EK904" i="31"/>
  <c r="EM904" i="31"/>
  <c r="EO904" i="31"/>
  <c r="EQ904" i="31"/>
  <c r="ES904" i="31"/>
  <c r="EU904" i="31"/>
  <c r="EW904" i="31"/>
  <c r="EY904" i="31"/>
  <c r="FA904" i="31"/>
  <c r="FC904" i="31"/>
  <c r="FE904" i="31"/>
  <c r="FG904" i="31"/>
  <c r="FI904" i="31"/>
  <c r="FK904" i="31"/>
  <c r="FM904" i="31"/>
  <c r="FO904" i="31"/>
  <c r="FQ904" i="31"/>
  <c r="FS904" i="31"/>
  <c r="FU904" i="31"/>
  <c r="FW904" i="31"/>
  <c r="FY904" i="31"/>
  <c r="GA904" i="31"/>
  <c r="GC904" i="31"/>
  <c r="GE904" i="31"/>
  <c r="GG904" i="31"/>
  <c r="GI904" i="31"/>
  <c r="GK904" i="31"/>
  <c r="GM904" i="31"/>
  <c r="GO904" i="31"/>
  <c r="GQ904" i="31"/>
  <c r="GS904" i="31"/>
  <c r="GU904" i="31"/>
  <c r="GW904" i="31"/>
  <c r="GY904" i="31"/>
  <c r="HA904" i="31"/>
  <c r="HC904" i="31"/>
  <c r="HE904" i="31"/>
  <c r="HG904" i="31"/>
  <c r="HI904" i="31"/>
  <c r="HK904" i="31"/>
  <c r="HM904" i="31"/>
  <c r="HO904" i="31"/>
  <c r="HQ904" i="31"/>
  <c r="HS904" i="31"/>
  <c r="HU904" i="31"/>
  <c r="HW904" i="31"/>
  <c r="HY904" i="31"/>
  <c r="IA904" i="31"/>
  <c r="IC904" i="31"/>
  <c r="IE904" i="31"/>
  <c r="IG904" i="31"/>
  <c r="II904" i="31"/>
  <c r="IK904" i="31"/>
  <c r="IM904" i="31"/>
  <c r="IO904" i="31"/>
  <c r="IQ904" i="31"/>
  <c r="IS904" i="31"/>
  <c r="IU904" i="31"/>
  <c r="IW904" i="31"/>
  <c r="IY904" i="31"/>
  <c r="JA904" i="31"/>
  <c r="JC904" i="31"/>
  <c r="JE904" i="31"/>
  <c r="JG904" i="31"/>
  <c r="JI904" i="31"/>
  <c r="JK904" i="31"/>
  <c r="JM904" i="31"/>
  <c r="JO904" i="31"/>
  <c r="JQ904" i="31"/>
  <c r="JS904" i="31"/>
  <c r="JU904" i="31"/>
  <c r="JW904" i="31"/>
  <c r="JY904" i="31"/>
  <c r="KA904" i="31"/>
  <c r="KC904" i="31"/>
  <c r="KE904" i="31"/>
  <c r="KG904" i="31"/>
  <c r="KI904" i="31"/>
  <c r="KK904" i="31"/>
  <c r="KM904" i="31"/>
  <c r="KO904" i="31"/>
  <c r="KQ904" i="31"/>
  <c r="KS904" i="31"/>
  <c r="KU904" i="31"/>
  <c r="KW904" i="31"/>
  <c r="KY904" i="31"/>
  <c r="LA904" i="31"/>
  <c r="LC904" i="31"/>
  <c r="LE904" i="31"/>
  <c r="LG904" i="31"/>
  <c r="LI904" i="31"/>
  <c r="LK904" i="31"/>
  <c r="LM904" i="31"/>
  <c r="LO904" i="31"/>
  <c r="LQ904" i="31"/>
  <c r="LS904" i="31"/>
  <c r="LU904" i="31"/>
  <c r="LW904" i="31"/>
  <c r="LY904" i="31"/>
  <c r="MA904" i="31"/>
  <c r="MC904" i="31"/>
  <c r="ME904" i="31"/>
  <c r="MG904" i="31"/>
  <c r="MI904" i="31"/>
  <c r="MK904" i="31"/>
  <c r="MM904" i="31"/>
  <c r="MO904" i="31"/>
  <c r="MQ904" i="31"/>
  <c r="MS904" i="31"/>
  <c r="MU904" i="31"/>
  <c r="MW904" i="31"/>
  <c r="MY904" i="31"/>
  <c r="NA904" i="31"/>
  <c r="NC904" i="31"/>
  <c r="NE904" i="31"/>
  <c r="NG904" i="31"/>
  <c r="NI904" i="31"/>
  <c r="NK904" i="31"/>
  <c r="NM904" i="31"/>
  <c r="NO904" i="31"/>
  <c r="NQ904" i="31"/>
  <c r="NS904" i="31"/>
  <c r="NU904" i="31"/>
  <c r="NW904" i="31"/>
  <c r="NY904" i="31"/>
  <c r="OA904" i="31"/>
  <c r="OC904" i="31"/>
  <c r="OE904" i="31"/>
  <c r="OG904" i="31"/>
  <c r="OI904" i="31"/>
  <c r="OK904" i="31"/>
  <c r="OM904" i="31"/>
  <c r="OO904" i="31"/>
  <c r="OQ904" i="31"/>
  <c r="OS904" i="31"/>
  <c r="OU904" i="31"/>
  <c r="OW904" i="31"/>
  <c r="OY904" i="31"/>
  <c r="PA904" i="31"/>
  <c r="PC904" i="31"/>
  <c r="PE904" i="31"/>
  <c r="PG904" i="31"/>
  <c r="PI904" i="31"/>
  <c r="PK904" i="31"/>
  <c r="PM904" i="31"/>
  <c r="PO904" i="31"/>
  <c r="PQ904" i="31"/>
  <c r="PS904" i="31"/>
  <c r="PU904" i="31"/>
  <c r="PW904" i="31"/>
  <c r="PY904" i="31"/>
  <c r="QA904" i="31"/>
  <c r="QC904" i="31"/>
  <c r="QE904" i="31"/>
  <c r="QG904" i="31"/>
  <c r="QI904" i="31"/>
  <c r="QK904" i="31"/>
  <c r="QM904" i="31"/>
  <c r="QO904" i="31"/>
  <c r="QQ904" i="31"/>
  <c r="QS904" i="31"/>
  <c r="QU904" i="31"/>
  <c r="QW904" i="31"/>
  <c r="QY904" i="31"/>
  <c r="RA904" i="31"/>
  <c r="RC904" i="31"/>
  <c r="RE904" i="31"/>
  <c r="RG904" i="31"/>
  <c r="RI904" i="31"/>
  <c r="RK904" i="31"/>
  <c r="RM904" i="31"/>
  <c r="RO904" i="31"/>
  <c r="RQ904" i="31"/>
  <c r="RS904" i="31"/>
  <c r="RU904" i="31"/>
  <c r="RW904" i="31"/>
  <c r="RY904" i="31"/>
  <c r="SA904" i="31"/>
  <c r="SC904" i="31"/>
  <c r="SE904" i="31"/>
  <c r="SG904" i="31"/>
  <c r="SI904" i="31"/>
  <c r="SK904" i="31"/>
  <c r="SM904" i="31"/>
  <c r="SO904" i="31"/>
  <c r="K905" i="31"/>
  <c r="M905" i="31"/>
  <c r="O905" i="31"/>
  <c r="Q905" i="31"/>
  <c r="S905" i="31"/>
  <c r="U905" i="31"/>
  <c r="W905" i="31"/>
  <c r="Y905" i="31"/>
  <c r="AA905" i="31"/>
  <c r="AC905" i="31"/>
  <c r="AE905" i="31"/>
  <c r="AG905" i="31"/>
  <c r="AI905" i="31"/>
  <c r="AK905" i="31"/>
  <c r="AM905" i="31"/>
  <c r="AO905" i="31"/>
  <c r="AQ905" i="31"/>
  <c r="AS905" i="31"/>
  <c r="AU905" i="31"/>
  <c r="AW905" i="31"/>
  <c r="AY905" i="31"/>
  <c r="BA905" i="31"/>
  <c r="BC905" i="31"/>
  <c r="BE905" i="31"/>
  <c r="BG905" i="31"/>
  <c r="BI905" i="31"/>
  <c r="BK905" i="31"/>
  <c r="BM905" i="31"/>
  <c r="BO905" i="31"/>
  <c r="BQ905" i="31"/>
  <c r="BS905" i="31"/>
  <c r="BU905" i="31"/>
  <c r="BW905" i="31"/>
  <c r="BY905" i="31"/>
  <c r="CA905" i="31"/>
  <c r="CC905" i="31"/>
  <c r="CE905" i="31"/>
  <c r="CG905" i="31"/>
  <c r="CI905" i="31"/>
  <c r="CK905" i="31"/>
  <c r="CM905" i="31"/>
  <c r="CO905" i="31"/>
  <c r="CQ905" i="31"/>
  <c r="CS905" i="31"/>
  <c r="CU905" i="31"/>
  <c r="CW905" i="31"/>
  <c r="CY905" i="31"/>
  <c r="DA905" i="31"/>
  <c r="DC905" i="31"/>
  <c r="DE905" i="31"/>
  <c r="DG905" i="31"/>
  <c r="DI905" i="31"/>
  <c r="DK905" i="31"/>
  <c r="DM905" i="31"/>
  <c r="DO905" i="31"/>
  <c r="DQ905" i="31"/>
  <c r="DS905" i="31"/>
  <c r="DU905" i="31"/>
  <c r="DW905" i="31"/>
  <c r="DY905" i="31"/>
  <c r="EA905" i="31"/>
  <c r="EC905" i="31"/>
  <c r="EE905" i="31"/>
  <c r="EG905" i="31"/>
  <c r="EI905" i="31"/>
  <c r="EK905" i="31"/>
  <c r="EM905" i="31"/>
  <c r="EO905" i="31"/>
  <c r="EQ905" i="31"/>
  <c r="ES905" i="31"/>
  <c r="EU905" i="31"/>
  <c r="EW905" i="31"/>
  <c r="EY905" i="31"/>
  <c r="FA905" i="31"/>
  <c r="FC905" i="31"/>
  <c r="FE905" i="31"/>
  <c r="FG905" i="31"/>
  <c r="FI905" i="31"/>
  <c r="FK905" i="31"/>
  <c r="FM905" i="31"/>
  <c r="FO905" i="31"/>
  <c r="FQ905" i="31"/>
  <c r="FS905" i="31"/>
  <c r="FU905" i="31"/>
  <c r="FW905" i="31"/>
  <c r="FY905" i="31"/>
  <c r="GA905" i="31"/>
  <c r="GC905" i="31"/>
  <c r="GE905" i="31"/>
  <c r="GG905" i="31"/>
  <c r="GI905" i="31"/>
  <c r="GK905" i="31"/>
  <c r="GM905" i="31"/>
  <c r="GO905" i="31"/>
  <c r="GQ905" i="31"/>
  <c r="GS905" i="31"/>
  <c r="GU905" i="31"/>
  <c r="GW905" i="31"/>
  <c r="GY905" i="31"/>
  <c r="HA905" i="31"/>
  <c r="HC905" i="31"/>
  <c r="HE905" i="31"/>
  <c r="HG905" i="31"/>
  <c r="HI905" i="31"/>
  <c r="HK905" i="31"/>
  <c r="HM905" i="31"/>
  <c r="HO905" i="31"/>
  <c r="HQ905" i="31"/>
  <c r="HS905" i="31"/>
  <c r="HU905" i="31"/>
  <c r="HW905" i="31"/>
  <c r="HY905" i="31"/>
  <c r="IA905" i="31"/>
  <c r="IC905" i="31"/>
  <c r="IE905" i="31"/>
  <c r="IG905" i="31"/>
  <c r="II905" i="31"/>
  <c r="IK905" i="31"/>
  <c r="IM905" i="31"/>
  <c r="IO905" i="31"/>
  <c r="IQ905" i="31"/>
  <c r="IS905" i="31"/>
  <c r="IU905" i="31"/>
  <c r="IW905" i="31"/>
  <c r="IY905" i="31"/>
  <c r="JA905" i="31"/>
  <c r="JC905" i="31"/>
  <c r="JE905" i="31"/>
  <c r="JG905" i="31"/>
  <c r="JI905" i="31"/>
  <c r="JK905" i="31"/>
  <c r="JM905" i="31"/>
  <c r="JO905" i="31"/>
  <c r="JQ905" i="31"/>
  <c r="JS905" i="31"/>
  <c r="JU905" i="31"/>
  <c r="JW905" i="31"/>
  <c r="JY905" i="31"/>
  <c r="KA905" i="31"/>
  <c r="KC905" i="31"/>
  <c r="KE905" i="31"/>
  <c r="KG905" i="31"/>
  <c r="KI905" i="31"/>
  <c r="KK905" i="31"/>
  <c r="KM905" i="31"/>
  <c r="KO905" i="31"/>
  <c r="KQ905" i="31"/>
  <c r="KS905" i="31"/>
  <c r="KU905" i="31"/>
  <c r="KW905" i="31"/>
  <c r="KY905" i="31"/>
  <c r="LA905" i="31"/>
  <c r="LC905" i="31"/>
  <c r="LE905" i="31"/>
  <c r="LG905" i="31"/>
  <c r="LI905" i="31"/>
  <c r="LK905" i="31"/>
  <c r="LM905" i="31"/>
  <c r="LO905" i="31"/>
  <c r="LQ905" i="31"/>
  <c r="LS905" i="31"/>
  <c r="LU905" i="31"/>
  <c r="LW905" i="31"/>
  <c r="LY905" i="31"/>
  <c r="MA905" i="31"/>
  <c r="MC905" i="31"/>
  <c r="ME905" i="31"/>
  <c r="MG905" i="31"/>
  <c r="MI905" i="31"/>
  <c r="MK905" i="31"/>
  <c r="MM905" i="31"/>
  <c r="MO905" i="31"/>
  <c r="MQ905" i="31"/>
  <c r="MS905" i="31"/>
  <c r="MU905" i="31"/>
  <c r="MW905" i="31"/>
  <c r="MY905" i="31"/>
  <c r="NA905" i="31"/>
  <c r="NC905" i="31"/>
  <c r="NE905" i="31"/>
  <c r="NG905" i="31"/>
  <c r="NI905" i="31"/>
  <c r="NK905" i="31"/>
  <c r="NM905" i="31"/>
  <c r="NO905" i="31"/>
  <c r="NQ905" i="31"/>
  <c r="NS905" i="31"/>
  <c r="NU905" i="31"/>
  <c r="NW905" i="31"/>
  <c r="NY905" i="31"/>
  <c r="OA905" i="31"/>
  <c r="OC905" i="31"/>
  <c r="OE905" i="31"/>
  <c r="OG905" i="31"/>
  <c r="OI905" i="31"/>
  <c r="OK905" i="31"/>
  <c r="OM905" i="31"/>
  <c r="OO905" i="31"/>
  <c r="OQ905" i="31"/>
  <c r="OS905" i="31"/>
  <c r="OU905" i="31"/>
  <c r="OW905" i="31"/>
  <c r="OY905" i="31"/>
  <c r="PA905" i="31"/>
  <c r="PC905" i="31"/>
  <c r="PE905" i="31"/>
  <c r="PG905" i="31"/>
  <c r="PI905" i="31"/>
  <c r="PK905" i="31"/>
  <c r="PM905" i="31"/>
  <c r="PO905" i="31"/>
  <c r="PQ905" i="31"/>
  <c r="PS905" i="31"/>
  <c r="PU905" i="31"/>
  <c r="PW905" i="31"/>
  <c r="PY905" i="31"/>
  <c r="QA905" i="31"/>
  <c r="QC905" i="31"/>
  <c r="QE905" i="31"/>
  <c r="QG905" i="31"/>
  <c r="QI905" i="31"/>
  <c r="QK905" i="31"/>
  <c r="QM905" i="31"/>
  <c r="QO905" i="31"/>
  <c r="QQ905" i="31"/>
  <c r="QS905" i="31"/>
  <c r="QU905" i="31"/>
  <c r="QW905" i="31"/>
  <c r="QY905" i="31"/>
  <c r="RA905" i="31"/>
  <c r="RC905" i="31"/>
  <c r="RE905" i="31"/>
  <c r="RG905" i="31"/>
  <c r="RI905" i="31"/>
  <c r="RK905" i="31"/>
  <c r="RM905" i="31"/>
  <c r="RO905" i="31"/>
  <c r="RQ905" i="31"/>
  <c r="RS905" i="31"/>
  <c r="RU905" i="31"/>
  <c r="RW905" i="31"/>
  <c r="RY905" i="31"/>
  <c r="SA905" i="31"/>
  <c r="SC905" i="31"/>
  <c r="SE905" i="31"/>
  <c r="SG905" i="31"/>
  <c r="SI905" i="31"/>
  <c r="SK905" i="31"/>
  <c r="SM905" i="31"/>
  <c r="SO905" i="31"/>
  <c r="K906" i="31"/>
  <c r="M906" i="31"/>
  <c r="O906" i="31"/>
  <c r="Q906" i="31"/>
  <c r="S906" i="31"/>
  <c r="U906" i="31"/>
  <c r="W906" i="31"/>
  <c r="Y906" i="31"/>
  <c r="AA906" i="31"/>
  <c r="AC906" i="31"/>
  <c r="AE906" i="31"/>
  <c r="AG906" i="31"/>
  <c r="AI906" i="31"/>
  <c r="AK906" i="31"/>
  <c r="AM906" i="31"/>
  <c r="AO906" i="31"/>
  <c r="AQ906" i="31"/>
  <c r="AS906" i="31"/>
  <c r="AU906" i="31"/>
  <c r="AW906" i="31"/>
  <c r="AY906" i="31"/>
  <c r="BA906" i="31"/>
  <c r="BC906" i="31"/>
  <c r="BE906" i="31"/>
  <c r="BG906" i="31"/>
  <c r="BI906" i="31"/>
  <c r="BK906" i="31"/>
  <c r="BM906" i="31"/>
  <c r="BO906" i="31"/>
  <c r="BQ906" i="31"/>
  <c r="BS906" i="31"/>
  <c r="BU906" i="31"/>
  <c r="BW906" i="31"/>
  <c r="BY906" i="31"/>
  <c r="CA906" i="31"/>
  <c r="CC906" i="31"/>
  <c r="CE906" i="31"/>
  <c r="CG906" i="31"/>
  <c r="CI906" i="31"/>
  <c r="CK906" i="31"/>
  <c r="CM906" i="31"/>
  <c r="CO906" i="31"/>
  <c r="CQ906" i="31"/>
  <c r="CS906" i="31"/>
  <c r="CU906" i="31"/>
  <c r="CW906" i="31"/>
  <c r="CY906" i="31"/>
  <c r="DA906" i="31"/>
  <c r="DC906" i="31"/>
  <c r="DE906" i="31"/>
  <c r="DG906" i="31"/>
  <c r="DI906" i="31"/>
  <c r="DK906" i="31"/>
  <c r="DM906" i="31"/>
  <c r="DO906" i="31"/>
  <c r="DQ906" i="31"/>
  <c r="DS906" i="31"/>
  <c r="DU906" i="31"/>
  <c r="DW906" i="31"/>
  <c r="DY906" i="31"/>
  <c r="EA906" i="31"/>
  <c r="EC906" i="31"/>
  <c r="EE906" i="31"/>
  <c r="EG906" i="31"/>
  <c r="EI906" i="31"/>
  <c r="EK906" i="31"/>
  <c r="EM906" i="31"/>
  <c r="EO906" i="31"/>
  <c r="EQ906" i="31"/>
  <c r="ES906" i="31"/>
  <c r="EU906" i="31"/>
  <c r="EW906" i="31"/>
  <c r="EY906" i="31"/>
  <c r="FA906" i="31"/>
  <c r="FC906" i="31"/>
  <c r="FE906" i="31"/>
  <c r="FG906" i="31"/>
  <c r="FI906" i="31"/>
  <c r="FK906" i="31"/>
  <c r="FM906" i="31"/>
  <c r="FO906" i="31"/>
  <c r="FQ906" i="31"/>
  <c r="FS906" i="31"/>
  <c r="FU906" i="31"/>
  <c r="FW906" i="31"/>
  <c r="FY906" i="31"/>
  <c r="GA906" i="31"/>
  <c r="GC906" i="31"/>
  <c r="GE906" i="31"/>
  <c r="GG906" i="31"/>
  <c r="GI906" i="31"/>
  <c r="GK906" i="31"/>
  <c r="GM906" i="31"/>
  <c r="GO906" i="31"/>
  <c r="GQ906" i="31"/>
  <c r="GS906" i="31"/>
  <c r="GU906" i="31"/>
  <c r="GW906" i="31"/>
  <c r="GY906" i="31"/>
  <c r="HA906" i="31"/>
  <c r="HC906" i="31"/>
  <c r="HE906" i="31"/>
  <c r="HG906" i="31"/>
  <c r="HI906" i="31"/>
  <c r="HK906" i="31"/>
  <c r="HM906" i="31"/>
  <c r="HO906" i="31"/>
  <c r="HQ906" i="31"/>
  <c r="HS906" i="31"/>
  <c r="HU906" i="31"/>
  <c r="HW906" i="31"/>
  <c r="HY906" i="31"/>
  <c r="IA906" i="31"/>
  <c r="IC906" i="31"/>
  <c r="IE906" i="31"/>
  <c r="IG906" i="31"/>
  <c r="II906" i="31"/>
  <c r="IK906" i="31"/>
  <c r="IM906" i="31"/>
  <c r="IO906" i="31"/>
  <c r="IQ906" i="31"/>
  <c r="IS906" i="31"/>
  <c r="IU906" i="31"/>
  <c r="IW906" i="31"/>
  <c r="IY906" i="31"/>
  <c r="JA906" i="31"/>
  <c r="JC906" i="31"/>
  <c r="JE906" i="31"/>
  <c r="JG906" i="31"/>
  <c r="JI906" i="31"/>
  <c r="JK906" i="31"/>
  <c r="JM906" i="31"/>
  <c r="JO906" i="31"/>
  <c r="JQ906" i="31"/>
  <c r="JS906" i="31"/>
  <c r="JU906" i="31"/>
  <c r="JW906" i="31"/>
  <c r="JY906" i="31"/>
  <c r="KA906" i="31"/>
  <c r="KC906" i="31"/>
  <c r="KE906" i="31"/>
  <c r="KG906" i="31"/>
  <c r="KI906" i="31"/>
  <c r="KK906" i="31"/>
  <c r="KM906" i="31"/>
  <c r="KO906" i="31"/>
  <c r="KQ906" i="31"/>
  <c r="KS906" i="31"/>
  <c r="KU906" i="31"/>
  <c r="KW906" i="31"/>
  <c r="KY906" i="31"/>
  <c r="LA906" i="31"/>
  <c r="LC906" i="31"/>
  <c r="LE906" i="31"/>
  <c r="LG906" i="31"/>
  <c r="LI906" i="31"/>
  <c r="LK906" i="31"/>
  <c r="LM906" i="31"/>
  <c r="LO906" i="31"/>
  <c r="LQ906" i="31"/>
  <c r="LS906" i="31"/>
  <c r="LU906" i="31"/>
  <c r="LW906" i="31"/>
  <c r="LY906" i="31"/>
  <c r="MA906" i="31"/>
  <c r="MC906" i="31"/>
  <c r="ME906" i="31"/>
  <c r="MG906" i="31"/>
  <c r="MI906" i="31"/>
  <c r="MK906" i="31"/>
  <c r="MM906" i="31"/>
  <c r="MO906" i="31"/>
  <c r="MQ906" i="31"/>
  <c r="MS906" i="31"/>
  <c r="MU906" i="31"/>
  <c r="MW906" i="31"/>
  <c r="MY906" i="31"/>
  <c r="NA906" i="31"/>
  <c r="NC906" i="31"/>
  <c r="NE906" i="31"/>
  <c r="NG906" i="31"/>
  <c r="NI906" i="31"/>
  <c r="NK906" i="31"/>
  <c r="NM906" i="31"/>
  <c r="NO906" i="31"/>
  <c r="NQ906" i="31"/>
  <c r="NS906" i="31"/>
  <c r="NU906" i="31"/>
  <c r="NW906" i="31"/>
  <c r="NY906" i="31"/>
  <c r="OA906" i="31"/>
  <c r="OC906" i="31"/>
  <c r="OE906" i="31"/>
  <c r="OG906" i="31"/>
  <c r="OI906" i="31"/>
  <c r="OK906" i="31"/>
  <c r="OM906" i="31"/>
  <c r="OO906" i="31"/>
  <c r="OQ906" i="31"/>
  <c r="OS906" i="31"/>
  <c r="OU906" i="31"/>
  <c r="OW906" i="31"/>
  <c r="OY906" i="31"/>
  <c r="PA906" i="31"/>
  <c r="PC906" i="31"/>
  <c r="PE906" i="31"/>
  <c r="PG906" i="31"/>
  <c r="PI906" i="31"/>
  <c r="PK906" i="31"/>
  <c r="PM906" i="31"/>
  <c r="PO906" i="31"/>
  <c r="PQ906" i="31"/>
  <c r="PS906" i="31"/>
  <c r="PU906" i="31"/>
  <c r="PW906" i="31"/>
  <c r="PY906" i="31"/>
  <c r="QA906" i="31"/>
  <c r="QC906" i="31"/>
  <c r="QE906" i="31"/>
  <c r="QG906" i="31"/>
  <c r="QI906" i="31"/>
  <c r="QK906" i="31"/>
  <c r="QM906" i="31"/>
  <c r="QO906" i="31"/>
  <c r="QQ906" i="31"/>
  <c r="QS906" i="31"/>
  <c r="QU906" i="31"/>
  <c r="QW906" i="31"/>
  <c r="QY906" i="31"/>
  <c r="RA906" i="31"/>
  <c r="RC906" i="31"/>
  <c r="RE906" i="31"/>
  <c r="RG906" i="31"/>
  <c r="RI906" i="31"/>
  <c r="RK906" i="31"/>
  <c r="RM906" i="31"/>
  <c r="RO906" i="31"/>
  <c r="RQ906" i="31"/>
  <c r="RS906" i="31"/>
  <c r="RU906" i="31"/>
  <c r="RW906" i="31"/>
  <c r="RY906" i="31"/>
  <c r="SA906" i="31"/>
  <c r="SC906" i="31"/>
  <c r="SE906" i="31"/>
  <c r="SG906" i="31"/>
  <c r="SI906" i="31"/>
  <c r="SK906" i="31"/>
  <c r="SM906" i="31"/>
  <c r="SO906" i="31"/>
  <c r="K907" i="31"/>
  <c r="M907" i="31"/>
  <c r="O907" i="31"/>
  <c r="Q907" i="31"/>
  <c r="S907" i="31"/>
  <c r="U907" i="31"/>
  <c r="W907" i="31"/>
  <c r="Y907" i="31"/>
  <c r="AA907" i="31"/>
  <c r="AC907" i="31"/>
  <c r="AE907" i="31"/>
  <c r="AG907" i="31"/>
  <c r="AI907" i="31"/>
  <c r="AK907" i="31"/>
  <c r="AM907" i="31"/>
  <c r="AO907" i="31"/>
  <c r="AQ907" i="31"/>
  <c r="AS907" i="31"/>
  <c r="AU907" i="31"/>
  <c r="AW907" i="31"/>
  <c r="AY907" i="31"/>
  <c r="BA907" i="31"/>
  <c r="BC907" i="31"/>
  <c r="BE907" i="31"/>
  <c r="BG907" i="31"/>
  <c r="BI907" i="31"/>
  <c r="BK907" i="31"/>
  <c r="BM907" i="31"/>
  <c r="BO907" i="31"/>
  <c r="BQ907" i="31"/>
  <c r="BS907" i="31"/>
  <c r="BU907" i="31"/>
  <c r="BW907" i="31"/>
  <c r="BY907" i="31"/>
  <c r="CA907" i="31"/>
  <c r="CC907" i="31"/>
  <c r="CE907" i="31"/>
  <c r="CG907" i="31"/>
  <c r="CI907" i="31"/>
  <c r="CK907" i="31"/>
  <c r="CM907" i="31"/>
  <c r="CO907" i="31"/>
  <c r="CQ907" i="31"/>
  <c r="CS907" i="31"/>
  <c r="CU907" i="31"/>
  <c r="CW907" i="31"/>
  <c r="CY907" i="31"/>
  <c r="DA907" i="31"/>
  <c r="DC907" i="31"/>
  <c r="DE907" i="31"/>
  <c r="DG907" i="31"/>
  <c r="DI907" i="31"/>
  <c r="DK907" i="31"/>
  <c r="DM907" i="31"/>
  <c r="DO907" i="31"/>
  <c r="DQ907" i="31"/>
  <c r="DS907" i="31"/>
  <c r="DU907" i="31"/>
  <c r="DW907" i="31"/>
  <c r="DY907" i="31"/>
  <c r="EA907" i="31"/>
  <c r="EC907" i="31"/>
  <c r="EE907" i="31"/>
  <c r="EG907" i="31"/>
  <c r="EI907" i="31"/>
  <c r="EK907" i="31"/>
  <c r="EM907" i="31"/>
  <c r="EO907" i="31"/>
  <c r="EQ907" i="31"/>
  <c r="ES907" i="31"/>
  <c r="EU907" i="31"/>
  <c r="EW907" i="31"/>
  <c r="EY907" i="31"/>
  <c r="FA907" i="31"/>
  <c r="FC907" i="31"/>
  <c r="FE907" i="31"/>
  <c r="FG907" i="31"/>
  <c r="FI907" i="31"/>
  <c r="FK907" i="31"/>
  <c r="FM907" i="31"/>
  <c r="FO907" i="31"/>
  <c r="FQ907" i="31"/>
  <c r="FS907" i="31"/>
  <c r="FU907" i="31"/>
  <c r="FW907" i="31"/>
  <c r="FY907" i="31"/>
  <c r="GA907" i="31"/>
  <c r="GC907" i="31"/>
  <c r="GE907" i="31"/>
  <c r="GG907" i="31"/>
  <c r="GI907" i="31"/>
  <c r="GK907" i="31"/>
  <c r="GM907" i="31"/>
  <c r="GO907" i="31"/>
  <c r="GQ907" i="31"/>
  <c r="GS907" i="31"/>
  <c r="GU907" i="31"/>
  <c r="GW907" i="31"/>
  <c r="GY907" i="31"/>
  <c r="HA907" i="31"/>
  <c r="HC907" i="31"/>
  <c r="HE907" i="31"/>
  <c r="HG907" i="31"/>
  <c r="HI907" i="31"/>
  <c r="HK907" i="31"/>
  <c r="HM907" i="31"/>
  <c r="HO907" i="31"/>
  <c r="HQ907" i="31"/>
  <c r="HS907" i="31"/>
  <c r="HU907" i="31"/>
  <c r="HW907" i="31"/>
  <c r="HY907" i="31"/>
  <c r="IA907" i="31"/>
  <c r="IC907" i="31"/>
  <c r="IE907" i="31"/>
  <c r="IG907" i="31"/>
  <c r="II907" i="31"/>
  <c r="IK907" i="31"/>
  <c r="IM907" i="31"/>
  <c r="IO907" i="31"/>
  <c r="IQ907" i="31"/>
  <c r="IS907" i="31"/>
  <c r="IU907" i="31"/>
  <c r="IW907" i="31"/>
  <c r="IY907" i="31"/>
  <c r="JA907" i="31"/>
  <c r="JC907" i="31"/>
  <c r="JE907" i="31"/>
  <c r="JG907" i="31"/>
  <c r="JI907" i="31"/>
  <c r="JK907" i="31"/>
  <c r="JM907" i="31"/>
  <c r="JO907" i="31"/>
  <c r="JQ907" i="31"/>
  <c r="JS907" i="31"/>
  <c r="JU907" i="31"/>
  <c r="JW907" i="31"/>
  <c r="JY907" i="31"/>
  <c r="KA907" i="31"/>
  <c r="KC907" i="31"/>
  <c r="KE907" i="31"/>
  <c r="KG907" i="31"/>
  <c r="KI907" i="31"/>
  <c r="KK907" i="31"/>
  <c r="KM907" i="31"/>
  <c r="KO907" i="31"/>
  <c r="KQ907" i="31"/>
  <c r="KS907" i="31"/>
  <c r="KU907" i="31"/>
  <c r="KW907" i="31"/>
  <c r="KY907" i="31"/>
  <c r="LA907" i="31"/>
  <c r="LC907" i="31"/>
  <c r="LE907" i="31"/>
  <c r="LG907" i="31"/>
  <c r="LI907" i="31"/>
  <c r="LK907" i="31"/>
  <c r="LM907" i="31"/>
  <c r="LO907" i="31"/>
  <c r="LQ907" i="31"/>
  <c r="LS907" i="31"/>
  <c r="LU907" i="31"/>
  <c r="LW907" i="31"/>
  <c r="LY907" i="31"/>
  <c r="MA907" i="31"/>
  <c r="MC907" i="31"/>
  <c r="ME907" i="31"/>
  <c r="MG907" i="31"/>
  <c r="MI907" i="31"/>
  <c r="MK907" i="31"/>
  <c r="MM907" i="31"/>
  <c r="MO907" i="31"/>
  <c r="MQ907" i="31"/>
  <c r="MS907" i="31"/>
  <c r="MU907" i="31"/>
  <c r="MW907" i="31"/>
  <c r="MY907" i="31"/>
  <c r="NA907" i="31"/>
  <c r="NC907" i="31"/>
  <c r="NE907" i="31"/>
  <c r="NG907" i="31"/>
  <c r="NI907" i="31"/>
  <c r="NK907" i="31"/>
  <c r="NM907" i="31"/>
  <c r="NO907" i="31"/>
  <c r="NQ907" i="31"/>
  <c r="NS907" i="31"/>
  <c r="NU907" i="31"/>
  <c r="NW907" i="31"/>
  <c r="NY907" i="31"/>
  <c r="OA907" i="31"/>
  <c r="OC907" i="31"/>
  <c r="OE907" i="31"/>
  <c r="OG907" i="31"/>
  <c r="OI907" i="31"/>
  <c r="OK907" i="31"/>
  <c r="OM907" i="31"/>
  <c r="OO907" i="31"/>
  <c r="OQ907" i="31"/>
  <c r="OS907" i="31"/>
  <c r="OU907" i="31"/>
  <c r="OW907" i="31"/>
  <c r="OY907" i="31"/>
  <c r="PA907" i="31"/>
  <c r="PC907" i="31"/>
  <c r="PE907" i="31"/>
  <c r="PG907" i="31"/>
  <c r="PI907" i="31"/>
  <c r="PK907" i="31"/>
  <c r="PM907" i="31"/>
  <c r="PO907" i="31"/>
  <c r="PQ907" i="31"/>
  <c r="PS907" i="31"/>
  <c r="PU907" i="31"/>
  <c r="PW907" i="31"/>
  <c r="PY907" i="31"/>
  <c r="QA907" i="31"/>
  <c r="QC907" i="31"/>
  <c r="QE907" i="31"/>
  <c r="QG907" i="31"/>
  <c r="QI907" i="31"/>
  <c r="QK907" i="31"/>
  <c r="QM907" i="31"/>
  <c r="QO907" i="31"/>
  <c r="QQ907" i="31"/>
  <c r="QS907" i="31"/>
  <c r="QU907" i="31"/>
  <c r="QW907" i="31"/>
  <c r="QY907" i="31"/>
  <c r="RA907" i="31"/>
  <c r="RC907" i="31"/>
  <c r="RE907" i="31"/>
  <c r="RG907" i="31"/>
  <c r="RI907" i="31"/>
  <c r="RK907" i="31"/>
  <c r="RM907" i="31"/>
  <c r="RO907" i="31"/>
  <c r="RQ907" i="31"/>
  <c r="RS907" i="31"/>
  <c r="RU907" i="31"/>
  <c r="RW907" i="31"/>
  <c r="RY907" i="31"/>
  <c r="SA907" i="31"/>
  <c r="SC907" i="31"/>
  <c r="SE907" i="31"/>
  <c r="SG907" i="31"/>
  <c r="SI907" i="31"/>
  <c r="SK907" i="31"/>
  <c r="SM907" i="31"/>
  <c r="SO907" i="31"/>
  <c r="K908" i="31"/>
  <c r="M908" i="31"/>
  <c r="O908" i="31"/>
  <c r="Q908" i="31"/>
  <c r="S908" i="31"/>
  <c r="U908" i="31"/>
  <c r="W908" i="31"/>
  <c r="Y908" i="31"/>
  <c r="AA908" i="31"/>
  <c r="AC908" i="31"/>
  <c r="AE908" i="31"/>
  <c r="AG908" i="31"/>
  <c r="AI908" i="31"/>
  <c r="AK908" i="31"/>
  <c r="AM908" i="31"/>
  <c r="AO908" i="31"/>
  <c r="AQ908" i="31"/>
  <c r="AS908" i="31"/>
  <c r="AU908" i="31"/>
  <c r="AW908" i="31"/>
  <c r="AY908" i="31"/>
  <c r="BA908" i="31"/>
  <c r="BC908" i="31"/>
  <c r="BE908" i="31"/>
  <c r="BG908" i="31"/>
  <c r="BI908" i="31"/>
  <c r="BK908" i="31"/>
  <c r="BM908" i="31"/>
  <c r="BO908" i="31"/>
  <c r="BQ908" i="31"/>
  <c r="BS908" i="31"/>
  <c r="BU908" i="31"/>
  <c r="BW908" i="31"/>
  <c r="BY908" i="31"/>
  <c r="CA908" i="31"/>
  <c r="CC908" i="31"/>
  <c r="CE908" i="31"/>
  <c r="CG908" i="31"/>
  <c r="CI908" i="31"/>
  <c r="CK908" i="31"/>
  <c r="CM908" i="31"/>
  <c r="CO908" i="31"/>
  <c r="CQ908" i="31"/>
  <c r="CS908" i="31"/>
  <c r="CU908" i="31"/>
  <c r="CW908" i="31"/>
  <c r="CY908" i="31"/>
  <c r="DA908" i="31"/>
  <c r="DC908" i="31"/>
  <c r="DE908" i="31"/>
  <c r="DG908" i="31"/>
  <c r="DI908" i="31"/>
  <c r="DK908" i="31"/>
  <c r="DM908" i="31"/>
  <c r="DO908" i="31"/>
  <c r="DQ908" i="31"/>
  <c r="DS908" i="31"/>
  <c r="DU908" i="31"/>
  <c r="DW908" i="31"/>
  <c r="DY908" i="31"/>
  <c r="EA908" i="31"/>
  <c r="EC908" i="31"/>
  <c r="EE908" i="31"/>
  <c r="EG908" i="31"/>
  <c r="EI908" i="31"/>
  <c r="EK908" i="31"/>
  <c r="EM908" i="31"/>
  <c r="EO908" i="31"/>
  <c r="EQ908" i="31"/>
  <c r="ES908" i="31"/>
  <c r="EU908" i="31"/>
  <c r="EW908" i="31"/>
  <c r="EY908" i="31"/>
  <c r="FA908" i="31"/>
  <c r="FC908" i="31"/>
  <c r="FE908" i="31"/>
  <c r="FG908" i="31"/>
  <c r="FI908" i="31"/>
  <c r="FK908" i="31"/>
  <c r="FM908" i="31"/>
  <c r="FO908" i="31"/>
  <c r="FQ908" i="31"/>
  <c r="FS908" i="31"/>
  <c r="FU908" i="31"/>
  <c r="FW908" i="31"/>
  <c r="FY908" i="31"/>
  <c r="GA908" i="31"/>
  <c r="GC908" i="31"/>
  <c r="GE908" i="31"/>
  <c r="GG908" i="31"/>
  <c r="GI908" i="31"/>
  <c r="GK908" i="31"/>
  <c r="GM908" i="31"/>
  <c r="GO908" i="31"/>
  <c r="GQ908" i="31"/>
  <c r="GS908" i="31"/>
  <c r="GU908" i="31"/>
  <c r="GW908" i="31"/>
  <c r="GY908" i="31"/>
  <c r="HA908" i="31"/>
  <c r="HC908" i="31"/>
  <c r="HE908" i="31"/>
  <c r="HG908" i="31"/>
  <c r="HI908" i="31"/>
  <c r="HK908" i="31"/>
  <c r="HM908" i="31"/>
  <c r="HO908" i="31"/>
  <c r="HQ908" i="31"/>
  <c r="HS908" i="31"/>
  <c r="HU908" i="31"/>
  <c r="HW908" i="31"/>
  <c r="HY908" i="31"/>
  <c r="IA908" i="31"/>
  <c r="IC908" i="31"/>
  <c r="IE908" i="31"/>
  <c r="IG908" i="31"/>
  <c r="II908" i="31"/>
  <c r="IK908" i="31"/>
  <c r="IM908" i="31"/>
  <c r="IO908" i="31"/>
  <c r="IQ908" i="31"/>
  <c r="IS908" i="31"/>
  <c r="IU908" i="31"/>
  <c r="IW908" i="31"/>
  <c r="IY908" i="31"/>
  <c r="JA908" i="31"/>
  <c r="JC908" i="31"/>
  <c r="JE908" i="31"/>
  <c r="JG908" i="31"/>
  <c r="JI908" i="31"/>
  <c r="JK908" i="31"/>
  <c r="JM908" i="31"/>
  <c r="JO908" i="31"/>
  <c r="JQ908" i="31"/>
  <c r="JS908" i="31"/>
  <c r="JU908" i="31"/>
  <c r="JW908" i="31"/>
  <c r="JY908" i="31"/>
  <c r="KA908" i="31"/>
  <c r="KC908" i="31"/>
  <c r="KE908" i="31"/>
  <c r="KG908" i="31"/>
  <c r="KI908" i="31"/>
  <c r="KK908" i="31"/>
  <c r="KM908" i="31"/>
  <c r="KO908" i="31"/>
  <c r="KQ908" i="31"/>
  <c r="KS908" i="31"/>
  <c r="KU908" i="31"/>
  <c r="KW908" i="31"/>
  <c r="KY908" i="31"/>
  <c r="LA908" i="31"/>
  <c r="LC908" i="31"/>
  <c r="LE908" i="31"/>
  <c r="LG908" i="31"/>
  <c r="LI908" i="31"/>
  <c r="LK908" i="31"/>
  <c r="LM908" i="31"/>
  <c r="LO908" i="31"/>
  <c r="LQ908" i="31"/>
  <c r="LS908" i="31"/>
  <c r="LU908" i="31"/>
  <c r="LW908" i="31"/>
  <c r="LY908" i="31"/>
  <c r="MA908" i="31"/>
  <c r="MC908" i="31"/>
  <c r="ME908" i="31"/>
  <c r="MG908" i="31"/>
  <c r="MI908" i="31"/>
  <c r="MK908" i="31"/>
  <c r="MM908" i="31"/>
  <c r="MO908" i="31"/>
  <c r="MQ908" i="31"/>
  <c r="MS908" i="31"/>
  <c r="MU908" i="31"/>
  <c r="MW908" i="31"/>
  <c r="MY908" i="31"/>
  <c r="NA908" i="31"/>
  <c r="NC908" i="31"/>
  <c r="NE908" i="31"/>
  <c r="NG908" i="31"/>
  <c r="NI908" i="31"/>
  <c r="NK908" i="31"/>
  <c r="NM908" i="31"/>
  <c r="NO908" i="31"/>
  <c r="NQ908" i="31"/>
  <c r="NS908" i="31"/>
  <c r="NU908" i="31"/>
  <c r="NW908" i="31"/>
  <c r="NY908" i="31"/>
  <c r="OA908" i="31"/>
  <c r="OC908" i="31"/>
  <c r="OE908" i="31"/>
  <c r="OG908" i="31"/>
  <c r="OI908" i="31"/>
  <c r="OK908" i="31"/>
  <c r="OM908" i="31"/>
  <c r="OO908" i="31"/>
  <c r="OQ908" i="31"/>
  <c r="OS908" i="31"/>
  <c r="OU908" i="31"/>
  <c r="OW908" i="31"/>
  <c r="OY908" i="31"/>
  <c r="PA908" i="31"/>
  <c r="PC908" i="31"/>
  <c r="PE908" i="31"/>
  <c r="PG908" i="31"/>
  <c r="PI908" i="31"/>
  <c r="PK908" i="31"/>
  <c r="PM908" i="31"/>
  <c r="PO908" i="31"/>
  <c r="PQ908" i="31"/>
  <c r="PS908" i="31"/>
  <c r="PU908" i="31"/>
  <c r="PW908" i="31"/>
  <c r="PY908" i="31"/>
  <c r="QA908" i="31"/>
  <c r="QC908" i="31"/>
  <c r="QE908" i="31"/>
  <c r="QG908" i="31"/>
  <c r="QI908" i="31"/>
  <c r="QK908" i="31"/>
  <c r="QM908" i="31"/>
  <c r="QO908" i="31"/>
  <c r="QQ908" i="31"/>
  <c r="QS908" i="31"/>
  <c r="QU908" i="31"/>
  <c r="QW908" i="31"/>
  <c r="QY908" i="31"/>
  <c r="RA908" i="31"/>
  <c r="RC908" i="31"/>
  <c r="RE908" i="31"/>
  <c r="RG908" i="31"/>
  <c r="RI908" i="31"/>
  <c r="RK908" i="31"/>
  <c r="RM908" i="31"/>
  <c r="RO908" i="31"/>
  <c r="RQ908" i="31"/>
  <c r="RS908" i="31"/>
  <c r="RU908" i="31"/>
  <c r="RW908" i="31"/>
  <c r="RY908" i="31"/>
  <c r="SA908" i="31"/>
  <c r="SC908" i="31"/>
  <c r="SE908" i="31"/>
  <c r="SG908" i="31"/>
  <c r="SI908" i="31"/>
  <c r="SK908" i="31"/>
  <c r="SM908" i="31"/>
  <c r="SO908" i="31"/>
  <c r="K909" i="31"/>
  <c r="M909" i="31"/>
  <c r="O909" i="31"/>
  <c r="Q909" i="31"/>
  <c r="S909" i="31"/>
  <c r="U909" i="31"/>
  <c r="W909" i="31"/>
  <c r="Y909" i="31"/>
  <c r="AA909" i="31"/>
  <c r="AC909" i="31"/>
  <c r="AE909" i="31"/>
  <c r="AG909" i="31"/>
  <c r="AI909" i="31"/>
  <c r="AK909" i="31"/>
  <c r="AM909" i="31"/>
  <c r="AO909" i="31"/>
  <c r="AQ909" i="31"/>
  <c r="AS909" i="31"/>
  <c r="AU909" i="31"/>
  <c r="AW909" i="31"/>
  <c r="AY909" i="31"/>
  <c r="BA909" i="31"/>
  <c r="BC909" i="31"/>
  <c r="BE909" i="31"/>
  <c r="BG909" i="31"/>
  <c r="BI909" i="31"/>
  <c r="BK909" i="31"/>
  <c r="BM909" i="31"/>
  <c r="BO909" i="31"/>
  <c r="BQ909" i="31"/>
  <c r="BS909" i="31"/>
  <c r="BU909" i="31"/>
  <c r="BW909" i="31"/>
  <c r="BY909" i="31"/>
  <c r="CA909" i="31"/>
  <c r="CC909" i="31"/>
  <c r="CE909" i="31"/>
  <c r="CG909" i="31"/>
  <c r="CI909" i="31"/>
  <c r="CK909" i="31"/>
  <c r="CM909" i="31"/>
  <c r="CO909" i="31"/>
  <c r="CQ909" i="31"/>
  <c r="CS909" i="31"/>
  <c r="CU909" i="31"/>
  <c r="CW909" i="31"/>
  <c r="CY909" i="31"/>
  <c r="DA909" i="31"/>
  <c r="DC909" i="31"/>
  <c r="DE909" i="31"/>
  <c r="DG909" i="31"/>
  <c r="DI909" i="31"/>
  <c r="DK909" i="31"/>
  <c r="DM909" i="31"/>
  <c r="DO909" i="31"/>
  <c r="DQ909" i="31"/>
  <c r="DS909" i="31"/>
  <c r="DU909" i="31"/>
  <c r="DW909" i="31"/>
  <c r="DY909" i="31"/>
  <c r="EA909" i="31"/>
  <c r="EC909" i="31"/>
  <c r="EE909" i="31"/>
  <c r="EG909" i="31"/>
  <c r="EI909" i="31"/>
  <c r="EK909" i="31"/>
  <c r="EM909" i="31"/>
  <c r="EO909" i="31"/>
  <c r="EQ909" i="31"/>
  <c r="ES909" i="31"/>
  <c r="EU909" i="31"/>
  <c r="EW909" i="31"/>
  <c r="EY909" i="31"/>
  <c r="FA909" i="31"/>
  <c r="FC909" i="31"/>
  <c r="FE909" i="31"/>
  <c r="FG909" i="31"/>
  <c r="FI909" i="31"/>
  <c r="FK909" i="31"/>
  <c r="FM909" i="31"/>
  <c r="FO909" i="31"/>
  <c r="FQ909" i="31"/>
  <c r="FS909" i="31"/>
  <c r="FU909" i="31"/>
  <c r="FW909" i="31"/>
  <c r="FY909" i="31"/>
  <c r="GA909" i="31"/>
  <c r="GC909" i="31"/>
  <c r="GE909" i="31"/>
  <c r="GG909" i="31"/>
  <c r="GI909" i="31"/>
  <c r="GK909" i="31"/>
  <c r="GM909" i="31"/>
  <c r="GO909" i="31"/>
  <c r="GQ909" i="31"/>
  <c r="GS909" i="31"/>
  <c r="GU909" i="31"/>
  <c r="GW909" i="31"/>
  <c r="GY909" i="31"/>
  <c r="HA909" i="31"/>
  <c r="HC909" i="31"/>
  <c r="HE909" i="31"/>
  <c r="HG909" i="31"/>
  <c r="HI909" i="31"/>
  <c r="HK909" i="31"/>
  <c r="HM909" i="31"/>
  <c r="HO909" i="31"/>
  <c r="HQ909" i="31"/>
  <c r="HS909" i="31"/>
  <c r="HU909" i="31"/>
  <c r="HW909" i="31"/>
  <c r="HY909" i="31"/>
  <c r="IA909" i="31"/>
  <c r="IC909" i="31"/>
  <c r="IE909" i="31"/>
  <c r="IG909" i="31"/>
  <c r="II909" i="31"/>
  <c r="IK909" i="31"/>
  <c r="IM909" i="31"/>
  <c r="IO909" i="31"/>
  <c r="IQ909" i="31"/>
  <c r="IS909" i="31"/>
  <c r="IU909" i="31"/>
  <c r="IW909" i="31"/>
  <c r="IY909" i="31"/>
  <c r="JA909" i="31"/>
  <c r="JC909" i="31"/>
  <c r="JE909" i="31"/>
  <c r="JG909" i="31"/>
  <c r="JI909" i="31"/>
  <c r="JK909" i="31"/>
  <c r="JM909" i="31"/>
  <c r="JO909" i="31"/>
  <c r="JQ909" i="31"/>
  <c r="JS909" i="31"/>
  <c r="JU909" i="31"/>
  <c r="JW909" i="31"/>
  <c r="JY909" i="31"/>
  <c r="KA909" i="31"/>
  <c r="KC909" i="31"/>
  <c r="KE909" i="31"/>
  <c r="KG909" i="31"/>
  <c r="KI909" i="31"/>
  <c r="KK909" i="31"/>
  <c r="KM909" i="31"/>
  <c r="KO909" i="31"/>
  <c r="KQ909" i="31"/>
  <c r="KS909" i="31"/>
  <c r="KU909" i="31"/>
  <c r="KW909" i="31"/>
  <c r="KY909" i="31"/>
  <c r="LA909" i="31"/>
  <c r="LC909" i="31"/>
  <c r="LE909" i="31"/>
  <c r="LG909" i="31"/>
  <c r="LI909" i="31"/>
  <c r="LK909" i="31"/>
  <c r="LM909" i="31"/>
  <c r="LO909" i="31"/>
  <c r="LQ909" i="31"/>
  <c r="LS909" i="31"/>
  <c r="LU909" i="31"/>
  <c r="LW909" i="31"/>
  <c r="LY909" i="31"/>
  <c r="MA909" i="31"/>
  <c r="MC909" i="31"/>
  <c r="ME909" i="31"/>
  <c r="MG909" i="31"/>
  <c r="MI909" i="31"/>
  <c r="MK909" i="31"/>
  <c r="MM909" i="31"/>
  <c r="MO909" i="31"/>
  <c r="MQ909" i="31"/>
  <c r="MS909" i="31"/>
  <c r="MU909" i="31"/>
  <c r="MW909" i="31"/>
  <c r="MY909" i="31"/>
  <c r="NA909" i="31"/>
  <c r="NC909" i="31"/>
  <c r="NE909" i="31"/>
  <c r="NG909" i="31"/>
  <c r="NI909" i="31"/>
  <c r="NK909" i="31"/>
  <c r="NM909" i="31"/>
  <c r="NO909" i="31"/>
  <c r="NQ909" i="31"/>
  <c r="NS909" i="31"/>
  <c r="NU909" i="31"/>
  <c r="NW909" i="31"/>
  <c r="NY909" i="31"/>
  <c r="OA909" i="31"/>
  <c r="OC909" i="31"/>
  <c r="OE909" i="31"/>
  <c r="OG909" i="31"/>
  <c r="OI909" i="31"/>
  <c r="OK909" i="31"/>
  <c r="OM909" i="31"/>
  <c r="OO909" i="31"/>
  <c r="OQ909" i="31"/>
  <c r="OS909" i="31"/>
  <c r="OU909" i="31"/>
  <c r="OW909" i="31"/>
  <c r="OY909" i="31"/>
  <c r="PA909" i="31"/>
  <c r="PC909" i="31"/>
  <c r="PE909" i="31"/>
  <c r="PG909" i="31"/>
  <c r="PI909" i="31"/>
  <c r="PK909" i="31"/>
  <c r="PM909" i="31"/>
  <c r="PO909" i="31"/>
  <c r="PQ909" i="31"/>
  <c r="PS909" i="31"/>
  <c r="PU909" i="31"/>
  <c r="PW909" i="31"/>
  <c r="PY909" i="31"/>
  <c r="QA909" i="31"/>
  <c r="QC909" i="31"/>
  <c r="QE909" i="31"/>
  <c r="QG909" i="31"/>
  <c r="QI909" i="31"/>
  <c r="QK909" i="31"/>
  <c r="QM909" i="31"/>
  <c r="QO909" i="31"/>
  <c r="QQ909" i="31"/>
  <c r="QS909" i="31"/>
  <c r="QU909" i="31"/>
  <c r="QW909" i="31"/>
  <c r="QY909" i="31"/>
  <c r="RA909" i="31"/>
  <c r="RC909" i="31"/>
  <c r="RE909" i="31"/>
  <c r="RG909" i="31"/>
  <c r="RI909" i="31"/>
  <c r="RK909" i="31"/>
  <c r="RM909" i="31"/>
  <c r="RO909" i="31"/>
  <c r="RQ909" i="31"/>
  <c r="RS909" i="31"/>
  <c r="RU909" i="31"/>
  <c r="RW909" i="31"/>
  <c r="RY909" i="31"/>
  <c r="SA909" i="31"/>
  <c r="SC909" i="31"/>
  <c r="SE909" i="31"/>
  <c r="SG909" i="31"/>
  <c r="SI909" i="31"/>
  <c r="SK909" i="31"/>
  <c r="SM909" i="31"/>
  <c r="SO909" i="31"/>
  <c r="K910" i="31"/>
  <c r="M910" i="31"/>
  <c r="O910" i="31"/>
  <c r="Q910" i="31"/>
  <c r="S910" i="31"/>
  <c r="U910" i="31"/>
  <c r="W910" i="31"/>
  <c r="Y910" i="31"/>
  <c r="AA910" i="31"/>
  <c r="AC910" i="31"/>
  <c r="AE910" i="31"/>
  <c r="AG910" i="31"/>
  <c r="AI910" i="31"/>
  <c r="AK910" i="31"/>
  <c r="AM910" i="31"/>
  <c r="AO910" i="31"/>
  <c r="AQ910" i="31"/>
  <c r="AS910" i="31"/>
  <c r="AU910" i="31"/>
  <c r="AW910" i="31"/>
  <c r="AY910" i="31"/>
  <c r="BA910" i="31"/>
  <c r="BC910" i="31"/>
  <c r="BE910" i="31"/>
  <c r="BG910" i="31"/>
  <c r="BI910" i="31"/>
  <c r="BK910" i="31"/>
  <c r="BM910" i="31"/>
  <c r="BO910" i="31"/>
  <c r="BQ910" i="31"/>
  <c r="BS910" i="31"/>
  <c r="BU910" i="31"/>
  <c r="BW910" i="31"/>
  <c r="BY910" i="31"/>
  <c r="CA910" i="31"/>
  <c r="CC910" i="31"/>
  <c r="CE910" i="31"/>
  <c r="CG910" i="31"/>
  <c r="CI910" i="31"/>
  <c r="CK910" i="31"/>
  <c r="CM910" i="31"/>
  <c r="CO910" i="31"/>
  <c r="CQ910" i="31"/>
  <c r="CS910" i="31"/>
  <c r="CU910" i="31"/>
  <c r="CW910" i="31"/>
  <c r="CY910" i="31"/>
  <c r="DA910" i="31"/>
  <c r="DC910" i="31"/>
  <c r="DE910" i="31"/>
  <c r="DG910" i="31"/>
  <c r="DI910" i="31"/>
  <c r="DK910" i="31"/>
  <c r="DM910" i="31"/>
  <c r="DO910" i="31"/>
  <c r="DQ910" i="31"/>
  <c r="DS910" i="31"/>
  <c r="DU910" i="31"/>
  <c r="DW910" i="31"/>
  <c r="DY910" i="31"/>
  <c r="EA910" i="31"/>
  <c r="EC910" i="31"/>
  <c r="EE910" i="31"/>
  <c r="EG910" i="31"/>
  <c r="EI910" i="31"/>
  <c r="EK910" i="31"/>
  <c r="EM910" i="31"/>
  <c r="EO910" i="31"/>
  <c r="EQ910" i="31"/>
  <c r="ES910" i="31"/>
  <c r="EU910" i="31"/>
  <c r="EW910" i="31"/>
  <c r="EY910" i="31"/>
  <c r="FA910" i="31"/>
  <c r="FC910" i="31"/>
  <c r="FE910" i="31"/>
  <c r="FG910" i="31"/>
  <c r="FI910" i="31"/>
  <c r="FK910" i="31"/>
  <c r="FM910" i="31"/>
  <c r="FO910" i="31"/>
  <c r="FQ910" i="31"/>
  <c r="FS910" i="31"/>
  <c r="FU910" i="31"/>
  <c r="FW910" i="31"/>
  <c r="FY910" i="31"/>
  <c r="GA910" i="31"/>
  <c r="GC910" i="31"/>
  <c r="GE910" i="31"/>
  <c r="GG910" i="31"/>
  <c r="GI910" i="31"/>
  <c r="GK910" i="31"/>
  <c r="GM910" i="31"/>
  <c r="GO910" i="31"/>
  <c r="GQ910" i="31"/>
  <c r="GS910" i="31"/>
  <c r="GU910" i="31"/>
  <c r="GW910" i="31"/>
  <c r="GY910" i="31"/>
  <c r="HA910" i="31"/>
  <c r="HC910" i="31"/>
  <c r="HE910" i="31"/>
  <c r="HG910" i="31"/>
  <c r="HI910" i="31"/>
  <c r="HK910" i="31"/>
  <c r="HM910" i="31"/>
  <c r="HO910" i="31"/>
  <c r="HQ910" i="31"/>
  <c r="HS910" i="31"/>
  <c r="HU910" i="31"/>
  <c r="HW910" i="31"/>
  <c r="HY910" i="31"/>
  <c r="IA910" i="31"/>
  <c r="IC910" i="31"/>
  <c r="IE910" i="31"/>
  <c r="IG910" i="31"/>
  <c r="II910" i="31"/>
  <c r="IK910" i="31"/>
  <c r="IM910" i="31"/>
  <c r="IO910" i="31"/>
  <c r="IQ910" i="31"/>
  <c r="IS910" i="31"/>
  <c r="IU910" i="31"/>
  <c r="IW910" i="31"/>
  <c r="IY910" i="31"/>
  <c r="JA910" i="31"/>
  <c r="JC910" i="31"/>
  <c r="JE910" i="31"/>
  <c r="JG910" i="31"/>
  <c r="JI910" i="31"/>
  <c r="JK910" i="31"/>
  <c r="JM910" i="31"/>
  <c r="JO910" i="31"/>
  <c r="JQ910" i="31"/>
  <c r="JS910" i="31"/>
  <c r="JU910" i="31"/>
  <c r="JW910" i="31"/>
  <c r="JY910" i="31"/>
  <c r="KA910" i="31"/>
  <c r="KC910" i="31"/>
  <c r="KE910" i="31"/>
  <c r="KG910" i="31"/>
  <c r="KI910" i="31"/>
  <c r="KK910" i="31"/>
  <c r="KM910" i="31"/>
  <c r="KO910" i="31"/>
  <c r="KQ910" i="31"/>
  <c r="KS910" i="31"/>
  <c r="KU910" i="31"/>
  <c r="KW910" i="31"/>
  <c r="KY910" i="31"/>
  <c r="LA910" i="31"/>
  <c r="LC910" i="31"/>
  <c r="LE910" i="31"/>
  <c r="LG910" i="31"/>
  <c r="LI910" i="31"/>
  <c r="LK910" i="31"/>
  <c r="LM910" i="31"/>
  <c r="LO910" i="31"/>
  <c r="LQ910" i="31"/>
  <c r="LS910" i="31"/>
  <c r="LU910" i="31"/>
  <c r="LW910" i="31"/>
  <c r="LY910" i="31"/>
  <c r="MA910" i="31"/>
  <c r="MC910" i="31"/>
  <c r="ME910" i="31"/>
  <c r="MG910" i="31"/>
  <c r="MI910" i="31"/>
  <c r="MK910" i="31"/>
  <c r="MM910" i="31"/>
  <c r="MO910" i="31"/>
  <c r="MQ910" i="31"/>
  <c r="MS910" i="31"/>
  <c r="MU910" i="31"/>
  <c r="MW910" i="31"/>
  <c r="MY910" i="31"/>
  <c r="NA910" i="31"/>
  <c r="NC910" i="31"/>
  <c r="NE910" i="31"/>
  <c r="NG910" i="31"/>
  <c r="NI910" i="31"/>
  <c r="NK910" i="31"/>
  <c r="NM910" i="31"/>
  <c r="NO910" i="31"/>
  <c r="NQ910" i="31"/>
  <c r="NS910" i="31"/>
  <c r="NU910" i="31"/>
  <c r="NW910" i="31"/>
  <c r="NY910" i="31"/>
  <c r="OA910" i="31"/>
  <c r="OC910" i="31"/>
  <c r="OE910" i="31"/>
  <c r="OG910" i="31"/>
  <c r="OI910" i="31"/>
  <c r="OK910" i="31"/>
  <c r="OM910" i="31"/>
  <c r="OO910" i="31"/>
  <c r="OQ910" i="31"/>
  <c r="OS910" i="31"/>
  <c r="OU910" i="31"/>
  <c r="OW910" i="31"/>
  <c r="OY910" i="31"/>
  <c r="PA910" i="31"/>
  <c r="PC910" i="31"/>
  <c r="PE910" i="31"/>
  <c r="PG910" i="31"/>
  <c r="PI910" i="31"/>
  <c r="PK910" i="31"/>
  <c r="PM910" i="31"/>
  <c r="PO910" i="31"/>
  <c r="PQ910" i="31"/>
  <c r="PS910" i="31"/>
  <c r="PU910" i="31"/>
  <c r="PW910" i="31"/>
  <c r="PY910" i="31"/>
  <c r="QA910" i="31"/>
  <c r="QC910" i="31"/>
  <c r="QE910" i="31"/>
  <c r="QG910" i="31"/>
  <c r="QI910" i="31"/>
  <c r="QK910" i="31"/>
  <c r="QM910" i="31"/>
  <c r="QO910" i="31"/>
  <c r="QQ910" i="31"/>
  <c r="QS910" i="31"/>
  <c r="QU910" i="31"/>
  <c r="QW910" i="31"/>
  <c r="QY910" i="31"/>
  <c r="RA910" i="31"/>
  <c r="RC910" i="31"/>
  <c r="RE910" i="31"/>
  <c r="RG910" i="31"/>
  <c r="RI910" i="31"/>
  <c r="RK910" i="31"/>
  <c r="RM910" i="31"/>
  <c r="RO910" i="31"/>
  <c r="RQ910" i="31"/>
  <c r="RS910" i="31"/>
  <c r="RU910" i="31"/>
  <c r="RW910" i="31"/>
  <c r="RY910" i="31"/>
  <c r="SA910" i="31"/>
  <c r="SC910" i="31"/>
  <c r="SE910" i="31"/>
  <c r="SG910" i="31"/>
  <c r="SI910" i="31"/>
  <c r="SK910" i="31"/>
  <c r="SM910" i="31"/>
  <c r="SO910" i="31"/>
  <c r="K911" i="31"/>
  <c r="M911" i="31"/>
  <c r="O911" i="31"/>
  <c r="Q911" i="31"/>
  <c r="S911" i="31"/>
  <c r="U911" i="31"/>
  <c r="W911" i="31"/>
  <c r="Y911" i="31"/>
  <c r="AA911" i="31"/>
  <c r="AC911" i="31"/>
  <c r="AE911" i="31"/>
  <c r="AG911" i="31"/>
  <c r="AI911" i="31"/>
  <c r="AK911" i="31"/>
  <c r="AM911" i="31"/>
  <c r="AO911" i="31"/>
  <c r="AQ911" i="31"/>
  <c r="AS911" i="31"/>
  <c r="AU911" i="31"/>
  <c r="AW911" i="31"/>
  <c r="AY911" i="31"/>
  <c r="BA911" i="31"/>
  <c r="BC911" i="31"/>
  <c r="BE911" i="31"/>
  <c r="BG911" i="31"/>
  <c r="BI911" i="31"/>
  <c r="BK911" i="31"/>
  <c r="BM911" i="31"/>
  <c r="BO911" i="31"/>
  <c r="BQ911" i="31"/>
  <c r="BS911" i="31"/>
  <c r="BU911" i="31"/>
  <c r="BW911" i="31"/>
  <c r="BY911" i="31"/>
  <c r="CA911" i="31"/>
  <c r="CC911" i="31"/>
  <c r="CE911" i="31"/>
  <c r="CG911" i="31"/>
  <c r="CI911" i="31"/>
  <c r="CK911" i="31"/>
  <c r="CM911" i="31"/>
  <c r="CO911" i="31"/>
  <c r="CQ911" i="31"/>
  <c r="CS911" i="31"/>
  <c r="CU911" i="31"/>
  <c r="CW911" i="31"/>
  <c r="CY911" i="31"/>
  <c r="DA911" i="31"/>
  <c r="DC911" i="31"/>
  <c r="DE911" i="31"/>
  <c r="DG911" i="31"/>
  <c r="DI911" i="31"/>
  <c r="DK911" i="31"/>
  <c r="DM911" i="31"/>
  <c r="DO911" i="31"/>
  <c r="DQ911" i="31"/>
  <c r="DS911" i="31"/>
  <c r="DU911" i="31"/>
  <c r="DW911" i="31"/>
  <c r="DY911" i="31"/>
  <c r="EA911" i="31"/>
  <c r="EC911" i="31"/>
  <c r="EE911" i="31"/>
  <c r="EG911" i="31"/>
  <c r="EI911" i="31"/>
  <c r="EK911" i="31"/>
  <c r="EM911" i="31"/>
  <c r="EO911" i="31"/>
  <c r="EQ911" i="31"/>
  <c r="ES911" i="31"/>
  <c r="EU911" i="31"/>
  <c r="EW911" i="31"/>
  <c r="EY911" i="31"/>
  <c r="FA911" i="31"/>
  <c r="FC911" i="31"/>
  <c r="FE911" i="31"/>
  <c r="FG911" i="31"/>
  <c r="FI911" i="31"/>
  <c r="FK911" i="31"/>
  <c r="FM911" i="31"/>
  <c r="FO911" i="31"/>
  <c r="FQ911" i="31"/>
  <c r="FS911" i="31"/>
  <c r="FU911" i="31"/>
  <c r="FW911" i="31"/>
  <c r="FY911" i="31"/>
  <c r="GA911" i="31"/>
  <c r="GC911" i="31"/>
  <c r="GE911" i="31"/>
  <c r="GG911" i="31"/>
  <c r="GI911" i="31"/>
  <c r="GK911" i="31"/>
  <c r="GM911" i="31"/>
  <c r="GO911" i="31"/>
  <c r="GQ911" i="31"/>
  <c r="GS911" i="31"/>
  <c r="GU911" i="31"/>
  <c r="GW911" i="31"/>
  <c r="GY911" i="31"/>
  <c r="HA911" i="31"/>
  <c r="HC911" i="31"/>
  <c r="HE911" i="31"/>
  <c r="HG911" i="31"/>
  <c r="HI911" i="31"/>
  <c r="HK911" i="31"/>
  <c r="HM911" i="31"/>
  <c r="HO911" i="31"/>
  <c r="HQ911" i="31"/>
  <c r="HS911" i="31"/>
  <c r="HU911" i="31"/>
  <c r="HW911" i="31"/>
  <c r="HY911" i="31"/>
  <c r="IA911" i="31"/>
  <c r="IC911" i="31"/>
  <c r="IE911" i="31"/>
  <c r="IG911" i="31"/>
  <c r="II911" i="31"/>
  <c r="IK911" i="31"/>
  <c r="IM911" i="31"/>
  <c r="IO911" i="31"/>
  <c r="IQ911" i="31"/>
  <c r="IS911" i="31"/>
  <c r="IU911" i="31"/>
  <c r="IW911" i="31"/>
  <c r="IY911" i="31"/>
  <c r="JA911" i="31"/>
  <c r="JC911" i="31"/>
  <c r="JE911" i="31"/>
  <c r="JG911" i="31"/>
  <c r="JI911" i="31"/>
  <c r="JK911" i="31"/>
  <c r="JM911" i="31"/>
  <c r="JO911" i="31"/>
  <c r="JQ911" i="31"/>
  <c r="JS911" i="31"/>
  <c r="JU911" i="31"/>
  <c r="JW911" i="31"/>
  <c r="JY911" i="31"/>
  <c r="KA911" i="31"/>
  <c r="KC911" i="31"/>
  <c r="KE911" i="31"/>
  <c r="KG911" i="31"/>
  <c r="KI911" i="31"/>
  <c r="KK911" i="31"/>
  <c r="KM911" i="31"/>
  <c r="KO911" i="31"/>
  <c r="KQ911" i="31"/>
  <c r="KS911" i="31"/>
  <c r="KU911" i="31"/>
  <c r="KW911" i="31"/>
  <c r="KY911" i="31"/>
  <c r="LA911" i="31"/>
  <c r="LC911" i="31"/>
  <c r="LE911" i="31"/>
  <c r="LG911" i="31"/>
  <c r="LI911" i="31"/>
  <c r="LK911" i="31"/>
  <c r="LM911" i="31"/>
  <c r="LO911" i="31"/>
  <c r="LQ911" i="31"/>
  <c r="LS911" i="31"/>
  <c r="LU911" i="31"/>
  <c r="LW911" i="31"/>
  <c r="LY911" i="31"/>
  <c r="MA911" i="31"/>
  <c r="MC911" i="31"/>
  <c r="ME911" i="31"/>
  <c r="MG911" i="31"/>
  <c r="MI911" i="31"/>
  <c r="MK911" i="31"/>
  <c r="MM911" i="31"/>
  <c r="MO911" i="31"/>
  <c r="MQ911" i="31"/>
  <c r="MS911" i="31"/>
  <c r="MU911" i="31"/>
  <c r="MW911" i="31"/>
  <c r="MY911" i="31"/>
  <c r="NA911" i="31"/>
  <c r="NC911" i="31"/>
  <c r="NE911" i="31"/>
  <c r="NG911" i="31"/>
  <c r="NI911" i="31"/>
  <c r="NK911" i="31"/>
  <c r="NM911" i="31"/>
  <c r="NO911" i="31"/>
  <c r="NQ911" i="31"/>
  <c r="NS911" i="31"/>
  <c r="NU911" i="31"/>
  <c r="NW911" i="31"/>
  <c r="NY911" i="31"/>
  <c r="OA911" i="31"/>
  <c r="OC911" i="31"/>
  <c r="OE911" i="31"/>
  <c r="OG911" i="31"/>
  <c r="OI911" i="31"/>
  <c r="OK911" i="31"/>
  <c r="OM911" i="31"/>
  <c r="OO911" i="31"/>
  <c r="OQ911" i="31"/>
  <c r="OS911" i="31"/>
  <c r="OU911" i="31"/>
  <c r="OW911" i="31"/>
  <c r="OY911" i="31"/>
  <c r="PA911" i="31"/>
  <c r="PC911" i="31"/>
  <c r="PE911" i="31"/>
  <c r="PG911" i="31"/>
  <c r="PI911" i="31"/>
  <c r="PK911" i="31"/>
  <c r="PM911" i="31"/>
  <c r="PO911" i="31"/>
  <c r="PQ911" i="31"/>
  <c r="PS911" i="31"/>
  <c r="PU911" i="31"/>
  <c r="PW911" i="31"/>
  <c r="PY911" i="31"/>
  <c r="QA911" i="31"/>
  <c r="QC911" i="31"/>
  <c r="QE911" i="31"/>
  <c r="QG911" i="31"/>
  <c r="QI911" i="31"/>
  <c r="QK911" i="31"/>
  <c r="QM911" i="31"/>
  <c r="QO911" i="31"/>
  <c r="QQ911" i="31"/>
  <c r="QS911" i="31"/>
  <c r="QU911" i="31"/>
  <c r="QW911" i="31"/>
  <c r="QY911" i="31"/>
  <c r="RA911" i="31"/>
  <c r="RC911" i="31"/>
  <c r="RE911" i="31"/>
  <c r="RG911" i="31"/>
  <c r="RI911" i="31"/>
  <c r="RK911" i="31"/>
  <c r="RM911" i="31"/>
  <c r="RO911" i="31"/>
  <c r="RQ911" i="31"/>
  <c r="RS911" i="31"/>
  <c r="RU911" i="31"/>
  <c r="RW911" i="31"/>
  <c r="RY911" i="31"/>
  <c r="SA911" i="31"/>
  <c r="SC911" i="31"/>
  <c r="SE911" i="31"/>
  <c r="SG911" i="31"/>
  <c r="SI911" i="31"/>
  <c r="SK911" i="31"/>
  <c r="SM911" i="31"/>
  <c r="SO911" i="31"/>
  <c r="K912" i="31"/>
  <c r="M912" i="31"/>
  <c r="O912" i="31"/>
  <c r="Q912" i="31"/>
  <c r="S912" i="31"/>
  <c r="U912" i="31"/>
  <c r="W912" i="31"/>
  <c r="Y912" i="31"/>
  <c r="AA912" i="31"/>
  <c r="AC912" i="31"/>
  <c r="AE912" i="31"/>
  <c r="AG912" i="31"/>
  <c r="AI912" i="31"/>
  <c r="AK912" i="31"/>
  <c r="AM912" i="31"/>
  <c r="AO912" i="31"/>
  <c r="AQ912" i="31"/>
  <c r="AS912" i="31"/>
  <c r="AU912" i="31"/>
  <c r="AW912" i="31"/>
  <c r="AY912" i="31"/>
  <c r="BA912" i="31"/>
  <c r="BC912" i="31"/>
  <c r="BE912" i="31"/>
  <c r="BG912" i="31"/>
  <c r="BI912" i="31"/>
  <c r="BK912" i="31"/>
  <c r="BM912" i="31"/>
  <c r="BO912" i="31"/>
  <c r="BQ912" i="31"/>
  <c r="BS912" i="31"/>
  <c r="BU912" i="31"/>
  <c r="BW912" i="31"/>
  <c r="BY912" i="31"/>
  <c r="CA912" i="31"/>
  <c r="CC912" i="31"/>
  <c r="CE912" i="31"/>
  <c r="CG912" i="31"/>
  <c r="CI912" i="31"/>
  <c r="CK912" i="31"/>
  <c r="CM912" i="31"/>
  <c r="CO912" i="31"/>
  <c r="CQ912" i="31"/>
  <c r="CS912" i="31"/>
  <c r="CU912" i="31"/>
  <c r="CW912" i="31"/>
  <c r="CY912" i="31"/>
  <c r="DA912" i="31"/>
  <c r="DC912" i="31"/>
  <c r="DE912" i="31"/>
  <c r="DG912" i="31"/>
  <c r="DI912" i="31"/>
  <c r="DK912" i="31"/>
  <c r="DM912" i="31"/>
  <c r="DO912" i="31"/>
  <c r="DQ912" i="31"/>
  <c r="DS912" i="31"/>
  <c r="DU912" i="31"/>
  <c r="DW912" i="31"/>
  <c r="DY912" i="31"/>
  <c r="EA912" i="31"/>
  <c r="EC912" i="31"/>
  <c r="EE912" i="31"/>
  <c r="EG912" i="31"/>
  <c r="EI912" i="31"/>
  <c r="EK912" i="31"/>
  <c r="EM912" i="31"/>
  <c r="EO912" i="31"/>
  <c r="EQ912" i="31"/>
  <c r="ES912" i="31"/>
  <c r="EU912" i="31"/>
  <c r="EW912" i="31"/>
  <c r="EY912" i="31"/>
  <c r="FA912" i="31"/>
  <c r="FC912" i="31"/>
  <c r="FE912" i="31"/>
  <c r="FG912" i="31"/>
  <c r="FI912" i="31"/>
  <c r="FK912" i="31"/>
  <c r="FM912" i="31"/>
  <c r="FO912" i="31"/>
  <c r="FQ912" i="31"/>
  <c r="FS912" i="31"/>
  <c r="FU912" i="31"/>
  <c r="FW912" i="31"/>
  <c r="FY912" i="31"/>
  <c r="GA912" i="31"/>
  <c r="GC912" i="31"/>
  <c r="GE912" i="31"/>
  <c r="GG912" i="31"/>
  <c r="GI912" i="31"/>
  <c r="GK912" i="31"/>
  <c r="GM912" i="31"/>
  <c r="GO912" i="31"/>
  <c r="GQ912" i="31"/>
  <c r="GS912" i="31"/>
  <c r="GU912" i="31"/>
  <c r="GW912" i="31"/>
  <c r="GY912" i="31"/>
  <c r="HA912" i="31"/>
  <c r="HC912" i="31"/>
  <c r="HE912" i="31"/>
  <c r="HG912" i="31"/>
  <c r="HI912" i="31"/>
  <c r="HK912" i="31"/>
  <c r="HM912" i="31"/>
  <c r="HO912" i="31"/>
  <c r="HQ912" i="31"/>
  <c r="HS912" i="31"/>
  <c r="HU912" i="31"/>
  <c r="HW912" i="31"/>
  <c r="HY912" i="31"/>
  <c r="IA912" i="31"/>
  <c r="IC912" i="31"/>
  <c r="IE912" i="31"/>
  <c r="IG912" i="31"/>
  <c r="II912" i="31"/>
  <c r="IK912" i="31"/>
  <c r="IM912" i="31"/>
  <c r="IO912" i="31"/>
  <c r="IQ912" i="31"/>
  <c r="IS912" i="31"/>
  <c r="IU912" i="31"/>
  <c r="IW912" i="31"/>
  <c r="IY912" i="31"/>
  <c r="JA912" i="31"/>
  <c r="JC912" i="31"/>
  <c r="JE912" i="31"/>
  <c r="JG912" i="31"/>
  <c r="JI912" i="31"/>
  <c r="JK912" i="31"/>
  <c r="JM912" i="31"/>
  <c r="JO912" i="31"/>
  <c r="JQ912" i="31"/>
  <c r="JS912" i="31"/>
  <c r="JU912" i="31"/>
  <c r="JW912" i="31"/>
  <c r="JY912" i="31"/>
  <c r="KA912" i="31"/>
  <c r="KC912" i="31"/>
  <c r="KE912" i="31"/>
  <c r="KG912" i="31"/>
  <c r="KI912" i="31"/>
  <c r="KK912" i="31"/>
  <c r="KM912" i="31"/>
  <c r="KO912" i="31"/>
  <c r="KQ912" i="31"/>
  <c r="KS912" i="31"/>
  <c r="KU912" i="31"/>
  <c r="KW912" i="31"/>
  <c r="KY912" i="31"/>
  <c r="LA912" i="31"/>
  <c r="LC912" i="31"/>
  <c r="LE912" i="31"/>
  <c r="LG912" i="31"/>
  <c r="LI912" i="31"/>
  <c r="LK912" i="31"/>
  <c r="LM912" i="31"/>
  <c r="LO912" i="31"/>
  <c r="LQ912" i="31"/>
  <c r="LS912" i="31"/>
  <c r="LU912" i="31"/>
  <c r="LW912" i="31"/>
  <c r="LY912" i="31"/>
  <c r="MA912" i="31"/>
  <c r="MC912" i="31"/>
  <c r="ME912" i="31"/>
  <c r="MG912" i="31"/>
  <c r="MI912" i="31"/>
  <c r="MK912" i="31"/>
  <c r="MM912" i="31"/>
  <c r="MO912" i="31"/>
  <c r="MQ912" i="31"/>
  <c r="MS912" i="31"/>
  <c r="MU912" i="31"/>
  <c r="MW912" i="31"/>
  <c r="MY912" i="31"/>
  <c r="NA912" i="31"/>
  <c r="NC912" i="31"/>
  <c r="NE912" i="31"/>
  <c r="NG912" i="31"/>
  <c r="NI912" i="31"/>
  <c r="NK912" i="31"/>
  <c r="NM912" i="31"/>
  <c r="NO912" i="31"/>
  <c r="NQ912" i="31"/>
  <c r="NS912" i="31"/>
  <c r="NU912" i="31"/>
  <c r="NW912" i="31"/>
  <c r="NY912" i="31"/>
  <c r="OA912" i="31"/>
  <c r="OC912" i="31"/>
  <c r="OE912" i="31"/>
  <c r="OG912" i="31"/>
  <c r="OI912" i="31"/>
  <c r="OK912" i="31"/>
  <c r="OM912" i="31"/>
  <c r="OO912" i="31"/>
  <c r="OQ912" i="31"/>
  <c r="OS912" i="31"/>
  <c r="OU912" i="31"/>
  <c r="OW912" i="31"/>
  <c r="OY912" i="31"/>
  <c r="PA912" i="31"/>
  <c r="PC912" i="31"/>
  <c r="PE912" i="31"/>
  <c r="PG912" i="31"/>
  <c r="PI912" i="31"/>
  <c r="PK912" i="31"/>
  <c r="PM912" i="31"/>
  <c r="PO912" i="31"/>
  <c r="PQ912" i="31"/>
  <c r="PS912" i="31"/>
  <c r="PU912" i="31"/>
  <c r="PW912" i="31"/>
  <c r="PY912" i="31"/>
  <c r="QA912" i="31"/>
  <c r="QC912" i="31"/>
  <c r="QE912" i="31"/>
  <c r="QG912" i="31"/>
  <c r="QI912" i="31"/>
  <c r="QK912" i="31"/>
  <c r="QM912" i="31"/>
  <c r="QO912" i="31"/>
  <c r="QQ912" i="31"/>
  <c r="QS912" i="31"/>
  <c r="QU912" i="31"/>
  <c r="QW912" i="31"/>
  <c r="QY912" i="31"/>
  <c r="RA912" i="31"/>
  <c r="RC912" i="31"/>
  <c r="RE912" i="31"/>
  <c r="RG912" i="31"/>
  <c r="RI912" i="31"/>
  <c r="RK912" i="31"/>
  <c r="RM912" i="31"/>
  <c r="RO912" i="31"/>
  <c r="RQ912" i="31"/>
  <c r="RS912" i="31"/>
  <c r="RU912" i="31"/>
  <c r="RW912" i="31"/>
  <c r="RY912" i="31"/>
  <c r="SA912" i="31"/>
  <c r="SC912" i="31"/>
  <c r="SE912" i="31"/>
  <c r="SG912" i="31"/>
  <c r="SI912" i="31"/>
  <c r="SK912" i="31"/>
  <c r="SM912" i="31"/>
  <c r="SO912" i="31"/>
  <c r="K913" i="31"/>
  <c r="M913" i="31"/>
  <c r="O913" i="31"/>
  <c r="Q913" i="31"/>
  <c r="S913" i="31"/>
  <c r="U913" i="31"/>
  <c r="W913" i="31"/>
  <c r="Y913" i="31"/>
  <c r="AA913" i="31"/>
  <c r="AC913" i="31"/>
  <c r="AE913" i="31"/>
  <c r="AG913" i="31"/>
  <c r="AI913" i="31"/>
  <c r="AK913" i="31"/>
  <c r="AM913" i="31"/>
  <c r="AO913" i="31"/>
  <c r="AQ913" i="31"/>
  <c r="AS913" i="31"/>
  <c r="AU913" i="31"/>
  <c r="AW913" i="31"/>
  <c r="AY913" i="31"/>
  <c r="BA913" i="31"/>
  <c r="BC913" i="31"/>
  <c r="BE913" i="31"/>
  <c r="BG913" i="31"/>
  <c r="BI913" i="31"/>
  <c r="BK913" i="31"/>
  <c r="BM913" i="31"/>
  <c r="BO913" i="31"/>
  <c r="BQ913" i="31"/>
  <c r="BS913" i="31"/>
  <c r="BU913" i="31"/>
  <c r="BW913" i="31"/>
  <c r="BY913" i="31"/>
  <c r="CA913" i="31"/>
  <c r="CC913" i="31"/>
  <c r="CE913" i="31"/>
  <c r="CG913" i="31"/>
  <c r="CI913" i="31"/>
  <c r="CK913" i="31"/>
  <c r="CM913" i="31"/>
  <c r="CO913" i="31"/>
  <c r="CQ913" i="31"/>
  <c r="CS913" i="31"/>
  <c r="CU913" i="31"/>
  <c r="CW913" i="31"/>
  <c r="CY913" i="31"/>
  <c r="DA913" i="31"/>
  <c r="DC913" i="31"/>
  <c r="DE913" i="31"/>
  <c r="DG913" i="31"/>
  <c r="DI913" i="31"/>
  <c r="DK913" i="31"/>
  <c r="DM913" i="31"/>
  <c r="DO913" i="31"/>
  <c r="DQ913" i="31"/>
  <c r="DS913" i="31"/>
  <c r="DU913" i="31"/>
  <c r="DW913" i="31"/>
  <c r="DY913" i="31"/>
  <c r="EA913" i="31"/>
  <c r="EC913" i="31"/>
  <c r="EE913" i="31"/>
  <c r="EG913" i="31"/>
  <c r="EI913" i="31"/>
  <c r="EK913" i="31"/>
  <c r="EM913" i="31"/>
  <c r="EO913" i="31"/>
  <c r="EQ913" i="31"/>
  <c r="ES913" i="31"/>
  <c r="EU913" i="31"/>
  <c r="EW913" i="31"/>
  <c r="EY913" i="31"/>
  <c r="FA913" i="31"/>
  <c r="FC913" i="31"/>
  <c r="FE913" i="31"/>
  <c r="FG913" i="31"/>
  <c r="FI913" i="31"/>
  <c r="FK913" i="31"/>
  <c r="FM913" i="31"/>
  <c r="FO913" i="31"/>
  <c r="FQ913" i="31"/>
  <c r="FS913" i="31"/>
  <c r="FU913" i="31"/>
  <c r="FW913" i="31"/>
  <c r="FY913" i="31"/>
  <c r="GA913" i="31"/>
  <c r="GC913" i="31"/>
  <c r="GE913" i="31"/>
  <c r="GG913" i="31"/>
  <c r="GI913" i="31"/>
  <c r="GK913" i="31"/>
  <c r="GM913" i="31"/>
  <c r="GO913" i="31"/>
  <c r="GQ913" i="31"/>
  <c r="GS913" i="31"/>
  <c r="GU913" i="31"/>
  <c r="GW913" i="31"/>
  <c r="GY913" i="31"/>
  <c r="HA913" i="31"/>
  <c r="HC913" i="31"/>
  <c r="HE913" i="31"/>
  <c r="HG913" i="31"/>
  <c r="HI913" i="31"/>
  <c r="HK913" i="31"/>
  <c r="HM913" i="31"/>
  <c r="HO913" i="31"/>
  <c r="HQ913" i="31"/>
  <c r="HS913" i="31"/>
  <c r="HU913" i="31"/>
  <c r="HW913" i="31"/>
  <c r="HY913" i="31"/>
  <c r="IA913" i="31"/>
  <c r="IC913" i="31"/>
  <c r="IE913" i="31"/>
  <c r="IG913" i="31"/>
  <c r="II913" i="31"/>
  <c r="IK913" i="31"/>
  <c r="IM913" i="31"/>
  <c r="IO913" i="31"/>
  <c r="IQ913" i="31"/>
  <c r="IS913" i="31"/>
  <c r="IU913" i="31"/>
  <c r="IW913" i="31"/>
  <c r="IY913" i="31"/>
  <c r="JA913" i="31"/>
  <c r="JC913" i="31"/>
  <c r="JE913" i="31"/>
  <c r="JG913" i="31"/>
  <c r="JI913" i="31"/>
  <c r="JK913" i="31"/>
  <c r="JM913" i="31"/>
  <c r="JO913" i="31"/>
  <c r="JQ913" i="31"/>
  <c r="JS913" i="31"/>
  <c r="JU913" i="31"/>
  <c r="JW913" i="31"/>
  <c r="JY913" i="31"/>
  <c r="KA913" i="31"/>
  <c r="KC913" i="31"/>
  <c r="KE913" i="31"/>
  <c r="KG913" i="31"/>
  <c r="KI913" i="31"/>
  <c r="KK913" i="31"/>
  <c r="KM913" i="31"/>
  <c r="KO913" i="31"/>
  <c r="KQ913" i="31"/>
  <c r="KS913" i="31"/>
  <c r="KU913" i="31"/>
  <c r="KW913" i="31"/>
  <c r="KY913" i="31"/>
  <c r="LA913" i="31"/>
  <c r="LC913" i="31"/>
  <c r="LE913" i="31"/>
  <c r="LG913" i="31"/>
  <c r="LI913" i="31"/>
  <c r="LK913" i="31"/>
  <c r="LM913" i="31"/>
  <c r="LO913" i="31"/>
  <c r="LQ913" i="31"/>
  <c r="LS913" i="31"/>
  <c r="LU913" i="31"/>
  <c r="LW913" i="31"/>
  <c r="LY913" i="31"/>
  <c r="MA913" i="31"/>
  <c r="MC913" i="31"/>
  <c r="ME913" i="31"/>
  <c r="MG913" i="31"/>
  <c r="MI913" i="31"/>
  <c r="MK913" i="31"/>
  <c r="MM913" i="31"/>
  <c r="MO913" i="31"/>
  <c r="MQ913" i="31"/>
  <c r="MS913" i="31"/>
  <c r="MU913" i="31"/>
  <c r="MW913" i="31"/>
  <c r="MY913" i="31"/>
  <c r="NA913" i="31"/>
  <c r="NC913" i="31"/>
  <c r="NE913" i="31"/>
  <c r="NG913" i="31"/>
  <c r="NI913" i="31"/>
  <c r="NK913" i="31"/>
  <c r="NM913" i="31"/>
  <c r="NO913" i="31"/>
  <c r="NQ913" i="31"/>
  <c r="NS913" i="31"/>
  <c r="NU913" i="31"/>
  <c r="NW913" i="31"/>
  <c r="NY913" i="31"/>
  <c r="OA913" i="31"/>
  <c r="OC913" i="31"/>
  <c r="OE913" i="31"/>
  <c r="OG913" i="31"/>
  <c r="OI913" i="31"/>
  <c r="OK913" i="31"/>
  <c r="OM913" i="31"/>
  <c r="OO913" i="31"/>
  <c r="OQ913" i="31"/>
  <c r="OS913" i="31"/>
  <c r="OU913" i="31"/>
  <c r="OW913" i="31"/>
  <c r="OY913" i="31"/>
  <c r="PA913" i="31"/>
  <c r="PC913" i="31"/>
  <c r="PE913" i="31"/>
  <c r="PG913" i="31"/>
  <c r="PI913" i="31"/>
  <c r="PK913" i="31"/>
  <c r="PM913" i="31"/>
  <c r="PO913" i="31"/>
  <c r="PQ913" i="31"/>
  <c r="PS913" i="31"/>
  <c r="PU913" i="31"/>
  <c r="PW913" i="31"/>
  <c r="PY913" i="31"/>
  <c r="QA913" i="31"/>
  <c r="QC913" i="31"/>
  <c r="QE913" i="31"/>
  <c r="QG913" i="31"/>
  <c r="QI913" i="31"/>
  <c r="QK913" i="31"/>
  <c r="QM913" i="31"/>
  <c r="QO913" i="31"/>
  <c r="QQ913" i="31"/>
  <c r="QS913" i="31"/>
  <c r="QU913" i="31"/>
  <c r="QW913" i="31"/>
  <c r="QY913" i="31"/>
  <c r="RA913" i="31"/>
  <c r="RC913" i="31"/>
  <c r="RE913" i="31"/>
  <c r="RG913" i="31"/>
  <c r="RI913" i="31"/>
  <c r="RK913" i="31"/>
  <c r="RM913" i="31"/>
  <c r="RO913" i="31"/>
  <c r="RQ913" i="31"/>
  <c r="RS913" i="31"/>
  <c r="RU913" i="31"/>
  <c r="RW913" i="31"/>
  <c r="RY913" i="31"/>
  <c r="SA913" i="31"/>
  <c r="SC913" i="31"/>
  <c r="SE913" i="31"/>
  <c r="SG913" i="31"/>
  <c r="SI913" i="31"/>
  <c r="SK913" i="31"/>
  <c r="SM913" i="31"/>
  <c r="SO913" i="31"/>
  <c r="K914" i="31"/>
  <c r="M914" i="31"/>
  <c r="O914" i="31"/>
  <c r="Q914" i="31"/>
  <c r="S914" i="31"/>
  <c r="U914" i="31"/>
  <c r="W914" i="31"/>
  <c r="Y914" i="31"/>
  <c r="AA914" i="31"/>
  <c r="AC914" i="31"/>
  <c r="AE914" i="31"/>
  <c r="AG914" i="31"/>
  <c r="AI914" i="31"/>
  <c r="AK914" i="31"/>
  <c r="AM914" i="31"/>
  <c r="AO914" i="31"/>
  <c r="AQ914" i="31"/>
  <c r="AS914" i="31"/>
  <c r="AU914" i="31"/>
  <c r="AW914" i="31"/>
  <c r="AY914" i="31"/>
  <c r="BA914" i="31"/>
  <c r="BC914" i="31"/>
  <c r="BE914" i="31"/>
  <c r="BG914" i="31"/>
  <c r="BI914" i="31"/>
  <c r="BK914" i="31"/>
  <c r="BM914" i="31"/>
  <c r="BO914" i="31"/>
  <c r="BQ914" i="31"/>
  <c r="BS914" i="31"/>
  <c r="BU914" i="31"/>
  <c r="BW914" i="31"/>
  <c r="BY914" i="31"/>
  <c r="CA914" i="31"/>
  <c r="CC914" i="31"/>
  <c r="CE914" i="31"/>
  <c r="CG914" i="31"/>
  <c r="CI914" i="31"/>
  <c r="CK914" i="31"/>
  <c r="CM914" i="31"/>
  <c r="CO914" i="31"/>
  <c r="CQ914" i="31"/>
  <c r="CS914" i="31"/>
  <c r="CU914" i="31"/>
  <c r="CW914" i="31"/>
  <c r="CY914" i="31"/>
  <c r="DA914" i="31"/>
  <c r="DC914" i="31"/>
  <c r="DE914" i="31"/>
  <c r="DG914" i="31"/>
  <c r="DI914" i="31"/>
  <c r="DK914" i="31"/>
  <c r="DM914" i="31"/>
  <c r="DO914" i="31"/>
  <c r="DQ914" i="31"/>
  <c r="DS914" i="31"/>
  <c r="DU914" i="31"/>
  <c r="DW914" i="31"/>
  <c r="DY914" i="31"/>
  <c r="EA914" i="31"/>
  <c r="EC914" i="31"/>
  <c r="EE914" i="31"/>
  <c r="EG914" i="31"/>
  <c r="EI914" i="31"/>
  <c r="EK914" i="31"/>
  <c r="EM914" i="31"/>
  <c r="EO914" i="31"/>
  <c r="EQ914" i="31"/>
  <c r="ES914" i="31"/>
  <c r="EU914" i="31"/>
  <c r="EW914" i="31"/>
  <c r="EY914" i="31"/>
  <c r="FA914" i="31"/>
  <c r="FC914" i="31"/>
  <c r="FE914" i="31"/>
  <c r="FG914" i="31"/>
  <c r="FI914" i="31"/>
  <c r="FK914" i="31"/>
  <c r="FM914" i="31"/>
  <c r="FO914" i="31"/>
  <c r="FQ914" i="31"/>
  <c r="FS914" i="31"/>
  <c r="FU914" i="31"/>
  <c r="FW914" i="31"/>
  <c r="FY914" i="31"/>
  <c r="GA914" i="31"/>
  <c r="GC914" i="31"/>
  <c r="GE914" i="31"/>
  <c r="GG914" i="31"/>
  <c r="GI914" i="31"/>
  <c r="GK914" i="31"/>
  <c r="GM914" i="31"/>
  <c r="GO914" i="31"/>
  <c r="GQ914" i="31"/>
  <c r="GS914" i="31"/>
  <c r="GU914" i="31"/>
  <c r="GW914" i="31"/>
  <c r="GY914" i="31"/>
  <c r="HA914" i="31"/>
  <c r="HC914" i="31"/>
  <c r="HE914" i="31"/>
  <c r="HG914" i="31"/>
  <c r="HI914" i="31"/>
  <c r="HK914" i="31"/>
  <c r="HM914" i="31"/>
  <c r="HO914" i="31"/>
  <c r="HQ914" i="31"/>
  <c r="HS914" i="31"/>
  <c r="HU914" i="31"/>
  <c r="HW914" i="31"/>
  <c r="HY914" i="31"/>
  <c r="IA914" i="31"/>
  <c r="IC914" i="31"/>
  <c r="IE914" i="31"/>
  <c r="IG914" i="31"/>
  <c r="II914" i="31"/>
  <c r="IK914" i="31"/>
  <c r="IM914" i="31"/>
  <c r="IO914" i="31"/>
  <c r="IQ914" i="31"/>
  <c r="IS914" i="31"/>
  <c r="IU914" i="31"/>
  <c r="IW914" i="31"/>
  <c r="IY914" i="31"/>
  <c r="JA914" i="31"/>
  <c r="JC914" i="31"/>
  <c r="JE914" i="31"/>
  <c r="JG914" i="31"/>
  <c r="JI914" i="31"/>
  <c r="JK914" i="31"/>
  <c r="JM914" i="31"/>
  <c r="JO914" i="31"/>
  <c r="JQ914" i="31"/>
  <c r="JS914" i="31"/>
  <c r="JU914" i="31"/>
  <c r="JW914" i="31"/>
  <c r="JY914" i="31"/>
  <c r="KA914" i="31"/>
  <c r="KC914" i="31"/>
  <c r="KE914" i="31"/>
  <c r="KG914" i="31"/>
  <c r="KI914" i="31"/>
  <c r="KK914" i="31"/>
  <c r="KM914" i="31"/>
  <c r="KO914" i="31"/>
  <c r="KQ914" i="31"/>
  <c r="KS914" i="31"/>
  <c r="KU914" i="31"/>
  <c r="KW914" i="31"/>
  <c r="KY914" i="31"/>
  <c r="LA914" i="31"/>
  <c r="LC914" i="31"/>
  <c r="LE914" i="31"/>
  <c r="LG914" i="31"/>
  <c r="LI914" i="31"/>
  <c r="LK914" i="31"/>
  <c r="LM914" i="31"/>
  <c r="LO914" i="31"/>
  <c r="LQ914" i="31"/>
  <c r="LS914" i="31"/>
  <c r="LU914" i="31"/>
  <c r="LW914" i="31"/>
  <c r="LY914" i="31"/>
  <c r="MA914" i="31"/>
  <c r="MC914" i="31"/>
  <c r="ME914" i="31"/>
  <c r="MG914" i="31"/>
  <c r="MI914" i="31"/>
  <c r="MK914" i="31"/>
  <c r="MM914" i="31"/>
  <c r="MO914" i="31"/>
  <c r="MQ914" i="31"/>
  <c r="MS914" i="31"/>
  <c r="MU914" i="31"/>
  <c r="MW914" i="31"/>
  <c r="MY914" i="31"/>
  <c r="NA914" i="31"/>
  <c r="NC914" i="31"/>
  <c r="NE914" i="31"/>
  <c r="NG914" i="31"/>
  <c r="NI914" i="31"/>
  <c r="NK914" i="31"/>
  <c r="NM914" i="31"/>
  <c r="NO914" i="31"/>
  <c r="NQ914" i="31"/>
  <c r="NS914" i="31"/>
  <c r="NU914" i="31"/>
  <c r="NW914" i="31"/>
  <c r="NY914" i="31"/>
  <c r="OA914" i="31"/>
  <c r="OC914" i="31"/>
  <c r="OE914" i="31"/>
  <c r="OG914" i="31"/>
  <c r="OI914" i="31"/>
  <c r="OK914" i="31"/>
  <c r="OM914" i="31"/>
  <c r="OO914" i="31"/>
  <c r="OQ914" i="31"/>
  <c r="OS914" i="31"/>
  <c r="OU914" i="31"/>
  <c r="OW914" i="31"/>
  <c r="OY914" i="31"/>
  <c r="PA914" i="31"/>
  <c r="PC914" i="31"/>
  <c r="PE914" i="31"/>
  <c r="PG914" i="31"/>
  <c r="PI914" i="31"/>
  <c r="PK914" i="31"/>
  <c r="PM914" i="31"/>
  <c r="PO914" i="31"/>
  <c r="PQ914" i="31"/>
  <c r="PS914" i="31"/>
  <c r="PU914" i="31"/>
  <c r="PW914" i="31"/>
  <c r="PY914" i="31"/>
  <c r="QA914" i="31"/>
  <c r="QC914" i="31"/>
  <c r="QE914" i="31"/>
  <c r="QG914" i="31"/>
  <c r="QI914" i="31"/>
  <c r="QK914" i="31"/>
  <c r="QM914" i="31"/>
  <c r="QO914" i="31"/>
  <c r="QQ914" i="31"/>
  <c r="QS914" i="31"/>
  <c r="QU914" i="31"/>
  <c r="QW914" i="31"/>
  <c r="QY914" i="31"/>
  <c r="RA914" i="31"/>
  <c r="RC914" i="31"/>
  <c r="RE914" i="31"/>
  <c r="RG914" i="31"/>
  <c r="RI914" i="31"/>
  <c r="RK914" i="31"/>
  <c r="RM914" i="31"/>
  <c r="RO914" i="31"/>
  <c r="RQ914" i="31"/>
  <c r="RS914" i="31"/>
  <c r="RU914" i="31"/>
  <c r="RW914" i="31"/>
  <c r="RY914" i="31"/>
  <c r="SA914" i="31"/>
  <c r="SC914" i="31"/>
  <c r="SE914" i="31"/>
  <c r="SG914" i="31"/>
  <c r="SI914" i="31"/>
  <c r="SK914" i="31"/>
  <c r="SM914" i="31"/>
  <c r="SO914" i="31"/>
  <c r="K915" i="31"/>
  <c r="M915" i="31"/>
  <c r="O915" i="31"/>
  <c r="Q915" i="31"/>
  <c r="S915" i="31"/>
  <c r="U915" i="31"/>
  <c r="W915" i="31"/>
  <c r="Y915" i="31"/>
  <c r="AA915" i="31"/>
  <c r="AC915" i="31"/>
  <c r="AE915" i="31"/>
  <c r="AG915" i="31"/>
  <c r="AI915" i="31"/>
  <c r="AK915" i="31"/>
  <c r="AM915" i="31"/>
  <c r="AO915" i="31"/>
  <c r="AQ915" i="31"/>
  <c r="AS915" i="31"/>
  <c r="AU915" i="31"/>
  <c r="AW915" i="31"/>
  <c r="AY915" i="31"/>
  <c r="BA915" i="31"/>
  <c r="BC915" i="31"/>
  <c r="BE915" i="31"/>
  <c r="BG915" i="31"/>
  <c r="BI915" i="31"/>
  <c r="BK915" i="31"/>
  <c r="BM915" i="31"/>
  <c r="BO915" i="31"/>
  <c r="BQ915" i="31"/>
  <c r="BS915" i="31"/>
  <c r="BU915" i="31"/>
  <c r="BW915" i="31"/>
  <c r="BY915" i="31"/>
  <c r="CA915" i="31"/>
  <c r="CC915" i="31"/>
  <c r="CE915" i="31"/>
  <c r="CG915" i="31"/>
  <c r="CI915" i="31"/>
  <c r="CK915" i="31"/>
  <c r="CM915" i="31"/>
  <c r="CO915" i="31"/>
  <c r="CQ915" i="31"/>
  <c r="CS915" i="31"/>
  <c r="CU915" i="31"/>
  <c r="CW915" i="31"/>
  <c r="CY915" i="31"/>
  <c r="DA915" i="31"/>
  <c r="DC915" i="31"/>
  <c r="DE915" i="31"/>
  <c r="DG915" i="31"/>
  <c r="DI915" i="31"/>
  <c r="DK915" i="31"/>
  <c r="DM915" i="31"/>
  <c r="DO915" i="31"/>
  <c r="DQ915" i="31"/>
  <c r="DS915" i="31"/>
  <c r="DU915" i="31"/>
  <c r="DW915" i="31"/>
  <c r="DY915" i="31"/>
  <c r="EA915" i="31"/>
  <c r="EC915" i="31"/>
  <c r="EE915" i="31"/>
  <c r="EG915" i="31"/>
  <c r="EI915" i="31"/>
  <c r="EK915" i="31"/>
  <c r="EM915" i="31"/>
  <c r="EO915" i="31"/>
  <c r="EQ915" i="31"/>
  <c r="ES915" i="31"/>
  <c r="EU915" i="31"/>
  <c r="EW915" i="31"/>
  <c r="EY915" i="31"/>
  <c r="FA915" i="31"/>
  <c r="FC915" i="31"/>
  <c r="FE915" i="31"/>
  <c r="FG915" i="31"/>
  <c r="FI915" i="31"/>
  <c r="FK915" i="31"/>
  <c r="FM915" i="31"/>
  <c r="FO915" i="31"/>
  <c r="FQ915" i="31"/>
  <c r="FS915" i="31"/>
  <c r="FU915" i="31"/>
  <c r="FW915" i="31"/>
  <c r="FY915" i="31"/>
  <c r="GA915" i="31"/>
  <c r="GC915" i="31"/>
  <c r="GE915" i="31"/>
  <c r="GG915" i="31"/>
  <c r="GI915" i="31"/>
  <c r="GK915" i="31"/>
  <c r="GM915" i="31"/>
  <c r="GO915" i="31"/>
  <c r="GQ915" i="31"/>
  <c r="GS915" i="31"/>
  <c r="GU915" i="31"/>
  <c r="GW915" i="31"/>
  <c r="GY915" i="31"/>
  <c r="HA915" i="31"/>
  <c r="HC915" i="31"/>
  <c r="HE915" i="31"/>
  <c r="HG915" i="31"/>
  <c r="HI915" i="31"/>
  <c r="HK915" i="31"/>
  <c r="HM915" i="31"/>
  <c r="HO915" i="31"/>
  <c r="HQ915" i="31"/>
  <c r="HS915" i="31"/>
  <c r="HU915" i="31"/>
  <c r="HW915" i="31"/>
  <c r="HY915" i="31"/>
  <c r="IA915" i="31"/>
  <c r="IC915" i="31"/>
  <c r="IE915" i="31"/>
  <c r="IG915" i="31"/>
  <c r="II915" i="31"/>
  <c r="IK915" i="31"/>
  <c r="IM915" i="31"/>
  <c r="IO915" i="31"/>
  <c r="IQ915" i="31"/>
  <c r="IS915" i="31"/>
  <c r="IU915" i="31"/>
  <c r="IW915" i="31"/>
  <c r="IY915" i="31"/>
  <c r="JA915" i="31"/>
  <c r="JC915" i="31"/>
  <c r="JE915" i="31"/>
  <c r="JG915" i="31"/>
  <c r="JI915" i="31"/>
  <c r="JK915" i="31"/>
  <c r="JM915" i="31"/>
  <c r="JO915" i="31"/>
  <c r="JQ915" i="31"/>
  <c r="JS915" i="31"/>
  <c r="JU915" i="31"/>
  <c r="JW915" i="31"/>
  <c r="JY915" i="31"/>
  <c r="KA915" i="31"/>
  <c r="KC915" i="31"/>
  <c r="KE915" i="31"/>
  <c r="KG915" i="31"/>
  <c r="KI915" i="31"/>
  <c r="KK915" i="31"/>
  <c r="KM915" i="31"/>
  <c r="KO915" i="31"/>
  <c r="KQ915" i="31"/>
  <c r="KS915" i="31"/>
  <c r="KU915" i="31"/>
  <c r="KW915" i="31"/>
  <c r="KY915" i="31"/>
  <c r="LA915" i="31"/>
  <c r="LC915" i="31"/>
  <c r="LE915" i="31"/>
  <c r="LG915" i="31"/>
  <c r="LI915" i="31"/>
  <c r="LK915" i="31"/>
  <c r="LM915" i="31"/>
  <c r="LO915" i="31"/>
  <c r="LQ915" i="31"/>
  <c r="LS915" i="31"/>
  <c r="LU915" i="31"/>
  <c r="LW915" i="31"/>
  <c r="LY915" i="31"/>
  <c r="MA915" i="31"/>
  <c r="MC915" i="31"/>
  <c r="ME915" i="31"/>
  <c r="MG915" i="31"/>
  <c r="MI915" i="31"/>
  <c r="MK915" i="31"/>
  <c r="MM915" i="31"/>
  <c r="MO915" i="31"/>
  <c r="MQ915" i="31"/>
  <c r="MS915" i="31"/>
  <c r="MU915" i="31"/>
  <c r="MW915" i="31"/>
  <c r="MY915" i="31"/>
  <c r="NA915" i="31"/>
  <c r="NC915" i="31"/>
  <c r="NE915" i="31"/>
  <c r="NG915" i="31"/>
  <c r="NI915" i="31"/>
  <c r="NK915" i="31"/>
  <c r="NM915" i="31"/>
  <c r="NO915" i="31"/>
  <c r="NQ915" i="31"/>
  <c r="NS915" i="31"/>
  <c r="NU915" i="31"/>
  <c r="NW915" i="31"/>
  <c r="NY915" i="31"/>
  <c r="OA915" i="31"/>
  <c r="OC915" i="31"/>
  <c r="OE915" i="31"/>
  <c r="OG915" i="31"/>
  <c r="OI915" i="31"/>
  <c r="OK915" i="31"/>
  <c r="OM915" i="31"/>
  <c r="OO915" i="31"/>
  <c r="OQ915" i="31"/>
  <c r="OS915" i="31"/>
  <c r="OU915" i="31"/>
  <c r="OW915" i="31"/>
  <c r="OY915" i="31"/>
  <c r="PA915" i="31"/>
  <c r="PC915" i="31"/>
  <c r="PE915" i="31"/>
  <c r="PG915" i="31"/>
  <c r="PI915" i="31"/>
  <c r="PK915" i="31"/>
  <c r="PM915" i="31"/>
  <c r="PO915" i="31"/>
  <c r="PQ915" i="31"/>
  <c r="PS915" i="31"/>
  <c r="PU915" i="31"/>
  <c r="PW915" i="31"/>
  <c r="PY915" i="31"/>
  <c r="QA915" i="31"/>
  <c r="QC915" i="31"/>
  <c r="QE915" i="31"/>
  <c r="QG915" i="31"/>
  <c r="QI915" i="31"/>
  <c r="QK915" i="31"/>
  <c r="QM915" i="31"/>
  <c r="QO915" i="31"/>
  <c r="QQ915" i="31"/>
  <c r="QS915" i="31"/>
  <c r="QU915" i="31"/>
  <c r="QW915" i="31"/>
  <c r="QY915" i="31"/>
  <c r="RA915" i="31"/>
  <c r="RC915" i="31"/>
  <c r="RE915" i="31"/>
  <c r="RG915" i="31"/>
  <c r="RI915" i="31"/>
  <c r="RK915" i="31"/>
  <c r="RM915" i="31"/>
  <c r="RO915" i="31"/>
  <c r="RQ915" i="31"/>
  <c r="RS915" i="31"/>
  <c r="RU915" i="31"/>
  <c r="RW915" i="31"/>
  <c r="RY915" i="31"/>
  <c r="SA915" i="31"/>
  <c r="SC915" i="31"/>
  <c r="SE915" i="31"/>
  <c r="SG915" i="31"/>
  <c r="SI915" i="31"/>
  <c r="SK915" i="31"/>
  <c r="SM915" i="31"/>
  <c r="SO915" i="31"/>
  <c r="K916" i="31"/>
  <c r="M916" i="31"/>
  <c r="O916" i="31"/>
  <c r="Q916" i="31"/>
  <c r="S916" i="31"/>
  <c r="U916" i="31"/>
  <c r="W916" i="31"/>
  <c r="Y916" i="31"/>
  <c r="AA916" i="31"/>
  <c r="AC916" i="31"/>
  <c r="AE916" i="31"/>
  <c r="AG916" i="31"/>
  <c r="AI916" i="31"/>
  <c r="AK916" i="31"/>
  <c r="AM916" i="31"/>
  <c r="AO916" i="31"/>
  <c r="AQ916" i="31"/>
  <c r="AS916" i="31"/>
  <c r="AU916" i="31"/>
  <c r="AW916" i="31"/>
  <c r="AY916" i="31"/>
  <c r="BA916" i="31"/>
  <c r="BC916" i="31"/>
  <c r="BE916" i="31"/>
  <c r="BG916" i="31"/>
  <c r="BI916" i="31"/>
  <c r="BK916" i="31"/>
  <c r="BM916" i="31"/>
  <c r="BO916" i="31"/>
  <c r="BQ916" i="31"/>
  <c r="BS916" i="31"/>
  <c r="BU916" i="31"/>
  <c r="BW916" i="31"/>
  <c r="BY916" i="31"/>
  <c r="CA916" i="31"/>
  <c r="CC916" i="31"/>
  <c r="CE916" i="31"/>
  <c r="CG916" i="31"/>
  <c r="CI916" i="31"/>
  <c r="CK916" i="31"/>
  <c r="CM916" i="31"/>
  <c r="CO916" i="31"/>
  <c r="CQ916" i="31"/>
  <c r="CS916" i="31"/>
  <c r="CU916" i="31"/>
  <c r="CW916" i="31"/>
  <c r="CY916" i="31"/>
  <c r="DA916" i="31"/>
  <c r="DC916" i="31"/>
  <c r="DE916" i="31"/>
  <c r="DG916" i="31"/>
  <c r="DI916" i="31"/>
  <c r="DK916" i="31"/>
  <c r="DM916" i="31"/>
  <c r="DO916" i="31"/>
  <c r="DQ916" i="31"/>
  <c r="DS916" i="31"/>
  <c r="DU916" i="31"/>
  <c r="DW916" i="31"/>
  <c r="DY916" i="31"/>
  <c r="EA916" i="31"/>
  <c r="EC916" i="31"/>
  <c r="EE916" i="31"/>
  <c r="EG916" i="31"/>
  <c r="EI916" i="31"/>
  <c r="EK916" i="31"/>
  <c r="EM916" i="31"/>
  <c r="EO916" i="31"/>
  <c r="EQ916" i="31"/>
  <c r="ES916" i="31"/>
  <c r="EU916" i="31"/>
  <c r="EW916" i="31"/>
  <c r="EY916" i="31"/>
  <c r="FA916" i="31"/>
  <c r="FC916" i="31"/>
  <c r="FE916" i="31"/>
  <c r="FG916" i="31"/>
  <c r="FI916" i="31"/>
  <c r="FK916" i="31"/>
  <c r="FM916" i="31"/>
  <c r="FO916" i="31"/>
  <c r="FQ916" i="31"/>
  <c r="FS916" i="31"/>
  <c r="FU916" i="31"/>
  <c r="FW916" i="31"/>
  <c r="FY916" i="31"/>
  <c r="GA916" i="31"/>
  <c r="GC916" i="31"/>
  <c r="GE916" i="31"/>
  <c r="GG916" i="31"/>
  <c r="GI916" i="31"/>
  <c r="GK916" i="31"/>
  <c r="GM916" i="31"/>
  <c r="GO916" i="31"/>
  <c r="GQ916" i="31"/>
  <c r="GS916" i="31"/>
  <c r="GU916" i="31"/>
  <c r="GW916" i="31"/>
  <c r="GY916" i="31"/>
  <c r="HA916" i="31"/>
  <c r="HC916" i="31"/>
  <c r="HE916" i="31"/>
  <c r="HG916" i="31"/>
  <c r="HI916" i="31"/>
  <c r="HK916" i="31"/>
  <c r="HM916" i="31"/>
  <c r="HO916" i="31"/>
  <c r="HQ916" i="31"/>
  <c r="HS916" i="31"/>
  <c r="HU916" i="31"/>
  <c r="HW916" i="31"/>
  <c r="HY916" i="31"/>
  <c r="IA916" i="31"/>
  <c r="IC916" i="31"/>
  <c r="IE916" i="31"/>
  <c r="IG916" i="31"/>
  <c r="II916" i="31"/>
  <c r="IK916" i="31"/>
  <c r="IM916" i="31"/>
  <c r="IO916" i="31"/>
  <c r="IQ916" i="31"/>
  <c r="IS916" i="31"/>
  <c r="IU916" i="31"/>
  <c r="IW916" i="31"/>
  <c r="IY916" i="31"/>
  <c r="JA916" i="31"/>
  <c r="JC916" i="31"/>
  <c r="JE916" i="31"/>
  <c r="JG916" i="31"/>
  <c r="JI916" i="31"/>
  <c r="JK916" i="31"/>
  <c r="JM916" i="31"/>
  <c r="JO916" i="31"/>
  <c r="JQ916" i="31"/>
  <c r="JS916" i="31"/>
  <c r="JU916" i="31"/>
  <c r="JW916" i="31"/>
  <c r="JY916" i="31"/>
  <c r="KA916" i="31"/>
  <c r="KC916" i="31"/>
  <c r="KE916" i="31"/>
  <c r="KG916" i="31"/>
  <c r="KI916" i="31"/>
  <c r="KK916" i="31"/>
  <c r="KM916" i="31"/>
  <c r="KO916" i="31"/>
  <c r="KQ916" i="31"/>
  <c r="KS916" i="31"/>
  <c r="KU916" i="31"/>
  <c r="KW916" i="31"/>
  <c r="KY916" i="31"/>
  <c r="LA916" i="31"/>
  <c r="LC916" i="31"/>
  <c r="LE916" i="31"/>
  <c r="LG916" i="31"/>
  <c r="LI916" i="31"/>
  <c r="LK916" i="31"/>
  <c r="LM916" i="31"/>
  <c r="LO916" i="31"/>
  <c r="LQ916" i="31"/>
  <c r="LS916" i="31"/>
  <c r="LU916" i="31"/>
  <c r="LW916" i="31"/>
  <c r="LY916" i="31"/>
  <c r="MA916" i="31"/>
  <c r="MC916" i="31"/>
  <c r="ME916" i="31"/>
  <c r="MG916" i="31"/>
  <c r="MI916" i="31"/>
  <c r="MK916" i="31"/>
  <c r="MM916" i="31"/>
  <c r="MO916" i="31"/>
  <c r="MQ916" i="31"/>
  <c r="MS916" i="31"/>
  <c r="MU916" i="31"/>
  <c r="MW916" i="31"/>
  <c r="MY916" i="31"/>
  <c r="NA916" i="31"/>
  <c r="NC916" i="31"/>
  <c r="NE916" i="31"/>
  <c r="NG916" i="31"/>
  <c r="NI916" i="31"/>
  <c r="NK916" i="31"/>
  <c r="NM916" i="31"/>
  <c r="NO916" i="31"/>
  <c r="NQ916" i="31"/>
  <c r="NS916" i="31"/>
  <c r="NU916" i="31"/>
  <c r="NW916" i="31"/>
  <c r="NY916" i="31"/>
  <c r="OA916" i="31"/>
  <c r="OC916" i="31"/>
  <c r="OE916" i="31"/>
  <c r="OG916" i="31"/>
  <c r="OI916" i="31"/>
  <c r="OK916" i="31"/>
  <c r="OM916" i="31"/>
  <c r="OO916" i="31"/>
  <c r="OQ916" i="31"/>
  <c r="OS916" i="31"/>
  <c r="OU916" i="31"/>
  <c r="OW916" i="31"/>
  <c r="OY916" i="31"/>
  <c r="PA916" i="31"/>
  <c r="PC916" i="31"/>
  <c r="PE916" i="31"/>
  <c r="PG916" i="31"/>
  <c r="PI916" i="31"/>
  <c r="PK916" i="31"/>
  <c r="PM916" i="31"/>
  <c r="PO916" i="31"/>
  <c r="PQ916" i="31"/>
  <c r="PS916" i="31"/>
  <c r="PU916" i="31"/>
  <c r="PW916" i="31"/>
  <c r="PY916" i="31"/>
  <c r="QA916" i="31"/>
  <c r="QC916" i="31"/>
  <c r="QE916" i="31"/>
  <c r="QG916" i="31"/>
  <c r="QI916" i="31"/>
  <c r="QK916" i="31"/>
  <c r="QM916" i="31"/>
  <c r="QO916" i="31"/>
  <c r="QQ916" i="31"/>
  <c r="QS916" i="31"/>
  <c r="QU916" i="31"/>
  <c r="QW916" i="31"/>
  <c r="QY916" i="31"/>
  <c r="RA916" i="31"/>
  <c r="RC916" i="31"/>
  <c r="RE916" i="31"/>
  <c r="RG916" i="31"/>
  <c r="RI916" i="31"/>
  <c r="RK916" i="31"/>
  <c r="RM916" i="31"/>
  <c r="RO916" i="31"/>
  <c r="RQ916" i="31"/>
  <c r="RS916" i="31"/>
  <c r="RU916" i="31"/>
  <c r="RW916" i="31"/>
  <c r="RY916" i="31"/>
  <c r="SA916" i="31"/>
  <c r="SC916" i="31"/>
  <c r="SE916" i="31"/>
  <c r="SG916" i="31"/>
  <c r="SI916" i="31"/>
  <c r="SK916" i="31"/>
  <c r="SM916" i="31"/>
  <c r="SO916" i="31"/>
  <c r="K917" i="31"/>
  <c r="M917" i="31"/>
  <c r="O917" i="31"/>
  <c r="Q917" i="31"/>
  <c r="S917" i="31"/>
  <c r="U917" i="31"/>
  <c r="W917" i="31"/>
  <c r="Y917" i="31"/>
  <c r="AA917" i="31"/>
  <c r="AC917" i="31"/>
  <c r="AE917" i="31"/>
  <c r="AG917" i="31"/>
  <c r="AI917" i="31"/>
  <c r="AK917" i="31"/>
  <c r="AM917" i="31"/>
  <c r="AO917" i="31"/>
  <c r="AQ917" i="31"/>
  <c r="AS917" i="31"/>
  <c r="AU917" i="31"/>
  <c r="AW917" i="31"/>
  <c r="AY917" i="31"/>
  <c r="BA917" i="31"/>
  <c r="BC917" i="31"/>
  <c r="BE917" i="31"/>
  <c r="BG917" i="31"/>
  <c r="BI917" i="31"/>
  <c r="BK917" i="31"/>
  <c r="BM917" i="31"/>
  <c r="BO917" i="31"/>
  <c r="BQ917" i="31"/>
  <c r="BS917" i="31"/>
  <c r="BU917" i="31"/>
  <c r="BW917" i="31"/>
  <c r="BY917" i="31"/>
  <c r="CA917" i="31"/>
  <c r="CC917" i="31"/>
  <c r="CE917" i="31"/>
  <c r="CG917" i="31"/>
  <c r="CI917" i="31"/>
  <c r="CK917" i="31"/>
  <c r="CM917" i="31"/>
  <c r="CO917" i="31"/>
  <c r="CQ917" i="31"/>
  <c r="CS917" i="31"/>
  <c r="CU917" i="31"/>
  <c r="CW917" i="31"/>
  <c r="CY917" i="31"/>
  <c r="DA917" i="31"/>
  <c r="DC917" i="31"/>
  <c r="DE917" i="31"/>
  <c r="DG917" i="31"/>
  <c r="DI917" i="31"/>
  <c r="DK917" i="31"/>
  <c r="DM917" i="31"/>
  <c r="DO917" i="31"/>
  <c r="DQ917" i="31"/>
  <c r="DS917" i="31"/>
  <c r="DU917" i="31"/>
  <c r="DW917" i="31"/>
  <c r="DY917" i="31"/>
  <c r="EA917" i="31"/>
  <c r="EC917" i="31"/>
  <c r="EE917" i="31"/>
  <c r="EG917" i="31"/>
  <c r="EI917" i="31"/>
  <c r="EK917" i="31"/>
  <c r="EM917" i="31"/>
  <c r="EO917" i="31"/>
  <c r="EQ917" i="31"/>
  <c r="ES917" i="31"/>
  <c r="EU917" i="31"/>
  <c r="EW917" i="31"/>
  <c r="EY917" i="31"/>
  <c r="FA917" i="31"/>
  <c r="FC917" i="31"/>
  <c r="FE917" i="31"/>
  <c r="FG917" i="31"/>
  <c r="FI917" i="31"/>
  <c r="FK917" i="31"/>
  <c r="FM917" i="31"/>
  <c r="FO917" i="31"/>
  <c r="FQ917" i="31"/>
  <c r="FS917" i="31"/>
  <c r="FU917" i="31"/>
  <c r="FW917" i="31"/>
  <c r="FY917" i="31"/>
  <c r="GA917" i="31"/>
  <c r="GC917" i="31"/>
  <c r="GE917" i="31"/>
  <c r="GG917" i="31"/>
  <c r="GI917" i="31"/>
  <c r="GK917" i="31"/>
  <c r="GM917" i="31"/>
  <c r="GO917" i="31"/>
  <c r="GQ917" i="31"/>
  <c r="GS917" i="31"/>
  <c r="GU917" i="31"/>
  <c r="GW917" i="31"/>
  <c r="GY917" i="31"/>
  <c r="HA917" i="31"/>
  <c r="HC917" i="31"/>
  <c r="HE917" i="31"/>
  <c r="HG917" i="31"/>
  <c r="HI917" i="31"/>
  <c r="HK917" i="31"/>
  <c r="HM917" i="31"/>
  <c r="HO917" i="31"/>
  <c r="HQ917" i="31"/>
  <c r="HS917" i="31"/>
  <c r="HU917" i="31"/>
  <c r="HW917" i="31"/>
  <c r="HY917" i="31"/>
  <c r="IA917" i="31"/>
  <c r="IC917" i="31"/>
  <c r="IE917" i="31"/>
  <c r="IG917" i="31"/>
  <c r="II917" i="31"/>
  <c r="IK917" i="31"/>
  <c r="IM917" i="31"/>
  <c r="IO917" i="31"/>
  <c r="IQ917" i="31"/>
  <c r="IS917" i="31"/>
  <c r="IU917" i="31"/>
  <c r="IW917" i="31"/>
  <c r="IY917" i="31"/>
  <c r="JA917" i="31"/>
  <c r="JC917" i="31"/>
  <c r="JE917" i="31"/>
  <c r="JG917" i="31"/>
  <c r="JI917" i="31"/>
  <c r="JK917" i="31"/>
  <c r="JM917" i="31"/>
  <c r="JO917" i="31"/>
  <c r="JQ917" i="31"/>
  <c r="JS917" i="31"/>
  <c r="JU917" i="31"/>
  <c r="JW917" i="31"/>
  <c r="JY917" i="31"/>
  <c r="KA917" i="31"/>
  <c r="KC917" i="31"/>
  <c r="KE917" i="31"/>
  <c r="KG917" i="31"/>
  <c r="KI917" i="31"/>
  <c r="KK917" i="31"/>
  <c r="KM917" i="31"/>
  <c r="KO917" i="31"/>
  <c r="KQ917" i="31"/>
  <c r="KS917" i="31"/>
  <c r="KU917" i="31"/>
  <c r="KW917" i="31"/>
  <c r="KY917" i="31"/>
  <c r="LA917" i="31"/>
  <c r="LC917" i="31"/>
  <c r="LE917" i="31"/>
  <c r="LG917" i="31"/>
  <c r="LI917" i="31"/>
  <c r="LK917" i="31"/>
  <c r="LM917" i="31"/>
  <c r="LO917" i="31"/>
  <c r="LQ917" i="31"/>
  <c r="LS917" i="31"/>
  <c r="LU917" i="31"/>
  <c r="LW917" i="31"/>
  <c r="LY917" i="31"/>
  <c r="MA917" i="31"/>
  <c r="MC917" i="31"/>
  <c r="ME917" i="31"/>
  <c r="MG917" i="31"/>
  <c r="MI917" i="31"/>
  <c r="MK917" i="31"/>
  <c r="MM917" i="31"/>
  <c r="MO917" i="31"/>
  <c r="MQ917" i="31"/>
  <c r="MS917" i="31"/>
  <c r="MU917" i="31"/>
  <c r="MW917" i="31"/>
  <c r="MY917" i="31"/>
  <c r="NA917" i="31"/>
  <c r="NC917" i="31"/>
  <c r="NE917" i="31"/>
  <c r="NG917" i="31"/>
  <c r="NI917" i="31"/>
  <c r="NK917" i="31"/>
  <c r="NM917" i="31"/>
  <c r="NO917" i="31"/>
  <c r="NQ917" i="31"/>
  <c r="NS917" i="31"/>
  <c r="NU917" i="31"/>
  <c r="NW917" i="31"/>
  <c r="NY917" i="31"/>
  <c r="OA917" i="31"/>
  <c r="OC917" i="31"/>
  <c r="OE917" i="31"/>
  <c r="OG917" i="31"/>
  <c r="OI917" i="31"/>
  <c r="OK917" i="31"/>
  <c r="OM917" i="31"/>
  <c r="OO917" i="31"/>
  <c r="OQ917" i="31"/>
  <c r="OS917" i="31"/>
  <c r="OU917" i="31"/>
  <c r="OW917" i="31"/>
  <c r="OY917" i="31"/>
  <c r="PA917" i="31"/>
  <c r="PC917" i="31"/>
  <c r="PE917" i="31"/>
  <c r="PG917" i="31"/>
  <c r="PI917" i="31"/>
  <c r="PK917" i="31"/>
  <c r="PM917" i="31"/>
  <c r="PO917" i="31"/>
  <c r="PQ917" i="31"/>
  <c r="PS917" i="31"/>
  <c r="PU917" i="31"/>
  <c r="PW917" i="31"/>
  <c r="PY917" i="31"/>
  <c r="QA917" i="31"/>
  <c r="QC917" i="31"/>
  <c r="QE917" i="31"/>
  <c r="QG917" i="31"/>
  <c r="QI917" i="31"/>
  <c r="QK917" i="31"/>
  <c r="QM917" i="31"/>
  <c r="QO917" i="31"/>
  <c r="QQ917" i="31"/>
  <c r="QS917" i="31"/>
  <c r="QU917" i="31"/>
  <c r="QW917" i="31"/>
  <c r="QY917" i="31"/>
  <c r="RA917" i="31"/>
  <c r="RC917" i="31"/>
  <c r="RE917" i="31"/>
  <c r="RG917" i="31"/>
  <c r="RI917" i="31"/>
  <c r="RK917" i="31"/>
  <c r="RM917" i="31"/>
  <c r="RO917" i="31"/>
  <c r="RQ917" i="31"/>
  <c r="RS917" i="31"/>
  <c r="RU917" i="31"/>
  <c r="RW917" i="31"/>
  <c r="RY917" i="31"/>
  <c r="SA917" i="31"/>
  <c r="SC917" i="31"/>
  <c r="SE917" i="31"/>
  <c r="SG917" i="31"/>
  <c r="SI917" i="31"/>
  <c r="SK917" i="31"/>
  <c r="SM917" i="31"/>
  <c r="SO917" i="31"/>
  <c r="K918" i="31"/>
  <c r="M918" i="31"/>
  <c r="O918" i="31"/>
  <c r="Q918" i="31"/>
  <c r="S918" i="31"/>
  <c r="U918" i="31"/>
  <c r="W918" i="31"/>
  <c r="Y918" i="31"/>
  <c r="AA918" i="31"/>
  <c r="AC918" i="31"/>
  <c r="AE918" i="31"/>
  <c r="AG918" i="31"/>
  <c r="AI918" i="31"/>
  <c r="AK918" i="31"/>
  <c r="AM918" i="31"/>
  <c r="AO918" i="31"/>
  <c r="AQ918" i="31"/>
  <c r="AS918" i="31"/>
  <c r="AU918" i="31"/>
  <c r="AW918" i="31"/>
  <c r="AY918" i="31"/>
  <c r="BA918" i="31"/>
  <c r="BC918" i="31"/>
  <c r="BE918" i="31"/>
  <c r="BG918" i="31"/>
  <c r="BI918" i="31"/>
  <c r="BK918" i="31"/>
  <c r="BM918" i="31"/>
  <c r="BO918" i="31"/>
  <c r="BQ918" i="31"/>
  <c r="BS918" i="31"/>
  <c r="BU918" i="31"/>
  <c r="BW918" i="31"/>
  <c r="BY918" i="31"/>
  <c r="CA918" i="31"/>
  <c r="CC918" i="31"/>
  <c r="CE918" i="31"/>
  <c r="CG918" i="31"/>
  <c r="CI918" i="31"/>
  <c r="CK918" i="31"/>
  <c r="CM918" i="31"/>
  <c r="CO918" i="31"/>
  <c r="CQ918" i="31"/>
  <c r="CS918" i="31"/>
  <c r="CU918" i="31"/>
  <c r="CW918" i="31"/>
  <c r="CY918" i="31"/>
  <c r="DA918" i="31"/>
  <c r="DC918" i="31"/>
  <c r="DE918" i="31"/>
  <c r="DG918" i="31"/>
  <c r="DI918" i="31"/>
  <c r="DK918" i="31"/>
  <c r="DM918" i="31"/>
  <c r="DO918" i="31"/>
  <c r="DQ918" i="31"/>
  <c r="DS918" i="31"/>
  <c r="DU918" i="31"/>
  <c r="DW918" i="31"/>
  <c r="DY918" i="31"/>
  <c r="EA918" i="31"/>
  <c r="EC918" i="31"/>
  <c r="EE918" i="31"/>
  <c r="EG918" i="31"/>
  <c r="EI918" i="31"/>
  <c r="EK918" i="31"/>
  <c r="EM918" i="31"/>
  <c r="EO918" i="31"/>
  <c r="EQ918" i="31"/>
  <c r="ES918" i="31"/>
  <c r="EU918" i="31"/>
  <c r="EW918" i="31"/>
  <c r="EY918" i="31"/>
  <c r="FA918" i="31"/>
  <c r="FC918" i="31"/>
  <c r="FE918" i="31"/>
  <c r="FG918" i="31"/>
  <c r="FI918" i="31"/>
  <c r="FK918" i="31"/>
  <c r="FM918" i="31"/>
  <c r="FO918" i="31"/>
  <c r="FQ918" i="31"/>
  <c r="FS918" i="31"/>
  <c r="FU918" i="31"/>
  <c r="FW918" i="31"/>
  <c r="FY918" i="31"/>
  <c r="GA918" i="31"/>
  <c r="GC918" i="31"/>
  <c r="GE918" i="31"/>
  <c r="GG918" i="31"/>
  <c r="GI918" i="31"/>
  <c r="GK918" i="31"/>
  <c r="GM918" i="31"/>
  <c r="GO918" i="31"/>
  <c r="GQ918" i="31"/>
  <c r="GS918" i="31"/>
  <c r="GU918" i="31"/>
  <c r="GW918" i="31"/>
  <c r="GY918" i="31"/>
  <c r="HA918" i="31"/>
  <c r="HC918" i="31"/>
  <c r="HE918" i="31"/>
  <c r="HG918" i="31"/>
  <c r="HI918" i="31"/>
  <c r="HK918" i="31"/>
  <c r="HM918" i="31"/>
  <c r="HO918" i="31"/>
  <c r="HQ918" i="31"/>
  <c r="HS918" i="31"/>
  <c r="HU918" i="31"/>
  <c r="HW918" i="31"/>
  <c r="HY918" i="31"/>
  <c r="IA918" i="31"/>
  <c r="IC918" i="31"/>
  <c r="IE918" i="31"/>
  <c r="IG918" i="31"/>
  <c r="II918" i="31"/>
  <c r="IK918" i="31"/>
  <c r="IM918" i="31"/>
  <c r="IO918" i="31"/>
  <c r="IQ918" i="31"/>
  <c r="IS918" i="31"/>
  <c r="IU918" i="31"/>
  <c r="IW918" i="31"/>
  <c r="IY918" i="31"/>
  <c r="JA918" i="31"/>
  <c r="JC918" i="31"/>
  <c r="JE918" i="31"/>
  <c r="JG918" i="31"/>
  <c r="JI918" i="31"/>
  <c r="JK918" i="31"/>
  <c r="JM918" i="31"/>
  <c r="JO918" i="31"/>
  <c r="JQ918" i="31"/>
  <c r="JS918" i="31"/>
  <c r="JU918" i="31"/>
  <c r="JW918" i="31"/>
  <c r="JY918" i="31"/>
  <c r="KA918" i="31"/>
  <c r="KC918" i="31"/>
  <c r="KE918" i="31"/>
  <c r="KG918" i="31"/>
  <c r="KI918" i="31"/>
  <c r="KK918" i="31"/>
  <c r="KM918" i="31"/>
  <c r="KO918" i="31"/>
  <c r="KQ918" i="31"/>
  <c r="KS918" i="31"/>
  <c r="KU918" i="31"/>
  <c r="KW918" i="31"/>
  <c r="KY918" i="31"/>
  <c r="LA918" i="31"/>
  <c r="LC918" i="31"/>
  <c r="LE918" i="31"/>
  <c r="LG918" i="31"/>
  <c r="LI918" i="31"/>
  <c r="LK918" i="31"/>
  <c r="LM918" i="31"/>
  <c r="LO918" i="31"/>
  <c r="LQ918" i="31"/>
  <c r="LS918" i="31"/>
  <c r="LU918" i="31"/>
  <c r="LW918" i="31"/>
  <c r="LY918" i="31"/>
  <c r="MA918" i="31"/>
  <c r="MC918" i="31"/>
  <c r="ME918" i="31"/>
  <c r="MG918" i="31"/>
  <c r="MI918" i="31"/>
  <c r="MK918" i="31"/>
  <c r="MM918" i="31"/>
  <c r="MO918" i="31"/>
  <c r="MQ918" i="31"/>
  <c r="MS918" i="31"/>
  <c r="MU918" i="31"/>
  <c r="MW918" i="31"/>
  <c r="MY918" i="31"/>
  <c r="NA918" i="31"/>
  <c r="NC918" i="31"/>
  <c r="NE918" i="31"/>
  <c r="NG918" i="31"/>
  <c r="NI918" i="31"/>
  <c r="NK918" i="31"/>
  <c r="NM918" i="31"/>
  <c r="NO918" i="31"/>
  <c r="NQ918" i="31"/>
  <c r="NS918" i="31"/>
  <c r="NU918" i="31"/>
  <c r="NW918" i="31"/>
  <c r="NY918" i="31"/>
  <c r="OA918" i="31"/>
  <c r="OC918" i="31"/>
  <c r="OE918" i="31"/>
  <c r="OG918" i="31"/>
  <c r="OI918" i="31"/>
  <c r="OK918" i="31"/>
  <c r="OM918" i="31"/>
  <c r="OO918" i="31"/>
  <c r="OQ918" i="31"/>
  <c r="OS918" i="31"/>
  <c r="OU918" i="31"/>
  <c r="OW918" i="31"/>
  <c r="OY918" i="31"/>
  <c r="PA918" i="31"/>
  <c r="PC918" i="31"/>
  <c r="PE918" i="31"/>
  <c r="PG918" i="31"/>
  <c r="PI918" i="31"/>
  <c r="PK918" i="31"/>
  <c r="PM918" i="31"/>
  <c r="PO918" i="31"/>
  <c r="PQ918" i="31"/>
  <c r="PS918" i="31"/>
  <c r="PU918" i="31"/>
  <c r="PW918" i="31"/>
  <c r="PY918" i="31"/>
  <c r="QA918" i="31"/>
  <c r="QC918" i="31"/>
  <c r="QE918" i="31"/>
  <c r="QG918" i="31"/>
  <c r="QI918" i="31"/>
  <c r="QK918" i="31"/>
  <c r="QM918" i="31"/>
  <c r="QO918" i="31"/>
  <c r="QQ918" i="31"/>
  <c r="QS918" i="31"/>
  <c r="QU918" i="31"/>
  <c r="QW918" i="31"/>
  <c r="QY918" i="31"/>
  <c r="RA918" i="31"/>
  <c r="RC918" i="31"/>
  <c r="RE918" i="31"/>
  <c r="RG918" i="31"/>
  <c r="RI918" i="31"/>
  <c r="RK918" i="31"/>
  <c r="RM918" i="31"/>
  <c r="RO918" i="31"/>
  <c r="RQ918" i="31"/>
  <c r="RS918" i="31"/>
  <c r="RU918" i="31"/>
  <c r="RW918" i="31"/>
  <c r="RY918" i="31"/>
  <c r="SA918" i="31"/>
  <c r="SC918" i="31"/>
  <c r="SE918" i="31"/>
  <c r="SG918" i="31"/>
  <c r="SI918" i="31"/>
  <c r="SK918" i="31"/>
  <c r="SM918" i="31"/>
  <c r="SO918" i="31"/>
  <c r="K919" i="31"/>
  <c r="M919" i="31"/>
  <c r="O919" i="31"/>
  <c r="Q919" i="31"/>
  <c r="S919" i="31"/>
  <c r="U919" i="31"/>
  <c r="W919" i="31"/>
  <c r="Y919" i="31"/>
  <c r="AA919" i="31"/>
  <c r="AC919" i="31"/>
  <c r="AE919" i="31"/>
  <c r="AG919" i="31"/>
  <c r="AI919" i="31"/>
  <c r="AK919" i="31"/>
  <c r="AM919" i="31"/>
  <c r="AO919" i="31"/>
  <c r="AQ919" i="31"/>
  <c r="AS919" i="31"/>
  <c r="AU919" i="31"/>
  <c r="AW919" i="31"/>
  <c r="AY919" i="31"/>
  <c r="BA919" i="31"/>
  <c r="BC919" i="31"/>
  <c r="BE919" i="31"/>
  <c r="BG919" i="31"/>
  <c r="BI919" i="31"/>
  <c r="BK919" i="31"/>
  <c r="BM919" i="31"/>
  <c r="BO919" i="31"/>
  <c r="BQ919" i="31"/>
  <c r="BS919" i="31"/>
  <c r="BU919" i="31"/>
  <c r="BW919" i="31"/>
  <c r="BY919" i="31"/>
  <c r="CA919" i="31"/>
  <c r="CC919" i="31"/>
  <c r="CE919" i="31"/>
  <c r="CG919" i="31"/>
  <c r="CI919" i="31"/>
  <c r="CK919" i="31"/>
  <c r="CM919" i="31"/>
  <c r="CO919" i="31"/>
  <c r="CQ919" i="31"/>
  <c r="CS919" i="31"/>
  <c r="CU919" i="31"/>
  <c r="CW919" i="31"/>
  <c r="CY919" i="31"/>
  <c r="DA919" i="31"/>
  <c r="DC919" i="31"/>
  <c r="DE919" i="31"/>
  <c r="DG919" i="31"/>
  <c r="DI919" i="31"/>
  <c r="DK919" i="31"/>
  <c r="DM919" i="31"/>
  <c r="DO919" i="31"/>
  <c r="DQ919" i="31"/>
  <c r="DS919" i="31"/>
  <c r="DU919" i="31"/>
  <c r="DW919" i="31"/>
  <c r="DY919" i="31"/>
  <c r="EA919" i="31"/>
  <c r="EC919" i="31"/>
  <c r="EE919" i="31"/>
  <c r="EG919" i="31"/>
  <c r="EI919" i="31"/>
  <c r="EK919" i="31"/>
  <c r="EM919" i="31"/>
  <c r="EO919" i="31"/>
  <c r="EQ919" i="31"/>
  <c r="ES919" i="31"/>
  <c r="EU919" i="31"/>
  <c r="EW919" i="31"/>
  <c r="EY919" i="31"/>
  <c r="FA919" i="31"/>
  <c r="FC919" i="31"/>
  <c r="FE919" i="31"/>
  <c r="FG919" i="31"/>
  <c r="FI919" i="31"/>
  <c r="FK919" i="31"/>
  <c r="FM919" i="31"/>
  <c r="FO919" i="31"/>
  <c r="FQ919" i="31"/>
  <c r="FS919" i="31"/>
  <c r="FU919" i="31"/>
  <c r="FW919" i="31"/>
  <c r="FY919" i="31"/>
  <c r="GA919" i="31"/>
  <c r="GC919" i="31"/>
  <c r="GE919" i="31"/>
  <c r="GG919" i="31"/>
  <c r="GI919" i="31"/>
  <c r="GK919" i="31"/>
  <c r="GM919" i="31"/>
  <c r="GO919" i="31"/>
  <c r="GQ919" i="31"/>
  <c r="GS919" i="31"/>
  <c r="GU919" i="31"/>
  <c r="GW919" i="31"/>
  <c r="GY919" i="31"/>
  <c r="HA919" i="31"/>
  <c r="HC919" i="31"/>
  <c r="HE919" i="31"/>
  <c r="HG919" i="31"/>
  <c r="HI919" i="31"/>
  <c r="HK919" i="31"/>
  <c r="HM919" i="31"/>
  <c r="HO919" i="31"/>
  <c r="HQ919" i="31"/>
  <c r="HS919" i="31"/>
  <c r="HU919" i="31"/>
  <c r="HW919" i="31"/>
  <c r="HY919" i="31"/>
  <c r="IA919" i="31"/>
  <c r="IC919" i="31"/>
  <c r="IE919" i="31"/>
  <c r="IG919" i="31"/>
  <c r="II919" i="31"/>
  <c r="IK919" i="31"/>
  <c r="IM919" i="31"/>
  <c r="IO919" i="31"/>
  <c r="IQ919" i="31"/>
  <c r="IS919" i="31"/>
  <c r="IU919" i="31"/>
  <c r="IW919" i="31"/>
  <c r="IY919" i="31"/>
  <c r="JA919" i="31"/>
  <c r="JC919" i="31"/>
  <c r="JE919" i="31"/>
  <c r="JG919" i="31"/>
  <c r="JI919" i="31"/>
  <c r="JK919" i="31"/>
  <c r="JM919" i="31"/>
  <c r="JO919" i="31"/>
  <c r="JQ919" i="31"/>
  <c r="JS919" i="31"/>
  <c r="JU919" i="31"/>
  <c r="JW919" i="31"/>
  <c r="JY919" i="31"/>
  <c r="KA919" i="31"/>
  <c r="KC919" i="31"/>
  <c r="KE919" i="31"/>
  <c r="KG919" i="31"/>
  <c r="KI919" i="31"/>
  <c r="KK919" i="31"/>
  <c r="KM919" i="31"/>
  <c r="KO919" i="31"/>
  <c r="KQ919" i="31"/>
  <c r="KS919" i="31"/>
  <c r="KU919" i="31"/>
  <c r="KW919" i="31"/>
  <c r="KY919" i="31"/>
  <c r="LA919" i="31"/>
  <c r="LC919" i="31"/>
  <c r="LE919" i="31"/>
  <c r="LG919" i="31"/>
  <c r="LI919" i="31"/>
  <c r="LK919" i="31"/>
  <c r="LM919" i="31"/>
  <c r="LO919" i="31"/>
  <c r="LQ919" i="31"/>
  <c r="LS919" i="31"/>
  <c r="LU919" i="31"/>
  <c r="LW919" i="31"/>
  <c r="LY919" i="31"/>
  <c r="MA919" i="31"/>
  <c r="MC919" i="31"/>
  <c r="ME919" i="31"/>
  <c r="MG919" i="31"/>
  <c r="MI919" i="31"/>
  <c r="MK919" i="31"/>
  <c r="MM919" i="31"/>
  <c r="MO919" i="31"/>
  <c r="MQ919" i="31"/>
  <c r="MS919" i="31"/>
  <c r="MU919" i="31"/>
  <c r="MW919" i="31"/>
  <c r="MY919" i="31"/>
  <c r="NA919" i="31"/>
  <c r="NC919" i="31"/>
  <c r="NE919" i="31"/>
  <c r="NG919" i="31"/>
  <c r="NI919" i="31"/>
  <c r="NK919" i="31"/>
  <c r="NM919" i="31"/>
  <c r="NO919" i="31"/>
  <c r="NQ919" i="31"/>
  <c r="NS919" i="31"/>
  <c r="NU919" i="31"/>
  <c r="NW919" i="31"/>
  <c r="NY919" i="31"/>
  <c r="OA919" i="31"/>
  <c r="OC919" i="31"/>
  <c r="OE919" i="31"/>
  <c r="OG919" i="31"/>
  <c r="OI919" i="31"/>
  <c r="OK919" i="31"/>
  <c r="OM919" i="31"/>
  <c r="OO919" i="31"/>
  <c r="OQ919" i="31"/>
  <c r="OS919" i="31"/>
  <c r="OU919" i="31"/>
  <c r="OW919" i="31"/>
  <c r="OY919" i="31"/>
  <c r="PA919" i="31"/>
  <c r="PC919" i="31"/>
  <c r="PE919" i="31"/>
  <c r="PG919" i="31"/>
  <c r="PI919" i="31"/>
  <c r="PK919" i="31"/>
  <c r="PM919" i="31"/>
  <c r="PO919" i="31"/>
  <c r="PQ919" i="31"/>
  <c r="PS919" i="31"/>
  <c r="PU919" i="31"/>
  <c r="PW919" i="31"/>
  <c r="PY919" i="31"/>
  <c r="QA919" i="31"/>
  <c r="QC919" i="31"/>
  <c r="QE919" i="31"/>
  <c r="QG919" i="31"/>
  <c r="QI919" i="31"/>
  <c r="QK919" i="31"/>
  <c r="QM919" i="31"/>
  <c r="QO919" i="31"/>
  <c r="QQ919" i="31"/>
  <c r="QS919" i="31"/>
  <c r="QU919" i="31"/>
  <c r="QW919" i="31"/>
  <c r="QY919" i="31"/>
  <c r="RA919" i="31"/>
  <c r="RC919" i="31"/>
  <c r="RE919" i="31"/>
  <c r="RG919" i="31"/>
  <c r="RI919" i="31"/>
  <c r="RK919" i="31"/>
  <c r="RM919" i="31"/>
  <c r="RO919" i="31"/>
  <c r="RQ919" i="31"/>
  <c r="RS919" i="31"/>
  <c r="RU919" i="31"/>
  <c r="RW919" i="31"/>
  <c r="RY919" i="31"/>
  <c r="SA919" i="31"/>
  <c r="SC919" i="31"/>
  <c r="SE919" i="31"/>
  <c r="SG919" i="31"/>
  <c r="SI919" i="31"/>
  <c r="SK919" i="31"/>
  <c r="SM919" i="31"/>
  <c r="SO919" i="31"/>
  <c r="K920" i="31"/>
  <c r="M920" i="31"/>
  <c r="O920" i="31"/>
  <c r="Q920" i="31"/>
  <c r="S920" i="31"/>
  <c r="U920" i="31"/>
  <c r="W920" i="31"/>
  <c r="Y920" i="31"/>
  <c r="AA920" i="31"/>
  <c r="AC920" i="31"/>
  <c r="AE920" i="31"/>
  <c r="AG920" i="31"/>
  <c r="AI920" i="31"/>
  <c r="AK920" i="31"/>
  <c r="AM920" i="31"/>
  <c r="AO920" i="31"/>
  <c r="AQ920" i="31"/>
  <c r="AS920" i="31"/>
  <c r="AU920" i="31"/>
  <c r="AW920" i="31"/>
  <c r="AY920" i="31"/>
  <c r="BA920" i="31"/>
  <c r="BC920" i="31"/>
  <c r="BE920" i="31"/>
  <c r="BG920" i="31"/>
  <c r="BI920" i="31"/>
  <c r="BK920" i="31"/>
  <c r="BM920" i="31"/>
  <c r="BO920" i="31"/>
  <c r="BQ920" i="31"/>
  <c r="BS920" i="31"/>
  <c r="BU920" i="31"/>
  <c r="BW920" i="31"/>
  <c r="BY920" i="31"/>
  <c r="CA920" i="31"/>
  <c r="CC920" i="31"/>
  <c r="CE920" i="31"/>
  <c r="CG920" i="31"/>
  <c r="CI920" i="31"/>
  <c r="CK920" i="31"/>
  <c r="CM920" i="31"/>
  <c r="CO920" i="31"/>
  <c r="CQ920" i="31"/>
  <c r="CS920" i="31"/>
  <c r="CU920" i="31"/>
  <c r="CW920" i="31"/>
  <c r="CY920" i="31"/>
  <c r="DA920" i="31"/>
  <c r="DC920" i="31"/>
  <c r="DE920" i="31"/>
  <c r="DG920" i="31"/>
  <c r="DI920" i="31"/>
  <c r="DK920" i="31"/>
  <c r="DM920" i="31"/>
  <c r="DO920" i="31"/>
  <c r="DQ920" i="31"/>
  <c r="DS920" i="31"/>
  <c r="DU920" i="31"/>
  <c r="DW920" i="31"/>
  <c r="DY920" i="31"/>
  <c r="EA920" i="31"/>
  <c r="EC920" i="31"/>
  <c r="EE920" i="31"/>
  <c r="EG920" i="31"/>
  <c r="EI920" i="31"/>
  <c r="EK920" i="31"/>
  <c r="EM920" i="31"/>
  <c r="EO920" i="31"/>
  <c r="EQ920" i="31"/>
  <c r="ES920" i="31"/>
  <c r="EU920" i="31"/>
  <c r="EW920" i="31"/>
  <c r="EY920" i="31"/>
  <c r="FA920" i="31"/>
  <c r="FC920" i="31"/>
  <c r="FE920" i="31"/>
  <c r="FG920" i="31"/>
  <c r="FI920" i="31"/>
  <c r="FK920" i="31"/>
  <c r="FM920" i="31"/>
  <c r="FO920" i="31"/>
  <c r="FQ920" i="31"/>
  <c r="FS920" i="31"/>
  <c r="FU920" i="31"/>
  <c r="FW920" i="31"/>
  <c r="FY920" i="31"/>
  <c r="GA920" i="31"/>
  <c r="GC920" i="31"/>
  <c r="GE920" i="31"/>
  <c r="GG920" i="31"/>
  <c r="GI920" i="31"/>
  <c r="GK920" i="31"/>
  <c r="GM920" i="31"/>
  <c r="GO920" i="31"/>
  <c r="GQ920" i="31"/>
  <c r="GS920" i="31"/>
  <c r="GU920" i="31"/>
  <c r="GW920" i="31"/>
  <c r="GY920" i="31"/>
  <c r="HA920" i="31"/>
  <c r="HC920" i="31"/>
  <c r="HE920" i="31"/>
  <c r="HG920" i="31"/>
  <c r="HI920" i="31"/>
  <c r="HK920" i="31"/>
  <c r="HM920" i="31"/>
  <c r="HO920" i="31"/>
  <c r="HQ920" i="31"/>
  <c r="HS920" i="31"/>
  <c r="HU920" i="31"/>
  <c r="HW920" i="31"/>
  <c r="HY920" i="31"/>
  <c r="IA920" i="31"/>
  <c r="IC920" i="31"/>
  <c r="IE920" i="31"/>
  <c r="IG920" i="31"/>
  <c r="II920" i="31"/>
  <c r="IK920" i="31"/>
  <c r="IM920" i="31"/>
  <c r="IO920" i="31"/>
  <c r="IQ920" i="31"/>
  <c r="IS920" i="31"/>
  <c r="IU920" i="31"/>
  <c r="IW920" i="31"/>
  <c r="IY920" i="31"/>
  <c r="JA920" i="31"/>
  <c r="JC920" i="31"/>
  <c r="JE920" i="31"/>
  <c r="JG920" i="31"/>
  <c r="JI920" i="31"/>
  <c r="JK920" i="31"/>
  <c r="JM920" i="31"/>
  <c r="JO920" i="31"/>
  <c r="JQ920" i="31"/>
  <c r="JS920" i="31"/>
  <c r="JU920" i="31"/>
  <c r="JW920" i="31"/>
  <c r="JY920" i="31"/>
  <c r="KA920" i="31"/>
  <c r="KC920" i="31"/>
  <c r="KE920" i="31"/>
  <c r="KG920" i="31"/>
  <c r="KI920" i="31"/>
  <c r="KK920" i="31"/>
  <c r="KM920" i="31"/>
  <c r="KO920" i="31"/>
  <c r="KQ920" i="31"/>
  <c r="KS920" i="31"/>
  <c r="KU920" i="31"/>
  <c r="KW920" i="31"/>
  <c r="KY920" i="31"/>
  <c r="LA920" i="31"/>
  <c r="LC920" i="31"/>
  <c r="LE920" i="31"/>
  <c r="LG920" i="31"/>
  <c r="LI920" i="31"/>
  <c r="LK920" i="31"/>
  <c r="LM920" i="31"/>
  <c r="LO920" i="31"/>
  <c r="LQ920" i="31"/>
  <c r="LS920" i="31"/>
  <c r="LU920" i="31"/>
  <c r="LW920" i="31"/>
  <c r="LY920" i="31"/>
  <c r="MA920" i="31"/>
  <c r="MC920" i="31"/>
  <c r="ME920" i="31"/>
  <c r="MG920" i="31"/>
  <c r="MI920" i="31"/>
  <c r="MK920" i="31"/>
  <c r="MM920" i="31"/>
  <c r="MO920" i="31"/>
  <c r="MQ920" i="31"/>
  <c r="MS920" i="31"/>
  <c r="MU920" i="31"/>
  <c r="MW920" i="31"/>
  <c r="MY920" i="31"/>
  <c r="NA920" i="31"/>
  <c r="NC920" i="31"/>
  <c r="NE920" i="31"/>
  <c r="NG920" i="31"/>
  <c r="NI920" i="31"/>
  <c r="NK920" i="31"/>
  <c r="NM920" i="31"/>
  <c r="NO920" i="31"/>
  <c r="NQ920" i="31"/>
  <c r="NS920" i="31"/>
  <c r="NU920" i="31"/>
  <c r="NW920" i="31"/>
  <c r="NY920" i="31"/>
  <c r="OA920" i="31"/>
  <c r="OC920" i="31"/>
  <c r="OE920" i="31"/>
  <c r="OG920" i="31"/>
  <c r="OI920" i="31"/>
  <c r="OK920" i="31"/>
  <c r="OM920" i="31"/>
  <c r="OO920" i="31"/>
  <c r="OQ920" i="31"/>
  <c r="OS920" i="31"/>
  <c r="OU920" i="31"/>
  <c r="OW920" i="31"/>
  <c r="OY920" i="31"/>
  <c r="PA920" i="31"/>
  <c r="PC920" i="31"/>
  <c r="PE920" i="31"/>
  <c r="PG920" i="31"/>
  <c r="PI920" i="31"/>
  <c r="PK920" i="31"/>
  <c r="PM920" i="31"/>
  <c r="PO920" i="31"/>
  <c r="PQ920" i="31"/>
  <c r="PS920" i="31"/>
  <c r="PU920" i="31"/>
  <c r="PW920" i="31"/>
  <c r="PY920" i="31"/>
  <c r="QA920" i="31"/>
  <c r="QC920" i="31"/>
  <c r="QE920" i="31"/>
  <c r="QG920" i="31"/>
  <c r="QI920" i="31"/>
  <c r="QK920" i="31"/>
  <c r="QM920" i="31"/>
  <c r="QO920" i="31"/>
  <c r="QQ920" i="31"/>
  <c r="QS920" i="31"/>
  <c r="QU920" i="31"/>
  <c r="QW920" i="31"/>
  <c r="QY920" i="31"/>
  <c r="RA920" i="31"/>
  <c r="RC920" i="31"/>
  <c r="RE920" i="31"/>
  <c r="RG920" i="31"/>
  <c r="RI920" i="31"/>
  <c r="RK920" i="31"/>
  <c r="RM920" i="31"/>
  <c r="RO920" i="31"/>
  <c r="RQ920" i="31"/>
  <c r="RS920" i="31"/>
  <c r="RU920" i="31"/>
  <c r="RW920" i="31"/>
  <c r="RY920" i="31"/>
  <c r="SA920" i="31"/>
  <c r="SC920" i="31"/>
  <c r="SE920" i="31"/>
  <c r="SG920" i="31"/>
  <c r="SI920" i="31"/>
  <c r="SK920" i="31"/>
  <c r="SM920" i="31"/>
  <c r="SO920" i="31"/>
  <c r="K921" i="31"/>
  <c r="M921" i="31"/>
  <c r="O921" i="31"/>
  <c r="Q921" i="31"/>
  <c r="S921" i="31"/>
  <c r="U921" i="31"/>
  <c r="W921" i="31"/>
  <c r="Y921" i="31"/>
  <c r="AA921" i="31"/>
  <c r="AC921" i="31"/>
  <c r="AE921" i="31"/>
  <c r="AG921" i="31"/>
  <c r="AI921" i="31"/>
  <c r="AK921" i="31"/>
  <c r="AM921" i="31"/>
  <c r="AO921" i="31"/>
  <c r="AQ921" i="31"/>
  <c r="AS921" i="31"/>
  <c r="AU921" i="31"/>
  <c r="AW921" i="31"/>
  <c r="AY921" i="31"/>
  <c r="BA921" i="31"/>
  <c r="BC921" i="31"/>
  <c r="BE921" i="31"/>
  <c r="BG921" i="31"/>
  <c r="BI921" i="31"/>
  <c r="BK921" i="31"/>
  <c r="BM921" i="31"/>
  <c r="BO921" i="31"/>
  <c r="BQ921" i="31"/>
  <c r="BS921" i="31"/>
  <c r="BU921" i="31"/>
  <c r="BW921" i="31"/>
  <c r="BY921" i="31"/>
  <c r="CA921" i="31"/>
  <c r="CC921" i="31"/>
  <c r="CE921" i="31"/>
  <c r="CG921" i="31"/>
  <c r="CI921" i="31"/>
  <c r="CK921" i="31"/>
  <c r="CM921" i="31"/>
  <c r="CO921" i="31"/>
  <c r="CQ921" i="31"/>
  <c r="CS921" i="31"/>
  <c r="CU921" i="31"/>
  <c r="CW921" i="31"/>
  <c r="CY921" i="31"/>
  <c r="DA921" i="31"/>
  <c r="DC921" i="31"/>
  <c r="DE921" i="31"/>
  <c r="DG921" i="31"/>
  <c r="DI921" i="31"/>
  <c r="DK921" i="31"/>
  <c r="DM921" i="31"/>
  <c r="DO921" i="31"/>
  <c r="DQ921" i="31"/>
  <c r="DS921" i="31"/>
  <c r="DU921" i="31"/>
  <c r="DW921" i="31"/>
  <c r="DY921" i="31"/>
  <c r="EA921" i="31"/>
  <c r="EC921" i="31"/>
  <c r="EE921" i="31"/>
  <c r="EG921" i="31"/>
  <c r="EI921" i="31"/>
  <c r="EK921" i="31"/>
  <c r="EM921" i="31"/>
  <c r="EO921" i="31"/>
  <c r="EQ921" i="31"/>
  <c r="ES921" i="31"/>
  <c r="EU921" i="31"/>
  <c r="EW921" i="31"/>
  <c r="EY921" i="31"/>
  <c r="FA921" i="31"/>
  <c r="FC921" i="31"/>
  <c r="FE921" i="31"/>
  <c r="FG921" i="31"/>
  <c r="FI921" i="31"/>
  <c r="FK921" i="31"/>
  <c r="FM921" i="31"/>
  <c r="FO921" i="31"/>
  <c r="FQ921" i="31"/>
  <c r="FS921" i="31"/>
  <c r="FU921" i="31"/>
  <c r="FW921" i="31"/>
  <c r="FY921" i="31"/>
  <c r="GA921" i="31"/>
  <c r="GC921" i="31"/>
  <c r="GE921" i="31"/>
  <c r="GG921" i="31"/>
  <c r="GI921" i="31"/>
  <c r="GK921" i="31"/>
  <c r="GM921" i="31"/>
  <c r="GO921" i="31"/>
  <c r="GQ921" i="31"/>
  <c r="GS921" i="31"/>
  <c r="GU921" i="31"/>
  <c r="GW921" i="31"/>
  <c r="GY921" i="31"/>
  <c r="HA921" i="31"/>
  <c r="HC921" i="31"/>
  <c r="HE921" i="31"/>
  <c r="HG921" i="31"/>
  <c r="HI921" i="31"/>
  <c r="HK921" i="31"/>
  <c r="HM921" i="31"/>
  <c r="HO921" i="31"/>
  <c r="HQ921" i="31"/>
  <c r="HS921" i="31"/>
  <c r="HU921" i="31"/>
  <c r="HW921" i="31"/>
  <c r="HY921" i="31"/>
  <c r="IA921" i="31"/>
  <c r="IC921" i="31"/>
  <c r="IE921" i="31"/>
  <c r="IG921" i="31"/>
  <c r="II921" i="31"/>
  <c r="IK921" i="31"/>
  <c r="IM921" i="31"/>
  <c r="IO921" i="31"/>
  <c r="IQ921" i="31"/>
  <c r="IS921" i="31"/>
  <c r="IU921" i="31"/>
  <c r="IW921" i="31"/>
  <c r="IY921" i="31"/>
  <c r="JA921" i="31"/>
  <c r="JC921" i="31"/>
  <c r="JE921" i="31"/>
  <c r="JG921" i="31"/>
  <c r="JI921" i="31"/>
  <c r="JK921" i="31"/>
  <c r="JM921" i="31"/>
  <c r="JO921" i="31"/>
  <c r="JQ921" i="31"/>
  <c r="JS921" i="31"/>
  <c r="JU921" i="31"/>
  <c r="JW921" i="31"/>
  <c r="JY921" i="31"/>
  <c r="KA921" i="31"/>
  <c r="KC921" i="31"/>
  <c r="KE921" i="31"/>
  <c r="KG921" i="31"/>
  <c r="KI921" i="31"/>
  <c r="KK921" i="31"/>
  <c r="KM921" i="31"/>
  <c r="KO921" i="31"/>
  <c r="KQ921" i="31"/>
  <c r="KS921" i="31"/>
  <c r="KU921" i="31"/>
  <c r="KW921" i="31"/>
  <c r="KY921" i="31"/>
  <c r="LA921" i="31"/>
  <c r="LC921" i="31"/>
  <c r="LE921" i="31"/>
  <c r="LG921" i="31"/>
  <c r="LI921" i="31"/>
  <c r="LK921" i="31"/>
  <c r="LM921" i="31"/>
  <c r="LO921" i="31"/>
  <c r="LQ921" i="31"/>
  <c r="LS921" i="31"/>
  <c r="LU921" i="31"/>
  <c r="LW921" i="31"/>
  <c r="LY921" i="31"/>
  <c r="MA921" i="31"/>
  <c r="MC921" i="31"/>
  <c r="ME921" i="31"/>
  <c r="MG921" i="31"/>
  <c r="MI921" i="31"/>
  <c r="MK921" i="31"/>
  <c r="MM921" i="31"/>
  <c r="MO921" i="31"/>
  <c r="MQ921" i="31"/>
  <c r="MS921" i="31"/>
  <c r="MU921" i="31"/>
  <c r="MW921" i="31"/>
  <c r="MY921" i="31"/>
  <c r="NA921" i="31"/>
  <c r="NC921" i="31"/>
  <c r="NE921" i="31"/>
  <c r="NG921" i="31"/>
  <c r="NI921" i="31"/>
  <c r="NK921" i="31"/>
  <c r="NM921" i="31"/>
  <c r="NO921" i="31"/>
  <c r="NQ921" i="31"/>
  <c r="NS921" i="31"/>
  <c r="NU921" i="31"/>
  <c r="NW921" i="31"/>
  <c r="NY921" i="31"/>
  <c r="OA921" i="31"/>
  <c r="OC921" i="31"/>
  <c r="OE921" i="31"/>
  <c r="OG921" i="31"/>
  <c r="OI921" i="31"/>
  <c r="OK921" i="31"/>
  <c r="OM921" i="31"/>
  <c r="OO921" i="31"/>
  <c r="OQ921" i="31"/>
  <c r="OS921" i="31"/>
  <c r="OU921" i="31"/>
  <c r="OW921" i="31"/>
  <c r="OY921" i="31"/>
  <c r="PA921" i="31"/>
  <c r="PC921" i="31"/>
  <c r="PE921" i="31"/>
  <c r="PG921" i="31"/>
  <c r="PI921" i="31"/>
  <c r="PK921" i="31"/>
  <c r="PM921" i="31"/>
  <c r="PO921" i="31"/>
  <c r="PQ921" i="31"/>
  <c r="PS921" i="31"/>
  <c r="PU921" i="31"/>
  <c r="PW921" i="31"/>
  <c r="PY921" i="31"/>
  <c r="QA921" i="31"/>
  <c r="QC921" i="31"/>
  <c r="QE921" i="31"/>
  <c r="QG921" i="31"/>
  <c r="QI921" i="31"/>
  <c r="QK921" i="31"/>
  <c r="QM921" i="31"/>
  <c r="QO921" i="31"/>
  <c r="QQ921" i="31"/>
  <c r="QS921" i="31"/>
  <c r="QU921" i="31"/>
  <c r="QW921" i="31"/>
  <c r="QY921" i="31"/>
  <c r="RA921" i="31"/>
  <c r="RC921" i="31"/>
  <c r="RE921" i="31"/>
  <c r="RG921" i="31"/>
  <c r="RI921" i="31"/>
  <c r="RK921" i="31"/>
  <c r="RM921" i="31"/>
  <c r="RO921" i="31"/>
  <c r="RQ921" i="31"/>
  <c r="RS921" i="31"/>
  <c r="RU921" i="31"/>
  <c r="RW921" i="31"/>
  <c r="RY921" i="31"/>
  <c r="SA921" i="31"/>
  <c r="SC921" i="31"/>
  <c r="SE921" i="31"/>
  <c r="SG921" i="31"/>
  <c r="SI921" i="31"/>
  <c r="SK921" i="31"/>
  <c r="SM921" i="31"/>
  <c r="SO921" i="31"/>
  <c r="K922" i="31"/>
  <c r="M922" i="31"/>
  <c r="O922" i="31"/>
  <c r="Q922" i="31"/>
  <c r="S922" i="31"/>
  <c r="U922" i="31"/>
  <c r="W922" i="31"/>
  <c r="Y922" i="31"/>
  <c r="AA922" i="31"/>
  <c r="AC922" i="31"/>
  <c r="AE922" i="31"/>
  <c r="AG922" i="31"/>
  <c r="AI922" i="31"/>
  <c r="AK922" i="31"/>
  <c r="AM922" i="31"/>
  <c r="AO922" i="31"/>
  <c r="AQ922" i="31"/>
  <c r="AS922" i="31"/>
  <c r="AU922" i="31"/>
  <c r="AW922" i="31"/>
  <c r="AY922" i="31"/>
  <c r="BA922" i="31"/>
  <c r="BC922" i="31"/>
  <c r="BE922" i="31"/>
  <c r="BG922" i="31"/>
  <c r="BI922" i="31"/>
  <c r="BK922" i="31"/>
  <c r="BM922" i="31"/>
  <c r="BO922" i="31"/>
  <c r="BQ922" i="31"/>
  <c r="BS922" i="31"/>
  <c r="BU922" i="31"/>
  <c r="BW922" i="31"/>
  <c r="BY922" i="31"/>
  <c r="CA922" i="31"/>
  <c r="CC922" i="31"/>
  <c r="CE922" i="31"/>
  <c r="CG922" i="31"/>
  <c r="CI922" i="31"/>
  <c r="CK922" i="31"/>
  <c r="CM922" i="31"/>
  <c r="CO922" i="31"/>
  <c r="CQ922" i="31"/>
  <c r="CS922" i="31"/>
  <c r="CU922" i="31"/>
  <c r="CW922" i="31"/>
  <c r="CY922" i="31"/>
  <c r="DA922" i="31"/>
  <c r="DC922" i="31"/>
  <c r="DE922" i="31"/>
  <c r="DG922" i="31"/>
  <c r="DI922" i="31"/>
  <c r="DK922" i="31"/>
  <c r="DM922" i="31"/>
  <c r="DO922" i="31"/>
  <c r="DQ922" i="31"/>
  <c r="DS922" i="31"/>
  <c r="DU922" i="31"/>
  <c r="DW922" i="31"/>
  <c r="DY922" i="31"/>
  <c r="EA922" i="31"/>
  <c r="EC922" i="31"/>
  <c r="EE922" i="31"/>
  <c r="EG922" i="31"/>
  <c r="EI922" i="31"/>
  <c r="EK922" i="31"/>
  <c r="EM922" i="31"/>
  <c r="EO922" i="31"/>
  <c r="EQ922" i="31"/>
  <c r="ES922" i="31"/>
  <c r="EU922" i="31"/>
  <c r="EW922" i="31"/>
  <c r="EY922" i="31"/>
  <c r="FA922" i="31"/>
  <c r="FC922" i="31"/>
  <c r="FE922" i="31"/>
  <c r="FG922" i="31"/>
  <c r="FI922" i="31"/>
  <c r="FK922" i="31"/>
  <c r="FM922" i="31"/>
  <c r="FO922" i="31"/>
  <c r="FQ922" i="31"/>
  <c r="FS922" i="31"/>
  <c r="FU922" i="31"/>
  <c r="FW922" i="31"/>
  <c r="FY922" i="31"/>
  <c r="GA922" i="31"/>
  <c r="GC922" i="31"/>
  <c r="GE922" i="31"/>
  <c r="GG922" i="31"/>
  <c r="GI922" i="31"/>
  <c r="GK922" i="31"/>
  <c r="GM922" i="31"/>
  <c r="GO922" i="31"/>
  <c r="GQ922" i="31"/>
  <c r="GS922" i="31"/>
  <c r="GU922" i="31"/>
  <c r="GW922" i="31"/>
  <c r="GY922" i="31"/>
  <c r="HA922" i="31"/>
  <c r="HC922" i="31"/>
  <c r="HE922" i="31"/>
  <c r="HG922" i="31"/>
  <c r="HI922" i="31"/>
  <c r="HK922" i="31"/>
  <c r="HM922" i="31"/>
  <c r="HO922" i="31"/>
  <c r="HQ922" i="31"/>
  <c r="HS922" i="31"/>
  <c r="HU922" i="31"/>
  <c r="HW922" i="31"/>
  <c r="HY922" i="31"/>
  <c r="IA922" i="31"/>
  <c r="IC922" i="31"/>
  <c r="IE922" i="31"/>
  <c r="IG922" i="31"/>
  <c r="II922" i="31"/>
  <c r="IK922" i="31"/>
  <c r="IM922" i="31"/>
  <c r="IO922" i="31"/>
  <c r="IQ922" i="31"/>
  <c r="IS922" i="31"/>
  <c r="IU922" i="31"/>
  <c r="IW922" i="31"/>
  <c r="IY922" i="31"/>
  <c r="JA922" i="31"/>
  <c r="JC922" i="31"/>
  <c r="JE922" i="31"/>
  <c r="JG922" i="31"/>
  <c r="JI922" i="31"/>
  <c r="JK922" i="31"/>
  <c r="JM922" i="31"/>
  <c r="JO922" i="31"/>
  <c r="JQ922" i="31"/>
  <c r="JS922" i="31"/>
  <c r="JU922" i="31"/>
  <c r="JW922" i="31"/>
  <c r="JY922" i="31"/>
  <c r="KA922" i="31"/>
  <c r="KC922" i="31"/>
  <c r="KE922" i="31"/>
  <c r="KG922" i="31"/>
  <c r="KI922" i="31"/>
  <c r="KK922" i="31"/>
  <c r="KM922" i="31"/>
  <c r="KO922" i="31"/>
  <c r="KQ922" i="31"/>
  <c r="KS922" i="31"/>
  <c r="KU922" i="31"/>
  <c r="KW922" i="31"/>
  <c r="KY922" i="31"/>
  <c r="LA922" i="31"/>
  <c r="LC922" i="31"/>
  <c r="LE922" i="31"/>
  <c r="LG922" i="31"/>
  <c r="LI922" i="31"/>
  <c r="LK922" i="31"/>
  <c r="LM922" i="31"/>
  <c r="LO922" i="31"/>
  <c r="LQ922" i="31"/>
  <c r="LS922" i="31"/>
  <c r="LU922" i="31"/>
  <c r="LW922" i="31"/>
  <c r="LY922" i="31"/>
  <c r="MA922" i="31"/>
  <c r="MC922" i="31"/>
  <c r="ME922" i="31"/>
  <c r="MG922" i="31"/>
  <c r="MI922" i="31"/>
  <c r="MK922" i="31"/>
  <c r="MM922" i="31"/>
  <c r="MO922" i="31"/>
  <c r="MQ922" i="31"/>
  <c r="MS922" i="31"/>
  <c r="MU922" i="31"/>
  <c r="MW922" i="31"/>
  <c r="MY922" i="31"/>
  <c r="NA922" i="31"/>
  <c r="NC922" i="31"/>
  <c r="NE922" i="31"/>
  <c r="NG922" i="31"/>
  <c r="NI922" i="31"/>
  <c r="NK922" i="31"/>
  <c r="NM922" i="31"/>
  <c r="NO922" i="31"/>
  <c r="NQ922" i="31"/>
  <c r="NS922" i="31"/>
  <c r="NU922" i="31"/>
  <c r="NW922" i="31"/>
  <c r="NY922" i="31"/>
  <c r="OA922" i="31"/>
  <c r="OC922" i="31"/>
  <c r="OE922" i="31"/>
  <c r="OG922" i="31"/>
  <c r="OI922" i="31"/>
  <c r="OK922" i="31"/>
  <c r="OM922" i="31"/>
  <c r="OO922" i="31"/>
  <c r="OQ922" i="31"/>
  <c r="OS922" i="31"/>
  <c r="OU922" i="31"/>
  <c r="OW922" i="31"/>
  <c r="OY922" i="31"/>
  <c r="PA922" i="31"/>
  <c r="PC922" i="31"/>
  <c r="PE922" i="31"/>
  <c r="PG922" i="31"/>
  <c r="PI922" i="31"/>
  <c r="PK922" i="31"/>
  <c r="PM922" i="31"/>
  <c r="PO922" i="31"/>
  <c r="PQ922" i="31"/>
  <c r="PS922" i="31"/>
  <c r="PU922" i="31"/>
  <c r="PW922" i="31"/>
  <c r="PY922" i="31"/>
  <c r="QA922" i="31"/>
  <c r="QC922" i="31"/>
  <c r="QE922" i="31"/>
  <c r="QG922" i="31"/>
  <c r="QI922" i="31"/>
  <c r="QK922" i="31"/>
  <c r="QM922" i="31"/>
  <c r="QO922" i="31"/>
  <c r="QQ922" i="31"/>
  <c r="QS922" i="31"/>
  <c r="QU922" i="31"/>
  <c r="QW922" i="31"/>
  <c r="QY922" i="31"/>
  <c r="RA922" i="31"/>
  <c r="RC922" i="31"/>
  <c r="RE922" i="31"/>
  <c r="RG922" i="31"/>
  <c r="RI922" i="31"/>
  <c r="RK922" i="31"/>
  <c r="RM922" i="31"/>
  <c r="RO922" i="31"/>
  <c r="RQ922" i="31"/>
  <c r="RS922" i="31"/>
  <c r="RU922" i="31"/>
  <c r="RW922" i="31"/>
  <c r="RY922" i="31"/>
  <c r="SA922" i="31"/>
  <c r="SC922" i="31"/>
  <c r="SE922" i="31"/>
  <c r="SG922" i="31"/>
  <c r="SI922" i="31"/>
  <c r="SK922" i="31"/>
  <c r="SM922" i="31"/>
  <c r="SO922" i="31"/>
  <c r="K923" i="31"/>
  <c r="M923" i="31"/>
  <c r="O923" i="31"/>
  <c r="Q923" i="31"/>
  <c r="S923" i="31"/>
  <c r="U923" i="31"/>
  <c r="W923" i="31"/>
  <c r="Y923" i="31"/>
  <c r="AA923" i="31"/>
  <c r="AC923" i="31"/>
  <c r="AE923" i="31"/>
  <c r="AG923" i="31"/>
  <c r="AI923" i="31"/>
  <c r="AK923" i="31"/>
  <c r="AM923" i="31"/>
  <c r="AO923" i="31"/>
  <c r="AQ923" i="31"/>
  <c r="AS923" i="31"/>
  <c r="AU923" i="31"/>
  <c r="AW923" i="31"/>
  <c r="AY923" i="31"/>
  <c r="BA923" i="31"/>
  <c r="BC923" i="31"/>
  <c r="BE923" i="31"/>
  <c r="BG923" i="31"/>
  <c r="BI923" i="31"/>
  <c r="BK923" i="31"/>
  <c r="BM923" i="31"/>
  <c r="BO923" i="31"/>
  <c r="BQ923" i="31"/>
  <c r="BS923" i="31"/>
  <c r="BU923" i="31"/>
  <c r="BW923" i="31"/>
  <c r="BY923" i="31"/>
  <c r="CA923" i="31"/>
  <c r="CC923" i="31"/>
  <c r="CE923" i="31"/>
  <c r="CG923" i="31"/>
  <c r="CI923" i="31"/>
  <c r="CK923" i="31"/>
  <c r="CM923" i="31"/>
  <c r="CO923" i="31"/>
  <c r="CQ923" i="31"/>
  <c r="CS923" i="31"/>
  <c r="CU923" i="31"/>
  <c r="CW923" i="31"/>
  <c r="CY923" i="31"/>
  <c r="DA923" i="31"/>
  <c r="DC923" i="31"/>
  <c r="DE923" i="31"/>
  <c r="DG923" i="31"/>
  <c r="DI923" i="31"/>
  <c r="DK923" i="31"/>
  <c r="DM923" i="31"/>
  <c r="DO923" i="31"/>
  <c r="DQ923" i="31"/>
  <c r="DS923" i="31"/>
  <c r="DU923" i="31"/>
  <c r="DW923" i="31"/>
  <c r="DY923" i="31"/>
  <c r="EA923" i="31"/>
  <c r="EC923" i="31"/>
  <c r="EE923" i="31"/>
  <c r="EG923" i="31"/>
  <c r="EI923" i="31"/>
  <c r="EK923" i="31"/>
  <c r="EM923" i="31"/>
  <c r="EO923" i="31"/>
  <c r="EQ923" i="31"/>
  <c r="ES923" i="31"/>
  <c r="EU923" i="31"/>
  <c r="EW923" i="31"/>
  <c r="EY923" i="31"/>
  <c r="FA923" i="31"/>
  <c r="FC923" i="31"/>
  <c r="FE923" i="31"/>
  <c r="FG923" i="31"/>
  <c r="FI923" i="31"/>
  <c r="FK923" i="31"/>
  <c r="FM923" i="31"/>
  <c r="FO923" i="31"/>
  <c r="FQ923" i="31"/>
  <c r="FS923" i="31"/>
  <c r="FU923" i="31"/>
  <c r="FW923" i="31"/>
  <c r="FY923" i="31"/>
  <c r="GA923" i="31"/>
  <c r="GC923" i="31"/>
  <c r="GE923" i="31"/>
  <c r="GG923" i="31"/>
  <c r="GI923" i="31"/>
  <c r="GK923" i="31"/>
  <c r="GM923" i="31"/>
  <c r="GO923" i="31"/>
  <c r="GQ923" i="31"/>
  <c r="GS923" i="31"/>
  <c r="GU923" i="31"/>
  <c r="GW923" i="31"/>
  <c r="GY923" i="31"/>
  <c r="HA923" i="31"/>
  <c r="HC923" i="31"/>
  <c r="HE923" i="31"/>
  <c r="HG923" i="31"/>
  <c r="HI923" i="31"/>
  <c r="HK923" i="31"/>
  <c r="HM923" i="31"/>
  <c r="HO923" i="31"/>
  <c r="HQ923" i="31"/>
  <c r="HS923" i="31"/>
  <c r="HU923" i="31"/>
  <c r="HW923" i="31"/>
  <c r="HY923" i="31"/>
  <c r="IA923" i="31"/>
  <c r="IC923" i="31"/>
  <c r="IE923" i="31"/>
  <c r="IG923" i="31"/>
  <c r="II923" i="31"/>
  <c r="IK923" i="31"/>
  <c r="IM923" i="31"/>
  <c r="IO923" i="31"/>
  <c r="IQ923" i="31"/>
  <c r="IS923" i="31"/>
  <c r="IU923" i="31"/>
  <c r="IW923" i="31"/>
  <c r="IY923" i="31"/>
  <c r="JA923" i="31"/>
  <c r="JC923" i="31"/>
  <c r="JE923" i="31"/>
  <c r="JG923" i="31"/>
  <c r="JI923" i="31"/>
  <c r="JK923" i="31"/>
  <c r="JM923" i="31"/>
  <c r="JO923" i="31"/>
  <c r="JQ923" i="31"/>
  <c r="JS923" i="31"/>
  <c r="JU923" i="31"/>
  <c r="JW923" i="31"/>
  <c r="JY923" i="31"/>
  <c r="KA923" i="31"/>
  <c r="KC923" i="31"/>
  <c r="KE923" i="31"/>
  <c r="KG923" i="31"/>
  <c r="KI923" i="31"/>
  <c r="KK923" i="31"/>
  <c r="KM923" i="31"/>
  <c r="KO923" i="31"/>
  <c r="KQ923" i="31"/>
  <c r="KS923" i="31"/>
  <c r="KU923" i="31"/>
  <c r="KW923" i="31"/>
  <c r="KY923" i="31"/>
  <c r="LA923" i="31"/>
  <c r="LC923" i="31"/>
  <c r="LE923" i="31"/>
  <c r="LG923" i="31"/>
  <c r="LI923" i="31"/>
  <c r="LK923" i="31"/>
  <c r="LM923" i="31"/>
  <c r="LO923" i="31"/>
  <c r="LQ923" i="31"/>
  <c r="LS923" i="31"/>
  <c r="LU923" i="31"/>
  <c r="LW923" i="31"/>
  <c r="LY923" i="31"/>
  <c r="MA923" i="31"/>
  <c r="MC923" i="31"/>
  <c r="ME923" i="31"/>
  <c r="MG923" i="31"/>
  <c r="MI923" i="31"/>
  <c r="MK923" i="31"/>
  <c r="MM923" i="31"/>
  <c r="MO923" i="31"/>
  <c r="MQ923" i="31"/>
  <c r="MS923" i="31"/>
  <c r="MU923" i="31"/>
  <c r="MW923" i="31"/>
  <c r="MY923" i="31"/>
  <c r="NA923" i="31"/>
  <c r="NC923" i="31"/>
  <c r="NE923" i="31"/>
  <c r="NG923" i="31"/>
  <c r="NI923" i="31"/>
  <c r="NK923" i="31"/>
  <c r="NM923" i="31"/>
  <c r="NO923" i="31"/>
  <c r="NQ923" i="31"/>
  <c r="NS923" i="31"/>
  <c r="NU923" i="31"/>
  <c r="NW923" i="31"/>
  <c r="NY923" i="31"/>
  <c r="OA923" i="31"/>
  <c r="OC923" i="31"/>
  <c r="OE923" i="31"/>
  <c r="OG923" i="31"/>
  <c r="OI923" i="31"/>
  <c r="OK923" i="31"/>
  <c r="OM923" i="31"/>
  <c r="OO923" i="31"/>
  <c r="OQ923" i="31"/>
  <c r="OS923" i="31"/>
  <c r="OU923" i="31"/>
  <c r="OW923" i="31"/>
  <c r="OY923" i="31"/>
  <c r="PA923" i="31"/>
  <c r="PC923" i="31"/>
  <c r="PE923" i="31"/>
  <c r="PG923" i="31"/>
  <c r="PI923" i="31"/>
  <c r="PK923" i="31"/>
  <c r="PM923" i="31"/>
  <c r="PO923" i="31"/>
  <c r="PQ923" i="31"/>
  <c r="PS923" i="31"/>
  <c r="PU923" i="31"/>
  <c r="PW923" i="31"/>
  <c r="PY923" i="31"/>
  <c r="QA923" i="31"/>
  <c r="QC923" i="31"/>
  <c r="QE923" i="31"/>
  <c r="QG923" i="31"/>
  <c r="QI923" i="31"/>
  <c r="QK923" i="31"/>
  <c r="QM923" i="31"/>
  <c r="QO923" i="31"/>
  <c r="QQ923" i="31"/>
  <c r="QS923" i="31"/>
  <c r="QU923" i="31"/>
  <c r="QW923" i="31"/>
  <c r="QY923" i="31"/>
  <c r="RA923" i="31"/>
  <c r="RC923" i="31"/>
  <c r="RE923" i="31"/>
  <c r="RG923" i="31"/>
  <c r="RI923" i="31"/>
  <c r="RK923" i="31"/>
  <c r="RM923" i="31"/>
  <c r="RO923" i="31"/>
  <c r="RQ923" i="31"/>
  <c r="RS923" i="31"/>
  <c r="RU923" i="31"/>
  <c r="RW923" i="31"/>
  <c r="RY923" i="31"/>
  <c r="SA923" i="31"/>
  <c r="SC923" i="31"/>
  <c r="SE923" i="31"/>
  <c r="SG923" i="31"/>
  <c r="SI923" i="31"/>
  <c r="SK923" i="31"/>
  <c r="SM923" i="31"/>
  <c r="SO923" i="31"/>
  <c r="K924" i="31"/>
  <c r="M924" i="31"/>
  <c r="O924" i="31"/>
  <c r="Q924" i="31"/>
  <c r="S924" i="31"/>
  <c r="U924" i="31"/>
  <c r="W924" i="31"/>
  <c r="Y924" i="31"/>
  <c r="AA924" i="31"/>
  <c r="AC924" i="31"/>
  <c r="AE924" i="31"/>
  <c r="AG924" i="31"/>
  <c r="AI924" i="31"/>
  <c r="AK924" i="31"/>
  <c r="AM924" i="31"/>
  <c r="AO924" i="31"/>
  <c r="AQ924" i="31"/>
  <c r="AS924" i="31"/>
  <c r="AU924" i="31"/>
  <c r="AW924" i="31"/>
  <c r="AY924" i="31"/>
  <c r="BA924" i="31"/>
  <c r="BC924" i="31"/>
  <c r="BE924" i="31"/>
  <c r="BG924" i="31"/>
  <c r="BI924" i="31"/>
  <c r="BK924" i="31"/>
  <c r="BM924" i="31"/>
  <c r="BO924" i="31"/>
  <c r="BQ924" i="31"/>
  <c r="BS924" i="31"/>
  <c r="BU924" i="31"/>
  <c r="BW924" i="31"/>
  <c r="BY924" i="31"/>
  <c r="CA924" i="31"/>
  <c r="CC924" i="31"/>
  <c r="CE924" i="31"/>
  <c r="CG924" i="31"/>
  <c r="CI924" i="31"/>
  <c r="CK924" i="31"/>
  <c r="CM924" i="31"/>
  <c r="CO924" i="31"/>
  <c r="CQ924" i="31"/>
  <c r="CS924" i="31"/>
  <c r="CU924" i="31"/>
  <c r="CW924" i="31"/>
  <c r="CY924" i="31"/>
  <c r="DA924" i="31"/>
  <c r="DC924" i="31"/>
  <c r="DE924" i="31"/>
  <c r="DG924" i="31"/>
  <c r="DI924" i="31"/>
  <c r="DK924" i="31"/>
  <c r="DM924" i="31"/>
  <c r="DO924" i="31"/>
  <c r="DQ924" i="31"/>
  <c r="DS924" i="31"/>
  <c r="DU924" i="31"/>
  <c r="DW924" i="31"/>
  <c r="DY924" i="31"/>
  <c r="EA924" i="31"/>
  <c r="EC924" i="31"/>
  <c r="EE924" i="31"/>
  <c r="EG924" i="31"/>
  <c r="EI924" i="31"/>
  <c r="EK924" i="31"/>
  <c r="EM924" i="31"/>
  <c r="EO924" i="31"/>
  <c r="EQ924" i="31"/>
  <c r="ES924" i="31"/>
  <c r="EU924" i="31"/>
  <c r="EW924" i="31"/>
  <c r="EY924" i="31"/>
  <c r="FA924" i="31"/>
  <c r="FC924" i="31"/>
  <c r="FE924" i="31"/>
  <c r="FG924" i="31"/>
  <c r="FI924" i="31"/>
  <c r="FK924" i="31"/>
  <c r="FM924" i="31"/>
  <c r="FO924" i="31"/>
  <c r="FQ924" i="31"/>
  <c r="FS924" i="31"/>
  <c r="FU924" i="31"/>
  <c r="FW924" i="31"/>
  <c r="FY924" i="31"/>
  <c r="GA924" i="31"/>
  <c r="GC924" i="31"/>
  <c r="GE924" i="31"/>
  <c r="GG924" i="31"/>
  <c r="GI924" i="31"/>
  <c r="GK924" i="31"/>
  <c r="GM924" i="31"/>
  <c r="GO924" i="31"/>
  <c r="GQ924" i="31"/>
  <c r="GS924" i="31"/>
  <c r="GU924" i="31"/>
  <c r="GW924" i="31"/>
  <c r="GY924" i="31"/>
  <c r="HA924" i="31"/>
  <c r="HC924" i="31"/>
  <c r="HE924" i="31"/>
  <c r="HG924" i="31"/>
  <c r="HI924" i="31"/>
  <c r="HK924" i="31"/>
  <c r="HM924" i="31"/>
  <c r="HO924" i="31"/>
  <c r="HQ924" i="31"/>
  <c r="HS924" i="31"/>
  <c r="HU924" i="31"/>
  <c r="HW924" i="31"/>
  <c r="HY924" i="31"/>
  <c r="IA924" i="31"/>
  <c r="IC924" i="31"/>
  <c r="IE924" i="31"/>
  <c r="IG924" i="31"/>
  <c r="II924" i="31"/>
  <c r="IK924" i="31"/>
  <c r="IM924" i="31"/>
  <c r="IO924" i="31"/>
  <c r="IQ924" i="31"/>
  <c r="IS924" i="31"/>
  <c r="IU924" i="31"/>
  <c r="IW924" i="31"/>
  <c r="IY924" i="31"/>
  <c r="JA924" i="31"/>
  <c r="JC924" i="31"/>
  <c r="JE924" i="31"/>
  <c r="JG924" i="31"/>
  <c r="JI924" i="31"/>
  <c r="JK924" i="31"/>
  <c r="JM924" i="31"/>
  <c r="JO924" i="31"/>
  <c r="JQ924" i="31"/>
  <c r="JS924" i="31"/>
  <c r="JU924" i="31"/>
  <c r="JW924" i="31"/>
  <c r="JY924" i="31"/>
  <c r="KA924" i="31"/>
  <c r="KC924" i="31"/>
  <c r="KE924" i="31"/>
  <c r="KG924" i="31"/>
  <c r="KI924" i="31"/>
  <c r="KK924" i="31"/>
  <c r="KM924" i="31"/>
  <c r="KO924" i="31"/>
  <c r="KQ924" i="31"/>
  <c r="KS924" i="31"/>
  <c r="KU924" i="31"/>
  <c r="KW924" i="31"/>
  <c r="KY924" i="31"/>
  <c r="LA924" i="31"/>
  <c r="LC924" i="31"/>
  <c r="LE924" i="31"/>
  <c r="LG924" i="31"/>
  <c r="LI924" i="31"/>
  <c r="LK924" i="31"/>
  <c r="LM924" i="31"/>
  <c r="LO924" i="31"/>
  <c r="LQ924" i="31"/>
  <c r="LS924" i="31"/>
  <c r="LU924" i="31"/>
  <c r="LW924" i="31"/>
  <c r="LY924" i="31"/>
  <c r="MA924" i="31"/>
  <c r="MC924" i="31"/>
  <c r="ME924" i="31"/>
  <c r="MG924" i="31"/>
  <c r="MI924" i="31"/>
  <c r="MK924" i="31"/>
  <c r="MM924" i="31"/>
  <c r="MO924" i="31"/>
  <c r="MQ924" i="31"/>
  <c r="MS924" i="31"/>
  <c r="MU924" i="31"/>
  <c r="MW924" i="31"/>
  <c r="MY924" i="31"/>
  <c r="NA924" i="31"/>
  <c r="NC924" i="31"/>
  <c r="NE924" i="31"/>
  <c r="NG924" i="31"/>
  <c r="NI924" i="31"/>
  <c r="NK924" i="31"/>
  <c r="NM924" i="31"/>
  <c r="NO924" i="31"/>
  <c r="NQ924" i="31"/>
  <c r="NS924" i="31"/>
  <c r="NU924" i="31"/>
  <c r="NW924" i="31"/>
  <c r="NY924" i="31"/>
  <c r="OA924" i="31"/>
  <c r="OC924" i="31"/>
  <c r="OE924" i="31"/>
  <c r="OG924" i="31"/>
  <c r="OI924" i="31"/>
  <c r="OK924" i="31"/>
  <c r="OM924" i="31"/>
  <c r="OO924" i="31"/>
  <c r="OQ924" i="31"/>
  <c r="OS924" i="31"/>
  <c r="OU924" i="31"/>
  <c r="OW924" i="31"/>
  <c r="OY924" i="31"/>
  <c r="PA924" i="31"/>
  <c r="PC924" i="31"/>
  <c r="PE924" i="31"/>
  <c r="PG924" i="31"/>
  <c r="PI924" i="31"/>
  <c r="PK924" i="31"/>
  <c r="PM924" i="31"/>
  <c r="PO924" i="31"/>
  <c r="PQ924" i="31"/>
  <c r="PS924" i="31"/>
  <c r="PU924" i="31"/>
  <c r="PW924" i="31"/>
  <c r="PY924" i="31"/>
  <c r="QA924" i="31"/>
  <c r="QC924" i="31"/>
  <c r="QE924" i="31"/>
  <c r="QG924" i="31"/>
  <c r="QI924" i="31"/>
  <c r="QK924" i="31"/>
  <c r="QM924" i="31"/>
  <c r="QO924" i="31"/>
  <c r="QQ924" i="31"/>
  <c r="QS924" i="31"/>
  <c r="QU924" i="31"/>
  <c r="QW924" i="31"/>
  <c r="QY924" i="31"/>
  <c r="RA924" i="31"/>
  <c r="RC924" i="31"/>
  <c r="RE924" i="31"/>
  <c r="RG924" i="31"/>
  <c r="RI924" i="31"/>
  <c r="RK924" i="31"/>
  <c r="RM924" i="31"/>
  <c r="RO924" i="31"/>
  <c r="RQ924" i="31"/>
  <c r="RS924" i="31"/>
  <c r="RU924" i="31"/>
  <c r="RW924" i="31"/>
  <c r="RY924" i="31"/>
  <c r="SA924" i="31"/>
  <c r="SC924" i="31"/>
  <c r="SE924" i="31"/>
  <c r="SG924" i="31"/>
  <c r="SI924" i="31"/>
  <c r="SK924" i="31"/>
  <c r="SM924" i="31"/>
  <c r="SO924" i="31"/>
  <c r="K925" i="31"/>
  <c r="M925" i="31"/>
  <c r="O925" i="31"/>
  <c r="Q925" i="31"/>
  <c r="S925" i="31"/>
  <c r="U925" i="31"/>
  <c r="W925" i="31"/>
  <c r="Y925" i="31"/>
  <c r="AA925" i="31"/>
  <c r="AC925" i="31"/>
  <c r="AE925" i="31"/>
  <c r="AG925" i="31"/>
  <c r="AI925" i="31"/>
  <c r="AK925" i="31"/>
  <c r="AM925" i="31"/>
  <c r="AO925" i="31"/>
  <c r="AQ925" i="31"/>
  <c r="AS925" i="31"/>
  <c r="AU925" i="31"/>
  <c r="AW925" i="31"/>
  <c r="AY925" i="31"/>
  <c r="BA925" i="31"/>
  <c r="BC925" i="31"/>
  <c r="BE925" i="31"/>
  <c r="BG925" i="31"/>
  <c r="BI925" i="31"/>
  <c r="BK925" i="31"/>
  <c r="BM925" i="31"/>
  <c r="BO925" i="31"/>
  <c r="BQ925" i="31"/>
  <c r="BS925" i="31"/>
  <c r="BU925" i="31"/>
  <c r="BW925" i="31"/>
  <c r="BY925" i="31"/>
  <c r="CA925" i="31"/>
  <c r="CC925" i="31"/>
  <c r="CE925" i="31"/>
  <c r="CG925" i="31"/>
  <c r="CI925" i="31"/>
  <c r="CK925" i="31"/>
  <c r="CM925" i="31"/>
  <c r="CO925" i="31"/>
  <c r="CQ925" i="31"/>
  <c r="CS925" i="31"/>
  <c r="CU925" i="31"/>
  <c r="CW925" i="31"/>
  <c r="CY925" i="31"/>
  <c r="DA925" i="31"/>
  <c r="DC925" i="31"/>
  <c r="DE925" i="31"/>
  <c r="DG925" i="31"/>
  <c r="DI925" i="31"/>
  <c r="DK925" i="31"/>
  <c r="DM925" i="31"/>
  <c r="DO925" i="31"/>
  <c r="DQ925" i="31"/>
  <c r="DS925" i="31"/>
  <c r="DU925" i="31"/>
  <c r="DW925" i="31"/>
  <c r="DY925" i="31"/>
  <c r="EA925" i="31"/>
  <c r="EC925" i="31"/>
  <c r="EE925" i="31"/>
  <c r="EG925" i="31"/>
  <c r="EI925" i="31"/>
  <c r="EK925" i="31"/>
  <c r="EM925" i="31"/>
  <c r="EO925" i="31"/>
  <c r="EQ925" i="31"/>
  <c r="ES925" i="31"/>
  <c r="EU925" i="31"/>
  <c r="EW925" i="31"/>
  <c r="EY925" i="31"/>
  <c r="FA925" i="31"/>
  <c r="FC925" i="31"/>
  <c r="FE925" i="31"/>
  <c r="FG925" i="31"/>
  <c r="FI925" i="31"/>
  <c r="FK925" i="31"/>
  <c r="FM925" i="31"/>
  <c r="FO925" i="31"/>
  <c r="FQ925" i="31"/>
  <c r="FS925" i="31"/>
  <c r="FU925" i="31"/>
  <c r="FW925" i="31"/>
  <c r="FY925" i="31"/>
  <c r="GA925" i="31"/>
  <c r="GC925" i="31"/>
  <c r="GE925" i="31"/>
  <c r="GG925" i="31"/>
  <c r="GI925" i="31"/>
  <c r="GK925" i="31"/>
  <c r="GM925" i="31"/>
  <c r="GO925" i="31"/>
  <c r="GQ925" i="31"/>
  <c r="GS925" i="31"/>
  <c r="GU925" i="31"/>
  <c r="GW925" i="31"/>
  <c r="GY925" i="31"/>
  <c r="HA925" i="31"/>
  <c r="HC925" i="31"/>
  <c r="HE925" i="31"/>
  <c r="HG925" i="31"/>
  <c r="HI925" i="31"/>
  <c r="HK925" i="31"/>
  <c r="HM925" i="31"/>
  <c r="HO925" i="31"/>
  <c r="HQ925" i="31"/>
  <c r="HS925" i="31"/>
  <c r="HU925" i="31"/>
  <c r="HW925" i="31"/>
  <c r="HY925" i="31"/>
  <c r="IA925" i="31"/>
  <c r="IC925" i="31"/>
  <c r="IE925" i="31"/>
  <c r="IG925" i="31"/>
  <c r="II925" i="31"/>
  <c r="IK925" i="31"/>
  <c r="IM925" i="31"/>
  <c r="IO925" i="31"/>
  <c r="IQ925" i="31"/>
  <c r="IS925" i="31"/>
  <c r="IU925" i="31"/>
  <c r="IW925" i="31"/>
  <c r="IY925" i="31"/>
  <c r="JA925" i="31"/>
  <c r="JC925" i="31"/>
  <c r="JE925" i="31"/>
  <c r="JG925" i="31"/>
  <c r="JI925" i="31"/>
  <c r="JK925" i="31"/>
  <c r="JM925" i="31"/>
  <c r="JO925" i="31"/>
  <c r="JQ925" i="31"/>
  <c r="JS925" i="31"/>
  <c r="JU925" i="31"/>
  <c r="JW925" i="31"/>
  <c r="JY925" i="31"/>
  <c r="KA925" i="31"/>
  <c r="KC925" i="31"/>
  <c r="KE925" i="31"/>
  <c r="KG925" i="31"/>
  <c r="KI925" i="31"/>
  <c r="KK925" i="31"/>
  <c r="KM925" i="31"/>
  <c r="KO925" i="31"/>
  <c r="KQ925" i="31"/>
  <c r="KS925" i="31"/>
  <c r="KU925" i="31"/>
  <c r="KW925" i="31"/>
  <c r="KY925" i="31"/>
  <c r="LA925" i="31"/>
  <c r="LC925" i="31"/>
  <c r="LE925" i="31"/>
  <c r="LG925" i="31"/>
  <c r="LI925" i="31"/>
  <c r="LK925" i="31"/>
  <c r="LM925" i="31"/>
  <c r="LO925" i="31"/>
  <c r="LQ925" i="31"/>
  <c r="LS925" i="31"/>
  <c r="LU925" i="31"/>
  <c r="LW925" i="31"/>
  <c r="LY925" i="31"/>
  <c r="MA925" i="31"/>
  <c r="MC925" i="31"/>
  <c r="ME925" i="31"/>
  <c r="MG925" i="31"/>
  <c r="MI925" i="31"/>
  <c r="MK925" i="31"/>
  <c r="MM925" i="31"/>
  <c r="MO925" i="31"/>
  <c r="MQ925" i="31"/>
  <c r="MS925" i="31"/>
  <c r="MU925" i="31"/>
  <c r="MW925" i="31"/>
  <c r="MY925" i="31"/>
  <c r="NA925" i="31"/>
  <c r="NC925" i="31"/>
  <c r="NE925" i="31"/>
  <c r="NG925" i="31"/>
  <c r="NI925" i="31"/>
  <c r="NK925" i="31"/>
  <c r="NM925" i="31"/>
  <c r="NO925" i="31"/>
  <c r="NQ925" i="31"/>
  <c r="NS925" i="31"/>
  <c r="NU925" i="31"/>
  <c r="NW925" i="31"/>
  <c r="NY925" i="31"/>
  <c r="OA925" i="31"/>
  <c r="OC925" i="31"/>
  <c r="OE925" i="31"/>
  <c r="OG925" i="31"/>
  <c r="OI925" i="31"/>
  <c r="OK925" i="31"/>
  <c r="OM925" i="31"/>
  <c r="OO925" i="31"/>
  <c r="OQ925" i="31"/>
  <c r="OS925" i="31"/>
  <c r="OU925" i="31"/>
  <c r="OW925" i="31"/>
  <c r="OY925" i="31"/>
  <c r="PA925" i="31"/>
  <c r="PC925" i="31"/>
  <c r="PE925" i="31"/>
  <c r="PG925" i="31"/>
  <c r="PI925" i="31"/>
  <c r="PK925" i="31"/>
  <c r="PM925" i="31"/>
  <c r="PO925" i="31"/>
  <c r="PQ925" i="31"/>
  <c r="PS925" i="31"/>
  <c r="PU925" i="31"/>
  <c r="PW925" i="31"/>
  <c r="PY925" i="31"/>
  <c r="QA925" i="31"/>
  <c r="QC925" i="31"/>
  <c r="QE925" i="31"/>
  <c r="QG925" i="31"/>
  <c r="QI925" i="31"/>
  <c r="QK925" i="31"/>
  <c r="QM925" i="31"/>
  <c r="QO925" i="31"/>
  <c r="QQ925" i="31"/>
  <c r="QS925" i="31"/>
  <c r="QU925" i="31"/>
  <c r="QW925" i="31"/>
  <c r="QY925" i="31"/>
  <c r="RA925" i="31"/>
  <c r="RC925" i="31"/>
  <c r="RE925" i="31"/>
  <c r="RG925" i="31"/>
  <c r="RI925" i="31"/>
  <c r="RK925" i="31"/>
  <c r="RM925" i="31"/>
  <c r="RO925" i="31"/>
  <c r="RQ925" i="31"/>
  <c r="RS925" i="31"/>
  <c r="RU925" i="31"/>
  <c r="RW925" i="31"/>
  <c r="RY925" i="31"/>
  <c r="SA925" i="31"/>
  <c r="SC925" i="31"/>
  <c r="SE925" i="31"/>
  <c r="SG925" i="31"/>
  <c r="SI925" i="31"/>
  <c r="SK925" i="31"/>
  <c r="SM925" i="31"/>
  <c r="SO925" i="31"/>
  <c r="K926" i="31"/>
  <c r="M926" i="31"/>
  <c r="O926" i="31"/>
  <c r="Q926" i="31"/>
  <c r="S926" i="31"/>
  <c r="U926" i="31"/>
  <c r="W926" i="31"/>
  <c r="Y926" i="31"/>
  <c r="AA926" i="31"/>
  <c r="AC926" i="31"/>
  <c r="AE926" i="31"/>
  <c r="AG926" i="31"/>
  <c r="AI926" i="31"/>
  <c r="AK926" i="31"/>
  <c r="AM926" i="31"/>
  <c r="AO926" i="31"/>
  <c r="AQ926" i="31"/>
  <c r="AS926" i="31"/>
  <c r="AU926" i="31"/>
  <c r="AW926" i="31"/>
  <c r="AY926" i="31"/>
  <c r="BA926" i="31"/>
  <c r="BC926" i="31"/>
  <c r="BE926" i="31"/>
  <c r="BG926" i="31"/>
  <c r="BI926" i="31"/>
  <c r="BK926" i="31"/>
  <c r="BM926" i="31"/>
  <c r="BO926" i="31"/>
  <c r="BQ926" i="31"/>
  <c r="BS926" i="31"/>
  <c r="BU926" i="31"/>
  <c r="BW926" i="31"/>
  <c r="BY926" i="31"/>
  <c r="CA926" i="31"/>
  <c r="CC926" i="31"/>
  <c r="CE926" i="31"/>
  <c r="CG926" i="31"/>
  <c r="CI926" i="31"/>
  <c r="CK926" i="31"/>
  <c r="CM926" i="31"/>
  <c r="CO926" i="31"/>
  <c r="CQ926" i="31"/>
  <c r="CS926" i="31"/>
  <c r="CU926" i="31"/>
  <c r="CW926" i="31"/>
  <c r="CY926" i="31"/>
  <c r="DA926" i="31"/>
  <c r="DC926" i="31"/>
  <c r="DE926" i="31"/>
  <c r="DG926" i="31"/>
  <c r="DI926" i="31"/>
  <c r="DK926" i="31"/>
  <c r="DM926" i="31"/>
  <c r="DO926" i="31"/>
  <c r="DQ926" i="31"/>
  <c r="DS926" i="31"/>
  <c r="DU926" i="31"/>
  <c r="DW926" i="31"/>
  <c r="DY926" i="31"/>
  <c r="EA926" i="31"/>
  <c r="EC926" i="31"/>
  <c r="EE926" i="31"/>
  <c r="EG926" i="31"/>
  <c r="EI926" i="31"/>
  <c r="EK926" i="31"/>
  <c r="EM926" i="31"/>
  <c r="EO926" i="31"/>
  <c r="EQ926" i="31"/>
  <c r="ES926" i="31"/>
  <c r="EU926" i="31"/>
  <c r="EW926" i="31"/>
  <c r="EY926" i="31"/>
  <c r="FA926" i="31"/>
  <c r="FC926" i="31"/>
  <c r="FE926" i="31"/>
  <c r="FG926" i="31"/>
  <c r="FI926" i="31"/>
  <c r="FK926" i="31"/>
  <c r="FM926" i="31"/>
  <c r="FO926" i="31"/>
  <c r="FQ926" i="31"/>
  <c r="FS926" i="31"/>
  <c r="FU926" i="31"/>
  <c r="FW926" i="31"/>
  <c r="FY926" i="31"/>
  <c r="GA926" i="31"/>
  <c r="GC926" i="31"/>
  <c r="GE926" i="31"/>
  <c r="GG926" i="31"/>
  <c r="GI926" i="31"/>
  <c r="GK926" i="31"/>
  <c r="GM926" i="31"/>
  <c r="GO926" i="31"/>
  <c r="GQ926" i="31"/>
  <c r="GS926" i="31"/>
  <c r="GU926" i="31"/>
  <c r="GW926" i="31"/>
  <c r="GY926" i="31"/>
  <c r="HA926" i="31"/>
  <c r="HC926" i="31"/>
  <c r="HE926" i="31"/>
  <c r="HG926" i="31"/>
  <c r="HI926" i="31"/>
  <c r="HK926" i="31"/>
  <c r="HM926" i="31"/>
  <c r="HO926" i="31"/>
  <c r="HQ926" i="31"/>
  <c r="HS926" i="31"/>
  <c r="HU926" i="31"/>
  <c r="HW926" i="31"/>
  <c r="HY926" i="31"/>
  <c r="IA926" i="31"/>
  <c r="IC926" i="31"/>
  <c r="IE926" i="31"/>
  <c r="IG926" i="31"/>
  <c r="II926" i="31"/>
  <c r="IK926" i="31"/>
  <c r="IM926" i="31"/>
  <c r="IO926" i="31"/>
  <c r="IQ926" i="31"/>
  <c r="IS926" i="31"/>
  <c r="IU926" i="31"/>
  <c r="IW926" i="31"/>
  <c r="IY926" i="31"/>
  <c r="JA926" i="31"/>
  <c r="JC926" i="31"/>
  <c r="JE926" i="31"/>
  <c r="JG926" i="31"/>
  <c r="JI926" i="31"/>
  <c r="JK926" i="31"/>
  <c r="JM926" i="31"/>
  <c r="JO926" i="31"/>
  <c r="JQ926" i="31"/>
  <c r="JS926" i="31"/>
  <c r="JU926" i="31"/>
  <c r="JW926" i="31"/>
  <c r="JY926" i="31"/>
  <c r="KA926" i="31"/>
  <c r="KC926" i="31"/>
  <c r="KE926" i="31"/>
  <c r="KG926" i="31"/>
  <c r="KI926" i="31"/>
  <c r="KK926" i="31"/>
  <c r="KM926" i="31"/>
  <c r="KO926" i="31"/>
  <c r="KQ926" i="31"/>
  <c r="KS926" i="31"/>
  <c r="KU926" i="31"/>
  <c r="KW926" i="31"/>
  <c r="KY926" i="31"/>
  <c r="LA926" i="31"/>
  <c r="LC926" i="31"/>
  <c r="LE926" i="31"/>
  <c r="LG926" i="31"/>
  <c r="LI926" i="31"/>
  <c r="LK926" i="31"/>
  <c r="LM926" i="31"/>
  <c r="LO926" i="31"/>
  <c r="LQ926" i="31"/>
  <c r="LS926" i="31"/>
  <c r="LU926" i="31"/>
  <c r="LW926" i="31"/>
  <c r="LY926" i="31"/>
  <c r="MA926" i="31"/>
  <c r="MC926" i="31"/>
  <c r="ME926" i="31"/>
  <c r="MG926" i="31"/>
  <c r="MI926" i="31"/>
  <c r="MK926" i="31"/>
  <c r="MM926" i="31"/>
  <c r="MO926" i="31"/>
  <c r="MQ926" i="31"/>
  <c r="MS926" i="31"/>
  <c r="MU926" i="31"/>
  <c r="MW926" i="31"/>
  <c r="MY926" i="31"/>
  <c r="NA926" i="31"/>
  <c r="NC926" i="31"/>
  <c r="NE926" i="31"/>
  <c r="NG926" i="31"/>
  <c r="NI926" i="31"/>
  <c r="NK926" i="31"/>
  <c r="NM926" i="31"/>
  <c r="NO926" i="31"/>
  <c r="NQ926" i="31"/>
  <c r="NS926" i="31"/>
  <c r="NU926" i="31"/>
  <c r="NW926" i="31"/>
  <c r="NY926" i="31"/>
  <c r="OA926" i="31"/>
  <c r="OC926" i="31"/>
  <c r="OE926" i="31"/>
  <c r="OG926" i="31"/>
  <c r="OI926" i="31"/>
  <c r="OK926" i="31"/>
  <c r="OM926" i="31"/>
  <c r="OO926" i="31"/>
  <c r="OQ926" i="31"/>
  <c r="OS926" i="31"/>
  <c r="OU926" i="31"/>
  <c r="OW926" i="31"/>
  <c r="OY926" i="31"/>
  <c r="PA926" i="31"/>
  <c r="PC926" i="31"/>
  <c r="PE926" i="31"/>
  <c r="PG926" i="31"/>
  <c r="PI926" i="31"/>
  <c r="PK926" i="31"/>
  <c r="PM926" i="31"/>
  <c r="PO926" i="31"/>
  <c r="PQ926" i="31"/>
  <c r="PS926" i="31"/>
  <c r="PU926" i="31"/>
  <c r="PW926" i="31"/>
  <c r="PY926" i="31"/>
  <c r="QA926" i="31"/>
  <c r="QC926" i="31"/>
  <c r="QE926" i="31"/>
  <c r="QG926" i="31"/>
  <c r="QI926" i="31"/>
  <c r="QK926" i="31"/>
  <c r="QM926" i="31"/>
  <c r="QO926" i="31"/>
  <c r="QQ926" i="31"/>
  <c r="QS926" i="31"/>
  <c r="QU926" i="31"/>
  <c r="QW926" i="31"/>
  <c r="QY926" i="31"/>
  <c r="RA926" i="31"/>
  <c r="RC926" i="31"/>
  <c r="RE926" i="31"/>
  <c r="RG926" i="31"/>
  <c r="RI926" i="31"/>
  <c r="RK926" i="31"/>
  <c r="RM926" i="31"/>
  <c r="RO926" i="31"/>
  <c r="RQ926" i="31"/>
  <c r="RS926" i="31"/>
  <c r="RU926" i="31"/>
  <c r="RW926" i="31"/>
  <c r="RY926" i="31"/>
  <c r="SA926" i="31"/>
  <c r="SC926" i="31"/>
  <c r="SE926" i="31"/>
  <c r="SG926" i="31"/>
  <c r="SI926" i="31"/>
  <c r="SK926" i="31"/>
  <c r="SM926" i="31"/>
  <c r="SO926" i="31"/>
  <c r="K927" i="31"/>
  <c r="M927" i="31"/>
  <c r="O927" i="31"/>
  <c r="Q927" i="31"/>
  <c r="S927" i="31"/>
  <c r="U927" i="31"/>
  <c r="W927" i="31"/>
  <c r="Y927" i="31"/>
  <c r="AA927" i="31"/>
  <c r="AC927" i="31"/>
  <c r="AE927" i="31"/>
  <c r="AG927" i="31"/>
  <c r="AI927" i="31"/>
  <c r="AK927" i="31"/>
  <c r="AM927" i="31"/>
  <c r="AO927" i="31"/>
  <c r="AQ927" i="31"/>
  <c r="AS927" i="31"/>
  <c r="AU927" i="31"/>
  <c r="AW927" i="31"/>
  <c r="AY927" i="31"/>
  <c r="BA927" i="31"/>
  <c r="BC927" i="31"/>
  <c r="BE927" i="31"/>
  <c r="BG927" i="31"/>
  <c r="BI927" i="31"/>
  <c r="BK927" i="31"/>
  <c r="BM927" i="31"/>
  <c r="BO927" i="31"/>
  <c r="BQ927" i="31"/>
  <c r="BS927" i="31"/>
  <c r="BU927" i="31"/>
  <c r="BW927" i="31"/>
  <c r="BY927" i="31"/>
  <c r="CA927" i="31"/>
  <c r="CC927" i="31"/>
  <c r="CE927" i="31"/>
  <c r="CG927" i="31"/>
  <c r="CI927" i="31"/>
  <c r="CK927" i="31"/>
  <c r="CM927" i="31"/>
  <c r="CO927" i="31"/>
  <c r="CQ927" i="31"/>
  <c r="CS927" i="31"/>
  <c r="CU927" i="31"/>
  <c r="CW927" i="31"/>
  <c r="CY927" i="31"/>
  <c r="DA927" i="31"/>
  <c r="DC927" i="31"/>
  <c r="DE927" i="31"/>
  <c r="DG927" i="31"/>
  <c r="DI927" i="31"/>
  <c r="DK927" i="31"/>
  <c r="DM927" i="31"/>
  <c r="DO927" i="31"/>
  <c r="DQ927" i="31"/>
  <c r="DS927" i="31"/>
  <c r="DU927" i="31"/>
  <c r="DW927" i="31"/>
  <c r="DY927" i="31"/>
  <c r="EA927" i="31"/>
  <c r="EC927" i="31"/>
  <c r="EE927" i="31"/>
  <c r="EG927" i="31"/>
  <c r="EI927" i="31"/>
  <c r="EK927" i="31"/>
  <c r="EM927" i="31"/>
  <c r="EO927" i="31"/>
  <c r="EQ927" i="31"/>
  <c r="ES927" i="31"/>
  <c r="EU927" i="31"/>
  <c r="EW927" i="31"/>
  <c r="EY927" i="31"/>
  <c r="FA927" i="31"/>
  <c r="FC927" i="31"/>
  <c r="FE927" i="31"/>
  <c r="FG927" i="31"/>
  <c r="FI927" i="31"/>
  <c r="FK927" i="31"/>
  <c r="FM927" i="31"/>
  <c r="FO927" i="31"/>
  <c r="FQ927" i="31"/>
  <c r="FS927" i="31"/>
  <c r="FU927" i="31"/>
  <c r="FW927" i="31"/>
  <c r="FY927" i="31"/>
  <c r="GA927" i="31"/>
  <c r="GC927" i="31"/>
  <c r="GE927" i="31"/>
  <c r="GG927" i="31"/>
  <c r="GI927" i="31"/>
  <c r="GK927" i="31"/>
  <c r="GM927" i="31"/>
  <c r="GO927" i="31"/>
  <c r="GQ927" i="31"/>
  <c r="GS927" i="31"/>
  <c r="GU927" i="31"/>
  <c r="GW927" i="31"/>
  <c r="GY927" i="31"/>
  <c r="HA927" i="31"/>
  <c r="HC927" i="31"/>
  <c r="HE927" i="31"/>
  <c r="HG927" i="31"/>
  <c r="HI927" i="31"/>
  <c r="HK927" i="31"/>
  <c r="HM927" i="31"/>
  <c r="HO927" i="31"/>
  <c r="HQ927" i="31"/>
  <c r="HS927" i="31"/>
  <c r="HU927" i="31"/>
  <c r="HW927" i="31"/>
  <c r="HY927" i="31"/>
  <c r="IA927" i="31"/>
  <c r="IC927" i="31"/>
  <c r="IE927" i="31"/>
  <c r="IG927" i="31"/>
  <c r="II927" i="31"/>
  <c r="IK927" i="31"/>
  <c r="IM927" i="31"/>
  <c r="IO927" i="31"/>
  <c r="IQ927" i="31"/>
  <c r="IS927" i="31"/>
  <c r="IU927" i="31"/>
  <c r="IW927" i="31"/>
  <c r="IY927" i="31"/>
  <c r="JA927" i="31"/>
  <c r="JC927" i="31"/>
  <c r="JE927" i="31"/>
  <c r="JG927" i="31"/>
  <c r="JI927" i="31"/>
  <c r="JK927" i="31"/>
  <c r="JM927" i="31"/>
  <c r="JO927" i="31"/>
  <c r="JQ927" i="31"/>
  <c r="JS927" i="31"/>
  <c r="JU927" i="31"/>
  <c r="JW927" i="31"/>
  <c r="JY927" i="31"/>
  <c r="KA927" i="31"/>
  <c r="KC927" i="31"/>
  <c r="KE927" i="31"/>
  <c r="KG927" i="31"/>
  <c r="KI927" i="31"/>
  <c r="KK927" i="31"/>
  <c r="KM927" i="31"/>
  <c r="KO927" i="31"/>
  <c r="KQ927" i="31"/>
  <c r="KS927" i="31"/>
  <c r="KU927" i="31"/>
  <c r="KW927" i="31"/>
  <c r="KY927" i="31"/>
  <c r="LA927" i="31"/>
  <c r="LC927" i="31"/>
  <c r="LE927" i="31"/>
  <c r="LG927" i="31"/>
  <c r="LI927" i="31"/>
  <c r="LK927" i="31"/>
  <c r="LM927" i="31"/>
  <c r="LO927" i="31"/>
  <c r="LQ927" i="31"/>
  <c r="LS927" i="31"/>
  <c r="LU927" i="31"/>
  <c r="LW927" i="31"/>
  <c r="LY927" i="31"/>
  <c r="MA927" i="31"/>
  <c r="MC927" i="31"/>
  <c r="ME927" i="31"/>
  <c r="MG927" i="31"/>
  <c r="MI927" i="31"/>
  <c r="MK927" i="31"/>
  <c r="MM927" i="31"/>
  <c r="MO927" i="31"/>
  <c r="MQ927" i="31"/>
  <c r="MS927" i="31"/>
  <c r="MU927" i="31"/>
  <c r="MW927" i="31"/>
  <c r="MY927" i="31"/>
  <c r="NA927" i="31"/>
  <c r="NC927" i="31"/>
  <c r="NE927" i="31"/>
  <c r="NG927" i="31"/>
  <c r="NI927" i="31"/>
  <c r="NK927" i="31"/>
  <c r="NM927" i="31"/>
  <c r="NO927" i="31"/>
  <c r="NQ927" i="31"/>
  <c r="NS927" i="31"/>
  <c r="NU927" i="31"/>
  <c r="NW927" i="31"/>
  <c r="NY927" i="31"/>
  <c r="OA927" i="31"/>
  <c r="OC927" i="31"/>
  <c r="OE927" i="31"/>
  <c r="OG927" i="31"/>
  <c r="OI927" i="31"/>
  <c r="OK927" i="31"/>
  <c r="OM927" i="31"/>
  <c r="OO927" i="31"/>
  <c r="OQ927" i="31"/>
  <c r="OS927" i="31"/>
  <c r="OU927" i="31"/>
  <c r="OW927" i="31"/>
  <c r="OY927" i="31"/>
  <c r="PA927" i="31"/>
  <c r="PC927" i="31"/>
  <c r="PE927" i="31"/>
  <c r="PG927" i="31"/>
  <c r="PI927" i="31"/>
  <c r="PK927" i="31"/>
  <c r="PM927" i="31"/>
  <c r="PO927" i="31"/>
  <c r="PQ927" i="31"/>
  <c r="PS927" i="31"/>
  <c r="PU927" i="31"/>
  <c r="PW927" i="31"/>
  <c r="PY927" i="31"/>
  <c r="QA927" i="31"/>
  <c r="QC927" i="31"/>
  <c r="QE927" i="31"/>
  <c r="QG927" i="31"/>
  <c r="QI927" i="31"/>
  <c r="QK927" i="31"/>
  <c r="QM927" i="31"/>
  <c r="QO927" i="31"/>
  <c r="QQ927" i="31"/>
  <c r="QS927" i="31"/>
  <c r="QU927" i="31"/>
  <c r="QW927" i="31"/>
  <c r="QY927" i="31"/>
  <c r="RA927" i="31"/>
  <c r="RC927" i="31"/>
  <c r="RE927" i="31"/>
  <c r="RG927" i="31"/>
  <c r="RI927" i="31"/>
  <c r="RK927" i="31"/>
  <c r="RM927" i="31"/>
  <c r="RO927" i="31"/>
  <c r="RQ927" i="31"/>
  <c r="RS927" i="31"/>
  <c r="RU927" i="31"/>
  <c r="RW927" i="31"/>
  <c r="RY927" i="31"/>
  <c r="SA927" i="31"/>
  <c r="SC927" i="31"/>
  <c r="SE927" i="31"/>
  <c r="SG927" i="31"/>
  <c r="SI927" i="31"/>
  <c r="SK927" i="31"/>
  <c r="SM927" i="31"/>
  <c r="SO927" i="31"/>
  <c r="K928" i="31"/>
  <c r="M928" i="31"/>
  <c r="O928" i="31"/>
  <c r="Q928" i="31"/>
  <c r="S928" i="31"/>
  <c r="U928" i="31"/>
  <c r="W928" i="31"/>
  <c r="Y928" i="31"/>
  <c r="AA928" i="31"/>
  <c r="AC928" i="31"/>
  <c r="AE928" i="31"/>
  <c r="AG928" i="31"/>
  <c r="AI928" i="31"/>
  <c r="AK928" i="31"/>
  <c r="AM928" i="31"/>
  <c r="AO928" i="31"/>
  <c r="AQ928" i="31"/>
  <c r="AS928" i="31"/>
  <c r="AU928" i="31"/>
  <c r="AW928" i="31"/>
  <c r="AY928" i="31"/>
  <c r="BA928" i="31"/>
  <c r="BC928" i="31"/>
  <c r="BE928" i="31"/>
  <c r="BG928" i="31"/>
  <c r="BI928" i="31"/>
  <c r="BK928" i="31"/>
  <c r="BM928" i="31"/>
  <c r="BO928" i="31"/>
  <c r="BQ928" i="31"/>
  <c r="BS928" i="31"/>
  <c r="BU928" i="31"/>
  <c r="BW928" i="31"/>
  <c r="BY928" i="31"/>
  <c r="CA928" i="31"/>
  <c r="CC928" i="31"/>
  <c r="CE928" i="31"/>
  <c r="CG928" i="31"/>
  <c r="CI928" i="31"/>
  <c r="CK928" i="31"/>
  <c r="CM928" i="31"/>
  <c r="CO928" i="31"/>
  <c r="CQ928" i="31"/>
  <c r="CS928" i="31"/>
  <c r="CU928" i="31"/>
  <c r="CW928" i="31"/>
  <c r="CY928" i="31"/>
  <c r="DA928" i="31"/>
  <c r="DC928" i="31"/>
  <c r="DE928" i="31"/>
  <c r="DG928" i="31"/>
  <c r="DI928" i="31"/>
  <c r="DK928" i="31"/>
  <c r="DM928" i="31"/>
  <c r="DO928" i="31"/>
  <c r="DQ928" i="31"/>
  <c r="DS928" i="31"/>
  <c r="DU928" i="31"/>
  <c r="DW928" i="31"/>
  <c r="DY928" i="31"/>
  <c r="EA928" i="31"/>
  <c r="EC928" i="31"/>
  <c r="EE928" i="31"/>
  <c r="EG928" i="31"/>
  <c r="EI928" i="31"/>
  <c r="EK928" i="31"/>
  <c r="EM928" i="31"/>
  <c r="EO928" i="31"/>
  <c r="EQ928" i="31"/>
  <c r="ES928" i="31"/>
  <c r="EU928" i="31"/>
  <c r="EW928" i="31"/>
  <c r="EY928" i="31"/>
  <c r="FA928" i="31"/>
  <c r="FC928" i="31"/>
  <c r="FE928" i="31"/>
  <c r="FG928" i="31"/>
  <c r="FI928" i="31"/>
  <c r="FK928" i="31"/>
  <c r="FM928" i="31"/>
  <c r="FO928" i="31"/>
  <c r="FQ928" i="31"/>
  <c r="FS928" i="31"/>
  <c r="FU928" i="31"/>
  <c r="FW928" i="31"/>
  <c r="FY928" i="31"/>
  <c r="GA928" i="31"/>
  <c r="GC928" i="31"/>
  <c r="GE928" i="31"/>
  <c r="GG928" i="31"/>
  <c r="GI928" i="31"/>
  <c r="GK928" i="31"/>
  <c r="GM928" i="31"/>
  <c r="GO928" i="31"/>
  <c r="GQ928" i="31"/>
  <c r="GS928" i="31"/>
  <c r="GU928" i="31"/>
  <c r="GW928" i="31"/>
  <c r="GY928" i="31"/>
  <c r="HA928" i="31"/>
  <c r="HC928" i="31"/>
  <c r="HE928" i="31"/>
  <c r="HG928" i="31"/>
  <c r="HI928" i="31"/>
  <c r="HK928" i="31"/>
  <c r="HM928" i="31"/>
  <c r="HO928" i="31"/>
  <c r="HQ928" i="31"/>
  <c r="HS928" i="31"/>
  <c r="HU928" i="31"/>
  <c r="HW928" i="31"/>
  <c r="HY928" i="31"/>
  <c r="IA928" i="31"/>
  <c r="IC928" i="31"/>
  <c r="IE928" i="31"/>
  <c r="IG928" i="31"/>
  <c r="II928" i="31"/>
  <c r="IK928" i="31"/>
  <c r="IM928" i="31"/>
  <c r="IO928" i="31"/>
  <c r="IQ928" i="31"/>
  <c r="IS928" i="31"/>
  <c r="IU928" i="31"/>
  <c r="IW928" i="31"/>
  <c r="IY928" i="31"/>
  <c r="JA928" i="31"/>
  <c r="JC928" i="31"/>
  <c r="JE928" i="31"/>
  <c r="JG928" i="31"/>
  <c r="JI928" i="31"/>
  <c r="JK928" i="31"/>
  <c r="JM928" i="31"/>
  <c r="JO928" i="31"/>
  <c r="JQ928" i="31"/>
  <c r="JS928" i="31"/>
  <c r="JU928" i="31"/>
  <c r="JW928" i="31"/>
  <c r="JY928" i="31"/>
  <c r="KA928" i="31"/>
  <c r="KC928" i="31"/>
  <c r="KE928" i="31"/>
  <c r="KG928" i="31"/>
  <c r="KI928" i="31"/>
  <c r="KK928" i="31"/>
  <c r="KM928" i="31"/>
  <c r="KO928" i="31"/>
  <c r="KQ928" i="31"/>
  <c r="KS928" i="31"/>
  <c r="KU928" i="31"/>
  <c r="KW928" i="31"/>
  <c r="KY928" i="31"/>
  <c r="LA928" i="31"/>
  <c r="LC928" i="31"/>
  <c r="LE928" i="31"/>
  <c r="LG928" i="31"/>
  <c r="LI928" i="31"/>
  <c r="LK928" i="31"/>
  <c r="LM928" i="31"/>
  <c r="LO928" i="31"/>
  <c r="LQ928" i="31"/>
  <c r="LS928" i="31"/>
  <c r="LU928" i="31"/>
  <c r="LW928" i="31"/>
  <c r="LY928" i="31"/>
  <c r="MA928" i="31"/>
  <c r="MC928" i="31"/>
  <c r="ME928" i="31"/>
  <c r="MG928" i="31"/>
  <c r="MI928" i="31"/>
  <c r="MK928" i="31"/>
  <c r="MM928" i="31"/>
  <c r="MO928" i="31"/>
  <c r="MQ928" i="31"/>
  <c r="MS928" i="31"/>
  <c r="MU928" i="31"/>
  <c r="MW928" i="31"/>
  <c r="MY928" i="31"/>
  <c r="NA928" i="31"/>
  <c r="NC928" i="31"/>
  <c r="NE928" i="31"/>
  <c r="NG928" i="31"/>
  <c r="NI928" i="31"/>
  <c r="NK928" i="31"/>
  <c r="NM928" i="31"/>
  <c r="NO928" i="31"/>
  <c r="NQ928" i="31"/>
  <c r="NS928" i="31"/>
  <c r="NU928" i="31"/>
  <c r="NW928" i="31"/>
  <c r="NY928" i="31"/>
  <c r="OA928" i="31"/>
  <c r="OC928" i="31"/>
  <c r="OE928" i="31"/>
  <c r="OG928" i="31"/>
  <c r="OI928" i="31"/>
  <c r="OK928" i="31"/>
  <c r="OM928" i="31"/>
  <c r="OO928" i="31"/>
  <c r="OQ928" i="31"/>
  <c r="OS928" i="31"/>
  <c r="OU928" i="31"/>
  <c r="OW928" i="31"/>
  <c r="OY928" i="31"/>
  <c r="PA928" i="31"/>
  <c r="PC928" i="31"/>
  <c r="PE928" i="31"/>
  <c r="PG928" i="31"/>
  <c r="PI928" i="31"/>
  <c r="PK928" i="31"/>
  <c r="PM928" i="31"/>
  <c r="PO928" i="31"/>
  <c r="PQ928" i="31"/>
  <c r="PS928" i="31"/>
  <c r="PU928" i="31"/>
  <c r="PW928" i="31"/>
  <c r="PY928" i="31"/>
  <c r="QA928" i="31"/>
  <c r="QC928" i="31"/>
  <c r="QE928" i="31"/>
  <c r="QG928" i="31"/>
  <c r="QI928" i="31"/>
  <c r="QK928" i="31"/>
  <c r="QM928" i="31"/>
  <c r="QO928" i="31"/>
  <c r="QQ928" i="31"/>
  <c r="QS928" i="31"/>
  <c r="QU928" i="31"/>
  <c r="QW928" i="31"/>
  <c r="QY928" i="31"/>
  <c r="RA928" i="31"/>
  <c r="RC928" i="31"/>
  <c r="RE928" i="31"/>
  <c r="RG928" i="31"/>
  <c r="RI928" i="31"/>
  <c r="RK928" i="31"/>
  <c r="RM928" i="31"/>
  <c r="RO928" i="31"/>
  <c r="RQ928" i="31"/>
  <c r="RS928" i="31"/>
  <c r="RU928" i="31"/>
  <c r="RW928" i="31"/>
  <c r="RY928" i="31"/>
  <c r="SA928" i="31"/>
  <c r="SC928" i="31"/>
  <c r="SE928" i="31"/>
  <c r="SG928" i="31"/>
  <c r="SI928" i="31"/>
  <c r="SK928" i="31"/>
  <c r="SM928" i="31"/>
  <c r="SO928" i="31"/>
  <c r="K929" i="31"/>
  <c r="M929" i="31"/>
  <c r="O929" i="31"/>
  <c r="Q929" i="31"/>
  <c r="S929" i="31"/>
  <c r="U929" i="31"/>
  <c r="W929" i="31"/>
  <c r="Y929" i="31"/>
  <c r="AA929" i="31"/>
  <c r="AC929" i="31"/>
  <c r="AE929" i="31"/>
  <c r="AG929" i="31"/>
  <c r="AI929" i="31"/>
  <c r="AK929" i="31"/>
  <c r="AM929" i="31"/>
  <c r="AO929" i="31"/>
  <c r="AQ929" i="31"/>
  <c r="AS929" i="31"/>
  <c r="AU929" i="31"/>
  <c r="AW929" i="31"/>
  <c r="AY929" i="31"/>
  <c r="BA929" i="31"/>
  <c r="BC929" i="31"/>
  <c r="BE929" i="31"/>
  <c r="BG929" i="31"/>
  <c r="BI929" i="31"/>
  <c r="BK929" i="31"/>
  <c r="BM929" i="31"/>
  <c r="BO929" i="31"/>
  <c r="BQ929" i="31"/>
  <c r="BS929" i="31"/>
  <c r="BU929" i="31"/>
  <c r="BW929" i="31"/>
  <c r="BY929" i="31"/>
  <c r="CA929" i="31"/>
  <c r="CC929" i="31"/>
  <c r="CE929" i="31"/>
  <c r="CG929" i="31"/>
  <c r="CI929" i="31"/>
  <c r="CK929" i="31"/>
  <c r="CM929" i="31"/>
  <c r="CO929" i="31"/>
  <c r="CQ929" i="31"/>
  <c r="CS929" i="31"/>
  <c r="CU929" i="31"/>
  <c r="CW929" i="31"/>
  <c r="CY929" i="31"/>
  <c r="DA929" i="31"/>
  <c r="DC929" i="31"/>
  <c r="DE929" i="31"/>
  <c r="DG929" i="31"/>
  <c r="DI929" i="31"/>
  <c r="DK929" i="31"/>
  <c r="DM929" i="31"/>
  <c r="DO929" i="31"/>
  <c r="DQ929" i="31"/>
  <c r="DS929" i="31"/>
  <c r="DU929" i="31"/>
  <c r="DW929" i="31"/>
  <c r="DY929" i="31"/>
  <c r="EA929" i="31"/>
  <c r="EC929" i="31"/>
  <c r="EE929" i="31"/>
  <c r="EG929" i="31"/>
  <c r="EI929" i="31"/>
  <c r="EK929" i="31"/>
  <c r="EM929" i="31"/>
  <c r="EO929" i="31"/>
  <c r="EQ929" i="31"/>
  <c r="ES929" i="31"/>
  <c r="EU929" i="31"/>
  <c r="EW929" i="31"/>
  <c r="EY929" i="31"/>
  <c r="FA929" i="31"/>
  <c r="FC929" i="31"/>
  <c r="FE929" i="31"/>
  <c r="FG929" i="31"/>
  <c r="FI929" i="31"/>
  <c r="FK929" i="31"/>
  <c r="FM929" i="31"/>
  <c r="FO929" i="31"/>
  <c r="FQ929" i="31"/>
  <c r="FS929" i="31"/>
  <c r="FU929" i="31"/>
  <c r="FW929" i="31"/>
  <c r="FY929" i="31"/>
  <c r="GA929" i="31"/>
  <c r="GC929" i="31"/>
  <c r="GE929" i="31"/>
  <c r="GG929" i="31"/>
  <c r="GI929" i="31"/>
  <c r="GK929" i="31"/>
  <c r="GM929" i="31"/>
  <c r="GO929" i="31"/>
  <c r="GQ929" i="31"/>
  <c r="GS929" i="31"/>
  <c r="GU929" i="31"/>
  <c r="GW929" i="31"/>
  <c r="GY929" i="31"/>
  <c r="HA929" i="31"/>
  <c r="HC929" i="31"/>
  <c r="HE929" i="31"/>
  <c r="HG929" i="31"/>
  <c r="HI929" i="31"/>
  <c r="HK929" i="31"/>
  <c r="HM929" i="31"/>
  <c r="HO929" i="31"/>
  <c r="HQ929" i="31"/>
  <c r="HS929" i="31"/>
  <c r="HU929" i="31"/>
  <c r="HW929" i="31"/>
  <c r="HY929" i="31"/>
  <c r="IA929" i="31"/>
  <c r="IC929" i="31"/>
  <c r="IE929" i="31"/>
  <c r="IG929" i="31"/>
  <c r="II929" i="31"/>
  <c r="IK929" i="31"/>
  <c r="IM929" i="31"/>
  <c r="IO929" i="31"/>
  <c r="IQ929" i="31"/>
  <c r="IS929" i="31"/>
  <c r="IU929" i="31"/>
  <c r="IW929" i="31"/>
  <c r="IY929" i="31"/>
  <c r="JA929" i="31"/>
  <c r="JC929" i="31"/>
  <c r="JE929" i="31"/>
  <c r="JG929" i="31"/>
  <c r="JI929" i="31"/>
  <c r="JK929" i="31"/>
  <c r="JM929" i="31"/>
  <c r="JO929" i="31"/>
  <c r="JQ929" i="31"/>
  <c r="JS929" i="31"/>
  <c r="JU929" i="31"/>
  <c r="JW929" i="31"/>
  <c r="JY929" i="31"/>
  <c r="KA929" i="31"/>
  <c r="KC929" i="31"/>
  <c r="KE929" i="31"/>
  <c r="KG929" i="31"/>
  <c r="KI929" i="31"/>
  <c r="KK929" i="31"/>
  <c r="KM929" i="31"/>
  <c r="KO929" i="31"/>
  <c r="KQ929" i="31"/>
  <c r="KS929" i="31"/>
  <c r="KU929" i="31"/>
  <c r="KW929" i="31"/>
  <c r="KY929" i="31"/>
  <c r="LA929" i="31"/>
  <c r="LC929" i="31"/>
  <c r="LE929" i="31"/>
  <c r="LG929" i="31"/>
  <c r="LI929" i="31"/>
  <c r="LK929" i="31"/>
  <c r="LM929" i="31"/>
  <c r="LO929" i="31"/>
  <c r="LQ929" i="31"/>
  <c r="LS929" i="31"/>
  <c r="LU929" i="31"/>
  <c r="LW929" i="31"/>
  <c r="LY929" i="31"/>
  <c r="MA929" i="31"/>
  <c r="MC929" i="31"/>
  <c r="ME929" i="31"/>
  <c r="MG929" i="31"/>
  <c r="MI929" i="31"/>
  <c r="MK929" i="31"/>
  <c r="MM929" i="31"/>
  <c r="MO929" i="31"/>
  <c r="MQ929" i="31"/>
  <c r="MS929" i="31"/>
  <c r="MU929" i="31"/>
  <c r="MW929" i="31"/>
  <c r="MY929" i="31"/>
  <c r="NA929" i="31"/>
  <c r="NC929" i="31"/>
  <c r="NE929" i="31"/>
  <c r="NG929" i="31"/>
  <c r="NI929" i="31"/>
  <c r="NK929" i="31"/>
  <c r="NM929" i="31"/>
  <c r="NO929" i="31"/>
  <c r="NQ929" i="31"/>
  <c r="NS929" i="31"/>
  <c r="NU929" i="31"/>
  <c r="NW929" i="31"/>
  <c r="NY929" i="31"/>
  <c r="OA929" i="31"/>
  <c r="OC929" i="31"/>
  <c r="OE929" i="31"/>
  <c r="OG929" i="31"/>
  <c r="OI929" i="31"/>
  <c r="OK929" i="31"/>
  <c r="OM929" i="31"/>
  <c r="OO929" i="31"/>
  <c r="OQ929" i="31"/>
  <c r="OS929" i="31"/>
  <c r="OU929" i="31"/>
  <c r="OW929" i="31"/>
  <c r="OY929" i="31"/>
  <c r="PA929" i="31"/>
  <c r="PC929" i="31"/>
  <c r="PE929" i="31"/>
  <c r="PG929" i="31"/>
  <c r="PI929" i="31"/>
  <c r="PK929" i="31"/>
  <c r="PM929" i="31"/>
  <c r="PO929" i="31"/>
  <c r="PQ929" i="31"/>
  <c r="PS929" i="31"/>
  <c r="PU929" i="31"/>
  <c r="PW929" i="31"/>
  <c r="PY929" i="31"/>
  <c r="QA929" i="31"/>
  <c r="QC929" i="31"/>
  <c r="QE929" i="31"/>
  <c r="QG929" i="31"/>
  <c r="QI929" i="31"/>
  <c r="QK929" i="31"/>
  <c r="QM929" i="31"/>
  <c r="QO929" i="31"/>
  <c r="QQ929" i="31"/>
  <c r="QS929" i="31"/>
  <c r="QU929" i="31"/>
  <c r="QW929" i="31"/>
  <c r="QY929" i="31"/>
  <c r="RA929" i="31"/>
  <c r="RC929" i="31"/>
  <c r="RE929" i="31"/>
  <c r="RG929" i="31"/>
  <c r="RI929" i="31"/>
  <c r="RK929" i="31"/>
  <c r="RM929" i="31"/>
  <c r="RO929" i="31"/>
  <c r="RQ929" i="31"/>
  <c r="RS929" i="31"/>
  <c r="RU929" i="31"/>
  <c r="RW929" i="31"/>
  <c r="RY929" i="31"/>
  <c r="SA929" i="31"/>
  <c r="SC929" i="31"/>
  <c r="SE929" i="31"/>
  <c r="SG929" i="31"/>
  <c r="SI929" i="31"/>
  <c r="SK929" i="31"/>
  <c r="SM929" i="31"/>
  <c r="SO929" i="31"/>
  <c r="K930" i="31"/>
  <c r="M930" i="31"/>
  <c r="O930" i="31"/>
  <c r="Q930" i="31"/>
  <c r="S930" i="31"/>
  <c r="U930" i="31"/>
  <c r="W930" i="31"/>
  <c r="Y930" i="31"/>
  <c r="AA930" i="31"/>
  <c r="AC930" i="31"/>
  <c r="AE930" i="31"/>
  <c r="AG930" i="31"/>
  <c r="AI930" i="31"/>
  <c r="AK930" i="31"/>
  <c r="AM930" i="31"/>
  <c r="AO930" i="31"/>
  <c r="AQ930" i="31"/>
  <c r="AS930" i="31"/>
  <c r="AU930" i="31"/>
  <c r="AW930" i="31"/>
  <c r="AY930" i="31"/>
  <c r="BA930" i="31"/>
  <c r="BC930" i="31"/>
  <c r="BE930" i="31"/>
  <c r="BG930" i="31"/>
  <c r="BI930" i="31"/>
  <c r="BK930" i="31"/>
  <c r="BM930" i="31"/>
  <c r="BO930" i="31"/>
  <c r="BQ930" i="31"/>
  <c r="BS930" i="31"/>
  <c r="BU930" i="31"/>
  <c r="BW930" i="31"/>
  <c r="BY930" i="31"/>
  <c r="CA930" i="31"/>
  <c r="CC930" i="31"/>
  <c r="CE930" i="31"/>
  <c r="CG930" i="31"/>
  <c r="CI930" i="31"/>
  <c r="CK930" i="31"/>
  <c r="CM930" i="31"/>
  <c r="CO930" i="31"/>
  <c r="CQ930" i="31"/>
  <c r="CS930" i="31"/>
  <c r="CU930" i="31"/>
  <c r="CW930" i="31"/>
  <c r="CY930" i="31"/>
  <c r="DA930" i="31"/>
  <c r="DC930" i="31"/>
  <c r="DE930" i="31"/>
  <c r="DG930" i="31"/>
  <c r="DI930" i="31"/>
  <c r="DK930" i="31"/>
  <c r="DM930" i="31"/>
  <c r="DO930" i="31"/>
  <c r="DQ930" i="31"/>
  <c r="DS930" i="31"/>
  <c r="DU930" i="31"/>
  <c r="DW930" i="31"/>
  <c r="DY930" i="31"/>
  <c r="EA930" i="31"/>
  <c r="EC930" i="31"/>
  <c r="EE930" i="31"/>
  <c r="EG930" i="31"/>
  <c r="EI930" i="31"/>
  <c r="EK930" i="31"/>
  <c r="EM930" i="31"/>
  <c r="EO930" i="31"/>
  <c r="EQ930" i="31"/>
  <c r="ES930" i="31"/>
  <c r="EU930" i="31"/>
  <c r="EW930" i="31"/>
  <c r="EY930" i="31"/>
  <c r="FA930" i="31"/>
  <c r="FC930" i="31"/>
  <c r="FE930" i="31"/>
  <c r="FG930" i="31"/>
  <c r="FI930" i="31"/>
  <c r="FK930" i="31"/>
  <c r="FM930" i="31"/>
  <c r="FO930" i="31"/>
  <c r="FQ930" i="31"/>
  <c r="FS930" i="31"/>
  <c r="FU930" i="31"/>
  <c r="FW930" i="31"/>
  <c r="FY930" i="31"/>
  <c r="GA930" i="31"/>
  <c r="GC930" i="31"/>
  <c r="GE930" i="31"/>
  <c r="GG930" i="31"/>
  <c r="GI930" i="31"/>
  <c r="GK930" i="31"/>
  <c r="GM930" i="31"/>
  <c r="GO930" i="31"/>
  <c r="GQ930" i="31"/>
  <c r="GS930" i="31"/>
  <c r="GU930" i="31"/>
  <c r="GW930" i="31"/>
  <c r="GY930" i="31"/>
  <c r="HA930" i="31"/>
  <c r="HC930" i="31"/>
  <c r="HE930" i="31"/>
  <c r="HG930" i="31"/>
  <c r="HI930" i="31"/>
  <c r="HK930" i="31"/>
  <c r="HM930" i="31"/>
  <c r="HO930" i="31"/>
  <c r="HQ930" i="31"/>
  <c r="HS930" i="31"/>
  <c r="HU930" i="31"/>
  <c r="HW930" i="31"/>
  <c r="HY930" i="31"/>
  <c r="IA930" i="31"/>
  <c r="IC930" i="31"/>
  <c r="IE930" i="31"/>
  <c r="IG930" i="31"/>
  <c r="II930" i="31"/>
  <c r="IK930" i="31"/>
  <c r="IM930" i="31"/>
  <c r="IO930" i="31"/>
  <c r="IQ930" i="31"/>
  <c r="IS930" i="31"/>
  <c r="IU930" i="31"/>
  <c r="IW930" i="31"/>
  <c r="IY930" i="31"/>
  <c r="JA930" i="31"/>
  <c r="JC930" i="31"/>
  <c r="JE930" i="31"/>
  <c r="JG930" i="31"/>
  <c r="JI930" i="31"/>
  <c r="JK930" i="31"/>
  <c r="JM930" i="31"/>
  <c r="JO930" i="31"/>
  <c r="JQ930" i="31"/>
  <c r="JS930" i="31"/>
  <c r="JU930" i="31"/>
  <c r="JW930" i="31"/>
  <c r="JY930" i="31"/>
  <c r="KA930" i="31"/>
  <c r="KC930" i="31"/>
  <c r="KE930" i="31"/>
  <c r="KG930" i="31"/>
  <c r="KI930" i="31"/>
  <c r="KK930" i="31"/>
  <c r="KM930" i="31"/>
  <c r="KO930" i="31"/>
  <c r="KQ930" i="31"/>
  <c r="KS930" i="31"/>
  <c r="KU930" i="31"/>
  <c r="KW930" i="31"/>
  <c r="KY930" i="31"/>
  <c r="LA930" i="31"/>
  <c r="LC930" i="31"/>
  <c r="LE930" i="31"/>
  <c r="LG930" i="31"/>
  <c r="LI930" i="31"/>
  <c r="LK930" i="31"/>
  <c r="LM930" i="31"/>
  <c r="LO930" i="31"/>
  <c r="LQ930" i="31"/>
  <c r="LS930" i="31"/>
  <c r="LU930" i="31"/>
  <c r="LW930" i="31"/>
  <c r="LY930" i="31"/>
  <c r="MA930" i="31"/>
  <c r="MC930" i="31"/>
  <c r="ME930" i="31"/>
  <c r="MG930" i="31"/>
  <c r="MI930" i="31"/>
  <c r="MK930" i="31"/>
  <c r="MM930" i="31"/>
  <c r="MO930" i="31"/>
  <c r="MQ930" i="31"/>
  <c r="MS930" i="31"/>
  <c r="MU930" i="31"/>
  <c r="MW930" i="31"/>
  <c r="MY930" i="31"/>
  <c r="NA930" i="31"/>
  <c r="NC930" i="31"/>
  <c r="NE930" i="31"/>
  <c r="NG930" i="31"/>
  <c r="NI930" i="31"/>
  <c r="NK930" i="31"/>
  <c r="NM930" i="31"/>
  <c r="NO930" i="31"/>
  <c r="NQ930" i="31"/>
  <c r="NS930" i="31"/>
  <c r="NU930" i="31"/>
  <c r="NW930" i="31"/>
  <c r="NY930" i="31"/>
  <c r="OA930" i="31"/>
  <c r="OC930" i="31"/>
  <c r="OE930" i="31"/>
  <c r="OG930" i="31"/>
  <c r="OI930" i="31"/>
  <c r="OK930" i="31"/>
  <c r="OM930" i="31"/>
  <c r="OO930" i="31"/>
  <c r="OQ930" i="31"/>
  <c r="OS930" i="31"/>
  <c r="OU930" i="31"/>
  <c r="OW930" i="31"/>
  <c r="OY930" i="31"/>
  <c r="PA930" i="31"/>
  <c r="PC930" i="31"/>
  <c r="PE930" i="31"/>
  <c r="PG930" i="31"/>
  <c r="PI930" i="31"/>
  <c r="PK930" i="31"/>
  <c r="PM930" i="31"/>
  <c r="PO930" i="31"/>
  <c r="PQ930" i="31"/>
  <c r="PS930" i="31"/>
  <c r="PU930" i="31"/>
  <c r="PW930" i="31"/>
  <c r="PY930" i="31"/>
  <c r="QA930" i="31"/>
  <c r="QC930" i="31"/>
  <c r="QE930" i="31"/>
  <c r="QG930" i="31"/>
  <c r="QI930" i="31"/>
  <c r="QK930" i="31"/>
  <c r="QM930" i="31"/>
  <c r="QO930" i="31"/>
  <c r="QQ930" i="31"/>
  <c r="QS930" i="31"/>
  <c r="QU930" i="31"/>
  <c r="QW930" i="31"/>
  <c r="QY930" i="31"/>
  <c r="RA930" i="31"/>
  <c r="RC930" i="31"/>
  <c r="RE930" i="31"/>
  <c r="RG930" i="31"/>
  <c r="RI930" i="31"/>
  <c r="RK930" i="31"/>
  <c r="RM930" i="31"/>
  <c r="RO930" i="31"/>
  <c r="RQ930" i="31"/>
  <c r="RS930" i="31"/>
  <c r="RU930" i="31"/>
  <c r="RW930" i="31"/>
  <c r="RY930" i="31"/>
  <c r="SA930" i="31"/>
  <c r="SC930" i="31"/>
  <c r="SE930" i="31"/>
  <c r="SG930" i="31"/>
  <c r="SI930" i="31"/>
  <c r="SK930" i="31"/>
  <c r="SM930" i="31"/>
  <c r="SO930" i="31"/>
  <c r="K931" i="31"/>
  <c r="M931" i="31"/>
  <c r="O931" i="31"/>
  <c r="Q931" i="31"/>
  <c r="S931" i="31"/>
  <c r="U931" i="31"/>
  <c r="W931" i="31"/>
  <c r="Y931" i="31"/>
  <c r="AA931" i="31"/>
  <c r="AC931" i="31"/>
  <c r="AE931" i="31"/>
  <c r="AG931" i="31"/>
  <c r="AI931" i="31"/>
  <c r="AK931" i="31"/>
  <c r="AM931" i="31"/>
  <c r="AO931" i="31"/>
  <c r="AQ931" i="31"/>
  <c r="AS931" i="31"/>
  <c r="AU931" i="31"/>
  <c r="AW931" i="31"/>
  <c r="AY931" i="31"/>
  <c r="BA931" i="31"/>
  <c r="BC931" i="31"/>
  <c r="BE931" i="31"/>
  <c r="BG931" i="31"/>
  <c r="BI931" i="31"/>
  <c r="BK931" i="31"/>
  <c r="BM931" i="31"/>
  <c r="BO931" i="31"/>
  <c r="BQ931" i="31"/>
  <c r="BS931" i="31"/>
  <c r="BU931" i="31"/>
  <c r="BW931" i="31"/>
  <c r="BY931" i="31"/>
  <c r="CA931" i="31"/>
  <c r="CC931" i="31"/>
  <c r="CE931" i="31"/>
  <c r="CG931" i="31"/>
  <c r="CI931" i="31"/>
  <c r="CK931" i="31"/>
  <c r="CM931" i="31"/>
  <c r="CO931" i="31"/>
  <c r="CQ931" i="31"/>
  <c r="CS931" i="31"/>
  <c r="CU931" i="31"/>
  <c r="CW931" i="31"/>
  <c r="CY931" i="31"/>
  <c r="DA931" i="31"/>
  <c r="DC931" i="31"/>
  <c r="DE931" i="31"/>
  <c r="DG931" i="31"/>
  <c r="DI931" i="31"/>
  <c r="DK931" i="31"/>
  <c r="DM931" i="31"/>
  <c r="DO931" i="31"/>
  <c r="DQ931" i="31"/>
  <c r="DS931" i="31"/>
  <c r="DU931" i="31"/>
  <c r="DW931" i="31"/>
  <c r="DY931" i="31"/>
  <c r="EA931" i="31"/>
  <c r="EC931" i="31"/>
  <c r="EE931" i="31"/>
  <c r="EG931" i="31"/>
  <c r="EI931" i="31"/>
  <c r="EK931" i="31"/>
  <c r="EM931" i="31"/>
  <c r="EO931" i="31"/>
  <c r="EQ931" i="31"/>
  <c r="ES931" i="31"/>
  <c r="EU931" i="31"/>
  <c r="EW931" i="31"/>
  <c r="EY931" i="31"/>
  <c r="FA931" i="31"/>
  <c r="FC931" i="31"/>
  <c r="FE931" i="31"/>
  <c r="FG931" i="31"/>
  <c r="FI931" i="31"/>
  <c r="FK931" i="31"/>
  <c r="FM931" i="31"/>
  <c r="FO931" i="31"/>
  <c r="FQ931" i="31"/>
  <c r="FS931" i="31"/>
  <c r="FU931" i="31"/>
  <c r="FW931" i="31"/>
  <c r="FY931" i="31"/>
  <c r="GA931" i="31"/>
  <c r="GC931" i="31"/>
  <c r="GE931" i="31"/>
  <c r="GG931" i="31"/>
  <c r="GI931" i="31"/>
  <c r="GK931" i="31"/>
  <c r="GM931" i="31"/>
  <c r="GO931" i="31"/>
  <c r="GQ931" i="31"/>
  <c r="GS931" i="31"/>
  <c r="GU931" i="31"/>
  <c r="GW931" i="31"/>
  <c r="GY931" i="31"/>
  <c r="HA931" i="31"/>
  <c r="HC931" i="31"/>
  <c r="HE931" i="31"/>
  <c r="HG931" i="31"/>
  <c r="HI931" i="31"/>
  <c r="HK931" i="31"/>
  <c r="HM931" i="31"/>
  <c r="HO931" i="31"/>
  <c r="HQ931" i="31"/>
  <c r="HS931" i="31"/>
  <c r="HU931" i="31"/>
  <c r="HW931" i="31"/>
  <c r="HY931" i="31"/>
  <c r="IA931" i="31"/>
  <c r="IC931" i="31"/>
  <c r="IE931" i="31"/>
  <c r="IG931" i="31"/>
  <c r="II931" i="31"/>
  <c r="IK931" i="31"/>
  <c r="IM931" i="31"/>
  <c r="IO931" i="31"/>
  <c r="IQ931" i="31"/>
  <c r="IS931" i="31"/>
  <c r="IU931" i="31"/>
  <c r="IW931" i="31"/>
  <c r="IY931" i="31"/>
  <c r="JA931" i="31"/>
  <c r="JC931" i="31"/>
  <c r="JE931" i="31"/>
  <c r="JG931" i="31"/>
  <c r="JI931" i="31"/>
  <c r="JK931" i="31"/>
  <c r="JM931" i="31"/>
  <c r="JO931" i="31"/>
  <c r="JQ931" i="31"/>
  <c r="JS931" i="31"/>
  <c r="JU931" i="31"/>
  <c r="JW931" i="31"/>
  <c r="JY931" i="31"/>
  <c r="KA931" i="31"/>
  <c r="KC931" i="31"/>
  <c r="KE931" i="31"/>
  <c r="KG931" i="31"/>
  <c r="KI931" i="31"/>
  <c r="KK931" i="31"/>
  <c r="KM931" i="31"/>
  <c r="KO931" i="31"/>
  <c r="KQ931" i="31"/>
  <c r="KS931" i="31"/>
  <c r="KU931" i="31"/>
  <c r="KW931" i="31"/>
  <c r="KY931" i="31"/>
  <c r="LA931" i="31"/>
  <c r="LC931" i="31"/>
  <c r="LE931" i="31"/>
  <c r="LG931" i="31"/>
  <c r="LI931" i="31"/>
  <c r="LK931" i="31"/>
  <c r="LM931" i="31"/>
  <c r="LO931" i="31"/>
  <c r="LQ931" i="31"/>
  <c r="LS931" i="31"/>
  <c r="LU931" i="31"/>
  <c r="LW931" i="31"/>
  <c r="LY931" i="31"/>
  <c r="MA931" i="31"/>
  <c r="MC931" i="31"/>
  <c r="ME931" i="31"/>
  <c r="MG931" i="31"/>
  <c r="MI931" i="31"/>
  <c r="MK931" i="31"/>
  <c r="MM931" i="31"/>
  <c r="MO931" i="31"/>
  <c r="MQ931" i="31"/>
  <c r="MS931" i="31"/>
  <c r="MU931" i="31"/>
  <c r="MW931" i="31"/>
  <c r="MY931" i="31"/>
  <c r="NA931" i="31"/>
  <c r="NC931" i="31"/>
  <c r="NE931" i="31"/>
  <c r="NG931" i="31"/>
  <c r="NI931" i="31"/>
  <c r="NK931" i="31"/>
  <c r="NM931" i="31"/>
  <c r="NO931" i="31"/>
  <c r="NQ931" i="31"/>
  <c r="NS931" i="31"/>
  <c r="NU931" i="31"/>
  <c r="NW931" i="31"/>
  <c r="NY931" i="31"/>
  <c r="OA931" i="31"/>
  <c r="OC931" i="31"/>
  <c r="OE931" i="31"/>
  <c r="OG931" i="31"/>
  <c r="OI931" i="31"/>
  <c r="OK931" i="31"/>
  <c r="OM931" i="31"/>
  <c r="OO931" i="31"/>
  <c r="OQ931" i="31"/>
  <c r="OS931" i="31"/>
  <c r="OU931" i="31"/>
  <c r="OW931" i="31"/>
  <c r="OY931" i="31"/>
  <c r="PA931" i="31"/>
  <c r="PC931" i="31"/>
  <c r="PE931" i="31"/>
  <c r="PG931" i="31"/>
  <c r="PI931" i="31"/>
  <c r="PK931" i="31"/>
  <c r="PM931" i="31"/>
  <c r="PO931" i="31"/>
  <c r="PQ931" i="31"/>
  <c r="PS931" i="31"/>
  <c r="PU931" i="31"/>
  <c r="PW931" i="31"/>
  <c r="PY931" i="31"/>
  <c r="QA931" i="31"/>
  <c r="QC931" i="31"/>
  <c r="QE931" i="31"/>
  <c r="QG931" i="31"/>
  <c r="QI931" i="31"/>
  <c r="QK931" i="31"/>
  <c r="QM931" i="31"/>
  <c r="QO931" i="31"/>
  <c r="QQ931" i="31"/>
  <c r="QS931" i="31"/>
  <c r="QU931" i="31"/>
  <c r="QW931" i="31"/>
  <c r="QY931" i="31"/>
  <c r="RA931" i="31"/>
  <c r="RC931" i="31"/>
  <c r="RE931" i="31"/>
  <c r="RG931" i="31"/>
  <c r="RI931" i="31"/>
  <c r="RK931" i="31"/>
  <c r="RM931" i="31"/>
  <c r="RO931" i="31"/>
  <c r="RQ931" i="31"/>
  <c r="RS931" i="31"/>
  <c r="RU931" i="31"/>
  <c r="RW931" i="31"/>
  <c r="RY931" i="31"/>
  <c r="SA931" i="31"/>
  <c r="SC931" i="31"/>
  <c r="SE931" i="31"/>
  <c r="SG931" i="31"/>
  <c r="SI931" i="31"/>
  <c r="SK931" i="31"/>
  <c r="SM931" i="31"/>
  <c r="SO931" i="31"/>
  <c r="K932" i="31"/>
  <c r="M932" i="31"/>
  <c r="O932" i="31"/>
  <c r="Q932" i="31"/>
  <c r="S932" i="31"/>
  <c r="U932" i="31"/>
  <c r="W932" i="31"/>
  <c r="Y932" i="31"/>
  <c r="AA932" i="31"/>
  <c r="AC932" i="31"/>
  <c r="AE932" i="31"/>
  <c r="AG932" i="31"/>
  <c r="AI932" i="31"/>
  <c r="AK932" i="31"/>
  <c r="AM932" i="31"/>
  <c r="AO932" i="31"/>
  <c r="AQ932" i="31"/>
  <c r="AS932" i="31"/>
  <c r="AU932" i="31"/>
  <c r="AW932" i="31"/>
  <c r="AY932" i="31"/>
  <c r="BA932" i="31"/>
  <c r="BC932" i="31"/>
  <c r="BE932" i="31"/>
  <c r="BG932" i="31"/>
  <c r="BI932" i="31"/>
  <c r="BK932" i="31"/>
  <c r="BM932" i="31"/>
  <c r="BO932" i="31"/>
  <c r="BQ932" i="31"/>
  <c r="BS932" i="31"/>
  <c r="BU932" i="31"/>
  <c r="BW932" i="31"/>
  <c r="BY932" i="31"/>
  <c r="CA932" i="31"/>
  <c r="CC932" i="31"/>
  <c r="CE932" i="31"/>
  <c r="CG932" i="31"/>
  <c r="CI932" i="31"/>
  <c r="CK932" i="31"/>
  <c r="CM932" i="31"/>
  <c r="CO932" i="31"/>
  <c r="CQ932" i="31"/>
  <c r="CS932" i="31"/>
  <c r="CU932" i="31"/>
  <c r="CW932" i="31"/>
  <c r="CY932" i="31"/>
  <c r="DA932" i="31"/>
  <c r="DC932" i="31"/>
  <c r="DE932" i="31"/>
  <c r="DG932" i="31"/>
  <c r="DI932" i="31"/>
  <c r="DK932" i="31"/>
  <c r="DM932" i="31"/>
  <c r="DO932" i="31"/>
  <c r="DQ932" i="31"/>
  <c r="DS932" i="31"/>
  <c r="DU932" i="31"/>
  <c r="DW932" i="31"/>
  <c r="DY932" i="31"/>
  <c r="EA932" i="31"/>
  <c r="EC932" i="31"/>
  <c r="EE932" i="31"/>
  <c r="EG932" i="31"/>
  <c r="EI932" i="31"/>
  <c r="EK932" i="31"/>
  <c r="EM932" i="31"/>
  <c r="EO932" i="31"/>
  <c r="EQ932" i="31"/>
  <c r="ES932" i="31"/>
  <c r="EU932" i="31"/>
  <c r="EW932" i="31"/>
  <c r="EY932" i="31"/>
  <c r="FA932" i="31"/>
  <c r="FC932" i="31"/>
  <c r="FE932" i="31"/>
  <c r="FG932" i="31"/>
  <c r="FI932" i="31"/>
  <c r="FK932" i="31"/>
  <c r="FM932" i="31"/>
  <c r="FO932" i="31"/>
  <c r="FQ932" i="31"/>
  <c r="FS932" i="31"/>
  <c r="FU932" i="31"/>
  <c r="FW932" i="31"/>
  <c r="FY932" i="31"/>
  <c r="GA932" i="31"/>
  <c r="GC932" i="31"/>
  <c r="GE932" i="31"/>
  <c r="GG932" i="31"/>
  <c r="GI932" i="31"/>
  <c r="GK932" i="31"/>
  <c r="GM932" i="31"/>
  <c r="GO932" i="31"/>
  <c r="GQ932" i="31"/>
  <c r="GS932" i="31"/>
  <c r="GU932" i="31"/>
  <c r="GW932" i="31"/>
  <c r="GY932" i="31"/>
  <c r="HA932" i="31"/>
  <c r="HC932" i="31"/>
  <c r="HE932" i="31"/>
  <c r="HG932" i="31"/>
  <c r="HI932" i="31"/>
  <c r="HK932" i="31"/>
  <c r="HM932" i="31"/>
  <c r="HO932" i="31"/>
  <c r="HQ932" i="31"/>
  <c r="HS932" i="31"/>
  <c r="HU932" i="31"/>
  <c r="HW932" i="31"/>
  <c r="HY932" i="31"/>
  <c r="IA932" i="31"/>
  <c r="IC932" i="31"/>
  <c r="IE932" i="31"/>
  <c r="IG932" i="31"/>
  <c r="II932" i="31"/>
  <c r="IK932" i="31"/>
  <c r="IM932" i="31"/>
  <c r="IO932" i="31"/>
  <c r="IQ932" i="31"/>
  <c r="IS932" i="31"/>
  <c r="IU932" i="31"/>
  <c r="IW932" i="31"/>
  <c r="IY932" i="31"/>
  <c r="JA932" i="31"/>
  <c r="JC932" i="31"/>
  <c r="JE932" i="31"/>
  <c r="JG932" i="31"/>
  <c r="JI932" i="31"/>
  <c r="JK932" i="31"/>
  <c r="JM932" i="31"/>
  <c r="JO932" i="31"/>
  <c r="JQ932" i="31"/>
  <c r="JS932" i="31"/>
  <c r="JU932" i="31"/>
  <c r="JW932" i="31"/>
  <c r="JY932" i="31"/>
  <c r="KA932" i="31"/>
  <c r="KC932" i="31"/>
  <c r="KE932" i="31"/>
  <c r="KG932" i="31"/>
  <c r="KI932" i="31"/>
  <c r="KK932" i="31"/>
  <c r="KM932" i="31"/>
  <c r="KO932" i="31"/>
  <c r="KQ932" i="31"/>
  <c r="KS932" i="31"/>
  <c r="KU932" i="31"/>
  <c r="KW932" i="31"/>
  <c r="KY932" i="31"/>
  <c r="LA932" i="31"/>
  <c r="LC932" i="31"/>
  <c r="LE932" i="31"/>
  <c r="LG932" i="31"/>
  <c r="LI932" i="31"/>
  <c r="LK932" i="31"/>
  <c r="LM932" i="31"/>
  <c r="LO932" i="31"/>
  <c r="LQ932" i="31"/>
  <c r="LS932" i="31"/>
  <c r="LU932" i="31"/>
  <c r="LW932" i="31"/>
  <c r="LY932" i="31"/>
  <c r="MA932" i="31"/>
  <c r="MC932" i="31"/>
  <c r="ME932" i="31"/>
  <c r="MG932" i="31"/>
  <c r="MI932" i="31"/>
  <c r="MK932" i="31"/>
  <c r="MM932" i="31"/>
  <c r="MO932" i="31"/>
  <c r="MQ932" i="31"/>
  <c r="MS932" i="31"/>
  <c r="MU932" i="31"/>
  <c r="MW932" i="31"/>
  <c r="MY932" i="31"/>
  <c r="NA932" i="31"/>
  <c r="NC932" i="31"/>
  <c r="NE932" i="31"/>
  <c r="NG932" i="31"/>
  <c r="NI932" i="31"/>
  <c r="NK932" i="31"/>
  <c r="NM932" i="31"/>
  <c r="NO932" i="31"/>
  <c r="NQ932" i="31"/>
  <c r="NS932" i="31"/>
  <c r="NU932" i="31"/>
  <c r="NW932" i="31"/>
  <c r="NY932" i="31"/>
  <c r="OA932" i="31"/>
  <c r="OC932" i="31"/>
  <c r="OE932" i="31"/>
  <c r="OG932" i="31"/>
  <c r="OI932" i="31"/>
  <c r="OK932" i="31"/>
  <c r="OM932" i="31"/>
  <c r="OO932" i="31"/>
  <c r="OQ932" i="31"/>
  <c r="OS932" i="31"/>
  <c r="OU932" i="31"/>
  <c r="OW932" i="31"/>
  <c r="OY932" i="31"/>
  <c r="PA932" i="31"/>
  <c r="PC932" i="31"/>
  <c r="PE932" i="31"/>
  <c r="PG932" i="31"/>
  <c r="PI932" i="31"/>
  <c r="PK932" i="31"/>
  <c r="PM932" i="31"/>
  <c r="PO932" i="31"/>
  <c r="PQ932" i="31"/>
  <c r="PS932" i="31"/>
  <c r="PU932" i="31"/>
  <c r="PW932" i="31"/>
  <c r="PY932" i="31"/>
  <c r="QA932" i="31"/>
  <c r="QC932" i="31"/>
  <c r="QE932" i="31"/>
  <c r="QG932" i="31"/>
  <c r="QI932" i="31"/>
  <c r="QK932" i="31"/>
  <c r="QM932" i="31"/>
  <c r="QO932" i="31"/>
  <c r="QQ932" i="31"/>
  <c r="QS932" i="31"/>
  <c r="QU932" i="31"/>
  <c r="QW932" i="31"/>
  <c r="QY932" i="31"/>
  <c r="RA932" i="31"/>
  <c r="RC932" i="31"/>
  <c r="RE932" i="31"/>
  <c r="RG932" i="31"/>
  <c r="RI932" i="31"/>
  <c r="RK932" i="31"/>
  <c r="RM932" i="31"/>
  <c r="RO932" i="31"/>
  <c r="RQ932" i="31"/>
  <c r="RS932" i="31"/>
  <c r="RU932" i="31"/>
  <c r="RW932" i="31"/>
  <c r="RY932" i="31"/>
  <c r="SA932" i="31"/>
  <c r="SC932" i="31"/>
  <c r="SE932" i="31"/>
  <c r="SG932" i="31"/>
  <c r="SI932" i="31"/>
  <c r="SK932" i="31"/>
  <c r="SM932" i="31"/>
  <c r="SO932" i="31"/>
  <c r="K933" i="31"/>
  <c r="M933" i="31"/>
  <c r="O933" i="31"/>
  <c r="Q933" i="31"/>
  <c r="S933" i="31"/>
  <c r="U933" i="31"/>
  <c r="W933" i="31"/>
  <c r="Y933" i="31"/>
  <c r="AA933" i="31"/>
  <c r="AC933" i="31"/>
  <c r="AE933" i="31"/>
  <c r="AG933" i="31"/>
  <c r="AI933" i="31"/>
  <c r="AK933" i="31"/>
  <c r="AM933" i="31"/>
  <c r="AO933" i="31"/>
  <c r="AQ933" i="31"/>
  <c r="AS933" i="31"/>
  <c r="AU933" i="31"/>
  <c r="AW933" i="31"/>
  <c r="AY933" i="31"/>
  <c r="BA933" i="31"/>
  <c r="BC933" i="31"/>
  <c r="BE933" i="31"/>
  <c r="BG933" i="31"/>
  <c r="BI933" i="31"/>
  <c r="BK933" i="31"/>
  <c r="BM933" i="31"/>
  <c r="BO933" i="31"/>
  <c r="BQ933" i="31"/>
  <c r="BS933" i="31"/>
  <c r="BU933" i="31"/>
  <c r="BW933" i="31"/>
  <c r="BY933" i="31"/>
  <c r="CA933" i="31"/>
  <c r="CC933" i="31"/>
  <c r="CE933" i="31"/>
  <c r="CG933" i="31"/>
  <c r="CI933" i="31"/>
  <c r="CK933" i="31"/>
  <c r="CM933" i="31"/>
  <c r="CO933" i="31"/>
  <c r="CQ933" i="31"/>
  <c r="CS933" i="31"/>
  <c r="CU933" i="31"/>
  <c r="CW933" i="31"/>
  <c r="CY933" i="31"/>
  <c r="DA933" i="31"/>
  <c r="DC933" i="31"/>
  <c r="DE933" i="31"/>
  <c r="DG933" i="31"/>
  <c r="DI933" i="31"/>
  <c r="DK933" i="31"/>
  <c r="DM933" i="31"/>
  <c r="DO933" i="31"/>
  <c r="DQ933" i="31"/>
  <c r="DS933" i="31"/>
  <c r="DU933" i="31"/>
  <c r="DW933" i="31"/>
  <c r="DY933" i="31"/>
  <c r="EA933" i="31"/>
  <c r="EC933" i="31"/>
  <c r="EE933" i="31"/>
  <c r="EG933" i="31"/>
  <c r="EI933" i="31"/>
  <c r="EK933" i="31"/>
  <c r="EM933" i="31"/>
  <c r="EO933" i="31"/>
  <c r="EQ933" i="31"/>
  <c r="ES933" i="31"/>
  <c r="EU933" i="31"/>
  <c r="EW933" i="31"/>
  <c r="EY933" i="31"/>
  <c r="FA933" i="31"/>
  <c r="FC933" i="31"/>
  <c r="FE933" i="31"/>
  <c r="FG933" i="31"/>
  <c r="FI933" i="31"/>
  <c r="FK933" i="31"/>
  <c r="FM933" i="31"/>
  <c r="FO933" i="31"/>
  <c r="FQ933" i="31"/>
  <c r="FS933" i="31"/>
  <c r="FU933" i="31"/>
  <c r="FW933" i="31"/>
  <c r="FY933" i="31"/>
  <c r="GA933" i="31"/>
  <c r="GC933" i="31"/>
  <c r="GE933" i="31"/>
  <c r="GG933" i="31"/>
  <c r="GI933" i="31"/>
  <c r="GK933" i="31"/>
  <c r="GM933" i="31"/>
  <c r="GO933" i="31"/>
  <c r="GQ933" i="31"/>
  <c r="GS933" i="31"/>
  <c r="GU933" i="31"/>
  <c r="GW933" i="31"/>
  <c r="GY933" i="31"/>
  <c r="HA933" i="31"/>
  <c r="HC933" i="31"/>
  <c r="HE933" i="31"/>
  <c r="HG933" i="31"/>
  <c r="HI933" i="31"/>
  <c r="HK933" i="31"/>
  <c r="HM933" i="31"/>
  <c r="HO933" i="31"/>
  <c r="HQ933" i="31"/>
  <c r="HS933" i="31"/>
  <c r="HU933" i="31"/>
  <c r="HW933" i="31"/>
  <c r="HY933" i="31"/>
  <c r="IA933" i="31"/>
  <c r="IC933" i="31"/>
  <c r="IE933" i="31"/>
  <c r="IG933" i="31"/>
  <c r="II933" i="31"/>
  <c r="IK933" i="31"/>
  <c r="IM933" i="31"/>
  <c r="IO933" i="31"/>
  <c r="IQ933" i="31"/>
  <c r="IS933" i="31"/>
  <c r="IU933" i="31"/>
  <c r="IW933" i="31"/>
  <c r="IY933" i="31"/>
  <c r="JA933" i="31"/>
  <c r="JC933" i="31"/>
  <c r="JE933" i="31"/>
  <c r="JG933" i="31"/>
  <c r="JI933" i="31"/>
  <c r="JK933" i="31"/>
  <c r="JM933" i="31"/>
  <c r="JO933" i="31"/>
  <c r="JQ933" i="31"/>
  <c r="JS933" i="31"/>
  <c r="JU933" i="31"/>
  <c r="JW933" i="31"/>
  <c r="JY933" i="31"/>
  <c r="KA933" i="31"/>
  <c r="KC933" i="31"/>
  <c r="KE933" i="31"/>
  <c r="KG933" i="31"/>
  <c r="KI933" i="31"/>
  <c r="KK933" i="31"/>
  <c r="KM933" i="31"/>
  <c r="KO933" i="31"/>
  <c r="KQ933" i="31"/>
  <c r="KS933" i="31"/>
  <c r="KU933" i="31"/>
  <c r="KW933" i="31"/>
  <c r="KY933" i="31"/>
  <c r="LA933" i="31"/>
  <c r="LC933" i="31"/>
  <c r="LE933" i="31"/>
  <c r="LG933" i="31"/>
  <c r="LI933" i="31"/>
  <c r="LK933" i="31"/>
  <c r="LM933" i="31"/>
  <c r="LO933" i="31"/>
  <c r="LQ933" i="31"/>
  <c r="LS933" i="31"/>
  <c r="LU933" i="31"/>
  <c r="LW933" i="31"/>
  <c r="LY933" i="31"/>
  <c r="MA933" i="31"/>
  <c r="MC933" i="31"/>
  <c r="ME933" i="31"/>
  <c r="MG933" i="31"/>
  <c r="MI933" i="31"/>
  <c r="MK933" i="31"/>
  <c r="MM933" i="31"/>
  <c r="MO933" i="31"/>
  <c r="MQ933" i="31"/>
  <c r="MS933" i="31"/>
  <c r="MU933" i="31"/>
  <c r="MW933" i="31"/>
  <c r="MY933" i="31"/>
  <c r="NA933" i="31"/>
  <c r="NC933" i="31"/>
  <c r="NE933" i="31"/>
  <c r="NG933" i="31"/>
  <c r="NI933" i="31"/>
  <c r="NK933" i="31"/>
  <c r="NM933" i="31"/>
  <c r="NO933" i="31"/>
  <c r="NQ933" i="31"/>
  <c r="NS933" i="31"/>
  <c r="NU933" i="31"/>
  <c r="NW933" i="31"/>
  <c r="NY933" i="31"/>
  <c r="OA933" i="31"/>
  <c r="OC933" i="31"/>
  <c r="OE933" i="31"/>
  <c r="OG933" i="31"/>
  <c r="OI933" i="31"/>
  <c r="OK933" i="31"/>
  <c r="OM933" i="31"/>
  <c r="OO933" i="31"/>
  <c r="OQ933" i="31"/>
  <c r="OS933" i="31"/>
  <c r="OU933" i="31"/>
  <c r="OW933" i="31"/>
  <c r="OY933" i="31"/>
  <c r="PA933" i="31"/>
  <c r="PC933" i="31"/>
  <c r="PE933" i="31"/>
  <c r="PG933" i="31"/>
  <c r="PI933" i="31"/>
  <c r="PK933" i="31"/>
  <c r="PM933" i="31"/>
  <c r="PO933" i="31"/>
  <c r="PQ933" i="31"/>
  <c r="PS933" i="31"/>
  <c r="PU933" i="31"/>
  <c r="PW933" i="31"/>
  <c r="PY933" i="31"/>
  <c r="QA933" i="31"/>
  <c r="QC933" i="31"/>
  <c r="QE933" i="31"/>
  <c r="QG933" i="31"/>
  <c r="QI933" i="31"/>
  <c r="QK933" i="31"/>
  <c r="QM933" i="31"/>
  <c r="QO933" i="31"/>
  <c r="QQ933" i="31"/>
  <c r="QS933" i="31"/>
  <c r="QU933" i="31"/>
  <c r="QW933" i="31"/>
  <c r="QY933" i="31"/>
  <c r="RA933" i="31"/>
  <c r="RC933" i="31"/>
  <c r="RE933" i="31"/>
  <c r="RG933" i="31"/>
  <c r="RI933" i="31"/>
  <c r="RK933" i="31"/>
  <c r="RM933" i="31"/>
  <c r="RO933" i="31"/>
  <c r="RQ933" i="31"/>
  <c r="RS933" i="31"/>
  <c r="RU933" i="31"/>
  <c r="RW933" i="31"/>
  <c r="RY933" i="31"/>
  <c r="SA933" i="31"/>
  <c r="SC933" i="31"/>
  <c r="SE933" i="31"/>
  <c r="SG933" i="31"/>
  <c r="SI933" i="31"/>
  <c r="SK933" i="31"/>
  <c r="SM933" i="31"/>
  <c r="SO933" i="31"/>
  <c r="K934" i="31"/>
  <c r="M934" i="31"/>
  <c r="O934" i="31"/>
  <c r="Q934" i="31"/>
  <c r="S934" i="31"/>
  <c r="U934" i="31"/>
  <c r="W934" i="31"/>
  <c r="Y934" i="31"/>
  <c r="AA934" i="31"/>
  <c r="AC934" i="31"/>
  <c r="AE934" i="31"/>
  <c r="AG934" i="31"/>
  <c r="AI934" i="31"/>
  <c r="AK934" i="31"/>
  <c r="AM934" i="31"/>
  <c r="AO934" i="31"/>
  <c r="AQ934" i="31"/>
  <c r="AS934" i="31"/>
  <c r="AU934" i="31"/>
  <c r="AW934" i="31"/>
  <c r="AY934" i="31"/>
  <c r="BA934" i="31"/>
  <c r="BC934" i="31"/>
  <c r="BE934" i="31"/>
  <c r="BG934" i="31"/>
  <c r="BI934" i="31"/>
  <c r="BK934" i="31"/>
  <c r="BM934" i="31"/>
  <c r="BO934" i="31"/>
  <c r="BQ934" i="31"/>
  <c r="BS934" i="31"/>
  <c r="BU934" i="31"/>
  <c r="BW934" i="31"/>
  <c r="BY934" i="31"/>
  <c r="CA934" i="31"/>
  <c r="CC934" i="31"/>
  <c r="CE934" i="31"/>
  <c r="CG934" i="31"/>
  <c r="CI934" i="31"/>
  <c r="CK934" i="31"/>
  <c r="CM934" i="31"/>
  <c r="CO934" i="31"/>
  <c r="CQ934" i="31"/>
  <c r="CS934" i="31"/>
  <c r="CU934" i="31"/>
  <c r="CW934" i="31"/>
  <c r="CY934" i="31"/>
  <c r="DA934" i="31"/>
  <c r="DC934" i="31"/>
  <c r="DE934" i="31"/>
  <c r="DG934" i="31"/>
  <c r="DI934" i="31"/>
  <c r="DK934" i="31"/>
  <c r="DM934" i="31"/>
  <c r="DO934" i="31"/>
  <c r="DQ934" i="31"/>
  <c r="DS934" i="31"/>
  <c r="DU934" i="31"/>
  <c r="DW934" i="31"/>
  <c r="DY934" i="31"/>
  <c r="EA934" i="31"/>
  <c r="EC934" i="31"/>
  <c r="EE934" i="31"/>
  <c r="EG934" i="31"/>
  <c r="EI934" i="31"/>
  <c r="EK934" i="31"/>
  <c r="EM934" i="31"/>
  <c r="EO934" i="31"/>
  <c r="EQ934" i="31"/>
  <c r="ES934" i="31"/>
  <c r="EU934" i="31"/>
  <c r="EW934" i="31"/>
  <c r="EY934" i="31"/>
  <c r="FA934" i="31"/>
  <c r="FC934" i="31"/>
  <c r="FE934" i="31"/>
  <c r="FG934" i="31"/>
  <c r="FI934" i="31"/>
  <c r="FK934" i="31"/>
  <c r="FM934" i="31"/>
  <c r="FO934" i="31"/>
  <c r="FQ934" i="31"/>
  <c r="FS934" i="31"/>
  <c r="FU934" i="31"/>
  <c r="FW934" i="31"/>
  <c r="FY934" i="31"/>
  <c r="GA934" i="31"/>
  <c r="GC934" i="31"/>
  <c r="GE934" i="31"/>
  <c r="GG934" i="31"/>
  <c r="GI934" i="31"/>
  <c r="GK934" i="31"/>
  <c r="GM934" i="31"/>
  <c r="GO934" i="31"/>
  <c r="GQ934" i="31"/>
  <c r="GS934" i="31"/>
  <c r="GU934" i="31"/>
  <c r="GW934" i="31"/>
  <c r="GY934" i="31"/>
  <c r="HA934" i="31"/>
  <c r="HC934" i="31"/>
  <c r="HE934" i="31"/>
  <c r="HG934" i="31"/>
  <c r="HI934" i="31"/>
  <c r="HK934" i="31"/>
  <c r="HM934" i="31"/>
  <c r="HO934" i="31"/>
  <c r="HQ934" i="31"/>
  <c r="HS934" i="31"/>
  <c r="HU934" i="31"/>
  <c r="HW934" i="31"/>
  <c r="HY934" i="31"/>
  <c r="IA934" i="31"/>
  <c r="IC934" i="31"/>
  <c r="IE934" i="31"/>
  <c r="IG934" i="31"/>
  <c r="II934" i="31"/>
  <c r="IK934" i="31"/>
  <c r="IM934" i="31"/>
  <c r="IO934" i="31"/>
  <c r="IQ934" i="31"/>
  <c r="IS934" i="31"/>
  <c r="IU934" i="31"/>
  <c r="IW934" i="31"/>
  <c r="IY934" i="31"/>
  <c r="JA934" i="31"/>
  <c r="JC934" i="31"/>
  <c r="JE934" i="31"/>
  <c r="JG934" i="31"/>
  <c r="JI934" i="31"/>
  <c r="JK934" i="31"/>
  <c r="JM934" i="31"/>
  <c r="JO934" i="31"/>
  <c r="JQ934" i="31"/>
  <c r="JS934" i="31"/>
  <c r="JU934" i="31"/>
  <c r="JW934" i="31"/>
  <c r="JY934" i="31"/>
  <c r="KA934" i="31"/>
  <c r="KC934" i="31"/>
  <c r="KE934" i="31"/>
  <c r="KG934" i="31"/>
  <c r="KI934" i="31"/>
  <c r="KK934" i="31"/>
  <c r="KM934" i="31"/>
  <c r="KO934" i="31"/>
  <c r="KQ934" i="31"/>
  <c r="KS934" i="31"/>
  <c r="KU934" i="31"/>
  <c r="KW934" i="31"/>
  <c r="KY934" i="31"/>
  <c r="LA934" i="31"/>
  <c r="LC934" i="31"/>
  <c r="LE934" i="31"/>
  <c r="LG934" i="31"/>
  <c r="LI934" i="31"/>
  <c r="LK934" i="31"/>
  <c r="LM934" i="31"/>
  <c r="LO934" i="31"/>
  <c r="LQ934" i="31"/>
  <c r="LS934" i="31"/>
  <c r="LU934" i="31"/>
  <c r="LW934" i="31"/>
  <c r="LY934" i="31"/>
  <c r="MA934" i="31"/>
  <c r="MC934" i="31"/>
  <c r="ME934" i="31"/>
  <c r="MG934" i="31"/>
  <c r="MI934" i="31"/>
  <c r="MK934" i="31"/>
  <c r="MM934" i="31"/>
  <c r="MO934" i="31"/>
  <c r="MQ934" i="31"/>
  <c r="MS934" i="31"/>
  <c r="MU934" i="31"/>
  <c r="MW934" i="31"/>
  <c r="MY934" i="31"/>
  <c r="NA934" i="31"/>
  <c r="NC934" i="31"/>
  <c r="NE934" i="31"/>
  <c r="NG934" i="31"/>
  <c r="NI934" i="31"/>
  <c r="NK934" i="31"/>
  <c r="NM934" i="31"/>
  <c r="NO934" i="31"/>
  <c r="NQ934" i="31"/>
  <c r="NS934" i="31"/>
  <c r="NU934" i="31"/>
  <c r="NW934" i="31"/>
  <c r="NY934" i="31"/>
  <c r="OA934" i="31"/>
  <c r="OC934" i="31"/>
  <c r="OE934" i="31"/>
  <c r="OG934" i="31"/>
  <c r="OI934" i="31"/>
  <c r="OK934" i="31"/>
  <c r="OM934" i="31"/>
  <c r="OO934" i="31"/>
  <c r="OQ934" i="31"/>
  <c r="OS934" i="31"/>
  <c r="OU934" i="31"/>
  <c r="OW934" i="31"/>
  <c r="OY934" i="31"/>
  <c r="PA934" i="31"/>
  <c r="PC934" i="31"/>
  <c r="PE934" i="31"/>
  <c r="PG934" i="31"/>
  <c r="PI934" i="31"/>
  <c r="PK934" i="31"/>
  <c r="PM934" i="31"/>
  <c r="PO934" i="31"/>
  <c r="PQ934" i="31"/>
  <c r="PS934" i="31"/>
  <c r="PU934" i="31"/>
  <c r="PW934" i="31"/>
  <c r="PY934" i="31"/>
  <c r="QA934" i="31"/>
  <c r="QC934" i="31"/>
  <c r="QE934" i="31"/>
  <c r="QG934" i="31"/>
  <c r="QI934" i="31"/>
  <c r="QK934" i="31"/>
  <c r="QM934" i="31"/>
  <c r="QO934" i="31"/>
  <c r="QQ934" i="31"/>
  <c r="QS934" i="31"/>
  <c r="QU934" i="31"/>
  <c r="QW934" i="31"/>
  <c r="QY934" i="31"/>
  <c r="RA934" i="31"/>
  <c r="RC934" i="31"/>
  <c r="RE934" i="31"/>
  <c r="RG934" i="31"/>
  <c r="RI934" i="31"/>
  <c r="RK934" i="31"/>
  <c r="RM934" i="31"/>
  <c r="RO934" i="31"/>
  <c r="RQ934" i="31"/>
  <c r="RS934" i="31"/>
  <c r="RU934" i="31"/>
  <c r="RW934" i="31"/>
  <c r="RY934" i="31"/>
  <c r="SA934" i="31"/>
  <c r="SC934" i="31"/>
  <c r="SE934" i="31"/>
  <c r="SG934" i="31"/>
  <c r="SI934" i="31"/>
  <c r="SK934" i="31"/>
  <c r="SM934" i="31"/>
  <c r="SO934" i="31"/>
  <c r="K935" i="31"/>
  <c r="M935" i="31"/>
  <c r="O935" i="31"/>
  <c r="Q935" i="31"/>
  <c r="S935" i="31"/>
  <c r="U935" i="31"/>
  <c r="W935" i="31"/>
  <c r="Y935" i="31"/>
  <c r="AA935" i="31"/>
  <c r="AC935" i="31"/>
  <c r="AE935" i="31"/>
  <c r="AG935" i="31"/>
  <c r="AI935" i="31"/>
  <c r="AK935" i="31"/>
  <c r="AM935" i="31"/>
  <c r="AO935" i="31"/>
  <c r="AQ935" i="31"/>
  <c r="AS935" i="31"/>
  <c r="AU935" i="31"/>
  <c r="AW935" i="31"/>
  <c r="AY935" i="31"/>
  <c r="BA935" i="31"/>
  <c r="BC935" i="31"/>
  <c r="BE935" i="31"/>
  <c r="BG935" i="31"/>
  <c r="BI935" i="31"/>
  <c r="BK935" i="31"/>
  <c r="BM935" i="31"/>
  <c r="BO935" i="31"/>
  <c r="BQ935" i="31"/>
  <c r="BS935" i="31"/>
  <c r="BU935" i="31"/>
  <c r="BW935" i="31"/>
  <c r="BY935" i="31"/>
  <c r="CA935" i="31"/>
  <c r="CC935" i="31"/>
  <c r="CE935" i="31"/>
  <c r="CG935" i="31"/>
  <c r="CI935" i="31"/>
  <c r="CK935" i="31"/>
  <c r="CM935" i="31"/>
  <c r="CO935" i="31"/>
  <c r="CQ935" i="31"/>
  <c r="CS935" i="31"/>
  <c r="CU935" i="31"/>
  <c r="CW935" i="31"/>
  <c r="CY935" i="31"/>
  <c r="DA935" i="31"/>
  <c r="DC935" i="31"/>
  <c r="DE935" i="31"/>
  <c r="DG935" i="31"/>
  <c r="DI935" i="31"/>
  <c r="DK935" i="31"/>
  <c r="DM935" i="31"/>
  <c r="DO935" i="31"/>
  <c r="DQ935" i="31"/>
  <c r="DS935" i="31"/>
  <c r="DU935" i="31"/>
  <c r="DW935" i="31"/>
  <c r="DY935" i="31"/>
  <c r="EA935" i="31"/>
  <c r="EC935" i="31"/>
  <c r="EE935" i="31"/>
  <c r="EG935" i="31"/>
  <c r="EI935" i="31"/>
  <c r="EK935" i="31"/>
  <c r="EM935" i="31"/>
  <c r="EO935" i="31"/>
  <c r="EQ935" i="31"/>
  <c r="ES935" i="31"/>
  <c r="EU935" i="31"/>
  <c r="EW935" i="31"/>
  <c r="EY935" i="31"/>
  <c r="FA935" i="31"/>
  <c r="FC935" i="31"/>
  <c r="FE935" i="31"/>
  <c r="FG935" i="31"/>
  <c r="FI935" i="31"/>
  <c r="FK935" i="31"/>
  <c r="FM935" i="31"/>
  <c r="FO935" i="31"/>
  <c r="FQ935" i="31"/>
  <c r="FS935" i="31"/>
  <c r="FU935" i="31"/>
  <c r="FW935" i="31"/>
  <c r="FY935" i="31"/>
  <c r="GA935" i="31"/>
  <c r="GC935" i="31"/>
  <c r="GE935" i="31"/>
  <c r="GG935" i="31"/>
  <c r="GI935" i="31"/>
  <c r="GK935" i="31"/>
  <c r="GM935" i="31"/>
  <c r="GO935" i="31"/>
  <c r="GQ935" i="31"/>
  <c r="GS935" i="31"/>
  <c r="GU935" i="31"/>
  <c r="GW935" i="31"/>
  <c r="GY935" i="31"/>
  <c r="HA935" i="31"/>
  <c r="HC935" i="31"/>
  <c r="HE935" i="31"/>
  <c r="HG935" i="31"/>
  <c r="HI935" i="31"/>
  <c r="HK935" i="31"/>
  <c r="HM935" i="31"/>
  <c r="HO935" i="31"/>
  <c r="HQ935" i="31"/>
  <c r="HS935" i="31"/>
  <c r="HU935" i="31"/>
  <c r="HW935" i="31"/>
  <c r="HY935" i="31"/>
  <c r="IA935" i="31"/>
  <c r="IC935" i="31"/>
  <c r="IE935" i="31"/>
  <c r="IG935" i="31"/>
  <c r="II935" i="31"/>
  <c r="IK935" i="31"/>
  <c r="IM935" i="31"/>
  <c r="IO935" i="31"/>
  <c r="IQ935" i="31"/>
  <c r="IS935" i="31"/>
  <c r="IU935" i="31"/>
  <c r="IW935" i="31"/>
  <c r="IY935" i="31"/>
  <c r="JA935" i="31"/>
  <c r="JC935" i="31"/>
  <c r="JE935" i="31"/>
  <c r="JG935" i="31"/>
  <c r="JI935" i="31"/>
  <c r="JK935" i="31"/>
  <c r="JM935" i="31"/>
  <c r="JO935" i="31"/>
  <c r="JQ935" i="31"/>
  <c r="JS935" i="31"/>
  <c r="JU935" i="31"/>
  <c r="JW935" i="31"/>
  <c r="JY935" i="31"/>
  <c r="KA935" i="31"/>
  <c r="KC935" i="31"/>
  <c r="KE935" i="31"/>
  <c r="KG935" i="31"/>
  <c r="KI935" i="31"/>
  <c r="KK935" i="31"/>
  <c r="KM935" i="31"/>
  <c r="KO935" i="31"/>
  <c r="KQ935" i="31"/>
  <c r="KS935" i="31"/>
  <c r="KU935" i="31"/>
  <c r="KW935" i="31"/>
  <c r="KY935" i="31"/>
  <c r="LA935" i="31"/>
  <c r="LC935" i="31"/>
  <c r="LE935" i="31"/>
  <c r="LG935" i="31"/>
  <c r="LI935" i="31"/>
  <c r="LK935" i="31"/>
  <c r="LM935" i="31"/>
  <c r="LO935" i="31"/>
  <c r="LQ935" i="31"/>
  <c r="LS935" i="31"/>
  <c r="LU935" i="31"/>
  <c r="LW935" i="31"/>
  <c r="LY935" i="31"/>
  <c r="MA935" i="31"/>
  <c r="MC935" i="31"/>
  <c r="ME935" i="31"/>
  <c r="MG935" i="31"/>
  <c r="MI935" i="31"/>
  <c r="MK935" i="31"/>
  <c r="MM935" i="31"/>
  <c r="MO935" i="31"/>
  <c r="MQ935" i="31"/>
  <c r="MS935" i="31"/>
  <c r="MU935" i="31"/>
  <c r="MW935" i="31"/>
  <c r="MY935" i="31"/>
  <c r="NA935" i="31"/>
  <c r="NC935" i="31"/>
  <c r="NE935" i="31"/>
  <c r="NG935" i="31"/>
  <c r="NI935" i="31"/>
  <c r="NK935" i="31"/>
  <c r="NM935" i="31"/>
  <c r="NO935" i="31"/>
  <c r="NQ935" i="31"/>
  <c r="NS935" i="31"/>
  <c r="NU935" i="31"/>
  <c r="NW935" i="31"/>
  <c r="NY935" i="31"/>
  <c r="OA935" i="31"/>
  <c r="OC935" i="31"/>
  <c r="OE935" i="31"/>
  <c r="OG935" i="31"/>
  <c r="OI935" i="31"/>
  <c r="OK935" i="31"/>
  <c r="OM935" i="31"/>
  <c r="OO935" i="31"/>
  <c r="OQ935" i="31"/>
  <c r="OS935" i="31"/>
  <c r="OU935" i="31"/>
  <c r="OW935" i="31"/>
  <c r="OY935" i="31"/>
  <c r="PA935" i="31"/>
  <c r="PC935" i="31"/>
  <c r="PE935" i="31"/>
  <c r="PG935" i="31"/>
  <c r="PI935" i="31"/>
  <c r="PK935" i="31"/>
  <c r="PM935" i="31"/>
  <c r="PO935" i="31"/>
  <c r="PQ935" i="31"/>
  <c r="PS935" i="31"/>
  <c r="PU935" i="31"/>
  <c r="PW935" i="31"/>
  <c r="PY935" i="31"/>
  <c r="QA935" i="31"/>
  <c r="QC935" i="31"/>
  <c r="QE935" i="31"/>
  <c r="QG935" i="31"/>
  <c r="QI935" i="31"/>
  <c r="QK935" i="31"/>
  <c r="QM935" i="31"/>
  <c r="QO935" i="31"/>
  <c r="QQ935" i="31"/>
  <c r="QS935" i="31"/>
  <c r="QU935" i="31"/>
  <c r="QW935" i="31"/>
  <c r="QY935" i="31"/>
  <c r="RA935" i="31"/>
  <c r="RC935" i="31"/>
  <c r="RE935" i="31"/>
  <c r="RG935" i="31"/>
  <c r="RI935" i="31"/>
  <c r="RK935" i="31"/>
  <c r="RM935" i="31"/>
  <c r="RO935" i="31"/>
  <c r="RQ935" i="31"/>
  <c r="RS935" i="31"/>
  <c r="RU935" i="31"/>
  <c r="RW935" i="31"/>
  <c r="RY935" i="31"/>
  <c r="SA935" i="31"/>
  <c r="SC935" i="31"/>
  <c r="SE935" i="31"/>
  <c r="SG935" i="31"/>
  <c r="SI935" i="31"/>
  <c r="SK935" i="31"/>
  <c r="SM935" i="31"/>
  <c r="SO935" i="31"/>
  <c r="K936" i="31"/>
  <c r="M936" i="31"/>
  <c r="O936" i="31"/>
  <c r="Q936" i="31"/>
  <c r="S936" i="31"/>
  <c r="U936" i="31"/>
  <c r="W936" i="31"/>
  <c r="Y936" i="31"/>
  <c r="AA936" i="31"/>
  <c r="AC936" i="31"/>
  <c r="AE936" i="31"/>
  <c r="AG936" i="31"/>
  <c r="AI936" i="31"/>
  <c r="AK936" i="31"/>
  <c r="AM936" i="31"/>
  <c r="AO936" i="31"/>
  <c r="AQ936" i="31"/>
  <c r="AS936" i="31"/>
  <c r="AU936" i="31"/>
  <c r="AW936" i="31"/>
  <c r="AY936" i="31"/>
  <c r="BA936" i="31"/>
  <c r="BC936" i="31"/>
  <c r="BE936" i="31"/>
  <c r="BG936" i="31"/>
  <c r="BI936" i="31"/>
  <c r="BK936" i="31"/>
  <c r="BM936" i="31"/>
  <c r="BO936" i="31"/>
  <c r="BQ936" i="31"/>
  <c r="BS936" i="31"/>
  <c r="BU936" i="31"/>
  <c r="BW936" i="31"/>
  <c r="BY936" i="31"/>
  <c r="CA936" i="31"/>
  <c r="CC936" i="31"/>
  <c r="CE936" i="31"/>
  <c r="CG936" i="31"/>
  <c r="CI936" i="31"/>
  <c r="CK936" i="31"/>
  <c r="CM936" i="31"/>
  <c r="CO936" i="31"/>
  <c r="CQ936" i="31"/>
  <c r="CS936" i="31"/>
  <c r="CU936" i="31"/>
  <c r="CW936" i="31"/>
  <c r="CY936" i="31"/>
  <c r="DA936" i="31"/>
  <c r="DC936" i="31"/>
  <c r="DE936" i="31"/>
  <c r="DG936" i="31"/>
  <c r="DI936" i="31"/>
  <c r="DK936" i="31"/>
  <c r="DM936" i="31"/>
  <c r="DO936" i="31"/>
  <c r="DQ936" i="31"/>
  <c r="DS936" i="31"/>
  <c r="DU936" i="31"/>
  <c r="DW936" i="31"/>
  <c r="DY936" i="31"/>
  <c r="EA936" i="31"/>
  <c r="EC936" i="31"/>
  <c r="EE936" i="31"/>
  <c r="EG936" i="31"/>
  <c r="EI936" i="31"/>
  <c r="EK936" i="31"/>
  <c r="EM936" i="31"/>
  <c r="EO936" i="31"/>
  <c r="EQ936" i="31"/>
  <c r="ES936" i="31"/>
  <c r="EU936" i="31"/>
  <c r="EW936" i="31"/>
  <c r="EY936" i="31"/>
  <c r="FA936" i="31"/>
  <c r="FC936" i="31"/>
  <c r="FE936" i="31"/>
  <c r="FG936" i="31"/>
  <c r="FI936" i="31"/>
  <c r="FK936" i="31"/>
  <c r="FM936" i="31"/>
  <c r="FO936" i="31"/>
  <c r="FQ936" i="31"/>
  <c r="FS936" i="31"/>
  <c r="FU936" i="31"/>
  <c r="FW936" i="31"/>
  <c r="FY936" i="31"/>
  <c r="GA936" i="31"/>
  <c r="GC936" i="31"/>
  <c r="GE936" i="31"/>
  <c r="GG936" i="31"/>
  <c r="GI936" i="31"/>
  <c r="GK936" i="31"/>
  <c r="GM936" i="31"/>
  <c r="GO936" i="31"/>
  <c r="GQ936" i="31"/>
  <c r="GS936" i="31"/>
  <c r="GU936" i="31"/>
  <c r="GW936" i="31"/>
  <c r="GY936" i="31"/>
  <c r="HA936" i="31"/>
  <c r="HC936" i="31"/>
  <c r="HE936" i="31"/>
  <c r="HG936" i="31"/>
  <c r="HI936" i="31"/>
  <c r="HK936" i="31"/>
  <c r="HM936" i="31"/>
  <c r="HO936" i="31"/>
  <c r="HQ936" i="31"/>
  <c r="HS936" i="31"/>
  <c r="HU936" i="31"/>
  <c r="HW936" i="31"/>
  <c r="HY936" i="31"/>
  <c r="IA936" i="31"/>
  <c r="IC936" i="31"/>
  <c r="IE936" i="31"/>
  <c r="IG936" i="31"/>
  <c r="II936" i="31"/>
  <c r="IK936" i="31"/>
  <c r="IM936" i="31"/>
  <c r="IO936" i="31"/>
  <c r="IQ936" i="31"/>
  <c r="IS936" i="31"/>
  <c r="IU936" i="31"/>
  <c r="IW936" i="31"/>
  <c r="IY936" i="31"/>
  <c r="JA936" i="31"/>
  <c r="JC936" i="31"/>
  <c r="JE936" i="31"/>
  <c r="JG936" i="31"/>
  <c r="JI936" i="31"/>
  <c r="JK936" i="31"/>
  <c r="JM936" i="31"/>
  <c r="JO936" i="31"/>
  <c r="JQ936" i="31"/>
  <c r="JS936" i="31"/>
  <c r="JU936" i="31"/>
  <c r="JW936" i="31"/>
  <c r="JY936" i="31"/>
  <c r="KA936" i="31"/>
  <c r="KC936" i="31"/>
  <c r="KE936" i="31"/>
  <c r="KG936" i="31"/>
  <c r="KI936" i="31"/>
  <c r="KK936" i="31"/>
  <c r="KM936" i="31"/>
  <c r="KO936" i="31"/>
  <c r="KQ936" i="31"/>
  <c r="KS936" i="31"/>
  <c r="KU936" i="31"/>
  <c r="KW936" i="31"/>
  <c r="KY936" i="31"/>
  <c r="LA936" i="31"/>
  <c r="LC936" i="31"/>
  <c r="LE936" i="31"/>
  <c r="LG936" i="31"/>
  <c r="LI936" i="31"/>
  <c r="LK936" i="31"/>
  <c r="LM936" i="31"/>
  <c r="LO936" i="31"/>
  <c r="LQ936" i="31"/>
  <c r="LS936" i="31"/>
  <c r="LU936" i="31"/>
  <c r="LW936" i="31"/>
  <c r="LY936" i="31"/>
  <c r="MA936" i="31"/>
  <c r="MC936" i="31"/>
  <c r="ME936" i="31"/>
  <c r="MG936" i="31"/>
  <c r="MI936" i="31"/>
  <c r="MK936" i="31"/>
  <c r="MM936" i="31"/>
  <c r="MO936" i="31"/>
  <c r="MQ936" i="31"/>
  <c r="MS936" i="31"/>
  <c r="MU936" i="31"/>
  <c r="MW936" i="31"/>
  <c r="MY936" i="31"/>
  <c r="NA936" i="31"/>
  <c r="NC936" i="31"/>
  <c r="NE936" i="31"/>
  <c r="NG936" i="31"/>
  <c r="NI936" i="31"/>
  <c r="NK936" i="31"/>
  <c r="NM936" i="31"/>
  <c r="NO936" i="31"/>
  <c r="NQ936" i="31"/>
  <c r="NS936" i="31"/>
  <c r="NU936" i="31"/>
  <c r="NW936" i="31"/>
  <c r="NY936" i="31"/>
  <c r="OA936" i="31"/>
  <c r="OC936" i="31"/>
  <c r="OE936" i="31"/>
  <c r="OG936" i="31"/>
  <c r="OI936" i="31"/>
  <c r="OK936" i="31"/>
  <c r="OM936" i="31"/>
  <c r="OO936" i="31"/>
  <c r="OQ936" i="31"/>
  <c r="OS936" i="31"/>
  <c r="OU936" i="31"/>
  <c r="OW936" i="31"/>
  <c r="OY936" i="31"/>
  <c r="PA936" i="31"/>
  <c r="PC936" i="31"/>
  <c r="PE936" i="31"/>
  <c r="PG936" i="31"/>
  <c r="PI936" i="31"/>
  <c r="PK936" i="31"/>
  <c r="PM936" i="31"/>
  <c r="PO936" i="31"/>
  <c r="PQ936" i="31"/>
  <c r="PS936" i="31"/>
  <c r="PU936" i="31"/>
  <c r="PW936" i="31"/>
  <c r="PY936" i="31"/>
  <c r="QA936" i="31"/>
  <c r="QC936" i="31"/>
  <c r="QE936" i="31"/>
  <c r="QG936" i="31"/>
  <c r="QI936" i="31"/>
  <c r="QK936" i="31"/>
  <c r="QM936" i="31"/>
  <c r="QO936" i="31"/>
  <c r="QQ936" i="31"/>
  <c r="QS936" i="31"/>
  <c r="QU936" i="31"/>
  <c r="QW936" i="31"/>
  <c r="QY936" i="31"/>
  <c r="RA936" i="31"/>
  <c r="RC936" i="31"/>
  <c r="RE936" i="31"/>
  <c r="RG936" i="31"/>
  <c r="RI936" i="31"/>
  <c r="RK936" i="31"/>
  <c r="RM936" i="31"/>
  <c r="RO936" i="31"/>
  <c r="RQ936" i="31"/>
  <c r="RS936" i="31"/>
  <c r="RU936" i="31"/>
  <c r="RW936" i="31"/>
  <c r="RY936" i="31"/>
  <c r="SA936" i="31"/>
  <c r="SC936" i="31"/>
  <c r="SE936" i="31"/>
  <c r="SG936" i="31"/>
  <c r="SI936" i="31"/>
  <c r="SK936" i="31"/>
  <c r="SM936" i="31"/>
  <c r="SO936" i="31"/>
  <c r="K937" i="31"/>
  <c r="M937" i="31"/>
  <c r="O937" i="31"/>
  <c r="Q937" i="31"/>
  <c r="S937" i="31"/>
  <c r="U937" i="31"/>
  <c r="W937" i="31"/>
  <c r="Y937" i="31"/>
  <c r="AA937" i="31"/>
  <c r="AC937" i="31"/>
  <c r="AE937" i="31"/>
  <c r="AG937" i="31"/>
  <c r="AI937" i="31"/>
  <c r="AK937" i="31"/>
  <c r="AM937" i="31"/>
  <c r="AO937" i="31"/>
  <c r="AQ937" i="31"/>
  <c r="AS937" i="31"/>
  <c r="AU937" i="31"/>
  <c r="AW937" i="31"/>
  <c r="AY937" i="31"/>
  <c r="BA937" i="31"/>
  <c r="BC937" i="31"/>
  <c r="BE937" i="31"/>
  <c r="BG937" i="31"/>
  <c r="BI937" i="31"/>
  <c r="BK937" i="31"/>
  <c r="BM937" i="31"/>
  <c r="BO937" i="31"/>
  <c r="BQ937" i="31"/>
  <c r="BS937" i="31"/>
  <c r="BU937" i="31"/>
  <c r="BW937" i="31"/>
  <c r="BY937" i="31"/>
  <c r="CA937" i="31"/>
  <c r="CC937" i="31"/>
  <c r="CE937" i="31"/>
  <c r="CG937" i="31"/>
  <c r="CI937" i="31"/>
  <c r="CK937" i="31"/>
  <c r="CM937" i="31"/>
  <c r="CO937" i="31"/>
  <c r="CQ937" i="31"/>
  <c r="CS937" i="31"/>
  <c r="CU937" i="31"/>
  <c r="CW937" i="31"/>
  <c r="CY937" i="31"/>
  <c r="DA937" i="31"/>
  <c r="DC937" i="31"/>
  <c r="DE937" i="31"/>
  <c r="DG937" i="31"/>
  <c r="DI937" i="31"/>
  <c r="DK937" i="31"/>
  <c r="DM937" i="31"/>
  <c r="DO937" i="31"/>
  <c r="DQ937" i="31"/>
  <c r="DS937" i="31"/>
  <c r="DU937" i="31"/>
  <c r="DW937" i="31"/>
  <c r="DY937" i="31"/>
  <c r="EA937" i="31"/>
  <c r="EC937" i="31"/>
  <c r="EE937" i="31"/>
  <c r="EG937" i="31"/>
  <c r="EI937" i="31"/>
  <c r="EK937" i="31"/>
  <c r="EM937" i="31"/>
  <c r="EO937" i="31"/>
  <c r="EQ937" i="31"/>
  <c r="ES937" i="31"/>
  <c r="EU937" i="31"/>
  <c r="EW937" i="31"/>
  <c r="EY937" i="31"/>
  <c r="FA937" i="31"/>
  <c r="FC937" i="31"/>
  <c r="FE937" i="31"/>
  <c r="FG937" i="31"/>
  <c r="FI937" i="31"/>
  <c r="FK937" i="31"/>
  <c r="FM937" i="31"/>
  <c r="FO937" i="31"/>
  <c r="FQ937" i="31"/>
  <c r="FS937" i="31"/>
  <c r="FU937" i="31"/>
  <c r="FW937" i="31"/>
  <c r="FY937" i="31"/>
  <c r="GA937" i="31"/>
  <c r="GC937" i="31"/>
  <c r="GE937" i="31"/>
  <c r="GG937" i="31"/>
  <c r="GI937" i="31"/>
  <c r="GK937" i="31"/>
  <c r="GM937" i="31"/>
  <c r="GO937" i="31"/>
  <c r="GQ937" i="31"/>
  <c r="GS937" i="31"/>
  <c r="GU937" i="31"/>
  <c r="GW937" i="31"/>
  <c r="GY937" i="31"/>
  <c r="HA937" i="31"/>
  <c r="HC937" i="31"/>
  <c r="HE937" i="31"/>
  <c r="HG937" i="31"/>
  <c r="HI937" i="31"/>
  <c r="HK937" i="31"/>
  <c r="HM937" i="31"/>
  <c r="HO937" i="31"/>
  <c r="HQ937" i="31"/>
  <c r="HS937" i="31"/>
  <c r="HU937" i="31"/>
  <c r="HW937" i="31"/>
  <c r="HY937" i="31"/>
  <c r="IA937" i="31"/>
  <c r="IC937" i="31"/>
  <c r="IE937" i="31"/>
  <c r="IG937" i="31"/>
  <c r="II937" i="31"/>
  <c r="IK937" i="31"/>
  <c r="IM937" i="31"/>
  <c r="IO937" i="31"/>
  <c r="IQ937" i="31"/>
  <c r="IS937" i="31"/>
  <c r="IU937" i="31"/>
  <c r="IW937" i="31"/>
  <c r="IY937" i="31"/>
  <c r="JA937" i="31"/>
  <c r="JC937" i="31"/>
  <c r="JE937" i="31"/>
  <c r="JG937" i="31"/>
  <c r="JI937" i="31"/>
  <c r="JK937" i="31"/>
  <c r="JM937" i="31"/>
  <c r="JO937" i="31"/>
  <c r="JQ937" i="31"/>
  <c r="JS937" i="31"/>
  <c r="JU937" i="31"/>
  <c r="JW937" i="31"/>
  <c r="JY937" i="31"/>
  <c r="KA937" i="31"/>
  <c r="KC937" i="31"/>
  <c r="KE937" i="31"/>
  <c r="KG937" i="31"/>
  <c r="KI937" i="31"/>
  <c r="KK937" i="31"/>
  <c r="KM937" i="31"/>
  <c r="KO937" i="31"/>
  <c r="KQ937" i="31"/>
  <c r="KS937" i="31"/>
  <c r="KU937" i="31"/>
  <c r="KW937" i="31"/>
  <c r="KY937" i="31"/>
  <c r="LA937" i="31"/>
  <c r="LC937" i="31"/>
  <c r="LE937" i="31"/>
  <c r="LG937" i="31"/>
  <c r="LI937" i="31"/>
  <c r="LK937" i="31"/>
  <c r="LM937" i="31"/>
  <c r="LO937" i="31"/>
  <c r="LQ937" i="31"/>
  <c r="LS937" i="31"/>
  <c r="LU937" i="31"/>
  <c r="LW937" i="31"/>
  <c r="LY937" i="31"/>
  <c r="MA937" i="31"/>
  <c r="MC937" i="31"/>
  <c r="ME937" i="31"/>
  <c r="MG937" i="31"/>
  <c r="MI937" i="31"/>
  <c r="MK937" i="31"/>
  <c r="MM937" i="31"/>
  <c r="MO937" i="31"/>
  <c r="MQ937" i="31"/>
  <c r="MS937" i="31"/>
  <c r="MU937" i="31"/>
  <c r="MW937" i="31"/>
  <c r="MY937" i="31"/>
  <c r="NA937" i="31"/>
  <c r="NC937" i="31"/>
  <c r="NE937" i="31"/>
  <c r="NG937" i="31"/>
  <c r="NI937" i="31"/>
  <c r="NK937" i="31"/>
  <c r="NM937" i="31"/>
  <c r="NO937" i="31"/>
  <c r="NQ937" i="31"/>
  <c r="NS937" i="31"/>
  <c r="NU937" i="31"/>
  <c r="NW937" i="31"/>
  <c r="NY937" i="31"/>
  <c r="OA937" i="31"/>
  <c r="OC937" i="31"/>
  <c r="OE937" i="31"/>
  <c r="OG937" i="31"/>
  <c r="OI937" i="31"/>
  <c r="OK937" i="31"/>
  <c r="OM937" i="31"/>
  <c r="OO937" i="31"/>
  <c r="OQ937" i="31"/>
  <c r="OS937" i="31"/>
  <c r="OU937" i="31"/>
  <c r="OW937" i="31"/>
  <c r="OY937" i="31"/>
  <c r="PA937" i="31"/>
  <c r="PC937" i="31"/>
  <c r="PE937" i="31"/>
  <c r="PG937" i="31"/>
  <c r="PI937" i="31"/>
  <c r="PK937" i="31"/>
  <c r="PM937" i="31"/>
  <c r="PO937" i="31"/>
  <c r="PQ937" i="31"/>
  <c r="PS937" i="31"/>
  <c r="PU937" i="31"/>
  <c r="PW937" i="31"/>
  <c r="PY937" i="31"/>
  <c r="QA937" i="31"/>
  <c r="QC937" i="31"/>
  <c r="QE937" i="31"/>
  <c r="QG937" i="31"/>
  <c r="QI937" i="31"/>
  <c r="QK937" i="31"/>
  <c r="QM937" i="31"/>
  <c r="QO937" i="31"/>
  <c r="QQ937" i="31"/>
  <c r="QS937" i="31"/>
  <c r="QU937" i="31"/>
  <c r="QW937" i="31"/>
  <c r="QY937" i="31"/>
  <c r="RA937" i="31"/>
  <c r="RC937" i="31"/>
  <c r="RE937" i="31"/>
  <c r="RG937" i="31"/>
  <c r="RI937" i="31"/>
  <c r="RK937" i="31"/>
  <c r="RM937" i="31"/>
  <c r="RO937" i="31"/>
  <c r="RQ937" i="31"/>
  <c r="RS937" i="31"/>
  <c r="RU937" i="31"/>
  <c r="RW937" i="31"/>
  <c r="RY937" i="31"/>
  <c r="SA937" i="31"/>
  <c r="SC937" i="31"/>
  <c r="SE937" i="31"/>
  <c r="SG937" i="31"/>
  <c r="SI937" i="31"/>
  <c r="SK937" i="31"/>
  <c r="SM937" i="31"/>
  <c r="SO937" i="31"/>
  <c r="K938" i="31"/>
  <c r="M938" i="31"/>
  <c r="O938" i="31"/>
  <c r="Q938" i="31"/>
  <c r="S938" i="31"/>
  <c r="U938" i="31"/>
  <c r="W938" i="31"/>
  <c r="Y938" i="31"/>
  <c r="AA938" i="31"/>
  <c r="AC938" i="31"/>
  <c r="AE938" i="31"/>
  <c r="AG938" i="31"/>
  <c r="AI938" i="31"/>
  <c r="AK938" i="31"/>
  <c r="AM938" i="31"/>
  <c r="AO938" i="31"/>
  <c r="AQ938" i="31"/>
  <c r="AS938" i="31"/>
  <c r="AU938" i="31"/>
  <c r="AW938" i="31"/>
  <c r="AY938" i="31"/>
  <c r="BA938" i="31"/>
  <c r="BC938" i="31"/>
  <c r="BE938" i="31"/>
  <c r="BG938" i="31"/>
  <c r="BI938" i="31"/>
  <c r="BK938" i="31"/>
  <c r="BM938" i="31"/>
  <c r="BO938" i="31"/>
  <c r="BQ938" i="31"/>
  <c r="BS938" i="31"/>
  <c r="BU938" i="31"/>
  <c r="BW938" i="31"/>
  <c r="BY938" i="31"/>
  <c r="CA938" i="31"/>
  <c r="CC938" i="31"/>
  <c r="CE938" i="31"/>
  <c r="CG938" i="31"/>
  <c r="CI938" i="31"/>
  <c r="CK938" i="31"/>
  <c r="CM938" i="31"/>
  <c r="CO938" i="31"/>
  <c r="CQ938" i="31"/>
  <c r="CS938" i="31"/>
  <c r="CU938" i="31"/>
  <c r="CW938" i="31"/>
  <c r="CY938" i="31"/>
  <c r="DA938" i="31"/>
  <c r="DC938" i="31"/>
  <c r="DE938" i="31"/>
  <c r="DG938" i="31"/>
  <c r="DI938" i="31"/>
  <c r="DK938" i="31"/>
  <c r="DM938" i="31"/>
  <c r="DO938" i="31"/>
  <c r="DQ938" i="31"/>
  <c r="DS938" i="31"/>
  <c r="DU938" i="31"/>
  <c r="DW938" i="31"/>
  <c r="DY938" i="31"/>
  <c r="EA938" i="31"/>
  <c r="EC938" i="31"/>
  <c r="EE938" i="31"/>
  <c r="EG938" i="31"/>
  <c r="EI938" i="31"/>
  <c r="EK938" i="31"/>
  <c r="EM938" i="31"/>
  <c r="EO938" i="31"/>
  <c r="EQ938" i="31"/>
  <c r="ES938" i="31"/>
  <c r="EU938" i="31"/>
  <c r="EW938" i="31"/>
  <c r="EY938" i="31"/>
  <c r="FA938" i="31"/>
  <c r="FC938" i="31"/>
  <c r="FE938" i="31"/>
  <c r="FG938" i="31"/>
  <c r="FI938" i="31"/>
  <c r="FK938" i="31"/>
  <c r="FM938" i="31"/>
  <c r="FO938" i="31"/>
  <c r="FQ938" i="31"/>
  <c r="FS938" i="31"/>
  <c r="FU938" i="31"/>
  <c r="FW938" i="31"/>
  <c r="FY938" i="31"/>
  <c r="GA938" i="31"/>
  <c r="GC938" i="31"/>
  <c r="GE938" i="31"/>
  <c r="GG938" i="31"/>
  <c r="GI938" i="31"/>
  <c r="GK938" i="31"/>
  <c r="GM938" i="31"/>
  <c r="GO938" i="31"/>
  <c r="GQ938" i="31"/>
  <c r="GS938" i="31"/>
  <c r="GU938" i="31"/>
  <c r="GW938" i="31"/>
  <c r="GY938" i="31"/>
  <c r="HA938" i="31"/>
  <c r="HC938" i="31"/>
  <c r="HE938" i="31"/>
  <c r="HG938" i="31"/>
  <c r="HI938" i="31"/>
  <c r="HK938" i="31"/>
  <c r="HM938" i="31"/>
  <c r="HO938" i="31"/>
  <c r="HQ938" i="31"/>
  <c r="HS938" i="31"/>
  <c r="HU938" i="31"/>
  <c r="HW938" i="31"/>
  <c r="HY938" i="31"/>
  <c r="IA938" i="31"/>
  <c r="IC938" i="31"/>
  <c r="IE938" i="31"/>
  <c r="IG938" i="31"/>
  <c r="II938" i="31"/>
  <c r="IK938" i="31"/>
  <c r="IM938" i="31"/>
  <c r="IO938" i="31"/>
  <c r="IQ938" i="31"/>
  <c r="IS938" i="31"/>
  <c r="IU938" i="31"/>
  <c r="IW938" i="31"/>
  <c r="IY938" i="31"/>
  <c r="JA938" i="31"/>
  <c r="JC938" i="31"/>
  <c r="JE938" i="31"/>
  <c r="JG938" i="31"/>
  <c r="JI938" i="31"/>
  <c r="JK938" i="31"/>
  <c r="JM938" i="31"/>
  <c r="JO938" i="31"/>
  <c r="JQ938" i="31"/>
  <c r="JS938" i="31"/>
  <c r="JU938" i="31"/>
  <c r="JW938" i="31"/>
  <c r="JY938" i="31"/>
  <c r="KA938" i="31"/>
  <c r="KC938" i="31"/>
  <c r="KE938" i="31"/>
  <c r="KG938" i="31"/>
  <c r="KI938" i="31"/>
  <c r="KK938" i="31"/>
  <c r="KM938" i="31"/>
  <c r="KO938" i="31"/>
  <c r="KQ938" i="31"/>
  <c r="KS938" i="31"/>
  <c r="KU938" i="31"/>
  <c r="KW938" i="31"/>
  <c r="KY938" i="31"/>
  <c r="LA938" i="31"/>
  <c r="LC938" i="31"/>
  <c r="LE938" i="31"/>
  <c r="LG938" i="31"/>
  <c r="LI938" i="31"/>
  <c r="LK938" i="31"/>
  <c r="LM938" i="31"/>
  <c r="LO938" i="31"/>
  <c r="LQ938" i="31"/>
  <c r="LS938" i="31"/>
  <c r="LU938" i="31"/>
  <c r="LW938" i="31"/>
  <c r="LY938" i="31"/>
  <c r="MA938" i="31"/>
  <c r="MC938" i="31"/>
  <c r="ME938" i="31"/>
  <c r="MG938" i="31"/>
  <c r="MI938" i="31"/>
  <c r="MK938" i="31"/>
  <c r="MM938" i="31"/>
  <c r="MO938" i="31"/>
  <c r="MQ938" i="31"/>
  <c r="MS938" i="31"/>
  <c r="MU938" i="31"/>
  <c r="MW938" i="31"/>
  <c r="MY938" i="31"/>
  <c r="NA938" i="31"/>
  <c r="NC938" i="31"/>
  <c r="NE938" i="31"/>
  <c r="NG938" i="31"/>
  <c r="NI938" i="31"/>
  <c r="NK938" i="31"/>
  <c r="NM938" i="31"/>
  <c r="NO938" i="31"/>
  <c r="NQ938" i="31"/>
  <c r="NS938" i="31"/>
  <c r="NU938" i="31"/>
  <c r="NW938" i="31"/>
  <c r="NY938" i="31"/>
  <c r="OA938" i="31"/>
  <c r="OC938" i="31"/>
  <c r="OE938" i="31"/>
  <c r="OG938" i="31"/>
  <c r="OI938" i="31"/>
  <c r="OK938" i="31"/>
  <c r="OM938" i="31"/>
  <c r="OO938" i="31"/>
  <c r="OQ938" i="31"/>
  <c r="OS938" i="31"/>
  <c r="OU938" i="31"/>
  <c r="OW938" i="31"/>
  <c r="OY938" i="31"/>
  <c r="PA938" i="31"/>
  <c r="PC938" i="31"/>
  <c r="PE938" i="31"/>
  <c r="PG938" i="31"/>
  <c r="PI938" i="31"/>
  <c r="PK938" i="31"/>
  <c r="PM938" i="31"/>
  <c r="PO938" i="31"/>
  <c r="PQ938" i="31"/>
  <c r="PS938" i="31"/>
  <c r="PU938" i="31"/>
  <c r="PW938" i="31"/>
  <c r="PY938" i="31"/>
  <c r="QA938" i="31"/>
  <c r="QC938" i="31"/>
  <c r="QE938" i="31"/>
  <c r="QG938" i="31"/>
  <c r="QI938" i="31"/>
  <c r="QK938" i="31"/>
  <c r="QM938" i="31"/>
  <c r="QO938" i="31"/>
  <c r="QQ938" i="31"/>
  <c r="QS938" i="31"/>
  <c r="QU938" i="31"/>
  <c r="QW938" i="31"/>
  <c r="QY938" i="31"/>
  <c r="RA938" i="31"/>
  <c r="RC938" i="31"/>
  <c r="RE938" i="31"/>
  <c r="RG938" i="31"/>
  <c r="RI938" i="31"/>
  <c r="RK938" i="31"/>
  <c r="RM938" i="31"/>
  <c r="RO938" i="31"/>
  <c r="RQ938" i="31"/>
  <c r="RS938" i="31"/>
  <c r="RU938" i="31"/>
  <c r="RW938" i="31"/>
  <c r="RY938" i="31"/>
  <c r="SA938" i="31"/>
  <c r="SC938" i="31"/>
  <c r="SE938" i="31"/>
  <c r="SG938" i="31"/>
  <c r="SI938" i="31"/>
  <c r="SK938" i="31"/>
  <c r="SM938" i="31"/>
  <c r="SO938" i="31"/>
  <c r="K939" i="31"/>
  <c r="M939" i="31"/>
  <c r="O939" i="31"/>
  <c r="Q939" i="31"/>
  <c r="S939" i="31"/>
  <c r="U939" i="31"/>
  <c r="W939" i="31"/>
  <c r="Y939" i="31"/>
  <c r="AA939" i="31"/>
  <c r="AC939" i="31"/>
  <c r="AE939" i="31"/>
  <c r="AG939" i="31"/>
  <c r="AI939" i="31"/>
  <c r="AK939" i="31"/>
  <c r="AM939" i="31"/>
  <c r="AO939" i="31"/>
  <c r="AQ939" i="31"/>
  <c r="AS939" i="31"/>
  <c r="AU939" i="31"/>
  <c r="AW939" i="31"/>
  <c r="AY939" i="31"/>
  <c r="BA939" i="31"/>
  <c r="BC939" i="31"/>
  <c r="BE939" i="31"/>
  <c r="BG939" i="31"/>
  <c r="BI939" i="31"/>
  <c r="BK939" i="31"/>
  <c r="BM939" i="31"/>
  <c r="BO939" i="31"/>
  <c r="BQ939" i="31"/>
  <c r="BS939" i="31"/>
  <c r="BU939" i="31"/>
  <c r="BW939" i="31"/>
  <c r="BY939" i="31"/>
  <c r="CA939" i="31"/>
  <c r="CC939" i="31"/>
  <c r="CE939" i="31"/>
  <c r="CG939" i="31"/>
  <c r="CI939" i="31"/>
  <c r="CK939" i="31"/>
  <c r="CM939" i="31"/>
  <c r="CO939" i="31"/>
  <c r="CQ939" i="31"/>
  <c r="CS939" i="31"/>
  <c r="CU939" i="31"/>
  <c r="CW939" i="31"/>
  <c r="CY939" i="31"/>
  <c r="DA939" i="31"/>
  <c r="DC939" i="31"/>
  <c r="DE939" i="31"/>
  <c r="DG939" i="31"/>
  <c r="DI939" i="31"/>
  <c r="DK939" i="31"/>
  <c r="DM939" i="31"/>
  <c r="DO939" i="31"/>
  <c r="DQ939" i="31"/>
  <c r="DS939" i="31"/>
  <c r="DU939" i="31"/>
  <c r="DW939" i="31"/>
  <c r="DY939" i="31"/>
  <c r="EA939" i="31"/>
  <c r="EC939" i="31"/>
  <c r="EE939" i="31"/>
  <c r="EG939" i="31"/>
  <c r="EI939" i="31"/>
  <c r="EK939" i="31"/>
  <c r="EM939" i="31"/>
  <c r="EO939" i="31"/>
  <c r="EQ939" i="31"/>
  <c r="ES939" i="31"/>
  <c r="EU939" i="31"/>
  <c r="EW939" i="31"/>
  <c r="EY939" i="31"/>
  <c r="FA939" i="31"/>
  <c r="FC939" i="31"/>
  <c r="FE939" i="31"/>
  <c r="FG939" i="31"/>
  <c r="FI939" i="31"/>
  <c r="FK939" i="31"/>
  <c r="FM939" i="31"/>
  <c r="FO939" i="31"/>
  <c r="FQ939" i="31"/>
  <c r="FS939" i="31"/>
  <c r="FU939" i="31"/>
  <c r="FW939" i="31"/>
  <c r="FY939" i="31"/>
  <c r="GA939" i="31"/>
  <c r="GC939" i="31"/>
  <c r="GE939" i="31"/>
  <c r="GG939" i="31"/>
  <c r="GI939" i="31"/>
  <c r="GK939" i="31"/>
  <c r="GM939" i="31"/>
  <c r="GO939" i="31"/>
  <c r="GQ939" i="31"/>
  <c r="GS939" i="31"/>
  <c r="GU939" i="31"/>
  <c r="GW939" i="31"/>
  <c r="GY939" i="31"/>
  <c r="HA939" i="31"/>
  <c r="HC939" i="31"/>
  <c r="HE939" i="31"/>
  <c r="HG939" i="31"/>
  <c r="HI939" i="31"/>
  <c r="HK939" i="31"/>
  <c r="HM939" i="31"/>
  <c r="HO939" i="31"/>
  <c r="HQ939" i="31"/>
  <c r="HS939" i="31"/>
  <c r="HU939" i="31"/>
  <c r="HW939" i="31"/>
  <c r="HY939" i="31"/>
  <c r="IA939" i="31"/>
  <c r="IC939" i="31"/>
  <c r="IE939" i="31"/>
  <c r="IG939" i="31"/>
  <c r="II939" i="31"/>
  <c r="IK939" i="31"/>
  <c r="IM939" i="31"/>
  <c r="IO939" i="31"/>
  <c r="IQ939" i="31"/>
  <c r="IS939" i="31"/>
  <c r="IU939" i="31"/>
  <c r="IW939" i="31"/>
  <c r="IY939" i="31"/>
  <c r="JA939" i="31"/>
  <c r="JC939" i="31"/>
  <c r="JE939" i="31"/>
  <c r="JG939" i="31"/>
  <c r="JI939" i="31"/>
  <c r="JK939" i="31"/>
  <c r="JM939" i="31"/>
  <c r="JO939" i="31"/>
  <c r="JQ939" i="31"/>
  <c r="JS939" i="31"/>
  <c r="JU939" i="31"/>
  <c r="JW939" i="31"/>
  <c r="JY939" i="31"/>
  <c r="KA939" i="31"/>
  <c r="KC939" i="31"/>
  <c r="KE939" i="31"/>
  <c r="KG939" i="31"/>
  <c r="KI939" i="31"/>
  <c r="KK939" i="31"/>
  <c r="KM939" i="31"/>
  <c r="KO939" i="31"/>
  <c r="KQ939" i="31"/>
  <c r="KS939" i="31"/>
  <c r="KU939" i="31"/>
  <c r="KW939" i="31"/>
  <c r="KY939" i="31"/>
  <c r="LA939" i="31"/>
  <c r="LC939" i="31"/>
  <c r="LE939" i="31"/>
  <c r="LG939" i="31"/>
  <c r="LI939" i="31"/>
  <c r="LK939" i="31"/>
  <c r="LM939" i="31"/>
  <c r="LO939" i="31"/>
  <c r="LQ939" i="31"/>
  <c r="LS939" i="31"/>
  <c r="LU939" i="31"/>
  <c r="LW939" i="31"/>
  <c r="LY939" i="31"/>
  <c r="MA939" i="31"/>
  <c r="MC939" i="31"/>
  <c r="ME939" i="31"/>
  <c r="MG939" i="31"/>
  <c r="MI939" i="31"/>
  <c r="MK939" i="31"/>
  <c r="MM939" i="31"/>
  <c r="MO939" i="31"/>
  <c r="MQ939" i="31"/>
  <c r="MS939" i="31"/>
  <c r="MU939" i="31"/>
  <c r="MW939" i="31"/>
  <c r="MY939" i="31"/>
  <c r="NA939" i="31"/>
  <c r="NC939" i="31"/>
  <c r="NE939" i="31"/>
  <c r="NG939" i="31"/>
  <c r="NI939" i="31"/>
  <c r="NK939" i="31"/>
  <c r="NM939" i="31"/>
  <c r="NO939" i="31"/>
  <c r="NQ939" i="31"/>
  <c r="NS939" i="31"/>
  <c r="NU939" i="31"/>
  <c r="NW939" i="31"/>
  <c r="NY939" i="31"/>
  <c r="OA939" i="31"/>
  <c r="OC939" i="31"/>
  <c r="OE939" i="31"/>
  <c r="OG939" i="31"/>
  <c r="OI939" i="31"/>
  <c r="OK939" i="31"/>
  <c r="OM939" i="31"/>
  <c r="OO939" i="31"/>
  <c r="OQ939" i="31"/>
  <c r="OS939" i="31"/>
  <c r="OU939" i="31"/>
  <c r="OW939" i="31"/>
  <c r="OY939" i="31"/>
  <c r="PA939" i="31"/>
  <c r="PC939" i="31"/>
  <c r="PE939" i="31"/>
  <c r="PG939" i="31"/>
  <c r="PI939" i="31"/>
  <c r="PK939" i="31"/>
  <c r="PM939" i="31"/>
  <c r="PO939" i="31"/>
  <c r="PQ939" i="31"/>
  <c r="PS939" i="31"/>
  <c r="PU939" i="31"/>
  <c r="PW939" i="31"/>
  <c r="PY939" i="31"/>
  <c r="QA939" i="31"/>
  <c r="QC939" i="31"/>
  <c r="QE939" i="31"/>
  <c r="QG939" i="31"/>
  <c r="QI939" i="31"/>
  <c r="QK939" i="31"/>
  <c r="QM939" i="31"/>
  <c r="QO939" i="31"/>
  <c r="QQ939" i="31"/>
  <c r="QS939" i="31"/>
  <c r="QU939" i="31"/>
  <c r="QW939" i="31"/>
  <c r="QY939" i="31"/>
  <c r="RA939" i="31"/>
  <c r="RC939" i="31"/>
  <c r="RE939" i="31"/>
  <c r="RG939" i="31"/>
  <c r="RI939" i="31"/>
  <c r="RK939" i="31"/>
  <c r="RM939" i="31"/>
  <c r="RO939" i="31"/>
  <c r="RQ939" i="31"/>
  <c r="RS939" i="31"/>
  <c r="RU939" i="31"/>
  <c r="RW939" i="31"/>
  <c r="RY939" i="31"/>
  <c r="SA939" i="31"/>
  <c r="SC939" i="31"/>
  <c r="SE939" i="31"/>
  <c r="SG939" i="31"/>
  <c r="SI939" i="31"/>
  <c r="SK939" i="31"/>
  <c r="SM939" i="31"/>
  <c r="SO939" i="31"/>
  <c r="K940" i="31"/>
  <c r="M940" i="31"/>
  <c r="O940" i="31"/>
  <c r="Q940" i="31"/>
  <c r="S940" i="31"/>
  <c r="U940" i="31"/>
  <c r="W940" i="31"/>
  <c r="Y940" i="31"/>
  <c r="AA940" i="31"/>
  <c r="AC940" i="31"/>
  <c r="AE940" i="31"/>
  <c r="AG940" i="31"/>
  <c r="AI940" i="31"/>
  <c r="AK940" i="31"/>
  <c r="AM940" i="31"/>
  <c r="AO940" i="31"/>
  <c r="AQ940" i="31"/>
  <c r="AS940" i="31"/>
  <c r="AU940" i="31"/>
  <c r="AW940" i="31"/>
  <c r="AY940" i="31"/>
  <c r="BA940" i="31"/>
  <c r="BC940" i="31"/>
  <c r="BE940" i="31"/>
  <c r="BG940" i="31"/>
  <c r="BI940" i="31"/>
  <c r="BK940" i="31"/>
  <c r="BM940" i="31"/>
  <c r="BO940" i="31"/>
  <c r="BQ940" i="31"/>
  <c r="BS940" i="31"/>
  <c r="BU940" i="31"/>
  <c r="BW940" i="31"/>
  <c r="BY940" i="31"/>
  <c r="CA940" i="31"/>
  <c r="CC940" i="31"/>
  <c r="CE940" i="31"/>
  <c r="CG940" i="31"/>
  <c r="CI940" i="31"/>
  <c r="CK940" i="31"/>
  <c r="CM940" i="31"/>
  <c r="CO940" i="31"/>
  <c r="CQ940" i="31"/>
  <c r="CS940" i="31"/>
  <c r="CU940" i="31"/>
  <c r="CW940" i="31"/>
  <c r="CY940" i="31"/>
  <c r="DA940" i="31"/>
  <c r="DC940" i="31"/>
  <c r="DE940" i="31"/>
  <c r="DG940" i="31"/>
  <c r="DI940" i="31"/>
  <c r="DK940" i="31"/>
  <c r="DM940" i="31"/>
  <c r="DO940" i="31"/>
  <c r="DQ940" i="31"/>
  <c r="DS940" i="31"/>
  <c r="DU940" i="31"/>
  <c r="DW940" i="31"/>
  <c r="DY940" i="31"/>
  <c r="EA940" i="31"/>
  <c r="EC940" i="31"/>
  <c r="EE940" i="31"/>
  <c r="EG940" i="31"/>
  <c r="EI940" i="31"/>
  <c r="EK940" i="31"/>
  <c r="EM940" i="31"/>
  <c r="EO940" i="31"/>
  <c r="EQ940" i="31"/>
  <c r="ES940" i="31"/>
  <c r="EU940" i="31"/>
  <c r="EW940" i="31"/>
  <c r="EY940" i="31"/>
  <c r="FA940" i="31"/>
  <c r="FC940" i="31"/>
  <c r="FE940" i="31"/>
  <c r="FG940" i="31"/>
  <c r="FI940" i="31"/>
  <c r="FK940" i="31"/>
  <c r="FM940" i="31"/>
  <c r="FO940" i="31"/>
  <c r="FQ940" i="31"/>
  <c r="FS940" i="31"/>
  <c r="FU940" i="31"/>
  <c r="FW940" i="31"/>
  <c r="FY940" i="31"/>
  <c r="GA940" i="31"/>
  <c r="GC940" i="31"/>
  <c r="GE940" i="31"/>
  <c r="GG940" i="31"/>
  <c r="GI940" i="31"/>
  <c r="GK940" i="31"/>
  <c r="GM940" i="31"/>
  <c r="GO940" i="31"/>
  <c r="GQ940" i="31"/>
  <c r="GS940" i="31"/>
  <c r="GU940" i="31"/>
  <c r="GW940" i="31"/>
  <c r="GY940" i="31"/>
  <c r="HA940" i="31"/>
  <c r="HC940" i="31"/>
  <c r="HE940" i="31"/>
  <c r="HG940" i="31"/>
  <c r="HI940" i="31"/>
  <c r="HK940" i="31"/>
  <c r="HM940" i="31"/>
  <c r="HO940" i="31"/>
  <c r="HQ940" i="31"/>
  <c r="HS940" i="31"/>
  <c r="HU940" i="31"/>
  <c r="HW940" i="31"/>
  <c r="HY940" i="31"/>
  <c r="IA940" i="31"/>
  <c r="IC940" i="31"/>
  <c r="IE940" i="31"/>
  <c r="IG940" i="31"/>
  <c r="II940" i="31"/>
  <c r="IK940" i="31"/>
  <c r="IM940" i="31"/>
  <c r="IO940" i="31"/>
  <c r="IQ940" i="31"/>
  <c r="IS940" i="31"/>
  <c r="IU940" i="31"/>
  <c r="IW940" i="31"/>
  <c r="IY940" i="31"/>
  <c r="JA940" i="31"/>
  <c r="JC940" i="31"/>
  <c r="JE940" i="31"/>
  <c r="JG940" i="31"/>
  <c r="JI940" i="31"/>
  <c r="JK940" i="31"/>
  <c r="JM940" i="31"/>
  <c r="JO940" i="31"/>
  <c r="JQ940" i="31"/>
  <c r="JS940" i="31"/>
  <c r="JU940" i="31"/>
  <c r="JW940" i="31"/>
  <c r="JY940" i="31"/>
  <c r="KA940" i="31"/>
  <c r="KC940" i="31"/>
  <c r="KE940" i="31"/>
  <c r="KG940" i="31"/>
  <c r="KI940" i="31"/>
  <c r="KK940" i="31"/>
  <c r="KM940" i="31"/>
  <c r="KO940" i="31"/>
  <c r="KQ940" i="31"/>
  <c r="KS940" i="31"/>
  <c r="KU940" i="31"/>
  <c r="KW940" i="31"/>
  <c r="KY940" i="31"/>
  <c r="LA940" i="31"/>
  <c r="LC940" i="31"/>
  <c r="LE940" i="31"/>
  <c r="LG940" i="31"/>
  <c r="LI940" i="31"/>
  <c r="LK940" i="31"/>
  <c r="LM940" i="31"/>
  <c r="LO940" i="31"/>
  <c r="LQ940" i="31"/>
  <c r="LS940" i="31"/>
  <c r="LU940" i="31"/>
  <c r="LW940" i="31"/>
  <c r="LY940" i="31"/>
  <c r="MA940" i="31"/>
  <c r="MC940" i="31"/>
  <c r="ME940" i="31"/>
  <c r="MG940" i="31"/>
  <c r="MI940" i="31"/>
  <c r="MK940" i="31"/>
  <c r="MM940" i="31"/>
  <c r="MO940" i="31"/>
  <c r="MQ940" i="31"/>
  <c r="MS940" i="31"/>
  <c r="MU940" i="31"/>
  <c r="MW940" i="31"/>
  <c r="MY940" i="31"/>
  <c r="NA940" i="31"/>
  <c r="NC940" i="31"/>
  <c r="NE940" i="31"/>
  <c r="NG940" i="31"/>
  <c r="NI940" i="31"/>
  <c r="NK940" i="31"/>
  <c r="NM940" i="31"/>
  <c r="NO940" i="31"/>
  <c r="NQ940" i="31"/>
  <c r="NS940" i="31"/>
  <c r="NU940" i="31"/>
  <c r="NW940" i="31"/>
  <c r="NY940" i="31"/>
  <c r="OA940" i="31"/>
  <c r="OC940" i="31"/>
  <c r="OE940" i="31"/>
  <c r="OG940" i="31"/>
  <c r="OI940" i="31"/>
  <c r="OK940" i="31"/>
  <c r="OM940" i="31"/>
  <c r="OO940" i="31"/>
  <c r="OQ940" i="31"/>
  <c r="OS940" i="31"/>
  <c r="OU940" i="31"/>
  <c r="OW940" i="31"/>
  <c r="OY940" i="31"/>
  <c r="PA940" i="31"/>
  <c r="PC940" i="31"/>
  <c r="PE940" i="31"/>
  <c r="PG940" i="31"/>
  <c r="PI940" i="31"/>
  <c r="PK940" i="31"/>
  <c r="PM940" i="31"/>
  <c r="PO940" i="31"/>
  <c r="PQ940" i="31"/>
  <c r="PS940" i="31"/>
  <c r="PU940" i="31"/>
  <c r="PW940" i="31"/>
  <c r="PY940" i="31"/>
  <c r="QA940" i="31"/>
  <c r="QC940" i="31"/>
  <c r="QE940" i="31"/>
  <c r="QG940" i="31"/>
  <c r="QI940" i="31"/>
  <c r="QK940" i="31"/>
  <c r="QM940" i="31"/>
  <c r="QO940" i="31"/>
  <c r="QQ940" i="31"/>
  <c r="QS940" i="31"/>
  <c r="QU940" i="31"/>
  <c r="QW940" i="31"/>
  <c r="QY940" i="31"/>
  <c r="RA940" i="31"/>
  <c r="RC940" i="31"/>
  <c r="RE940" i="31"/>
  <c r="RG940" i="31"/>
  <c r="RI940" i="31"/>
  <c r="RK940" i="31"/>
  <c r="RM940" i="31"/>
  <c r="RO940" i="31"/>
  <c r="RQ940" i="31"/>
  <c r="RS940" i="31"/>
  <c r="RU940" i="31"/>
  <c r="RW940" i="31"/>
  <c r="RY940" i="31"/>
  <c r="SA940" i="31"/>
  <c r="SC940" i="31"/>
  <c r="SE940" i="31"/>
  <c r="SG940" i="31"/>
  <c r="SI940" i="31"/>
  <c r="SK940" i="31"/>
  <c r="SM940" i="31"/>
  <c r="SO940" i="31"/>
  <c r="K941" i="31"/>
  <c r="M941" i="31"/>
  <c r="O941" i="31"/>
  <c r="Q941" i="31"/>
  <c r="S941" i="31"/>
  <c r="U941" i="31"/>
  <c r="W941" i="31"/>
  <c r="Y941" i="31"/>
  <c r="AA941" i="31"/>
  <c r="AC941" i="31"/>
  <c r="AE941" i="31"/>
  <c r="AG941" i="31"/>
  <c r="AI941" i="31"/>
  <c r="AK941" i="31"/>
  <c r="AM941" i="31"/>
  <c r="AO941" i="31"/>
  <c r="AQ941" i="31"/>
  <c r="AS941" i="31"/>
  <c r="AU941" i="31"/>
  <c r="AW941" i="31"/>
  <c r="AY941" i="31"/>
  <c r="BA941" i="31"/>
  <c r="BC941" i="31"/>
  <c r="BE941" i="31"/>
  <c r="BG941" i="31"/>
  <c r="BI941" i="31"/>
  <c r="BK941" i="31"/>
  <c r="BM941" i="31"/>
  <c r="BO941" i="31"/>
  <c r="BQ941" i="31"/>
  <c r="BS941" i="31"/>
  <c r="BU941" i="31"/>
  <c r="BW941" i="31"/>
  <c r="BY941" i="31"/>
  <c r="CA941" i="31"/>
  <c r="CC941" i="31"/>
  <c r="CE941" i="31"/>
  <c r="CG941" i="31"/>
  <c r="CI941" i="31"/>
  <c r="CK941" i="31"/>
  <c r="CM941" i="31"/>
  <c r="CO941" i="31"/>
  <c r="CQ941" i="31"/>
  <c r="CS941" i="31"/>
  <c r="CU941" i="31"/>
  <c r="CW941" i="31"/>
  <c r="CY941" i="31"/>
  <c r="DA941" i="31"/>
  <c r="DC941" i="31"/>
  <c r="DE941" i="31"/>
  <c r="DG941" i="31"/>
  <c r="DI941" i="31"/>
  <c r="DK941" i="31"/>
  <c r="DM941" i="31"/>
  <c r="DO941" i="31"/>
  <c r="DQ941" i="31"/>
  <c r="DS941" i="31"/>
  <c r="DU941" i="31"/>
  <c r="DW941" i="31"/>
  <c r="DY941" i="31"/>
  <c r="EA941" i="31"/>
  <c r="EC941" i="31"/>
  <c r="EE941" i="31"/>
  <c r="EG941" i="31"/>
  <c r="EI941" i="31"/>
  <c r="EK941" i="31"/>
  <c r="EM941" i="31"/>
  <c r="EO941" i="31"/>
  <c r="EQ941" i="31"/>
  <c r="ES941" i="31"/>
  <c r="EU941" i="31"/>
  <c r="EW941" i="31"/>
  <c r="EY941" i="31"/>
  <c r="FA941" i="31"/>
  <c r="FC941" i="31"/>
  <c r="FE941" i="31"/>
  <c r="FG941" i="31"/>
  <c r="FI941" i="31"/>
  <c r="FK941" i="31"/>
  <c r="FM941" i="31"/>
  <c r="FO941" i="31"/>
  <c r="FQ941" i="31"/>
  <c r="FS941" i="31"/>
  <c r="FU941" i="31"/>
  <c r="FW941" i="31"/>
  <c r="FY941" i="31"/>
  <c r="GA941" i="31"/>
  <c r="GC941" i="31"/>
  <c r="GE941" i="31"/>
  <c r="GG941" i="31"/>
  <c r="GI941" i="31"/>
  <c r="GK941" i="31"/>
  <c r="GM941" i="31"/>
  <c r="GO941" i="31"/>
  <c r="GQ941" i="31"/>
  <c r="GS941" i="31"/>
  <c r="GU941" i="31"/>
  <c r="GW941" i="31"/>
  <c r="GY941" i="31"/>
  <c r="HA941" i="31"/>
  <c r="HC941" i="31"/>
  <c r="HE941" i="31"/>
  <c r="HG941" i="31"/>
  <c r="HI941" i="31"/>
  <c r="HK941" i="31"/>
  <c r="HM941" i="31"/>
  <c r="HO941" i="31"/>
  <c r="HQ941" i="31"/>
  <c r="HS941" i="31"/>
  <c r="HU941" i="31"/>
  <c r="HW941" i="31"/>
  <c r="HY941" i="31"/>
  <c r="IA941" i="31"/>
  <c r="IC941" i="31"/>
  <c r="IE941" i="31"/>
  <c r="IG941" i="31"/>
  <c r="II941" i="31"/>
  <c r="IK941" i="31"/>
  <c r="IM941" i="31"/>
  <c r="IO941" i="31"/>
  <c r="IQ941" i="31"/>
  <c r="IS941" i="31"/>
  <c r="IU941" i="31"/>
  <c r="IW941" i="31"/>
  <c r="IY941" i="31"/>
  <c r="JA941" i="31"/>
  <c r="JC941" i="31"/>
  <c r="JE941" i="31"/>
  <c r="JG941" i="31"/>
  <c r="JI941" i="31"/>
  <c r="JK941" i="31"/>
  <c r="JM941" i="31"/>
  <c r="JO941" i="31"/>
  <c r="JQ941" i="31"/>
  <c r="JS941" i="31"/>
  <c r="JU941" i="31"/>
  <c r="JW941" i="31"/>
  <c r="JY941" i="31"/>
  <c r="KA941" i="31"/>
  <c r="KC941" i="31"/>
  <c r="KE941" i="31"/>
  <c r="KG941" i="31"/>
  <c r="KI941" i="31"/>
  <c r="KK941" i="31"/>
  <c r="KM941" i="31"/>
  <c r="KO941" i="31"/>
  <c r="KQ941" i="31"/>
  <c r="KS941" i="31"/>
  <c r="KU941" i="31"/>
  <c r="KW941" i="31"/>
  <c r="KY941" i="31"/>
  <c r="LA941" i="31"/>
  <c r="LC941" i="31"/>
  <c r="LE941" i="31"/>
  <c r="LG941" i="31"/>
  <c r="LI941" i="31"/>
  <c r="LK941" i="31"/>
  <c r="LM941" i="31"/>
  <c r="LO941" i="31"/>
  <c r="LQ941" i="31"/>
  <c r="LS941" i="31"/>
  <c r="LU941" i="31"/>
  <c r="LW941" i="31"/>
  <c r="LY941" i="31"/>
  <c r="MA941" i="31"/>
  <c r="MC941" i="31"/>
  <c r="ME941" i="31"/>
  <c r="MG941" i="31"/>
  <c r="MI941" i="31"/>
  <c r="MK941" i="31"/>
  <c r="MM941" i="31"/>
  <c r="MO941" i="31"/>
  <c r="MQ941" i="31"/>
  <c r="MS941" i="31"/>
  <c r="MU941" i="31"/>
  <c r="MW941" i="31"/>
  <c r="MY941" i="31"/>
  <c r="NA941" i="31"/>
  <c r="NC941" i="31"/>
  <c r="NE941" i="31"/>
  <c r="NG941" i="31"/>
  <c r="NI941" i="31"/>
  <c r="NK941" i="31"/>
  <c r="NM941" i="31"/>
  <c r="NO941" i="31"/>
  <c r="NQ941" i="31"/>
  <c r="NS941" i="31"/>
  <c r="NU941" i="31"/>
  <c r="NW941" i="31"/>
  <c r="NY941" i="31"/>
  <c r="OA941" i="31"/>
  <c r="OC941" i="31"/>
  <c r="OE941" i="31"/>
  <c r="OG941" i="31"/>
  <c r="OI941" i="31"/>
  <c r="OK941" i="31"/>
  <c r="OM941" i="31"/>
  <c r="OO941" i="31"/>
  <c r="OQ941" i="31"/>
  <c r="OS941" i="31"/>
  <c r="OU941" i="31"/>
  <c r="OW941" i="31"/>
  <c r="OY941" i="31"/>
  <c r="PA941" i="31"/>
  <c r="PC941" i="31"/>
  <c r="PE941" i="31"/>
  <c r="PG941" i="31"/>
  <c r="PI941" i="31"/>
  <c r="PK941" i="31"/>
  <c r="PM941" i="31"/>
  <c r="PO941" i="31"/>
  <c r="PQ941" i="31"/>
  <c r="PS941" i="31"/>
  <c r="PU941" i="31"/>
  <c r="PW941" i="31"/>
  <c r="PY941" i="31"/>
  <c r="QA941" i="31"/>
  <c r="QC941" i="31"/>
  <c r="QE941" i="31"/>
  <c r="QG941" i="31"/>
  <c r="QI941" i="31"/>
  <c r="QK941" i="31"/>
  <c r="QM941" i="31"/>
  <c r="QO941" i="31"/>
  <c r="QQ941" i="31"/>
  <c r="QS941" i="31"/>
  <c r="QU941" i="31"/>
  <c r="QW941" i="31"/>
  <c r="QY941" i="31"/>
  <c r="RA941" i="31"/>
  <c r="RC941" i="31"/>
  <c r="RE941" i="31"/>
  <c r="RG941" i="31"/>
  <c r="RI941" i="31"/>
  <c r="RK941" i="31"/>
  <c r="RM941" i="31"/>
  <c r="RO941" i="31"/>
  <c r="RQ941" i="31"/>
  <c r="RS941" i="31"/>
  <c r="RU941" i="31"/>
  <c r="RW941" i="31"/>
  <c r="RY941" i="31"/>
  <c r="SA941" i="31"/>
  <c r="SC941" i="31"/>
  <c r="SE941" i="31"/>
  <c r="SG941" i="31"/>
  <c r="SI941" i="31"/>
  <c r="SK941" i="31"/>
  <c r="SM941" i="31"/>
  <c r="SO941" i="31"/>
  <c r="K942" i="31"/>
  <c r="M942" i="31"/>
  <c r="O942" i="31"/>
  <c r="Q942" i="31"/>
  <c r="S942" i="31"/>
  <c r="U942" i="31"/>
  <c r="W942" i="31"/>
  <c r="Y942" i="31"/>
  <c r="AA942" i="31"/>
  <c r="AC942" i="31"/>
  <c r="AE942" i="31"/>
  <c r="AG942" i="31"/>
  <c r="AI942" i="31"/>
  <c r="AK942" i="31"/>
  <c r="AM942" i="31"/>
  <c r="AO942" i="31"/>
  <c r="AQ942" i="31"/>
  <c r="AS942" i="31"/>
  <c r="AU942" i="31"/>
  <c r="AW942" i="31"/>
  <c r="AY942" i="31"/>
  <c r="BA942" i="31"/>
  <c r="BC942" i="31"/>
  <c r="BE942" i="31"/>
  <c r="BG942" i="31"/>
  <c r="BI942" i="31"/>
  <c r="BK942" i="31"/>
  <c r="BM942" i="31"/>
  <c r="BO942" i="31"/>
  <c r="BQ942" i="31"/>
  <c r="BS942" i="31"/>
  <c r="BU942" i="31"/>
  <c r="BW942" i="31"/>
  <c r="BY942" i="31"/>
  <c r="CA942" i="31"/>
  <c r="CC942" i="31"/>
  <c r="CE942" i="31"/>
  <c r="CG942" i="31"/>
  <c r="CI942" i="31"/>
  <c r="CK942" i="31"/>
  <c r="CM942" i="31"/>
  <c r="CO942" i="31"/>
  <c r="CQ942" i="31"/>
  <c r="CS942" i="31"/>
  <c r="CU942" i="31"/>
  <c r="CW942" i="31"/>
  <c r="CY942" i="31"/>
  <c r="DA942" i="31"/>
  <c r="DC942" i="31"/>
  <c r="DE942" i="31"/>
  <c r="DG942" i="31"/>
  <c r="DI942" i="31"/>
  <c r="DK942" i="31"/>
  <c r="DM942" i="31"/>
  <c r="DO942" i="31"/>
  <c r="DQ942" i="31"/>
  <c r="DS942" i="31"/>
  <c r="DU942" i="31"/>
  <c r="DW942" i="31"/>
  <c r="DY942" i="31"/>
  <c r="EA942" i="31"/>
  <c r="EC942" i="31"/>
  <c r="EE942" i="31"/>
  <c r="EG942" i="31"/>
  <c r="EI942" i="31"/>
  <c r="EK942" i="31"/>
  <c r="EM942" i="31"/>
  <c r="EO942" i="31"/>
  <c r="EQ942" i="31"/>
  <c r="ES942" i="31"/>
  <c r="EU942" i="31"/>
  <c r="EW942" i="31"/>
  <c r="EY942" i="31"/>
  <c r="FA942" i="31"/>
  <c r="FC942" i="31"/>
  <c r="FE942" i="31"/>
  <c r="FG942" i="31"/>
  <c r="FI942" i="31"/>
  <c r="FK942" i="31"/>
  <c r="FM942" i="31"/>
  <c r="FO942" i="31"/>
  <c r="FQ942" i="31"/>
  <c r="FS942" i="31"/>
  <c r="FU942" i="31"/>
  <c r="FW942" i="31"/>
  <c r="FY942" i="31"/>
  <c r="GA942" i="31"/>
  <c r="GC942" i="31"/>
  <c r="GE942" i="31"/>
  <c r="GG942" i="31"/>
  <c r="GI942" i="31"/>
  <c r="GK942" i="31"/>
  <c r="GM942" i="31"/>
  <c r="GO942" i="31"/>
  <c r="GQ942" i="31"/>
  <c r="GS942" i="31"/>
  <c r="GU942" i="31"/>
  <c r="GW942" i="31"/>
  <c r="GY942" i="31"/>
  <c r="HA942" i="31"/>
  <c r="HC942" i="31"/>
  <c r="HE942" i="31"/>
  <c r="HG942" i="31"/>
  <c r="HI942" i="31"/>
  <c r="HK942" i="31"/>
  <c r="HM942" i="31"/>
  <c r="HO942" i="31"/>
  <c r="HQ942" i="31"/>
  <c r="HS942" i="31"/>
  <c r="HU942" i="31"/>
  <c r="HW942" i="31"/>
  <c r="HY942" i="31"/>
  <c r="IA942" i="31"/>
  <c r="IC942" i="31"/>
  <c r="IE942" i="31"/>
  <c r="IG942" i="31"/>
  <c r="II942" i="31"/>
  <c r="IK942" i="31"/>
  <c r="IM942" i="31"/>
  <c r="IO942" i="31"/>
  <c r="IQ942" i="31"/>
  <c r="IS942" i="31"/>
  <c r="IU942" i="31"/>
  <c r="IW942" i="31"/>
  <c r="IY942" i="31"/>
  <c r="JA942" i="31"/>
  <c r="JC942" i="31"/>
  <c r="JE942" i="31"/>
  <c r="JG942" i="31"/>
  <c r="JI942" i="31"/>
  <c r="JK942" i="31"/>
  <c r="JM942" i="31"/>
  <c r="JO942" i="31"/>
  <c r="JQ942" i="31"/>
  <c r="JS942" i="31"/>
  <c r="JU942" i="31"/>
  <c r="JW942" i="31"/>
  <c r="JY942" i="31"/>
  <c r="KA942" i="31"/>
  <c r="KC942" i="31"/>
  <c r="KE942" i="31"/>
  <c r="KG942" i="31"/>
  <c r="KI942" i="31"/>
  <c r="KK942" i="31"/>
  <c r="KM942" i="31"/>
  <c r="KO942" i="31"/>
  <c r="KQ942" i="31"/>
  <c r="KS942" i="31"/>
  <c r="KU942" i="31"/>
  <c r="KW942" i="31"/>
  <c r="KY942" i="31"/>
  <c r="LA942" i="31"/>
  <c r="LC942" i="31"/>
  <c r="LE942" i="31"/>
  <c r="LG942" i="31"/>
  <c r="LI942" i="31"/>
  <c r="LK942" i="31"/>
  <c r="LM942" i="31"/>
  <c r="LO942" i="31"/>
  <c r="LQ942" i="31"/>
  <c r="LS942" i="31"/>
  <c r="LU942" i="31"/>
  <c r="LW942" i="31"/>
  <c r="LY942" i="31"/>
  <c r="MA942" i="31"/>
  <c r="MC942" i="31"/>
  <c r="ME942" i="31"/>
  <c r="MG942" i="31"/>
  <c r="MI942" i="31"/>
  <c r="MK942" i="31"/>
  <c r="MM942" i="31"/>
  <c r="MO942" i="31"/>
  <c r="MQ942" i="31"/>
  <c r="MS942" i="31"/>
  <c r="MU942" i="31"/>
  <c r="MW942" i="31"/>
  <c r="MY942" i="31"/>
  <c r="NA942" i="31"/>
  <c r="NC942" i="31"/>
  <c r="NE942" i="31"/>
  <c r="NG942" i="31"/>
  <c r="NI942" i="31"/>
  <c r="NK942" i="31"/>
  <c r="NM942" i="31"/>
  <c r="NO942" i="31"/>
  <c r="NQ942" i="31"/>
  <c r="NS942" i="31"/>
  <c r="NU942" i="31"/>
  <c r="NW942" i="31"/>
  <c r="NY942" i="31"/>
  <c r="OA942" i="31"/>
  <c r="OC942" i="31"/>
  <c r="OE942" i="31"/>
  <c r="OG942" i="31"/>
  <c r="OI942" i="31"/>
  <c r="OK942" i="31"/>
  <c r="OM942" i="31"/>
  <c r="OO942" i="31"/>
  <c r="OQ942" i="31"/>
  <c r="OS942" i="31"/>
  <c r="OU942" i="31"/>
  <c r="OW942" i="31"/>
  <c r="OY942" i="31"/>
  <c r="PA942" i="31"/>
  <c r="PC942" i="31"/>
  <c r="PE942" i="31"/>
  <c r="PG942" i="31"/>
  <c r="PI942" i="31"/>
  <c r="PK942" i="31"/>
  <c r="PM942" i="31"/>
  <c r="PO942" i="31"/>
  <c r="PQ942" i="31"/>
  <c r="PS942" i="31"/>
  <c r="PU942" i="31"/>
  <c r="PW942" i="31"/>
  <c r="PY942" i="31"/>
  <c r="QA942" i="31"/>
  <c r="QC942" i="31"/>
  <c r="QE942" i="31"/>
  <c r="QG942" i="31"/>
  <c r="QI942" i="31"/>
  <c r="QK942" i="31"/>
  <c r="QM942" i="31"/>
  <c r="QO942" i="31"/>
  <c r="QQ942" i="31"/>
  <c r="QS942" i="31"/>
  <c r="QU942" i="31"/>
  <c r="QW942" i="31"/>
  <c r="QY942" i="31"/>
  <c r="RA942" i="31"/>
  <c r="RC942" i="31"/>
  <c r="RE942" i="31"/>
  <c r="RG942" i="31"/>
  <c r="RI942" i="31"/>
  <c r="RK942" i="31"/>
  <c r="RM942" i="31"/>
  <c r="RO942" i="31"/>
  <c r="RQ942" i="31"/>
  <c r="RS942" i="31"/>
  <c r="RU942" i="31"/>
  <c r="RW942" i="31"/>
  <c r="RY942" i="31"/>
  <c r="SA942" i="31"/>
  <c r="SC942" i="31"/>
  <c r="SE942" i="31"/>
  <c r="SG942" i="31"/>
  <c r="SI942" i="31"/>
  <c r="SK942" i="31"/>
  <c r="SM942" i="31"/>
  <c r="SO942" i="31"/>
  <c r="K943" i="31"/>
  <c r="M943" i="31"/>
  <c r="O943" i="31"/>
  <c r="Q943" i="31"/>
  <c r="S943" i="31"/>
  <c r="U943" i="31"/>
  <c r="W943" i="31"/>
  <c r="Y943" i="31"/>
  <c r="AA943" i="31"/>
  <c r="AC943" i="31"/>
  <c r="AE943" i="31"/>
  <c r="AG943" i="31"/>
  <c r="AI943" i="31"/>
  <c r="AK943" i="31"/>
  <c r="AM943" i="31"/>
  <c r="AO943" i="31"/>
  <c r="AQ943" i="31"/>
  <c r="AS943" i="31"/>
  <c r="AU943" i="31"/>
  <c r="AW943" i="31"/>
  <c r="AY943" i="31"/>
  <c r="BA943" i="31"/>
  <c r="BC943" i="31"/>
  <c r="BE943" i="31"/>
  <c r="BG943" i="31"/>
  <c r="BI943" i="31"/>
  <c r="BK943" i="31"/>
  <c r="BM943" i="31"/>
  <c r="BO943" i="31"/>
  <c r="BQ943" i="31"/>
  <c r="BS943" i="31"/>
  <c r="BU943" i="31"/>
  <c r="BW943" i="31"/>
  <c r="BY943" i="31"/>
  <c r="CA943" i="31"/>
  <c r="CC943" i="31"/>
  <c r="CE943" i="31"/>
  <c r="CG943" i="31"/>
  <c r="CI943" i="31"/>
  <c r="CK943" i="31"/>
  <c r="CM943" i="31"/>
  <c r="CO943" i="31"/>
  <c r="CQ943" i="31"/>
  <c r="CS943" i="31"/>
  <c r="CU943" i="31"/>
  <c r="CW943" i="31"/>
  <c r="CY943" i="31"/>
  <c r="DA943" i="31"/>
  <c r="DC943" i="31"/>
  <c r="DE943" i="31"/>
  <c r="DG943" i="31"/>
  <c r="DI943" i="31"/>
  <c r="DK943" i="31"/>
  <c r="DM943" i="31"/>
  <c r="DO943" i="31"/>
  <c r="DQ943" i="31"/>
  <c r="DS943" i="31"/>
  <c r="DU943" i="31"/>
  <c r="DW943" i="31"/>
  <c r="DY943" i="31"/>
  <c r="EA943" i="31"/>
  <c r="EC943" i="31"/>
  <c r="EE943" i="31"/>
  <c r="EG943" i="31"/>
  <c r="EI943" i="31"/>
  <c r="EK943" i="31"/>
  <c r="EM943" i="31"/>
  <c r="EO943" i="31"/>
  <c r="EQ943" i="31"/>
  <c r="ES943" i="31"/>
  <c r="EU943" i="31"/>
  <c r="EW943" i="31"/>
  <c r="EY943" i="31"/>
  <c r="FA943" i="31"/>
  <c r="FC943" i="31"/>
  <c r="FE943" i="31"/>
  <c r="FG943" i="31"/>
  <c r="FI943" i="31"/>
  <c r="FK943" i="31"/>
  <c r="FM943" i="31"/>
  <c r="FO943" i="31"/>
  <c r="FQ943" i="31"/>
  <c r="FS943" i="31"/>
  <c r="FU943" i="31"/>
  <c r="FW943" i="31"/>
  <c r="FY943" i="31"/>
  <c r="GA943" i="31"/>
  <c r="GC943" i="31"/>
  <c r="GE943" i="31"/>
  <c r="GG943" i="31"/>
  <c r="GI943" i="31"/>
  <c r="GK943" i="31"/>
  <c r="GM943" i="31"/>
  <c r="GO943" i="31"/>
  <c r="GQ943" i="31"/>
  <c r="GS943" i="31"/>
  <c r="GU943" i="31"/>
  <c r="GW943" i="31"/>
  <c r="GY943" i="31"/>
  <c r="HA943" i="31"/>
  <c r="HC943" i="31"/>
  <c r="HE943" i="31"/>
  <c r="HG943" i="31"/>
  <c r="HI943" i="31"/>
  <c r="HK943" i="31"/>
  <c r="HM943" i="31"/>
  <c r="HO943" i="31"/>
  <c r="HQ943" i="31"/>
  <c r="HS943" i="31"/>
  <c r="HU943" i="31"/>
  <c r="HW943" i="31"/>
  <c r="HY943" i="31"/>
  <c r="IA943" i="31"/>
  <c r="IC943" i="31"/>
  <c r="IE943" i="31"/>
  <c r="IG943" i="31"/>
  <c r="II943" i="31"/>
  <c r="IK943" i="31"/>
  <c r="IM943" i="31"/>
  <c r="IO943" i="31"/>
  <c r="IQ943" i="31"/>
  <c r="IS943" i="31"/>
  <c r="IU943" i="31"/>
  <c r="IW943" i="31"/>
  <c r="IY943" i="31"/>
  <c r="JA943" i="31"/>
  <c r="JC943" i="31"/>
  <c r="JE943" i="31"/>
  <c r="JG943" i="31"/>
  <c r="JI943" i="31"/>
  <c r="JK943" i="31"/>
  <c r="JM943" i="31"/>
  <c r="JO943" i="31"/>
  <c r="JQ943" i="31"/>
  <c r="JS943" i="31"/>
  <c r="JU943" i="31"/>
  <c r="JW943" i="31"/>
  <c r="JY943" i="31"/>
  <c r="KA943" i="31"/>
  <c r="KC943" i="31"/>
  <c r="KE943" i="31"/>
  <c r="KG943" i="31"/>
  <c r="KI943" i="31"/>
  <c r="KK943" i="31"/>
  <c r="KM943" i="31"/>
  <c r="KO943" i="31"/>
  <c r="KQ943" i="31"/>
  <c r="KS943" i="31"/>
  <c r="KU943" i="31"/>
  <c r="KW943" i="31"/>
  <c r="KY943" i="31"/>
  <c r="LA943" i="31"/>
  <c r="LC943" i="31"/>
  <c r="LE943" i="31"/>
  <c r="LG943" i="31"/>
  <c r="LI943" i="31"/>
  <c r="LK943" i="31"/>
  <c r="LM943" i="31"/>
  <c r="LO943" i="31"/>
  <c r="LQ943" i="31"/>
  <c r="LS943" i="31"/>
  <c r="LU943" i="31"/>
  <c r="LW943" i="31"/>
  <c r="LY943" i="31"/>
  <c r="MA943" i="31"/>
  <c r="MC943" i="31"/>
  <c r="ME943" i="31"/>
  <c r="MG943" i="31"/>
  <c r="MI943" i="31"/>
  <c r="MK943" i="31"/>
  <c r="MM943" i="31"/>
  <c r="MO943" i="31"/>
  <c r="MQ943" i="31"/>
  <c r="MS943" i="31"/>
  <c r="MU943" i="31"/>
  <c r="MW943" i="31"/>
  <c r="MY943" i="31"/>
  <c r="NA943" i="31"/>
  <c r="NC943" i="31"/>
  <c r="NE943" i="31"/>
  <c r="NG943" i="31"/>
  <c r="NI943" i="31"/>
  <c r="NK943" i="31"/>
  <c r="NM943" i="31"/>
  <c r="NO943" i="31"/>
  <c r="NQ943" i="31"/>
  <c r="NS943" i="31"/>
  <c r="NU943" i="31"/>
  <c r="NW943" i="31"/>
  <c r="NY943" i="31"/>
  <c r="OA943" i="31"/>
  <c r="OC943" i="31"/>
  <c r="OE943" i="31"/>
  <c r="OG943" i="31"/>
  <c r="OI943" i="31"/>
  <c r="OK943" i="31"/>
  <c r="OM943" i="31"/>
  <c r="OO943" i="31"/>
  <c r="OQ943" i="31"/>
  <c r="OS943" i="31"/>
  <c r="OU943" i="31"/>
  <c r="OW943" i="31"/>
  <c r="OY943" i="31"/>
  <c r="PA943" i="31"/>
  <c r="PC943" i="31"/>
  <c r="PE943" i="31"/>
  <c r="PG943" i="31"/>
  <c r="PI943" i="31"/>
  <c r="PK943" i="31"/>
  <c r="PM943" i="31"/>
  <c r="PO943" i="31"/>
  <c r="PQ943" i="31"/>
  <c r="PS943" i="31"/>
  <c r="PU943" i="31"/>
  <c r="PW943" i="31"/>
  <c r="PY943" i="31"/>
  <c r="QA943" i="31"/>
  <c r="QC943" i="31"/>
  <c r="QE943" i="31"/>
  <c r="QG943" i="31"/>
  <c r="QI943" i="31"/>
  <c r="QK943" i="31"/>
  <c r="QM943" i="31"/>
  <c r="QO943" i="31"/>
  <c r="QQ943" i="31"/>
  <c r="QS943" i="31"/>
  <c r="QU943" i="31"/>
  <c r="QW943" i="31"/>
  <c r="QY943" i="31"/>
  <c r="RA943" i="31"/>
  <c r="RC943" i="31"/>
  <c r="RE943" i="31"/>
  <c r="RG943" i="31"/>
  <c r="RI943" i="31"/>
  <c r="RK943" i="31"/>
  <c r="RM943" i="31"/>
  <c r="RO943" i="31"/>
  <c r="RQ943" i="31"/>
  <c r="RS943" i="31"/>
  <c r="RU943" i="31"/>
  <c r="RW943" i="31"/>
  <c r="RY943" i="31"/>
  <c r="SA943" i="31"/>
  <c r="SC943" i="31"/>
  <c r="SE943" i="31"/>
  <c r="SG943" i="31"/>
  <c r="SI943" i="31"/>
  <c r="SK943" i="31"/>
  <c r="SM943" i="31"/>
  <c r="SO943" i="31"/>
  <c r="K944" i="31"/>
  <c r="M944" i="31"/>
  <c r="O944" i="31"/>
  <c r="Q944" i="31"/>
  <c r="S944" i="31"/>
  <c r="U944" i="31"/>
  <c r="W944" i="31"/>
  <c r="Y944" i="31"/>
  <c r="AA944" i="31"/>
  <c r="AC944" i="31"/>
  <c r="AE944" i="31"/>
  <c r="AG944" i="31"/>
  <c r="AI944" i="31"/>
  <c r="AK944" i="31"/>
  <c r="AM944" i="31"/>
  <c r="AO944" i="31"/>
  <c r="AQ944" i="31"/>
  <c r="AS944" i="31"/>
  <c r="AU944" i="31"/>
  <c r="AW944" i="31"/>
  <c r="AY944" i="31"/>
  <c r="BA944" i="31"/>
  <c r="BC944" i="31"/>
  <c r="BE944" i="31"/>
  <c r="BG944" i="31"/>
  <c r="BI944" i="31"/>
  <c r="BK944" i="31"/>
  <c r="BM944" i="31"/>
  <c r="BO944" i="31"/>
  <c r="BQ944" i="31"/>
  <c r="BS944" i="31"/>
  <c r="BU944" i="31"/>
  <c r="BW944" i="31"/>
  <c r="BY944" i="31"/>
  <c r="CA944" i="31"/>
  <c r="CC944" i="31"/>
  <c r="CE944" i="31"/>
  <c r="CG944" i="31"/>
  <c r="CI944" i="31"/>
  <c r="CK944" i="31"/>
  <c r="CM944" i="31"/>
  <c r="CO944" i="31"/>
  <c r="CQ944" i="31"/>
  <c r="CS944" i="31"/>
  <c r="CU944" i="31"/>
  <c r="CW944" i="31"/>
  <c r="CY944" i="31"/>
  <c r="DA944" i="31"/>
  <c r="DC944" i="31"/>
  <c r="DE944" i="31"/>
  <c r="DG944" i="31"/>
  <c r="DI944" i="31"/>
  <c r="DK944" i="31"/>
  <c r="DM944" i="31"/>
  <c r="DO944" i="31"/>
  <c r="DQ944" i="31"/>
  <c r="DS944" i="31"/>
  <c r="DU944" i="31"/>
  <c r="DW944" i="31"/>
  <c r="DY944" i="31"/>
  <c r="EA944" i="31"/>
  <c r="EC944" i="31"/>
  <c r="EE944" i="31"/>
  <c r="EG944" i="31"/>
  <c r="EI944" i="31"/>
  <c r="EK944" i="31"/>
  <c r="EM944" i="31"/>
  <c r="EO944" i="31"/>
  <c r="EQ944" i="31"/>
  <c r="ES944" i="31"/>
  <c r="EU944" i="31"/>
  <c r="EW944" i="31"/>
  <c r="EY944" i="31"/>
  <c r="FA944" i="31"/>
  <c r="FC944" i="31"/>
  <c r="FE944" i="31"/>
  <c r="FG944" i="31"/>
  <c r="FI944" i="31"/>
  <c r="FK944" i="31"/>
  <c r="FM944" i="31"/>
  <c r="FO944" i="31"/>
  <c r="FQ944" i="31"/>
  <c r="FS944" i="31"/>
  <c r="FU944" i="31"/>
  <c r="FW944" i="31"/>
  <c r="FY944" i="31"/>
  <c r="GA944" i="31"/>
  <c r="GC944" i="31"/>
  <c r="GE944" i="31"/>
  <c r="GG944" i="31"/>
  <c r="GI944" i="31"/>
  <c r="GK944" i="31"/>
  <c r="GM944" i="31"/>
  <c r="GO944" i="31"/>
  <c r="GQ944" i="31"/>
  <c r="GS944" i="31"/>
  <c r="GU944" i="31"/>
  <c r="GW944" i="31"/>
  <c r="GY944" i="31"/>
  <c r="HA944" i="31"/>
  <c r="HC944" i="31"/>
  <c r="HE944" i="31"/>
  <c r="HG944" i="31"/>
  <c r="HI944" i="31"/>
  <c r="HK944" i="31"/>
  <c r="HM944" i="31"/>
  <c r="HO944" i="31"/>
  <c r="HQ944" i="31"/>
  <c r="HS944" i="31"/>
  <c r="HU944" i="31"/>
  <c r="HW944" i="31"/>
  <c r="HY944" i="31"/>
  <c r="IA944" i="31"/>
  <c r="IC944" i="31"/>
  <c r="IE944" i="31"/>
  <c r="IG944" i="31"/>
  <c r="II944" i="31"/>
  <c r="IK944" i="31"/>
  <c r="IM944" i="31"/>
  <c r="IO944" i="31"/>
  <c r="IQ944" i="31"/>
  <c r="IS944" i="31"/>
  <c r="IU944" i="31"/>
  <c r="IW944" i="31"/>
  <c r="IY944" i="31"/>
  <c r="JA944" i="31"/>
  <c r="JC944" i="31"/>
  <c r="JE944" i="31"/>
  <c r="JG944" i="31"/>
  <c r="JI944" i="31"/>
  <c r="JK944" i="31"/>
  <c r="JM944" i="31"/>
  <c r="JO944" i="31"/>
  <c r="JQ944" i="31"/>
  <c r="JS944" i="31"/>
  <c r="JU944" i="31"/>
  <c r="JW944" i="31"/>
  <c r="JY944" i="31"/>
  <c r="KA944" i="31"/>
  <c r="KC944" i="31"/>
  <c r="KE944" i="31"/>
  <c r="KG944" i="31"/>
  <c r="KI944" i="31"/>
  <c r="KK944" i="31"/>
  <c r="KM944" i="31"/>
  <c r="KO944" i="31"/>
  <c r="KQ944" i="31"/>
  <c r="KS944" i="31"/>
  <c r="KU944" i="31"/>
  <c r="KW944" i="31"/>
  <c r="KY944" i="31"/>
  <c r="LA944" i="31"/>
  <c r="LC944" i="31"/>
  <c r="LE944" i="31"/>
  <c r="LG944" i="31"/>
  <c r="LI944" i="31"/>
  <c r="LK944" i="31"/>
  <c r="LM944" i="31"/>
  <c r="LO944" i="31"/>
  <c r="LQ944" i="31"/>
  <c r="LS944" i="31"/>
  <c r="LU944" i="31"/>
  <c r="LW944" i="31"/>
  <c r="LY944" i="31"/>
  <c r="MA944" i="31"/>
  <c r="MC944" i="31"/>
  <c r="ME944" i="31"/>
  <c r="MG944" i="31"/>
  <c r="MI944" i="31"/>
  <c r="MK944" i="31"/>
  <c r="MM944" i="31"/>
  <c r="MO944" i="31"/>
  <c r="MQ944" i="31"/>
  <c r="MS944" i="31"/>
  <c r="MU944" i="31"/>
  <c r="MW944" i="31"/>
  <c r="MY944" i="31"/>
  <c r="NA944" i="31"/>
  <c r="NC944" i="31"/>
  <c r="NE944" i="31"/>
  <c r="NG944" i="31"/>
  <c r="NI944" i="31"/>
  <c r="NK944" i="31"/>
  <c r="NM944" i="31"/>
  <c r="NO944" i="31"/>
  <c r="NQ944" i="31"/>
  <c r="NS944" i="31"/>
  <c r="NU944" i="31"/>
  <c r="NW944" i="31"/>
  <c r="NY944" i="31"/>
  <c r="OA944" i="31"/>
  <c r="OC944" i="31"/>
  <c r="OE944" i="31"/>
  <c r="OG944" i="31"/>
  <c r="OI944" i="31"/>
  <c r="OK944" i="31"/>
  <c r="OM944" i="31"/>
  <c r="OO944" i="31"/>
  <c r="OQ944" i="31"/>
  <c r="OS944" i="31"/>
  <c r="OU944" i="31"/>
  <c r="OW944" i="31"/>
  <c r="OY944" i="31"/>
  <c r="PA944" i="31"/>
  <c r="PC944" i="31"/>
  <c r="PE944" i="31"/>
  <c r="PG944" i="31"/>
  <c r="PI944" i="31"/>
  <c r="PK944" i="31"/>
  <c r="PM944" i="31"/>
  <c r="PO944" i="31"/>
  <c r="PQ944" i="31"/>
  <c r="PS944" i="31"/>
  <c r="PU944" i="31"/>
  <c r="PW944" i="31"/>
  <c r="PY944" i="31"/>
  <c r="QA944" i="31"/>
  <c r="QC944" i="31"/>
  <c r="QE944" i="31"/>
  <c r="QG944" i="31"/>
  <c r="QI944" i="31"/>
  <c r="QK944" i="31"/>
  <c r="QM944" i="31"/>
  <c r="QO944" i="31"/>
  <c r="QQ944" i="31"/>
  <c r="QS944" i="31"/>
  <c r="QU944" i="31"/>
  <c r="QW944" i="31"/>
  <c r="QY944" i="31"/>
  <c r="RA944" i="31"/>
  <c r="RC944" i="31"/>
  <c r="RE944" i="31"/>
  <c r="RG944" i="31"/>
  <c r="RI944" i="31"/>
  <c r="RK944" i="31"/>
  <c r="RM944" i="31"/>
  <c r="RO944" i="31"/>
  <c r="RQ944" i="31"/>
  <c r="RS944" i="31"/>
  <c r="RU944" i="31"/>
  <c r="RW944" i="31"/>
  <c r="RY944" i="31"/>
  <c r="SA944" i="31"/>
  <c r="SC944" i="31"/>
  <c r="SE944" i="31"/>
  <c r="SG944" i="31"/>
  <c r="SI944" i="31"/>
  <c r="SK944" i="31"/>
  <c r="SM944" i="31"/>
  <c r="SO944" i="31"/>
  <c r="K945" i="31"/>
  <c r="M945" i="31"/>
  <c r="O945" i="31"/>
  <c r="Q945" i="31"/>
  <c r="S945" i="31"/>
  <c r="U945" i="31"/>
  <c r="W945" i="31"/>
  <c r="Y945" i="31"/>
  <c r="AA945" i="31"/>
  <c r="AC945" i="31"/>
  <c r="AE945" i="31"/>
  <c r="AG945" i="31"/>
  <c r="AI945" i="31"/>
  <c r="AK945" i="31"/>
  <c r="AM945" i="31"/>
  <c r="AO945" i="31"/>
  <c r="AQ945" i="31"/>
  <c r="AS945" i="31"/>
  <c r="AU945" i="31"/>
  <c r="AW945" i="31"/>
  <c r="AY945" i="31"/>
  <c r="BA945" i="31"/>
  <c r="BC945" i="31"/>
  <c r="BE945" i="31"/>
  <c r="BG945" i="31"/>
  <c r="BI945" i="31"/>
  <c r="BK945" i="31"/>
  <c r="BM945" i="31"/>
  <c r="BO945" i="31"/>
  <c r="BQ945" i="31"/>
  <c r="BS945" i="31"/>
  <c r="BU945" i="31"/>
  <c r="BW945" i="31"/>
  <c r="BY945" i="31"/>
  <c r="CA945" i="31"/>
  <c r="CC945" i="31"/>
  <c r="CE945" i="31"/>
  <c r="CG945" i="31"/>
  <c r="CI945" i="31"/>
  <c r="CK945" i="31"/>
  <c r="CM945" i="31"/>
  <c r="CO945" i="31"/>
  <c r="CQ945" i="31"/>
  <c r="CS945" i="31"/>
  <c r="CU945" i="31"/>
  <c r="CW945" i="31"/>
  <c r="CY945" i="31"/>
  <c r="DA945" i="31"/>
  <c r="DC945" i="31"/>
  <c r="DE945" i="31"/>
  <c r="DG945" i="31"/>
  <c r="DI945" i="31"/>
  <c r="DK945" i="31"/>
  <c r="DM945" i="31"/>
  <c r="DO945" i="31"/>
  <c r="DQ945" i="31"/>
  <c r="DS945" i="31"/>
  <c r="DU945" i="31"/>
  <c r="DW945" i="31"/>
  <c r="DY945" i="31"/>
  <c r="EA945" i="31"/>
  <c r="EC945" i="31"/>
  <c r="EE945" i="31"/>
  <c r="EG945" i="31"/>
  <c r="EI945" i="31"/>
  <c r="EK945" i="31"/>
  <c r="EM945" i="31"/>
  <c r="EO945" i="31"/>
  <c r="EQ945" i="31"/>
  <c r="ES945" i="31"/>
  <c r="EU945" i="31"/>
  <c r="EW945" i="31"/>
  <c r="EY945" i="31"/>
  <c r="FA945" i="31"/>
  <c r="FC945" i="31"/>
  <c r="FE945" i="31"/>
  <c r="FG945" i="31"/>
  <c r="FI945" i="31"/>
  <c r="FK945" i="31"/>
  <c r="FM945" i="31"/>
  <c r="FO945" i="31"/>
  <c r="FQ945" i="31"/>
  <c r="FS945" i="31"/>
  <c r="FU945" i="31"/>
  <c r="FW945" i="31"/>
  <c r="FY945" i="31"/>
  <c r="GA945" i="31"/>
  <c r="GC945" i="31"/>
  <c r="GE945" i="31"/>
  <c r="GG945" i="31"/>
  <c r="GI945" i="31"/>
  <c r="GK945" i="31"/>
  <c r="GM945" i="31"/>
  <c r="GO945" i="31"/>
  <c r="GQ945" i="31"/>
  <c r="GS945" i="31"/>
  <c r="GU945" i="31"/>
  <c r="GW945" i="31"/>
  <c r="GY945" i="31"/>
  <c r="HA945" i="31"/>
  <c r="HC945" i="31"/>
  <c r="HE945" i="31"/>
  <c r="HG945" i="31"/>
  <c r="HI945" i="31"/>
  <c r="HK945" i="31"/>
  <c r="HM945" i="31"/>
  <c r="HO945" i="31"/>
  <c r="HQ945" i="31"/>
  <c r="HS945" i="31"/>
  <c r="HU945" i="31"/>
  <c r="HW945" i="31"/>
  <c r="HY945" i="31"/>
  <c r="IA945" i="31"/>
  <c r="IC945" i="31"/>
  <c r="IE945" i="31"/>
  <c r="IG945" i="31"/>
  <c r="II945" i="31"/>
  <c r="IK945" i="31"/>
  <c r="IM945" i="31"/>
  <c r="IO945" i="31"/>
  <c r="IQ945" i="31"/>
  <c r="IS945" i="31"/>
  <c r="IU945" i="31"/>
  <c r="IW945" i="31"/>
  <c r="IY945" i="31"/>
  <c r="JA945" i="31"/>
  <c r="JC945" i="31"/>
  <c r="JE945" i="31"/>
  <c r="JG945" i="31"/>
  <c r="JI945" i="31"/>
  <c r="JK945" i="31"/>
  <c r="JM945" i="31"/>
  <c r="JO945" i="31"/>
  <c r="JQ945" i="31"/>
  <c r="JS945" i="31"/>
  <c r="JU945" i="31"/>
  <c r="JW945" i="31"/>
  <c r="JY945" i="31"/>
  <c r="KA945" i="31"/>
  <c r="KC945" i="31"/>
  <c r="KE945" i="31"/>
  <c r="KG945" i="31"/>
  <c r="KI945" i="31"/>
  <c r="KK945" i="31"/>
  <c r="KM945" i="31"/>
  <c r="KO945" i="31"/>
  <c r="KQ945" i="31"/>
  <c r="KS945" i="31"/>
  <c r="KU945" i="31"/>
  <c r="KW945" i="31"/>
  <c r="KY945" i="31"/>
  <c r="LA945" i="31"/>
  <c r="LC945" i="31"/>
  <c r="LE945" i="31"/>
  <c r="LG945" i="31"/>
  <c r="LI945" i="31"/>
  <c r="LK945" i="31"/>
  <c r="LM945" i="31"/>
  <c r="LO945" i="31"/>
  <c r="LQ945" i="31"/>
  <c r="LS945" i="31"/>
  <c r="LU945" i="31"/>
  <c r="LW945" i="31"/>
  <c r="LY945" i="31"/>
  <c r="MA945" i="31"/>
  <c r="MC945" i="31"/>
  <c r="ME945" i="31"/>
  <c r="MG945" i="31"/>
  <c r="MI945" i="31"/>
  <c r="MK945" i="31"/>
  <c r="MM945" i="31"/>
  <c r="MO945" i="31"/>
  <c r="MQ945" i="31"/>
  <c r="MS945" i="31"/>
  <c r="MU945" i="31"/>
  <c r="MW945" i="31"/>
  <c r="MY945" i="31"/>
  <c r="NA945" i="31"/>
  <c r="NC945" i="31"/>
  <c r="NE945" i="31"/>
  <c r="NG945" i="31"/>
  <c r="NI945" i="31"/>
  <c r="NK945" i="31"/>
  <c r="NM945" i="31"/>
  <c r="NO945" i="31"/>
  <c r="NQ945" i="31"/>
  <c r="NS945" i="31"/>
  <c r="NU945" i="31"/>
  <c r="NW945" i="31"/>
  <c r="NY945" i="31"/>
  <c r="OA945" i="31"/>
  <c r="OC945" i="31"/>
  <c r="OE945" i="31"/>
  <c r="OG945" i="31"/>
  <c r="OI945" i="31"/>
  <c r="OK945" i="31"/>
  <c r="OM945" i="31"/>
  <c r="OO945" i="31"/>
  <c r="OQ945" i="31"/>
  <c r="OS945" i="31"/>
  <c r="OU945" i="31"/>
  <c r="OW945" i="31"/>
  <c r="OY945" i="31"/>
  <c r="PA945" i="31"/>
  <c r="PC945" i="31"/>
  <c r="PE945" i="31"/>
  <c r="PG945" i="31"/>
  <c r="PI945" i="31"/>
  <c r="PK945" i="31"/>
  <c r="PM945" i="31"/>
  <c r="PO945" i="31"/>
  <c r="PQ945" i="31"/>
  <c r="PS945" i="31"/>
  <c r="PU945" i="31"/>
  <c r="PW945" i="31"/>
  <c r="PY945" i="31"/>
  <c r="QA945" i="31"/>
  <c r="QC945" i="31"/>
  <c r="QE945" i="31"/>
  <c r="QG945" i="31"/>
  <c r="QI945" i="31"/>
  <c r="QK945" i="31"/>
  <c r="QM945" i="31"/>
  <c r="QO945" i="31"/>
  <c r="QQ945" i="31"/>
  <c r="QS945" i="31"/>
  <c r="QU945" i="31"/>
  <c r="QW945" i="31"/>
  <c r="QY945" i="31"/>
  <c r="RA945" i="31"/>
  <c r="RC945" i="31"/>
  <c r="RE945" i="31"/>
  <c r="RG945" i="31"/>
  <c r="RI945" i="31"/>
  <c r="RK945" i="31"/>
  <c r="RM945" i="31"/>
  <c r="RO945" i="31"/>
  <c r="RQ945" i="31"/>
  <c r="RS945" i="31"/>
  <c r="RU945" i="31"/>
  <c r="RW945" i="31"/>
  <c r="RY945" i="31"/>
  <c r="SA945" i="31"/>
  <c r="SC945" i="31"/>
  <c r="SE945" i="31"/>
  <c r="SG945" i="31"/>
  <c r="SI945" i="31"/>
  <c r="SK945" i="31"/>
  <c r="SM945" i="31"/>
  <c r="SO945" i="31"/>
  <c r="K946" i="31"/>
  <c r="M946" i="31"/>
  <c r="O946" i="31"/>
  <c r="Q946" i="31"/>
  <c r="S946" i="31"/>
  <c r="U946" i="31"/>
  <c r="W946" i="31"/>
  <c r="Y946" i="31"/>
  <c r="AA946" i="31"/>
  <c r="AC946" i="31"/>
  <c r="AE946" i="31"/>
  <c r="AG946" i="31"/>
  <c r="AI946" i="31"/>
  <c r="AK946" i="31"/>
  <c r="AM946" i="31"/>
  <c r="AO946" i="31"/>
  <c r="AQ946" i="31"/>
  <c r="AS946" i="31"/>
  <c r="AU946" i="31"/>
  <c r="AW946" i="31"/>
  <c r="AY946" i="31"/>
  <c r="BA946" i="31"/>
  <c r="BC946" i="31"/>
  <c r="BE946" i="31"/>
  <c r="BG946" i="31"/>
  <c r="BI946" i="31"/>
  <c r="BK946" i="31"/>
  <c r="BM946" i="31"/>
  <c r="BO946" i="31"/>
  <c r="BQ946" i="31"/>
  <c r="BS946" i="31"/>
  <c r="BU946" i="31"/>
  <c r="BW946" i="31"/>
  <c r="BY946" i="31"/>
  <c r="CA946" i="31"/>
  <c r="CC946" i="31"/>
  <c r="CE946" i="31"/>
  <c r="CG946" i="31"/>
  <c r="CI946" i="31"/>
  <c r="CK946" i="31"/>
  <c r="CM946" i="31"/>
  <c r="CO946" i="31"/>
  <c r="CQ946" i="31"/>
  <c r="CS946" i="31"/>
  <c r="CU946" i="31"/>
  <c r="CW946" i="31"/>
  <c r="CY946" i="31"/>
  <c r="DA946" i="31"/>
  <c r="DC946" i="31"/>
  <c r="DE946" i="31"/>
  <c r="DG946" i="31"/>
  <c r="DI946" i="31"/>
  <c r="DK946" i="31"/>
  <c r="DM946" i="31"/>
  <c r="DO946" i="31"/>
  <c r="DQ946" i="31"/>
  <c r="DS946" i="31"/>
  <c r="DU946" i="31"/>
  <c r="DW946" i="31"/>
  <c r="DY946" i="31"/>
  <c r="EA946" i="31"/>
  <c r="EC946" i="31"/>
  <c r="EE946" i="31"/>
  <c r="EG946" i="31"/>
  <c r="EI946" i="31"/>
  <c r="EK946" i="31"/>
  <c r="EM946" i="31"/>
  <c r="EO946" i="31"/>
  <c r="EQ946" i="31"/>
  <c r="ES946" i="31"/>
  <c r="EU946" i="31"/>
  <c r="EW946" i="31"/>
  <c r="EY946" i="31"/>
  <c r="FA946" i="31"/>
  <c r="FC946" i="31"/>
  <c r="FE946" i="31"/>
  <c r="FG946" i="31"/>
  <c r="FI946" i="31"/>
  <c r="FK946" i="31"/>
  <c r="FM946" i="31"/>
  <c r="FO946" i="31"/>
  <c r="FQ946" i="31"/>
  <c r="FS946" i="31"/>
  <c r="FU946" i="31"/>
  <c r="FW946" i="31"/>
  <c r="FY946" i="31"/>
  <c r="GA946" i="31"/>
  <c r="GC946" i="31"/>
  <c r="GE946" i="31"/>
  <c r="GG946" i="31"/>
  <c r="GI946" i="31"/>
  <c r="GK946" i="31"/>
  <c r="GM946" i="31"/>
  <c r="GO946" i="31"/>
  <c r="GQ946" i="31"/>
  <c r="GS946" i="31"/>
  <c r="GU946" i="31"/>
  <c r="GW946" i="31"/>
  <c r="GY946" i="31"/>
  <c r="HA946" i="31"/>
  <c r="HC946" i="31"/>
  <c r="HE946" i="31"/>
  <c r="HG946" i="31"/>
  <c r="HI946" i="31"/>
  <c r="HK946" i="31"/>
  <c r="HM946" i="31"/>
  <c r="HO946" i="31"/>
  <c r="HQ946" i="31"/>
  <c r="HS946" i="31"/>
  <c r="HU946" i="31"/>
  <c r="HW946" i="31"/>
  <c r="HY946" i="31"/>
  <c r="IA946" i="31"/>
  <c r="IC946" i="31"/>
  <c r="IE946" i="31"/>
  <c r="IG946" i="31"/>
  <c r="II946" i="31"/>
  <c r="IK946" i="31"/>
  <c r="IM946" i="31"/>
  <c r="IO946" i="31"/>
  <c r="IQ946" i="31"/>
  <c r="IS946" i="31"/>
  <c r="IU946" i="31"/>
  <c r="IW946" i="31"/>
  <c r="IY946" i="31"/>
  <c r="JA946" i="31"/>
  <c r="JC946" i="31"/>
  <c r="JE946" i="31"/>
  <c r="JG946" i="31"/>
  <c r="JI946" i="31"/>
  <c r="JK946" i="31"/>
  <c r="JM946" i="31"/>
  <c r="JO946" i="31"/>
  <c r="JQ946" i="31"/>
  <c r="JS946" i="31"/>
  <c r="JU946" i="31"/>
  <c r="JW946" i="31"/>
  <c r="JY946" i="31"/>
  <c r="KA946" i="31"/>
  <c r="KC946" i="31"/>
  <c r="KE946" i="31"/>
  <c r="KG946" i="31"/>
  <c r="KI946" i="31"/>
  <c r="KK946" i="31"/>
  <c r="KM946" i="31"/>
  <c r="KO946" i="31"/>
  <c r="KQ946" i="31"/>
  <c r="KS946" i="31"/>
  <c r="KU946" i="31"/>
  <c r="KW946" i="31"/>
  <c r="KY946" i="31"/>
  <c r="LA946" i="31"/>
  <c r="LC946" i="31"/>
  <c r="LE946" i="31"/>
  <c r="LG946" i="31"/>
  <c r="LI946" i="31"/>
  <c r="LK946" i="31"/>
  <c r="LM946" i="31"/>
  <c r="LO946" i="31"/>
  <c r="LQ946" i="31"/>
  <c r="LS946" i="31"/>
  <c r="LU946" i="31"/>
  <c r="LW946" i="31"/>
  <c r="LY946" i="31"/>
  <c r="MA946" i="31"/>
  <c r="MC946" i="31"/>
  <c r="ME946" i="31"/>
  <c r="MG946" i="31"/>
  <c r="MI946" i="31"/>
  <c r="MK946" i="31"/>
  <c r="MM946" i="31"/>
  <c r="MO946" i="31"/>
  <c r="MQ946" i="31"/>
  <c r="MS946" i="31"/>
  <c r="MU946" i="31"/>
  <c r="MW946" i="31"/>
  <c r="MY946" i="31"/>
  <c r="NA946" i="31"/>
  <c r="NC946" i="31"/>
  <c r="NE946" i="31"/>
  <c r="NG946" i="31"/>
  <c r="NI946" i="31"/>
  <c r="NK946" i="31"/>
  <c r="NM946" i="31"/>
  <c r="NO946" i="31"/>
  <c r="NQ946" i="31"/>
  <c r="NS946" i="31"/>
  <c r="NU946" i="31"/>
  <c r="NW946" i="31"/>
  <c r="NY946" i="31"/>
  <c r="OA946" i="31"/>
  <c r="OC946" i="31"/>
  <c r="OE946" i="31"/>
  <c r="OG946" i="31"/>
  <c r="OI946" i="31"/>
  <c r="OK946" i="31"/>
  <c r="OM946" i="31"/>
  <c r="OO946" i="31"/>
  <c r="OQ946" i="31"/>
  <c r="OS946" i="31"/>
  <c r="OU946" i="31"/>
  <c r="OW946" i="31"/>
  <c r="OY946" i="31"/>
  <c r="PA946" i="31"/>
  <c r="PC946" i="31"/>
  <c r="PE946" i="31"/>
  <c r="PG946" i="31"/>
  <c r="PI946" i="31"/>
  <c r="PK946" i="31"/>
  <c r="PM946" i="31"/>
  <c r="PO946" i="31"/>
  <c r="PQ946" i="31"/>
  <c r="PS946" i="31"/>
  <c r="PU946" i="31"/>
  <c r="PW946" i="31"/>
  <c r="PY946" i="31"/>
  <c r="QA946" i="31"/>
  <c r="QC946" i="31"/>
  <c r="QE946" i="31"/>
  <c r="QG946" i="31"/>
  <c r="QI946" i="31"/>
  <c r="QK946" i="31"/>
  <c r="QM946" i="31"/>
  <c r="QO946" i="31"/>
  <c r="QQ946" i="31"/>
  <c r="QS946" i="31"/>
  <c r="QU946" i="31"/>
  <c r="QW946" i="31"/>
  <c r="QY946" i="31"/>
  <c r="RA946" i="31"/>
  <c r="RC946" i="31"/>
  <c r="RE946" i="31"/>
  <c r="RG946" i="31"/>
  <c r="RI946" i="31"/>
  <c r="RK946" i="31"/>
  <c r="RM946" i="31"/>
  <c r="RO946" i="31"/>
  <c r="RQ946" i="31"/>
  <c r="RS946" i="31"/>
  <c r="RU946" i="31"/>
  <c r="RW946" i="31"/>
  <c r="RY946" i="31"/>
  <c r="SA946" i="31"/>
  <c r="SC946" i="31"/>
  <c r="SE946" i="31"/>
  <c r="SG946" i="31"/>
  <c r="SI946" i="31"/>
  <c r="SK946" i="31"/>
  <c r="SM946" i="31"/>
  <c r="SO946" i="31"/>
  <c r="K947" i="31"/>
  <c r="M947" i="31"/>
  <c r="O947" i="31"/>
  <c r="Q947" i="31"/>
  <c r="S947" i="31"/>
  <c r="U947" i="31"/>
  <c r="W947" i="31"/>
  <c r="Y947" i="31"/>
  <c r="AA947" i="31"/>
  <c r="AC947" i="31"/>
  <c r="AE947" i="31"/>
  <c r="AG947" i="31"/>
  <c r="AI947" i="31"/>
  <c r="AK947" i="31"/>
  <c r="AM947" i="31"/>
  <c r="AO947" i="31"/>
  <c r="AQ947" i="31"/>
  <c r="AS947" i="31"/>
  <c r="AU947" i="31"/>
  <c r="AW947" i="31"/>
  <c r="AY947" i="31"/>
  <c r="BA947" i="31"/>
  <c r="BC947" i="31"/>
  <c r="BE947" i="31"/>
  <c r="BG947" i="31"/>
  <c r="BI947" i="31"/>
  <c r="BK947" i="31"/>
  <c r="BM947" i="31"/>
  <c r="BO947" i="31"/>
  <c r="BQ947" i="31"/>
  <c r="BS947" i="31"/>
  <c r="BU947" i="31"/>
  <c r="BW947" i="31"/>
  <c r="BY947" i="31"/>
  <c r="CA947" i="31"/>
  <c r="CC947" i="31"/>
  <c r="CE947" i="31"/>
  <c r="CG947" i="31"/>
  <c r="CI947" i="31"/>
  <c r="CK947" i="31"/>
  <c r="CM947" i="31"/>
  <c r="CO947" i="31"/>
  <c r="CQ947" i="31"/>
  <c r="CS947" i="31"/>
  <c r="CU947" i="31"/>
  <c r="CW947" i="31"/>
  <c r="CY947" i="31"/>
  <c r="DA947" i="31"/>
  <c r="DC947" i="31"/>
  <c r="DE947" i="31"/>
  <c r="DG947" i="31"/>
  <c r="DI947" i="31"/>
  <c r="DK947" i="31"/>
  <c r="DM947" i="31"/>
  <c r="DO947" i="31"/>
  <c r="DQ947" i="31"/>
  <c r="DS947" i="31"/>
  <c r="DU947" i="31"/>
  <c r="DW947" i="31"/>
  <c r="DY947" i="31"/>
  <c r="EA947" i="31"/>
  <c r="EC947" i="31"/>
  <c r="EE947" i="31"/>
  <c r="EG947" i="31"/>
  <c r="EI947" i="31"/>
  <c r="EK947" i="31"/>
  <c r="EM947" i="31"/>
  <c r="EO947" i="31"/>
  <c r="EQ947" i="31"/>
  <c r="ES947" i="31"/>
  <c r="EU947" i="31"/>
  <c r="EW947" i="31"/>
  <c r="EY947" i="31"/>
  <c r="FA947" i="31"/>
  <c r="FC947" i="31"/>
  <c r="FE947" i="31"/>
  <c r="FG947" i="31"/>
  <c r="FI947" i="31"/>
  <c r="FK947" i="31"/>
  <c r="FM947" i="31"/>
  <c r="FO947" i="31"/>
  <c r="FQ947" i="31"/>
  <c r="FS947" i="31"/>
  <c r="FU947" i="31"/>
  <c r="FW947" i="31"/>
  <c r="FY947" i="31"/>
  <c r="GA947" i="31"/>
  <c r="GC947" i="31"/>
  <c r="GE947" i="31"/>
  <c r="GG947" i="31"/>
  <c r="GI947" i="31"/>
  <c r="GK947" i="31"/>
  <c r="GM947" i="31"/>
  <c r="GO947" i="31"/>
  <c r="GQ947" i="31"/>
  <c r="GS947" i="31"/>
  <c r="GU947" i="31"/>
  <c r="GW947" i="31"/>
  <c r="GY947" i="31"/>
  <c r="HA947" i="31"/>
  <c r="HC947" i="31"/>
  <c r="HE947" i="31"/>
  <c r="HG947" i="31"/>
  <c r="HI947" i="31"/>
  <c r="HK947" i="31"/>
  <c r="HM947" i="31"/>
  <c r="HO947" i="31"/>
  <c r="HQ947" i="31"/>
  <c r="HS947" i="31"/>
  <c r="HU947" i="31"/>
  <c r="HW947" i="31"/>
  <c r="HY947" i="31"/>
  <c r="IA947" i="31"/>
  <c r="IC947" i="31"/>
  <c r="IE947" i="31"/>
  <c r="IG947" i="31"/>
  <c r="II947" i="31"/>
  <c r="IK947" i="31"/>
  <c r="IM947" i="31"/>
  <c r="IO947" i="31"/>
  <c r="IQ947" i="31"/>
  <c r="IS947" i="31"/>
  <c r="IU947" i="31"/>
  <c r="IW947" i="31"/>
  <c r="IY947" i="31"/>
  <c r="JA947" i="31"/>
  <c r="JC947" i="31"/>
  <c r="JE947" i="31"/>
  <c r="JG947" i="31"/>
  <c r="JI947" i="31"/>
  <c r="JK947" i="31"/>
  <c r="JM947" i="31"/>
  <c r="JO947" i="31"/>
  <c r="JQ947" i="31"/>
  <c r="JS947" i="31"/>
  <c r="JU947" i="31"/>
  <c r="JW947" i="31"/>
  <c r="JY947" i="31"/>
  <c r="KA947" i="31"/>
  <c r="KC947" i="31"/>
  <c r="KE947" i="31"/>
  <c r="KG947" i="31"/>
  <c r="KI947" i="31"/>
  <c r="KK947" i="31"/>
  <c r="KM947" i="31"/>
  <c r="KO947" i="31"/>
  <c r="KQ947" i="31"/>
  <c r="KS947" i="31"/>
  <c r="KU947" i="31"/>
  <c r="KW947" i="31"/>
  <c r="KY947" i="31"/>
  <c r="LA947" i="31"/>
  <c r="LC947" i="31"/>
  <c r="LE947" i="31"/>
  <c r="LG947" i="31"/>
  <c r="LI947" i="31"/>
  <c r="LK947" i="31"/>
  <c r="LM947" i="31"/>
  <c r="LO947" i="31"/>
  <c r="LQ947" i="31"/>
  <c r="LS947" i="31"/>
  <c r="LU947" i="31"/>
  <c r="LW947" i="31"/>
  <c r="LY947" i="31"/>
  <c r="MA947" i="31"/>
  <c r="MC947" i="31"/>
  <c r="ME947" i="31"/>
  <c r="MG947" i="31"/>
  <c r="MI947" i="31"/>
  <c r="MK947" i="31"/>
  <c r="MM947" i="31"/>
  <c r="MO947" i="31"/>
  <c r="MQ947" i="31"/>
  <c r="MS947" i="31"/>
  <c r="MU947" i="31"/>
  <c r="MW947" i="31"/>
  <c r="MY947" i="31"/>
  <c r="NA947" i="31"/>
  <c r="NC947" i="31"/>
  <c r="NE947" i="31"/>
  <c r="NG947" i="31"/>
  <c r="NI947" i="31"/>
  <c r="NK947" i="31"/>
  <c r="NM947" i="31"/>
  <c r="NO947" i="31"/>
  <c r="NQ947" i="31"/>
  <c r="NS947" i="31"/>
  <c r="NU947" i="31"/>
  <c r="NW947" i="31"/>
  <c r="NY947" i="31"/>
  <c r="OA947" i="31"/>
  <c r="OC947" i="31"/>
  <c r="OE947" i="31"/>
  <c r="OG947" i="31"/>
  <c r="OI947" i="31"/>
  <c r="OK947" i="31"/>
  <c r="OM947" i="31"/>
  <c r="OO947" i="31"/>
  <c r="OQ947" i="31"/>
  <c r="OS947" i="31"/>
  <c r="OU947" i="31"/>
  <c r="OW947" i="31"/>
  <c r="OY947" i="31"/>
  <c r="PA947" i="31"/>
  <c r="PC947" i="31"/>
  <c r="PE947" i="31"/>
  <c r="PG947" i="31"/>
  <c r="PI947" i="31"/>
  <c r="PK947" i="31"/>
  <c r="PM947" i="31"/>
  <c r="PO947" i="31"/>
  <c r="PQ947" i="31"/>
  <c r="PS947" i="31"/>
  <c r="PU947" i="31"/>
  <c r="PW947" i="31"/>
  <c r="PY947" i="31"/>
  <c r="QA947" i="31"/>
  <c r="QC947" i="31"/>
  <c r="QE947" i="31"/>
  <c r="QG947" i="31"/>
  <c r="QI947" i="31"/>
  <c r="QK947" i="31"/>
  <c r="QM947" i="31"/>
  <c r="QO947" i="31"/>
  <c r="QQ947" i="31"/>
  <c r="QS947" i="31"/>
  <c r="QU947" i="31"/>
  <c r="QW947" i="31"/>
  <c r="QY947" i="31"/>
  <c r="RA947" i="31"/>
  <c r="RC947" i="31"/>
  <c r="RE947" i="31"/>
  <c r="RG947" i="31"/>
  <c r="RI947" i="31"/>
  <c r="RK947" i="31"/>
  <c r="RM947" i="31"/>
  <c r="RO947" i="31"/>
  <c r="RQ947" i="31"/>
  <c r="RS947" i="31"/>
  <c r="RU947" i="31"/>
  <c r="RW947" i="31"/>
  <c r="RY947" i="31"/>
  <c r="SA947" i="31"/>
  <c r="SC947" i="31"/>
  <c r="SE947" i="31"/>
  <c r="SG947" i="31"/>
  <c r="SI947" i="31"/>
  <c r="SK947" i="31"/>
  <c r="SM947" i="31"/>
  <c r="SO947" i="31"/>
  <c r="K948" i="31"/>
  <c r="M948" i="31"/>
  <c r="O948" i="31"/>
  <c r="Q948" i="31"/>
  <c r="S948" i="31"/>
  <c r="U948" i="31"/>
  <c r="W948" i="31"/>
  <c r="Y948" i="31"/>
  <c r="AA948" i="31"/>
  <c r="AC948" i="31"/>
  <c r="AE948" i="31"/>
  <c r="AG948" i="31"/>
  <c r="AI948" i="31"/>
  <c r="AK948" i="31"/>
  <c r="AM948" i="31"/>
  <c r="AO948" i="31"/>
  <c r="AQ948" i="31"/>
  <c r="AS948" i="31"/>
  <c r="AU948" i="31"/>
  <c r="AW948" i="31"/>
  <c r="AY948" i="31"/>
  <c r="BA948" i="31"/>
  <c r="BC948" i="31"/>
  <c r="BE948" i="31"/>
  <c r="BG948" i="31"/>
  <c r="BI948" i="31"/>
  <c r="BK948" i="31"/>
  <c r="BM948" i="31"/>
  <c r="BO948" i="31"/>
  <c r="BQ948" i="31"/>
  <c r="BS948" i="31"/>
  <c r="BU948" i="31"/>
  <c r="BW948" i="31"/>
  <c r="BY948" i="31"/>
  <c r="CA948" i="31"/>
  <c r="CC948" i="31"/>
  <c r="CE948" i="31"/>
  <c r="CG948" i="31"/>
  <c r="CI948" i="31"/>
  <c r="CK948" i="31"/>
  <c r="CM948" i="31"/>
  <c r="CO948" i="31"/>
  <c r="CQ948" i="31"/>
  <c r="CS948" i="31"/>
  <c r="CU948" i="31"/>
  <c r="CW948" i="31"/>
  <c r="CY948" i="31"/>
  <c r="DA948" i="31"/>
  <c r="DC948" i="31"/>
  <c r="DE948" i="31"/>
  <c r="DG948" i="31"/>
  <c r="DI948" i="31"/>
  <c r="DK948" i="31"/>
  <c r="DM948" i="31"/>
  <c r="DO948" i="31"/>
  <c r="DQ948" i="31"/>
  <c r="DS948" i="31"/>
  <c r="DU948" i="31"/>
  <c r="DW948" i="31"/>
  <c r="DY948" i="31"/>
  <c r="EA948" i="31"/>
  <c r="EC948" i="31"/>
  <c r="EE948" i="31"/>
  <c r="EG948" i="31"/>
  <c r="EI948" i="31"/>
  <c r="EK948" i="31"/>
  <c r="EM948" i="31"/>
  <c r="EO948" i="31"/>
  <c r="EQ948" i="31"/>
  <c r="ES948" i="31"/>
  <c r="EU948" i="31"/>
  <c r="EW948" i="31"/>
  <c r="EY948" i="31"/>
  <c r="FA948" i="31"/>
  <c r="FC948" i="31"/>
  <c r="FE948" i="31"/>
  <c r="FG948" i="31"/>
  <c r="FI948" i="31"/>
  <c r="FK948" i="31"/>
  <c r="FM948" i="31"/>
  <c r="FO948" i="31"/>
  <c r="FQ948" i="31"/>
  <c r="FS948" i="31"/>
  <c r="FU948" i="31"/>
  <c r="FW948" i="31"/>
  <c r="FY948" i="31"/>
  <c r="GA948" i="31"/>
  <c r="GC948" i="31"/>
  <c r="GE948" i="31"/>
  <c r="GG948" i="31"/>
  <c r="GI948" i="31"/>
  <c r="GK948" i="31"/>
  <c r="GM948" i="31"/>
  <c r="GO948" i="31"/>
  <c r="GQ948" i="31"/>
  <c r="GS948" i="31"/>
  <c r="GU948" i="31"/>
  <c r="GW948" i="31"/>
  <c r="GY948" i="31"/>
  <c r="HA948" i="31"/>
  <c r="HC948" i="31"/>
  <c r="HE948" i="31"/>
  <c r="HG948" i="31"/>
  <c r="HI948" i="31"/>
  <c r="HK948" i="31"/>
  <c r="HM948" i="31"/>
  <c r="HO948" i="31"/>
  <c r="HQ948" i="31"/>
  <c r="HS948" i="31"/>
  <c r="HU948" i="31"/>
  <c r="HW948" i="31"/>
  <c r="HY948" i="31"/>
  <c r="IA948" i="31"/>
  <c r="IC948" i="31"/>
  <c r="IE948" i="31"/>
  <c r="IG948" i="31"/>
  <c r="II948" i="31"/>
  <c r="IK948" i="31"/>
  <c r="IM948" i="31"/>
  <c r="IO948" i="31"/>
  <c r="IQ948" i="31"/>
  <c r="IS948" i="31"/>
  <c r="IU948" i="31"/>
  <c r="IW948" i="31"/>
  <c r="IY948" i="31"/>
  <c r="JA948" i="31"/>
  <c r="JC948" i="31"/>
  <c r="JE948" i="31"/>
  <c r="JG948" i="31"/>
  <c r="JI948" i="31"/>
  <c r="JK948" i="31"/>
  <c r="JM948" i="31"/>
  <c r="JO948" i="31"/>
  <c r="JQ948" i="31"/>
  <c r="JS948" i="31"/>
  <c r="JU948" i="31"/>
  <c r="JW948" i="31"/>
  <c r="JY948" i="31"/>
  <c r="KA948" i="31"/>
  <c r="KC948" i="31"/>
  <c r="KE948" i="31"/>
  <c r="KG948" i="31"/>
  <c r="KI948" i="31"/>
  <c r="KK948" i="31"/>
  <c r="KM948" i="31"/>
  <c r="KO948" i="31"/>
  <c r="KQ948" i="31"/>
  <c r="KS948" i="31"/>
  <c r="KU948" i="31"/>
  <c r="KW948" i="31"/>
  <c r="KY948" i="31"/>
  <c r="LA948" i="31"/>
  <c r="LC948" i="31"/>
  <c r="LE948" i="31"/>
  <c r="LG948" i="31"/>
  <c r="LI948" i="31"/>
  <c r="LK948" i="31"/>
  <c r="LM948" i="31"/>
  <c r="LO948" i="31"/>
  <c r="LQ948" i="31"/>
  <c r="LS948" i="31"/>
  <c r="LU948" i="31"/>
  <c r="LW948" i="31"/>
  <c r="LY948" i="31"/>
  <c r="MA948" i="31"/>
  <c r="MC948" i="31"/>
  <c r="ME948" i="31"/>
  <c r="MG948" i="31"/>
  <c r="MI948" i="31"/>
  <c r="MK948" i="31"/>
  <c r="MM948" i="31"/>
  <c r="MO948" i="31"/>
  <c r="MQ948" i="31"/>
  <c r="MS948" i="31"/>
  <c r="MU948" i="31"/>
  <c r="MW948" i="31"/>
  <c r="MY948" i="31"/>
  <c r="NA948" i="31"/>
  <c r="NC948" i="31"/>
  <c r="NE948" i="31"/>
  <c r="NG948" i="31"/>
  <c r="NI948" i="31"/>
  <c r="NK948" i="31"/>
  <c r="NM948" i="31"/>
  <c r="NO948" i="31"/>
  <c r="NQ948" i="31"/>
  <c r="NS948" i="31"/>
  <c r="NU948" i="31"/>
  <c r="NW948" i="31"/>
  <c r="NY948" i="31"/>
  <c r="OA948" i="31"/>
  <c r="OC948" i="31"/>
  <c r="OE948" i="31"/>
  <c r="OG948" i="31"/>
  <c r="OI948" i="31"/>
  <c r="OK948" i="31"/>
  <c r="OM948" i="31"/>
  <c r="OO948" i="31"/>
  <c r="OQ948" i="31"/>
  <c r="OS948" i="31"/>
  <c r="OU948" i="31"/>
  <c r="OW948" i="31"/>
  <c r="OY948" i="31"/>
  <c r="PA948" i="31"/>
  <c r="PC948" i="31"/>
  <c r="PE948" i="31"/>
  <c r="PG948" i="31"/>
  <c r="PI948" i="31"/>
  <c r="PK948" i="31"/>
  <c r="PM948" i="31"/>
  <c r="PO948" i="31"/>
  <c r="PQ948" i="31"/>
  <c r="PS948" i="31"/>
  <c r="PU948" i="31"/>
  <c r="PW948" i="31"/>
  <c r="PY948" i="31"/>
  <c r="QA948" i="31"/>
  <c r="QC948" i="31"/>
  <c r="QE948" i="31"/>
  <c r="QG948" i="31"/>
  <c r="QI948" i="31"/>
  <c r="QK948" i="31"/>
  <c r="QM948" i="31"/>
  <c r="QO948" i="31"/>
  <c r="QQ948" i="31"/>
  <c r="QS948" i="31"/>
  <c r="QU948" i="31"/>
  <c r="QW948" i="31"/>
  <c r="QY948" i="31"/>
  <c r="RA948" i="31"/>
  <c r="RC948" i="31"/>
  <c r="RE948" i="31"/>
  <c r="RG948" i="31"/>
  <c r="RI948" i="31"/>
  <c r="RK948" i="31"/>
  <c r="RM948" i="31"/>
  <c r="RO948" i="31"/>
  <c r="RQ948" i="31"/>
  <c r="RS948" i="31"/>
  <c r="RU948" i="31"/>
  <c r="RW948" i="31"/>
  <c r="RY948" i="31"/>
  <c r="SA948" i="31"/>
  <c r="SC948" i="31"/>
  <c r="SE948" i="31"/>
  <c r="SG948" i="31"/>
  <c r="SI948" i="31"/>
  <c r="SK948" i="31"/>
  <c r="SM948" i="31"/>
  <c r="SO948" i="31"/>
  <c r="K949" i="31"/>
  <c r="M949" i="31"/>
  <c r="O949" i="31"/>
  <c r="Q949" i="31"/>
  <c r="S949" i="31"/>
  <c r="U949" i="31"/>
  <c r="W949" i="31"/>
  <c r="Y949" i="31"/>
  <c r="AA949" i="31"/>
  <c r="AC949" i="31"/>
  <c r="AE949" i="31"/>
  <c r="AG949" i="31"/>
  <c r="AI949" i="31"/>
  <c r="AK949" i="31"/>
  <c r="AM949" i="31"/>
  <c r="AO949" i="31"/>
  <c r="AQ949" i="31"/>
  <c r="AS949" i="31"/>
  <c r="AU949" i="31"/>
  <c r="AW949" i="31"/>
  <c r="AY949" i="31"/>
  <c r="BA949" i="31"/>
  <c r="BC949" i="31"/>
  <c r="BE949" i="31"/>
  <c r="BG949" i="31"/>
  <c r="BI949" i="31"/>
  <c r="BK949" i="31"/>
  <c r="BM949" i="31"/>
  <c r="BO949" i="31"/>
  <c r="BQ949" i="31"/>
  <c r="BS949" i="31"/>
  <c r="BU949" i="31"/>
  <c r="BW949" i="31"/>
  <c r="BY949" i="31"/>
  <c r="CA949" i="31"/>
  <c r="CC949" i="31"/>
  <c r="CE949" i="31"/>
  <c r="CG949" i="31"/>
  <c r="CI949" i="31"/>
  <c r="CK949" i="31"/>
  <c r="CM949" i="31"/>
  <c r="CO949" i="31"/>
  <c r="CQ949" i="31"/>
  <c r="CS949" i="31"/>
  <c r="CU949" i="31"/>
  <c r="CW949" i="31"/>
  <c r="CY949" i="31"/>
  <c r="DA949" i="31"/>
  <c r="DC949" i="31"/>
  <c r="DE949" i="31"/>
  <c r="DG949" i="31"/>
  <c r="DI949" i="31"/>
  <c r="DK949" i="31"/>
  <c r="DM949" i="31"/>
  <c r="DO949" i="31"/>
  <c r="DQ949" i="31"/>
  <c r="DS949" i="31"/>
  <c r="DU949" i="31"/>
  <c r="DW949" i="31"/>
  <c r="DY949" i="31"/>
  <c r="EA949" i="31"/>
  <c r="EC949" i="31"/>
  <c r="EE949" i="31"/>
  <c r="EG949" i="31"/>
  <c r="EI949" i="31"/>
  <c r="EK949" i="31"/>
  <c r="EM949" i="31"/>
  <c r="EO949" i="31"/>
  <c r="EQ949" i="31"/>
  <c r="ES949" i="31"/>
  <c r="EU949" i="31"/>
  <c r="EW949" i="31"/>
  <c r="EY949" i="31"/>
  <c r="FA949" i="31"/>
  <c r="FC949" i="31"/>
  <c r="FE949" i="31"/>
  <c r="FG949" i="31"/>
  <c r="FI949" i="31"/>
  <c r="FK949" i="31"/>
  <c r="FM949" i="31"/>
  <c r="FO949" i="31"/>
  <c r="FQ949" i="31"/>
  <c r="FS949" i="31"/>
  <c r="FU949" i="31"/>
  <c r="FW949" i="31"/>
  <c r="FY949" i="31"/>
  <c r="GA949" i="31"/>
  <c r="GC949" i="31"/>
  <c r="GE949" i="31"/>
  <c r="GG949" i="31"/>
  <c r="GI949" i="31"/>
  <c r="GK949" i="31"/>
  <c r="GM949" i="31"/>
  <c r="GO949" i="31"/>
  <c r="GQ949" i="31"/>
  <c r="GS949" i="31"/>
  <c r="GU949" i="31"/>
  <c r="GW949" i="31"/>
  <c r="GY949" i="31"/>
  <c r="HA949" i="31"/>
  <c r="HC949" i="31"/>
  <c r="HE949" i="31"/>
  <c r="HG949" i="31"/>
  <c r="HI949" i="31"/>
  <c r="HK949" i="31"/>
  <c r="HM949" i="31"/>
  <c r="HO949" i="31"/>
  <c r="HQ949" i="31"/>
  <c r="HS949" i="31"/>
  <c r="HU949" i="31"/>
  <c r="HW949" i="31"/>
  <c r="HY949" i="31"/>
  <c r="IA949" i="31"/>
  <c r="IC949" i="31"/>
  <c r="IE949" i="31"/>
  <c r="IG949" i="31"/>
  <c r="II949" i="31"/>
  <c r="IK949" i="31"/>
  <c r="IM949" i="31"/>
  <c r="IO949" i="31"/>
  <c r="IQ949" i="31"/>
  <c r="IS949" i="31"/>
  <c r="IU949" i="31"/>
  <c r="IW949" i="31"/>
  <c r="IY949" i="31"/>
  <c r="JA949" i="31"/>
  <c r="JC949" i="31"/>
  <c r="JE949" i="31"/>
  <c r="JG949" i="31"/>
  <c r="JI949" i="31"/>
  <c r="JK949" i="31"/>
  <c r="JM949" i="31"/>
  <c r="JO949" i="31"/>
  <c r="JQ949" i="31"/>
  <c r="JS949" i="31"/>
  <c r="JU949" i="31"/>
  <c r="JW949" i="31"/>
  <c r="JY949" i="31"/>
  <c r="KA949" i="31"/>
  <c r="KC949" i="31"/>
  <c r="KE949" i="31"/>
  <c r="KG949" i="31"/>
  <c r="KI949" i="31"/>
  <c r="KK949" i="31"/>
  <c r="KM949" i="31"/>
  <c r="KO949" i="31"/>
  <c r="KQ949" i="31"/>
  <c r="KS949" i="31"/>
  <c r="KU949" i="31"/>
  <c r="KW949" i="31"/>
  <c r="KY949" i="31"/>
  <c r="LA949" i="31"/>
  <c r="LC949" i="31"/>
  <c r="LE949" i="31"/>
  <c r="LG949" i="31"/>
  <c r="LI949" i="31"/>
  <c r="LK949" i="31"/>
  <c r="LM949" i="31"/>
  <c r="LO949" i="31"/>
  <c r="LQ949" i="31"/>
  <c r="LS949" i="31"/>
  <c r="LU949" i="31"/>
  <c r="LW949" i="31"/>
  <c r="LY949" i="31"/>
  <c r="MA949" i="31"/>
  <c r="MC949" i="31"/>
  <c r="ME949" i="31"/>
  <c r="MG949" i="31"/>
  <c r="MI949" i="31"/>
  <c r="MK949" i="31"/>
  <c r="MM949" i="31"/>
  <c r="MO949" i="31"/>
  <c r="MQ949" i="31"/>
  <c r="MS949" i="31"/>
  <c r="MU949" i="31"/>
  <c r="MW949" i="31"/>
  <c r="MY949" i="31"/>
  <c r="NA949" i="31"/>
  <c r="NC949" i="31"/>
  <c r="NE949" i="31"/>
  <c r="NG949" i="31"/>
  <c r="NI949" i="31"/>
  <c r="NK949" i="31"/>
  <c r="NM949" i="31"/>
  <c r="NO949" i="31"/>
  <c r="NQ949" i="31"/>
  <c r="NS949" i="31"/>
  <c r="NU949" i="31"/>
  <c r="NW949" i="31"/>
  <c r="NY949" i="31"/>
  <c r="OA949" i="31"/>
  <c r="OC949" i="31"/>
  <c r="OE949" i="31"/>
  <c r="OG949" i="31"/>
  <c r="OI949" i="31"/>
  <c r="OK949" i="31"/>
  <c r="OM949" i="31"/>
  <c r="OO949" i="31"/>
  <c r="OQ949" i="31"/>
  <c r="OS949" i="31"/>
  <c r="OU949" i="31"/>
  <c r="OW949" i="31"/>
  <c r="OY949" i="31"/>
  <c r="PA949" i="31"/>
  <c r="PC949" i="31"/>
  <c r="PE949" i="31"/>
  <c r="PG949" i="31"/>
  <c r="PI949" i="31"/>
  <c r="PK949" i="31"/>
  <c r="PM949" i="31"/>
  <c r="PO949" i="31"/>
  <c r="PQ949" i="31"/>
  <c r="PS949" i="31"/>
  <c r="PU949" i="31"/>
  <c r="PW949" i="31"/>
  <c r="PY949" i="31"/>
  <c r="QA949" i="31"/>
  <c r="QC949" i="31"/>
  <c r="QE949" i="31"/>
  <c r="QG949" i="31"/>
  <c r="QI949" i="31"/>
  <c r="QK949" i="31"/>
  <c r="QM949" i="31"/>
  <c r="QO949" i="31"/>
  <c r="QQ949" i="31"/>
  <c r="QS949" i="31"/>
  <c r="QU949" i="31"/>
  <c r="QW949" i="31"/>
  <c r="QY949" i="31"/>
  <c r="RA949" i="31"/>
  <c r="RC949" i="31"/>
  <c r="RE949" i="31"/>
  <c r="RG949" i="31"/>
  <c r="RI949" i="31"/>
  <c r="RK949" i="31"/>
  <c r="RM949" i="31"/>
  <c r="RO949" i="31"/>
  <c r="RQ949" i="31"/>
  <c r="RS949" i="31"/>
  <c r="RU949" i="31"/>
  <c r="RW949" i="31"/>
  <c r="RY949" i="31"/>
  <c r="SA949" i="31"/>
  <c r="SC949" i="31"/>
  <c r="SE949" i="31"/>
  <c r="SG949" i="31"/>
  <c r="SI949" i="31"/>
  <c r="SK949" i="31"/>
  <c r="SM949" i="31"/>
  <c r="SO949" i="31"/>
  <c r="K950" i="31"/>
  <c r="M950" i="31"/>
  <c r="O950" i="31"/>
  <c r="Q950" i="31"/>
  <c r="S950" i="31"/>
  <c r="U950" i="31"/>
  <c r="W950" i="31"/>
  <c r="Y950" i="31"/>
  <c r="AA950" i="31"/>
  <c r="AC950" i="31"/>
  <c r="AE950" i="31"/>
  <c r="AG950" i="31"/>
  <c r="AI950" i="31"/>
  <c r="AK950" i="31"/>
  <c r="AM950" i="31"/>
  <c r="AO950" i="31"/>
  <c r="AQ950" i="31"/>
  <c r="AS950" i="31"/>
  <c r="AU950" i="31"/>
  <c r="AW950" i="31"/>
  <c r="AY950" i="31"/>
  <c r="BA950" i="31"/>
  <c r="BC950" i="31"/>
  <c r="BE950" i="31"/>
  <c r="BG950" i="31"/>
  <c r="BI950" i="31"/>
  <c r="BK950" i="31"/>
  <c r="BM950" i="31"/>
  <c r="BO950" i="31"/>
  <c r="BQ950" i="31"/>
  <c r="BS950" i="31"/>
  <c r="BU950" i="31"/>
  <c r="BW950" i="31"/>
  <c r="BY950" i="31"/>
  <c r="CA950" i="31"/>
  <c r="CC950" i="31"/>
  <c r="CE950" i="31"/>
  <c r="CG950" i="31"/>
  <c r="CI950" i="31"/>
  <c r="CK950" i="31"/>
  <c r="CM950" i="31"/>
  <c r="CO950" i="31"/>
  <c r="CQ950" i="31"/>
  <c r="CS950" i="31"/>
  <c r="CU950" i="31"/>
  <c r="CW950" i="31"/>
  <c r="CY950" i="31"/>
  <c r="DA950" i="31"/>
  <c r="DC950" i="31"/>
  <c r="DE950" i="31"/>
  <c r="DG950" i="31"/>
  <c r="DI950" i="31"/>
  <c r="DK950" i="31"/>
  <c r="DM950" i="31"/>
  <c r="DO950" i="31"/>
  <c r="DQ950" i="31"/>
  <c r="DS950" i="31"/>
  <c r="DU950" i="31"/>
  <c r="DW950" i="31"/>
  <c r="DY950" i="31"/>
  <c r="EA950" i="31"/>
  <c r="EC950" i="31"/>
  <c r="EE950" i="31"/>
  <c r="EG950" i="31"/>
  <c r="EI950" i="31"/>
  <c r="EK950" i="31"/>
  <c r="EM950" i="31"/>
  <c r="EO950" i="31"/>
  <c r="EQ950" i="31"/>
  <c r="ES950" i="31"/>
  <c r="EU950" i="31"/>
  <c r="EW950" i="31"/>
  <c r="EY950" i="31"/>
  <c r="FA950" i="31"/>
  <c r="FC950" i="31"/>
  <c r="FE950" i="31"/>
  <c r="FG950" i="31"/>
  <c r="FI950" i="31"/>
  <c r="FK950" i="31"/>
  <c r="FM950" i="31"/>
  <c r="FO950" i="31"/>
  <c r="FQ950" i="31"/>
  <c r="FS950" i="31"/>
  <c r="FU950" i="31"/>
  <c r="FW950" i="31"/>
  <c r="FY950" i="31"/>
  <c r="GA950" i="31"/>
  <c r="GC950" i="31"/>
  <c r="GE950" i="31"/>
  <c r="GG950" i="31"/>
  <c r="GI950" i="31"/>
  <c r="GK950" i="31"/>
  <c r="GM950" i="31"/>
  <c r="GO950" i="31"/>
  <c r="GQ950" i="31"/>
  <c r="GS950" i="31"/>
  <c r="GU950" i="31"/>
  <c r="GW950" i="31"/>
  <c r="GY950" i="31"/>
  <c r="HA950" i="31"/>
  <c r="HC950" i="31"/>
  <c r="HE950" i="31"/>
  <c r="HG950" i="31"/>
  <c r="HI950" i="31"/>
  <c r="HK950" i="31"/>
  <c r="HM950" i="31"/>
  <c r="HO950" i="31"/>
  <c r="HQ950" i="31"/>
  <c r="HS950" i="31"/>
  <c r="HU950" i="31"/>
  <c r="HW950" i="31"/>
  <c r="HY950" i="31"/>
  <c r="IA950" i="31"/>
  <c r="IC950" i="31"/>
  <c r="IE950" i="31"/>
  <c r="IG950" i="31"/>
  <c r="II950" i="31"/>
  <c r="IK950" i="31"/>
  <c r="IM950" i="31"/>
  <c r="IO950" i="31"/>
  <c r="IQ950" i="31"/>
  <c r="IS950" i="31"/>
  <c r="IU950" i="31"/>
  <c r="IW950" i="31"/>
  <c r="IY950" i="31"/>
  <c r="JA950" i="31"/>
  <c r="JC950" i="31"/>
  <c r="JE950" i="31"/>
  <c r="JG950" i="31"/>
  <c r="JI950" i="31"/>
  <c r="JK950" i="31"/>
  <c r="JM950" i="31"/>
  <c r="JO950" i="31"/>
  <c r="JQ950" i="31"/>
  <c r="JS950" i="31"/>
  <c r="JU950" i="31"/>
  <c r="JW950" i="31"/>
  <c r="JY950" i="31"/>
  <c r="KA950" i="31"/>
  <c r="KC950" i="31"/>
  <c r="KE950" i="31"/>
  <c r="KG950" i="31"/>
  <c r="KI950" i="31"/>
  <c r="KK950" i="31"/>
  <c r="KM950" i="31"/>
  <c r="KO950" i="31"/>
  <c r="KQ950" i="31"/>
  <c r="KS950" i="31"/>
  <c r="KU950" i="31"/>
  <c r="KW950" i="31"/>
  <c r="KY950" i="31"/>
  <c r="LA950" i="31"/>
  <c r="LC950" i="31"/>
  <c r="LE950" i="31"/>
  <c r="LG950" i="31"/>
  <c r="LI950" i="31"/>
  <c r="LK950" i="31"/>
  <c r="LM950" i="31"/>
  <c r="LO950" i="31"/>
  <c r="LQ950" i="31"/>
  <c r="LS950" i="31"/>
  <c r="LU950" i="31"/>
  <c r="LW950" i="31"/>
  <c r="LY950" i="31"/>
  <c r="MA950" i="31"/>
  <c r="MC950" i="31"/>
  <c r="ME950" i="31"/>
  <c r="MG950" i="31"/>
  <c r="MI950" i="31"/>
  <c r="MK950" i="31"/>
  <c r="MM950" i="31"/>
  <c r="MO950" i="31"/>
  <c r="MQ950" i="31"/>
  <c r="MS950" i="31"/>
  <c r="MU950" i="31"/>
  <c r="MW950" i="31"/>
  <c r="MY950" i="31"/>
  <c r="NA950" i="31"/>
  <c r="NC950" i="31"/>
  <c r="NE950" i="31"/>
  <c r="NG950" i="31"/>
  <c r="NI950" i="31"/>
  <c r="NK950" i="31"/>
  <c r="NM950" i="31"/>
  <c r="NO950" i="31"/>
  <c r="NQ950" i="31"/>
  <c r="NS950" i="31"/>
  <c r="NU950" i="31"/>
  <c r="NW950" i="31"/>
  <c r="NY950" i="31"/>
  <c r="OA950" i="31"/>
  <c r="OC950" i="31"/>
  <c r="OE950" i="31"/>
  <c r="OG950" i="31"/>
  <c r="OI950" i="31"/>
  <c r="OK950" i="31"/>
  <c r="OM950" i="31"/>
  <c r="OO950" i="31"/>
  <c r="OQ950" i="31"/>
  <c r="OS950" i="31"/>
  <c r="OU950" i="31"/>
  <c r="OW950" i="31"/>
  <c r="OY950" i="31"/>
  <c r="PA950" i="31"/>
  <c r="PC950" i="31"/>
  <c r="PE950" i="31"/>
  <c r="PG950" i="31"/>
  <c r="PI950" i="31"/>
  <c r="PK950" i="31"/>
  <c r="PM950" i="31"/>
  <c r="PO950" i="31"/>
  <c r="PQ950" i="31"/>
  <c r="PS950" i="31"/>
  <c r="PU950" i="31"/>
  <c r="PW950" i="31"/>
  <c r="PY950" i="31"/>
  <c r="QA950" i="31"/>
  <c r="QC950" i="31"/>
  <c r="QE950" i="31"/>
  <c r="QG950" i="31"/>
  <c r="QI950" i="31"/>
  <c r="QK950" i="31"/>
  <c r="QM950" i="31"/>
  <c r="QO950" i="31"/>
  <c r="QQ950" i="31"/>
  <c r="QS950" i="31"/>
  <c r="QU950" i="31"/>
  <c r="QW950" i="31"/>
  <c r="QY950" i="31"/>
  <c r="RA950" i="31"/>
  <c r="RC950" i="31"/>
  <c r="RE950" i="31"/>
  <c r="RG950" i="31"/>
  <c r="RI950" i="31"/>
  <c r="RK950" i="31"/>
  <c r="RM950" i="31"/>
  <c r="RO950" i="31"/>
  <c r="RQ950" i="31"/>
  <c r="RS950" i="31"/>
  <c r="RU950" i="31"/>
  <c r="RW950" i="31"/>
  <c r="RY950" i="31"/>
  <c r="SA950" i="31"/>
  <c r="SC950" i="31"/>
  <c r="SE950" i="31"/>
  <c r="SG950" i="31"/>
  <c r="SI950" i="31"/>
  <c r="SK950" i="31"/>
  <c r="SM950" i="31"/>
  <c r="SO950" i="31"/>
  <c r="K951" i="31"/>
  <c r="M951" i="31"/>
  <c r="O951" i="31"/>
  <c r="Q951" i="31"/>
  <c r="S951" i="31"/>
  <c r="U951" i="31"/>
  <c r="W951" i="31"/>
  <c r="Y951" i="31"/>
  <c r="AA951" i="31"/>
  <c r="AC951" i="31"/>
  <c r="AE951" i="31"/>
  <c r="AG951" i="31"/>
  <c r="AI951" i="31"/>
  <c r="AK951" i="31"/>
  <c r="AM951" i="31"/>
  <c r="AO951" i="31"/>
  <c r="AQ951" i="31"/>
  <c r="AS951" i="31"/>
  <c r="AU951" i="31"/>
  <c r="AW951" i="31"/>
  <c r="AY951" i="31"/>
  <c r="BA951" i="31"/>
  <c r="BC951" i="31"/>
  <c r="BE951" i="31"/>
  <c r="BG951" i="31"/>
  <c r="BI951" i="31"/>
  <c r="BK951" i="31"/>
  <c r="BM951" i="31"/>
  <c r="BO951" i="31"/>
  <c r="BQ951" i="31"/>
  <c r="BS951" i="31"/>
  <c r="BU951" i="31"/>
  <c r="BW951" i="31"/>
  <c r="BY951" i="31"/>
  <c r="CA951" i="31"/>
  <c r="CC951" i="31"/>
  <c r="CE951" i="31"/>
  <c r="CG951" i="31"/>
  <c r="CI951" i="31"/>
  <c r="CK951" i="31"/>
  <c r="CM951" i="31"/>
  <c r="CO951" i="31"/>
  <c r="CQ951" i="31"/>
  <c r="CS951" i="31"/>
  <c r="CU951" i="31"/>
  <c r="CW951" i="31"/>
  <c r="CY951" i="31"/>
  <c r="DA951" i="31"/>
  <c r="DC951" i="31"/>
  <c r="DE951" i="31"/>
  <c r="DG951" i="31"/>
  <c r="DI951" i="31"/>
  <c r="DK951" i="31"/>
  <c r="DM951" i="31"/>
  <c r="DO951" i="31"/>
  <c r="DQ951" i="31"/>
  <c r="DS951" i="31"/>
  <c r="DU951" i="31"/>
  <c r="DW951" i="31"/>
  <c r="DY951" i="31"/>
  <c r="EA951" i="31"/>
  <c r="EC951" i="31"/>
  <c r="EE951" i="31"/>
  <c r="EG951" i="31"/>
  <c r="EI951" i="31"/>
  <c r="EK951" i="31"/>
  <c r="EM951" i="31"/>
  <c r="EO951" i="31"/>
  <c r="EQ951" i="31"/>
  <c r="ES951" i="31"/>
  <c r="EU951" i="31"/>
  <c r="EW951" i="31"/>
  <c r="EY951" i="31"/>
  <c r="FA951" i="31"/>
  <c r="FC951" i="31"/>
  <c r="FE951" i="31"/>
  <c r="FG951" i="31"/>
  <c r="FI951" i="31"/>
  <c r="FK951" i="31"/>
  <c r="FM951" i="31"/>
  <c r="FO951" i="31"/>
  <c r="FQ951" i="31"/>
  <c r="FS951" i="31"/>
  <c r="FU951" i="31"/>
  <c r="FW951" i="31"/>
  <c r="FY951" i="31"/>
  <c r="GA951" i="31"/>
  <c r="GC951" i="31"/>
  <c r="GE951" i="31"/>
  <c r="GG951" i="31"/>
  <c r="GI951" i="31"/>
  <c r="GK951" i="31"/>
  <c r="GM951" i="31"/>
  <c r="GO951" i="31"/>
  <c r="GQ951" i="31"/>
  <c r="GS951" i="31"/>
  <c r="GU951" i="31"/>
  <c r="GW951" i="31"/>
  <c r="GY951" i="31"/>
  <c r="HA951" i="31"/>
  <c r="HC951" i="31"/>
  <c r="HE951" i="31"/>
  <c r="HG951" i="31"/>
  <c r="HI951" i="31"/>
  <c r="HK951" i="31"/>
  <c r="HM951" i="31"/>
  <c r="HO951" i="31"/>
  <c r="HQ951" i="31"/>
  <c r="HS951" i="31"/>
  <c r="HU951" i="31"/>
  <c r="HW951" i="31"/>
  <c r="HY951" i="31"/>
  <c r="IA951" i="31"/>
  <c r="IC951" i="31"/>
  <c r="IE951" i="31"/>
  <c r="IG951" i="31"/>
  <c r="II951" i="31"/>
  <c r="IK951" i="31"/>
  <c r="IM951" i="31"/>
  <c r="IO951" i="31"/>
  <c r="IQ951" i="31"/>
  <c r="IS951" i="31"/>
  <c r="IU951" i="31"/>
  <c r="IW951" i="31"/>
  <c r="IY951" i="31"/>
  <c r="JA951" i="31"/>
  <c r="JC951" i="31"/>
  <c r="JE951" i="31"/>
  <c r="JG951" i="31"/>
  <c r="JI951" i="31"/>
  <c r="JK951" i="31"/>
  <c r="JM951" i="31"/>
  <c r="JO951" i="31"/>
  <c r="JQ951" i="31"/>
  <c r="JS951" i="31"/>
  <c r="JU951" i="31"/>
  <c r="JW951" i="31"/>
  <c r="JY951" i="31"/>
  <c r="KA951" i="31"/>
  <c r="KC951" i="31"/>
  <c r="KE951" i="31"/>
  <c r="KG951" i="31"/>
  <c r="KI951" i="31"/>
  <c r="KK951" i="31"/>
  <c r="KM951" i="31"/>
  <c r="KO951" i="31"/>
  <c r="KQ951" i="31"/>
  <c r="KS951" i="31"/>
  <c r="KU951" i="31"/>
  <c r="KW951" i="31"/>
  <c r="KY951" i="31"/>
  <c r="LA951" i="31"/>
  <c r="LC951" i="31"/>
  <c r="LE951" i="31"/>
  <c r="LG951" i="31"/>
  <c r="LI951" i="31"/>
  <c r="LK951" i="31"/>
  <c r="LM951" i="31"/>
  <c r="LO951" i="31"/>
  <c r="LQ951" i="31"/>
  <c r="LS951" i="31"/>
  <c r="LU951" i="31"/>
  <c r="LW951" i="31"/>
  <c r="LY951" i="31"/>
  <c r="MA951" i="31"/>
  <c r="MC951" i="31"/>
  <c r="ME951" i="31"/>
  <c r="MG951" i="31"/>
  <c r="MI951" i="31"/>
  <c r="MK951" i="31"/>
  <c r="MM951" i="31"/>
  <c r="MO951" i="31"/>
  <c r="MQ951" i="31"/>
  <c r="MS951" i="31"/>
  <c r="MU951" i="31"/>
  <c r="MW951" i="31"/>
  <c r="MY951" i="31"/>
  <c r="NA951" i="31"/>
  <c r="NC951" i="31"/>
  <c r="NE951" i="31"/>
  <c r="NG951" i="31"/>
  <c r="NI951" i="31"/>
  <c r="NK951" i="31"/>
  <c r="NM951" i="31"/>
  <c r="NO951" i="31"/>
  <c r="NQ951" i="31"/>
  <c r="NS951" i="31"/>
  <c r="NU951" i="31"/>
  <c r="NW951" i="31"/>
  <c r="NY951" i="31"/>
  <c r="OA951" i="31"/>
  <c r="OC951" i="31"/>
  <c r="OE951" i="31"/>
  <c r="OG951" i="31"/>
  <c r="OI951" i="31"/>
  <c r="OK951" i="31"/>
  <c r="OM951" i="31"/>
  <c r="OO951" i="31"/>
  <c r="OQ951" i="31"/>
  <c r="OS951" i="31"/>
  <c r="OU951" i="31"/>
  <c r="OW951" i="31"/>
  <c r="OY951" i="31"/>
  <c r="PA951" i="31"/>
  <c r="PC951" i="31"/>
  <c r="PE951" i="31"/>
  <c r="PG951" i="31"/>
  <c r="PI951" i="31"/>
  <c r="PK951" i="31"/>
  <c r="PM951" i="31"/>
  <c r="PO951" i="31"/>
  <c r="PQ951" i="31"/>
  <c r="PS951" i="31"/>
  <c r="PU951" i="31"/>
  <c r="PW951" i="31"/>
  <c r="PY951" i="31"/>
  <c r="QA951" i="31"/>
  <c r="QC951" i="31"/>
  <c r="QE951" i="31"/>
  <c r="QG951" i="31"/>
  <c r="QI951" i="31"/>
  <c r="QK951" i="31"/>
  <c r="QM951" i="31"/>
  <c r="QO951" i="31"/>
  <c r="QQ951" i="31"/>
  <c r="QS951" i="31"/>
  <c r="QU951" i="31"/>
  <c r="QW951" i="31"/>
  <c r="QY951" i="31"/>
  <c r="RA951" i="31"/>
  <c r="RC951" i="31"/>
  <c r="RE951" i="31"/>
  <c r="RG951" i="31"/>
  <c r="RI951" i="31"/>
  <c r="RK951" i="31"/>
  <c r="RM951" i="31"/>
  <c r="RO951" i="31"/>
  <c r="RQ951" i="31"/>
  <c r="RS951" i="31"/>
  <c r="RU951" i="31"/>
  <c r="RW951" i="31"/>
  <c r="RY951" i="31"/>
  <c r="SA951" i="31"/>
  <c r="SC951" i="31"/>
  <c r="SE951" i="31"/>
  <c r="SG951" i="31"/>
  <c r="SI951" i="31"/>
  <c r="SK951" i="31"/>
  <c r="SM951" i="31"/>
  <c r="SO951" i="31"/>
  <c r="K952" i="31"/>
  <c r="M952" i="31"/>
  <c r="O952" i="31"/>
  <c r="Q952" i="31"/>
  <c r="S952" i="31"/>
  <c r="U952" i="31"/>
  <c r="W952" i="31"/>
  <c r="Y952" i="31"/>
  <c r="AA952" i="31"/>
  <c r="AC952" i="31"/>
  <c r="AE952" i="31"/>
  <c r="AG952" i="31"/>
  <c r="AI952" i="31"/>
  <c r="AK952" i="31"/>
  <c r="AM952" i="31"/>
  <c r="AO952" i="31"/>
  <c r="AQ952" i="31"/>
  <c r="AS952" i="31"/>
  <c r="AU952" i="31"/>
  <c r="AW952" i="31"/>
  <c r="AY952" i="31"/>
  <c r="BA952" i="31"/>
  <c r="BC952" i="31"/>
  <c r="BE952" i="31"/>
  <c r="BG952" i="31"/>
  <c r="BI952" i="31"/>
  <c r="BK952" i="31"/>
  <c r="BM952" i="31"/>
  <c r="BO952" i="31"/>
  <c r="BQ952" i="31"/>
  <c r="BS952" i="31"/>
  <c r="BU952" i="31"/>
  <c r="BW952" i="31"/>
  <c r="BY952" i="31"/>
  <c r="CA952" i="31"/>
  <c r="CC952" i="31"/>
  <c r="CE952" i="31"/>
  <c r="CG952" i="31"/>
  <c r="CI952" i="31"/>
  <c r="CK952" i="31"/>
  <c r="CM952" i="31"/>
  <c r="CO952" i="31"/>
  <c r="CQ952" i="31"/>
  <c r="CS952" i="31"/>
  <c r="CU952" i="31"/>
  <c r="CW952" i="31"/>
  <c r="CY952" i="31"/>
  <c r="DA952" i="31"/>
  <c r="DC952" i="31"/>
  <c r="DE952" i="31"/>
  <c r="DG952" i="31"/>
  <c r="DI952" i="31"/>
  <c r="DK952" i="31"/>
  <c r="DM952" i="31"/>
  <c r="DO952" i="31"/>
  <c r="DQ952" i="31"/>
  <c r="DS952" i="31"/>
  <c r="DU952" i="31"/>
  <c r="DW952" i="31"/>
  <c r="DY952" i="31"/>
  <c r="EA952" i="31"/>
  <c r="EC952" i="31"/>
  <c r="EE952" i="31"/>
  <c r="EG952" i="31"/>
  <c r="EI952" i="31"/>
  <c r="EK952" i="31"/>
  <c r="EM952" i="31"/>
  <c r="EO952" i="31"/>
  <c r="EQ952" i="31"/>
  <c r="ES952" i="31"/>
  <c r="EU952" i="31"/>
  <c r="EW952" i="31"/>
  <c r="EY952" i="31"/>
  <c r="FA952" i="31"/>
  <c r="FC952" i="31"/>
  <c r="FE952" i="31"/>
  <c r="FG952" i="31"/>
  <c r="FI952" i="31"/>
  <c r="FK952" i="31"/>
  <c r="FM952" i="31"/>
  <c r="FO952" i="31"/>
  <c r="FQ952" i="31"/>
  <c r="FS952" i="31"/>
  <c r="FU952" i="31"/>
  <c r="FW952" i="31"/>
  <c r="FY952" i="31"/>
  <c r="GA952" i="31"/>
  <c r="GC952" i="31"/>
  <c r="GE952" i="31"/>
  <c r="GG952" i="31"/>
  <c r="GI952" i="31"/>
  <c r="GK952" i="31"/>
  <c r="GM952" i="31"/>
  <c r="GO952" i="31"/>
  <c r="GQ952" i="31"/>
  <c r="GS952" i="31"/>
  <c r="GU952" i="31"/>
  <c r="GW952" i="31"/>
  <c r="GY952" i="31"/>
  <c r="HA952" i="31"/>
  <c r="HC952" i="31"/>
  <c r="HE952" i="31"/>
  <c r="HG952" i="31"/>
  <c r="HI952" i="31"/>
  <c r="HK952" i="31"/>
  <c r="HM952" i="31"/>
  <c r="HO952" i="31"/>
  <c r="HQ952" i="31"/>
  <c r="HS952" i="31"/>
  <c r="HU952" i="31"/>
  <c r="HW952" i="31"/>
  <c r="HY952" i="31"/>
  <c r="IA952" i="31"/>
  <c r="IC952" i="31"/>
  <c r="IE952" i="31"/>
  <c r="IG952" i="31"/>
  <c r="II952" i="31"/>
  <c r="IK952" i="31"/>
  <c r="IM952" i="31"/>
  <c r="IO952" i="31"/>
  <c r="IQ952" i="31"/>
  <c r="IS952" i="31"/>
  <c r="IU952" i="31"/>
  <c r="IW952" i="31"/>
  <c r="IY952" i="31"/>
  <c r="JA952" i="31"/>
  <c r="JC952" i="31"/>
  <c r="JE952" i="31"/>
  <c r="JG952" i="31"/>
  <c r="JI952" i="31"/>
  <c r="JK952" i="31"/>
  <c r="JM952" i="31"/>
  <c r="JO952" i="31"/>
  <c r="JQ952" i="31"/>
  <c r="JS952" i="31"/>
  <c r="JU952" i="31"/>
  <c r="JW952" i="31"/>
  <c r="JY952" i="31"/>
  <c r="KA952" i="31"/>
  <c r="KC952" i="31"/>
  <c r="KE952" i="31"/>
  <c r="KG952" i="31"/>
  <c r="KI952" i="31"/>
  <c r="KK952" i="31"/>
  <c r="KM952" i="31"/>
  <c r="KO952" i="31"/>
  <c r="KQ952" i="31"/>
  <c r="KS952" i="31"/>
  <c r="KU952" i="31"/>
  <c r="KW952" i="31"/>
  <c r="KY952" i="31"/>
  <c r="LA952" i="31"/>
  <c r="LC952" i="31"/>
  <c r="LE952" i="31"/>
  <c r="LG952" i="31"/>
  <c r="LI952" i="31"/>
  <c r="LK952" i="31"/>
  <c r="LM952" i="31"/>
  <c r="LO952" i="31"/>
  <c r="LQ952" i="31"/>
  <c r="LS952" i="31"/>
  <c r="LU952" i="31"/>
  <c r="LW952" i="31"/>
  <c r="LY952" i="31"/>
  <c r="MA952" i="31"/>
  <c r="MC952" i="31"/>
  <c r="ME952" i="31"/>
  <c r="MG952" i="31"/>
  <c r="MI952" i="31"/>
  <c r="MK952" i="31"/>
  <c r="MM952" i="31"/>
  <c r="MO952" i="31"/>
  <c r="MQ952" i="31"/>
  <c r="MS952" i="31"/>
  <c r="MU952" i="31"/>
  <c r="MW952" i="31"/>
  <c r="MY952" i="31"/>
  <c r="NA952" i="31"/>
  <c r="NC952" i="31"/>
  <c r="NE952" i="31"/>
  <c r="NG952" i="31"/>
  <c r="NI952" i="31"/>
  <c r="NK952" i="31"/>
  <c r="NM952" i="31"/>
  <c r="NO952" i="31"/>
  <c r="NQ952" i="31"/>
  <c r="NS952" i="31"/>
  <c r="NU952" i="31"/>
  <c r="NW952" i="31"/>
  <c r="NY952" i="31"/>
  <c r="OA952" i="31"/>
  <c r="OC952" i="31"/>
  <c r="OE952" i="31"/>
  <c r="OG952" i="31"/>
  <c r="OI952" i="31"/>
  <c r="OK952" i="31"/>
  <c r="OM952" i="31"/>
  <c r="OO952" i="31"/>
  <c r="OQ952" i="31"/>
  <c r="OS952" i="31"/>
  <c r="OU952" i="31"/>
  <c r="OW952" i="31"/>
  <c r="OY952" i="31"/>
  <c r="PA952" i="31"/>
  <c r="PC952" i="31"/>
  <c r="PE952" i="31"/>
  <c r="PG952" i="31"/>
  <c r="PI952" i="31"/>
  <c r="PK952" i="31"/>
  <c r="PM952" i="31"/>
  <c r="PO952" i="31"/>
  <c r="PQ952" i="31"/>
  <c r="PS952" i="31"/>
  <c r="PU952" i="31"/>
  <c r="PW952" i="31"/>
  <c r="PY952" i="31"/>
  <c r="QA952" i="31"/>
  <c r="QC952" i="31"/>
  <c r="QE952" i="31"/>
  <c r="QG952" i="31"/>
  <c r="QI952" i="31"/>
  <c r="QK952" i="31"/>
  <c r="QM952" i="31"/>
  <c r="QO952" i="31"/>
  <c r="QQ952" i="31"/>
  <c r="QS952" i="31"/>
  <c r="QU952" i="31"/>
  <c r="QW952" i="31"/>
  <c r="QY952" i="31"/>
  <c r="RA952" i="31"/>
  <c r="RC952" i="31"/>
  <c r="RE952" i="31"/>
  <c r="RG952" i="31"/>
  <c r="RI952" i="31"/>
  <c r="RK952" i="31"/>
  <c r="RM952" i="31"/>
  <c r="RO952" i="31"/>
  <c r="RQ952" i="31"/>
  <c r="RS952" i="31"/>
  <c r="RU952" i="31"/>
  <c r="RW952" i="31"/>
  <c r="RY952" i="31"/>
  <c r="SA952" i="31"/>
  <c r="SC952" i="31"/>
  <c r="SE952" i="31"/>
  <c r="SG952" i="31"/>
  <c r="SI952" i="31"/>
  <c r="SK952" i="31"/>
  <c r="SM952" i="31"/>
  <c r="SO952" i="31"/>
  <c r="K953" i="31"/>
  <c r="M953" i="31"/>
  <c r="O953" i="31"/>
  <c r="Q953" i="31"/>
  <c r="S953" i="31"/>
  <c r="U953" i="31"/>
  <c r="W953" i="31"/>
  <c r="Y953" i="31"/>
  <c r="AA953" i="31"/>
  <c r="AC953" i="31"/>
  <c r="AE953" i="31"/>
  <c r="AG953" i="31"/>
  <c r="AI953" i="31"/>
  <c r="AK953" i="31"/>
  <c r="AM953" i="31"/>
  <c r="AO953" i="31"/>
  <c r="AQ953" i="31"/>
  <c r="AS953" i="31"/>
  <c r="AU953" i="31"/>
  <c r="AW953" i="31"/>
  <c r="AY953" i="31"/>
  <c r="BA953" i="31"/>
  <c r="BC953" i="31"/>
  <c r="BE953" i="31"/>
  <c r="BG953" i="31"/>
  <c r="BI953" i="31"/>
  <c r="BK953" i="31"/>
  <c r="BM953" i="31"/>
  <c r="BO953" i="31"/>
  <c r="BQ953" i="31"/>
  <c r="BS953" i="31"/>
  <c r="BU953" i="31"/>
  <c r="BW953" i="31"/>
  <c r="BY953" i="31"/>
  <c r="CA953" i="31"/>
  <c r="CC953" i="31"/>
  <c r="CE953" i="31"/>
  <c r="CG953" i="31"/>
  <c r="CI953" i="31"/>
  <c r="CK953" i="31"/>
  <c r="CM953" i="31"/>
  <c r="CO953" i="31"/>
  <c r="CQ953" i="31"/>
  <c r="CS953" i="31"/>
  <c r="CU953" i="31"/>
  <c r="CW953" i="31"/>
  <c r="CY953" i="31"/>
  <c r="DA953" i="31"/>
  <c r="DC953" i="31"/>
  <c r="DE953" i="31"/>
  <c r="DG953" i="31"/>
  <c r="DI953" i="31"/>
  <c r="DK953" i="31"/>
  <c r="DM953" i="31"/>
  <c r="DO953" i="31"/>
  <c r="DQ953" i="31"/>
  <c r="DS953" i="31"/>
  <c r="DU953" i="31"/>
  <c r="DW953" i="31"/>
  <c r="DY953" i="31"/>
  <c r="EA953" i="31"/>
  <c r="EC953" i="31"/>
  <c r="EE953" i="31"/>
  <c r="EG953" i="31"/>
  <c r="EI953" i="31"/>
  <c r="EK953" i="31"/>
  <c r="EM953" i="31"/>
  <c r="EO953" i="31"/>
  <c r="EQ953" i="31"/>
  <c r="ES953" i="31"/>
  <c r="EU953" i="31"/>
  <c r="EW953" i="31"/>
  <c r="EY953" i="31"/>
  <c r="FA953" i="31"/>
  <c r="FC953" i="31"/>
  <c r="FE953" i="31"/>
  <c r="FG953" i="31"/>
  <c r="FI953" i="31"/>
  <c r="FK953" i="31"/>
  <c r="FM953" i="31"/>
  <c r="FO953" i="31"/>
  <c r="FQ953" i="31"/>
  <c r="FS953" i="31"/>
  <c r="FU953" i="31"/>
  <c r="FW953" i="31"/>
  <c r="FY953" i="31"/>
  <c r="GA953" i="31"/>
  <c r="GC953" i="31"/>
  <c r="GE953" i="31"/>
  <c r="GG953" i="31"/>
  <c r="GI953" i="31"/>
  <c r="GK953" i="31"/>
  <c r="GM953" i="31"/>
  <c r="GO953" i="31"/>
  <c r="GQ953" i="31"/>
  <c r="GS953" i="31"/>
  <c r="GU953" i="31"/>
  <c r="GW953" i="31"/>
  <c r="GY953" i="31"/>
  <c r="HA953" i="31"/>
  <c r="HC953" i="31"/>
  <c r="HE953" i="31"/>
  <c r="HG953" i="31"/>
  <c r="HI953" i="31"/>
  <c r="HK953" i="31"/>
  <c r="HM953" i="31"/>
  <c r="HO953" i="31"/>
  <c r="HQ953" i="31"/>
  <c r="HS953" i="31"/>
  <c r="HU953" i="31"/>
  <c r="HW953" i="31"/>
  <c r="HY953" i="31"/>
  <c r="IA953" i="31"/>
  <c r="IC953" i="31"/>
  <c r="IE953" i="31"/>
  <c r="IG953" i="31"/>
  <c r="II953" i="31"/>
  <c r="IK953" i="31"/>
  <c r="IM953" i="31"/>
  <c r="IO953" i="31"/>
  <c r="IQ953" i="31"/>
  <c r="IS953" i="31"/>
  <c r="IU953" i="31"/>
  <c r="IW953" i="31"/>
  <c r="IY953" i="31"/>
  <c r="JA953" i="31"/>
  <c r="JC953" i="31"/>
  <c r="JE953" i="31"/>
  <c r="JG953" i="31"/>
  <c r="JI953" i="31"/>
  <c r="JK953" i="31"/>
  <c r="JM953" i="31"/>
  <c r="JO953" i="31"/>
  <c r="JQ953" i="31"/>
  <c r="JS953" i="31"/>
  <c r="JU953" i="31"/>
  <c r="JW953" i="31"/>
  <c r="JY953" i="31"/>
  <c r="KA953" i="31"/>
  <c r="KC953" i="31"/>
  <c r="KE953" i="31"/>
  <c r="KG953" i="31"/>
  <c r="KI953" i="31"/>
  <c r="KK953" i="31"/>
  <c r="KM953" i="31"/>
  <c r="KO953" i="31"/>
  <c r="KQ953" i="31"/>
  <c r="KS953" i="31"/>
  <c r="KU953" i="31"/>
  <c r="KW953" i="31"/>
  <c r="KY953" i="31"/>
  <c r="LA953" i="31"/>
  <c r="LC953" i="31"/>
  <c r="LE953" i="31"/>
  <c r="LG953" i="31"/>
  <c r="LI953" i="31"/>
  <c r="LK953" i="31"/>
  <c r="LM953" i="31"/>
  <c r="LO953" i="31"/>
  <c r="LQ953" i="31"/>
  <c r="LS953" i="31"/>
  <c r="LU953" i="31"/>
  <c r="LW953" i="31"/>
  <c r="LY953" i="31"/>
  <c r="MA953" i="31"/>
  <c r="MC953" i="31"/>
  <c r="ME953" i="31"/>
  <c r="MG953" i="31"/>
  <c r="MI953" i="31"/>
  <c r="MK953" i="31"/>
  <c r="MM953" i="31"/>
  <c r="MO953" i="31"/>
  <c r="MQ953" i="31"/>
  <c r="MS953" i="31"/>
  <c r="MU953" i="31"/>
  <c r="MW953" i="31"/>
  <c r="MY953" i="31"/>
  <c r="NA953" i="31"/>
  <c r="NC953" i="31"/>
  <c r="NE953" i="31"/>
  <c r="NG953" i="31"/>
  <c r="NI953" i="31"/>
  <c r="NK953" i="31"/>
  <c r="NM953" i="31"/>
  <c r="NO953" i="31"/>
  <c r="NQ953" i="31"/>
  <c r="NS953" i="31"/>
  <c r="NU953" i="31"/>
  <c r="NW953" i="31"/>
  <c r="NY953" i="31"/>
  <c r="OA953" i="31"/>
  <c r="OC953" i="31"/>
  <c r="OE953" i="31"/>
  <c r="OG953" i="31"/>
  <c r="OI953" i="31"/>
  <c r="OK953" i="31"/>
  <c r="OM953" i="31"/>
  <c r="OO953" i="31"/>
  <c r="OQ953" i="31"/>
  <c r="OS953" i="31"/>
  <c r="OU953" i="31"/>
  <c r="OW953" i="31"/>
  <c r="OY953" i="31"/>
  <c r="PA953" i="31"/>
  <c r="PC953" i="31"/>
  <c r="PE953" i="31"/>
  <c r="PG953" i="31"/>
  <c r="PI953" i="31"/>
  <c r="PK953" i="31"/>
  <c r="PM953" i="31"/>
  <c r="PO953" i="31"/>
  <c r="PQ953" i="31"/>
  <c r="PS953" i="31"/>
  <c r="PU953" i="31"/>
  <c r="PW953" i="31"/>
  <c r="PY953" i="31"/>
  <c r="QA953" i="31"/>
  <c r="QC953" i="31"/>
  <c r="QE953" i="31"/>
  <c r="QG953" i="31"/>
  <c r="QI953" i="31"/>
  <c r="QK953" i="31"/>
  <c r="QM953" i="31"/>
  <c r="QO953" i="31"/>
  <c r="QQ953" i="31"/>
  <c r="QS953" i="31"/>
  <c r="QU953" i="31"/>
  <c r="QW953" i="31"/>
  <c r="QY953" i="31"/>
  <c r="RA953" i="31"/>
  <c r="RC953" i="31"/>
  <c r="RE953" i="31"/>
  <c r="RG953" i="31"/>
  <c r="RI953" i="31"/>
  <c r="RK953" i="31"/>
  <c r="RM953" i="31"/>
  <c r="RO953" i="31"/>
  <c r="RQ953" i="31"/>
  <c r="RS953" i="31"/>
  <c r="RU953" i="31"/>
  <c r="RW953" i="31"/>
  <c r="RY953" i="31"/>
  <c r="SA953" i="31"/>
  <c r="SC953" i="31"/>
  <c r="SE953" i="31"/>
  <c r="SG953" i="31"/>
  <c r="SI953" i="31"/>
  <c r="SK953" i="31"/>
  <c r="SM953" i="31"/>
  <c r="SO953" i="31"/>
  <c r="K954" i="31"/>
  <c r="M954" i="31"/>
  <c r="O954" i="31"/>
  <c r="Q954" i="31"/>
  <c r="S954" i="31"/>
  <c r="U954" i="31"/>
  <c r="W954" i="31"/>
  <c r="Y954" i="31"/>
  <c r="AA954" i="31"/>
  <c r="AC954" i="31"/>
  <c r="AE954" i="31"/>
  <c r="AG954" i="31"/>
  <c r="AI954" i="31"/>
  <c r="AK954" i="31"/>
  <c r="AM954" i="31"/>
  <c r="AO954" i="31"/>
  <c r="AQ954" i="31"/>
  <c r="AS954" i="31"/>
  <c r="AU954" i="31"/>
  <c r="AW954" i="31"/>
  <c r="AY954" i="31"/>
  <c r="BA954" i="31"/>
  <c r="BC954" i="31"/>
  <c r="BE954" i="31"/>
  <c r="BG954" i="31"/>
  <c r="BI954" i="31"/>
  <c r="BK954" i="31"/>
  <c r="BM954" i="31"/>
  <c r="BO954" i="31"/>
  <c r="BQ954" i="31"/>
  <c r="BS954" i="31"/>
  <c r="BU954" i="31"/>
  <c r="BW954" i="31"/>
  <c r="BY954" i="31"/>
  <c r="CA954" i="31"/>
  <c r="CC954" i="31"/>
  <c r="CE954" i="31"/>
  <c r="CG954" i="31"/>
  <c r="CI954" i="31"/>
  <c r="CK954" i="31"/>
  <c r="CM954" i="31"/>
  <c r="CO954" i="31"/>
  <c r="CQ954" i="31"/>
  <c r="CS954" i="31"/>
  <c r="CU954" i="31"/>
  <c r="CW954" i="31"/>
  <c r="CY954" i="31"/>
  <c r="DA954" i="31"/>
  <c r="DC954" i="31"/>
  <c r="DE954" i="31"/>
  <c r="DG954" i="31"/>
  <c r="DI954" i="31"/>
  <c r="DK954" i="31"/>
  <c r="DM954" i="31"/>
  <c r="DO954" i="31"/>
  <c r="DQ954" i="31"/>
  <c r="DS954" i="31"/>
  <c r="DU954" i="31"/>
  <c r="DW954" i="31"/>
  <c r="DY954" i="31"/>
  <c r="EA954" i="31"/>
  <c r="EC954" i="31"/>
  <c r="EE954" i="31"/>
  <c r="EG954" i="31"/>
  <c r="EI954" i="31"/>
  <c r="EK954" i="31"/>
  <c r="EM954" i="31"/>
  <c r="EO954" i="31"/>
  <c r="EQ954" i="31"/>
  <c r="ES954" i="31"/>
  <c r="EU954" i="31"/>
  <c r="EW954" i="31"/>
  <c r="EY954" i="31"/>
  <c r="FA954" i="31"/>
  <c r="FC954" i="31"/>
  <c r="FE954" i="31"/>
  <c r="FG954" i="31"/>
  <c r="FI954" i="31"/>
  <c r="FK954" i="31"/>
  <c r="FM954" i="31"/>
  <c r="FO954" i="31"/>
  <c r="FQ954" i="31"/>
  <c r="FS954" i="31"/>
  <c r="FU954" i="31"/>
  <c r="FW954" i="31"/>
  <c r="FY954" i="31"/>
  <c r="GA954" i="31"/>
  <c r="GC954" i="31"/>
  <c r="GE954" i="31"/>
  <c r="GG954" i="31"/>
  <c r="GI954" i="31"/>
  <c r="GK954" i="31"/>
  <c r="GM954" i="31"/>
  <c r="GO954" i="31"/>
  <c r="GQ954" i="31"/>
  <c r="GS954" i="31"/>
  <c r="GU954" i="31"/>
  <c r="GW954" i="31"/>
  <c r="GY954" i="31"/>
  <c r="HA954" i="31"/>
  <c r="HC954" i="31"/>
  <c r="HE954" i="31"/>
  <c r="HG954" i="31"/>
  <c r="HI954" i="31"/>
  <c r="HK954" i="31"/>
  <c r="HM954" i="31"/>
  <c r="HO954" i="31"/>
  <c r="HQ954" i="31"/>
  <c r="HS954" i="31"/>
  <c r="HU954" i="31"/>
  <c r="HW954" i="31"/>
  <c r="HY954" i="31"/>
  <c r="IA954" i="31"/>
  <c r="IC954" i="31"/>
  <c r="IE954" i="31"/>
  <c r="IG954" i="31"/>
  <c r="II954" i="31"/>
  <c r="IK954" i="31"/>
  <c r="IM954" i="31"/>
  <c r="IO954" i="31"/>
  <c r="IQ954" i="31"/>
  <c r="IS954" i="31"/>
  <c r="IU954" i="31"/>
  <c r="IW954" i="31"/>
  <c r="IY954" i="31"/>
  <c r="JA954" i="31"/>
  <c r="JC954" i="31"/>
  <c r="JE954" i="31"/>
  <c r="JG954" i="31"/>
  <c r="JI954" i="31"/>
  <c r="JK954" i="31"/>
  <c r="JM954" i="31"/>
  <c r="JO954" i="31"/>
  <c r="JQ954" i="31"/>
  <c r="JS954" i="31"/>
  <c r="JU954" i="31"/>
  <c r="JW954" i="31"/>
  <c r="JY954" i="31"/>
  <c r="KA954" i="31"/>
  <c r="KC954" i="31"/>
  <c r="KE954" i="31"/>
  <c r="KG954" i="31"/>
  <c r="KI954" i="31"/>
  <c r="KK954" i="31"/>
  <c r="KM954" i="31"/>
  <c r="KO954" i="31"/>
  <c r="KQ954" i="31"/>
  <c r="KS954" i="31"/>
  <c r="KU954" i="31"/>
  <c r="KW954" i="31"/>
  <c r="KY954" i="31"/>
  <c r="LA954" i="31"/>
  <c r="LC954" i="31"/>
  <c r="LE954" i="31"/>
  <c r="LG954" i="31"/>
  <c r="LI954" i="31"/>
  <c r="LK954" i="31"/>
  <c r="LM954" i="31"/>
  <c r="LO954" i="31"/>
  <c r="LQ954" i="31"/>
  <c r="LS954" i="31"/>
  <c r="LU954" i="31"/>
  <c r="LW954" i="31"/>
  <c r="LY954" i="31"/>
  <c r="MA954" i="31"/>
  <c r="MC954" i="31"/>
  <c r="ME954" i="31"/>
  <c r="MG954" i="31"/>
  <c r="MI954" i="31"/>
  <c r="MK954" i="31"/>
  <c r="MM954" i="31"/>
  <c r="MO954" i="31"/>
  <c r="MQ954" i="31"/>
  <c r="MS954" i="31"/>
  <c r="MU954" i="31"/>
  <c r="MW954" i="31"/>
  <c r="MY954" i="31"/>
  <c r="NA954" i="31"/>
  <c r="NC954" i="31"/>
  <c r="NE954" i="31"/>
  <c r="NG954" i="31"/>
  <c r="NI954" i="31"/>
  <c r="NK954" i="31"/>
  <c r="NM954" i="31"/>
  <c r="NO954" i="31"/>
  <c r="NQ954" i="31"/>
  <c r="NS954" i="31"/>
  <c r="NU954" i="31"/>
  <c r="NW954" i="31"/>
  <c r="NY954" i="31"/>
  <c r="OA954" i="31"/>
  <c r="OC954" i="31"/>
  <c r="OE954" i="31"/>
  <c r="OG954" i="31"/>
  <c r="OI954" i="31"/>
  <c r="OK954" i="31"/>
  <c r="OM954" i="31"/>
  <c r="OO954" i="31"/>
  <c r="OQ954" i="31"/>
  <c r="OS954" i="31"/>
  <c r="OU954" i="31"/>
  <c r="OW954" i="31"/>
  <c r="OY954" i="31"/>
  <c r="PA954" i="31"/>
  <c r="PC954" i="31"/>
  <c r="PE954" i="31"/>
  <c r="PG954" i="31"/>
  <c r="PI954" i="31"/>
  <c r="PK954" i="31"/>
  <c r="PM954" i="31"/>
  <c r="PO954" i="31"/>
  <c r="PQ954" i="31"/>
  <c r="PS954" i="31"/>
  <c r="PU954" i="31"/>
  <c r="PW954" i="31"/>
  <c r="PY954" i="31"/>
  <c r="QA954" i="31"/>
  <c r="QC954" i="31"/>
  <c r="QE954" i="31"/>
  <c r="QG954" i="31"/>
  <c r="QI954" i="31"/>
  <c r="QK954" i="31"/>
  <c r="QM954" i="31"/>
  <c r="QO954" i="31"/>
  <c r="QQ954" i="31"/>
  <c r="QS954" i="31"/>
  <c r="QU954" i="31"/>
  <c r="QW954" i="31"/>
  <c r="QY954" i="31"/>
  <c r="RA954" i="31"/>
  <c r="RC954" i="31"/>
  <c r="RE954" i="31"/>
  <c r="RG954" i="31"/>
  <c r="RI954" i="31"/>
  <c r="RK954" i="31"/>
  <c r="RM954" i="31"/>
  <c r="RO954" i="31"/>
  <c r="RQ954" i="31"/>
  <c r="RS954" i="31"/>
  <c r="RU954" i="31"/>
  <c r="RW954" i="31"/>
  <c r="RY954" i="31"/>
  <c r="SA954" i="31"/>
  <c r="SC954" i="31"/>
  <c r="SE954" i="31"/>
  <c r="SG954" i="31"/>
  <c r="SI954" i="31"/>
  <c r="SK954" i="31"/>
  <c r="SM954" i="31"/>
  <c r="SO954" i="31"/>
  <c r="K955" i="31"/>
  <c r="M955" i="31"/>
  <c r="O955" i="31"/>
  <c r="Q955" i="31"/>
  <c r="S955" i="31"/>
  <c r="U955" i="31"/>
  <c r="W955" i="31"/>
  <c r="Y955" i="31"/>
  <c r="AA955" i="31"/>
  <c r="AC955" i="31"/>
  <c r="AE955" i="31"/>
  <c r="AG955" i="31"/>
  <c r="AI955" i="31"/>
  <c r="AK955" i="31"/>
  <c r="AM955" i="31"/>
  <c r="AO955" i="31"/>
  <c r="AQ955" i="31"/>
  <c r="AS955" i="31"/>
  <c r="AU955" i="31"/>
  <c r="AW955" i="31"/>
  <c r="AY955" i="31"/>
  <c r="BA955" i="31"/>
  <c r="BC955" i="31"/>
  <c r="BE955" i="31"/>
  <c r="BG955" i="31"/>
  <c r="BI955" i="31"/>
  <c r="BK955" i="31"/>
  <c r="BM955" i="31"/>
  <c r="BO955" i="31"/>
  <c r="BQ955" i="31"/>
  <c r="BS955" i="31"/>
  <c r="BU955" i="31"/>
  <c r="BW955" i="31"/>
  <c r="BY955" i="31"/>
  <c r="CA955" i="31"/>
  <c r="CC955" i="31"/>
  <c r="CE955" i="31"/>
  <c r="CG955" i="31"/>
  <c r="CI955" i="31"/>
  <c r="CK955" i="31"/>
  <c r="CM955" i="31"/>
  <c r="CO955" i="31"/>
  <c r="CQ955" i="31"/>
  <c r="CS955" i="31"/>
  <c r="CU955" i="31"/>
  <c r="CW955" i="31"/>
  <c r="CY955" i="31"/>
  <c r="DA955" i="31"/>
  <c r="DC955" i="31"/>
  <c r="DE955" i="31"/>
  <c r="DG955" i="31"/>
  <c r="DI955" i="31"/>
  <c r="DK955" i="31"/>
  <c r="DM955" i="31"/>
  <c r="DO955" i="31"/>
  <c r="DQ955" i="31"/>
  <c r="DS955" i="31"/>
  <c r="DU955" i="31"/>
  <c r="DW955" i="31"/>
  <c r="DY955" i="31"/>
  <c r="EA955" i="31"/>
  <c r="EC955" i="31"/>
  <c r="EE955" i="31"/>
  <c r="EG955" i="31"/>
  <c r="EI955" i="31"/>
  <c r="EK955" i="31"/>
  <c r="EM955" i="31"/>
  <c r="EO955" i="31"/>
  <c r="EQ955" i="31"/>
  <c r="ES955" i="31"/>
  <c r="EU955" i="31"/>
  <c r="EW955" i="31"/>
  <c r="EY955" i="31"/>
  <c r="FA955" i="31"/>
  <c r="FC955" i="31"/>
  <c r="FE955" i="31"/>
  <c r="FG955" i="31"/>
  <c r="FI955" i="31"/>
  <c r="FK955" i="31"/>
  <c r="FM955" i="31"/>
  <c r="FO955" i="31"/>
  <c r="FQ955" i="31"/>
  <c r="FS955" i="31"/>
  <c r="FU955" i="31"/>
  <c r="FW955" i="31"/>
  <c r="FY955" i="31"/>
  <c r="GA955" i="31"/>
  <c r="GC955" i="31"/>
  <c r="GE955" i="31"/>
  <c r="GG955" i="31"/>
  <c r="GI955" i="31"/>
  <c r="GK955" i="31"/>
  <c r="GM955" i="31"/>
  <c r="GO955" i="31"/>
  <c r="GQ955" i="31"/>
  <c r="GS955" i="31"/>
  <c r="GU955" i="31"/>
  <c r="GW955" i="31"/>
  <c r="GY955" i="31"/>
  <c r="HA955" i="31"/>
  <c r="HC955" i="31"/>
  <c r="HE955" i="31"/>
  <c r="HG955" i="31"/>
  <c r="HI955" i="31"/>
  <c r="HK955" i="31"/>
  <c r="HM955" i="31"/>
  <c r="HO955" i="31"/>
  <c r="HQ955" i="31"/>
  <c r="HS955" i="31"/>
  <c r="HU955" i="31"/>
  <c r="HW955" i="31"/>
  <c r="HY955" i="31"/>
  <c r="IA955" i="31"/>
  <c r="IC955" i="31"/>
  <c r="IE955" i="31"/>
  <c r="IG955" i="31"/>
  <c r="II955" i="31"/>
  <c r="IK955" i="31"/>
  <c r="IM955" i="31"/>
  <c r="IO955" i="31"/>
  <c r="IQ955" i="31"/>
  <c r="IS955" i="31"/>
  <c r="IU955" i="31"/>
  <c r="IW955" i="31"/>
  <c r="IY955" i="31"/>
  <c r="JA955" i="31"/>
  <c r="JC955" i="31"/>
  <c r="JE955" i="31"/>
  <c r="JG955" i="31"/>
  <c r="JI955" i="31"/>
  <c r="JK955" i="31"/>
  <c r="JM955" i="31"/>
  <c r="JO955" i="31"/>
  <c r="JQ955" i="31"/>
  <c r="JS955" i="31"/>
  <c r="JU955" i="31"/>
  <c r="JW955" i="31"/>
  <c r="JY955" i="31"/>
  <c r="KA955" i="31"/>
  <c r="KC955" i="31"/>
  <c r="KE955" i="31"/>
  <c r="KG955" i="31"/>
  <c r="KI955" i="31"/>
  <c r="KK955" i="31"/>
  <c r="KM955" i="31"/>
  <c r="KO955" i="31"/>
  <c r="KQ955" i="31"/>
  <c r="KS955" i="31"/>
  <c r="KU955" i="31"/>
  <c r="KW955" i="31"/>
  <c r="KY955" i="31"/>
  <c r="LA955" i="31"/>
  <c r="LC955" i="31"/>
  <c r="LE955" i="31"/>
  <c r="LG955" i="31"/>
  <c r="LI955" i="31"/>
  <c r="LK955" i="31"/>
  <c r="LM955" i="31"/>
  <c r="LO955" i="31"/>
  <c r="LQ955" i="31"/>
  <c r="LS955" i="31"/>
  <c r="LU955" i="31"/>
  <c r="LW955" i="31"/>
  <c r="LY955" i="31"/>
  <c r="MA955" i="31"/>
  <c r="MC955" i="31"/>
  <c r="ME955" i="31"/>
  <c r="MG955" i="31"/>
  <c r="MI955" i="31"/>
  <c r="MK955" i="31"/>
  <c r="MM955" i="31"/>
  <c r="MO955" i="31"/>
  <c r="MQ955" i="31"/>
  <c r="MS955" i="31"/>
  <c r="MU955" i="31"/>
  <c r="MW955" i="31"/>
  <c r="MY955" i="31"/>
  <c r="NA955" i="31"/>
  <c r="NC955" i="31"/>
  <c r="NE955" i="31"/>
  <c r="NG955" i="31"/>
  <c r="NI955" i="31"/>
  <c r="NK955" i="31"/>
  <c r="NM955" i="31"/>
  <c r="NO955" i="31"/>
  <c r="NQ955" i="31"/>
  <c r="NS955" i="31"/>
  <c r="NU955" i="31"/>
  <c r="NW955" i="31"/>
  <c r="NY955" i="31"/>
  <c r="OA955" i="31"/>
  <c r="OC955" i="31"/>
  <c r="OE955" i="31"/>
  <c r="OG955" i="31"/>
  <c r="OI955" i="31"/>
  <c r="OK955" i="31"/>
  <c r="OM955" i="31"/>
  <c r="OO955" i="31"/>
  <c r="OQ955" i="31"/>
  <c r="OS955" i="31"/>
  <c r="OU955" i="31"/>
  <c r="OW955" i="31"/>
  <c r="OY955" i="31"/>
  <c r="PA955" i="31"/>
  <c r="PC955" i="31"/>
  <c r="PE955" i="31"/>
  <c r="PG955" i="31"/>
  <c r="PI955" i="31"/>
  <c r="PK955" i="31"/>
  <c r="PM955" i="31"/>
  <c r="PO955" i="31"/>
  <c r="PQ955" i="31"/>
  <c r="PS955" i="31"/>
  <c r="PU955" i="31"/>
  <c r="PW955" i="31"/>
  <c r="PY955" i="31"/>
  <c r="QA955" i="31"/>
  <c r="QC955" i="31"/>
  <c r="QE955" i="31"/>
  <c r="QG955" i="31"/>
  <c r="QI955" i="31"/>
  <c r="QK955" i="31"/>
  <c r="QM955" i="31"/>
  <c r="QO955" i="31"/>
  <c r="QQ955" i="31"/>
  <c r="QS955" i="31"/>
  <c r="QU955" i="31"/>
  <c r="QW955" i="31"/>
  <c r="QY955" i="31"/>
  <c r="RA955" i="31"/>
  <c r="RC955" i="31"/>
  <c r="RE955" i="31"/>
  <c r="RG955" i="31"/>
  <c r="RI955" i="31"/>
  <c r="RK955" i="31"/>
  <c r="RM955" i="31"/>
  <c r="RO955" i="31"/>
  <c r="RQ955" i="31"/>
  <c r="RS955" i="31"/>
  <c r="RU955" i="31"/>
  <c r="RW955" i="31"/>
  <c r="RY955" i="31"/>
  <c r="SA955" i="31"/>
  <c r="SC955" i="31"/>
  <c r="SE955" i="31"/>
  <c r="SG955" i="31"/>
  <c r="SI955" i="31"/>
  <c r="SK955" i="31"/>
  <c r="SM955" i="31"/>
  <c r="SO955" i="31"/>
  <c r="K956" i="31"/>
  <c r="M956" i="31"/>
  <c r="O956" i="31"/>
  <c r="Q956" i="31"/>
  <c r="S956" i="31"/>
  <c r="U956" i="31"/>
  <c r="W956" i="31"/>
  <c r="Y956" i="31"/>
  <c r="AA956" i="31"/>
  <c r="AC956" i="31"/>
  <c r="AE956" i="31"/>
  <c r="AG956" i="31"/>
  <c r="AI956" i="31"/>
  <c r="AK956" i="31"/>
  <c r="AM956" i="31"/>
  <c r="AO956" i="31"/>
  <c r="AQ956" i="31"/>
  <c r="AS956" i="31"/>
  <c r="AU956" i="31"/>
  <c r="AW956" i="31"/>
  <c r="AY956" i="31"/>
  <c r="BA956" i="31"/>
  <c r="BC956" i="31"/>
  <c r="BE956" i="31"/>
  <c r="BG956" i="31"/>
  <c r="BI956" i="31"/>
  <c r="BK956" i="31"/>
  <c r="BM956" i="31"/>
  <c r="BO956" i="31"/>
  <c r="BQ956" i="31"/>
  <c r="BS956" i="31"/>
  <c r="BU956" i="31"/>
  <c r="BW956" i="31"/>
  <c r="BY956" i="31"/>
  <c r="CA956" i="31"/>
  <c r="CC956" i="31"/>
  <c r="CE956" i="31"/>
  <c r="CG956" i="31"/>
  <c r="CI956" i="31"/>
  <c r="CK956" i="31"/>
  <c r="CM956" i="31"/>
  <c r="CO956" i="31"/>
  <c r="CQ956" i="31"/>
  <c r="CS956" i="31"/>
  <c r="CU956" i="31"/>
  <c r="CW956" i="31"/>
  <c r="CY956" i="31"/>
  <c r="DA956" i="31"/>
  <c r="DC956" i="31"/>
  <c r="DE956" i="31"/>
  <c r="DG956" i="31"/>
  <c r="DI956" i="31"/>
  <c r="DK956" i="31"/>
  <c r="DM956" i="31"/>
  <c r="DO956" i="31"/>
  <c r="DQ956" i="31"/>
  <c r="DS956" i="31"/>
  <c r="DU956" i="31"/>
  <c r="DW956" i="31"/>
  <c r="DY956" i="31"/>
  <c r="EA956" i="31"/>
  <c r="EC956" i="31"/>
  <c r="EE956" i="31"/>
  <c r="EG956" i="31"/>
  <c r="EI956" i="31"/>
  <c r="EK956" i="31"/>
  <c r="EM956" i="31"/>
  <c r="EO956" i="31"/>
  <c r="EQ956" i="31"/>
  <c r="ES956" i="31"/>
  <c r="EU956" i="31"/>
  <c r="EW956" i="31"/>
  <c r="EY956" i="31"/>
  <c r="FA956" i="31"/>
  <c r="FC956" i="31"/>
  <c r="FE956" i="31"/>
  <c r="FG956" i="31"/>
  <c r="FI956" i="31"/>
  <c r="FK956" i="31"/>
  <c r="FM956" i="31"/>
  <c r="FO956" i="31"/>
  <c r="FQ956" i="31"/>
  <c r="FS956" i="31"/>
  <c r="FU956" i="31"/>
  <c r="FW956" i="31"/>
  <c r="FY956" i="31"/>
  <c r="GA956" i="31"/>
  <c r="GC956" i="31"/>
  <c r="GE956" i="31"/>
  <c r="GG956" i="31"/>
  <c r="GI956" i="31"/>
  <c r="GK956" i="31"/>
  <c r="GM956" i="31"/>
  <c r="GO956" i="31"/>
  <c r="GQ956" i="31"/>
  <c r="GS956" i="31"/>
  <c r="GU956" i="31"/>
  <c r="GW956" i="31"/>
  <c r="GY956" i="31"/>
  <c r="HA956" i="31"/>
  <c r="HC956" i="31"/>
  <c r="HE956" i="31"/>
  <c r="HG956" i="31"/>
  <c r="HI956" i="31"/>
  <c r="HK956" i="31"/>
  <c r="HM956" i="31"/>
  <c r="HO956" i="31"/>
  <c r="HQ956" i="31"/>
  <c r="HS956" i="31"/>
  <c r="HU956" i="31"/>
  <c r="HW956" i="31"/>
  <c r="HY956" i="31"/>
  <c r="IA956" i="31"/>
  <c r="IC956" i="31"/>
  <c r="IE956" i="31"/>
  <c r="IG956" i="31"/>
  <c r="II956" i="31"/>
  <c r="IK956" i="31"/>
  <c r="IM956" i="31"/>
  <c r="IO956" i="31"/>
  <c r="IQ956" i="31"/>
  <c r="IS956" i="31"/>
  <c r="IU956" i="31"/>
  <c r="IW956" i="31"/>
  <c r="IY956" i="31"/>
  <c r="JA956" i="31"/>
  <c r="JC956" i="31"/>
  <c r="JE956" i="31"/>
  <c r="JG956" i="31"/>
  <c r="JI956" i="31"/>
  <c r="JK956" i="31"/>
  <c r="JM956" i="31"/>
  <c r="JO956" i="31"/>
  <c r="JQ956" i="31"/>
  <c r="JS956" i="31"/>
  <c r="JU956" i="31"/>
  <c r="JW956" i="31"/>
  <c r="JY956" i="31"/>
  <c r="KA956" i="31"/>
  <c r="KC956" i="31"/>
  <c r="KE956" i="31"/>
  <c r="KG956" i="31"/>
  <c r="KI956" i="31"/>
  <c r="KK956" i="31"/>
  <c r="KM956" i="31"/>
  <c r="KO956" i="31"/>
  <c r="KQ956" i="31"/>
  <c r="KS956" i="31"/>
  <c r="KU956" i="31"/>
  <c r="KW956" i="31"/>
  <c r="KY956" i="31"/>
  <c r="LA956" i="31"/>
  <c r="LC956" i="31"/>
  <c r="LE956" i="31"/>
  <c r="LG956" i="31"/>
  <c r="LI956" i="31"/>
  <c r="LK956" i="31"/>
  <c r="LM956" i="31"/>
  <c r="LO956" i="31"/>
  <c r="LQ956" i="31"/>
  <c r="LS956" i="31"/>
  <c r="LU956" i="31"/>
  <c r="LW956" i="31"/>
  <c r="LY956" i="31"/>
  <c r="MA956" i="31"/>
  <c r="MC956" i="31"/>
  <c r="ME956" i="31"/>
  <c r="MG956" i="31"/>
  <c r="MI956" i="31"/>
  <c r="MK956" i="31"/>
  <c r="MM956" i="31"/>
  <c r="MO956" i="31"/>
  <c r="MQ956" i="31"/>
  <c r="MS956" i="31"/>
  <c r="MU956" i="31"/>
  <c r="MW956" i="31"/>
  <c r="MY956" i="31"/>
  <c r="NA956" i="31"/>
  <c r="NC956" i="31"/>
  <c r="NE956" i="31"/>
  <c r="NG956" i="31"/>
  <c r="NI956" i="31"/>
  <c r="NK956" i="31"/>
  <c r="NM956" i="31"/>
  <c r="NO956" i="31"/>
  <c r="NQ956" i="31"/>
  <c r="NS956" i="31"/>
  <c r="NU956" i="31"/>
  <c r="NW956" i="31"/>
  <c r="NY956" i="31"/>
  <c r="OA956" i="31"/>
  <c r="OC956" i="31"/>
  <c r="OE956" i="31"/>
  <c r="OG956" i="31"/>
  <c r="OI956" i="31"/>
  <c r="OK956" i="31"/>
  <c r="OM956" i="31"/>
  <c r="OO956" i="31"/>
  <c r="OQ956" i="31"/>
  <c r="OS956" i="31"/>
  <c r="OU956" i="31"/>
  <c r="OW956" i="31"/>
  <c r="OY956" i="31"/>
  <c r="PA956" i="31"/>
  <c r="PC956" i="31"/>
  <c r="PE956" i="31"/>
  <c r="PG956" i="31"/>
  <c r="PI956" i="31"/>
  <c r="PK956" i="31"/>
  <c r="PM956" i="31"/>
  <c r="PO956" i="31"/>
  <c r="PQ956" i="31"/>
  <c r="PS956" i="31"/>
  <c r="PU956" i="31"/>
  <c r="PW956" i="31"/>
  <c r="PY956" i="31"/>
  <c r="QA956" i="31"/>
  <c r="QC956" i="31"/>
  <c r="QE956" i="31"/>
  <c r="QG956" i="31"/>
  <c r="QI956" i="31"/>
  <c r="QK956" i="31"/>
  <c r="QM956" i="31"/>
  <c r="QO956" i="31"/>
  <c r="QQ956" i="31"/>
  <c r="QS956" i="31"/>
  <c r="QU956" i="31"/>
  <c r="QW956" i="31"/>
  <c r="QY956" i="31"/>
  <c r="RA956" i="31"/>
  <c r="RC956" i="31"/>
  <c r="RE956" i="31"/>
  <c r="RG956" i="31"/>
  <c r="RI956" i="31"/>
  <c r="RK956" i="31"/>
  <c r="RM956" i="31"/>
  <c r="RO956" i="31"/>
  <c r="RQ956" i="31"/>
  <c r="RS956" i="31"/>
  <c r="RU956" i="31"/>
  <c r="RW956" i="31"/>
  <c r="RY956" i="31"/>
  <c r="SA956" i="31"/>
  <c r="SC956" i="31"/>
  <c r="SE956" i="31"/>
  <c r="SG956" i="31"/>
  <c r="SI956" i="31"/>
  <c r="SK956" i="31"/>
  <c r="SM956" i="31"/>
  <c r="SO956" i="31"/>
  <c r="K957" i="31"/>
  <c r="M957" i="31"/>
  <c r="O957" i="31"/>
  <c r="Q957" i="31"/>
  <c r="S957" i="31"/>
  <c r="U957" i="31"/>
  <c r="W957" i="31"/>
  <c r="Y957" i="31"/>
  <c r="AA957" i="31"/>
  <c r="AC957" i="31"/>
  <c r="AE957" i="31"/>
  <c r="AG957" i="31"/>
  <c r="AI957" i="31"/>
  <c r="AK957" i="31"/>
  <c r="AM957" i="31"/>
  <c r="AO957" i="31"/>
  <c r="AQ957" i="31"/>
  <c r="AS957" i="31"/>
  <c r="AU957" i="31"/>
  <c r="AW957" i="31"/>
  <c r="AY957" i="31"/>
  <c r="BA957" i="31"/>
  <c r="BC957" i="31"/>
  <c r="BE957" i="31"/>
  <c r="BG957" i="31"/>
  <c r="BI957" i="31"/>
  <c r="BK957" i="31"/>
  <c r="BM957" i="31"/>
  <c r="BO957" i="31"/>
  <c r="BQ957" i="31"/>
  <c r="BS957" i="31"/>
  <c r="BU957" i="31"/>
  <c r="BW957" i="31"/>
  <c r="BY957" i="31"/>
  <c r="CA957" i="31"/>
  <c r="CC957" i="31"/>
  <c r="CE957" i="31"/>
  <c r="CG957" i="31"/>
  <c r="CI957" i="31"/>
  <c r="CK957" i="31"/>
  <c r="CM957" i="31"/>
  <c r="CO957" i="31"/>
  <c r="CQ957" i="31"/>
  <c r="CS957" i="31"/>
  <c r="CU957" i="31"/>
  <c r="CW957" i="31"/>
  <c r="CY957" i="31"/>
  <c r="DA957" i="31"/>
  <c r="DC957" i="31"/>
  <c r="DE957" i="31"/>
  <c r="DG957" i="31"/>
  <c r="DI957" i="31"/>
  <c r="DK957" i="31"/>
  <c r="DM957" i="31"/>
  <c r="DO957" i="31"/>
  <c r="DQ957" i="31"/>
  <c r="DS957" i="31"/>
  <c r="DU957" i="31"/>
  <c r="DW957" i="31"/>
  <c r="DY957" i="31"/>
  <c r="EA957" i="31"/>
  <c r="EC957" i="31"/>
  <c r="EE957" i="31"/>
  <c r="EG957" i="31"/>
  <c r="EI957" i="31"/>
  <c r="EK957" i="31"/>
  <c r="EM957" i="31"/>
  <c r="EO957" i="31"/>
  <c r="EQ957" i="31"/>
  <c r="ES957" i="31"/>
  <c r="EU957" i="31"/>
  <c r="EW957" i="31"/>
  <c r="EY957" i="31"/>
  <c r="FA957" i="31"/>
  <c r="FC957" i="31"/>
  <c r="FE957" i="31"/>
  <c r="FG957" i="31"/>
  <c r="FI957" i="31"/>
  <c r="FK957" i="31"/>
  <c r="FM957" i="31"/>
  <c r="FO957" i="31"/>
  <c r="FQ957" i="31"/>
  <c r="FS957" i="31"/>
  <c r="FU957" i="31"/>
  <c r="FW957" i="31"/>
  <c r="FY957" i="31"/>
  <c r="GA957" i="31"/>
  <c r="GC957" i="31"/>
  <c r="GE957" i="31"/>
  <c r="GG957" i="31"/>
  <c r="GI957" i="31"/>
  <c r="GK957" i="31"/>
  <c r="GM957" i="31"/>
  <c r="GO957" i="31"/>
  <c r="GQ957" i="31"/>
  <c r="GS957" i="31"/>
  <c r="GU957" i="31"/>
  <c r="GW957" i="31"/>
  <c r="GY957" i="31"/>
  <c r="HA957" i="31"/>
  <c r="HC957" i="31"/>
  <c r="HE957" i="31"/>
  <c r="HG957" i="31"/>
  <c r="HI957" i="31"/>
  <c r="HK957" i="31"/>
  <c r="HM957" i="31"/>
  <c r="HO957" i="31"/>
  <c r="HQ957" i="31"/>
  <c r="HS957" i="31"/>
  <c r="HU957" i="31"/>
  <c r="HW957" i="31"/>
  <c r="HY957" i="31"/>
  <c r="IA957" i="31"/>
  <c r="IC957" i="31"/>
  <c r="IE957" i="31"/>
  <c r="IG957" i="31"/>
  <c r="II957" i="31"/>
  <c r="IK957" i="31"/>
  <c r="IM957" i="31"/>
  <c r="IO957" i="31"/>
  <c r="IQ957" i="31"/>
  <c r="IS957" i="31"/>
  <c r="IU957" i="31"/>
  <c r="IW957" i="31"/>
  <c r="IY957" i="31"/>
  <c r="JA957" i="31"/>
  <c r="JC957" i="31"/>
  <c r="JE957" i="31"/>
  <c r="JG957" i="31"/>
  <c r="JI957" i="31"/>
  <c r="JK957" i="31"/>
  <c r="JM957" i="31"/>
  <c r="JO957" i="31"/>
  <c r="JQ957" i="31"/>
  <c r="JS957" i="31"/>
  <c r="JU957" i="31"/>
  <c r="JW957" i="31"/>
  <c r="JY957" i="31"/>
  <c r="KA957" i="31"/>
  <c r="KC957" i="31"/>
  <c r="KE957" i="31"/>
  <c r="KG957" i="31"/>
  <c r="KI957" i="31"/>
  <c r="KK957" i="31"/>
  <c r="KM957" i="31"/>
  <c r="KO957" i="31"/>
  <c r="KQ957" i="31"/>
  <c r="KS957" i="31"/>
  <c r="KU957" i="31"/>
  <c r="KW957" i="31"/>
  <c r="KY957" i="31"/>
  <c r="LA957" i="31"/>
  <c r="LC957" i="31"/>
  <c r="LE957" i="31"/>
  <c r="LG957" i="31"/>
  <c r="LI957" i="31"/>
  <c r="LK957" i="31"/>
  <c r="LM957" i="31"/>
  <c r="LO957" i="31"/>
  <c r="LQ957" i="31"/>
  <c r="LS957" i="31"/>
  <c r="LU957" i="31"/>
  <c r="LW957" i="31"/>
  <c r="LY957" i="31"/>
  <c r="MA957" i="31"/>
  <c r="MC957" i="31"/>
  <c r="ME957" i="31"/>
  <c r="MG957" i="31"/>
  <c r="MI957" i="31"/>
  <c r="MK957" i="31"/>
  <c r="MM957" i="31"/>
  <c r="MO957" i="31"/>
  <c r="MQ957" i="31"/>
  <c r="MS957" i="31"/>
  <c r="MU957" i="31"/>
  <c r="MW957" i="31"/>
  <c r="MY957" i="31"/>
  <c r="NA957" i="31"/>
  <c r="NC957" i="31"/>
  <c r="NE957" i="31"/>
  <c r="NG957" i="31"/>
  <c r="NI957" i="31"/>
  <c r="NK957" i="31"/>
  <c r="NM957" i="31"/>
  <c r="NO957" i="31"/>
  <c r="NQ957" i="31"/>
  <c r="NS957" i="31"/>
  <c r="NU957" i="31"/>
  <c r="NW957" i="31"/>
  <c r="NY957" i="31"/>
  <c r="OA957" i="31"/>
  <c r="OC957" i="31"/>
  <c r="OE957" i="31"/>
  <c r="OG957" i="31"/>
  <c r="OI957" i="31"/>
  <c r="OK957" i="31"/>
  <c r="OM957" i="31"/>
  <c r="OO957" i="31"/>
  <c r="OQ957" i="31"/>
  <c r="OS957" i="31"/>
  <c r="OU957" i="31"/>
  <c r="OW957" i="31"/>
  <c r="OY957" i="31"/>
  <c r="PA957" i="31"/>
  <c r="PC957" i="31"/>
  <c r="PE957" i="31"/>
  <c r="PG957" i="31"/>
  <c r="PI957" i="31"/>
  <c r="PK957" i="31"/>
  <c r="PM957" i="31"/>
  <c r="PO957" i="31"/>
  <c r="PQ957" i="31"/>
  <c r="PS957" i="31"/>
  <c r="PU957" i="31"/>
  <c r="PW957" i="31"/>
  <c r="PY957" i="31"/>
  <c r="QA957" i="31"/>
  <c r="QC957" i="31"/>
  <c r="QE957" i="31"/>
  <c r="QG957" i="31"/>
  <c r="QI957" i="31"/>
  <c r="QK957" i="31"/>
  <c r="QM957" i="31"/>
  <c r="QO957" i="31"/>
  <c r="QQ957" i="31"/>
  <c r="QS957" i="31"/>
  <c r="QU957" i="31"/>
  <c r="QW957" i="31"/>
  <c r="QY957" i="31"/>
  <c r="RA957" i="31"/>
  <c r="RC957" i="31"/>
  <c r="RE957" i="31"/>
  <c r="RG957" i="31"/>
  <c r="RI957" i="31"/>
  <c r="RK957" i="31"/>
  <c r="RM957" i="31"/>
  <c r="RO957" i="31"/>
  <c r="RQ957" i="31"/>
  <c r="RS957" i="31"/>
  <c r="RU957" i="31"/>
  <c r="RW957" i="31"/>
  <c r="RY957" i="31"/>
  <c r="SA957" i="31"/>
  <c r="SC957" i="31"/>
  <c r="SE957" i="31"/>
  <c r="SG957" i="31"/>
  <c r="SI957" i="31"/>
  <c r="SK957" i="31"/>
  <c r="SM957" i="31"/>
  <c r="SO957" i="31"/>
  <c r="K958" i="31"/>
  <c r="M958" i="31"/>
  <c r="O958" i="31"/>
  <c r="Q958" i="31"/>
  <c r="S958" i="31"/>
  <c r="U958" i="31"/>
  <c r="W958" i="31"/>
  <c r="Y958" i="31"/>
  <c r="AA958" i="31"/>
  <c r="AC958" i="31"/>
  <c r="AE958" i="31"/>
  <c r="AG958" i="31"/>
  <c r="AI958" i="31"/>
  <c r="AK958" i="31"/>
  <c r="AM958" i="31"/>
  <c r="AO958" i="31"/>
  <c r="AQ958" i="31"/>
  <c r="AS958" i="31"/>
  <c r="AU958" i="31"/>
  <c r="AW958" i="31"/>
  <c r="AY958" i="31"/>
  <c r="BA958" i="31"/>
  <c r="BC958" i="31"/>
  <c r="BE958" i="31"/>
  <c r="BG958" i="31"/>
  <c r="BI958" i="31"/>
  <c r="BK958" i="31"/>
  <c r="BM958" i="31"/>
  <c r="BO958" i="31"/>
  <c r="BQ958" i="31"/>
  <c r="BS958" i="31"/>
  <c r="BU958" i="31"/>
  <c r="BW958" i="31"/>
  <c r="BY958" i="31"/>
  <c r="CA958" i="31"/>
  <c r="CC958" i="31"/>
  <c r="CE958" i="31"/>
  <c r="CG958" i="31"/>
  <c r="CI958" i="31"/>
  <c r="CK958" i="31"/>
  <c r="CM958" i="31"/>
  <c r="CO958" i="31"/>
  <c r="CQ958" i="31"/>
  <c r="CS958" i="31"/>
  <c r="CU958" i="31"/>
  <c r="CW958" i="31"/>
  <c r="CY958" i="31"/>
  <c r="DA958" i="31"/>
  <c r="DC958" i="31"/>
  <c r="DE958" i="31"/>
  <c r="DG958" i="31"/>
  <c r="DI958" i="31"/>
  <c r="DK958" i="31"/>
  <c r="DM958" i="31"/>
  <c r="DO958" i="31"/>
  <c r="DQ958" i="31"/>
  <c r="DS958" i="31"/>
  <c r="DU958" i="31"/>
  <c r="DW958" i="31"/>
  <c r="DY958" i="31"/>
  <c r="EA958" i="31"/>
  <c r="EC958" i="31"/>
  <c r="EE958" i="31"/>
  <c r="EG958" i="31"/>
  <c r="EI958" i="31"/>
  <c r="EK958" i="31"/>
  <c r="EM958" i="31"/>
  <c r="EO958" i="31"/>
  <c r="EQ958" i="31"/>
  <c r="ES958" i="31"/>
  <c r="EU958" i="31"/>
  <c r="EW958" i="31"/>
  <c r="EY958" i="31"/>
  <c r="FA958" i="31"/>
  <c r="FC958" i="31"/>
  <c r="FE958" i="31"/>
  <c r="FG958" i="31"/>
  <c r="FI958" i="31"/>
  <c r="FK958" i="31"/>
  <c r="FM958" i="31"/>
  <c r="FO958" i="31"/>
  <c r="FQ958" i="31"/>
  <c r="FS958" i="31"/>
  <c r="FU958" i="31"/>
  <c r="FW958" i="31"/>
  <c r="FY958" i="31"/>
  <c r="GA958" i="31"/>
  <c r="GC958" i="31"/>
  <c r="GE958" i="31"/>
  <c r="GG958" i="31"/>
  <c r="GI958" i="31"/>
  <c r="GK958" i="31"/>
  <c r="GM958" i="31"/>
  <c r="GO958" i="31"/>
  <c r="GQ958" i="31"/>
  <c r="GS958" i="31"/>
  <c r="GU958" i="31"/>
  <c r="GW958" i="31"/>
  <c r="GY958" i="31"/>
  <c r="HA958" i="31"/>
  <c r="HC958" i="31"/>
  <c r="HE958" i="31"/>
  <c r="HG958" i="31"/>
  <c r="HI958" i="31"/>
  <c r="HK958" i="31"/>
  <c r="HM958" i="31"/>
  <c r="HO958" i="31"/>
  <c r="HQ958" i="31"/>
  <c r="HS958" i="31"/>
  <c r="HU958" i="31"/>
  <c r="HW958" i="31"/>
  <c r="HY958" i="31"/>
  <c r="IA958" i="31"/>
  <c r="IC958" i="31"/>
  <c r="IE958" i="31"/>
  <c r="IG958" i="31"/>
  <c r="II958" i="31"/>
  <c r="IK958" i="31"/>
  <c r="IM958" i="31"/>
  <c r="IO958" i="31"/>
  <c r="IQ958" i="31"/>
  <c r="IS958" i="31"/>
  <c r="IU958" i="31"/>
  <c r="IW958" i="31"/>
  <c r="IY958" i="31"/>
  <c r="JA958" i="31"/>
  <c r="JC958" i="31"/>
  <c r="JE958" i="31"/>
  <c r="JG958" i="31"/>
  <c r="JI958" i="31"/>
  <c r="JK958" i="31"/>
  <c r="JM958" i="31"/>
  <c r="JO958" i="31"/>
  <c r="JQ958" i="31"/>
  <c r="JS958" i="31"/>
  <c r="JU958" i="31"/>
  <c r="JW958" i="31"/>
  <c r="JY958" i="31"/>
  <c r="KA958" i="31"/>
  <c r="KC958" i="31"/>
  <c r="KE958" i="31"/>
  <c r="KG958" i="31"/>
  <c r="KI958" i="31"/>
  <c r="KK958" i="31"/>
  <c r="KM958" i="31"/>
  <c r="KO958" i="31"/>
  <c r="KQ958" i="31"/>
  <c r="KS958" i="31"/>
  <c r="KU958" i="31"/>
  <c r="KW958" i="31"/>
  <c r="KY958" i="31"/>
  <c r="LA958" i="31"/>
  <c r="LC958" i="31"/>
  <c r="LE958" i="31"/>
  <c r="LG958" i="31"/>
  <c r="LI958" i="31"/>
  <c r="LK958" i="31"/>
  <c r="LM958" i="31"/>
  <c r="LO958" i="31"/>
  <c r="LQ958" i="31"/>
  <c r="LS958" i="31"/>
  <c r="LU958" i="31"/>
  <c r="LW958" i="31"/>
  <c r="LY958" i="31"/>
  <c r="MA958" i="31"/>
  <c r="MC958" i="31"/>
  <c r="ME958" i="31"/>
  <c r="MG958" i="31"/>
  <c r="MI958" i="31"/>
  <c r="MK958" i="31"/>
  <c r="MM958" i="31"/>
  <c r="MO958" i="31"/>
  <c r="MQ958" i="31"/>
  <c r="MS958" i="31"/>
  <c r="MU958" i="31"/>
  <c r="MW958" i="31"/>
  <c r="MY958" i="31"/>
  <c r="NA958" i="31"/>
  <c r="NC958" i="31"/>
  <c r="NE958" i="31"/>
  <c r="NG958" i="31"/>
  <c r="NI958" i="31"/>
  <c r="NK958" i="31"/>
  <c r="NM958" i="31"/>
  <c r="NO958" i="31"/>
  <c r="NQ958" i="31"/>
  <c r="NS958" i="31"/>
  <c r="NU958" i="31"/>
  <c r="NW958" i="31"/>
  <c r="NY958" i="31"/>
  <c r="OA958" i="31"/>
  <c r="OC958" i="31"/>
  <c r="OE958" i="31"/>
  <c r="OG958" i="31"/>
  <c r="OI958" i="31"/>
  <c r="OK958" i="31"/>
  <c r="OM958" i="31"/>
  <c r="OO958" i="31"/>
  <c r="OQ958" i="31"/>
  <c r="OS958" i="31"/>
  <c r="OU958" i="31"/>
  <c r="OW958" i="31"/>
  <c r="OY958" i="31"/>
  <c r="PA958" i="31"/>
  <c r="PC958" i="31"/>
  <c r="PE958" i="31"/>
  <c r="PG958" i="31"/>
  <c r="PI958" i="31"/>
  <c r="PK958" i="31"/>
  <c r="PM958" i="31"/>
  <c r="PO958" i="31"/>
  <c r="PQ958" i="31"/>
  <c r="PS958" i="31"/>
  <c r="PU958" i="31"/>
  <c r="PW958" i="31"/>
  <c r="PY958" i="31"/>
  <c r="QA958" i="31"/>
  <c r="QC958" i="31"/>
  <c r="QE958" i="31"/>
  <c r="QG958" i="31"/>
  <c r="QI958" i="31"/>
  <c r="QK958" i="31"/>
  <c r="QM958" i="31"/>
  <c r="QO958" i="31"/>
  <c r="QQ958" i="31"/>
  <c r="QS958" i="31"/>
  <c r="QU958" i="31"/>
  <c r="QW958" i="31"/>
  <c r="QY958" i="31"/>
  <c r="RA958" i="31"/>
  <c r="RC958" i="31"/>
  <c r="RE958" i="31"/>
  <c r="RG958" i="31"/>
  <c r="RI958" i="31"/>
  <c r="RK958" i="31"/>
  <c r="RM958" i="31"/>
  <c r="RO958" i="31"/>
  <c r="RQ958" i="31"/>
  <c r="RS958" i="31"/>
  <c r="RU958" i="31"/>
  <c r="RW958" i="31"/>
  <c r="RY958" i="31"/>
  <c r="SA958" i="31"/>
  <c r="SC958" i="31"/>
  <c r="SE958" i="31"/>
  <c r="SG958" i="31"/>
  <c r="SI958" i="31"/>
  <c r="SK958" i="31"/>
  <c r="SM958" i="31"/>
  <c r="SO958" i="31"/>
  <c r="K959" i="31"/>
  <c r="M959" i="31"/>
  <c r="O959" i="31"/>
  <c r="Q959" i="31"/>
  <c r="S959" i="31"/>
  <c r="U959" i="31"/>
  <c r="W959" i="31"/>
  <c r="Y959" i="31"/>
  <c r="AA959" i="31"/>
  <c r="AC959" i="31"/>
  <c r="AE959" i="31"/>
  <c r="AG959" i="31"/>
  <c r="AI959" i="31"/>
  <c r="AK959" i="31"/>
  <c r="AM959" i="31"/>
  <c r="AO959" i="31"/>
  <c r="AQ959" i="31"/>
  <c r="AS959" i="31"/>
  <c r="AU959" i="31"/>
  <c r="AW959" i="31"/>
  <c r="AY959" i="31"/>
  <c r="BA959" i="31"/>
  <c r="BC959" i="31"/>
  <c r="BE959" i="31"/>
  <c r="BG959" i="31"/>
  <c r="BI959" i="31"/>
  <c r="BK959" i="31"/>
  <c r="BM959" i="31"/>
  <c r="BO959" i="31"/>
  <c r="BQ959" i="31"/>
  <c r="BS959" i="31"/>
  <c r="BU959" i="31"/>
  <c r="BW959" i="31"/>
  <c r="BY959" i="31"/>
  <c r="CA959" i="31"/>
  <c r="CC959" i="31"/>
  <c r="CE959" i="31"/>
  <c r="CG959" i="31"/>
  <c r="CI959" i="31"/>
  <c r="CK959" i="31"/>
  <c r="CM959" i="31"/>
  <c r="CO959" i="31"/>
  <c r="CQ959" i="31"/>
  <c r="CS959" i="31"/>
  <c r="CU959" i="31"/>
  <c r="CW959" i="31"/>
  <c r="CY959" i="31"/>
  <c r="DA959" i="31"/>
  <c r="DC959" i="31"/>
  <c r="DE959" i="31"/>
  <c r="DG959" i="31"/>
  <c r="DI959" i="31"/>
  <c r="DK959" i="31"/>
  <c r="DM959" i="31"/>
  <c r="DO959" i="31"/>
  <c r="DQ959" i="31"/>
  <c r="DS959" i="31"/>
  <c r="DU959" i="31"/>
  <c r="DW959" i="31"/>
  <c r="DY959" i="31"/>
  <c r="EA959" i="31"/>
  <c r="EC959" i="31"/>
  <c r="EE959" i="31"/>
  <c r="EG959" i="31"/>
  <c r="EI959" i="31"/>
  <c r="EK959" i="31"/>
  <c r="EM959" i="31"/>
  <c r="EO959" i="31"/>
  <c r="EQ959" i="31"/>
  <c r="ES959" i="31"/>
  <c r="EU959" i="31"/>
  <c r="EW959" i="31"/>
  <c r="EY959" i="31"/>
  <c r="FA959" i="31"/>
  <c r="FC959" i="31"/>
  <c r="FE959" i="31"/>
  <c r="FG959" i="31"/>
  <c r="FI959" i="31"/>
  <c r="FK959" i="31"/>
  <c r="FM959" i="31"/>
  <c r="FO959" i="31"/>
  <c r="FQ959" i="31"/>
  <c r="FS959" i="31"/>
  <c r="FU959" i="31"/>
  <c r="FW959" i="31"/>
  <c r="FY959" i="31"/>
  <c r="GA959" i="31"/>
  <c r="GC959" i="31"/>
  <c r="GE959" i="31"/>
  <c r="GG959" i="31"/>
  <c r="GI959" i="31"/>
  <c r="GK959" i="31"/>
  <c r="GM959" i="31"/>
  <c r="GO959" i="31"/>
  <c r="GQ959" i="31"/>
  <c r="GS959" i="31"/>
  <c r="GU959" i="31"/>
  <c r="GW959" i="31"/>
  <c r="GY959" i="31"/>
  <c r="HA959" i="31"/>
  <c r="HC959" i="31"/>
  <c r="HE959" i="31"/>
  <c r="HG959" i="31"/>
  <c r="HI959" i="31"/>
  <c r="HK959" i="31"/>
  <c r="HM959" i="31"/>
  <c r="HO959" i="31"/>
  <c r="HQ959" i="31"/>
  <c r="HS959" i="31"/>
  <c r="HU959" i="31"/>
  <c r="HW959" i="31"/>
  <c r="HY959" i="31"/>
  <c r="IA959" i="31"/>
  <c r="IC959" i="31"/>
  <c r="IE959" i="31"/>
  <c r="IG959" i="31"/>
  <c r="II959" i="31"/>
  <c r="IK959" i="31"/>
  <c r="IM959" i="31"/>
  <c r="IO959" i="31"/>
  <c r="IQ959" i="31"/>
  <c r="IS959" i="31"/>
  <c r="IU959" i="31"/>
  <c r="IW959" i="31"/>
  <c r="IY959" i="31"/>
  <c r="JA959" i="31"/>
  <c r="JC959" i="31"/>
  <c r="JE959" i="31"/>
  <c r="JG959" i="31"/>
  <c r="JI959" i="31"/>
  <c r="JK959" i="31"/>
  <c r="JM959" i="31"/>
  <c r="JO959" i="31"/>
  <c r="JQ959" i="31"/>
  <c r="JS959" i="31"/>
  <c r="JU959" i="31"/>
  <c r="JW959" i="31"/>
  <c r="JY959" i="31"/>
  <c r="KA959" i="31"/>
  <c r="KC959" i="31"/>
  <c r="KE959" i="31"/>
  <c r="KG959" i="31"/>
  <c r="KI959" i="31"/>
  <c r="KK959" i="31"/>
  <c r="KM959" i="31"/>
  <c r="KO959" i="31"/>
  <c r="KQ959" i="31"/>
  <c r="KS959" i="31"/>
  <c r="KU959" i="31"/>
  <c r="KW959" i="31"/>
  <c r="KY959" i="31"/>
  <c r="LA959" i="31"/>
  <c r="LC959" i="31"/>
  <c r="LE959" i="31"/>
  <c r="LG959" i="31"/>
  <c r="LI959" i="31"/>
  <c r="LK959" i="31"/>
  <c r="LM959" i="31"/>
  <c r="LO959" i="31"/>
  <c r="LQ959" i="31"/>
  <c r="LS959" i="31"/>
  <c r="LU959" i="31"/>
  <c r="LW959" i="31"/>
  <c r="LY959" i="31"/>
  <c r="MA959" i="31"/>
  <c r="MC959" i="31"/>
  <c r="ME959" i="31"/>
  <c r="MG959" i="31"/>
  <c r="MI959" i="31"/>
  <c r="MK959" i="31"/>
  <c r="MM959" i="31"/>
  <c r="MO959" i="31"/>
  <c r="MQ959" i="31"/>
  <c r="MS959" i="31"/>
  <c r="MU959" i="31"/>
  <c r="MW959" i="31"/>
  <c r="MY959" i="31"/>
  <c r="NA959" i="31"/>
  <c r="NC959" i="31"/>
  <c r="NE959" i="31"/>
  <c r="NG959" i="31"/>
  <c r="NI959" i="31"/>
  <c r="NK959" i="31"/>
  <c r="NM959" i="31"/>
  <c r="NO959" i="31"/>
  <c r="NQ959" i="31"/>
  <c r="NS959" i="31"/>
  <c r="NU959" i="31"/>
  <c r="NW959" i="31"/>
  <c r="NY959" i="31"/>
  <c r="OA959" i="31"/>
  <c r="OC959" i="31"/>
  <c r="OE959" i="31"/>
  <c r="OG959" i="31"/>
  <c r="OI959" i="31"/>
  <c r="OK959" i="31"/>
  <c r="OM959" i="31"/>
  <c r="OO959" i="31"/>
  <c r="OQ959" i="31"/>
  <c r="OS959" i="31"/>
  <c r="OU959" i="31"/>
  <c r="OW959" i="31"/>
  <c r="OY959" i="31"/>
  <c r="PA959" i="31"/>
  <c r="PC959" i="31"/>
  <c r="PE959" i="31"/>
  <c r="PG959" i="31"/>
  <c r="PI959" i="31"/>
  <c r="PK959" i="31"/>
  <c r="PM959" i="31"/>
  <c r="PO959" i="31"/>
  <c r="PQ959" i="31"/>
  <c r="PS959" i="31"/>
  <c r="PU959" i="31"/>
  <c r="PW959" i="31"/>
  <c r="PY959" i="31"/>
  <c r="QA959" i="31"/>
  <c r="QC959" i="31"/>
  <c r="QE959" i="31"/>
  <c r="QG959" i="31"/>
  <c r="QI959" i="31"/>
  <c r="QK959" i="31"/>
  <c r="QM959" i="31"/>
  <c r="QO959" i="31"/>
  <c r="QQ959" i="31"/>
  <c r="QS959" i="31"/>
  <c r="QU959" i="31"/>
  <c r="QW959" i="31"/>
  <c r="QY959" i="31"/>
  <c r="RA959" i="31"/>
  <c r="RC959" i="31"/>
  <c r="RE959" i="31"/>
  <c r="RG959" i="31"/>
  <c r="RI959" i="31"/>
  <c r="RK959" i="31"/>
  <c r="RM959" i="31"/>
  <c r="RO959" i="31"/>
  <c r="RQ959" i="31"/>
  <c r="RS959" i="31"/>
  <c r="RU959" i="31"/>
  <c r="RW959" i="31"/>
  <c r="RY959" i="31"/>
  <c r="SA959" i="31"/>
  <c r="SC959" i="31"/>
  <c r="SE959" i="31"/>
  <c r="SG959" i="31"/>
  <c r="SI959" i="31"/>
  <c r="SK959" i="31"/>
  <c r="SM959" i="31"/>
  <c r="SO959" i="31"/>
  <c r="K960" i="31"/>
  <c r="M960" i="31"/>
  <c r="O960" i="31"/>
  <c r="Q960" i="31"/>
  <c r="S960" i="31"/>
  <c r="U960" i="31"/>
  <c r="W960" i="31"/>
  <c r="Y960" i="31"/>
  <c r="AA960" i="31"/>
  <c r="AC960" i="31"/>
  <c r="AE960" i="31"/>
  <c r="AG960" i="31"/>
  <c r="AI960" i="31"/>
  <c r="AK960" i="31"/>
  <c r="AM960" i="31"/>
  <c r="AO960" i="31"/>
  <c r="AQ960" i="31"/>
  <c r="AS960" i="31"/>
  <c r="AU960" i="31"/>
  <c r="AW960" i="31"/>
  <c r="AY960" i="31"/>
  <c r="BA960" i="31"/>
  <c r="BC960" i="31"/>
  <c r="BE960" i="31"/>
  <c r="BG960" i="31"/>
  <c r="BI960" i="31"/>
  <c r="BK960" i="31"/>
  <c r="BM960" i="31"/>
  <c r="BO960" i="31"/>
  <c r="BQ960" i="31"/>
  <c r="BS960" i="31"/>
  <c r="BU960" i="31"/>
  <c r="BW960" i="31"/>
  <c r="BY960" i="31"/>
  <c r="CA960" i="31"/>
  <c r="CC960" i="31"/>
  <c r="CE960" i="31"/>
  <c r="CG960" i="31"/>
  <c r="CI960" i="31"/>
  <c r="CK960" i="31"/>
  <c r="CM960" i="31"/>
  <c r="CO960" i="31"/>
  <c r="CQ960" i="31"/>
  <c r="CS960" i="31"/>
  <c r="CU960" i="31"/>
  <c r="CW960" i="31"/>
  <c r="CY960" i="31"/>
  <c r="DA960" i="31"/>
  <c r="DC960" i="31"/>
  <c r="DE960" i="31"/>
  <c r="DG960" i="31"/>
  <c r="DI960" i="31"/>
  <c r="DK960" i="31"/>
  <c r="DM960" i="31"/>
  <c r="DO960" i="31"/>
  <c r="DQ960" i="31"/>
  <c r="DS960" i="31"/>
  <c r="DU960" i="31"/>
  <c r="DW960" i="31"/>
  <c r="DY960" i="31"/>
  <c r="EA960" i="31"/>
  <c r="EC960" i="31"/>
  <c r="EE960" i="31"/>
  <c r="EG960" i="31"/>
  <c r="EI960" i="31"/>
  <c r="EK960" i="31"/>
  <c r="EM960" i="31"/>
  <c r="EO960" i="31"/>
  <c r="EQ960" i="31"/>
  <c r="ES960" i="31"/>
  <c r="EU960" i="31"/>
  <c r="EW960" i="31"/>
  <c r="EY960" i="31"/>
  <c r="FA960" i="31"/>
  <c r="FC960" i="31"/>
  <c r="FE960" i="31"/>
  <c r="FG960" i="31"/>
  <c r="FI960" i="31"/>
  <c r="FK960" i="31"/>
  <c r="FM960" i="31"/>
  <c r="FO960" i="31"/>
  <c r="FQ960" i="31"/>
  <c r="FS960" i="31"/>
  <c r="FU960" i="31"/>
  <c r="FW960" i="31"/>
  <c r="FY960" i="31"/>
  <c r="GA960" i="31"/>
  <c r="GC960" i="31"/>
  <c r="GE960" i="31"/>
  <c r="GG960" i="31"/>
  <c r="GI960" i="31"/>
  <c r="GK960" i="31"/>
  <c r="GM960" i="31"/>
  <c r="GO960" i="31"/>
  <c r="GQ960" i="31"/>
  <c r="GS960" i="31"/>
  <c r="GU960" i="31"/>
  <c r="GW960" i="31"/>
  <c r="GY960" i="31"/>
  <c r="HA960" i="31"/>
  <c r="HC960" i="31"/>
  <c r="HE960" i="31"/>
  <c r="HG960" i="31"/>
  <c r="HI960" i="31"/>
  <c r="HK960" i="31"/>
  <c r="HM960" i="31"/>
  <c r="HO960" i="31"/>
  <c r="HQ960" i="31"/>
  <c r="HS960" i="31"/>
  <c r="HU960" i="31"/>
  <c r="HW960" i="31"/>
  <c r="HY960" i="31"/>
  <c r="IA960" i="31"/>
  <c r="IC960" i="31"/>
  <c r="IE960" i="31"/>
  <c r="IG960" i="31"/>
  <c r="II960" i="31"/>
  <c r="IK960" i="31"/>
  <c r="IM960" i="31"/>
  <c r="IO960" i="31"/>
  <c r="IQ960" i="31"/>
  <c r="IS960" i="31"/>
  <c r="IU960" i="31"/>
  <c r="IW960" i="31"/>
  <c r="IY960" i="31"/>
  <c r="JA960" i="31"/>
  <c r="JC960" i="31"/>
  <c r="JE960" i="31"/>
  <c r="JG960" i="31"/>
  <c r="JI960" i="31"/>
  <c r="JK960" i="31"/>
  <c r="JM960" i="31"/>
  <c r="JO960" i="31"/>
  <c r="JQ960" i="31"/>
  <c r="JS960" i="31"/>
  <c r="JU960" i="31"/>
  <c r="JW960" i="31"/>
  <c r="JY960" i="31"/>
  <c r="KA960" i="31"/>
  <c r="KC960" i="31"/>
  <c r="KE960" i="31"/>
  <c r="KG960" i="31"/>
  <c r="KI960" i="31"/>
  <c r="KK960" i="31"/>
  <c r="KM960" i="31"/>
  <c r="KO960" i="31"/>
  <c r="KQ960" i="31"/>
  <c r="KS960" i="31"/>
  <c r="KU960" i="31"/>
  <c r="KW960" i="31"/>
  <c r="KY960" i="31"/>
  <c r="LA960" i="31"/>
  <c r="LC960" i="31"/>
  <c r="LE960" i="31"/>
  <c r="LG960" i="31"/>
  <c r="LI960" i="31"/>
  <c r="LK960" i="31"/>
  <c r="LM960" i="31"/>
  <c r="LO960" i="31"/>
  <c r="LQ960" i="31"/>
  <c r="LS960" i="31"/>
  <c r="LU960" i="31"/>
  <c r="LW960" i="31"/>
  <c r="LY960" i="31"/>
  <c r="MA960" i="31"/>
  <c r="MC960" i="31"/>
  <c r="ME960" i="31"/>
  <c r="MG960" i="31"/>
  <c r="MI960" i="31"/>
  <c r="MK960" i="31"/>
  <c r="MM960" i="31"/>
  <c r="MO960" i="31"/>
  <c r="MQ960" i="31"/>
  <c r="MS960" i="31"/>
  <c r="MU960" i="31"/>
  <c r="MW960" i="31"/>
  <c r="MY960" i="31"/>
  <c r="NA960" i="31"/>
  <c r="NC960" i="31"/>
  <c r="NE960" i="31"/>
  <c r="NG960" i="31"/>
  <c r="NI960" i="31"/>
  <c r="NK960" i="31"/>
  <c r="NM960" i="31"/>
  <c r="NO960" i="31"/>
  <c r="NQ960" i="31"/>
  <c r="NS960" i="31"/>
  <c r="NU960" i="31"/>
  <c r="NW960" i="31"/>
  <c r="NY960" i="31"/>
  <c r="OA960" i="31"/>
  <c r="OC960" i="31"/>
  <c r="OE960" i="31"/>
  <c r="OG960" i="31"/>
  <c r="OI960" i="31"/>
  <c r="OK960" i="31"/>
  <c r="OM960" i="31"/>
  <c r="OO960" i="31"/>
  <c r="OQ960" i="31"/>
  <c r="OS960" i="31"/>
  <c r="OU960" i="31"/>
  <c r="OW960" i="31"/>
  <c r="OY960" i="31"/>
  <c r="PA960" i="31"/>
  <c r="PC960" i="31"/>
  <c r="PE960" i="31"/>
  <c r="PG960" i="31"/>
  <c r="PI960" i="31"/>
  <c r="PK960" i="31"/>
  <c r="PM960" i="31"/>
  <c r="PO960" i="31"/>
  <c r="PQ960" i="31"/>
  <c r="PS960" i="31"/>
  <c r="PU960" i="31"/>
  <c r="PW960" i="31"/>
  <c r="PY960" i="31"/>
  <c r="QA960" i="31"/>
  <c r="QC960" i="31"/>
  <c r="QE960" i="31"/>
  <c r="QG960" i="31"/>
  <c r="QI960" i="31"/>
  <c r="QK960" i="31"/>
  <c r="QM960" i="31"/>
  <c r="QO960" i="31"/>
  <c r="QQ960" i="31"/>
  <c r="QS960" i="31"/>
  <c r="QU960" i="31"/>
  <c r="QW960" i="31"/>
  <c r="QY960" i="31"/>
  <c r="RA960" i="31"/>
  <c r="RC960" i="31"/>
  <c r="RE960" i="31"/>
  <c r="RG960" i="31"/>
  <c r="RI960" i="31"/>
  <c r="RK960" i="31"/>
  <c r="RM960" i="31"/>
  <c r="RO960" i="31"/>
  <c r="RQ960" i="31"/>
  <c r="RS960" i="31"/>
  <c r="RU960" i="31"/>
  <c r="RW960" i="31"/>
  <c r="RY960" i="31"/>
  <c r="SA960" i="31"/>
  <c r="SC960" i="31"/>
  <c r="SE960" i="31"/>
  <c r="SG960" i="31"/>
  <c r="SI960" i="31"/>
  <c r="SK960" i="31"/>
  <c r="SM960" i="31"/>
  <c r="SO960" i="31"/>
  <c r="K961" i="31"/>
  <c r="M961" i="31"/>
  <c r="O961" i="31"/>
  <c r="Q961" i="31"/>
  <c r="S961" i="31"/>
  <c r="U961" i="31"/>
  <c r="W961" i="31"/>
  <c r="Y961" i="31"/>
  <c r="AA961" i="31"/>
  <c r="AC961" i="31"/>
  <c r="AE961" i="31"/>
  <c r="AG961" i="31"/>
  <c r="AI961" i="31"/>
  <c r="AK961" i="31"/>
  <c r="AM961" i="31"/>
  <c r="AO961" i="31"/>
  <c r="AQ961" i="31"/>
  <c r="AS961" i="31"/>
  <c r="AU961" i="31"/>
  <c r="AW961" i="31"/>
  <c r="AY961" i="31"/>
  <c r="BA961" i="31"/>
  <c r="BC961" i="31"/>
  <c r="BE961" i="31"/>
  <c r="BG961" i="31"/>
  <c r="BI961" i="31"/>
  <c r="BK961" i="31"/>
  <c r="BM961" i="31"/>
  <c r="BO961" i="31"/>
  <c r="BQ961" i="31"/>
  <c r="BS961" i="31"/>
  <c r="BU961" i="31"/>
  <c r="BW961" i="31"/>
  <c r="BY961" i="31"/>
  <c r="CA961" i="31"/>
  <c r="CC961" i="31"/>
  <c r="CE961" i="31"/>
  <c r="CG961" i="31"/>
  <c r="CI961" i="31"/>
  <c r="CK961" i="31"/>
  <c r="CM961" i="31"/>
  <c r="CO961" i="31"/>
  <c r="CQ961" i="31"/>
  <c r="CS961" i="31"/>
  <c r="CU961" i="31"/>
  <c r="CW961" i="31"/>
  <c r="CY961" i="31"/>
  <c r="DA961" i="31"/>
  <c r="DC961" i="31"/>
  <c r="DE961" i="31"/>
  <c r="DG961" i="31"/>
  <c r="DI961" i="31"/>
  <c r="DK961" i="31"/>
  <c r="DM961" i="31"/>
  <c r="DO961" i="31"/>
  <c r="DQ961" i="31"/>
  <c r="DS961" i="31"/>
  <c r="DU961" i="31"/>
  <c r="DW961" i="31"/>
  <c r="DY961" i="31"/>
  <c r="EA961" i="31"/>
  <c r="EC961" i="31"/>
  <c r="EE961" i="31"/>
  <c r="EG961" i="31"/>
  <c r="EI961" i="31"/>
  <c r="EK961" i="31"/>
  <c r="EM961" i="31"/>
  <c r="EO961" i="31"/>
  <c r="EQ961" i="31"/>
  <c r="ES961" i="31"/>
  <c r="EU961" i="31"/>
  <c r="EW961" i="31"/>
  <c r="EY961" i="31"/>
  <c r="FA961" i="31"/>
  <c r="FC961" i="31"/>
  <c r="FE961" i="31"/>
  <c r="FG961" i="31"/>
  <c r="FI961" i="31"/>
  <c r="FK961" i="31"/>
  <c r="FM961" i="31"/>
  <c r="FO961" i="31"/>
  <c r="FQ961" i="31"/>
  <c r="FS961" i="31"/>
  <c r="FU961" i="31"/>
  <c r="FW961" i="31"/>
  <c r="FY961" i="31"/>
  <c r="GA961" i="31"/>
  <c r="GC961" i="31"/>
  <c r="GE961" i="31"/>
  <c r="GG961" i="31"/>
  <c r="GI961" i="31"/>
  <c r="GK961" i="31"/>
  <c r="GM961" i="31"/>
  <c r="GO961" i="31"/>
  <c r="GQ961" i="31"/>
  <c r="GS961" i="31"/>
  <c r="GU961" i="31"/>
  <c r="GW961" i="31"/>
  <c r="GY961" i="31"/>
  <c r="HA961" i="31"/>
  <c r="HC961" i="31"/>
  <c r="HE961" i="31"/>
  <c r="HG961" i="31"/>
  <c r="HI961" i="31"/>
  <c r="HK961" i="31"/>
  <c r="HM961" i="31"/>
  <c r="HO961" i="31"/>
  <c r="HQ961" i="31"/>
  <c r="HS961" i="31"/>
  <c r="HU961" i="31"/>
  <c r="HW961" i="31"/>
  <c r="HY961" i="31"/>
  <c r="IA961" i="31"/>
  <c r="IC961" i="31"/>
  <c r="IE961" i="31"/>
  <c r="IG961" i="31"/>
  <c r="II961" i="31"/>
  <c r="IK961" i="31"/>
  <c r="IM961" i="31"/>
  <c r="IO961" i="31"/>
  <c r="IQ961" i="31"/>
  <c r="IS961" i="31"/>
  <c r="IU961" i="31"/>
  <c r="IW961" i="31"/>
  <c r="IY961" i="31"/>
  <c r="JA961" i="31"/>
  <c r="JC961" i="31"/>
  <c r="JE961" i="31"/>
  <c r="JG961" i="31"/>
  <c r="JI961" i="31"/>
  <c r="JK961" i="31"/>
  <c r="JM961" i="31"/>
  <c r="JO961" i="31"/>
  <c r="JQ961" i="31"/>
  <c r="JS961" i="31"/>
  <c r="JU961" i="31"/>
  <c r="JW961" i="31"/>
  <c r="JY961" i="31"/>
  <c r="KA961" i="31"/>
  <c r="KC961" i="31"/>
  <c r="KE961" i="31"/>
  <c r="KG961" i="31"/>
  <c r="KI961" i="31"/>
  <c r="KK961" i="31"/>
  <c r="KM961" i="31"/>
  <c r="KO961" i="31"/>
  <c r="KQ961" i="31"/>
  <c r="KS961" i="31"/>
  <c r="KU961" i="31"/>
  <c r="KW961" i="31"/>
  <c r="KY961" i="31"/>
  <c r="LA961" i="31"/>
  <c r="LC961" i="31"/>
  <c r="LE961" i="31"/>
  <c r="LG961" i="31"/>
  <c r="LI961" i="31"/>
  <c r="LK961" i="31"/>
  <c r="LM961" i="31"/>
  <c r="LO961" i="31"/>
  <c r="LQ961" i="31"/>
  <c r="LS961" i="31"/>
  <c r="LU961" i="31"/>
  <c r="LW961" i="31"/>
  <c r="LY961" i="31"/>
  <c r="MA961" i="31"/>
  <c r="MC961" i="31"/>
  <c r="ME961" i="31"/>
  <c r="MG961" i="31"/>
  <c r="MI961" i="31"/>
  <c r="MK961" i="31"/>
  <c r="MM961" i="31"/>
  <c r="MO961" i="31"/>
  <c r="MQ961" i="31"/>
  <c r="MS961" i="31"/>
  <c r="MU961" i="31"/>
  <c r="MW961" i="31"/>
  <c r="MY961" i="31"/>
  <c r="NA961" i="31"/>
  <c r="NC961" i="31"/>
  <c r="NE961" i="31"/>
  <c r="NG961" i="31"/>
  <c r="NI961" i="31"/>
  <c r="NK961" i="31"/>
  <c r="NM961" i="31"/>
  <c r="NO961" i="31"/>
  <c r="NQ961" i="31"/>
  <c r="NS961" i="31"/>
  <c r="NU961" i="31"/>
  <c r="NW961" i="31"/>
  <c r="NY961" i="31"/>
  <c r="OA961" i="31"/>
  <c r="OC961" i="31"/>
  <c r="OE961" i="31"/>
  <c r="OG961" i="31"/>
  <c r="OI961" i="31"/>
  <c r="OK961" i="31"/>
  <c r="OM961" i="31"/>
  <c r="OO961" i="31"/>
  <c r="OQ961" i="31"/>
  <c r="OS961" i="31"/>
  <c r="OU961" i="31"/>
  <c r="OW961" i="31"/>
  <c r="OY961" i="31"/>
  <c r="PA961" i="31"/>
  <c r="PC961" i="31"/>
  <c r="PE961" i="31"/>
  <c r="PG961" i="31"/>
  <c r="PI961" i="31"/>
  <c r="PK961" i="31"/>
  <c r="PM961" i="31"/>
  <c r="PO961" i="31"/>
  <c r="PQ961" i="31"/>
  <c r="PS961" i="31"/>
  <c r="PU961" i="31"/>
  <c r="PW961" i="31"/>
  <c r="PY961" i="31"/>
  <c r="QA961" i="31"/>
  <c r="QC961" i="31"/>
  <c r="QE961" i="31"/>
  <c r="QG961" i="31"/>
  <c r="QI961" i="31"/>
  <c r="QK961" i="31"/>
  <c r="QM961" i="31"/>
  <c r="QO961" i="31"/>
  <c r="QQ961" i="31"/>
  <c r="QS961" i="31"/>
  <c r="QU961" i="31"/>
  <c r="QW961" i="31"/>
  <c r="QY961" i="31"/>
  <c r="RA961" i="31"/>
  <c r="RC961" i="31"/>
  <c r="RE961" i="31"/>
  <c r="RG961" i="31"/>
  <c r="RI961" i="31"/>
  <c r="RK961" i="31"/>
  <c r="RM961" i="31"/>
  <c r="RO961" i="31"/>
  <c r="RQ961" i="31"/>
  <c r="RS961" i="31"/>
  <c r="RU961" i="31"/>
  <c r="RW961" i="31"/>
  <c r="RY961" i="31"/>
  <c r="SA961" i="31"/>
  <c r="SC961" i="31"/>
  <c r="SE961" i="31"/>
  <c r="SG961" i="31"/>
  <c r="SI961" i="31"/>
  <c r="SK961" i="31"/>
  <c r="SM961" i="31"/>
  <c r="SO961" i="31"/>
  <c r="K962" i="31"/>
  <c r="M962" i="31"/>
  <c r="O962" i="31"/>
  <c r="Q962" i="31"/>
  <c r="S962" i="31"/>
  <c r="U962" i="31"/>
  <c r="W962" i="31"/>
  <c r="Y962" i="31"/>
  <c r="AA962" i="31"/>
  <c r="AC962" i="31"/>
  <c r="AE962" i="31"/>
  <c r="AG962" i="31"/>
  <c r="AI962" i="31"/>
  <c r="AK962" i="31"/>
  <c r="AM962" i="31"/>
  <c r="AO962" i="31"/>
  <c r="AQ962" i="31"/>
  <c r="AS962" i="31"/>
  <c r="AU962" i="31"/>
  <c r="AW962" i="31"/>
  <c r="AY962" i="31"/>
  <c r="BA962" i="31"/>
  <c r="BC962" i="31"/>
  <c r="BE962" i="31"/>
  <c r="BG962" i="31"/>
  <c r="BI962" i="31"/>
  <c r="BK962" i="31"/>
  <c r="BM962" i="31"/>
  <c r="BO962" i="31"/>
  <c r="BQ962" i="31"/>
  <c r="BS962" i="31"/>
  <c r="BU962" i="31"/>
  <c r="BW962" i="31"/>
  <c r="BY962" i="31"/>
  <c r="CA962" i="31"/>
  <c r="CC962" i="31"/>
  <c r="CE962" i="31"/>
  <c r="CG962" i="31"/>
  <c r="CI962" i="31"/>
  <c r="CK962" i="31"/>
  <c r="CM962" i="31"/>
  <c r="CO962" i="31"/>
  <c r="CQ962" i="31"/>
  <c r="CS962" i="31"/>
  <c r="CU962" i="31"/>
  <c r="CW962" i="31"/>
  <c r="CY962" i="31"/>
  <c r="DA962" i="31"/>
  <c r="DC962" i="31"/>
  <c r="DE962" i="31"/>
  <c r="DG962" i="31"/>
  <c r="DI962" i="31"/>
  <c r="DK962" i="31"/>
  <c r="DM962" i="31"/>
  <c r="DO962" i="31"/>
  <c r="DQ962" i="31"/>
  <c r="DS962" i="31"/>
  <c r="DU962" i="31"/>
  <c r="DW962" i="31"/>
  <c r="DY962" i="31"/>
  <c r="EA962" i="31"/>
  <c r="EC962" i="31"/>
  <c r="EE962" i="31"/>
  <c r="EG962" i="31"/>
  <c r="EI962" i="31"/>
  <c r="EK962" i="31"/>
  <c r="EM962" i="31"/>
  <c r="EO962" i="31"/>
  <c r="EQ962" i="31"/>
  <c r="ES962" i="31"/>
  <c r="EU962" i="31"/>
  <c r="EW962" i="31"/>
  <c r="EY962" i="31"/>
  <c r="FA962" i="31"/>
  <c r="FC962" i="31"/>
  <c r="FE962" i="31"/>
  <c r="FG962" i="31"/>
  <c r="FI962" i="31"/>
  <c r="FK962" i="31"/>
  <c r="FM962" i="31"/>
  <c r="FO962" i="31"/>
  <c r="FQ962" i="31"/>
  <c r="FS962" i="31"/>
  <c r="FU962" i="31"/>
  <c r="FW962" i="31"/>
  <c r="FY962" i="31"/>
  <c r="GA962" i="31"/>
  <c r="GC962" i="31"/>
  <c r="GE962" i="31"/>
  <c r="GG962" i="31"/>
  <c r="GI962" i="31"/>
  <c r="GK962" i="31"/>
  <c r="GM962" i="31"/>
  <c r="GO962" i="31"/>
  <c r="GQ962" i="31"/>
  <c r="GS962" i="31"/>
  <c r="GU962" i="31"/>
  <c r="GW962" i="31"/>
  <c r="GY962" i="31"/>
  <c r="HA962" i="31"/>
  <c r="HC962" i="31"/>
  <c r="HE962" i="31"/>
  <c r="HG962" i="31"/>
  <c r="HI962" i="31"/>
  <c r="HK962" i="31"/>
  <c r="HM962" i="31"/>
  <c r="HO962" i="31"/>
  <c r="HQ962" i="31"/>
  <c r="HS962" i="31"/>
  <c r="HU962" i="31"/>
  <c r="HW962" i="31"/>
  <c r="HY962" i="31"/>
  <c r="IA962" i="31"/>
  <c r="IC962" i="31"/>
  <c r="IE962" i="31"/>
  <c r="IG962" i="31"/>
  <c r="II962" i="31"/>
  <c r="IK962" i="31"/>
  <c r="IM962" i="31"/>
  <c r="IO962" i="31"/>
  <c r="IQ962" i="31"/>
  <c r="IS962" i="31"/>
  <c r="IU962" i="31"/>
  <c r="IW962" i="31"/>
  <c r="IY962" i="31"/>
  <c r="JA962" i="31"/>
  <c r="JC962" i="31"/>
  <c r="JE962" i="31"/>
  <c r="JG962" i="31"/>
  <c r="JI962" i="31"/>
  <c r="JK962" i="31"/>
  <c r="JM962" i="31"/>
  <c r="JO962" i="31"/>
  <c r="JQ962" i="31"/>
  <c r="JS962" i="31"/>
  <c r="JU962" i="31"/>
  <c r="JW962" i="31"/>
  <c r="JY962" i="31"/>
  <c r="KA962" i="31"/>
  <c r="KC962" i="31"/>
  <c r="KE962" i="31"/>
  <c r="KG962" i="31"/>
  <c r="KI962" i="31"/>
  <c r="KK962" i="31"/>
  <c r="KM962" i="31"/>
  <c r="KO962" i="31"/>
  <c r="KQ962" i="31"/>
  <c r="KS962" i="31"/>
  <c r="KU962" i="31"/>
  <c r="KW962" i="31"/>
  <c r="KY962" i="31"/>
  <c r="LA962" i="31"/>
  <c r="LC962" i="31"/>
  <c r="LE962" i="31"/>
  <c r="LG962" i="31"/>
  <c r="LI962" i="31"/>
  <c r="LK962" i="31"/>
  <c r="LM962" i="31"/>
  <c r="LO962" i="31"/>
  <c r="LQ962" i="31"/>
  <c r="LS962" i="31"/>
  <c r="LU962" i="31"/>
  <c r="LW962" i="31"/>
  <c r="LY962" i="31"/>
  <c r="MA962" i="31"/>
  <c r="MC962" i="31"/>
  <c r="ME962" i="31"/>
  <c r="MG962" i="31"/>
  <c r="MI962" i="31"/>
  <c r="MK962" i="31"/>
  <c r="MM962" i="31"/>
  <c r="MO962" i="31"/>
  <c r="MQ962" i="31"/>
  <c r="MS962" i="31"/>
  <c r="MU962" i="31"/>
  <c r="MW962" i="31"/>
  <c r="MY962" i="31"/>
  <c r="NA962" i="31"/>
  <c r="NC962" i="31"/>
  <c r="NE962" i="31"/>
  <c r="NG962" i="31"/>
  <c r="NI962" i="31"/>
  <c r="NK962" i="31"/>
  <c r="NM962" i="31"/>
  <c r="NO962" i="31"/>
  <c r="NQ962" i="31"/>
  <c r="NS962" i="31"/>
  <c r="NU962" i="31"/>
  <c r="NW962" i="31"/>
  <c r="NY962" i="31"/>
  <c r="OA962" i="31"/>
  <c r="OC962" i="31"/>
  <c r="OE962" i="31"/>
  <c r="OG962" i="31"/>
  <c r="OI962" i="31"/>
  <c r="OK962" i="31"/>
  <c r="OM962" i="31"/>
  <c r="OO962" i="31"/>
  <c r="OQ962" i="31"/>
  <c r="OS962" i="31"/>
  <c r="OU962" i="31"/>
  <c r="OW962" i="31"/>
  <c r="OY962" i="31"/>
  <c r="PA962" i="31"/>
  <c r="PC962" i="31"/>
  <c r="PE962" i="31"/>
  <c r="PG962" i="31"/>
  <c r="PI962" i="31"/>
  <c r="PK962" i="31"/>
  <c r="PM962" i="31"/>
  <c r="PO962" i="31"/>
  <c r="PQ962" i="31"/>
  <c r="PS962" i="31"/>
  <c r="PU962" i="31"/>
  <c r="PW962" i="31"/>
  <c r="PY962" i="31"/>
  <c r="QA962" i="31"/>
  <c r="QC962" i="31"/>
  <c r="QE962" i="31"/>
  <c r="QG962" i="31"/>
  <c r="QI962" i="31"/>
  <c r="QK962" i="31"/>
  <c r="QM962" i="31"/>
  <c r="QO962" i="31"/>
  <c r="QQ962" i="31"/>
  <c r="QS962" i="31"/>
  <c r="QU962" i="31"/>
  <c r="QW962" i="31"/>
  <c r="QY962" i="31"/>
  <c r="RA962" i="31"/>
  <c r="RC962" i="31"/>
  <c r="RE962" i="31"/>
  <c r="RG962" i="31"/>
  <c r="RI962" i="31"/>
  <c r="RK962" i="31"/>
  <c r="RM962" i="31"/>
  <c r="RO962" i="31"/>
  <c r="RQ962" i="31"/>
  <c r="RS962" i="31"/>
  <c r="RU962" i="31"/>
  <c r="RW962" i="31"/>
  <c r="RY962" i="31"/>
  <c r="SA962" i="31"/>
  <c r="SC962" i="31"/>
  <c r="SE962" i="31"/>
  <c r="SG962" i="31"/>
  <c r="SI962" i="31"/>
  <c r="SK962" i="31"/>
  <c r="SM962" i="31"/>
  <c r="SO962" i="31"/>
  <c r="K963" i="31"/>
  <c r="M963" i="31"/>
  <c r="O963" i="31"/>
  <c r="Q963" i="31"/>
  <c r="S963" i="31"/>
  <c r="U963" i="31"/>
  <c r="W963" i="31"/>
  <c r="Y963" i="31"/>
  <c r="AA963" i="31"/>
  <c r="AC963" i="31"/>
  <c r="AE963" i="31"/>
  <c r="AG963" i="31"/>
  <c r="AI963" i="31"/>
  <c r="AK963" i="31"/>
  <c r="AM963" i="31"/>
  <c r="AO963" i="31"/>
  <c r="AQ963" i="31"/>
  <c r="AS963" i="31"/>
  <c r="AU963" i="31"/>
  <c r="AW963" i="31"/>
  <c r="AY963" i="31"/>
  <c r="BA963" i="31"/>
  <c r="BC963" i="31"/>
  <c r="BE963" i="31"/>
  <c r="BG963" i="31"/>
  <c r="BI963" i="31"/>
  <c r="BK963" i="31"/>
  <c r="BM963" i="31"/>
  <c r="BO963" i="31"/>
  <c r="BQ963" i="31"/>
  <c r="BS963" i="31"/>
  <c r="BU963" i="31"/>
  <c r="BW963" i="31"/>
  <c r="BY963" i="31"/>
  <c r="CA963" i="31"/>
  <c r="CC963" i="31"/>
  <c r="CE963" i="31"/>
  <c r="CG963" i="31"/>
  <c r="CI963" i="31"/>
  <c r="CK963" i="31"/>
  <c r="CM963" i="31"/>
  <c r="CO963" i="31"/>
  <c r="CQ963" i="31"/>
  <c r="CS963" i="31"/>
  <c r="CU963" i="31"/>
  <c r="CW963" i="31"/>
  <c r="CY963" i="31"/>
  <c r="DA963" i="31"/>
  <c r="DC963" i="31"/>
  <c r="DE963" i="31"/>
  <c r="DG963" i="31"/>
  <c r="DI963" i="31"/>
  <c r="DK963" i="31"/>
  <c r="DM963" i="31"/>
  <c r="DO963" i="31"/>
  <c r="DQ963" i="31"/>
  <c r="DS963" i="31"/>
  <c r="DU963" i="31"/>
  <c r="DW963" i="31"/>
  <c r="DY963" i="31"/>
  <c r="EA963" i="31"/>
  <c r="EC963" i="31"/>
  <c r="EE963" i="31"/>
  <c r="EG963" i="31"/>
  <c r="EI963" i="31"/>
  <c r="EK963" i="31"/>
  <c r="EM963" i="31"/>
  <c r="EO963" i="31"/>
  <c r="EQ963" i="31"/>
  <c r="ES963" i="31"/>
  <c r="EU963" i="31"/>
  <c r="EW963" i="31"/>
  <c r="EY963" i="31"/>
  <c r="FA963" i="31"/>
  <c r="FC963" i="31"/>
  <c r="FE963" i="31"/>
  <c r="FG963" i="31"/>
  <c r="FI963" i="31"/>
  <c r="FK963" i="31"/>
  <c r="FM963" i="31"/>
  <c r="FO963" i="31"/>
  <c r="FQ963" i="31"/>
  <c r="FS963" i="31"/>
  <c r="FU963" i="31"/>
  <c r="FW963" i="31"/>
  <c r="FY963" i="31"/>
  <c r="GA963" i="31"/>
  <c r="GC963" i="31"/>
  <c r="GE963" i="31"/>
  <c r="GG963" i="31"/>
  <c r="GI963" i="31"/>
  <c r="GK963" i="31"/>
  <c r="GM963" i="31"/>
  <c r="GO963" i="31"/>
  <c r="GQ963" i="31"/>
  <c r="GS963" i="31"/>
  <c r="GU963" i="31"/>
  <c r="GW963" i="31"/>
  <c r="GY963" i="31"/>
  <c r="HA963" i="31"/>
  <c r="HC963" i="31"/>
  <c r="HE963" i="31"/>
  <c r="HG963" i="31"/>
  <c r="HI963" i="31"/>
  <c r="HK963" i="31"/>
  <c r="HM963" i="31"/>
  <c r="HO963" i="31"/>
  <c r="HQ963" i="31"/>
  <c r="HS963" i="31"/>
  <c r="HU963" i="31"/>
  <c r="HW963" i="31"/>
  <c r="HY963" i="31"/>
  <c r="IA963" i="31"/>
  <c r="IC963" i="31"/>
  <c r="IE963" i="31"/>
  <c r="IG963" i="31"/>
  <c r="II963" i="31"/>
  <c r="IK963" i="31"/>
  <c r="IM963" i="31"/>
  <c r="IO963" i="31"/>
  <c r="IQ963" i="31"/>
  <c r="IS963" i="31"/>
  <c r="IU963" i="31"/>
  <c r="IW963" i="31"/>
  <c r="IY963" i="31"/>
  <c r="JA963" i="31"/>
  <c r="JC963" i="31"/>
  <c r="JE963" i="31"/>
  <c r="JG963" i="31"/>
  <c r="JI963" i="31"/>
  <c r="JK963" i="31"/>
  <c r="JM963" i="31"/>
  <c r="JO963" i="31"/>
  <c r="JQ963" i="31"/>
  <c r="JS963" i="31"/>
  <c r="JU963" i="31"/>
  <c r="JW963" i="31"/>
  <c r="JY963" i="31"/>
  <c r="KA963" i="31"/>
  <c r="KC963" i="31"/>
  <c r="KE963" i="31"/>
  <c r="KG963" i="31"/>
  <c r="KI963" i="31"/>
  <c r="KK963" i="31"/>
  <c r="KM963" i="31"/>
  <c r="KO963" i="31"/>
  <c r="KQ963" i="31"/>
  <c r="KS963" i="31"/>
  <c r="KU963" i="31"/>
  <c r="KW963" i="31"/>
  <c r="KY963" i="31"/>
  <c r="LA963" i="31"/>
  <c r="LC963" i="31"/>
  <c r="LE963" i="31"/>
  <c r="LG963" i="31"/>
  <c r="LI963" i="31"/>
  <c r="LK963" i="31"/>
  <c r="LM963" i="31"/>
  <c r="LO963" i="31"/>
  <c r="LQ963" i="31"/>
  <c r="LS963" i="31"/>
  <c r="LU963" i="31"/>
  <c r="LW963" i="31"/>
  <c r="LY963" i="31"/>
  <c r="MA963" i="31"/>
  <c r="MC963" i="31"/>
  <c r="ME963" i="31"/>
  <c r="MG963" i="31"/>
  <c r="MI963" i="31"/>
  <c r="MK963" i="31"/>
  <c r="MM963" i="31"/>
  <c r="MO963" i="31"/>
  <c r="MQ963" i="31"/>
  <c r="MS963" i="31"/>
  <c r="MU963" i="31"/>
  <c r="MW963" i="31"/>
  <c r="MY963" i="31"/>
  <c r="NA963" i="31"/>
  <c r="NC963" i="31"/>
  <c r="NE963" i="31"/>
  <c r="NG963" i="31"/>
  <c r="NI963" i="31"/>
  <c r="NK963" i="31"/>
  <c r="NM963" i="31"/>
  <c r="NO963" i="31"/>
  <c r="NQ963" i="31"/>
  <c r="NS963" i="31"/>
  <c r="NU963" i="31"/>
  <c r="NW963" i="31"/>
  <c r="NY963" i="31"/>
  <c r="OA963" i="31"/>
  <c r="OC963" i="31"/>
  <c r="OE963" i="31"/>
  <c r="OG963" i="31"/>
  <c r="OI963" i="31"/>
  <c r="OK963" i="31"/>
  <c r="OM963" i="31"/>
  <c r="OO963" i="31"/>
  <c r="OQ963" i="31"/>
  <c r="OS963" i="31"/>
  <c r="OU963" i="31"/>
  <c r="OW963" i="31"/>
  <c r="OY963" i="31"/>
  <c r="PA963" i="31"/>
  <c r="PC963" i="31"/>
  <c r="PE963" i="31"/>
  <c r="PG963" i="31"/>
  <c r="PI963" i="31"/>
  <c r="PK963" i="31"/>
  <c r="PM963" i="31"/>
  <c r="PO963" i="31"/>
  <c r="PQ963" i="31"/>
  <c r="PS963" i="31"/>
  <c r="PU963" i="31"/>
  <c r="PW963" i="31"/>
  <c r="PY963" i="31"/>
  <c r="QA963" i="31"/>
  <c r="QC963" i="31"/>
  <c r="QE963" i="31"/>
  <c r="QG963" i="31"/>
  <c r="QI963" i="31"/>
  <c r="QK963" i="31"/>
  <c r="QM963" i="31"/>
  <c r="QO963" i="31"/>
  <c r="QQ963" i="31"/>
  <c r="QS963" i="31"/>
  <c r="QU963" i="31"/>
  <c r="QW963" i="31"/>
  <c r="QY963" i="31"/>
  <c r="RA963" i="31"/>
  <c r="RC963" i="31"/>
  <c r="RE963" i="31"/>
  <c r="RG963" i="31"/>
  <c r="RI963" i="31"/>
  <c r="RK963" i="31"/>
  <c r="RM963" i="31"/>
  <c r="RO963" i="31"/>
  <c r="RQ963" i="31"/>
  <c r="RS963" i="31"/>
  <c r="RU963" i="31"/>
  <c r="RW963" i="31"/>
  <c r="RY963" i="31"/>
  <c r="SA963" i="31"/>
  <c r="SC963" i="31"/>
  <c r="SE963" i="31"/>
  <c r="SG963" i="31"/>
  <c r="SI963" i="31"/>
  <c r="SK963" i="31"/>
  <c r="SM963" i="31"/>
  <c r="SO963" i="31"/>
  <c r="K964" i="31"/>
  <c r="M964" i="31"/>
  <c r="O964" i="31"/>
  <c r="Q964" i="31"/>
  <c r="S964" i="31"/>
  <c r="U964" i="31"/>
  <c r="W964" i="31"/>
  <c r="Y964" i="31"/>
  <c r="AA964" i="31"/>
  <c r="AC964" i="31"/>
  <c r="AE964" i="31"/>
  <c r="AG964" i="31"/>
  <c r="AI964" i="31"/>
  <c r="AK964" i="31"/>
  <c r="AM964" i="31"/>
  <c r="AO964" i="31"/>
  <c r="AQ964" i="31"/>
  <c r="AS964" i="31"/>
  <c r="AU964" i="31"/>
  <c r="AW964" i="31"/>
  <c r="AY964" i="31"/>
  <c r="BA964" i="31"/>
  <c r="BC964" i="31"/>
  <c r="BE964" i="31"/>
  <c r="BG964" i="31"/>
  <c r="BI964" i="31"/>
  <c r="BK964" i="31"/>
  <c r="BM964" i="31"/>
  <c r="BO964" i="31"/>
  <c r="BQ964" i="31"/>
  <c r="BS964" i="31"/>
  <c r="BU964" i="31"/>
  <c r="BW964" i="31"/>
  <c r="BY964" i="31"/>
  <c r="CA964" i="31"/>
  <c r="CC964" i="31"/>
  <c r="CE964" i="31"/>
  <c r="CG964" i="31"/>
  <c r="CI964" i="31"/>
  <c r="CK964" i="31"/>
  <c r="CM964" i="31"/>
  <c r="CO964" i="31"/>
  <c r="CQ964" i="31"/>
  <c r="CS964" i="31"/>
  <c r="CU964" i="31"/>
  <c r="CW964" i="31"/>
  <c r="CY964" i="31"/>
  <c r="DA964" i="31"/>
  <c r="DC964" i="31"/>
  <c r="DE964" i="31"/>
  <c r="DG964" i="31"/>
  <c r="DI964" i="31"/>
  <c r="DK964" i="31"/>
  <c r="DM964" i="31"/>
  <c r="DO964" i="31"/>
  <c r="DQ964" i="31"/>
  <c r="DS964" i="31"/>
  <c r="DU964" i="31"/>
  <c r="DW964" i="31"/>
  <c r="DY964" i="31"/>
  <c r="EA964" i="31"/>
  <c r="EC964" i="31"/>
  <c r="EE964" i="31"/>
  <c r="EG964" i="31"/>
  <c r="EI964" i="31"/>
  <c r="EK964" i="31"/>
  <c r="EM964" i="31"/>
  <c r="EO964" i="31"/>
  <c r="EQ964" i="31"/>
  <c r="ES964" i="31"/>
  <c r="EU964" i="31"/>
  <c r="EW964" i="31"/>
  <c r="EY964" i="31"/>
  <c r="FA964" i="31"/>
  <c r="FC964" i="31"/>
  <c r="FE964" i="31"/>
  <c r="FG964" i="31"/>
  <c r="FI964" i="31"/>
  <c r="FK964" i="31"/>
  <c r="FM964" i="31"/>
  <c r="FO964" i="31"/>
  <c r="FQ964" i="31"/>
  <c r="FS964" i="31"/>
  <c r="FU964" i="31"/>
  <c r="FW964" i="31"/>
  <c r="FY964" i="31"/>
  <c r="GA964" i="31"/>
  <c r="GC964" i="31"/>
  <c r="GE964" i="31"/>
  <c r="GG964" i="31"/>
  <c r="GI964" i="31"/>
  <c r="GK964" i="31"/>
  <c r="GM964" i="31"/>
  <c r="GO964" i="31"/>
  <c r="GQ964" i="31"/>
  <c r="GS964" i="31"/>
  <c r="GU964" i="31"/>
  <c r="GW964" i="31"/>
  <c r="GY964" i="31"/>
  <c r="HA964" i="31"/>
  <c r="HC964" i="31"/>
  <c r="HE964" i="31"/>
  <c r="HG964" i="31"/>
  <c r="HI964" i="31"/>
  <c r="HK964" i="31"/>
  <c r="HM964" i="31"/>
  <c r="HO964" i="31"/>
  <c r="HQ964" i="31"/>
  <c r="HS964" i="31"/>
  <c r="HU964" i="31"/>
  <c r="HW964" i="31"/>
  <c r="HY964" i="31"/>
  <c r="IA964" i="31"/>
  <c r="IC964" i="31"/>
  <c r="IE964" i="31"/>
  <c r="IG964" i="31"/>
  <c r="II964" i="31"/>
  <c r="IK964" i="31"/>
  <c r="IM964" i="31"/>
  <c r="IO964" i="31"/>
  <c r="IQ964" i="31"/>
  <c r="IS964" i="31"/>
  <c r="IU964" i="31"/>
  <c r="IW964" i="31"/>
  <c r="IY964" i="31"/>
  <c r="JA964" i="31"/>
  <c r="JC964" i="31"/>
  <c r="JE964" i="31"/>
  <c r="JG964" i="31"/>
  <c r="JI964" i="31"/>
  <c r="JK964" i="31"/>
  <c r="JM964" i="31"/>
  <c r="JO964" i="31"/>
  <c r="JQ964" i="31"/>
  <c r="JS964" i="31"/>
  <c r="JU964" i="31"/>
  <c r="JW964" i="31"/>
  <c r="JY964" i="31"/>
  <c r="KA964" i="31"/>
  <c r="KC964" i="31"/>
  <c r="KE964" i="31"/>
  <c r="KG964" i="31"/>
  <c r="KI964" i="31"/>
  <c r="KK964" i="31"/>
  <c r="KM964" i="31"/>
  <c r="KO964" i="31"/>
  <c r="KQ964" i="31"/>
  <c r="KS964" i="31"/>
  <c r="KU964" i="31"/>
  <c r="KW964" i="31"/>
  <c r="KY964" i="31"/>
  <c r="LA964" i="31"/>
  <c r="LC964" i="31"/>
  <c r="LE964" i="31"/>
  <c r="LG964" i="31"/>
  <c r="LI964" i="31"/>
  <c r="LK964" i="31"/>
  <c r="LM964" i="31"/>
  <c r="LO964" i="31"/>
  <c r="LQ964" i="31"/>
  <c r="LS964" i="31"/>
  <c r="LU964" i="31"/>
  <c r="LW964" i="31"/>
  <c r="LY964" i="31"/>
  <c r="MA964" i="31"/>
  <c r="MC964" i="31"/>
  <c r="ME964" i="31"/>
  <c r="MG964" i="31"/>
  <c r="MI964" i="31"/>
  <c r="MK964" i="31"/>
  <c r="MM964" i="31"/>
  <c r="MO964" i="31"/>
  <c r="MQ964" i="31"/>
  <c r="MS964" i="31"/>
  <c r="MU964" i="31"/>
  <c r="MW964" i="31"/>
  <c r="MY964" i="31"/>
  <c r="NA964" i="31"/>
  <c r="NC964" i="31"/>
  <c r="NE964" i="31"/>
  <c r="NG964" i="31"/>
  <c r="NI964" i="31"/>
  <c r="NK964" i="31"/>
  <c r="NM964" i="31"/>
  <c r="NO964" i="31"/>
  <c r="NQ964" i="31"/>
  <c r="NS964" i="31"/>
  <c r="NU964" i="31"/>
  <c r="NW964" i="31"/>
  <c r="NY964" i="31"/>
  <c r="OA964" i="31"/>
  <c r="OC964" i="31"/>
  <c r="OE964" i="31"/>
  <c r="OG964" i="31"/>
  <c r="OI964" i="31"/>
  <c r="OK964" i="31"/>
  <c r="OM964" i="31"/>
  <c r="OO964" i="31"/>
  <c r="OQ964" i="31"/>
  <c r="OS964" i="31"/>
  <c r="OU964" i="31"/>
  <c r="OW964" i="31"/>
  <c r="OY964" i="31"/>
  <c r="PA964" i="31"/>
  <c r="PC964" i="31"/>
  <c r="PE964" i="31"/>
  <c r="PG964" i="31"/>
  <c r="PI964" i="31"/>
  <c r="PK964" i="31"/>
  <c r="PM964" i="31"/>
  <c r="PO964" i="31"/>
  <c r="PQ964" i="31"/>
  <c r="PS964" i="31"/>
  <c r="PU964" i="31"/>
  <c r="PW964" i="31"/>
  <c r="PY964" i="31"/>
  <c r="QA964" i="31"/>
  <c r="QC964" i="31"/>
  <c r="QE964" i="31"/>
  <c r="QG964" i="31"/>
  <c r="QI964" i="31"/>
  <c r="QK964" i="31"/>
  <c r="QM964" i="31"/>
  <c r="QO964" i="31"/>
  <c r="QQ964" i="31"/>
  <c r="QS964" i="31"/>
  <c r="QU964" i="31"/>
  <c r="QW964" i="31"/>
  <c r="QY964" i="31"/>
  <c r="RA964" i="31"/>
  <c r="RC964" i="31"/>
  <c r="RE964" i="31"/>
  <c r="RG964" i="31"/>
  <c r="RI964" i="31"/>
  <c r="RK964" i="31"/>
  <c r="RM964" i="31"/>
  <c r="RO964" i="31"/>
  <c r="RQ964" i="31"/>
  <c r="RS964" i="31"/>
  <c r="RU964" i="31"/>
  <c r="RW964" i="31"/>
  <c r="RY964" i="31"/>
  <c r="SA964" i="31"/>
  <c r="SC964" i="31"/>
  <c r="SE964" i="31"/>
  <c r="SG964" i="31"/>
  <c r="SI964" i="31"/>
  <c r="SK964" i="31"/>
  <c r="SM964" i="31"/>
  <c r="SO964" i="31"/>
  <c r="K965" i="31"/>
  <c r="M965" i="31"/>
  <c r="O965" i="31"/>
  <c r="Q965" i="31"/>
  <c r="S965" i="31"/>
  <c r="U965" i="31"/>
  <c r="W965" i="31"/>
  <c r="Y965" i="31"/>
  <c r="AA965" i="31"/>
  <c r="AC965" i="31"/>
  <c r="AE965" i="31"/>
  <c r="AG965" i="31"/>
  <c r="AI965" i="31"/>
  <c r="AK965" i="31"/>
  <c r="AM965" i="31"/>
  <c r="AO965" i="31"/>
  <c r="AQ965" i="31"/>
  <c r="AS965" i="31"/>
  <c r="AU965" i="31"/>
  <c r="AW965" i="31"/>
  <c r="AY965" i="31"/>
  <c r="BA965" i="31"/>
  <c r="BC965" i="31"/>
  <c r="BE965" i="31"/>
  <c r="BG965" i="31"/>
  <c r="BI965" i="31"/>
  <c r="BK965" i="31"/>
  <c r="BM965" i="31"/>
  <c r="BO965" i="31"/>
  <c r="BQ965" i="31"/>
  <c r="BS965" i="31"/>
  <c r="BU965" i="31"/>
  <c r="BW965" i="31"/>
  <c r="BY965" i="31"/>
  <c r="CA965" i="31"/>
  <c r="CC965" i="31"/>
  <c r="CE965" i="31"/>
  <c r="CG965" i="31"/>
  <c r="CI965" i="31"/>
  <c r="CK965" i="31"/>
  <c r="CM965" i="31"/>
  <c r="CO965" i="31"/>
  <c r="CQ965" i="31"/>
  <c r="CS965" i="31"/>
  <c r="CU965" i="31"/>
  <c r="CW965" i="31"/>
  <c r="CY965" i="31"/>
  <c r="DA965" i="31"/>
  <c r="DC965" i="31"/>
  <c r="DE965" i="31"/>
  <c r="DG965" i="31"/>
  <c r="DI965" i="31"/>
  <c r="DK965" i="31"/>
  <c r="DM965" i="31"/>
  <c r="DO965" i="31"/>
  <c r="DQ965" i="31"/>
  <c r="DS965" i="31"/>
  <c r="DU965" i="31"/>
  <c r="DW965" i="31"/>
  <c r="DY965" i="31"/>
  <c r="EA965" i="31"/>
  <c r="EC965" i="31"/>
  <c r="EE965" i="31"/>
  <c r="EG965" i="31"/>
  <c r="EI965" i="31"/>
  <c r="EK965" i="31"/>
  <c r="EM965" i="31"/>
  <c r="EO965" i="31"/>
  <c r="EQ965" i="31"/>
  <c r="ES965" i="31"/>
  <c r="EU965" i="31"/>
  <c r="EW965" i="31"/>
  <c r="EY965" i="31"/>
  <c r="FA965" i="31"/>
  <c r="FC965" i="31"/>
  <c r="FE965" i="31"/>
  <c r="FG965" i="31"/>
  <c r="FI965" i="31"/>
  <c r="FK965" i="31"/>
  <c r="FM965" i="31"/>
  <c r="FO965" i="31"/>
  <c r="FQ965" i="31"/>
  <c r="FS965" i="31"/>
  <c r="FU965" i="31"/>
  <c r="FW965" i="31"/>
  <c r="FY965" i="31"/>
  <c r="GA965" i="31"/>
  <c r="GC965" i="31"/>
  <c r="GE965" i="31"/>
  <c r="GG965" i="31"/>
  <c r="GI965" i="31"/>
  <c r="GK965" i="31"/>
  <c r="GM965" i="31"/>
  <c r="GO965" i="31"/>
  <c r="GQ965" i="31"/>
  <c r="GS965" i="31"/>
  <c r="GU965" i="31"/>
  <c r="GW965" i="31"/>
  <c r="GY965" i="31"/>
  <c r="HA965" i="31"/>
  <c r="HC965" i="31"/>
  <c r="HE965" i="31"/>
  <c r="HG965" i="31"/>
  <c r="HI965" i="31"/>
  <c r="HK965" i="31"/>
  <c r="HM965" i="31"/>
  <c r="HO965" i="31"/>
  <c r="HQ965" i="31"/>
  <c r="HS965" i="31"/>
  <c r="HU965" i="31"/>
  <c r="HW965" i="31"/>
  <c r="HY965" i="31"/>
  <c r="IA965" i="31"/>
  <c r="IC965" i="31"/>
  <c r="IE965" i="31"/>
  <c r="IG965" i="31"/>
  <c r="II965" i="31"/>
  <c r="IK965" i="31"/>
  <c r="IM965" i="31"/>
  <c r="IO965" i="31"/>
  <c r="IQ965" i="31"/>
  <c r="IS965" i="31"/>
  <c r="IU965" i="31"/>
  <c r="IW965" i="31"/>
  <c r="IY965" i="31"/>
  <c r="JA965" i="31"/>
  <c r="JC965" i="31"/>
  <c r="JE965" i="31"/>
  <c r="JG965" i="31"/>
  <c r="JI965" i="31"/>
  <c r="JK965" i="31"/>
  <c r="JM965" i="31"/>
  <c r="JO965" i="31"/>
  <c r="JQ965" i="31"/>
  <c r="JS965" i="31"/>
  <c r="JU965" i="31"/>
  <c r="JW965" i="31"/>
  <c r="JY965" i="31"/>
  <c r="KA965" i="31"/>
  <c r="KC965" i="31"/>
  <c r="KE965" i="31"/>
  <c r="KG965" i="31"/>
  <c r="KI965" i="31"/>
  <c r="KK965" i="31"/>
  <c r="KM965" i="31"/>
  <c r="KO965" i="31"/>
  <c r="KQ965" i="31"/>
  <c r="KS965" i="31"/>
  <c r="KU965" i="31"/>
  <c r="KW965" i="31"/>
  <c r="KY965" i="31"/>
  <c r="LA965" i="31"/>
  <c r="LC965" i="31"/>
  <c r="LE965" i="31"/>
  <c r="LG965" i="31"/>
  <c r="LI965" i="31"/>
  <c r="LK965" i="31"/>
  <c r="LM965" i="31"/>
  <c r="LO965" i="31"/>
  <c r="LQ965" i="31"/>
  <c r="LS965" i="31"/>
  <c r="LU965" i="31"/>
  <c r="LW965" i="31"/>
  <c r="LY965" i="31"/>
  <c r="MA965" i="31"/>
  <c r="MC965" i="31"/>
  <c r="ME965" i="31"/>
  <c r="MG965" i="31"/>
  <c r="MI965" i="31"/>
  <c r="MK965" i="31"/>
  <c r="MM965" i="31"/>
  <c r="MO965" i="31"/>
  <c r="MQ965" i="31"/>
  <c r="MS965" i="31"/>
  <c r="MU965" i="31"/>
  <c r="MW965" i="31"/>
  <c r="MY965" i="31"/>
  <c r="NA965" i="31"/>
  <c r="NC965" i="31"/>
  <c r="NE965" i="31"/>
  <c r="NG965" i="31"/>
  <c r="NI965" i="31"/>
  <c r="NK965" i="31"/>
  <c r="NM965" i="31"/>
  <c r="NO965" i="31"/>
  <c r="NQ965" i="31"/>
  <c r="NS965" i="31"/>
  <c r="NU965" i="31"/>
  <c r="NW965" i="31"/>
  <c r="NY965" i="31"/>
  <c r="OA965" i="31"/>
  <c r="OC965" i="31"/>
  <c r="OE965" i="31"/>
  <c r="OG965" i="31"/>
  <c r="OI965" i="31"/>
  <c r="OK965" i="31"/>
  <c r="OM965" i="31"/>
  <c r="OO965" i="31"/>
  <c r="OQ965" i="31"/>
  <c r="OS965" i="31"/>
  <c r="OU965" i="31"/>
  <c r="OW965" i="31"/>
  <c r="OY965" i="31"/>
  <c r="PA965" i="31"/>
  <c r="PC965" i="31"/>
  <c r="PE965" i="31"/>
  <c r="PG965" i="31"/>
  <c r="PI965" i="31"/>
  <c r="PK965" i="31"/>
  <c r="PM965" i="31"/>
  <c r="PO965" i="31"/>
  <c r="PQ965" i="31"/>
  <c r="PS965" i="31"/>
  <c r="PU965" i="31"/>
  <c r="PW965" i="31"/>
  <c r="PY965" i="31"/>
  <c r="QA965" i="31"/>
  <c r="QC965" i="31"/>
  <c r="QE965" i="31"/>
  <c r="QG965" i="31"/>
  <c r="QI965" i="31"/>
  <c r="QK965" i="31"/>
  <c r="QM965" i="31"/>
  <c r="QO965" i="31"/>
  <c r="QQ965" i="31"/>
  <c r="QS965" i="31"/>
  <c r="QU965" i="31"/>
  <c r="QW965" i="31"/>
  <c r="QY965" i="31"/>
  <c r="RA965" i="31"/>
  <c r="RC965" i="31"/>
  <c r="RE965" i="31"/>
  <c r="RG965" i="31"/>
  <c r="RI965" i="31"/>
  <c r="RK965" i="31"/>
  <c r="RM965" i="31"/>
  <c r="RO965" i="31"/>
  <c r="RQ965" i="31"/>
  <c r="RS965" i="31"/>
  <c r="RU965" i="31"/>
  <c r="RW965" i="31"/>
  <c r="RY965" i="31"/>
  <c r="SA965" i="31"/>
  <c r="SC965" i="31"/>
  <c r="SE965" i="31"/>
  <c r="SG965" i="31"/>
  <c r="SI965" i="31"/>
  <c r="SK965" i="31"/>
  <c r="SM965" i="31"/>
  <c r="SO965" i="31"/>
  <c r="K966" i="31"/>
  <c r="M966" i="31"/>
  <c r="O966" i="31"/>
  <c r="Q966" i="31"/>
  <c r="S966" i="31"/>
  <c r="U966" i="31"/>
  <c r="W966" i="31"/>
  <c r="Y966" i="31"/>
  <c r="AA966" i="31"/>
  <c r="AC966" i="31"/>
  <c r="AE966" i="31"/>
  <c r="AG966" i="31"/>
  <c r="AI966" i="31"/>
  <c r="AK966" i="31"/>
  <c r="AM966" i="31"/>
  <c r="AO966" i="31"/>
  <c r="AQ966" i="31"/>
  <c r="AS966" i="31"/>
  <c r="AU966" i="31"/>
  <c r="AW966" i="31"/>
  <c r="AY966" i="31"/>
  <c r="BA966" i="31"/>
  <c r="BC966" i="31"/>
  <c r="BE966" i="31"/>
  <c r="BG966" i="31"/>
  <c r="BI966" i="31"/>
  <c r="BK966" i="31"/>
  <c r="BM966" i="31"/>
  <c r="BO966" i="31"/>
  <c r="BQ966" i="31"/>
  <c r="BS966" i="31"/>
  <c r="BU966" i="31"/>
  <c r="BW966" i="31"/>
  <c r="BY966" i="31"/>
  <c r="CA966" i="31"/>
  <c r="CC966" i="31"/>
  <c r="CE966" i="31"/>
  <c r="CG966" i="31"/>
  <c r="CI966" i="31"/>
  <c r="CK966" i="31"/>
  <c r="CM966" i="31"/>
  <c r="CO966" i="31"/>
  <c r="CQ966" i="31"/>
  <c r="CS966" i="31"/>
  <c r="CU966" i="31"/>
  <c r="CW966" i="31"/>
  <c r="CY966" i="31"/>
  <c r="DA966" i="31"/>
  <c r="DC966" i="31"/>
  <c r="DE966" i="31"/>
  <c r="DG966" i="31"/>
  <c r="DI966" i="31"/>
  <c r="DK966" i="31"/>
  <c r="DM966" i="31"/>
  <c r="DO966" i="31"/>
  <c r="DQ966" i="31"/>
  <c r="DS966" i="31"/>
  <c r="DU966" i="31"/>
  <c r="DW966" i="31"/>
  <c r="DY966" i="31"/>
  <c r="EA966" i="31"/>
  <c r="EC966" i="31"/>
  <c r="EE966" i="31"/>
  <c r="EG966" i="31"/>
  <c r="EI966" i="31"/>
  <c r="EK966" i="31"/>
  <c r="EM966" i="31"/>
  <c r="EO966" i="31"/>
  <c r="EQ966" i="31"/>
  <c r="ES966" i="31"/>
  <c r="EU966" i="31"/>
  <c r="EW966" i="31"/>
  <c r="EY966" i="31"/>
  <c r="FA966" i="31"/>
  <c r="FC966" i="31"/>
  <c r="FE966" i="31"/>
  <c r="FG966" i="31"/>
  <c r="FI966" i="31"/>
  <c r="FK966" i="31"/>
  <c r="FM966" i="31"/>
  <c r="FO966" i="31"/>
  <c r="FQ966" i="31"/>
  <c r="FS966" i="31"/>
  <c r="FU966" i="31"/>
  <c r="FW966" i="31"/>
  <c r="FY966" i="31"/>
  <c r="GA966" i="31"/>
  <c r="GC966" i="31"/>
  <c r="GE966" i="31"/>
  <c r="GG966" i="31"/>
  <c r="GI966" i="31"/>
  <c r="GK966" i="31"/>
  <c r="GM966" i="31"/>
  <c r="GO966" i="31"/>
  <c r="GQ966" i="31"/>
  <c r="GS966" i="31"/>
  <c r="GU966" i="31"/>
  <c r="GW966" i="31"/>
  <c r="GY966" i="31"/>
  <c r="HA966" i="31"/>
  <c r="HC966" i="31"/>
  <c r="HE966" i="31"/>
  <c r="HG966" i="31"/>
  <c r="HI966" i="31"/>
  <c r="HK966" i="31"/>
  <c r="HM966" i="31"/>
  <c r="HO966" i="31"/>
  <c r="HQ966" i="31"/>
  <c r="HS966" i="31"/>
  <c r="HU966" i="31"/>
  <c r="HW966" i="31"/>
  <c r="HY966" i="31"/>
  <c r="IA966" i="31"/>
  <c r="IC966" i="31"/>
  <c r="IE966" i="31"/>
  <c r="IG966" i="31"/>
  <c r="II966" i="31"/>
  <c r="IK966" i="31"/>
  <c r="IM966" i="31"/>
  <c r="IO966" i="31"/>
  <c r="IQ966" i="31"/>
  <c r="IS966" i="31"/>
  <c r="IU966" i="31"/>
  <c r="IW966" i="31"/>
  <c r="IY966" i="31"/>
  <c r="JA966" i="31"/>
  <c r="JC966" i="31"/>
  <c r="JE966" i="31"/>
  <c r="JG966" i="31"/>
  <c r="JI966" i="31"/>
  <c r="JK966" i="31"/>
  <c r="JM966" i="31"/>
  <c r="JO966" i="31"/>
  <c r="JQ966" i="31"/>
  <c r="JS966" i="31"/>
  <c r="JU966" i="31"/>
  <c r="JW966" i="31"/>
  <c r="JY966" i="31"/>
  <c r="KA966" i="31"/>
  <c r="KC966" i="31"/>
  <c r="KE966" i="31"/>
  <c r="KG966" i="31"/>
  <c r="KI966" i="31"/>
  <c r="KK966" i="31"/>
  <c r="KM966" i="31"/>
  <c r="KO966" i="31"/>
  <c r="KQ966" i="31"/>
  <c r="KS966" i="31"/>
  <c r="KU966" i="31"/>
  <c r="KW966" i="31"/>
  <c r="KY966" i="31"/>
  <c r="LA966" i="31"/>
  <c r="LC966" i="31"/>
  <c r="LE966" i="31"/>
  <c r="LG966" i="31"/>
  <c r="LI966" i="31"/>
  <c r="LK966" i="31"/>
  <c r="LM966" i="31"/>
  <c r="LO966" i="31"/>
  <c r="LQ966" i="31"/>
  <c r="LS966" i="31"/>
  <c r="LU966" i="31"/>
  <c r="LW966" i="31"/>
  <c r="LY966" i="31"/>
  <c r="MA966" i="31"/>
  <c r="MC966" i="31"/>
  <c r="ME966" i="31"/>
  <c r="MG966" i="31"/>
  <c r="MI966" i="31"/>
  <c r="MK966" i="31"/>
  <c r="MM966" i="31"/>
  <c r="MO966" i="31"/>
  <c r="MQ966" i="31"/>
  <c r="MS966" i="31"/>
  <c r="MU966" i="31"/>
  <c r="MW966" i="31"/>
  <c r="MY966" i="31"/>
  <c r="NA966" i="31"/>
  <c r="NC966" i="31"/>
  <c r="NE966" i="31"/>
  <c r="NG966" i="31"/>
  <c r="NI966" i="31"/>
  <c r="NK966" i="31"/>
  <c r="NM966" i="31"/>
  <c r="NO966" i="31"/>
  <c r="NQ966" i="31"/>
  <c r="NS966" i="31"/>
  <c r="NU966" i="31"/>
  <c r="NW966" i="31"/>
  <c r="NY966" i="31"/>
  <c r="OA966" i="31"/>
  <c r="OC966" i="31"/>
  <c r="OE966" i="31"/>
  <c r="OG966" i="31"/>
  <c r="OI966" i="31"/>
  <c r="OK966" i="31"/>
  <c r="OM966" i="31"/>
  <c r="OO966" i="31"/>
  <c r="OQ966" i="31"/>
  <c r="OS966" i="31"/>
  <c r="OU966" i="31"/>
  <c r="OW966" i="31"/>
  <c r="OY966" i="31"/>
  <c r="PA966" i="31"/>
  <c r="PC966" i="31"/>
  <c r="PE966" i="31"/>
  <c r="PG966" i="31"/>
  <c r="PI966" i="31"/>
  <c r="PK966" i="31"/>
  <c r="PM966" i="31"/>
  <c r="PO966" i="31"/>
  <c r="PQ966" i="31"/>
  <c r="PS966" i="31"/>
  <c r="PU966" i="31"/>
  <c r="PW966" i="31"/>
  <c r="PY966" i="31"/>
  <c r="QA966" i="31"/>
  <c r="QC966" i="31"/>
  <c r="QE966" i="31"/>
  <c r="QG966" i="31"/>
  <c r="QI966" i="31"/>
  <c r="QK966" i="31"/>
  <c r="QM966" i="31"/>
  <c r="QO966" i="31"/>
  <c r="QQ966" i="31"/>
  <c r="QS966" i="31"/>
  <c r="QU966" i="31"/>
  <c r="QW966" i="31"/>
  <c r="QY966" i="31"/>
  <c r="RA966" i="31"/>
  <c r="RC966" i="31"/>
  <c r="RE966" i="31"/>
  <c r="RG966" i="31"/>
  <c r="RI966" i="31"/>
  <c r="RK966" i="31"/>
  <c r="RM966" i="31"/>
  <c r="RO966" i="31"/>
  <c r="RQ966" i="31"/>
  <c r="RS966" i="31"/>
  <c r="RU966" i="31"/>
  <c r="RW966" i="31"/>
  <c r="RY966" i="31"/>
  <c r="SA966" i="31"/>
  <c r="SC966" i="31"/>
  <c r="SE966" i="31"/>
  <c r="SG966" i="31"/>
  <c r="SI966" i="31"/>
  <c r="SK966" i="31"/>
  <c r="SM966" i="31"/>
  <c r="SO966" i="31"/>
  <c r="K967" i="31"/>
  <c r="M967" i="31"/>
  <c r="O967" i="31"/>
  <c r="Q967" i="31"/>
  <c r="S967" i="31"/>
  <c r="U967" i="31"/>
  <c r="W967" i="31"/>
  <c r="Y967" i="31"/>
  <c r="AA967" i="31"/>
  <c r="AC967" i="31"/>
  <c r="AE967" i="31"/>
  <c r="AG967" i="31"/>
  <c r="AI967" i="31"/>
  <c r="AK967" i="31"/>
  <c r="AM967" i="31"/>
  <c r="AO967" i="31"/>
  <c r="AQ967" i="31"/>
  <c r="AS967" i="31"/>
  <c r="AU967" i="31"/>
  <c r="AW967" i="31"/>
  <c r="AY967" i="31"/>
  <c r="BA967" i="31"/>
  <c r="BC967" i="31"/>
  <c r="BE967" i="31"/>
  <c r="BG967" i="31"/>
  <c r="BI967" i="31"/>
  <c r="BK967" i="31"/>
  <c r="BM967" i="31"/>
  <c r="BO967" i="31"/>
  <c r="BQ967" i="31"/>
  <c r="BS967" i="31"/>
  <c r="BU967" i="31"/>
  <c r="BW967" i="31"/>
  <c r="BY967" i="31"/>
  <c r="CA967" i="31"/>
  <c r="CC967" i="31"/>
  <c r="CE967" i="31"/>
  <c r="CG967" i="31"/>
  <c r="CI967" i="31"/>
  <c r="CK967" i="31"/>
  <c r="CM967" i="31"/>
  <c r="CO967" i="31"/>
  <c r="CQ967" i="31"/>
  <c r="CS967" i="31"/>
  <c r="CU967" i="31"/>
  <c r="CW967" i="31"/>
  <c r="CY967" i="31"/>
  <c r="DA967" i="31"/>
  <c r="DC967" i="31"/>
  <c r="DE967" i="31"/>
  <c r="DG967" i="31"/>
  <c r="DI967" i="31"/>
  <c r="DK967" i="31"/>
  <c r="DM967" i="31"/>
  <c r="DO967" i="31"/>
  <c r="DQ967" i="31"/>
  <c r="DS967" i="31"/>
  <c r="DU967" i="31"/>
  <c r="DW967" i="31"/>
  <c r="DY967" i="31"/>
  <c r="EA967" i="31"/>
  <c r="EC967" i="31"/>
  <c r="EE967" i="31"/>
  <c r="EG967" i="31"/>
  <c r="EI967" i="31"/>
  <c r="EK967" i="31"/>
  <c r="EM967" i="31"/>
  <c r="EO967" i="31"/>
  <c r="EQ967" i="31"/>
  <c r="ES967" i="31"/>
  <c r="EU967" i="31"/>
  <c r="EW967" i="31"/>
  <c r="EY967" i="31"/>
  <c r="FA967" i="31"/>
  <c r="FC967" i="31"/>
  <c r="FE967" i="31"/>
  <c r="FG967" i="31"/>
  <c r="FI967" i="31"/>
  <c r="FK967" i="31"/>
  <c r="FM967" i="31"/>
  <c r="FO967" i="31"/>
  <c r="FQ967" i="31"/>
  <c r="FS967" i="31"/>
  <c r="FU967" i="31"/>
  <c r="FW967" i="31"/>
  <c r="FY967" i="31"/>
  <c r="GA967" i="31"/>
  <c r="GC967" i="31"/>
  <c r="GE967" i="31"/>
  <c r="GG967" i="31"/>
  <c r="GI967" i="31"/>
  <c r="GK967" i="31"/>
  <c r="GM967" i="31"/>
  <c r="GO967" i="31"/>
  <c r="GQ967" i="31"/>
  <c r="GS967" i="31"/>
  <c r="GU967" i="31"/>
  <c r="GW967" i="31"/>
  <c r="GY967" i="31"/>
  <c r="HA967" i="31"/>
  <c r="HC967" i="31"/>
  <c r="HE967" i="31"/>
  <c r="HG967" i="31"/>
  <c r="HI967" i="31"/>
  <c r="HK967" i="31"/>
  <c r="HM967" i="31"/>
  <c r="HO967" i="31"/>
  <c r="HQ967" i="31"/>
  <c r="HS967" i="31"/>
  <c r="HU967" i="31"/>
  <c r="HW967" i="31"/>
  <c r="HY967" i="31"/>
  <c r="IA967" i="31"/>
  <c r="IC967" i="31"/>
  <c r="IE967" i="31"/>
  <c r="IG967" i="31"/>
  <c r="II967" i="31"/>
  <c r="IK967" i="31"/>
  <c r="IM967" i="31"/>
  <c r="IO967" i="31"/>
  <c r="IQ967" i="31"/>
  <c r="IS967" i="31"/>
  <c r="IU967" i="31"/>
  <c r="IW967" i="31"/>
  <c r="IY967" i="31"/>
  <c r="JA967" i="31"/>
  <c r="JC967" i="31"/>
  <c r="JE967" i="31"/>
  <c r="JG967" i="31"/>
  <c r="JI967" i="31"/>
  <c r="JK967" i="31"/>
  <c r="JM967" i="31"/>
  <c r="JO967" i="31"/>
  <c r="JQ967" i="31"/>
  <c r="JS967" i="31"/>
  <c r="JU967" i="31"/>
  <c r="JW967" i="31"/>
  <c r="JY967" i="31"/>
  <c r="KA967" i="31"/>
  <c r="KC967" i="31"/>
  <c r="KE967" i="31"/>
  <c r="KG967" i="31"/>
  <c r="KI967" i="31"/>
  <c r="KK967" i="31"/>
  <c r="KM967" i="31"/>
  <c r="KO967" i="31"/>
  <c r="KQ967" i="31"/>
  <c r="KS967" i="31"/>
  <c r="KU967" i="31"/>
  <c r="KW967" i="31"/>
  <c r="KY967" i="31"/>
  <c r="LA967" i="31"/>
  <c r="LC967" i="31"/>
  <c r="LE967" i="31"/>
  <c r="LG967" i="31"/>
  <c r="LI967" i="31"/>
  <c r="LK967" i="31"/>
  <c r="LM967" i="31"/>
  <c r="LO967" i="31"/>
  <c r="LQ967" i="31"/>
  <c r="LS967" i="31"/>
  <c r="LU967" i="31"/>
  <c r="LW967" i="31"/>
  <c r="LY967" i="31"/>
  <c r="MA967" i="31"/>
  <c r="MC967" i="31"/>
  <c r="ME967" i="31"/>
  <c r="MG967" i="31"/>
  <c r="MI967" i="31"/>
  <c r="MK967" i="31"/>
  <c r="MM967" i="31"/>
  <c r="MO967" i="31"/>
  <c r="MQ967" i="31"/>
  <c r="MS967" i="31"/>
  <c r="MU967" i="31"/>
  <c r="MW967" i="31"/>
  <c r="MY967" i="31"/>
  <c r="NA967" i="31"/>
  <c r="NC967" i="31"/>
  <c r="NE967" i="31"/>
  <c r="NG967" i="31"/>
  <c r="NI967" i="31"/>
  <c r="NK967" i="31"/>
  <c r="NM967" i="31"/>
  <c r="NO967" i="31"/>
  <c r="NQ967" i="31"/>
  <c r="NS967" i="31"/>
  <c r="NU967" i="31"/>
  <c r="NW967" i="31"/>
  <c r="NY967" i="31"/>
  <c r="OA967" i="31"/>
  <c r="OC967" i="31"/>
  <c r="OE967" i="31"/>
  <c r="OG967" i="31"/>
  <c r="OI967" i="31"/>
  <c r="OK967" i="31"/>
  <c r="OM967" i="31"/>
  <c r="OO967" i="31"/>
  <c r="OQ967" i="31"/>
  <c r="OS967" i="31"/>
  <c r="OU967" i="31"/>
  <c r="OW967" i="31"/>
  <c r="OY967" i="31"/>
  <c r="PA967" i="31"/>
  <c r="PC967" i="31"/>
  <c r="PE967" i="31"/>
  <c r="PG967" i="31"/>
  <c r="PI967" i="31"/>
  <c r="PK967" i="31"/>
  <c r="PM967" i="31"/>
  <c r="PO967" i="31"/>
  <c r="PQ967" i="31"/>
  <c r="PS967" i="31"/>
  <c r="PU967" i="31"/>
  <c r="PW967" i="31"/>
  <c r="PY967" i="31"/>
  <c r="QA967" i="31"/>
  <c r="QC967" i="31"/>
  <c r="QE967" i="31"/>
  <c r="QG967" i="31"/>
  <c r="QI967" i="31"/>
  <c r="QK967" i="31"/>
  <c r="QM967" i="31"/>
  <c r="QO967" i="31"/>
  <c r="QQ967" i="31"/>
  <c r="QS967" i="31"/>
  <c r="QU967" i="31"/>
  <c r="QW967" i="31"/>
  <c r="QY967" i="31"/>
  <c r="RA967" i="31"/>
  <c r="RC967" i="31"/>
  <c r="RE967" i="31"/>
  <c r="RG967" i="31"/>
  <c r="RI967" i="31"/>
  <c r="RK967" i="31"/>
  <c r="RM967" i="31"/>
  <c r="RO967" i="31"/>
  <c r="RQ967" i="31"/>
  <c r="RS967" i="31"/>
  <c r="RU967" i="31"/>
  <c r="RW967" i="31"/>
  <c r="RY967" i="31"/>
  <c r="SA967" i="31"/>
  <c r="SC967" i="31"/>
  <c r="SE967" i="31"/>
  <c r="SG967" i="31"/>
  <c r="SI967" i="31"/>
  <c r="SK967" i="31"/>
  <c r="SM967" i="31"/>
  <c r="SO967" i="31"/>
  <c r="K968" i="31"/>
  <c r="M968" i="31"/>
  <c r="O968" i="31"/>
  <c r="Q968" i="31"/>
  <c r="S968" i="31"/>
  <c r="U968" i="31"/>
  <c r="W968" i="31"/>
  <c r="Y968" i="31"/>
  <c r="AA968" i="31"/>
  <c r="AC968" i="31"/>
  <c r="AE968" i="31"/>
  <c r="AG968" i="31"/>
  <c r="AI968" i="31"/>
  <c r="AK968" i="31"/>
  <c r="AM968" i="31"/>
  <c r="AO968" i="31"/>
  <c r="AQ968" i="31"/>
  <c r="AS968" i="31"/>
  <c r="AU968" i="31"/>
  <c r="AW968" i="31"/>
  <c r="AY968" i="31"/>
  <c r="BA968" i="31"/>
  <c r="BC968" i="31"/>
  <c r="BE968" i="31"/>
  <c r="BG968" i="31"/>
  <c r="BI968" i="31"/>
  <c r="BK968" i="31"/>
  <c r="BM968" i="31"/>
  <c r="BO968" i="31"/>
  <c r="BQ968" i="31"/>
  <c r="BS968" i="31"/>
  <c r="BU968" i="31"/>
  <c r="BW968" i="31"/>
  <c r="BY968" i="31"/>
  <c r="CA968" i="31"/>
  <c r="CC968" i="31"/>
  <c r="CE968" i="31"/>
  <c r="CG968" i="31"/>
  <c r="CI968" i="31"/>
  <c r="CK968" i="31"/>
  <c r="CM968" i="31"/>
  <c r="CO968" i="31"/>
  <c r="CQ968" i="31"/>
  <c r="CS968" i="31"/>
  <c r="CU968" i="31"/>
  <c r="CW968" i="31"/>
  <c r="CY968" i="31"/>
  <c r="DA968" i="31"/>
  <c r="DC968" i="31"/>
  <c r="DE968" i="31"/>
  <c r="DG968" i="31"/>
  <c r="DI968" i="31"/>
  <c r="DK968" i="31"/>
  <c r="DM968" i="31"/>
  <c r="DO968" i="31"/>
  <c r="DQ968" i="31"/>
  <c r="DS968" i="31"/>
  <c r="DU968" i="31"/>
  <c r="DW968" i="31"/>
  <c r="DY968" i="31"/>
  <c r="EA968" i="31"/>
  <c r="EC968" i="31"/>
  <c r="EE968" i="31"/>
  <c r="EG968" i="31"/>
  <c r="EI968" i="31"/>
  <c r="EK968" i="31"/>
  <c r="EM968" i="31"/>
  <c r="EO968" i="31"/>
  <c r="EQ968" i="31"/>
  <c r="ES968" i="31"/>
  <c r="EU968" i="31"/>
  <c r="EW968" i="31"/>
  <c r="EY968" i="31"/>
  <c r="FA968" i="31"/>
  <c r="FC968" i="31"/>
  <c r="FE968" i="31"/>
  <c r="FG968" i="31"/>
  <c r="FI968" i="31"/>
  <c r="FK968" i="31"/>
  <c r="FM968" i="31"/>
  <c r="FO968" i="31"/>
  <c r="FQ968" i="31"/>
  <c r="FS968" i="31"/>
  <c r="FU968" i="31"/>
  <c r="FW968" i="31"/>
  <c r="FY968" i="31"/>
  <c r="GA968" i="31"/>
  <c r="GC968" i="31"/>
  <c r="GE968" i="31"/>
  <c r="GG968" i="31"/>
  <c r="GI968" i="31"/>
  <c r="GK968" i="31"/>
  <c r="GM968" i="31"/>
  <c r="GO968" i="31"/>
  <c r="GQ968" i="31"/>
  <c r="GS968" i="31"/>
  <c r="GU968" i="31"/>
  <c r="GW968" i="31"/>
  <c r="GY968" i="31"/>
  <c r="HA968" i="31"/>
  <c r="HC968" i="31"/>
  <c r="HE968" i="31"/>
  <c r="HG968" i="31"/>
  <c r="HI968" i="31"/>
  <c r="HK968" i="31"/>
  <c r="HM968" i="31"/>
  <c r="HO968" i="31"/>
  <c r="HQ968" i="31"/>
  <c r="HS968" i="31"/>
  <c r="HU968" i="31"/>
  <c r="HW968" i="31"/>
  <c r="HY968" i="31"/>
  <c r="IA968" i="31"/>
  <c r="IC968" i="31"/>
  <c r="IE968" i="31"/>
  <c r="IG968" i="31"/>
  <c r="II968" i="31"/>
  <c r="IK968" i="31"/>
  <c r="IM968" i="31"/>
  <c r="IO968" i="31"/>
  <c r="IQ968" i="31"/>
  <c r="IS968" i="31"/>
  <c r="IU968" i="31"/>
  <c r="IW968" i="31"/>
  <c r="IY968" i="31"/>
  <c r="JA968" i="31"/>
  <c r="JC968" i="31"/>
  <c r="JE968" i="31"/>
  <c r="JG968" i="31"/>
  <c r="JI968" i="31"/>
  <c r="JK968" i="31"/>
  <c r="JM968" i="31"/>
  <c r="JO968" i="31"/>
  <c r="JQ968" i="31"/>
  <c r="JS968" i="31"/>
  <c r="JU968" i="31"/>
  <c r="JW968" i="31"/>
  <c r="JY968" i="31"/>
  <c r="KA968" i="31"/>
  <c r="KC968" i="31"/>
  <c r="KE968" i="31"/>
  <c r="KG968" i="31"/>
  <c r="KI968" i="31"/>
  <c r="KK968" i="31"/>
  <c r="KM968" i="31"/>
  <c r="KO968" i="31"/>
  <c r="KQ968" i="31"/>
  <c r="KS968" i="31"/>
  <c r="KU968" i="31"/>
  <c r="KW968" i="31"/>
  <c r="KY968" i="31"/>
  <c r="LA968" i="31"/>
  <c r="LC968" i="31"/>
  <c r="LE968" i="31"/>
  <c r="LG968" i="31"/>
  <c r="LI968" i="31"/>
  <c r="LK968" i="31"/>
  <c r="LM968" i="31"/>
  <c r="LO968" i="31"/>
  <c r="LQ968" i="31"/>
  <c r="LS968" i="31"/>
  <c r="LU968" i="31"/>
  <c r="LW968" i="31"/>
  <c r="LY968" i="31"/>
  <c r="MA968" i="31"/>
  <c r="MC968" i="31"/>
  <c r="ME968" i="31"/>
  <c r="MG968" i="31"/>
  <c r="MI968" i="31"/>
  <c r="MK968" i="31"/>
  <c r="MM968" i="31"/>
  <c r="MO968" i="31"/>
  <c r="MQ968" i="31"/>
  <c r="MS968" i="31"/>
  <c r="MU968" i="31"/>
  <c r="MW968" i="31"/>
  <c r="MY968" i="31"/>
  <c r="NA968" i="31"/>
  <c r="NC968" i="31"/>
  <c r="NE968" i="31"/>
  <c r="NG968" i="31"/>
  <c r="NI968" i="31"/>
  <c r="NK968" i="31"/>
  <c r="NM968" i="31"/>
  <c r="NO968" i="31"/>
  <c r="NQ968" i="31"/>
  <c r="NS968" i="31"/>
  <c r="NU968" i="31"/>
  <c r="NW968" i="31"/>
  <c r="NY968" i="31"/>
  <c r="OA968" i="31"/>
  <c r="OC968" i="31"/>
  <c r="OE968" i="31"/>
  <c r="OG968" i="31"/>
  <c r="OI968" i="31"/>
  <c r="OK968" i="31"/>
  <c r="OM968" i="31"/>
  <c r="OO968" i="31"/>
  <c r="OQ968" i="31"/>
  <c r="OS968" i="31"/>
  <c r="OU968" i="31"/>
  <c r="OW968" i="31"/>
  <c r="OY968" i="31"/>
  <c r="PA968" i="31"/>
  <c r="PC968" i="31"/>
  <c r="PE968" i="31"/>
  <c r="PG968" i="31"/>
  <c r="PI968" i="31"/>
  <c r="PK968" i="31"/>
  <c r="PM968" i="31"/>
  <c r="PO968" i="31"/>
  <c r="PQ968" i="31"/>
  <c r="PS968" i="31"/>
  <c r="PU968" i="31"/>
  <c r="PW968" i="31"/>
  <c r="PY968" i="31"/>
  <c r="QA968" i="31"/>
  <c r="QC968" i="31"/>
  <c r="QE968" i="31"/>
  <c r="QG968" i="31"/>
  <c r="QI968" i="31"/>
  <c r="QK968" i="31"/>
  <c r="QM968" i="31"/>
  <c r="QO968" i="31"/>
  <c r="QQ968" i="31"/>
  <c r="QS968" i="31"/>
  <c r="QU968" i="31"/>
  <c r="QW968" i="31"/>
  <c r="QY968" i="31"/>
  <c r="RA968" i="31"/>
  <c r="RC968" i="31"/>
  <c r="RE968" i="31"/>
  <c r="RG968" i="31"/>
  <c r="RI968" i="31"/>
  <c r="RK968" i="31"/>
  <c r="RM968" i="31"/>
  <c r="RO968" i="31"/>
  <c r="RQ968" i="31"/>
  <c r="RS968" i="31"/>
  <c r="RU968" i="31"/>
  <c r="RW968" i="31"/>
  <c r="RY968" i="31"/>
  <c r="SA968" i="31"/>
  <c r="SC968" i="31"/>
  <c r="SE968" i="31"/>
  <c r="SG968" i="31"/>
  <c r="SI968" i="31"/>
  <c r="SK968" i="31"/>
  <c r="SM968" i="31"/>
  <c r="SO968" i="31"/>
  <c r="K969" i="31"/>
  <c r="M969" i="31"/>
  <c r="O969" i="31"/>
  <c r="Q969" i="31"/>
  <c r="S969" i="31"/>
  <c r="U969" i="31"/>
  <c r="W969" i="31"/>
  <c r="Y969" i="31"/>
  <c r="AA969" i="31"/>
  <c r="AC969" i="31"/>
  <c r="AE969" i="31"/>
  <c r="AG969" i="31"/>
  <c r="AI969" i="31"/>
  <c r="AK969" i="31"/>
  <c r="AM969" i="31"/>
  <c r="AO969" i="31"/>
  <c r="AQ969" i="31"/>
  <c r="AS969" i="31"/>
  <c r="AU969" i="31"/>
  <c r="AW969" i="31"/>
  <c r="AY969" i="31"/>
  <c r="BA969" i="31"/>
  <c r="BC969" i="31"/>
  <c r="BE969" i="31"/>
  <c r="BG969" i="31"/>
  <c r="BI969" i="31"/>
  <c r="BK969" i="31"/>
  <c r="BM969" i="31"/>
  <c r="BO969" i="31"/>
  <c r="BQ969" i="31"/>
  <c r="BS969" i="31"/>
  <c r="BU969" i="31"/>
  <c r="BW969" i="31"/>
  <c r="BY969" i="31"/>
  <c r="CA969" i="31"/>
  <c r="CC969" i="31"/>
  <c r="CE969" i="31"/>
  <c r="CG969" i="31"/>
  <c r="CI969" i="31"/>
  <c r="CK969" i="31"/>
  <c r="CM969" i="31"/>
  <c r="CO969" i="31"/>
  <c r="CQ969" i="31"/>
  <c r="CS969" i="31"/>
  <c r="CU969" i="31"/>
  <c r="CW969" i="31"/>
  <c r="CY969" i="31"/>
  <c r="DA969" i="31"/>
  <c r="DC969" i="31"/>
  <c r="DE969" i="31"/>
  <c r="DG969" i="31"/>
  <c r="DI969" i="31"/>
  <c r="DK969" i="31"/>
  <c r="DM969" i="31"/>
  <c r="DO969" i="31"/>
  <c r="DQ969" i="31"/>
  <c r="DS969" i="31"/>
  <c r="DU969" i="31"/>
  <c r="DW969" i="31"/>
  <c r="DY969" i="31"/>
  <c r="EA969" i="31"/>
  <c r="EC969" i="31"/>
  <c r="EE969" i="31"/>
  <c r="EG969" i="31"/>
  <c r="EI969" i="31"/>
  <c r="EK969" i="31"/>
  <c r="EM969" i="31"/>
  <c r="EO969" i="31"/>
  <c r="EQ969" i="31"/>
  <c r="ES969" i="31"/>
  <c r="EU969" i="31"/>
  <c r="EW969" i="31"/>
  <c r="EY969" i="31"/>
  <c r="FA969" i="31"/>
  <c r="FC969" i="31"/>
  <c r="FE969" i="31"/>
  <c r="FG969" i="31"/>
  <c r="FI969" i="31"/>
  <c r="FK969" i="31"/>
  <c r="FM969" i="31"/>
  <c r="FO969" i="31"/>
  <c r="FQ969" i="31"/>
  <c r="FS969" i="31"/>
  <c r="FU969" i="31"/>
  <c r="FW969" i="31"/>
  <c r="FY969" i="31"/>
  <c r="GA969" i="31"/>
  <c r="GC969" i="31"/>
  <c r="GE969" i="31"/>
  <c r="GG969" i="31"/>
  <c r="GI969" i="31"/>
  <c r="GK969" i="31"/>
  <c r="GM969" i="31"/>
  <c r="GO969" i="31"/>
  <c r="GQ969" i="31"/>
  <c r="GS969" i="31"/>
  <c r="GU969" i="31"/>
  <c r="GW969" i="31"/>
  <c r="GY969" i="31"/>
  <c r="HA969" i="31"/>
  <c r="HC969" i="31"/>
  <c r="HE969" i="31"/>
  <c r="HG969" i="31"/>
  <c r="HI969" i="31"/>
  <c r="HK969" i="31"/>
  <c r="HM969" i="31"/>
  <c r="HO969" i="31"/>
  <c r="HQ969" i="31"/>
  <c r="HS969" i="31"/>
  <c r="HU969" i="31"/>
  <c r="HW969" i="31"/>
  <c r="HY969" i="31"/>
  <c r="IA969" i="31"/>
  <c r="IC969" i="31"/>
  <c r="IE969" i="31"/>
  <c r="IG969" i="31"/>
  <c r="II969" i="31"/>
  <c r="IK969" i="31"/>
  <c r="IM969" i="31"/>
  <c r="IO969" i="31"/>
  <c r="IQ969" i="31"/>
  <c r="IS969" i="31"/>
  <c r="IU969" i="31"/>
  <c r="IW969" i="31"/>
  <c r="IY969" i="31"/>
  <c r="JA969" i="31"/>
  <c r="JC969" i="31"/>
  <c r="JE969" i="31"/>
  <c r="JG969" i="31"/>
  <c r="JI969" i="31"/>
  <c r="JK969" i="31"/>
  <c r="JM969" i="31"/>
  <c r="JO969" i="31"/>
  <c r="JQ969" i="31"/>
  <c r="JS969" i="31"/>
  <c r="JU969" i="31"/>
  <c r="JW969" i="31"/>
  <c r="JY969" i="31"/>
  <c r="KA969" i="31"/>
  <c r="KC969" i="31"/>
  <c r="KE969" i="31"/>
  <c r="KG969" i="31"/>
  <c r="KI969" i="31"/>
  <c r="KK969" i="31"/>
  <c r="KM969" i="31"/>
  <c r="KO969" i="31"/>
  <c r="KQ969" i="31"/>
  <c r="KS969" i="31"/>
  <c r="KU969" i="31"/>
  <c r="KW969" i="31"/>
  <c r="KY969" i="31"/>
  <c r="LA969" i="31"/>
  <c r="LC969" i="31"/>
  <c r="LE969" i="31"/>
  <c r="LG969" i="31"/>
  <c r="LI969" i="31"/>
  <c r="LK969" i="31"/>
  <c r="LM969" i="31"/>
  <c r="LO969" i="31"/>
  <c r="LQ969" i="31"/>
  <c r="LS969" i="31"/>
  <c r="LU969" i="31"/>
  <c r="LW969" i="31"/>
  <c r="LY969" i="31"/>
  <c r="MA969" i="31"/>
  <c r="MC969" i="31"/>
  <c r="ME969" i="31"/>
  <c r="MG969" i="31"/>
  <c r="MI969" i="31"/>
  <c r="MK969" i="31"/>
  <c r="MM969" i="31"/>
  <c r="MO969" i="31"/>
  <c r="MQ969" i="31"/>
  <c r="MS969" i="31"/>
  <c r="MU969" i="31"/>
  <c r="MW969" i="31"/>
  <c r="MY969" i="31"/>
  <c r="NA969" i="31"/>
  <c r="NC969" i="31"/>
  <c r="NE969" i="31"/>
  <c r="NG969" i="31"/>
  <c r="NI969" i="31"/>
  <c r="NK969" i="31"/>
  <c r="NM969" i="31"/>
  <c r="NO969" i="31"/>
  <c r="NQ969" i="31"/>
  <c r="NS969" i="31"/>
  <c r="NU969" i="31"/>
  <c r="NW969" i="31"/>
  <c r="NY969" i="31"/>
  <c r="OA969" i="31"/>
  <c r="OC969" i="31"/>
  <c r="OE969" i="31"/>
  <c r="OG969" i="31"/>
  <c r="OI969" i="31"/>
  <c r="OK969" i="31"/>
  <c r="OM969" i="31"/>
  <c r="OO969" i="31"/>
  <c r="OQ969" i="31"/>
  <c r="OS969" i="31"/>
  <c r="OU969" i="31"/>
  <c r="OW969" i="31"/>
  <c r="OY969" i="31"/>
  <c r="PA969" i="31"/>
  <c r="PC969" i="31"/>
  <c r="PE969" i="31"/>
  <c r="PG969" i="31"/>
  <c r="PI969" i="31"/>
  <c r="PK969" i="31"/>
  <c r="PM969" i="31"/>
  <c r="PO969" i="31"/>
  <c r="PQ969" i="31"/>
  <c r="PS969" i="31"/>
  <c r="PU969" i="31"/>
  <c r="PW969" i="31"/>
  <c r="PY969" i="31"/>
  <c r="QA969" i="31"/>
  <c r="QC969" i="31"/>
  <c r="QE969" i="31"/>
  <c r="QG969" i="31"/>
  <c r="QI969" i="31"/>
  <c r="QK969" i="31"/>
  <c r="QM969" i="31"/>
  <c r="QO969" i="31"/>
  <c r="QQ969" i="31"/>
  <c r="QS969" i="31"/>
  <c r="QU969" i="31"/>
  <c r="QW969" i="31"/>
  <c r="QY969" i="31"/>
  <c r="RA969" i="31"/>
  <c r="RC969" i="31"/>
  <c r="RE969" i="31"/>
  <c r="RG969" i="31"/>
  <c r="RI969" i="31"/>
  <c r="RK969" i="31"/>
  <c r="RM969" i="31"/>
  <c r="RO969" i="31"/>
  <c r="RQ969" i="31"/>
  <c r="RS969" i="31"/>
  <c r="RU969" i="31"/>
  <c r="RW969" i="31"/>
  <c r="RY969" i="31"/>
  <c r="SA969" i="31"/>
  <c r="SC969" i="31"/>
  <c r="SE969" i="31"/>
  <c r="SG969" i="31"/>
  <c r="SI969" i="31"/>
  <c r="SK969" i="31"/>
  <c r="SM969" i="31"/>
  <c r="SO969" i="31"/>
  <c r="K970" i="31"/>
  <c r="M970" i="31"/>
  <c r="O970" i="31"/>
  <c r="Q970" i="31"/>
  <c r="S970" i="31"/>
  <c r="U970" i="31"/>
  <c r="W970" i="31"/>
  <c r="Y970" i="31"/>
  <c r="AA970" i="31"/>
  <c r="AC970" i="31"/>
  <c r="AE970" i="31"/>
  <c r="AG970" i="31"/>
  <c r="AI970" i="31"/>
  <c r="AK970" i="31"/>
  <c r="AM970" i="31"/>
  <c r="AO970" i="31"/>
  <c r="AQ970" i="31"/>
  <c r="AS970" i="31"/>
  <c r="AU970" i="31"/>
  <c r="AW970" i="31"/>
  <c r="AY970" i="31"/>
  <c r="BA970" i="31"/>
  <c r="BC970" i="31"/>
  <c r="BE970" i="31"/>
  <c r="BG970" i="31"/>
  <c r="BI970" i="31"/>
  <c r="BK970" i="31"/>
  <c r="BM970" i="31"/>
  <c r="BO970" i="31"/>
  <c r="BQ970" i="31"/>
  <c r="BS970" i="31"/>
  <c r="BU970" i="31"/>
  <c r="BW970" i="31"/>
  <c r="BY970" i="31"/>
  <c r="CA970" i="31"/>
  <c r="CC970" i="31"/>
  <c r="CE970" i="31"/>
  <c r="CG970" i="31"/>
  <c r="CI970" i="31"/>
  <c r="CK970" i="31"/>
  <c r="CM970" i="31"/>
  <c r="CO970" i="31"/>
  <c r="CQ970" i="31"/>
  <c r="CS970" i="31"/>
  <c r="CU970" i="31"/>
  <c r="CW970" i="31"/>
  <c r="CY970" i="31"/>
  <c r="DA970" i="31"/>
  <c r="DC970" i="31"/>
  <c r="DE970" i="31"/>
  <c r="DG970" i="31"/>
  <c r="DI970" i="31"/>
  <c r="DK970" i="31"/>
  <c r="DM970" i="31"/>
  <c r="DO970" i="31"/>
  <c r="DQ970" i="31"/>
  <c r="DS970" i="31"/>
  <c r="DU970" i="31"/>
  <c r="DW970" i="31"/>
  <c r="DY970" i="31"/>
  <c r="EA970" i="31"/>
  <c r="EC970" i="31"/>
  <c r="EE970" i="31"/>
  <c r="EG970" i="31"/>
  <c r="EI970" i="31"/>
  <c r="EK970" i="31"/>
  <c r="EM970" i="31"/>
  <c r="EO970" i="31"/>
  <c r="EQ970" i="31"/>
  <c r="ES970" i="31"/>
  <c r="EU970" i="31"/>
  <c r="EW970" i="31"/>
  <c r="EY970" i="31"/>
  <c r="FA970" i="31"/>
  <c r="FC970" i="31"/>
  <c r="FE970" i="31"/>
  <c r="FG970" i="31"/>
  <c r="FI970" i="31"/>
  <c r="FK970" i="31"/>
  <c r="FM970" i="31"/>
  <c r="FO970" i="31"/>
  <c r="FQ970" i="31"/>
  <c r="FS970" i="31"/>
  <c r="FU970" i="31"/>
  <c r="FW970" i="31"/>
  <c r="FY970" i="31"/>
  <c r="GA970" i="31"/>
  <c r="GC970" i="31"/>
  <c r="GE970" i="31"/>
  <c r="GG970" i="31"/>
  <c r="GI970" i="31"/>
  <c r="GK970" i="31"/>
  <c r="GM970" i="31"/>
  <c r="GO970" i="31"/>
  <c r="GQ970" i="31"/>
  <c r="GS970" i="31"/>
  <c r="GU970" i="31"/>
  <c r="GW970" i="31"/>
  <c r="GY970" i="31"/>
  <c r="HA970" i="31"/>
  <c r="HC970" i="31"/>
  <c r="HE970" i="31"/>
  <c r="HG970" i="31"/>
  <c r="HI970" i="31"/>
  <c r="HK970" i="31"/>
  <c r="HM970" i="31"/>
  <c r="HO970" i="31"/>
  <c r="HQ970" i="31"/>
  <c r="HS970" i="31"/>
  <c r="HU970" i="31"/>
  <c r="HW970" i="31"/>
  <c r="HY970" i="31"/>
  <c r="IA970" i="31"/>
  <c r="IC970" i="31"/>
  <c r="IE970" i="31"/>
  <c r="IG970" i="31"/>
  <c r="II970" i="31"/>
  <c r="IK970" i="31"/>
  <c r="IM970" i="31"/>
  <c r="IO970" i="31"/>
  <c r="IQ970" i="31"/>
  <c r="IS970" i="31"/>
  <c r="IU970" i="31"/>
  <c r="IW970" i="31"/>
  <c r="IY970" i="31"/>
  <c r="JA970" i="31"/>
  <c r="JC970" i="31"/>
  <c r="JE970" i="31"/>
  <c r="JG970" i="31"/>
  <c r="JI970" i="31"/>
  <c r="JK970" i="31"/>
  <c r="JM970" i="31"/>
  <c r="JO970" i="31"/>
  <c r="JQ970" i="31"/>
  <c r="JS970" i="31"/>
  <c r="JU970" i="31"/>
  <c r="JW970" i="31"/>
  <c r="JY970" i="31"/>
  <c r="KA970" i="31"/>
  <c r="KC970" i="31"/>
  <c r="KE970" i="31"/>
  <c r="KG970" i="31"/>
  <c r="KI970" i="31"/>
  <c r="KK970" i="31"/>
  <c r="KM970" i="31"/>
  <c r="KO970" i="31"/>
  <c r="KQ970" i="31"/>
  <c r="KS970" i="31"/>
  <c r="KU970" i="31"/>
  <c r="KW970" i="31"/>
  <c r="KY970" i="31"/>
  <c r="LA970" i="31"/>
  <c r="LC970" i="31"/>
  <c r="LE970" i="31"/>
  <c r="LG970" i="31"/>
  <c r="LI970" i="31"/>
  <c r="LK970" i="31"/>
  <c r="LM970" i="31"/>
  <c r="LO970" i="31"/>
  <c r="LQ970" i="31"/>
  <c r="LS970" i="31"/>
  <c r="LU970" i="31"/>
  <c r="LW970" i="31"/>
  <c r="LY970" i="31"/>
  <c r="MA970" i="31"/>
  <c r="MC970" i="31"/>
  <c r="ME970" i="31"/>
  <c r="MG970" i="31"/>
  <c r="MI970" i="31"/>
  <c r="MK970" i="31"/>
  <c r="MM970" i="31"/>
  <c r="MO970" i="31"/>
  <c r="MQ970" i="31"/>
  <c r="MS970" i="31"/>
  <c r="MU970" i="31"/>
  <c r="MW970" i="31"/>
  <c r="MY970" i="31"/>
  <c r="NA970" i="31"/>
  <c r="NC970" i="31"/>
  <c r="NE970" i="31"/>
  <c r="NG970" i="31"/>
  <c r="NI970" i="31"/>
  <c r="NK970" i="31"/>
  <c r="NM970" i="31"/>
  <c r="NO970" i="31"/>
  <c r="NQ970" i="31"/>
  <c r="NS970" i="31"/>
  <c r="NU970" i="31"/>
  <c r="NW970" i="31"/>
  <c r="NY970" i="31"/>
  <c r="OA970" i="31"/>
  <c r="OC970" i="31"/>
  <c r="OE970" i="31"/>
  <c r="OG970" i="31"/>
  <c r="OI970" i="31"/>
  <c r="OK970" i="31"/>
  <c r="OM970" i="31"/>
  <c r="OO970" i="31"/>
  <c r="OQ970" i="31"/>
  <c r="OS970" i="31"/>
  <c r="OU970" i="31"/>
  <c r="OW970" i="31"/>
  <c r="OY970" i="31"/>
  <c r="PA970" i="31"/>
  <c r="PC970" i="31"/>
  <c r="PE970" i="31"/>
  <c r="PG970" i="31"/>
  <c r="PI970" i="31"/>
  <c r="PK970" i="31"/>
  <c r="PM970" i="31"/>
  <c r="PO970" i="31"/>
  <c r="PQ970" i="31"/>
  <c r="PS970" i="31"/>
  <c r="PU970" i="31"/>
  <c r="PW970" i="31"/>
  <c r="PY970" i="31"/>
  <c r="QA970" i="31"/>
  <c r="QC970" i="31"/>
  <c r="QE970" i="31"/>
  <c r="QG970" i="31"/>
  <c r="QI970" i="31"/>
  <c r="QK970" i="31"/>
  <c r="QM970" i="31"/>
  <c r="QO970" i="31"/>
  <c r="QQ970" i="31"/>
  <c r="QS970" i="31"/>
  <c r="QU970" i="31"/>
  <c r="QW970" i="31"/>
  <c r="QY970" i="31"/>
  <c r="RA970" i="31"/>
  <c r="RC970" i="31"/>
  <c r="RE970" i="31"/>
  <c r="RG970" i="31"/>
  <c r="RI970" i="31"/>
  <c r="RK970" i="31"/>
  <c r="RM970" i="31"/>
  <c r="RO970" i="31"/>
  <c r="RQ970" i="31"/>
  <c r="RS970" i="31"/>
  <c r="RU970" i="31"/>
  <c r="RW970" i="31"/>
  <c r="RY970" i="31"/>
  <c r="SA970" i="31"/>
  <c r="SC970" i="31"/>
  <c r="SE970" i="31"/>
  <c r="SG970" i="31"/>
  <c r="SI970" i="31"/>
  <c r="SK970" i="31"/>
  <c r="SM970" i="31"/>
  <c r="SO970" i="31"/>
  <c r="K971" i="31"/>
  <c r="M971" i="31"/>
  <c r="O971" i="31"/>
  <c r="Q971" i="31"/>
  <c r="S971" i="31"/>
  <c r="U971" i="31"/>
  <c r="W971" i="31"/>
  <c r="Y971" i="31"/>
  <c r="AA971" i="31"/>
  <c r="AC971" i="31"/>
  <c r="AE971" i="31"/>
  <c r="AG971" i="31"/>
  <c r="AI971" i="31"/>
  <c r="AK971" i="31"/>
  <c r="AM971" i="31"/>
  <c r="AO971" i="31"/>
  <c r="AQ971" i="31"/>
  <c r="AS971" i="31"/>
  <c r="AU971" i="31"/>
  <c r="AW971" i="31"/>
  <c r="AY971" i="31"/>
  <c r="BA971" i="31"/>
  <c r="BC971" i="31"/>
  <c r="BE971" i="31"/>
  <c r="BG971" i="31"/>
  <c r="BI971" i="31"/>
  <c r="BK971" i="31"/>
  <c r="BM971" i="31"/>
  <c r="BO971" i="31"/>
  <c r="BQ971" i="31"/>
  <c r="BS971" i="31"/>
  <c r="BU971" i="31"/>
  <c r="BW971" i="31"/>
  <c r="BY971" i="31"/>
  <c r="CA971" i="31"/>
  <c r="CC971" i="31"/>
  <c r="CE971" i="31"/>
  <c r="CG971" i="31"/>
  <c r="CI971" i="31"/>
  <c r="CK971" i="31"/>
  <c r="CM971" i="31"/>
  <c r="CO971" i="31"/>
  <c r="CQ971" i="31"/>
  <c r="CS971" i="31"/>
  <c r="CU971" i="31"/>
  <c r="CW971" i="31"/>
  <c r="CY971" i="31"/>
  <c r="DA971" i="31"/>
  <c r="DC971" i="31"/>
  <c r="DE971" i="31"/>
  <c r="DG971" i="31"/>
  <c r="DI971" i="31"/>
  <c r="DK971" i="31"/>
  <c r="DM971" i="31"/>
  <c r="DO971" i="31"/>
  <c r="DQ971" i="31"/>
  <c r="DS971" i="31"/>
  <c r="DU971" i="31"/>
  <c r="DW971" i="31"/>
  <c r="DY971" i="31"/>
  <c r="EA971" i="31"/>
  <c r="EC971" i="31"/>
  <c r="EE971" i="31"/>
  <c r="EG971" i="31"/>
  <c r="EI971" i="31"/>
  <c r="EK971" i="31"/>
  <c r="EM971" i="31"/>
  <c r="EO971" i="31"/>
  <c r="EQ971" i="31"/>
  <c r="ES971" i="31"/>
  <c r="EU971" i="31"/>
  <c r="EW971" i="31"/>
  <c r="EY971" i="31"/>
  <c r="FA971" i="31"/>
  <c r="FC971" i="31"/>
  <c r="FE971" i="31"/>
  <c r="FG971" i="31"/>
  <c r="FI971" i="31"/>
  <c r="FK971" i="31"/>
  <c r="FM971" i="31"/>
  <c r="FO971" i="31"/>
  <c r="FQ971" i="31"/>
  <c r="FS971" i="31"/>
  <c r="FU971" i="31"/>
  <c r="FW971" i="31"/>
  <c r="FY971" i="31"/>
  <c r="GA971" i="31"/>
  <c r="GC971" i="31"/>
  <c r="GE971" i="31"/>
  <c r="GG971" i="31"/>
  <c r="GI971" i="31"/>
  <c r="GK971" i="31"/>
  <c r="GM971" i="31"/>
  <c r="GO971" i="31"/>
  <c r="GQ971" i="31"/>
  <c r="GS971" i="31"/>
  <c r="GU971" i="31"/>
  <c r="GW971" i="31"/>
  <c r="GY971" i="31"/>
  <c r="HA971" i="31"/>
  <c r="HC971" i="31"/>
  <c r="HE971" i="31"/>
  <c r="HG971" i="31"/>
  <c r="HI971" i="31"/>
  <c r="HK971" i="31"/>
  <c r="HM971" i="31"/>
  <c r="HO971" i="31"/>
  <c r="HQ971" i="31"/>
  <c r="HS971" i="31"/>
  <c r="HU971" i="31"/>
  <c r="HW971" i="31"/>
  <c r="HY971" i="31"/>
  <c r="IA971" i="31"/>
  <c r="IC971" i="31"/>
  <c r="IE971" i="31"/>
  <c r="IG971" i="31"/>
  <c r="II971" i="31"/>
  <c r="IK971" i="31"/>
  <c r="IM971" i="31"/>
  <c r="IO971" i="31"/>
  <c r="IQ971" i="31"/>
  <c r="IS971" i="31"/>
  <c r="IU971" i="31"/>
  <c r="IW971" i="31"/>
  <c r="IY971" i="31"/>
  <c r="JA971" i="31"/>
  <c r="JC971" i="31"/>
  <c r="JE971" i="31"/>
  <c r="JG971" i="31"/>
  <c r="JI971" i="31"/>
  <c r="JK971" i="31"/>
  <c r="JM971" i="31"/>
  <c r="JO971" i="31"/>
  <c r="JQ971" i="31"/>
  <c r="JS971" i="31"/>
  <c r="JU971" i="31"/>
  <c r="JW971" i="31"/>
  <c r="JY971" i="31"/>
  <c r="KA971" i="31"/>
  <c r="KC971" i="31"/>
  <c r="KE971" i="31"/>
  <c r="KG971" i="31"/>
  <c r="KI971" i="31"/>
  <c r="KK971" i="31"/>
  <c r="KM971" i="31"/>
  <c r="KO971" i="31"/>
  <c r="KQ971" i="31"/>
  <c r="KS971" i="31"/>
  <c r="KU971" i="31"/>
  <c r="KW971" i="31"/>
  <c r="KY971" i="31"/>
  <c r="LA971" i="31"/>
  <c r="LC971" i="31"/>
  <c r="LE971" i="31"/>
  <c r="LG971" i="31"/>
  <c r="LI971" i="31"/>
  <c r="LK971" i="31"/>
  <c r="LM971" i="31"/>
  <c r="LO971" i="31"/>
  <c r="LQ971" i="31"/>
  <c r="LS971" i="31"/>
  <c r="LU971" i="31"/>
  <c r="LW971" i="31"/>
  <c r="LY971" i="31"/>
  <c r="MA971" i="31"/>
  <c r="MC971" i="31"/>
  <c r="ME971" i="31"/>
  <c r="MG971" i="31"/>
  <c r="MI971" i="31"/>
  <c r="MK971" i="31"/>
  <c r="MM971" i="31"/>
  <c r="MO971" i="31"/>
  <c r="MQ971" i="31"/>
  <c r="MS971" i="31"/>
  <c r="MU971" i="31"/>
  <c r="MW971" i="31"/>
  <c r="MY971" i="31"/>
  <c r="NA971" i="31"/>
  <c r="NC971" i="31"/>
  <c r="NE971" i="31"/>
  <c r="NG971" i="31"/>
  <c r="NI971" i="31"/>
  <c r="NK971" i="31"/>
  <c r="NM971" i="31"/>
  <c r="NO971" i="31"/>
  <c r="NQ971" i="31"/>
  <c r="NS971" i="31"/>
  <c r="NU971" i="31"/>
  <c r="NW971" i="31"/>
  <c r="NY971" i="31"/>
  <c r="OA971" i="31"/>
  <c r="OC971" i="31"/>
  <c r="OE971" i="31"/>
  <c r="OG971" i="31"/>
  <c r="OI971" i="31"/>
  <c r="OK971" i="31"/>
  <c r="OM971" i="31"/>
  <c r="OO971" i="31"/>
  <c r="OQ971" i="31"/>
  <c r="OS971" i="31"/>
  <c r="OU971" i="31"/>
  <c r="OW971" i="31"/>
  <c r="OY971" i="31"/>
  <c r="PA971" i="31"/>
  <c r="PC971" i="31"/>
  <c r="PE971" i="31"/>
  <c r="PG971" i="31"/>
  <c r="PI971" i="31"/>
  <c r="PK971" i="31"/>
  <c r="PM971" i="31"/>
  <c r="PO971" i="31"/>
  <c r="PQ971" i="31"/>
  <c r="PS971" i="31"/>
  <c r="PU971" i="31"/>
  <c r="PW971" i="31"/>
  <c r="PY971" i="31"/>
  <c r="QA971" i="31"/>
  <c r="QC971" i="31"/>
  <c r="QE971" i="31"/>
  <c r="QG971" i="31"/>
  <c r="QI971" i="31"/>
  <c r="QK971" i="31"/>
  <c r="QM971" i="31"/>
  <c r="QO971" i="31"/>
  <c r="QQ971" i="31"/>
  <c r="QS971" i="31"/>
  <c r="QU971" i="31"/>
  <c r="QW971" i="31"/>
  <c r="QY971" i="31"/>
  <c r="RA971" i="31"/>
  <c r="RC971" i="31"/>
  <c r="RE971" i="31"/>
  <c r="RG971" i="31"/>
  <c r="RI971" i="31"/>
  <c r="RK971" i="31"/>
  <c r="RM971" i="31"/>
  <c r="RO971" i="31"/>
  <c r="RQ971" i="31"/>
  <c r="RS971" i="31"/>
  <c r="RU971" i="31"/>
  <c r="RW971" i="31"/>
  <c r="RY971" i="31"/>
  <c r="SA971" i="31"/>
  <c r="SC971" i="31"/>
  <c r="SE971" i="31"/>
  <c r="SG971" i="31"/>
  <c r="SI971" i="31"/>
  <c r="SK971" i="31"/>
  <c r="SM971" i="31"/>
  <c r="SO971" i="31"/>
  <c r="K972" i="31"/>
  <c r="M972" i="31"/>
  <c r="O972" i="31"/>
  <c r="Q972" i="31"/>
  <c r="S972" i="31"/>
  <c r="U972" i="31"/>
  <c r="W972" i="31"/>
  <c r="Y972" i="31"/>
  <c r="AA972" i="31"/>
  <c r="AC972" i="31"/>
  <c r="AE972" i="31"/>
  <c r="AG972" i="31"/>
  <c r="AI972" i="31"/>
  <c r="AK972" i="31"/>
  <c r="AM972" i="31"/>
  <c r="AO972" i="31"/>
  <c r="AQ972" i="31"/>
  <c r="AS972" i="31"/>
  <c r="AU972" i="31"/>
  <c r="AW972" i="31"/>
  <c r="AY972" i="31"/>
  <c r="BA972" i="31"/>
  <c r="BC972" i="31"/>
  <c r="BE972" i="31"/>
  <c r="BG972" i="31"/>
  <c r="BI972" i="31"/>
  <c r="BK972" i="31"/>
  <c r="BM972" i="31"/>
  <c r="BO972" i="31"/>
  <c r="BQ972" i="31"/>
  <c r="BS972" i="31"/>
  <c r="BU972" i="31"/>
  <c r="BW972" i="31"/>
  <c r="BY972" i="31"/>
  <c r="CA972" i="31"/>
  <c r="CC972" i="31"/>
  <c r="CE972" i="31"/>
  <c r="CG972" i="31"/>
  <c r="CI972" i="31"/>
  <c r="CK972" i="31"/>
  <c r="CM972" i="31"/>
  <c r="CO972" i="31"/>
  <c r="CQ972" i="31"/>
  <c r="CS972" i="31"/>
  <c r="CU972" i="31"/>
  <c r="CW972" i="31"/>
  <c r="CY972" i="31"/>
  <c r="DA972" i="31"/>
  <c r="DC972" i="31"/>
  <c r="DE972" i="31"/>
  <c r="DG972" i="31"/>
  <c r="DI972" i="31"/>
  <c r="DK972" i="31"/>
  <c r="DM972" i="31"/>
  <c r="DO972" i="31"/>
  <c r="DQ972" i="31"/>
  <c r="DS972" i="31"/>
  <c r="DU972" i="31"/>
  <c r="DW972" i="31"/>
  <c r="DY972" i="31"/>
  <c r="EA972" i="31"/>
  <c r="EC972" i="31"/>
  <c r="EE972" i="31"/>
  <c r="EG972" i="31"/>
  <c r="EI972" i="31"/>
  <c r="EK972" i="31"/>
  <c r="EM972" i="31"/>
  <c r="EO972" i="31"/>
  <c r="EQ972" i="31"/>
  <c r="ES972" i="31"/>
  <c r="EU972" i="31"/>
  <c r="EW972" i="31"/>
  <c r="EY972" i="31"/>
  <c r="FA972" i="31"/>
  <c r="FC972" i="31"/>
  <c r="FE972" i="31"/>
  <c r="FG972" i="31"/>
  <c r="FI972" i="31"/>
  <c r="FK972" i="31"/>
  <c r="FM972" i="31"/>
  <c r="FO972" i="31"/>
  <c r="FQ972" i="31"/>
  <c r="FS972" i="31"/>
  <c r="FU972" i="31"/>
  <c r="FW972" i="31"/>
  <c r="FY972" i="31"/>
  <c r="GA972" i="31"/>
  <c r="GC972" i="31"/>
  <c r="GE972" i="31"/>
  <c r="GG972" i="31"/>
  <c r="GI972" i="31"/>
  <c r="GK972" i="31"/>
  <c r="GM972" i="31"/>
  <c r="GO972" i="31"/>
  <c r="GQ972" i="31"/>
  <c r="GS972" i="31"/>
  <c r="GU972" i="31"/>
  <c r="GW972" i="31"/>
  <c r="GY972" i="31"/>
  <c r="HA972" i="31"/>
  <c r="HC972" i="31"/>
  <c r="HE972" i="31"/>
  <c r="HG972" i="31"/>
  <c r="HI972" i="31"/>
  <c r="HK972" i="31"/>
  <c r="HM972" i="31"/>
  <c r="HO972" i="31"/>
  <c r="HQ972" i="31"/>
  <c r="HS972" i="31"/>
  <c r="HU972" i="31"/>
  <c r="HW972" i="31"/>
  <c r="HY972" i="31"/>
  <c r="IA972" i="31"/>
  <c r="IC972" i="31"/>
  <c r="IE972" i="31"/>
  <c r="IG972" i="31"/>
  <c r="II972" i="31"/>
  <c r="IK972" i="31"/>
  <c r="IM972" i="31"/>
  <c r="IO972" i="31"/>
  <c r="IQ972" i="31"/>
  <c r="IS972" i="31"/>
  <c r="IU972" i="31"/>
  <c r="IW972" i="31"/>
  <c r="IY972" i="31"/>
  <c r="JA972" i="31"/>
  <c r="JC972" i="31"/>
  <c r="JE972" i="31"/>
  <c r="JG972" i="31"/>
  <c r="JI972" i="31"/>
  <c r="JK972" i="31"/>
  <c r="JM972" i="31"/>
  <c r="JO972" i="31"/>
  <c r="JQ972" i="31"/>
  <c r="JS972" i="31"/>
  <c r="JU972" i="31"/>
  <c r="JW972" i="31"/>
  <c r="JY972" i="31"/>
  <c r="KA972" i="31"/>
  <c r="KC972" i="31"/>
  <c r="KE972" i="31"/>
  <c r="KG972" i="31"/>
  <c r="KI972" i="31"/>
  <c r="KK972" i="31"/>
  <c r="KM972" i="31"/>
  <c r="KO972" i="31"/>
  <c r="KQ972" i="31"/>
  <c r="KS972" i="31"/>
  <c r="KU972" i="31"/>
  <c r="KW972" i="31"/>
  <c r="KY972" i="31"/>
  <c r="LA972" i="31"/>
  <c r="LC972" i="31"/>
  <c r="LE972" i="31"/>
  <c r="LG972" i="31"/>
  <c r="LI972" i="31"/>
  <c r="LK972" i="31"/>
  <c r="LM972" i="31"/>
  <c r="LO972" i="31"/>
  <c r="LQ972" i="31"/>
  <c r="LS972" i="31"/>
  <c r="LU972" i="31"/>
  <c r="LW972" i="31"/>
  <c r="LY972" i="31"/>
  <c r="MA972" i="31"/>
  <c r="MC972" i="31"/>
  <c r="ME972" i="31"/>
  <c r="MG972" i="31"/>
  <c r="MI972" i="31"/>
  <c r="MK972" i="31"/>
  <c r="MM972" i="31"/>
  <c r="MO972" i="31"/>
  <c r="MQ972" i="31"/>
  <c r="MS972" i="31"/>
  <c r="MU972" i="31"/>
  <c r="MW972" i="31"/>
  <c r="MY972" i="31"/>
  <c r="NA972" i="31"/>
  <c r="NC972" i="31"/>
  <c r="NE972" i="31"/>
  <c r="NG972" i="31"/>
  <c r="NI972" i="31"/>
  <c r="NK972" i="31"/>
  <c r="NM972" i="31"/>
  <c r="NO972" i="31"/>
  <c r="NQ972" i="31"/>
  <c r="NS972" i="31"/>
  <c r="NU972" i="31"/>
  <c r="NW972" i="31"/>
  <c r="NY972" i="31"/>
  <c r="OA972" i="31"/>
  <c r="OC972" i="31"/>
  <c r="OE972" i="31"/>
  <c r="OG972" i="31"/>
  <c r="OI972" i="31"/>
  <c r="OK972" i="31"/>
  <c r="OM972" i="31"/>
  <c r="OO972" i="31"/>
  <c r="OQ972" i="31"/>
  <c r="OS972" i="31"/>
  <c r="OU972" i="31"/>
  <c r="OW972" i="31"/>
  <c r="OY972" i="31"/>
  <c r="PA972" i="31"/>
  <c r="PC972" i="31"/>
  <c r="PE972" i="31"/>
  <c r="PG972" i="31"/>
  <c r="PI972" i="31"/>
  <c r="PK972" i="31"/>
  <c r="PM972" i="31"/>
  <c r="PO972" i="31"/>
  <c r="PQ972" i="31"/>
  <c r="PS972" i="31"/>
  <c r="PU972" i="31"/>
  <c r="PW972" i="31"/>
  <c r="PY972" i="31"/>
  <c r="QA972" i="31"/>
  <c r="QC972" i="31"/>
  <c r="QE972" i="31"/>
  <c r="QG972" i="31"/>
  <c r="QI972" i="31"/>
  <c r="QK972" i="31"/>
  <c r="QM972" i="31"/>
  <c r="QO972" i="31"/>
  <c r="QQ972" i="31"/>
  <c r="QS972" i="31"/>
  <c r="QU972" i="31"/>
  <c r="QW972" i="31"/>
  <c r="QY972" i="31"/>
  <c r="RA972" i="31"/>
  <c r="RC972" i="31"/>
  <c r="RE972" i="31"/>
  <c r="RG972" i="31"/>
  <c r="RI972" i="31"/>
  <c r="RK972" i="31"/>
  <c r="RM972" i="31"/>
  <c r="RO972" i="31"/>
  <c r="RQ972" i="31"/>
  <c r="RS972" i="31"/>
  <c r="RU972" i="31"/>
  <c r="RW972" i="31"/>
  <c r="RY972" i="31"/>
  <c r="SA972" i="31"/>
  <c r="SC972" i="31"/>
  <c r="SE972" i="31"/>
  <c r="SG972" i="31"/>
  <c r="SI972" i="31"/>
  <c r="SK972" i="31"/>
  <c r="SM972" i="31"/>
  <c r="SO972" i="31"/>
  <c r="K973" i="31"/>
  <c r="M973" i="31"/>
  <c r="O973" i="31"/>
  <c r="Q973" i="31"/>
  <c r="S973" i="31"/>
  <c r="U973" i="31"/>
  <c r="W973" i="31"/>
  <c r="Y973" i="31"/>
  <c r="AA973" i="31"/>
  <c r="AC973" i="31"/>
  <c r="AE973" i="31"/>
  <c r="AG973" i="31"/>
  <c r="AI973" i="31"/>
  <c r="AK973" i="31"/>
  <c r="AM973" i="31"/>
  <c r="AO973" i="31"/>
  <c r="AQ973" i="31"/>
  <c r="AS973" i="31"/>
  <c r="AU973" i="31"/>
  <c r="AW973" i="31"/>
  <c r="AY973" i="31"/>
  <c r="BA973" i="31"/>
  <c r="BC973" i="31"/>
  <c r="BE973" i="31"/>
  <c r="BG973" i="31"/>
  <c r="BI973" i="31"/>
  <c r="BK973" i="31"/>
  <c r="BM973" i="31"/>
  <c r="BO973" i="31"/>
  <c r="BQ973" i="31"/>
  <c r="BS973" i="31"/>
  <c r="BU973" i="31"/>
  <c r="BW973" i="31"/>
  <c r="BY973" i="31"/>
  <c r="CA973" i="31"/>
  <c r="CC973" i="31"/>
  <c r="CE973" i="31"/>
  <c r="CG973" i="31"/>
  <c r="CI973" i="31"/>
  <c r="CK973" i="31"/>
  <c r="CM973" i="31"/>
  <c r="CO973" i="31"/>
  <c r="CQ973" i="31"/>
  <c r="CS973" i="31"/>
  <c r="CU973" i="31"/>
  <c r="CW973" i="31"/>
  <c r="CY973" i="31"/>
  <c r="DA973" i="31"/>
  <c r="DC973" i="31"/>
  <c r="DE973" i="31"/>
  <c r="DG973" i="31"/>
  <c r="DI973" i="31"/>
  <c r="DK973" i="31"/>
  <c r="DM973" i="31"/>
  <c r="DO973" i="31"/>
  <c r="DQ973" i="31"/>
  <c r="DS973" i="31"/>
  <c r="DU973" i="31"/>
  <c r="DW973" i="31"/>
  <c r="DY973" i="31"/>
  <c r="EA973" i="31"/>
  <c r="EC973" i="31"/>
  <c r="EE973" i="31"/>
  <c r="EG973" i="31"/>
  <c r="EI973" i="31"/>
  <c r="EK973" i="31"/>
  <c r="EM973" i="31"/>
  <c r="EO973" i="31"/>
  <c r="EQ973" i="31"/>
  <c r="ES973" i="31"/>
  <c r="EU973" i="31"/>
  <c r="EW973" i="31"/>
  <c r="EY973" i="31"/>
  <c r="FA973" i="31"/>
  <c r="FC973" i="31"/>
  <c r="FE973" i="31"/>
  <c r="FG973" i="31"/>
  <c r="FI973" i="31"/>
  <c r="FK973" i="31"/>
  <c r="FM973" i="31"/>
  <c r="FO973" i="31"/>
  <c r="FQ973" i="31"/>
  <c r="FS973" i="31"/>
  <c r="FU973" i="31"/>
  <c r="FW973" i="31"/>
  <c r="FY973" i="31"/>
  <c r="GA973" i="31"/>
  <c r="GC973" i="31"/>
  <c r="GE973" i="31"/>
  <c r="GG973" i="31"/>
  <c r="GI973" i="31"/>
  <c r="GK973" i="31"/>
  <c r="GM973" i="31"/>
  <c r="GO973" i="31"/>
  <c r="GQ973" i="31"/>
  <c r="GS973" i="31"/>
  <c r="GU973" i="31"/>
  <c r="GW973" i="31"/>
  <c r="GY973" i="31"/>
  <c r="HA973" i="31"/>
  <c r="HC973" i="31"/>
  <c r="HE973" i="31"/>
  <c r="HG973" i="31"/>
  <c r="HI973" i="31"/>
  <c r="HK973" i="31"/>
  <c r="HM973" i="31"/>
  <c r="HO973" i="31"/>
  <c r="HQ973" i="31"/>
  <c r="HS973" i="31"/>
  <c r="HU973" i="31"/>
  <c r="HW973" i="31"/>
  <c r="HY973" i="31"/>
  <c r="IA973" i="31"/>
  <c r="IC973" i="31"/>
  <c r="IE973" i="31"/>
  <c r="IG973" i="31"/>
  <c r="II973" i="31"/>
  <c r="IK973" i="31"/>
  <c r="IM973" i="31"/>
  <c r="IO973" i="31"/>
  <c r="IQ973" i="31"/>
  <c r="IS973" i="31"/>
  <c r="IU973" i="31"/>
  <c r="IW973" i="31"/>
  <c r="IY973" i="31"/>
  <c r="JA973" i="31"/>
  <c r="JC973" i="31"/>
  <c r="JE973" i="31"/>
  <c r="JG973" i="31"/>
  <c r="JI973" i="31"/>
  <c r="JK973" i="31"/>
  <c r="JM973" i="31"/>
  <c r="JO973" i="31"/>
  <c r="JQ973" i="31"/>
  <c r="JS973" i="31"/>
  <c r="JU973" i="31"/>
  <c r="JW973" i="31"/>
  <c r="JY973" i="31"/>
  <c r="KA973" i="31"/>
  <c r="KC973" i="31"/>
  <c r="KE973" i="31"/>
  <c r="KG973" i="31"/>
  <c r="KI973" i="31"/>
  <c r="KK973" i="31"/>
  <c r="KM973" i="31"/>
  <c r="KO973" i="31"/>
  <c r="KQ973" i="31"/>
  <c r="KS973" i="31"/>
  <c r="KU973" i="31"/>
  <c r="KW973" i="31"/>
  <c r="KY973" i="31"/>
  <c r="LA973" i="31"/>
  <c r="LC973" i="31"/>
  <c r="LE973" i="31"/>
  <c r="LG973" i="31"/>
  <c r="LI973" i="31"/>
  <c r="LK973" i="31"/>
  <c r="LM973" i="31"/>
  <c r="LO973" i="31"/>
  <c r="LQ973" i="31"/>
  <c r="LS973" i="31"/>
  <c r="LU973" i="31"/>
  <c r="LW973" i="31"/>
  <c r="LY973" i="31"/>
  <c r="MA973" i="31"/>
  <c r="MC973" i="31"/>
  <c r="ME973" i="31"/>
  <c r="MG973" i="31"/>
  <c r="MI973" i="31"/>
  <c r="MK973" i="31"/>
  <c r="MM973" i="31"/>
  <c r="MO973" i="31"/>
  <c r="MQ973" i="31"/>
  <c r="MS973" i="31"/>
  <c r="MU973" i="31"/>
  <c r="MW973" i="31"/>
  <c r="MY973" i="31"/>
  <c r="NA973" i="31"/>
  <c r="NC973" i="31"/>
  <c r="NE973" i="31"/>
  <c r="NG973" i="31"/>
  <c r="NI973" i="31"/>
  <c r="NK973" i="31"/>
  <c r="NM973" i="31"/>
  <c r="NO973" i="31"/>
  <c r="NQ973" i="31"/>
  <c r="NS973" i="31"/>
  <c r="NU973" i="31"/>
  <c r="NW973" i="31"/>
  <c r="NY973" i="31"/>
  <c r="OA973" i="31"/>
  <c r="OC973" i="31"/>
  <c r="OE973" i="31"/>
  <c r="OG973" i="31"/>
  <c r="OI973" i="31"/>
  <c r="OK973" i="31"/>
  <c r="OM973" i="31"/>
  <c r="OO973" i="31"/>
  <c r="OQ973" i="31"/>
  <c r="OS973" i="31"/>
  <c r="OU973" i="31"/>
  <c r="OW973" i="31"/>
  <c r="OY973" i="31"/>
  <c r="PA973" i="31"/>
  <c r="PC973" i="31"/>
  <c r="PE973" i="31"/>
  <c r="PG973" i="31"/>
  <c r="PI973" i="31"/>
  <c r="PK973" i="31"/>
  <c r="PM973" i="31"/>
  <c r="PO973" i="31"/>
  <c r="PQ973" i="31"/>
  <c r="PS973" i="31"/>
  <c r="PU973" i="31"/>
  <c r="PW973" i="31"/>
  <c r="PY973" i="31"/>
  <c r="QA973" i="31"/>
  <c r="QC973" i="31"/>
  <c r="QE973" i="31"/>
  <c r="QG973" i="31"/>
  <c r="QI973" i="31"/>
  <c r="QK973" i="31"/>
  <c r="QM973" i="31"/>
  <c r="QO973" i="31"/>
  <c r="QQ973" i="31"/>
  <c r="QS973" i="31"/>
  <c r="QU973" i="31"/>
  <c r="QW973" i="31"/>
  <c r="QY973" i="31"/>
  <c r="RA973" i="31"/>
  <c r="RC973" i="31"/>
  <c r="RE973" i="31"/>
  <c r="RG973" i="31"/>
  <c r="RI973" i="31"/>
  <c r="RK973" i="31"/>
  <c r="RM973" i="31"/>
  <c r="RO973" i="31"/>
  <c r="RQ973" i="31"/>
  <c r="RS973" i="31"/>
  <c r="RU973" i="31"/>
  <c r="RW973" i="31"/>
  <c r="RY973" i="31"/>
  <c r="SA973" i="31"/>
  <c r="SC973" i="31"/>
  <c r="SE973" i="31"/>
  <c r="SG973" i="31"/>
  <c r="SI973" i="31"/>
  <c r="SK973" i="31"/>
  <c r="SM973" i="31"/>
  <c r="SO973" i="31"/>
  <c r="K974" i="31"/>
  <c r="M974" i="31"/>
  <c r="O974" i="31"/>
  <c r="Q974" i="31"/>
  <c r="S974" i="31"/>
  <c r="U974" i="31"/>
  <c r="W974" i="31"/>
  <c r="Y974" i="31"/>
  <c r="AA974" i="31"/>
  <c r="AC974" i="31"/>
  <c r="AE974" i="31"/>
  <c r="AG974" i="31"/>
  <c r="AI974" i="31"/>
  <c r="AK974" i="31"/>
  <c r="AO974" i="31"/>
  <c r="AQ974" i="31"/>
  <c r="AS974" i="31"/>
  <c r="AU974" i="31"/>
  <c r="AW974" i="31"/>
  <c r="AY974" i="31"/>
  <c r="BA974" i="31"/>
  <c r="BC974" i="31"/>
  <c r="BE974" i="31"/>
  <c r="BG974" i="31"/>
  <c r="BI974" i="31"/>
  <c r="BK974" i="31"/>
  <c r="BM974" i="31"/>
  <c r="BO974" i="31"/>
  <c r="BQ974" i="31"/>
  <c r="BS974" i="31"/>
  <c r="BU974" i="31"/>
  <c r="BW974" i="31"/>
  <c r="BY974" i="31"/>
  <c r="CA974" i="31"/>
  <c r="CC974" i="31"/>
  <c r="CE974" i="31"/>
  <c r="CG974" i="31"/>
  <c r="CI974" i="31"/>
  <c r="CK974" i="31"/>
  <c r="CM974" i="31"/>
  <c r="CO974" i="31"/>
  <c r="CQ974" i="31"/>
  <c r="CS974" i="31"/>
  <c r="CU974" i="31"/>
  <c r="CW974" i="31"/>
  <c r="CY974" i="31"/>
  <c r="DA974" i="31"/>
  <c r="DC974" i="31"/>
  <c r="DE974" i="31"/>
  <c r="DG974" i="31"/>
  <c r="DI974" i="31"/>
  <c r="DK974" i="31"/>
  <c r="DM974" i="31"/>
  <c r="DO974" i="31"/>
  <c r="DQ974" i="31"/>
  <c r="DS974" i="31"/>
  <c r="DU974" i="31"/>
  <c r="DW974" i="31"/>
  <c r="DY974" i="31"/>
  <c r="EA974" i="31"/>
  <c r="EC974" i="31"/>
  <c r="EE974" i="31"/>
  <c r="EG974" i="31"/>
  <c r="EI974" i="31"/>
  <c r="EK974" i="31"/>
  <c r="EM974" i="31"/>
  <c r="EO974" i="31"/>
  <c r="EQ974" i="31"/>
  <c r="ES974" i="31"/>
  <c r="EU974" i="31"/>
  <c r="EW974" i="31"/>
  <c r="EY974" i="31"/>
  <c r="FA974" i="31"/>
  <c r="FC974" i="31"/>
  <c r="FE974" i="31"/>
  <c r="FG974" i="31"/>
  <c r="FI974" i="31"/>
  <c r="FK974" i="31"/>
  <c r="FM974" i="31"/>
  <c r="FO974" i="31"/>
  <c r="FQ974" i="31"/>
  <c r="FS974" i="31"/>
  <c r="FU974" i="31"/>
  <c r="FW974" i="31"/>
  <c r="FY974" i="31"/>
  <c r="GA974" i="31"/>
  <c r="GC974" i="31"/>
  <c r="GE974" i="31"/>
  <c r="GG974" i="31"/>
  <c r="GI974" i="31"/>
  <c r="GK974" i="31"/>
  <c r="GM974" i="31"/>
  <c r="GO974" i="31"/>
  <c r="GQ974" i="31"/>
  <c r="GS974" i="31"/>
  <c r="GU974" i="31"/>
  <c r="GW974" i="31"/>
  <c r="GY974" i="31"/>
  <c r="HA974" i="31"/>
  <c r="HC974" i="31"/>
  <c r="HE974" i="31"/>
  <c r="HG974" i="31"/>
  <c r="HI974" i="31"/>
  <c r="HK974" i="31"/>
  <c r="HM974" i="31"/>
  <c r="HO974" i="31"/>
  <c r="HQ974" i="31"/>
  <c r="HS974" i="31"/>
  <c r="HU974" i="31"/>
  <c r="HW974" i="31"/>
  <c r="HY974" i="31"/>
  <c r="IA974" i="31"/>
  <c r="IC974" i="31"/>
  <c r="IE974" i="31"/>
  <c r="IG974" i="31"/>
  <c r="II974" i="31"/>
  <c r="IK974" i="31"/>
  <c r="IM974" i="31"/>
  <c r="IO974" i="31"/>
  <c r="IQ974" i="31"/>
  <c r="IS974" i="31"/>
  <c r="IU974" i="31"/>
  <c r="IW974" i="31"/>
  <c r="IY974" i="31"/>
  <c r="JA974" i="31"/>
  <c r="JC974" i="31"/>
  <c r="JE974" i="31"/>
  <c r="JG974" i="31"/>
  <c r="JI974" i="31"/>
  <c r="JK974" i="31"/>
  <c r="JM974" i="31"/>
  <c r="JO974" i="31"/>
  <c r="JQ974" i="31"/>
  <c r="JS974" i="31"/>
  <c r="JU974" i="31"/>
  <c r="JW974" i="31"/>
  <c r="JY974" i="31"/>
  <c r="KA974" i="31"/>
  <c r="KC974" i="31"/>
  <c r="KE974" i="31"/>
  <c r="KG974" i="31"/>
  <c r="KI974" i="31"/>
  <c r="KK974" i="31"/>
  <c r="KM974" i="31"/>
  <c r="KO974" i="31"/>
  <c r="KQ974" i="31"/>
  <c r="KS974" i="31"/>
  <c r="KU974" i="31"/>
  <c r="KW974" i="31"/>
  <c r="KY974" i="31"/>
  <c r="LA974" i="31"/>
  <c r="LC974" i="31"/>
  <c r="LE974" i="31"/>
  <c r="LG974" i="31"/>
  <c r="LI974" i="31"/>
  <c r="LK974" i="31"/>
  <c r="LM974" i="31"/>
  <c r="LO974" i="31"/>
  <c r="LQ974" i="31"/>
  <c r="LS974" i="31"/>
  <c r="LU974" i="31"/>
  <c r="LW974" i="31"/>
  <c r="LY974" i="31"/>
  <c r="MA974" i="31"/>
  <c r="MC974" i="31"/>
  <c r="ME974" i="31"/>
  <c r="MG974" i="31"/>
  <c r="MI974" i="31"/>
  <c r="MK974" i="31"/>
  <c r="MM974" i="31"/>
  <c r="MO974" i="31"/>
  <c r="MQ974" i="31"/>
  <c r="MS974" i="31"/>
  <c r="MU974" i="31"/>
  <c r="MW974" i="31"/>
  <c r="MY974" i="31"/>
  <c r="NA974" i="31"/>
  <c r="NC974" i="31"/>
  <c r="NE974" i="31"/>
  <c r="NG974" i="31"/>
  <c r="NI974" i="31"/>
  <c r="NK974" i="31"/>
  <c r="NM974" i="31"/>
  <c r="NO974" i="31"/>
  <c r="NQ974" i="31"/>
  <c r="NS974" i="31"/>
  <c r="NU974" i="31"/>
  <c r="NW974" i="31"/>
  <c r="NY974" i="31"/>
  <c r="OA974" i="31"/>
  <c r="OC974" i="31"/>
  <c r="OE974" i="31"/>
  <c r="OG974" i="31"/>
  <c r="OI974" i="31"/>
  <c r="OK974" i="31"/>
  <c r="OM974" i="31"/>
  <c r="OO974" i="31"/>
  <c r="OQ974" i="31"/>
  <c r="OS974" i="31"/>
  <c r="OU974" i="31"/>
  <c r="OW974" i="31"/>
  <c r="OY974" i="31"/>
  <c r="PA974" i="31"/>
  <c r="PC974" i="31"/>
  <c r="PE974" i="31"/>
  <c r="PG974" i="31"/>
  <c r="PI974" i="31"/>
  <c r="PK974" i="31"/>
  <c r="PM974" i="31"/>
  <c r="PO974" i="31"/>
  <c r="PQ974" i="31"/>
  <c r="PS974" i="31"/>
  <c r="PU974" i="31"/>
  <c r="PW974" i="31"/>
  <c r="PY974" i="31"/>
  <c r="QA974" i="31"/>
  <c r="QC974" i="31"/>
  <c r="QE974" i="31"/>
  <c r="QG974" i="31"/>
  <c r="QI974" i="31"/>
  <c r="QK974" i="31"/>
  <c r="QM974" i="31"/>
  <c r="QO974" i="31"/>
  <c r="QQ974" i="31"/>
  <c r="QS974" i="31"/>
  <c r="QU974" i="31"/>
  <c r="QW974" i="31"/>
  <c r="QY974" i="31"/>
  <c r="RA974" i="31"/>
  <c r="RC974" i="31"/>
  <c r="RE974" i="31"/>
  <c r="RG974" i="31"/>
  <c r="RI974" i="31"/>
  <c r="RK974" i="31"/>
  <c r="RM974" i="31"/>
  <c r="RO974" i="31"/>
  <c r="RQ974" i="31"/>
  <c r="RS974" i="31"/>
  <c r="RU974" i="31"/>
  <c r="RW974" i="31"/>
  <c r="RY974" i="31"/>
  <c r="SA974" i="31"/>
  <c r="SC974" i="31"/>
  <c r="SE974" i="31"/>
  <c r="SG974" i="31"/>
  <c r="SI974" i="31"/>
  <c r="SK974" i="31"/>
  <c r="SM974" i="31"/>
  <c r="SO974" i="31"/>
  <c r="K975" i="31"/>
  <c r="M975" i="31"/>
  <c r="O975" i="31"/>
  <c r="Q975" i="31"/>
  <c r="S975" i="31"/>
  <c r="U975" i="31"/>
  <c r="W975" i="31"/>
  <c r="Y975" i="31"/>
  <c r="AA975" i="31"/>
  <c r="AC975" i="31"/>
  <c r="AE975" i="31"/>
  <c r="AG975" i="31"/>
  <c r="AI975" i="31"/>
  <c r="AK975" i="31"/>
  <c r="AM975" i="31"/>
  <c r="AO975" i="31"/>
  <c r="AQ975" i="31"/>
  <c r="AS975" i="31"/>
  <c r="AU975" i="31"/>
  <c r="AW975" i="31"/>
  <c r="AY975" i="31"/>
  <c r="BA975" i="31"/>
  <c r="BC975" i="31"/>
  <c r="BE975" i="31"/>
  <c r="BG975" i="31"/>
  <c r="BI975" i="31"/>
  <c r="BK975" i="31"/>
  <c r="BM975" i="31"/>
  <c r="BO975" i="31"/>
  <c r="BQ975" i="31"/>
  <c r="BS975" i="31"/>
  <c r="BU975" i="31"/>
  <c r="BW975" i="31"/>
  <c r="BY975" i="31"/>
  <c r="CA975" i="31"/>
  <c r="CC975" i="31"/>
  <c r="CE975" i="31"/>
  <c r="CG975" i="31"/>
  <c r="CI975" i="31"/>
  <c r="CK975" i="31"/>
  <c r="CM975" i="31"/>
  <c r="CO975" i="31"/>
  <c r="CQ975" i="31"/>
  <c r="CS975" i="31"/>
  <c r="CU975" i="31"/>
  <c r="CW975" i="31"/>
  <c r="CY975" i="31"/>
  <c r="DA975" i="31"/>
  <c r="DC975" i="31"/>
  <c r="DE975" i="31"/>
  <c r="DG975" i="31"/>
  <c r="DI975" i="31"/>
  <c r="DK975" i="31"/>
  <c r="DM975" i="31"/>
  <c r="DO975" i="31"/>
  <c r="DQ975" i="31"/>
  <c r="DS975" i="31"/>
  <c r="DU975" i="31"/>
  <c r="DW975" i="31"/>
  <c r="DY975" i="31"/>
  <c r="EA975" i="31"/>
  <c r="EC975" i="31"/>
  <c r="EE975" i="31"/>
  <c r="EG975" i="31"/>
  <c r="EI975" i="31"/>
  <c r="EK975" i="31"/>
  <c r="EM975" i="31"/>
  <c r="EO975" i="31"/>
  <c r="EQ975" i="31"/>
  <c r="ES975" i="31"/>
  <c r="EU975" i="31"/>
  <c r="EW975" i="31"/>
  <c r="EY975" i="31"/>
  <c r="FA975" i="31"/>
  <c r="FC975" i="31"/>
  <c r="FE975" i="31"/>
  <c r="FG975" i="31"/>
  <c r="FI975" i="31"/>
  <c r="FK975" i="31"/>
  <c r="FM975" i="31"/>
  <c r="FO975" i="31"/>
  <c r="FQ975" i="31"/>
  <c r="FS975" i="31"/>
  <c r="FU975" i="31"/>
  <c r="FW975" i="31"/>
  <c r="FY975" i="31"/>
  <c r="GA975" i="31"/>
  <c r="GC975" i="31"/>
  <c r="GE975" i="31"/>
  <c r="GG975" i="31"/>
  <c r="GI975" i="31"/>
  <c r="GK975" i="31"/>
  <c r="GM975" i="31"/>
  <c r="GO975" i="31"/>
  <c r="GQ975" i="31"/>
  <c r="GS975" i="31"/>
  <c r="GU975" i="31"/>
  <c r="GW975" i="31"/>
  <c r="GY975" i="31"/>
  <c r="HA975" i="31"/>
  <c r="HC975" i="31"/>
  <c r="HE975" i="31"/>
  <c r="HG975" i="31"/>
  <c r="HI975" i="31"/>
  <c r="HK975" i="31"/>
  <c r="HM975" i="31"/>
  <c r="HO975" i="31"/>
  <c r="HQ975" i="31"/>
  <c r="HS975" i="31"/>
  <c r="HU975" i="31"/>
  <c r="HW975" i="31"/>
  <c r="HY975" i="31"/>
  <c r="IA975" i="31"/>
  <c r="IC975" i="31"/>
  <c r="IE975" i="31"/>
  <c r="IG975" i="31"/>
  <c r="II975" i="31"/>
  <c r="IK975" i="31"/>
  <c r="IM975" i="31"/>
  <c r="IO975" i="31"/>
  <c r="IQ975" i="31"/>
  <c r="IS975" i="31"/>
  <c r="IU975" i="31"/>
  <c r="IW975" i="31"/>
  <c r="IY975" i="31"/>
  <c r="JA975" i="31"/>
  <c r="JC975" i="31"/>
  <c r="JE975" i="31"/>
  <c r="JG975" i="31"/>
  <c r="JI975" i="31"/>
  <c r="JK975" i="31"/>
  <c r="JM975" i="31"/>
  <c r="JO975" i="31"/>
  <c r="JQ975" i="31"/>
  <c r="JS975" i="31"/>
  <c r="JU975" i="31"/>
  <c r="JW975" i="31"/>
  <c r="JY975" i="31"/>
  <c r="KA975" i="31"/>
  <c r="KC975" i="31"/>
  <c r="KE975" i="31"/>
  <c r="KG975" i="31"/>
  <c r="KI975" i="31"/>
  <c r="KK975" i="31"/>
  <c r="KM975" i="31"/>
  <c r="KO975" i="31"/>
  <c r="KQ975" i="31"/>
  <c r="KS975" i="31"/>
  <c r="KU975" i="31"/>
  <c r="KW975" i="31"/>
  <c r="KY975" i="31"/>
  <c r="LA975" i="31"/>
  <c r="LC975" i="31"/>
  <c r="LE975" i="31"/>
  <c r="LG975" i="31"/>
  <c r="LI975" i="31"/>
  <c r="LK975" i="31"/>
  <c r="LM975" i="31"/>
  <c r="LO975" i="31"/>
  <c r="LQ975" i="31"/>
  <c r="LS975" i="31"/>
  <c r="LU975" i="31"/>
  <c r="LW975" i="31"/>
  <c r="LY975" i="31"/>
  <c r="MA975" i="31"/>
  <c r="MC975" i="31"/>
  <c r="ME975" i="31"/>
  <c r="MG975" i="31"/>
  <c r="MI975" i="31"/>
  <c r="MK975" i="31"/>
  <c r="MM975" i="31"/>
  <c r="MO975" i="31"/>
  <c r="MQ975" i="31"/>
  <c r="MS975" i="31"/>
  <c r="MU975" i="31"/>
  <c r="MW975" i="31"/>
  <c r="MY975" i="31"/>
  <c r="NA975" i="31"/>
  <c r="NC975" i="31"/>
  <c r="NE975" i="31"/>
  <c r="NG975" i="31"/>
  <c r="NI975" i="31"/>
  <c r="NK975" i="31"/>
  <c r="NM975" i="31"/>
  <c r="NO975" i="31"/>
  <c r="NQ975" i="31"/>
  <c r="NS975" i="31"/>
  <c r="NU975" i="31"/>
  <c r="NW975" i="31"/>
  <c r="NY975" i="31"/>
  <c r="OA975" i="31"/>
  <c r="OC975" i="31"/>
  <c r="OE975" i="31"/>
  <c r="OG975" i="31"/>
  <c r="OI975" i="31"/>
  <c r="OK975" i="31"/>
  <c r="OM975" i="31"/>
  <c r="OO975" i="31"/>
  <c r="OQ975" i="31"/>
  <c r="OS975" i="31"/>
  <c r="OU975" i="31"/>
  <c r="OW975" i="31"/>
  <c r="OY975" i="31"/>
  <c r="PA975" i="31"/>
  <c r="PC975" i="31"/>
  <c r="PE975" i="31"/>
  <c r="PG975" i="31"/>
  <c r="PI975" i="31"/>
  <c r="PK975" i="31"/>
  <c r="PM975" i="31"/>
  <c r="PO975" i="31"/>
  <c r="PQ975" i="31"/>
  <c r="PS975" i="31"/>
  <c r="PU975" i="31"/>
  <c r="PW975" i="31"/>
  <c r="PY975" i="31"/>
  <c r="QA975" i="31"/>
  <c r="QC975" i="31"/>
  <c r="QE975" i="31"/>
  <c r="QG975" i="31"/>
  <c r="QI975" i="31"/>
  <c r="QK975" i="31"/>
  <c r="QM975" i="31"/>
  <c r="QO975" i="31"/>
  <c r="QQ975" i="31"/>
  <c r="QS975" i="31"/>
  <c r="QU975" i="31"/>
  <c r="QW975" i="31"/>
  <c r="QY975" i="31"/>
  <c r="RA975" i="31"/>
  <c r="RC975" i="31"/>
  <c r="RE975" i="31"/>
  <c r="RG975" i="31"/>
  <c r="RI975" i="31"/>
  <c r="RK975" i="31"/>
  <c r="RM975" i="31"/>
  <c r="RO975" i="31"/>
  <c r="RQ975" i="31"/>
  <c r="RS975" i="31"/>
  <c r="RU975" i="31"/>
  <c r="RW975" i="31"/>
  <c r="RY975" i="31"/>
  <c r="SA975" i="31"/>
  <c r="SC975" i="31"/>
  <c r="SE975" i="31"/>
  <c r="SG975" i="31"/>
  <c r="SI975" i="31"/>
  <c r="SK975" i="31"/>
  <c r="SM975" i="31"/>
  <c r="SO975" i="31"/>
  <c r="K976" i="31"/>
  <c r="M976" i="31"/>
  <c r="O976" i="31"/>
  <c r="Q976" i="31"/>
  <c r="S976" i="31"/>
  <c r="U976" i="31"/>
  <c r="W976" i="31"/>
  <c r="Y976" i="31"/>
  <c r="AA976" i="31"/>
  <c r="AC976" i="31"/>
  <c r="AE976" i="31"/>
  <c r="AG976" i="31"/>
  <c r="AI976" i="31"/>
  <c r="AK976" i="31"/>
  <c r="AM976" i="31"/>
  <c r="AO976" i="31"/>
  <c r="AQ976" i="31"/>
  <c r="AS976" i="31"/>
  <c r="AU976" i="31"/>
  <c r="AW976" i="31"/>
  <c r="AY976" i="31"/>
  <c r="BA976" i="31"/>
  <c r="BC976" i="31"/>
  <c r="BE976" i="31"/>
  <c r="BG976" i="31"/>
  <c r="BI976" i="31"/>
  <c r="BK976" i="31"/>
  <c r="BM976" i="31"/>
  <c r="BO976" i="31"/>
  <c r="BQ976" i="31"/>
  <c r="BS976" i="31"/>
  <c r="BU976" i="31"/>
  <c r="BW976" i="31"/>
  <c r="BY976" i="31"/>
  <c r="CA976" i="31"/>
  <c r="CC976" i="31"/>
  <c r="CE976" i="31"/>
  <c r="CG976" i="31"/>
  <c r="CI976" i="31"/>
  <c r="CK976" i="31"/>
  <c r="CM976" i="31"/>
  <c r="CO976" i="31"/>
  <c r="CQ976" i="31"/>
  <c r="CS976" i="31"/>
  <c r="CU976" i="31"/>
  <c r="CW976" i="31"/>
  <c r="CY976" i="31"/>
  <c r="DA976" i="31"/>
  <c r="DC976" i="31"/>
  <c r="DE976" i="31"/>
  <c r="DG976" i="31"/>
  <c r="DI976" i="31"/>
  <c r="DK976" i="31"/>
  <c r="DM976" i="31"/>
  <c r="DO976" i="31"/>
  <c r="DQ976" i="31"/>
  <c r="DS976" i="31"/>
  <c r="DU976" i="31"/>
  <c r="DW976" i="31"/>
  <c r="DY976" i="31"/>
  <c r="EA976" i="31"/>
  <c r="EC976" i="31"/>
  <c r="EE976" i="31"/>
  <c r="EG976" i="31"/>
  <c r="EI976" i="31"/>
  <c r="EK976" i="31"/>
  <c r="EM976" i="31"/>
  <c r="EO976" i="31"/>
  <c r="EQ976" i="31"/>
  <c r="ES976" i="31"/>
  <c r="EU976" i="31"/>
  <c r="EW976" i="31"/>
  <c r="EY976" i="31"/>
  <c r="FA976" i="31"/>
  <c r="FC976" i="31"/>
  <c r="FE976" i="31"/>
  <c r="FG976" i="31"/>
  <c r="FI976" i="31"/>
  <c r="FK976" i="31"/>
  <c r="FM976" i="31"/>
  <c r="FO976" i="31"/>
  <c r="FQ976" i="31"/>
  <c r="FS976" i="31"/>
  <c r="FU976" i="31"/>
  <c r="FW976" i="31"/>
  <c r="FY976" i="31"/>
  <c r="GA976" i="31"/>
  <c r="GC976" i="31"/>
  <c r="GE976" i="31"/>
  <c r="GG976" i="31"/>
  <c r="GI976" i="31"/>
  <c r="GK976" i="31"/>
  <c r="GM976" i="31"/>
  <c r="GO976" i="31"/>
  <c r="GQ976" i="31"/>
  <c r="GS976" i="31"/>
  <c r="GU976" i="31"/>
  <c r="GW976" i="31"/>
  <c r="GY976" i="31"/>
  <c r="HA976" i="31"/>
  <c r="HC976" i="31"/>
  <c r="HE976" i="31"/>
  <c r="HG976" i="31"/>
  <c r="HI976" i="31"/>
  <c r="HK976" i="31"/>
  <c r="HM976" i="31"/>
  <c r="HO976" i="31"/>
  <c r="HQ976" i="31"/>
  <c r="HS976" i="31"/>
  <c r="HU976" i="31"/>
  <c r="HW976" i="31"/>
  <c r="HY976" i="31"/>
  <c r="IA976" i="31"/>
  <c r="IC976" i="31"/>
  <c r="IE976" i="31"/>
  <c r="IG976" i="31"/>
  <c r="II976" i="31"/>
  <c r="IK976" i="31"/>
  <c r="IM976" i="31"/>
  <c r="IO976" i="31"/>
  <c r="IQ976" i="31"/>
  <c r="IS976" i="31"/>
  <c r="IU976" i="31"/>
  <c r="IW976" i="31"/>
  <c r="IY976" i="31"/>
  <c r="JA976" i="31"/>
  <c r="JC976" i="31"/>
  <c r="JE976" i="31"/>
  <c r="JG976" i="31"/>
  <c r="JI976" i="31"/>
  <c r="JK976" i="31"/>
  <c r="JM976" i="31"/>
  <c r="JO976" i="31"/>
  <c r="JQ976" i="31"/>
  <c r="JS976" i="31"/>
  <c r="JU976" i="31"/>
  <c r="JW976" i="31"/>
  <c r="JY976" i="31"/>
  <c r="KA976" i="31"/>
  <c r="KC976" i="31"/>
  <c r="KE976" i="31"/>
  <c r="KG976" i="31"/>
  <c r="KI976" i="31"/>
  <c r="KK976" i="31"/>
  <c r="KM976" i="31"/>
  <c r="KO976" i="31"/>
  <c r="KQ976" i="31"/>
  <c r="KS976" i="31"/>
  <c r="KU976" i="31"/>
  <c r="KW976" i="31"/>
  <c r="KY976" i="31"/>
  <c r="LA976" i="31"/>
  <c r="LC976" i="31"/>
  <c r="LE976" i="31"/>
  <c r="LG976" i="31"/>
  <c r="LI976" i="31"/>
  <c r="LK976" i="31"/>
  <c r="LM976" i="31"/>
  <c r="LO976" i="31"/>
  <c r="LQ976" i="31"/>
  <c r="LS976" i="31"/>
  <c r="LU976" i="31"/>
  <c r="LW976" i="31"/>
  <c r="LY976" i="31"/>
  <c r="MA976" i="31"/>
  <c r="MC976" i="31"/>
  <c r="ME976" i="31"/>
  <c r="MG976" i="31"/>
  <c r="MI976" i="31"/>
  <c r="MK976" i="31"/>
  <c r="MM976" i="31"/>
  <c r="MO976" i="31"/>
  <c r="MQ976" i="31"/>
  <c r="MS976" i="31"/>
  <c r="MU976" i="31"/>
  <c r="MW976" i="31"/>
  <c r="MY976" i="31"/>
  <c r="NA976" i="31"/>
  <c r="NC976" i="31"/>
  <c r="NE976" i="31"/>
  <c r="NG976" i="31"/>
  <c r="NI976" i="31"/>
  <c r="NK976" i="31"/>
  <c r="NM976" i="31"/>
  <c r="NO976" i="31"/>
  <c r="NQ976" i="31"/>
  <c r="NS976" i="31"/>
  <c r="NU976" i="31"/>
  <c r="NW976" i="31"/>
  <c r="NY976" i="31"/>
  <c r="OA976" i="31"/>
  <c r="OC976" i="31"/>
  <c r="OE976" i="31"/>
  <c r="OG976" i="31"/>
  <c r="OI976" i="31"/>
  <c r="OK976" i="31"/>
  <c r="OM976" i="31"/>
  <c r="OO976" i="31"/>
  <c r="OQ976" i="31"/>
  <c r="OS976" i="31"/>
  <c r="OU976" i="31"/>
  <c r="OW976" i="31"/>
  <c r="OY976" i="31"/>
  <c r="PA976" i="31"/>
  <c r="PC976" i="31"/>
  <c r="PE976" i="31"/>
  <c r="PG976" i="31"/>
  <c r="PI976" i="31"/>
  <c r="PK976" i="31"/>
  <c r="PM976" i="31"/>
  <c r="PO976" i="31"/>
  <c r="PQ976" i="31"/>
  <c r="PS976" i="31"/>
  <c r="PU976" i="31"/>
  <c r="PW976" i="31"/>
  <c r="PY976" i="31"/>
  <c r="QA976" i="31"/>
  <c r="QC976" i="31"/>
  <c r="QE976" i="31"/>
  <c r="QG976" i="31"/>
  <c r="QI976" i="31"/>
  <c r="QK976" i="31"/>
  <c r="QM976" i="31"/>
  <c r="QO976" i="31"/>
  <c r="QQ976" i="31"/>
  <c r="QS976" i="31"/>
  <c r="QU976" i="31"/>
  <c r="QW976" i="31"/>
  <c r="QY976" i="31"/>
  <c r="RA976" i="31"/>
  <c r="RC976" i="31"/>
  <c r="RE976" i="31"/>
  <c r="RG976" i="31"/>
  <c r="RI976" i="31"/>
  <c r="RK976" i="31"/>
  <c r="RM976" i="31"/>
  <c r="RO976" i="31"/>
  <c r="RQ976" i="31"/>
  <c r="RS976" i="31"/>
  <c r="RU976" i="31"/>
  <c r="RW976" i="31"/>
  <c r="RY976" i="31"/>
  <c r="SA976" i="31"/>
  <c r="SC976" i="31"/>
  <c r="SE976" i="31"/>
  <c r="SG976" i="31"/>
  <c r="SI976" i="31"/>
  <c r="SK976" i="31"/>
  <c r="SM976" i="31"/>
  <c r="SO976" i="31"/>
  <c r="K977" i="31"/>
  <c r="M977" i="31"/>
  <c r="O977" i="31"/>
  <c r="Q977" i="31"/>
  <c r="S977" i="31"/>
  <c r="U977" i="31"/>
  <c r="W977" i="31"/>
  <c r="Y977" i="31"/>
  <c r="AA977" i="31"/>
  <c r="AC977" i="31"/>
  <c r="AE977" i="31"/>
  <c r="AG977" i="31"/>
  <c r="AI977" i="31"/>
  <c r="AK977" i="31"/>
  <c r="AM977" i="31"/>
  <c r="AO977" i="31"/>
  <c r="AQ977" i="31"/>
  <c r="AS977" i="31"/>
  <c r="AU977" i="31"/>
  <c r="AW977" i="31"/>
  <c r="AY977" i="31"/>
  <c r="BA977" i="31"/>
  <c r="BC977" i="31"/>
  <c r="BE977" i="31"/>
  <c r="BG977" i="31"/>
  <c r="BI977" i="31"/>
  <c r="BK977" i="31"/>
  <c r="BM977" i="31"/>
  <c r="BO977" i="31"/>
  <c r="BQ977" i="31"/>
  <c r="BS977" i="31"/>
  <c r="BU977" i="31"/>
  <c r="BW977" i="31"/>
  <c r="BY977" i="31"/>
  <c r="CA977" i="31"/>
  <c r="CC977" i="31"/>
  <c r="CE977" i="31"/>
  <c r="CG977" i="31"/>
  <c r="CI977" i="31"/>
  <c r="CK977" i="31"/>
  <c r="CM977" i="31"/>
  <c r="CO977" i="31"/>
  <c r="CQ977" i="31"/>
  <c r="CS977" i="31"/>
  <c r="CU977" i="31"/>
  <c r="CW977" i="31"/>
  <c r="CY977" i="31"/>
  <c r="DA977" i="31"/>
  <c r="DC977" i="31"/>
  <c r="DE977" i="31"/>
  <c r="DG977" i="31"/>
  <c r="DI977" i="31"/>
  <c r="DK977" i="31"/>
  <c r="DM977" i="31"/>
  <c r="DO977" i="31"/>
  <c r="DQ977" i="31"/>
  <c r="DS977" i="31"/>
  <c r="DU977" i="31"/>
  <c r="DW977" i="31"/>
  <c r="DY977" i="31"/>
  <c r="EA977" i="31"/>
  <c r="EC977" i="31"/>
  <c r="EE977" i="31"/>
  <c r="EG977" i="31"/>
  <c r="EI977" i="31"/>
  <c r="EK977" i="31"/>
  <c r="EM977" i="31"/>
  <c r="EO977" i="31"/>
  <c r="EQ977" i="31"/>
  <c r="ES977" i="31"/>
  <c r="EU977" i="31"/>
  <c r="EW977" i="31"/>
  <c r="EY977" i="31"/>
  <c r="FA977" i="31"/>
  <c r="FC977" i="31"/>
  <c r="FE977" i="31"/>
  <c r="FG977" i="31"/>
  <c r="FI977" i="31"/>
  <c r="FK977" i="31"/>
  <c r="FM977" i="31"/>
  <c r="FO977" i="31"/>
  <c r="FQ977" i="31"/>
  <c r="FS977" i="31"/>
  <c r="FU977" i="31"/>
  <c r="FW977" i="31"/>
  <c r="FY977" i="31"/>
  <c r="GA977" i="31"/>
  <c r="GC977" i="31"/>
  <c r="GE977" i="31"/>
  <c r="GG977" i="31"/>
  <c r="GI977" i="31"/>
  <c r="GK977" i="31"/>
  <c r="GM977" i="31"/>
  <c r="GO977" i="31"/>
  <c r="GQ977" i="31"/>
  <c r="GS977" i="31"/>
  <c r="GU977" i="31"/>
  <c r="GW977" i="31"/>
  <c r="GY977" i="31"/>
  <c r="HA977" i="31"/>
  <c r="HC977" i="31"/>
  <c r="HE977" i="31"/>
  <c r="HG977" i="31"/>
  <c r="HI977" i="31"/>
  <c r="HK977" i="31"/>
  <c r="HM977" i="31"/>
  <c r="HO977" i="31"/>
  <c r="HQ977" i="31"/>
  <c r="HS977" i="31"/>
  <c r="HU977" i="31"/>
  <c r="HW977" i="31"/>
  <c r="HY977" i="31"/>
  <c r="IA977" i="31"/>
  <c r="IC977" i="31"/>
  <c r="IE977" i="31"/>
  <c r="IG977" i="31"/>
  <c r="II977" i="31"/>
  <c r="IK977" i="31"/>
  <c r="IM977" i="31"/>
  <c r="IO977" i="31"/>
  <c r="IQ977" i="31"/>
  <c r="IS977" i="31"/>
  <c r="IU977" i="31"/>
  <c r="IW977" i="31"/>
  <c r="IY977" i="31"/>
  <c r="JA977" i="31"/>
  <c r="JC977" i="31"/>
  <c r="JE977" i="31"/>
  <c r="JG977" i="31"/>
  <c r="JI977" i="31"/>
  <c r="JK977" i="31"/>
  <c r="JM977" i="31"/>
  <c r="JO977" i="31"/>
  <c r="JQ977" i="31"/>
  <c r="JS977" i="31"/>
  <c r="JU977" i="31"/>
  <c r="JW977" i="31"/>
  <c r="JY977" i="31"/>
  <c r="KA977" i="31"/>
  <c r="KC977" i="31"/>
  <c r="KE977" i="31"/>
  <c r="KG977" i="31"/>
  <c r="KI977" i="31"/>
  <c r="KK977" i="31"/>
  <c r="KM977" i="31"/>
  <c r="KO977" i="31"/>
  <c r="KQ977" i="31"/>
  <c r="KS977" i="31"/>
  <c r="KU977" i="31"/>
  <c r="KW977" i="31"/>
  <c r="KY977" i="31"/>
  <c r="LA977" i="31"/>
  <c r="LC977" i="31"/>
  <c r="LE977" i="31"/>
  <c r="LG977" i="31"/>
  <c r="LI977" i="31"/>
  <c r="LK977" i="31"/>
  <c r="LM977" i="31"/>
  <c r="LO977" i="31"/>
  <c r="LQ977" i="31"/>
  <c r="LS977" i="31"/>
  <c r="LU977" i="31"/>
  <c r="LW977" i="31"/>
  <c r="LY977" i="31"/>
  <c r="MA977" i="31"/>
  <c r="MC977" i="31"/>
  <c r="ME977" i="31"/>
  <c r="MG977" i="31"/>
  <c r="MI977" i="31"/>
  <c r="MK977" i="31"/>
  <c r="MM977" i="31"/>
  <c r="MO977" i="31"/>
  <c r="MQ977" i="31"/>
  <c r="MS977" i="31"/>
  <c r="MU977" i="31"/>
  <c r="MW977" i="31"/>
  <c r="MY977" i="31"/>
  <c r="NA977" i="31"/>
  <c r="NC977" i="31"/>
  <c r="NE977" i="31"/>
  <c r="NG977" i="31"/>
  <c r="NI977" i="31"/>
  <c r="NK977" i="31"/>
  <c r="NM977" i="31"/>
  <c r="NO977" i="31"/>
  <c r="NQ977" i="31"/>
  <c r="NS977" i="31"/>
  <c r="NU977" i="31"/>
  <c r="NW977" i="31"/>
  <c r="NY977" i="31"/>
  <c r="OA977" i="31"/>
  <c r="OC977" i="31"/>
  <c r="OE977" i="31"/>
  <c r="OG977" i="31"/>
  <c r="OI977" i="31"/>
  <c r="OK977" i="31"/>
  <c r="OM977" i="31"/>
  <c r="OO977" i="31"/>
  <c r="OQ977" i="31"/>
  <c r="OS977" i="31"/>
  <c r="OU977" i="31"/>
  <c r="OW977" i="31"/>
  <c r="OY977" i="31"/>
  <c r="PA977" i="31"/>
  <c r="PC977" i="31"/>
  <c r="PE977" i="31"/>
  <c r="PG977" i="31"/>
  <c r="PI977" i="31"/>
  <c r="PK977" i="31"/>
  <c r="PM977" i="31"/>
  <c r="PO977" i="31"/>
  <c r="PQ977" i="31"/>
  <c r="PS977" i="31"/>
  <c r="PU977" i="31"/>
  <c r="PW977" i="31"/>
  <c r="PY977" i="31"/>
  <c r="QA977" i="31"/>
  <c r="QC977" i="31"/>
  <c r="QE977" i="31"/>
  <c r="QG977" i="31"/>
  <c r="QI977" i="31"/>
  <c r="QK977" i="31"/>
  <c r="QM977" i="31"/>
  <c r="QO977" i="31"/>
  <c r="QQ977" i="31"/>
  <c r="QS977" i="31"/>
  <c r="QU977" i="31"/>
  <c r="QW977" i="31"/>
  <c r="QY977" i="31"/>
  <c r="RA977" i="31"/>
  <c r="RC977" i="31"/>
  <c r="RE977" i="31"/>
  <c r="RG977" i="31"/>
  <c r="RI977" i="31"/>
  <c r="RK977" i="31"/>
  <c r="RM977" i="31"/>
  <c r="RO977" i="31"/>
  <c r="RQ977" i="31"/>
  <c r="RS977" i="31"/>
  <c r="RU977" i="31"/>
  <c r="RW977" i="31"/>
  <c r="RY977" i="31"/>
  <c r="SA977" i="31"/>
  <c r="SC977" i="31"/>
  <c r="SE977" i="31"/>
  <c r="SG977" i="31"/>
  <c r="SI977" i="31"/>
  <c r="SK977" i="31"/>
  <c r="SM977" i="31"/>
  <c r="SO977" i="31"/>
  <c r="K978" i="31"/>
  <c r="M978" i="31"/>
  <c r="O978" i="31"/>
  <c r="Q978" i="31"/>
  <c r="S978" i="31"/>
  <c r="U978" i="31"/>
  <c r="W978" i="31"/>
  <c r="Y978" i="31"/>
  <c r="AA978" i="31"/>
  <c r="AC978" i="31"/>
  <c r="AE978" i="31"/>
  <c r="AG978" i="31"/>
  <c r="AI978" i="31"/>
  <c r="AK978" i="31"/>
  <c r="AM978" i="31"/>
  <c r="AO978" i="31"/>
  <c r="AQ978" i="31"/>
  <c r="AS978" i="31"/>
  <c r="AU978" i="31"/>
  <c r="AW978" i="31"/>
  <c r="AY978" i="31"/>
  <c r="BA978" i="31"/>
  <c r="BC978" i="31"/>
  <c r="BE978" i="31"/>
  <c r="BG978" i="31"/>
  <c r="BI978" i="31"/>
  <c r="BK978" i="31"/>
  <c r="BM978" i="31"/>
  <c r="BO978" i="31"/>
  <c r="BQ978" i="31"/>
  <c r="BS978" i="31"/>
  <c r="BU978" i="31"/>
  <c r="BW978" i="31"/>
  <c r="BY978" i="31"/>
  <c r="CA978" i="31"/>
  <c r="CC978" i="31"/>
  <c r="CE978" i="31"/>
  <c r="CG978" i="31"/>
  <c r="CI978" i="31"/>
  <c r="CK978" i="31"/>
  <c r="CM978" i="31"/>
  <c r="CO978" i="31"/>
  <c r="CQ978" i="31"/>
  <c r="CS978" i="31"/>
  <c r="CU978" i="31"/>
  <c r="CW978" i="31"/>
  <c r="CY978" i="31"/>
  <c r="DA978" i="31"/>
  <c r="DC978" i="31"/>
  <c r="DE978" i="31"/>
  <c r="DG978" i="31"/>
  <c r="DI978" i="31"/>
  <c r="DK978" i="31"/>
  <c r="DM978" i="31"/>
  <c r="DO978" i="31"/>
  <c r="DQ978" i="31"/>
  <c r="DS978" i="31"/>
  <c r="DU978" i="31"/>
  <c r="DW978" i="31"/>
  <c r="DY978" i="31"/>
  <c r="EA978" i="31"/>
  <c r="EC978" i="31"/>
  <c r="EE978" i="31"/>
  <c r="EG978" i="31"/>
  <c r="EI978" i="31"/>
  <c r="EK978" i="31"/>
  <c r="EM978" i="31"/>
  <c r="EO978" i="31"/>
  <c r="EQ978" i="31"/>
  <c r="ES978" i="31"/>
  <c r="EU978" i="31"/>
  <c r="EW978" i="31"/>
  <c r="EY978" i="31"/>
  <c r="FA978" i="31"/>
  <c r="FC978" i="31"/>
  <c r="FE978" i="31"/>
  <c r="FG978" i="31"/>
  <c r="FI978" i="31"/>
  <c r="FK978" i="31"/>
  <c r="FM978" i="31"/>
  <c r="FO978" i="31"/>
  <c r="FQ978" i="31"/>
  <c r="FS978" i="31"/>
  <c r="FU978" i="31"/>
  <c r="FW978" i="31"/>
  <c r="FY978" i="31"/>
  <c r="GA978" i="31"/>
  <c r="GC978" i="31"/>
  <c r="GE978" i="31"/>
  <c r="GG978" i="31"/>
  <c r="GI978" i="31"/>
  <c r="GK978" i="31"/>
  <c r="GM978" i="31"/>
  <c r="GO978" i="31"/>
  <c r="GQ978" i="31"/>
  <c r="GS978" i="31"/>
  <c r="GU978" i="31"/>
  <c r="GW978" i="31"/>
  <c r="GY978" i="31"/>
  <c r="HA978" i="31"/>
  <c r="HC978" i="31"/>
  <c r="HE978" i="31"/>
  <c r="HG978" i="31"/>
  <c r="HI978" i="31"/>
  <c r="HK978" i="31"/>
  <c r="HM978" i="31"/>
  <c r="HO978" i="31"/>
  <c r="HQ978" i="31"/>
  <c r="HS978" i="31"/>
  <c r="HU978" i="31"/>
  <c r="HW978" i="31"/>
  <c r="HY978" i="31"/>
  <c r="IA978" i="31"/>
  <c r="IC978" i="31"/>
  <c r="IE978" i="31"/>
  <c r="IG978" i="31"/>
  <c r="II978" i="31"/>
  <c r="IK978" i="31"/>
  <c r="IM978" i="31"/>
  <c r="IO978" i="31"/>
  <c r="IQ978" i="31"/>
  <c r="IS978" i="31"/>
  <c r="IU978" i="31"/>
  <c r="IW978" i="31"/>
  <c r="IY978" i="31"/>
  <c r="JA978" i="31"/>
  <c r="JC978" i="31"/>
  <c r="JE978" i="31"/>
  <c r="JG978" i="31"/>
  <c r="JI978" i="31"/>
  <c r="JK978" i="31"/>
  <c r="JM978" i="31"/>
  <c r="JO978" i="31"/>
  <c r="JQ978" i="31"/>
  <c r="JS978" i="31"/>
  <c r="JU978" i="31"/>
  <c r="JW978" i="31"/>
  <c r="JY978" i="31"/>
  <c r="KA978" i="31"/>
  <c r="KC978" i="31"/>
  <c r="KE978" i="31"/>
  <c r="KG978" i="31"/>
  <c r="KI978" i="31"/>
  <c r="KK978" i="31"/>
  <c r="KM978" i="31"/>
  <c r="KO978" i="31"/>
  <c r="KQ978" i="31"/>
  <c r="KS978" i="31"/>
  <c r="KU978" i="31"/>
  <c r="KW978" i="31"/>
  <c r="KY978" i="31"/>
  <c r="LA978" i="31"/>
  <c r="LC978" i="31"/>
  <c r="LE978" i="31"/>
  <c r="LG978" i="31"/>
  <c r="LI978" i="31"/>
  <c r="LK978" i="31"/>
  <c r="LM978" i="31"/>
  <c r="LO978" i="31"/>
  <c r="LQ978" i="31"/>
  <c r="LS978" i="31"/>
  <c r="LU978" i="31"/>
  <c r="LW978" i="31"/>
  <c r="LY978" i="31"/>
  <c r="MA978" i="31"/>
  <c r="MC978" i="31"/>
  <c r="ME978" i="31"/>
  <c r="MG978" i="31"/>
  <c r="MI978" i="31"/>
  <c r="MK978" i="31"/>
  <c r="MM978" i="31"/>
  <c r="MO978" i="31"/>
  <c r="MQ978" i="31"/>
  <c r="MS978" i="31"/>
  <c r="MU978" i="31"/>
  <c r="MW978" i="31"/>
  <c r="MY978" i="31"/>
  <c r="NA978" i="31"/>
  <c r="NC978" i="31"/>
  <c r="NE978" i="31"/>
  <c r="NG978" i="31"/>
  <c r="NI978" i="31"/>
  <c r="NK978" i="31"/>
  <c r="NM978" i="31"/>
  <c r="NO978" i="31"/>
  <c r="NQ978" i="31"/>
  <c r="NS978" i="31"/>
  <c r="NU978" i="31"/>
  <c r="NW978" i="31"/>
  <c r="NY978" i="31"/>
  <c r="OA978" i="31"/>
  <c r="OC978" i="31"/>
  <c r="OE978" i="31"/>
  <c r="OG978" i="31"/>
  <c r="OI978" i="31"/>
  <c r="OK978" i="31"/>
  <c r="OM978" i="31"/>
  <c r="OO978" i="31"/>
  <c r="OQ978" i="31"/>
  <c r="OS978" i="31"/>
  <c r="OU978" i="31"/>
  <c r="OW978" i="31"/>
  <c r="OY978" i="31"/>
  <c r="PA978" i="31"/>
  <c r="PC978" i="31"/>
  <c r="PE978" i="31"/>
  <c r="PG978" i="31"/>
  <c r="PI978" i="31"/>
  <c r="PK978" i="31"/>
  <c r="PM978" i="31"/>
  <c r="PO978" i="31"/>
  <c r="PQ978" i="31"/>
  <c r="PS978" i="31"/>
  <c r="PU978" i="31"/>
  <c r="PW978" i="31"/>
  <c r="PY978" i="31"/>
  <c r="QA978" i="31"/>
  <c r="QC978" i="31"/>
  <c r="QE978" i="31"/>
  <c r="QG978" i="31"/>
  <c r="QI978" i="31"/>
  <c r="QK978" i="31"/>
  <c r="QM978" i="31"/>
  <c r="QO978" i="31"/>
  <c r="QQ978" i="31"/>
  <c r="QS978" i="31"/>
  <c r="QU978" i="31"/>
  <c r="QW978" i="31"/>
  <c r="QY978" i="31"/>
  <c r="RA978" i="31"/>
  <c r="RC978" i="31"/>
  <c r="RE978" i="31"/>
  <c r="RG978" i="31"/>
  <c r="RI978" i="31"/>
  <c r="RK978" i="31"/>
  <c r="RM978" i="31"/>
  <c r="RO978" i="31"/>
  <c r="RQ978" i="31"/>
  <c r="RS978" i="31"/>
  <c r="RU978" i="31"/>
  <c r="RW978" i="31"/>
  <c r="RY978" i="31"/>
  <c r="SA978" i="31"/>
  <c r="SC978" i="31"/>
  <c r="SE978" i="31"/>
  <c r="SG978" i="31"/>
  <c r="SI978" i="31"/>
  <c r="SK978" i="31"/>
  <c r="SM978" i="31"/>
  <c r="SO978" i="31"/>
  <c r="K979" i="31"/>
  <c r="M979" i="31"/>
  <c r="O979" i="31"/>
  <c r="Q979" i="31"/>
  <c r="S979" i="31"/>
  <c r="U979" i="31"/>
  <c r="W979" i="31"/>
  <c r="Y979" i="31"/>
  <c r="AA979" i="31"/>
  <c r="AC979" i="31"/>
  <c r="AE979" i="31"/>
  <c r="AG979" i="31"/>
  <c r="AI979" i="31"/>
  <c r="AK979" i="31"/>
  <c r="AM979" i="31"/>
  <c r="AO979" i="31"/>
  <c r="AQ979" i="31"/>
  <c r="AS979" i="31"/>
  <c r="AU979" i="31"/>
  <c r="AW979" i="31"/>
  <c r="AY979" i="31"/>
  <c r="BA979" i="31"/>
  <c r="BC979" i="31"/>
  <c r="BE979" i="31"/>
  <c r="BG979" i="31"/>
  <c r="BI979" i="31"/>
  <c r="BK979" i="31"/>
  <c r="BM979" i="31"/>
  <c r="BO979" i="31"/>
  <c r="BQ979" i="31"/>
  <c r="BS979" i="31"/>
  <c r="BU979" i="31"/>
  <c r="BW979" i="31"/>
  <c r="BY979" i="31"/>
  <c r="CA979" i="31"/>
  <c r="CC979" i="31"/>
  <c r="CE979" i="31"/>
  <c r="CG979" i="31"/>
  <c r="CI979" i="31"/>
  <c r="CK979" i="31"/>
  <c r="CM979" i="31"/>
  <c r="CO979" i="31"/>
  <c r="CQ979" i="31"/>
  <c r="CS979" i="31"/>
  <c r="CU979" i="31"/>
  <c r="CW979" i="31"/>
  <c r="CY979" i="31"/>
  <c r="DA979" i="31"/>
  <c r="DC979" i="31"/>
  <c r="DE979" i="31"/>
  <c r="DG979" i="31"/>
  <c r="DI979" i="31"/>
  <c r="DK979" i="31"/>
  <c r="DM979" i="31"/>
  <c r="DO979" i="31"/>
  <c r="DQ979" i="31"/>
  <c r="DS979" i="31"/>
  <c r="DU979" i="31"/>
  <c r="DW979" i="31"/>
  <c r="DY979" i="31"/>
  <c r="EA979" i="31"/>
  <c r="EC979" i="31"/>
  <c r="EE979" i="31"/>
  <c r="EG979" i="31"/>
  <c r="EI979" i="31"/>
  <c r="EK979" i="31"/>
  <c r="EM979" i="31"/>
  <c r="EO979" i="31"/>
  <c r="EQ979" i="31"/>
  <c r="ES979" i="31"/>
  <c r="EU979" i="31"/>
  <c r="EW979" i="31"/>
  <c r="EY979" i="31"/>
  <c r="FA979" i="31"/>
  <c r="FC979" i="31"/>
  <c r="FE979" i="31"/>
  <c r="FG979" i="31"/>
  <c r="FI979" i="31"/>
  <c r="FK979" i="31"/>
  <c r="FM979" i="31"/>
  <c r="FO979" i="31"/>
  <c r="FQ979" i="31"/>
  <c r="FS979" i="31"/>
  <c r="FU979" i="31"/>
  <c r="FW979" i="31"/>
  <c r="FY979" i="31"/>
  <c r="GA979" i="31"/>
  <c r="GC979" i="31"/>
  <c r="GE979" i="31"/>
  <c r="GG979" i="31"/>
  <c r="GI979" i="31"/>
  <c r="GK979" i="31"/>
  <c r="GM979" i="31"/>
  <c r="GO979" i="31"/>
  <c r="GQ979" i="31"/>
  <c r="GS979" i="31"/>
  <c r="GU979" i="31"/>
  <c r="GW979" i="31"/>
  <c r="GY979" i="31"/>
  <c r="HA979" i="31"/>
  <c r="HC979" i="31"/>
  <c r="HE979" i="31"/>
  <c r="HG979" i="31"/>
  <c r="HI979" i="31"/>
  <c r="HK979" i="31"/>
  <c r="HM979" i="31"/>
  <c r="HO979" i="31"/>
  <c r="HQ979" i="31"/>
  <c r="HS979" i="31"/>
  <c r="HU979" i="31"/>
  <c r="HW979" i="31"/>
  <c r="HY979" i="31"/>
  <c r="IA979" i="31"/>
  <c r="IC979" i="31"/>
  <c r="IE979" i="31"/>
  <c r="IG979" i="31"/>
  <c r="II979" i="31"/>
  <c r="IK979" i="31"/>
  <c r="IM979" i="31"/>
  <c r="IO979" i="31"/>
  <c r="IQ979" i="31"/>
  <c r="IS979" i="31"/>
  <c r="IU979" i="31"/>
  <c r="IW979" i="31"/>
  <c r="IY979" i="31"/>
  <c r="JA979" i="31"/>
  <c r="JC979" i="31"/>
  <c r="JE979" i="31"/>
  <c r="JG979" i="31"/>
  <c r="JI979" i="31"/>
  <c r="JK979" i="31"/>
  <c r="JM979" i="31"/>
  <c r="JO979" i="31"/>
  <c r="JQ979" i="31"/>
  <c r="JS979" i="31"/>
  <c r="JU979" i="31"/>
  <c r="JW979" i="31"/>
  <c r="JY979" i="31"/>
  <c r="KA979" i="31"/>
  <c r="KC979" i="31"/>
  <c r="KE979" i="31"/>
  <c r="KG979" i="31"/>
  <c r="KI979" i="31"/>
  <c r="KK979" i="31"/>
  <c r="KM979" i="31"/>
  <c r="KO979" i="31"/>
  <c r="KQ979" i="31"/>
  <c r="KS979" i="31"/>
  <c r="KU979" i="31"/>
  <c r="KW979" i="31"/>
  <c r="KY979" i="31"/>
  <c r="LA979" i="31"/>
  <c r="LC979" i="31"/>
  <c r="LE979" i="31"/>
  <c r="LG979" i="31"/>
  <c r="LI979" i="31"/>
  <c r="LK979" i="31"/>
  <c r="LM979" i="31"/>
  <c r="LO979" i="31"/>
  <c r="LQ979" i="31"/>
  <c r="LS979" i="31"/>
  <c r="LU979" i="31"/>
  <c r="LW979" i="31"/>
  <c r="LY979" i="31"/>
  <c r="MA979" i="31"/>
  <c r="MC979" i="31"/>
  <c r="ME979" i="31"/>
  <c r="MG979" i="31"/>
  <c r="MI979" i="31"/>
  <c r="MK979" i="31"/>
  <c r="MM979" i="31"/>
  <c r="MO979" i="31"/>
  <c r="MQ979" i="31"/>
  <c r="MS979" i="31"/>
  <c r="MU979" i="31"/>
  <c r="MW979" i="31"/>
  <c r="MY979" i="31"/>
  <c r="NA979" i="31"/>
  <c r="NC979" i="31"/>
  <c r="NE979" i="31"/>
  <c r="NG979" i="31"/>
  <c r="NI979" i="31"/>
  <c r="NK979" i="31"/>
  <c r="NM979" i="31"/>
  <c r="NO979" i="31"/>
  <c r="NQ979" i="31"/>
  <c r="NS979" i="31"/>
  <c r="NU979" i="31"/>
  <c r="NW979" i="31"/>
  <c r="NY979" i="31"/>
  <c r="OA979" i="31"/>
  <c r="OC979" i="31"/>
  <c r="OE979" i="31"/>
  <c r="OG979" i="31"/>
  <c r="OI979" i="31"/>
  <c r="OK979" i="31"/>
  <c r="OM979" i="31"/>
  <c r="OO979" i="31"/>
  <c r="OQ979" i="31"/>
  <c r="OS979" i="31"/>
  <c r="OU979" i="31"/>
  <c r="OW979" i="31"/>
  <c r="OY979" i="31"/>
  <c r="PA979" i="31"/>
  <c r="PC979" i="31"/>
  <c r="PE979" i="31"/>
  <c r="PG979" i="31"/>
  <c r="PI979" i="31"/>
  <c r="PK979" i="31"/>
  <c r="PM979" i="31"/>
  <c r="PO979" i="31"/>
  <c r="PQ979" i="31"/>
  <c r="PS979" i="31"/>
  <c r="PU979" i="31"/>
  <c r="PW979" i="31"/>
  <c r="PY979" i="31"/>
  <c r="QA979" i="31"/>
  <c r="QC979" i="31"/>
  <c r="QE979" i="31"/>
  <c r="QG979" i="31"/>
  <c r="QI979" i="31"/>
  <c r="QK979" i="31"/>
  <c r="QM979" i="31"/>
  <c r="QO979" i="31"/>
  <c r="QQ979" i="31"/>
  <c r="QS979" i="31"/>
  <c r="QU979" i="31"/>
  <c r="QW979" i="31"/>
  <c r="QY979" i="31"/>
  <c r="RA979" i="31"/>
  <c r="RC979" i="31"/>
  <c r="RE979" i="31"/>
  <c r="RG979" i="31"/>
  <c r="RI979" i="31"/>
  <c r="RK979" i="31"/>
  <c r="RM979" i="31"/>
  <c r="RO979" i="31"/>
  <c r="RQ979" i="31"/>
  <c r="RS979" i="31"/>
  <c r="RU979" i="31"/>
  <c r="RW979" i="31"/>
  <c r="RY979" i="31"/>
  <c r="SA979" i="31"/>
  <c r="SC979" i="31"/>
  <c r="SE979" i="31"/>
  <c r="SG979" i="31"/>
  <c r="SI979" i="31"/>
  <c r="SK979" i="31"/>
  <c r="SM979" i="31"/>
  <c r="SO979" i="31"/>
  <c r="K980" i="31"/>
  <c r="M980" i="31"/>
  <c r="O980" i="31"/>
  <c r="Q980" i="31"/>
  <c r="S980" i="31"/>
  <c r="U980" i="31"/>
  <c r="W980" i="31"/>
  <c r="Y980" i="31"/>
  <c r="AA980" i="31"/>
  <c r="AC980" i="31"/>
  <c r="AE980" i="31"/>
  <c r="AG980" i="31"/>
  <c r="AI980" i="31"/>
  <c r="AK980" i="31"/>
  <c r="AM980" i="31"/>
  <c r="AO980" i="31"/>
  <c r="AQ980" i="31"/>
  <c r="AS980" i="31"/>
  <c r="AU980" i="31"/>
  <c r="AW980" i="31"/>
  <c r="BA980" i="31"/>
  <c r="BC980" i="31"/>
  <c r="BE980" i="31"/>
  <c r="BG980" i="31"/>
  <c r="BI980" i="31"/>
  <c r="BK980" i="31"/>
  <c r="BM980" i="31"/>
  <c r="BO980" i="31"/>
  <c r="BQ980" i="31"/>
  <c r="BS980" i="31"/>
  <c r="BU980" i="31"/>
  <c r="BW980" i="31"/>
  <c r="BY980" i="31"/>
  <c r="CA980" i="31"/>
  <c r="CC980" i="31"/>
  <c r="CE980" i="31"/>
  <c r="CG980" i="31"/>
  <c r="CI980" i="31"/>
  <c r="CK980" i="31"/>
  <c r="CM980" i="31"/>
  <c r="CO980" i="31"/>
  <c r="CQ980" i="31"/>
  <c r="CS980" i="31"/>
  <c r="CU980" i="31"/>
  <c r="CW980" i="31"/>
  <c r="CY980" i="31"/>
  <c r="DA980" i="31"/>
  <c r="DC980" i="31"/>
  <c r="DE980" i="31"/>
  <c r="DG980" i="31"/>
  <c r="DI980" i="31"/>
  <c r="DK980" i="31"/>
  <c r="DM980" i="31"/>
  <c r="DO980" i="31"/>
  <c r="DQ980" i="31"/>
  <c r="DS980" i="31"/>
  <c r="DU980" i="31"/>
  <c r="DW980" i="31"/>
  <c r="DY980" i="31"/>
  <c r="EA980" i="31"/>
  <c r="EC980" i="31"/>
  <c r="EE980" i="31"/>
  <c r="EG980" i="31"/>
  <c r="EI980" i="31"/>
  <c r="EK980" i="31"/>
  <c r="EM980" i="31"/>
  <c r="EO980" i="31"/>
  <c r="EQ980" i="31"/>
  <c r="ES980" i="31"/>
  <c r="EU980" i="31"/>
  <c r="EW980" i="31"/>
  <c r="EY980" i="31"/>
  <c r="FA980" i="31"/>
  <c r="FC980" i="31"/>
  <c r="FE980" i="31"/>
  <c r="FG980" i="31"/>
  <c r="FI980" i="31"/>
  <c r="FK980" i="31"/>
  <c r="FM980" i="31"/>
  <c r="FO980" i="31"/>
  <c r="FQ980" i="31"/>
  <c r="FS980" i="31"/>
  <c r="FU980" i="31"/>
  <c r="FW980" i="31"/>
  <c r="FY980" i="31"/>
  <c r="GA980" i="31"/>
  <c r="GC980" i="31"/>
  <c r="GE980" i="31"/>
  <c r="GG980" i="31"/>
  <c r="GI980" i="31"/>
  <c r="GK980" i="31"/>
  <c r="GM980" i="31"/>
  <c r="GO980" i="31"/>
  <c r="GQ980" i="31"/>
  <c r="GS980" i="31"/>
  <c r="GU980" i="31"/>
  <c r="GW980" i="31"/>
  <c r="GY980" i="31"/>
  <c r="HA980" i="31"/>
  <c r="HC980" i="31"/>
  <c r="HE980" i="31"/>
  <c r="HG980" i="31"/>
  <c r="HI980" i="31"/>
  <c r="HK980" i="31"/>
  <c r="HM980" i="31"/>
  <c r="HO980" i="31"/>
  <c r="HQ980" i="31"/>
  <c r="HS980" i="31"/>
  <c r="HU980" i="31"/>
  <c r="HW980" i="31"/>
  <c r="HY980" i="31"/>
  <c r="IA980" i="31"/>
  <c r="IC980" i="31"/>
  <c r="IE980" i="31"/>
  <c r="IG980" i="31"/>
  <c r="II980" i="31"/>
  <c r="IK980" i="31"/>
  <c r="IM980" i="31"/>
  <c r="IO980" i="31"/>
  <c r="IQ980" i="31"/>
  <c r="IS980" i="31"/>
  <c r="IU980" i="31"/>
  <c r="IW980" i="31"/>
  <c r="IY980" i="31"/>
  <c r="JA980" i="31"/>
  <c r="JC980" i="31"/>
  <c r="JE980" i="31"/>
  <c r="JG980" i="31"/>
  <c r="JI980" i="31"/>
  <c r="JK980" i="31"/>
  <c r="JM980" i="31"/>
  <c r="JO980" i="31"/>
  <c r="JQ980" i="31"/>
  <c r="JS980" i="31"/>
  <c r="JU980" i="31"/>
  <c r="JW980" i="31"/>
  <c r="JY980" i="31"/>
  <c r="KA980" i="31"/>
  <c r="KC980" i="31"/>
  <c r="KE980" i="31"/>
  <c r="KG980" i="31"/>
  <c r="KI980" i="31"/>
  <c r="KK980" i="31"/>
  <c r="KM980" i="31"/>
  <c r="KO980" i="31"/>
  <c r="KQ980" i="31"/>
  <c r="KS980" i="31"/>
  <c r="KU980" i="31"/>
  <c r="KW980" i="31"/>
  <c r="KY980" i="31"/>
  <c r="LA980" i="31"/>
  <c r="LC980" i="31"/>
  <c r="LE980" i="31"/>
  <c r="LG980" i="31"/>
  <c r="LI980" i="31"/>
  <c r="LK980" i="31"/>
  <c r="LM980" i="31"/>
  <c r="LO980" i="31"/>
  <c r="LQ980" i="31"/>
  <c r="LS980" i="31"/>
  <c r="LU980" i="31"/>
  <c r="LW980" i="31"/>
  <c r="LY980" i="31"/>
  <c r="MA980" i="31"/>
  <c r="MC980" i="31"/>
  <c r="ME980" i="31"/>
  <c r="MG980" i="31"/>
  <c r="MI980" i="31"/>
  <c r="MK980" i="31"/>
  <c r="MM980" i="31"/>
  <c r="MO980" i="31"/>
  <c r="MS980" i="31"/>
  <c r="MU980" i="31"/>
  <c r="MW980" i="31"/>
  <c r="MY980" i="31"/>
  <c r="NA980" i="31"/>
  <c r="NE980" i="31"/>
  <c r="NG980" i="31"/>
  <c r="NK980" i="31"/>
  <c r="NO980" i="31"/>
  <c r="NS980" i="31"/>
  <c r="NW980" i="31"/>
  <c r="OC980" i="31"/>
  <c r="OG980" i="31"/>
  <c r="OK980" i="31"/>
  <c r="OO980" i="31"/>
  <c r="OS980" i="31"/>
  <c r="OW980" i="31"/>
  <c r="PA980" i="31"/>
  <c r="PE980" i="31"/>
  <c r="PI980" i="31"/>
  <c r="PO980" i="31"/>
  <c r="PS980" i="31"/>
  <c r="PW980" i="31"/>
  <c r="QA980" i="31"/>
  <c r="QG980" i="31"/>
  <c r="QK980" i="31"/>
  <c r="QO980" i="31"/>
  <c r="QS980" i="31"/>
  <c r="QW980" i="31"/>
  <c r="RA980" i="31"/>
  <c r="RE980" i="31"/>
  <c r="RI980" i="31"/>
  <c r="RM980" i="31"/>
  <c r="RQ980" i="31"/>
  <c r="RU980" i="31"/>
  <c r="RY980" i="31"/>
  <c r="SC980" i="31"/>
  <c r="SG980" i="31"/>
  <c r="SK980" i="31"/>
  <c r="SO980" i="31"/>
  <c r="M981" i="31"/>
  <c r="Q981" i="31"/>
  <c r="U981" i="31"/>
  <c r="AA981" i="31"/>
  <c r="AE981" i="31"/>
  <c r="AI981" i="31"/>
  <c r="AM981" i="31"/>
  <c r="AQ981" i="31"/>
  <c r="AU981" i="31"/>
  <c r="BA981" i="31"/>
  <c r="BE981" i="31"/>
  <c r="BI981" i="31"/>
  <c r="BO981" i="31"/>
  <c r="BU981" i="31"/>
  <c r="CA981" i="31"/>
  <c r="CE981" i="31"/>
  <c r="CK981" i="31"/>
  <c r="CO981" i="31"/>
  <c r="CU981" i="31"/>
  <c r="DA981" i="31"/>
  <c r="DG981" i="31"/>
  <c r="DK981" i="31"/>
  <c r="DO981" i="31"/>
  <c r="DS981" i="31"/>
  <c r="DW981" i="31"/>
  <c r="EC981" i="31"/>
  <c r="EG981" i="31"/>
  <c r="EK981" i="31"/>
  <c r="EQ981" i="31"/>
  <c r="EU981" i="31"/>
  <c r="EY981" i="31"/>
  <c r="FE981" i="31"/>
  <c r="FI981" i="31"/>
  <c r="FO981" i="31"/>
  <c r="FS981" i="31"/>
  <c r="FW981" i="31"/>
  <c r="GC981" i="31"/>
  <c r="GG981" i="31"/>
  <c r="GK981" i="31"/>
  <c r="GQ981" i="31"/>
  <c r="GU981" i="31"/>
  <c r="HA981" i="31"/>
  <c r="HE981" i="31"/>
  <c r="HK981" i="31"/>
  <c r="HO981" i="31"/>
  <c r="HS981" i="31"/>
  <c r="HW981" i="31"/>
  <c r="IA981" i="31"/>
  <c r="IG981" i="31"/>
  <c r="IM981" i="31"/>
  <c r="IQ981" i="31"/>
  <c r="IU981" i="31"/>
  <c r="IY981" i="31"/>
  <c r="JC981" i="31"/>
  <c r="JG981" i="31"/>
  <c r="JK981" i="31"/>
  <c r="JO981" i="31"/>
  <c r="JS981" i="31"/>
  <c r="JW981" i="31"/>
  <c r="KA981" i="31"/>
  <c r="KE981" i="31"/>
  <c r="KI981" i="31"/>
  <c r="KM981" i="31"/>
  <c r="KQ981" i="31"/>
  <c r="KU981" i="31"/>
  <c r="KY981" i="31"/>
  <c r="LC981" i="31"/>
  <c r="LG981" i="31"/>
  <c r="LI981" i="31"/>
  <c r="LM981" i="31"/>
  <c r="LQ981" i="31"/>
  <c r="LU981" i="31"/>
  <c r="LY981" i="31"/>
  <c r="ME981" i="31"/>
  <c r="MI981" i="31"/>
  <c r="MM981" i="31"/>
  <c r="MQ981" i="31"/>
  <c r="MU981" i="31"/>
  <c r="MY981" i="31"/>
  <c r="NE981" i="31"/>
  <c r="NI981" i="31"/>
  <c r="NO981" i="31"/>
  <c r="NS981" i="31"/>
  <c r="NY981" i="31"/>
  <c r="OC981" i="31"/>
  <c r="OG981" i="31"/>
  <c r="OM981" i="31"/>
  <c r="OQ981" i="31"/>
  <c r="OU981" i="31"/>
  <c r="OY981" i="31"/>
  <c r="PC981" i="31"/>
  <c r="PG981" i="31"/>
  <c r="PK981" i="31"/>
  <c r="PO981" i="31"/>
  <c r="PS981" i="31"/>
  <c r="PW981" i="31"/>
  <c r="QC981" i="31"/>
  <c r="QI981" i="31"/>
  <c r="QM981" i="31"/>
  <c r="QQ981" i="31"/>
  <c r="QW981" i="31"/>
  <c r="RA981" i="31"/>
  <c r="RE981" i="31"/>
  <c r="RK981" i="31"/>
  <c r="RQ981" i="31"/>
  <c r="RU981" i="31"/>
  <c r="RY981" i="31"/>
  <c r="SE981" i="31"/>
  <c r="SI981" i="31"/>
  <c r="SO981" i="31"/>
  <c r="M982" i="31"/>
  <c r="Q982" i="31"/>
  <c r="U982" i="31"/>
  <c r="Y982" i="31"/>
  <c r="AC982" i="31"/>
  <c r="AG982" i="31"/>
  <c r="AM982" i="31"/>
  <c r="AS982" i="31"/>
  <c r="AY982" i="31"/>
  <c r="BE982" i="31"/>
  <c r="BK982" i="31"/>
  <c r="BO982" i="31"/>
  <c r="BS982" i="31"/>
  <c r="BW982" i="31"/>
  <c r="CA982" i="31"/>
  <c r="CE982" i="31"/>
  <c r="CI982" i="31"/>
  <c r="CO982" i="31"/>
  <c r="CS982" i="31"/>
  <c r="CW982" i="31"/>
  <c r="DA982" i="31"/>
  <c r="DI982" i="31"/>
  <c r="DM982" i="31"/>
  <c r="DQ982" i="31"/>
  <c r="DW982" i="31"/>
  <c r="EA982" i="31"/>
  <c r="EE982" i="31"/>
  <c r="EI982" i="31"/>
  <c r="EO982" i="31"/>
  <c r="EU982" i="31"/>
  <c r="EY982" i="31"/>
  <c r="FE982" i="31"/>
  <c r="FI982" i="31"/>
  <c r="FM982" i="31"/>
  <c r="FQ982" i="31"/>
  <c r="FU982" i="31"/>
  <c r="FY982" i="31"/>
  <c r="GC982" i="31"/>
  <c r="GI982" i="31"/>
  <c r="GM982" i="31"/>
  <c r="GQ982" i="31"/>
  <c r="GW982" i="31"/>
  <c r="HA982" i="31"/>
  <c r="HG982" i="31"/>
  <c r="HK982" i="31"/>
  <c r="HQ982" i="31"/>
  <c r="HU982" i="31"/>
  <c r="HY982" i="31"/>
  <c r="IC982" i="31"/>
  <c r="IG982" i="31"/>
  <c r="IK982" i="31"/>
  <c r="IO982" i="31"/>
  <c r="IS982" i="31"/>
  <c r="IW982" i="31"/>
  <c r="JC982" i="31"/>
  <c r="JG982" i="31"/>
  <c r="JK982" i="31"/>
  <c r="JQ982" i="31"/>
  <c r="JW982" i="31"/>
  <c r="KA982" i="31"/>
  <c r="KE982" i="31"/>
  <c r="KI982" i="31"/>
  <c r="KM982" i="31"/>
  <c r="KQ982" i="31"/>
  <c r="KU982" i="31"/>
  <c r="KY982" i="31"/>
  <c r="LC982" i="31"/>
  <c r="LG982" i="31"/>
  <c r="LK982" i="31"/>
  <c r="LO982" i="31"/>
  <c r="LS982" i="31"/>
  <c r="LW982" i="31"/>
  <c r="MC982" i="31"/>
  <c r="MG982" i="31"/>
  <c r="MM982" i="31"/>
  <c r="MS982" i="31"/>
  <c r="MW982" i="31"/>
  <c r="NA982" i="31"/>
  <c r="NE982" i="31"/>
  <c r="NI982" i="31"/>
  <c r="NM982" i="31"/>
  <c r="NS982" i="31"/>
  <c r="NW982" i="31"/>
  <c r="OA982" i="31"/>
  <c r="OG982" i="31"/>
  <c r="OM982" i="31"/>
  <c r="OQ982" i="31"/>
  <c r="OU982" i="31"/>
  <c r="OY982" i="31"/>
  <c r="PC982" i="31"/>
  <c r="PG982" i="31"/>
  <c r="PK982" i="31"/>
  <c r="PO982" i="31"/>
  <c r="PS982" i="31"/>
  <c r="PY982" i="31"/>
  <c r="QC982" i="31"/>
  <c r="QI982" i="31"/>
  <c r="QQ982" i="31"/>
  <c r="QU982" i="31"/>
  <c r="QY982" i="31"/>
  <c r="RE982" i="31"/>
  <c r="RI982" i="31"/>
  <c r="RM982" i="31"/>
  <c r="RQ982" i="31"/>
  <c r="RW982" i="31"/>
  <c r="SC982" i="31"/>
  <c r="SG982" i="31"/>
  <c r="SI982" i="31"/>
  <c r="SK982" i="31"/>
  <c r="SM982" i="31"/>
  <c r="SO982" i="31"/>
  <c r="K983" i="31"/>
  <c r="M983" i="31"/>
  <c r="O983" i="31"/>
  <c r="Q983" i="31"/>
  <c r="S983" i="31"/>
  <c r="U983" i="31"/>
  <c r="W983" i="31"/>
  <c r="Y983" i="31"/>
  <c r="AA983" i="31"/>
  <c r="AC983" i="31"/>
  <c r="AE983" i="31"/>
  <c r="AG983" i="31"/>
  <c r="AI983" i="31"/>
  <c r="AK983" i="31"/>
  <c r="AM983" i="31"/>
  <c r="AO983" i="31"/>
  <c r="AQ983" i="31"/>
  <c r="AS983" i="31"/>
  <c r="AU983" i="31"/>
  <c r="AW983" i="31"/>
  <c r="AY983" i="31"/>
  <c r="BA983" i="31"/>
  <c r="BC983" i="31"/>
  <c r="BE983" i="31"/>
  <c r="BG983" i="31"/>
  <c r="BI983" i="31"/>
  <c r="BK983" i="31"/>
  <c r="BM983" i="31"/>
  <c r="BO983" i="31"/>
  <c r="BQ983" i="31"/>
  <c r="BS983" i="31"/>
  <c r="BU983" i="31"/>
  <c r="BW983" i="31"/>
  <c r="BY983" i="31"/>
  <c r="CA983" i="31"/>
  <c r="CC983" i="31"/>
  <c r="CE983" i="31"/>
  <c r="CG983" i="31"/>
  <c r="CI983" i="31"/>
  <c r="CK983" i="31"/>
  <c r="CM983" i="31"/>
  <c r="CO983" i="31"/>
  <c r="CS983" i="31"/>
  <c r="CU983" i="31"/>
  <c r="CW983" i="31"/>
  <c r="CY983" i="31"/>
  <c r="DA983" i="31"/>
  <c r="DC983" i="31"/>
  <c r="DG983" i="31"/>
  <c r="DI983" i="31"/>
  <c r="DM983" i="31"/>
  <c r="DQ983" i="31"/>
  <c r="DU983" i="31"/>
  <c r="DW983" i="31"/>
  <c r="EA983" i="31"/>
  <c r="EE983" i="31"/>
  <c r="EI983" i="31"/>
  <c r="EM983" i="31"/>
  <c r="ES983" i="31"/>
  <c r="EY983" i="31"/>
  <c r="FC983" i="31"/>
  <c r="FG983" i="31"/>
  <c r="FK983" i="31"/>
  <c r="FM983" i="31"/>
  <c r="FQ983" i="31"/>
  <c r="FU983" i="31"/>
  <c r="GA983" i="31"/>
  <c r="GE983" i="31"/>
  <c r="GI983" i="31"/>
  <c r="GM983" i="31"/>
  <c r="GS983" i="31"/>
  <c r="GW983" i="31"/>
  <c r="HA983" i="31"/>
  <c r="HE983" i="31"/>
  <c r="HI983" i="31"/>
  <c r="HM983" i="31"/>
  <c r="HQ983" i="31"/>
  <c r="HU983" i="31"/>
  <c r="HY983" i="31"/>
  <c r="IC983" i="31"/>
  <c r="KQ983" i="31"/>
  <c r="LE983" i="31"/>
  <c r="LK983" i="31"/>
  <c r="LO983" i="31"/>
  <c r="LS983" i="31"/>
  <c r="LW983" i="31"/>
  <c r="MC983" i="31"/>
  <c r="MG983" i="31"/>
  <c r="MM983" i="31"/>
  <c r="MQ983" i="31"/>
  <c r="MW983" i="31"/>
  <c r="NA983" i="31"/>
  <c r="NG983" i="31"/>
  <c r="NM983" i="31"/>
  <c r="NQ983" i="31"/>
  <c r="NU983" i="31"/>
  <c r="NY983" i="31"/>
  <c r="OE983" i="31"/>
  <c r="OI983" i="31"/>
  <c r="OO983" i="31"/>
  <c r="OU983" i="31"/>
  <c r="OY983" i="31"/>
  <c r="PC983" i="31"/>
  <c r="PG983" i="31"/>
  <c r="PK983" i="31"/>
  <c r="PO983" i="31"/>
  <c r="PS983" i="31"/>
  <c r="PW983" i="31"/>
  <c r="QA983" i="31"/>
  <c r="QE983" i="31"/>
  <c r="QI983" i="31"/>
  <c r="QM983" i="31"/>
  <c r="QQ983" i="31"/>
  <c r="QW983" i="31"/>
  <c r="RA983" i="31"/>
  <c r="RE983" i="31"/>
  <c r="RI983" i="31"/>
  <c r="RM983" i="31"/>
  <c r="RS983" i="31"/>
  <c r="RY983" i="31"/>
  <c r="SE983" i="31"/>
  <c r="SI983" i="31"/>
  <c r="SM983" i="31"/>
  <c r="K984" i="31"/>
  <c r="O984" i="31"/>
  <c r="U984" i="31"/>
  <c r="Y984" i="31"/>
  <c r="AC984" i="31"/>
  <c r="AG984" i="31"/>
  <c r="AK984" i="31"/>
  <c r="AO984" i="31"/>
  <c r="AS984" i="31"/>
  <c r="AW984" i="31"/>
  <c r="BA984" i="31"/>
  <c r="BE984" i="31"/>
  <c r="BI984" i="31"/>
  <c r="BM984" i="31"/>
  <c r="BQ984" i="31"/>
  <c r="BU984" i="31"/>
  <c r="BY984" i="31"/>
  <c r="CG984" i="31"/>
  <c r="CK984" i="31"/>
  <c r="CO984" i="31"/>
  <c r="CS984" i="31"/>
  <c r="CW984" i="31"/>
  <c r="DA984" i="31"/>
  <c r="DE984" i="31"/>
  <c r="DI984" i="31"/>
  <c r="DM984" i="31"/>
  <c r="DQ984" i="31"/>
  <c r="DU984" i="31"/>
  <c r="DY984" i="31"/>
  <c r="EC984" i="31"/>
  <c r="EG984" i="31"/>
  <c r="EM984" i="31"/>
  <c r="EQ984" i="31"/>
  <c r="EU984" i="31"/>
  <c r="FA984" i="31"/>
  <c r="FE984" i="31"/>
  <c r="FI984" i="31"/>
  <c r="FM984" i="31"/>
  <c r="FQ984" i="31"/>
  <c r="FU984" i="31"/>
  <c r="FY984" i="31"/>
  <c r="GC984" i="31"/>
  <c r="GG984" i="31"/>
  <c r="GK984" i="31"/>
  <c r="GO984" i="31"/>
  <c r="GU984" i="31"/>
  <c r="HA984" i="31"/>
  <c r="HE984" i="31"/>
  <c r="HI984" i="31"/>
  <c r="HM984" i="31"/>
  <c r="HQ984" i="31"/>
  <c r="HU984" i="31"/>
  <c r="HY984" i="31"/>
  <c r="IC984" i="31"/>
  <c r="IG984" i="31"/>
  <c r="IK984" i="31"/>
  <c r="IO984" i="31"/>
  <c r="IS984" i="31"/>
  <c r="IW984" i="31"/>
  <c r="JE984" i="31"/>
  <c r="JI984" i="31"/>
  <c r="JM984" i="31"/>
  <c r="JQ984" i="31"/>
  <c r="JU984" i="31"/>
  <c r="JY984" i="31"/>
  <c r="KC984" i="31"/>
  <c r="KG984" i="31"/>
  <c r="KK984" i="31"/>
  <c r="KQ984" i="31"/>
  <c r="KU984" i="31"/>
  <c r="LA984" i="31"/>
  <c r="LE984" i="31"/>
  <c r="LI984" i="31"/>
  <c r="LO984" i="31"/>
  <c r="LS984" i="31"/>
  <c r="LW984" i="31"/>
  <c r="MA984" i="31"/>
  <c r="ME984" i="31"/>
  <c r="MI984" i="31"/>
  <c r="MM984" i="31"/>
  <c r="MS984" i="31"/>
  <c r="MY984" i="31"/>
  <c r="NC984" i="31"/>
  <c r="NG984" i="31"/>
  <c r="NM984" i="31"/>
  <c r="NS984" i="31"/>
  <c r="NW984" i="31"/>
  <c r="OA984" i="31"/>
  <c r="OE984" i="31"/>
  <c r="OK984" i="31"/>
  <c r="OO984" i="31"/>
  <c r="OU984" i="31"/>
  <c r="PA984" i="31"/>
  <c r="PG984" i="31"/>
  <c r="PK984" i="31"/>
  <c r="PO984" i="31"/>
  <c r="PS984" i="31"/>
  <c r="PW984" i="31"/>
  <c r="QA984" i="31"/>
  <c r="QE984" i="31"/>
  <c r="QK984" i="31"/>
  <c r="QO984" i="31"/>
  <c r="QS984" i="31"/>
  <c r="QW984" i="31"/>
  <c r="RA984" i="31"/>
  <c r="RE984" i="31"/>
  <c r="RI984" i="31"/>
  <c r="RM984" i="31"/>
  <c r="RQ984" i="31"/>
  <c r="RW984" i="31"/>
  <c r="SA984" i="31"/>
  <c r="SG984" i="31"/>
  <c r="SK984" i="31"/>
  <c r="K985" i="31"/>
  <c r="Q985" i="31"/>
  <c r="W985" i="31"/>
  <c r="AC985" i="31"/>
  <c r="AG985" i="31"/>
  <c r="AM985" i="31"/>
  <c r="AQ985" i="31"/>
  <c r="AU985" i="31"/>
  <c r="AY985" i="31"/>
  <c r="BE985" i="31"/>
  <c r="BI985" i="31"/>
  <c r="BM985" i="31"/>
  <c r="BQ985" i="31"/>
  <c r="BU985" i="31"/>
  <c r="BY985" i="31"/>
  <c r="CC985" i="31"/>
  <c r="CG985" i="31"/>
  <c r="CK985" i="31"/>
  <c r="CO985" i="31"/>
  <c r="CU985" i="31"/>
  <c r="DA985" i="31"/>
  <c r="DE985" i="31"/>
  <c r="DI985" i="31"/>
  <c r="DM985" i="31"/>
  <c r="DQ985" i="31"/>
  <c r="DU985" i="31"/>
  <c r="DY985" i="31"/>
  <c r="EC985" i="31"/>
  <c r="EI985" i="31"/>
  <c r="EO985" i="31"/>
  <c r="EU985" i="31"/>
  <c r="EY985" i="31"/>
  <c r="FC985" i="31"/>
  <c r="FI985" i="31"/>
  <c r="FO985" i="31"/>
  <c r="FS985" i="31"/>
  <c r="FW985" i="31"/>
  <c r="GC985" i="31"/>
  <c r="GI985" i="31"/>
  <c r="GM985" i="31"/>
  <c r="GQ985" i="31"/>
  <c r="GU985" i="31"/>
  <c r="GY985" i="31"/>
  <c r="HC985" i="31"/>
  <c r="HG985" i="31"/>
  <c r="HK985" i="31"/>
  <c r="HQ985" i="31"/>
  <c r="HU985" i="31"/>
  <c r="IA985" i="31"/>
  <c r="IE985" i="31"/>
  <c r="II985" i="31"/>
  <c r="IM985" i="31"/>
  <c r="IQ985" i="31"/>
  <c r="IU985" i="31"/>
  <c r="IY985" i="31"/>
  <c r="JC985" i="31"/>
  <c r="JG985" i="31"/>
  <c r="JM985" i="31"/>
  <c r="JQ985" i="31"/>
  <c r="JU985" i="31"/>
  <c r="JY985" i="31"/>
  <c r="KA985" i="31"/>
  <c r="KC985" i="31"/>
  <c r="KE985" i="31"/>
  <c r="KG985" i="31"/>
  <c r="KI985" i="31"/>
  <c r="KK985" i="31"/>
  <c r="KM985" i="31"/>
  <c r="KO985" i="31"/>
  <c r="KQ985" i="31"/>
  <c r="KS985" i="31"/>
  <c r="KU985" i="31"/>
  <c r="KW985" i="31"/>
  <c r="KY985" i="31"/>
  <c r="LA985" i="31"/>
  <c r="LC985" i="31"/>
  <c r="LE985" i="31"/>
  <c r="LG985" i="31"/>
  <c r="LI985" i="31"/>
  <c r="LK985" i="31"/>
  <c r="LM985" i="31"/>
  <c r="LO985" i="31"/>
  <c r="LQ985" i="31"/>
  <c r="LS985" i="31"/>
  <c r="LU985" i="31"/>
  <c r="LY985" i="31"/>
  <c r="MA985" i="31"/>
  <c r="MC985" i="31"/>
  <c r="ME985" i="31"/>
  <c r="MI985" i="31"/>
  <c r="MK985" i="31"/>
  <c r="MO985" i="31"/>
  <c r="MS985" i="31"/>
  <c r="MW985" i="31"/>
  <c r="MY985" i="31"/>
  <c r="NC985" i="31"/>
  <c r="NG985" i="31"/>
  <c r="NK985" i="31"/>
  <c r="NQ985" i="31"/>
  <c r="NU985" i="31"/>
  <c r="OA985" i="31"/>
  <c r="OE985" i="31"/>
  <c r="OI985" i="31"/>
  <c r="OM985" i="31"/>
  <c r="OQ985" i="31"/>
  <c r="OU985" i="31"/>
  <c r="OY985" i="31"/>
  <c r="PC985" i="31"/>
  <c r="PG985" i="31"/>
  <c r="PK985" i="31"/>
  <c r="PO985" i="31"/>
  <c r="PS985" i="31"/>
  <c r="PW985" i="31"/>
  <c r="QA985" i="31"/>
  <c r="QE985" i="31"/>
  <c r="QK985" i="31"/>
  <c r="QO985" i="31"/>
  <c r="QS985" i="31"/>
  <c r="QW985" i="31"/>
  <c r="RA985" i="31"/>
  <c r="RE985" i="31"/>
  <c r="RI985" i="31"/>
  <c r="RM985" i="31"/>
  <c r="RQ985" i="31"/>
  <c r="RU985" i="31"/>
  <c r="RY985" i="31"/>
  <c r="SC985" i="31"/>
  <c r="SG985" i="31"/>
  <c r="SK985" i="31"/>
  <c r="SO985" i="31"/>
  <c r="M986" i="31"/>
  <c r="S986" i="31"/>
  <c r="Y986" i="31"/>
  <c r="AC986" i="31"/>
  <c r="AG986" i="31"/>
  <c r="AK986" i="31"/>
  <c r="AO986" i="31"/>
  <c r="AS986" i="31"/>
  <c r="AY986" i="31"/>
  <c r="BC986" i="31"/>
  <c r="BG986" i="31"/>
  <c r="BK986" i="31"/>
  <c r="BQ986" i="31"/>
  <c r="BW986" i="31"/>
  <c r="CA986" i="31"/>
  <c r="CE986" i="31"/>
  <c r="CI986" i="31"/>
  <c r="CM986" i="31"/>
  <c r="CS986" i="31"/>
  <c r="CW986" i="31"/>
  <c r="DC986" i="31"/>
  <c r="DG986" i="31"/>
  <c r="DK986" i="31"/>
  <c r="DO986" i="31"/>
  <c r="DS986" i="31"/>
  <c r="DY986" i="31"/>
  <c r="EC986" i="31"/>
  <c r="EG986" i="31"/>
  <c r="EK986" i="31"/>
  <c r="EO986" i="31"/>
  <c r="ES986" i="31"/>
  <c r="EW986" i="31"/>
  <c r="FA986" i="31"/>
  <c r="FE986" i="31"/>
  <c r="FM986" i="31"/>
  <c r="FQ986" i="31"/>
  <c r="FU986" i="31"/>
  <c r="FY986" i="31"/>
  <c r="GC986" i="31"/>
  <c r="GG986" i="31"/>
  <c r="GK986" i="31"/>
  <c r="GO986" i="31"/>
  <c r="GS986" i="31"/>
  <c r="GW986" i="31"/>
  <c r="HA986" i="31"/>
  <c r="HG986" i="31"/>
  <c r="HM986" i="31"/>
  <c r="HQ986" i="31"/>
  <c r="HW986" i="31"/>
  <c r="IA986" i="31"/>
  <c r="IE986" i="31"/>
  <c r="II986" i="31"/>
  <c r="IM986" i="31"/>
  <c r="IU986" i="31"/>
  <c r="IY986" i="31"/>
  <c r="JC986" i="31"/>
  <c r="MW986" i="31"/>
  <c r="NK986" i="31"/>
  <c r="NQ986" i="31"/>
  <c r="NW986" i="31"/>
  <c r="OA986" i="31"/>
  <c r="OG986" i="31"/>
  <c r="OM986" i="31"/>
  <c r="OQ986" i="31"/>
  <c r="OU986" i="31"/>
  <c r="OY986" i="31"/>
  <c r="PC986" i="31"/>
  <c r="PI986" i="31"/>
  <c r="PO986" i="31"/>
  <c r="PU986" i="31"/>
  <c r="PY986" i="31"/>
  <c r="QE986" i="31"/>
  <c r="QK986" i="31"/>
  <c r="QO986" i="31"/>
  <c r="QS986" i="31"/>
  <c r="QY986" i="31"/>
  <c r="RC986" i="31"/>
  <c r="RI986" i="31"/>
  <c r="RO986" i="31"/>
  <c r="RU986" i="31"/>
  <c r="RY986" i="31"/>
  <c r="SE986" i="31"/>
  <c r="SI986" i="31"/>
  <c r="SO986" i="31"/>
  <c r="O987" i="31"/>
  <c r="U987" i="31"/>
  <c r="AC987" i="31"/>
  <c r="AG987" i="31"/>
  <c r="AM987" i="31"/>
  <c r="AQ987" i="31"/>
  <c r="AU987" i="31"/>
  <c r="AY987" i="31"/>
  <c r="BE987" i="31"/>
  <c r="BK987" i="31"/>
  <c r="BQ987" i="31"/>
  <c r="BW987" i="31"/>
  <c r="CA987" i="31"/>
  <c r="CE987" i="31"/>
  <c r="CI987" i="31"/>
  <c r="CM987" i="31"/>
  <c r="CQ987" i="31"/>
  <c r="CW987" i="31"/>
  <c r="DA987" i="31"/>
  <c r="DG987" i="31"/>
  <c r="DK987" i="31"/>
  <c r="DQ987" i="31"/>
  <c r="DU987" i="31"/>
  <c r="EA987" i="31"/>
  <c r="EE987" i="31"/>
  <c r="EK987" i="31"/>
  <c r="EQ987" i="31"/>
  <c r="EU987" i="31"/>
  <c r="EY987" i="31"/>
  <c r="FC987" i="31"/>
  <c r="FG987" i="31"/>
  <c r="FK987" i="31"/>
  <c r="FO987" i="31"/>
  <c r="FS987" i="31"/>
  <c r="FW987" i="31"/>
  <c r="GA987" i="31"/>
  <c r="GE987" i="31"/>
  <c r="GI987" i="31"/>
  <c r="GM987" i="31"/>
  <c r="GQ987" i="31"/>
  <c r="GU987" i="31"/>
  <c r="HA987" i="31"/>
  <c r="HE987" i="31"/>
  <c r="HI987" i="31"/>
  <c r="HO987" i="31"/>
  <c r="HS987" i="31"/>
  <c r="HW987" i="31"/>
  <c r="IA987" i="31"/>
  <c r="IE987" i="31"/>
  <c r="II987" i="31"/>
  <c r="IM987" i="31"/>
  <c r="IQ987" i="31"/>
  <c r="IU987" i="31"/>
  <c r="IY987" i="31"/>
  <c r="JE987" i="31"/>
  <c r="JI987" i="31"/>
  <c r="JO987" i="31"/>
  <c r="JU987" i="31"/>
  <c r="JY987" i="31"/>
  <c r="KE987" i="31"/>
  <c r="KK987" i="31"/>
  <c r="KQ987" i="31"/>
  <c r="KW987" i="31"/>
  <c r="LC987" i="31"/>
  <c r="LG987" i="31"/>
  <c r="LK987" i="31"/>
  <c r="LO987" i="31"/>
  <c r="LS987" i="31"/>
  <c r="LW987" i="31"/>
  <c r="MA987" i="31"/>
  <c r="ME987" i="31"/>
  <c r="MI987" i="31"/>
  <c r="MM987" i="31"/>
  <c r="MQ987" i="31"/>
  <c r="MU987" i="31"/>
  <c r="MY987" i="31"/>
  <c r="NC987" i="31"/>
  <c r="NG987" i="31"/>
  <c r="NK987" i="31"/>
  <c r="NO987" i="31"/>
  <c r="NS987" i="31"/>
  <c r="NY987" i="31"/>
  <c r="OE987" i="31"/>
  <c r="OK987" i="31"/>
  <c r="OQ987" i="31"/>
  <c r="OW987" i="31"/>
  <c r="PA987" i="31"/>
  <c r="PE987" i="31"/>
  <c r="PI987" i="31"/>
  <c r="PM987" i="31"/>
  <c r="PQ987" i="31"/>
  <c r="PU987" i="31"/>
  <c r="QA987" i="31"/>
  <c r="QE987" i="31"/>
  <c r="QI987" i="31"/>
  <c r="QM987" i="31"/>
  <c r="QQ987" i="31"/>
  <c r="QU987" i="31"/>
  <c r="QY987" i="31"/>
  <c r="RC987" i="31"/>
  <c r="RG987" i="31"/>
  <c r="RI987" i="31"/>
  <c r="RK987" i="31"/>
  <c r="RM987" i="31"/>
  <c r="RO987" i="31"/>
  <c r="RQ987" i="31"/>
  <c r="RS987" i="31"/>
  <c r="RU987" i="31"/>
  <c r="RW987" i="31"/>
  <c r="RY987" i="31"/>
  <c r="SA987" i="31"/>
  <c r="SC987" i="31"/>
  <c r="SE987" i="31"/>
  <c r="SG987" i="31"/>
  <c r="SI987" i="31"/>
  <c r="SK987" i="31"/>
  <c r="SM987" i="31"/>
  <c r="SO987" i="31"/>
  <c r="K988" i="31"/>
  <c r="M988" i="31"/>
  <c r="O988" i="31"/>
  <c r="Q988" i="31"/>
  <c r="S988" i="31"/>
  <c r="U988" i="31"/>
  <c r="Y988" i="31"/>
  <c r="AA988" i="31"/>
  <c r="AC988" i="31"/>
  <c r="AE988" i="31"/>
  <c r="AI988" i="31"/>
  <c r="AM988" i="31"/>
  <c r="AQ988" i="31"/>
  <c r="AW988" i="31"/>
  <c r="AY988" i="31"/>
  <c r="BC988" i="31"/>
  <c r="BG988" i="31"/>
  <c r="BK988" i="31"/>
  <c r="BO988" i="31"/>
  <c r="BS988" i="31"/>
  <c r="BW988" i="31"/>
  <c r="CA988" i="31"/>
  <c r="CE988" i="31"/>
  <c r="CI988" i="31"/>
  <c r="CM988" i="31"/>
  <c r="CQ988" i="31"/>
  <c r="CW988" i="31"/>
  <c r="DA988" i="31"/>
  <c r="DE988" i="31"/>
  <c r="DK988" i="31"/>
  <c r="DO988" i="31"/>
  <c r="DU988" i="31"/>
  <c r="DY988" i="31"/>
  <c r="EC988" i="31"/>
  <c r="EG988" i="31"/>
  <c r="EK988" i="31"/>
  <c r="EO988" i="31"/>
  <c r="ES988" i="31"/>
  <c r="EW988" i="31"/>
  <c r="FA988" i="31"/>
  <c r="FE988" i="31"/>
  <c r="FI988" i="31"/>
  <c r="FM988" i="31"/>
  <c r="FQ988" i="31"/>
  <c r="FU988" i="31"/>
  <c r="FY988" i="31"/>
  <c r="GC988" i="31"/>
  <c r="GG988" i="31"/>
  <c r="GM988" i="31"/>
  <c r="GQ988" i="31"/>
  <c r="GW988" i="31"/>
  <c r="HA988" i="31"/>
  <c r="HE988" i="31"/>
  <c r="HI988" i="31"/>
  <c r="HM988" i="31"/>
  <c r="HQ988" i="31"/>
  <c r="HU988" i="31"/>
  <c r="HY988" i="31"/>
  <c r="IC988" i="31"/>
  <c r="IG988" i="31"/>
  <c r="IK988" i="31"/>
  <c r="IO988" i="31"/>
  <c r="IS988" i="31"/>
  <c r="IW988" i="31"/>
  <c r="JA988" i="31"/>
  <c r="JE988" i="31"/>
  <c r="JI988" i="31"/>
  <c r="JM988" i="31"/>
  <c r="JQ988" i="31"/>
  <c r="JU988" i="31"/>
  <c r="JY988" i="31"/>
  <c r="KC988" i="31"/>
  <c r="KG988" i="31"/>
  <c r="KK988" i="31"/>
  <c r="KO988" i="31"/>
  <c r="KU988" i="31"/>
  <c r="KY988" i="31"/>
  <c r="LC988" i="31"/>
  <c r="LG988" i="31"/>
  <c r="LK988" i="31"/>
  <c r="LQ988" i="31"/>
  <c r="LU988" i="31"/>
  <c r="MA988" i="31"/>
  <c r="MI988" i="31"/>
  <c r="MM988" i="31"/>
  <c r="MQ988" i="31"/>
  <c r="MU988" i="31"/>
  <c r="MY988" i="31"/>
  <c r="NC988" i="31"/>
  <c r="NG988" i="31"/>
  <c r="NK988" i="31"/>
  <c r="NO988" i="31"/>
  <c r="NS988" i="31"/>
  <c r="NW988" i="31"/>
  <c r="OA988" i="31"/>
  <c r="OE988" i="31"/>
  <c r="OI988" i="31"/>
  <c r="OM988" i="31"/>
  <c r="OQ988" i="31"/>
  <c r="OU988" i="31"/>
  <c r="OY988" i="31"/>
  <c r="PG988" i="31"/>
  <c r="PK988" i="31"/>
  <c r="PO988" i="31"/>
  <c r="PS988" i="31"/>
  <c r="PW988" i="31"/>
  <c r="QC988" i="31"/>
  <c r="QI988" i="31"/>
  <c r="QM988" i="31"/>
  <c r="QS988" i="31"/>
  <c r="QY988" i="31"/>
  <c r="RC988" i="31"/>
  <c r="RI988" i="31"/>
  <c r="RM988" i="31"/>
  <c r="RS988" i="31"/>
  <c r="RW988" i="31"/>
  <c r="SA988" i="31"/>
  <c r="SE988" i="31"/>
  <c r="SI988" i="31"/>
  <c r="SM988" i="31"/>
  <c r="K989" i="31"/>
  <c r="Q989" i="31"/>
  <c r="W989" i="31"/>
  <c r="AA989" i="31"/>
  <c r="AE989" i="31"/>
  <c r="AI989" i="31"/>
  <c r="AM989" i="31"/>
  <c r="AQ989" i="31"/>
  <c r="AU989" i="31"/>
  <c r="AY989" i="31"/>
  <c r="BC989" i="31"/>
  <c r="BG989" i="31"/>
  <c r="BK989" i="31"/>
  <c r="BQ989" i="31"/>
  <c r="BW989" i="31"/>
  <c r="CA989" i="31"/>
  <c r="CE989" i="31"/>
  <c r="CI989" i="31"/>
  <c r="CM989" i="31"/>
  <c r="CQ989" i="31"/>
  <c r="CU989" i="31"/>
  <c r="DA989" i="31"/>
  <c r="DE989" i="31"/>
  <c r="DK989" i="31"/>
  <c r="DQ989" i="31"/>
  <c r="DW989" i="31"/>
  <c r="EA989" i="31"/>
  <c r="EE989" i="31"/>
  <c r="EI989" i="31"/>
  <c r="EM989" i="31"/>
  <c r="EQ989" i="31"/>
  <c r="EU989" i="31"/>
  <c r="EY989" i="31"/>
  <c r="FE989" i="31"/>
  <c r="FI989" i="31"/>
  <c r="FM989" i="31"/>
  <c r="FS989" i="31"/>
  <c r="FW989" i="31"/>
  <c r="GC989" i="31"/>
  <c r="GG989" i="31"/>
  <c r="GM989" i="31"/>
  <c r="GQ989" i="31"/>
  <c r="GU989" i="31"/>
  <c r="GY989" i="31"/>
  <c r="HE989" i="31"/>
  <c r="HK989" i="31"/>
  <c r="HO989" i="31"/>
  <c r="HS989" i="31"/>
  <c r="HW989" i="31"/>
  <c r="IA989" i="31"/>
  <c r="IG989" i="31"/>
  <c r="IK989" i="31"/>
  <c r="IO989" i="31"/>
  <c r="IS989" i="31"/>
  <c r="IW989" i="31"/>
  <c r="JA989" i="31"/>
  <c r="JE989" i="31"/>
  <c r="JI989" i="31"/>
  <c r="JM989" i="31"/>
  <c r="JS989" i="31"/>
  <c r="JY989" i="31"/>
  <c r="KE989" i="31"/>
  <c r="KI989" i="31"/>
  <c r="KM989" i="31"/>
  <c r="KQ989" i="31"/>
  <c r="KU989" i="31"/>
  <c r="KY989" i="31"/>
  <c r="LE989" i="31"/>
  <c r="LK989" i="31"/>
  <c r="LQ989" i="31"/>
  <c r="LU989" i="31"/>
  <c r="LY989" i="31"/>
  <c r="MC989" i="31"/>
  <c r="MG989" i="31"/>
  <c r="MK989" i="31"/>
  <c r="OM989" i="31"/>
  <c r="OY989" i="31"/>
  <c r="PE989" i="31"/>
  <c r="PK989" i="31"/>
  <c r="PQ989" i="31"/>
  <c r="PW989" i="31"/>
  <c r="QC989" i="31"/>
  <c r="QG989" i="31"/>
  <c r="QM989" i="31"/>
  <c r="QQ989" i="31"/>
  <c r="QU989" i="31"/>
  <c r="RA989" i="31"/>
  <c r="RE989" i="31"/>
  <c r="RK989" i="31"/>
  <c r="RO989" i="31"/>
  <c r="RS989" i="31"/>
  <c r="RW989" i="31"/>
  <c r="SC989" i="31"/>
  <c r="SI989" i="31"/>
  <c r="SM989" i="31"/>
  <c r="K990" i="31"/>
  <c r="O990" i="31"/>
  <c r="S990" i="31"/>
  <c r="W990" i="31"/>
  <c r="AA990" i="31"/>
  <c r="AE990" i="31"/>
  <c r="AI990" i="31"/>
  <c r="AM990" i="31"/>
  <c r="AQ990" i="31"/>
  <c r="AU990" i="31"/>
  <c r="BA990" i="31"/>
  <c r="BG990" i="31"/>
  <c r="BK990" i="31"/>
  <c r="BO990" i="31"/>
  <c r="BS990" i="31"/>
  <c r="BW990" i="31"/>
  <c r="CA990" i="31"/>
  <c r="CE990" i="31"/>
  <c r="CI990" i="31"/>
  <c r="CM990" i="31"/>
  <c r="CQ990" i="31"/>
  <c r="CU990" i="31"/>
  <c r="CY990" i="31"/>
  <c r="DC990" i="31"/>
  <c r="DI990" i="31"/>
  <c r="DO990" i="31"/>
  <c r="DU990" i="31"/>
  <c r="EA990" i="31"/>
  <c r="EE990" i="31"/>
  <c r="EK990" i="31"/>
  <c r="EO990" i="31"/>
  <c r="ES990" i="31"/>
  <c r="EY990" i="31"/>
  <c r="FC990" i="31"/>
  <c r="FG990" i="31"/>
  <c r="FK990" i="31"/>
  <c r="FO990" i="31"/>
  <c r="FS990" i="31"/>
  <c r="FW990" i="31"/>
  <c r="GA990" i="31"/>
  <c r="GE990" i="31"/>
  <c r="GI990" i="31"/>
  <c r="GM990" i="31"/>
  <c r="GQ990" i="31"/>
  <c r="GU990" i="31"/>
  <c r="GY990" i="31"/>
  <c r="HC990" i="31"/>
  <c r="HG990" i="31"/>
  <c r="HK990" i="31"/>
  <c r="HO990" i="31"/>
  <c r="HQ990" i="31"/>
  <c r="HS990" i="31"/>
  <c r="HU990" i="31"/>
  <c r="HW990" i="31"/>
  <c r="HY990" i="31"/>
  <c r="IA990" i="31"/>
  <c r="IC990" i="31"/>
  <c r="IE990" i="31"/>
  <c r="IG990" i="31"/>
  <c r="II990" i="31"/>
  <c r="IK990" i="31"/>
  <c r="IM990" i="31"/>
  <c r="IO990" i="31"/>
  <c r="IQ990" i="31"/>
  <c r="IS990" i="31"/>
  <c r="IU990" i="31"/>
  <c r="IW990" i="31"/>
  <c r="IY990" i="31"/>
  <c r="JA990" i="31"/>
  <c r="JC990" i="31"/>
  <c r="JE990" i="31"/>
  <c r="JG990" i="31"/>
  <c r="JI990" i="31"/>
  <c r="JK990" i="31"/>
  <c r="JM990" i="31"/>
  <c r="JO990" i="31"/>
  <c r="JQ990" i="31"/>
  <c r="JS990" i="31"/>
  <c r="JU990" i="31"/>
  <c r="JW990" i="31"/>
  <c r="JY990" i="31"/>
  <c r="KA990" i="31"/>
  <c r="KC990" i="31"/>
  <c r="KE990" i="31"/>
  <c r="KG990" i="31"/>
  <c r="KI990" i="31"/>
  <c r="KK990" i="31"/>
  <c r="KM990" i="31"/>
  <c r="KO990" i="31"/>
  <c r="KQ990" i="31"/>
  <c r="KS990" i="31"/>
  <c r="KU990" i="31"/>
  <c r="KW990" i="31"/>
  <c r="KY990" i="31"/>
  <c r="LA990" i="31"/>
  <c r="LC990" i="31"/>
  <c r="LE990" i="31"/>
  <c r="LG990" i="31"/>
  <c r="LI990" i="31"/>
  <c r="LM990" i="31"/>
  <c r="LO990" i="31"/>
  <c r="LQ990" i="31"/>
  <c r="LS990" i="31"/>
  <c r="LU990" i="31"/>
  <c r="LW990" i="31"/>
  <c r="MA990" i="31"/>
  <c r="MC990" i="31"/>
  <c r="MG990" i="31"/>
  <c r="MK990" i="31"/>
  <c r="MO990" i="31"/>
  <c r="MS990" i="31"/>
  <c r="MW990" i="31"/>
  <c r="NA990" i="31"/>
  <c r="NE990" i="31"/>
  <c r="NI990" i="31"/>
  <c r="NO990" i="31"/>
  <c r="NS990" i="31"/>
  <c r="NW990" i="31"/>
  <c r="OA990" i="31"/>
  <c r="OE990" i="31"/>
  <c r="OG990" i="31"/>
  <c r="OK990" i="31"/>
  <c r="OO990" i="31"/>
  <c r="OS990" i="31"/>
  <c r="OW990" i="31"/>
  <c r="PA990" i="31"/>
  <c r="PE990" i="31"/>
  <c r="PI990" i="31"/>
  <c r="PM990" i="31"/>
  <c r="PQ990" i="31"/>
  <c r="PU990" i="31"/>
  <c r="PY990" i="31"/>
  <c r="QC990" i="31"/>
  <c r="QG990" i="31"/>
  <c r="QK990" i="31"/>
  <c r="QO990" i="31"/>
  <c r="QS990" i="31"/>
  <c r="QW990" i="31"/>
  <c r="RA990" i="31"/>
  <c r="RE990" i="31"/>
  <c r="RK990" i="31"/>
  <c r="RO990" i="31"/>
  <c r="RS990" i="31"/>
  <c r="RY990" i="31"/>
  <c r="SC990" i="31"/>
  <c r="SG990" i="31"/>
  <c r="SK990" i="31"/>
  <c r="SO990" i="31"/>
  <c r="M991" i="31"/>
  <c r="S991" i="31"/>
  <c r="W991" i="31"/>
  <c r="AA991" i="31"/>
  <c r="AE991" i="31"/>
  <c r="AK991" i="31"/>
  <c r="AO991" i="31"/>
  <c r="AS991" i="31"/>
  <c r="AW991" i="31"/>
  <c r="BC991" i="31"/>
  <c r="BI991" i="31"/>
  <c r="BO991" i="31"/>
  <c r="BS991" i="31"/>
  <c r="BW991" i="31"/>
  <c r="CC991" i="31"/>
  <c r="CG991" i="31"/>
  <c r="CK991" i="31"/>
  <c r="CO991" i="31"/>
  <c r="CS991" i="31"/>
  <c r="CW991" i="31"/>
  <c r="DA991" i="31"/>
  <c r="DE991" i="31"/>
  <c r="DI991" i="31"/>
  <c r="DM991" i="31"/>
  <c r="DQ991" i="31"/>
  <c r="DU991" i="31"/>
  <c r="DY991" i="31"/>
  <c r="EC991" i="31"/>
  <c r="EG991" i="31"/>
  <c r="EM991" i="31"/>
  <c r="ES991" i="31"/>
  <c r="EY991" i="31"/>
  <c r="FC991" i="31"/>
  <c r="FG991" i="31"/>
  <c r="FK991" i="31"/>
  <c r="FO991" i="31"/>
  <c r="FS991" i="31"/>
  <c r="FW991" i="31"/>
  <c r="GA991" i="31"/>
  <c r="GE991" i="31"/>
  <c r="GI991" i="31"/>
  <c r="GM991" i="31"/>
  <c r="GS991" i="31"/>
  <c r="GW991" i="31"/>
  <c r="HA991" i="31"/>
  <c r="HE991" i="31"/>
  <c r="HI991" i="31"/>
  <c r="HM991" i="31"/>
  <c r="HQ991" i="31"/>
  <c r="HU991" i="31"/>
  <c r="IA991" i="31"/>
  <c r="IE991" i="31"/>
  <c r="II991" i="31"/>
  <c r="IM991" i="31"/>
  <c r="IQ991" i="31"/>
  <c r="IU991" i="31"/>
  <c r="JA991" i="31"/>
  <c r="JE991" i="31"/>
  <c r="JI991" i="31"/>
  <c r="JO991" i="31"/>
  <c r="JS991" i="31"/>
  <c r="JW991" i="31"/>
  <c r="KA991" i="31"/>
  <c r="KI991" i="31"/>
  <c r="KM991" i="31"/>
  <c r="KQ991" i="31"/>
  <c r="KU991" i="31"/>
  <c r="KY991" i="31"/>
  <c r="LE991" i="31"/>
  <c r="LI991" i="31"/>
  <c r="LM991" i="31"/>
  <c r="LQ991" i="31"/>
  <c r="LU991" i="31"/>
  <c r="LY991" i="31"/>
  <c r="MC991" i="31"/>
  <c r="MG991" i="31"/>
  <c r="MK991" i="31"/>
  <c r="MO991" i="31"/>
  <c r="MS991" i="31"/>
  <c r="MY991" i="31"/>
  <c r="NC991" i="31"/>
  <c r="NG991" i="31"/>
  <c r="NK991" i="31"/>
  <c r="NO991" i="31"/>
  <c r="NS991" i="31"/>
  <c r="NY991" i="31"/>
  <c r="OA991" i="31"/>
  <c r="OE991" i="31"/>
  <c r="OK991" i="31"/>
  <c r="OO991" i="31"/>
  <c r="OS991" i="31"/>
  <c r="OY991" i="31"/>
  <c r="PC991" i="31"/>
  <c r="PG991" i="31"/>
  <c r="PK991" i="31"/>
  <c r="PO991" i="31"/>
  <c r="PU991" i="31"/>
  <c r="QC991" i="31"/>
  <c r="QG991" i="31"/>
  <c r="QK991" i="31"/>
  <c r="QQ991" i="31"/>
  <c r="QW991" i="31"/>
  <c r="RA991" i="31"/>
  <c r="RE991" i="31"/>
  <c r="RI991" i="31"/>
  <c r="RM991" i="31"/>
  <c r="RS991" i="31"/>
  <c r="RY991" i="31"/>
  <c r="SE991" i="31"/>
  <c r="SI991" i="31"/>
  <c r="SO991" i="31"/>
  <c r="M992" i="31"/>
  <c r="S992" i="31"/>
  <c r="W992" i="31"/>
  <c r="AC992" i="31"/>
  <c r="AI992" i="31"/>
  <c r="AO992" i="31"/>
  <c r="AS992" i="31"/>
  <c r="AW992" i="31"/>
  <c r="BA992" i="31"/>
  <c r="BG992" i="31"/>
  <c r="BM992" i="31"/>
  <c r="BQ992" i="31"/>
  <c r="BW992" i="31"/>
  <c r="CC992" i="31"/>
  <c r="CI992" i="31"/>
  <c r="CO992" i="31"/>
  <c r="CU992" i="31"/>
  <c r="CY992" i="31"/>
  <c r="DE992" i="31"/>
  <c r="DI992" i="31"/>
  <c r="DM992" i="31"/>
  <c r="DS992" i="31"/>
  <c r="DW992" i="31"/>
  <c r="EA992" i="31"/>
  <c r="EE992" i="31"/>
  <c r="EI992" i="31"/>
  <c r="EM992" i="31"/>
  <c r="ES992" i="31"/>
  <c r="EW992" i="31"/>
  <c r="FC992" i="31"/>
  <c r="FI992" i="31"/>
  <c r="FM992" i="31"/>
  <c r="FS992" i="31"/>
  <c r="FW992" i="31"/>
  <c r="GC992" i="31"/>
  <c r="GG992" i="31"/>
  <c r="GK992" i="31"/>
  <c r="GQ992" i="31"/>
  <c r="GU992" i="31"/>
  <c r="GY992" i="31"/>
  <c r="HC992" i="31"/>
  <c r="HI992" i="31"/>
  <c r="HM992" i="31"/>
  <c r="HQ992" i="31"/>
  <c r="HU992" i="31"/>
  <c r="HY992" i="31"/>
  <c r="IC992" i="31"/>
  <c r="II992" i="31"/>
  <c r="IO992" i="31"/>
  <c r="IU992" i="31"/>
  <c r="JA992" i="31"/>
  <c r="JE992" i="31"/>
  <c r="JI992" i="31"/>
  <c r="JM992" i="31"/>
  <c r="JQ992" i="31"/>
  <c r="JW992" i="31"/>
  <c r="KA992" i="31"/>
  <c r="KE992" i="31"/>
  <c r="KK992" i="31"/>
  <c r="KO992" i="31"/>
  <c r="KS992" i="31"/>
  <c r="KW992" i="31"/>
  <c r="NA992" i="31"/>
  <c r="NM992" i="31"/>
  <c r="NS992" i="31"/>
  <c r="NW992" i="31"/>
  <c r="OC992" i="31"/>
  <c r="OI992" i="31"/>
  <c r="OO992" i="31"/>
  <c r="OU992" i="31"/>
  <c r="OY992" i="31"/>
  <c r="PC992" i="31"/>
  <c r="PI992" i="31"/>
  <c r="PO992" i="31"/>
  <c r="PU992" i="31"/>
  <c r="QA992" i="31"/>
  <c r="QG992" i="31"/>
  <c r="QK992" i="31"/>
  <c r="QQ992" i="31"/>
  <c r="QU992" i="31"/>
  <c r="RA992" i="31"/>
  <c r="RG992" i="31"/>
  <c r="RK992" i="31"/>
  <c r="RQ992" i="31"/>
  <c r="RW992" i="31"/>
  <c r="SA992" i="31"/>
  <c r="SC992" i="31"/>
  <c r="SE992" i="31"/>
  <c r="SG992" i="31"/>
  <c r="SI992" i="31"/>
  <c r="SK992" i="31"/>
  <c r="SM992" i="31"/>
  <c r="SO992" i="31"/>
  <c r="K993" i="31"/>
  <c r="M993" i="31"/>
  <c r="O993" i="31"/>
  <c r="Q993" i="31"/>
  <c r="S993" i="31"/>
  <c r="U993" i="31"/>
  <c r="W993" i="31"/>
  <c r="Y993" i="31"/>
  <c r="AA993" i="31"/>
  <c r="AC993" i="31"/>
  <c r="AE993" i="31"/>
  <c r="AG993" i="31"/>
  <c r="AI993" i="31"/>
  <c r="AK993" i="31"/>
  <c r="AM993" i="31"/>
  <c r="AO993" i="31"/>
  <c r="AQ993" i="31"/>
  <c r="AS993" i="31"/>
  <c r="AU993" i="31"/>
  <c r="AW993" i="31"/>
  <c r="AY993" i="31"/>
  <c r="BA993" i="31"/>
  <c r="BC993" i="31"/>
  <c r="BE993" i="31"/>
  <c r="BG993" i="31"/>
  <c r="BI993" i="31"/>
  <c r="BK993" i="31"/>
  <c r="BM993" i="31"/>
  <c r="BO993" i="31"/>
  <c r="BQ993" i="31"/>
  <c r="BS993" i="31"/>
  <c r="BU993" i="31"/>
  <c r="BW993" i="31"/>
  <c r="BY993" i="31"/>
  <c r="CA993" i="31"/>
  <c r="CC993" i="31"/>
  <c r="CE993" i="31"/>
  <c r="CG993" i="31"/>
  <c r="CI993" i="31"/>
  <c r="CK993" i="31"/>
  <c r="CM993" i="31"/>
  <c r="CO993" i="31"/>
  <c r="CQ993" i="31"/>
  <c r="CS993" i="31"/>
  <c r="CU993" i="31"/>
  <c r="CY993" i="31"/>
  <c r="DA993" i="31"/>
  <c r="DC993" i="31"/>
  <c r="DE993" i="31"/>
  <c r="DG993" i="31"/>
  <c r="DI993" i="31"/>
  <c r="DK993" i="31"/>
  <c r="DO993" i="31"/>
  <c r="DS993" i="31"/>
  <c r="DW993" i="31"/>
  <c r="EA993" i="31"/>
  <c r="EC993" i="31"/>
  <c r="EG993" i="31"/>
  <c r="EK993" i="31"/>
  <c r="EO993" i="31"/>
  <c r="ES993" i="31"/>
  <c r="EW993" i="31"/>
  <c r="FA993" i="31"/>
  <c r="FE993" i="31"/>
  <c r="FI993" i="31"/>
  <c r="FM993" i="31"/>
  <c r="FQ993" i="31"/>
  <c r="FU993" i="31"/>
  <c r="FY993" i="31"/>
  <c r="GC993" i="31"/>
  <c r="GG993" i="31"/>
  <c r="GK993" i="31"/>
  <c r="GO993" i="31"/>
  <c r="GU993" i="31"/>
  <c r="GY993" i="31"/>
  <c r="HC993" i="31"/>
  <c r="HG993" i="31"/>
  <c r="HK993" i="31"/>
  <c r="HQ993" i="31"/>
  <c r="HU993" i="31"/>
  <c r="HY993" i="31"/>
  <c r="IC993" i="31"/>
  <c r="IG993" i="31"/>
  <c r="IK993" i="31"/>
  <c r="IO993" i="31"/>
  <c r="IS993" i="31"/>
  <c r="IW993" i="31"/>
  <c r="JA993" i="31"/>
  <c r="JE993" i="31"/>
  <c r="JI993" i="31"/>
  <c r="JM993" i="31"/>
  <c r="JQ993" i="31"/>
  <c r="JU993" i="31"/>
  <c r="JY993" i="31"/>
  <c r="KC993" i="31"/>
  <c r="KG993" i="31"/>
  <c r="KK993" i="31"/>
  <c r="KO993" i="31"/>
  <c r="KS993" i="31"/>
  <c r="KW993" i="31"/>
  <c r="LA993" i="31"/>
  <c r="LE993" i="31"/>
  <c r="LI993" i="31"/>
  <c r="LO993" i="31"/>
  <c r="LS993" i="31"/>
  <c r="LW993" i="31"/>
  <c r="MA993" i="31"/>
  <c r="ME993" i="31"/>
  <c r="MK993" i="31"/>
  <c r="MQ993" i="31"/>
  <c r="MU993" i="31"/>
  <c r="MY993" i="31"/>
  <c r="NC993" i="31"/>
  <c r="NG993" i="31"/>
  <c r="NK993" i="31"/>
  <c r="NO993" i="31"/>
  <c r="NS993" i="31"/>
  <c r="NW993" i="31"/>
  <c r="OA993" i="31"/>
  <c r="OE993" i="31"/>
  <c r="OI993" i="31"/>
  <c r="OM993" i="31"/>
  <c r="OQ993" i="31"/>
  <c r="OU993" i="31"/>
  <c r="OY993" i="31"/>
  <c r="PC993" i="31"/>
  <c r="PG993" i="31"/>
  <c r="PK993" i="31"/>
  <c r="PO993" i="31"/>
  <c r="PS993" i="31"/>
  <c r="PY993" i="31"/>
  <c r="QC993" i="31"/>
  <c r="QG993" i="31"/>
  <c r="QK993" i="31"/>
  <c r="QO993" i="31"/>
  <c r="QS993" i="31"/>
  <c r="QW993" i="31"/>
  <c r="RA993" i="31"/>
  <c r="RE993" i="31"/>
  <c r="RI993" i="31"/>
  <c r="RM993" i="31"/>
  <c r="RQ993" i="31"/>
  <c r="RW993" i="31"/>
  <c r="SA993" i="31"/>
  <c r="SG993" i="31"/>
  <c r="SM993" i="31"/>
  <c r="M994" i="31"/>
  <c r="Q994" i="31"/>
  <c r="U994" i="31"/>
  <c r="Y994" i="31"/>
  <c r="AC994" i="31"/>
  <c r="AG994" i="31"/>
  <c r="AK994" i="31"/>
  <c r="AO994" i="31"/>
  <c r="AS994" i="31"/>
  <c r="AY994" i="31"/>
  <c r="BC994" i="31"/>
  <c r="BI994" i="31"/>
  <c r="BO994" i="31"/>
  <c r="BU994" i="31"/>
  <c r="CA994" i="31"/>
  <c r="CE994" i="31"/>
  <c r="CI994" i="31"/>
  <c r="CM994" i="31"/>
  <c r="CQ994" i="31"/>
  <c r="CW994" i="31"/>
  <c r="DA994" i="31"/>
  <c r="DE994" i="31"/>
  <c r="DI994" i="31"/>
  <c r="DM994" i="31"/>
  <c r="DQ994" i="31"/>
  <c r="DU994" i="31"/>
  <c r="DY994" i="31"/>
  <c r="EC994" i="31"/>
  <c r="EG994" i="31"/>
  <c r="EM994" i="31"/>
  <c r="EQ994" i="31"/>
  <c r="EU994" i="31"/>
  <c r="EY994" i="31"/>
  <c r="FC994" i="31"/>
  <c r="FG994" i="31"/>
  <c r="FK994" i="31"/>
  <c r="FO994" i="31"/>
  <c r="FS994" i="31"/>
  <c r="FW994" i="31"/>
  <c r="FY994" i="31"/>
  <c r="GC994" i="31"/>
  <c r="GG994" i="31"/>
  <c r="GK994" i="31"/>
  <c r="GO994" i="31"/>
  <c r="GS994" i="31"/>
  <c r="GY994" i="31"/>
  <c r="HE994" i="31"/>
  <c r="HI994" i="31"/>
  <c r="HM994" i="31"/>
  <c r="HQ994" i="31"/>
  <c r="HU994" i="31"/>
  <c r="HY994" i="31"/>
  <c r="IC994" i="31"/>
  <c r="IG994" i="31"/>
  <c r="IK994" i="31"/>
  <c r="IO994" i="31"/>
  <c r="IS994" i="31"/>
  <c r="IW994" i="31"/>
  <c r="JA994" i="31"/>
  <c r="JE994" i="31"/>
  <c r="JI994" i="31"/>
  <c r="JM994" i="31"/>
  <c r="JQ994" i="31"/>
  <c r="JU994" i="31"/>
  <c r="JY994" i="31"/>
  <c r="KC994" i="31"/>
  <c r="KG994" i="31"/>
  <c r="KK994" i="31"/>
  <c r="KO994" i="31"/>
  <c r="KS994" i="31"/>
  <c r="LA994" i="31"/>
  <c r="LG994" i="31"/>
  <c r="LK994" i="31"/>
  <c r="LO994" i="31"/>
  <c r="LU994" i="31"/>
  <c r="LY994" i="31"/>
  <c r="MC994" i="31"/>
  <c r="MG994" i="31"/>
  <c r="MK994" i="31"/>
  <c r="MQ994" i="31"/>
  <c r="MW994" i="31"/>
  <c r="NC994" i="31"/>
  <c r="NI994" i="31"/>
  <c r="NM994" i="31"/>
  <c r="NQ994" i="31"/>
  <c r="NW994" i="31"/>
  <c r="OA994" i="31"/>
  <c r="OE994" i="31"/>
  <c r="OI994" i="31"/>
  <c r="OM994" i="31"/>
  <c r="OQ994" i="31"/>
  <c r="OU994" i="31"/>
  <c r="PA994" i="31"/>
  <c r="PG994" i="31"/>
  <c r="PM994" i="31"/>
  <c r="PQ994" i="31"/>
  <c r="PU994" i="31"/>
  <c r="PY994" i="31"/>
  <c r="QE994" i="31"/>
  <c r="QI994" i="31"/>
  <c r="QO994" i="31"/>
  <c r="QU994" i="31"/>
  <c r="QY994" i="31"/>
  <c r="RE994" i="31"/>
  <c r="RK994" i="31"/>
  <c r="RO994" i="31"/>
  <c r="RU994" i="31"/>
  <c r="RY994" i="31"/>
  <c r="SC994" i="31"/>
  <c r="SG994" i="31"/>
  <c r="SK994" i="31"/>
  <c r="K995" i="31"/>
  <c r="Q995" i="31"/>
  <c r="U995" i="31"/>
  <c r="Y995" i="31"/>
  <c r="AE995" i="31"/>
  <c r="AK995" i="31"/>
  <c r="AO995" i="31"/>
  <c r="AU995" i="31"/>
  <c r="AY995" i="31"/>
  <c r="BC995" i="31"/>
  <c r="BG995" i="31"/>
  <c r="BM995" i="31"/>
  <c r="BQ995" i="31"/>
  <c r="BU995" i="31"/>
  <c r="CA995" i="31"/>
  <c r="CE995" i="31"/>
  <c r="CI995" i="31"/>
  <c r="CM995" i="31"/>
  <c r="CQ995" i="31"/>
  <c r="CW995" i="31"/>
  <c r="DA995" i="31"/>
  <c r="DE995" i="31"/>
  <c r="DI995" i="31"/>
  <c r="DM995" i="31"/>
  <c r="DQ995" i="31"/>
  <c r="DU995" i="31"/>
  <c r="DY995" i="31"/>
  <c r="EC995" i="31"/>
  <c r="EG995" i="31"/>
  <c r="EK995" i="31"/>
  <c r="EO995" i="31"/>
  <c r="ES995" i="31"/>
  <c r="EY995" i="31"/>
  <c r="FE995" i="31"/>
  <c r="FI995" i="31"/>
  <c r="FM995" i="31"/>
  <c r="FQ995" i="31"/>
  <c r="FU995" i="31"/>
  <c r="GA995" i="31"/>
  <c r="GE995" i="31"/>
  <c r="GK995" i="31"/>
  <c r="GO995" i="31"/>
  <c r="GS995" i="31"/>
  <c r="GW995" i="31"/>
  <c r="HA995" i="31"/>
  <c r="HE995" i="31"/>
  <c r="HK995" i="31"/>
  <c r="HO995" i="31"/>
  <c r="HS995" i="31"/>
  <c r="HW995" i="31"/>
  <c r="IA995" i="31"/>
  <c r="IE995" i="31"/>
  <c r="II995" i="31"/>
  <c r="IM995" i="31"/>
  <c r="LC995" i="31"/>
  <c r="LE995" i="31"/>
  <c r="LG995" i="31"/>
  <c r="LI995" i="31"/>
  <c r="LK995" i="31"/>
  <c r="LM995" i="31"/>
  <c r="LQ995" i="31"/>
  <c r="LS995" i="31"/>
  <c r="LW995" i="31"/>
  <c r="MA995" i="31"/>
  <c r="ME995" i="31"/>
  <c r="MK995" i="31"/>
  <c r="MM995" i="31"/>
  <c r="MQ995" i="31"/>
  <c r="MU995" i="31"/>
  <c r="NA995" i="31"/>
  <c r="NG995" i="31"/>
  <c r="NK995" i="31"/>
  <c r="NO995" i="31"/>
  <c r="NU995" i="31"/>
  <c r="NY995" i="31"/>
  <c r="OC995" i="31"/>
  <c r="OI995" i="31"/>
  <c r="OM995" i="31"/>
  <c r="OQ995" i="31"/>
  <c r="OW995" i="31"/>
  <c r="PA995" i="31"/>
  <c r="PG995" i="31"/>
  <c r="PK995" i="31"/>
  <c r="PQ995" i="31"/>
  <c r="PU995" i="31"/>
  <c r="PY995" i="31"/>
  <c r="QC995" i="31"/>
  <c r="QI995" i="31"/>
  <c r="QM995" i="31"/>
  <c r="QQ995" i="31"/>
  <c r="QU995" i="31"/>
  <c r="QY995" i="31"/>
  <c r="RC995" i="31"/>
  <c r="RG995" i="31"/>
  <c r="RK995" i="31"/>
  <c r="RO995" i="31"/>
  <c r="RU995" i="31"/>
  <c r="RY995" i="31"/>
  <c r="SC995" i="31"/>
  <c r="SI995" i="31"/>
  <c r="SM995" i="31"/>
  <c r="M996" i="31"/>
  <c r="S996" i="31"/>
  <c r="W996" i="31"/>
  <c r="AC996" i="31"/>
  <c r="AG996" i="31"/>
  <c r="AK996" i="31"/>
  <c r="AO996" i="31"/>
  <c r="AS996" i="31"/>
  <c r="AW996" i="31"/>
  <c r="BA996" i="31"/>
  <c r="BE996" i="31"/>
  <c r="BI996" i="31"/>
  <c r="BM996" i="31"/>
  <c r="BQ996" i="31"/>
  <c r="BU996" i="31"/>
  <c r="BY996" i="31"/>
  <c r="CC996" i="31"/>
  <c r="CG996" i="31"/>
  <c r="CK996" i="31"/>
  <c r="CO996" i="31"/>
  <c r="CS996" i="31"/>
  <c r="CW996" i="31"/>
  <c r="DA996" i="31"/>
  <c r="DE996" i="31"/>
  <c r="DI996" i="31"/>
  <c r="DO996" i="31"/>
  <c r="DS996" i="31"/>
  <c r="DY996" i="31"/>
  <c r="EE996" i="31"/>
  <c r="EK996" i="31"/>
  <c r="EO996" i="31"/>
  <c r="ES996" i="31"/>
  <c r="EW996" i="31"/>
  <c r="FA996" i="31"/>
  <c r="FE996" i="31"/>
  <c r="FK996" i="31"/>
  <c r="FO996" i="31"/>
  <c r="FS996" i="31"/>
  <c r="FW996" i="31"/>
  <c r="GC996" i="31"/>
  <c r="GG996" i="31"/>
  <c r="GK996" i="31"/>
  <c r="GO996" i="31"/>
  <c r="GS996" i="31"/>
  <c r="GY996" i="31"/>
  <c r="HE996" i="31"/>
  <c r="HI996" i="31"/>
  <c r="HM996" i="31"/>
  <c r="HQ996" i="31"/>
  <c r="HU996" i="31"/>
  <c r="HY996" i="31"/>
  <c r="IC996" i="31"/>
  <c r="IG996" i="31"/>
  <c r="IK996" i="31"/>
  <c r="IO996" i="31"/>
  <c r="IU996" i="31"/>
  <c r="IY996" i="31"/>
  <c r="JC996" i="31"/>
  <c r="JG996" i="31"/>
  <c r="JK996" i="31"/>
  <c r="JQ996" i="31"/>
  <c r="JU996" i="31"/>
  <c r="JY996" i="31"/>
  <c r="KC996" i="31"/>
  <c r="KG996" i="31"/>
  <c r="KK996" i="31"/>
  <c r="KO996" i="31"/>
  <c r="KS996" i="31"/>
  <c r="KW996" i="31"/>
  <c r="LA996" i="31"/>
  <c r="LE996" i="31"/>
  <c r="LI996" i="31"/>
  <c r="LM996" i="31"/>
  <c r="LQ996" i="31"/>
  <c r="LU996" i="31"/>
  <c r="LY996" i="31"/>
  <c r="MC996" i="31"/>
  <c r="MG996" i="31"/>
  <c r="MK996" i="31"/>
  <c r="MO996" i="31"/>
  <c r="MS996" i="31"/>
  <c r="MY996" i="31"/>
  <c r="NC996" i="31"/>
  <c r="NG996" i="31"/>
  <c r="NK996" i="31"/>
  <c r="NO996" i="31"/>
  <c r="NS996" i="31"/>
  <c r="NW996" i="31"/>
  <c r="OA996" i="31"/>
  <c r="OG996" i="31"/>
  <c r="OK996" i="31"/>
  <c r="OQ996" i="31"/>
  <c r="OU996" i="31"/>
  <c r="PA996" i="31"/>
  <c r="PG996" i="31"/>
  <c r="PK996" i="31"/>
  <c r="PO996" i="31"/>
  <c r="PS996" i="31"/>
  <c r="PW996" i="31"/>
  <c r="QC996" i="31"/>
  <c r="QG996" i="31"/>
  <c r="QK996" i="31"/>
  <c r="QO996" i="31"/>
  <c r="QS996" i="31"/>
  <c r="QW996" i="31"/>
  <c r="RA996" i="31"/>
  <c r="RE996" i="31"/>
  <c r="RM996" i="31"/>
  <c r="RQ996" i="31"/>
  <c r="RU996" i="31"/>
  <c r="RY996" i="31"/>
  <c r="SC996" i="31"/>
  <c r="SG996" i="31"/>
  <c r="SK996" i="31"/>
  <c r="K997" i="31"/>
  <c r="O997" i="31"/>
  <c r="S997" i="31"/>
  <c r="W997" i="31"/>
  <c r="AA997" i="31"/>
  <c r="AE997" i="31"/>
  <c r="AI997" i="31"/>
  <c r="AO997" i="31"/>
  <c r="AS997" i="31"/>
  <c r="AY997" i="31"/>
  <c r="BE997" i="31"/>
  <c r="BK997" i="31"/>
  <c r="BO997" i="31"/>
  <c r="BS997" i="31"/>
  <c r="BW997" i="31"/>
  <c r="CA997" i="31"/>
  <c r="CG997" i="31"/>
  <c r="CK997" i="31"/>
  <c r="CO997" i="31"/>
  <c r="CS997" i="31"/>
  <c r="CW997" i="31"/>
  <c r="DC997" i="31"/>
  <c r="DG997" i="31"/>
  <c r="DK997" i="31"/>
  <c r="DO997" i="31"/>
  <c r="DS997" i="31"/>
  <c r="DY997" i="31"/>
  <c r="EC997" i="31"/>
  <c r="EG997" i="31"/>
  <c r="EK997" i="31"/>
  <c r="EO997" i="31"/>
  <c r="ES997" i="31"/>
  <c r="EW997" i="31"/>
  <c r="FA997" i="31"/>
  <c r="FE997" i="31"/>
  <c r="FI997" i="31"/>
  <c r="FM997" i="31"/>
  <c r="FS997" i="31"/>
  <c r="FW997" i="31"/>
  <c r="GC997" i="31"/>
  <c r="GG997" i="31"/>
  <c r="GK997" i="31"/>
  <c r="GO997" i="31"/>
  <c r="GU997" i="31"/>
  <c r="GY997" i="31"/>
  <c r="HC997" i="31"/>
  <c r="HG997" i="31"/>
  <c r="HK997" i="31"/>
  <c r="HO997" i="31"/>
  <c r="HS997" i="31"/>
  <c r="HW997" i="31"/>
  <c r="IA997" i="31"/>
  <c r="IE997" i="31"/>
  <c r="IK997" i="31"/>
  <c r="IO997" i="31"/>
  <c r="IS997" i="31"/>
  <c r="IW997" i="31"/>
  <c r="JA997" i="31"/>
  <c r="JE997" i="31"/>
  <c r="JI997" i="31"/>
  <c r="JM997" i="31"/>
  <c r="JQ997" i="31"/>
  <c r="JU997" i="31"/>
  <c r="JY997" i="31"/>
  <c r="KC997" i="31"/>
  <c r="KI997" i="31"/>
  <c r="KM997" i="31"/>
  <c r="KS997" i="31"/>
  <c r="KW997" i="31"/>
  <c r="LA997" i="31"/>
  <c r="LE997" i="31"/>
  <c r="LI997" i="31"/>
  <c r="LM997" i="31"/>
  <c r="LQ997" i="31"/>
  <c r="LU997" i="31"/>
  <c r="LY997" i="31"/>
  <c r="MC997" i="31"/>
  <c r="MG997" i="31"/>
  <c r="MK997" i="31"/>
  <c r="MQ997" i="31"/>
  <c r="MU997" i="31"/>
  <c r="MY997" i="31"/>
  <c r="NC997" i="31"/>
  <c r="NI997" i="31"/>
  <c r="NO997" i="31"/>
  <c r="NU997" i="31"/>
  <c r="OA997" i="31"/>
  <c r="OE997" i="31"/>
  <c r="OK997" i="31"/>
  <c r="OO997" i="31"/>
  <c r="OS997" i="31"/>
  <c r="OY997" i="31"/>
  <c r="PE997" i="31"/>
  <c r="PK997" i="31"/>
  <c r="PO997" i="31"/>
  <c r="PS997" i="31"/>
  <c r="PW997" i="31"/>
  <c r="QA997" i="31"/>
  <c r="QE997" i="31"/>
  <c r="QI997" i="31"/>
  <c r="QM997" i="31"/>
  <c r="QQ997" i="31"/>
  <c r="QU997" i="31"/>
  <c r="QY997" i="31"/>
  <c r="RC997" i="31"/>
  <c r="RG997" i="31"/>
  <c r="RM997" i="31"/>
  <c r="RS997" i="31"/>
  <c r="RW997" i="31"/>
  <c r="SA997" i="31"/>
  <c r="SE997" i="31"/>
  <c r="SI997" i="31"/>
  <c r="SM997" i="31"/>
  <c r="K998" i="31"/>
  <c r="O998" i="31"/>
  <c r="S998" i="31"/>
  <c r="Y998" i="31"/>
  <c r="AE998" i="31"/>
  <c r="AK998" i="31"/>
  <c r="AQ998" i="31"/>
  <c r="AW998" i="31"/>
  <c r="BC998" i="31"/>
  <c r="BI998" i="31"/>
  <c r="BO998" i="31"/>
  <c r="BQ998" i="31"/>
  <c r="BS998" i="31"/>
  <c r="BU998" i="31"/>
  <c r="BW998" i="31"/>
  <c r="BY998" i="31"/>
  <c r="CA998" i="31"/>
  <c r="CC998" i="31"/>
  <c r="CE998" i="31"/>
  <c r="CG998" i="31"/>
  <c r="CI998" i="31"/>
  <c r="CK998" i="31"/>
  <c r="CM998" i="31"/>
  <c r="CO998" i="31"/>
  <c r="CQ998" i="31"/>
  <c r="CS998" i="31"/>
  <c r="CU998" i="31"/>
  <c r="CW998" i="31"/>
  <c r="CY998" i="31"/>
  <c r="DA998" i="31"/>
  <c r="DC998" i="31"/>
  <c r="DE998" i="31"/>
  <c r="DG998" i="31"/>
  <c r="DI998" i="31"/>
  <c r="DK998" i="31"/>
  <c r="DM998" i="31"/>
  <c r="DO998" i="31"/>
  <c r="DQ998" i="31"/>
  <c r="DS998" i="31"/>
  <c r="DU998" i="31"/>
  <c r="DW998" i="31"/>
  <c r="DY998" i="31"/>
  <c r="EA998" i="31"/>
  <c r="EC998" i="31"/>
  <c r="EE998" i="31"/>
  <c r="EG998" i="31"/>
  <c r="EI998" i="31"/>
  <c r="EK998" i="31"/>
  <c r="EM998" i="31"/>
  <c r="EO998" i="31"/>
  <c r="EQ998" i="31"/>
  <c r="ES998" i="31"/>
  <c r="EU998" i="31"/>
  <c r="EW998" i="31"/>
  <c r="EY998" i="31"/>
  <c r="FA998" i="31"/>
  <c r="FE998" i="31"/>
  <c r="FG998" i="31"/>
  <c r="FI998" i="31"/>
  <c r="FK998" i="31"/>
  <c r="FM998" i="31"/>
  <c r="FO998" i="31"/>
  <c r="FS998" i="31"/>
  <c r="FW998" i="31"/>
  <c r="GA998" i="31"/>
  <c r="GE998" i="31"/>
  <c r="GG998" i="31"/>
  <c r="IM998" i="31"/>
  <c r="IW998" i="31"/>
  <c r="JC998" i="31"/>
  <c r="JI998" i="31"/>
  <c r="JM998" i="31"/>
  <c r="JS998" i="31"/>
  <c r="JW998" i="31"/>
  <c r="KA998" i="31"/>
  <c r="KG998" i="31"/>
  <c r="KI998" i="31"/>
  <c r="KM998" i="31"/>
  <c r="KS998" i="31"/>
  <c r="KW998" i="31"/>
  <c r="LC998" i="31"/>
  <c r="LG998" i="31"/>
  <c r="LK998" i="31"/>
  <c r="LO998" i="31"/>
  <c r="LS998" i="31"/>
  <c r="LW998" i="31"/>
  <c r="MA998" i="31"/>
  <c r="ME998" i="31"/>
  <c r="MK998" i="31"/>
  <c r="MO998" i="31"/>
  <c r="MS998" i="31"/>
  <c r="MW998" i="31"/>
  <c r="NA998" i="31"/>
  <c r="NE998" i="31"/>
  <c r="NI998" i="31"/>
  <c r="NM998" i="31"/>
  <c r="NQ998" i="31"/>
  <c r="NU998" i="31"/>
  <c r="NY998" i="31"/>
  <c r="OC998" i="31"/>
  <c r="OG998" i="31"/>
  <c r="OK998" i="31"/>
  <c r="OO998" i="31"/>
  <c r="OS998" i="31"/>
  <c r="OY998" i="31"/>
  <c r="PC998" i="31"/>
  <c r="PI998" i="31"/>
  <c r="PO998" i="31"/>
  <c r="PU998" i="31"/>
  <c r="QA998" i="31"/>
  <c r="QG998" i="31"/>
  <c r="QK998" i="31"/>
  <c r="QQ998" i="31"/>
  <c r="QU998" i="31"/>
  <c r="RA998" i="31"/>
  <c r="RG998" i="31"/>
  <c r="RM998" i="31"/>
  <c r="RQ998" i="31"/>
  <c r="RU998" i="31"/>
  <c r="RY998" i="31"/>
  <c r="SC998" i="31"/>
  <c r="SG998" i="31"/>
  <c r="SK998" i="31"/>
  <c r="SO998" i="31"/>
  <c r="M999" i="31"/>
  <c r="Q999" i="31"/>
  <c r="U999" i="31"/>
  <c r="Y999" i="31"/>
  <c r="AE999" i="31"/>
  <c r="AI999" i="31"/>
  <c r="AO999" i="31"/>
  <c r="AS999" i="31"/>
  <c r="AW999" i="31"/>
  <c r="BA999" i="31"/>
  <c r="BE999" i="31"/>
  <c r="BI999" i="31"/>
  <c r="BM999" i="31"/>
  <c r="BQ999" i="31"/>
  <c r="BU999" i="31"/>
  <c r="BY999" i="31"/>
  <c r="CC999" i="31"/>
  <c r="CG999" i="31"/>
  <c r="CM999" i="31"/>
  <c r="CQ999" i="31"/>
  <c r="CW999" i="31"/>
  <c r="DA999" i="31"/>
  <c r="DE999" i="31"/>
  <c r="DK999" i="31"/>
  <c r="DO999" i="31"/>
  <c r="DS999" i="31"/>
  <c r="DW999" i="31"/>
  <c r="EE999" i="31"/>
  <c r="EI999" i="31"/>
  <c r="EO999" i="31"/>
  <c r="ES999" i="31"/>
  <c r="EW999" i="31"/>
  <c r="FA999" i="31"/>
  <c r="FC999" i="31"/>
  <c r="FG999" i="31"/>
  <c r="FM999" i="31"/>
  <c r="FQ999" i="31"/>
  <c r="FU999" i="31"/>
  <c r="FY999" i="31"/>
  <c r="GC999" i="31"/>
  <c r="GG999" i="31"/>
  <c r="GK999" i="31"/>
  <c r="GO999" i="31"/>
  <c r="GS999" i="31"/>
  <c r="GW999" i="31"/>
  <c r="HA999" i="31"/>
  <c r="HE999" i="31"/>
  <c r="HI999" i="31"/>
  <c r="HM999" i="31"/>
  <c r="HQ999" i="31"/>
  <c r="HU999" i="31"/>
  <c r="HY999" i="31"/>
  <c r="IE999" i="31"/>
  <c r="IK999" i="31"/>
  <c r="IQ999" i="31"/>
  <c r="IW999" i="31"/>
  <c r="JA999" i="31"/>
  <c r="JE999" i="31"/>
  <c r="JI999" i="31"/>
  <c r="JM999" i="31"/>
  <c r="JQ999" i="31"/>
  <c r="JU999" i="31"/>
  <c r="JY999" i="31"/>
  <c r="KC999" i="31"/>
  <c r="KG999" i="31"/>
  <c r="KK999" i="31"/>
  <c r="KO999" i="31"/>
  <c r="KS999" i="31"/>
  <c r="KW999" i="31"/>
  <c r="LC999" i="31"/>
  <c r="LG999" i="31"/>
  <c r="LM999" i="31"/>
  <c r="LQ999" i="31"/>
  <c r="LW999" i="31"/>
  <c r="MC999" i="31"/>
  <c r="MI999" i="31"/>
  <c r="MM999" i="31"/>
  <c r="MS999" i="31"/>
  <c r="MW999" i="31"/>
  <c r="NA999" i="31"/>
  <c r="NE999" i="31"/>
  <c r="NI999" i="31"/>
  <c r="NO999" i="31"/>
  <c r="NU999" i="31"/>
  <c r="NY999" i="31"/>
  <c r="OC999" i="31"/>
  <c r="OI999" i="31"/>
  <c r="OO999" i="31"/>
  <c r="OU999" i="31"/>
  <c r="OY999" i="31"/>
  <c r="PC999" i="31"/>
  <c r="PG999" i="31"/>
  <c r="PK999" i="31"/>
  <c r="PO999" i="31"/>
  <c r="PS999" i="31"/>
  <c r="PW999" i="31"/>
  <c r="QA999" i="31"/>
  <c r="QE999" i="31"/>
  <c r="QI999" i="31"/>
  <c r="QO999" i="31"/>
  <c r="QS999" i="31"/>
  <c r="QW999" i="31"/>
  <c r="RA999" i="31"/>
  <c r="RE999" i="31"/>
  <c r="RI999" i="31"/>
  <c r="RM999" i="31"/>
  <c r="RQ999" i="31"/>
  <c r="RW999" i="31"/>
  <c r="SA999" i="31"/>
  <c r="SE999" i="31"/>
  <c r="SI999" i="31"/>
  <c r="SM999" i="31"/>
  <c r="K1000" i="31"/>
  <c r="O1000" i="31"/>
  <c r="U1000" i="31"/>
  <c r="Y1000" i="31"/>
  <c r="AC1000" i="31"/>
  <c r="AG1000" i="31"/>
  <c r="AK1000" i="31"/>
  <c r="AQ1000" i="31"/>
  <c r="AW1000" i="31"/>
  <c r="BA1000" i="31"/>
  <c r="BG1000" i="31"/>
  <c r="BM1000" i="31"/>
  <c r="BS1000" i="31"/>
  <c r="BY1000" i="31"/>
  <c r="CC1000" i="31"/>
  <c r="CG1000" i="31"/>
  <c r="CM1000" i="31"/>
  <c r="CQ1000" i="31"/>
  <c r="CU1000" i="31"/>
  <c r="DA1000" i="31"/>
  <c r="DG1000" i="31"/>
  <c r="DK1000" i="31"/>
  <c r="DO1000" i="31"/>
  <c r="DS1000" i="31"/>
  <c r="DW1000" i="31"/>
  <c r="EA1000" i="31"/>
  <c r="EE1000" i="31"/>
  <c r="EI1000" i="31"/>
  <c r="EM1000" i="31"/>
  <c r="EQ1000" i="31"/>
  <c r="EU1000" i="31"/>
  <c r="EY1000" i="31"/>
  <c r="FC1000" i="31"/>
  <c r="FG1000" i="31"/>
  <c r="FK1000" i="31"/>
  <c r="FQ1000" i="31"/>
  <c r="FU1000" i="31"/>
  <c r="FY1000" i="31"/>
  <c r="GC1000" i="31"/>
  <c r="GG1000" i="31"/>
  <c r="GM1000" i="31"/>
  <c r="GS1000" i="31"/>
  <c r="GY1000" i="31"/>
  <c r="HE1000" i="31"/>
  <c r="HI1000" i="31"/>
  <c r="HM1000" i="31"/>
  <c r="HQ1000" i="31"/>
  <c r="HU1000" i="31"/>
  <c r="HY1000" i="31"/>
  <c r="IC1000" i="31"/>
  <c r="IG1000" i="31"/>
  <c r="IK1000" i="31"/>
  <c r="IO1000" i="31"/>
  <c r="IS1000" i="31"/>
  <c r="IY1000" i="31"/>
  <c r="JE1000" i="31"/>
  <c r="JK1000" i="31"/>
  <c r="JQ1000" i="31"/>
  <c r="JU1000" i="31"/>
  <c r="JY1000" i="31"/>
  <c r="KE1000" i="31"/>
  <c r="KI1000" i="31"/>
  <c r="KM1000" i="31"/>
  <c r="KQ1000" i="31"/>
  <c r="KU1000" i="31"/>
  <c r="KY1000" i="31"/>
  <c r="LC1000" i="31"/>
  <c r="LG1000" i="31"/>
  <c r="LM1000" i="31"/>
  <c r="LQ1000" i="31"/>
  <c r="LU1000" i="31"/>
  <c r="MA1000" i="31"/>
  <c r="MG1000" i="31"/>
  <c r="MI1000" i="31"/>
  <c r="MK1000" i="31"/>
  <c r="MM1000" i="31"/>
  <c r="MO1000" i="31"/>
  <c r="MQ1000" i="31"/>
  <c r="MS1000" i="31"/>
  <c r="MU1000" i="31"/>
  <c r="MW1000" i="31"/>
  <c r="MY1000" i="31"/>
  <c r="NA1000" i="31"/>
  <c r="NC1000" i="31"/>
  <c r="NE1000" i="31"/>
  <c r="NG1000" i="31"/>
  <c r="NI1000" i="31"/>
  <c r="NK1000" i="31"/>
  <c r="NM1000" i="31"/>
  <c r="NO1000" i="31"/>
  <c r="NQ1000" i="31"/>
  <c r="NS1000" i="31"/>
  <c r="NU1000" i="31"/>
  <c r="NW1000" i="31"/>
  <c r="NY1000" i="31"/>
  <c r="OA1000" i="31"/>
  <c r="OE1000" i="31"/>
  <c r="OG1000" i="31"/>
  <c r="OI1000" i="31"/>
  <c r="OK1000" i="31"/>
  <c r="OO1000" i="31"/>
  <c r="OS1000" i="31"/>
  <c r="OY1000" i="31"/>
  <c r="PA1000" i="31"/>
  <c r="PE1000" i="31"/>
  <c r="PI1000" i="31"/>
  <c r="PM1000" i="31"/>
  <c r="PQ1000" i="31"/>
  <c r="PU1000" i="31"/>
  <c r="PY1000" i="31"/>
  <c r="QC1000" i="31"/>
  <c r="QG1000" i="31"/>
  <c r="QK1000" i="31"/>
  <c r="QO1000" i="31"/>
  <c r="QS1000" i="31"/>
  <c r="QW1000" i="31"/>
  <c r="RA1000" i="31"/>
  <c r="RE1000" i="31"/>
  <c r="RI1000" i="31"/>
  <c r="RM1000" i="31"/>
  <c r="RQ1000" i="31"/>
  <c r="RU1000" i="31"/>
  <c r="RY1000" i="31"/>
  <c r="SC1000" i="31"/>
  <c r="SG1000" i="31"/>
  <c r="SK1000" i="31"/>
  <c r="SO1000" i="31"/>
  <c r="M1001" i="31"/>
  <c r="Q1001" i="31"/>
  <c r="U1001" i="31"/>
  <c r="AA1001" i="31"/>
  <c r="AE1001" i="31"/>
  <c r="AI1001" i="31"/>
  <c r="AM1001" i="31"/>
  <c r="AQ1001" i="31"/>
  <c r="AU1001" i="31"/>
  <c r="AY1001" i="31"/>
  <c r="BC1001" i="31"/>
  <c r="BG1001" i="31"/>
  <c r="BK1001" i="31"/>
  <c r="BO1001" i="31"/>
  <c r="BS1001" i="31"/>
  <c r="BW1001" i="31"/>
  <c r="CA1001" i="31"/>
  <c r="CE1001" i="31"/>
  <c r="CK1001" i="31"/>
  <c r="CO1001" i="31"/>
  <c r="CS1001" i="31"/>
  <c r="CY1001" i="31"/>
  <c r="DC1001" i="31"/>
  <c r="DG1001" i="31"/>
  <c r="DM1001" i="31"/>
  <c r="DQ1001" i="31"/>
  <c r="DU1001" i="31"/>
  <c r="DY1001" i="31"/>
  <c r="EC1001" i="31"/>
  <c r="EG1001" i="31"/>
  <c r="EM1001" i="31"/>
  <c r="EQ1001" i="31"/>
  <c r="EW1001" i="31"/>
  <c r="FA1001" i="31"/>
  <c r="FG1001" i="31"/>
  <c r="FK1001" i="31"/>
  <c r="FO1001" i="31"/>
  <c r="FS1001" i="31"/>
  <c r="FW1001" i="31"/>
  <c r="GA1001" i="31"/>
  <c r="GE1001" i="31"/>
  <c r="GI1001" i="31"/>
  <c r="GM1001" i="31"/>
  <c r="GQ1001" i="31"/>
  <c r="GU1001" i="31"/>
  <c r="IY1001" i="31"/>
  <c r="JG1001" i="31"/>
  <c r="JM1001" i="31"/>
  <c r="JS1001" i="31"/>
  <c r="JW1001" i="31"/>
  <c r="KC1001" i="31"/>
  <c r="KI1001" i="31"/>
  <c r="KO1001" i="31"/>
  <c r="KS1001" i="31"/>
  <c r="KW1001" i="31"/>
  <c r="LA1001" i="31"/>
  <c r="LE1001" i="31"/>
  <c r="LK1001" i="31"/>
  <c r="LO1001" i="31"/>
  <c r="LS1001" i="31"/>
  <c r="LW1001" i="31"/>
  <c r="MA1001" i="31"/>
  <c r="MG1001" i="31"/>
  <c r="MK1001" i="31"/>
  <c r="MQ1001" i="31"/>
  <c r="MU1001" i="31"/>
  <c r="MY1001" i="31"/>
  <c r="NC1001" i="31"/>
  <c r="NI1001" i="31"/>
  <c r="NM1001" i="31"/>
  <c r="NS1001" i="31"/>
  <c r="NW1001" i="31"/>
  <c r="OC1001" i="31"/>
  <c r="OG1001" i="31"/>
  <c r="OK1001" i="31"/>
  <c r="OO1001" i="31"/>
  <c r="OS1001" i="31"/>
  <c r="OY1001" i="31"/>
  <c r="PC1001" i="31"/>
  <c r="PI1001" i="31"/>
  <c r="PM1001" i="31"/>
  <c r="PQ1001" i="31"/>
  <c r="PU1001" i="31"/>
  <c r="PY1001" i="31"/>
  <c r="QC1001" i="31"/>
  <c r="QI1001" i="31"/>
  <c r="QM1001" i="31"/>
  <c r="QQ1001" i="31"/>
  <c r="QU1001" i="31"/>
  <c r="QY1001" i="31"/>
  <c r="RC1001" i="31"/>
  <c r="RG1001" i="31"/>
  <c r="RK1001" i="31"/>
  <c r="RO1001" i="31"/>
  <c r="RS1001" i="31"/>
  <c r="RW1001" i="31"/>
  <c r="SA1001" i="31"/>
  <c r="SE1001" i="31"/>
  <c r="SK1001" i="31"/>
  <c r="K1002" i="31"/>
  <c r="Q1002" i="31"/>
  <c r="U1002" i="31"/>
  <c r="Y1002" i="31"/>
  <c r="AC1002" i="31"/>
  <c r="AG1002" i="31"/>
  <c r="AK1002" i="31"/>
  <c r="AO1002" i="31"/>
  <c r="AU1002" i="31"/>
  <c r="AY1002" i="31"/>
  <c r="BE1002" i="31"/>
  <c r="BI1002" i="31"/>
  <c r="BM1002" i="31"/>
  <c r="BS1002" i="31"/>
  <c r="BW1002" i="31"/>
  <c r="CA1002" i="31"/>
  <c r="CE1002" i="31"/>
  <c r="CK1002" i="31"/>
  <c r="CQ1002" i="31"/>
  <c r="CU1002" i="31"/>
  <c r="DA1002" i="31"/>
  <c r="DE1002" i="31"/>
  <c r="DK1002" i="31"/>
  <c r="DO1002" i="31"/>
  <c r="DS1002" i="31"/>
  <c r="DW1002" i="31"/>
  <c r="EA1002" i="31"/>
  <c r="EE1002" i="31"/>
  <c r="EI1002" i="31"/>
  <c r="EO1002" i="31"/>
  <c r="ES1002" i="31"/>
  <c r="EW1002" i="31"/>
  <c r="FA1002" i="31"/>
  <c r="FE1002" i="31"/>
  <c r="FI1002" i="31"/>
  <c r="FM1002" i="31"/>
  <c r="FQ1002" i="31"/>
  <c r="FU1002" i="31"/>
  <c r="GA1002" i="31"/>
  <c r="GG1002" i="31"/>
  <c r="GM1002" i="31"/>
  <c r="GS1002" i="31"/>
  <c r="GW1002" i="31"/>
  <c r="HA1002" i="31"/>
  <c r="HE1002" i="31"/>
  <c r="HI1002" i="31"/>
  <c r="HM1002" i="31"/>
  <c r="HQ1002" i="31"/>
  <c r="HU1002" i="31"/>
  <c r="IA1002" i="31"/>
  <c r="IE1002" i="31"/>
  <c r="II1002" i="31"/>
  <c r="IM1002" i="31"/>
  <c r="IQ1002" i="31"/>
  <c r="IU1002" i="31"/>
  <c r="IY1002" i="31"/>
  <c r="JC1002" i="31"/>
  <c r="JG1002" i="31"/>
  <c r="JM1002" i="31"/>
  <c r="JQ1002" i="31"/>
  <c r="JU1002" i="31"/>
  <c r="JY1002" i="31"/>
  <c r="KC1002" i="31"/>
  <c r="KG1002" i="31"/>
  <c r="KK1002" i="31"/>
  <c r="KO1002" i="31"/>
  <c r="KS1002" i="31"/>
  <c r="KW1002" i="31"/>
  <c r="LA1002" i="31"/>
  <c r="LE1002" i="31"/>
  <c r="LI1002" i="31"/>
  <c r="LM1002" i="31"/>
  <c r="LQ1002" i="31"/>
  <c r="LU1002" i="31"/>
  <c r="MA1002" i="31"/>
  <c r="ME1002" i="31"/>
  <c r="MI1002" i="31"/>
  <c r="MM1002" i="31"/>
  <c r="MQ1002" i="31"/>
  <c r="MU1002" i="31"/>
  <c r="MY1002" i="31"/>
  <c r="NC1002" i="31"/>
  <c r="NI1002" i="31"/>
  <c r="NM1002" i="31"/>
  <c r="NS1002" i="31"/>
  <c r="NY1002" i="31"/>
  <c r="OE1002" i="31"/>
  <c r="OK1002" i="31"/>
  <c r="OQ1002" i="31"/>
  <c r="OU1002" i="31"/>
  <c r="OY1002" i="31"/>
  <c r="PC1002" i="31"/>
  <c r="PG1002" i="31"/>
  <c r="PK1002" i="31"/>
  <c r="PQ1002" i="31"/>
  <c r="PU1002" i="31"/>
  <c r="PY1002" i="31"/>
  <c r="QE1002" i="31"/>
  <c r="QK1002" i="31"/>
  <c r="QQ1002" i="31"/>
  <c r="QU1002" i="31"/>
  <c r="QY1002" i="31"/>
  <c r="RC1002" i="31"/>
  <c r="RG1002" i="31"/>
  <c r="RK1002" i="31"/>
  <c r="RQ1002" i="31"/>
  <c r="RU1002" i="31"/>
  <c r="RY1002" i="31"/>
  <c r="SC1002" i="31"/>
  <c r="SG1002" i="31"/>
  <c r="SM1002" i="31"/>
  <c r="K1003" i="31"/>
  <c r="Q1003" i="31"/>
  <c r="U1003" i="31"/>
  <c r="Y1003" i="31"/>
  <c r="AE1003" i="31"/>
  <c r="AI1003" i="31"/>
  <c r="AO1003" i="31"/>
  <c r="AU1003" i="31"/>
  <c r="AY1003" i="31"/>
  <c r="BC1003" i="31"/>
  <c r="BG1003" i="31"/>
  <c r="BK1003" i="31"/>
  <c r="BO1003" i="31"/>
  <c r="BU1003" i="31"/>
  <c r="BY1003" i="31"/>
  <c r="CC1003" i="31"/>
  <c r="CG1003" i="31"/>
  <c r="CM1003" i="31"/>
  <c r="CO1003" i="31"/>
  <c r="CQ1003" i="31"/>
  <c r="CS1003" i="31"/>
  <c r="CU1003" i="31"/>
  <c r="CW1003" i="31"/>
  <c r="CY1003" i="31"/>
  <c r="DA1003" i="31"/>
  <c r="DC1003" i="31"/>
  <c r="DE1003" i="31"/>
  <c r="DG1003" i="31"/>
  <c r="DI1003" i="31"/>
  <c r="DK1003" i="31"/>
  <c r="DM1003" i="31"/>
  <c r="DO1003" i="31"/>
  <c r="DQ1003" i="31"/>
  <c r="DS1003" i="31"/>
  <c r="DU1003" i="31"/>
  <c r="DW1003" i="31"/>
  <c r="DY1003" i="31"/>
  <c r="EA1003" i="31"/>
  <c r="EC1003" i="31"/>
  <c r="EE1003" i="31"/>
  <c r="EG1003" i="31"/>
  <c r="EI1003" i="31"/>
  <c r="EM1003" i="31"/>
  <c r="EO1003" i="31"/>
  <c r="EQ1003" i="31"/>
  <c r="ES1003" i="31"/>
  <c r="EW1003" i="31"/>
  <c r="FA1003" i="31"/>
  <c r="FE1003" i="31"/>
  <c r="FI1003" i="31"/>
  <c r="FM1003" i="31"/>
  <c r="FO1003" i="31"/>
  <c r="FS1003" i="31"/>
  <c r="FW1003" i="31"/>
  <c r="GA1003" i="31"/>
  <c r="GG1003" i="31"/>
  <c r="GK1003" i="31"/>
  <c r="GO1003" i="31"/>
  <c r="GU1003" i="31"/>
  <c r="GY1003" i="31"/>
  <c r="HC1003" i="31"/>
  <c r="HG1003" i="31"/>
  <c r="HK1003" i="31"/>
  <c r="HO1003" i="31"/>
  <c r="HS1003" i="31"/>
  <c r="HW1003" i="31"/>
  <c r="IA1003" i="31"/>
  <c r="IE1003" i="31"/>
  <c r="II1003" i="31"/>
  <c r="IM1003" i="31"/>
  <c r="IQ1003" i="31"/>
  <c r="IU1003" i="31"/>
  <c r="IY1003" i="31"/>
  <c r="JC1003" i="31"/>
  <c r="JG1003" i="31"/>
  <c r="JK1003" i="31"/>
  <c r="JO1003" i="31"/>
  <c r="JS1003" i="31"/>
  <c r="JW1003" i="31"/>
  <c r="KC1003" i="31"/>
  <c r="KG1003" i="31"/>
  <c r="KK1003" i="31"/>
  <c r="KO1003" i="31"/>
  <c r="KU1003" i="31"/>
  <c r="KY1003" i="31"/>
  <c r="LE1003" i="31"/>
  <c r="LK1003" i="31"/>
  <c r="LO1003" i="31"/>
  <c r="LS1003" i="31"/>
  <c r="LU1003" i="31"/>
  <c r="LY1003" i="31"/>
  <c r="MC1003" i="31"/>
  <c r="MG1003" i="31"/>
  <c r="MM1003" i="31"/>
  <c r="MS1003" i="31"/>
  <c r="MW1003" i="31"/>
  <c r="NC1003" i="31"/>
  <c r="NG1003" i="31"/>
  <c r="NM1003" i="31"/>
  <c r="NQ1003" i="31"/>
  <c r="NU1003" i="31"/>
  <c r="NY1003" i="31"/>
  <c r="OC1003" i="31"/>
  <c r="OI1003" i="31"/>
  <c r="OM1003" i="31"/>
  <c r="OQ1003" i="31"/>
  <c r="OU1003" i="31"/>
  <c r="OY1003" i="31"/>
  <c r="PC1003" i="31"/>
  <c r="PI1003" i="31"/>
  <c r="PM1003" i="31"/>
  <c r="PQ1003" i="31"/>
  <c r="PU1003" i="31"/>
  <c r="QA1003" i="31"/>
  <c r="QI1003" i="31"/>
  <c r="QO1003" i="31"/>
  <c r="QS1003" i="31"/>
  <c r="QW1003" i="31"/>
  <c r="RC1003" i="31"/>
  <c r="RG1003" i="31"/>
  <c r="RK1003" i="31"/>
  <c r="RO1003" i="31"/>
  <c r="RU1003" i="31"/>
  <c r="RY1003" i="31"/>
  <c r="SE1003" i="31"/>
  <c r="SK1003" i="31"/>
  <c r="SO1003" i="31"/>
  <c r="O1004" i="31"/>
  <c r="U1004" i="31"/>
  <c r="Y1004" i="31"/>
  <c r="AC1004" i="31"/>
  <c r="AG1004" i="31"/>
  <c r="AK1004" i="31"/>
  <c r="AO1004" i="31"/>
  <c r="AS1004" i="31"/>
  <c r="AW1004" i="31"/>
  <c r="BA1004" i="31"/>
  <c r="BE1004" i="31"/>
  <c r="BI1004" i="31"/>
  <c r="BM1004" i="31"/>
  <c r="BQ1004" i="31"/>
  <c r="BU1004" i="31"/>
  <c r="BY1004" i="31"/>
  <c r="CC1004" i="31"/>
  <c r="CG1004" i="31"/>
  <c r="CK1004" i="31"/>
  <c r="CO1004" i="31"/>
  <c r="CS1004" i="31"/>
  <c r="CW1004" i="31"/>
  <c r="DA1004" i="31"/>
  <c r="DE1004" i="31"/>
  <c r="DI1004" i="31"/>
  <c r="DM1004" i="31"/>
  <c r="DQ1004" i="31"/>
  <c r="DU1004" i="31"/>
  <c r="DY1004" i="31"/>
  <c r="EE1004" i="31"/>
  <c r="EK1004" i="31"/>
  <c r="EQ1004" i="31"/>
  <c r="EW1004" i="31"/>
  <c r="FA1004" i="31"/>
  <c r="FG1004" i="31"/>
  <c r="FM1004" i="31"/>
  <c r="FS1004" i="31"/>
  <c r="FW1004" i="31"/>
  <c r="GC1004" i="31"/>
  <c r="GG1004" i="31"/>
  <c r="GM1004" i="31"/>
  <c r="GQ1004" i="31"/>
  <c r="GU1004" i="31"/>
  <c r="HA1004" i="31"/>
  <c r="HE1004" i="31"/>
  <c r="HI1004" i="31"/>
  <c r="HM1004" i="31"/>
  <c r="HQ1004" i="31"/>
  <c r="HU1004" i="31"/>
  <c r="HY1004" i="31"/>
  <c r="LW1004" i="31"/>
  <c r="MM1004" i="31"/>
  <c r="MS1004" i="31"/>
  <c r="MY1004" i="31"/>
  <c r="NC1004" i="31"/>
  <c r="NI1004" i="31"/>
  <c r="NM1004" i="31"/>
  <c r="NS1004" i="31"/>
  <c r="NW1004" i="31"/>
  <c r="OC1004" i="31"/>
  <c r="OI1004" i="31"/>
  <c r="OO1004" i="31"/>
  <c r="OS1004" i="31"/>
  <c r="OW1004" i="31"/>
  <c r="PA1004" i="31"/>
  <c r="PE1004" i="31"/>
  <c r="PK1004" i="31"/>
  <c r="PQ1004" i="31"/>
  <c r="PU1004" i="31"/>
  <c r="PY1004" i="31"/>
  <c r="QC1004" i="31"/>
  <c r="QG1004" i="31"/>
  <c r="QM1004" i="31"/>
  <c r="QS1004" i="31"/>
  <c r="QW1004" i="31"/>
  <c r="RA1004" i="31"/>
  <c r="RE1004" i="31"/>
  <c r="RI1004" i="31"/>
  <c r="RM1004" i="31"/>
  <c r="RQ1004" i="31"/>
  <c r="RU1004" i="31"/>
  <c r="RY1004" i="31"/>
  <c r="SC1004" i="31"/>
  <c r="SG1004" i="31"/>
  <c r="SM1004" i="31"/>
  <c r="K1005" i="31"/>
  <c r="O1005" i="31"/>
  <c r="S1005" i="31"/>
  <c r="W1005" i="31"/>
  <c r="AA1005" i="31"/>
  <c r="AE1005" i="31"/>
  <c r="AI1005" i="31"/>
  <c r="AM1005" i="31"/>
  <c r="AQ1005" i="31"/>
  <c r="AU1005" i="31"/>
  <c r="AY1005" i="31"/>
  <c r="BC1005" i="31"/>
  <c r="BG1005" i="31"/>
  <c r="BK1005" i="31"/>
  <c r="BQ1005" i="31"/>
  <c r="BU1005" i="31"/>
  <c r="BY1005" i="31"/>
  <c r="CE1005" i="31"/>
  <c r="CK1005" i="31"/>
  <c r="CQ1005" i="31"/>
  <c r="CU1005" i="31"/>
  <c r="DA1005" i="31"/>
  <c r="DE1005" i="31"/>
  <c r="DK1005" i="31"/>
  <c r="DO1005" i="31"/>
  <c r="DW1005" i="31"/>
  <c r="EA1005" i="31"/>
  <c r="EE1005" i="31"/>
  <c r="EI1005" i="31"/>
  <c r="EO1005" i="31"/>
  <c r="ES1005" i="31"/>
  <c r="EW1005" i="31"/>
  <c r="FC1005" i="31"/>
  <c r="FG1005" i="31"/>
  <c r="FK1005" i="31"/>
  <c r="FO1005" i="31"/>
  <c r="FU1005" i="31"/>
  <c r="FY1005" i="31"/>
  <c r="GC1005" i="31"/>
  <c r="GG1005" i="31"/>
  <c r="GK1005" i="31"/>
  <c r="GO1005" i="31"/>
  <c r="GS1005" i="31"/>
  <c r="GW1005" i="31"/>
  <c r="HA1005" i="31"/>
  <c r="HE1005" i="31"/>
  <c r="HI1005" i="31"/>
  <c r="HM1005" i="31"/>
  <c r="HQ1005" i="31"/>
  <c r="HU1005" i="31"/>
  <c r="HY1005" i="31"/>
  <c r="IE1005" i="31"/>
  <c r="II1005" i="31"/>
  <c r="IM1005" i="31"/>
  <c r="IQ1005" i="31"/>
  <c r="IU1005" i="31"/>
  <c r="IY1005" i="31"/>
  <c r="JC1005" i="31"/>
  <c r="JG1005" i="31"/>
  <c r="JK1005" i="31"/>
  <c r="JO1005" i="31"/>
  <c r="JU1005" i="31"/>
  <c r="JY1005" i="31"/>
  <c r="KC1005" i="31"/>
  <c r="KG1005" i="31"/>
  <c r="KI1005" i="31"/>
  <c r="KK1005" i="31"/>
  <c r="KM1005" i="31"/>
  <c r="KO1005" i="31"/>
  <c r="KQ1005" i="31"/>
  <c r="KS1005" i="31"/>
  <c r="KU1005" i="31"/>
  <c r="KW1005" i="31"/>
  <c r="KY1005" i="31"/>
  <c r="LA1005" i="31"/>
  <c r="LC1005" i="31"/>
  <c r="LE1005" i="31"/>
  <c r="LG1005" i="31"/>
  <c r="LI1005" i="31"/>
  <c r="LK1005" i="31"/>
  <c r="LM1005" i="31"/>
  <c r="LO1005" i="31"/>
  <c r="LQ1005" i="31"/>
  <c r="LS1005" i="31"/>
  <c r="LU1005" i="31"/>
  <c r="LW1005" i="31"/>
  <c r="LY1005" i="31"/>
  <c r="MA1005" i="31"/>
  <c r="MC1005" i="31"/>
  <c r="ME1005" i="31"/>
  <c r="MG1005" i="31"/>
  <c r="MI1005" i="31"/>
  <c r="MK1005" i="31"/>
  <c r="MM1005" i="31"/>
  <c r="MO1005" i="31"/>
  <c r="MQ1005" i="31"/>
  <c r="MS1005" i="31"/>
  <c r="MU1005" i="31"/>
  <c r="MW1005" i="31"/>
  <c r="MY1005" i="31"/>
  <c r="NA1005" i="31"/>
  <c r="NC1005" i="31"/>
  <c r="NE1005" i="31"/>
  <c r="NG1005" i="31"/>
  <c r="NI1005" i="31"/>
  <c r="NK1005" i="31"/>
  <c r="NM1005" i="31"/>
  <c r="NO1005" i="31"/>
  <c r="NQ1005" i="31"/>
  <c r="NS1005" i="31"/>
  <c r="NU1005" i="31"/>
  <c r="NW1005" i="31"/>
  <c r="OA1005" i="31"/>
  <c r="OC1005" i="31"/>
  <c r="OE1005" i="31"/>
  <c r="OG1005" i="31"/>
  <c r="OI1005" i="31"/>
  <c r="OK1005" i="31"/>
  <c r="OM1005" i="31"/>
  <c r="OO1005" i="31"/>
  <c r="OS1005" i="31"/>
  <c r="OW1005" i="31"/>
  <c r="PC1005" i="31"/>
  <c r="PE1005" i="31"/>
  <c r="PI1005" i="31"/>
  <c r="PM1005" i="31"/>
  <c r="PS1005" i="31"/>
  <c r="PW1005" i="31"/>
  <c r="QA1005" i="31"/>
  <c r="QE1005" i="31"/>
  <c r="QI1005" i="31"/>
  <c r="QM1005" i="31"/>
  <c r="QQ1005" i="31"/>
  <c r="QU1005" i="31"/>
  <c r="QW1005" i="31"/>
  <c r="RA1005" i="31"/>
  <c r="RE1005" i="31"/>
  <c r="RI1005" i="31"/>
  <c r="RM1005" i="31"/>
  <c r="RQ1005" i="31"/>
  <c r="RU1005" i="31"/>
  <c r="RY1005" i="31"/>
  <c r="SC1005" i="31"/>
  <c r="SG1005" i="31"/>
  <c r="SK1005" i="31"/>
  <c r="SO1005" i="31"/>
  <c r="M1006" i="31"/>
  <c r="S1006" i="31"/>
  <c r="W1006" i="31"/>
  <c r="AA1006" i="31"/>
  <c r="AE1006" i="31"/>
  <c r="AI1006" i="31"/>
  <c r="AM1006" i="31"/>
  <c r="AQ1006" i="31"/>
  <c r="AU1006" i="31"/>
  <c r="AY1006" i="31"/>
  <c r="BE1006" i="31"/>
  <c r="BK1006" i="31"/>
  <c r="BO1006" i="31"/>
  <c r="BS1006" i="31"/>
  <c r="BY1006" i="31"/>
  <c r="CC1006" i="31"/>
  <c r="CG1006" i="31"/>
  <c r="CK1006" i="31"/>
  <c r="CO1006" i="31"/>
  <c r="CS1006" i="31"/>
  <c r="CW1006" i="31"/>
  <c r="DA1006" i="31"/>
  <c r="DE1006" i="31"/>
  <c r="DI1006" i="31"/>
  <c r="DM1006" i="31"/>
  <c r="DQ1006" i="31"/>
  <c r="DW1006" i="31"/>
  <c r="EA1006" i="31"/>
  <c r="EG1006" i="31"/>
  <c r="EK1006" i="31"/>
  <c r="EO1006" i="31"/>
  <c r="ES1006" i="31"/>
  <c r="EW1006" i="31"/>
  <c r="FA1006" i="31"/>
  <c r="FE1006" i="31"/>
  <c r="FI1006" i="31"/>
  <c r="FM1006" i="31"/>
  <c r="FQ1006" i="31"/>
  <c r="FU1006" i="31"/>
  <c r="FY1006" i="31"/>
  <c r="GC1006" i="31"/>
  <c r="GG1006" i="31"/>
  <c r="GK1006" i="31"/>
  <c r="GO1006" i="31"/>
  <c r="GU1006" i="31"/>
  <c r="GY1006" i="31"/>
  <c r="HE1006" i="31"/>
  <c r="HI1006" i="31"/>
  <c r="HO1006" i="31"/>
  <c r="HS1006" i="31"/>
  <c r="HW1006" i="31"/>
  <c r="IA1006" i="31"/>
  <c r="IE1006" i="31"/>
  <c r="II1006" i="31"/>
  <c r="IM1006" i="31"/>
  <c r="IQ1006" i="31"/>
  <c r="IU1006" i="31"/>
  <c r="IY1006" i="31"/>
  <c r="JE1006" i="31"/>
  <c r="JK1006" i="31"/>
  <c r="JQ1006" i="31"/>
  <c r="JU1006" i="31"/>
  <c r="KA1006" i="31"/>
  <c r="KE1006" i="31"/>
  <c r="KK1006" i="31"/>
  <c r="KO1006" i="31"/>
  <c r="KW1006" i="31"/>
  <c r="LA1006" i="31"/>
  <c r="LG1006" i="31"/>
  <c r="LK1006" i="31"/>
  <c r="LQ1006" i="31"/>
  <c r="LU1006" i="31"/>
  <c r="LY1006" i="31"/>
  <c r="MC1006" i="31"/>
  <c r="MG1006" i="31"/>
  <c r="MK1006" i="31"/>
  <c r="MQ1006" i="31"/>
  <c r="MU1006" i="31"/>
  <c r="MY1006" i="31"/>
  <c r="NC1006" i="31"/>
  <c r="NI1006" i="31"/>
  <c r="NM1006" i="31"/>
  <c r="NS1006" i="31"/>
  <c r="NY1006" i="31"/>
  <c r="OC1006" i="31"/>
  <c r="OI1006" i="31"/>
  <c r="OM1006" i="31"/>
  <c r="OS1006" i="31"/>
  <c r="OW1006" i="31"/>
  <c r="PA1006" i="31"/>
  <c r="PE1006" i="31"/>
  <c r="PI1006" i="31"/>
  <c r="PM1006" i="31"/>
  <c r="PS1006" i="31"/>
  <c r="PW1006" i="31"/>
  <c r="QA1006" i="31"/>
  <c r="QE1006" i="31"/>
  <c r="QI1006" i="31"/>
  <c r="QM1006" i="31"/>
  <c r="QQ1006" i="31"/>
  <c r="QU1006" i="31"/>
  <c r="QY1006" i="31"/>
  <c r="RC1006" i="31"/>
  <c r="RG1006" i="31"/>
  <c r="RK1006" i="31"/>
  <c r="RO1006" i="31"/>
  <c r="RS1006" i="31"/>
  <c r="RW1006" i="31"/>
  <c r="SA1006" i="31"/>
  <c r="SE1006" i="31"/>
  <c r="SI1006" i="31"/>
  <c r="SM1006" i="31"/>
  <c r="K1007" i="31"/>
  <c r="O1007" i="31"/>
  <c r="S1007" i="31"/>
  <c r="W1007" i="31"/>
  <c r="AA1007" i="31"/>
  <c r="AE1007" i="31"/>
  <c r="AI1007" i="31"/>
  <c r="AM1007" i="31"/>
  <c r="AS1007" i="31"/>
  <c r="AY1007" i="31"/>
  <c r="BC1007" i="31"/>
  <c r="BG1007" i="31"/>
  <c r="BK1007" i="31"/>
  <c r="BO1007" i="31"/>
  <c r="BS1007" i="31"/>
  <c r="BW1007" i="31"/>
  <c r="CA1007" i="31"/>
  <c r="CE1007" i="31"/>
  <c r="CI1007" i="31"/>
  <c r="CM1007" i="31"/>
  <c r="CQ1007" i="31"/>
  <c r="CU1007" i="31"/>
  <c r="CY1007" i="31"/>
  <c r="DC1007" i="31"/>
  <c r="DG1007" i="31"/>
  <c r="DK1007" i="31"/>
  <c r="DQ1007" i="31"/>
  <c r="DW1007" i="31"/>
  <c r="EA1007" i="31"/>
  <c r="EE1007" i="31"/>
  <c r="EI1007" i="31"/>
  <c r="EM1007" i="31"/>
  <c r="EQ1007" i="31"/>
  <c r="EU1007" i="31"/>
  <c r="FA1007" i="31"/>
  <c r="FG1007" i="31"/>
  <c r="FK1007" i="31"/>
  <c r="FQ1007" i="31"/>
  <c r="FU1007" i="31"/>
  <c r="GA1007" i="31"/>
  <c r="GG1007" i="31"/>
  <c r="GM1007" i="31"/>
  <c r="GQ1007" i="31"/>
  <c r="GU1007" i="31"/>
  <c r="HA1007" i="31"/>
  <c r="HE1007" i="31"/>
  <c r="HI1007" i="31"/>
  <c r="HM1007" i="31"/>
  <c r="JW1007" i="31"/>
  <c r="KI1007" i="31"/>
  <c r="KO1007" i="31"/>
  <c r="KU1007" i="31"/>
  <c r="KY1007" i="31"/>
  <c r="LE1007" i="31"/>
  <c r="LI1007" i="31"/>
  <c r="LQ1007" i="31"/>
  <c r="LU1007" i="31"/>
  <c r="MA1007" i="31"/>
  <c r="ME1007" i="31"/>
  <c r="MI1007" i="31"/>
  <c r="MM1007" i="31"/>
  <c r="MQ1007" i="31"/>
  <c r="MU1007" i="31"/>
  <c r="NA1007" i="31"/>
  <c r="NE1007" i="31"/>
  <c r="NI1007" i="31"/>
  <c r="NM1007" i="31"/>
  <c r="NS1007" i="31"/>
  <c r="NW1007" i="31"/>
  <c r="OC1007" i="31"/>
  <c r="OG1007" i="31"/>
  <c r="OK1007" i="31"/>
  <c r="OO1007" i="31"/>
  <c r="OS1007" i="31"/>
  <c r="OY1007" i="31"/>
  <c r="PC1007" i="31"/>
  <c r="PI1007" i="31"/>
  <c r="PM1007" i="31"/>
  <c r="PQ1007" i="31"/>
  <c r="PW1007" i="31"/>
  <c r="QA1007" i="31"/>
  <c r="QG1007" i="31"/>
  <c r="QM1007" i="31"/>
  <c r="QQ1007" i="31"/>
  <c r="QU1007" i="31"/>
  <c r="QY1007" i="31"/>
  <c r="RC1007" i="31"/>
  <c r="RG1007" i="31"/>
  <c r="RK1007" i="31"/>
  <c r="RO1007" i="31"/>
  <c r="RS1007" i="31"/>
  <c r="RW1007" i="31"/>
  <c r="SA1007" i="31"/>
  <c r="SE1007" i="31"/>
  <c r="SI1007" i="31"/>
  <c r="SM1007" i="31"/>
  <c r="K1008" i="31"/>
  <c r="O1008" i="31"/>
  <c r="U1008" i="31"/>
  <c r="AA1008" i="31"/>
  <c r="AE1008" i="31"/>
  <c r="AI1008" i="31"/>
  <c r="AM1008" i="31"/>
  <c r="AQ1008" i="31"/>
  <c r="AU1008" i="31"/>
  <c r="AY1008" i="31"/>
  <c r="BC1008" i="31"/>
  <c r="BG1008" i="31"/>
  <c r="BK1008" i="31"/>
  <c r="BO1008" i="31"/>
  <c r="BS1008" i="31"/>
  <c r="BW1008" i="31"/>
  <c r="CC1008" i="31"/>
  <c r="CI1008" i="31"/>
  <c r="CM1008" i="31"/>
  <c r="CO1008" i="31"/>
  <c r="CQ1008" i="31"/>
  <c r="CS1008" i="31"/>
  <c r="CU1008" i="31"/>
  <c r="CW1008" i="31"/>
  <c r="CY1008" i="31"/>
  <c r="DA1008" i="31"/>
  <c r="DC1008" i="31"/>
  <c r="DE1008" i="31"/>
  <c r="DG1008" i="31"/>
  <c r="DI1008" i="31"/>
  <c r="DK1008" i="31"/>
  <c r="DM1008" i="31"/>
  <c r="DO1008" i="31"/>
  <c r="DQ1008" i="31"/>
  <c r="DS1008" i="31"/>
  <c r="DU1008" i="31"/>
  <c r="DW1008" i="31"/>
  <c r="DY1008" i="31"/>
  <c r="EA1008" i="31"/>
  <c r="EC1008" i="31"/>
  <c r="EE1008" i="31"/>
  <c r="EG1008" i="31"/>
  <c r="EI1008" i="31"/>
  <c r="EK1008" i="31"/>
  <c r="EM1008" i="31"/>
  <c r="EQ1008" i="31"/>
  <c r="ES1008" i="31"/>
  <c r="EU1008" i="31"/>
  <c r="EW1008" i="31"/>
  <c r="EY1008" i="31"/>
  <c r="FC1008" i="31"/>
  <c r="FG1008" i="31"/>
  <c r="FK1008" i="31"/>
  <c r="FO1008" i="31"/>
  <c r="FS1008" i="31"/>
  <c r="FW1008" i="31"/>
  <c r="GA1008" i="31"/>
  <c r="GG1008" i="31"/>
  <c r="GK1008" i="31"/>
  <c r="GO1008" i="31"/>
  <c r="GS1008" i="31"/>
  <c r="GW1008" i="31"/>
  <c r="HA1008" i="31"/>
  <c r="HE1008" i="31"/>
  <c r="HI1008" i="31"/>
  <c r="HM1008" i="31"/>
  <c r="HQ1008" i="31"/>
  <c r="HU1008" i="31"/>
  <c r="HY1008" i="31"/>
  <c r="IC1008" i="31"/>
  <c r="IG1008" i="31"/>
  <c r="IK1008" i="31"/>
  <c r="IO1008" i="31"/>
  <c r="IS1008" i="31"/>
  <c r="IW1008" i="31"/>
  <c r="JA1008" i="31"/>
  <c r="JE1008" i="31"/>
  <c r="JI1008" i="31"/>
  <c r="JM1008" i="31"/>
  <c r="JQ1008" i="31"/>
  <c r="JU1008" i="31"/>
  <c r="JY1008" i="31"/>
  <c r="KC1008" i="31"/>
  <c r="KI1008" i="31"/>
  <c r="KO1008" i="31"/>
  <c r="KS1008" i="31"/>
  <c r="KW1008" i="31"/>
  <c r="LA1008" i="31"/>
  <c r="LE1008" i="31"/>
  <c r="LI1008" i="31"/>
  <c r="LM1008" i="31"/>
  <c r="LQ1008" i="31"/>
  <c r="LU1008" i="31"/>
  <c r="LY1008" i="31"/>
  <c r="MC1008" i="31"/>
  <c r="MG1008" i="31"/>
  <c r="MK1008" i="31"/>
  <c r="MO1008" i="31"/>
  <c r="MS1008" i="31"/>
  <c r="MW1008" i="31"/>
  <c r="NA1008" i="31"/>
  <c r="NE1008" i="31"/>
  <c r="NI1008" i="31"/>
  <c r="NM1008" i="31"/>
  <c r="NQ1008" i="31"/>
  <c r="NW1008" i="31"/>
  <c r="OA1008" i="31"/>
  <c r="OE1008" i="31"/>
  <c r="OK1008" i="31"/>
  <c r="OO1008" i="31"/>
  <c r="OS1008" i="31"/>
  <c r="OW1008" i="31"/>
  <c r="PA1008" i="31"/>
  <c r="PE1008" i="31"/>
  <c r="PI1008" i="31"/>
  <c r="PM1008" i="31"/>
  <c r="PQ1008" i="31"/>
  <c r="PU1008" i="31"/>
  <c r="QA1008" i="31"/>
  <c r="QE1008" i="31"/>
  <c r="QI1008" i="31"/>
  <c r="QM1008" i="31"/>
  <c r="QQ1008" i="31"/>
  <c r="QW1008" i="31"/>
  <c r="SE1008" i="31"/>
  <c r="SG1008" i="31"/>
  <c r="SI1008" i="31"/>
  <c r="SK1008" i="31"/>
  <c r="SM1008" i="31"/>
  <c r="SO1008" i="31"/>
  <c r="K1009" i="31"/>
  <c r="M1009" i="31"/>
  <c r="O1009" i="31"/>
  <c r="Q1009" i="31"/>
  <c r="S1009" i="31"/>
  <c r="U1009" i="31"/>
  <c r="Y1009" i="31"/>
  <c r="AA1009" i="31"/>
  <c r="AE1009" i="31"/>
  <c r="AI1009" i="31"/>
  <c r="AM1009" i="31"/>
  <c r="AQ1009" i="31"/>
  <c r="AW1009" i="31"/>
  <c r="BA1009" i="31"/>
  <c r="BE1009" i="31"/>
  <c r="BI1009" i="31"/>
  <c r="BM1009" i="31"/>
  <c r="BS1009" i="31"/>
  <c r="BW1009" i="31"/>
  <c r="CA1009" i="31"/>
  <c r="CE1009" i="31"/>
  <c r="CI1009" i="31"/>
  <c r="CM1009" i="31"/>
  <c r="CQ1009" i="31"/>
  <c r="CU1009" i="31"/>
  <c r="DA1009" i="31"/>
  <c r="DE1009" i="31"/>
  <c r="DI1009" i="31"/>
  <c r="DM1009" i="31"/>
  <c r="DQ1009" i="31"/>
  <c r="DU1009" i="31"/>
  <c r="DY1009" i="31"/>
  <c r="EC1009" i="31"/>
  <c r="EG1009" i="31"/>
  <c r="EK1009" i="31"/>
  <c r="EQ1009" i="31"/>
  <c r="EU1009" i="31"/>
  <c r="EY1009" i="31"/>
  <c r="FC1009" i="31"/>
  <c r="FG1009" i="31"/>
  <c r="FM1009" i="31"/>
  <c r="FQ1009" i="31"/>
  <c r="FW1009" i="31"/>
  <c r="GA1009" i="31"/>
  <c r="GE1009" i="31"/>
  <c r="GI1009" i="31"/>
  <c r="GM1009" i="31"/>
  <c r="GS1009" i="31"/>
  <c r="GY1009" i="31"/>
  <c r="HC1009" i="31"/>
  <c r="HG1009" i="31"/>
  <c r="HK1009" i="31"/>
  <c r="HO1009" i="31"/>
  <c r="HS1009" i="31"/>
  <c r="HW1009" i="31"/>
  <c r="IA1009" i="31"/>
  <c r="IE1009" i="31"/>
  <c r="II1009" i="31"/>
  <c r="IM1009" i="31"/>
  <c r="IQ1009" i="31"/>
  <c r="IW1009" i="31"/>
  <c r="JA1009" i="31"/>
  <c r="JE1009" i="31"/>
  <c r="JI1009" i="31"/>
  <c r="JM1009" i="31"/>
  <c r="JQ1009" i="31"/>
  <c r="JU1009" i="31"/>
  <c r="JY1009" i="31"/>
  <c r="KC1009" i="31"/>
  <c r="KG1009" i="31"/>
  <c r="KK1009" i="31"/>
  <c r="KO1009" i="31"/>
  <c r="KU1009" i="31"/>
  <c r="KW1009" i="31"/>
  <c r="LA1009" i="31"/>
  <c r="LE1009" i="31"/>
  <c r="LI1009" i="31"/>
  <c r="LM1009" i="31"/>
  <c r="LQ1009" i="31"/>
  <c r="LU1009" i="31"/>
  <c r="LY1009" i="31"/>
  <c r="MC1009" i="31"/>
  <c r="MG1009" i="31"/>
  <c r="MK1009" i="31"/>
  <c r="MO1009" i="31"/>
  <c r="MS1009" i="31"/>
  <c r="MW1009" i="31"/>
  <c r="NA1009" i="31"/>
  <c r="NE1009" i="31"/>
  <c r="NI1009" i="31"/>
  <c r="NO1009" i="31"/>
  <c r="NU1009" i="31"/>
  <c r="NY1009" i="31"/>
  <c r="OC1009" i="31"/>
  <c r="OG1009" i="31"/>
  <c r="OK1009" i="31"/>
  <c r="OO1009" i="31"/>
  <c r="OS1009" i="31"/>
  <c r="OY1009" i="31"/>
  <c r="PC1009" i="31"/>
  <c r="PI1009" i="31"/>
  <c r="PM1009" i="31"/>
  <c r="PS1009" i="31"/>
  <c r="PY1009" i="31"/>
  <c r="QE1009" i="31"/>
  <c r="QK1009" i="31"/>
  <c r="QQ1009" i="31"/>
  <c r="QU1009" i="31"/>
  <c r="QY1009" i="31"/>
  <c r="RC1009" i="31"/>
  <c r="RG1009" i="31"/>
  <c r="RK1009" i="31"/>
  <c r="RO1009" i="31"/>
  <c r="RS1009" i="31"/>
  <c r="RW1009" i="31"/>
  <c r="SA1009" i="31"/>
  <c r="SE1009" i="31"/>
  <c r="SI1009" i="31"/>
  <c r="SO1009" i="31"/>
  <c r="M1010" i="31"/>
  <c r="Q1010" i="31"/>
  <c r="U1010" i="31"/>
  <c r="AA1010" i="31"/>
  <c r="AE1010" i="31"/>
  <c r="AI1010" i="31"/>
  <c r="AM1010" i="31"/>
  <c r="AQ1010" i="31"/>
  <c r="AU1010" i="31"/>
  <c r="AY1010" i="31"/>
  <c r="BC1010" i="31"/>
  <c r="BG1010" i="31"/>
  <c r="BK1010" i="31"/>
  <c r="BO1010" i="31"/>
  <c r="BS1010" i="31"/>
  <c r="BW1010" i="31"/>
  <c r="CA1010" i="31"/>
  <c r="CE1010" i="31"/>
  <c r="CK1010" i="31"/>
  <c r="CO1010" i="31"/>
  <c r="CS1010" i="31"/>
  <c r="CY1010" i="31"/>
  <c r="DC1010" i="31"/>
  <c r="DK1010" i="31"/>
  <c r="DO1010" i="31"/>
  <c r="DU1010" i="31"/>
  <c r="DY1010" i="31"/>
  <c r="EC1010" i="31"/>
  <c r="EG1010" i="31"/>
  <c r="EK1010" i="31"/>
  <c r="EO1010" i="31"/>
  <c r="ES1010" i="31"/>
  <c r="EY1010" i="31"/>
  <c r="FC1010" i="31"/>
  <c r="FG1010" i="31"/>
  <c r="FM1010" i="31"/>
  <c r="FQ1010" i="31"/>
  <c r="FW1010" i="31"/>
  <c r="GC1010" i="31"/>
  <c r="GG1010" i="31"/>
  <c r="GK1010" i="31"/>
  <c r="GQ1010" i="31"/>
  <c r="GU1010" i="31"/>
  <c r="GY1010" i="31"/>
  <c r="JA1010" i="31"/>
  <c r="JK1010" i="31"/>
  <c r="JQ1010" i="31"/>
  <c r="JW1010" i="31"/>
  <c r="KA1010" i="31"/>
  <c r="KG1010" i="31"/>
  <c r="KM1010" i="31"/>
  <c r="KQ1010" i="31"/>
  <c r="KW1010" i="31"/>
  <c r="LC1010" i="31"/>
  <c r="LI1010" i="31"/>
  <c r="LO1010" i="31"/>
  <c r="LU1010" i="31"/>
  <c r="LY1010" i="31"/>
  <c r="ME1010" i="31"/>
  <c r="MI1010" i="31"/>
  <c r="MO1010" i="31"/>
  <c r="DI858" i="31"/>
  <c r="DM858" i="31"/>
  <c r="DQ858" i="31"/>
  <c r="DU858" i="31"/>
  <c r="DY858" i="31"/>
  <c r="EC858" i="31"/>
  <c r="EG858" i="31"/>
  <c r="EK858" i="31"/>
  <c r="EO858" i="31"/>
  <c r="ES858" i="31"/>
  <c r="EW858" i="31"/>
  <c r="FA858" i="31"/>
  <c r="FE858" i="31"/>
  <c r="FI858" i="31"/>
  <c r="FM858" i="31"/>
  <c r="FQ858" i="31"/>
  <c r="FU858" i="31"/>
  <c r="FY858" i="31"/>
  <c r="GC858" i="31"/>
  <c r="GG858" i="31"/>
  <c r="GK858" i="31"/>
  <c r="GO858" i="31"/>
  <c r="GS858" i="31"/>
  <c r="GW858" i="31"/>
  <c r="HA858" i="31"/>
  <c r="HE858" i="31"/>
  <c r="HI858" i="31"/>
  <c r="HM858" i="31"/>
  <c r="HQ858" i="31"/>
  <c r="HU858" i="31"/>
  <c r="HY858" i="31"/>
  <c r="IC858" i="31"/>
  <c r="IG858" i="31"/>
  <c r="IK858" i="31"/>
  <c r="IO858" i="31"/>
  <c r="IS858" i="31"/>
  <c r="IW858" i="31"/>
  <c r="JA858" i="31"/>
  <c r="JE858" i="31"/>
  <c r="JI858" i="31"/>
  <c r="JM858" i="31"/>
  <c r="JQ858" i="31"/>
  <c r="JU858" i="31"/>
  <c r="JY858" i="31"/>
  <c r="KC858" i="31"/>
  <c r="KG858" i="31"/>
  <c r="KK858" i="31"/>
  <c r="KO858" i="31"/>
  <c r="KS858" i="31"/>
  <c r="KW858" i="31"/>
  <c r="LA858" i="31"/>
  <c r="LE858" i="31"/>
  <c r="LI858" i="31"/>
  <c r="LM858" i="31"/>
  <c r="LQ858" i="31"/>
  <c r="LU858" i="31"/>
  <c r="LY858" i="31"/>
  <c r="MC858" i="31"/>
  <c r="MG858" i="31"/>
  <c r="MK858" i="31"/>
  <c r="MO858" i="31"/>
  <c r="MS858" i="31"/>
  <c r="MW858" i="31"/>
  <c r="NA858" i="31"/>
  <c r="NE858" i="31"/>
  <c r="NI858" i="31"/>
  <c r="NM858" i="31"/>
  <c r="NQ858" i="31"/>
  <c r="NU858" i="31"/>
  <c r="NY858" i="31"/>
  <c r="OC858" i="31"/>
  <c r="OG858" i="31"/>
  <c r="OK858" i="31"/>
  <c r="OO858" i="31"/>
  <c r="OS858" i="31"/>
  <c r="OW858" i="31"/>
  <c r="PA858" i="31"/>
  <c r="PE858" i="31"/>
  <c r="PI858" i="31"/>
  <c r="PM858" i="31"/>
  <c r="PQ858" i="31"/>
  <c r="PU858" i="31"/>
  <c r="PY858" i="31"/>
  <c r="QC858" i="31"/>
  <c r="QG858" i="31"/>
  <c r="QK858" i="31"/>
  <c r="QO858" i="31"/>
  <c r="QS858" i="31"/>
  <c r="QW858" i="31"/>
  <c r="RA858" i="31"/>
  <c r="RE858" i="31"/>
  <c r="RI858" i="31"/>
  <c r="RM858" i="31"/>
  <c r="RQ858" i="31"/>
  <c r="RU858" i="31"/>
  <c r="RY858" i="31"/>
  <c r="SC858" i="31"/>
  <c r="SG858" i="31"/>
  <c r="SK858" i="31"/>
  <c r="SO858" i="31"/>
  <c r="M859" i="31"/>
  <c r="Q859" i="31"/>
  <c r="U859" i="31"/>
  <c r="Y859" i="31"/>
  <c r="AC859" i="31"/>
  <c r="AG859" i="31"/>
  <c r="AK859" i="31"/>
  <c r="AO859" i="31"/>
  <c r="AS859" i="31"/>
  <c r="AW859" i="31"/>
  <c r="BA859" i="31"/>
  <c r="BE859" i="31"/>
  <c r="BI859" i="31"/>
  <c r="BM859" i="31"/>
  <c r="BQ859" i="31"/>
  <c r="BU859" i="31"/>
  <c r="BY859" i="31"/>
  <c r="CC859" i="31"/>
  <c r="CG859" i="31"/>
  <c r="CK859" i="31"/>
  <c r="CO859" i="31"/>
  <c r="CS859" i="31"/>
  <c r="CW859" i="31"/>
  <c r="DA859" i="31"/>
  <c r="DE859" i="31"/>
  <c r="DI859" i="31"/>
  <c r="DM859" i="31"/>
  <c r="DQ859" i="31"/>
  <c r="DU859" i="31"/>
  <c r="DY859" i="31"/>
  <c r="EC859" i="31"/>
  <c r="EG859" i="31"/>
  <c r="EK859" i="31"/>
  <c r="EO859" i="31"/>
  <c r="ES859" i="31"/>
  <c r="EW859" i="31"/>
  <c r="FA859" i="31"/>
  <c r="FE859" i="31"/>
  <c r="FI859" i="31"/>
  <c r="FM859" i="31"/>
  <c r="FQ859" i="31"/>
  <c r="FU859" i="31"/>
  <c r="FY859" i="31"/>
  <c r="GC859" i="31"/>
  <c r="GG859" i="31"/>
  <c r="GK859" i="31"/>
  <c r="GO859" i="31"/>
  <c r="GS859" i="31"/>
  <c r="GW859" i="31"/>
  <c r="HA859" i="31"/>
  <c r="HE859" i="31"/>
  <c r="HI859" i="31"/>
  <c r="HM859" i="31"/>
  <c r="HQ859" i="31"/>
  <c r="HU859" i="31"/>
  <c r="HY859" i="31"/>
  <c r="IC859" i="31"/>
  <c r="IG859" i="31"/>
  <c r="IK859" i="31"/>
  <c r="IO859" i="31"/>
  <c r="IS859" i="31"/>
  <c r="IW859" i="31"/>
  <c r="JA859" i="31"/>
  <c r="JE859" i="31"/>
  <c r="JI859" i="31"/>
  <c r="JM859" i="31"/>
  <c r="JQ859" i="31"/>
  <c r="JU859" i="31"/>
  <c r="JY859" i="31"/>
  <c r="KC859" i="31"/>
  <c r="KG859" i="31"/>
  <c r="KK859" i="31"/>
  <c r="KO859" i="31"/>
  <c r="KS859" i="31"/>
  <c r="KW859" i="31"/>
  <c r="LA859" i="31"/>
  <c r="LE859" i="31"/>
  <c r="LI859" i="31"/>
  <c r="LM859" i="31"/>
  <c r="LQ859" i="31"/>
  <c r="LU859" i="31"/>
  <c r="LY859" i="31"/>
  <c r="MC859" i="31"/>
  <c r="MG859" i="31"/>
  <c r="MK859" i="31"/>
  <c r="MO859" i="31"/>
  <c r="MS859" i="31"/>
  <c r="MW859" i="31"/>
  <c r="NA859" i="31"/>
  <c r="NE859" i="31"/>
  <c r="NI859" i="31"/>
  <c r="NM859" i="31"/>
  <c r="NQ859" i="31"/>
  <c r="NU859" i="31"/>
  <c r="NY859" i="31"/>
  <c r="OC859" i="31"/>
  <c r="OG859" i="31"/>
  <c r="OK859" i="31"/>
  <c r="OO859" i="31"/>
  <c r="OS859" i="31"/>
  <c r="OW859" i="31"/>
  <c r="PA859" i="31"/>
  <c r="PE859" i="31"/>
  <c r="PI859" i="31"/>
  <c r="PM859" i="31"/>
  <c r="PQ859" i="31"/>
  <c r="PU859" i="31"/>
  <c r="PY859" i="31"/>
  <c r="QC859" i="31"/>
  <c r="QG859" i="31"/>
  <c r="QK859" i="31"/>
  <c r="QO859" i="31"/>
  <c r="QS859" i="31"/>
  <c r="QW859" i="31"/>
  <c r="RA859" i="31"/>
  <c r="RE859" i="31"/>
  <c r="RI859" i="31"/>
  <c r="RM859" i="31"/>
  <c r="RQ859" i="31"/>
  <c r="RU859" i="31"/>
  <c r="RY859" i="31"/>
  <c r="SC859" i="31"/>
  <c r="SG859" i="31"/>
  <c r="SK859" i="31"/>
  <c r="SO859" i="31"/>
  <c r="M860" i="31"/>
  <c r="Q860" i="31"/>
  <c r="U860" i="31"/>
  <c r="Y860" i="31"/>
  <c r="AC860" i="31"/>
  <c r="AG860" i="31"/>
  <c r="AK860" i="31"/>
  <c r="AO860" i="31"/>
  <c r="AS860" i="31"/>
  <c r="AW860" i="31"/>
  <c r="BA860" i="31"/>
  <c r="BE860" i="31"/>
  <c r="BI860" i="31"/>
  <c r="BM860" i="31"/>
  <c r="BQ860" i="31"/>
  <c r="BU860" i="31"/>
  <c r="BY860" i="31"/>
  <c r="CC860" i="31"/>
  <c r="CG860" i="31"/>
  <c r="CK860" i="31"/>
  <c r="CO860" i="31"/>
  <c r="CS860" i="31"/>
  <c r="CW860" i="31"/>
  <c r="DA860" i="31"/>
  <c r="DE860" i="31"/>
  <c r="DI860" i="31"/>
  <c r="DM860" i="31"/>
  <c r="DQ860" i="31"/>
  <c r="DU860" i="31"/>
  <c r="DY860" i="31"/>
  <c r="EC860" i="31"/>
  <c r="EG860" i="31"/>
  <c r="EK860" i="31"/>
  <c r="EO860" i="31"/>
  <c r="ES860" i="31"/>
  <c r="EW860" i="31"/>
  <c r="FA860" i="31"/>
  <c r="FE860" i="31"/>
  <c r="FI860" i="31"/>
  <c r="FM860" i="31"/>
  <c r="FQ860" i="31"/>
  <c r="FU860" i="31"/>
  <c r="FY860" i="31"/>
  <c r="GC860" i="31"/>
  <c r="GG860" i="31"/>
  <c r="GK860" i="31"/>
  <c r="GO860" i="31"/>
  <c r="GS860" i="31"/>
  <c r="GW860" i="31"/>
  <c r="HA860" i="31"/>
  <c r="HE860" i="31"/>
  <c r="HI860" i="31"/>
  <c r="HM860" i="31"/>
  <c r="HQ860" i="31"/>
  <c r="HU860" i="31"/>
  <c r="HY860" i="31"/>
  <c r="IC860" i="31"/>
  <c r="IG860" i="31"/>
  <c r="IK860" i="31"/>
  <c r="IO860" i="31"/>
  <c r="IS860" i="31"/>
  <c r="IW860" i="31"/>
  <c r="JA860" i="31"/>
  <c r="JE860" i="31"/>
  <c r="JI860" i="31"/>
  <c r="JM860" i="31"/>
  <c r="JQ860" i="31"/>
  <c r="JU860" i="31"/>
  <c r="JY860" i="31"/>
  <c r="KC860" i="31"/>
  <c r="KG860" i="31"/>
  <c r="KK860" i="31"/>
  <c r="KO860" i="31"/>
  <c r="KS860" i="31"/>
  <c r="KW860" i="31"/>
  <c r="LA860" i="31"/>
  <c r="LE860" i="31"/>
  <c r="LI860" i="31"/>
  <c r="LM860" i="31"/>
  <c r="LQ860" i="31"/>
  <c r="LU860" i="31"/>
  <c r="LY860" i="31"/>
  <c r="MC860" i="31"/>
  <c r="MG860" i="31"/>
  <c r="MK860" i="31"/>
  <c r="MO860" i="31"/>
  <c r="MS860" i="31"/>
  <c r="MW860" i="31"/>
  <c r="NA860" i="31"/>
  <c r="NE860" i="31"/>
  <c r="NI860" i="31"/>
  <c r="NM860" i="31"/>
  <c r="NQ860" i="31"/>
  <c r="NU860" i="31"/>
  <c r="NY860" i="31"/>
  <c r="OC860" i="31"/>
  <c r="OG860" i="31"/>
  <c r="OK860" i="31"/>
  <c r="OO860" i="31"/>
  <c r="OS860" i="31"/>
  <c r="OW860" i="31"/>
  <c r="PA860" i="31"/>
  <c r="PE860" i="31"/>
  <c r="PI860" i="31"/>
  <c r="PM860" i="31"/>
  <c r="PQ860" i="31"/>
  <c r="PU860" i="31"/>
  <c r="PY860" i="31"/>
  <c r="QC860" i="31"/>
  <c r="QG860" i="31"/>
  <c r="QK860" i="31"/>
  <c r="QO860" i="31"/>
  <c r="QS860" i="31"/>
  <c r="QW860" i="31"/>
  <c r="RA860" i="31"/>
  <c r="RE860" i="31"/>
  <c r="RI860" i="31"/>
  <c r="RM860" i="31"/>
  <c r="RQ860" i="31"/>
  <c r="RU860" i="31"/>
  <c r="RY860" i="31"/>
  <c r="SC860" i="31"/>
  <c r="SG860" i="31"/>
  <c r="SK860" i="31"/>
  <c r="SO860" i="31"/>
  <c r="M861" i="31"/>
  <c r="Q861" i="31"/>
  <c r="U861" i="31"/>
  <c r="Y861" i="31"/>
  <c r="AC861" i="31"/>
  <c r="AG861" i="31"/>
  <c r="AK861" i="31"/>
  <c r="AO861" i="31"/>
  <c r="AS861" i="31"/>
  <c r="AW861" i="31"/>
  <c r="BA861" i="31"/>
  <c r="BE861" i="31"/>
  <c r="BI861" i="31"/>
  <c r="BM861" i="31"/>
  <c r="BQ861" i="31"/>
  <c r="BU861" i="31"/>
  <c r="BY861" i="31"/>
  <c r="CC861" i="31"/>
  <c r="CG861" i="31"/>
  <c r="CK861" i="31"/>
  <c r="CO861" i="31"/>
  <c r="CS861" i="31"/>
  <c r="CW861" i="31"/>
  <c r="DA861" i="31"/>
  <c r="DE861" i="31"/>
  <c r="DI861" i="31"/>
  <c r="DM861" i="31"/>
  <c r="DQ861" i="31"/>
  <c r="DU861" i="31"/>
  <c r="DY861" i="31"/>
  <c r="EC861" i="31"/>
  <c r="EG861" i="31"/>
  <c r="EK861" i="31"/>
  <c r="EO861" i="31"/>
  <c r="ES861" i="31"/>
  <c r="EW861" i="31"/>
  <c r="FA861" i="31"/>
  <c r="FE861" i="31"/>
  <c r="FI861" i="31"/>
  <c r="FM861" i="31"/>
  <c r="FQ861" i="31"/>
  <c r="FU861" i="31"/>
  <c r="FY861" i="31"/>
  <c r="GC861" i="31"/>
  <c r="GG861" i="31"/>
  <c r="GK861" i="31"/>
  <c r="GO861" i="31"/>
  <c r="GS861" i="31"/>
  <c r="GW861" i="31"/>
  <c r="HA861" i="31"/>
  <c r="HE861" i="31"/>
  <c r="HI861" i="31"/>
  <c r="HM861" i="31"/>
  <c r="HQ861" i="31"/>
  <c r="HU861" i="31"/>
  <c r="HY861" i="31"/>
  <c r="IC861" i="31"/>
  <c r="IG861" i="31"/>
  <c r="IK861" i="31"/>
  <c r="IO861" i="31"/>
  <c r="IS861" i="31"/>
  <c r="IW861" i="31"/>
  <c r="JA861" i="31"/>
  <c r="JE861" i="31"/>
  <c r="JI861" i="31"/>
  <c r="JM861" i="31"/>
  <c r="JQ861" i="31"/>
  <c r="JU861" i="31"/>
  <c r="JY861" i="31"/>
  <c r="KC861" i="31"/>
  <c r="KG861" i="31"/>
  <c r="KK861" i="31"/>
  <c r="KO861" i="31"/>
  <c r="KS861" i="31"/>
  <c r="KW861" i="31"/>
  <c r="LA861" i="31"/>
  <c r="LE861" i="31"/>
  <c r="LI861" i="31"/>
  <c r="LM861" i="31"/>
  <c r="LQ861" i="31"/>
  <c r="LU861" i="31"/>
  <c r="LY861" i="31"/>
  <c r="MC861" i="31"/>
  <c r="MG861" i="31"/>
  <c r="MK861" i="31"/>
  <c r="MO861" i="31"/>
  <c r="MS861" i="31"/>
  <c r="MW861" i="31"/>
  <c r="NA861" i="31"/>
  <c r="NE861" i="31"/>
  <c r="NI861" i="31"/>
  <c r="NM861" i="31"/>
  <c r="NQ861" i="31"/>
  <c r="NU861" i="31"/>
  <c r="NY861" i="31"/>
  <c r="OC861" i="31"/>
  <c r="OG861" i="31"/>
  <c r="OK861" i="31"/>
  <c r="OO861" i="31"/>
  <c r="OS861" i="31"/>
  <c r="OW861" i="31"/>
  <c r="PA861" i="31"/>
  <c r="PE861" i="31"/>
  <c r="PI861" i="31"/>
  <c r="PM861" i="31"/>
  <c r="PQ861" i="31"/>
  <c r="PU861" i="31"/>
  <c r="PY861" i="31"/>
  <c r="QC861" i="31"/>
  <c r="QG861" i="31"/>
  <c r="QK861" i="31"/>
  <c r="QO861" i="31"/>
  <c r="QS861" i="31"/>
  <c r="QW861" i="31"/>
  <c r="RA861" i="31"/>
  <c r="RE861" i="31"/>
  <c r="RI861" i="31"/>
  <c r="RM861" i="31"/>
  <c r="RQ861" i="31"/>
  <c r="RU861" i="31"/>
  <c r="RY861" i="31"/>
  <c r="SC861" i="31"/>
  <c r="SG861" i="31"/>
  <c r="SK861" i="31"/>
  <c r="SO861" i="31"/>
  <c r="M862" i="31"/>
  <c r="Q862" i="31"/>
  <c r="U862" i="31"/>
  <c r="Y862" i="31"/>
  <c r="AC862" i="31"/>
  <c r="AG862" i="31"/>
  <c r="AK862" i="31"/>
  <c r="AO862" i="31"/>
  <c r="AS862" i="31"/>
  <c r="AW862" i="31"/>
  <c r="BA862" i="31"/>
  <c r="BE862" i="31"/>
  <c r="BI862" i="31"/>
  <c r="BM862" i="31"/>
  <c r="BQ862" i="31"/>
  <c r="BU862" i="31"/>
  <c r="BY862" i="31"/>
  <c r="CC862" i="31"/>
  <c r="CG862" i="31"/>
  <c r="CK862" i="31"/>
  <c r="CO862" i="31"/>
  <c r="CS862" i="31"/>
  <c r="CW862" i="31"/>
  <c r="DA862" i="31"/>
  <c r="DE862" i="31"/>
  <c r="DI862" i="31"/>
  <c r="DM862" i="31"/>
  <c r="DQ862" i="31"/>
  <c r="DU862" i="31"/>
  <c r="DY862" i="31"/>
  <c r="EC862" i="31"/>
  <c r="EG862" i="31"/>
  <c r="EK862" i="31"/>
  <c r="EO862" i="31"/>
  <c r="ES862" i="31"/>
  <c r="EW862" i="31"/>
  <c r="FA862" i="31"/>
  <c r="FE862" i="31"/>
  <c r="FI862" i="31"/>
  <c r="FM862" i="31"/>
  <c r="FQ862" i="31"/>
  <c r="FU862" i="31"/>
  <c r="FY862" i="31"/>
  <c r="GC862" i="31"/>
  <c r="GG862" i="31"/>
  <c r="GK862" i="31"/>
  <c r="GO862" i="31"/>
  <c r="GS862" i="31"/>
  <c r="GW862" i="31"/>
  <c r="HA862" i="31"/>
  <c r="HE862" i="31"/>
  <c r="HI862" i="31"/>
  <c r="HM862" i="31"/>
  <c r="HQ862" i="31"/>
  <c r="HU862" i="31"/>
  <c r="HY862" i="31"/>
  <c r="IC862" i="31"/>
  <c r="IG862" i="31"/>
  <c r="IK862" i="31"/>
  <c r="IO862" i="31"/>
  <c r="IS862" i="31"/>
  <c r="IW862" i="31"/>
  <c r="JA862" i="31"/>
  <c r="JE862" i="31"/>
  <c r="JI862" i="31"/>
  <c r="JM862" i="31"/>
  <c r="JQ862" i="31"/>
  <c r="JU862" i="31"/>
  <c r="JY862" i="31"/>
  <c r="KC862" i="31"/>
  <c r="KG862" i="31"/>
  <c r="KK862" i="31"/>
  <c r="KO862" i="31"/>
  <c r="KS862" i="31"/>
  <c r="KW862" i="31"/>
  <c r="LA862" i="31"/>
  <c r="LE862" i="31"/>
  <c r="LI862" i="31"/>
  <c r="LM862" i="31"/>
  <c r="LQ862" i="31"/>
  <c r="LU862" i="31"/>
  <c r="LY862" i="31"/>
  <c r="MC862" i="31"/>
  <c r="MG862" i="31"/>
  <c r="MK862" i="31"/>
  <c r="MO862" i="31"/>
  <c r="MS862" i="31"/>
  <c r="MW862" i="31"/>
  <c r="NA862" i="31"/>
  <c r="NE862" i="31"/>
  <c r="NI862" i="31"/>
  <c r="NM862" i="31"/>
  <c r="NQ862" i="31"/>
  <c r="NU862" i="31"/>
  <c r="NY862" i="31"/>
  <c r="OC862" i="31"/>
  <c r="OG862" i="31"/>
  <c r="OK862" i="31"/>
  <c r="OO862" i="31"/>
  <c r="OS862" i="31"/>
  <c r="OW862" i="31"/>
  <c r="PA862" i="31"/>
  <c r="PE862" i="31"/>
  <c r="PI862" i="31"/>
  <c r="PM862" i="31"/>
  <c r="PQ862" i="31"/>
  <c r="PU862" i="31"/>
  <c r="PX862" i="31"/>
  <c r="PZ862" i="31"/>
  <c r="QB862" i="31"/>
  <c r="QD862" i="31"/>
  <c r="QF862" i="31"/>
  <c r="QH862" i="31"/>
  <c r="QJ862" i="31"/>
  <c r="QL862" i="31"/>
  <c r="QN862" i="31"/>
  <c r="QP862" i="31"/>
  <c r="QR862" i="31"/>
  <c r="QT862" i="31"/>
  <c r="QV862" i="31"/>
  <c r="QX862" i="31"/>
  <c r="QZ862" i="31"/>
  <c r="RB862" i="31"/>
  <c r="RD862" i="31"/>
  <c r="RF862" i="31"/>
  <c r="RH862" i="31"/>
  <c r="RJ862" i="31"/>
  <c r="RL862" i="31"/>
  <c r="RN862" i="31"/>
  <c r="RP862" i="31"/>
  <c r="RR862" i="31"/>
  <c r="RT862" i="31"/>
  <c r="RV862" i="31"/>
  <c r="RX862" i="31"/>
  <c r="RZ862" i="31"/>
  <c r="SB862" i="31"/>
  <c r="SD862" i="31"/>
  <c r="SF862" i="31"/>
  <c r="SH862" i="31"/>
  <c r="SJ862" i="31"/>
  <c r="SL862" i="31"/>
  <c r="SN862" i="31"/>
  <c r="SP862" i="31"/>
  <c r="L863" i="31"/>
  <c r="N863" i="31"/>
  <c r="P863" i="31"/>
  <c r="R863" i="31"/>
  <c r="T863" i="31"/>
  <c r="V863" i="31"/>
  <c r="X863" i="31"/>
  <c r="Z863" i="31"/>
  <c r="AB863" i="31"/>
  <c r="AD863" i="31"/>
  <c r="AF863" i="31"/>
  <c r="AH863" i="31"/>
  <c r="AJ863" i="31"/>
  <c r="AL863" i="31"/>
  <c r="AN863" i="31"/>
  <c r="AP863" i="31"/>
  <c r="AR863" i="31"/>
  <c r="AT863" i="31"/>
  <c r="AV863" i="31"/>
  <c r="AX863" i="31"/>
  <c r="AZ863" i="31"/>
  <c r="BB863" i="31"/>
  <c r="BD863" i="31"/>
  <c r="BF863" i="31"/>
  <c r="BH863" i="31"/>
  <c r="BJ863" i="31"/>
  <c r="BL863" i="31"/>
  <c r="BN863" i="31"/>
  <c r="BP863" i="31"/>
  <c r="BR863" i="31"/>
  <c r="BT863" i="31"/>
  <c r="BV863" i="31"/>
  <c r="BX863" i="31"/>
  <c r="BZ863" i="31"/>
  <c r="CB863" i="31"/>
  <c r="CD863" i="31"/>
  <c r="CF863" i="31"/>
  <c r="CH863" i="31"/>
  <c r="CJ863" i="31"/>
  <c r="CL863" i="31"/>
  <c r="CN863" i="31"/>
  <c r="CP863" i="31"/>
  <c r="CR863" i="31"/>
  <c r="CT863" i="31"/>
  <c r="CV863" i="31"/>
  <c r="CX863" i="31"/>
  <c r="CZ863" i="31"/>
  <c r="DB863" i="31"/>
  <c r="DD863" i="31"/>
  <c r="DF863" i="31"/>
  <c r="DH863" i="31"/>
  <c r="DJ863" i="31"/>
  <c r="DL863" i="31"/>
  <c r="DN863" i="31"/>
  <c r="DP863" i="31"/>
  <c r="DR863" i="31"/>
  <c r="DT863" i="31"/>
  <c r="DV863" i="31"/>
  <c r="DX863" i="31"/>
  <c r="DZ863" i="31"/>
  <c r="EB863" i="31"/>
  <c r="ED863" i="31"/>
  <c r="EF863" i="31"/>
  <c r="EH863" i="31"/>
  <c r="EJ863" i="31"/>
  <c r="EL863" i="31"/>
  <c r="EN863" i="31"/>
  <c r="EP863" i="31"/>
  <c r="ER863" i="31"/>
  <c r="ET863" i="31"/>
  <c r="EV863" i="31"/>
  <c r="EX863" i="31"/>
  <c r="EZ863" i="31"/>
  <c r="FB863" i="31"/>
  <c r="FD863" i="31"/>
  <c r="FF863" i="31"/>
  <c r="FH863" i="31"/>
  <c r="FJ863" i="31"/>
  <c r="FL863" i="31"/>
  <c r="FN863" i="31"/>
  <c r="FP863" i="31"/>
  <c r="FR863" i="31"/>
  <c r="FT863" i="31"/>
  <c r="FV863" i="31"/>
  <c r="FX863" i="31"/>
  <c r="FZ863" i="31"/>
  <c r="GB863" i="31"/>
  <c r="GD863" i="31"/>
  <c r="GF863" i="31"/>
  <c r="GH863" i="31"/>
  <c r="GJ863" i="31"/>
  <c r="GL863" i="31"/>
  <c r="GN863" i="31"/>
  <c r="GP863" i="31"/>
  <c r="GR863" i="31"/>
  <c r="GT863" i="31"/>
  <c r="GV863" i="31"/>
  <c r="GX863" i="31"/>
  <c r="GZ863" i="31"/>
  <c r="HB863" i="31"/>
  <c r="HD863" i="31"/>
  <c r="HF863" i="31"/>
  <c r="HH863" i="31"/>
  <c r="HJ863" i="31"/>
  <c r="HL863" i="31"/>
  <c r="HN863" i="31"/>
  <c r="HP863" i="31"/>
  <c r="HR863" i="31"/>
  <c r="HT863" i="31"/>
  <c r="HV863" i="31"/>
  <c r="HX863" i="31"/>
  <c r="HZ863" i="31"/>
  <c r="IB863" i="31"/>
  <c r="ID863" i="31"/>
  <c r="IF863" i="31"/>
  <c r="IH863" i="31"/>
  <c r="IJ863" i="31"/>
  <c r="IL863" i="31"/>
  <c r="IN863" i="31"/>
  <c r="IP863" i="31"/>
  <c r="IR863" i="31"/>
  <c r="IT863" i="31"/>
  <c r="IV863" i="31"/>
  <c r="IX863" i="31"/>
  <c r="IZ863" i="31"/>
  <c r="JB863" i="31"/>
  <c r="JD863" i="31"/>
  <c r="JF863" i="31"/>
  <c r="JH863" i="31"/>
  <c r="JJ863" i="31"/>
  <c r="JL863" i="31"/>
  <c r="JN863" i="31"/>
  <c r="JP863" i="31"/>
  <c r="JR863" i="31"/>
  <c r="JT863" i="31"/>
  <c r="JV863" i="31"/>
  <c r="JX863" i="31"/>
  <c r="JZ863" i="31"/>
  <c r="KB863" i="31"/>
  <c r="KD863" i="31"/>
  <c r="KF863" i="31"/>
  <c r="KH863" i="31"/>
  <c r="KJ863" i="31"/>
  <c r="KL863" i="31"/>
  <c r="KN863" i="31"/>
  <c r="KP863" i="31"/>
  <c r="KR863" i="31"/>
  <c r="KT863" i="31"/>
  <c r="KV863" i="31"/>
  <c r="KX863" i="31"/>
  <c r="KZ863" i="31"/>
  <c r="LB863" i="31"/>
  <c r="LD863" i="31"/>
  <c r="LF863" i="31"/>
  <c r="LH863" i="31"/>
  <c r="LJ863" i="31"/>
  <c r="LL863" i="31"/>
  <c r="LN863" i="31"/>
  <c r="LP863" i="31"/>
  <c r="LR863" i="31"/>
  <c r="LT863" i="31"/>
  <c r="LV863" i="31"/>
  <c r="LX863" i="31"/>
  <c r="LZ863" i="31"/>
  <c r="MB863" i="31"/>
  <c r="MD863" i="31"/>
  <c r="MF863" i="31"/>
  <c r="MH863" i="31"/>
  <c r="MJ863" i="31"/>
  <c r="ML863" i="31"/>
  <c r="MN863" i="31"/>
  <c r="MP863" i="31"/>
  <c r="MR863" i="31"/>
  <c r="MT863" i="31"/>
  <c r="MV863" i="31"/>
  <c r="MX863" i="31"/>
  <c r="MZ863" i="31"/>
  <c r="NB863" i="31"/>
  <c r="ND863" i="31"/>
  <c r="NF863" i="31"/>
  <c r="NH863" i="31"/>
  <c r="NJ863" i="31"/>
  <c r="NL863" i="31"/>
  <c r="NN863" i="31"/>
  <c r="NP863" i="31"/>
  <c r="NR863" i="31"/>
  <c r="NT863" i="31"/>
  <c r="NV863" i="31"/>
  <c r="NX863" i="31"/>
  <c r="NZ863" i="31"/>
  <c r="OB863" i="31"/>
  <c r="OD863" i="31"/>
  <c r="OF863" i="31"/>
  <c r="OH863" i="31"/>
  <c r="OJ863" i="31"/>
  <c r="OL863" i="31"/>
  <c r="ON863" i="31"/>
  <c r="OP863" i="31"/>
  <c r="OR863" i="31"/>
  <c r="OT863" i="31"/>
  <c r="OV863" i="31"/>
  <c r="OX863" i="31"/>
  <c r="OZ863" i="31"/>
  <c r="PB863" i="31"/>
  <c r="PD863" i="31"/>
  <c r="PF863" i="31"/>
  <c r="PH863" i="31"/>
  <c r="PJ863" i="31"/>
  <c r="PL863" i="31"/>
  <c r="PN863" i="31"/>
  <c r="PP863" i="31"/>
  <c r="PR863" i="31"/>
  <c r="PT863" i="31"/>
  <c r="PV863" i="31"/>
  <c r="PX863" i="31"/>
  <c r="PZ863" i="31"/>
  <c r="QB863" i="31"/>
  <c r="QD863" i="31"/>
  <c r="QF863" i="31"/>
  <c r="QH863" i="31"/>
  <c r="QJ863" i="31"/>
  <c r="QL863" i="31"/>
  <c r="QN863" i="31"/>
  <c r="QP863" i="31"/>
  <c r="QR863" i="31"/>
  <c r="QT863" i="31"/>
  <c r="QV863" i="31"/>
  <c r="QX863" i="31"/>
  <c r="QZ863" i="31"/>
  <c r="RB863" i="31"/>
  <c r="RD863" i="31"/>
  <c r="RF863" i="31"/>
  <c r="RH863" i="31"/>
  <c r="RJ863" i="31"/>
  <c r="RL863" i="31"/>
  <c r="RN863" i="31"/>
  <c r="RP863" i="31"/>
  <c r="RR863" i="31"/>
  <c r="RT863" i="31"/>
  <c r="RV863" i="31"/>
  <c r="RX863" i="31"/>
  <c r="RZ863" i="31"/>
  <c r="SB863" i="31"/>
  <c r="SD863" i="31"/>
  <c r="SF863" i="31"/>
  <c r="SH863" i="31"/>
  <c r="SJ863" i="31"/>
  <c r="SL863" i="31"/>
  <c r="SN863" i="31"/>
  <c r="SP863" i="31"/>
  <c r="L864" i="31"/>
  <c r="N864" i="31"/>
  <c r="P864" i="31"/>
  <c r="R864" i="31"/>
  <c r="T864" i="31"/>
  <c r="V864" i="31"/>
  <c r="X864" i="31"/>
  <c r="Z864" i="31"/>
  <c r="AB864" i="31"/>
  <c r="AD864" i="31"/>
  <c r="AF864" i="31"/>
  <c r="AH864" i="31"/>
  <c r="AJ864" i="31"/>
  <c r="AL864" i="31"/>
  <c r="AN864" i="31"/>
  <c r="AP864" i="31"/>
  <c r="AR864" i="31"/>
  <c r="AT864" i="31"/>
  <c r="AV864" i="31"/>
  <c r="AX864" i="31"/>
  <c r="AZ864" i="31"/>
  <c r="BB864" i="31"/>
  <c r="BD864" i="31"/>
  <c r="BF864" i="31"/>
  <c r="BH864" i="31"/>
  <c r="BJ864" i="31"/>
  <c r="BL864" i="31"/>
  <c r="BN864" i="31"/>
  <c r="BP864" i="31"/>
  <c r="BR864" i="31"/>
  <c r="BT864" i="31"/>
  <c r="BV864" i="31"/>
  <c r="BX864" i="31"/>
  <c r="BZ864" i="31"/>
  <c r="CB864" i="31"/>
  <c r="CD864" i="31"/>
  <c r="CF864" i="31"/>
  <c r="CH864" i="31"/>
  <c r="CJ864" i="31"/>
  <c r="CL864" i="31"/>
  <c r="CN864" i="31"/>
  <c r="CP864" i="31"/>
  <c r="CR864" i="31"/>
  <c r="CT864" i="31"/>
  <c r="CV864" i="31"/>
  <c r="CX864" i="31"/>
  <c r="CZ864" i="31"/>
  <c r="DB864" i="31"/>
  <c r="DD864" i="31"/>
  <c r="DF864" i="31"/>
  <c r="DH864" i="31"/>
  <c r="DJ864" i="31"/>
  <c r="DL864" i="31"/>
  <c r="DN864" i="31"/>
  <c r="DP864" i="31"/>
  <c r="DR864" i="31"/>
  <c r="DT864" i="31"/>
  <c r="DV864" i="31"/>
  <c r="DX864" i="31"/>
  <c r="DZ864" i="31"/>
  <c r="EB864" i="31"/>
  <c r="ED864" i="31"/>
  <c r="EF864" i="31"/>
  <c r="EH864" i="31"/>
  <c r="EJ864" i="31"/>
  <c r="EL864" i="31"/>
  <c r="EN864" i="31"/>
  <c r="EP864" i="31"/>
  <c r="ER864" i="31"/>
  <c r="ET864" i="31"/>
  <c r="EV864" i="31"/>
  <c r="EX864" i="31"/>
  <c r="EZ864" i="31"/>
  <c r="FB864" i="31"/>
  <c r="FD864" i="31"/>
  <c r="FF864" i="31"/>
  <c r="FH864" i="31"/>
  <c r="FJ864" i="31"/>
  <c r="FL864" i="31"/>
  <c r="FN864" i="31"/>
  <c r="FP864" i="31"/>
  <c r="FR864" i="31"/>
  <c r="FT864" i="31"/>
  <c r="FV864" i="31"/>
  <c r="FX864" i="31"/>
  <c r="FZ864" i="31"/>
  <c r="GB864" i="31"/>
  <c r="GD864" i="31"/>
  <c r="GF864" i="31"/>
  <c r="GH864" i="31"/>
  <c r="GJ864" i="31"/>
  <c r="GL864" i="31"/>
  <c r="GN864" i="31"/>
  <c r="GP864" i="31"/>
  <c r="GR864" i="31"/>
  <c r="GT864" i="31"/>
  <c r="GV864" i="31"/>
  <c r="GX864" i="31"/>
  <c r="GZ864" i="31"/>
  <c r="HB864" i="31"/>
  <c r="HD864" i="31"/>
  <c r="HF864" i="31"/>
  <c r="HH864" i="31"/>
  <c r="HJ864" i="31"/>
  <c r="HL864" i="31"/>
  <c r="HN864" i="31"/>
  <c r="HP864" i="31"/>
  <c r="HR864" i="31"/>
  <c r="HT864" i="31"/>
  <c r="HV864" i="31"/>
  <c r="HX864" i="31"/>
  <c r="HZ864" i="31"/>
  <c r="IB864" i="31"/>
  <c r="ID864" i="31"/>
  <c r="IF864" i="31"/>
  <c r="IH864" i="31"/>
  <c r="IJ864" i="31"/>
  <c r="IL864" i="31"/>
  <c r="IN864" i="31"/>
  <c r="IP864" i="31"/>
  <c r="IR864" i="31"/>
  <c r="IT864" i="31"/>
  <c r="IV864" i="31"/>
  <c r="IX864" i="31"/>
  <c r="IZ864" i="31"/>
  <c r="JB864" i="31"/>
  <c r="JD864" i="31"/>
  <c r="JF864" i="31"/>
  <c r="JH864" i="31"/>
  <c r="JJ864" i="31"/>
  <c r="JL864" i="31"/>
  <c r="JN864" i="31"/>
  <c r="JP864" i="31"/>
  <c r="JR864" i="31"/>
  <c r="JT864" i="31"/>
  <c r="JV864" i="31"/>
  <c r="JX864" i="31"/>
  <c r="JZ864" i="31"/>
  <c r="KB864" i="31"/>
  <c r="KD864" i="31"/>
  <c r="KF864" i="31"/>
  <c r="KH864" i="31"/>
  <c r="KJ864" i="31"/>
  <c r="KL864" i="31"/>
  <c r="KN864" i="31"/>
  <c r="KP864" i="31"/>
  <c r="KR864" i="31"/>
  <c r="KT864" i="31"/>
  <c r="KV864" i="31"/>
  <c r="KX864" i="31"/>
  <c r="KZ864" i="31"/>
  <c r="LB864" i="31"/>
  <c r="LD864" i="31"/>
  <c r="LF864" i="31"/>
  <c r="LH864" i="31"/>
  <c r="LJ864" i="31"/>
  <c r="LL864" i="31"/>
  <c r="LN864" i="31"/>
  <c r="LP864" i="31"/>
  <c r="LR864" i="31"/>
  <c r="LT864" i="31"/>
  <c r="LV864" i="31"/>
  <c r="LX864" i="31"/>
  <c r="LZ864" i="31"/>
  <c r="MB864" i="31"/>
  <c r="MD864" i="31"/>
  <c r="MF864" i="31"/>
  <c r="MH864" i="31"/>
  <c r="MJ864" i="31"/>
  <c r="ML864" i="31"/>
  <c r="MN864" i="31"/>
  <c r="MP864" i="31"/>
  <c r="MR864" i="31"/>
  <c r="MT864" i="31"/>
  <c r="MV864" i="31"/>
  <c r="MX864" i="31"/>
  <c r="MZ864" i="31"/>
  <c r="NB864" i="31"/>
  <c r="ND864" i="31"/>
  <c r="NF864" i="31"/>
  <c r="NH864" i="31"/>
  <c r="NJ864" i="31"/>
  <c r="NL864" i="31"/>
  <c r="NN864" i="31"/>
  <c r="NP864" i="31"/>
  <c r="NR864" i="31"/>
  <c r="NT864" i="31"/>
  <c r="NV864" i="31"/>
  <c r="NX864" i="31"/>
  <c r="NZ864" i="31"/>
  <c r="OB864" i="31"/>
  <c r="OD864" i="31"/>
  <c r="OF864" i="31"/>
  <c r="OH864" i="31"/>
  <c r="OJ864" i="31"/>
  <c r="OL864" i="31"/>
  <c r="ON864" i="31"/>
  <c r="OP864" i="31"/>
  <c r="OR864" i="31"/>
  <c r="OT864" i="31"/>
  <c r="OV864" i="31"/>
  <c r="OX864" i="31"/>
  <c r="OZ864" i="31"/>
  <c r="PB864" i="31"/>
  <c r="PD864" i="31"/>
  <c r="PF864" i="31"/>
  <c r="PH864" i="31"/>
  <c r="PJ864" i="31"/>
  <c r="PL864" i="31"/>
  <c r="PN864" i="31"/>
  <c r="PP864" i="31"/>
  <c r="PR864" i="31"/>
  <c r="PT864" i="31"/>
  <c r="PV864" i="31"/>
  <c r="PX864" i="31"/>
  <c r="PZ864" i="31"/>
  <c r="QB864" i="31"/>
  <c r="QD864" i="31"/>
  <c r="QF864" i="31"/>
  <c r="QH864" i="31"/>
  <c r="QJ864" i="31"/>
  <c r="QL864" i="31"/>
  <c r="QN864" i="31"/>
  <c r="QP864" i="31"/>
  <c r="QR864" i="31"/>
  <c r="QT864" i="31"/>
  <c r="QV864" i="31"/>
  <c r="QX864" i="31"/>
  <c r="QZ864" i="31"/>
  <c r="RB864" i="31"/>
  <c r="RD864" i="31"/>
  <c r="RF864" i="31"/>
  <c r="RH864" i="31"/>
  <c r="RJ864" i="31"/>
  <c r="RL864" i="31"/>
  <c r="RN864" i="31"/>
  <c r="RP864" i="31"/>
  <c r="RR864" i="31"/>
  <c r="RT864" i="31"/>
  <c r="RV864" i="31"/>
  <c r="RX864" i="31"/>
  <c r="RZ864" i="31"/>
  <c r="SB864" i="31"/>
  <c r="SD864" i="31"/>
  <c r="SF864" i="31"/>
  <c r="SH864" i="31"/>
  <c r="SJ864" i="31"/>
  <c r="SL864" i="31"/>
  <c r="SN864" i="31"/>
  <c r="SP864" i="31"/>
  <c r="L865" i="31"/>
  <c r="N865" i="31"/>
  <c r="P865" i="31"/>
  <c r="R865" i="31"/>
  <c r="T865" i="31"/>
  <c r="V865" i="31"/>
  <c r="X865" i="31"/>
  <c r="Z865" i="31"/>
  <c r="AB865" i="31"/>
  <c r="AD865" i="31"/>
  <c r="AF865" i="31"/>
  <c r="AH865" i="31"/>
  <c r="AJ865" i="31"/>
  <c r="AL865" i="31"/>
  <c r="AN865" i="31"/>
  <c r="AP865" i="31"/>
  <c r="AR865" i="31"/>
  <c r="AT865" i="31"/>
  <c r="AV865" i="31"/>
  <c r="AX865" i="31"/>
  <c r="AZ865" i="31"/>
  <c r="BB865" i="31"/>
  <c r="BD865" i="31"/>
  <c r="BF865" i="31"/>
  <c r="BH865" i="31"/>
  <c r="BJ865" i="31"/>
  <c r="BL865" i="31"/>
  <c r="BN865" i="31"/>
  <c r="BP865" i="31"/>
  <c r="BR865" i="31"/>
  <c r="BT865" i="31"/>
  <c r="BV865" i="31"/>
  <c r="BX865" i="31"/>
  <c r="BZ865" i="31"/>
  <c r="CB865" i="31"/>
  <c r="CD865" i="31"/>
  <c r="CF865" i="31"/>
  <c r="CH865" i="31"/>
  <c r="CJ865" i="31"/>
  <c r="CL865" i="31"/>
  <c r="CN865" i="31"/>
  <c r="CP865" i="31"/>
  <c r="CR865" i="31"/>
  <c r="CT865" i="31"/>
  <c r="CV865" i="31"/>
  <c r="CX865" i="31"/>
  <c r="CZ865" i="31"/>
  <c r="DB865" i="31"/>
  <c r="DD865" i="31"/>
  <c r="DF865" i="31"/>
  <c r="DH865" i="31"/>
  <c r="DJ865" i="31"/>
  <c r="DL865" i="31"/>
  <c r="DN865" i="31"/>
  <c r="DP865" i="31"/>
  <c r="DR865" i="31"/>
  <c r="DT865" i="31"/>
  <c r="DV865" i="31"/>
  <c r="DX865" i="31"/>
  <c r="DZ865" i="31"/>
  <c r="EB865" i="31"/>
  <c r="ED865" i="31"/>
  <c r="EF865" i="31"/>
  <c r="EH865" i="31"/>
  <c r="EJ865" i="31"/>
  <c r="EL865" i="31"/>
  <c r="EN865" i="31"/>
  <c r="EP865" i="31"/>
  <c r="ER865" i="31"/>
  <c r="ET865" i="31"/>
  <c r="EV865" i="31"/>
  <c r="EX865" i="31"/>
  <c r="EZ865" i="31"/>
  <c r="FB865" i="31"/>
  <c r="FD865" i="31"/>
  <c r="FF865" i="31"/>
  <c r="FH865" i="31"/>
  <c r="FJ865" i="31"/>
  <c r="FL865" i="31"/>
  <c r="FN865" i="31"/>
  <c r="FP865" i="31"/>
  <c r="FR865" i="31"/>
  <c r="FT865" i="31"/>
  <c r="FV865" i="31"/>
  <c r="FX865" i="31"/>
  <c r="FZ865" i="31"/>
  <c r="GB865" i="31"/>
  <c r="GD865" i="31"/>
  <c r="GF865" i="31"/>
  <c r="GH865" i="31"/>
  <c r="GJ865" i="31"/>
  <c r="GL865" i="31"/>
  <c r="GN865" i="31"/>
  <c r="GP865" i="31"/>
  <c r="GR865" i="31"/>
  <c r="GT865" i="31"/>
  <c r="GV865" i="31"/>
  <c r="GX865" i="31"/>
  <c r="GZ865" i="31"/>
  <c r="HB865" i="31"/>
  <c r="HD865" i="31"/>
  <c r="HF865" i="31"/>
  <c r="HH865" i="31"/>
  <c r="HJ865" i="31"/>
  <c r="HL865" i="31"/>
  <c r="HN865" i="31"/>
  <c r="HP865" i="31"/>
  <c r="HR865" i="31"/>
  <c r="HT865" i="31"/>
  <c r="HV865" i="31"/>
  <c r="HX865" i="31"/>
  <c r="HZ865" i="31"/>
  <c r="IB865" i="31"/>
  <c r="ID865" i="31"/>
  <c r="IF865" i="31"/>
  <c r="IH865" i="31"/>
  <c r="IJ865" i="31"/>
  <c r="IL865" i="31"/>
  <c r="IN865" i="31"/>
  <c r="IP865" i="31"/>
  <c r="IR865" i="31"/>
  <c r="IT865" i="31"/>
  <c r="IV865" i="31"/>
  <c r="IX865" i="31"/>
  <c r="IZ865" i="31"/>
  <c r="JB865" i="31"/>
  <c r="JD865" i="31"/>
  <c r="JF865" i="31"/>
  <c r="JH865" i="31"/>
  <c r="JJ865" i="31"/>
  <c r="JL865" i="31"/>
  <c r="JN865" i="31"/>
  <c r="JP865" i="31"/>
  <c r="JR865" i="31"/>
  <c r="JT865" i="31"/>
  <c r="JV865" i="31"/>
  <c r="JX865" i="31"/>
  <c r="JZ865" i="31"/>
  <c r="KB865" i="31"/>
  <c r="KD865" i="31"/>
  <c r="KF865" i="31"/>
  <c r="KH865" i="31"/>
  <c r="KJ865" i="31"/>
  <c r="KL865" i="31"/>
  <c r="KN865" i="31"/>
  <c r="KP865" i="31"/>
  <c r="KR865" i="31"/>
  <c r="KT865" i="31"/>
  <c r="KV865" i="31"/>
  <c r="KX865" i="31"/>
  <c r="KZ865" i="31"/>
  <c r="LB865" i="31"/>
  <c r="LD865" i="31"/>
  <c r="LF865" i="31"/>
  <c r="LH865" i="31"/>
  <c r="LJ865" i="31"/>
  <c r="LL865" i="31"/>
  <c r="LN865" i="31"/>
  <c r="LP865" i="31"/>
  <c r="LR865" i="31"/>
  <c r="LT865" i="31"/>
  <c r="LV865" i="31"/>
  <c r="LX865" i="31"/>
  <c r="LZ865" i="31"/>
  <c r="MB865" i="31"/>
  <c r="MD865" i="31"/>
  <c r="MF865" i="31"/>
  <c r="MH865" i="31"/>
  <c r="MJ865" i="31"/>
  <c r="ML865" i="31"/>
  <c r="MN865" i="31"/>
  <c r="MP865" i="31"/>
  <c r="MR865" i="31"/>
  <c r="MT865" i="31"/>
  <c r="MV865" i="31"/>
  <c r="MX865" i="31"/>
  <c r="MZ865" i="31"/>
  <c r="NB865" i="31"/>
  <c r="ND865" i="31"/>
  <c r="NF865" i="31"/>
  <c r="NH865" i="31"/>
  <c r="NJ865" i="31"/>
  <c r="NL865" i="31"/>
  <c r="NN865" i="31"/>
  <c r="NP865" i="31"/>
  <c r="NR865" i="31"/>
  <c r="NT865" i="31"/>
  <c r="NV865" i="31"/>
  <c r="NX865" i="31"/>
  <c r="NZ865" i="31"/>
  <c r="OB865" i="31"/>
  <c r="OD865" i="31"/>
  <c r="OF865" i="31"/>
  <c r="OH865" i="31"/>
  <c r="OJ865" i="31"/>
  <c r="OL865" i="31"/>
  <c r="ON865" i="31"/>
  <c r="OP865" i="31"/>
  <c r="OR865" i="31"/>
  <c r="OT865" i="31"/>
  <c r="OV865" i="31"/>
  <c r="OX865" i="31"/>
  <c r="OZ865" i="31"/>
  <c r="PB865" i="31"/>
  <c r="PD865" i="31"/>
  <c r="PF865" i="31"/>
  <c r="PH865" i="31"/>
  <c r="PJ865" i="31"/>
  <c r="PL865" i="31"/>
  <c r="PN865" i="31"/>
  <c r="PP865" i="31"/>
  <c r="PR865" i="31"/>
  <c r="PT865" i="31"/>
  <c r="PV865" i="31"/>
  <c r="PX865" i="31"/>
  <c r="PZ865" i="31"/>
  <c r="QB865" i="31"/>
  <c r="QD865" i="31"/>
  <c r="QF865" i="31"/>
  <c r="QH865" i="31"/>
  <c r="QJ865" i="31"/>
  <c r="QL865" i="31"/>
  <c r="QN865" i="31"/>
  <c r="QP865" i="31"/>
  <c r="QR865" i="31"/>
  <c r="QT865" i="31"/>
  <c r="QV865" i="31"/>
  <c r="QX865" i="31"/>
  <c r="QZ865" i="31"/>
  <c r="RB865" i="31"/>
  <c r="RD865" i="31"/>
  <c r="RF865" i="31"/>
  <c r="RH865" i="31"/>
  <c r="RJ865" i="31"/>
  <c r="RL865" i="31"/>
  <c r="RN865" i="31"/>
  <c r="RP865" i="31"/>
  <c r="RR865" i="31"/>
  <c r="RT865" i="31"/>
  <c r="RV865" i="31"/>
  <c r="RX865" i="31"/>
  <c r="RZ865" i="31"/>
  <c r="SB865" i="31"/>
  <c r="SD865" i="31"/>
  <c r="SF865" i="31"/>
  <c r="SH865" i="31"/>
  <c r="SJ865" i="31"/>
  <c r="SL865" i="31"/>
  <c r="SN865" i="31"/>
  <c r="SP865" i="31"/>
  <c r="L866" i="31"/>
  <c r="N866" i="31"/>
  <c r="P866" i="31"/>
  <c r="R866" i="31"/>
  <c r="T866" i="31"/>
  <c r="V866" i="31"/>
  <c r="X866" i="31"/>
  <c r="Z866" i="31"/>
  <c r="AB866" i="31"/>
  <c r="AD866" i="31"/>
  <c r="AF866" i="31"/>
  <c r="AH866" i="31"/>
  <c r="AJ866" i="31"/>
  <c r="AL866" i="31"/>
  <c r="AN866" i="31"/>
  <c r="AP866" i="31"/>
  <c r="AR866" i="31"/>
  <c r="AT866" i="31"/>
  <c r="AV866" i="31"/>
  <c r="AX866" i="31"/>
  <c r="AZ866" i="31"/>
  <c r="BB866" i="31"/>
  <c r="BD866" i="31"/>
  <c r="BF866" i="31"/>
  <c r="BH866" i="31"/>
  <c r="BJ866" i="31"/>
  <c r="BL866" i="31"/>
  <c r="BN866" i="31"/>
  <c r="BP866" i="31"/>
  <c r="BR866" i="31"/>
  <c r="BT866" i="31"/>
  <c r="BV866" i="31"/>
  <c r="BX866" i="31"/>
  <c r="BZ866" i="31"/>
  <c r="CB866" i="31"/>
  <c r="CD866" i="31"/>
  <c r="CF866" i="31"/>
  <c r="CH866" i="31"/>
  <c r="CJ866" i="31"/>
  <c r="CL866" i="31"/>
  <c r="CN866" i="31"/>
  <c r="CP866" i="31"/>
  <c r="CR866" i="31"/>
  <c r="CT866" i="31"/>
  <c r="CV866" i="31"/>
  <c r="CX866" i="31"/>
  <c r="CZ866" i="31"/>
  <c r="DB866" i="31"/>
  <c r="DD866" i="31"/>
  <c r="DF866" i="31"/>
  <c r="DH866" i="31"/>
  <c r="DJ866" i="31"/>
  <c r="DL866" i="31"/>
  <c r="DN866" i="31"/>
  <c r="DP866" i="31"/>
  <c r="DR866" i="31"/>
  <c r="DT866" i="31"/>
  <c r="DV866" i="31"/>
  <c r="DX866" i="31"/>
  <c r="DZ866" i="31"/>
  <c r="EB866" i="31"/>
  <c r="ED866" i="31"/>
  <c r="EF866" i="31"/>
  <c r="EH866" i="31"/>
  <c r="EJ866" i="31"/>
  <c r="EL866" i="31"/>
  <c r="EN866" i="31"/>
  <c r="EP866" i="31"/>
  <c r="ER866" i="31"/>
  <c r="ET866" i="31"/>
  <c r="EV866" i="31"/>
  <c r="EX866" i="31"/>
  <c r="EZ866" i="31"/>
  <c r="FB866" i="31"/>
  <c r="FD866" i="31"/>
  <c r="FF866" i="31"/>
  <c r="FH866" i="31"/>
  <c r="FJ866" i="31"/>
  <c r="FL866" i="31"/>
  <c r="FN866" i="31"/>
  <c r="FP866" i="31"/>
  <c r="FR866" i="31"/>
  <c r="FT866" i="31"/>
  <c r="FV866" i="31"/>
  <c r="FX866" i="31"/>
  <c r="FZ866" i="31"/>
  <c r="GB866" i="31"/>
  <c r="GD866" i="31"/>
  <c r="GF866" i="31"/>
  <c r="GH866" i="31"/>
  <c r="GJ866" i="31"/>
  <c r="GL866" i="31"/>
  <c r="GN866" i="31"/>
  <c r="GP866" i="31"/>
  <c r="GR866" i="31"/>
  <c r="GT866" i="31"/>
  <c r="GV866" i="31"/>
  <c r="GX866" i="31"/>
  <c r="GZ866" i="31"/>
  <c r="HB866" i="31"/>
  <c r="HD866" i="31"/>
  <c r="HF866" i="31"/>
  <c r="HH866" i="31"/>
  <c r="HJ866" i="31"/>
  <c r="HL866" i="31"/>
  <c r="HN866" i="31"/>
  <c r="HP866" i="31"/>
  <c r="HR866" i="31"/>
  <c r="HT866" i="31"/>
  <c r="HV866" i="31"/>
  <c r="HX866" i="31"/>
  <c r="HZ866" i="31"/>
  <c r="IB866" i="31"/>
  <c r="ID866" i="31"/>
  <c r="IF866" i="31"/>
  <c r="IH866" i="31"/>
  <c r="IJ866" i="31"/>
  <c r="IL866" i="31"/>
  <c r="IN866" i="31"/>
  <c r="IP866" i="31"/>
  <c r="IR866" i="31"/>
  <c r="IT866" i="31"/>
  <c r="IV866" i="31"/>
  <c r="IX866" i="31"/>
  <c r="IZ866" i="31"/>
  <c r="JB866" i="31"/>
  <c r="JD866" i="31"/>
  <c r="JF866" i="31"/>
  <c r="JH866" i="31"/>
  <c r="JJ866" i="31"/>
  <c r="JL866" i="31"/>
  <c r="JN866" i="31"/>
  <c r="JP866" i="31"/>
  <c r="JR866" i="31"/>
  <c r="JT866" i="31"/>
  <c r="JV866" i="31"/>
  <c r="JX866" i="31"/>
  <c r="JZ866" i="31"/>
  <c r="KB866" i="31"/>
  <c r="KD866" i="31"/>
  <c r="KF866" i="31"/>
  <c r="KH866" i="31"/>
  <c r="KJ866" i="31"/>
  <c r="KL866" i="31"/>
  <c r="KN866" i="31"/>
  <c r="KP866" i="31"/>
  <c r="KR866" i="31"/>
  <c r="KT866" i="31"/>
  <c r="KV866" i="31"/>
  <c r="KX866" i="31"/>
  <c r="KZ866" i="31"/>
  <c r="LB866" i="31"/>
  <c r="LD866" i="31"/>
  <c r="LF866" i="31"/>
  <c r="LH866" i="31"/>
  <c r="LJ866" i="31"/>
  <c r="LL866" i="31"/>
  <c r="LN866" i="31"/>
  <c r="LP866" i="31"/>
  <c r="LR866" i="31"/>
  <c r="LT866" i="31"/>
  <c r="LV866" i="31"/>
  <c r="LX866" i="31"/>
  <c r="LZ866" i="31"/>
  <c r="MB866" i="31"/>
  <c r="MD866" i="31"/>
  <c r="MF866" i="31"/>
  <c r="MH866" i="31"/>
  <c r="MJ866" i="31"/>
  <c r="ML866" i="31"/>
  <c r="MN866" i="31"/>
  <c r="MP866" i="31"/>
  <c r="MR866" i="31"/>
  <c r="MT866" i="31"/>
  <c r="MV866" i="31"/>
  <c r="MX866" i="31"/>
  <c r="MZ866" i="31"/>
  <c r="NB866" i="31"/>
  <c r="ND866" i="31"/>
  <c r="NF866" i="31"/>
  <c r="NH866" i="31"/>
  <c r="NJ866" i="31"/>
  <c r="NL866" i="31"/>
  <c r="NN866" i="31"/>
  <c r="NP866" i="31"/>
  <c r="NR866" i="31"/>
  <c r="NT866" i="31"/>
  <c r="NV866" i="31"/>
  <c r="NX866" i="31"/>
  <c r="NZ866" i="31"/>
  <c r="OB866" i="31"/>
  <c r="OD866" i="31"/>
  <c r="OF866" i="31"/>
  <c r="OH866" i="31"/>
  <c r="OJ866" i="31"/>
  <c r="OL866" i="31"/>
  <c r="ON866" i="31"/>
  <c r="OP866" i="31"/>
  <c r="OR866" i="31"/>
  <c r="OT866" i="31"/>
  <c r="OV866" i="31"/>
  <c r="OX866" i="31"/>
  <c r="OZ866" i="31"/>
  <c r="PB866" i="31"/>
  <c r="PD866" i="31"/>
  <c r="PF866" i="31"/>
  <c r="PH866" i="31"/>
  <c r="PJ866" i="31"/>
  <c r="PL866" i="31"/>
  <c r="PN866" i="31"/>
  <c r="PP866" i="31"/>
  <c r="PR866" i="31"/>
  <c r="PT866" i="31"/>
  <c r="PV866" i="31"/>
  <c r="PX866" i="31"/>
  <c r="PZ866" i="31"/>
  <c r="QB866" i="31"/>
  <c r="QD866" i="31"/>
  <c r="QF866" i="31"/>
  <c r="QH866" i="31"/>
  <c r="QJ866" i="31"/>
  <c r="QL866" i="31"/>
  <c r="QN866" i="31"/>
  <c r="QP866" i="31"/>
  <c r="QR866" i="31"/>
  <c r="QT866" i="31"/>
  <c r="QV866" i="31"/>
  <c r="QX866" i="31"/>
  <c r="QZ866" i="31"/>
  <c r="RB866" i="31"/>
  <c r="RD866" i="31"/>
  <c r="RF866" i="31"/>
  <c r="RH866" i="31"/>
  <c r="RJ866" i="31"/>
  <c r="RL866" i="31"/>
  <c r="RN866" i="31"/>
  <c r="RP866" i="31"/>
  <c r="RR866" i="31"/>
  <c r="RT866" i="31"/>
  <c r="RV866" i="31"/>
  <c r="RX866" i="31"/>
  <c r="RZ866" i="31"/>
  <c r="SB866" i="31"/>
  <c r="SD866" i="31"/>
  <c r="SF866" i="31"/>
  <c r="SH866" i="31"/>
  <c r="SJ866" i="31"/>
  <c r="SL866" i="31"/>
  <c r="SN866" i="31"/>
  <c r="SP866" i="31"/>
  <c r="L867" i="31"/>
  <c r="N867" i="31"/>
  <c r="P867" i="31"/>
  <c r="R867" i="31"/>
  <c r="T867" i="31"/>
  <c r="V867" i="31"/>
  <c r="X867" i="31"/>
  <c r="Z867" i="31"/>
  <c r="AB867" i="31"/>
  <c r="AD867" i="31"/>
  <c r="AF867" i="31"/>
  <c r="AH867" i="31"/>
  <c r="AJ867" i="31"/>
  <c r="AL867" i="31"/>
  <c r="AN867" i="31"/>
  <c r="AP867" i="31"/>
  <c r="AR867" i="31"/>
  <c r="AT867" i="31"/>
  <c r="AV867" i="31"/>
  <c r="AX867" i="31"/>
  <c r="AZ867" i="31"/>
  <c r="BB867" i="31"/>
  <c r="BD867" i="31"/>
  <c r="BF867" i="31"/>
  <c r="BH867" i="31"/>
  <c r="BJ867" i="31"/>
  <c r="BL867" i="31"/>
  <c r="BN867" i="31"/>
  <c r="BP867" i="31"/>
  <c r="BR867" i="31"/>
  <c r="BT867" i="31"/>
  <c r="BV867" i="31"/>
  <c r="BX867" i="31"/>
  <c r="BZ867" i="31"/>
  <c r="CB867" i="31"/>
  <c r="CD867" i="31"/>
  <c r="CF867" i="31"/>
  <c r="CH867" i="31"/>
  <c r="CJ867" i="31"/>
  <c r="CL867" i="31"/>
  <c r="CN867" i="31"/>
  <c r="CP867" i="31"/>
  <c r="CR867" i="31"/>
  <c r="CT867" i="31"/>
  <c r="CV867" i="31"/>
  <c r="CX867" i="31"/>
  <c r="CZ867" i="31"/>
  <c r="DB867" i="31"/>
  <c r="DD867" i="31"/>
  <c r="DF867" i="31"/>
  <c r="DH867" i="31"/>
  <c r="DJ867" i="31"/>
  <c r="DL867" i="31"/>
  <c r="DN867" i="31"/>
  <c r="DP867" i="31"/>
  <c r="DR867" i="31"/>
  <c r="DT867" i="31"/>
  <c r="DV867" i="31"/>
  <c r="DX867" i="31"/>
  <c r="DZ867" i="31"/>
  <c r="EB867" i="31"/>
  <c r="ED867" i="31"/>
  <c r="EF867" i="31"/>
  <c r="EH867" i="31"/>
  <c r="EJ867" i="31"/>
  <c r="EL867" i="31"/>
  <c r="EN867" i="31"/>
  <c r="EP867" i="31"/>
  <c r="ER867" i="31"/>
  <c r="ET867" i="31"/>
  <c r="EV867" i="31"/>
  <c r="EX867" i="31"/>
  <c r="EZ867" i="31"/>
  <c r="FB867" i="31"/>
  <c r="FD867" i="31"/>
  <c r="FF867" i="31"/>
  <c r="FH867" i="31"/>
  <c r="FJ867" i="31"/>
  <c r="FL867" i="31"/>
  <c r="FN867" i="31"/>
  <c r="FP867" i="31"/>
  <c r="FR867" i="31"/>
  <c r="FT867" i="31"/>
  <c r="FV867" i="31"/>
  <c r="FX867" i="31"/>
  <c r="FZ867" i="31"/>
  <c r="GB867" i="31"/>
  <c r="GD867" i="31"/>
  <c r="GF867" i="31"/>
  <c r="GH867" i="31"/>
  <c r="GJ867" i="31"/>
  <c r="GL867" i="31"/>
  <c r="GN867" i="31"/>
  <c r="GP867" i="31"/>
  <c r="GR867" i="31"/>
  <c r="GT867" i="31"/>
  <c r="GV867" i="31"/>
  <c r="GX867" i="31"/>
  <c r="GZ867" i="31"/>
  <c r="HB867" i="31"/>
  <c r="HD867" i="31"/>
  <c r="HF867" i="31"/>
  <c r="HH867" i="31"/>
  <c r="HJ867" i="31"/>
  <c r="HL867" i="31"/>
  <c r="HN867" i="31"/>
  <c r="HP867" i="31"/>
  <c r="HR867" i="31"/>
  <c r="HT867" i="31"/>
  <c r="HV867" i="31"/>
  <c r="HX867" i="31"/>
  <c r="HZ867" i="31"/>
  <c r="IB867" i="31"/>
  <c r="ID867" i="31"/>
  <c r="IF867" i="31"/>
  <c r="IH867" i="31"/>
  <c r="IJ867" i="31"/>
  <c r="IL867" i="31"/>
  <c r="IN867" i="31"/>
  <c r="IP867" i="31"/>
  <c r="IR867" i="31"/>
  <c r="IT867" i="31"/>
  <c r="IV867" i="31"/>
  <c r="IX867" i="31"/>
  <c r="IZ867" i="31"/>
  <c r="JB867" i="31"/>
  <c r="JD867" i="31"/>
  <c r="JF867" i="31"/>
  <c r="JH867" i="31"/>
  <c r="JJ867" i="31"/>
  <c r="JL867" i="31"/>
  <c r="JN867" i="31"/>
  <c r="JP867" i="31"/>
  <c r="JR867" i="31"/>
  <c r="JT867" i="31"/>
  <c r="JV867" i="31"/>
  <c r="JX867" i="31"/>
  <c r="JZ867" i="31"/>
  <c r="KB867" i="31"/>
  <c r="KD867" i="31"/>
  <c r="KF867" i="31"/>
  <c r="KH867" i="31"/>
  <c r="KJ867" i="31"/>
  <c r="KL867" i="31"/>
  <c r="KN867" i="31"/>
  <c r="KP867" i="31"/>
  <c r="KR867" i="31"/>
  <c r="KT867" i="31"/>
  <c r="KV867" i="31"/>
  <c r="KX867" i="31"/>
  <c r="KZ867" i="31"/>
  <c r="LB867" i="31"/>
  <c r="LD867" i="31"/>
  <c r="LF867" i="31"/>
  <c r="LH867" i="31"/>
  <c r="LJ867" i="31"/>
  <c r="LL867" i="31"/>
  <c r="LN867" i="31"/>
  <c r="LP867" i="31"/>
  <c r="LR867" i="31"/>
  <c r="LT867" i="31"/>
  <c r="LV867" i="31"/>
  <c r="LX867" i="31"/>
  <c r="LZ867" i="31"/>
  <c r="MB867" i="31"/>
  <c r="MD867" i="31"/>
  <c r="MF867" i="31"/>
  <c r="MH867" i="31"/>
  <c r="MJ867" i="31"/>
  <c r="ML867" i="31"/>
  <c r="MN867" i="31"/>
  <c r="MP867" i="31"/>
  <c r="MR867" i="31"/>
  <c r="MT867" i="31"/>
  <c r="MV867" i="31"/>
  <c r="MX867" i="31"/>
  <c r="MZ867" i="31"/>
  <c r="NB867" i="31"/>
  <c r="ND867" i="31"/>
  <c r="NF867" i="31"/>
  <c r="NH867" i="31"/>
  <c r="NJ867" i="31"/>
  <c r="NL867" i="31"/>
  <c r="NN867" i="31"/>
  <c r="NP867" i="31"/>
  <c r="NR867" i="31"/>
  <c r="NT867" i="31"/>
  <c r="NV867" i="31"/>
  <c r="NX867" i="31"/>
  <c r="NZ867" i="31"/>
  <c r="OB867" i="31"/>
  <c r="OD867" i="31"/>
  <c r="OF867" i="31"/>
  <c r="OH867" i="31"/>
  <c r="OJ867" i="31"/>
  <c r="OL867" i="31"/>
  <c r="ON867" i="31"/>
  <c r="OP867" i="31"/>
  <c r="OR867" i="31"/>
  <c r="OT867" i="31"/>
  <c r="OV867" i="31"/>
  <c r="OX867" i="31"/>
  <c r="OZ867" i="31"/>
  <c r="PB867" i="31"/>
  <c r="PD867" i="31"/>
  <c r="PF867" i="31"/>
  <c r="PH867" i="31"/>
  <c r="PJ867" i="31"/>
  <c r="PL867" i="31"/>
  <c r="PN867" i="31"/>
  <c r="PP867" i="31"/>
  <c r="PR867" i="31"/>
  <c r="PT867" i="31"/>
  <c r="PV867" i="31"/>
  <c r="PX867" i="31"/>
  <c r="PZ867" i="31"/>
  <c r="QB867" i="31"/>
  <c r="QD867" i="31"/>
  <c r="QF867" i="31"/>
  <c r="QH867" i="31"/>
  <c r="QJ867" i="31"/>
  <c r="QL867" i="31"/>
  <c r="QN867" i="31"/>
  <c r="QP867" i="31"/>
  <c r="QR867" i="31"/>
  <c r="QT867" i="31"/>
  <c r="QV867" i="31"/>
  <c r="QX867" i="31"/>
  <c r="QZ867" i="31"/>
  <c r="RB867" i="31"/>
  <c r="RD867" i="31"/>
  <c r="RF867" i="31"/>
  <c r="RH867" i="31"/>
  <c r="RJ867" i="31"/>
  <c r="RL867" i="31"/>
  <c r="RN867" i="31"/>
  <c r="RP867" i="31"/>
  <c r="RR867" i="31"/>
  <c r="RT867" i="31"/>
  <c r="RV867" i="31"/>
  <c r="RX867" i="31"/>
  <c r="RZ867" i="31"/>
  <c r="SB867" i="31"/>
  <c r="SD867" i="31"/>
  <c r="SF867" i="31"/>
  <c r="SH867" i="31"/>
  <c r="SJ867" i="31"/>
  <c r="SL867" i="31"/>
  <c r="SN867" i="31"/>
  <c r="SP867" i="31"/>
  <c r="L868" i="31"/>
  <c r="N868" i="31"/>
  <c r="P868" i="31"/>
  <c r="R868" i="31"/>
  <c r="T868" i="31"/>
  <c r="V868" i="31"/>
  <c r="X868" i="31"/>
  <c r="Z868" i="31"/>
  <c r="AB868" i="31"/>
  <c r="AD868" i="31"/>
  <c r="AF868" i="31"/>
  <c r="AH868" i="31"/>
  <c r="AJ868" i="31"/>
  <c r="AL868" i="31"/>
  <c r="AN868" i="31"/>
  <c r="AP868" i="31"/>
  <c r="AR868" i="31"/>
  <c r="AT868" i="31"/>
  <c r="AV868" i="31"/>
  <c r="AX868" i="31"/>
  <c r="AZ868" i="31"/>
  <c r="BB868" i="31"/>
  <c r="BD868" i="31"/>
  <c r="BF868" i="31"/>
  <c r="BH868" i="31"/>
  <c r="BJ868" i="31"/>
  <c r="BL868" i="31"/>
  <c r="BN868" i="31"/>
  <c r="BP868" i="31"/>
  <c r="BR868" i="31"/>
  <c r="BT868" i="31"/>
  <c r="BV868" i="31"/>
  <c r="BX868" i="31"/>
  <c r="BZ868" i="31"/>
  <c r="CB868" i="31"/>
  <c r="CD868" i="31"/>
  <c r="CF868" i="31"/>
  <c r="CH868" i="31"/>
  <c r="CJ868" i="31"/>
  <c r="CL868" i="31"/>
  <c r="CN868" i="31"/>
  <c r="CP868" i="31"/>
  <c r="CR868" i="31"/>
  <c r="CT868" i="31"/>
  <c r="CV868" i="31"/>
  <c r="CX868" i="31"/>
  <c r="CZ868" i="31"/>
  <c r="DB868" i="31"/>
  <c r="DD868" i="31"/>
  <c r="DF868" i="31"/>
  <c r="DH868" i="31"/>
  <c r="DJ868" i="31"/>
  <c r="DL868" i="31"/>
  <c r="DN868" i="31"/>
  <c r="DP868" i="31"/>
  <c r="DR868" i="31"/>
  <c r="DT868" i="31"/>
  <c r="DV868" i="31"/>
  <c r="DX868" i="31"/>
  <c r="DZ868" i="31"/>
  <c r="EB868" i="31"/>
  <c r="ED868" i="31"/>
  <c r="EF868" i="31"/>
  <c r="EH868" i="31"/>
  <c r="EJ868" i="31"/>
  <c r="EL868" i="31"/>
  <c r="EN868" i="31"/>
  <c r="EP868" i="31"/>
  <c r="ER868" i="31"/>
  <c r="ET868" i="31"/>
  <c r="EV868" i="31"/>
  <c r="EX868" i="31"/>
  <c r="EZ868" i="31"/>
  <c r="FB868" i="31"/>
  <c r="FD868" i="31"/>
  <c r="FF868" i="31"/>
  <c r="FH868" i="31"/>
  <c r="FJ868" i="31"/>
  <c r="FL868" i="31"/>
  <c r="FN868" i="31"/>
  <c r="FP868" i="31"/>
  <c r="FR868" i="31"/>
  <c r="FT868" i="31"/>
  <c r="FV868" i="31"/>
  <c r="FX868" i="31"/>
  <c r="FZ868" i="31"/>
  <c r="GB868" i="31"/>
  <c r="GD868" i="31"/>
  <c r="GF868" i="31"/>
  <c r="GH868" i="31"/>
  <c r="GJ868" i="31"/>
  <c r="GL868" i="31"/>
  <c r="GN868" i="31"/>
  <c r="GP868" i="31"/>
  <c r="GR868" i="31"/>
  <c r="GT868" i="31"/>
  <c r="GV868" i="31"/>
  <c r="GX868" i="31"/>
  <c r="GZ868" i="31"/>
  <c r="HB868" i="31"/>
  <c r="HD868" i="31"/>
  <c r="HF868" i="31"/>
  <c r="HH868" i="31"/>
  <c r="HJ868" i="31"/>
  <c r="HL868" i="31"/>
  <c r="HN868" i="31"/>
  <c r="HP868" i="31"/>
  <c r="HR868" i="31"/>
  <c r="HT868" i="31"/>
  <c r="HV868" i="31"/>
  <c r="HX868" i="31"/>
  <c r="HZ868" i="31"/>
  <c r="IB868" i="31"/>
  <c r="ID868" i="31"/>
  <c r="IF868" i="31"/>
  <c r="IH868" i="31"/>
  <c r="IJ868" i="31"/>
  <c r="IL868" i="31"/>
  <c r="IN868" i="31"/>
  <c r="IP868" i="31"/>
  <c r="IR868" i="31"/>
  <c r="IT868" i="31"/>
  <c r="IV868" i="31"/>
  <c r="IX868" i="31"/>
  <c r="IZ868" i="31"/>
  <c r="JB868" i="31"/>
  <c r="JD868" i="31"/>
  <c r="JF868" i="31"/>
  <c r="JH868" i="31"/>
  <c r="JJ868" i="31"/>
  <c r="JL868" i="31"/>
  <c r="JN868" i="31"/>
  <c r="JP868" i="31"/>
  <c r="JR868" i="31"/>
  <c r="JT868" i="31"/>
  <c r="JV868" i="31"/>
  <c r="JX868" i="31"/>
  <c r="JZ868" i="31"/>
  <c r="KB868" i="31"/>
  <c r="KD868" i="31"/>
  <c r="KF868" i="31"/>
  <c r="KH868" i="31"/>
  <c r="KJ868" i="31"/>
  <c r="KL868" i="31"/>
  <c r="KN868" i="31"/>
  <c r="KP868" i="31"/>
  <c r="KR868" i="31"/>
  <c r="KT868" i="31"/>
  <c r="KV868" i="31"/>
  <c r="KX868" i="31"/>
  <c r="KZ868" i="31"/>
  <c r="LB868" i="31"/>
  <c r="LD868" i="31"/>
  <c r="LF868" i="31"/>
  <c r="LH868" i="31"/>
  <c r="LJ868" i="31"/>
  <c r="LL868" i="31"/>
  <c r="LN868" i="31"/>
  <c r="LP868" i="31"/>
  <c r="LR868" i="31"/>
  <c r="LT868" i="31"/>
  <c r="LV868" i="31"/>
  <c r="LX868" i="31"/>
  <c r="LZ868" i="31"/>
  <c r="MB868" i="31"/>
  <c r="MD868" i="31"/>
  <c r="MF868" i="31"/>
  <c r="MH868" i="31"/>
  <c r="MJ868" i="31"/>
  <c r="ML868" i="31"/>
  <c r="MN868" i="31"/>
  <c r="MP868" i="31"/>
  <c r="MR868" i="31"/>
  <c r="MT868" i="31"/>
  <c r="MV868" i="31"/>
  <c r="MX868" i="31"/>
  <c r="MZ868" i="31"/>
  <c r="NB868" i="31"/>
  <c r="ND868" i="31"/>
  <c r="NF868" i="31"/>
  <c r="NH868" i="31"/>
  <c r="NJ868" i="31"/>
  <c r="NL868" i="31"/>
  <c r="NN868" i="31"/>
  <c r="NP868" i="31"/>
  <c r="NR868" i="31"/>
  <c r="NT868" i="31"/>
  <c r="NV868" i="31"/>
  <c r="NX868" i="31"/>
  <c r="NZ868" i="31"/>
  <c r="OB868" i="31"/>
  <c r="OD868" i="31"/>
  <c r="OF868" i="31"/>
  <c r="OH868" i="31"/>
  <c r="OJ868" i="31"/>
  <c r="OL868" i="31"/>
  <c r="ON868" i="31"/>
  <c r="OP868" i="31"/>
  <c r="OR868" i="31"/>
  <c r="OT868" i="31"/>
  <c r="OV868" i="31"/>
  <c r="OX868" i="31"/>
  <c r="OZ868" i="31"/>
  <c r="PB868" i="31"/>
  <c r="PD868" i="31"/>
  <c r="PF868" i="31"/>
  <c r="PH868" i="31"/>
  <c r="PJ868" i="31"/>
  <c r="PL868" i="31"/>
  <c r="PN868" i="31"/>
  <c r="PP868" i="31"/>
  <c r="PR868" i="31"/>
  <c r="PT868" i="31"/>
  <c r="PV868" i="31"/>
  <c r="PX868" i="31"/>
  <c r="PZ868" i="31"/>
  <c r="QB868" i="31"/>
  <c r="QD868" i="31"/>
  <c r="QF868" i="31"/>
  <c r="QH868" i="31"/>
  <c r="QJ868" i="31"/>
  <c r="QL868" i="31"/>
  <c r="QN868" i="31"/>
  <c r="QP868" i="31"/>
  <c r="QR868" i="31"/>
  <c r="QT868" i="31"/>
  <c r="QV868" i="31"/>
  <c r="QX868" i="31"/>
  <c r="QZ868" i="31"/>
  <c r="RB868" i="31"/>
  <c r="RD868" i="31"/>
  <c r="RF868" i="31"/>
  <c r="RH868" i="31"/>
  <c r="RJ868" i="31"/>
  <c r="RL868" i="31"/>
  <c r="RN868" i="31"/>
  <c r="RP868" i="31"/>
  <c r="RR868" i="31"/>
  <c r="RT868" i="31"/>
  <c r="RV868" i="31"/>
  <c r="RX868" i="31"/>
  <c r="RZ868" i="31"/>
  <c r="SB868" i="31"/>
  <c r="SD868" i="31"/>
  <c r="SF868" i="31"/>
  <c r="SH868" i="31"/>
  <c r="SJ868" i="31"/>
  <c r="SL868" i="31"/>
  <c r="SN868" i="31"/>
  <c r="SP868" i="31"/>
  <c r="L869" i="31"/>
  <c r="N869" i="31"/>
  <c r="P869" i="31"/>
  <c r="R869" i="31"/>
  <c r="T869" i="31"/>
  <c r="V869" i="31"/>
  <c r="X869" i="31"/>
  <c r="Z869" i="31"/>
  <c r="AB869" i="31"/>
  <c r="AD869" i="31"/>
  <c r="AF869" i="31"/>
  <c r="AH869" i="31"/>
  <c r="AJ869" i="31"/>
  <c r="AL869" i="31"/>
  <c r="AN869" i="31"/>
  <c r="AP869" i="31"/>
  <c r="AR869" i="31"/>
  <c r="AT869" i="31"/>
  <c r="AV869" i="31"/>
  <c r="AX869" i="31"/>
  <c r="AZ869" i="31"/>
  <c r="BB869" i="31"/>
  <c r="BD869" i="31"/>
  <c r="BF869" i="31"/>
  <c r="BH869" i="31"/>
  <c r="BJ869" i="31"/>
  <c r="BL869" i="31"/>
  <c r="BN869" i="31"/>
  <c r="BP869" i="31"/>
  <c r="BR869" i="31"/>
  <c r="BT869" i="31"/>
  <c r="BV869" i="31"/>
  <c r="BX869" i="31"/>
  <c r="BZ869" i="31"/>
  <c r="CB869" i="31"/>
  <c r="CD869" i="31"/>
  <c r="CF869" i="31"/>
  <c r="CH869" i="31"/>
  <c r="CJ869" i="31"/>
  <c r="CL869" i="31"/>
  <c r="CN869" i="31"/>
  <c r="CP869" i="31"/>
  <c r="CR869" i="31"/>
  <c r="CT869" i="31"/>
  <c r="CV869" i="31"/>
  <c r="CX869" i="31"/>
  <c r="CZ869" i="31"/>
  <c r="DB869" i="31"/>
  <c r="DD869" i="31"/>
  <c r="DF869" i="31"/>
  <c r="DH869" i="31"/>
  <c r="DJ869" i="31"/>
  <c r="DL869" i="31"/>
  <c r="DN869" i="31"/>
  <c r="DP869" i="31"/>
  <c r="DR869" i="31"/>
  <c r="DT869" i="31"/>
  <c r="DV869" i="31"/>
  <c r="DX869" i="31"/>
  <c r="DZ869" i="31"/>
  <c r="EB869" i="31"/>
  <c r="ED869" i="31"/>
  <c r="EF869" i="31"/>
  <c r="EH869" i="31"/>
  <c r="EJ869" i="31"/>
  <c r="EL869" i="31"/>
  <c r="EN869" i="31"/>
  <c r="EP869" i="31"/>
  <c r="ER869" i="31"/>
  <c r="ET869" i="31"/>
  <c r="EV869" i="31"/>
  <c r="EX869" i="31"/>
  <c r="EZ869" i="31"/>
  <c r="FB869" i="31"/>
  <c r="FD869" i="31"/>
  <c r="FF869" i="31"/>
  <c r="FH869" i="31"/>
  <c r="FJ869" i="31"/>
  <c r="FL869" i="31"/>
  <c r="FN869" i="31"/>
  <c r="FP869" i="31"/>
  <c r="FR869" i="31"/>
  <c r="FT869" i="31"/>
  <c r="FV869" i="31"/>
  <c r="FX869" i="31"/>
  <c r="FZ869" i="31"/>
  <c r="GB869" i="31"/>
  <c r="GD869" i="31"/>
  <c r="GF869" i="31"/>
  <c r="GH869" i="31"/>
  <c r="GJ869" i="31"/>
  <c r="GL869" i="31"/>
  <c r="GN869" i="31"/>
  <c r="GP869" i="31"/>
  <c r="GR869" i="31"/>
  <c r="GT869" i="31"/>
  <c r="GV869" i="31"/>
  <c r="GX869" i="31"/>
  <c r="GZ869" i="31"/>
  <c r="HB869" i="31"/>
  <c r="HD869" i="31"/>
  <c r="HF869" i="31"/>
  <c r="HH869" i="31"/>
  <c r="HJ869" i="31"/>
  <c r="HL869" i="31"/>
  <c r="HN869" i="31"/>
  <c r="HP869" i="31"/>
  <c r="HR869" i="31"/>
  <c r="HT869" i="31"/>
  <c r="HV869" i="31"/>
  <c r="HX869" i="31"/>
  <c r="HZ869" i="31"/>
  <c r="IB869" i="31"/>
  <c r="ID869" i="31"/>
  <c r="IF869" i="31"/>
  <c r="IH869" i="31"/>
  <c r="IJ869" i="31"/>
  <c r="IL869" i="31"/>
  <c r="IN869" i="31"/>
  <c r="IP869" i="31"/>
  <c r="IR869" i="31"/>
  <c r="IT869" i="31"/>
  <c r="IV869" i="31"/>
  <c r="IX869" i="31"/>
  <c r="IZ869" i="31"/>
  <c r="JB869" i="31"/>
  <c r="JD869" i="31"/>
  <c r="JF869" i="31"/>
  <c r="JH869" i="31"/>
  <c r="JJ869" i="31"/>
  <c r="JL869" i="31"/>
  <c r="JN869" i="31"/>
  <c r="JP869" i="31"/>
  <c r="JR869" i="31"/>
  <c r="JT869" i="31"/>
  <c r="JV869" i="31"/>
  <c r="JX869" i="31"/>
  <c r="JZ869" i="31"/>
  <c r="KB869" i="31"/>
  <c r="KD869" i="31"/>
  <c r="KF869" i="31"/>
  <c r="KH869" i="31"/>
  <c r="KJ869" i="31"/>
  <c r="KL869" i="31"/>
  <c r="KN869" i="31"/>
  <c r="KP869" i="31"/>
  <c r="KR869" i="31"/>
  <c r="KT869" i="31"/>
  <c r="KV869" i="31"/>
  <c r="KX869" i="31"/>
  <c r="KZ869" i="31"/>
  <c r="LB869" i="31"/>
  <c r="LD869" i="31"/>
  <c r="LF869" i="31"/>
  <c r="LH869" i="31"/>
  <c r="LJ869" i="31"/>
  <c r="LL869" i="31"/>
  <c r="LN869" i="31"/>
  <c r="LP869" i="31"/>
  <c r="LR869" i="31"/>
  <c r="LT869" i="31"/>
  <c r="LV869" i="31"/>
  <c r="LX869" i="31"/>
  <c r="LZ869" i="31"/>
  <c r="MB869" i="31"/>
  <c r="MD869" i="31"/>
  <c r="MF869" i="31"/>
  <c r="MH869" i="31"/>
  <c r="MJ869" i="31"/>
  <c r="ML869" i="31"/>
  <c r="MN869" i="31"/>
  <c r="MP869" i="31"/>
  <c r="MR869" i="31"/>
  <c r="MT869" i="31"/>
  <c r="MV869" i="31"/>
  <c r="MX869" i="31"/>
  <c r="MZ869" i="31"/>
  <c r="NB869" i="31"/>
  <c r="ND869" i="31"/>
  <c r="NF869" i="31"/>
  <c r="NH869" i="31"/>
  <c r="NJ869" i="31"/>
  <c r="NL869" i="31"/>
  <c r="NN869" i="31"/>
  <c r="NP869" i="31"/>
  <c r="NR869" i="31"/>
  <c r="NT869" i="31"/>
  <c r="NV869" i="31"/>
  <c r="NX869" i="31"/>
  <c r="NZ869" i="31"/>
  <c r="OB869" i="31"/>
  <c r="OD869" i="31"/>
  <c r="OF869" i="31"/>
  <c r="OH869" i="31"/>
  <c r="OJ869" i="31"/>
  <c r="OL869" i="31"/>
  <c r="ON869" i="31"/>
  <c r="OP869" i="31"/>
  <c r="OR869" i="31"/>
  <c r="OT869" i="31"/>
  <c r="OV869" i="31"/>
  <c r="OX869" i="31"/>
  <c r="OZ869" i="31"/>
  <c r="PB869" i="31"/>
  <c r="PD869" i="31"/>
  <c r="PF869" i="31"/>
  <c r="PH869" i="31"/>
  <c r="PJ869" i="31"/>
  <c r="PL869" i="31"/>
  <c r="PN869" i="31"/>
  <c r="PP869" i="31"/>
  <c r="PR869" i="31"/>
  <c r="PT869" i="31"/>
  <c r="PV869" i="31"/>
  <c r="PX869" i="31"/>
  <c r="PZ869" i="31"/>
  <c r="QB869" i="31"/>
  <c r="QD869" i="31"/>
  <c r="QF869" i="31"/>
  <c r="QH869" i="31"/>
  <c r="QJ869" i="31"/>
  <c r="QL869" i="31"/>
  <c r="QN869" i="31"/>
  <c r="QP869" i="31"/>
  <c r="QR869" i="31"/>
  <c r="QT869" i="31"/>
  <c r="QV869" i="31"/>
  <c r="QX869" i="31"/>
  <c r="QZ869" i="31"/>
  <c r="RB869" i="31"/>
  <c r="RD869" i="31"/>
  <c r="RF869" i="31"/>
  <c r="RH869" i="31"/>
  <c r="RJ869" i="31"/>
  <c r="RL869" i="31"/>
  <c r="RN869" i="31"/>
  <c r="RP869" i="31"/>
  <c r="RR869" i="31"/>
  <c r="RT869" i="31"/>
  <c r="RV869" i="31"/>
  <c r="RX869" i="31"/>
  <c r="RZ869" i="31"/>
  <c r="SB869" i="31"/>
  <c r="SD869" i="31"/>
  <c r="SF869" i="31"/>
  <c r="SH869" i="31"/>
  <c r="SJ869" i="31"/>
  <c r="SL869" i="31"/>
  <c r="SN869" i="31"/>
  <c r="SP869" i="31"/>
  <c r="L870" i="31"/>
  <c r="N870" i="31"/>
  <c r="P870" i="31"/>
  <c r="R870" i="31"/>
  <c r="T870" i="31"/>
  <c r="V870" i="31"/>
  <c r="X870" i="31"/>
  <c r="Z870" i="31"/>
  <c r="AB870" i="31"/>
  <c r="AD870" i="31"/>
  <c r="AF870" i="31"/>
  <c r="AH870" i="31"/>
  <c r="AJ870" i="31"/>
  <c r="AL870" i="31"/>
  <c r="AN870" i="31"/>
  <c r="AP870" i="31"/>
  <c r="AR870" i="31"/>
  <c r="AT870" i="31"/>
  <c r="AV870" i="31"/>
  <c r="AX870" i="31"/>
  <c r="AZ870" i="31"/>
  <c r="BB870" i="31"/>
  <c r="BD870" i="31"/>
  <c r="BF870" i="31"/>
  <c r="BH870" i="31"/>
  <c r="BJ870" i="31"/>
  <c r="BL870" i="31"/>
  <c r="BN870" i="31"/>
  <c r="BP870" i="31"/>
  <c r="BR870" i="31"/>
  <c r="BT870" i="31"/>
  <c r="BV870" i="31"/>
  <c r="BX870" i="31"/>
  <c r="BZ870" i="31"/>
  <c r="CB870" i="31"/>
  <c r="CD870" i="31"/>
  <c r="CF870" i="31"/>
  <c r="CH870" i="31"/>
  <c r="CJ870" i="31"/>
  <c r="CL870" i="31"/>
  <c r="CN870" i="31"/>
  <c r="CP870" i="31"/>
  <c r="CR870" i="31"/>
  <c r="CT870" i="31"/>
  <c r="CV870" i="31"/>
  <c r="CX870" i="31"/>
  <c r="CZ870" i="31"/>
  <c r="DB870" i="31"/>
  <c r="DD870" i="31"/>
  <c r="DF870" i="31"/>
  <c r="DH870" i="31"/>
  <c r="DJ870" i="31"/>
  <c r="DL870" i="31"/>
  <c r="DN870" i="31"/>
  <c r="DP870" i="31"/>
  <c r="DR870" i="31"/>
  <c r="DT870" i="31"/>
  <c r="DV870" i="31"/>
  <c r="DX870" i="31"/>
  <c r="DZ870" i="31"/>
  <c r="EB870" i="31"/>
  <c r="ED870" i="31"/>
  <c r="EF870" i="31"/>
  <c r="EH870" i="31"/>
  <c r="EJ870" i="31"/>
  <c r="EL870" i="31"/>
  <c r="EN870" i="31"/>
  <c r="EP870" i="31"/>
  <c r="ER870" i="31"/>
  <c r="ET870" i="31"/>
  <c r="EV870" i="31"/>
  <c r="EX870" i="31"/>
  <c r="EZ870" i="31"/>
  <c r="FB870" i="31"/>
  <c r="FD870" i="31"/>
  <c r="FF870" i="31"/>
  <c r="FH870" i="31"/>
  <c r="FJ870" i="31"/>
  <c r="FL870" i="31"/>
  <c r="FN870" i="31"/>
  <c r="FP870" i="31"/>
  <c r="FR870" i="31"/>
  <c r="FT870" i="31"/>
  <c r="FV870" i="31"/>
  <c r="FX870" i="31"/>
  <c r="FZ870" i="31"/>
  <c r="GB870" i="31"/>
  <c r="GD870" i="31"/>
  <c r="GF870" i="31"/>
  <c r="GH870" i="31"/>
  <c r="GJ870" i="31"/>
  <c r="GL870" i="31"/>
  <c r="GN870" i="31"/>
  <c r="GP870" i="31"/>
  <c r="GR870" i="31"/>
  <c r="GT870" i="31"/>
  <c r="GV870" i="31"/>
  <c r="GX870" i="31"/>
  <c r="GZ870" i="31"/>
  <c r="HB870" i="31"/>
  <c r="HD870" i="31"/>
  <c r="HF870" i="31"/>
  <c r="HH870" i="31"/>
  <c r="HJ870" i="31"/>
  <c r="HL870" i="31"/>
  <c r="HN870" i="31"/>
  <c r="HP870" i="31"/>
  <c r="HR870" i="31"/>
  <c r="HT870" i="31"/>
  <c r="HV870" i="31"/>
  <c r="HX870" i="31"/>
  <c r="HZ870" i="31"/>
  <c r="IB870" i="31"/>
  <c r="ID870" i="31"/>
  <c r="IF870" i="31"/>
  <c r="IH870" i="31"/>
  <c r="IJ870" i="31"/>
  <c r="IL870" i="31"/>
  <c r="IN870" i="31"/>
  <c r="IP870" i="31"/>
  <c r="IR870" i="31"/>
  <c r="IT870" i="31"/>
  <c r="IV870" i="31"/>
  <c r="IX870" i="31"/>
  <c r="IZ870" i="31"/>
  <c r="JB870" i="31"/>
  <c r="JD870" i="31"/>
  <c r="JF870" i="31"/>
  <c r="JH870" i="31"/>
  <c r="JJ870" i="31"/>
  <c r="JL870" i="31"/>
  <c r="JN870" i="31"/>
  <c r="JP870" i="31"/>
  <c r="JR870" i="31"/>
  <c r="JT870" i="31"/>
  <c r="JV870" i="31"/>
  <c r="JX870" i="31"/>
  <c r="JZ870" i="31"/>
  <c r="KB870" i="31"/>
  <c r="KD870" i="31"/>
  <c r="KF870" i="31"/>
  <c r="KH870" i="31"/>
  <c r="KJ870" i="31"/>
  <c r="KL870" i="31"/>
  <c r="KN870" i="31"/>
  <c r="KP870" i="31"/>
  <c r="KR870" i="31"/>
  <c r="KT870" i="31"/>
  <c r="KV870" i="31"/>
  <c r="KX870" i="31"/>
  <c r="KZ870" i="31"/>
  <c r="LB870" i="31"/>
  <c r="LD870" i="31"/>
  <c r="LF870" i="31"/>
  <c r="LH870" i="31"/>
  <c r="LJ870" i="31"/>
  <c r="LL870" i="31"/>
  <c r="LN870" i="31"/>
  <c r="LP870" i="31"/>
  <c r="LR870" i="31"/>
  <c r="LT870" i="31"/>
  <c r="LV870" i="31"/>
  <c r="LX870" i="31"/>
  <c r="LZ870" i="31"/>
  <c r="MB870" i="31"/>
  <c r="MD870" i="31"/>
  <c r="MF870" i="31"/>
  <c r="MH870" i="31"/>
  <c r="MJ870" i="31"/>
  <c r="ML870" i="31"/>
  <c r="MN870" i="31"/>
  <c r="MP870" i="31"/>
  <c r="MR870" i="31"/>
  <c r="MT870" i="31"/>
  <c r="MV870" i="31"/>
  <c r="MX870" i="31"/>
  <c r="MZ870" i="31"/>
  <c r="NB870" i="31"/>
  <c r="ND870" i="31"/>
  <c r="NF870" i="31"/>
  <c r="NH870" i="31"/>
  <c r="NJ870" i="31"/>
  <c r="NL870" i="31"/>
  <c r="NN870" i="31"/>
  <c r="NP870" i="31"/>
  <c r="NR870" i="31"/>
  <c r="NT870" i="31"/>
  <c r="NV870" i="31"/>
  <c r="NX870" i="31"/>
  <c r="NZ870" i="31"/>
  <c r="OB870" i="31"/>
  <c r="OD870" i="31"/>
  <c r="OF870" i="31"/>
  <c r="OH870" i="31"/>
  <c r="OJ870" i="31"/>
  <c r="OL870" i="31"/>
  <c r="ON870" i="31"/>
  <c r="OP870" i="31"/>
  <c r="OR870" i="31"/>
  <c r="OT870" i="31"/>
  <c r="OV870" i="31"/>
  <c r="OX870" i="31"/>
  <c r="OZ870" i="31"/>
  <c r="PB870" i="31"/>
  <c r="PD870" i="31"/>
  <c r="PF870" i="31"/>
  <c r="PH870" i="31"/>
  <c r="PJ870" i="31"/>
  <c r="PL870" i="31"/>
  <c r="PN870" i="31"/>
  <c r="PP870" i="31"/>
  <c r="PR870" i="31"/>
  <c r="PT870" i="31"/>
  <c r="PV870" i="31"/>
  <c r="PX870" i="31"/>
  <c r="PZ870" i="31"/>
  <c r="QB870" i="31"/>
  <c r="QD870" i="31"/>
  <c r="QF870" i="31"/>
  <c r="QH870" i="31"/>
  <c r="QJ870" i="31"/>
  <c r="QL870" i="31"/>
  <c r="QN870" i="31"/>
  <c r="QP870" i="31"/>
  <c r="QR870" i="31"/>
  <c r="QT870" i="31"/>
  <c r="QV870" i="31"/>
  <c r="QX870" i="31"/>
  <c r="QZ870" i="31"/>
  <c r="RB870" i="31"/>
  <c r="RD870" i="31"/>
  <c r="RF870" i="31"/>
  <c r="RH870" i="31"/>
  <c r="RJ870" i="31"/>
  <c r="RL870" i="31"/>
  <c r="RN870" i="31"/>
  <c r="RP870" i="31"/>
  <c r="RR870" i="31"/>
  <c r="RT870" i="31"/>
  <c r="RV870" i="31"/>
  <c r="RX870" i="31"/>
  <c r="RZ870" i="31"/>
  <c r="SB870" i="31"/>
  <c r="SD870" i="31"/>
  <c r="SF870" i="31"/>
  <c r="SH870" i="31"/>
  <c r="SJ870" i="31"/>
  <c r="SL870" i="31"/>
  <c r="SN870" i="31"/>
  <c r="SP870" i="31"/>
  <c r="L871" i="31"/>
  <c r="N871" i="31"/>
  <c r="P871" i="31"/>
  <c r="R871" i="31"/>
  <c r="T871" i="31"/>
  <c r="V871" i="31"/>
  <c r="X871" i="31"/>
  <c r="Z871" i="31"/>
  <c r="AB871" i="31"/>
  <c r="AD871" i="31"/>
  <c r="AF871" i="31"/>
  <c r="AH871" i="31"/>
  <c r="AJ871" i="31"/>
  <c r="AL871" i="31"/>
  <c r="AN871" i="31"/>
  <c r="AP871" i="31"/>
  <c r="AR871" i="31"/>
  <c r="AT871" i="31"/>
  <c r="AV871" i="31"/>
  <c r="AX871" i="31"/>
  <c r="AZ871" i="31"/>
  <c r="BB871" i="31"/>
  <c r="BD871" i="31"/>
  <c r="BF871" i="31"/>
  <c r="BH871" i="31"/>
  <c r="BJ871" i="31"/>
  <c r="BL871" i="31"/>
  <c r="BN871" i="31"/>
  <c r="BP871" i="31"/>
  <c r="BR871" i="31"/>
  <c r="BT871" i="31"/>
  <c r="BV871" i="31"/>
  <c r="BX871" i="31"/>
  <c r="BZ871" i="31"/>
  <c r="CB871" i="31"/>
  <c r="CD871" i="31"/>
  <c r="CF871" i="31"/>
  <c r="CH871" i="31"/>
  <c r="CJ871" i="31"/>
  <c r="CL871" i="31"/>
  <c r="CN871" i="31"/>
  <c r="CP871" i="31"/>
  <c r="CR871" i="31"/>
  <c r="CT871" i="31"/>
  <c r="CV871" i="31"/>
  <c r="CX871" i="31"/>
  <c r="CZ871" i="31"/>
  <c r="DB871" i="31"/>
  <c r="DD871" i="31"/>
  <c r="DF871" i="31"/>
  <c r="DH871" i="31"/>
  <c r="DJ871" i="31"/>
  <c r="DL871" i="31"/>
  <c r="DN871" i="31"/>
  <c r="DP871" i="31"/>
  <c r="DR871" i="31"/>
  <c r="DT871" i="31"/>
  <c r="DV871" i="31"/>
  <c r="DX871" i="31"/>
  <c r="DZ871" i="31"/>
  <c r="EB871" i="31"/>
  <c r="ED871" i="31"/>
  <c r="EF871" i="31"/>
  <c r="EH871" i="31"/>
  <c r="EJ871" i="31"/>
  <c r="EL871" i="31"/>
  <c r="EN871" i="31"/>
  <c r="EP871" i="31"/>
  <c r="ER871" i="31"/>
  <c r="ET871" i="31"/>
  <c r="EV871" i="31"/>
  <c r="EX871" i="31"/>
  <c r="EZ871" i="31"/>
  <c r="FB871" i="31"/>
  <c r="FD871" i="31"/>
  <c r="FF871" i="31"/>
  <c r="FH871" i="31"/>
  <c r="FJ871" i="31"/>
  <c r="FL871" i="31"/>
  <c r="FN871" i="31"/>
  <c r="FP871" i="31"/>
  <c r="FR871" i="31"/>
  <c r="FT871" i="31"/>
  <c r="FV871" i="31"/>
  <c r="FX871" i="31"/>
  <c r="FZ871" i="31"/>
  <c r="GB871" i="31"/>
  <c r="GD871" i="31"/>
  <c r="GF871" i="31"/>
  <c r="GH871" i="31"/>
  <c r="GJ871" i="31"/>
  <c r="GL871" i="31"/>
  <c r="GN871" i="31"/>
  <c r="GP871" i="31"/>
  <c r="GR871" i="31"/>
  <c r="GT871" i="31"/>
  <c r="GV871" i="31"/>
  <c r="GX871" i="31"/>
  <c r="GZ871" i="31"/>
  <c r="HB871" i="31"/>
  <c r="HD871" i="31"/>
  <c r="HF871" i="31"/>
  <c r="HH871" i="31"/>
  <c r="HJ871" i="31"/>
  <c r="HL871" i="31"/>
  <c r="HN871" i="31"/>
  <c r="HP871" i="31"/>
  <c r="HR871" i="31"/>
  <c r="HT871" i="31"/>
  <c r="HV871" i="31"/>
  <c r="HX871" i="31"/>
  <c r="HZ871" i="31"/>
  <c r="IB871" i="31"/>
  <c r="ID871" i="31"/>
  <c r="IF871" i="31"/>
  <c r="IH871" i="31"/>
  <c r="IJ871" i="31"/>
  <c r="IL871" i="31"/>
  <c r="IN871" i="31"/>
  <c r="IP871" i="31"/>
  <c r="IR871" i="31"/>
  <c r="IT871" i="31"/>
  <c r="IV871" i="31"/>
  <c r="IX871" i="31"/>
  <c r="IZ871" i="31"/>
  <c r="JB871" i="31"/>
  <c r="JD871" i="31"/>
  <c r="JF871" i="31"/>
  <c r="JH871" i="31"/>
  <c r="JJ871" i="31"/>
  <c r="JL871" i="31"/>
  <c r="JN871" i="31"/>
  <c r="JP871" i="31"/>
  <c r="JR871" i="31"/>
  <c r="JT871" i="31"/>
  <c r="JV871" i="31"/>
  <c r="JX871" i="31"/>
  <c r="JZ871" i="31"/>
  <c r="KB871" i="31"/>
  <c r="KD871" i="31"/>
  <c r="KF871" i="31"/>
  <c r="KH871" i="31"/>
  <c r="KJ871" i="31"/>
  <c r="KL871" i="31"/>
  <c r="KN871" i="31"/>
  <c r="KP871" i="31"/>
  <c r="KR871" i="31"/>
  <c r="KT871" i="31"/>
  <c r="KV871" i="31"/>
  <c r="KX871" i="31"/>
  <c r="KZ871" i="31"/>
  <c r="LB871" i="31"/>
  <c r="LD871" i="31"/>
  <c r="LF871" i="31"/>
  <c r="LH871" i="31"/>
  <c r="LJ871" i="31"/>
  <c r="LL871" i="31"/>
  <c r="LN871" i="31"/>
  <c r="LP871" i="31"/>
  <c r="LR871" i="31"/>
  <c r="LT871" i="31"/>
  <c r="LV871" i="31"/>
  <c r="LX871" i="31"/>
  <c r="LZ871" i="31"/>
  <c r="MB871" i="31"/>
  <c r="MD871" i="31"/>
  <c r="MF871" i="31"/>
  <c r="MH871" i="31"/>
  <c r="MJ871" i="31"/>
  <c r="ML871" i="31"/>
  <c r="MN871" i="31"/>
  <c r="MP871" i="31"/>
  <c r="MR871" i="31"/>
  <c r="MT871" i="31"/>
  <c r="MV871" i="31"/>
  <c r="MX871" i="31"/>
  <c r="MZ871" i="31"/>
  <c r="NB871" i="31"/>
  <c r="ND871" i="31"/>
  <c r="NF871" i="31"/>
  <c r="NH871" i="31"/>
  <c r="NJ871" i="31"/>
  <c r="NL871" i="31"/>
  <c r="NN871" i="31"/>
  <c r="NP871" i="31"/>
  <c r="NR871" i="31"/>
  <c r="NT871" i="31"/>
  <c r="NV871" i="31"/>
  <c r="NX871" i="31"/>
  <c r="NZ871" i="31"/>
  <c r="OB871" i="31"/>
  <c r="OD871" i="31"/>
  <c r="OF871" i="31"/>
  <c r="OH871" i="31"/>
  <c r="OJ871" i="31"/>
  <c r="OL871" i="31"/>
  <c r="ON871" i="31"/>
  <c r="OP871" i="31"/>
  <c r="OR871" i="31"/>
  <c r="OT871" i="31"/>
  <c r="OV871" i="31"/>
  <c r="OX871" i="31"/>
  <c r="OZ871" i="31"/>
  <c r="PB871" i="31"/>
  <c r="PD871" i="31"/>
  <c r="PF871" i="31"/>
  <c r="PH871" i="31"/>
  <c r="PJ871" i="31"/>
  <c r="PL871" i="31"/>
  <c r="PN871" i="31"/>
  <c r="PP871" i="31"/>
  <c r="PR871" i="31"/>
  <c r="PT871" i="31"/>
  <c r="PV871" i="31"/>
  <c r="PX871" i="31"/>
  <c r="PZ871" i="31"/>
  <c r="QB871" i="31"/>
  <c r="QD871" i="31"/>
  <c r="QF871" i="31"/>
  <c r="QH871" i="31"/>
  <c r="QJ871" i="31"/>
  <c r="QL871" i="31"/>
  <c r="QN871" i="31"/>
  <c r="QP871" i="31"/>
  <c r="QR871" i="31"/>
  <c r="QT871" i="31"/>
  <c r="QV871" i="31"/>
  <c r="QX871" i="31"/>
  <c r="QZ871" i="31"/>
  <c r="RB871" i="31"/>
  <c r="RD871" i="31"/>
  <c r="RF871" i="31"/>
  <c r="RH871" i="31"/>
  <c r="RJ871" i="31"/>
  <c r="RL871" i="31"/>
  <c r="RN871" i="31"/>
  <c r="RP871" i="31"/>
  <c r="RR871" i="31"/>
  <c r="RT871" i="31"/>
  <c r="RV871" i="31"/>
  <c r="RX871" i="31"/>
  <c r="RZ871" i="31"/>
  <c r="SB871" i="31"/>
  <c r="SD871" i="31"/>
  <c r="SF871" i="31"/>
  <c r="SH871" i="31"/>
  <c r="SJ871" i="31"/>
  <c r="SL871" i="31"/>
  <c r="SN871" i="31"/>
  <c r="SP871" i="31"/>
  <c r="L872" i="31"/>
  <c r="N872" i="31"/>
  <c r="P872" i="31"/>
  <c r="R872" i="31"/>
  <c r="T872" i="31"/>
  <c r="V872" i="31"/>
  <c r="X872" i="31"/>
  <c r="Z872" i="31"/>
  <c r="AB872" i="31"/>
  <c r="AD872" i="31"/>
  <c r="AF872" i="31"/>
  <c r="AH872" i="31"/>
  <c r="AJ872" i="31"/>
  <c r="AL872" i="31"/>
  <c r="AN872" i="31"/>
  <c r="AP872" i="31"/>
  <c r="AR872" i="31"/>
  <c r="AT872" i="31"/>
  <c r="AV872" i="31"/>
  <c r="AX872" i="31"/>
  <c r="AZ872" i="31"/>
  <c r="BB872" i="31"/>
  <c r="BD872" i="31"/>
  <c r="BF872" i="31"/>
  <c r="BH872" i="31"/>
  <c r="BJ872" i="31"/>
  <c r="BL872" i="31"/>
  <c r="BN872" i="31"/>
  <c r="BP872" i="31"/>
  <c r="BR872" i="31"/>
  <c r="BT872" i="31"/>
  <c r="BV872" i="31"/>
  <c r="BX872" i="31"/>
  <c r="BZ872" i="31"/>
  <c r="CB872" i="31"/>
  <c r="CD872" i="31"/>
  <c r="CF872" i="31"/>
  <c r="CH872" i="31"/>
  <c r="CJ872" i="31"/>
  <c r="CL872" i="31"/>
  <c r="CN872" i="31"/>
  <c r="CP872" i="31"/>
  <c r="CR872" i="31"/>
  <c r="CT872" i="31"/>
  <c r="CV872" i="31"/>
  <c r="CX872" i="31"/>
  <c r="CZ872" i="31"/>
  <c r="DB872" i="31"/>
  <c r="DD872" i="31"/>
  <c r="DF872" i="31"/>
  <c r="DH872" i="31"/>
  <c r="DJ872" i="31"/>
  <c r="DL872" i="31"/>
  <c r="DN872" i="31"/>
  <c r="DP872" i="31"/>
  <c r="DR872" i="31"/>
  <c r="DT872" i="31"/>
  <c r="DV872" i="31"/>
  <c r="DX872" i="31"/>
  <c r="DZ872" i="31"/>
  <c r="EB872" i="31"/>
  <c r="ED872" i="31"/>
  <c r="EF872" i="31"/>
  <c r="EH872" i="31"/>
  <c r="EJ872" i="31"/>
  <c r="EL872" i="31"/>
  <c r="EN872" i="31"/>
  <c r="EP872" i="31"/>
  <c r="ER872" i="31"/>
  <c r="ET872" i="31"/>
  <c r="EV872" i="31"/>
  <c r="EX872" i="31"/>
  <c r="EZ872" i="31"/>
  <c r="FB872" i="31"/>
  <c r="FD872" i="31"/>
  <c r="FF872" i="31"/>
  <c r="FH872" i="31"/>
  <c r="FJ872" i="31"/>
  <c r="FL872" i="31"/>
  <c r="FN872" i="31"/>
  <c r="FP872" i="31"/>
  <c r="FR872" i="31"/>
  <c r="FT872" i="31"/>
  <c r="FV872" i="31"/>
  <c r="FX872" i="31"/>
  <c r="FZ872" i="31"/>
  <c r="GB872" i="31"/>
  <c r="GD872" i="31"/>
  <c r="GF872" i="31"/>
  <c r="GH872" i="31"/>
  <c r="GJ872" i="31"/>
  <c r="GL872" i="31"/>
  <c r="GN872" i="31"/>
  <c r="GP872" i="31"/>
  <c r="GR872" i="31"/>
  <c r="GT872" i="31"/>
  <c r="GV872" i="31"/>
  <c r="GX872" i="31"/>
  <c r="GZ872" i="31"/>
  <c r="HB872" i="31"/>
  <c r="HD872" i="31"/>
  <c r="HF872" i="31"/>
  <c r="HH872" i="31"/>
  <c r="HJ872" i="31"/>
  <c r="HL872" i="31"/>
  <c r="HN872" i="31"/>
  <c r="HP872" i="31"/>
  <c r="HR872" i="31"/>
  <c r="HT872" i="31"/>
  <c r="HV872" i="31"/>
  <c r="HX872" i="31"/>
  <c r="HZ872" i="31"/>
  <c r="IB872" i="31"/>
  <c r="ID872" i="31"/>
  <c r="IF872" i="31"/>
  <c r="IH872" i="31"/>
  <c r="IJ872" i="31"/>
  <c r="IL872" i="31"/>
  <c r="IN872" i="31"/>
  <c r="IP872" i="31"/>
  <c r="IR872" i="31"/>
  <c r="IT872" i="31"/>
  <c r="IV872" i="31"/>
  <c r="IX872" i="31"/>
  <c r="IZ872" i="31"/>
  <c r="JB872" i="31"/>
  <c r="JD872" i="31"/>
  <c r="JF872" i="31"/>
  <c r="JH872" i="31"/>
  <c r="JJ872" i="31"/>
  <c r="JL872" i="31"/>
  <c r="JN872" i="31"/>
  <c r="JP872" i="31"/>
  <c r="JR872" i="31"/>
  <c r="JT872" i="31"/>
  <c r="JV872" i="31"/>
  <c r="JX872" i="31"/>
  <c r="JZ872" i="31"/>
  <c r="KB872" i="31"/>
  <c r="KD872" i="31"/>
  <c r="KF872" i="31"/>
  <c r="KH872" i="31"/>
  <c r="KJ872" i="31"/>
  <c r="KL872" i="31"/>
  <c r="KN872" i="31"/>
  <c r="KP872" i="31"/>
  <c r="KR872" i="31"/>
  <c r="KT872" i="31"/>
  <c r="KV872" i="31"/>
  <c r="KX872" i="31"/>
  <c r="KZ872" i="31"/>
  <c r="LB872" i="31"/>
  <c r="LD872" i="31"/>
  <c r="LF872" i="31"/>
  <c r="LH872" i="31"/>
  <c r="LJ872" i="31"/>
  <c r="LL872" i="31"/>
  <c r="LN872" i="31"/>
  <c r="LP872" i="31"/>
  <c r="LR872" i="31"/>
  <c r="LT872" i="31"/>
  <c r="LV872" i="31"/>
  <c r="LX872" i="31"/>
  <c r="LZ872" i="31"/>
  <c r="MB872" i="31"/>
  <c r="MD872" i="31"/>
  <c r="MF872" i="31"/>
  <c r="MH872" i="31"/>
  <c r="MJ872" i="31"/>
  <c r="ML872" i="31"/>
  <c r="MN872" i="31"/>
  <c r="MP872" i="31"/>
  <c r="MR872" i="31"/>
  <c r="MT872" i="31"/>
  <c r="MV872" i="31"/>
  <c r="MX872" i="31"/>
  <c r="MZ872" i="31"/>
  <c r="NB872" i="31"/>
  <c r="ND872" i="31"/>
  <c r="NF872" i="31"/>
  <c r="NH872" i="31"/>
  <c r="NJ872" i="31"/>
  <c r="NL872" i="31"/>
  <c r="NN872" i="31"/>
  <c r="NP872" i="31"/>
  <c r="NR872" i="31"/>
  <c r="NT872" i="31"/>
  <c r="NV872" i="31"/>
  <c r="NX872" i="31"/>
  <c r="NZ872" i="31"/>
  <c r="OB872" i="31"/>
  <c r="OD872" i="31"/>
  <c r="OF872" i="31"/>
  <c r="OH872" i="31"/>
  <c r="OJ872" i="31"/>
  <c r="OL872" i="31"/>
  <c r="ON872" i="31"/>
  <c r="OP872" i="31"/>
  <c r="OR872" i="31"/>
  <c r="OT872" i="31"/>
  <c r="OV872" i="31"/>
  <c r="OX872" i="31"/>
  <c r="OZ872" i="31"/>
  <c r="PB872" i="31"/>
  <c r="PD872" i="31"/>
  <c r="PF872" i="31"/>
  <c r="PH872" i="31"/>
  <c r="PJ872" i="31"/>
  <c r="PL872" i="31"/>
  <c r="PN872" i="31"/>
  <c r="PP872" i="31"/>
  <c r="PR872" i="31"/>
  <c r="PT872" i="31"/>
  <c r="PV872" i="31"/>
  <c r="PX872" i="31"/>
  <c r="PZ872" i="31"/>
  <c r="QB872" i="31"/>
  <c r="QD872" i="31"/>
  <c r="QF872" i="31"/>
  <c r="QH872" i="31"/>
  <c r="QJ872" i="31"/>
  <c r="QL872" i="31"/>
  <c r="QN872" i="31"/>
  <c r="QP872" i="31"/>
  <c r="QR872" i="31"/>
  <c r="QT872" i="31"/>
  <c r="QV872" i="31"/>
  <c r="QX872" i="31"/>
  <c r="QZ872" i="31"/>
  <c r="RB872" i="31"/>
  <c r="RD872" i="31"/>
  <c r="RF872" i="31"/>
  <c r="RH872" i="31"/>
  <c r="RJ872" i="31"/>
  <c r="RL872" i="31"/>
  <c r="RN872" i="31"/>
  <c r="RP872" i="31"/>
  <c r="RR872" i="31"/>
  <c r="RT872" i="31"/>
  <c r="RV872" i="31"/>
  <c r="RX872" i="31"/>
  <c r="RZ872" i="31"/>
  <c r="SB872" i="31"/>
  <c r="SD872" i="31"/>
  <c r="SF872" i="31"/>
  <c r="SH872" i="31"/>
  <c r="SJ872" i="31"/>
  <c r="SL872" i="31"/>
  <c r="SN872" i="31"/>
  <c r="SP872" i="31"/>
  <c r="L873" i="31"/>
  <c r="N873" i="31"/>
  <c r="P873" i="31"/>
  <c r="R873" i="31"/>
  <c r="T873" i="31"/>
  <c r="V873" i="31"/>
  <c r="X873" i="31"/>
  <c r="Z873" i="31"/>
  <c r="AB873" i="31"/>
  <c r="AD873" i="31"/>
  <c r="AF873" i="31"/>
  <c r="AH873" i="31"/>
  <c r="AJ873" i="31"/>
  <c r="AL873" i="31"/>
  <c r="AN873" i="31"/>
  <c r="AP873" i="31"/>
  <c r="AR873" i="31"/>
  <c r="AT873" i="31"/>
  <c r="AV873" i="31"/>
  <c r="AX873" i="31"/>
  <c r="AZ873" i="31"/>
  <c r="BB873" i="31"/>
  <c r="BD873" i="31"/>
  <c r="BF873" i="31"/>
  <c r="BH873" i="31"/>
  <c r="BJ873" i="31"/>
  <c r="BL873" i="31"/>
  <c r="BN873" i="31"/>
  <c r="BP873" i="31"/>
  <c r="BR873" i="31"/>
  <c r="BT873" i="31"/>
  <c r="BV873" i="31"/>
  <c r="BX873" i="31"/>
  <c r="BZ873" i="31"/>
  <c r="CB873" i="31"/>
  <c r="CD873" i="31"/>
  <c r="CF873" i="31"/>
  <c r="CH873" i="31"/>
  <c r="CJ873" i="31"/>
  <c r="CL873" i="31"/>
  <c r="CN873" i="31"/>
  <c r="CP873" i="31"/>
  <c r="CR873" i="31"/>
  <c r="CT873" i="31"/>
  <c r="CV873" i="31"/>
  <c r="CX873" i="31"/>
  <c r="CZ873" i="31"/>
  <c r="DB873" i="31"/>
  <c r="DD873" i="31"/>
  <c r="DF873" i="31"/>
  <c r="DH873" i="31"/>
  <c r="DJ873" i="31"/>
  <c r="DL873" i="31"/>
  <c r="DN873" i="31"/>
  <c r="DP873" i="31"/>
  <c r="DR873" i="31"/>
  <c r="DT873" i="31"/>
  <c r="DV873" i="31"/>
  <c r="DX873" i="31"/>
  <c r="DZ873" i="31"/>
  <c r="EB873" i="31"/>
  <c r="ED873" i="31"/>
  <c r="EF873" i="31"/>
  <c r="EH873" i="31"/>
  <c r="EJ873" i="31"/>
  <c r="EL873" i="31"/>
  <c r="EN873" i="31"/>
  <c r="EP873" i="31"/>
  <c r="ER873" i="31"/>
  <c r="ET873" i="31"/>
  <c r="EV873" i="31"/>
  <c r="EX873" i="31"/>
  <c r="EZ873" i="31"/>
  <c r="FB873" i="31"/>
  <c r="FD873" i="31"/>
  <c r="FF873" i="31"/>
  <c r="FH873" i="31"/>
  <c r="FJ873" i="31"/>
  <c r="FL873" i="31"/>
  <c r="FN873" i="31"/>
  <c r="FP873" i="31"/>
  <c r="FR873" i="31"/>
  <c r="FT873" i="31"/>
  <c r="FV873" i="31"/>
  <c r="FX873" i="31"/>
  <c r="FZ873" i="31"/>
  <c r="GB873" i="31"/>
  <c r="GD873" i="31"/>
  <c r="GF873" i="31"/>
  <c r="GH873" i="31"/>
  <c r="GJ873" i="31"/>
  <c r="GL873" i="31"/>
  <c r="GN873" i="31"/>
  <c r="GP873" i="31"/>
  <c r="GR873" i="31"/>
  <c r="GT873" i="31"/>
  <c r="GV873" i="31"/>
  <c r="GX873" i="31"/>
  <c r="GZ873" i="31"/>
  <c r="HB873" i="31"/>
  <c r="HD873" i="31"/>
  <c r="HF873" i="31"/>
  <c r="HH873" i="31"/>
  <c r="HJ873" i="31"/>
  <c r="HL873" i="31"/>
  <c r="HN873" i="31"/>
  <c r="HP873" i="31"/>
  <c r="HR873" i="31"/>
  <c r="HT873" i="31"/>
  <c r="HV873" i="31"/>
  <c r="HX873" i="31"/>
  <c r="HZ873" i="31"/>
  <c r="IB873" i="31"/>
  <c r="ID873" i="31"/>
  <c r="IF873" i="31"/>
  <c r="IH873" i="31"/>
  <c r="IJ873" i="31"/>
  <c r="IL873" i="31"/>
  <c r="IN873" i="31"/>
  <c r="IP873" i="31"/>
  <c r="IR873" i="31"/>
  <c r="IT873" i="31"/>
  <c r="IV873" i="31"/>
  <c r="IX873" i="31"/>
  <c r="IZ873" i="31"/>
  <c r="JB873" i="31"/>
  <c r="JD873" i="31"/>
  <c r="JF873" i="31"/>
  <c r="JH873" i="31"/>
  <c r="JJ873" i="31"/>
  <c r="JL873" i="31"/>
  <c r="JN873" i="31"/>
  <c r="JP873" i="31"/>
  <c r="JR873" i="31"/>
  <c r="JT873" i="31"/>
  <c r="JV873" i="31"/>
  <c r="JX873" i="31"/>
  <c r="JZ873" i="31"/>
  <c r="KB873" i="31"/>
  <c r="KD873" i="31"/>
  <c r="KF873" i="31"/>
  <c r="KH873" i="31"/>
  <c r="KJ873" i="31"/>
  <c r="KL873" i="31"/>
  <c r="KN873" i="31"/>
  <c r="KP873" i="31"/>
  <c r="KR873" i="31"/>
  <c r="KT873" i="31"/>
  <c r="KV873" i="31"/>
  <c r="KX873" i="31"/>
  <c r="KZ873" i="31"/>
  <c r="LB873" i="31"/>
  <c r="LD873" i="31"/>
  <c r="LF873" i="31"/>
  <c r="LH873" i="31"/>
  <c r="LJ873" i="31"/>
  <c r="LL873" i="31"/>
  <c r="LN873" i="31"/>
  <c r="LP873" i="31"/>
  <c r="LR873" i="31"/>
  <c r="LT873" i="31"/>
  <c r="LV873" i="31"/>
  <c r="LX873" i="31"/>
  <c r="LZ873" i="31"/>
  <c r="MB873" i="31"/>
  <c r="MD873" i="31"/>
  <c r="MF873" i="31"/>
  <c r="MH873" i="31"/>
  <c r="MJ873" i="31"/>
  <c r="ML873" i="31"/>
  <c r="MN873" i="31"/>
  <c r="MP873" i="31"/>
  <c r="MR873" i="31"/>
  <c r="MT873" i="31"/>
  <c r="MV873" i="31"/>
  <c r="MX873" i="31"/>
  <c r="MZ873" i="31"/>
  <c r="NB873" i="31"/>
  <c r="ND873" i="31"/>
  <c r="NF873" i="31"/>
  <c r="NH873" i="31"/>
  <c r="NJ873" i="31"/>
  <c r="NL873" i="31"/>
  <c r="NN873" i="31"/>
  <c r="NP873" i="31"/>
  <c r="NR873" i="31"/>
  <c r="NT873" i="31"/>
  <c r="NV873" i="31"/>
  <c r="NX873" i="31"/>
  <c r="NZ873" i="31"/>
  <c r="OB873" i="31"/>
  <c r="OD873" i="31"/>
  <c r="OF873" i="31"/>
  <c r="OH873" i="31"/>
  <c r="OJ873" i="31"/>
  <c r="OL873" i="31"/>
  <c r="ON873" i="31"/>
  <c r="OP873" i="31"/>
  <c r="OR873" i="31"/>
  <c r="OT873" i="31"/>
  <c r="OV873" i="31"/>
  <c r="OX873" i="31"/>
  <c r="OZ873" i="31"/>
  <c r="PB873" i="31"/>
  <c r="PD873" i="31"/>
  <c r="PF873" i="31"/>
  <c r="PH873" i="31"/>
  <c r="PJ873" i="31"/>
  <c r="PL873" i="31"/>
  <c r="PN873" i="31"/>
  <c r="PP873" i="31"/>
  <c r="PR873" i="31"/>
  <c r="PT873" i="31"/>
  <c r="PV873" i="31"/>
  <c r="PX873" i="31"/>
  <c r="PZ873" i="31"/>
  <c r="QB873" i="31"/>
  <c r="QD873" i="31"/>
  <c r="QF873" i="31"/>
  <c r="QH873" i="31"/>
  <c r="QJ873" i="31"/>
  <c r="QL873" i="31"/>
  <c r="QN873" i="31"/>
  <c r="QP873" i="31"/>
  <c r="QR873" i="31"/>
  <c r="QT873" i="31"/>
  <c r="QV873" i="31"/>
  <c r="QX873" i="31"/>
  <c r="QZ873" i="31"/>
  <c r="RB873" i="31"/>
  <c r="RD873" i="31"/>
  <c r="RF873" i="31"/>
  <c r="RH873" i="31"/>
  <c r="RJ873" i="31"/>
  <c r="RL873" i="31"/>
  <c r="RN873" i="31"/>
  <c r="RP873" i="31"/>
  <c r="RR873" i="31"/>
  <c r="RT873" i="31"/>
  <c r="RV873" i="31"/>
  <c r="RX873" i="31"/>
  <c r="RZ873" i="31"/>
  <c r="SB873" i="31"/>
  <c r="SD873" i="31"/>
  <c r="SF873" i="31"/>
  <c r="SH873" i="31"/>
  <c r="SJ873" i="31"/>
  <c r="SL873" i="31"/>
  <c r="SN873" i="31"/>
  <c r="SP873" i="31"/>
  <c r="L874" i="31"/>
  <c r="N874" i="31"/>
  <c r="P874" i="31"/>
  <c r="R874" i="31"/>
  <c r="T874" i="31"/>
  <c r="V874" i="31"/>
  <c r="X874" i="31"/>
  <c r="Z874" i="31"/>
  <c r="AB874" i="31"/>
  <c r="AD874" i="31"/>
  <c r="AF874" i="31"/>
  <c r="AH874" i="31"/>
  <c r="AJ874" i="31"/>
  <c r="AL874" i="31"/>
  <c r="AN874" i="31"/>
  <c r="AP874" i="31"/>
  <c r="AR874" i="31"/>
  <c r="AT874" i="31"/>
  <c r="AV874" i="31"/>
  <c r="AX874" i="31"/>
  <c r="AZ874" i="31"/>
  <c r="BB874" i="31"/>
  <c r="BD874" i="31"/>
  <c r="BF874" i="31"/>
  <c r="BH874" i="31"/>
  <c r="BJ874" i="31"/>
  <c r="BL874" i="31"/>
  <c r="BN874" i="31"/>
  <c r="BP874" i="31"/>
  <c r="BR874" i="31"/>
  <c r="BT874" i="31"/>
  <c r="BV874" i="31"/>
  <c r="BX874" i="31"/>
  <c r="BZ874" i="31"/>
  <c r="CB874" i="31"/>
  <c r="CD874" i="31"/>
  <c r="CF874" i="31"/>
  <c r="CH874" i="31"/>
  <c r="CJ874" i="31"/>
  <c r="CL874" i="31"/>
  <c r="CN874" i="31"/>
  <c r="CP874" i="31"/>
  <c r="CR874" i="31"/>
  <c r="CT874" i="31"/>
  <c r="CV874" i="31"/>
  <c r="CX874" i="31"/>
  <c r="CZ874" i="31"/>
  <c r="DB874" i="31"/>
  <c r="DD874" i="31"/>
  <c r="DF874" i="31"/>
  <c r="DH874" i="31"/>
  <c r="DJ874" i="31"/>
  <c r="DL874" i="31"/>
  <c r="DN874" i="31"/>
  <c r="DP874" i="31"/>
  <c r="DR874" i="31"/>
  <c r="DT874" i="31"/>
  <c r="DV874" i="31"/>
  <c r="DX874" i="31"/>
  <c r="DZ874" i="31"/>
  <c r="EB874" i="31"/>
  <c r="ED874" i="31"/>
  <c r="EF874" i="31"/>
  <c r="EH874" i="31"/>
  <c r="EJ874" i="31"/>
  <c r="EL874" i="31"/>
  <c r="EN874" i="31"/>
  <c r="EP874" i="31"/>
  <c r="ER874" i="31"/>
  <c r="ET874" i="31"/>
  <c r="EV874" i="31"/>
  <c r="EX874" i="31"/>
  <c r="EZ874" i="31"/>
  <c r="FB874" i="31"/>
  <c r="FD874" i="31"/>
  <c r="FF874" i="31"/>
  <c r="FH874" i="31"/>
  <c r="FJ874" i="31"/>
  <c r="FL874" i="31"/>
  <c r="FN874" i="31"/>
  <c r="FP874" i="31"/>
  <c r="FR874" i="31"/>
  <c r="FT874" i="31"/>
  <c r="FV874" i="31"/>
  <c r="FX874" i="31"/>
  <c r="FZ874" i="31"/>
  <c r="GB874" i="31"/>
  <c r="GD874" i="31"/>
  <c r="GF874" i="31"/>
  <c r="GH874" i="31"/>
  <c r="GJ874" i="31"/>
  <c r="GL874" i="31"/>
  <c r="GN874" i="31"/>
  <c r="GP874" i="31"/>
  <c r="GR874" i="31"/>
  <c r="GT874" i="31"/>
  <c r="GV874" i="31"/>
  <c r="GX874" i="31"/>
  <c r="GZ874" i="31"/>
  <c r="HB874" i="31"/>
  <c r="HD874" i="31"/>
  <c r="HF874" i="31"/>
  <c r="HH874" i="31"/>
  <c r="HJ874" i="31"/>
  <c r="HL874" i="31"/>
  <c r="HN874" i="31"/>
  <c r="HP874" i="31"/>
  <c r="HR874" i="31"/>
  <c r="HT874" i="31"/>
  <c r="HV874" i="31"/>
  <c r="HX874" i="31"/>
  <c r="HZ874" i="31"/>
  <c r="IB874" i="31"/>
  <c r="ID874" i="31"/>
  <c r="IF874" i="31"/>
  <c r="IH874" i="31"/>
  <c r="IJ874" i="31"/>
  <c r="IL874" i="31"/>
  <c r="IN874" i="31"/>
  <c r="IP874" i="31"/>
  <c r="IR874" i="31"/>
  <c r="IT874" i="31"/>
  <c r="IV874" i="31"/>
  <c r="IX874" i="31"/>
  <c r="IZ874" i="31"/>
  <c r="JB874" i="31"/>
  <c r="JD874" i="31"/>
  <c r="JF874" i="31"/>
  <c r="JH874" i="31"/>
  <c r="JJ874" i="31"/>
  <c r="JL874" i="31"/>
  <c r="JN874" i="31"/>
  <c r="JP874" i="31"/>
  <c r="JR874" i="31"/>
  <c r="JT874" i="31"/>
  <c r="JV874" i="31"/>
  <c r="JX874" i="31"/>
  <c r="JZ874" i="31"/>
  <c r="KB874" i="31"/>
  <c r="KD874" i="31"/>
  <c r="KF874" i="31"/>
  <c r="KH874" i="31"/>
  <c r="KJ874" i="31"/>
  <c r="KL874" i="31"/>
  <c r="KN874" i="31"/>
  <c r="KP874" i="31"/>
  <c r="KR874" i="31"/>
  <c r="KT874" i="31"/>
  <c r="KV874" i="31"/>
  <c r="KX874" i="31"/>
  <c r="KZ874" i="31"/>
  <c r="LB874" i="31"/>
  <c r="LD874" i="31"/>
  <c r="LF874" i="31"/>
  <c r="LH874" i="31"/>
  <c r="LJ874" i="31"/>
  <c r="LL874" i="31"/>
  <c r="LN874" i="31"/>
  <c r="LP874" i="31"/>
  <c r="LR874" i="31"/>
  <c r="LT874" i="31"/>
  <c r="LV874" i="31"/>
  <c r="LX874" i="31"/>
  <c r="LZ874" i="31"/>
  <c r="MB874" i="31"/>
  <c r="MD874" i="31"/>
  <c r="MF874" i="31"/>
  <c r="MH874" i="31"/>
  <c r="MJ874" i="31"/>
  <c r="ML874" i="31"/>
  <c r="MN874" i="31"/>
  <c r="MP874" i="31"/>
  <c r="MR874" i="31"/>
  <c r="MT874" i="31"/>
  <c r="MV874" i="31"/>
  <c r="MX874" i="31"/>
  <c r="MZ874" i="31"/>
  <c r="NB874" i="31"/>
  <c r="ND874" i="31"/>
  <c r="NF874" i="31"/>
  <c r="NH874" i="31"/>
  <c r="NJ874" i="31"/>
  <c r="NL874" i="31"/>
  <c r="NN874" i="31"/>
  <c r="NP874" i="31"/>
  <c r="NR874" i="31"/>
  <c r="NT874" i="31"/>
  <c r="NV874" i="31"/>
  <c r="NX874" i="31"/>
  <c r="NZ874" i="31"/>
  <c r="OB874" i="31"/>
  <c r="OD874" i="31"/>
  <c r="OF874" i="31"/>
  <c r="OH874" i="31"/>
  <c r="OJ874" i="31"/>
  <c r="OL874" i="31"/>
  <c r="ON874" i="31"/>
  <c r="OP874" i="31"/>
  <c r="OR874" i="31"/>
  <c r="OT874" i="31"/>
  <c r="OV874" i="31"/>
  <c r="OX874" i="31"/>
  <c r="OZ874" i="31"/>
  <c r="PB874" i="31"/>
  <c r="PD874" i="31"/>
  <c r="PF874" i="31"/>
  <c r="PH874" i="31"/>
  <c r="PJ874" i="31"/>
  <c r="PL874" i="31"/>
  <c r="PN874" i="31"/>
  <c r="PP874" i="31"/>
  <c r="PR874" i="31"/>
  <c r="PT874" i="31"/>
  <c r="PV874" i="31"/>
  <c r="PX874" i="31"/>
  <c r="PZ874" i="31"/>
  <c r="QB874" i="31"/>
  <c r="QD874" i="31"/>
  <c r="QF874" i="31"/>
  <c r="QH874" i="31"/>
  <c r="QJ874" i="31"/>
  <c r="QL874" i="31"/>
  <c r="QN874" i="31"/>
  <c r="QP874" i="31"/>
  <c r="QR874" i="31"/>
  <c r="QT874" i="31"/>
  <c r="QV874" i="31"/>
  <c r="QX874" i="31"/>
  <c r="QZ874" i="31"/>
  <c r="RB874" i="31"/>
  <c r="RD874" i="31"/>
  <c r="RF874" i="31"/>
  <c r="RH874" i="31"/>
  <c r="RJ874" i="31"/>
  <c r="RL874" i="31"/>
  <c r="RN874" i="31"/>
  <c r="RP874" i="31"/>
  <c r="RR874" i="31"/>
  <c r="RT874" i="31"/>
  <c r="RV874" i="31"/>
  <c r="RX874" i="31"/>
  <c r="RZ874" i="31"/>
  <c r="SB874" i="31"/>
  <c r="SD874" i="31"/>
  <c r="SF874" i="31"/>
  <c r="SH874" i="31"/>
  <c r="SJ874" i="31"/>
  <c r="SL874" i="31"/>
  <c r="SN874" i="31"/>
  <c r="SP874" i="31"/>
  <c r="L875" i="31"/>
  <c r="N875" i="31"/>
  <c r="P875" i="31"/>
  <c r="R875" i="31"/>
  <c r="T875" i="31"/>
  <c r="V875" i="31"/>
  <c r="X875" i="31"/>
  <c r="Z875" i="31"/>
  <c r="AB875" i="31"/>
  <c r="AD875" i="31"/>
  <c r="AF875" i="31"/>
  <c r="AH875" i="31"/>
  <c r="AJ875" i="31"/>
  <c r="AL875" i="31"/>
  <c r="AN875" i="31"/>
  <c r="AP875" i="31"/>
  <c r="AR875" i="31"/>
  <c r="AT875" i="31"/>
  <c r="AV875" i="31"/>
  <c r="AX875" i="31"/>
  <c r="AZ875" i="31"/>
  <c r="BB875" i="31"/>
  <c r="BD875" i="31"/>
  <c r="BF875" i="31"/>
  <c r="BH875" i="31"/>
  <c r="BJ875" i="31"/>
  <c r="BL875" i="31"/>
  <c r="BN875" i="31"/>
  <c r="BP875" i="31"/>
  <c r="BR875" i="31"/>
  <c r="BT875" i="31"/>
  <c r="BV875" i="31"/>
  <c r="BX875" i="31"/>
  <c r="BZ875" i="31"/>
  <c r="CB875" i="31"/>
  <c r="CD875" i="31"/>
  <c r="CF875" i="31"/>
  <c r="CH875" i="31"/>
  <c r="CJ875" i="31"/>
  <c r="CL875" i="31"/>
  <c r="CN875" i="31"/>
  <c r="CP875" i="31"/>
  <c r="CR875" i="31"/>
  <c r="CT875" i="31"/>
  <c r="CV875" i="31"/>
  <c r="CX875" i="31"/>
  <c r="CZ875" i="31"/>
  <c r="DB875" i="31"/>
  <c r="DD875" i="31"/>
  <c r="DF875" i="31"/>
  <c r="DH875" i="31"/>
  <c r="DJ875" i="31"/>
  <c r="DL875" i="31"/>
  <c r="DN875" i="31"/>
  <c r="DP875" i="31"/>
  <c r="DR875" i="31"/>
  <c r="DT875" i="31"/>
  <c r="DV875" i="31"/>
  <c r="DX875" i="31"/>
  <c r="DZ875" i="31"/>
  <c r="EB875" i="31"/>
  <c r="ED875" i="31"/>
  <c r="EF875" i="31"/>
  <c r="EH875" i="31"/>
  <c r="EJ875" i="31"/>
  <c r="EL875" i="31"/>
  <c r="EN875" i="31"/>
  <c r="EP875" i="31"/>
  <c r="ER875" i="31"/>
  <c r="ET875" i="31"/>
  <c r="EV875" i="31"/>
  <c r="EX875" i="31"/>
  <c r="EZ875" i="31"/>
  <c r="FB875" i="31"/>
  <c r="FD875" i="31"/>
  <c r="FF875" i="31"/>
  <c r="FH875" i="31"/>
  <c r="FJ875" i="31"/>
  <c r="FL875" i="31"/>
  <c r="FN875" i="31"/>
  <c r="FP875" i="31"/>
  <c r="FR875" i="31"/>
  <c r="FT875" i="31"/>
  <c r="FV875" i="31"/>
  <c r="FX875" i="31"/>
  <c r="FZ875" i="31"/>
  <c r="GB875" i="31"/>
  <c r="GD875" i="31"/>
  <c r="GF875" i="31"/>
  <c r="GH875" i="31"/>
  <c r="GJ875" i="31"/>
  <c r="GL875" i="31"/>
  <c r="GN875" i="31"/>
  <c r="GP875" i="31"/>
  <c r="GR875" i="31"/>
  <c r="GT875" i="31"/>
  <c r="GV875" i="31"/>
  <c r="GX875" i="31"/>
  <c r="GZ875" i="31"/>
  <c r="HB875" i="31"/>
  <c r="HD875" i="31"/>
  <c r="HF875" i="31"/>
  <c r="HH875" i="31"/>
  <c r="HJ875" i="31"/>
  <c r="HL875" i="31"/>
  <c r="HN875" i="31"/>
  <c r="HP875" i="31"/>
  <c r="HR875" i="31"/>
  <c r="HT875" i="31"/>
  <c r="HV875" i="31"/>
  <c r="HX875" i="31"/>
  <c r="HZ875" i="31"/>
  <c r="IB875" i="31"/>
  <c r="ID875" i="31"/>
  <c r="IF875" i="31"/>
  <c r="IH875" i="31"/>
  <c r="IJ875" i="31"/>
  <c r="IL875" i="31"/>
  <c r="IN875" i="31"/>
  <c r="IP875" i="31"/>
  <c r="IR875" i="31"/>
  <c r="IT875" i="31"/>
  <c r="IV875" i="31"/>
  <c r="IX875" i="31"/>
  <c r="IZ875" i="31"/>
  <c r="JB875" i="31"/>
  <c r="JD875" i="31"/>
  <c r="JF875" i="31"/>
  <c r="JH875" i="31"/>
  <c r="JJ875" i="31"/>
  <c r="JL875" i="31"/>
  <c r="JN875" i="31"/>
  <c r="JP875" i="31"/>
  <c r="JR875" i="31"/>
  <c r="JT875" i="31"/>
  <c r="JV875" i="31"/>
  <c r="JX875" i="31"/>
  <c r="JZ875" i="31"/>
  <c r="KB875" i="31"/>
  <c r="KD875" i="31"/>
  <c r="KF875" i="31"/>
  <c r="KH875" i="31"/>
  <c r="KJ875" i="31"/>
  <c r="KL875" i="31"/>
  <c r="KN875" i="31"/>
  <c r="KP875" i="31"/>
  <c r="KR875" i="31"/>
  <c r="KT875" i="31"/>
  <c r="KV875" i="31"/>
  <c r="KX875" i="31"/>
  <c r="KZ875" i="31"/>
  <c r="LB875" i="31"/>
  <c r="LD875" i="31"/>
  <c r="LF875" i="31"/>
  <c r="LH875" i="31"/>
  <c r="LJ875" i="31"/>
  <c r="LL875" i="31"/>
  <c r="LN875" i="31"/>
  <c r="LP875" i="31"/>
  <c r="LR875" i="31"/>
  <c r="LT875" i="31"/>
  <c r="LV875" i="31"/>
  <c r="LX875" i="31"/>
  <c r="LZ875" i="31"/>
  <c r="MB875" i="31"/>
  <c r="MD875" i="31"/>
  <c r="MF875" i="31"/>
  <c r="MH875" i="31"/>
  <c r="MJ875" i="31"/>
  <c r="ML875" i="31"/>
  <c r="MN875" i="31"/>
  <c r="MP875" i="31"/>
  <c r="MR875" i="31"/>
  <c r="MT875" i="31"/>
  <c r="MV875" i="31"/>
  <c r="MX875" i="31"/>
  <c r="MZ875" i="31"/>
  <c r="NB875" i="31"/>
  <c r="ND875" i="31"/>
  <c r="NF875" i="31"/>
  <c r="NH875" i="31"/>
  <c r="NJ875" i="31"/>
  <c r="NL875" i="31"/>
  <c r="NN875" i="31"/>
  <c r="NP875" i="31"/>
  <c r="NR875" i="31"/>
  <c r="NT875" i="31"/>
  <c r="NV875" i="31"/>
  <c r="NX875" i="31"/>
  <c r="NZ875" i="31"/>
  <c r="OB875" i="31"/>
  <c r="OD875" i="31"/>
  <c r="OF875" i="31"/>
  <c r="OH875" i="31"/>
  <c r="OJ875" i="31"/>
  <c r="OL875" i="31"/>
  <c r="ON875" i="31"/>
  <c r="OP875" i="31"/>
  <c r="OR875" i="31"/>
  <c r="OT875" i="31"/>
  <c r="OV875" i="31"/>
  <c r="OX875" i="31"/>
  <c r="OZ875" i="31"/>
  <c r="PB875" i="31"/>
  <c r="PD875" i="31"/>
  <c r="PF875" i="31"/>
  <c r="PH875" i="31"/>
  <c r="PJ875" i="31"/>
  <c r="PL875" i="31"/>
  <c r="PN875" i="31"/>
  <c r="PP875" i="31"/>
  <c r="PR875" i="31"/>
  <c r="PT875" i="31"/>
  <c r="PV875" i="31"/>
  <c r="PX875" i="31"/>
  <c r="PZ875" i="31"/>
  <c r="QB875" i="31"/>
  <c r="QD875" i="31"/>
  <c r="QF875" i="31"/>
  <c r="QH875" i="31"/>
  <c r="QJ875" i="31"/>
  <c r="QL875" i="31"/>
  <c r="QN875" i="31"/>
  <c r="QP875" i="31"/>
  <c r="QR875" i="31"/>
  <c r="QT875" i="31"/>
  <c r="QV875" i="31"/>
  <c r="QX875" i="31"/>
  <c r="QZ875" i="31"/>
  <c r="RB875" i="31"/>
  <c r="RD875" i="31"/>
  <c r="RF875" i="31"/>
  <c r="RH875" i="31"/>
  <c r="RJ875" i="31"/>
  <c r="RL875" i="31"/>
  <c r="RN875" i="31"/>
  <c r="RP875" i="31"/>
  <c r="RR875" i="31"/>
  <c r="RT875" i="31"/>
  <c r="RV875" i="31"/>
  <c r="RX875" i="31"/>
  <c r="RZ875" i="31"/>
  <c r="SB875" i="31"/>
  <c r="SD875" i="31"/>
  <c r="SF875" i="31"/>
  <c r="SH875" i="31"/>
  <c r="SJ875" i="31"/>
  <c r="SL875" i="31"/>
  <c r="SN875" i="31"/>
  <c r="SP875" i="31"/>
  <c r="L876" i="31"/>
  <c r="N876" i="31"/>
  <c r="P876" i="31"/>
  <c r="R876" i="31"/>
  <c r="T876" i="31"/>
  <c r="V876" i="31"/>
  <c r="X876" i="31"/>
  <c r="Z876" i="31"/>
  <c r="AB876" i="31"/>
  <c r="AD876" i="31"/>
  <c r="AF876" i="31"/>
  <c r="AH876" i="31"/>
  <c r="AJ876" i="31"/>
  <c r="AL876" i="31"/>
  <c r="AN876" i="31"/>
  <c r="AP876" i="31"/>
  <c r="AR876" i="31"/>
  <c r="AT876" i="31"/>
  <c r="AV876" i="31"/>
  <c r="AX876" i="31"/>
  <c r="AZ876" i="31"/>
  <c r="BB876" i="31"/>
  <c r="BD876" i="31"/>
  <c r="BF876" i="31"/>
  <c r="BH876" i="31"/>
  <c r="BJ876" i="31"/>
  <c r="BL876" i="31"/>
  <c r="BN876" i="31"/>
  <c r="BP876" i="31"/>
  <c r="BR876" i="31"/>
  <c r="BT876" i="31"/>
  <c r="BV876" i="31"/>
  <c r="BX876" i="31"/>
  <c r="BZ876" i="31"/>
  <c r="CB876" i="31"/>
  <c r="CD876" i="31"/>
  <c r="CF876" i="31"/>
  <c r="CH876" i="31"/>
  <c r="CJ876" i="31"/>
  <c r="CL876" i="31"/>
  <c r="CN876" i="31"/>
  <c r="CP876" i="31"/>
  <c r="CR876" i="31"/>
  <c r="CT876" i="31"/>
  <c r="CV876" i="31"/>
  <c r="CX876" i="31"/>
  <c r="CZ876" i="31"/>
  <c r="DB876" i="31"/>
  <c r="DD876" i="31"/>
  <c r="DF876" i="31"/>
  <c r="DH876" i="31"/>
  <c r="DJ876" i="31"/>
  <c r="DL876" i="31"/>
  <c r="DN876" i="31"/>
  <c r="DP876" i="31"/>
  <c r="DR876" i="31"/>
  <c r="DT876" i="31"/>
  <c r="DV876" i="31"/>
  <c r="DX876" i="31"/>
  <c r="DZ876" i="31"/>
  <c r="EB876" i="31"/>
  <c r="ED876" i="31"/>
  <c r="EF876" i="31"/>
  <c r="EH876" i="31"/>
  <c r="EJ876" i="31"/>
  <c r="EL876" i="31"/>
  <c r="EN876" i="31"/>
  <c r="EP876" i="31"/>
  <c r="ER876" i="31"/>
  <c r="ET876" i="31"/>
  <c r="EV876" i="31"/>
  <c r="EX876" i="31"/>
  <c r="EZ876" i="31"/>
  <c r="FB876" i="31"/>
  <c r="FD876" i="31"/>
  <c r="FF876" i="31"/>
  <c r="FH876" i="31"/>
  <c r="FJ876" i="31"/>
  <c r="FL876" i="31"/>
  <c r="FN876" i="31"/>
  <c r="FP876" i="31"/>
  <c r="FR876" i="31"/>
  <c r="FT876" i="31"/>
  <c r="FV876" i="31"/>
  <c r="FX876" i="31"/>
  <c r="FZ876" i="31"/>
  <c r="GB876" i="31"/>
  <c r="GD876" i="31"/>
  <c r="GF876" i="31"/>
  <c r="GH876" i="31"/>
  <c r="GJ876" i="31"/>
  <c r="GL876" i="31"/>
  <c r="GN876" i="31"/>
  <c r="GP876" i="31"/>
  <c r="GR876" i="31"/>
  <c r="GT876" i="31"/>
  <c r="GV876" i="31"/>
  <c r="GX876" i="31"/>
  <c r="GZ876" i="31"/>
  <c r="HB876" i="31"/>
  <c r="HD876" i="31"/>
  <c r="HF876" i="31"/>
  <c r="HH876" i="31"/>
  <c r="HJ876" i="31"/>
  <c r="HL876" i="31"/>
  <c r="HN876" i="31"/>
  <c r="HP876" i="31"/>
  <c r="HR876" i="31"/>
  <c r="HT876" i="31"/>
  <c r="HV876" i="31"/>
  <c r="HX876" i="31"/>
  <c r="HZ876" i="31"/>
  <c r="IB876" i="31"/>
  <c r="ID876" i="31"/>
  <c r="IF876" i="31"/>
  <c r="IH876" i="31"/>
  <c r="IJ876" i="31"/>
  <c r="IL876" i="31"/>
  <c r="IN876" i="31"/>
  <c r="IP876" i="31"/>
  <c r="IR876" i="31"/>
  <c r="IT876" i="31"/>
  <c r="IV876" i="31"/>
  <c r="IX876" i="31"/>
  <c r="IZ876" i="31"/>
  <c r="JB876" i="31"/>
  <c r="JD876" i="31"/>
  <c r="JF876" i="31"/>
  <c r="JH876" i="31"/>
  <c r="JJ876" i="31"/>
  <c r="JL876" i="31"/>
  <c r="JN876" i="31"/>
  <c r="JP876" i="31"/>
  <c r="JR876" i="31"/>
  <c r="JT876" i="31"/>
  <c r="JV876" i="31"/>
  <c r="JX876" i="31"/>
  <c r="JZ876" i="31"/>
  <c r="KB876" i="31"/>
  <c r="KD876" i="31"/>
  <c r="KF876" i="31"/>
  <c r="KH876" i="31"/>
  <c r="KJ876" i="31"/>
  <c r="KL876" i="31"/>
  <c r="KN876" i="31"/>
  <c r="KP876" i="31"/>
  <c r="KR876" i="31"/>
  <c r="KT876" i="31"/>
  <c r="KV876" i="31"/>
  <c r="KX876" i="31"/>
  <c r="KZ876" i="31"/>
  <c r="LB876" i="31"/>
  <c r="LD876" i="31"/>
  <c r="LF876" i="31"/>
  <c r="LH876" i="31"/>
  <c r="LJ876" i="31"/>
  <c r="LL876" i="31"/>
  <c r="LN876" i="31"/>
  <c r="LP876" i="31"/>
  <c r="LR876" i="31"/>
  <c r="LT876" i="31"/>
  <c r="LV876" i="31"/>
  <c r="LX876" i="31"/>
  <c r="LZ876" i="31"/>
  <c r="MB876" i="31"/>
  <c r="MD876" i="31"/>
  <c r="MF876" i="31"/>
  <c r="MH876" i="31"/>
  <c r="MJ876" i="31"/>
  <c r="ML876" i="31"/>
  <c r="MN876" i="31"/>
  <c r="MP876" i="31"/>
  <c r="MR876" i="31"/>
  <c r="MT876" i="31"/>
  <c r="MV876" i="31"/>
  <c r="MX876" i="31"/>
  <c r="MZ876" i="31"/>
  <c r="NB876" i="31"/>
  <c r="ND876" i="31"/>
  <c r="NF876" i="31"/>
  <c r="NH876" i="31"/>
  <c r="NJ876" i="31"/>
  <c r="NL876" i="31"/>
  <c r="NN876" i="31"/>
  <c r="NP876" i="31"/>
  <c r="NR876" i="31"/>
  <c r="NT876" i="31"/>
  <c r="NV876" i="31"/>
  <c r="NX876" i="31"/>
  <c r="NZ876" i="31"/>
  <c r="OB876" i="31"/>
  <c r="OD876" i="31"/>
  <c r="OF876" i="31"/>
  <c r="OH876" i="31"/>
  <c r="OJ876" i="31"/>
  <c r="OL876" i="31"/>
  <c r="ON876" i="31"/>
  <c r="OP876" i="31"/>
  <c r="OR876" i="31"/>
  <c r="OT876" i="31"/>
  <c r="OV876" i="31"/>
  <c r="OX876" i="31"/>
  <c r="OZ876" i="31"/>
  <c r="PB876" i="31"/>
  <c r="PD876" i="31"/>
  <c r="PF876" i="31"/>
  <c r="PH876" i="31"/>
  <c r="PJ876" i="31"/>
  <c r="PL876" i="31"/>
  <c r="PN876" i="31"/>
  <c r="PP876" i="31"/>
  <c r="PR876" i="31"/>
  <c r="PT876" i="31"/>
  <c r="PV876" i="31"/>
  <c r="PX876" i="31"/>
  <c r="PZ876" i="31"/>
  <c r="QB876" i="31"/>
  <c r="QD876" i="31"/>
  <c r="QF876" i="31"/>
  <c r="QH876" i="31"/>
  <c r="QJ876" i="31"/>
  <c r="QL876" i="31"/>
  <c r="QN876" i="31"/>
  <c r="QP876" i="31"/>
  <c r="QR876" i="31"/>
  <c r="QT876" i="31"/>
  <c r="QV876" i="31"/>
  <c r="QX876" i="31"/>
  <c r="QZ876" i="31"/>
  <c r="RB876" i="31"/>
  <c r="RD876" i="31"/>
  <c r="RF876" i="31"/>
  <c r="RH876" i="31"/>
  <c r="RJ876" i="31"/>
  <c r="RL876" i="31"/>
  <c r="RN876" i="31"/>
  <c r="RP876" i="31"/>
  <c r="RR876" i="31"/>
  <c r="RT876" i="31"/>
  <c r="RV876" i="31"/>
  <c r="RX876" i="31"/>
  <c r="RZ876" i="31"/>
  <c r="SB876" i="31"/>
  <c r="SD876" i="31"/>
  <c r="SF876" i="31"/>
  <c r="SH876" i="31"/>
  <c r="SJ876" i="31"/>
  <c r="SL876" i="31"/>
  <c r="SN876" i="31"/>
  <c r="SP876" i="31"/>
  <c r="L877" i="31"/>
  <c r="N877" i="31"/>
  <c r="P877" i="31"/>
  <c r="R877" i="31"/>
  <c r="T877" i="31"/>
  <c r="V877" i="31"/>
  <c r="X877" i="31"/>
  <c r="Z877" i="31"/>
  <c r="AB877" i="31"/>
  <c r="AD877" i="31"/>
  <c r="AF877" i="31"/>
  <c r="AH877" i="31"/>
  <c r="AJ877" i="31"/>
  <c r="AL877" i="31"/>
  <c r="AN877" i="31"/>
  <c r="AP877" i="31"/>
  <c r="AR877" i="31"/>
  <c r="AT877" i="31"/>
  <c r="AV877" i="31"/>
  <c r="AX877" i="31"/>
  <c r="AZ877" i="31"/>
  <c r="BB877" i="31"/>
  <c r="BD877" i="31"/>
  <c r="BF877" i="31"/>
  <c r="BH877" i="31"/>
  <c r="BJ877" i="31"/>
  <c r="BL877" i="31"/>
  <c r="BN877" i="31"/>
  <c r="BP877" i="31"/>
  <c r="BR877" i="31"/>
  <c r="BT877" i="31"/>
  <c r="BV877" i="31"/>
  <c r="BX877" i="31"/>
  <c r="BZ877" i="31"/>
  <c r="CB877" i="31"/>
  <c r="CD877" i="31"/>
  <c r="CF877" i="31"/>
  <c r="CH877" i="31"/>
  <c r="CJ877" i="31"/>
  <c r="CL877" i="31"/>
  <c r="CN877" i="31"/>
  <c r="CP877" i="31"/>
  <c r="CR877" i="31"/>
  <c r="CT877" i="31"/>
  <c r="CV877" i="31"/>
  <c r="CX877" i="31"/>
  <c r="CZ877" i="31"/>
  <c r="DB877" i="31"/>
  <c r="DD877" i="31"/>
  <c r="DF877" i="31"/>
  <c r="DH877" i="31"/>
  <c r="DJ877" i="31"/>
  <c r="DL877" i="31"/>
  <c r="DN877" i="31"/>
  <c r="DP877" i="31"/>
  <c r="DR877" i="31"/>
  <c r="DT877" i="31"/>
  <c r="DV877" i="31"/>
  <c r="DX877" i="31"/>
  <c r="DZ877" i="31"/>
  <c r="EB877" i="31"/>
  <c r="ED877" i="31"/>
  <c r="EF877" i="31"/>
  <c r="EH877" i="31"/>
  <c r="EJ877" i="31"/>
  <c r="EL877" i="31"/>
  <c r="EN877" i="31"/>
  <c r="EP877" i="31"/>
  <c r="ER877" i="31"/>
  <c r="ET877" i="31"/>
  <c r="EV877" i="31"/>
  <c r="EX877" i="31"/>
  <c r="EZ877" i="31"/>
  <c r="FB877" i="31"/>
  <c r="FD877" i="31"/>
  <c r="FF877" i="31"/>
  <c r="FH877" i="31"/>
  <c r="FJ877" i="31"/>
  <c r="FL877" i="31"/>
  <c r="FN877" i="31"/>
  <c r="FP877" i="31"/>
  <c r="FR877" i="31"/>
  <c r="FT877" i="31"/>
  <c r="FV877" i="31"/>
  <c r="FX877" i="31"/>
  <c r="FZ877" i="31"/>
  <c r="GB877" i="31"/>
  <c r="GD877" i="31"/>
  <c r="GF877" i="31"/>
  <c r="GH877" i="31"/>
  <c r="GJ877" i="31"/>
  <c r="GL877" i="31"/>
  <c r="GN877" i="31"/>
  <c r="GP877" i="31"/>
  <c r="GR877" i="31"/>
  <c r="GT877" i="31"/>
  <c r="GV877" i="31"/>
  <c r="GX877" i="31"/>
  <c r="GZ877" i="31"/>
  <c r="HB877" i="31"/>
  <c r="HD877" i="31"/>
  <c r="HF877" i="31"/>
  <c r="HH877" i="31"/>
  <c r="HJ877" i="31"/>
  <c r="HL877" i="31"/>
  <c r="HN877" i="31"/>
  <c r="HP877" i="31"/>
  <c r="HR877" i="31"/>
  <c r="HT877" i="31"/>
  <c r="HV877" i="31"/>
  <c r="HX877" i="31"/>
  <c r="HZ877" i="31"/>
  <c r="IB877" i="31"/>
  <c r="ID877" i="31"/>
  <c r="IF877" i="31"/>
  <c r="IH877" i="31"/>
  <c r="IJ877" i="31"/>
  <c r="IL877" i="31"/>
  <c r="IN877" i="31"/>
  <c r="IP877" i="31"/>
  <c r="IR877" i="31"/>
  <c r="IT877" i="31"/>
  <c r="IV877" i="31"/>
  <c r="IX877" i="31"/>
  <c r="IZ877" i="31"/>
  <c r="JB877" i="31"/>
  <c r="JD877" i="31"/>
  <c r="JF877" i="31"/>
  <c r="JH877" i="31"/>
  <c r="JJ877" i="31"/>
  <c r="JL877" i="31"/>
  <c r="JN877" i="31"/>
  <c r="JP877" i="31"/>
  <c r="JR877" i="31"/>
  <c r="JT877" i="31"/>
  <c r="JV877" i="31"/>
  <c r="JX877" i="31"/>
  <c r="JZ877" i="31"/>
  <c r="KB877" i="31"/>
  <c r="KD877" i="31"/>
  <c r="KF877" i="31"/>
  <c r="KH877" i="31"/>
  <c r="KJ877" i="31"/>
  <c r="KL877" i="31"/>
  <c r="KN877" i="31"/>
  <c r="KP877" i="31"/>
  <c r="KR877" i="31"/>
  <c r="KT877" i="31"/>
  <c r="KV877" i="31"/>
  <c r="KX877" i="31"/>
  <c r="KZ877" i="31"/>
  <c r="LB877" i="31"/>
  <c r="LD877" i="31"/>
  <c r="LF877" i="31"/>
  <c r="LH877" i="31"/>
  <c r="LJ877" i="31"/>
  <c r="LL877" i="31"/>
  <c r="LN877" i="31"/>
  <c r="LP877" i="31"/>
  <c r="LR877" i="31"/>
  <c r="LT877" i="31"/>
  <c r="LV877" i="31"/>
  <c r="LX877" i="31"/>
  <c r="LZ877" i="31"/>
  <c r="MB877" i="31"/>
  <c r="MD877" i="31"/>
  <c r="MF877" i="31"/>
  <c r="MH877" i="31"/>
  <c r="MJ877" i="31"/>
  <c r="ML877" i="31"/>
  <c r="MN877" i="31"/>
  <c r="MP877" i="31"/>
  <c r="MR877" i="31"/>
  <c r="MT877" i="31"/>
  <c r="MV877" i="31"/>
  <c r="MX877" i="31"/>
  <c r="MZ877" i="31"/>
  <c r="NB877" i="31"/>
  <c r="ND877" i="31"/>
  <c r="NF877" i="31"/>
  <c r="NH877" i="31"/>
  <c r="NJ877" i="31"/>
  <c r="NL877" i="31"/>
  <c r="NN877" i="31"/>
  <c r="NP877" i="31"/>
  <c r="NR877" i="31"/>
  <c r="NT877" i="31"/>
  <c r="NV877" i="31"/>
  <c r="NX877" i="31"/>
  <c r="NZ877" i="31"/>
  <c r="OB877" i="31"/>
  <c r="OD877" i="31"/>
  <c r="OF877" i="31"/>
  <c r="OH877" i="31"/>
  <c r="OJ877" i="31"/>
  <c r="OL877" i="31"/>
  <c r="ON877" i="31"/>
  <c r="OP877" i="31"/>
  <c r="OR877" i="31"/>
  <c r="OT877" i="31"/>
  <c r="OV877" i="31"/>
  <c r="OX877" i="31"/>
  <c r="OZ877" i="31"/>
  <c r="PB877" i="31"/>
  <c r="PD877" i="31"/>
  <c r="PF877" i="31"/>
  <c r="PH877" i="31"/>
  <c r="PJ877" i="31"/>
  <c r="PL877" i="31"/>
  <c r="PN877" i="31"/>
  <c r="PP877" i="31"/>
  <c r="PR877" i="31"/>
  <c r="PT877" i="31"/>
  <c r="PV877" i="31"/>
  <c r="PX877" i="31"/>
  <c r="PZ877" i="31"/>
  <c r="QB877" i="31"/>
  <c r="QD877" i="31"/>
  <c r="QF877" i="31"/>
  <c r="QH877" i="31"/>
  <c r="QJ877" i="31"/>
  <c r="QL877" i="31"/>
  <c r="QN877" i="31"/>
  <c r="QP877" i="31"/>
  <c r="QR877" i="31"/>
  <c r="QT877" i="31"/>
  <c r="QV877" i="31"/>
  <c r="QX877" i="31"/>
  <c r="QZ877" i="31"/>
  <c r="RB877" i="31"/>
  <c r="RD877" i="31"/>
  <c r="RF877" i="31"/>
  <c r="RH877" i="31"/>
  <c r="RJ877" i="31"/>
  <c r="RL877" i="31"/>
  <c r="RN877" i="31"/>
  <c r="RP877" i="31"/>
  <c r="RR877" i="31"/>
  <c r="RT877" i="31"/>
  <c r="RV877" i="31"/>
  <c r="RX877" i="31"/>
  <c r="RZ877" i="31"/>
  <c r="SB877" i="31"/>
  <c r="SD877" i="31"/>
  <c r="SF877" i="31"/>
  <c r="SH877" i="31"/>
  <c r="SJ877" i="31"/>
  <c r="SL877" i="31"/>
  <c r="SN877" i="31"/>
  <c r="SP877" i="31"/>
  <c r="L878" i="31"/>
  <c r="N878" i="31"/>
  <c r="P878" i="31"/>
  <c r="R878" i="31"/>
  <c r="T878" i="31"/>
  <c r="V878" i="31"/>
  <c r="X878" i="31"/>
  <c r="Z878" i="31"/>
  <c r="AB878" i="31"/>
  <c r="AD878" i="31"/>
  <c r="AF878" i="31"/>
  <c r="AH878" i="31"/>
  <c r="AJ878" i="31"/>
  <c r="AL878" i="31"/>
  <c r="AN878" i="31"/>
  <c r="AP878" i="31"/>
  <c r="AR878" i="31"/>
  <c r="AT878" i="31"/>
  <c r="AV878" i="31"/>
  <c r="AX878" i="31"/>
  <c r="AZ878" i="31"/>
  <c r="BB878" i="31"/>
  <c r="BD878" i="31"/>
  <c r="BF878" i="31"/>
  <c r="BH878" i="31"/>
  <c r="BJ878" i="31"/>
  <c r="BL878" i="31"/>
  <c r="BN878" i="31"/>
  <c r="BP878" i="31"/>
  <c r="BR878" i="31"/>
  <c r="BT878" i="31"/>
  <c r="BV878" i="31"/>
  <c r="BX878" i="31"/>
  <c r="BZ878" i="31"/>
  <c r="CB878" i="31"/>
  <c r="CD878" i="31"/>
  <c r="CF878" i="31"/>
  <c r="CH878" i="31"/>
  <c r="CJ878" i="31"/>
  <c r="CL878" i="31"/>
  <c r="CN878" i="31"/>
  <c r="CP878" i="31"/>
  <c r="CR878" i="31"/>
  <c r="CT878" i="31"/>
  <c r="CV878" i="31"/>
  <c r="CX878" i="31"/>
  <c r="CZ878" i="31"/>
  <c r="DB878" i="31"/>
  <c r="DD878" i="31"/>
  <c r="DF878" i="31"/>
  <c r="DH878" i="31"/>
  <c r="DJ878" i="31"/>
  <c r="DL878" i="31"/>
  <c r="DN878" i="31"/>
  <c r="DP878" i="31"/>
  <c r="DR878" i="31"/>
  <c r="DT878" i="31"/>
  <c r="DV878" i="31"/>
  <c r="DX878" i="31"/>
  <c r="DZ878" i="31"/>
  <c r="EB878" i="31"/>
  <c r="ED878" i="31"/>
  <c r="EF878" i="31"/>
  <c r="EH878" i="31"/>
  <c r="EJ878" i="31"/>
  <c r="EL878" i="31"/>
  <c r="EN878" i="31"/>
  <c r="EP878" i="31"/>
  <c r="ER878" i="31"/>
  <c r="ET878" i="31"/>
  <c r="EV878" i="31"/>
  <c r="EX878" i="31"/>
  <c r="EZ878" i="31"/>
  <c r="FB878" i="31"/>
  <c r="FD878" i="31"/>
  <c r="FF878" i="31"/>
  <c r="FH878" i="31"/>
  <c r="FJ878" i="31"/>
  <c r="FL878" i="31"/>
  <c r="FN878" i="31"/>
  <c r="FP878" i="31"/>
  <c r="FR878" i="31"/>
  <c r="FT878" i="31"/>
  <c r="FV878" i="31"/>
  <c r="FX878" i="31"/>
  <c r="FZ878" i="31"/>
  <c r="GB878" i="31"/>
  <c r="GD878" i="31"/>
  <c r="GF878" i="31"/>
  <c r="GH878" i="31"/>
  <c r="GJ878" i="31"/>
  <c r="GL878" i="31"/>
  <c r="GN878" i="31"/>
  <c r="GP878" i="31"/>
  <c r="GR878" i="31"/>
  <c r="GT878" i="31"/>
  <c r="GV878" i="31"/>
  <c r="GX878" i="31"/>
  <c r="GZ878" i="31"/>
  <c r="HB878" i="31"/>
  <c r="HD878" i="31"/>
  <c r="HF878" i="31"/>
  <c r="HH878" i="31"/>
  <c r="HJ878" i="31"/>
  <c r="HL878" i="31"/>
  <c r="HN878" i="31"/>
  <c r="HP878" i="31"/>
  <c r="HR878" i="31"/>
  <c r="HT878" i="31"/>
  <c r="HV878" i="31"/>
  <c r="HX878" i="31"/>
  <c r="HZ878" i="31"/>
  <c r="IB878" i="31"/>
  <c r="ID878" i="31"/>
  <c r="IF878" i="31"/>
  <c r="IH878" i="31"/>
  <c r="IJ878" i="31"/>
  <c r="IL878" i="31"/>
  <c r="IN878" i="31"/>
  <c r="IP878" i="31"/>
  <c r="IR878" i="31"/>
  <c r="IT878" i="31"/>
  <c r="IV878" i="31"/>
  <c r="IX878" i="31"/>
  <c r="IZ878" i="31"/>
  <c r="JB878" i="31"/>
  <c r="JD878" i="31"/>
  <c r="JF878" i="31"/>
  <c r="JH878" i="31"/>
  <c r="JJ878" i="31"/>
  <c r="JL878" i="31"/>
  <c r="JN878" i="31"/>
  <c r="JP878" i="31"/>
  <c r="JR878" i="31"/>
  <c r="JT878" i="31"/>
  <c r="JV878" i="31"/>
  <c r="JX878" i="31"/>
  <c r="JZ878" i="31"/>
  <c r="KB878" i="31"/>
  <c r="KD878" i="31"/>
  <c r="KF878" i="31"/>
  <c r="KH878" i="31"/>
  <c r="KJ878" i="31"/>
  <c r="KL878" i="31"/>
  <c r="KN878" i="31"/>
  <c r="KP878" i="31"/>
  <c r="KR878" i="31"/>
  <c r="KT878" i="31"/>
  <c r="KV878" i="31"/>
  <c r="KX878" i="31"/>
  <c r="KZ878" i="31"/>
  <c r="LB878" i="31"/>
  <c r="LD878" i="31"/>
  <c r="LF878" i="31"/>
  <c r="LH878" i="31"/>
  <c r="LJ878" i="31"/>
  <c r="LL878" i="31"/>
  <c r="LN878" i="31"/>
  <c r="LP878" i="31"/>
  <c r="LR878" i="31"/>
  <c r="LT878" i="31"/>
  <c r="LV878" i="31"/>
  <c r="LX878" i="31"/>
  <c r="LZ878" i="31"/>
  <c r="MB878" i="31"/>
  <c r="MD878" i="31"/>
  <c r="MF878" i="31"/>
  <c r="MH878" i="31"/>
  <c r="MJ878" i="31"/>
  <c r="ML878" i="31"/>
  <c r="MN878" i="31"/>
  <c r="MP878" i="31"/>
  <c r="MR878" i="31"/>
  <c r="MT878" i="31"/>
  <c r="MV878" i="31"/>
  <c r="MX878" i="31"/>
  <c r="MZ878" i="31"/>
  <c r="NB878" i="31"/>
  <c r="ND878" i="31"/>
  <c r="NF878" i="31"/>
  <c r="NH878" i="31"/>
  <c r="NJ878" i="31"/>
  <c r="NL878" i="31"/>
  <c r="NN878" i="31"/>
  <c r="NP878" i="31"/>
  <c r="NR878" i="31"/>
  <c r="NT878" i="31"/>
  <c r="NV878" i="31"/>
  <c r="NX878" i="31"/>
  <c r="NZ878" i="31"/>
  <c r="OB878" i="31"/>
  <c r="OD878" i="31"/>
  <c r="OF878" i="31"/>
  <c r="OH878" i="31"/>
  <c r="OJ878" i="31"/>
  <c r="OL878" i="31"/>
  <c r="ON878" i="31"/>
  <c r="OP878" i="31"/>
  <c r="OR878" i="31"/>
  <c r="OT878" i="31"/>
  <c r="OV878" i="31"/>
  <c r="OX878" i="31"/>
  <c r="OZ878" i="31"/>
  <c r="PB878" i="31"/>
  <c r="PD878" i="31"/>
  <c r="PF878" i="31"/>
  <c r="PH878" i="31"/>
  <c r="PJ878" i="31"/>
  <c r="PL878" i="31"/>
  <c r="PN878" i="31"/>
  <c r="PP878" i="31"/>
  <c r="PR878" i="31"/>
  <c r="PT878" i="31"/>
  <c r="PV878" i="31"/>
  <c r="PX878" i="31"/>
  <c r="PZ878" i="31"/>
  <c r="QB878" i="31"/>
  <c r="QD878" i="31"/>
  <c r="QF878" i="31"/>
  <c r="QH878" i="31"/>
  <c r="QJ878" i="31"/>
  <c r="QL878" i="31"/>
  <c r="QN878" i="31"/>
  <c r="QP878" i="31"/>
  <c r="QR878" i="31"/>
  <c r="QT878" i="31"/>
  <c r="QV878" i="31"/>
  <c r="QX878" i="31"/>
  <c r="QZ878" i="31"/>
  <c r="RB878" i="31"/>
  <c r="RD878" i="31"/>
  <c r="RF878" i="31"/>
  <c r="RH878" i="31"/>
  <c r="RJ878" i="31"/>
  <c r="RL878" i="31"/>
  <c r="RN878" i="31"/>
  <c r="RP878" i="31"/>
  <c r="RR878" i="31"/>
  <c r="RT878" i="31"/>
  <c r="RV878" i="31"/>
  <c r="RX878" i="31"/>
  <c r="RZ878" i="31"/>
  <c r="SB878" i="31"/>
  <c r="SD878" i="31"/>
  <c r="SF878" i="31"/>
  <c r="SH878" i="31"/>
  <c r="SJ878" i="31"/>
  <c r="SL878" i="31"/>
  <c r="SN878" i="31"/>
  <c r="SP878" i="31"/>
  <c r="L879" i="31"/>
  <c r="N879" i="31"/>
  <c r="P879" i="31"/>
  <c r="R879" i="31"/>
  <c r="T879" i="31"/>
  <c r="V879" i="31"/>
  <c r="X879" i="31"/>
  <c r="Z879" i="31"/>
  <c r="AB879" i="31"/>
  <c r="AD879" i="31"/>
  <c r="AF879" i="31"/>
  <c r="AH879" i="31"/>
  <c r="AJ879" i="31"/>
  <c r="AL879" i="31"/>
  <c r="AN879" i="31"/>
  <c r="AP879" i="31"/>
  <c r="AR879" i="31"/>
  <c r="AT879" i="31"/>
  <c r="AV879" i="31"/>
  <c r="AX879" i="31"/>
  <c r="AZ879" i="31"/>
  <c r="BB879" i="31"/>
  <c r="BD879" i="31"/>
  <c r="BF879" i="31"/>
  <c r="BH879" i="31"/>
  <c r="BJ879" i="31"/>
  <c r="BL879" i="31"/>
  <c r="BN879" i="31"/>
  <c r="BP879" i="31"/>
  <c r="BR879" i="31"/>
  <c r="BT879" i="31"/>
  <c r="BV879" i="31"/>
  <c r="BX879" i="31"/>
  <c r="BZ879" i="31"/>
  <c r="CB879" i="31"/>
  <c r="CD879" i="31"/>
  <c r="CF879" i="31"/>
  <c r="CH879" i="31"/>
  <c r="CJ879" i="31"/>
  <c r="CL879" i="31"/>
  <c r="CN879" i="31"/>
  <c r="CP879" i="31"/>
  <c r="CR879" i="31"/>
  <c r="CT879" i="31"/>
  <c r="CV879" i="31"/>
  <c r="CX879" i="31"/>
  <c r="CZ879" i="31"/>
  <c r="DB879" i="31"/>
  <c r="DD879" i="31"/>
  <c r="DF879" i="31"/>
  <c r="DH879" i="31"/>
  <c r="DJ879" i="31"/>
  <c r="DL879" i="31"/>
  <c r="DN879" i="31"/>
  <c r="DP879" i="31"/>
  <c r="DR879" i="31"/>
  <c r="DT879" i="31"/>
  <c r="DV879" i="31"/>
  <c r="DX879" i="31"/>
  <c r="DZ879" i="31"/>
  <c r="EB879" i="31"/>
  <c r="ED879" i="31"/>
  <c r="EF879" i="31"/>
  <c r="EH879" i="31"/>
  <c r="EJ879" i="31"/>
  <c r="EL879" i="31"/>
  <c r="EN879" i="31"/>
  <c r="EP879" i="31"/>
  <c r="ER879" i="31"/>
  <c r="ET879" i="31"/>
  <c r="EV879" i="31"/>
  <c r="EX879" i="31"/>
  <c r="EZ879" i="31"/>
  <c r="FB879" i="31"/>
  <c r="FD879" i="31"/>
  <c r="FF879" i="31"/>
  <c r="FH879" i="31"/>
  <c r="FJ879" i="31"/>
  <c r="FL879" i="31"/>
  <c r="FN879" i="31"/>
  <c r="FP879" i="31"/>
  <c r="FR879" i="31"/>
  <c r="FT879" i="31"/>
  <c r="FV879" i="31"/>
  <c r="FX879" i="31"/>
  <c r="FZ879" i="31"/>
  <c r="GB879" i="31"/>
  <c r="GD879" i="31"/>
  <c r="GF879" i="31"/>
  <c r="GH879" i="31"/>
  <c r="GJ879" i="31"/>
  <c r="GL879" i="31"/>
  <c r="GN879" i="31"/>
  <c r="GP879" i="31"/>
  <c r="GR879" i="31"/>
  <c r="GT879" i="31"/>
  <c r="GV879" i="31"/>
  <c r="GX879" i="31"/>
  <c r="GZ879" i="31"/>
  <c r="HB879" i="31"/>
  <c r="HD879" i="31"/>
  <c r="HF879" i="31"/>
  <c r="HH879" i="31"/>
  <c r="HJ879" i="31"/>
  <c r="HL879" i="31"/>
  <c r="HN879" i="31"/>
  <c r="HP879" i="31"/>
  <c r="HR879" i="31"/>
  <c r="HT879" i="31"/>
  <c r="HV879" i="31"/>
  <c r="HX879" i="31"/>
  <c r="HZ879" i="31"/>
  <c r="IB879" i="31"/>
  <c r="ID879" i="31"/>
  <c r="IF879" i="31"/>
  <c r="IH879" i="31"/>
  <c r="IJ879" i="31"/>
  <c r="IL879" i="31"/>
  <c r="IN879" i="31"/>
  <c r="IP879" i="31"/>
  <c r="IR879" i="31"/>
  <c r="IT879" i="31"/>
  <c r="IV879" i="31"/>
  <c r="IX879" i="31"/>
  <c r="IZ879" i="31"/>
  <c r="JB879" i="31"/>
  <c r="JD879" i="31"/>
  <c r="JF879" i="31"/>
  <c r="JH879" i="31"/>
  <c r="JJ879" i="31"/>
  <c r="JL879" i="31"/>
  <c r="JN879" i="31"/>
  <c r="JP879" i="31"/>
  <c r="JR879" i="31"/>
  <c r="JT879" i="31"/>
  <c r="JV879" i="31"/>
  <c r="JX879" i="31"/>
  <c r="JZ879" i="31"/>
  <c r="KB879" i="31"/>
  <c r="KD879" i="31"/>
  <c r="KF879" i="31"/>
  <c r="KH879" i="31"/>
  <c r="KJ879" i="31"/>
  <c r="KL879" i="31"/>
  <c r="KN879" i="31"/>
  <c r="KP879" i="31"/>
  <c r="KR879" i="31"/>
  <c r="KT879" i="31"/>
  <c r="KV879" i="31"/>
  <c r="KX879" i="31"/>
  <c r="KZ879" i="31"/>
  <c r="LB879" i="31"/>
  <c r="LD879" i="31"/>
  <c r="LF879" i="31"/>
  <c r="LH879" i="31"/>
  <c r="LJ879" i="31"/>
  <c r="LL879" i="31"/>
  <c r="LN879" i="31"/>
  <c r="LP879" i="31"/>
  <c r="LR879" i="31"/>
  <c r="LT879" i="31"/>
  <c r="LV879" i="31"/>
  <c r="LX879" i="31"/>
  <c r="LZ879" i="31"/>
  <c r="MB879" i="31"/>
  <c r="MD879" i="31"/>
  <c r="MF879" i="31"/>
  <c r="MH879" i="31"/>
  <c r="MJ879" i="31"/>
  <c r="ML879" i="31"/>
  <c r="MN879" i="31"/>
  <c r="MP879" i="31"/>
  <c r="MR879" i="31"/>
  <c r="MT879" i="31"/>
  <c r="MV879" i="31"/>
  <c r="MX879" i="31"/>
  <c r="MZ879" i="31"/>
  <c r="NB879" i="31"/>
  <c r="ND879" i="31"/>
  <c r="NF879" i="31"/>
  <c r="NH879" i="31"/>
  <c r="NJ879" i="31"/>
  <c r="NL879" i="31"/>
  <c r="NN879" i="31"/>
  <c r="NP879" i="31"/>
  <c r="NR879" i="31"/>
  <c r="NT879" i="31"/>
  <c r="NV879" i="31"/>
  <c r="NX879" i="31"/>
  <c r="NZ879" i="31"/>
  <c r="OB879" i="31"/>
  <c r="OD879" i="31"/>
  <c r="OF879" i="31"/>
  <c r="OH879" i="31"/>
  <c r="OJ879" i="31"/>
  <c r="OL879" i="31"/>
  <c r="ON879" i="31"/>
  <c r="OP879" i="31"/>
  <c r="OR879" i="31"/>
  <c r="OT879" i="31"/>
  <c r="OV879" i="31"/>
  <c r="OX879" i="31"/>
  <c r="OZ879" i="31"/>
  <c r="PB879" i="31"/>
  <c r="PD879" i="31"/>
  <c r="PF879" i="31"/>
  <c r="PH879" i="31"/>
  <c r="PJ879" i="31"/>
  <c r="PL879" i="31"/>
  <c r="PN879" i="31"/>
  <c r="PP879" i="31"/>
  <c r="PR879" i="31"/>
  <c r="PT879" i="31"/>
  <c r="PV879" i="31"/>
  <c r="PX879" i="31"/>
  <c r="PZ879" i="31"/>
  <c r="QB879" i="31"/>
  <c r="QD879" i="31"/>
  <c r="QF879" i="31"/>
  <c r="QH879" i="31"/>
  <c r="QJ879" i="31"/>
  <c r="QL879" i="31"/>
  <c r="QN879" i="31"/>
  <c r="QP879" i="31"/>
  <c r="QR879" i="31"/>
  <c r="QT879" i="31"/>
  <c r="QV879" i="31"/>
  <c r="QX879" i="31"/>
  <c r="QZ879" i="31"/>
  <c r="RB879" i="31"/>
  <c r="RD879" i="31"/>
  <c r="RF879" i="31"/>
  <c r="RH879" i="31"/>
  <c r="RJ879" i="31"/>
  <c r="RL879" i="31"/>
  <c r="RN879" i="31"/>
  <c r="RP879" i="31"/>
  <c r="RR879" i="31"/>
  <c r="RT879" i="31"/>
  <c r="RV879" i="31"/>
  <c r="RX879" i="31"/>
  <c r="RZ879" i="31"/>
  <c r="SB879" i="31"/>
  <c r="SD879" i="31"/>
  <c r="SF879" i="31"/>
  <c r="SH879" i="31"/>
  <c r="SJ879" i="31"/>
  <c r="SL879" i="31"/>
  <c r="SN879" i="31"/>
  <c r="SP879" i="31"/>
  <c r="L880" i="31"/>
  <c r="N880" i="31"/>
  <c r="P880" i="31"/>
  <c r="R880" i="31"/>
  <c r="T880" i="31"/>
  <c r="V880" i="31"/>
  <c r="X880" i="31"/>
  <c r="Z880" i="31"/>
  <c r="AB880" i="31"/>
  <c r="AD880" i="31"/>
  <c r="AF880" i="31"/>
  <c r="AH880" i="31"/>
  <c r="AJ880" i="31"/>
  <c r="AL880" i="31"/>
  <c r="AN880" i="31"/>
  <c r="AP880" i="31"/>
  <c r="AR880" i="31"/>
  <c r="AT880" i="31"/>
  <c r="AV880" i="31"/>
  <c r="AX880" i="31"/>
  <c r="AZ880" i="31"/>
  <c r="BB880" i="31"/>
  <c r="BD880" i="31"/>
  <c r="BF880" i="31"/>
  <c r="BH880" i="31"/>
  <c r="BJ880" i="31"/>
  <c r="BL880" i="31"/>
  <c r="BN880" i="31"/>
  <c r="BP880" i="31"/>
  <c r="BR880" i="31"/>
  <c r="BT880" i="31"/>
  <c r="BV880" i="31"/>
  <c r="BX880" i="31"/>
  <c r="BZ880" i="31"/>
  <c r="CB880" i="31"/>
  <c r="CD880" i="31"/>
  <c r="CF880" i="31"/>
  <c r="CH880" i="31"/>
  <c r="CJ880" i="31"/>
  <c r="CL880" i="31"/>
  <c r="CN880" i="31"/>
  <c r="CP880" i="31"/>
  <c r="CR880" i="31"/>
  <c r="CT880" i="31"/>
  <c r="CV880" i="31"/>
  <c r="CX880" i="31"/>
  <c r="CZ880" i="31"/>
  <c r="DB880" i="31"/>
  <c r="DD880" i="31"/>
  <c r="DF880" i="31"/>
  <c r="DH880" i="31"/>
  <c r="DJ880" i="31"/>
  <c r="DL880" i="31"/>
  <c r="DN880" i="31"/>
  <c r="DP880" i="31"/>
  <c r="DR880" i="31"/>
  <c r="DT880" i="31"/>
  <c r="DV880" i="31"/>
  <c r="DX880" i="31"/>
  <c r="DZ880" i="31"/>
  <c r="EB880" i="31"/>
  <c r="ED880" i="31"/>
  <c r="EF880" i="31"/>
  <c r="EH880" i="31"/>
  <c r="EJ880" i="31"/>
  <c r="EL880" i="31"/>
  <c r="EN880" i="31"/>
  <c r="EP880" i="31"/>
  <c r="ER880" i="31"/>
  <c r="ET880" i="31"/>
  <c r="EV880" i="31"/>
  <c r="EX880" i="31"/>
  <c r="EZ880" i="31"/>
  <c r="FB880" i="31"/>
  <c r="FD880" i="31"/>
  <c r="FF880" i="31"/>
  <c r="FH880" i="31"/>
  <c r="FJ880" i="31"/>
  <c r="FL880" i="31"/>
  <c r="FN880" i="31"/>
  <c r="FP880" i="31"/>
  <c r="FR880" i="31"/>
  <c r="FT880" i="31"/>
  <c r="FV880" i="31"/>
  <c r="FX880" i="31"/>
  <c r="FZ880" i="31"/>
  <c r="GB880" i="31"/>
  <c r="GD880" i="31"/>
  <c r="GF880" i="31"/>
  <c r="GH880" i="31"/>
  <c r="GJ880" i="31"/>
  <c r="GL880" i="31"/>
  <c r="GN880" i="31"/>
  <c r="GP880" i="31"/>
  <c r="GR880" i="31"/>
  <c r="GT880" i="31"/>
  <c r="GV880" i="31"/>
  <c r="GX880" i="31"/>
  <c r="GZ880" i="31"/>
  <c r="HB880" i="31"/>
  <c r="HD880" i="31"/>
  <c r="HF880" i="31"/>
  <c r="HH880" i="31"/>
  <c r="HJ880" i="31"/>
  <c r="HL880" i="31"/>
  <c r="HN880" i="31"/>
  <c r="HP880" i="31"/>
  <c r="HR880" i="31"/>
  <c r="HT880" i="31"/>
  <c r="HV880" i="31"/>
  <c r="HX880" i="31"/>
  <c r="HZ880" i="31"/>
  <c r="IB880" i="31"/>
  <c r="ID880" i="31"/>
  <c r="IF880" i="31"/>
  <c r="IH880" i="31"/>
  <c r="IJ880" i="31"/>
  <c r="IL880" i="31"/>
  <c r="IN880" i="31"/>
  <c r="IP880" i="31"/>
  <c r="IR880" i="31"/>
  <c r="IT880" i="31"/>
  <c r="IV880" i="31"/>
  <c r="IX880" i="31"/>
  <c r="IZ880" i="31"/>
  <c r="JB880" i="31"/>
  <c r="JD880" i="31"/>
  <c r="JF880" i="31"/>
  <c r="JH880" i="31"/>
  <c r="JJ880" i="31"/>
  <c r="JL880" i="31"/>
  <c r="JN880" i="31"/>
  <c r="JP880" i="31"/>
  <c r="JR880" i="31"/>
  <c r="JT880" i="31"/>
  <c r="JV880" i="31"/>
  <c r="JX880" i="31"/>
  <c r="JZ880" i="31"/>
  <c r="KB880" i="31"/>
  <c r="KD880" i="31"/>
  <c r="KF880" i="31"/>
  <c r="KH880" i="31"/>
  <c r="KJ880" i="31"/>
  <c r="KL880" i="31"/>
  <c r="KN880" i="31"/>
  <c r="KP880" i="31"/>
  <c r="KR880" i="31"/>
  <c r="KT880" i="31"/>
  <c r="KV880" i="31"/>
  <c r="KX880" i="31"/>
  <c r="KZ880" i="31"/>
  <c r="LB880" i="31"/>
  <c r="LD880" i="31"/>
  <c r="LF880" i="31"/>
  <c r="LH880" i="31"/>
  <c r="LJ880" i="31"/>
  <c r="LL880" i="31"/>
  <c r="LN880" i="31"/>
  <c r="LP880" i="31"/>
  <c r="LR880" i="31"/>
  <c r="LT880" i="31"/>
  <c r="LV880" i="31"/>
  <c r="LX880" i="31"/>
  <c r="LZ880" i="31"/>
  <c r="MB880" i="31"/>
  <c r="MD880" i="31"/>
  <c r="MF880" i="31"/>
  <c r="MH880" i="31"/>
  <c r="MJ880" i="31"/>
  <c r="ML880" i="31"/>
  <c r="MN880" i="31"/>
  <c r="MP880" i="31"/>
  <c r="MR880" i="31"/>
  <c r="MT880" i="31"/>
  <c r="MV880" i="31"/>
  <c r="MX880" i="31"/>
  <c r="MZ880" i="31"/>
  <c r="NB880" i="31"/>
  <c r="ND880" i="31"/>
  <c r="NF880" i="31"/>
  <c r="NH880" i="31"/>
  <c r="NJ880" i="31"/>
  <c r="NL880" i="31"/>
  <c r="NN880" i="31"/>
  <c r="NP880" i="31"/>
  <c r="NR880" i="31"/>
  <c r="NT880" i="31"/>
  <c r="NV880" i="31"/>
  <c r="NX880" i="31"/>
  <c r="NZ880" i="31"/>
  <c r="OB880" i="31"/>
  <c r="OD880" i="31"/>
  <c r="OF880" i="31"/>
  <c r="OH880" i="31"/>
  <c r="OJ880" i="31"/>
  <c r="OL880" i="31"/>
  <c r="ON880" i="31"/>
  <c r="OP880" i="31"/>
  <c r="OR880" i="31"/>
  <c r="OT880" i="31"/>
  <c r="OV880" i="31"/>
  <c r="OX880" i="31"/>
  <c r="OZ880" i="31"/>
  <c r="PB880" i="31"/>
  <c r="PD880" i="31"/>
  <c r="PF880" i="31"/>
  <c r="PH880" i="31"/>
  <c r="PJ880" i="31"/>
  <c r="PL880" i="31"/>
  <c r="PN880" i="31"/>
  <c r="PP880" i="31"/>
  <c r="PR880" i="31"/>
  <c r="PT880" i="31"/>
  <c r="PV880" i="31"/>
  <c r="PX880" i="31"/>
  <c r="PZ880" i="31"/>
  <c r="QB880" i="31"/>
  <c r="QD880" i="31"/>
  <c r="QF880" i="31"/>
  <c r="QH880" i="31"/>
  <c r="QJ880" i="31"/>
  <c r="QL880" i="31"/>
  <c r="QN880" i="31"/>
  <c r="QP880" i="31"/>
  <c r="QR880" i="31"/>
  <c r="QT880" i="31"/>
  <c r="QV880" i="31"/>
  <c r="QX880" i="31"/>
  <c r="QZ880" i="31"/>
  <c r="RB880" i="31"/>
  <c r="RD880" i="31"/>
  <c r="RF880" i="31"/>
  <c r="RH880" i="31"/>
  <c r="RJ880" i="31"/>
  <c r="RL880" i="31"/>
  <c r="RN880" i="31"/>
  <c r="RP880" i="31"/>
  <c r="RR880" i="31"/>
  <c r="RT880" i="31"/>
  <c r="RV880" i="31"/>
  <c r="RX880" i="31"/>
  <c r="RZ880" i="31"/>
  <c r="SB880" i="31"/>
  <c r="SD880" i="31"/>
  <c r="SF880" i="31"/>
  <c r="SH880" i="31"/>
  <c r="SJ880" i="31"/>
  <c r="SL880" i="31"/>
  <c r="SN880" i="31"/>
  <c r="SP880" i="31"/>
  <c r="L881" i="31"/>
  <c r="N881" i="31"/>
  <c r="P881" i="31"/>
  <c r="R881" i="31"/>
  <c r="T881" i="31"/>
  <c r="V881" i="31"/>
  <c r="X881" i="31"/>
  <c r="Z881" i="31"/>
  <c r="AB881" i="31"/>
  <c r="AD881" i="31"/>
  <c r="AF881" i="31"/>
  <c r="AH881" i="31"/>
  <c r="AJ881" i="31"/>
  <c r="AL881" i="31"/>
  <c r="AN881" i="31"/>
  <c r="AP881" i="31"/>
  <c r="AR881" i="31"/>
  <c r="AT881" i="31"/>
  <c r="AV881" i="31"/>
  <c r="AX881" i="31"/>
  <c r="AZ881" i="31"/>
  <c r="BB881" i="31"/>
  <c r="BD881" i="31"/>
  <c r="BF881" i="31"/>
  <c r="BH881" i="31"/>
  <c r="BJ881" i="31"/>
  <c r="BL881" i="31"/>
  <c r="BN881" i="31"/>
  <c r="BP881" i="31"/>
  <c r="BR881" i="31"/>
  <c r="BT881" i="31"/>
  <c r="BV881" i="31"/>
  <c r="BX881" i="31"/>
  <c r="BZ881" i="31"/>
  <c r="CB881" i="31"/>
  <c r="CD881" i="31"/>
  <c r="CF881" i="31"/>
  <c r="CH881" i="31"/>
  <c r="CJ881" i="31"/>
  <c r="CL881" i="31"/>
  <c r="CN881" i="31"/>
  <c r="CP881" i="31"/>
  <c r="CR881" i="31"/>
  <c r="CT881" i="31"/>
  <c r="CV881" i="31"/>
  <c r="CX881" i="31"/>
  <c r="CZ881" i="31"/>
  <c r="DB881" i="31"/>
  <c r="DD881" i="31"/>
  <c r="DF881" i="31"/>
  <c r="DH881" i="31"/>
  <c r="DJ881" i="31"/>
  <c r="DL881" i="31"/>
  <c r="DN881" i="31"/>
  <c r="DP881" i="31"/>
  <c r="DR881" i="31"/>
  <c r="DT881" i="31"/>
  <c r="DV881" i="31"/>
  <c r="DX881" i="31"/>
  <c r="DZ881" i="31"/>
  <c r="EB881" i="31"/>
  <c r="ED881" i="31"/>
  <c r="EF881" i="31"/>
  <c r="EH881" i="31"/>
  <c r="EJ881" i="31"/>
  <c r="EL881" i="31"/>
  <c r="EN881" i="31"/>
  <c r="EP881" i="31"/>
  <c r="ER881" i="31"/>
  <c r="ET881" i="31"/>
  <c r="EV881" i="31"/>
  <c r="EX881" i="31"/>
  <c r="EZ881" i="31"/>
  <c r="FB881" i="31"/>
  <c r="FD881" i="31"/>
  <c r="FF881" i="31"/>
  <c r="FH881" i="31"/>
  <c r="FJ881" i="31"/>
  <c r="FL881" i="31"/>
  <c r="FN881" i="31"/>
  <c r="FP881" i="31"/>
  <c r="FR881" i="31"/>
  <c r="FT881" i="31"/>
  <c r="FV881" i="31"/>
  <c r="FX881" i="31"/>
  <c r="FZ881" i="31"/>
  <c r="GB881" i="31"/>
  <c r="GD881" i="31"/>
  <c r="GF881" i="31"/>
  <c r="GH881" i="31"/>
  <c r="GJ881" i="31"/>
  <c r="GL881" i="31"/>
  <c r="GN881" i="31"/>
  <c r="GP881" i="31"/>
  <c r="GR881" i="31"/>
  <c r="GT881" i="31"/>
  <c r="GV881" i="31"/>
  <c r="GX881" i="31"/>
  <c r="GZ881" i="31"/>
  <c r="HB881" i="31"/>
  <c r="HD881" i="31"/>
  <c r="HF881" i="31"/>
  <c r="HH881" i="31"/>
  <c r="HJ881" i="31"/>
  <c r="HL881" i="31"/>
  <c r="HN881" i="31"/>
  <c r="HP881" i="31"/>
  <c r="HR881" i="31"/>
  <c r="HT881" i="31"/>
  <c r="HV881" i="31"/>
  <c r="HX881" i="31"/>
  <c r="HZ881" i="31"/>
  <c r="IB881" i="31"/>
  <c r="ID881" i="31"/>
  <c r="IF881" i="31"/>
  <c r="IH881" i="31"/>
  <c r="IJ881" i="31"/>
  <c r="IL881" i="31"/>
  <c r="IN881" i="31"/>
  <c r="IP881" i="31"/>
  <c r="IR881" i="31"/>
  <c r="IT881" i="31"/>
  <c r="IV881" i="31"/>
  <c r="IX881" i="31"/>
  <c r="IZ881" i="31"/>
  <c r="JB881" i="31"/>
  <c r="JD881" i="31"/>
  <c r="JF881" i="31"/>
  <c r="JH881" i="31"/>
  <c r="JJ881" i="31"/>
  <c r="JL881" i="31"/>
  <c r="JN881" i="31"/>
  <c r="JP881" i="31"/>
  <c r="JR881" i="31"/>
  <c r="JT881" i="31"/>
  <c r="JV881" i="31"/>
  <c r="JX881" i="31"/>
  <c r="JZ881" i="31"/>
  <c r="KB881" i="31"/>
  <c r="KD881" i="31"/>
  <c r="KF881" i="31"/>
  <c r="KH881" i="31"/>
  <c r="KJ881" i="31"/>
  <c r="KL881" i="31"/>
  <c r="KN881" i="31"/>
  <c r="KP881" i="31"/>
  <c r="KR881" i="31"/>
  <c r="KT881" i="31"/>
  <c r="KV881" i="31"/>
  <c r="KX881" i="31"/>
  <c r="KZ881" i="31"/>
  <c r="LB881" i="31"/>
  <c r="LD881" i="31"/>
  <c r="LF881" i="31"/>
  <c r="LH881" i="31"/>
  <c r="LJ881" i="31"/>
  <c r="LL881" i="31"/>
  <c r="LN881" i="31"/>
  <c r="LP881" i="31"/>
  <c r="LR881" i="31"/>
  <c r="LT881" i="31"/>
  <c r="LV881" i="31"/>
  <c r="LX881" i="31"/>
  <c r="LZ881" i="31"/>
  <c r="MB881" i="31"/>
  <c r="MD881" i="31"/>
  <c r="MF881" i="31"/>
  <c r="MH881" i="31"/>
  <c r="MJ881" i="31"/>
  <c r="ML881" i="31"/>
  <c r="MN881" i="31"/>
  <c r="MP881" i="31"/>
  <c r="MR881" i="31"/>
  <c r="MT881" i="31"/>
  <c r="MV881" i="31"/>
  <c r="MX881" i="31"/>
  <c r="MZ881" i="31"/>
  <c r="NB881" i="31"/>
  <c r="ND881" i="31"/>
  <c r="NF881" i="31"/>
  <c r="NH881" i="31"/>
  <c r="NJ881" i="31"/>
  <c r="NL881" i="31"/>
  <c r="NN881" i="31"/>
  <c r="NP881" i="31"/>
  <c r="NR881" i="31"/>
  <c r="NT881" i="31"/>
  <c r="NV881" i="31"/>
  <c r="NX881" i="31"/>
  <c r="NZ881" i="31"/>
  <c r="OB881" i="31"/>
  <c r="OD881" i="31"/>
  <c r="OF881" i="31"/>
  <c r="OH881" i="31"/>
  <c r="OJ881" i="31"/>
  <c r="OL881" i="31"/>
  <c r="ON881" i="31"/>
  <c r="OP881" i="31"/>
  <c r="OR881" i="31"/>
  <c r="OT881" i="31"/>
  <c r="OV881" i="31"/>
  <c r="OX881" i="31"/>
  <c r="OZ881" i="31"/>
  <c r="PB881" i="31"/>
  <c r="PD881" i="31"/>
  <c r="PF881" i="31"/>
  <c r="PH881" i="31"/>
  <c r="PJ881" i="31"/>
  <c r="PL881" i="31"/>
  <c r="PN881" i="31"/>
  <c r="PP881" i="31"/>
  <c r="PR881" i="31"/>
  <c r="PT881" i="31"/>
  <c r="PV881" i="31"/>
  <c r="PX881" i="31"/>
  <c r="PZ881" i="31"/>
  <c r="QB881" i="31"/>
  <c r="QD881" i="31"/>
  <c r="QF881" i="31"/>
  <c r="QH881" i="31"/>
  <c r="QJ881" i="31"/>
  <c r="QL881" i="31"/>
  <c r="QN881" i="31"/>
  <c r="QP881" i="31"/>
  <c r="QR881" i="31"/>
  <c r="QT881" i="31"/>
  <c r="QV881" i="31"/>
  <c r="QX881" i="31"/>
  <c r="QZ881" i="31"/>
  <c r="RB881" i="31"/>
  <c r="RD881" i="31"/>
  <c r="RF881" i="31"/>
  <c r="RH881" i="31"/>
  <c r="RJ881" i="31"/>
  <c r="RL881" i="31"/>
  <c r="RN881" i="31"/>
  <c r="RP881" i="31"/>
  <c r="RR881" i="31"/>
  <c r="RT881" i="31"/>
  <c r="RV881" i="31"/>
  <c r="RX881" i="31"/>
  <c r="RZ881" i="31"/>
  <c r="SB881" i="31"/>
  <c r="SD881" i="31"/>
  <c r="SF881" i="31"/>
  <c r="SH881" i="31"/>
  <c r="SJ881" i="31"/>
  <c r="SL881" i="31"/>
  <c r="SN881" i="31"/>
  <c r="SP881" i="31"/>
  <c r="L882" i="31"/>
  <c r="N882" i="31"/>
  <c r="P882" i="31"/>
  <c r="R882" i="31"/>
  <c r="T882" i="31"/>
  <c r="V882" i="31"/>
  <c r="X882" i="31"/>
  <c r="Z882" i="31"/>
  <c r="AB882" i="31"/>
  <c r="AD882" i="31"/>
  <c r="AF882" i="31"/>
  <c r="AH882" i="31"/>
  <c r="AJ882" i="31"/>
  <c r="AL882" i="31"/>
  <c r="AN882" i="31"/>
  <c r="AP882" i="31"/>
  <c r="AR882" i="31"/>
  <c r="AT882" i="31"/>
  <c r="AV882" i="31"/>
  <c r="AX882" i="31"/>
  <c r="AZ882" i="31"/>
  <c r="BB882" i="31"/>
  <c r="BD882" i="31"/>
  <c r="BF882" i="31"/>
  <c r="BH882" i="31"/>
  <c r="BJ882" i="31"/>
  <c r="BL882" i="31"/>
  <c r="BN882" i="31"/>
  <c r="BP882" i="31"/>
  <c r="BR882" i="31"/>
  <c r="BT882" i="31"/>
  <c r="BV882" i="31"/>
  <c r="BX882" i="31"/>
  <c r="BZ882" i="31"/>
  <c r="CB882" i="31"/>
  <c r="CD882" i="31"/>
  <c r="CF882" i="31"/>
  <c r="CH882" i="31"/>
  <c r="CJ882" i="31"/>
  <c r="CL882" i="31"/>
  <c r="CN882" i="31"/>
  <c r="CP882" i="31"/>
  <c r="CR882" i="31"/>
  <c r="CT882" i="31"/>
  <c r="CV882" i="31"/>
  <c r="CX882" i="31"/>
  <c r="CZ882" i="31"/>
  <c r="DB882" i="31"/>
  <c r="DD882" i="31"/>
  <c r="DF882" i="31"/>
  <c r="DH882" i="31"/>
  <c r="DJ882" i="31"/>
  <c r="DL882" i="31"/>
  <c r="DN882" i="31"/>
  <c r="DP882" i="31"/>
  <c r="DR882" i="31"/>
  <c r="DT882" i="31"/>
  <c r="DV882" i="31"/>
  <c r="DX882" i="31"/>
  <c r="DZ882" i="31"/>
  <c r="EB882" i="31"/>
  <c r="ED882" i="31"/>
  <c r="EF882" i="31"/>
  <c r="EH882" i="31"/>
  <c r="EJ882" i="31"/>
  <c r="EL882" i="31"/>
  <c r="EN882" i="31"/>
  <c r="EP882" i="31"/>
  <c r="ER882" i="31"/>
  <c r="ET882" i="31"/>
  <c r="EV882" i="31"/>
  <c r="EX882" i="31"/>
  <c r="EZ882" i="31"/>
  <c r="FB882" i="31"/>
  <c r="FD882" i="31"/>
  <c r="FF882" i="31"/>
  <c r="FH882" i="31"/>
  <c r="FJ882" i="31"/>
  <c r="FL882" i="31"/>
  <c r="FN882" i="31"/>
  <c r="FP882" i="31"/>
  <c r="FR882" i="31"/>
  <c r="FT882" i="31"/>
  <c r="FV882" i="31"/>
  <c r="FX882" i="31"/>
  <c r="FZ882" i="31"/>
  <c r="GB882" i="31"/>
  <c r="GD882" i="31"/>
  <c r="GF882" i="31"/>
  <c r="GH882" i="31"/>
  <c r="GJ882" i="31"/>
  <c r="GL882" i="31"/>
  <c r="GN882" i="31"/>
  <c r="GP882" i="31"/>
  <c r="GR882" i="31"/>
  <c r="GT882" i="31"/>
  <c r="GV882" i="31"/>
  <c r="GX882" i="31"/>
  <c r="GZ882" i="31"/>
  <c r="HB882" i="31"/>
  <c r="HD882" i="31"/>
  <c r="HF882" i="31"/>
  <c r="HH882" i="31"/>
  <c r="HJ882" i="31"/>
  <c r="HL882" i="31"/>
  <c r="HN882" i="31"/>
  <c r="HP882" i="31"/>
  <c r="HR882" i="31"/>
  <c r="HT882" i="31"/>
  <c r="HV882" i="31"/>
  <c r="HX882" i="31"/>
  <c r="HZ882" i="31"/>
  <c r="IB882" i="31"/>
  <c r="ID882" i="31"/>
  <c r="IF882" i="31"/>
  <c r="IH882" i="31"/>
  <c r="IJ882" i="31"/>
  <c r="IL882" i="31"/>
  <c r="IN882" i="31"/>
  <c r="IP882" i="31"/>
  <c r="IR882" i="31"/>
  <c r="IT882" i="31"/>
  <c r="IV882" i="31"/>
  <c r="IX882" i="31"/>
  <c r="IZ882" i="31"/>
  <c r="JB882" i="31"/>
  <c r="JD882" i="31"/>
  <c r="JF882" i="31"/>
  <c r="JH882" i="31"/>
  <c r="JJ882" i="31"/>
  <c r="JL882" i="31"/>
  <c r="JN882" i="31"/>
  <c r="JP882" i="31"/>
  <c r="JR882" i="31"/>
  <c r="JT882" i="31"/>
  <c r="JV882" i="31"/>
  <c r="JX882" i="31"/>
  <c r="JZ882" i="31"/>
  <c r="KB882" i="31"/>
  <c r="KD882" i="31"/>
  <c r="KF882" i="31"/>
  <c r="KH882" i="31"/>
  <c r="KJ882" i="31"/>
  <c r="KL882" i="31"/>
  <c r="KN882" i="31"/>
  <c r="KP882" i="31"/>
  <c r="KR882" i="31"/>
  <c r="KT882" i="31"/>
  <c r="KV882" i="31"/>
  <c r="KX882" i="31"/>
  <c r="KZ882" i="31"/>
  <c r="LB882" i="31"/>
  <c r="LD882" i="31"/>
  <c r="LF882" i="31"/>
  <c r="LH882" i="31"/>
  <c r="LJ882" i="31"/>
  <c r="LL882" i="31"/>
  <c r="LN882" i="31"/>
  <c r="LP882" i="31"/>
  <c r="LR882" i="31"/>
  <c r="LT882" i="31"/>
  <c r="LV882" i="31"/>
  <c r="LX882" i="31"/>
  <c r="LZ882" i="31"/>
  <c r="MB882" i="31"/>
  <c r="MD882" i="31"/>
  <c r="MF882" i="31"/>
  <c r="MH882" i="31"/>
  <c r="MJ882" i="31"/>
  <c r="ML882" i="31"/>
  <c r="MN882" i="31"/>
  <c r="MP882" i="31"/>
  <c r="MR882" i="31"/>
  <c r="MT882" i="31"/>
  <c r="MV882" i="31"/>
  <c r="MX882" i="31"/>
  <c r="MZ882" i="31"/>
  <c r="NB882" i="31"/>
  <c r="ND882" i="31"/>
  <c r="NF882" i="31"/>
  <c r="NH882" i="31"/>
  <c r="NJ882" i="31"/>
  <c r="NL882" i="31"/>
  <c r="NN882" i="31"/>
  <c r="NP882" i="31"/>
  <c r="NR882" i="31"/>
  <c r="NT882" i="31"/>
  <c r="NV882" i="31"/>
  <c r="NX882" i="31"/>
  <c r="NZ882" i="31"/>
  <c r="OB882" i="31"/>
  <c r="OD882" i="31"/>
  <c r="OF882" i="31"/>
  <c r="OH882" i="31"/>
  <c r="OJ882" i="31"/>
  <c r="OL882" i="31"/>
  <c r="ON882" i="31"/>
  <c r="OP882" i="31"/>
  <c r="OR882" i="31"/>
  <c r="OT882" i="31"/>
  <c r="OV882" i="31"/>
  <c r="OX882" i="31"/>
  <c r="OZ882" i="31"/>
  <c r="PB882" i="31"/>
  <c r="PD882" i="31"/>
  <c r="PF882" i="31"/>
  <c r="PH882" i="31"/>
  <c r="PJ882" i="31"/>
  <c r="PL882" i="31"/>
  <c r="PN882" i="31"/>
  <c r="PP882" i="31"/>
  <c r="PR882" i="31"/>
  <c r="PT882" i="31"/>
  <c r="PV882" i="31"/>
  <c r="PX882" i="31"/>
  <c r="PZ882" i="31"/>
  <c r="QB882" i="31"/>
  <c r="QD882" i="31"/>
  <c r="QF882" i="31"/>
  <c r="QH882" i="31"/>
  <c r="QJ882" i="31"/>
  <c r="QL882" i="31"/>
  <c r="QN882" i="31"/>
  <c r="QP882" i="31"/>
  <c r="QR882" i="31"/>
  <c r="QT882" i="31"/>
  <c r="QV882" i="31"/>
  <c r="QX882" i="31"/>
  <c r="QZ882" i="31"/>
  <c r="RB882" i="31"/>
  <c r="RD882" i="31"/>
  <c r="RF882" i="31"/>
  <c r="RH882" i="31"/>
  <c r="RJ882" i="31"/>
  <c r="RL882" i="31"/>
  <c r="RN882" i="31"/>
  <c r="RP882" i="31"/>
  <c r="RR882" i="31"/>
  <c r="RT882" i="31"/>
  <c r="RV882" i="31"/>
  <c r="RX882" i="31"/>
  <c r="RZ882" i="31"/>
  <c r="SB882" i="31"/>
  <c r="SD882" i="31"/>
  <c r="SF882" i="31"/>
  <c r="SH882" i="31"/>
  <c r="SJ882" i="31"/>
  <c r="SL882" i="31"/>
  <c r="SN882" i="31"/>
  <c r="SP882" i="31"/>
  <c r="L883" i="31"/>
  <c r="N883" i="31"/>
  <c r="P883" i="31"/>
  <c r="R883" i="31"/>
  <c r="T883" i="31"/>
  <c r="V883" i="31"/>
  <c r="X883" i="31"/>
  <c r="Z883" i="31"/>
  <c r="AB883" i="31"/>
  <c r="AD883" i="31"/>
  <c r="AF883" i="31"/>
  <c r="AH883" i="31"/>
  <c r="AJ883" i="31"/>
  <c r="AL883" i="31"/>
  <c r="AN883" i="31"/>
  <c r="AP883" i="31"/>
  <c r="AR883" i="31"/>
  <c r="AT883" i="31"/>
  <c r="AV883" i="31"/>
  <c r="AX883" i="31"/>
  <c r="AZ883" i="31"/>
  <c r="BB883" i="31"/>
  <c r="BD883" i="31"/>
  <c r="BF883" i="31"/>
  <c r="BH883" i="31"/>
  <c r="BJ883" i="31"/>
  <c r="BL883" i="31"/>
  <c r="BN883" i="31"/>
  <c r="BP883" i="31"/>
  <c r="BR883" i="31"/>
  <c r="BT883" i="31"/>
  <c r="BV883" i="31"/>
  <c r="BX883" i="31"/>
  <c r="BZ883" i="31"/>
  <c r="CB883" i="31"/>
  <c r="CD883" i="31"/>
  <c r="CF883" i="31"/>
  <c r="CH883" i="31"/>
  <c r="CJ883" i="31"/>
  <c r="CL883" i="31"/>
  <c r="CN883" i="31"/>
  <c r="CP883" i="31"/>
  <c r="CR883" i="31"/>
  <c r="CT883" i="31"/>
  <c r="CV883" i="31"/>
  <c r="CX883" i="31"/>
  <c r="CZ883" i="31"/>
  <c r="DB883" i="31"/>
  <c r="DD883" i="31"/>
  <c r="DF883" i="31"/>
  <c r="DH883" i="31"/>
  <c r="DJ883" i="31"/>
  <c r="DL883" i="31"/>
  <c r="DN883" i="31"/>
  <c r="DP883" i="31"/>
  <c r="DR883" i="31"/>
  <c r="DT883" i="31"/>
  <c r="DV883" i="31"/>
  <c r="DX883" i="31"/>
  <c r="DZ883" i="31"/>
  <c r="EB883" i="31"/>
  <c r="ED883" i="31"/>
  <c r="EF883" i="31"/>
  <c r="EH883" i="31"/>
  <c r="EJ883" i="31"/>
  <c r="EL883" i="31"/>
  <c r="EN883" i="31"/>
  <c r="EP883" i="31"/>
  <c r="ER883" i="31"/>
  <c r="ET883" i="31"/>
  <c r="EV883" i="31"/>
  <c r="EX883" i="31"/>
  <c r="EZ883" i="31"/>
  <c r="FB883" i="31"/>
  <c r="FD883" i="31"/>
  <c r="FF883" i="31"/>
  <c r="FH883" i="31"/>
  <c r="FJ883" i="31"/>
  <c r="FL883" i="31"/>
  <c r="FN883" i="31"/>
  <c r="FP883" i="31"/>
  <c r="FR883" i="31"/>
  <c r="FT883" i="31"/>
  <c r="FV883" i="31"/>
  <c r="FX883" i="31"/>
  <c r="FZ883" i="31"/>
  <c r="GB883" i="31"/>
  <c r="GD883" i="31"/>
  <c r="GF883" i="31"/>
  <c r="GH883" i="31"/>
  <c r="GJ883" i="31"/>
  <c r="GL883" i="31"/>
  <c r="GN883" i="31"/>
  <c r="GP883" i="31"/>
  <c r="GR883" i="31"/>
  <c r="GT883" i="31"/>
  <c r="GV883" i="31"/>
  <c r="GX883" i="31"/>
  <c r="GZ883" i="31"/>
  <c r="HB883" i="31"/>
  <c r="HD883" i="31"/>
  <c r="HF883" i="31"/>
  <c r="HH883" i="31"/>
  <c r="HJ883" i="31"/>
  <c r="HL883" i="31"/>
  <c r="HN883" i="31"/>
  <c r="HP883" i="31"/>
  <c r="HR883" i="31"/>
  <c r="HT883" i="31"/>
  <c r="HV883" i="31"/>
  <c r="HX883" i="31"/>
  <c r="HZ883" i="31"/>
  <c r="IB883" i="31"/>
  <c r="ID883" i="31"/>
  <c r="IF883" i="31"/>
  <c r="IH883" i="31"/>
  <c r="IJ883" i="31"/>
  <c r="IL883" i="31"/>
  <c r="IN883" i="31"/>
  <c r="IP883" i="31"/>
  <c r="IR883" i="31"/>
  <c r="IT883" i="31"/>
  <c r="IV883" i="31"/>
  <c r="IX883" i="31"/>
  <c r="IZ883" i="31"/>
  <c r="JB883" i="31"/>
  <c r="JD883" i="31"/>
  <c r="JF883" i="31"/>
  <c r="JH883" i="31"/>
  <c r="JJ883" i="31"/>
  <c r="JL883" i="31"/>
  <c r="JN883" i="31"/>
  <c r="JP883" i="31"/>
  <c r="JR883" i="31"/>
  <c r="JT883" i="31"/>
  <c r="JV883" i="31"/>
  <c r="JX883" i="31"/>
  <c r="JZ883" i="31"/>
  <c r="KB883" i="31"/>
  <c r="KD883" i="31"/>
  <c r="KF883" i="31"/>
  <c r="KH883" i="31"/>
  <c r="KJ883" i="31"/>
  <c r="KL883" i="31"/>
  <c r="KN883" i="31"/>
  <c r="KP883" i="31"/>
  <c r="KR883" i="31"/>
  <c r="KT883" i="31"/>
  <c r="KV883" i="31"/>
  <c r="KX883" i="31"/>
  <c r="KZ883" i="31"/>
  <c r="LB883" i="31"/>
  <c r="LD883" i="31"/>
  <c r="LF883" i="31"/>
  <c r="LH883" i="31"/>
  <c r="LJ883" i="31"/>
  <c r="LL883" i="31"/>
  <c r="LN883" i="31"/>
  <c r="LP883" i="31"/>
  <c r="LR883" i="31"/>
  <c r="LT883" i="31"/>
  <c r="LV883" i="31"/>
  <c r="LX883" i="31"/>
  <c r="LZ883" i="31"/>
  <c r="MB883" i="31"/>
  <c r="MD883" i="31"/>
  <c r="MF883" i="31"/>
  <c r="MH883" i="31"/>
  <c r="MJ883" i="31"/>
  <c r="ML883" i="31"/>
  <c r="MN883" i="31"/>
  <c r="MP883" i="31"/>
  <c r="MR883" i="31"/>
  <c r="MT883" i="31"/>
  <c r="MV883" i="31"/>
  <c r="MX883" i="31"/>
  <c r="MZ883" i="31"/>
  <c r="NB883" i="31"/>
  <c r="ND883" i="31"/>
  <c r="NF883" i="31"/>
  <c r="NH883" i="31"/>
  <c r="NJ883" i="31"/>
  <c r="NL883" i="31"/>
  <c r="NN883" i="31"/>
  <c r="NP883" i="31"/>
  <c r="NR883" i="31"/>
  <c r="NT883" i="31"/>
  <c r="NV883" i="31"/>
  <c r="NX883" i="31"/>
  <c r="NZ883" i="31"/>
  <c r="OB883" i="31"/>
  <c r="OD883" i="31"/>
  <c r="OF883" i="31"/>
  <c r="OH883" i="31"/>
  <c r="OJ883" i="31"/>
  <c r="OL883" i="31"/>
  <c r="ON883" i="31"/>
  <c r="OP883" i="31"/>
  <c r="OR883" i="31"/>
  <c r="OT883" i="31"/>
  <c r="OV883" i="31"/>
  <c r="OX883" i="31"/>
  <c r="OZ883" i="31"/>
  <c r="PB883" i="31"/>
  <c r="PD883" i="31"/>
  <c r="PF883" i="31"/>
  <c r="PH883" i="31"/>
  <c r="PJ883" i="31"/>
  <c r="PL883" i="31"/>
  <c r="PN883" i="31"/>
  <c r="PP883" i="31"/>
  <c r="PR883" i="31"/>
  <c r="PT883" i="31"/>
  <c r="PV883" i="31"/>
  <c r="PX883" i="31"/>
  <c r="PZ883" i="31"/>
  <c r="QB883" i="31"/>
  <c r="QD883" i="31"/>
  <c r="QF883" i="31"/>
  <c r="QH883" i="31"/>
  <c r="QJ883" i="31"/>
  <c r="QL883" i="31"/>
  <c r="QN883" i="31"/>
  <c r="QP883" i="31"/>
  <c r="QR883" i="31"/>
  <c r="QT883" i="31"/>
  <c r="QV883" i="31"/>
  <c r="QX883" i="31"/>
  <c r="QZ883" i="31"/>
  <c r="RB883" i="31"/>
  <c r="RD883" i="31"/>
  <c r="RF883" i="31"/>
  <c r="RH883" i="31"/>
  <c r="RJ883" i="31"/>
  <c r="RL883" i="31"/>
  <c r="RN883" i="31"/>
  <c r="RP883" i="31"/>
  <c r="RR883" i="31"/>
  <c r="RT883" i="31"/>
  <c r="RV883" i="31"/>
  <c r="RX883" i="31"/>
  <c r="RZ883" i="31"/>
  <c r="SB883" i="31"/>
  <c r="SD883" i="31"/>
  <c r="SF883" i="31"/>
  <c r="SH883" i="31"/>
  <c r="SJ883" i="31"/>
  <c r="SL883" i="31"/>
  <c r="SN883" i="31"/>
  <c r="SP883" i="31"/>
  <c r="L884" i="31"/>
  <c r="N884" i="31"/>
  <c r="P884" i="31"/>
  <c r="R884" i="31"/>
  <c r="T884" i="31"/>
  <c r="V884" i="31"/>
  <c r="X884" i="31"/>
  <c r="Z884" i="31"/>
  <c r="AB884" i="31"/>
  <c r="AD884" i="31"/>
  <c r="AF884" i="31"/>
  <c r="AH884" i="31"/>
  <c r="AJ884" i="31"/>
  <c r="AL884" i="31"/>
  <c r="AN884" i="31"/>
  <c r="AP884" i="31"/>
  <c r="AR884" i="31"/>
  <c r="AT884" i="31"/>
  <c r="AV884" i="31"/>
  <c r="AX884" i="31"/>
  <c r="AZ884" i="31"/>
  <c r="BB884" i="31"/>
  <c r="BD884" i="31"/>
  <c r="BF884" i="31"/>
  <c r="BH884" i="31"/>
  <c r="BJ884" i="31"/>
  <c r="BL884" i="31"/>
  <c r="BN884" i="31"/>
  <c r="BP884" i="31"/>
  <c r="BR884" i="31"/>
  <c r="BT884" i="31"/>
  <c r="BV884" i="31"/>
  <c r="BX884" i="31"/>
  <c r="BZ884" i="31"/>
  <c r="CB884" i="31"/>
  <c r="CD884" i="31"/>
  <c r="CF884" i="31"/>
  <c r="CH884" i="31"/>
  <c r="CJ884" i="31"/>
  <c r="CL884" i="31"/>
  <c r="CN884" i="31"/>
  <c r="CP884" i="31"/>
  <c r="CR884" i="31"/>
  <c r="CT884" i="31"/>
  <c r="CV884" i="31"/>
  <c r="CX884" i="31"/>
  <c r="CZ884" i="31"/>
  <c r="DB884" i="31"/>
  <c r="DD884" i="31"/>
  <c r="DF884" i="31"/>
  <c r="DH884" i="31"/>
  <c r="DJ884" i="31"/>
  <c r="DL884" i="31"/>
  <c r="DN884" i="31"/>
  <c r="DP884" i="31"/>
  <c r="DR884" i="31"/>
  <c r="DT884" i="31"/>
  <c r="DV884" i="31"/>
  <c r="DX884" i="31"/>
  <c r="DZ884" i="31"/>
  <c r="EB884" i="31"/>
  <c r="ED884" i="31"/>
  <c r="EF884" i="31"/>
  <c r="EH884" i="31"/>
  <c r="EJ884" i="31"/>
  <c r="EL884" i="31"/>
  <c r="EN884" i="31"/>
  <c r="EP884" i="31"/>
  <c r="ER884" i="31"/>
  <c r="ET884" i="31"/>
  <c r="EV884" i="31"/>
  <c r="EX884" i="31"/>
  <c r="EZ884" i="31"/>
  <c r="FB884" i="31"/>
  <c r="FD884" i="31"/>
  <c r="FF884" i="31"/>
  <c r="FH884" i="31"/>
  <c r="FJ884" i="31"/>
  <c r="FL884" i="31"/>
  <c r="FN884" i="31"/>
  <c r="FP884" i="31"/>
  <c r="FR884" i="31"/>
  <c r="FT884" i="31"/>
  <c r="FV884" i="31"/>
  <c r="FX884" i="31"/>
  <c r="FZ884" i="31"/>
  <c r="GB884" i="31"/>
  <c r="GD884" i="31"/>
  <c r="GF884" i="31"/>
  <c r="GH884" i="31"/>
  <c r="GJ884" i="31"/>
  <c r="GL884" i="31"/>
  <c r="GN884" i="31"/>
  <c r="GP884" i="31"/>
  <c r="GR884" i="31"/>
  <c r="GT884" i="31"/>
  <c r="GV884" i="31"/>
  <c r="GX884" i="31"/>
  <c r="GZ884" i="31"/>
  <c r="HB884" i="31"/>
  <c r="HD884" i="31"/>
  <c r="HF884" i="31"/>
  <c r="HH884" i="31"/>
  <c r="HJ884" i="31"/>
  <c r="HL884" i="31"/>
  <c r="HN884" i="31"/>
  <c r="HP884" i="31"/>
  <c r="HR884" i="31"/>
  <c r="HT884" i="31"/>
  <c r="HV884" i="31"/>
  <c r="HX884" i="31"/>
  <c r="HZ884" i="31"/>
  <c r="IB884" i="31"/>
  <c r="ID884" i="31"/>
  <c r="IF884" i="31"/>
  <c r="IH884" i="31"/>
  <c r="IJ884" i="31"/>
  <c r="IL884" i="31"/>
  <c r="IN884" i="31"/>
  <c r="IP884" i="31"/>
  <c r="IR884" i="31"/>
  <c r="IT884" i="31"/>
  <c r="IV884" i="31"/>
  <c r="IX884" i="31"/>
  <c r="IZ884" i="31"/>
  <c r="JB884" i="31"/>
  <c r="JD884" i="31"/>
  <c r="JF884" i="31"/>
  <c r="JH884" i="31"/>
  <c r="JJ884" i="31"/>
  <c r="JL884" i="31"/>
  <c r="JN884" i="31"/>
  <c r="JP884" i="31"/>
  <c r="JR884" i="31"/>
  <c r="JT884" i="31"/>
  <c r="JV884" i="31"/>
  <c r="JX884" i="31"/>
  <c r="JZ884" i="31"/>
  <c r="KB884" i="31"/>
  <c r="KD884" i="31"/>
  <c r="KF884" i="31"/>
  <c r="KH884" i="31"/>
  <c r="KJ884" i="31"/>
  <c r="KL884" i="31"/>
  <c r="KN884" i="31"/>
  <c r="KP884" i="31"/>
  <c r="KR884" i="31"/>
  <c r="KT884" i="31"/>
  <c r="KV884" i="31"/>
  <c r="KX884" i="31"/>
  <c r="KZ884" i="31"/>
  <c r="LB884" i="31"/>
  <c r="LD884" i="31"/>
  <c r="LF884" i="31"/>
  <c r="LH884" i="31"/>
  <c r="LJ884" i="31"/>
  <c r="LL884" i="31"/>
  <c r="LN884" i="31"/>
  <c r="LP884" i="31"/>
  <c r="LR884" i="31"/>
  <c r="LT884" i="31"/>
  <c r="LV884" i="31"/>
  <c r="LX884" i="31"/>
  <c r="LZ884" i="31"/>
  <c r="MB884" i="31"/>
  <c r="MD884" i="31"/>
  <c r="MF884" i="31"/>
  <c r="MH884" i="31"/>
  <c r="MJ884" i="31"/>
  <c r="ML884" i="31"/>
  <c r="MN884" i="31"/>
  <c r="MP884" i="31"/>
  <c r="MR884" i="31"/>
  <c r="MT884" i="31"/>
  <c r="MV884" i="31"/>
  <c r="MX884" i="31"/>
  <c r="MZ884" i="31"/>
  <c r="NB884" i="31"/>
  <c r="ND884" i="31"/>
  <c r="NF884" i="31"/>
  <c r="NH884" i="31"/>
  <c r="NJ884" i="31"/>
  <c r="NL884" i="31"/>
  <c r="NN884" i="31"/>
  <c r="NP884" i="31"/>
  <c r="NR884" i="31"/>
  <c r="NT884" i="31"/>
  <c r="NV884" i="31"/>
  <c r="NX884" i="31"/>
  <c r="NZ884" i="31"/>
  <c r="OB884" i="31"/>
  <c r="OD884" i="31"/>
  <c r="OF884" i="31"/>
  <c r="OH884" i="31"/>
  <c r="OJ884" i="31"/>
  <c r="OL884" i="31"/>
  <c r="ON884" i="31"/>
  <c r="OP884" i="31"/>
  <c r="OR884" i="31"/>
  <c r="OT884" i="31"/>
  <c r="OV884" i="31"/>
  <c r="OX884" i="31"/>
  <c r="OZ884" i="31"/>
  <c r="PB884" i="31"/>
  <c r="PD884" i="31"/>
  <c r="PF884" i="31"/>
  <c r="PH884" i="31"/>
  <c r="PJ884" i="31"/>
  <c r="PL884" i="31"/>
  <c r="PN884" i="31"/>
  <c r="PP884" i="31"/>
  <c r="PR884" i="31"/>
  <c r="PT884" i="31"/>
  <c r="PV884" i="31"/>
  <c r="PX884" i="31"/>
  <c r="PZ884" i="31"/>
  <c r="QB884" i="31"/>
  <c r="QD884" i="31"/>
  <c r="QF884" i="31"/>
  <c r="QH884" i="31"/>
  <c r="QJ884" i="31"/>
  <c r="QL884" i="31"/>
  <c r="QN884" i="31"/>
  <c r="QP884" i="31"/>
  <c r="QR884" i="31"/>
  <c r="QT884" i="31"/>
  <c r="QV884" i="31"/>
  <c r="QX884" i="31"/>
  <c r="QZ884" i="31"/>
  <c r="RB884" i="31"/>
  <c r="RD884" i="31"/>
  <c r="RF884" i="31"/>
  <c r="RH884" i="31"/>
  <c r="RJ884" i="31"/>
  <c r="RL884" i="31"/>
  <c r="RN884" i="31"/>
  <c r="RP884" i="31"/>
  <c r="RR884" i="31"/>
  <c r="RT884" i="31"/>
  <c r="RV884" i="31"/>
  <c r="RX884" i="31"/>
  <c r="RZ884" i="31"/>
  <c r="SB884" i="31"/>
  <c r="SD884" i="31"/>
  <c r="SF884" i="31"/>
  <c r="SH884" i="31"/>
  <c r="SJ884" i="31"/>
  <c r="SL884" i="31"/>
  <c r="SN884" i="31"/>
  <c r="SP884" i="31"/>
  <c r="L885" i="31"/>
  <c r="N885" i="31"/>
  <c r="P885" i="31"/>
  <c r="R885" i="31"/>
  <c r="T885" i="31"/>
  <c r="V885" i="31"/>
  <c r="X885" i="31"/>
  <c r="Z885" i="31"/>
  <c r="AB885" i="31"/>
  <c r="AD885" i="31"/>
  <c r="AF885" i="31"/>
  <c r="AH885" i="31"/>
  <c r="AJ885" i="31"/>
  <c r="AL885" i="31"/>
  <c r="AN885" i="31"/>
  <c r="AP885" i="31"/>
  <c r="AR885" i="31"/>
  <c r="AT885" i="31"/>
  <c r="AV885" i="31"/>
  <c r="AX885" i="31"/>
  <c r="AZ885" i="31"/>
  <c r="BB885" i="31"/>
  <c r="BD885" i="31"/>
  <c r="BF885" i="31"/>
  <c r="BH885" i="31"/>
  <c r="BJ885" i="31"/>
  <c r="BL885" i="31"/>
  <c r="BN885" i="31"/>
  <c r="BP885" i="31"/>
  <c r="BR885" i="31"/>
  <c r="BT885" i="31"/>
  <c r="BV885" i="31"/>
  <c r="BX885" i="31"/>
  <c r="BZ885" i="31"/>
  <c r="CB885" i="31"/>
  <c r="CD885" i="31"/>
  <c r="CF885" i="31"/>
  <c r="CH885" i="31"/>
  <c r="CJ885" i="31"/>
  <c r="CL885" i="31"/>
  <c r="CN885" i="31"/>
  <c r="CP885" i="31"/>
  <c r="CR885" i="31"/>
  <c r="CT885" i="31"/>
  <c r="CV885" i="31"/>
  <c r="CX885" i="31"/>
  <c r="CZ885" i="31"/>
  <c r="DB885" i="31"/>
  <c r="DD885" i="31"/>
  <c r="DF885" i="31"/>
  <c r="DH885" i="31"/>
  <c r="DJ885" i="31"/>
  <c r="DL885" i="31"/>
  <c r="DN885" i="31"/>
  <c r="DP885" i="31"/>
  <c r="DR885" i="31"/>
  <c r="DT885" i="31"/>
  <c r="DV885" i="31"/>
  <c r="DX885" i="31"/>
  <c r="DZ885" i="31"/>
  <c r="EB885" i="31"/>
  <c r="ED885" i="31"/>
  <c r="EF885" i="31"/>
  <c r="EH885" i="31"/>
  <c r="EJ885" i="31"/>
  <c r="EL885" i="31"/>
  <c r="EN885" i="31"/>
  <c r="EP885" i="31"/>
  <c r="ER885" i="31"/>
  <c r="ET885" i="31"/>
  <c r="EV885" i="31"/>
  <c r="EX885" i="31"/>
  <c r="EZ885" i="31"/>
  <c r="FB885" i="31"/>
  <c r="FD885" i="31"/>
  <c r="FF885" i="31"/>
  <c r="FH885" i="31"/>
  <c r="FJ885" i="31"/>
  <c r="FL885" i="31"/>
  <c r="FN885" i="31"/>
  <c r="FP885" i="31"/>
  <c r="FR885" i="31"/>
  <c r="FT885" i="31"/>
  <c r="FV885" i="31"/>
  <c r="FX885" i="31"/>
  <c r="FZ885" i="31"/>
  <c r="GB885" i="31"/>
  <c r="GD885" i="31"/>
  <c r="GF885" i="31"/>
  <c r="GH885" i="31"/>
  <c r="GJ885" i="31"/>
  <c r="GL885" i="31"/>
  <c r="GN885" i="31"/>
  <c r="GP885" i="31"/>
  <c r="GR885" i="31"/>
  <c r="GT885" i="31"/>
  <c r="GV885" i="31"/>
  <c r="GX885" i="31"/>
  <c r="GZ885" i="31"/>
  <c r="HB885" i="31"/>
  <c r="HD885" i="31"/>
  <c r="HF885" i="31"/>
  <c r="HH885" i="31"/>
  <c r="HJ885" i="31"/>
  <c r="HL885" i="31"/>
  <c r="HN885" i="31"/>
  <c r="HP885" i="31"/>
  <c r="HR885" i="31"/>
  <c r="HT885" i="31"/>
  <c r="HV885" i="31"/>
  <c r="HX885" i="31"/>
  <c r="HZ885" i="31"/>
  <c r="IB885" i="31"/>
  <c r="ID885" i="31"/>
  <c r="IF885" i="31"/>
  <c r="IH885" i="31"/>
  <c r="IJ885" i="31"/>
  <c r="IL885" i="31"/>
  <c r="IN885" i="31"/>
  <c r="IP885" i="31"/>
  <c r="IR885" i="31"/>
  <c r="IT885" i="31"/>
  <c r="IV885" i="31"/>
  <c r="IX885" i="31"/>
  <c r="IZ885" i="31"/>
  <c r="JB885" i="31"/>
  <c r="JD885" i="31"/>
  <c r="JF885" i="31"/>
  <c r="JH885" i="31"/>
  <c r="JJ885" i="31"/>
  <c r="JL885" i="31"/>
  <c r="JN885" i="31"/>
  <c r="JP885" i="31"/>
  <c r="JR885" i="31"/>
  <c r="JT885" i="31"/>
  <c r="JV885" i="31"/>
  <c r="JX885" i="31"/>
  <c r="JZ885" i="31"/>
  <c r="KB885" i="31"/>
  <c r="KD885" i="31"/>
  <c r="KF885" i="31"/>
  <c r="KH885" i="31"/>
  <c r="KJ885" i="31"/>
  <c r="KL885" i="31"/>
  <c r="KN885" i="31"/>
  <c r="KP885" i="31"/>
  <c r="KR885" i="31"/>
  <c r="KT885" i="31"/>
  <c r="KV885" i="31"/>
  <c r="KX885" i="31"/>
  <c r="KZ885" i="31"/>
  <c r="LB885" i="31"/>
  <c r="LD885" i="31"/>
  <c r="LF885" i="31"/>
  <c r="LH885" i="31"/>
  <c r="LJ885" i="31"/>
  <c r="LL885" i="31"/>
  <c r="LN885" i="31"/>
  <c r="LP885" i="31"/>
  <c r="LR885" i="31"/>
  <c r="LT885" i="31"/>
  <c r="LV885" i="31"/>
  <c r="LX885" i="31"/>
  <c r="LZ885" i="31"/>
  <c r="MB885" i="31"/>
  <c r="MD885" i="31"/>
  <c r="MF885" i="31"/>
  <c r="MH885" i="31"/>
  <c r="MJ885" i="31"/>
  <c r="ML885" i="31"/>
  <c r="MN885" i="31"/>
  <c r="MP885" i="31"/>
  <c r="MR885" i="31"/>
  <c r="MT885" i="31"/>
  <c r="MV885" i="31"/>
  <c r="MX885" i="31"/>
  <c r="MZ885" i="31"/>
  <c r="NB885" i="31"/>
  <c r="ND885" i="31"/>
  <c r="NF885" i="31"/>
  <c r="NH885" i="31"/>
  <c r="NJ885" i="31"/>
  <c r="NL885" i="31"/>
  <c r="NN885" i="31"/>
  <c r="NP885" i="31"/>
  <c r="NR885" i="31"/>
  <c r="NT885" i="31"/>
  <c r="NV885" i="31"/>
  <c r="NX885" i="31"/>
  <c r="NZ885" i="31"/>
  <c r="OB885" i="31"/>
  <c r="OD885" i="31"/>
  <c r="OF885" i="31"/>
  <c r="OH885" i="31"/>
  <c r="OJ885" i="31"/>
  <c r="OL885" i="31"/>
  <c r="ON885" i="31"/>
  <c r="OP885" i="31"/>
  <c r="OR885" i="31"/>
  <c r="OT885" i="31"/>
  <c r="OV885" i="31"/>
  <c r="OX885" i="31"/>
  <c r="OZ885" i="31"/>
  <c r="PB885" i="31"/>
  <c r="PD885" i="31"/>
  <c r="PF885" i="31"/>
  <c r="PH885" i="31"/>
  <c r="PJ885" i="31"/>
  <c r="PL885" i="31"/>
  <c r="PN885" i="31"/>
  <c r="PP885" i="31"/>
  <c r="PR885" i="31"/>
  <c r="PT885" i="31"/>
  <c r="PV885" i="31"/>
  <c r="PX885" i="31"/>
  <c r="PZ885" i="31"/>
  <c r="QB885" i="31"/>
  <c r="QD885" i="31"/>
  <c r="QF885" i="31"/>
  <c r="QH885" i="31"/>
  <c r="QJ885" i="31"/>
  <c r="QL885" i="31"/>
  <c r="QN885" i="31"/>
  <c r="QP885" i="31"/>
  <c r="QR885" i="31"/>
  <c r="QT885" i="31"/>
  <c r="QV885" i="31"/>
  <c r="QX885" i="31"/>
  <c r="QZ885" i="31"/>
  <c r="RB885" i="31"/>
  <c r="RD885" i="31"/>
  <c r="RF885" i="31"/>
  <c r="RH885" i="31"/>
  <c r="RJ885" i="31"/>
  <c r="RL885" i="31"/>
  <c r="RN885" i="31"/>
  <c r="RP885" i="31"/>
  <c r="RR885" i="31"/>
  <c r="RT885" i="31"/>
  <c r="RV885" i="31"/>
  <c r="RX885" i="31"/>
  <c r="RZ885" i="31"/>
  <c r="SB885" i="31"/>
  <c r="SD885" i="31"/>
  <c r="SF885" i="31"/>
  <c r="SH885" i="31"/>
  <c r="SJ885" i="31"/>
  <c r="SL885" i="31"/>
  <c r="SN885" i="31"/>
  <c r="SP885" i="31"/>
  <c r="L886" i="31"/>
  <c r="N886" i="31"/>
  <c r="P886" i="31"/>
  <c r="R886" i="31"/>
  <c r="T886" i="31"/>
  <c r="V886" i="31"/>
  <c r="X886" i="31"/>
  <c r="Z886" i="31"/>
  <c r="AB886" i="31"/>
  <c r="AD886" i="31"/>
  <c r="AF886" i="31"/>
  <c r="AH886" i="31"/>
  <c r="AJ886" i="31"/>
  <c r="AL886" i="31"/>
  <c r="AN886" i="31"/>
  <c r="AP886" i="31"/>
  <c r="AR886" i="31"/>
  <c r="AT886" i="31"/>
  <c r="AV886" i="31"/>
  <c r="AX886" i="31"/>
  <c r="AZ886" i="31"/>
  <c r="BB886" i="31"/>
  <c r="BD886" i="31"/>
  <c r="BF886" i="31"/>
  <c r="BH886" i="31"/>
  <c r="BJ886" i="31"/>
  <c r="BL886" i="31"/>
  <c r="BN886" i="31"/>
  <c r="BP886" i="31"/>
  <c r="BR886" i="31"/>
  <c r="BT886" i="31"/>
  <c r="BV886" i="31"/>
  <c r="BX886" i="31"/>
  <c r="BZ886" i="31"/>
  <c r="CB886" i="31"/>
  <c r="CD886" i="31"/>
  <c r="CF886" i="31"/>
  <c r="CH886" i="31"/>
  <c r="CJ886" i="31"/>
  <c r="CL886" i="31"/>
  <c r="CN886" i="31"/>
  <c r="CP886" i="31"/>
  <c r="CR886" i="31"/>
  <c r="CT886" i="31"/>
  <c r="CV886" i="31"/>
  <c r="CX886" i="31"/>
  <c r="CZ886" i="31"/>
  <c r="DB886" i="31"/>
  <c r="DD886" i="31"/>
  <c r="DF886" i="31"/>
  <c r="DH886" i="31"/>
  <c r="DJ886" i="31"/>
  <c r="DL886" i="31"/>
  <c r="DN886" i="31"/>
  <c r="DP886" i="31"/>
  <c r="DR886" i="31"/>
  <c r="DT886" i="31"/>
  <c r="DV886" i="31"/>
  <c r="DX886" i="31"/>
  <c r="DZ886" i="31"/>
  <c r="EB886" i="31"/>
  <c r="ED886" i="31"/>
  <c r="EF886" i="31"/>
  <c r="EH886" i="31"/>
  <c r="EJ886" i="31"/>
  <c r="EL886" i="31"/>
  <c r="EN886" i="31"/>
  <c r="EP886" i="31"/>
  <c r="ER886" i="31"/>
  <c r="ET886" i="31"/>
  <c r="EV886" i="31"/>
  <c r="EX886" i="31"/>
  <c r="EZ886" i="31"/>
  <c r="FB886" i="31"/>
  <c r="FD886" i="31"/>
  <c r="FF886" i="31"/>
  <c r="FH886" i="31"/>
  <c r="FJ886" i="31"/>
  <c r="FL886" i="31"/>
  <c r="FN886" i="31"/>
  <c r="FP886" i="31"/>
  <c r="FR886" i="31"/>
  <c r="FT886" i="31"/>
  <c r="FV886" i="31"/>
  <c r="FX886" i="31"/>
  <c r="FZ886" i="31"/>
  <c r="GB886" i="31"/>
  <c r="GD886" i="31"/>
  <c r="GF886" i="31"/>
  <c r="GH886" i="31"/>
  <c r="GJ886" i="31"/>
  <c r="GL886" i="31"/>
  <c r="GN886" i="31"/>
  <c r="GP886" i="31"/>
  <c r="GR886" i="31"/>
  <c r="GT886" i="31"/>
  <c r="GV886" i="31"/>
  <c r="GX886" i="31"/>
  <c r="GZ886" i="31"/>
  <c r="HB886" i="31"/>
  <c r="HD886" i="31"/>
  <c r="HF886" i="31"/>
  <c r="HH886" i="31"/>
  <c r="HJ886" i="31"/>
  <c r="HL886" i="31"/>
  <c r="HN886" i="31"/>
  <c r="HP886" i="31"/>
  <c r="HR886" i="31"/>
  <c r="HT886" i="31"/>
  <c r="HV886" i="31"/>
  <c r="HX886" i="31"/>
  <c r="HZ886" i="31"/>
  <c r="IB886" i="31"/>
  <c r="ID886" i="31"/>
  <c r="IF886" i="31"/>
  <c r="IH886" i="31"/>
  <c r="IJ886" i="31"/>
  <c r="IL886" i="31"/>
  <c r="IN886" i="31"/>
  <c r="IP886" i="31"/>
  <c r="IR886" i="31"/>
  <c r="IT886" i="31"/>
  <c r="IV886" i="31"/>
  <c r="IX886" i="31"/>
  <c r="IZ886" i="31"/>
  <c r="JB886" i="31"/>
  <c r="JD886" i="31"/>
  <c r="JF886" i="31"/>
  <c r="JH886" i="31"/>
  <c r="JJ886" i="31"/>
  <c r="JL886" i="31"/>
  <c r="JN886" i="31"/>
  <c r="JP886" i="31"/>
  <c r="JR886" i="31"/>
  <c r="JT886" i="31"/>
  <c r="JV886" i="31"/>
  <c r="JX886" i="31"/>
  <c r="JZ886" i="31"/>
  <c r="KB886" i="31"/>
  <c r="KD886" i="31"/>
  <c r="KF886" i="31"/>
  <c r="KH886" i="31"/>
  <c r="KJ886" i="31"/>
  <c r="KL886" i="31"/>
  <c r="KN886" i="31"/>
  <c r="KP886" i="31"/>
  <c r="KR886" i="31"/>
  <c r="KT886" i="31"/>
  <c r="KV886" i="31"/>
  <c r="KX886" i="31"/>
  <c r="KZ886" i="31"/>
  <c r="LB886" i="31"/>
  <c r="LD886" i="31"/>
  <c r="LF886" i="31"/>
  <c r="LH886" i="31"/>
  <c r="LJ886" i="31"/>
  <c r="LL886" i="31"/>
  <c r="LN886" i="31"/>
  <c r="LP886" i="31"/>
  <c r="LR886" i="31"/>
  <c r="LT886" i="31"/>
  <c r="LV886" i="31"/>
  <c r="LX886" i="31"/>
  <c r="LZ886" i="31"/>
  <c r="MB886" i="31"/>
  <c r="MD886" i="31"/>
  <c r="MF886" i="31"/>
  <c r="MH886" i="31"/>
  <c r="MJ886" i="31"/>
  <c r="ML886" i="31"/>
  <c r="MN886" i="31"/>
  <c r="MP886" i="31"/>
  <c r="MR886" i="31"/>
  <c r="MT886" i="31"/>
  <c r="MV886" i="31"/>
  <c r="MX886" i="31"/>
  <c r="MZ886" i="31"/>
  <c r="NB886" i="31"/>
  <c r="ND886" i="31"/>
  <c r="NF886" i="31"/>
  <c r="NH886" i="31"/>
  <c r="NJ886" i="31"/>
  <c r="NL886" i="31"/>
  <c r="NN886" i="31"/>
  <c r="NP886" i="31"/>
  <c r="NR886" i="31"/>
  <c r="NT886" i="31"/>
  <c r="NV886" i="31"/>
  <c r="NX886" i="31"/>
  <c r="NZ886" i="31"/>
  <c r="OB886" i="31"/>
  <c r="OD886" i="31"/>
  <c r="OF886" i="31"/>
  <c r="OH886" i="31"/>
  <c r="OJ886" i="31"/>
  <c r="OL886" i="31"/>
  <c r="ON886" i="31"/>
  <c r="OP886" i="31"/>
  <c r="OR886" i="31"/>
  <c r="OT886" i="31"/>
  <c r="OV886" i="31"/>
  <c r="OX886" i="31"/>
  <c r="OZ886" i="31"/>
  <c r="PB886" i="31"/>
  <c r="PD886" i="31"/>
  <c r="PF886" i="31"/>
  <c r="PH886" i="31"/>
  <c r="PJ886" i="31"/>
  <c r="PL886" i="31"/>
  <c r="PN886" i="31"/>
  <c r="PP886" i="31"/>
  <c r="PR886" i="31"/>
  <c r="PT886" i="31"/>
  <c r="PV886" i="31"/>
  <c r="PX886" i="31"/>
  <c r="PZ886" i="31"/>
  <c r="QB886" i="31"/>
  <c r="QD886" i="31"/>
  <c r="QF886" i="31"/>
  <c r="QH886" i="31"/>
  <c r="QJ886" i="31"/>
  <c r="QL886" i="31"/>
  <c r="QN886" i="31"/>
  <c r="QP886" i="31"/>
  <c r="QR886" i="31"/>
  <c r="QT886" i="31"/>
  <c r="QV886" i="31"/>
  <c r="QX886" i="31"/>
  <c r="QZ886" i="31"/>
  <c r="RB886" i="31"/>
  <c r="RD886" i="31"/>
  <c r="RF886" i="31"/>
  <c r="RH886" i="31"/>
  <c r="RJ886" i="31"/>
  <c r="RL886" i="31"/>
  <c r="RN886" i="31"/>
  <c r="RP886" i="31"/>
  <c r="RR886" i="31"/>
  <c r="RT886" i="31"/>
  <c r="RV886" i="31"/>
  <c r="RX886" i="31"/>
  <c r="RZ886" i="31"/>
  <c r="SB886" i="31"/>
  <c r="SD886" i="31"/>
  <c r="SF886" i="31"/>
  <c r="SH886" i="31"/>
  <c r="SJ886" i="31"/>
  <c r="SL886" i="31"/>
  <c r="SN886" i="31"/>
  <c r="SP886" i="31"/>
  <c r="L887" i="31"/>
  <c r="N887" i="31"/>
  <c r="P887" i="31"/>
  <c r="R887" i="31"/>
  <c r="T887" i="31"/>
  <c r="V887" i="31"/>
  <c r="X887" i="31"/>
  <c r="Z887" i="31"/>
  <c r="AB887" i="31"/>
  <c r="AD887" i="31"/>
  <c r="AF887" i="31"/>
  <c r="AH887" i="31"/>
  <c r="AJ887" i="31"/>
  <c r="AL887" i="31"/>
  <c r="AN887" i="31"/>
  <c r="AP887" i="31"/>
  <c r="AR887" i="31"/>
  <c r="AT887" i="31"/>
  <c r="AV887" i="31"/>
  <c r="AX887" i="31"/>
  <c r="AZ887" i="31"/>
  <c r="BB887" i="31"/>
  <c r="BD887" i="31"/>
  <c r="BF887" i="31"/>
  <c r="BH887" i="31"/>
  <c r="BJ887" i="31"/>
  <c r="BL887" i="31"/>
  <c r="BN887" i="31"/>
  <c r="BP887" i="31"/>
  <c r="BR887" i="31"/>
  <c r="BT887" i="31"/>
  <c r="BV887" i="31"/>
  <c r="BX887" i="31"/>
  <c r="BZ887" i="31"/>
  <c r="CB887" i="31"/>
  <c r="CD887" i="31"/>
  <c r="CF887" i="31"/>
  <c r="CH887" i="31"/>
  <c r="CJ887" i="31"/>
  <c r="CL887" i="31"/>
  <c r="CN887" i="31"/>
  <c r="CP887" i="31"/>
  <c r="CR887" i="31"/>
  <c r="CT887" i="31"/>
  <c r="CV887" i="31"/>
  <c r="CX887" i="31"/>
  <c r="CZ887" i="31"/>
  <c r="DB887" i="31"/>
  <c r="DD887" i="31"/>
  <c r="DF887" i="31"/>
  <c r="DH887" i="31"/>
  <c r="DJ887" i="31"/>
  <c r="DL887" i="31"/>
  <c r="DN887" i="31"/>
  <c r="DP887" i="31"/>
  <c r="DR887" i="31"/>
  <c r="DT887" i="31"/>
  <c r="DV887" i="31"/>
  <c r="DX887" i="31"/>
  <c r="DZ887" i="31"/>
  <c r="EB887" i="31"/>
  <c r="ED887" i="31"/>
  <c r="EF887" i="31"/>
  <c r="EH887" i="31"/>
  <c r="EJ887" i="31"/>
  <c r="EL887" i="31"/>
  <c r="EN887" i="31"/>
  <c r="EP887" i="31"/>
  <c r="ER887" i="31"/>
  <c r="ET887" i="31"/>
  <c r="EV887" i="31"/>
  <c r="EX887" i="31"/>
  <c r="EZ887" i="31"/>
  <c r="FB887" i="31"/>
  <c r="FD887" i="31"/>
  <c r="FF887" i="31"/>
  <c r="FH887" i="31"/>
  <c r="FJ887" i="31"/>
  <c r="FL887" i="31"/>
  <c r="FN887" i="31"/>
  <c r="FP887" i="31"/>
  <c r="FR887" i="31"/>
  <c r="FT887" i="31"/>
  <c r="FV887" i="31"/>
  <c r="FX887" i="31"/>
  <c r="FZ887" i="31"/>
  <c r="GB887" i="31"/>
  <c r="GD887" i="31"/>
  <c r="GF887" i="31"/>
  <c r="GH887" i="31"/>
  <c r="GJ887" i="31"/>
  <c r="GL887" i="31"/>
  <c r="GN887" i="31"/>
  <c r="GP887" i="31"/>
  <c r="GR887" i="31"/>
  <c r="GT887" i="31"/>
  <c r="GV887" i="31"/>
  <c r="GX887" i="31"/>
  <c r="GZ887" i="31"/>
  <c r="HB887" i="31"/>
  <c r="HD887" i="31"/>
  <c r="HF887" i="31"/>
  <c r="HH887" i="31"/>
  <c r="HJ887" i="31"/>
  <c r="HL887" i="31"/>
  <c r="HN887" i="31"/>
  <c r="HP887" i="31"/>
  <c r="HR887" i="31"/>
  <c r="HT887" i="31"/>
  <c r="HV887" i="31"/>
  <c r="HX887" i="31"/>
  <c r="HZ887" i="31"/>
  <c r="IB887" i="31"/>
  <c r="ID887" i="31"/>
  <c r="IF887" i="31"/>
  <c r="IH887" i="31"/>
  <c r="IJ887" i="31"/>
  <c r="IL887" i="31"/>
  <c r="IN887" i="31"/>
  <c r="IP887" i="31"/>
  <c r="IR887" i="31"/>
  <c r="IT887" i="31"/>
  <c r="IV887" i="31"/>
  <c r="IX887" i="31"/>
  <c r="IZ887" i="31"/>
  <c r="JB887" i="31"/>
  <c r="JD887" i="31"/>
  <c r="JF887" i="31"/>
  <c r="JH887" i="31"/>
  <c r="JJ887" i="31"/>
  <c r="JL887" i="31"/>
  <c r="JN887" i="31"/>
  <c r="JP887" i="31"/>
  <c r="JR887" i="31"/>
  <c r="JT887" i="31"/>
  <c r="JV887" i="31"/>
  <c r="JX887" i="31"/>
  <c r="JZ887" i="31"/>
  <c r="KB887" i="31"/>
  <c r="KD887" i="31"/>
  <c r="KF887" i="31"/>
  <c r="KH887" i="31"/>
  <c r="KJ887" i="31"/>
  <c r="KL887" i="31"/>
  <c r="KN887" i="31"/>
  <c r="KP887" i="31"/>
  <c r="KR887" i="31"/>
  <c r="KT887" i="31"/>
  <c r="KV887" i="31"/>
  <c r="KX887" i="31"/>
  <c r="KZ887" i="31"/>
  <c r="LB887" i="31"/>
  <c r="LD887" i="31"/>
  <c r="LF887" i="31"/>
  <c r="LH887" i="31"/>
  <c r="LJ887" i="31"/>
  <c r="LL887" i="31"/>
  <c r="LN887" i="31"/>
  <c r="LP887" i="31"/>
  <c r="LR887" i="31"/>
  <c r="LT887" i="31"/>
  <c r="LV887" i="31"/>
  <c r="LX887" i="31"/>
  <c r="LZ887" i="31"/>
  <c r="MB887" i="31"/>
  <c r="MD887" i="31"/>
  <c r="MF887" i="31"/>
  <c r="MH887" i="31"/>
  <c r="MJ887" i="31"/>
  <c r="ML887" i="31"/>
  <c r="MN887" i="31"/>
  <c r="MP887" i="31"/>
  <c r="MR887" i="31"/>
  <c r="MT887" i="31"/>
  <c r="MV887" i="31"/>
  <c r="MX887" i="31"/>
  <c r="MZ887" i="31"/>
  <c r="NB887" i="31"/>
  <c r="ND887" i="31"/>
  <c r="NF887" i="31"/>
  <c r="NH887" i="31"/>
  <c r="NJ887" i="31"/>
  <c r="NL887" i="31"/>
  <c r="NN887" i="31"/>
  <c r="NP887" i="31"/>
  <c r="NR887" i="31"/>
  <c r="NT887" i="31"/>
  <c r="NV887" i="31"/>
  <c r="NX887" i="31"/>
  <c r="NZ887" i="31"/>
  <c r="OB887" i="31"/>
  <c r="OD887" i="31"/>
  <c r="OF887" i="31"/>
  <c r="OH887" i="31"/>
  <c r="OJ887" i="31"/>
  <c r="OL887" i="31"/>
  <c r="ON887" i="31"/>
  <c r="OP887" i="31"/>
  <c r="OR887" i="31"/>
  <c r="OT887" i="31"/>
  <c r="OV887" i="31"/>
  <c r="OX887" i="31"/>
  <c r="OZ887" i="31"/>
  <c r="PB887" i="31"/>
  <c r="PD887" i="31"/>
  <c r="PF887" i="31"/>
  <c r="PH887" i="31"/>
  <c r="PJ887" i="31"/>
  <c r="PL887" i="31"/>
  <c r="PN887" i="31"/>
  <c r="PP887" i="31"/>
  <c r="PR887" i="31"/>
  <c r="PT887" i="31"/>
  <c r="PV887" i="31"/>
  <c r="PX887" i="31"/>
  <c r="PZ887" i="31"/>
  <c r="QB887" i="31"/>
  <c r="QD887" i="31"/>
  <c r="QF887" i="31"/>
  <c r="QH887" i="31"/>
  <c r="QJ887" i="31"/>
  <c r="QL887" i="31"/>
  <c r="QN887" i="31"/>
  <c r="QP887" i="31"/>
  <c r="QR887" i="31"/>
  <c r="QT887" i="31"/>
  <c r="QV887" i="31"/>
  <c r="QX887" i="31"/>
  <c r="QZ887" i="31"/>
  <c r="RB887" i="31"/>
  <c r="RD887" i="31"/>
  <c r="RF887" i="31"/>
  <c r="RH887" i="31"/>
  <c r="RJ887" i="31"/>
  <c r="RL887" i="31"/>
  <c r="RN887" i="31"/>
  <c r="RP887" i="31"/>
  <c r="RR887" i="31"/>
  <c r="RT887" i="31"/>
  <c r="RV887" i="31"/>
  <c r="RX887" i="31"/>
  <c r="RZ887" i="31"/>
  <c r="SB887" i="31"/>
  <c r="SD887" i="31"/>
  <c r="SF887" i="31"/>
  <c r="SH887" i="31"/>
  <c r="SJ887" i="31"/>
  <c r="SL887" i="31"/>
  <c r="SN887" i="31"/>
  <c r="SP887" i="31"/>
  <c r="L888" i="31"/>
  <c r="N888" i="31"/>
  <c r="P888" i="31"/>
  <c r="R888" i="31"/>
  <c r="T888" i="31"/>
  <c r="V888" i="31"/>
  <c r="X888" i="31"/>
  <c r="Z888" i="31"/>
  <c r="AB888" i="31"/>
  <c r="AD888" i="31"/>
  <c r="AF888" i="31"/>
  <c r="AH888" i="31"/>
  <c r="AJ888" i="31"/>
  <c r="AL888" i="31"/>
  <c r="AN888" i="31"/>
  <c r="AP888" i="31"/>
  <c r="AR888" i="31"/>
  <c r="AT888" i="31"/>
  <c r="AV888" i="31"/>
  <c r="AX888" i="31"/>
  <c r="AZ888" i="31"/>
  <c r="BB888" i="31"/>
  <c r="BD888" i="31"/>
  <c r="BF888" i="31"/>
  <c r="BH888" i="31"/>
  <c r="BJ888" i="31"/>
  <c r="BL888" i="31"/>
  <c r="BN888" i="31"/>
  <c r="BP888" i="31"/>
  <c r="BR888" i="31"/>
  <c r="BT888" i="31"/>
  <c r="BV888" i="31"/>
  <c r="BX888" i="31"/>
  <c r="BZ888" i="31"/>
  <c r="CB888" i="31"/>
  <c r="CD888" i="31"/>
  <c r="CF888" i="31"/>
  <c r="CH888" i="31"/>
  <c r="CJ888" i="31"/>
  <c r="CL888" i="31"/>
  <c r="CN888" i="31"/>
  <c r="CP888" i="31"/>
  <c r="CR888" i="31"/>
  <c r="CT888" i="31"/>
  <c r="CV888" i="31"/>
  <c r="CX888" i="31"/>
  <c r="CZ888" i="31"/>
  <c r="DB888" i="31"/>
  <c r="DD888" i="31"/>
  <c r="DF888" i="31"/>
  <c r="DH888" i="31"/>
  <c r="DJ888" i="31"/>
  <c r="DL888" i="31"/>
  <c r="DN888" i="31"/>
  <c r="DP888" i="31"/>
  <c r="DR888" i="31"/>
  <c r="DT888" i="31"/>
  <c r="DV888" i="31"/>
  <c r="DX888" i="31"/>
  <c r="DZ888" i="31"/>
  <c r="EB888" i="31"/>
  <c r="ED888" i="31"/>
  <c r="EF888" i="31"/>
  <c r="EH888" i="31"/>
  <c r="EJ888" i="31"/>
  <c r="EL888" i="31"/>
  <c r="EN888" i="31"/>
  <c r="EP888" i="31"/>
  <c r="ER888" i="31"/>
  <c r="ET888" i="31"/>
  <c r="EV888" i="31"/>
  <c r="EX888" i="31"/>
  <c r="EZ888" i="31"/>
  <c r="FB888" i="31"/>
  <c r="FD888" i="31"/>
  <c r="FF888" i="31"/>
  <c r="FH888" i="31"/>
  <c r="FJ888" i="31"/>
  <c r="FL888" i="31"/>
  <c r="FN888" i="31"/>
  <c r="FP888" i="31"/>
  <c r="FR888" i="31"/>
  <c r="FT888" i="31"/>
  <c r="FV888" i="31"/>
  <c r="FX888" i="31"/>
  <c r="FZ888" i="31"/>
  <c r="GB888" i="31"/>
  <c r="GD888" i="31"/>
  <c r="GF888" i="31"/>
  <c r="GH888" i="31"/>
  <c r="GJ888" i="31"/>
  <c r="GL888" i="31"/>
  <c r="GN888" i="31"/>
  <c r="GP888" i="31"/>
  <c r="GR888" i="31"/>
  <c r="GT888" i="31"/>
  <c r="GV888" i="31"/>
  <c r="GX888" i="31"/>
  <c r="GZ888" i="31"/>
  <c r="HB888" i="31"/>
  <c r="HD888" i="31"/>
  <c r="HF888" i="31"/>
  <c r="HH888" i="31"/>
  <c r="HJ888" i="31"/>
  <c r="HL888" i="31"/>
  <c r="HN888" i="31"/>
  <c r="HP888" i="31"/>
  <c r="HR888" i="31"/>
  <c r="HT888" i="31"/>
  <c r="HV888" i="31"/>
  <c r="HX888" i="31"/>
  <c r="HZ888" i="31"/>
  <c r="IB888" i="31"/>
  <c r="ID888" i="31"/>
  <c r="IF888" i="31"/>
  <c r="IH888" i="31"/>
  <c r="IJ888" i="31"/>
  <c r="IL888" i="31"/>
  <c r="IN888" i="31"/>
  <c r="IP888" i="31"/>
  <c r="IR888" i="31"/>
  <c r="IT888" i="31"/>
  <c r="IV888" i="31"/>
  <c r="IX888" i="31"/>
  <c r="IZ888" i="31"/>
  <c r="JB888" i="31"/>
  <c r="JD888" i="31"/>
  <c r="JF888" i="31"/>
  <c r="JH888" i="31"/>
  <c r="JJ888" i="31"/>
  <c r="JL888" i="31"/>
  <c r="JN888" i="31"/>
  <c r="JP888" i="31"/>
  <c r="JR888" i="31"/>
  <c r="JT888" i="31"/>
  <c r="JV888" i="31"/>
  <c r="JX888" i="31"/>
  <c r="JZ888" i="31"/>
  <c r="KB888" i="31"/>
  <c r="KD888" i="31"/>
  <c r="KF888" i="31"/>
  <c r="KH888" i="31"/>
  <c r="KJ888" i="31"/>
  <c r="KL888" i="31"/>
  <c r="KN888" i="31"/>
  <c r="KP888" i="31"/>
  <c r="KR888" i="31"/>
  <c r="KT888" i="31"/>
  <c r="KV888" i="31"/>
  <c r="KX888" i="31"/>
  <c r="KZ888" i="31"/>
  <c r="LB888" i="31"/>
  <c r="LD888" i="31"/>
  <c r="LF888" i="31"/>
  <c r="LH888" i="31"/>
  <c r="LJ888" i="31"/>
  <c r="LL888" i="31"/>
  <c r="LN888" i="31"/>
  <c r="LP888" i="31"/>
  <c r="LR888" i="31"/>
  <c r="LT888" i="31"/>
  <c r="LV888" i="31"/>
  <c r="LX888" i="31"/>
  <c r="LZ888" i="31"/>
  <c r="MB888" i="31"/>
  <c r="MD888" i="31"/>
  <c r="MF888" i="31"/>
  <c r="MH888" i="31"/>
  <c r="MJ888" i="31"/>
  <c r="ML888" i="31"/>
  <c r="MN888" i="31"/>
  <c r="MP888" i="31"/>
  <c r="MR888" i="31"/>
  <c r="MT888" i="31"/>
  <c r="MV888" i="31"/>
  <c r="MX888" i="31"/>
  <c r="MZ888" i="31"/>
  <c r="NB888" i="31"/>
  <c r="ND888" i="31"/>
  <c r="NF888" i="31"/>
  <c r="NH888" i="31"/>
  <c r="NJ888" i="31"/>
  <c r="NL888" i="31"/>
  <c r="NN888" i="31"/>
  <c r="NP888" i="31"/>
  <c r="NR888" i="31"/>
  <c r="NT888" i="31"/>
  <c r="NV888" i="31"/>
  <c r="NX888" i="31"/>
  <c r="NZ888" i="31"/>
  <c r="OB888" i="31"/>
  <c r="OD888" i="31"/>
  <c r="OF888" i="31"/>
  <c r="OH888" i="31"/>
  <c r="OJ888" i="31"/>
  <c r="OL888" i="31"/>
  <c r="ON888" i="31"/>
  <c r="OP888" i="31"/>
  <c r="OR888" i="31"/>
  <c r="OT888" i="31"/>
  <c r="OV888" i="31"/>
  <c r="OX888" i="31"/>
  <c r="OZ888" i="31"/>
  <c r="PB888" i="31"/>
  <c r="PD888" i="31"/>
  <c r="PF888" i="31"/>
  <c r="PH888" i="31"/>
  <c r="PJ888" i="31"/>
  <c r="PL888" i="31"/>
  <c r="PN888" i="31"/>
  <c r="PP888" i="31"/>
  <c r="PR888" i="31"/>
  <c r="PT888" i="31"/>
  <c r="PV888" i="31"/>
  <c r="PX888" i="31"/>
  <c r="PZ888" i="31"/>
  <c r="QB888" i="31"/>
  <c r="QD888" i="31"/>
  <c r="QF888" i="31"/>
  <c r="QH888" i="31"/>
  <c r="QJ888" i="31"/>
  <c r="QL888" i="31"/>
  <c r="QN888" i="31"/>
  <c r="QP888" i="31"/>
  <c r="QR888" i="31"/>
  <c r="QT888" i="31"/>
  <c r="QV888" i="31"/>
  <c r="QX888" i="31"/>
  <c r="QZ888" i="31"/>
  <c r="RB888" i="31"/>
  <c r="RD888" i="31"/>
  <c r="RF888" i="31"/>
  <c r="RH888" i="31"/>
  <c r="RJ888" i="31"/>
  <c r="RL888" i="31"/>
  <c r="RN888" i="31"/>
  <c r="RP888" i="31"/>
  <c r="RR888" i="31"/>
  <c r="RT888" i="31"/>
  <c r="RV888" i="31"/>
  <c r="RX888" i="31"/>
  <c r="RZ888" i="31"/>
  <c r="SB888" i="31"/>
  <c r="SD888" i="31"/>
  <c r="SF888" i="31"/>
  <c r="SH888" i="31"/>
  <c r="SJ888" i="31"/>
  <c r="SL888" i="31"/>
  <c r="SN888" i="31"/>
  <c r="SP888" i="31"/>
  <c r="L889" i="31"/>
  <c r="N889" i="31"/>
  <c r="P889" i="31"/>
  <c r="R889" i="31"/>
  <c r="T889" i="31"/>
  <c r="V889" i="31"/>
  <c r="X889" i="31"/>
  <c r="Z889" i="31"/>
  <c r="AB889" i="31"/>
  <c r="AD889" i="31"/>
  <c r="AF889" i="31"/>
  <c r="AH889" i="31"/>
  <c r="AJ889" i="31"/>
  <c r="AL889" i="31"/>
  <c r="AN889" i="31"/>
  <c r="AP889" i="31"/>
  <c r="AR889" i="31"/>
  <c r="AT889" i="31"/>
  <c r="AV889" i="31"/>
  <c r="AX889" i="31"/>
  <c r="AZ889" i="31"/>
  <c r="BB889" i="31"/>
  <c r="BD889" i="31"/>
  <c r="BF889" i="31"/>
  <c r="BH889" i="31"/>
  <c r="BJ889" i="31"/>
  <c r="BL889" i="31"/>
  <c r="BN889" i="31"/>
  <c r="BP889" i="31"/>
  <c r="BR889" i="31"/>
  <c r="BT889" i="31"/>
  <c r="BV889" i="31"/>
  <c r="BX889" i="31"/>
  <c r="BZ889" i="31"/>
  <c r="CB889" i="31"/>
  <c r="CD889" i="31"/>
  <c r="CF889" i="31"/>
  <c r="CH889" i="31"/>
  <c r="CJ889" i="31"/>
  <c r="CL889" i="31"/>
  <c r="CN889" i="31"/>
  <c r="CP889" i="31"/>
  <c r="CR889" i="31"/>
  <c r="CT889" i="31"/>
  <c r="CV889" i="31"/>
  <c r="CX889" i="31"/>
  <c r="CZ889" i="31"/>
  <c r="DB889" i="31"/>
  <c r="DD889" i="31"/>
  <c r="DF889" i="31"/>
  <c r="DH889" i="31"/>
  <c r="DJ889" i="31"/>
  <c r="DL889" i="31"/>
  <c r="DN889" i="31"/>
  <c r="DP889" i="31"/>
  <c r="DR889" i="31"/>
  <c r="DT889" i="31"/>
  <c r="DV889" i="31"/>
  <c r="DX889" i="31"/>
  <c r="DZ889" i="31"/>
  <c r="EB889" i="31"/>
  <c r="ED889" i="31"/>
  <c r="EF889" i="31"/>
  <c r="EH889" i="31"/>
  <c r="EJ889" i="31"/>
  <c r="EL889" i="31"/>
  <c r="EN889" i="31"/>
  <c r="EP889" i="31"/>
  <c r="ER889" i="31"/>
  <c r="ET889" i="31"/>
  <c r="EV889" i="31"/>
  <c r="EX889" i="31"/>
  <c r="EZ889" i="31"/>
  <c r="FB889" i="31"/>
  <c r="FD889" i="31"/>
  <c r="FF889" i="31"/>
  <c r="FH889" i="31"/>
  <c r="FJ889" i="31"/>
  <c r="FL889" i="31"/>
  <c r="FN889" i="31"/>
  <c r="FP889" i="31"/>
  <c r="FR889" i="31"/>
  <c r="FT889" i="31"/>
  <c r="FV889" i="31"/>
  <c r="FX889" i="31"/>
  <c r="FZ889" i="31"/>
  <c r="GB889" i="31"/>
  <c r="GD889" i="31"/>
  <c r="GF889" i="31"/>
  <c r="GH889" i="31"/>
  <c r="GJ889" i="31"/>
  <c r="GL889" i="31"/>
  <c r="GN889" i="31"/>
  <c r="GP889" i="31"/>
  <c r="GR889" i="31"/>
  <c r="GT889" i="31"/>
  <c r="GV889" i="31"/>
  <c r="GX889" i="31"/>
  <c r="GZ889" i="31"/>
  <c r="HB889" i="31"/>
  <c r="HD889" i="31"/>
  <c r="HF889" i="31"/>
  <c r="HH889" i="31"/>
  <c r="HJ889" i="31"/>
  <c r="HL889" i="31"/>
  <c r="HN889" i="31"/>
  <c r="HP889" i="31"/>
  <c r="HR889" i="31"/>
  <c r="HT889" i="31"/>
  <c r="HV889" i="31"/>
  <c r="HX889" i="31"/>
  <c r="HZ889" i="31"/>
  <c r="IB889" i="31"/>
  <c r="ID889" i="31"/>
  <c r="IF889" i="31"/>
  <c r="IH889" i="31"/>
  <c r="IJ889" i="31"/>
  <c r="IL889" i="31"/>
  <c r="IN889" i="31"/>
  <c r="IP889" i="31"/>
  <c r="IR889" i="31"/>
  <c r="IT889" i="31"/>
  <c r="IV889" i="31"/>
  <c r="IX889" i="31"/>
  <c r="IZ889" i="31"/>
  <c r="JB889" i="31"/>
  <c r="JD889" i="31"/>
  <c r="JF889" i="31"/>
  <c r="JH889" i="31"/>
  <c r="JJ889" i="31"/>
  <c r="JL889" i="31"/>
  <c r="JN889" i="31"/>
  <c r="JP889" i="31"/>
  <c r="JR889" i="31"/>
  <c r="JT889" i="31"/>
  <c r="JV889" i="31"/>
  <c r="JX889" i="31"/>
  <c r="JZ889" i="31"/>
  <c r="KB889" i="31"/>
  <c r="KD889" i="31"/>
  <c r="KF889" i="31"/>
  <c r="KH889" i="31"/>
  <c r="KJ889" i="31"/>
  <c r="KL889" i="31"/>
  <c r="KN889" i="31"/>
  <c r="KP889" i="31"/>
  <c r="KR889" i="31"/>
  <c r="KT889" i="31"/>
  <c r="KV889" i="31"/>
  <c r="KX889" i="31"/>
  <c r="KZ889" i="31"/>
  <c r="LB889" i="31"/>
  <c r="LD889" i="31"/>
  <c r="LF889" i="31"/>
  <c r="LH889" i="31"/>
  <c r="LJ889" i="31"/>
  <c r="LL889" i="31"/>
  <c r="LN889" i="31"/>
  <c r="LP889" i="31"/>
  <c r="LR889" i="31"/>
  <c r="LT889" i="31"/>
  <c r="LV889" i="31"/>
  <c r="LX889" i="31"/>
  <c r="LZ889" i="31"/>
  <c r="MB889" i="31"/>
  <c r="MD889" i="31"/>
  <c r="MF889" i="31"/>
  <c r="MH889" i="31"/>
  <c r="MJ889" i="31"/>
  <c r="ML889" i="31"/>
  <c r="MN889" i="31"/>
  <c r="MP889" i="31"/>
  <c r="MR889" i="31"/>
  <c r="MT889" i="31"/>
  <c r="MV889" i="31"/>
  <c r="MX889" i="31"/>
  <c r="MZ889" i="31"/>
  <c r="NB889" i="31"/>
  <c r="ND889" i="31"/>
  <c r="NF889" i="31"/>
  <c r="NH889" i="31"/>
  <c r="NJ889" i="31"/>
  <c r="NL889" i="31"/>
  <c r="NN889" i="31"/>
  <c r="NP889" i="31"/>
  <c r="NR889" i="31"/>
  <c r="NT889" i="31"/>
  <c r="NV889" i="31"/>
  <c r="NX889" i="31"/>
  <c r="NZ889" i="31"/>
  <c r="OB889" i="31"/>
  <c r="OD889" i="31"/>
  <c r="OF889" i="31"/>
  <c r="OH889" i="31"/>
  <c r="OJ889" i="31"/>
  <c r="OL889" i="31"/>
  <c r="ON889" i="31"/>
  <c r="OP889" i="31"/>
  <c r="OR889" i="31"/>
  <c r="OT889" i="31"/>
  <c r="OV889" i="31"/>
  <c r="OX889" i="31"/>
  <c r="OZ889" i="31"/>
  <c r="PB889" i="31"/>
  <c r="PD889" i="31"/>
  <c r="PF889" i="31"/>
  <c r="PH889" i="31"/>
  <c r="PJ889" i="31"/>
  <c r="PL889" i="31"/>
  <c r="PN889" i="31"/>
  <c r="PP889" i="31"/>
  <c r="PR889" i="31"/>
  <c r="PT889" i="31"/>
  <c r="PV889" i="31"/>
  <c r="PX889" i="31"/>
  <c r="PZ889" i="31"/>
  <c r="QB889" i="31"/>
  <c r="QD889" i="31"/>
  <c r="QF889" i="31"/>
  <c r="QH889" i="31"/>
  <c r="QJ889" i="31"/>
  <c r="QL889" i="31"/>
  <c r="QN889" i="31"/>
  <c r="QP889" i="31"/>
  <c r="QR889" i="31"/>
  <c r="QT889" i="31"/>
  <c r="QV889" i="31"/>
  <c r="QX889" i="31"/>
  <c r="QZ889" i="31"/>
  <c r="RB889" i="31"/>
  <c r="RD889" i="31"/>
  <c r="RF889" i="31"/>
  <c r="RH889" i="31"/>
  <c r="RJ889" i="31"/>
  <c r="RL889" i="31"/>
  <c r="RN889" i="31"/>
  <c r="RP889" i="31"/>
  <c r="RR889" i="31"/>
  <c r="RT889" i="31"/>
  <c r="RV889" i="31"/>
  <c r="RX889" i="31"/>
  <c r="RZ889" i="31"/>
  <c r="SB889" i="31"/>
  <c r="SD889" i="31"/>
  <c r="SF889" i="31"/>
  <c r="SH889" i="31"/>
  <c r="SJ889" i="31"/>
  <c r="SL889" i="31"/>
  <c r="SN889" i="31"/>
  <c r="SP889" i="31"/>
  <c r="L890" i="31"/>
  <c r="N890" i="31"/>
  <c r="P890" i="31"/>
  <c r="R890" i="31"/>
  <c r="T890" i="31"/>
  <c r="V890" i="31"/>
  <c r="X890" i="31"/>
  <c r="Z890" i="31"/>
  <c r="AB890" i="31"/>
  <c r="AD890" i="31"/>
  <c r="AF890" i="31"/>
  <c r="AH890" i="31"/>
  <c r="AJ890" i="31"/>
  <c r="AL890" i="31"/>
  <c r="AN890" i="31"/>
  <c r="AP890" i="31"/>
  <c r="AR890" i="31"/>
  <c r="AT890" i="31"/>
  <c r="AV890" i="31"/>
  <c r="AX890" i="31"/>
  <c r="AZ890" i="31"/>
  <c r="BB890" i="31"/>
  <c r="BD890" i="31"/>
  <c r="BF890" i="31"/>
  <c r="BH890" i="31"/>
  <c r="BJ890" i="31"/>
  <c r="BL890" i="31"/>
  <c r="BN890" i="31"/>
  <c r="BP890" i="31"/>
  <c r="BR890" i="31"/>
  <c r="BT890" i="31"/>
  <c r="BV890" i="31"/>
  <c r="BX890" i="31"/>
  <c r="BZ890" i="31"/>
  <c r="CB890" i="31"/>
  <c r="CD890" i="31"/>
  <c r="CF890" i="31"/>
  <c r="CH890" i="31"/>
  <c r="CJ890" i="31"/>
  <c r="CL890" i="31"/>
  <c r="CN890" i="31"/>
  <c r="CP890" i="31"/>
  <c r="CR890" i="31"/>
  <c r="CT890" i="31"/>
  <c r="CV890" i="31"/>
  <c r="CX890" i="31"/>
  <c r="CZ890" i="31"/>
  <c r="DB890" i="31"/>
  <c r="DD890" i="31"/>
  <c r="DF890" i="31"/>
  <c r="DH890" i="31"/>
  <c r="DJ890" i="31"/>
  <c r="DL890" i="31"/>
  <c r="DN890" i="31"/>
  <c r="DP890" i="31"/>
  <c r="DR890" i="31"/>
  <c r="DT890" i="31"/>
  <c r="DV890" i="31"/>
  <c r="DX890" i="31"/>
  <c r="DZ890" i="31"/>
  <c r="EB890" i="31"/>
  <c r="ED890" i="31"/>
  <c r="EF890" i="31"/>
  <c r="EH890" i="31"/>
  <c r="EJ890" i="31"/>
  <c r="EL890" i="31"/>
  <c r="EN890" i="31"/>
  <c r="EP890" i="31"/>
  <c r="ER890" i="31"/>
  <c r="ET890" i="31"/>
  <c r="EV890" i="31"/>
  <c r="EX890" i="31"/>
  <c r="EZ890" i="31"/>
  <c r="FB890" i="31"/>
  <c r="FD890" i="31"/>
  <c r="FF890" i="31"/>
  <c r="FH890" i="31"/>
  <c r="FJ890" i="31"/>
  <c r="FL890" i="31"/>
  <c r="FN890" i="31"/>
  <c r="FP890" i="31"/>
  <c r="FR890" i="31"/>
  <c r="FT890" i="31"/>
  <c r="FV890" i="31"/>
  <c r="FX890" i="31"/>
  <c r="FZ890" i="31"/>
  <c r="GB890" i="31"/>
  <c r="GD890" i="31"/>
  <c r="GF890" i="31"/>
  <c r="GH890" i="31"/>
  <c r="GJ890" i="31"/>
  <c r="GL890" i="31"/>
  <c r="GN890" i="31"/>
  <c r="GP890" i="31"/>
  <c r="GR890" i="31"/>
  <c r="GT890" i="31"/>
  <c r="GV890" i="31"/>
  <c r="GX890" i="31"/>
  <c r="GZ890" i="31"/>
  <c r="HB890" i="31"/>
  <c r="HD890" i="31"/>
  <c r="HF890" i="31"/>
  <c r="HH890" i="31"/>
  <c r="HJ890" i="31"/>
  <c r="HL890" i="31"/>
  <c r="HN890" i="31"/>
  <c r="HP890" i="31"/>
  <c r="HR890" i="31"/>
  <c r="HT890" i="31"/>
  <c r="HV890" i="31"/>
  <c r="HX890" i="31"/>
  <c r="HZ890" i="31"/>
  <c r="IB890" i="31"/>
  <c r="ID890" i="31"/>
  <c r="IF890" i="31"/>
  <c r="IH890" i="31"/>
  <c r="IJ890" i="31"/>
  <c r="IL890" i="31"/>
  <c r="IN890" i="31"/>
  <c r="IP890" i="31"/>
  <c r="IR890" i="31"/>
  <c r="IT890" i="31"/>
  <c r="IV890" i="31"/>
  <c r="IX890" i="31"/>
  <c r="IZ890" i="31"/>
  <c r="JB890" i="31"/>
  <c r="JD890" i="31"/>
  <c r="JF890" i="31"/>
  <c r="JH890" i="31"/>
  <c r="JJ890" i="31"/>
  <c r="JL890" i="31"/>
  <c r="JN890" i="31"/>
  <c r="JP890" i="31"/>
  <c r="JR890" i="31"/>
  <c r="JT890" i="31"/>
  <c r="JV890" i="31"/>
  <c r="JX890" i="31"/>
  <c r="JZ890" i="31"/>
  <c r="KB890" i="31"/>
  <c r="KD890" i="31"/>
  <c r="KF890" i="31"/>
  <c r="KH890" i="31"/>
  <c r="KJ890" i="31"/>
  <c r="KL890" i="31"/>
  <c r="KN890" i="31"/>
  <c r="KP890" i="31"/>
  <c r="KR890" i="31"/>
  <c r="KT890" i="31"/>
  <c r="KV890" i="31"/>
  <c r="KX890" i="31"/>
  <c r="KZ890" i="31"/>
  <c r="LB890" i="31"/>
  <c r="LD890" i="31"/>
  <c r="LF890" i="31"/>
  <c r="LH890" i="31"/>
  <c r="LJ890" i="31"/>
  <c r="LL890" i="31"/>
  <c r="LN890" i="31"/>
  <c r="LP890" i="31"/>
  <c r="LR890" i="31"/>
  <c r="LT890" i="31"/>
  <c r="LV890" i="31"/>
  <c r="LX890" i="31"/>
  <c r="LZ890" i="31"/>
  <c r="MB890" i="31"/>
  <c r="MD890" i="31"/>
  <c r="MF890" i="31"/>
  <c r="MH890" i="31"/>
  <c r="MJ890" i="31"/>
  <c r="ML890" i="31"/>
  <c r="MN890" i="31"/>
  <c r="MP890" i="31"/>
  <c r="MR890" i="31"/>
  <c r="MT890" i="31"/>
  <c r="MV890" i="31"/>
  <c r="MX890" i="31"/>
  <c r="MZ890" i="31"/>
  <c r="NB890" i="31"/>
  <c r="ND890" i="31"/>
  <c r="NF890" i="31"/>
  <c r="NH890" i="31"/>
  <c r="NJ890" i="31"/>
  <c r="NL890" i="31"/>
  <c r="NN890" i="31"/>
  <c r="NP890" i="31"/>
  <c r="NR890" i="31"/>
  <c r="NT890" i="31"/>
  <c r="NV890" i="31"/>
  <c r="NX890" i="31"/>
  <c r="NZ890" i="31"/>
  <c r="OB890" i="31"/>
  <c r="OD890" i="31"/>
  <c r="OF890" i="31"/>
  <c r="OH890" i="31"/>
  <c r="OJ890" i="31"/>
  <c r="OL890" i="31"/>
  <c r="ON890" i="31"/>
  <c r="OP890" i="31"/>
  <c r="OR890" i="31"/>
  <c r="OT890" i="31"/>
  <c r="OV890" i="31"/>
  <c r="OX890" i="31"/>
  <c r="OZ890" i="31"/>
  <c r="PB890" i="31"/>
  <c r="PD890" i="31"/>
  <c r="PF890" i="31"/>
  <c r="PH890" i="31"/>
  <c r="PJ890" i="31"/>
  <c r="PL890" i="31"/>
  <c r="PN890" i="31"/>
  <c r="PP890" i="31"/>
  <c r="PR890" i="31"/>
  <c r="PT890" i="31"/>
  <c r="PV890" i="31"/>
  <c r="PX890" i="31"/>
  <c r="PZ890" i="31"/>
  <c r="QB890" i="31"/>
  <c r="QD890" i="31"/>
  <c r="QF890" i="31"/>
  <c r="QH890" i="31"/>
  <c r="QJ890" i="31"/>
  <c r="QL890" i="31"/>
  <c r="QN890" i="31"/>
  <c r="QP890" i="31"/>
  <c r="QR890" i="31"/>
  <c r="QT890" i="31"/>
  <c r="QV890" i="31"/>
  <c r="QX890" i="31"/>
  <c r="QZ890" i="31"/>
  <c r="RB890" i="31"/>
  <c r="RD890" i="31"/>
  <c r="RF890" i="31"/>
  <c r="RH890" i="31"/>
  <c r="RJ890" i="31"/>
  <c r="RL890" i="31"/>
  <c r="RN890" i="31"/>
  <c r="RP890" i="31"/>
  <c r="RR890" i="31"/>
  <c r="RT890" i="31"/>
  <c r="RV890" i="31"/>
  <c r="RX890" i="31"/>
  <c r="RZ890" i="31"/>
  <c r="SB890" i="31"/>
  <c r="SD890" i="31"/>
  <c r="SF890" i="31"/>
  <c r="SH890" i="31"/>
  <c r="SJ890" i="31"/>
  <c r="SL890" i="31"/>
  <c r="SN890" i="31"/>
  <c r="SP890" i="31"/>
  <c r="L891" i="31"/>
  <c r="N891" i="31"/>
  <c r="P891" i="31"/>
  <c r="R891" i="31"/>
  <c r="T891" i="31"/>
  <c r="V891" i="31"/>
  <c r="X891" i="31"/>
  <c r="Z891" i="31"/>
  <c r="AB891" i="31"/>
  <c r="AD891" i="31"/>
  <c r="AF891" i="31"/>
  <c r="AH891" i="31"/>
  <c r="AJ891" i="31"/>
  <c r="AL891" i="31"/>
  <c r="AN891" i="31"/>
  <c r="AP891" i="31"/>
  <c r="AR891" i="31"/>
  <c r="AT891" i="31"/>
  <c r="AV891" i="31"/>
  <c r="AX891" i="31"/>
  <c r="AZ891" i="31"/>
  <c r="BB891" i="31"/>
  <c r="BD891" i="31"/>
  <c r="BF891" i="31"/>
  <c r="BH891" i="31"/>
  <c r="BJ891" i="31"/>
  <c r="BL891" i="31"/>
  <c r="BN891" i="31"/>
  <c r="BP891" i="31"/>
  <c r="BR891" i="31"/>
  <c r="BT891" i="31"/>
  <c r="BV891" i="31"/>
  <c r="BX891" i="31"/>
  <c r="BZ891" i="31"/>
  <c r="CB891" i="31"/>
  <c r="CD891" i="31"/>
  <c r="CF891" i="31"/>
  <c r="CH891" i="31"/>
  <c r="CJ891" i="31"/>
  <c r="CL891" i="31"/>
  <c r="CN891" i="31"/>
  <c r="CP891" i="31"/>
  <c r="CR891" i="31"/>
  <c r="CT891" i="31"/>
  <c r="CV891" i="31"/>
  <c r="CX891" i="31"/>
  <c r="CZ891" i="31"/>
  <c r="DB891" i="31"/>
  <c r="DD891" i="31"/>
  <c r="DF891" i="31"/>
  <c r="DH891" i="31"/>
  <c r="DJ891" i="31"/>
  <c r="DL891" i="31"/>
  <c r="DN891" i="31"/>
  <c r="DP891" i="31"/>
  <c r="DR891" i="31"/>
  <c r="DT891" i="31"/>
  <c r="DV891" i="31"/>
  <c r="DX891" i="31"/>
  <c r="DZ891" i="31"/>
  <c r="EB891" i="31"/>
  <c r="ED891" i="31"/>
  <c r="EF891" i="31"/>
  <c r="EH891" i="31"/>
  <c r="EJ891" i="31"/>
  <c r="EL891" i="31"/>
  <c r="EN891" i="31"/>
  <c r="EP891" i="31"/>
  <c r="ER891" i="31"/>
  <c r="ET891" i="31"/>
  <c r="EV891" i="31"/>
  <c r="EX891" i="31"/>
  <c r="EZ891" i="31"/>
  <c r="FB891" i="31"/>
  <c r="FD891" i="31"/>
  <c r="FF891" i="31"/>
  <c r="FH891" i="31"/>
  <c r="FJ891" i="31"/>
  <c r="FL891" i="31"/>
  <c r="FN891" i="31"/>
  <c r="FP891" i="31"/>
  <c r="FR891" i="31"/>
  <c r="FT891" i="31"/>
  <c r="FV891" i="31"/>
  <c r="FX891" i="31"/>
  <c r="FZ891" i="31"/>
  <c r="GB891" i="31"/>
  <c r="GD891" i="31"/>
  <c r="GF891" i="31"/>
  <c r="GH891" i="31"/>
  <c r="GJ891" i="31"/>
  <c r="GL891" i="31"/>
  <c r="GN891" i="31"/>
  <c r="GP891" i="31"/>
  <c r="GR891" i="31"/>
  <c r="GT891" i="31"/>
  <c r="GV891" i="31"/>
  <c r="GX891" i="31"/>
  <c r="GZ891" i="31"/>
  <c r="HB891" i="31"/>
  <c r="HD891" i="31"/>
  <c r="HF891" i="31"/>
  <c r="HH891" i="31"/>
  <c r="HJ891" i="31"/>
  <c r="HL891" i="31"/>
  <c r="HN891" i="31"/>
  <c r="HP891" i="31"/>
  <c r="HR891" i="31"/>
  <c r="HT891" i="31"/>
  <c r="HV891" i="31"/>
  <c r="HX891" i="31"/>
  <c r="HZ891" i="31"/>
  <c r="IB891" i="31"/>
  <c r="ID891" i="31"/>
  <c r="IF891" i="31"/>
  <c r="IH891" i="31"/>
  <c r="IJ891" i="31"/>
  <c r="IL891" i="31"/>
  <c r="IN891" i="31"/>
  <c r="IP891" i="31"/>
  <c r="IR891" i="31"/>
  <c r="IT891" i="31"/>
  <c r="IV891" i="31"/>
  <c r="IX891" i="31"/>
  <c r="IZ891" i="31"/>
  <c r="JB891" i="31"/>
  <c r="JD891" i="31"/>
  <c r="JF891" i="31"/>
  <c r="JH891" i="31"/>
  <c r="JJ891" i="31"/>
  <c r="JL891" i="31"/>
  <c r="JN891" i="31"/>
  <c r="JP891" i="31"/>
  <c r="JR891" i="31"/>
  <c r="JT891" i="31"/>
  <c r="JV891" i="31"/>
  <c r="JX891" i="31"/>
  <c r="JZ891" i="31"/>
  <c r="KB891" i="31"/>
  <c r="KD891" i="31"/>
  <c r="KF891" i="31"/>
  <c r="KH891" i="31"/>
  <c r="KJ891" i="31"/>
  <c r="KL891" i="31"/>
  <c r="KN891" i="31"/>
  <c r="KP891" i="31"/>
  <c r="KR891" i="31"/>
  <c r="KT891" i="31"/>
  <c r="KV891" i="31"/>
  <c r="KX891" i="31"/>
  <c r="KZ891" i="31"/>
  <c r="LB891" i="31"/>
  <c r="LD891" i="31"/>
  <c r="LF891" i="31"/>
  <c r="LH891" i="31"/>
  <c r="LJ891" i="31"/>
  <c r="LL891" i="31"/>
  <c r="LN891" i="31"/>
  <c r="LP891" i="31"/>
  <c r="LR891" i="31"/>
  <c r="LT891" i="31"/>
  <c r="LV891" i="31"/>
  <c r="LX891" i="31"/>
  <c r="LZ891" i="31"/>
  <c r="MB891" i="31"/>
  <c r="MD891" i="31"/>
  <c r="MF891" i="31"/>
  <c r="MH891" i="31"/>
  <c r="MJ891" i="31"/>
  <c r="ML891" i="31"/>
  <c r="MN891" i="31"/>
  <c r="MP891" i="31"/>
  <c r="MR891" i="31"/>
  <c r="MT891" i="31"/>
  <c r="MV891" i="31"/>
  <c r="MX891" i="31"/>
  <c r="MZ891" i="31"/>
  <c r="NB891" i="31"/>
  <c r="ND891" i="31"/>
  <c r="NF891" i="31"/>
  <c r="NH891" i="31"/>
  <c r="NJ891" i="31"/>
  <c r="NL891" i="31"/>
  <c r="NN891" i="31"/>
  <c r="NP891" i="31"/>
  <c r="NR891" i="31"/>
  <c r="NT891" i="31"/>
  <c r="NV891" i="31"/>
  <c r="NX891" i="31"/>
  <c r="NZ891" i="31"/>
  <c r="OB891" i="31"/>
  <c r="OD891" i="31"/>
  <c r="OF891" i="31"/>
  <c r="OH891" i="31"/>
  <c r="OJ891" i="31"/>
  <c r="OL891" i="31"/>
  <c r="ON891" i="31"/>
  <c r="OP891" i="31"/>
  <c r="OR891" i="31"/>
  <c r="OT891" i="31"/>
  <c r="OV891" i="31"/>
  <c r="OX891" i="31"/>
  <c r="OZ891" i="31"/>
  <c r="PB891" i="31"/>
  <c r="PD891" i="31"/>
  <c r="PF891" i="31"/>
  <c r="PH891" i="31"/>
  <c r="PJ891" i="31"/>
  <c r="PL891" i="31"/>
  <c r="PN891" i="31"/>
  <c r="PP891" i="31"/>
  <c r="PR891" i="31"/>
  <c r="PT891" i="31"/>
  <c r="PV891" i="31"/>
  <c r="PX891" i="31"/>
  <c r="PZ891" i="31"/>
  <c r="QB891" i="31"/>
  <c r="QD891" i="31"/>
  <c r="QF891" i="31"/>
  <c r="QH891" i="31"/>
  <c r="QJ891" i="31"/>
  <c r="QL891" i="31"/>
  <c r="QN891" i="31"/>
  <c r="QP891" i="31"/>
  <c r="QR891" i="31"/>
  <c r="QT891" i="31"/>
  <c r="QV891" i="31"/>
  <c r="QX891" i="31"/>
  <c r="QZ891" i="31"/>
  <c r="RB891" i="31"/>
  <c r="RD891" i="31"/>
  <c r="RF891" i="31"/>
  <c r="RH891" i="31"/>
  <c r="RJ891" i="31"/>
  <c r="RL891" i="31"/>
  <c r="RN891" i="31"/>
  <c r="RP891" i="31"/>
  <c r="RR891" i="31"/>
  <c r="RT891" i="31"/>
  <c r="RV891" i="31"/>
  <c r="RX891" i="31"/>
  <c r="RZ891" i="31"/>
  <c r="SB891" i="31"/>
  <c r="SD891" i="31"/>
  <c r="SF891" i="31"/>
  <c r="SH891" i="31"/>
  <c r="SJ891" i="31"/>
  <c r="SL891" i="31"/>
  <c r="SN891" i="31"/>
  <c r="SP891" i="31"/>
  <c r="L892" i="31"/>
  <c r="N892" i="31"/>
  <c r="P892" i="31"/>
  <c r="R892" i="31"/>
  <c r="T892" i="31"/>
  <c r="V892" i="31"/>
  <c r="X892" i="31"/>
  <c r="Z892" i="31"/>
  <c r="AB892" i="31"/>
  <c r="AD892" i="31"/>
  <c r="AF892" i="31"/>
  <c r="AH892" i="31"/>
  <c r="AJ892" i="31"/>
  <c r="AL892" i="31"/>
  <c r="AN892" i="31"/>
  <c r="AP892" i="31"/>
  <c r="AR892" i="31"/>
  <c r="AT892" i="31"/>
  <c r="AV892" i="31"/>
  <c r="AX892" i="31"/>
  <c r="AZ892" i="31"/>
  <c r="BB892" i="31"/>
  <c r="BD892" i="31"/>
  <c r="BF892" i="31"/>
  <c r="BH892" i="31"/>
  <c r="BJ892" i="31"/>
  <c r="BL892" i="31"/>
  <c r="BN892" i="31"/>
  <c r="BP892" i="31"/>
  <c r="BR892" i="31"/>
  <c r="BT892" i="31"/>
  <c r="BV892" i="31"/>
  <c r="BX892" i="31"/>
  <c r="BZ892" i="31"/>
  <c r="CB892" i="31"/>
  <c r="CD892" i="31"/>
  <c r="CF892" i="31"/>
  <c r="CH892" i="31"/>
  <c r="CJ892" i="31"/>
  <c r="CL892" i="31"/>
  <c r="CN892" i="31"/>
  <c r="CP892" i="31"/>
  <c r="CR892" i="31"/>
  <c r="CT892" i="31"/>
  <c r="CV892" i="31"/>
  <c r="CX892" i="31"/>
  <c r="CZ892" i="31"/>
  <c r="DB892" i="31"/>
  <c r="DD892" i="31"/>
  <c r="DF892" i="31"/>
  <c r="DH892" i="31"/>
  <c r="DJ892" i="31"/>
  <c r="DL892" i="31"/>
  <c r="DN892" i="31"/>
  <c r="DP892" i="31"/>
  <c r="DR892" i="31"/>
  <c r="DT892" i="31"/>
  <c r="DV892" i="31"/>
  <c r="DX892" i="31"/>
  <c r="DZ892" i="31"/>
  <c r="EB892" i="31"/>
  <c r="ED892" i="31"/>
  <c r="EF892" i="31"/>
  <c r="EH892" i="31"/>
  <c r="EJ892" i="31"/>
  <c r="EL892" i="31"/>
  <c r="EN892" i="31"/>
  <c r="EP892" i="31"/>
  <c r="ER892" i="31"/>
  <c r="ET892" i="31"/>
  <c r="EV892" i="31"/>
  <c r="EX892" i="31"/>
  <c r="EZ892" i="31"/>
  <c r="FB892" i="31"/>
  <c r="FD892" i="31"/>
  <c r="FF892" i="31"/>
  <c r="FH892" i="31"/>
  <c r="FJ892" i="31"/>
  <c r="FL892" i="31"/>
  <c r="FN892" i="31"/>
  <c r="FP892" i="31"/>
  <c r="FR892" i="31"/>
  <c r="FT892" i="31"/>
  <c r="FV892" i="31"/>
  <c r="FX892" i="31"/>
  <c r="FZ892" i="31"/>
  <c r="GB892" i="31"/>
  <c r="GD892" i="31"/>
  <c r="GF892" i="31"/>
  <c r="GH892" i="31"/>
  <c r="GJ892" i="31"/>
  <c r="GL892" i="31"/>
  <c r="GN892" i="31"/>
  <c r="GP892" i="31"/>
  <c r="GR892" i="31"/>
  <c r="GT892" i="31"/>
  <c r="GV892" i="31"/>
  <c r="GX892" i="31"/>
  <c r="GZ892" i="31"/>
  <c r="HB892" i="31"/>
  <c r="HD892" i="31"/>
  <c r="HF892" i="31"/>
  <c r="HH892" i="31"/>
  <c r="HJ892" i="31"/>
  <c r="HL892" i="31"/>
  <c r="HN892" i="31"/>
  <c r="HP892" i="31"/>
  <c r="HR892" i="31"/>
  <c r="HT892" i="31"/>
  <c r="HV892" i="31"/>
  <c r="HX892" i="31"/>
  <c r="HZ892" i="31"/>
  <c r="IB892" i="31"/>
  <c r="ID892" i="31"/>
  <c r="IF892" i="31"/>
  <c r="IH892" i="31"/>
  <c r="IJ892" i="31"/>
  <c r="IL892" i="31"/>
  <c r="IN892" i="31"/>
  <c r="IP892" i="31"/>
  <c r="IR892" i="31"/>
  <c r="IT892" i="31"/>
  <c r="IV892" i="31"/>
  <c r="IX892" i="31"/>
  <c r="IZ892" i="31"/>
  <c r="JB892" i="31"/>
  <c r="JD892" i="31"/>
  <c r="JF892" i="31"/>
  <c r="JH892" i="31"/>
  <c r="JJ892" i="31"/>
  <c r="JL892" i="31"/>
  <c r="JN892" i="31"/>
  <c r="JP892" i="31"/>
  <c r="JR892" i="31"/>
  <c r="JT892" i="31"/>
  <c r="JV892" i="31"/>
  <c r="JX892" i="31"/>
  <c r="JZ892" i="31"/>
  <c r="KB892" i="31"/>
  <c r="KD892" i="31"/>
  <c r="KF892" i="31"/>
  <c r="KH892" i="31"/>
  <c r="KJ892" i="31"/>
  <c r="KL892" i="31"/>
  <c r="KN892" i="31"/>
  <c r="KP892" i="31"/>
  <c r="KR892" i="31"/>
  <c r="KT892" i="31"/>
  <c r="KV892" i="31"/>
  <c r="KX892" i="31"/>
  <c r="KZ892" i="31"/>
  <c r="LB892" i="31"/>
  <c r="LD892" i="31"/>
  <c r="LF892" i="31"/>
  <c r="LH892" i="31"/>
  <c r="LJ892" i="31"/>
  <c r="LL892" i="31"/>
  <c r="LN892" i="31"/>
  <c r="LP892" i="31"/>
  <c r="LR892" i="31"/>
  <c r="LT892" i="31"/>
  <c r="LV892" i="31"/>
  <c r="LX892" i="31"/>
  <c r="LZ892" i="31"/>
  <c r="MB892" i="31"/>
  <c r="MD892" i="31"/>
  <c r="MF892" i="31"/>
  <c r="MH892" i="31"/>
  <c r="MJ892" i="31"/>
  <c r="ML892" i="31"/>
  <c r="MN892" i="31"/>
  <c r="MP892" i="31"/>
  <c r="MR892" i="31"/>
  <c r="MT892" i="31"/>
  <c r="MV892" i="31"/>
  <c r="MX892" i="31"/>
  <c r="MZ892" i="31"/>
  <c r="NB892" i="31"/>
  <c r="ND892" i="31"/>
  <c r="NF892" i="31"/>
  <c r="NH892" i="31"/>
  <c r="NJ892" i="31"/>
  <c r="NL892" i="31"/>
  <c r="NN892" i="31"/>
  <c r="NP892" i="31"/>
  <c r="NR892" i="31"/>
  <c r="NT892" i="31"/>
  <c r="NV892" i="31"/>
  <c r="NX892" i="31"/>
  <c r="NZ892" i="31"/>
  <c r="OB892" i="31"/>
  <c r="OD892" i="31"/>
  <c r="OF892" i="31"/>
  <c r="OH892" i="31"/>
  <c r="OJ892" i="31"/>
  <c r="OL892" i="31"/>
  <c r="ON892" i="31"/>
  <c r="OP892" i="31"/>
  <c r="OR892" i="31"/>
  <c r="OT892" i="31"/>
  <c r="OV892" i="31"/>
  <c r="OX892" i="31"/>
  <c r="OZ892" i="31"/>
  <c r="PB892" i="31"/>
  <c r="PD892" i="31"/>
  <c r="PF892" i="31"/>
  <c r="PH892" i="31"/>
  <c r="PJ892" i="31"/>
  <c r="PL892" i="31"/>
  <c r="PN892" i="31"/>
  <c r="PP892" i="31"/>
  <c r="PR892" i="31"/>
  <c r="PT892" i="31"/>
  <c r="PV892" i="31"/>
  <c r="PX892" i="31"/>
  <c r="PZ892" i="31"/>
  <c r="QB892" i="31"/>
  <c r="QD892" i="31"/>
  <c r="QF892" i="31"/>
  <c r="QH892" i="31"/>
  <c r="QJ892" i="31"/>
  <c r="QL892" i="31"/>
  <c r="QN892" i="31"/>
  <c r="QP892" i="31"/>
  <c r="QR892" i="31"/>
  <c r="QT892" i="31"/>
  <c r="QV892" i="31"/>
  <c r="QX892" i="31"/>
  <c r="QZ892" i="31"/>
  <c r="RB892" i="31"/>
  <c r="RD892" i="31"/>
  <c r="RF892" i="31"/>
  <c r="RH892" i="31"/>
  <c r="RJ892" i="31"/>
  <c r="RL892" i="31"/>
  <c r="RN892" i="31"/>
  <c r="RP892" i="31"/>
  <c r="RR892" i="31"/>
  <c r="RT892" i="31"/>
  <c r="RV892" i="31"/>
  <c r="RX892" i="31"/>
  <c r="RZ892" i="31"/>
  <c r="SB892" i="31"/>
  <c r="SD892" i="31"/>
  <c r="SF892" i="31"/>
  <c r="SH892" i="31"/>
  <c r="SJ892" i="31"/>
  <c r="SL892" i="31"/>
  <c r="SN892" i="31"/>
  <c r="SP892" i="31"/>
  <c r="L893" i="31"/>
  <c r="N893" i="31"/>
  <c r="P893" i="31"/>
  <c r="R893" i="31"/>
  <c r="T893" i="31"/>
  <c r="V893" i="31"/>
  <c r="X893" i="31"/>
  <c r="Z893" i="31"/>
  <c r="AB893" i="31"/>
  <c r="AD893" i="31"/>
  <c r="AF893" i="31"/>
  <c r="AH893" i="31"/>
  <c r="AJ893" i="31"/>
  <c r="AL893" i="31"/>
  <c r="AN893" i="31"/>
  <c r="AP893" i="31"/>
  <c r="AR893" i="31"/>
  <c r="AT893" i="31"/>
  <c r="AV893" i="31"/>
  <c r="AX893" i="31"/>
  <c r="AZ893" i="31"/>
  <c r="BB893" i="31"/>
  <c r="BD893" i="31"/>
  <c r="BF893" i="31"/>
  <c r="BH893" i="31"/>
  <c r="BJ893" i="31"/>
  <c r="BL893" i="31"/>
  <c r="BN893" i="31"/>
  <c r="BP893" i="31"/>
  <c r="BR893" i="31"/>
  <c r="BT893" i="31"/>
  <c r="BV893" i="31"/>
  <c r="BX893" i="31"/>
  <c r="BZ893" i="31"/>
  <c r="CB893" i="31"/>
  <c r="CD893" i="31"/>
  <c r="CF893" i="31"/>
  <c r="CH893" i="31"/>
  <c r="CJ893" i="31"/>
  <c r="CL893" i="31"/>
  <c r="CN893" i="31"/>
  <c r="CP893" i="31"/>
  <c r="CR893" i="31"/>
  <c r="CT893" i="31"/>
  <c r="CV893" i="31"/>
  <c r="CX893" i="31"/>
  <c r="CZ893" i="31"/>
  <c r="DB893" i="31"/>
  <c r="DD893" i="31"/>
  <c r="DF893" i="31"/>
  <c r="DH893" i="31"/>
  <c r="DJ893" i="31"/>
  <c r="DL893" i="31"/>
  <c r="DN893" i="31"/>
  <c r="DP893" i="31"/>
  <c r="DR893" i="31"/>
  <c r="DT893" i="31"/>
  <c r="DV893" i="31"/>
  <c r="DX893" i="31"/>
  <c r="DZ893" i="31"/>
  <c r="EB893" i="31"/>
  <c r="ED893" i="31"/>
  <c r="EF893" i="31"/>
  <c r="EH893" i="31"/>
  <c r="EJ893" i="31"/>
  <c r="EL893" i="31"/>
  <c r="EN893" i="31"/>
  <c r="EP893" i="31"/>
  <c r="ER893" i="31"/>
  <c r="ET893" i="31"/>
  <c r="EV893" i="31"/>
  <c r="EX893" i="31"/>
  <c r="EZ893" i="31"/>
  <c r="FB893" i="31"/>
  <c r="FD893" i="31"/>
  <c r="FF893" i="31"/>
  <c r="FH893" i="31"/>
  <c r="FJ893" i="31"/>
  <c r="FL893" i="31"/>
  <c r="FN893" i="31"/>
  <c r="FP893" i="31"/>
  <c r="FR893" i="31"/>
  <c r="FT893" i="31"/>
  <c r="FV893" i="31"/>
  <c r="FX893" i="31"/>
  <c r="FZ893" i="31"/>
  <c r="GB893" i="31"/>
  <c r="GD893" i="31"/>
  <c r="GF893" i="31"/>
  <c r="GH893" i="31"/>
  <c r="GJ893" i="31"/>
  <c r="GL893" i="31"/>
  <c r="GN893" i="31"/>
  <c r="GP893" i="31"/>
  <c r="GR893" i="31"/>
  <c r="GT893" i="31"/>
  <c r="GV893" i="31"/>
  <c r="GX893" i="31"/>
  <c r="GZ893" i="31"/>
  <c r="HB893" i="31"/>
  <c r="HD893" i="31"/>
  <c r="HF893" i="31"/>
  <c r="HH893" i="31"/>
  <c r="HJ893" i="31"/>
  <c r="HL893" i="31"/>
  <c r="HN893" i="31"/>
  <c r="HP893" i="31"/>
  <c r="HR893" i="31"/>
  <c r="HT893" i="31"/>
  <c r="HV893" i="31"/>
  <c r="HX893" i="31"/>
  <c r="HZ893" i="31"/>
  <c r="IB893" i="31"/>
  <c r="ID893" i="31"/>
  <c r="IF893" i="31"/>
  <c r="IH893" i="31"/>
  <c r="IJ893" i="31"/>
  <c r="IL893" i="31"/>
  <c r="IN893" i="31"/>
  <c r="IP893" i="31"/>
  <c r="IR893" i="31"/>
  <c r="IT893" i="31"/>
  <c r="IV893" i="31"/>
  <c r="IX893" i="31"/>
  <c r="IZ893" i="31"/>
  <c r="JB893" i="31"/>
  <c r="JD893" i="31"/>
  <c r="JF893" i="31"/>
  <c r="JH893" i="31"/>
  <c r="JJ893" i="31"/>
  <c r="JL893" i="31"/>
  <c r="JN893" i="31"/>
  <c r="JP893" i="31"/>
  <c r="JR893" i="31"/>
  <c r="JT893" i="31"/>
  <c r="JV893" i="31"/>
  <c r="JX893" i="31"/>
  <c r="JZ893" i="31"/>
  <c r="KB893" i="31"/>
  <c r="KD893" i="31"/>
  <c r="KF893" i="31"/>
  <c r="KH893" i="31"/>
  <c r="KJ893" i="31"/>
  <c r="KL893" i="31"/>
  <c r="KN893" i="31"/>
  <c r="KP893" i="31"/>
  <c r="KR893" i="31"/>
  <c r="KT893" i="31"/>
  <c r="KV893" i="31"/>
  <c r="KX893" i="31"/>
  <c r="KZ893" i="31"/>
  <c r="LB893" i="31"/>
  <c r="LD893" i="31"/>
  <c r="LF893" i="31"/>
  <c r="LH893" i="31"/>
  <c r="LJ893" i="31"/>
  <c r="LL893" i="31"/>
  <c r="LN893" i="31"/>
  <c r="LP893" i="31"/>
  <c r="LR893" i="31"/>
  <c r="LT893" i="31"/>
  <c r="LV893" i="31"/>
  <c r="LX893" i="31"/>
  <c r="LZ893" i="31"/>
  <c r="MB893" i="31"/>
  <c r="MD893" i="31"/>
  <c r="MF893" i="31"/>
  <c r="MH893" i="31"/>
  <c r="MJ893" i="31"/>
  <c r="ML893" i="31"/>
  <c r="MN893" i="31"/>
  <c r="MP893" i="31"/>
  <c r="MR893" i="31"/>
  <c r="MT893" i="31"/>
  <c r="MV893" i="31"/>
  <c r="MX893" i="31"/>
  <c r="MZ893" i="31"/>
  <c r="NB893" i="31"/>
  <c r="ND893" i="31"/>
  <c r="NF893" i="31"/>
  <c r="NH893" i="31"/>
  <c r="NJ893" i="31"/>
  <c r="NL893" i="31"/>
  <c r="NN893" i="31"/>
  <c r="NP893" i="31"/>
  <c r="NR893" i="31"/>
  <c r="NT893" i="31"/>
  <c r="NV893" i="31"/>
  <c r="NX893" i="31"/>
  <c r="NZ893" i="31"/>
  <c r="OB893" i="31"/>
  <c r="OD893" i="31"/>
  <c r="OF893" i="31"/>
  <c r="OH893" i="31"/>
  <c r="OJ893" i="31"/>
  <c r="OL893" i="31"/>
  <c r="ON893" i="31"/>
  <c r="OP893" i="31"/>
  <c r="OR893" i="31"/>
  <c r="OT893" i="31"/>
  <c r="OV893" i="31"/>
  <c r="OX893" i="31"/>
  <c r="OZ893" i="31"/>
  <c r="PB893" i="31"/>
  <c r="PD893" i="31"/>
  <c r="PF893" i="31"/>
  <c r="PH893" i="31"/>
  <c r="PJ893" i="31"/>
  <c r="PL893" i="31"/>
  <c r="PN893" i="31"/>
  <c r="PP893" i="31"/>
  <c r="PR893" i="31"/>
  <c r="PT893" i="31"/>
  <c r="PV893" i="31"/>
  <c r="PX893" i="31"/>
  <c r="PZ893" i="31"/>
  <c r="QB893" i="31"/>
  <c r="QD893" i="31"/>
  <c r="QF893" i="31"/>
  <c r="QH893" i="31"/>
  <c r="QJ893" i="31"/>
  <c r="QL893" i="31"/>
  <c r="QN893" i="31"/>
  <c r="QP893" i="31"/>
  <c r="QR893" i="31"/>
  <c r="QT893" i="31"/>
  <c r="QV893" i="31"/>
  <c r="QX893" i="31"/>
  <c r="QZ893" i="31"/>
  <c r="RB893" i="31"/>
  <c r="RD893" i="31"/>
  <c r="RF893" i="31"/>
  <c r="RH893" i="31"/>
  <c r="RJ893" i="31"/>
  <c r="RL893" i="31"/>
  <c r="RN893" i="31"/>
  <c r="RP893" i="31"/>
  <c r="RR893" i="31"/>
  <c r="RT893" i="31"/>
  <c r="RV893" i="31"/>
  <c r="RX893" i="31"/>
  <c r="RZ893" i="31"/>
  <c r="SB893" i="31"/>
  <c r="SD893" i="31"/>
  <c r="SF893" i="31"/>
  <c r="SH893" i="31"/>
  <c r="SJ893" i="31"/>
  <c r="SL893" i="31"/>
  <c r="SN893" i="31"/>
  <c r="SP893" i="31"/>
  <c r="L894" i="31"/>
  <c r="N894" i="31"/>
  <c r="P894" i="31"/>
  <c r="R894" i="31"/>
  <c r="T894" i="31"/>
  <c r="V894" i="31"/>
  <c r="X894" i="31"/>
  <c r="Z894" i="31"/>
  <c r="AB894" i="31"/>
  <c r="AD894" i="31"/>
  <c r="AF894" i="31"/>
  <c r="AH894" i="31"/>
  <c r="AJ894" i="31"/>
  <c r="AL894" i="31"/>
  <c r="AN894" i="31"/>
  <c r="AP894" i="31"/>
  <c r="AR894" i="31"/>
  <c r="AT894" i="31"/>
  <c r="AV894" i="31"/>
  <c r="AX894" i="31"/>
  <c r="AZ894" i="31"/>
  <c r="BB894" i="31"/>
  <c r="BD894" i="31"/>
  <c r="BF894" i="31"/>
  <c r="BH894" i="31"/>
  <c r="BJ894" i="31"/>
  <c r="BL894" i="31"/>
  <c r="BN894" i="31"/>
  <c r="BP894" i="31"/>
  <c r="BR894" i="31"/>
  <c r="BT894" i="31"/>
  <c r="BV894" i="31"/>
  <c r="BX894" i="31"/>
  <c r="BZ894" i="31"/>
  <c r="CB894" i="31"/>
  <c r="CD894" i="31"/>
  <c r="CF894" i="31"/>
  <c r="CH894" i="31"/>
  <c r="CJ894" i="31"/>
  <c r="CL894" i="31"/>
  <c r="CN894" i="31"/>
  <c r="CP894" i="31"/>
  <c r="CR894" i="31"/>
  <c r="CT894" i="31"/>
  <c r="CV894" i="31"/>
  <c r="CX894" i="31"/>
  <c r="CZ894" i="31"/>
  <c r="DB894" i="31"/>
  <c r="DD894" i="31"/>
  <c r="DF894" i="31"/>
  <c r="DH894" i="31"/>
  <c r="DJ894" i="31"/>
  <c r="DL894" i="31"/>
  <c r="DN894" i="31"/>
  <c r="DP894" i="31"/>
  <c r="DR894" i="31"/>
  <c r="DT894" i="31"/>
  <c r="DV894" i="31"/>
  <c r="DX894" i="31"/>
  <c r="DZ894" i="31"/>
  <c r="EB894" i="31"/>
  <c r="ED894" i="31"/>
  <c r="EF894" i="31"/>
  <c r="EH894" i="31"/>
  <c r="EJ894" i="31"/>
  <c r="EL894" i="31"/>
  <c r="EN894" i="31"/>
  <c r="EP894" i="31"/>
  <c r="ER894" i="31"/>
  <c r="ET894" i="31"/>
  <c r="EV894" i="31"/>
  <c r="EX894" i="31"/>
  <c r="EZ894" i="31"/>
  <c r="FB894" i="31"/>
  <c r="FD894" i="31"/>
  <c r="FF894" i="31"/>
  <c r="FH894" i="31"/>
  <c r="FJ894" i="31"/>
  <c r="FL894" i="31"/>
  <c r="FN894" i="31"/>
  <c r="FP894" i="31"/>
  <c r="FR894" i="31"/>
  <c r="FT894" i="31"/>
  <c r="FV894" i="31"/>
  <c r="FX894" i="31"/>
  <c r="FZ894" i="31"/>
  <c r="GB894" i="31"/>
  <c r="GD894" i="31"/>
  <c r="GF894" i="31"/>
  <c r="GH894" i="31"/>
  <c r="GJ894" i="31"/>
  <c r="GL894" i="31"/>
  <c r="GN894" i="31"/>
  <c r="GP894" i="31"/>
  <c r="GR894" i="31"/>
  <c r="GT894" i="31"/>
  <c r="GV894" i="31"/>
  <c r="GX894" i="31"/>
  <c r="GZ894" i="31"/>
  <c r="HB894" i="31"/>
  <c r="HD894" i="31"/>
  <c r="HF894" i="31"/>
  <c r="HH894" i="31"/>
  <c r="HJ894" i="31"/>
  <c r="HL894" i="31"/>
  <c r="HN894" i="31"/>
  <c r="HP894" i="31"/>
  <c r="HR894" i="31"/>
  <c r="HT894" i="31"/>
  <c r="HV894" i="31"/>
  <c r="HX894" i="31"/>
  <c r="HZ894" i="31"/>
  <c r="IB894" i="31"/>
  <c r="ID894" i="31"/>
  <c r="IF894" i="31"/>
  <c r="IH894" i="31"/>
  <c r="IJ894" i="31"/>
  <c r="IL894" i="31"/>
  <c r="IN894" i="31"/>
  <c r="IP894" i="31"/>
  <c r="IR894" i="31"/>
  <c r="IT894" i="31"/>
  <c r="IV894" i="31"/>
  <c r="IX894" i="31"/>
  <c r="IZ894" i="31"/>
  <c r="JB894" i="31"/>
  <c r="JD894" i="31"/>
  <c r="JF894" i="31"/>
  <c r="JH894" i="31"/>
  <c r="JJ894" i="31"/>
  <c r="JL894" i="31"/>
  <c r="JN894" i="31"/>
  <c r="JP894" i="31"/>
  <c r="JR894" i="31"/>
  <c r="JT894" i="31"/>
  <c r="JV894" i="31"/>
  <c r="JX894" i="31"/>
  <c r="JZ894" i="31"/>
  <c r="KB894" i="31"/>
  <c r="KD894" i="31"/>
  <c r="KF894" i="31"/>
  <c r="KH894" i="31"/>
  <c r="KJ894" i="31"/>
  <c r="KL894" i="31"/>
  <c r="KN894" i="31"/>
  <c r="KP894" i="31"/>
  <c r="KR894" i="31"/>
  <c r="KT894" i="31"/>
  <c r="KV894" i="31"/>
  <c r="KX894" i="31"/>
  <c r="KZ894" i="31"/>
  <c r="LB894" i="31"/>
  <c r="LD894" i="31"/>
  <c r="LF894" i="31"/>
  <c r="LH894" i="31"/>
  <c r="LJ894" i="31"/>
  <c r="LL894" i="31"/>
  <c r="LN894" i="31"/>
  <c r="LP894" i="31"/>
  <c r="LR894" i="31"/>
  <c r="LT894" i="31"/>
  <c r="LV894" i="31"/>
  <c r="LX894" i="31"/>
  <c r="LZ894" i="31"/>
  <c r="MB894" i="31"/>
  <c r="MD894" i="31"/>
  <c r="MF894" i="31"/>
  <c r="MH894" i="31"/>
  <c r="MJ894" i="31"/>
  <c r="ML894" i="31"/>
  <c r="MN894" i="31"/>
  <c r="MP894" i="31"/>
  <c r="MR894" i="31"/>
  <c r="MT894" i="31"/>
  <c r="MV894" i="31"/>
  <c r="MX894" i="31"/>
  <c r="MZ894" i="31"/>
  <c r="NB894" i="31"/>
  <c r="ND894" i="31"/>
  <c r="NF894" i="31"/>
  <c r="NH894" i="31"/>
  <c r="NJ894" i="31"/>
  <c r="NL894" i="31"/>
  <c r="NN894" i="31"/>
  <c r="NP894" i="31"/>
  <c r="NR894" i="31"/>
  <c r="NT894" i="31"/>
  <c r="NV894" i="31"/>
  <c r="NX894" i="31"/>
  <c r="NZ894" i="31"/>
  <c r="OB894" i="31"/>
  <c r="OD894" i="31"/>
  <c r="OF894" i="31"/>
  <c r="OH894" i="31"/>
  <c r="OJ894" i="31"/>
  <c r="OL894" i="31"/>
  <c r="ON894" i="31"/>
  <c r="OP894" i="31"/>
  <c r="OR894" i="31"/>
  <c r="OT894" i="31"/>
  <c r="OV894" i="31"/>
  <c r="OX894" i="31"/>
  <c r="OZ894" i="31"/>
  <c r="PB894" i="31"/>
  <c r="PD894" i="31"/>
  <c r="PF894" i="31"/>
  <c r="PH894" i="31"/>
  <c r="PJ894" i="31"/>
  <c r="PL894" i="31"/>
  <c r="PN894" i="31"/>
  <c r="PP894" i="31"/>
  <c r="PR894" i="31"/>
  <c r="PT894" i="31"/>
  <c r="PV894" i="31"/>
  <c r="PX894" i="31"/>
  <c r="PZ894" i="31"/>
  <c r="QB894" i="31"/>
  <c r="QD894" i="31"/>
  <c r="QF894" i="31"/>
  <c r="QH894" i="31"/>
  <c r="QJ894" i="31"/>
  <c r="QL894" i="31"/>
  <c r="QN894" i="31"/>
  <c r="QP894" i="31"/>
  <c r="QR894" i="31"/>
  <c r="QT894" i="31"/>
  <c r="QV894" i="31"/>
  <c r="QX894" i="31"/>
  <c r="QZ894" i="31"/>
  <c r="RB894" i="31"/>
  <c r="RD894" i="31"/>
  <c r="RF894" i="31"/>
  <c r="RH894" i="31"/>
  <c r="RJ894" i="31"/>
  <c r="RL894" i="31"/>
  <c r="RN894" i="31"/>
  <c r="RP894" i="31"/>
  <c r="RR894" i="31"/>
  <c r="RT894" i="31"/>
  <c r="RV894" i="31"/>
  <c r="RX894" i="31"/>
  <c r="RZ894" i="31"/>
  <c r="SB894" i="31"/>
  <c r="SD894" i="31"/>
  <c r="SF894" i="31"/>
  <c r="SH894" i="31"/>
  <c r="SJ894" i="31"/>
  <c r="SL894" i="31"/>
  <c r="SN894" i="31"/>
  <c r="SP894" i="31"/>
  <c r="L895" i="31"/>
  <c r="N895" i="31"/>
  <c r="P895" i="31"/>
  <c r="R895" i="31"/>
  <c r="T895" i="31"/>
  <c r="V895" i="31"/>
  <c r="X895" i="31"/>
  <c r="Z895" i="31"/>
  <c r="AB895" i="31"/>
  <c r="AD895" i="31"/>
  <c r="AF895" i="31"/>
  <c r="AH895" i="31"/>
  <c r="AJ895" i="31"/>
  <c r="AL895" i="31"/>
  <c r="AN895" i="31"/>
  <c r="AP895" i="31"/>
  <c r="AR895" i="31"/>
  <c r="AT895" i="31"/>
  <c r="AV895" i="31"/>
  <c r="AX895" i="31"/>
  <c r="AZ895" i="31"/>
  <c r="BB895" i="31"/>
  <c r="BD895" i="31"/>
  <c r="BF895" i="31"/>
  <c r="BH895" i="31"/>
  <c r="BJ895" i="31"/>
  <c r="BL895" i="31"/>
  <c r="BN895" i="31"/>
  <c r="BP895" i="31"/>
  <c r="BR895" i="31"/>
  <c r="BT895" i="31"/>
  <c r="BV895" i="31"/>
  <c r="BX895" i="31"/>
  <c r="BZ895" i="31"/>
  <c r="CB895" i="31"/>
  <c r="CD895" i="31"/>
  <c r="CF895" i="31"/>
  <c r="CH895" i="31"/>
  <c r="CJ895" i="31"/>
  <c r="CL895" i="31"/>
  <c r="CN895" i="31"/>
  <c r="CP895" i="31"/>
  <c r="CR895" i="31"/>
  <c r="CT895" i="31"/>
  <c r="CV895" i="31"/>
  <c r="CX895" i="31"/>
  <c r="CZ895" i="31"/>
  <c r="DB895" i="31"/>
  <c r="DD895" i="31"/>
  <c r="DF895" i="31"/>
  <c r="DH895" i="31"/>
  <c r="DJ895" i="31"/>
  <c r="DL895" i="31"/>
  <c r="DN895" i="31"/>
  <c r="DP895" i="31"/>
  <c r="DR895" i="31"/>
  <c r="DT895" i="31"/>
  <c r="DV895" i="31"/>
  <c r="DX895" i="31"/>
  <c r="DZ895" i="31"/>
  <c r="EB895" i="31"/>
  <c r="ED895" i="31"/>
  <c r="EF895" i="31"/>
  <c r="EH895" i="31"/>
  <c r="EJ895" i="31"/>
  <c r="EL895" i="31"/>
  <c r="EN895" i="31"/>
  <c r="EP895" i="31"/>
  <c r="ER895" i="31"/>
  <c r="ET895" i="31"/>
  <c r="EV895" i="31"/>
  <c r="EX895" i="31"/>
  <c r="EZ895" i="31"/>
  <c r="FB895" i="31"/>
  <c r="FD895" i="31"/>
  <c r="FF895" i="31"/>
  <c r="FH895" i="31"/>
  <c r="FJ895" i="31"/>
  <c r="FL895" i="31"/>
  <c r="FN895" i="31"/>
  <c r="FP895" i="31"/>
  <c r="FR895" i="31"/>
  <c r="FT895" i="31"/>
  <c r="FV895" i="31"/>
  <c r="FX895" i="31"/>
  <c r="FZ895" i="31"/>
  <c r="GB895" i="31"/>
  <c r="GD895" i="31"/>
  <c r="GF895" i="31"/>
  <c r="GH895" i="31"/>
  <c r="GJ895" i="31"/>
  <c r="GL895" i="31"/>
  <c r="GN895" i="31"/>
  <c r="GP895" i="31"/>
  <c r="GR895" i="31"/>
  <c r="GT895" i="31"/>
  <c r="GV895" i="31"/>
  <c r="GX895" i="31"/>
  <c r="GZ895" i="31"/>
  <c r="HB895" i="31"/>
  <c r="HD895" i="31"/>
  <c r="HF895" i="31"/>
  <c r="HH895" i="31"/>
  <c r="HJ895" i="31"/>
  <c r="HL895" i="31"/>
  <c r="HN895" i="31"/>
  <c r="HP895" i="31"/>
  <c r="HR895" i="31"/>
  <c r="HT895" i="31"/>
  <c r="HV895" i="31"/>
  <c r="HX895" i="31"/>
  <c r="HZ895" i="31"/>
  <c r="IB895" i="31"/>
  <c r="ID895" i="31"/>
  <c r="IF895" i="31"/>
  <c r="IH895" i="31"/>
  <c r="IJ895" i="31"/>
  <c r="IL895" i="31"/>
  <c r="IN895" i="31"/>
  <c r="IP895" i="31"/>
  <c r="IR895" i="31"/>
  <c r="IT895" i="31"/>
  <c r="IV895" i="31"/>
  <c r="IX895" i="31"/>
  <c r="IZ895" i="31"/>
  <c r="JB895" i="31"/>
  <c r="JD895" i="31"/>
  <c r="JF895" i="31"/>
  <c r="JH895" i="31"/>
  <c r="JJ895" i="31"/>
  <c r="JL895" i="31"/>
  <c r="JN895" i="31"/>
  <c r="JP895" i="31"/>
  <c r="JR895" i="31"/>
  <c r="JT895" i="31"/>
  <c r="JV895" i="31"/>
  <c r="JX895" i="31"/>
  <c r="JZ895" i="31"/>
  <c r="KB895" i="31"/>
  <c r="KD895" i="31"/>
  <c r="KF895" i="31"/>
  <c r="KH895" i="31"/>
  <c r="KJ895" i="31"/>
  <c r="KL895" i="31"/>
  <c r="KN895" i="31"/>
  <c r="KP895" i="31"/>
  <c r="KR895" i="31"/>
  <c r="KT895" i="31"/>
  <c r="KV895" i="31"/>
  <c r="KX895" i="31"/>
  <c r="KZ895" i="31"/>
  <c r="LB895" i="31"/>
  <c r="LD895" i="31"/>
  <c r="LF895" i="31"/>
  <c r="LH895" i="31"/>
  <c r="LJ895" i="31"/>
  <c r="LL895" i="31"/>
  <c r="LN895" i="31"/>
  <c r="LP895" i="31"/>
  <c r="LR895" i="31"/>
  <c r="LT895" i="31"/>
  <c r="LV895" i="31"/>
  <c r="LX895" i="31"/>
  <c r="LZ895" i="31"/>
  <c r="MB895" i="31"/>
  <c r="MD895" i="31"/>
  <c r="MF895" i="31"/>
  <c r="MH895" i="31"/>
  <c r="MJ895" i="31"/>
  <c r="ML895" i="31"/>
  <c r="MN895" i="31"/>
  <c r="MP895" i="31"/>
  <c r="MR895" i="31"/>
  <c r="MT895" i="31"/>
  <c r="MV895" i="31"/>
  <c r="MX895" i="31"/>
  <c r="MZ895" i="31"/>
  <c r="NB895" i="31"/>
  <c r="ND895" i="31"/>
  <c r="NF895" i="31"/>
  <c r="NH895" i="31"/>
  <c r="NJ895" i="31"/>
  <c r="NL895" i="31"/>
  <c r="NN895" i="31"/>
  <c r="NP895" i="31"/>
  <c r="NR895" i="31"/>
  <c r="NT895" i="31"/>
  <c r="NV895" i="31"/>
  <c r="NX895" i="31"/>
  <c r="NZ895" i="31"/>
  <c r="OB895" i="31"/>
  <c r="OD895" i="31"/>
  <c r="OF895" i="31"/>
  <c r="OH895" i="31"/>
  <c r="OJ895" i="31"/>
  <c r="OL895" i="31"/>
  <c r="ON895" i="31"/>
  <c r="OP895" i="31"/>
  <c r="OR895" i="31"/>
  <c r="OT895" i="31"/>
  <c r="OV895" i="31"/>
  <c r="OX895" i="31"/>
  <c r="OZ895" i="31"/>
  <c r="PB895" i="31"/>
  <c r="PD895" i="31"/>
  <c r="PF895" i="31"/>
  <c r="PH895" i="31"/>
  <c r="PJ895" i="31"/>
  <c r="PL895" i="31"/>
  <c r="PN895" i="31"/>
  <c r="PP895" i="31"/>
  <c r="PR895" i="31"/>
  <c r="PT895" i="31"/>
  <c r="PV895" i="31"/>
  <c r="PX895" i="31"/>
  <c r="PZ895" i="31"/>
  <c r="QB895" i="31"/>
  <c r="QD895" i="31"/>
  <c r="QF895" i="31"/>
  <c r="QH895" i="31"/>
  <c r="QJ895" i="31"/>
  <c r="QL895" i="31"/>
  <c r="QN895" i="31"/>
  <c r="QP895" i="31"/>
  <c r="QR895" i="31"/>
  <c r="QT895" i="31"/>
  <c r="QV895" i="31"/>
  <c r="QX895" i="31"/>
  <c r="QZ895" i="31"/>
  <c r="RB895" i="31"/>
  <c r="RD895" i="31"/>
  <c r="RF895" i="31"/>
  <c r="RH895" i="31"/>
  <c r="RJ895" i="31"/>
  <c r="RL895" i="31"/>
  <c r="RN895" i="31"/>
  <c r="RP895" i="31"/>
  <c r="RR895" i="31"/>
  <c r="RT895" i="31"/>
  <c r="RV895" i="31"/>
  <c r="RX895" i="31"/>
  <c r="RZ895" i="31"/>
  <c r="SB895" i="31"/>
  <c r="SD895" i="31"/>
  <c r="SF895" i="31"/>
  <c r="SH895" i="31"/>
  <c r="SJ895" i="31"/>
  <c r="SL895" i="31"/>
  <c r="SN895" i="31"/>
  <c r="SP895" i="31"/>
  <c r="L896" i="31"/>
  <c r="N896" i="31"/>
  <c r="P896" i="31"/>
  <c r="R896" i="31"/>
  <c r="T896" i="31"/>
  <c r="V896" i="31"/>
  <c r="X896" i="31"/>
  <c r="Z896" i="31"/>
  <c r="AB896" i="31"/>
  <c r="AD896" i="31"/>
  <c r="AF896" i="31"/>
  <c r="AH896" i="31"/>
  <c r="AJ896" i="31"/>
  <c r="AL896" i="31"/>
  <c r="AN896" i="31"/>
  <c r="AP896" i="31"/>
  <c r="AR896" i="31"/>
  <c r="AT896" i="31"/>
  <c r="AV896" i="31"/>
  <c r="AX896" i="31"/>
  <c r="AZ896" i="31"/>
  <c r="BB896" i="31"/>
  <c r="BD896" i="31"/>
  <c r="BF896" i="31"/>
  <c r="BH896" i="31"/>
  <c r="BJ896" i="31"/>
  <c r="BL896" i="31"/>
  <c r="BN896" i="31"/>
  <c r="BP896" i="31"/>
  <c r="BR896" i="31"/>
  <c r="BT896" i="31"/>
  <c r="BV896" i="31"/>
  <c r="BX896" i="31"/>
  <c r="BZ896" i="31"/>
  <c r="CB896" i="31"/>
  <c r="CD896" i="31"/>
  <c r="CF896" i="31"/>
  <c r="CH896" i="31"/>
  <c r="CJ896" i="31"/>
  <c r="CL896" i="31"/>
  <c r="CN896" i="31"/>
  <c r="CP896" i="31"/>
  <c r="CR896" i="31"/>
  <c r="CT896" i="31"/>
  <c r="CV896" i="31"/>
  <c r="CX896" i="31"/>
  <c r="CZ896" i="31"/>
  <c r="DB896" i="31"/>
  <c r="DD896" i="31"/>
  <c r="DF896" i="31"/>
  <c r="DH896" i="31"/>
  <c r="DJ896" i="31"/>
  <c r="DL896" i="31"/>
  <c r="DN896" i="31"/>
  <c r="DP896" i="31"/>
  <c r="DR896" i="31"/>
  <c r="DT896" i="31"/>
  <c r="DV896" i="31"/>
  <c r="DX896" i="31"/>
  <c r="DZ896" i="31"/>
  <c r="EB896" i="31"/>
  <c r="ED896" i="31"/>
  <c r="EF896" i="31"/>
  <c r="EH896" i="31"/>
  <c r="EJ896" i="31"/>
  <c r="EL896" i="31"/>
  <c r="EN896" i="31"/>
  <c r="EP896" i="31"/>
  <c r="ER896" i="31"/>
  <c r="ET896" i="31"/>
  <c r="EV896" i="31"/>
  <c r="EX896" i="31"/>
  <c r="EZ896" i="31"/>
  <c r="FB896" i="31"/>
  <c r="FD896" i="31"/>
  <c r="FF896" i="31"/>
  <c r="FH896" i="31"/>
  <c r="FJ896" i="31"/>
  <c r="FL896" i="31"/>
  <c r="FN896" i="31"/>
  <c r="FP896" i="31"/>
  <c r="FR896" i="31"/>
  <c r="FT896" i="31"/>
  <c r="FV896" i="31"/>
  <c r="FX896" i="31"/>
  <c r="FZ896" i="31"/>
  <c r="GB896" i="31"/>
  <c r="GD896" i="31"/>
  <c r="GF896" i="31"/>
  <c r="GH896" i="31"/>
  <c r="GJ896" i="31"/>
  <c r="GL896" i="31"/>
  <c r="GN896" i="31"/>
  <c r="GP896" i="31"/>
  <c r="GR896" i="31"/>
  <c r="GT896" i="31"/>
  <c r="GV896" i="31"/>
  <c r="GX896" i="31"/>
  <c r="GZ896" i="31"/>
  <c r="HB896" i="31"/>
  <c r="HD896" i="31"/>
  <c r="HF896" i="31"/>
  <c r="HH896" i="31"/>
  <c r="HJ896" i="31"/>
  <c r="HL896" i="31"/>
  <c r="HN896" i="31"/>
  <c r="HP896" i="31"/>
  <c r="HR896" i="31"/>
  <c r="HT896" i="31"/>
  <c r="HV896" i="31"/>
  <c r="HX896" i="31"/>
  <c r="HZ896" i="31"/>
  <c r="IB896" i="31"/>
  <c r="ID896" i="31"/>
  <c r="IF896" i="31"/>
  <c r="IH896" i="31"/>
  <c r="IJ896" i="31"/>
  <c r="IL896" i="31"/>
  <c r="IN896" i="31"/>
  <c r="IP896" i="31"/>
  <c r="IR896" i="31"/>
  <c r="IT896" i="31"/>
  <c r="IV896" i="31"/>
  <c r="IX896" i="31"/>
  <c r="IZ896" i="31"/>
  <c r="JB896" i="31"/>
  <c r="JD896" i="31"/>
  <c r="JF896" i="31"/>
  <c r="JH896" i="31"/>
  <c r="JJ896" i="31"/>
  <c r="JL896" i="31"/>
  <c r="JN896" i="31"/>
  <c r="JP896" i="31"/>
  <c r="JR896" i="31"/>
  <c r="JT896" i="31"/>
  <c r="JV896" i="31"/>
  <c r="JX896" i="31"/>
  <c r="JZ896" i="31"/>
  <c r="KB896" i="31"/>
  <c r="KD896" i="31"/>
  <c r="KF896" i="31"/>
  <c r="KH896" i="31"/>
  <c r="KJ896" i="31"/>
  <c r="KL896" i="31"/>
  <c r="KN896" i="31"/>
  <c r="KP896" i="31"/>
  <c r="KR896" i="31"/>
  <c r="KT896" i="31"/>
  <c r="KV896" i="31"/>
  <c r="KX896" i="31"/>
  <c r="KZ896" i="31"/>
  <c r="LB896" i="31"/>
  <c r="LD896" i="31"/>
  <c r="LF896" i="31"/>
  <c r="LH896" i="31"/>
  <c r="LJ896" i="31"/>
  <c r="LL896" i="31"/>
  <c r="LN896" i="31"/>
  <c r="LP896" i="31"/>
  <c r="LR896" i="31"/>
  <c r="LT896" i="31"/>
  <c r="LV896" i="31"/>
  <c r="LX896" i="31"/>
  <c r="LZ896" i="31"/>
  <c r="MB896" i="31"/>
  <c r="MD896" i="31"/>
  <c r="MF896" i="31"/>
  <c r="MH896" i="31"/>
  <c r="MJ896" i="31"/>
  <c r="ML896" i="31"/>
  <c r="MN896" i="31"/>
  <c r="MP896" i="31"/>
  <c r="MR896" i="31"/>
  <c r="MT896" i="31"/>
  <c r="MV896" i="31"/>
  <c r="MX896" i="31"/>
  <c r="MZ896" i="31"/>
  <c r="NB896" i="31"/>
  <c r="ND896" i="31"/>
  <c r="NF896" i="31"/>
  <c r="NH896" i="31"/>
  <c r="NJ896" i="31"/>
  <c r="NL896" i="31"/>
  <c r="NN896" i="31"/>
  <c r="NP896" i="31"/>
  <c r="NR896" i="31"/>
  <c r="NT896" i="31"/>
  <c r="NV896" i="31"/>
  <c r="NX896" i="31"/>
  <c r="NZ896" i="31"/>
  <c r="OB896" i="31"/>
  <c r="OD896" i="31"/>
  <c r="OF896" i="31"/>
  <c r="OH896" i="31"/>
  <c r="OJ896" i="31"/>
  <c r="OL896" i="31"/>
  <c r="ON896" i="31"/>
  <c r="OP896" i="31"/>
  <c r="OR896" i="31"/>
  <c r="OT896" i="31"/>
  <c r="OV896" i="31"/>
  <c r="OX896" i="31"/>
  <c r="OZ896" i="31"/>
  <c r="PB896" i="31"/>
  <c r="PD896" i="31"/>
  <c r="PF896" i="31"/>
  <c r="PH896" i="31"/>
  <c r="PJ896" i="31"/>
  <c r="PL896" i="31"/>
  <c r="PN896" i="31"/>
  <c r="PP896" i="31"/>
  <c r="PR896" i="31"/>
  <c r="PT896" i="31"/>
  <c r="PV896" i="31"/>
  <c r="PX896" i="31"/>
  <c r="PZ896" i="31"/>
  <c r="QB896" i="31"/>
  <c r="QD896" i="31"/>
  <c r="QF896" i="31"/>
  <c r="QH896" i="31"/>
  <c r="QJ896" i="31"/>
  <c r="QL896" i="31"/>
  <c r="QN896" i="31"/>
  <c r="QP896" i="31"/>
  <c r="QR896" i="31"/>
  <c r="QT896" i="31"/>
  <c r="QV896" i="31"/>
  <c r="QX896" i="31"/>
  <c r="QZ896" i="31"/>
  <c r="RB896" i="31"/>
  <c r="RD896" i="31"/>
  <c r="RF896" i="31"/>
  <c r="RH896" i="31"/>
  <c r="RJ896" i="31"/>
  <c r="RL896" i="31"/>
  <c r="RN896" i="31"/>
  <c r="RP896" i="31"/>
  <c r="RR896" i="31"/>
  <c r="RT896" i="31"/>
  <c r="RV896" i="31"/>
  <c r="RX896" i="31"/>
  <c r="RZ896" i="31"/>
  <c r="SB896" i="31"/>
  <c r="SD896" i="31"/>
  <c r="SF896" i="31"/>
  <c r="SH896" i="31"/>
  <c r="SJ896" i="31"/>
  <c r="SL896" i="31"/>
  <c r="SN896" i="31"/>
  <c r="SP896" i="31"/>
  <c r="L897" i="31"/>
  <c r="N897" i="31"/>
  <c r="P897" i="31"/>
  <c r="R897" i="31"/>
  <c r="T897" i="31"/>
  <c r="V897" i="31"/>
  <c r="X897" i="31"/>
  <c r="Z897" i="31"/>
  <c r="AB897" i="31"/>
  <c r="AD897" i="31"/>
  <c r="AF897" i="31"/>
  <c r="AH897" i="31"/>
  <c r="AJ897" i="31"/>
  <c r="AL897" i="31"/>
  <c r="AN897" i="31"/>
  <c r="AP897" i="31"/>
  <c r="AR897" i="31"/>
  <c r="AT897" i="31"/>
  <c r="AV897" i="31"/>
  <c r="AX897" i="31"/>
  <c r="AZ897" i="31"/>
  <c r="BB897" i="31"/>
  <c r="BD897" i="31"/>
  <c r="BF897" i="31"/>
  <c r="BH897" i="31"/>
  <c r="BJ897" i="31"/>
  <c r="BL897" i="31"/>
  <c r="BN897" i="31"/>
  <c r="BP897" i="31"/>
  <c r="BR897" i="31"/>
  <c r="BT897" i="31"/>
  <c r="BV897" i="31"/>
  <c r="BX897" i="31"/>
  <c r="BZ897" i="31"/>
  <c r="CB897" i="31"/>
  <c r="CD897" i="31"/>
  <c r="CF897" i="31"/>
  <c r="CH897" i="31"/>
  <c r="CJ897" i="31"/>
  <c r="CL897" i="31"/>
  <c r="CN897" i="31"/>
  <c r="CP897" i="31"/>
  <c r="CR897" i="31"/>
  <c r="CT897" i="31"/>
  <c r="CV897" i="31"/>
  <c r="CX897" i="31"/>
  <c r="CZ897" i="31"/>
  <c r="DB897" i="31"/>
  <c r="DD897" i="31"/>
  <c r="DF897" i="31"/>
  <c r="DH897" i="31"/>
  <c r="DJ897" i="31"/>
  <c r="DL897" i="31"/>
  <c r="DN897" i="31"/>
  <c r="DP897" i="31"/>
  <c r="DR897" i="31"/>
  <c r="DT897" i="31"/>
  <c r="DV897" i="31"/>
  <c r="DX897" i="31"/>
  <c r="DZ897" i="31"/>
  <c r="EB897" i="31"/>
  <c r="ED897" i="31"/>
  <c r="EF897" i="31"/>
  <c r="EH897" i="31"/>
  <c r="EJ897" i="31"/>
  <c r="EL897" i="31"/>
  <c r="EN897" i="31"/>
  <c r="EP897" i="31"/>
  <c r="ER897" i="31"/>
  <c r="ET897" i="31"/>
  <c r="EV897" i="31"/>
  <c r="EX897" i="31"/>
  <c r="EZ897" i="31"/>
  <c r="FB897" i="31"/>
  <c r="FD897" i="31"/>
  <c r="FF897" i="31"/>
  <c r="FH897" i="31"/>
  <c r="FJ897" i="31"/>
  <c r="FL897" i="31"/>
  <c r="FN897" i="31"/>
  <c r="FP897" i="31"/>
  <c r="FR897" i="31"/>
  <c r="FT897" i="31"/>
  <c r="FV897" i="31"/>
  <c r="FX897" i="31"/>
  <c r="FZ897" i="31"/>
  <c r="GB897" i="31"/>
  <c r="GD897" i="31"/>
  <c r="GF897" i="31"/>
  <c r="GH897" i="31"/>
  <c r="GJ897" i="31"/>
  <c r="GL897" i="31"/>
  <c r="GN897" i="31"/>
  <c r="GP897" i="31"/>
  <c r="GR897" i="31"/>
  <c r="GT897" i="31"/>
  <c r="GV897" i="31"/>
  <c r="GX897" i="31"/>
  <c r="GZ897" i="31"/>
  <c r="HB897" i="31"/>
  <c r="HD897" i="31"/>
  <c r="HF897" i="31"/>
  <c r="HH897" i="31"/>
  <c r="HJ897" i="31"/>
  <c r="HL897" i="31"/>
  <c r="HN897" i="31"/>
  <c r="HP897" i="31"/>
  <c r="HR897" i="31"/>
  <c r="HT897" i="31"/>
  <c r="HV897" i="31"/>
  <c r="HX897" i="31"/>
  <c r="HZ897" i="31"/>
  <c r="IB897" i="31"/>
  <c r="ID897" i="31"/>
  <c r="IF897" i="31"/>
  <c r="IH897" i="31"/>
  <c r="IJ897" i="31"/>
  <c r="IL897" i="31"/>
  <c r="IN897" i="31"/>
  <c r="IP897" i="31"/>
  <c r="IR897" i="31"/>
  <c r="IT897" i="31"/>
  <c r="IV897" i="31"/>
  <c r="IX897" i="31"/>
  <c r="IZ897" i="31"/>
  <c r="JB897" i="31"/>
  <c r="JD897" i="31"/>
  <c r="JF897" i="31"/>
  <c r="JH897" i="31"/>
  <c r="JJ897" i="31"/>
  <c r="JL897" i="31"/>
  <c r="JN897" i="31"/>
  <c r="JP897" i="31"/>
  <c r="JR897" i="31"/>
  <c r="JT897" i="31"/>
  <c r="JV897" i="31"/>
  <c r="JX897" i="31"/>
  <c r="JZ897" i="31"/>
  <c r="KB897" i="31"/>
  <c r="KD897" i="31"/>
  <c r="KF897" i="31"/>
  <c r="KH897" i="31"/>
  <c r="KJ897" i="31"/>
  <c r="KL897" i="31"/>
  <c r="KN897" i="31"/>
  <c r="KP897" i="31"/>
  <c r="KR897" i="31"/>
  <c r="KT897" i="31"/>
  <c r="KV897" i="31"/>
  <c r="KX897" i="31"/>
  <c r="KZ897" i="31"/>
  <c r="LB897" i="31"/>
  <c r="LD897" i="31"/>
  <c r="LF897" i="31"/>
  <c r="LH897" i="31"/>
  <c r="LJ897" i="31"/>
  <c r="LL897" i="31"/>
  <c r="LN897" i="31"/>
  <c r="LP897" i="31"/>
  <c r="LR897" i="31"/>
  <c r="LT897" i="31"/>
  <c r="LV897" i="31"/>
  <c r="LX897" i="31"/>
  <c r="LZ897" i="31"/>
  <c r="MB897" i="31"/>
  <c r="MD897" i="31"/>
  <c r="MF897" i="31"/>
  <c r="MH897" i="31"/>
  <c r="MJ897" i="31"/>
  <c r="ML897" i="31"/>
  <c r="MN897" i="31"/>
  <c r="MP897" i="31"/>
  <c r="MR897" i="31"/>
  <c r="MT897" i="31"/>
  <c r="MV897" i="31"/>
  <c r="MX897" i="31"/>
  <c r="MZ897" i="31"/>
  <c r="NB897" i="31"/>
  <c r="ND897" i="31"/>
  <c r="NF897" i="31"/>
  <c r="NH897" i="31"/>
  <c r="NJ897" i="31"/>
  <c r="NL897" i="31"/>
  <c r="NN897" i="31"/>
  <c r="NP897" i="31"/>
  <c r="NR897" i="31"/>
  <c r="NT897" i="31"/>
  <c r="NV897" i="31"/>
  <c r="NX897" i="31"/>
  <c r="NZ897" i="31"/>
  <c r="OB897" i="31"/>
  <c r="OD897" i="31"/>
  <c r="OF897" i="31"/>
  <c r="OH897" i="31"/>
  <c r="OJ897" i="31"/>
  <c r="OL897" i="31"/>
  <c r="ON897" i="31"/>
  <c r="OP897" i="31"/>
  <c r="OR897" i="31"/>
  <c r="OT897" i="31"/>
  <c r="OV897" i="31"/>
  <c r="OX897" i="31"/>
  <c r="OZ897" i="31"/>
  <c r="PB897" i="31"/>
  <c r="PD897" i="31"/>
  <c r="PF897" i="31"/>
  <c r="PH897" i="31"/>
  <c r="PJ897" i="31"/>
  <c r="PL897" i="31"/>
  <c r="PN897" i="31"/>
  <c r="PP897" i="31"/>
  <c r="PR897" i="31"/>
  <c r="PT897" i="31"/>
  <c r="PV897" i="31"/>
  <c r="PX897" i="31"/>
  <c r="PZ897" i="31"/>
  <c r="QB897" i="31"/>
  <c r="QD897" i="31"/>
  <c r="QF897" i="31"/>
  <c r="QH897" i="31"/>
  <c r="QJ897" i="31"/>
  <c r="QL897" i="31"/>
  <c r="QN897" i="31"/>
  <c r="QP897" i="31"/>
  <c r="QR897" i="31"/>
  <c r="QT897" i="31"/>
  <c r="QV897" i="31"/>
  <c r="QX897" i="31"/>
  <c r="QZ897" i="31"/>
  <c r="RB897" i="31"/>
  <c r="RD897" i="31"/>
  <c r="RF897" i="31"/>
  <c r="RH897" i="31"/>
  <c r="RJ897" i="31"/>
  <c r="RL897" i="31"/>
  <c r="RN897" i="31"/>
  <c r="RP897" i="31"/>
  <c r="RR897" i="31"/>
  <c r="RT897" i="31"/>
  <c r="RV897" i="31"/>
  <c r="RX897" i="31"/>
  <c r="RZ897" i="31"/>
  <c r="SB897" i="31"/>
  <c r="SD897" i="31"/>
  <c r="SF897" i="31"/>
  <c r="SH897" i="31"/>
  <c r="SJ897" i="31"/>
  <c r="SL897" i="31"/>
  <c r="SN897" i="31"/>
  <c r="SP897" i="31"/>
  <c r="L898" i="31"/>
  <c r="N898" i="31"/>
  <c r="P898" i="31"/>
  <c r="R898" i="31"/>
  <c r="T898" i="31"/>
  <c r="V898" i="31"/>
  <c r="X898" i="31"/>
  <c r="Z898" i="31"/>
  <c r="AB898" i="31"/>
  <c r="AD898" i="31"/>
  <c r="AF898" i="31"/>
  <c r="AH898" i="31"/>
  <c r="AJ898" i="31"/>
  <c r="AL898" i="31"/>
  <c r="AN898" i="31"/>
  <c r="AP898" i="31"/>
  <c r="AR898" i="31"/>
  <c r="AT898" i="31"/>
  <c r="AV898" i="31"/>
  <c r="AX898" i="31"/>
  <c r="AZ898" i="31"/>
  <c r="BB898" i="31"/>
  <c r="BD898" i="31"/>
  <c r="BF898" i="31"/>
  <c r="BH898" i="31"/>
  <c r="BJ898" i="31"/>
  <c r="BL898" i="31"/>
  <c r="BN898" i="31"/>
  <c r="BP898" i="31"/>
  <c r="BR898" i="31"/>
  <c r="BT898" i="31"/>
  <c r="BV898" i="31"/>
  <c r="BX898" i="31"/>
  <c r="BZ898" i="31"/>
  <c r="CB898" i="31"/>
  <c r="CD898" i="31"/>
  <c r="CF898" i="31"/>
  <c r="CH898" i="31"/>
  <c r="CJ898" i="31"/>
  <c r="CL898" i="31"/>
  <c r="CN898" i="31"/>
  <c r="CP898" i="31"/>
  <c r="CR898" i="31"/>
  <c r="CT898" i="31"/>
  <c r="CV898" i="31"/>
  <c r="CX898" i="31"/>
  <c r="CZ898" i="31"/>
  <c r="DB898" i="31"/>
  <c r="DD898" i="31"/>
  <c r="DF898" i="31"/>
  <c r="DH898" i="31"/>
  <c r="DJ898" i="31"/>
  <c r="DL898" i="31"/>
  <c r="DN898" i="31"/>
  <c r="DP898" i="31"/>
  <c r="DR898" i="31"/>
  <c r="DT898" i="31"/>
  <c r="DV898" i="31"/>
  <c r="DX898" i="31"/>
  <c r="DZ898" i="31"/>
  <c r="EB898" i="31"/>
  <c r="ED898" i="31"/>
  <c r="EF898" i="31"/>
  <c r="EH898" i="31"/>
  <c r="EJ898" i="31"/>
  <c r="EL898" i="31"/>
  <c r="EN898" i="31"/>
  <c r="EP898" i="31"/>
  <c r="ER898" i="31"/>
  <c r="ET898" i="31"/>
  <c r="EV898" i="31"/>
  <c r="EX898" i="31"/>
  <c r="EZ898" i="31"/>
  <c r="FB898" i="31"/>
  <c r="FD898" i="31"/>
  <c r="FF898" i="31"/>
  <c r="FH898" i="31"/>
  <c r="FJ898" i="31"/>
  <c r="FL898" i="31"/>
  <c r="FN898" i="31"/>
  <c r="FP898" i="31"/>
  <c r="FR898" i="31"/>
  <c r="FT898" i="31"/>
  <c r="FV898" i="31"/>
  <c r="FX898" i="31"/>
  <c r="FZ898" i="31"/>
  <c r="GB898" i="31"/>
  <c r="GD898" i="31"/>
  <c r="GF898" i="31"/>
  <c r="GH898" i="31"/>
  <c r="GJ898" i="31"/>
  <c r="GL898" i="31"/>
  <c r="GN898" i="31"/>
  <c r="GP898" i="31"/>
  <c r="GR898" i="31"/>
  <c r="GT898" i="31"/>
  <c r="GV898" i="31"/>
  <c r="GX898" i="31"/>
  <c r="GZ898" i="31"/>
  <c r="HB898" i="31"/>
  <c r="HD898" i="31"/>
  <c r="HF898" i="31"/>
  <c r="HH898" i="31"/>
  <c r="HJ898" i="31"/>
  <c r="HL898" i="31"/>
  <c r="HN898" i="31"/>
  <c r="HP898" i="31"/>
  <c r="HR898" i="31"/>
  <c r="HT898" i="31"/>
  <c r="HV898" i="31"/>
  <c r="HX898" i="31"/>
  <c r="HZ898" i="31"/>
  <c r="IB898" i="31"/>
  <c r="ID898" i="31"/>
  <c r="IF898" i="31"/>
  <c r="IH898" i="31"/>
  <c r="IJ898" i="31"/>
  <c r="IL898" i="31"/>
  <c r="IN898" i="31"/>
  <c r="IP898" i="31"/>
  <c r="IR898" i="31"/>
  <c r="IT898" i="31"/>
  <c r="IV898" i="31"/>
  <c r="IX898" i="31"/>
  <c r="IZ898" i="31"/>
  <c r="JB898" i="31"/>
  <c r="JD898" i="31"/>
  <c r="JF898" i="31"/>
  <c r="JH898" i="31"/>
  <c r="JJ898" i="31"/>
  <c r="JL898" i="31"/>
  <c r="JN898" i="31"/>
  <c r="JP898" i="31"/>
  <c r="JR898" i="31"/>
  <c r="JT898" i="31"/>
  <c r="JV898" i="31"/>
  <c r="JX898" i="31"/>
  <c r="JZ898" i="31"/>
  <c r="KB898" i="31"/>
  <c r="KD898" i="31"/>
  <c r="KF898" i="31"/>
  <c r="KH898" i="31"/>
  <c r="KJ898" i="31"/>
  <c r="KL898" i="31"/>
  <c r="KN898" i="31"/>
  <c r="KP898" i="31"/>
  <c r="KR898" i="31"/>
  <c r="KT898" i="31"/>
  <c r="KV898" i="31"/>
  <c r="KX898" i="31"/>
  <c r="KZ898" i="31"/>
  <c r="LB898" i="31"/>
  <c r="LD898" i="31"/>
  <c r="LF898" i="31"/>
  <c r="LH898" i="31"/>
  <c r="LJ898" i="31"/>
  <c r="LL898" i="31"/>
  <c r="LN898" i="31"/>
  <c r="LP898" i="31"/>
  <c r="LR898" i="31"/>
  <c r="LT898" i="31"/>
  <c r="LV898" i="31"/>
  <c r="LX898" i="31"/>
  <c r="LZ898" i="31"/>
  <c r="MB898" i="31"/>
  <c r="MD898" i="31"/>
  <c r="MF898" i="31"/>
  <c r="MH898" i="31"/>
  <c r="MJ898" i="31"/>
  <c r="ML898" i="31"/>
  <c r="MN898" i="31"/>
  <c r="MP898" i="31"/>
  <c r="MR898" i="31"/>
  <c r="MT898" i="31"/>
  <c r="MV898" i="31"/>
  <c r="MX898" i="31"/>
  <c r="MZ898" i="31"/>
  <c r="NB898" i="31"/>
  <c r="ND898" i="31"/>
  <c r="NF898" i="31"/>
  <c r="NH898" i="31"/>
  <c r="NJ898" i="31"/>
  <c r="NL898" i="31"/>
  <c r="NN898" i="31"/>
  <c r="NP898" i="31"/>
  <c r="NR898" i="31"/>
  <c r="NT898" i="31"/>
  <c r="NV898" i="31"/>
  <c r="NX898" i="31"/>
  <c r="NZ898" i="31"/>
  <c r="OB898" i="31"/>
  <c r="OD898" i="31"/>
  <c r="OF898" i="31"/>
  <c r="OH898" i="31"/>
  <c r="OJ898" i="31"/>
  <c r="OL898" i="31"/>
  <c r="ON898" i="31"/>
  <c r="OP898" i="31"/>
  <c r="OR898" i="31"/>
  <c r="OT898" i="31"/>
  <c r="OV898" i="31"/>
  <c r="OX898" i="31"/>
  <c r="OZ898" i="31"/>
  <c r="PB898" i="31"/>
  <c r="PD898" i="31"/>
  <c r="PF898" i="31"/>
  <c r="PH898" i="31"/>
  <c r="PJ898" i="31"/>
  <c r="PL898" i="31"/>
  <c r="PN898" i="31"/>
  <c r="PP898" i="31"/>
  <c r="PR898" i="31"/>
  <c r="PT898" i="31"/>
  <c r="PV898" i="31"/>
  <c r="PX898" i="31"/>
  <c r="PZ898" i="31"/>
  <c r="QB898" i="31"/>
  <c r="QD898" i="31"/>
  <c r="QF898" i="31"/>
  <c r="QH898" i="31"/>
  <c r="QJ898" i="31"/>
  <c r="QL898" i="31"/>
  <c r="QN898" i="31"/>
  <c r="QP898" i="31"/>
  <c r="QR898" i="31"/>
  <c r="QT898" i="31"/>
  <c r="QV898" i="31"/>
  <c r="QX898" i="31"/>
  <c r="QZ898" i="31"/>
  <c r="RB898" i="31"/>
  <c r="RD898" i="31"/>
  <c r="RF898" i="31"/>
  <c r="RH898" i="31"/>
  <c r="RJ898" i="31"/>
  <c r="RL898" i="31"/>
  <c r="RN898" i="31"/>
  <c r="RP898" i="31"/>
  <c r="RR898" i="31"/>
  <c r="RT898" i="31"/>
  <c r="RV898" i="31"/>
  <c r="RX898" i="31"/>
  <c r="RZ898" i="31"/>
  <c r="SB898" i="31"/>
  <c r="SD898" i="31"/>
  <c r="SF898" i="31"/>
  <c r="SH898" i="31"/>
  <c r="SJ898" i="31"/>
  <c r="SL898" i="31"/>
  <c r="SN898" i="31"/>
  <c r="SP898" i="31"/>
  <c r="L899" i="31"/>
  <c r="N899" i="31"/>
  <c r="P899" i="31"/>
  <c r="R899" i="31"/>
  <c r="T899" i="31"/>
  <c r="V899" i="31"/>
  <c r="X899" i="31"/>
  <c r="Z899" i="31"/>
  <c r="AB899" i="31"/>
  <c r="AD899" i="31"/>
  <c r="AF899" i="31"/>
  <c r="AH899" i="31"/>
  <c r="AJ899" i="31"/>
  <c r="AL899" i="31"/>
  <c r="AN899" i="31"/>
  <c r="AP899" i="31"/>
  <c r="AR899" i="31"/>
  <c r="AT899" i="31"/>
  <c r="AV899" i="31"/>
  <c r="AX899" i="31"/>
  <c r="AZ899" i="31"/>
  <c r="BB899" i="31"/>
  <c r="BD899" i="31"/>
  <c r="BF899" i="31"/>
  <c r="BH899" i="31"/>
  <c r="BJ899" i="31"/>
  <c r="BL899" i="31"/>
  <c r="BN899" i="31"/>
  <c r="BP899" i="31"/>
  <c r="BR899" i="31"/>
  <c r="BT899" i="31"/>
  <c r="BV899" i="31"/>
  <c r="BX899" i="31"/>
  <c r="BZ899" i="31"/>
  <c r="CB899" i="31"/>
  <c r="CD899" i="31"/>
  <c r="CF899" i="31"/>
  <c r="CH899" i="31"/>
  <c r="CJ899" i="31"/>
  <c r="CL899" i="31"/>
  <c r="CN899" i="31"/>
  <c r="CP899" i="31"/>
  <c r="CR899" i="31"/>
  <c r="CT899" i="31"/>
  <c r="CV899" i="31"/>
  <c r="CX899" i="31"/>
  <c r="CZ899" i="31"/>
  <c r="DB899" i="31"/>
  <c r="DD899" i="31"/>
  <c r="DF899" i="31"/>
  <c r="DH899" i="31"/>
  <c r="DJ899" i="31"/>
  <c r="DL899" i="31"/>
  <c r="DN899" i="31"/>
  <c r="DP899" i="31"/>
  <c r="DR899" i="31"/>
  <c r="DT899" i="31"/>
  <c r="DV899" i="31"/>
  <c r="DX899" i="31"/>
  <c r="DZ899" i="31"/>
  <c r="EB899" i="31"/>
  <c r="ED899" i="31"/>
  <c r="EF899" i="31"/>
  <c r="EH899" i="31"/>
  <c r="EJ899" i="31"/>
  <c r="EL899" i="31"/>
  <c r="EN899" i="31"/>
  <c r="EP899" i="31"/>
  <c r="ER899" i="31"/>
  <c r="ET899" i="31"/>
  <c r="EV899" i="31"/>
  <c r="EX899" i="31"/>
  <c r="EZ899" i="31"/>
  <c r="FB899" i="31"/>
  <c r="FD899" i="31"/>
  <c r="FF899" i="31"/>
  <c r="FH899" i="31"/>
  <c r="FJ899" i="31"/>
  <c r="FL899" i="31"/>
  <c r="FN899" i="31"/>
  <c r="FP899" i="31"/>
  <c r="FR899" i="31"/>
  <c r="FT899" i="31"/>
  <c r="FV899" i="31"/>
  <c r="FX899" i="31"/>
  <c r="FZ899" i="31"/>
  <c r="GB899" i="31"/>
  <c r="GD899" i="31"/>
  <c r="GF899" i="31"/>
  <c r="GH899" i="31"/>
  <c r="GJ899" i="31"/>
  <c r="GL899" i="31"/>
  <c r="GN899" i="31"/>
  <c r="GP899" i="31"/>
  <c r="GR899" i="31"/>
  <c r="GT899" i="31"/>
  <c r="GV899" i="31"/>
  <c r="GX899" i="31"/>
  <c r="GZ899" i="31"/>
  <c r="HB899" i="31"/>
  <c r="HD899" i="31"/>
  <c r="HF899" i="31"/>
  <c r="HH899" i="31"/>
  <c r="HJ899" i="31"/>
  <c r="HL899" i="31"/>
  <c r="HN899" i="31"/>
  <c r="HP899" i="31"/>
  <c r="HR899" i="31"/>
  <c r="HT899" i="31"/>
  <c r="HV899" i="31"/>
  <c r="HX899" i="31"/>
  <c r="HZ899" i="31"/>
  <c r="IB899" i="31"/>
  <c r="ID899" i="31"/>
  <c r="IF899" i="31"/>
  <c r="IH899" i="31"/>
  <c r="IJ899" i="31"/>
  <c r="IL899" i="31"/>
  <c r="IN899" i="31"/>
  <c r="IP899" i="31"/>
  <c r="IR899" i="31"/>
  <c r="IT899" i="31"/>
  <c r="IV899" i="31"/>
  <c r="IX899" i="31"/>
  <c r="IZ899" i="31"/>
  <c r="JB899" i="31"/>
  <c r="JD899" i="31"/>
  <c r="JF899" i="31"/>
  <c r="JH899" i="31"/>
  <c r="JJ899" i="31"/>
  <c r="JL899" i="31"/>
  <c r="JN899" i="31"/>
  <c r="JP899" i="31"/>
  <c r="JR899" i="31"/>
  <c r="JT899" i="31"/>
  <c r="JV899" i="31"/>
  <c r="JX899" i="31"/>
  <c r="JZ899" i="31"/>
  <c r="KB899" i="31"/>
  <c r="KD899" i="31"/>
  <c r="KF899" i="31"/>
  <c r="KH899" i="31"/>
  <c r="KJ899" i="31"/>
  <c r="KL899" i="31"/>
  <c r="KN899" i="31"/>
  <c r="KP899" i="31"/>
  <c r="KR899" i="31"/>
  <c r="KT899" i="31"/>
  <c r="KV899" i="31"/>
  <c r="KX899" i="31"/>
  <c r="KZ899" i="31"/>
  <c r="LB899" i="31"/>
  <c r="LD899" i="31"/>
  <c r="LF899" i="31"/>
  <c r="LH899" i="31"/>
  <c r="LJ899" i="31"/>
  <c r="LL899" i="31"/>
  <c r="LN899" i="31"/>
  <c r="LP899" i="31"/>
  <c r="LR899" i="31"/>
  <c r="LT899" i="31"/>
  <c r="LV899" i="31"/>
  <c r="LX899" i="31"/>
  <c r="LZ899" i="31"/>
  <c r="MB899" i="31"/>
  <c r="MD899" i="31"/>
  <c r="MF899" i="31"/>
  <c r="MH899" i="31"/>
  <c r="MJ899" i="31"/>
  <c r="ML899" i="31"/>
  <c r="MN899" i="31"/>
  <c r="MP899" i="31"/>
  <c r="MR899" i="31"/>
  <c r="MT899" i="31"/>
  <c r="MV899" i="31"/>
  <c r="MX899" i="31"/>
  <c r="MZ899" i="31"/>
  <c r="NB899" i="31"/>
  <c r="ND899" i="31"/>
  <c r="NF899" i="31"/>
  <c r="NH899" i="31"/>
  <c r="NJ899" i="31"/>
  <c r="NL899" i="31"/>
  <c r="NN899" i="31"/>
  <c r="NP899" i="31"/>
  <c r="NR899" i="31"/>
  <c r="NT899" i="31"/>
  <c r="NV899" i="31"/>
  <c r="NX899" i="31"/>
  <c r="NZ899" i="31"/>
  <c r="OB899" i="31"/>
  <c r="OD899" i="31"/>
  <c r="OF899" i="31"/>
  <c r="OH899" i="31"/>
  <c r="OJ899" i="31"/>
  <c r="OL899" i="31"/>
  <c r="ON899" i="31"/>
  <c r="OP899" i="31"/>
  <c r="OR899" i="31"/>
  <c r="OT899" i="31"/>
  <c r="OV899" i="31"/>
  <c r="OX899" i="31"/>
  <c r="OZ899" i="31"/>
  <c r="PB899" i="31"/>
  <c r="PD899" i="31"/>
  <c r="PF899" i="31"/>
  <c r="PH899" i="31"/>
  <c r="PJ899" i="31"/>
  <c r="PL899" i="31"/>
  <c r="PN899" i="31"/>
  <c r="PP899" i="31"/>
  <c r="PR899" i="31"/>
  <c r="PT899" i="31"/>
  <c r="PV899" i="31"/>
  <c r="PX899" i="31"/>
  <c r="PZ899" i="31"/>
  <c r="QB899" i="31"/>
  <c r="QD899" i="31"/>
  <c r="QF899" i="31"/>
  <c r="QH899" i="31"/>
  <c r="QJ899" i="31"/>
  <c r="QL899" i="31"/>
  <c r="QN899" i="31"/>
  <c r="QP899" i="31"/>
  <c r="QR899" i="31"/>
  <c r="QT899" i="31"/>
  <c r="QV899" i="31"/>
  <c r="QX899" i="31"/>
  <c r="QZ899" i="31"/>
  <c r="RB899" i="31"/>
  <c r="RD899" i="31"/>
  <c r="RF899" i="31"/>
  <c r="RH899" i="31"/>
  <c r="RJ899" i="31"/>
  <c r="RL899" i="31"/>
  <c r="RN899" i="31"/>
  <c r="RP899" i="31"/>
  <c r="RR899" i="31"/>
  <c r="RT899" i="31"/>
  <c r="RV899" i="31"/>
  <c r="RX899" i="31"/>
  <c r="RZ899" i="31"/>
  <c r="SB899" i="31"/>
  <c r="SD899" i="31"/>
  <c r="SF899" i="31"/>
  <c r="SH899" i="31"/>
  <c r="SJ899" i="31"/>
  <c r="SL899" i="31"/>
  <c r="SN899" i="31"/>
  <c r="SP899" i="31"/>
  <c r="L900" i="31"/>
  <c r="N900" i="31"/>
  <c r="P900" i="31"/>
  <c r="R900" i="31"/>
  <c r="T900" i="31"/>
  <c r="V900" i="31"/>
  <c r="X900" i="31"/>
  <c r="Z900" i="31"/>
  <c r="AB900" i="31"/>
  <c r="AD900" i="31"/>
  <c r="AF900" i="31"/>
  <c r="AH900" i="31"/>
  <c r="AJ900" i="31"/>
  <c r="AL900" i="31"/>
  <c r="AN900" i="31"/>
  <c r="AP900" i="31"/>
  <c r="AR900" i="31"/>
  <c r="AT900" i="31"/>
  <c r="AV900" i="31"/>
  <c r="AX900" i="31"/>
  <c r="AZ900" i="31"/>
  <c r="BB900" i="31"/>
  <c r="BD900" i="31"/>
  <c r="BF900" i="31"/>
  <c r="BH900" i="31"/>
  <c r="BJ900" i="31"/>
  <c r="BL900" i="31"/>
  <c r="BN900" i="31"/>
  <c r="BP900" i="31"/>
  <c r="BR900" i="31"/>
  <c r="BT900" i="31"/>
  <c r="BV900" i="31"/>
  <c r="BX900" i="31"/>
  <c r="BZ900" i="31"/>
  <c r="CB900" i="31"/>
  <c r="CD900" i="31"/>
  <c r="CF900" i="31"/>
  <c r="CH900" i="31"/>
  <c r="CJ900" i="31"/>
  <c r="CL900" i="31"/>
  <c r="CN900" i="31"/>
  <c r="CP900" i="31"/>
  <c r="CR900" i="31"/>
  <c r="CT900" i="31"/>
  <c r="CV900" i="31"/>
  <c r="CX900" i="31"/>
  <c r="CZ900" i="31"/>
  <c r="DB900" i="31"/>
  <c r="DD900" i="31"/>
  <c r="DF900" i="31"/>
  <c r="DH900" i="31"/>
  <c r="DJ900" i="31"/>
  <c r="DL900" i="31"/>
  <c r="DN900" i="31"/>
  <c r="DP900" i="31"/>
  <c r="DR900" i="31"/>
  <c r="DT900" i="31"/>
  <c r="DV900" i="31"/>
  <c r="DX900" i="31"/>
  <c r="DZ900" i="31"/>
  <c r="EB900" i="31"/>
  <c r="ED900" i="31"/>
  <c r="EF900" i="31"/>
  <c r="EH900" i="31"/>
  <c r="EJ900" i="31"/>
  <c r="EL900" i="31"/>
  <c r="EN900" i="31"/>
  <c r="EP900" i="31"/>
  <c r="ER900" i="31"/>
  <c r="ET900" i="31"/>
  <c r="EV900" i="31"/>
  <c r="EX900" i="31"/>
  <c r="EZ900" i="31"/>
  <c r="FB900" i="31"/>
  <c r="FD900" i="31"/>
  <c r="FF900" i="31"/>
  <c r="FH900" i="31"/>
  <c r="FJ900" i="31"/>
  <c r="FL900" i="31"/>
  <c r="FN900" i="31"/>
  <c r="FP900" i="31"/>
  <c r="FR900" i="31"/>
  <c r="FT900" i="31"/>
  <c r="FV900" i="31"/>
  <c r="FX900" i="31"/>
  <c r="FZ900" i="31"/>
  <c r="GB900" i="31"/>
  <c r="GD900" i="31"/>
  <c r="GF900" i="31"/>
  <c r="GH900" i="31"/>
  <c r="GJ900" i="31"/>
  <c r="GL900" i="31"/>
  <c r="GN900" i="31"/>
  <c r="GP900" i="31"/>
  <c r="GR900" i="31"/>
  <c r="GT900" i="31"/>
  <c r="GV900" i="31"/>
  <c r="GX900" i="31"/>
  <c r="GZ900" i="31"/>
  <c r="HB900" i="31"/>
  <c r="HD900" i="31"/>
  <c r="HF900" i="31"/>
  <c r="HH900" i="31"/>
  <c r="HJ900" i="31"/>
  <c r="HL900" i="31"/>
  <c r="HN900" i="31"/>
  <c r="HP900" i="31"/>
  <c r="HR900" i="31"/>
  <c r="HT900" i="31"/>
  <c r="HV900" i="31"/>
  <c r="HX900" i="31"/>
  <c r="HZ900" i="31"/>
  <c r="IB900" i="31"/>
  <c r="ID900" i="31"/>
  <c r="IF900" i="31"/>
  <c r="IH900" i="31"/>
  <c r="IJ900" i="31"/>
  <c r="IL900" i="31"/>
  <c r="IN900" i="31"/>
  <c r="IP900" i="31"/>
  <c r="IR900" i="31"/>
  <c r="IT900" i="31"/>
  <c r="IV900" i="31"/>
  <c r="IX900" i="31"/>
  <c r="IZ900" i="31"/>
  <c r="JB900" i="31"/>
  <c r="JD900" i="31"/>
  <c r="JF900" i="31"/>
  <c r="JH900" i="31"/>
  <c r="JJ900" i="31"/>
  <c r="JL900" i="31"/>
  <c r="JN900" i="31"/>
  <c r="JP900" i="31"/>
  <c r="JR900" i="31"/>
  <c r="JT900" i="31"/>
  <c r="JV900" i="31"/>
  <c r="JX900" i="31"/>
  <c r="JZ900" i="31"/>
  <c r="KB900" i="31"/>
  <c r="KD900" i="31"/>
  <c r="KF900" i="31"/>
  <c r="KH900" i="31"/>
  <c r="KJ900" i="31"/>
  <c r="KL900" i="31"/>
  <c r="KN900" i="31"/>
  <c r="KP900" i="31"/>
  <c r="KR900" i="31"/>
  <c r="KT900" i="31"/>
  <c r="KV900" i="31"/>
  <c r="KX900" i="31"/>
  <c r="KZ900" i="31"/>
  <c r="LB900" i="31"/>
  <c r="LD900" i="31"/>
  <c r="LF900" i="31"/>
  <c r="LH900" i="31"/>
  <c r="LJ900" i="31"/>
  <c r="LL900" i="31"/>
  <c r="LN900" i="31"/>
  <c r="LP900" i="31"/>
  <c r="LR900" i="31"/>
  <c r="LT900" i="31"/>
  <c r="LV900" i="31"/>
  <c r="LX900" i="31"/>
  <c r="LZ900" i="31"/>
  <c r="MB900" i="31"/>
  <c r="MD900" i="31"/>
  <c r="MF900" i="31"/>
  <c r="MH900" i="31"/>
  <c r="MJ900" i="31"/>
  <c r="ML900" i="31"/>
  <c r="MN900" i="31"/>
  <c r="MP900" i="31"/>
  <c r="MR900" i="31"/>
  <c r="MT900" i="31"/>
  <c r="MV900" i="31"/>
  <c r="MX900" i="31"/>
  <c r="MZ900" i="31"/>
  <c r="NB900" i="31"/>
  <c r="ND900" i="31"/>
  <c r="NF900" i="31"/>
  <c r="NH900" i="31"/>
  <c r="NJ900" i="31"/>
  <c r="NL900" i="31"/>
  <c r="NN900" i="31"/>
  <c r="NP900" i="31"/>
  <c r="NR900" i="31"/>
  <c r="NT900" i="31"/>
  <c r="NV900" i="31"/>
  <c r="NX900" i="31"/>
  <c r="NZ900" i="31"/>
  <c r="OB900" i="31"/>
  <c r="OD900" i="31"/>
  <c r="OF900" i="31"/>
  <c r="OH900" i="31"/>
  <c r="OJ900" i="31"/>
  <c r="OL900" i="31"/>
  <c r="ON900" i="31"/>
  <c r="OP900" i="31"/>
  <c r="OR900" i="31"/>
  <c r="OT900" i="31"/>
  <c r="OV900" i="31"/>
  <c r="OX900" i="31"/>
  <c r="OZ900" i="31"/>
  <c r="PB900" i="31"/>
  <c r="PD900" i="31"/>
  <c r="PF900" i="31"/>
  <c r="PH900" i="31"/>
  <c r="PJ900" i="31"/>
  <c r="PL900" i="31"/>
  <c r="PN900" i="31"/>
  <c r="PP900" i="31"/>
  <c r="PR900" i="31"/>
  <c r="PT900" i="31"/>
  <c r="PV900" i="31"/>
  <c r="PX900" i="31"/>
  <c r="PZ900" i="31"/>
  <c r="QB900" i="31"/>
  <c r="QD900" i="31"/>
  <c r="QF900" i="31"/>
  <c r="QH900" i="31"/>
  <c r="QJ900" i="31"/>
  <c r="QL900" i="31"/>
  <c r="QN900" i="31"/>
  <c r="QP900" i="31"/>
  <c r="QR900" i="31"/>
  <c r="QT900" i="31"/>
  <c r="QV900" i="31"/>
  <c r="QX900" i="31"/>
  <c r="QZ900" i="31"/>
  <c r="RB900" i="31"/>
  <c r="RD900" i="31"/>
  <c r="RF900" i="31"/>
  <c r="RH900" i="31"/>
  <c r="RJ900" i="31"/>
  <c r="RL900" i="31"/>
  <c r="RN900" i="31"/>
  <c r="RP900" i="31"/>
  <c r="RR900" i="31"/>
  <c r="RT900" i="31"/>
  <c r="RV900" i="31"/>
  <c r="RX900" i="31"/>
  <c r="RZ900" i="31"/>
  <c r="SB900" i="31"/>
  <c r="SD900" i="31"/>
  <c r="SF900" i="31"/>
  <c r="SH900" i="31"/>
  <c r="SJ900" i="31"/>
  <c r="SL900" i="31"/>
  <c r="SN900" i="31"/>
  <c r="SP900" i="31"/>
  <c r="L901" i="31"/>
  <c r="N901" i="31"/>
  <c r="P901" i="31"/>
  <c r="R901" i="31"/>
  <c r="T901" i="31"/>
  <c r="V901" i="31"/>
  <c r="X901" i="31"/>
  <c r="Z901" i="31"/>
  <c r="AB901" i="31"/>
  <c r="AD901" i="31"/>
  <c r="AF901" i="31"/>
  <c r="AH901" i="31"/>
  <c r="AJ901" i="31"/>
  <c r="AL901" i="31"/>
  <c r="AN901" i="31"/>
  <c r="AP901" i="31"/>
  <c r="AR901" i="31"/>
  <c r="AT901" i="31"/>
  <c r="AV901" i="31"/>
  <c r="AX901" i="31"/>
  <c r="AZ901" i="31"/>
  <c r="BB901" i="31"/>
  <c r="BD901" i="31"/>
  <c r="BF901" i="31"/>
  <c r="BH901" i="31"/>
  <c r="BJ901" i="31"/>
  <c r="BL901" i="31"/>
  <c r="BN901" i="31"/>
  <c r="BP901" i="31"/>
  <c r="BR901" i="31"/>
  <c r="BT901" i="31"/>
  <c r="BV901" i="31"/>
  <c r="BX901" i="31"/>
  <c r="BZ901" i="31"/>
  <c r="CB901" i="31"/>
  <c r="CD901" i="31"/>
  <c r="CF901" i="31"/>
  <c r="CH901" i="31"/>
  <c r="CJ901" i="31"/>
  <c r="CL901" i="31"/>
  <c r="CN901" i="31"/>
  <c r="CP901" i="31"/>
  <c r="CR901" i="31"/>
  <c r="CT901" i="31"/>
  <c r="CV901" i="31"/>
  <c r="CX901" i="31"/>
  <c r="CZ901" i="31"/>
  <c r="DB901" i="31"/>
  <c r="DD901" i="31"/>
  <c r="DF901" i="31"/>
  <c r="DH901" i="31"/>
  <c r="DJ901" i="31"/>
  <c r="DL901" i="31"/>
  <c r="DN901" i="31"/>
  <c r="DP901" i="31"/>
  <c r="DR901" i="31"/>
  <c r="DT901" i="31"/>
  <c r="DV901" i="31"/>
  <c r="DX901" i="31"/>
  <c r="DZ901" i="31"/>
  <c r="EB901" i="31"/>
  <c r="ED901" i="31"/>
  <c r="EF901" i="31"/>
  <c r="EH901" i="31"/>
  <c r="EJ901" i="31"/>
  <c r="EL901" i="31"/>
  <c r="EN901" i="31"/>
  <c r="EP901" i="31"/>
  <c r="ER901" i="31"/>
  <c r="ET901" i="31"/>
  <c r="EV901" i="31"/>
  <c r="EX901" i="31"/>
  <c r="EZ901" i="31"/>
  <c r="FB901" i="31"/>
  <c r="FD901" i="31"/>
  <c r="FF901" i="31"/>
  <c r="FH901" i="31"/>
  <c r="FJ901" i="31"/>
  <c r="FL901" i="31"/>
  <c r="FN901" i="31"/>
  <c r="FP901" i="31"/>
  <c r="FR901" i="31"/>
  <c r="FT901" i="31"/>
  <c r="FV901" i="31"/>
  <c r="FX901" i="31"/>
  <c r="FZ901" i="31"/>
  <c r="GB901" i="31"/>
  <c r="GD901" i="31"/>
  <c r="GF901" i="31"/>
  <c r="GH901" i="31"/>
  <c r="GJ901" i="31"/>
  <c r="GL901" i="31"/>
  <c r="GN901" i="31"/>
  <c r="GP901" i="31"/>
  <c r="GR901" i="31"/>
  <c r="GT901" i="31"/>
  <c r="GV901" i="31"/>
  <c r="GX901" i="31"/>
  <c r="GZ901" i="31"/>
  <c r="HB901" i="31"/>
  <c r="HD901" i="31"/>
  <c r="HF901" i="31"/>
  <c r="HH901" i="31"/>
  <c r="HJ901" i="31"/>
  <c r="HL901" i="31"/>
  <c r="HN901" i="31"/>
  <c r="HP901" i="31"/>
  <c r="HR901" i="31"/>
  <c r="HT901" i="31"/>
  <c r="HV901" i="31"/>
  <c r="HX901" i="31"/>
  <c r="HZ901" i="31"/>
  <c r="IB901" i="31"/>
  <c r="ID901" i="31"/>
  <c r="IF901" i="31"/>
  <c r="IH901" i="31"/>
  <c r="IJ901" i="31"/>
  <c r="IL901" i="31"/>
  <c r="IN901" i="31"/>
  <c r="IP901" i="31"/>
  <c r="IR901" i="31"/>
  <c r="IT901" i="31"/>
  <c r="IV901" i="31"/>
  <c r="IX901" i="31"/>
  <c r="IZ901" i="31"/>
  <c r="JB901" i="31"/>
  <c r="JD901" i="31"/>
  <c r="JF901" i="31"/>
  <c r="JH901" i="31"/>
  <c r="JJ901" i="31"/>
  <c r="JL901" i="31"/>
  <c r="JN901" i="31"/>
  <c r="JP901" i="31"/>
  <c r="JR901" i="31"/>
  <c r="JT901" i="31"/>
  <c r="JV901" i="31"/>
  <c r="JX901" i="31"/>
  <c r="JZ901" i="31"/>
  <c r="KB901" i="31"/>
  <c r="KD901" i="31"/>
  <c r="KF901" i="31"/>
  <c r="KH901" i="31"/>
  <c r="KJ901" i="31"/>
  <c r="KL901" i="31"/>
  <c r="KN901" i="31"/>
  <c r="KP901" i="31"/>
  <c r="KR901" i="31"/>
  <c r="KT901" i="31"/>
  <c r="KV901" i="31"/>
  <c r="KX901" i="31"/>
  <c r="KZ901" i="31"/>
  <c r="LB901" i="31"/>
  <c r="LD901" i="31"/>
  <c r="LF901" i="31"/>
  <c r="LH901" i="31"/>
  <c r="LJ901" i="31"/>
  <c r="LL901" i="31"/>
  <c r="LN901" i="31"/>
  <c r="LP901" i="31"/>
  <c r="LR901" i="31"/>
  <c r="LT901" i="31"/>
  <c r="LV901" i="31"/>
  <c r="LX901" i="31"/>
  <c r="LZ901" i="31"/>
  <c r="MB901" i="31"/>
  <c r="MD901" i="31"/>
  <c r="MF901" i="31"/>
  <c r="MH901" i="31"/>
  <c r="MJ901" i="31"/>
  <c r="ML901" i="31"/>
  <c r="MN901" i="31"/>
  <c r="MP901" i="31"/>
  <c r="MR901" i="31"/>
  <c r="MT901" i="31"/>
  <c r="MV901" i="31"/>
  <c r="MX901" i="31"/>
  <c r="MZ901" i="31"/>
  <c r="NB901" i="31"/>
  <c r="ND901" i="31"/>
  <c r="NF901" i="31"/>
  <c r="NH901" i="31"/>
  <c r="NJ901" i="31"/>
  <c r="NL901" i="31"/>
  <c r="NN901" i="31"/>
  <c r="NP901" i="31"/>
  <c r="NR901" i="31"/>
  <c r="NT901" i="31"/>
  <c r="NV901" i="31"/>
  <c r="NX901" i="31"/>
  <c r="NZ901" i="31"/>
  <c r="OB901" i="31"/>
  <c r="OD901" i="31"/>
  <c r="OF901" i="31"/>
  <c r="OH901" i="31"/>
  <c r="OJ901" i="31"/>
  <c r="OL901" i="31"/>
  <c r="ON901" i="31"/>
  <c r="OP901" i="31"/>
  <c r="OR901" i="31"/>
  <c r="OT901" i="31"/>
  <c r="OV901" i="31"/>
  <c r="OX901" i="31"/>
  <c r="OZ901" i="31"/>
  <c r="PB901" i="31"/>
  <c r="PD901" i="31"/>
  <c r="PF901" i="31"/>
  <c r="PH901" i="31"/>
  <c r="PJ901" i="31"/>
  <c r="PL901" i="31"/>
  <c r="PN901" i="31"/>
  <c r="PP901" i="31"/>
  <c r="PR901" i="31"/>
  <c r="PT901" i="31"/>
  <c r="PV901" i="31"/>
  <c r="PX901" i="31"/>
  <c r="PZ901" i="31"/>
  <c r="QB901" i="31"/>
  <c r="QD901" i="31"/>
  <c r="QF901" i="31"/>
  <c r="QH901" i="31"/>
  <c r="QJ901" i="31"/>
  <c r="QL901" i="31"/>
  <c r="QN901" i="31"/>
  <c r="QP901" i="31"/>
  <c r="QR901" i="31"/>
  <c r="QT901" i="31"/>
  <c r="QV901" i="31"/>
  <c r="QX901" i="31"/>
  <c r="QZ901" i="31"/>
  <c r="RB901" i="31"/>
  <c r="RD901" i="31"/>
  <c r="RF901" i="31"/>
  <c r="RH901" i="31"/>
  <c r="RJ901" i="31"/>
  <c r="RL901" i="31"/>
  <c r="RN901" i="31"/>
  <c r="RP901" i="31"/>
  <c r="RR901" i="31"/>
  <c r="RT901" i="31"/>
  <c r="RV901" i="31"/>
  <c r="RX901" i="31"/>
  <c r="RZ901" i="31"/>
  <c r="SB901" i="31"/>
  <c r="SD901" i="31"/>
  <c r="SF901" i="31"/>
  <c r="SH901" i="31"/>
  <c r="SJ901" i="31"/>
  <c r="SL901" i="31"/>
  <c r="SN901" i="31"/>
  <c r="SP901" i="31"/>
  <c r="L902" i="31"/>
  <c r="N902" i="31"/>
  <c r="P902" i="31"/>
  <c r="R902" i="31"/>
  <c r="T902" i="31"/>
  <c r="V902" i="31"/>
  <c r="X902" i="31"/>
  <c r="Z902" i="31"/>
  <c r="AB902" i="31"/>
  <c r="AD902" i="31"/>
  <c r="AF902" i="31"/>
  <c r="AH902" i="31"/>
  <c r="AJ902" i="31"/>
  <c r="AL902" i="31"/>
  <c r="AN902" i="31"/>
  <c r="AP902" i="31"/>
  <c r="AR902" i="31"/>
  <c r="AT902" i="31"/>
  <c r="AV902" i="31"/>
  <c r="AX902" i="31"/>
  <c r="AZ902" i="31"/>
  <c r="BB902" i="31"/>
  <c r="BD902" i="31"/>
  <c r="BF902" i="31"/>
  <c r="BH902" i="31"/>
  <c r="BJ902" i="31"/>
  <c r="BL902" i="31"/>
  <c r="BN902" i="31"/>
  <c r="BP902" i="31"/>
  <c r="BR902" i="31"/>
  <c r="BT902" i="31"/>
  <c r="BV902" i="31"/>
  <c r="BX902" i="31"/>
  <c r="BZ902" i="31"/>
  <c r="CB902" i="31"/>
  <c r="CD902" i="31"/>
  <c r="CF902" i="31"/>
  <c r="CH902" i="31"/>
  <c r="CJ902" i="31"/>
  <c r="CL902" i="31"/>
  <c r="CN902" i="31"/>
  <c r="CP902" i="31"/>
  <c r="CR902" i="31"/>
  <c r="CT902" i="31"/>
  <c r="CV902" i="31"/>
  <c r="CX902" i="31"/>
  <c r="CZ902" i="31"/>
  <c r="DB902" i="31"/>
  <c r="DD902" i="31"/>
  <c r="DF902" i="31"/>
  <c r="DH902" i="31"/>
  <c r="DJ902" i="31"/>
  <c r="DL902" i="31"/>
  <c r="DN902" i="31"/>
  <c r="DP902" i="31"/>
  <c r="DR902" i="31"/>
  <c r="DT902" i="31"/>
  <c r="DV902" i="31"/>
  <c r="DX902" i="31"/>
  <c r="DZ902" i="31"/>
  <c r="EB902" i="31"/>
  <c r="ED902" i="31"/>
  <c r="EF902" i="31"/>
  <c r="EH902" i="31"/>
  <c r="EJ902" i="31"/>
  <c r="EL902" i="31"/>
  <c r="EN902" i="31"/>
  <c r="EP902" i="31"/>
  <c r="ER902" i="31"/>
  <c r="ET902" i="31"/>
  <c r="EV902" i="31"/>
  <c r="EX902" i="31"/>
  <c r="EZ902" i="31"/>
  <c r="FB902" i="31"/>
  <c r="FD902" i="31"/>
  <c r="FF902" i="31"/>
  <c r="FH902" i="31"/>
  <c r="FJ902" i="31"/>
  <c r="FL902" i="31"/>
  <c r="FN902" i="31"/>
  <c r="FP902" i="31"/>
  <c r="FR902" i="31"/>
  <c r="FT902" i="31"/>
  <c r="FV902" i="31"/>
  <c r="FX902" i="31"/>
  <c r="FZ902" i="31"/>
  <c r="GB902" i="31"/>
  <c r="GD902" i="31"/>
  <c r="GF902" i="31"/>
  <c r="GH902" i="31"/>
  <c r="GJ902" i="31"/>
  <c r="GL902" i="31"/>
  <c r="GN902" i="31"/>
  <c r="GP902" i="31"/>
  <c r="GR902" i="31"/>
  <c r="GT902" i="31"/>
  <c r="GV902" i="31"/>
  <c r="GX902" i="31"/>
  <c r="GZ902" i="31"/>
  <c r="HB902" i="31"/>
  <c r="HD902" i="31"/>
  <c r="HF902" i="31"/>
  <c r="HH902" i="31"/>
  <c r="HJ902" i="31"/>
  <c r="HL902" i="31"/>
  <c r="HN902" i="31"/>
  <c r="HP902" i="31"/>
  <c r="HR902" i="31"/>
  <c r="HT902" i="31"/>
  <c r="HV902" i="31"/>
  <c r="HX902" i="31"/>
  <c r="HZ902" i="31"/>
  <c r="IB902" i="31"/>
  <c r="ID902" i="31"/>
  <c r="IF902" i="31"/>
  <c r="IH902" i="31"/>
  <c r="IJ902" i="31"/>
  <c r="IL902" i="31"/>
  <c r="IN902" i="31"/>
  <c r="IP902" i="31"/>
  <c r="IR902" i="31"/>
  <c r="IT902" i="31"/>
  <c r="IV902" i="31"/>
  <c r="IX902" i="31"/>
  <c r="IZ902" i="31"/>
  <c r="JB902" i="31"/>
  <c r="JD902" i="31"/>
  <c r="JF902" i="31"/>
  <c r="JH902" i="31"/>
  <c r="JJ902" i="31"/>
  <c r="JL902" i="31"/>
  <c r="JN902" i="31"/>
  <c r="JP902" i="31"/>
  <c r="JR902" i="31"/>
  <c r="JT902" i="31"/>
  <c r="JV902" i="31"/>
  <c r="JX902" i="31"/>
  <c r="JZ902" i="31"/>
  <c r="KB902" i="31"/>
  <c r="KD902" i="31"/>
  <c r="KF902" i="31"/>
  <c r="KH902" i="31"/>
  <c r="KJ902" i="31"/>
  <c r="KL902" i="31"/>
  <c r="KN902" i="31"/>
  <c r="KP902" i="31"/>
  <c r="KR902" i="31"/>
  <c r="KT902" i="31"/>
  <c r="KV902" i="31"/>
  <c r="KX902" i="31"/>
  <c r="KZ902" i="31"/>
  <c r="LB902" i="31"/>
  <c r="LD902" i="31"/>
  <c r="LF902" i="31"/>
  <c r="LH902" i="31"/>
  <c r="LJ902" i="31"/>
  <c r="LL902" i="31"/>
  <c r="LN902" i="31"/>
  <c r="LP902" i="31"/>
  <c r="LR902" i="31"/>
  <c r="LT902" i="31"/>
  <c r="LV902" i="31"/>
  <c r="LX902" i="31"/>
  <c r="LZ902" i="31"/>
  <c r="MB902" i="31"/>
  <c r="MD902" i="31"/>
  <c r="MF902" i="31"/>
  <c r="MH902" i="31"/>
  <c r="MJ902" i="31"/>
  <c r="ML902" i="31"/>
  <c r="MN902" i="31"/>
  <c r="MP902" i="31"/>
  <c r="MR902" i="31"/>
  <c r="MT902" i="31"/>
  <c r="MV902" i="31"/>
  <c r="MX902" i="31"/>
  <c r="MZ902" i="31"/>
  <c r="NB902" i="31"/>
  <c r="ND902" i="31"/>
  <c r="NF902" i="31"/>
  <c r="NH902" i="31"/>
  <c r="NJ902" i="31"/>
  <c r="NL902" i="31"/>
  <c r="NN902" i="31"/>
  <c r="NP902" i="31"/>
  <c r="NR902" i="31"/>
  <c r="NT902" i="31"/>
  <c r="NV902" i="31"/>
  <c r="NX902" i="31"/>
  <c r="NZ902" i="31"/>
  <c r="OB902" i="31"/>
  <c r="OD902" i="31"/>
  <c r="OF902" i="31"/>
  <c r="OH902" i="31"/>
  <c r="OJ902" i="31"/>
  <c r="OL902" i="31"/>
  <c r="ON902" i="31"/>
  <c r="OP902" i="31"/>
  <c r="OR902" i="31"/>
  <c r="OT902" i="31"/>
  <c r="OV902" i="31"/>
  <c r="OX902" i="31"/>
  <c r="OZ902" i="31"/>
  <c r="PB902" i="31"/>
  <c r="PD902" i="31"/>
  <c r="PF902" i="31"/>
  <c r="PH902" i="31"/>
  <c r="PJ902" i="31"/>
  <c r="PL902" i="31"/>
  <c r="PN902" i="31"/>
  <c r="PP902" i="31"/>
  <c r="PR902" i="31"/>
  <c r="PT902" i="31"/>
  <c r="PV902" i="31"/>
  <c r="PX902" i="31"/>
  <c r="PZ902" i="31"/>
  <c r="QB902" i="31"/>
  <c r="QD902" i="31"/>
  <c r="QF902" i="31"/>
  <c r="QH902" i="31"/>
  <c r="QJ902" i="31"/>
  <c r="QL902" i="31"/>
  <c r="QN902" i="31"/>
  <c r="QP902" i="31"/>
  <c r="QR902" i="31"/>
  <c r="QT902" i="31"/>
  <c r="QV902" i="31"/>
  <c r="QX902" i="31"/>
  <c r="QZ902" i="31"/>
  <c r="RB902" i="31"/>
  <c r="RD902" i="31"/>
  <c r="RF902" i="31"/>
  <c r="RH902" i="31"/>
  <c r="RJ902" i="31"/>
  <c r="RL902" i="31"/>
  <c r="RN902" i="31"/>
  <c r="RP902" i="31"/>
  <c r="RR902" i="31"/>
  <c r="RT902" i="31"/>
  <c r="RV902" i="31"/>
  <c r="RX902" i="31"/>
  <c r="RZ902" i="31"/>
  <c r="SB902" i="31"/>
  <c r="SD902" i="31"/>
  <c r="SF902" i="31"/>
  <c r="SH902" i="31"/>
  <c r="SJ902" i="31"/>
  <c r="SL902" i="31"/>
  <c r="SN902" i="31"/>
  <c r="SP902" i="31"/>
  <c r="L903" i="31"/>
  <c r="N903" i="31"/>
  <c r="P903" i="31"/>
  <c r="R903" i="31"/>
  <c r="T903" i="31"/>
  <c r="V903" i="31"/>
  <c r="X903" i="31"/>
  <c r="Z903" i="31"/>
  <c r="AB903" i="31"/>
  <c r="AD903" i="31"/>
  <c r="AF903" i="31"/>
  <c r="AH903" i="31"/>
  <c r="AJ903" i="31"/>
  <c r="AL903" i="31"/>
  <c r="AN903" i="31"/>
  <c r="AP903" i="31"/>
  <c r="AR903" i="31"/>
  <c r="AT903" i="31"/>
  <c r="AV903" i="31"/>
  <c r="AX903" i="31"/>
  <c r="AZ903" i="31"/>
  <c r="BB903" i="31"/>
  <c r="BD903" i="31"/>
  <c r="BF903" i="31"/>
  <c r="BH903" i="31"/>
  <c r="BJ903" i="31"/>
  <c r="BL903" i="31"/>
  <c r="BN903" i="31"/>
  <c r="BP903" i="31"/>
  <c r="BR903" i="31"/>
  <c r="BT903" i="31"/>
  <c r="BV903" i="31"/>
  <c r="BX903" i="31"/>
  <c r="BZ903" i="31"/>
  <c r="CB903" i="31"/>
  <c r="CD903" i="31"/>
  <c r="CF903" i="31"/>
  <c r="CH903" i="31"/>
  <c r="CJ903" i="31"/>
  <c r="CL903" i="31"/>
  <c r="CN903" i="31"/>
  <c r="CP903" i="31"/>
  <c r="CR903" i="31"/>
  <c r="CT903" i="31"/>
  <c r="CV903" i="31"/>
  <c r="CX903" i="31"/>
  <c r="CZ903" i="31"/>
  <c r="DB903" i="31"/>
  <c r="DD903" i="31"/>
  <c r="DF903" i="31"/>
  <c r="DH903" i="31"/>
  <c r="DJ903" i="31"/>
  <c r="DL903" i="31"/>
  <c r="DN903" i="31"/>
  <c r="DP903" i="31"/>
  <c r="DR903" i="31"/>
  <c r="DT903" i="31"/>
  <c r="DV903" i="31"/>
  <c r="DX903" i="31"/>
  <c r="DZ903" i="31"/>
  <c r="EB903" i="31"/>
  <c r="ED903" i="31"/>
  <c r="EF903" i="31"/>
  <c r="EH903" i="31"/>
  <c r="EJ903" i="31"/>
  <c r="EL903" i="31"/>
  <c r="EN903" i="31"/>
  <c r="EP903" i="31"/>
  <c r="ER903" i="31"/>
  <c r="ET903" i="31"/>
  <c r="EV903" i="31"/>
  <c r="EX903" i="31"/>
  <c r="EZ903" i="31"/>
  <c r="FB903" i="31"/>
  <c r="FD903" i="31"/>
  <c r="FF903" i="31"/>
  <c r="FH903" i="31"/>
  <c r="FJ903" i="31"/>
  <c r="FL903" i="31"/>
  <c r="FN903" i="31"/>
  <c r="FP903" i="31"/>
  <c r="FR903" i="31"/>
  <c r="FT903" i="31"/>
  <c r="FV903" i="31"/>
  <c r="FX903" i="31"/>
  <c r="FZ903" i="31"/>
  <c r="GB903" i="31"/>
  <c r="GD903" i="31"/>
  <c r="GF903" i="31"/>
  <c r="GH903" i="31"/>
  <c r="GJ903" i="31"/>
  <c r="GL903" i="31"/>
  <c r="GN903" i="31"/>
  <c r="GP903" i="31"/>
  <c r="GR903" i="31"/>
  <c r="GT903" i="31"/>
  <c r="GV903" i="31"/>
  <c r="GX903" i="31"/>
  <c r="GZ903" i="31"/>
  <c r="HB903" i="31"/>
  <c r="HD903" i="31"/>
  <c r="HF903" i="31"/>
  <c r="HH903" i="31"/>
  <c r="HJ903" i="31"/>
  <c r="HL903" i="31"/>
  <c r="HN903" i="31"/>
  <c r="HP903" i="31"/>
  <c r="HR903" i="31"/>
  <c r="HT903" i="31"/>
  <c r="HV903" i="31"/>
  <c r="HX903" i="31"/>
  <c r="HZ903" i="31"/>
  <c r="IB903" i="31"/>
  <c r="ID903" i="31"/>
  <c r="IF903" i="31"/>
  <c r="IH903" i="31"/>
  <c r="IJ903" i="31"/>
  <c r="IL903" i="31"/>
  <c r="IN903" i="31"/>
  <c r="IP903" i="31"/>
  <c r="IR903" i="31"/>
  <c r="IT903" i="31"/>
  <c r="IV903" i="31"/>
  <c r="IX903" i="31"/>
  <c r="IZ903" i="31"/>
  <c r="JB903" i="31"/>
  <c r="JD903" i="31"/>
  <c r="JF903" i="31"/>
  <c r="JH903" i="31"/>
  <c r="JJ903" i="31"/>
  <c r="JL903" i="31"/>
  <c r="JN903" i="31"/>
  <c r="JP903" i="31"/>
  <c r="JR903" i="31"/>
  <c r="JT903" i="31"/>
  <c r="JV903" i="31"/>
  <c r="JX903" i="31"/>
  <c r="JZ903" i="31"/>
  <c r="KB903" i="31"/>
  <c r="KD903" i="31"/>
  <c r="KF903" i="31"/>
  <c r="KH903" i="31"/>
  <c r="KJ903" i="31"/>
  <c r="KL903" i="31"/>
  <c r="KN903" i="31"/>
  <c r="KP903" i="31"/>
  <c r="KR903" i="31"/>
  <c r="KT903" i="31"/>
  <c r="KV903" i="31"/>
  <c r="KX903" i="31"/>
  <c r="KZ903" i="31"/>
  <c r="LB903" i="31"/>
  <c r="LD903" i="31"/>
  <c r="LF903" i="31"/>
  <c r="LH903" i="31"/>
  <c r="LJ903" i="31"/>
  <c r="LL903" i="31"/>
  <c r="LN903" i="31"/>
  <c r="LP903" i="31"/>
  <c r="LR903" i="31"/>
  <c r="LT903" i="31"/>
  <c r="LV903" i="31"/>
  <c r="LX903" i="31"/>
  <c r="LZ903" i="31"/>
  <c r="MB903" i="31"/>
  <c r="MD903" i="31"/>
  <c r="MF903" i="31"/>
  <c r="MH903" i="31"/>
  <c r="MJ903" i="31"/>
  <c r="ML903" i="31"/>
  <c r="MN903" i="31"/>
  <c r="MP903" i="31"/>
  <c r="MR903" i="31"/>
  <c r="MT903" i="31"/>
  <c r="MV903" i="31"/>
  <c r="MX903" i="31"/>
  <c r="MZ903" i="31"/>
  <c r="NB903" i="31"/>
  <c r="ND903" i="31"/>
  <c r="NF903" i="31"/>
  <c r="NH903" i="31"/>
  <c r="NJ903" i="31"/>
  <c r="NL903" i="31"/>
  <c r="NN903" i="31"/>
  <c r="NP903" i="31"/>
  <c r="NR903" i="31"/>
  <c r="NT903" i="31"/>
  <c r="NV903" i="31"/>
  <c r="NX903" i="31"/>
  <c r="NZ903" i="31"/>
  <c r="OB903" i="31"/>
  <c r="OD903" i="31"/>
  <c r="OF903" i="31"/>
  <c r="OH903" i="31"/>
  <c r="OJ903" i="31"/>
  <c r="OL903" i="31"/>
  <c r="ON903" i="31"/>
  <c r="OP903" i="31"/>
  <c r="OR903" i="31"/>
  <c r="OT903" i="31"/>
  <c r="OV903" i="31"/>
  <c r="OX903" i="31"/>
  <c r="OZ903" i="31"/>
  <c r="PB903" i="31"/>
  <c r="PD903" i="31"/>
  <c r="PF903" i="31"/>
  <c r="PH903" i="31"/>
  <c r="PJ903" i="31"/>
  <c r="PL903" i="31"/>
  <c r="PN903" i="31"/>
  <c r="PP903" i="31"/>
  <c r="PR903" i="31"/>
  <c r="PT903" i="31"/>
  <c r="PV903" i="31"/>
  <c r="PX903" i="31"/>
  <c r="PZ903" i="31"/>
  <c r="QB903" i="31"/>
  <c r="QD903" i="31"/>
  <c r="QF903" i="31"/>
  <c r="QH903" i="31"/>
  <c r="QJ903" i="31"/>
  <c r="QL903" i="31"/>
  <c r="QN903" i="31"/>
  <c r="QP903" i="31"/>
  <c r="QR903" i="31"/>
  <c r="QT903" i="31"/>
  <c r="QV903" i="31"/>
  <c r="QX903" i="31"/>
  <c r="QZ903" i="31"/>
  <c r="RB903" i="31"/>
  <c r="RD903" i="31"/>
  <c r="RF903" i="31"/>
  <c r="RH903" i="31"/>
  <c r="RJ903" i="31"/>
  <c r="RL903" i="31"/>
  <c r="RN903" i="31"/>
  <c r="RP903" i="31"/>
  <c r="RR903" i="31"/>
  <c r="RT903" i="31"/>
  <c r="RV903" i="31"/>
  <c r="RX903" i="31"/>
  <c r="RZ903" i="31"/>
  <c r="SB903" i="31"/>
  <c r="SD903" i="31"/>
  <c r="SF903" i="31"/>
  <c r="SH903" i="31"/>
  <c r="SJ903" i="31"/>
  <c r="SL903" i="31"/>
  <c r="SN903" i="31"/>
  <c r="SP903" i="31"/>
  <c r="L904" i="31"/>
  <c r="N904" i="31"/>
  <c r="P904" i="31"/>
  <c r="R904" i="31"/>
  <c r="T904" i="31"/>
  <c r="V904" i="31"/>
  <c r="X904" i="31"/>
  <c r="Z904" i="31"/>
  <c r="AB904" i="31"/>
  <c r="AD904" i="31"/>
  <c r="AF904" i="31"/>
  <c r="AH904" i="31"/>
  <c r="AJ904" i="31"/>
  <c r="AL904" i="31"/>
  <c r="AN904" i="31"/>
  <c r="AP904" i="31"/>
  <c r="AR904" i="31"/>
  <c r="AT904" i="31"/>
  <c r="AV904" i="31"/>
  <c r="AX904" i="31"/>
  <c r="AZ904" i="31"/>
  <c r="BB904" i="31"/>
  <c r="BD904" i="31"/>
  <c r="BF904" i="31"/>
  <c r="BH904" i="31"/>
  <c r="BJ904" i="31"/>
  <c r="BL904" i="31"/>
  <c r="BN904" i="31"/>
  <c r="BP904" i="31"/>
  <c r="BR904" i="31"/>
  <c r="BT904" i="31"/>
  <c r="BV904" i="31"/>
  <c r="BX904" i="31"/>
  <c r="BZ904" i="31"/>
  <c r="CB904" i="31"/>
  <c r="CD904" i="31"/>
  <c r="CF904" i="31"/>
  <c r="CH904" i="31"/>
  <c r="CJ904" i="31"/>
  <c r="CL904" i="31"/>
  <c r="CN904" i="31"/>
  <c r="CP904" i="31"/>
  <c r="CR904" i="31"/>
  <c r="CT904" i="31"/>
  <c r="CV904" i="31"/>
  <c r="CX904" i="31"/>
  <c r="CZ904" i="31"/>
  <c r="DB904" i="31"/>
  <c r="DD904" i="31"/>
  <c r="DF904" i="31"/>
  <c r="DH904" i="31"/>
  <c r="DJ904" i="31"/>
  <c r="DL904" i="31"/>
  <c r="DN904" i="31"/>
  <c r="DP904" i="31"/>
  <c r="DR904" i="31"/>
  <c r="DT904" i="31"/>
  <c r="DV904" i="31"/>
  <c r="DX904" i="31"/>
  <c r="DZ904" i="31"/>
  <c r="EB904" i="31"/>
  <c r="ED904" i="31"/>
  <c r="EF904" i="31"/>
  <c r="EH904" i="31"/>
  <c r="EJ904" i="31"/>
  <c r="EL904" i="31"/>
  <c r="EN904" i="31"/>
  <c r="EP904" i="31"/>
  <c r="ER904" i="31"/>
  <c r="ET904" i="31"/>
  <c r="EV904" i="31"/>
  <c r="EX904" i="31"/>
  <c r="EZ904" i="31"/>
  <c r="FB904" i="31"/>
  <c r="FD904" i="31"/>
  <c r="FF904" i="31"/>
  <c r="FH904" i="31"/>
  <c r="FJ904" i="31"/>
  <c r="FL904" i="31"/>
  <c r="FN904" i="31"/>
  <c r="FP904" i="31"/>
  <c r="FR904" i="31"/>
  <c r="FT904" i="31"/>
  <c r="FV904" i="31"/>
  <c r="FX904" i="31"/>
  <c r="FZ904" i="31"/>
  <c r="GB904" i="31"/>
  <c r="GD904" i="31"/>
  <c r="GF904" i="31"/>
  <c r="GH904" i="31"/>
  <c r="GJ904" i="31"/>
  <c r="GL904" i="31"/>
  <c r="GN904" i="31"/>
  <c r="GP904" i="31"/>
  <c r="GR904" i="31"/>
  <c r="GT904" i="31"/>
  <c r="GV904" i="31"/>
  <c r="GX904" i="31"/>
  <c r="GZ904" i="31"/>
  <c r="HB904" i="31"/>
  <c r="HD904" i="31"/>
  <c r="HF904" i="31"/>
  <c r="HH904" i="31"/>
  <c r="HJ904" i="31"/>
  <c r="HL904" i="31"/>
  <c r="HN904" i="31"/>
  <c r="HP904" i="31"/>
  <c r="HR904" i="31"/>
  <c r="HT904" i="31"/>
  <c r="HV904" i="31"/>
  <c r="HX904" i="31"/>
  <c r="HZ904" i="31"/>
  <c r="IB904" i="31"/>
  <c r="ID904" i="31"/>
  <c r="IF904" i="31"/>
  <c r="IH904" i="31"/>
  <c r="IJ904" i="31"/>
  <c r="IL904" i="31"/>
  <c r="IN904" i="31"/>
  <c r="IP904" i="31"/>
  <c r="IR904" i="31"/>
  <c r="IT904" i="31"/>
  <c r="IV904" i="31"/>
  <c r="IX904" i="31"/>
  <c r="IZ904" i="31"/>
  <c r="JB904" i="31"/>
  <c r="JD904" i="31"/>
  <c r="JF904" i="31"/>
  <c r="JH904" i="31"/>
  <c r="JJ904" i="31"/>
  <c r="JL904" i="31"/>
  <c r="JN904" i="31"/>
  <c r="JP904" i="31"/>
  <c r="JR904" i="31"/>
  <c r="JT904" i="31"/>
  <c r="JV904" i="31"/>
  <c r="JX904" i="31"/>
  <c r="JZ904" i="31"/>
  <c r="KB904" i="31"/>
  <c r="KD904" i="31"/>
  <c r="KF904" i="31"/>
  <c r="KH904" i="31"/>
  <c r="KJ904" i="31"/>
  <c r="KL904" i="31"/>
  <c r="KN904" i="31"/>
  <c r="KP904" i="31"/>
  <c r="KR904" i="31"/>
  <c r="KT904" i="31"/>
  <c r="KV904" i="31"/>
  <c r="KX904" i="31"/>
  <c r="KZ904" i="31"/>
  <c r="LB904" i="31"/>
  <c r="LD904" i="31"/>
  <c r="LF904" i="31"/>
  <c r="LH904" i="31"/>
  <c r="LJ904" i="31"/>
  <c r="LL904" i="31"/>
  <c r="LN904" i="31"/>
  <c r="LP904" i="31"/>
  <c r="LR904" i="31"/>
  <c r="LT904" i="31"/>
  <c r="LV904" i="31"/>
  <c r="LX904" i="31"/>
  <c r="LZ904" i="31"/>
  <c r="MB904" i="31"/>
  <c r="MD904" i="31"/>
  <c r="MF904" i="31"/>
  <c r="MH904" i="31"/>
  <c r="MJ904" i="31"/>
  <c r="ML904" i="31"/>
  <c r="MN904" i="31"/>
  <c r="MP904" i="31"/>
  <c r="MR904" i="31"/>
  <c r="MT904" i="31"/>
  <c r="MV904" i="31"/>
  <c r="MX904" i="31"/>
  <c r="MZ904" i="31"/>
  <c r="NB904" i="31"/>
  <c r="ND904" i="31"/>
  <c r="NF904" i="31"/>
  <c r="NH904" i="31"/>
  <c r="NJ904" i="31"/>
  <c r="NL904" i="31"/>
  <c r="NN904" i="31"/>
  <c r="NP904" i="31"/>
  <c r="NR904" i="31"/>
  <c r="NT904" i="31"/>
  <c r="NV904" i="31"/>
  <c r="NX904" i="31"/>
  <c r="NZ904" i="31"/>
  <c r="OB904" i="31"/>
  <c r="OD904" i="31"/>
  <c r="OF904" i="31"/>
  <c r="OH904" i="31"/>
  <c r="OJ904" i="31"/>
  <c r="OL904" i="31"/>
  <c r="ON904" i="31"/>
  <c r="OP904" i="31"/>
  <c r="OR904" i="31"/>
  <c r="OT904" i="31"/>
  <c r="OV904" i="31"/>
  <c r="OX904" i="31"/>
  <c r="OZ904" i="31"/>
  <c r="PB904" i="31"/>
  <c r="PD904" i="31"/>
  <c r="PF904" i="31"/>
  <c r="PH904" i="31"/>
  <c r="PJ904" i="31"/>
  <c r="PL904" i="31"/>
  <c r="PN904" i="31"/>
  <c r="PP904" i="31"/>
  <c r="PR904" i="31"/>
  <c r="PT904" i="31"/>
  <c r="PV904" i="31"/>
  <c r="PX904" i="31"/>
  <c r="PZ904" i="31"/>
  <c r="QB904" i="31"/>
  <c r="QD904" i="31"/>
  <c r="QF904" i="31"/>
  <c r="QH904" i="31"/>
  <c r="QJ904" i="31"/>
  <c r="QL904" i="31"/>
  <c r="QN904" i="31"/>
  <c r="QP904" i="31"/>
  <c r="QR904" i="31"/>
  <c r="QT904" i="31"/>
  <c r="QV904" i="31"/>
  <c r="QX904" i="31"/>
  <c r="QZ904" i="31"/>
  <c r="RB904" i="31"/>
  <c r="RD904" i="31"/>
  <c r="RF904" i="31"/>
  <c r="RH904" i="31"/>
  <c r="RJ904" i="31"/>
  <c r="RL904" i="31"/>
  <c r="RN904" i="31"/>
  <c r="RP904" i="31"/>
  <c r="RR904" i="31"/>
  <c r="RT904" i="31"/>
  <c r="RV904" i="31"/>
  <c r="RX904" i="31"/>
  <c r="RZ904" i="31"/>
  <c r="SB904" i="31"/>
  <c r="SD904" i="31"/>
  <c r="SF904" i="31"/>
  <c r="SH904" i="31"/>
  <c r="SJ904" i="31"/>
  <c r="SL904" i="31"/>
  <c r="SN904" i="31"/>
  <c r="SP904" i="31"/>
  <c r="L905" i="31"/>
  <c r="N905" i="31"/>
  <c r="P905" i="31"/>
  <c r="R905" i="31"/>
  <c r="T905" i="31"/>
  <c r="V905" i="31"/>
  <c r="X905" i="31"/>
  <c r="Z905" i="31"/>
  <c r="AB905" i="31"/>
  <c r="AD905" i="31"/>
  <c r="AF905" i="31"/>
  <c r="AH905" i="31"/>
  <c r="AJ905" i="31"/>
  <c r="AL905" i="31"/>
  <c r="AN905" i="31"/>
  <c r="AP905" i="31"/>
  <c r="AR905" i="31"/>
  <c r="AT905" i="31"/>
  <c r="AV905" i="31"/>
  <c r="AX905" i="31"/>
  <c r="AZ905" i="31"/>
  <c r="BB905" i="31"/>
  <c r="BD905" i="31"/>
  <c r="BF905" i="31"/>
  <c r="BH905" i="31"/>
  <c r="BJ905" i="31"/>
  <c r="BL905" i="31"/>
  <c r="BN905" i="31"/>
  <c r="BP905" i="31"/>
  <c r="BR905" i="31"/>
  <c r="BT905" i="31"/>
  <c r="BV905" i="31"/>
  <c r="BX905" i="31"/>
  <c r="BZ905" i="31"/>
  <c r="CB905" i="31"/>
  <c r="CD905" i="31"/>
  <c r="CF905" i="31"/>
  <c r="CH905" i="31"/>
  <c r="CJ905" i="31"/>
  <c r="CL905" i="31"/>
  <c r="CN905" i="31"/>
  <c r="CP905" i="31"/>
  <c r="CR905" i="31"/>
  <c r="CT905" i="31"/>
  <c r="CV905" i="31"/>
  <c r="CX905" i="31"/>
  <c r="CZ905" i="31"/>
  <c r="DB905" i="31"/>
  <c r="DD905" i="31"/>
  <c r="DF905" i="31"/>
  <c r="DH905" i="31"/>
  <c r="DJ905" i="31"/>
  <c r="DL905" i="31"/>
  <c r="DN905" i="31"/>
  <c r="DP905" i="31"/>
  <c r="DR905" i="31"/>
  <c r="DT905" i="31"/>
  <c r="DV905" i="31"/>
  <c r="DX905" i="31"/>
  <c r="DZ905" i="31"/>
  <c r="EB905" i="31"/>
  <c r="ED905" i="31"/>
  <c r="EF905" i="31"/>
  <c r="EH905" i="31"/>
  <c r="EJ905" i="31"/>
  <c r="EL905" i="31"/>
  <c r="EN905" i="31"/>
  <c r="EP905" i="31"/>
  <c r="ER905" i="31"/>
  <c r="ET905" i="31"/>
  <c r="EV905" i="31"/>
  <c r="EX905" i="31"/>
  <c r="EZ905" i="31"/>
  <c r="FB905" i="31"/>
  <c r="FD905" i="31"/>
  <c r="FF905" i="31"/>
  <c r="FH905" i="31"/>
  <c r="FJ905" i="31"/>
  <c r="FL905" i="31"/>
  <c r="FN905" i="31"/>
  <c r="FP905" i="31"/>
  <c r="FR905" i="31"/>
  <c r="FT905" i="31"/>
  <c r="FV905" i="31"/>
  <c r="FX905" i="31"/>
  <c r="FZ905" i="31"/>
  <c r="GB905" i="31"/>
  <c r="GD905" i="31"/>
  <c r="GF905" i="31"/>
  <c r="GH905" i="31"/>
  <c r="GJ905" i="31"/>
  <c r="GL905" i="31"/>
  <c r="GN905" i="31"/>
  <c r="GP905" i="31"/>
  <c r="GR905" i="31"/>
  <c r="GT905" i="31"/>
  <c r="GV905" i="31"/>
  <c r="GX905" i="31"/>
  <c r="GZ905" i="31"/>
  <c r="HB905" i="31"/>
  <c r="HD905" i="31"/>
  <c r="HF905" i="31"/>
  <c r="HH905" i="31"/>
  <c r="HJ905" i="31"/>
  <c r="HL905" i="31"/>
  <c r="HN905" i="31"/>
  <c r="HP905" i="31"/>
  <c r="HR905" i="31"/>
  <c r="HT905" i="31"/>
  <c r="HV905" i="31"/>
  <c r="HX905" i="31"/>
  <c r="HZ905" i="31"/>
  <c r="IB905" i="31"/>
  <c r="ID905" i="31"/>
  <c r="IF905" i="31"/>
  <c r="IH905" i="31"/>
  <c r="IJ905" i="31"/>
  <c r="IL905" i="31"/>
  <c r="IN905" i="31"/>
  <c r="IP905" i="31"/>
  <c r="IR905" i="31"/>
  <c r="IT905" i="31"/>
  <c r="IV905" i="31"/>
  <c r="IX905" i="31"/>
  <c r="IZ905" i="31"/>
  <c r="JB905" i="31"/>
  <c r="JD905" i="31"/>
  <c r="JF905" i="31"/>
  <c r="JH905" i="31"/>
  <c r="JJ905" i="31"/>
  <c r="JL905" i="31"/>
  <c r="JN905" i="31"/>
  <c r="JP905" i="31"/>
  <c r="JR905" i="31"/>
  <c r="JT905" i="31"/>
  <c r="JV905" i="31"/>
  <c r="JX905" i="31"/>
  <c r="JZ905" i="31"/>
  <c r="KB905" i="31"/>
  <c r="KD905" i="31"/>
  <c r="KF905" i="31"/>
  <c r="KH905" i="31"/>
  <c r="KJ905" i="31"/>
  <c r="KL905" i="31"/>
  <c r="KN905" i="31"/>
  <c r="KP905" i="31"/>
  <c r="KR905" i="31"/>
  <c r="KT905" i="31"/>
  <c r="KV905" i="31"/>
  <c r="KX905" i="31"/>
  <c r="KZ905" i="31"/>
  <c r="LB905" i="31"/>
  <c r="LD905" i="31"/>
  <c r="LF905" i="31"/>
  <c r="LH905" i="31"/>
  <c r="LJ905" i="31"/>
  <c r="LL905" i="31"/>
  <c r="LN905" i="31"/>
  <c r="LP905" i="31"/>
  <c r="LR905" i="31"/>
  <c r="LT905" i="31"/>
  <c r="LV905" i="31"/>
  <c r="LX905" i="31"/>
  <c r="LZ905" i="31"/>
  <c r="MB905" i="31"/>
  <c r="MD905" i="31"/>
  <c r="MF905" i="31"/>
  <c r="MH905" i="31"/>
  <c r="MJ905" i="31"/>
  <c r="ML905" i="31"/>
  <c r="MN905" i="31"/>
  <c r="MP905" i="31"/>
  <c r="MR905" i="31"/>
  <c r="MT905" i="31"/>
  <c r="MV905" i="31"/>
  <c r="MX905" i="31"/>
  <c r="MZ905" i="31"/>
  <c r="NB905" i="31"/>
  <c r="ND905" i="31"/>
  <c r="NF905" i="31"/>
  <c r="NH905" i="31"/>
  <c r="NJ905" i="31"/>
  <c r="NL905" i="31"/>
  <c r="NN905" i="31"/>
  <c r="NP905" i="31"/>
  <c r="NR905" i="31"/>
  <c r="NT905" i="31"/>
  <c r="NV905" i="31"/>
  <c r="NX905" i="31"/>
  <c r="NZ905" i="31"/>
  <c r="OB905" i="31"/>
  <c r="OD905" i="31"/>
  <c r="OF905" i="31"/>
  <c r="OH905" i="31"/>
  <c r="OJ905" i="31"/>
  <c r="OL905" i="31"/>
  <c r="ON905" i="31"/>
  <c r="OP905" i="31"/>
  <c r="OR905" i="31"/>
  <c r="OT905" i="31"/>
  <c r="OV905" i="31"/>
  <c r="OX905" i="31"/>
  <c r="OZ905" i="31"/>
  <c r="PB905" i="31"/>
  <c r="PD905" i="31"/>
  <c r="PF905" i="31"/>
  <c r="PH905" i="31"/>
  <c r="PJ905" i="31"/>
  <c r="PL905" i="31"/>
  <c r="PN905" i="31"/>
  <c r="PP905" i="31"/>
  <c r="PR905" i="31"/>
  <c r="PT905" i="31"/>
  <c r="PV905" i="31"/>
  <c r="PX905" i="31"/>
  <c r="PZ905" i="31"/>
  <c r="QB905" i="31"/>
  <c r="QD905" i="31"/>
  <c r="QF905" i="31"/>
  <c r="QH905" i="31"/>
  <c r="QJ905" i="31"/>
  <c r="QL905" i="31"/>
  <c r="QN905" i="31"/>
  <c r="QP905" i="31"/>
  <c r="QR905" i="31"/>
  <c r="QT905" i="31"/>
  <c r="QV905" i="31"/>
  <c r="QX905" i="31"/>
  <c r="QZ905" i="31"/>
  <c r="RB905" i="31"/>
  <c r="RD905" i="31"/>
  <c r="RF905" i="31"/>
  <c r="RH905" i="31"/>
  <c r="RJ905" i="31"/>
  <c r="RL905" i="31"/>
  <c r="RN905" i="31"/>
  <c r="RP905" i="31"/>
  <c r="RR905" i="31"/>
  <c r="RT905" i="31"/>
  <c r="RV905" i="31"/>
  <c r="RX905" i="31"/>
  <c r="RZ905" i="31"/>
  <c r="SB905" i="31"/>
  <c r="SD905" i="31"/>
  <c r="SF905" i="31"/>
  <c r="SH905" i="31"/>
  <c r="SJ905" i="31"/>
  <c r="SL905" i="31"/>
  <c r="SN905" i="31"/>
  <c r="SP905" i="31"/>
  <c r="L906" i="31"/>
  <c r="N906" i="31"/>
  <c r="P906" i="31"/>
  <c r="R906" i="31"/>
  <c r="T906" i="31"/>
  <c r="V906" i="31"/>
  <c r="X906" i="31"/>
  <c r="Z906" i="31"/>
  <c r="AB906" i="31"/>
  <c r="AD906" i="31"/>
  <c r="AF906" i="31"/>
  <c r="AH906" i="31"/>
  <c r="AJ906" i="31"/>
  <c r="AL906" i="31"/>
  <c r="AN906" i="31"/>
  <c r="AP906" i="31"/>
  <c r="AR906" i="31"/>
  <c r="AT906" i="31"/>
  <c r="AV906" i="31"/>
  <c r="AX906" i="31"/>
  <c r="AZ906" i="31"/>
  <c r="BB906" i="31"/>
  <c r="BD906" i="31"/>
  <c r="BF906" i="31"/>
  <c r="BH906" i="31"/>
  <c r="BJ906" i="31"/>
  <c r="BL906" i="31"/>
  <c r="BN906" i="31"/>
  <c r="BP906" i="31"/>
  <c r="BR906" i="31"/>
  <c r="BT906" i="31"/>
  <c r="BV906" i="31"/>
  <c r="BX906" i="31"/>
  <c r="BZ906" i="31"/>
  <c r="CB906" i="31"/>
  <c r="CD906" i="31"/>
  <c r="CF906" i="31"/>
  <c r="CH906" i="31"/>
  <c r="CJ906" i="31"/>
  <c r="CL906" i="31"/>
  <c r="CN906" i="31"/>
  <c r="CP906" i="31"/>
  <c r="CR906" i="31"/>
  <c r="CT906" i="31"/>
  <c r="CV906" i="31"/>
  <c r="CX906" i="31"/>
  <c r="CZ906" i="31"/>
  <c r="DB906" i="31"/>
  <c r="DD906" i="31"/>
  <c r="DF906" i="31"/>
  <c r="DH906" i="31"/>
  <c r="DJ906" i="31"/>
  <c r="DL906" i="31"/>
  <c r="DN906" i="31"/>
  <c r="DP906" i="31"/>
  <c r="DR906" i="31"/>
  <c r="DT906" i="31"/>
  <c r="DV906" i="31"/>
  <c r="DX906" i="31"/>
  <c r="DZ906" i="31"/>
  <c r="EB906" i="31"/>
  <c r="ED906" i="31"/>
  <c r="EF906" i="31"/>
  <c r="EH906" i="31"/>
  <c r="EJ906" i="31"/>
  <c r="EL906" i="31"/>
  <c r="EN906" i="31"/>
  <c r="EP906" i="31"/>
  <c r="ER906" i="31"/>
  <c r="ET906" i="31"/>
  <c r="EV906" i="31"/>
  <c r="EX906" i="31"/>
  <c r="EZ906" i="31"/>
  <c r="FB906" i="31"/>
  <c r="FD906" i="31"/>
  <c r="FF906" i="31"/>
  <c r="FH906" i="31"/>
  <c r="FJ906" i="31"/>
  <c r="FL906" i="31"/>
  <c r="FN906" i="31"/>
  <c r="FP906" i="31"/>
  <c r="FR906" i="31"/>
  <c r="FT906" i="31"/>
  <c r="FV906" i="31"/>
  <c r="FX906" i="31"/>
  <c r="FZ906" i="31"/>
  <c r="GB906" i="31"/>
  <c r="GD906" i="31"/>
  <c r="GF906" i="31"/>
  <c r="GH906" i="31"/>
  <c r="GJ906" i="31"/>
  <c r="GL906" i="31"/>
  <c r="GN906" i="31"/>
  <c r="GP906" i="31"/>
  <c r="GR906" i="31"/>
  <c r="GT906" i="31"/>
  <c r="GV906" i="31"/>
  <c r="GX906" i="31"/>
  <c r="GZ906" i="31"/>
  <c r="HB906" i="31"/>
  <c r="HD906" i="31"/>
  <c r="HF906" i="31"/>
  <c r="HH906" i="31"/>
  <c r="HJ906" i="31"/>
  <c r="HL906" i="31"/>
  <c r="HN906" i="31"/>
  <c r="HP906" i="31"/>
  <c r="HR906" i="31"/>
  <c r="HT906" i="31"/>
  <c r="HV906" i="31"/>
  <c r="HX906" i="31"/>
  <c r="HZ906" i="31"/>
  <c r="IB906" i="31"/>
  <c r="ID906" i="31"/>
  <c r="IF906" i="31"/>
  <c r="IH906" i="31"/>
  <c r="IJ906" i="31"/>
  <c r="IL906" i="31"/>
  <c r="IN906" i="31"/>
  <c r="IP906" i="31"/>
  <c r="IR906" i="31"/>
  <c r="IT906" i="31"/>
  <c r="IV906" i="31"/>
  <c r="IX906" i="31"/>
  <c r="IZ906" i="31"/>
  <c r="JB906" i="31"/>
  <c r="JD906" i="31"/>
  <c r="JF906" i="31"/>
  <c r="JH906" i="31"/>
  <c r="JJ906" i="31"/>
  <c r="JL906" i="31"/>
  <c r="JN906" i="31"/>
  <c r="JP906" i="31"/>
  <c r="JR906" i="31"/>
  <c r="JT906" i="31"/>
  <c r="JV906" i="31"/>
  <c r="JX906" i="31"/>
  <c r="JZ906" i="31"/>
  <c r="KB906" i="31"/>
  <c r="KD906" i="31"/>
  <c r="KF906" i="31"/>
  <c r="KH906" i="31"/>
  <c r="KJ906" i="31"/>
  <c r="KL906" i="31"/>
  <c r="KN906" i="31"/>
  <c r="KP906" i="31"/>
  <c r="KR906" i="31"/>
  <c r="KT906" i="31"/>
  <c r="KV906" i="31"/>
  <c r="KX906" i="31"/>
  <c r="KZ906" i="31"/>
  <c r="LB906" i="31"/>
  <c r="LD906" i="31"/>
  <c r="LF906" i="31"/>
  <c r="LH906" i="31"/>
  <c r="LJ906" i="31"/>
  <c r="LL906" i="31"/>
  <c r="LN906" i="31"/>
  <c r="LP906" i="31"/>
  <c r="LR906" i="31"/>
  <c r="LT906" i="31"/>
  <c r="LV906" i="31"/>
  <c r="LX906" i="31"/>
  <c r="LZ906" i="31"/>
  <c r="MB906" i="31"/>
  <c r="MD906" i="31"/>
  <c r="MF906" i="31"/>
  <c r="MH906" i="31"/>
  <c r="MJ906" i="31"/>
  <c r="ML906" i="31"/>
  <c r="MN906" i="31"/>
  <c r="MP906" i="31"/>
  <c r="MR906" i="31"/>
  <c r="MT906" i="31"/>
  <c r="MV906" i="31"/>
  <c r="MX906" i="31"/>
  <c r="MZ906" i="31"/>
  <c r="NB906" i="31"/>
  <c r="ND906" i="31"/>
  <c r="NF906" i="31"/>
  <c r="NH906" i="31"/>
  <c r="NJ906" i="31"/>
  <c r="NL906" i="31"/>
  <c r="NN906" i="31"/>
  <c r="NP906" i="31"/>
  <c r="NR906" i="31"/>
  <c r="NT906" i="31"/>
  <c r="NV906" i="31"/>
  <c r="NX906" i="31"/>
  <c r="NZ906" i="31"/>
  <c r="OB906" i="31"/>
  <c r="OD906" i="31"/>
  <c r="OF906" i="31"/>
  <c r="OH906" i="31"/>
  <c r="OJ906" i="31"/>
  <c r="OL906" i="31"/>
  <c r="ON906" i="31"/>
  <c r="OP906" i="31"/>
  <c r="OR906" i="31"/>
  <c r="OT906" i="31"/>
  <c r="OV906" i="31"/>
  <c r="OX906" i="31"/>
  <c r="OZ906" i="31"/>
  <c r="PB906" i="31"/>
  <c r="PD906" i="31"/>
  <c r="PF906" i="31"/>
  <c r="PH906" i="31"/>
  <c r="PJ906" i="31"/>
  <c r="PL906" i="31"/>
  <c r="PN906" i="31"/>
  <c r="PP906" i="31"/>
  <c r="PR906" i="31"/>
  <c r="PT906" i="31"/>
  <c r="PV906" i="31"/>
  <c r="PX906" i="31"/>
  <c r="PZ906" i="31"/>
  <c r="QB906" i="31"/>
  <c r="QD906" i="31"/>
  <c r="QF906" i="31"/>
  <c r="QH906" i="31"/>
  <c r="QJ906" i="31"/>
  <c r="QL906" i="31"/>
  <c r="QN906" i="31"/>
  <c r="QP906" i="31"/>
  <c r="QR906" i="31"/>
  <c r="QT906" i="31"/>
  <c r="QV906" i="31"/>
  <c r="QX906" i="31"/>
  <c r="QZ906" i="31"/>
  <c r="RB906" i="31"/>
  <c r="RD906" i="31"/>
  <c r="RF906" i="31"/>
  <c r="RH906" i="31"/>
  <c r="RJ906" i="31"/>
  <c r="RL906" i="31"/>
  <c r="RN906" i="31"/>
  <c r="RP906" i="31"/>
  <c r="RR906" i="31"/>
  <c r="RT906" i="31"/>
  <c r="RV906" i="31"/>
  <c r="RX906" i="31"/>
  <c r="RZ906" i="31"/>
  <c r="SB906" i="31"/>
  <c r="SD906" i="31"/>
  <c r="SF906" i="31"/>
  <c r="SH906" i="31"/>
  <c r="SJ906" i="31"/>
  <c r="SL906" i="31"/>
  <c r="SN906" i="31"/>
  <c r="SP906" i="31"/>
  <c r="L907" i="31"/>
  <c r="N907" i="31"/>
  <c r="P907" i="31"/>
  <c r="R907" i="31"/>
  <c r="T907" i="31"/>
  <c r="V907" i="31"/>
  <c r="X907" i="31"/>
  <c r="Z907" i="31"/>
  <c r="AB907" i="31"/>
  <c r="AD907" i="31"/>
  <c r="AF907" i="31"/>
  <c r="AH907" i="31"/>
  <c r="AJ907" i="31"/>
  <c r="AL907" i="31"/>
  <c r="AN907" i="31"/>
  <c r="AP907" i="31"/>
  <c r="AR907" i="31"/>
  <c r="AT907" i="31"/>
  <c r="AV907" i="31"/>
  <c r="AX907" i="31"/>
  <c r="AZ907" i="31"/>
  <c r="BB907" i="31"/>
  <c r="BD907" i="31"/>
  <c r="BF907" i="31"/>
  <c r="BH907" i="31"/>
  <c r="BJ907" i="31"/>
  <c r="BL907" i="31"/>
  <c r="BN907" i="31"/>
  <c r="BP907" i="31"/>
  <c r="BR907" i="31"/>
  <c r="BT907" i="31"/>
  <c r="BV907" i="31"/>
  <c r="BX907" i="31"/>
  <c r="BZ907" i="31"/>
  <c r="CB907" i="31"/>
  <c r="CD907" i="31"/>
  <c r="CF907" i="31"/>
  <c r="CH907" i="31"/>
  <c r="CJ907" i="31"/>
  <c r="CL907" i="31"/>
  <c r="CN907" i="31"/>
  <c r="CP907" i="31"/>
  <c r="CR907" i="31"/>
  <c r="CT907" i="31"/>
  <c r="CV907" i="31"/>
  <c r="CX907" i="31"/>
  <c r="CZ907" i="31"/>
  <c r="DB907" i="31"/>
  <c r="DD907" i="31"/>
  <c r="DF907" i="31"/>
  <c r="DH907" i="31"/>
  <c r="DJ907" i="31"/>
  <c r="DL907" i="31"/>
  <c r="DN907" i="31"/>
  <c r="DP907" i="31"/>
  <c r="DR907" i="31"/>
  <c r="DT907" i="31"/>
  <c r="DV907" i="31"/>
  <c r="DX907" i="31"/>
  <c r="DZ907" i="31"/>
  <c r="EB907" i="31"/>
  <c r="ED907" i="31"/>
  <c r="EF907" i="31"/>
  <c r="EH907" i="31"/>
  <c r="EJ907" i="31"/>
  <c r="EL907" i="31"/>
  <c r="EN907" i="31"/>
  <c r="EP907" i="31"/>
  <c r="ER907" i="31"/>
  <c r="ET907" i="31"/>
  <c r="EV907" i="31"/>
  <c r="EX907" i="31"/>
  <c r="EZ907" i="31"/>
  <c r="FB907" i="31"/>
  <c r="FD907" i="31"/>
  <c r="FF907" i="31"/>
  <c r="FH907" i="31"/>
  <c r="FJ907" i="31"/>
  <c r="FL907" i="31"/>
  <c r="FN907" i="31"/>
  <c r="FP907" i="31"/>
  <c r="FR907" i="31"/>
  <c r="FT907" i="31"/>
  <c r="FV907" i="31"/>
  <c r="FX907" i="31"/>
  <c r="FZ907" i="31"/>
  <c r="GB907" i="31"/>
  <c r="GD907" i="31"/>
  <c r="GF907" i="31"/>
  <c r="GH907" i="31"/>
  <c r="GJ907" i="31"/>
  <c r="GL907" i="31"/>
  <c r="GN907" i="31"/>
  <c r="GP907" i="31"/>
  <c r="GR907" i="31"/>
  <c r="GT907" i="31"/>
  <c r="GV907" i="31"/>
  <c r="GX907" i="31"/>
  <c r="GZ907" i="31"/>
  <c r="HB907" i="31"/>
  <c r="HD907" i="31"/>
  <c r="HF907" i="31"/>
  <c r="HH907" i="31"/>
  <c r="HJ907" i="31"/>
  <c r="HL907" i="31"/>
  <c r="HN907" i="31"/>
  <c r="HP907" i="31"/>
  <c r="HR907" i="31"/>
  <c r="HT907" i="31"/>
  <c r="HV907" i="31"/>
  <c r="HX907" i="31"/>
  <c r="HZ907" i="31"/>
  <c r="IB907" i="31"/>
  <c r="ID907" i="31"/>
  <c r="IF907" i="31"/>
  <c r="IH907" i="31"/>
  <c r="IJ907" i="31"/>
  <c r="IL907" i="31"/>
  <c r="IN907" i="31"/>
  <c r="IP907" i="31"/>
  <c r="IR907" i="31"/>
  <c r="IT907" i="31"/>
  <c r="IV907" i="31"/>
  <c r="IX907" i="31"/>
  <c r="IZ907" i="31"/>
  <c r="JB907" i="31"/>
  <c r="JD907" i="31"/>
  <c r="JF907" i="31"/>
  <c r="JH907" i="31"/>
  <c r="JJ907" i="31"/>
  <c r="JL907" i="31"/>
  <c r="JN907" i="31"/>
  <c r="JP907" i="31"/>
  <c r="JR907" i="31"/>
  <c r="JT907" i="31"/>
  <c r="JV907" i="31"/>
  <c r="JX907" i="31"/>
  <c r="JZ907" i="31"/>
  <c r="KB907" i="31"/>
  <c r="KD907" i="31"/>
  <c r="KF907" i="31"/>
  <c r="KH907" i="31"/>
  <c r="KJ907" i="31"/>
  <c r="KL907" i="31"/>
  <c r="KN907" i="31"/>
  <c r="KP907" i="31"/>
  <c r="KR907" i="31"/>
  <c r="KT907" i="31"/>
  <c r="KV907" i="31"/>
  <c r="KX907" i="31"/>
  <c r="KZ907" i="31"/>
  <c r="LB907" i="31"/>
  <c r="LD907" i="31"/>
  <c r="LF907" i="31"/>
  <c r="LH907" i="31"/>
  <c r="LJ907" i="31"/>
  <c r="LL907" i="31"/>
  <c r="LN907" i="31"/>
  <c r="LP907" i="31"/>
  <c r="LR907" i="31"/>
  <c r="LT907" i="31"/>
  <c r="LV907" i="31"/>
  <c r="LX907" i="31"/>
  <c r="LZ907" i="31"/>
  <c r="MB907" i="31"/>
  <c r="MD907" i="31"/>
  <c r="MF907" i="31"/>
  <c r="MH907" i="31"/>
  <c r="MJ907" i="31"/>
  <c r="ML907" i="31"/>
  <c r="MN907" i="31"/>
  <c r="MP907" i="31"/>
  <c r="MR907" i="31"/>
  <c r="MT907" i="31"/>
  <c r="MV907" i="31"/>
  <c r="MX907" i="31"/>
  <c r="MZ907" i="31"/>
  <c r="NB907" i="31"/>
  <c r="ND907" i="31"/>
  <c r="NF907" i="31"/>
  <c r="NH907" i="31"/>
  <c r="NJ907" i="31"/>
  <c r="NL907" i="31"/>
  <c r="NN907" i="31"/>
  <c r="NP907" i="31"/>
  <c r="NR907" i="31"/>
  <c r="NT907" i="31"/>
  <c r="NV907" i="31"/>
  <c r="NX907" i="31"/>
  <c r="NZ907" i="31"/>
  <c r="OB907" i="31"/>
  <c r="OD907" i="31"/>
  <c r="OF907" i="31"/>
  <c r="OH907" i="31"/>
  <c r="OJ907" i="31"/>
  <c r="OL907" i="31"/>
  <c r="ON907" i="31"/>
  <c r="OP907" i="31"/>
  <c r="OR907" i="31"/>
  <c r="OT907" i="31"/>
  <c r="OV907" i="31"/>
  <c r="OX907" i="31"/>
  <c r="OZ907" i="31"/>
  <c r="PB907" i="31"/>
  <c r="PD907" i="31"/>
  <c r="PF907" i="31"/>
  <c r="PH907" i="31"/>
  <c r="PJ907" i="31"/>
  <c r="PL907" i="31"/>
  <c r="PN907" i="31"/>
  <c r="PP907" i="31"/>
  <c r="PR907" i="31"/>
  <c r="PT907" i="31"/>
  <c r="PV907" i="31"/>
  <c r="PX907" i="31"/>
  <c r="PZ907" i="31"/>
  <c r="QB907" i="31"/>
  <c r="QD907" i="31"/>
  <c r="QF907" i="31"/>
  <c r="QH907" i="31"/>
  <c r="QJ907" i="31"/>
  <c r="QL907" i="31"/>
  <c r="QN907" i="31"/>
  <c r="QP907" i="31"/>
  <c r="QR907" i="31"/>
  <c r="QT907" i="31"/>
  <c r="QV907" i="31"/>
  <c r="QX907" i="31"/>
  <c r="QZ907" i="31"/>
  <c r="RB907" i="31"/>
  <c r="RD907" i="31"/>
  <c r="RF907" i="31"/>
  <c r="RH907" i="31"/>
  <c r="RJ907" i="31"/>
  <c r="RL907" i="31"/>
  <c r="RN907" i="31"/>
  <c r="RP907" i="31"/>
  <c r="RR907" i="31"/>
  <c r="RT907" i="31"/>
  <c r="RV907" i="31"/>
  <c r="RX907" i="31"/>
  <c r="RZ907" i="31"/>
  <c r="SB907" i="31"/>
  <c r="SD907" i="31"/>
  <c r="SF907" i="31"/>
  <c r="SH907" i="31"/>
  <c r="SJ907" i="31"/>
  <c r="SL907" i="31"/>
  <c r="SN907" i="31"/>
  <c r="SP907" i="31"/>
  <c r="L908" i="31"/>
  <c r="N908" i="31"/>
  <c r="P908" i="31"/>
  <c r="R908" i="31"/>
  <c r="T908" i="31"/>
  <c r="V908" i="31"/>
  <c r="X908" i="31"/>
  <c r="Z908" i="31"/>
  <c r="AB908" i="31"/>
  <c r="AD908" i="31"/>
  <c r="AF908" i="31"/>
  <c r="AH908" i="31"/>
  <c r="AJ908" i="31"/>
  <c r="AL908" i="31"/>
  <c r="AN908" i="31"/>
  <c r="AP908" i="31"/>
  <c r="AR908" i="31"/>
  <c r="AT908" i="31"/>
  <c r="AV908" i="31"/>
  <c r="AX908" i="31"/>
  <c r="AZ908" i="31"/>
  <c r="BB908" i="31"/>
  <c r="BD908" i="31"/>
  <c r="BF908" i="31"/>
  <c r="BH908" i="31"/>
  <c r="BJ908" i="31"/>
  <c r="BL908" i="31"/>
  <c r="BN908" i="31"/>
  <c r="BP908" i="31"/>
  <c r="BR908" i="31"/>
  <c r="BT908" i="31"/>
  <c r="BV908" i="31"/>
  <c r="BX908" i="31"/>
  <c r="BZ908" i="31"/>
  <c r="CB908" i="31"/>
  <c r="CD908" i="31"/>
  <c r="CF908" i="31"/>
  <c r="CH908" i="31"/>
  <c r="CJ908" i="31"/>
  <c r="CL908" i="31"/>
  <c r="CN908" i="31"/>
  <c r="CP908" i="31"/>
  <c r="CR908" i="31"/>
  <c r="CT908" i="31"/>
  <c r="CV908" i="31"/>
  <c r="CX908" i="31"/>
  <c r="CZ908" i="31"/>
  <c r="DB908" i="31"/>
  <c r="DD908" i="31"/>
  <c r="DF908" i="31"/>
  <c r="DH908" i="31"/>
  <c r="DJ908" i="31"/>
  <c r="DL908" i="31"/>
  <c r="DN908" i="31"/>
  <c r="DP908" i="31"/>
  <c r="DR908" i="31"/>
  <c r="DT908" i="31"/>
  <c r="DV908" i="31"/>
  <c r="DX908" i="31"/>
  <c r="DZ908" i="31"/>
  <c r="EB908" i="31"/>
  <c r="ED908" i="31"/>
  <c r="EF908" i="31"/>
  <c r="EH908" i="31"/>
  <c r="EJ908" i="31"/>
  <c r="EL908" i="31"/>
  <c r="EN908" i="31"/>
  <c r="EP908" i="31"/>
  <c r="ER908" i="31"/>
  <c r="ET908" i="31"/>
  <c r="EV908" i="31"/>
  <c r="EX908" i="31"/>
  <c r="EZ908" i="31"/>
  <c r="FB908" i="31"/>
  <c r="FD908" i="31"/>
  <c r="FF908" i="31"/>
  <c r="FH908" i="31"/>
  <c r="FJ908" i="31"/>
  <c r="FL908" i="31"/>
  <c r="FN908" i="31"/>
  <c r="FP908" i="31"/>
  <c r="FR908" i="31"/>
  <c r="FT908" i="31"/>
  <c r="FV908" i="31"/>
  <c r="FX908" i="31"/>
  <c r="FZ908" i="31"/>
  <c r="GB908" i="31"/>
  <c r="GD908" i="31"/>
  <c r="GF908" i="31"/>
  <c r="GH908" i="31"/>
  <c r="GJ908" i="31"/>
  <c r="GL908" i="31"/>
  <c r="GN908" i="31"/>
  <c r="GP908" i="31"/>
  <c r="GR908" i="31"/>
  <c r="GT908" i="31"/>
  <c r="GV908" i="31"/>
  <c r="GX908" i="31"/>
  <c r="GZ908" i="31"/>
  <c r="HB908" i="31"/>
  <c r="HD908" i="31"/>
  <c r="HF908" i="31"/>
  <c r="HH908" i="31"/>
  <c r="HJ908" i="31"/>
  <c r="HL908" i="31"/>
  <c r="HN908" i="31"/>
  <c r="HP908" i="31"/>
  <c r="HR908" i="31"/>
  <c r="HT908" i="31"/>
  <c r="HV908" i="31"/>
  <c r="HX908" i="31"/>
  <c r="HZ908" i="31"/>
  <c r="IB908" i="31"/>
  <c r="ID908" i="31"/>
  <c r="IF908" i="31"/>
  <c r="IH908" i="31"/>
  <c r="IJ908" i="31"/>
  <c r="IL908" i="31"/>
  <c r="IN908" i="31"/>
  <c r="IP908" i="31"/>
  <c r="IR908" i="31"/>
  <c r="IT908" i="31"/>
  <c r="IV908" i="31"/>
  <c r="IX908" i="31"/>
  <c r="IZ908" i="31"/>
  <c r="JB908" i="31"/>
  <c r="JD908" i="31"/>
  <c r="JF908" i="31"/>
  <c r="JH908" i="31"/>
  <c r="JJ908" i="31"/>
  <c r="JL908" i="31"/>
  <c r="JN908" i="31"/>
  <c r="JP908" i="31"/>
  <c r="JR908" i="31"/>
  <c r="JT908" i="31"/>
  <c r="JV908" i="31"/>
  <c r="JX908" i="31"/>
  <c r="JZ908" i="31"/>
  <c r="KB908" i="31"/>
  <c r="KD908" i="31"/>
  <c r="KF908" i="31"/>
  <c r="KH908" i="31"/>
  <c r="KJ908" i="31"/>
  <c r="KL908" i="31"/>
  <c r="KN908" i="31"/>
  <c r="KP908" i="31"/>
  <c r="KR908" i="31"/>
  <c r="KT908" i="31"/>
  <c r="KV908" i="31"/>
  <c r="KX908" i="31"/>
  <c r="KZ908" i="31"/>
  <c r="LB908" i="31"/>
  <c r="LD908" i="31"/>
  <c r="LF908" i="31"/>
  <c r="LH908" i="31"/>
  <c r="LJ908" i="31"/>
  <c r="LL908" i="31"/>
  <c r="LN908" i="31"/>
  <c r="LP908" i="31"/>
  <c r="LR908" i="31"/>
  <c r="LT908" i="31"/>
  <c r="LV908" i="31"/>
  <c r="LX908" i="31"/>
  <c r="LZ908" i="31"/>
  <c r="MB908" i="31"/>
  <c r="MD908" i="31"/>
  <c r="MF908" i="31"/>
  <c r="MH908" i="31"/>
  <c r="MJ908" i="31"/>
  <c r="ML908" i="31"/>
  <c r="MN908" i="31"/>
  <c r="MP908" i="31"/>
  <c r="MR908" i="31"/>
  <c r="MT908" i="31"/>
  <c r="MV908" i="31"/>
  <c r="MX908" i="31"/>
  <c r="MZ908" i="31"/>
  <c r="NB908" i="31"/>
  <c r="ND908" i="31"/>
  <c r="NF908" i="31"/>
  <c r="NH908" i="31"/>
  <c r="NJ908" i="31"/>
  <c r="NL908" i="31"/>
  <c r="NN908" i="31"/>
  <c r="NP908" i="31"/>
  <c r="NR908" i="31"/>
  <c r="NT908" i="31"/>
  <c r="NV908" i="31"/>
  <c r="NX908" i="31"/>
  <c r="NZ908" i="31"/>
  <c r="OB908" i="31"/>
  <c r="OD908" i="31"/>
  <c r="OF908" i="31"/>
  <c r="OH908" i="31"/>
  <c r="OJ908" i="31"/>
  <c r="OL908" i="31"/>
  <c r="ON908" i="31"/>
  <c r="OP908" i="31"/>
  <c r="OR908" i="31"/>
  <c r="OT908" i="31"/>
  <c r="OV908" i="31"/>
  <c r="OX908" i="31"/>
  <c r="OZ908" i="31"/>
  <c r="PB908" i="31"/>
  <c r="PD908" i="31"/>
  <c r="PF908" i="31"/>
  <c r="PH908" i="31"/>
  <c r="PJ908" i="31"/>
  <c r="PL908" i="31"/>
  <c r="PN908" i="31"/>
  <c r="PP908" i="31"/>
  <c r="PR908" i="31"/>
  <c r="PT908" i="31"/>
  <c r="PV908" i="31"/>
  <c r="PX908" i="31"/>
  <c r="PZ908" i="31"/>
  <c r="QB908" i="31"/>
  <c r="QD908" i="31"/>
  <c r="QF908" i="31"/>
  <c r="QH908" i="31"/>
  <c r="QJ908" i="31"/>
  <c r="QL908" i="31"/>
  <c r="QN908" i="31"/>
  <c r="QP908" i="31"/>
  <c r="QR908" i="31"/>
  <c r="QT908" i="31"/>
  <c r="QV908" i="31"/>
  <c r="QX908" i="31"/>
  <c r="QZ908" i="31"/>
  <c r="RB908" i="31"/>
  <c r="RD908" i="31"/>
  <c r="RF908" i="31"/>
  <c r="RH908" i="31"/>
  <c r="RJ908" i="31"/>
  <c r="RL908" i="31"/>
  <c r="RN908" i="31"/>
  <c r="RP908" i="31"/>
  <c r="RR908" i="31"/>
  <c r="RT908" i="31"/>
  <c r="RV908" i="31"/>
  <c r="RX908" i="31"/>
  <c r="RZ908" i="31"/>
  <c r="SB908" i="31"/>
  <c r="SD908" i="31"/>
  <c r="SF908" i="31"/>
  <c r="SH908" i="31"/>
  <c r="SJ908" i="31"/>
  <c r="SL908" i="31"/>
  <c r="SN908" i="31"/>
  <c r="SP908" i="31"/>
  <c r="L909" i="31"/>
  <c r="N909" i="31"/>
  <c r="P909" i="31"/>
  <c r="R909" i="31"/>
  <c r="T909" i="31"/>
  <c r="V909" i="31"/>
  <c r="X909" i="31"/>
  <c r="Z909" i="31"/>
  <c r="AB909" i="31"/>
  <c r="AD909" i="31"/>
  <c r="AF909" i="31"/>
  <c r="AH909" i="31"/>
  <c r="AJ909" i="31"/>
  <c r="AL909" i="31"/>
  <c r="AN909" i="31"/>
  <c r="AP909" i="31"/>
  <c r="AR909" i="31"/>
  <c r="AT909" i="31"/>
  <c r="AV909" i="31"/>
  <c r="AX909" i="31"/>
  <c r="AZ909" i="31"/>
  <c r="BB909" i="31"/>
  <c r="BD909" i="31"/>
  <c r="BF909" i="31"/>
  <c r="BH909" i="31"/>
  <c r="BJ909" i="31"/>
  <c r="BL909" i="31"/>
  <c r="BN909" i="31"/>
  <c r="BP909" i="31"/>
  <c r="BR909" i="31"/>
  <c r="BT909" i="31"/>
  <c r="BV909" i="31"/>
  <c r="BX909" i="31"/>
  <c r="BZ909" i="31"/>
  <c r="CB909" i="31"/>
  <c r="CD909" i="31"/>
  <c r="CF909" i="31"/>
  <c r="CH909" i="31"/>
  <c r="CJ909" i="31"/>
  <c r="CL909" i="31"/>
  <c r="CN909" i="31"/>
  <c r="CP909" i="31"/>
  <c r="CR909" i="31"/>
  <c r="CT909" i="31"/>
  <c r="CV909" i="31"/>
  <c r="CX909" i="31"/>
  <c r="CZ909" i="31"/>
  <c r="DB909" i="31"/>
  <c r="DD909" i="31"/>
  <c r="DF909" i="31"/>
  <c r="DH909" i="31"/>
  <c r="DJ909" i="31"/>
  <c r="DL909" i="31"/>
  <c r="DN909" i="31"/>
  <c r="DP909" i="31"/>
  <c r="DR909" i="31"/>
  <c r="DT909" i="31"/>
  <c r="DV909" i="31"/>
  <c r="DX909" i="31"/>
  <c r="DZ909" i="31"/>
  <c r="EB909" i="31"/>
  <c r="ED909" i="31"/>
  <c r="EF909" i="31"/>
  <c r="EH909" i="31"/>
  <c r="EJ909" i="31"/>
  <c r="EL909" i="31"/>
  <c r="EN909" i="31"/>
  <c r="EP909" i="31"/>
  <c r="ER909" i="31"/>
  <c r="ET909" i="31"/>
  <c r="EV909" i="31"/>
  <c r="EX909" i="31"/>
  <c r="EZ909" i="31"/>
  <c r="FB909" i="31"/>
  <c r="FD909" i="31"/>
  <c r="FF909" i="31"/>
  <c r="FH909" i="31"/>
  <c r="FJ909" i="31"/>
  <c r="FL909" i="31"/>
  <c r="FN909" i="31"/>
  <c r="FP909" i="31"/>
  <c r="FR909" i="31"/>
  <c r="FT909" i="31"/>
  <c r="FV909" i="31"/>
  <c r="FX909" i="31"/>
  <c r="FZ909" i="31"/>
  <c r="GB909" i="31"/>
  <c r="GD909" i="31"/>
  <c r="GF909" i="31"/>
  <c r="GH909" i="31"/>
  <c r="GJ909" i="31"/>
  <c r="GL909" i="31"/>
  <c r="GN909" i="31"/>
  <c r="GP909" i="31"/>
  <c r="GR909" i="31"/>
  <c r="GT909" i="31"/>
  <c r="GV909" i="31"/>
  <c r="GX909" i="31"/>
  <c r="GZ909" i="31"/>
  <c r="HB909" i="31"/>
  <c r="HD909" i="31"/>
  <c r="HF909" i="31"/>
  <c r="HH909" i="31"/>
  <c r="HJ909" i="31"/>
  <c r="HL909" i="31"/>
  <c r="HN909" i="31"/>
  <c r="HP909" i="31"/>
  <c r="HR909" i="31"/>
  <c r="HT909" i="31"/>
  <c r="HV909" i="31"/>
  <c r="HX909" i="31"/>
  <c r="HZ909" i="31"/>
  <c r="IB909" i="31"/>
  <c r="ID909" i="31"/>
  <c r="IF909" i="31"/>
  <c r="IH909" i="31"/>
  <c r="IJ909" i="31"/>
  <c r="IL909" i="31"/>
  <c r="IN909" i="31"/>
  <c r="IP909" i="31"/>
  <c r="IR909" i="31"/>
  <c r="IT909" i="31"/>
  <c r="IV909" i="31"/>
  <c r="IX909" i="31"/>
  <c r="IZ909" i="31"/>
  <c r="JB909" i="31"/>
  <c r="JD909" i="31"/>
  <c r="JF909" i="31"/>
  <c r="JH909" i="31"/>
  <c r="JJ909" i="31"/>
  <c r="JL909" i="31"/>
  <c r="JN909" i="31"/>
  <c r="JP909" i="31"/>
  <c r="JR909" i="31"/>
  <c r="JT909" i="31"/>
  <c r="JV909" i="31"/>
  <c r="JX909" i="31"/>
  <c r="JZ909" i="31"/>
  <c r="KB909" i="31"/>
  <c r="KD909" i="31"/>
  <c r="KF909" i="31"/>
  <c r="KH909" i="31"/>
  <c r="KJ909" i="31"/>
  <c r="KL909" i="31"/>
  <c r="KN909" i="31"/>
  <c r="KP909" i="31"/>
  <c r="KR909" i="31"/>
  <c r="KT909" i="31"/>
  <c r="KV909" i="31"/>
  <c r="KX909" i="31"/>
  <c r="KZ909" i="31"/>
  <c r="LB909" i="31"/>
  <c r="LD909" i="31"/>
  <c r="LF909" i="31"/>
  <c r="LH909" i="31"/>
  <c r="LJ909" i="31"/>
  <c r="LL909" i="31"/>
  <c r="LN909" i="31"/>
  <c r="LP909" i="31"/>
  <c r="LR909" i="31"/>
  <c r="LT909" i="31"/>
  <c r="LV909" i="31"/>
  <c r="LX909" i="31"/>
  <c r="LZ909" i="31"/>
  <c r="MB909" i="31"/>
  <c r="MD909" i="31"/>
  <c r="MF909" i="31"/>
  <c r="MH909" i="31"/>
  <c r="MJ909" i="31"/>
  <c r="ML909" i="31"/>
  <c r="MN909" i="31"/>
  <c r="MP909" i="31"/>
  <c r="MR909" i="31"/>
  <c r="MT909" i="31"/>
  <c r="MV909" i="31"/>
  <c r="MX909" i="31"/>
  <c r="MZ909" i="31"/>
  <c r="NB909" i="31"/>
  <c r="ND909" i="31"/>
  <c r="NF909" i="31"/>
  <c r="NH909" i="31"/>
  <c r="NJ909" i="31"/>
  <c r="NL909" i="31"/>
  <c r="NN909" i="31"/>
  <c r="NP909" i="31"/>
  <c r="NR909" i="31"/>
  <c r="NT909" i="31"/>
  <c r="NV909" i="31"/>
  <c r="NX909" i="31"/>
  <c r="NZ909" i="31"/>
  <c r="OB909" i="31"/>
  <c r="OD909" i="31"/>
  <c r="OF909" i="31"/>
  <c r="OH909" i="31"/>
  <c r="OJ909" i="31"/>
  <c r="OL909" i="31"/>
  <c r="ON909" i="31"/>
  <c r="OP909" i="31"/>
  <c r="OR909" i="31"/>
  <c r="OT909" i="31"/>
  <c r="OV909" i="31"/>
  <c r="OX909" i="31"/>
  <c r="OZ909" i="31"/>
  <c r="PB909" i="31"/>
  <c r="PD909" i="31"/>
  <c r="PF909" i="31"/>
  <c r="PH909" i="31"/>
  <c r="PJ909" i="31"/>
  <c r="PL909" i="31"/>
  <c r="PN909" i="31"/>
  <c r="PP909" i="31"/>
  <c r="PR909" i="31"/>
  <c r="PT909" i="31"/>
  <c r="PV909" i="31"/>
  <c r="PX909" i="31"/>
  <c r="PZ909" i="31"/>
  <c r="QB909" i="31"/>
  <c r="QD909" i="31"/>
  <c r="QF909" i="31"/>
  <c r="QH909" i="31"/>
  <c r="QJ909" i="31"/>
  <c r="QL909" i="31"/>
  <c r="QN909" i="31"/>
  <c r="QP909" i="31"/>
  <c r="QR909" i="31"/>
  <c r="QT909" i="31"/>
  <c r="QV909" i="31"/>
  <c r="QX909" i="31"/>
  <c r="QZ909" i="31"/>
  <c r="RB909" i="31"/>
  <c r="RD909" i="31"/>
  <c r="RF909" i="31"/>
  <c r="RH909" i="31"/>
  <c r="RJ909" i="31"/>
  <c r="RL909" i="31"/>
  <c r="RN909" i="31"/>
  <c r="RP909" i="31"/>
  <c r="RR909" i="31"/>
  <c r="RT909" i="31"/>
  <c r="RV909" i="31"/>
  <c r="RX909" i="31"/>
  <c r="RZ909" i="31"/>
  <c r="SB909" i="31"/>
  <c r="SD909" i="31"/>
  <c r="SF909" i="31"/>
  <c r="SH909" i="31"/>
  <c r="SJ909" i="31"/>
  <c r="SL909" i="31"/>
  <c r="SN909" i="31"/>
  <c r="SP909" i="31"/>
  <c r="L910" i="31"/>
  <c r="N910" i="31"/>
  <c r="P910" i="31"/>
  <c r="R910" i="31"/>
  <c r="T910" i="31"/>
  <c r="V910" i="31"/>
  <c r="X910" i="31"/>
  <c r="Z910" i="31"/>
  <c r="AB910" i="31"/>
  <c r="AD910" i="31"/>
  <c r="AF910" i="31"/>
  <c r="AH910" i="31"/>
  <c r="AJ910" i="31"/>
  <c r="AL910" i="31"/>
  <c r="AN910" i="31"/>
  <c r="AP910" i="31"/>
  <c r="AR910" i="31"/>
  <c r="AT910" i="31"/>
  <c r="AV910" i="31"/>
  <c r="AX910" i="31"/>
  <c r="AZ910" i="31"/>
  <c r="BB910" i="31"/>
  <c r="BD910" i="31"/>
  <c r="BF910" i="31"/>
  <c r="BH910" i="31"/>
  <c r="BJ910" i="31"/>
  <c r="BL910" i="31"/>
  <c r="BN910" i="31"/>
  <c r="BP910" i="31"/>
  <c r="BR910" i="31"/>
  <c r="BT910" i="31"/>
  <c r="BV910" i="31"/>
  <c r="BX910" i="31"/>
  <c r="BZ910" i="31"/>
  <c r="CB910" i="31"/>
  <c r="CD910" i="31"/>
  <c r="CF910" i="31"/>
  <c r="CH910" i="31"/>
  <c r="CJ910" i="31"/>
  <c r="CL910" i="31"/>
  <c r="CN910" i="31"/>
  <c r="CP910" i="31"/>
  <c r="CR910" i="31"/>
  <c r="CT910" i="31"/>
  <c r="CV910" i="31"/>
  <c r="CX910" i="31"/>
  <c r="CZ910" i="31"/>
  <c r="DB910" i="31"/>
  <c r="DD910" i="31"/>
  <c r="DF910" i="31"/>
  <c r="DH910" i="31"/>
  <c r="DJ910" i="31"/>
  <c r="DL910" i="31"/>
  <c r="DN910" i="31"/>
  <c r="DP910" i="31"/>
  <c r="DR910" i="31"/>
  <c r="DT910" i="31"/>
  <c r="DV910" i="31"/>
  <c r="DX910" i="31"/>
  <c r="DZ910" i="31"/>
  <c r="EB910" i="31"/>
  <c r="ED910" i="31"/>
  <c r="EF910" i="31"/>
  <c r="EH910" i="31"/>
  <c r="EJ910" i="31"/>
  <c r="EL910" i="31"/>
  <c r="EN910" i="31"/>
  <c r="EP910" i="31"/>
  <c r="ER910" i="31"/>
  <c r="ET910" i="31"/>
  <c r="EV910" i="31"/>
  <c r="EX910" i="31"/>
  <c r="EZ910" i="31"/>
  <c r="FB910" i="31"/>
  <c r="FD910" i="31"/>
  <c r="FF910" i="31"/>
  <c r="FH910" i="31"/>
  <c r="FJ910" i="31"/>
  <c r="FL910" i="31"/>
  <c r="FN910" i="31"/>
  <c r="FP910" i="31"/>
  <c r="FR910" i="31"/>
  <c r="FT910" i="31"/>
  <c r="FV910" i="31"/>
  <c r="FX910" i="31"/>
  <c r="FZ910" i="31"/>
  <c r="GB910" i="31"/>
  <c r="GD910" i="31"/>
  <c r="GF910" i="31"/>
  <c r="GH910" i="31"/>
  <c r="GJ910" i="31"/>
  <c r="GL910" i="31"/>
  <c r="GN910" i="31"/>
  <c r="GP910" i="31"/>
  <c r="GR910" i="31"/>
  <c r="GT910" i="31"/>
  <c r="GV910" i="31"/>
  <c r="GX910" i="31"/>
  <c r="GZ910" i="31"/>
  <c r="HB910" i="31"/>
  <c r="HD910" i="31"/>
  <c r="HF910" i="31"/>
  <c r="HH910" i="31"/>
  <c r="HJ910" i="31"/>
  <c r="HL910" i="31"/>
  <c r="HN910" i="31"/>
  <c r="HP910" i="31"/>
  <c r="HR910" i="31"/>
  <c r="HT910" i="31"/>
  <c r="HV910" i="31"/>
  <c r="HX910" i="31"/>
  <c r="HZ910" i="31"/>
  <c r="IB910" i="31"/>
  <c r="ID910" i="31"/>
  <c r="IF910" i="31"/>
  <c r="IH910" i="31"/>
  <c r="IJ910" i="31"/>
  <c r="IL910" i="31"/>
  <c r="IN910" i="31"/>
  <c r="IP910" i="31"/>
  <c r="IR910" i="31"/>
  <c r="IT910" i="31"/>
  <c r="IV910" i="31"/>
  <c r="IX910" i="31"/>
  <c r="IZ910" i="31"/>
  <c r="JB910" i="31"/>
  <c r="JD910" i="31"/>
  <c r="JF910" i="31"/>
  <c r="JH910" i="31"/>
  <c r="JJ910" i="31"/>
  <c r="JL910" i="31"/>
  <c r="JN910" i="31"/>
  <c r="JP910" i="31"/>
  <c r="JR910" i="31"/>
  <c r="JT910" i="31"/>
  <c r="JV910" i="31"/>
  <c r="JX910" i="31"/>
  <c r="JZ910" i="31"/>
  <c r="KB910" i="31"/>
  <c r="KD910" i="31"/>
  <c r="KF910" i="31"/>
  <c r="KH910" i="31"/>
  <c r="KJ910" i="31"/>
  <c r="KL910" i="31"/>
  <c r="KN910" i="31"/>
  <c r="KP910" i="31"/>
  <c r="KR910" i="31"/>
  <c r="KT910" i="31"/>
  <c r="KV910" i="31"/>
  <c r="KX910" i="31"/>
  <c r="KZ910" i="31"/>
  <c r="LB910" i="31"/>
  <c r="LD910" i="31"/>
  <c r="LF910" i="31"/>
  <c r="LH910" i="31"/>
  <c r="LJ910" i="31"/>
  <c r="LL910" i="31"/>
  <c r="LN910" i="31"/>
  <c r="LP910" i="31"/>
  <c r="LR910" i="31"/>
  <c r="LT910" i="31"/>
  <c r="LV910" i="31"/>
  <c r="LX910" i="31"/>
  <c r="LZ910" i="31"/>
  <c r="MB910" i="31"/>
  <c r="MD910" i="31"/>
  <c r="MF910" i="31"/>
  <c r="MH910" i="31"/>
  <c r="MJ910" i="31"/>
  <c r="ML910" i="31"/>
  <c r="MN910" i="31"/>
  <c r="MP910" i="31"/>
  <c r="MR910" i="31"/>
  <c r="MT910" i="31"/>
  <c r="MV910" i="31"/>
  <c r="MX910" i="31"/>
  <c r="MZ910" i="31"/>
  <c r="NB910" i="31"/>
  <c r="ND910" i="31"/>
  <c r="NF910" i="31"/>
  <c r="NH910" i="31"/>
  <c r="NJ910" i="31"/>
  <c r="NL910" i="31"/>
  <c r="NN910" i="31"/>
  <c r="NP910" i="31"/>
  <c r="NR910" i="31"/>
  <c r="NT910" i="31"/>
  <c r="NV910" i="31"/>
  <c r="NX910" i="31"/>
  <c r="NZ910" i="31"/>
  <c r="OB910" i="31"/>
  <c r="OD910" i="31"/>
  <c r="OF910" i="31"/>
  <c r="OH910" i="31"/>
  <c r="OJ910" i="31"/>
  <c r="OL910" i="31"/>
  <c r="ON910" i="31"/>
  <c r="OP910" i="31"/>
  <c r="OR910" i="31"/>
  <c r="OT910" i="31"/>
  <c r="OV910" i="31"/>
  <c r="OX910" i="31"/>
  <c r="OZ910" i="31"/>
  <c r="PB910" i="31"/>
  <c r="PD910" i="31"/>
  <c r="PF910" i="31"/>
  <c r="PH910" i="31"/>
  <c r="PJ910" i="31"/>
  <c r="PL910" i="31"/>
  <c r="PN910" i="31"/>
  <c r="PP910" i="31"/>
  <c r="PR910" i="31"/>
  <c r="PT910" i="31"/>
  <c r="PV910" i="31"/>
  <c r="PX910" i="31"/>
  <c r="PZ910" i="31"/>
  <c r="QB910" i="31"/>
  <c r="QD910" i="31"/>
  <c r="QF910" i="31"/>
  <c r="QH910" i="31"/>
  <c r="QJ910" i="31"/>
  <c r="QL910" i="31"/>
  <c r="QN910" i="31"/>
  <c r="QP910" i="31"/>
  <c r="QR910" i="31"/>
  <c r="QT910" i="31"/>
  <c r="QV910" i="31"/>
  <c r="QX910" i="31"/>
  <c r="QZ910" i="31"/>
  <c r="RB910" i="31"/>
  <c r="RD910" i="31"/>
  <c r="RF910" i="31"/>
  <c r="RH910" i="31"/>
  <c r="RJ910" i="31"/>
  <c r="RL910" i="31"/>
  <c r="RN910" i="31"/>
  <c r="RP910" i="31"/>
  <c r="RR910" i="31"/>
  <c r="RT910" i="31"/>
  <c r="RV910" i="31"/>
  <c r="RX910" i="31"/>
  <c r="RZ910" i="31"/>
  <c r="SB910" i="31"/>
  <c r="SD910" i="31"/>
  <c r="SF910" i="31"/>
  <c r="SH910" i="31"/>
  <c r="SJ910" i="31"/>
  <c r="SL910" i="31"/>
  <c r="SN910" i="31"/>
  <c r="SP910" i="31"/>
  <c r="L911" i="31"/>
  <c r="N911" i="31"/>
  <c r="P911" i="31"/>
  <c r="R911" i="31"/>
  <c r="T911" i="31"/>
  <c r="V911" i="31"/>
  <c r="X911" i="31"/>
  <c r="Z911" i="31"/>
  <c r="AB911" i="31"/>
  <c r="AD911" i="31"/>
  <c r="AF911" i="31"/>
  <c r="AH911" i="31"/>
  <c r="AJ911" i="31"/>
  <c r="AL911" i="31"/>
  <c r="AN911" i="31"/>
  <c r="AP911" i="31"/>
  <c r="AR911" i="31"/>
  <c r="AT911" i="31"/>
  <c r="AV911" i="31"/>
  <c r="AX911" i="31"/>
  <c r="AZ911" i="31"/>
  <c r="BB911" i="31"/>
  <c r="BD911" i="31"/>
  <c r="BF911" i="31"/>
  <c r="BH911" i="31"/>
  <c r="BJ911" i="31"/>
  <c r="BL911" i="31"/>
  <c r="BN911" i="31"/>
  <c r="BP911" i="31"/>
  <c r="BR911" i="31"/>
  <c r="BT911" i="31"/>
  <c r="BV911" i="31"/>
  <c r="BX911" i="31"/>
  <c r="BZ911" i="31"/>
  <c r="CB911" i="31"/>
  <c r="CD911" i="31"/>
  <c r="CF911" i="31"/>
  <c r="CH911" i="31"/>
  <c r="CJ911" i="31"/>
  <c r="CL911" i="31"/>
  <c r="CN911" i="31"/>
  <c r="CP911" i="31"/>
  <c r="CR911" i="31"/>
  <c r="CT911" i="31"/>
  <c r="CV911" i="31"/>
  <c r="CX911" i="31"/>
  <c r="CZ911" i="31"/>
  <c r="DB911" i="31"/>
  <c r="DD911" i="31"/>
  <c r="DF911" i="31"/>
  <c r="DH911" i="31"/>
  <c r="DJ911" i="31"/>
  <c r="DL911" i="31"/>
  <c r="DN911" i="31"/>
  <c r="DP911" i="31"/>
  <c r="DR911" i="31"/>
  <c r="DT911" i="31"/>
  <c r="DV911" i="31"/>
  <c r="DX911" i="31"/>
  <c r="DZ911" i="31"/>
  <c r="EB911" i="31"/>
  <c r="ED911" i="31"/>
  <c r="EF911" i="31"/>
  <c r="EH911" i="31"/>
  <c r="EJ911" i="31"/>
  <c r="EL911" i="31"/>
  <c r="EN911" i="31"/>
  <c r="EP911" i="31"/>
  <c r="ER911" i="31"/>
  <c r="ET911" i="31"/>
  <c r="EV911" i="31"/>
  <c r="EX911" i="31"/>
  <c r="EZ911" i="31"/>
  <c r="FB911" i="31"/>
  <c r="FD911" i="31"/>
  <c r="FF911" i="31"/>
  <c r="FH911" i="31"/>
  <c r="FJ911" i="31"/>
  <c r="FL911" i="31"/>
  <c r="FN911" i="31"/>
  <c r="FP911" i="31"/>
  <c r="FR911" i="31"/>
  <c r="FT911" i="31"/>
  <c r="FV911" i="31"/>
  <c r="FX911" i="31"/>
  <c r="FZ911" i="31"/>
  <c r="GB911" i="31"/>
  <c r="GD911" i="31"/>
  <c r="GF911" i="31"/>
  <c r="GH911" i="31"/>
  <c r="GJ911" i="31"/>
  <c r="GL911" i="31"/>
  <c r="GN911" i="31"/>
  <c r="GP911" i="31"/>
  <c r="GR911" i="31"/>
  <c r="GT911" i="31"/>
  <c r="GV911" i="31"/>
  <c r="GX911" i="31"/>
  <c r="GZ911" i="31"/>
  <c r="HB911" i="31"/>
  <c r="HD911" i="31"/>
  <c r="HF911" i="31"/>
  <c r="HH911" i="31"/>
  <c r="HJ911" i="31"/>
  <c r="HL911" i="31"/>
  <c r="HN911" i="31"/>
  <c r="HP911" i="31"/>
  <c r="HR911" i="31"/>
  <c r="HT911" i="31"/>
  <c r="HV911" i="31"/>
  <c r="HX911" i="31"/>
  <c r="HZ911" i="31"/>
  <c r="IB911" i="31"/>
  <c r="ID911" i="31"/>
  <c r="IF911" i="31"/>
  <c r="IH911" i="31"/>
  <c r="IJ911" i="31"/>
  <c r="IL911" i="31"/>
  <c r="IN911" i="31"/>
  <c r="IP911" i="31"/>
  <c r="IR911" i="31"/>
  <c r="IT911" i="31"/>
  <c r="IV911" i="31"/>
  <c r="IX911" i="31"/>
  <c r="IZ911" i="31"/>
  <c r="JB911" i="31"/>
  <c r="JD911" i="31"/>
  <c r="JF911" i="31"/>
  <c r="JH911" i="31"/>
  <c r="JJ911" i="31"/>
  <c r="JL911" i="31"/>
  <c r="JN911" i="31"/>
  <c r="JP911" i="31"/>
  <c r="JR911" i="31"/>
  <c r="JT911" i="31"/>
  <c r="JV911" i="31"/>
  <c r="JX911" i="31"/>
  <c r="JZ911" i="31"/>
  <c r="KB911" i="31"/>
  <c r="KD911" i="31"/>
  <c r="KF911" i="31"/>
  <c r="KH911" i="31"/>
  <c r="KJ911" i="31"/>
  <c r="KL911" i="31"/>
  <c r="KN911" i="31"/>
  <c r="KP911" i="31"/>
  <c r="KR911" i="31"/>
  <c r="KT911" i="31"/>
  <c r="KV911" i="31"/>
  <c r="KX911" i="31"/>
  <c r="KZ911" i="31"/>
  <c r="LB911" i="31"/>
  <c r="LD911" i="31"/>
  <c r="LF911" i="31"/>
  <c r="LH911" i="31"/>
  <c r="LJ911" i="31"/>
  <c r="LL911" i="31"/>
  <c r="LN911" i="31"/>
  <c r="LP911" i="31"/>
  <c r="LR911" i="31"/>
  <c r="LT911" i="31"/>
  <c r="LV911" i="31"/>
  <c r="LX911" i="31"/>
  <c r="LZ911" i="31"/>
  <c r="MB911" i="31"/>
  <c r="MD911" i="31"/>
  <c r="MF911" i="31"/>
  <c r="MH911" i="31"/>
  <c r="MJ911" i="31"/>
  <c r="ML911" i="31"/>
  <c r="MN911" i="31"/>
  <c r="MP911" i="31"/>
  <c r="MR911" i="31"/>
  <c r="MT911" i="31"/>
  <c r="MV911" i="31"/>
  <c r="MX911" i="31"/>
  <c r="MZ911" i="31"/>
  <c r="NB911" i="31"/>
  <c r="ND911" i="31"/>
  <c r="NF911" i="31"/>
  <c r="NH911" i="31"/>
  <c r="NJ911" i="31"/>
  <c r="NL911" i="31"/>
  <c r="NN911" i="31"/>
  <c r="NP911" i="31"/>
  <c r="NR911" i="31"/>
  <c r="NT911" i="31"/>
  <c r="NV911" i="31"/>
  <c r="NX911" i="31"/>
  <c r="NZ911" i="31"/>
  <c r="OB911" i="31"/>
  <c r="OD911" i="31"/>
  <c r="OF911" i="31"/>
  <c r="OH911" i="31"/>
  <c r="OJ911" i="31"/>
  <c r="OL911" i="31"/>
  <c r="ON911" i="31"/>
  <c r="OP911" i="31"/>
  <c r="OR911" i="31"/>
  <c r="OT911" i="31"/>
  <c r="OV911" i="31"/>
  <c r="OX911" i="31"/>
  <c r="OZ911" i="31"/>
  <c r="PB911" i="31"/>
  <c r="PD911" i="31"/>
  <c r="PF911" i="31"/>
  <c r="PH911" i="31"/>
  <c r="PJ911" i="31"/>
  <c r="PL911" i="31"/>
  <c r="PN911" i="31"/>
  <c r="PP911" i="31"/>
  <c r="PR911" i="31"/>
  <c r="PT911" i="31"/>
  <c r="PV911" i="31"/>
  <c r="PX911" i="31"/>
  <c r="PZ911" i="31"/>
  <c r="QB911" i="31"/>
  <c r="QD911" i="31"/>
  <c r="QF911" i="31"/>
  <c r="QH911" i="31"/>
  <c r="QJ911" i="31"/>
  <c r="QL911" i="31"/>
  <c r="QN911" i="31"/>
  <c r="QP911" i="31"/>
  <c r="QR911" i="31"/>
  <c r="QT911" i="31"/>
  <c r="QV911" i="31"/>
  <c r="QX911" i="31"/>
  <c r="QZ911" i="31"/>
  <c r="RB911" i="31"/>
  <c r="RD911" i="31"/>
  <c r="RF911" i="31"/>
  <c r="RH911" i="31"/>
  <c r="RJ911" i="31"/>
  <c r="RL911" i="31"/>
  <c r="RN911" i="31"/>
  <c r="RP911" i="31"/>
  <c r="RR911" i="31"/>
  <c r="RT911" i="31"/>
  <c r="RV911" i="31"/>
  <c r="RX911" i="31"/>
  <c r="RZ911" i="31"/>
  <c r="SB911" i="31"/>
  <c r="SD911" i="31"/>
  <c r="SF911" i="31"/>
  <c r="SH911" i="31"/>
  <c r="SJ911" i="31"/>
  <c r="SL911" i="31"/>
  <c r="SN911" i="31"/>
  <c r="SP911" i="31"/>
  <c r="L912" i="31"/>
  <c r="N912" i="31"/>
  <c r="P912" i="31"/>
  <c r="R912" i="31"/>
  <c r="T912" i="31"/>
  <c r="V912" i="31"/>
  <c r="X912" i="31"/>
  <c r="Z912" i="31"/>
  <c r="AB912" i="31"/>
  <c r="AD912" i="31"/>
  <c r="AF912" i="31"/>
  <c r="AH912" i="31"/>
  <c r="AJ912" i="31"/>
  <c r="AL912" i="31"/>
  <c r="AN912" i="31"/>
  <c r="AP912" i="31"/>
  <c r="AR912" i="31"/>
  <c r="AT912" i="31"/>
  <c r="AV912" i="31"/>
  <c r="AX912" i="31"/>
  <c r="AZ912" i="31"/>
  <c r="BB912" i="31"/>
  <c r="BD912" i="31"/>
  <c r="BF912" i="31"/>
  <c r="BH912" i="31"/>
  <c r="BJ912" i="31"/>
  <c r="BL912" i="31"/>
  <c r="BN912" i="31"/>
  <c r="BP912" i="31"/>
  <c r="BR912" i="31"/>
  <c r="BT912" i="31"/>
  <c r="BV912" i="31"/>
  <c r="BX912" i="31"/>
  <c r="BZ912" i="31"/>
  <c r="CB912" i="31"/>
  <c r="CD912" i="31"/>
  <c r="CF912" i="31"/>
  <c r="CH912" i="31"/>
  <c r="CJ912" i="31"/>
  <c r="CL912" i="31"/>
  <c r="CN912" i="31"/>
  <c r="CP912" i="31"/>
  <c r="CR912" i="31"/>
  <c r="CT912" i="31"/>
  <c r="CV912" i="31"/>
  <c r="CX912" i="31"/>
  <c r="CZ912" i="31"/>
  <c r="DB912" i="31"/>
  <c r="DD912" i="31"/>
  <c r="DF912" i="31"/>
  <c r="DH912" i="31"/>
  <c r="DJ912" i="31"/>
  <c r="DL912" i="31"/>
  <c r="DN912" i="31"/>
  <c r="DP912" i="31"/>
  <c r="DR912" i="31"/>
  <c r="DT912" i="31"/>
  <c r="DV912" i="31"/>
  <c r="DX912" i="31"/>
  <c r="DZ912" i="31"/>
  <c r="EB912" i="31"/>
  <c r="ED912" i="31"/>
  <c r="EF912" i="31"/>
  <c r="EH912" i="31"/>
  <c r="EJ912" i="31"/>
  <c r="EL912" i="31"/>
  <c r="EN912" i="31"/>
  <c r="EP912" i="31"/>
  <c r="ER912" i="31"/>
  <c r="ET912" i="31"/>
  <c r="EV912" i="31"/>
  <c r="EX912" i="31"/>
  <c r="EZ912" i="31"/>
  <c r="FB912" i="31"/>
  <c r="FD912" i="31"/>
  <c r="FF912" i="31"/>
  <c r="FH912" i="31"/>
  <c r="FJ912" i="31"/>
  <c r="FL912" i="31"/>
  <c r="FN912" i="31"/>
  <c r="FP912" i="31"/>
  <c r="FR912" i="31"/>
  <c r="FT912" i="31"/>
  <c r="FV912" i="31"/>
  <c r="FX912" i="31"/>
  <c r="FZ912" i="31"/>
  <c r="GB912" i="31"/>
  <c r="GD912" i="31"/>
  <c r="GF912" i="31"/>
  <c r="GH912" i="31"/>
  <c r="GJ912" i="31"/>
  <c r="GL912" i="31"/>
  <c r="GN912" i="31"/>
  <c r="GP912" i="31"/>
  <c r="GR912" i="31"/>
  <c r="GT912" i="31"/>
  <c r="GV912" i="31"/>
  <c r="GX912" i="31"/>
  <c r="GZ912" i="31"/>
  <c r="HB912" i="31"/>
  <c r="HD912" i="31"/>
  <c r="HF912" i="31"/>
  <c r="HH912" i="31"/>
  <c r="HJ912" i="31"/>
  <c r="HL912" i="31"/>
  <c r="HN912" i="31"/>
  <c r="HP912" i="31"/>
  <c r="HR912" i="31"/>
  <c r="HT912" i="31"/>
  <c r="HV912" i="31"/>
  <c r="HX912" i="31"/>
  <c r="HZ912" i="31"/>
  <c r="IB912" i="31"/>
  <c r="ID912" i="31"/>
  <c r="IF912" i="31"/>
  <c r="IH912" i="31"/>
  <c r="IJ912" i="31"/>
  <c r="IL912" i="31"/>
  <c r="IN912" i="31"/>
  <c r="IP912" i="31"/>
  <c r="IR912" i="31"/>
  <c r="IT912" i="31"/>
  <c r="IV912" i="31"/>
  <c r="IX912" i="31"/>
  <c r="IZ912" i="31"/>
  <c r="JB912" i="31"/>
  <c r="JD912" i="31"/>
  <c r="JF912" i="31"/>
  <c r="JH912" i="31"/>
  <c r="JJ912" i="31"/>
  <c r="JL912" i="31"/>
  <c r="JN912" i="31"/>
  <c r="JP912" i="31"/>
  <c r="JR912" i="31"/>
  <c r="JT912" i="31"/>
  <c r="JV912" i="31"/>
  <c r="JX912" i="31"/>
  <c r="JZ912" i="31"/>
  <c r="KB912" i="31"/>
  <c r="KD912" i="31"/>
  <c r="KF912" i="31"/>
  <c r="KH912" i="31"/>
  <c r="KJ912" i="31"/>
  <c r="KL912" i="31"/>
  <c r="KN912" i="31"/>
  <c r="KP912" i="31"/>
  <c r="KR912" i="31"/>
  <c r="KT912" i="31"/>
  <c r="KV912" i="31"/>
  <c r="KX912" i="31"/>
  <c r="KZ912" i="31"/>
  <c r="LB912" i="31"/>
  <c r="LD912" i="31"/>
  <c r="LF912" i="31"/>
  <c r="LH912" i="31"/>
  <c r="LJ912" i="31"/>
  <c r="LL912" i="31"/>
  <c r="LN912" i="31"/>
  <c r="LP912" i="31"/>
  <c r="LR912" i="31"/>
  <c r="LT912" i="31"/>
  <c r="LV912" i="31"/>
  <c r="LX912" i="31"/>
  <c r="LZ912" i="31"/>
  <c r="MB912" i="31"/>
  <c r="MD912" i="31"/>
  <c r="MF912" i="31"/>
  <c r="MH912" i="31"/>
  <c r="MJ912" i="31"/>
  <c r="ML912" i="31"/>
  <c r="MN912" i="31"/>
  <c r="MP912" i="31"/>
  <c r="MR912" i="31"/>
  <c r="MT912" i="31"/>
  <c r="MV912" i="31"/>
  <c r="MX912" i="31"/>
  <c r="MZ912" i="31"/>
  <c r="NB912" i="31"/>
  <c r="ND912" i="31"/>
  <c r="NF912" i="31"/>
  <c r="NH912" i="31"/>
  <c r="NJ912" i="31"/>
  <c r="NL912" i="31"/>
  <c r="NN912" i="31"/>
  <c r="NP912" i="31"/>
  <c r="NR912" i="31"/>
  <c r="NT912" i="31"/>
  <c r="NV912" i="31"/>
  <c r="NX912" i="31"/>
  <c r="NZ912" i="31"/>
  <c r="OB912" i="31"/>
  <c r="OD912" i="31"/>
  <c r="OF912" i="31"/>
  <c r="OH912" i="31"/>
  <c r="OJ912" i="31"/>
  <c r="OL912" i="31"/>
  <c r="ON912" i="31"/>
  <c r="OP912" i="31"/>
  <c r="OR912" i="31"/>
  <c r="OT912" i="31"/>
  <c r="OV912" i="31"/>
  <c r="OX912" i="31"/>
  <c r="OZ912" i="31"/>
  <c r="PB912" i="31"/>
  <c r="PD912" i="31"/>
  <c r="PF912" i="31"/>
  <c r="PH912" i="31"/>
  <c r="PJ912" i="31"/>
  <c r="PL912" i="31"/>
  <c r="PN912" i="31"/>
  <c r="PP912" i="31"/>
  <c r="PR912" i="31"/>
  <c r="PT912" i="31"/>
  <c r="PV912" i="31"/>
  <c r="PX912" i="31"/>
  <c r="PZ912" i="31"/>
  <c r="QB912" i="31"/>
  <c r="QD912" i="31"/>
  <c r="QF912" i="31"/>
  <c r="QH912" i="31"/>
  <c r="QJ912" i="31"/>
  <c r="QL912" i="31"/>
  <c r="QN912" i="31"/>
  <c r="QP912" i="31"/>
  <c r="QR912" i="31"/>
  <c r="QT912" i="31"/>
  <c r="QV912" i="31"/>
  <c r="QX912" i="31"/>
  <c r="QZ912" i="31"/>
  <c r="RB912" i="31"/>
  <c r="RD912" i="31"/>
  <c r="RF912" i="31"/>
  <c r="RH912" i="31"/>
  <c r="RJ912" i="31"/>
  <c r="RL912" i="31"/>
  <c r="RN912" i="31"/>
  <c r="RP912" i="31"/>
  <c r="RR912" i="31"/>
  <c r="RT912" i="31"/>
  <c r="RV912" i="31"/>
  <c r="RX912" i="31"/>
  <c r="RZ912" i="31"/>
  <c r="SB912" i="31"/>
  <c r="SD912" i="31"/>
  <c r="SF912" i="31"/>
  <c r="SH912" i="31"/>
  <c r="SJ912" i="31"/>
  <c r="SL912" i="31"/>
  <c r="SN912" i="31"/>
  <c r="SP912" i="31"/>
  <c r="L913" i="31"/>
  <c r="N913" i="31"/>
  <c r="P913" i="31"/>
  <c r="R913" i="31"/>
  <c r="T913" i="31"/>
  <c r="V913" i="31"/>
  <c r="X913" i="31"/>
  <c r="Z913" i="31"/>
  <c r="AB913" i="31"/>
  <c r="AD913" i="31"/>
  <c r="AF913" i="31"/>
  <c r="AH913" i="31"/>
  <c r="AJ913" i="31"/>
  <c r="AL913" i="31"/>
  <c r="AN913" i="31"/>
  <c r="AP913" i="31"/>
  <c r="AR913" i="31"/>
  <c r="AT913" i="31"/>
  <c r="AV913" i="31"/>
  <c r="AX913" i="31"/>
  <c r="AZ913" i="31"/>
  <c r="BB913" i="31"/>
  <c r="BD913" i="31"/>
  <c r="BF913" i="31"/>
  <c r="BH913" i="31"/>
  <c r="BJ913" i="31"/>
  <c r="BL913" i="31"/>
  <c r="BN913" i="31"/>
  <c r="BP913" i="31"/>
  <c r="BR913" i="31"/>
  <c r="BT913" i="31"/>
  <c r="BV913" i="31"/>
  <c r="BX913" i="31"/>
  <c r="BZ913" i="31"/>
  <c r="CB913" i="31"/>
  <c r="CD913" i="31"/>
  <c r="CF913" i="31"/>
  <c r="CH913" i="31"/>
  <c r="CJ913" i="31"/>
  <c r="CL913" i="31"/>
  <c r="CN913" i="31"/>
  <c r="CP913" i="31"/>
  <c r="CR913" i="31"/>
  <c r="CT913" i="31"/>
  <c r="CV913" i="31"/>
  <c r="CX913" i="31"/>
  <c r="CZ913" i="31"/>
  <c r="DB913" i="31"/>
  <c r="DD913" i="31"/>
  <c r="DF913" i="31"/>
  <c r="DH913" i="31"/>
  <c r="DJ913" i="31"/>
  <c r="DL913" i="31"/>
  <c r="DN913" i="31"/>
  <c r="DP913" i="31"/>
  <c r="DR913" i="31"/>
  <c r="DT913" i="31"/>
  <c r="DV913" i="31"/>
  <c r="DX913" i="31"/>
  <c r="DZ913" i="31"/>
  <c r="EB913" i="31"/>
  <c r="ED913" i="31"/>
  <c r="EF913" i="31"/>
  <c r="EH913" i="31"/>
  <c r="EJ913" i="31"/>
  <c r="EL913" i="31"/>
  <c r="EN913" i="31"/>
  <c r="EP913" i="31"/>
  <c r="ER913" i="31"/>
  <c r="ET913" i="31"/>
  <c r="EV913" i="31"/>
  <c r="EX913" i="31"/>
  <c r="EZ913" i="31"/>
  <c r="FB913" i="31"/>
  <c r="FD913" i="31"/>
  <c r="FF913" i="31"/>
  <c r="FH913" i="31"/>
  <c r="FJ913" i="31"/>
  <c r="FL913" i="31"/>
  <c r="FN913" i="31"/>
  <c r="FP913" i="31"/>
  <c r="FR913" i="31"/>
  <c r="FT913" i="31"/>
  <c r="FV913" i="31"/>
  <c r="FX913" i="31"/>
  <c r="FZ913" i="31"/>
  <c r="GB913" i="31"/>
  <c r="GD913" i="31"/>
  <c r="GF913" i="31"/>
  <c r="GH913" i="31"/>
  <c r="GJ913" i="31"/>
  <c r="GL913" i="31"/>
  <c r="GN913" i="31"/>
  <c r="GP913" i="31"/>
  <c r="GR913" i="31"/>
  <c r="GT913" i="31"/>
  <c r="GV913" i="31"/>
  <c r="GX913" i="31"/>
  <c r="GZ913" i="31"/>
  <c r="HB913" i="31"/>
  <c r="HD913" i="31"/>
  <c r="HF913" i="31"/>
  <c r="HH913" i="31"/>
  <c r="HJ913" i="31"/>
  <c r="HL913" i="31"/>
  <c r="HN913" i="31"/>
  <c r="HP913" i="31"/>
  <c r="HR913" i="31"/>
  <c r="HT913" i="31"/>
  <c r="HV913" i="31"/>
  <c r="HX913" i="31"/>
  <c r="HZ913" i="31"/>
  <c r="IB913" i="31"/>
  <c r="ID913" i="31"/>
  <c r="IF913" i="31"/>
  <c r="IH913" i="31"/>
  <c r="IJ913" i="31"/>
  <c r="IL913" i="31"/>
  <c r="IN913" i="31"/>
  <c r="IP913" i="31"/>
  <c r="IR913" i="31"/>
  <c r="IT913" i="31"/>
  <c r="IV913" i="31"/>
  <c r="IX913" i="31"/>
  <c r="IZ913" i="31"/>
  <c r="JB913" i="31"/>
  <c r="JD913" i="31"/>
  <c r="JF913" i="31"/>
  <c r="JH913" i="31"/>
  <c r="JJ913" i="31"/>
  <c r="JL913" i="31"/>
  <c r="JN913" i="31"/>
  <c r="JP913" i="31"/>
  <c r="JR913" i="31"/>
  <c r="JT913" i="31"/>
  <c r="JV913" i="31"/>
  <c r="JX913" i="31"/>
  <c r="JZ913" i="31"/>
  <c r="KB913" i="31"/>
  <c r="KD913" i="31"/>
  <c r="KF913" i="31"/>
  <c r="KH913" i="31"/>
  <c r="KJ913" i="31"/>
  <c r="KL913" i="31"/>
  <c r="KN913" i="31"/>
  <c r="KP913" i="31"/>
  <c r="KR913" i="31"/>
  <c r="KT913" i="31"/>
  <c r="KV913" i="31"/>
  <c r="KX913" i="31"/>
  <c r="KZ913" i="31"/>
  <c r="LB913" i="31"/>
  <c r="LD913" i="31"/>
  <c r="LF913" i="31"/>
  <c r="LH913" i="31"/>
  <c r="LJ913" i="31"/>
  <c r="LL913" i="31"/>
  <c r="LN913" i="31"/>
  <c r="LP913" i="31"/>
  <c r="LR913" i="31"/>
  <c r="LT913" i="31"/>
  <c r="LV913" i="31"/>
  <c r="LX913" i="31"/>
  <c r="LZ913" i="31"/>
  <c r="MB913" i="31"/>
  <c r="MD913" i="31"/>
  <c r="MF913" i="31"/>
  <c r="MH913" i="31"/>
  <c r="MJ913" i="31"/>
  <c r="ML913" i="31"/>
  <c r="MN913" i="31"/>
  <c r="MP913" i="31"/>
  <c r="MR913" i="31"/>
  <c r="MT913" i="31"/>
  <c r="MV913" i="31"/>
  <c r="MX913" i="31"/>
  <c r="MZ913" i="31"/>
  <c r="NB913" i="31"/>
  <c r="ND913" i="31"/>
  <c r="NF913" i="31"/>
  <c r="NH913" i="31"/>
  <c r="NJ913" i="31"/>
  <c r="NL913" i="31"/>
  <c r="NN913" i="31"/>
  <c r="NP913" i="31"/>
  <c r="NR913" i="31"/>
  <c r="NT913" i="31"/>
  <c r="NV913" i="31"/>
  <c r="NX913" i="31"/>
  <c r="NZ913" i="31"/>
  <c r="OB913" i="31"/>
  <c r="OD913" i="31"/>
  <c r="OF913" i="31"/>
  <c r="OH913" i="31"/>
  <c r="OJ913" i="31"/>
  <c r="OL913" i="31"/>
  <c r="ON913" i="31"/>
  <c r="OP913" i="31"/>
  <c r="OR913" i="31"/>
  <c r="OT913" i="31"/>
  <c r="OV913" i="31"/>
  <c r="OX913" i="31"/>
  <c r="OZ913" i="31"/>
  <c r="PB913" i="31"/>
  <c r="PD913" i="31"/>
  <c r="PF913" i="31"/>
  <c r="PH913" i="31"/>
  <c r="PJ913" i="31"/>
  <c r="PL913" i="31"/>
  <c r="PN913" i="31"/>
  <c r="PP913" i="31"/>
  <c r="PR913" i="31"/>
  <c r="PT913" i="31"/>
  <c r="PV913" i="31"/>
  <c r="PX913" i="31"/>
  <c r="PZ913" i="31"/>
  <c r="QB913" i="31"/>
  <c r="QD913" i="31"/>
  <c r="QF913" i="31"/>
  <c r="QH913" i="31"/>
  <c r="QJ913" i="31"/>
  <c r="QL913" i="31"/>
  <c r="QN913" i="31"/>
  <c r="QP913" i="31"/>
  <c r="QR913" i="31"/>
  <c r="QT913" i="31"/>
  <c r="QV913" i="31"/>
  <c r="QX913" i="31"/>
  <c r="QZ913" i="31"/>
  <c r="RB913" i="31"/>
  <c r="RD913" i="31"/>
  <c r="RF913" i="31"/>
  <c r="RH913" i="31"/>
  <c r="RJ913" i="31"/>
  <c r="RL913" i="31"/>
  <c r="RN913" i="31"/>
  <c r="RP913" i="31"/>
  <c r="RR913" i="31"/>
  <c r="RT913" i="31"/>
  <c r="RV913" i="31"/>
  <c r="RX913" i="31"/>
  <c r="RZ913" i="31"/>
  <c r="SB913" i="31"/>
  <c r="SD913" i="31"/>
  <c r="SF913" i="31"/>
  <c r="SH913" i="31"/>
  <c r="SJ913" i="31"/>
  <c r="SL913" i="31"/>
  <c r="SN913" i="31"/>
  <c r="SP913" i="31"/>
  <c r="L914" i="31"/>
  <c r="N914" i="31"/>
  <c r="P914" i="31"/>
  <c r="R914" i="31"/>
  <c r="T914" i="31"/>
  <c r="V914" i="31"/>
  <c r="X914" i="31"/>
  <c r="Z914" i="31"/>
  <c r="AB914" i="31"/>
  <c r="AD914" i="31"/>
  <c r="AF914" i="31"/>
  <c r="AH914" i="31"/>
  <c r="AJ914" i="31"/>
  <c r="AL914" i="31"/>
  <c r="AN914" i="31"/>
  <c r="AP914" i="31"/>
  <c r="AR914" i="31"/>
  <c r="AT914" i="31"/>
  <c r="AV914" i="31"/>
  <c r="AX914" i="31"/>
  <c r="AZ914" i="31"/>
  <c r="BB914" i="31"/>
  <c r="BD914" i="31"/>
  <c r="BF914" i="31"/>
  <c r="BH914" i="31"/>
  <c r="BJ914" i="31"/>
  <c r="BL914" i="31"/>
  <c r="BN914" i="31"/>
  <c r="BP914" i="31"/>
  <c r="BR914" i="31"/>
  <c r="BT914" i="31"/>
  <c r="BV914" i="31"/>
  <c r="BX914" i="31"/>
  <c r="BZ914" i="31"/>
  <c r="CB914" i="31"/>
  <c r="CD914" i="31"/>
  <c r="CF914" i="31"/>
  <c r="CH914" i="31"/>
  <c r="CJ914" i="31"/>
  <c r="CL914" i="31"/>
  <c r="CN914" i="31"/>
  <c r="CP914" i="31"/>
  <c r="CR914" i="31"/>
  <c r="CT914" i="31"/>
  <c r="CV914" i="31"/>
  <c r="CX914" i="31"/>
  <c r="CZ914" i="31"/>
  <c r="DB914" i="31"/>
  <c r="DD914" i="31"/>
  <c r="DF914" i="31"/>
  <c r="DH914" i="31"/>
  <c r="DJ914" i="31"/>
  <c r="DL914" i="31"/>
  <c r="DN914" i="31"/>
  <c r="DP914" i="31"/>
  <c r="DR914" i="31"/>
  <c r="DT914" i="31"/>
  <c r="DV914" i="31"/>
  <c r="DX914" i="31"/>
  <c r="DZ914" i="31"/>
  <c r="EB914" i="31"/>
  <c r="ED914" i="31"/>
  <c r="EF914" i="31"/>
  <c r="EH914" i="31"/>
  <c r="EJ914" i="31"/>
  <c r="EL914" i="31"/>
  <c r="EN914" i="31"/>
  <c r="EP914" i="31"/>
  <c r="ER914" i="31"/>
  <c r="ET914" i="31"/>
  <c r="EV914" i="31"/>
  <c r="EX914" i="31"/>
  <c r="EZ914" i="31"/>
  <c r="FB914" i="31"/>
  <c r="FD914" i="31"/>
  <c r="FF914" i="31"/>
  <c r="FH914" i="31"/>
  <c r="FJ914" i="31"/>
  <c r="FL914" i="31"/>
  <c r="FN914" i="31"/>
  <c r="FP914" i="31"/>
  <c r="FR914" i="31"/>
  <c r="FT914" i="31"/>
  <c r="FV914" i="31"/>
  <c r="FX914" i="31"/>
  <c r="FZ914" i="31"/>
  <c r="GB914" i="31"/>
  <c r="GD914" i="31"/>
  <c r="GF914" i="31"/>
  <c r="GH914" i="31"/>
  <c r="GJ914" i="31"/>
  <c r="GL914" i="31"/>
  <c r="GN914" i="31"/>
  <c r="GP914" i="31"/>
  <c r="GR914" i="31"/>
  <c r="GT914" i="31"/>
  <c r="GV914" i="31"/>
  <c r="GX914" i="31"/>
  <c r="GZ914" i="31"/>
  <c r="HB914" i="31"/>
  <c r="HD914" i="31"/>
  <c r="HF914" i="31"/>
  <c r="HH914" i="31"/>
  <c r="HJ914" i="31"/>
  <c r="HL914" i="31"/>
  <c r="HN914" i="31"/>
  <c r="HP914" i="31"/>
  <c r="HR914" i="31"/>
  <c r="HT914" i="31"/>
  <c r="HV914" i="31"/>
  <c r="HX914" i="31"/>
  <c r="HZ914" i="31"/>
  <c r="IB914" i="31"/>
  <c r="ID914" i="31"/>
  <c r="IF914" i="31"/>
  <c r="IH914" i="31"/>
  <c r="IJ914" i="31"/>
  <c r="IL914" i="31"/>
  <c r="IN914" i="31"/>
  <c r="IP914" i="31"/>
  <c r="IR914" i="31"/>
  <c r="IT914" i="31"/>
  <c r="IV914" i="31"/>
  <c r="IX914" i="31"/>
  <c r="IZ914" i="31"/>
  <c r="JB914" i="31"/>
  <c r="JD914" i="31"/>
  <c r="JF914" i="31"/>
  <c r="JH914" i="31"/>
  <c r="JJ914" i="31"/>
  <c r="JL914" i="31"/>
  <c r="JN914" i="31"/>
  <c r="JP914" i="31"/>
  <c r="JR914" i="31"/>
  <c r="JT914" i="31"/>
  <c r="JV914" i="31"/>
  <c r="JX914" i="31"/>
  <c r="JZ914" i="31"/>
  <c r="KB914" i="31"/>
  <c r="KD914" i="31"/>
  <c r="KF914" i="31"/>
  <c r="KH914" i="31"/>
  <c r="KJ914" i="31"/>
  <c r="KL914" i="31"/>
  <c r="KN914" i="31"/>
  <c r="KP914" i="31"/>
  <c r="KR914" i="31"/>
  <c r="KT914" i="31"/>
  <c r="KV914" i="31"/>
  <c r="KX914" i="31"/>
  <c r="KZ914" i="31"/>
  <c r="LB914" i="31"/>
  <c r="LD914" i="31"/>
  <c r="LF914" i="31"/>
  <c r="LH914" i="31"/>
  <c r="LJ914" i="31"/>
  <c r="LL914" i="31"/>
  <c r="LN914" i="31"/>
  <c r="LP914" i="31"/>
  <c r="LR914" i="31"/>
  <c r="LT914" i="31"/>
  <c r="LV914" i="31"/>
  <c r="LX914" i="31"/>
  <c r="LZ914" i="31"/>
  <c r="MB914" i="31"/>
  <c r="MD914" i="31"/>
  <c r="MF914" i="31"/>
  <c r="MH914" i="31"/>
  <c r="MJ914" i="31"/>
  <c r="ML914" i="31"/>
  <c r="MN914" i="31"/>
  <c r="MP914" i="31"/>
  <c r="MR914" i="31"/>
  <c r="MT914" i="31"/>
  <c r="MV914" i="31"/>
  <c r="MX914" i="31"/>
  <c r="MZ914" i="31"/>
  <c r="NB914" i="31"/>
  <c r="ND914" i="31"/>
  <c r="NF914" i="31"/>
  <c r="NH914" i="31"/>
  <c r="NJ914" i="31"/>
  <c r="NL914" i="31"/>
  <c r="NN914" i="31"/>
  <c r="NP914" i="31"/>
  <c r="NR914" i="31"/>
  <c r="NT914" i="31"/>
  <c r="NV914" i="31"/>
  <c r="NX914" i="31"/>
  <c r="NZ914" i="31"/>
  <c r="OB914" i="31"/>
  <c r="OD914" i="31"/>
  <c r="OF914" i="31"/>
  <c r="OH914" i="31"/>
  <c r="OJ914" i="31"/>
  <c r="OL914" i="31"/>
  <c r="ON914" i="31"/>
  <c r="OP914" i="31"/>
  <c r="OR914" i="31"/>
  <c r="OT914" i="31"/>
  <c r="OV914" i="31"/>
  <c r="OX914" i="31"/>
  <c r="OZ914" i="31"/>
  <c r="PB914" i="31"/>
  <c r="PD914" i="31"/>
  <c r="PF914" i="31"/>
  <c r="PH914" i="31"/>
  <c r="PJ914" i="31"/>
  <c r="PL914" i="31"/>
  <c r="PN914" i="31"/>
  <c r="PP914" i="31"/>
  <c r="PR914" i="31"/>
  <c r="PT914" i="31"/>
  <c r="PV914" i="31"/>
  <c r="PX914" i="31"/>
  <c r="PZ914" i="31"/>
  <c r="QB914" i="31"/>
  <c r="QD914" i="31"/>
  <c r="QF914" i="31"/>
  <c r="QH914" i="31"/>
  <c r="QJ914" i="31"/>
  <c r="QL914" i="31"/>
  <c r="QN914" i="31"/>
  <c r="QP914" i="31"/>
  <c r="QR914" i="31"/>
  <c r="QT914" i="31"/>
  <c r="QV914" i="31"/>
  <c r="QX914" i="31"/>
  <c r="QZ914" i="31"/>
  <c r="RB914" i="31"/>
  <c r="RD914" i="31"/>
  <c r="RF914" i="31"/>
  <c r="RH914" i="31"/>
  <c r="RJ914" i="31"/>
  <c r="RL914" i="31"/>
  <c r="RN914" i="31"/>
  <c r="RP914" i="31"/>
  <c r="RR914" i="31"/>
  <c r="RT914" i="31"/>
  <c r="RV914" i="31"/>
  <c r="RX914" i="31"/>
  <c r="RZ914" i="31"/>
  <c r="SB914" i="31"/>
  <c r="SD914" i="31"/>
  <c r="SF914" i="31"/>
  <c r="SH914" i="31"/>
  <c r="SJ914" i="31"/>
  <c r="SL914" i="31"/>
  <c r="SN914" i="31"/>
  <c r="SP914" i="31"/>
  <c r="L915" i="31"/>
  <c r="N915" i="31"/>
  <c r="P915" i="31"/>
  <c r="R915" i="31"/>
  <c r="T915" i="31"/>
  <c r="V915" i="31"/>
  <c r="X915" i="31"/>
  <c r="Z915" i="31"/>
  <c r="AB915" i="31"/>
  <c r="AD915" i="31"/>
  <c r="AF915" i="31"/>
  <c r="AH915" i="31"/>
  <c r="AJ915" i="31"/>
  <c r="AL915" i="31"/>
  <c r="AN915" i="31"/>
  <c r="AP915" i="31"/>
  <c r="AR915" i="31"/>
  <c r="AT915" i="31"/>
  <c r="AV915" i="31"/>
  <c r="AX915" i="31"/>
  <c r="AZ915" i="31"/>
  <c r="BB915" i="31"/>
  <c r="BD915" i="31"/>
  <c r="BF915" i="31"/>
  <c r="BH915" i="31"/>
  <c r="BJ915" i="31"/>
  <c r="BL915" i="31"/>
  <c r="BN915" i="31"/>
  <c r="BP915" i="31"/>
  <c r="BR915" i="31"/>
  <c r="BT915" i="31"/>
  <c r="BV915" i="31"/>
  <c r="BX915" i="31"/>
  <c r="BZ915" i="31"/>
  <c r="CB915" i="31"/>
  <c r="CD915" i="31"/>
  <c r="CF915" i="31"/>
  <c r="CH915" i="31"/>
  <c r="CJ915" i="31"/>
  <c r="CL915" i="31"/>
  <c r="CN915" i="31"/>
  <c r="CP915" i="31"/>
  <c r="CR915" i="31"/>
  <c r="CT915" i="31"/>
  <c r="CV915" i="31"/>
  <c r="CX915" i="31"/>
  <c r="CZ915" i="31"/>
  <c r="DB915" i="31"/>
  <c r="DD915" i="31"/>
  <c r="DF915" i="31"/>
  <c r="DH915" i="31"/>
  <c r="DJ915" i="31"/>
  <c r="DL915" i="31"/>
  <c r="DN915" i="31"/>
  <c r="DP915" i="31"/>
  <c r="DR915" i="31"/>
  <c r="DT915" i="31"/>
  <c r="DV915" i="31"/>
  <c r="DX915" i="31"/>
  <c r="DZ915" i="31"/>
  <c r="EB915" i="31"/>
  <c r="ED915" i="31"/>
  <c r="EF915" i="31"/>
  <c r="EH915" i="31"/>
  <c r="EJ915" i="31"/>
  <c r="EL915" i="31"/>
  <c r="EN915" i="31"/>
  <c r="EP915" i="31"/>
  <c r="ER915" i="31"/>
  <c r="ET915" i="31"/>
  <c r="EV915" i="31"/>
  <c r="EX915" i="31"/>
  <c r="EZ915" i="31"/>
  <c r="FB915" i="31"/>
  <c r="FD915" i="31"/>
  <c r="FF915" i="31"/>
  <c r="FH915" i="31"/>
  <c r="FJ915" i="31"/>
  <c r="FL915" i="31"/>
  <c r="FN915" i="31"/>
  <c r="FP915" i="31"/>
  <c r="FR915" i="31"/>
  <c r="FT915" i="31"/>
  <c r="FV915" i="31"/>
  <c r="FX915" i="31"/>
  <c r="FZ915" i="31"/>
  <c r="GB915" i="31"/>
  <c r="GD915" i="31"/>
  <c r="GF915" i="31"/>
  <c r="GH915" i="31"/>
  <c r="GJ915" i="31"/>
  <c r="GL915" i="31"/>
  <c r="GN915" i="31"/>
  <c r="GP915" i="31"/>
  <c r="GR915" i="31"/>
  <c r="GT915" i="31"/>
  <c r="GV915" i="31"/>
  <c r="GX915" i="31"/>
  <c r="GZ915" i="31"/>
  <c r="HB915" i="31"/>
  <c r="HD915" i="31"/>
  <c r="HF915" i="31"/>
  <c r="HH915" i="31"/>
  <c r="HJ915" i="31"/>
  <c r="HL915" i="31"/>
  <c r="HN915" i="31"/>
  <c r="HP915" i="31"/>
  <c r="HR915" i="31"/>
  <c r="HT915" i="31"/>
  <c r="HV915" i="31"/>
  <c r="HX915" i="31"/>
  <c r="HZ915" i="31"/>
  <c r="IB915" i="31"/>
  <c r="ID915" i="31"/>
  <c r="IF915" i="31"/>
  <c r="IH915" i="31"/>
  <c r="IJ915" i="31"/>
  <c r="IL915" i="31"/>
  <c r="IN915" i="31"/>
  <c r="IP915" i="31"/>
  <c r="IR915" i="31"/>
  <c r="IT915" i="31"/>
  <c r="IV915" i="31"/>
  <c r="IX915" i="31"/>
  <c r="IZ915" i="31"/>
  <c r="JB915" i="31"/>
  <c r="JD915" i="31"/>
  <c r="JF915" i="31"/>
  <c r="JH915" i="31"/>
  <c r="JJ915" i="31"/>
  <c r="JL915" i="31"/>
  <c r="JN915" i="31"/>
  <c r="JP915" i="31"/>
  <c r="JR915" i="31"/>
  <c r="JT915" i="31"/>
  <c r="JV915" i="31"/>
  <c r="JX915" i="31"/>
  <c r="JZ915" i="31"/>
  <c r="KB915" i="31"/>
  <c r="KD915" i="31"/>
  <c r="KF915" i="31"/>
  <c r="KH915" i="31"/>
  <c r="KJ915" i="31"/>
  <c r="KL915" i="31"/>
  <c r="KN915" i="31"/>
  <c r="KP915" i="31"/>
  <c r="KR915" i="31"/>
  <c r="KT915" i="31"/>
  <c r="KV915" i="31"/>
  <c r="KX915" i="31"/>
  <c r="KZ915" i="31"/>
  <c r="LB915" i="31"/>
  <c r="LD915" i="31"/>
  <c r="LF915" i="31"/>
  <c r="LH915" i="31"/>
  <c r="LJ915" i="31"/>
  <c r="LL915" i="31"/>
  <c r="LN915" i="31"/>
  <c r="LP915" i="31"/>
  <c r="LR915" i="31"/>
  <c r="LT915" i="31"/>
  <c r="LV915" i="31"/>
  <c r="LX915" i="31"/>
  <c r="LZ915" i="31"/>
  <c r="MB915" i="31"/>
  <c r="MD915" i="31"/>
  <c r="MF915" i="31"/>
  <c r="MH915" i="31"/>
  <c r="MJ915" i="31"/>
  <c r="ML915" i="31"/>
  <c r="MN915" i="31"/>
  <c r="MP915" i="31"/>
  <c r="MR915" i="31"/>
  <c r="MT915" i="31"/>
  <c r="MV915" i="31"/>
  <c r="MX915" i="31"/>
  <c r="MZ915" i="31"/>
  <c r="NB915" i="31"/>
  <c r="ND915" i="31"/>
  <c r="NF915" i="31"/>
  <c r="NH915" i="31"/>
  <c r="NJ915" i="31"/>
  <c r="NL915" i="31"/>
  <c r="NN915" i="31"/>
  <c r="NP915" i="31"/>
  <c r="NR915" i="31"/>
  <c r="NT915" i="31"/>
  <c r="NV915" i="31"/>
  <c r="NX915" i="31"/>
  <c r="NZ915" i="31"/>
  <c r="OB915" i="31"/>
  <c r="OD915" i="31"/>
  <c r="OF915" i="31"/>
  <c r="OH915" i="31"/>
  <c r="OJ915" i="31"/>
  <c r="OL915" i="31"/>
  <c r="ON915" i="31"/>
  <c r="OP915" i="31"/>
  <c r="OR915" i="31"/>
  <c r="OT915" i="31"/>
  <c r="OV915" i="31"/>
  <c r="OX915" i="31"/>
  <c r="OZ915" i="31"/>
  <c r="PB915" i="31"/>
  <c r="PD915" i="31"/>
  <c r="PF915" i="31"/>
  <c r="PH915" i="31"/>
  <c r="PJ915" i="31"/>
  <c r="PL915" i="31"/>
  <c r="PN915" i="31"/>
  <c r="PP915" i="31"/>
  <c r="PR915" i="31"/>
  <c r="PT915" i="31"/>
  <c r="PV915" i="31"/>
  <c r="PX915" i="31"/>
  <c r="PZ915" i="31"/>
  <c r="QB915" i="31"/>
  <c r="QD915" i="31"/>
  <c r="QF915" i="31"/>
  <c r="QH915" i="31"/>
  <c r="QJ915" i="31"/>
  <c r="QL915" i="31"/>
  <c r="QN915" i="31"/>
  <c r="QP915" i="31"/>
  <c r="QR915" i="31"/>
  <c r="QT915" i="31"/>
  <c r="QV915" i="31"/>
  <c r="QX915" i="31"/>
  <c r="QZ915" i="31"/>
  <c r="RB915" i="31"/>
  <c r="RD915" i="31"/>
  <c r="RF915" i="31"/>
  <c r="RH915" i="31"/>
  <c r="RJ915" i="31"/>
  <c r="RL915" i="31"/>
  <c r="RN915" i="31"/>
  <c r="RP915" i="31"/>
  <c r="RR915" i="31"/>
  <c r="RT915" i="31"/>
  <c r="RV915" i="31"/>
  <c r="RX915" i="31"/>
  <c r="RZ915" i="31"/>
  <c r="SB915" i="31"/>
  <c r="SD915" i="31"/>
  <c r="SF915" i="31"/>
  <c r="SH915" i="31"/>
  <c r="SJ915" i="31"/>
  <c r="SL915" i="31"/>
  <c r="SN915" i="31"/>
  <c r="SP915" i="31"/>
  <c r="L916" i="31"/>
  <c r="N916" i="31"/>
  <c r="P916" i="31"/>
  <c r="R916" i="31"/>
  <c r="T916" i="31"/>
  <c r="V916" i="31"/>
  <c r="X916" i="31"/>
  <c r="Z916" i="31"/>
  <c r="AB916" i="31"/>
  <c r="AD916" i="31"/>
  <c r="AF916" i="31"/>
  <c r="AH916" i="31"/>
  <c r="AJ916" i="31"/>
  <c r="AL916" i="31"/>
  <c r="AN916" i="31"/>
  <c r="AP916" i="31"/>
  <c r="AR916" i="31"/>
  <c r="AT916" i="31"/>
  <c r="AV916" i="31"/>
  <c r="AX916" i="31"/>
  <c r="AZ916" i="31"/>
  <c r="BB916" i="31"/>
  <c r="BD916" i="31"/>
  <c r="BF916" i="31"/>
  <c r="BH916" i="31"/>
  <c r="BJ916" i="31"/>
  <c r="BL916" i="31"/>
  <c r="BN916" i="31"/>
  <c r="BP916" i="31"/>
  <c r="BR916" i="31"/>
  <c r="BT916" i="31"/>
  <c r="BV916" i="31"/>
  <c r="BX916" i="31"/>
  <c r="BZ916" i="31"/>
  <c r="CB916" i="31"/>
  <c r="CD916" i="31"/>
  <c r="CF916" i="31"/>
  <c r="CH916" i="31"/>
  <c r="CJ916" i="31"/>
  <c r="CL916" i="31"/>
  <c r="CN916" i="31"/>
  <c r="CP916" i="31"/>
  <c r="CR916" i="31"/>
  <c r="CT916" i="31"/>
  <c r="CV916" i="31"/>
  <c r="CX916" i="31"/>
  <c r="CZ916" i="31"/>
  <c r="DB916" i="31"/>
  <c r="DD916" i="31"/>
  <c r="DF916" i="31"/>
  <c r="DH916" i="31"/>
  <c r="DJ916" i="31"/>
  <c r="DL916" i="31"/>
  <c r="DN916" i="31"/>
  <c r="DP916" i="31"/>
  <c r="DR916" i="31"/>
  <c r="DT916" i="31"/>
  <c r="DV916" i="31"/>
  <c r="DX916" i="31"/>
  <c r="DZ916" i="31"/>
  <c r="EB916" i="31"/>
  <c r="ED916" i="31"/>
  <c r="EF916" i="31"/>
  <c r="EH916" i="31"/>
  <c r="EJ916" i="31"/>
  <c r="EL916" i="31"/>
  <c r="EN916" i="31"/>
  <c r="EP916" i="31"/>
  <c r="ER916" i="31"/>
  <c r="ET916" i="31"/>
  <c r="EV916" i="31"/>
  <c r="EX916" i="31"/>
  <c r="EZ916" i="31"/>
  <c r="FB916" i="31"/>
  <c r="FD916" i="31"/>
  <c r="FF916" i="31"/>
  <c r="FH916" i="31"/>
  <c r="FJ916" i="31"/>
  <c r="FL916" i="31"/>
  <c r="FN916" i="31"/>
  <c r="FP916" i="31"/>
  <c r="FR916" i="31"/>
  <c r="FT916" i="31"/>
  <c r="FV916" i="31"/>
  <c r="FX916" i="31"/>
  <c r="FZ916" i="31"/>
  <c r="GB916" i="31"/>
  <c r="GD916" i="31"/>
  <c r="GF916" i="31"/>
  <c r="GH916" i="31"/>
  <c r="GJ916" i="31"/>
  <c r="GL916" i="31"/>
  <c r="GN916" i="31"/>
  <c r="GP916" i="31"/>
  <c r="GR916" i="31"/>
  <c r="GT916" i="31"/>
  <c r="GV916" i="31"/>
  <c r="GX916" i="31"/>
  <c r="GZ916" i="31"/>
  <c r="HB916" i="31"/>
  <c r="HD916" i="31"/>
  <c r="HF916" i="31"/>
  <c r="HH916" i="31"/>
  <c r="HJ916" i="31"/>
  <c r="HL916" i="31"/>
  <c r="HN916" i="31"/>
  <c r="HP916" i="31"/>
  <c r="HR916" i="31"/>
  <c r="HT916" i="31"/>
  <c r="HV916" i="31"/>
  <c r="HX916" i="31"/>
  <c r="HZ916" i="31"/>
  <c r="IB916" i="31"/>
  <c r="ID916" i="31"/>
  <c r="IF916" i="31"/>
  <c r="IH916" i="31"/>
  <c r="IJ916" i="31"/>
  <c r="IL916" i="31"/>
  <c r="IN916" i="31"/>
  <c r="IP916" i="31"/>
  <c r="IR916" i="31"/>
  <c r="IT916" i="31"/>
  <c r="IV916" i="31"/>
  <c r="IX916" i="31"/>
  <c r="IZ916" i="31"/>
  <c r="JB916" i="31"/>
  <c r="JD916" i="31"/>
  <c r="JF916" i="31"/>
  <c r="JH916" i="31"/>
  <c r="JJ916" i="31"/>
  <c r="JL916" i="31"/>
  <c r="JN916" i="31"/>
  <c r="JP916" i="31"/>
  <c r="JR916" i="31"/>
  <c r="JT916" i="31"/>
  <c r="JV916" i="31"/>
  <c r="JX916" i="31"/>
  <c r="JZ916" i="31"/>
  <c r="KB916" i="31"/>
  <c r="KD916" i="31"/>
  <c r="KF916" i="31"/>
  <c r="KH916" i="31"/>
  <c r="KJ916" i="31"/>
  <c r="KL916" i="31"/>
  <c r="KN916" i="31"/>
  <c r="KP916" i="31"/>
  <c r="KR916" i="31"/>
  <c r="KT916" i="31"/>
  <c r="KV916" i="31"/>
  <c r="KX916" i="31"/>
  <c r="KZ916" i="31"/>
  <c r="LB916" i="31"/>
  <c r="LD916" i="31"/>
  <c r="LF916" i="31"/>
  <c r="LH916" i="31"/>
  <c r="LJ916" i="31"/>
  <c r="LL916" i="31"/>
  <c r="LN916" i="31"/>
  <c r="LP916" i="31"/>
  <c r="LR916" i="31"/>
  <c r="LT916" i="31"/>
  <c r="LV916" i="31"/>
  <c r="LX916" i="31"/>
  <c r="LZ916" i="31"/>
  <c r="MB916" i="31"/>
  <c r="MD916" i="31"/>
  <c r="MF916" i="31"/>
  <c r="MH916" i="31"/>
  <c r="MJ916" i="31"/>
  <c r="ML916" i="31"/>
  <c r="MN916" i="31"/>
  <c r="MP916" i="31"/>
  <c r="MR916" i="31"/>
  <c r="MT916" i="31"/>
  <c r="MV916" i="31"/>
  <c r="MX916" i="31"/>
  <c r="MZ916" i="31"/>
  <c r="NB916" i="31"/>
  <c r="ND916" i="31"/>
  <c r="NF916" i="31"/>
  <c r="NH916" i="31"/>
  <c r="NJ916" i="31"/>
  <c r="NL916" i="31"/>
  <c r="NN916" i="31"/>
  <c r="NP916" i="31"/>
  <c r="NR916" i="31"/>
  <c r="NT916" i="31"/>
  <c r="NV916" i="31"/>
  <c r="NX916" i="31"/>
  <c r="NZ916" i="31"/>
  <c r="OB916" i="31"/>
  <c r="OD916" i="31"/>
  <c r="OF916" i="31"/>
  <c r="OH916" i="31"/>
  <c r="OJ916" i="31"/>
  <c r="OL916" i="31"/>
  <c r="ON916" i="31"/>
  <c r="OP916" i="31"/>
  <c r="OR916" i="31"/>
  <c r="OT916" i="31"/>
  <c r="OV916" i="31"/>
  <c r="OX916" i="31"/>
  <c r="OZ916" i="31"/>
  <c r="PB916" i="31"/>
  <c r="PD916" i="31"/>
  <c r="PF916" i="31"/>
  <c r="PH916" i="31"/>
  <c r="PJ916" i="31"/>
  <c r="PL916" i="31"/>
  <c r="PN916" i="31"/>
  <c r="PP916" i="31"/>
  <c r="PR916" i="31"/>
  <c r="PT916" i="31"/>
  <c r="PV916" i="31"/>
  <c r="PX916" i="31"/>
  <c r="PZ916" i="31"/>
  <c r="QB916" i="31"/>
  <c r="QD916" i="31"/>
  <c r="QF916" i="31"/>
  <c r="QH916" i="31"/>
  <c r="QJ916" i="31"/>
  <c r="QL916" i="31"/>
  <c r="QN916" i="31"/>
  <c r="QP916" i="31"/>
  <c r="QR916" i="31"/>
  <c r="QT916" i="31"/>
  <c r="QV916" i="31"/>
  <c r="QX916" i="31"/>
  <c r="QZ916" i="31"/>
  <c r="RB916" i="31"/>
  <c r="RD916" i="31"/>
  <c r="RF916" i="31"/>
  <c r="RH916" i="31"/>
  <c r="RJ916" i="31"/>
  <c r="RL916" i="31"/>
  <c r="RN916" i="31"/>
  <c r="RP916" i="31"/>
  <c r="RR916" i="31"/>
  <c r="RT916" i="31"/>
  <c r="RV916" i="31"/>
  <c r="RX916" i="31"/>
  <c r="RZ916" i="31"/>
  <c r="SB916" i="31"/>
  <c r="SD916" i="31"/>
  <c r="SF916" i="31"/>
  <c r="SH916" i="31"/>
  <c r="SJ916" i="31"/>
  <c r="SL916" i="31"/>
  <c r="SN916" i="31"/>
  <c r="SP916" i="31"/>
  <c r="L917" i="31"/>
  <c r="N917" i="31"/>
  <c r="P917" i="31"/>
  <c r="R917" i="31"/>
  <c r="T917" i="31"/>
  <c r="V917" i="31"/>
  <c r="X917" i="31"/>
  <c r="Z917" i="31"/>
  <c r="AB917" i="31"/>
  <c r="AD917" i="31"/>
  <c r="AF917" i="31"/>
  <c r="AH917" i="31"/>
  <c r="AJ917" i="31"/>
  <c r="AL917" i="31"/>
  <c r="AN917" i="31"/>
  <c r="AP917" i="31"/>
  <c r="AR917" i="31"/>
  <c r="AT917" i="31"/>
  <c r="AV917" i="31"/>
  <c r="AX917" i="31"/>
  <c r="AZ917" i="31"/>
  <c r="BB917" i="31"/>
  <c r="BD917" i="31"/>
  <c r="BF917" i="31"/>
  <c r="BH917" i="31"/>
  <c r="BJ917" i="31"/>
  <c r="BL917" i="31"/>
  <c r="BN917" i="31"/>
  <c r="BP917" i="31"/>
  <c r="BR917" i="31"/>
  <c r="BT917" i="31"/>
  <c r="BV917" i="31"/>
  <c r="BX917" i="31"/>
  <c r="BZ917" i="31"/>
  <c r="CB917" i="31"/>
  <c r="CD917" i="31"/>
  <c r="CF917" i="31"/>
  <c r="CH917" i="31"/>
  <c r="CJ917" i="31"/>
  <c r="CL917" i="31"/>
  <c r="CN917" i="31"/>
  <c r="CP917" i="31"/>
  <c r="CR917" i="31"/>
  <c r="CT917" i="31"/>
  <c r="CV917" i="31"/>
  <c r="CX917" i="31"/>
  <c r="CZ917" i="31"/>
  <c r="DB917" i="31"/>
  <c r="DD917" i="31"/>
  <c r="DF917" i="31"/>
  <c r="DH917" i="31"/>
  <c r="DJ917" i="31"/>
  <c r="DL917" i="31"/>
  <c r="DN917" i="31"/>
  <c r="DP917" i="31"/>
  <c r="DR917" i="31"/>
  <c r="DT917" i="31"/>
  <c r="DV917" i="31"/>
  <c r="DX917" i="31"/>
  <c r="DZ917" i="31"/>
  <c r="EB917" i="31"/>
  <c r="ED917" i="31"/>
  <c r="EF917" i="31"/>
  <c r="EH917" i="31"/>
  <c r="EJ917" i="31"/>
  <c r="EL917" i="31"/>
  <c r="EN917" i="31"/>
  <c r="EP917" i="31"/>
  <c r="ER917" i="31"/>
  <c r="ET917" i="31"/>
  <c r="EV917" i="31"/>
  <c r="EX917" i="31"/>
  <c r="EZ917" i="31"/>
  <c r="FB917" i="31"/>
  <c r="FD917" i="31"/>
  <c r="FF917" i="31"/>
  <c r="FH917" i="31"/>
  <c r="FJ917" i="31"/>
  <c r="FL917" i="31"/>
  <c r="FN917" i="31"/>
  <c r="FP917" i="31"/>
  <c r="FR917" i="31"/>
  <c r="FT917" i="31"/>
  <c r="FV917" i="31"/>
  <c r="FX917" i="31"/>
  <c r="FZ917" i="31"/>
  <c r="GB917" i="31"/>
  <c r="GD917" i="31"/>
  <c r="GF917" i="31"/>
  <c r="GH917" i="31"/>
  <c r="GJ917" i="31"/>
  <c r="GL917" i="31"/>
  <c r="GN917" i="31"/>
  <c r="GP917" i="31"/>
  <c r="GR917" i="31"/>
  <c r="GT917" i="31"/>
  <c r="GV917" i="31"/>
  <c r="GX917" i="31"/>
  <c r="GZ917" i="31"/>
  <c r="HB917" i="31"/>
  <c r="HD917" i="31"/>
  <c r="HF917" i="31"/>
  <c r="HH917" i="31"/>
  <c r="HJ917" i="31"/>
  <c r="HL917" i="31"/>
  <c r="HN917" i="31"/>
  <c r="HP917" i="31"/>
  <c r="HR917" i="31"/>
  <c r="HT917" i="31"/>
  <c r="HV917" i="31"/>
  <c r="HX917" i="31"/>
  <c r="HZ917" i="31"/>
  <c r="IB917" i="31"/>
  <c r="ID917" i="31"/>
  <c r="IF917" i="31"/>
  <c r="IH917" i="31"/>
  <c r="IJ917" i="31"/>
  <c r="IL917" i="31"/>
  <c r="IN917" i="31"/>
  <c r="IP917" i="31"/>
  <c r="IR917" i="31"/>
  <c r="IT917" i="31"/>
  <c r="IV917" i="31"/>
  <c r="IX917" i="31"/>
  <c r="IZ917" i="31"/>
  <c r="JB917" i="31"/>
  <c r="JD917" i="31"/>
  <c r="JF917" i="31"/>
  <c r="JH917" i="31"/>
  <c r="JJ917" i="31"/>
  <c r="JL917" i="31"/>
  <c r="JN917" i="31"/>
  <c r="JP917" i="31"/>
  <c r="JR917" i="31"/>
  <c r="JT917" i="31"/>
  <c r="JV917" i="31"/>
  <c r="JX917" i="31"/>
  <c r="JZ917" i="31"/>
  <c r="KB917" i="31"/>
  <c r="KD917" i="31"/>
  <c r="KF917" i="31"/>
  <c r="KH917" i="31"/>
  <c r="KJ917" i="31"/>
  <c r="KL917" i="31"/>
  <c r="KN917" i="31"/>
  <c r="KP917" i="31"/>
  <c r="KR917" i="31"/>
  <c r="KT917" i="31"/>
  <c r="KV917" i="31"/>
  <c r="KX917" i="31"/>
  <c r="KZ917" i="31"/>
  <c r="LB917" i="31"/>
  <c r="LD917" i="31"/>
  <c r="LF917" i="31"/>
  <c r="LH917" i="31"/>
  <c r="LJ917" i="31"/>
  <c r="LL917" i="31"/>
  <c r="LN917" i="31"/>
  <c r="LP917" i="31"/>
  <c r="LR917" i="31"/>
  <c r="LT917" i="31"/>
  <c r="LV917" i="31"/>
  <c r="LX917" i="31"/>
  <c r="LZ917" i="31"/>
  <c r="MB917" i="31"/>
  <c r="MD917" i="31"/>
  <c r="MF917" i="31"/>
  <c r="MH917" i="31"/>
  <c r="MJ917" i="31"/>
  <c r="ML917" i="31"/>
  <c r="MN917" i="31"/>
  <c r="MP917" i="31"/>
  <c r="MR917" i="31"/>
  <c r="MT917" i="31"/>
  <c r="MV917" i="31"/>
  <c r="MX917" i="31"/>
  <c r="MZ917" i="31"/>
  <c r="NB917" i="31"/>
  <c r="ND917" i="31"/>
  <c r="NF917" i="31"/>
  <c r="NH917" i="31"/>
  <c r="NJ917" i="31"/>
  <c r="NL917" i="31"/>
  <c r="NN917" i="31"/>
  <c r="NP917" i="31"/>
  <c r="NR917" i="31"/>
  <c r="NT917" i="31"/>
  <c r="NV917" i="31"/>
  <c r="NX917" i="31"/>
  <c r="NZ917" i="31"/>
  <c r="OB917" i="31"/>
  <c r="OD917" i="31"/>
  <c r="OF917" i="31"/>
  <c r="OH917" i="31"/>
  <c r="OJ917" i="31"/>
  <c r="OL917" i="31"/>
  <c r="ON917" i="31"/>
  <c r="OP917" i="31"/>
  <c r="OR917" i="31"/>
  <c r="OT917" i="31"/>
  <c r="OV917" i="31"/>
  <c r="OX917" i="31"/>
  <c r="OZ917" i="31"/>
  <c r="PB917" i="31"/>
  <c r="PD917" i="31"/>
  <c r="PF917" i="31"/>
  <c r="PH917" i="31"/>
  <c r="PJ917" i="31"/>
  <c r="PL917" i="31"/>
  <c r="PN917" i="31"/>
  <c r="PP917" i="31"/>
  <c r="PR917" i="31"/>
  <c r="PT917" i="31"/>
  <c r="PV917" i="31"/>
  <c r="PX917" i="31"/>
  <c r="PZ917" i="31"/>
  <c r="QB917" i="31"/>
  <c r="QD917" i="31"/>
  <c r="QF917" i="31"/>
  <c r="QH917" i="31"/>
  <c r="QJ917" i="31"/>
  <c r="QL917" i="31"/>
  <c r="QN917" i="31"/>
  <c r="QP917" i="31"/>
  <c r="QR917" i="31"/>
  <c r="QT917" i="31"/>
  <c r="QV917" i="31"/>
  <c r="QX917" i="31"/>
  <c r="QZ917" i="31"/>
  <c r="RB917" i="31"/>
  <c r="RD917" i="31"/>
  <c r="RF917" i="31"/>
  <c r="RH917" i="31"/>
  <c r="RJ917" i="31"/>
  <c r="RL917" i="31"/>
  <c r="RN917" i="31"/>
  <c r="RP917" i="31"/>
  <c r="RR917" i="31"/>
  <c r="RT917" i="31"/>
  <c r="RV917" i="31"/>
  <c r="RX917" i="31"/>
  <c r="RZ917" i="31"/>
  <c r="SB917" i="31"/>
  <c r="SD917" i="31"/>
  <c r="SF917" i="31"/>
  <c r="SH917" i="31"/>
  <c r="SJ917" i="31"/>
  <c r="SL917" i="31"/>
  <c r="SN917" i="31"/>
  <c r="SP917" i="31"/>
  <c r="L918" i="31"/>
  <c r="N918" i="31"/>
  <c r="P918" i="31"/>
  <c r="R918" i="31"/>
  <c r="T918" i="31"/>
  <c r="V918" i="31"/>
  <c r="X918" i="31"/>
  <c r="Z918" i="31"/>
  <c r="AB918" i="31"/>
  <c r="AD918" i="31"/>
  <c r="AF918" i="31"/>
  <c r="AH918" i="31"/>
  <c r="AJ918" i="31"/>
  <c r="AL918" i="31"/>
  <c r="AN918" i="31"/>
  <c r="AP918" i="31"/>
  <c r="AR918" i="31"/>
  <c r="AT918" i="31"/>
  <c r="AV918" i="31"/>
  <c r="AX918" i="31"/>
  <c r="AZ918" i="31"/>
  <c r="BB918" i="31"/>
  <c r="BD918" i="31"/>
  <c r="BF918" i="31"/>
  <c r="BH918" i="31"/>
  <c r="BJ918" i="31"/>
  <c r="BL918" i="31"/>
  <c r="BN918" i="31"/>
  <c r="BP918" i="31"/>
  <c r="BR918" i="31"/>
  <c r="BT918" i="31"/>
  <c r="BV918" i="31"/>
  <c r="BX918" i="31"/>
  <c r="BZ918" i="31"/>
  <c r="CB918" i="31"/>
  <c r="CD918" i="31"/>
  <c r="CF918" i="31"/>
  <c r="CH918" i="31"/>
  <c r="CJ918" i="31"/>
  <c r="CL918" i="31"/>
  <c r="CN918" i="31"/>
  <c r="CP918" i="31"/>
  <c r="CR918" i="31"/>
  <c r="CT918" i="31"/>
  <c r="CV918" i="31"/>
  <c r="CX918" i="31"/>
  <c r="CZ918" i="31"/>
  <c r="DB918" i="31"/>
  <c r="DD918" i="31"/>
  <c r="DF918" i="31"/>
  <c r="DH918" i="31"/>
  <c r="DJ918" i="31"/>
  <c r="DL918" i="31"/>
  <c r="DN918" i="31"/>
  <c r="DP918" i="31"/>
  <c r="DR918" i="31"/>
  <c r="DT918" i="31"/>
  <c r="DV918" i="31"/>
  <c r="DX918" i="31"/>
  <c r="DZ918" i="31"/>
  <c r="EB918" i="31"/>
  <c r="ED918" i="31"/>
  <c r="EF918" i="31"/>
  <c r="EH918" i="31"/>
  <c r="EJ918" i="31"/>
  <c r="EL918" i="31"/>
  <c r="EN918" i="31"/>
  <c r="EP918" i="31"/>
  <c r="ER918" i="31"/>
  <c r="ET918" i="31"/>
  <c r="EV918" i="31"/>
  <c r="EX918" i="31"/>
  <c r="EZ918" i="31"/>
  <c r="FB918" i="31"/>
  <c r="FD918" i="31"/>
  <c r="FF918" i="31"/>
  <c r="FH918" i="31"/>
  <c r="FJ918" i="31"/>
  <c r="FL918" i="31"/>
  <c r="FN918" i="31"/>
  <c r="FP918" i="31"/>
  <c r="FR918" i="31"/>
  <c r="FT918" i="31"/>
  <c r="FV918" i="31"/>
  <c r="FX918" i="31"/>
  <c r="FZ918" i="31"/>
  <c r="GB918" i="31"/>
  <c r="GD918" i="31"/>
  <c r="GF918" i="31"/>
  <c r="GH918" i="31"/>
  <c r="GJ918" i="31"/>
  <c r="GL918" i="31"/>
  <c r="GN918" i="31"/>
  <c r="GP918" i="31"/>
  <c r="GR918" i="31"/>
  <c r="GT918" i="31"/>
  <c r="GV918" i="31"/>
  <c r="GX918" i="31"/>
  <c r="GZ918" i="31"/>
  <c r="HB918" i="31"/>
  <c r="HD918" i="31"/>
  <c r="HF918" i="31"/>
  <c r="HH918" i="31"/>
  <c r="HJ918" i="31"/>
  <c r="HL918" i="31"/>
  <c r="HN918" i="31"/>
  <c r="HP918" i="31"/>
  <c r="HR918" i="31"/>
  <c r="HT918" i="31"/>
  <c r="HV918" i="31"/>
  <c r="HX918" i="31"/>
  <c r="HZ918" i="31"/>
  <c r="IB918" i="31"/>
  <c r="ID918" i="31"/>
  <c r="IF918" i="31"/>
  <c r="IH918" i="31"/>
  <c r="IJ918" i="31"/>
  <c r="IL918" i="31"/>
  <c r="IN918" i="31"/>
  <c r="IP918" i="31"/>
  <c r="IR918" i="31"/>
  <c r="IT918" i="31"/>
  <c r="IV918" i="31"/>
  <c r="IX918" i="31"/>
  <c r="IZ918" i="31"/>
  <c r="JB918" i="31"/>
  <c r="JD918" i="31"/>
  <c r="JF918" i="31"/>
  <c r="JH918" i="31"/>
  <c r="JJ918" i="31"/>
  <c r="JL918" i="31"/>
  <c r="JN918" i="31"/>
  <c r="JP918" i="31"/>
  <c r="JR918" i="31"/>
  <c r="JT918" i="31"/>
  <c r="JV918" i="31"/>
  <c r="JX918" i="31"/>
  <c r="JZ918" i="31"/>
  <c r="KB918" i="31"/>
  <c r="KD918" i="31"/>
  <c r="KF918" i="31"/>
  <c r="KH918" i="31"/>
  <c r="KJ918" i="31"/>
  <c r="KL918" i="31"/>
  <c r="KN918" i="31"/>
  <c r="KP918" i="31"/>
  <c r="KR918" i="31"/>
  <c r="KT918" i="31"/>
  <c r="KV918" i="31"/>
  <c r="KX918" i="31"/>
  <c r="KZ918" i="31"/>
  <c r="LB918" i="31"/>
  <c r="LD918" i="31"/>
  <c r="LF918" i="31"/>
  <c r="LH918" i="31"/>
  <c r="LJ918" i="31"/>
  <c r="LL918" i="31"/>
  <c r="LN918" i="31"/>
  <c r="LP918" i="31"/>
  <c r="LR918" i="31"/>
  <c r="LT918" i="31"/>
  <c r="LV918" i="31"/>
  <c r="LX918" i="31"/>
  <c r="LZ918" i="31"/>
  <c r="MB918" i="31"/>
  <c r="MD918" i="31"/>
  <c r="MF918" i="31"/>
  <c r="MH918" i="31"/>
  <c r="MJ918" i="31"/>
  <c r="ML918" i="31"/>
  <c r="MN918" i="31"/>
  <c r="MP918" i="31"/>
  <c r="MR918" i="31"/>
  <c r="MT918" i="31"/>
  <c r="MV918" i="31"/>
  <c r="MX918" i="31"/>
  <c r="MZ918" i="31"/>
  <c r="NB918" i="31"/>
  <c r="ND918" i="31"/>
  <c r="NF918" i="31"/>
  <c r="NH918" i="31"/>
  <c r="NJ918" i="31"/>
  <c r="NL918" i="31"/>
  <c r="NN918" i="31"/>
  <c r="NP918" i="31"/>
  <c r="NR918" i="31"/>
  <c r="NT918" i="31"/>
  <c r="NV918" i="31"/>
  <c r="NX918" i="31"/>
  <c r="NZ918" i="31"/>
  <c r="OB918" i="31"/>
  <c r="OD918" i="31"/>
  <c r="OF918" i="31"/>
  <c r="OH918" i="31"/>
  <c r="OJ918" i="31"/>
  <c r="OL918" i="31"/>
  <c r="ON918" i="31"/>
  <c r="OP918" i="31"/>
  <c r="OR918" i="31"/>
  <c r="OT918" i="31"/>
  <c r="OV918" i="31"/>
  <c r="OX918" i="31"/>
  <c r="OZ918" i="31"/>
  <c r="PB918" i="31"/>
  <c r="PD918" i="31"/>
  <c r="PF918" i="31"/>
  <c r="PH918" i="31"/>
  <c r="PJ918" i="31"/>
  <c r="PL918" i="31"/>
  <c r="PN918" i="31"/>
  <c r="PP918" i="31"/>
  <c r="PR918" i="31"/>
  <c r="PT918" i="31"/>
  <c r="PV918" i="31"/>
  <c r="PX918" i="31"/>
  <c r="PZ918" i="31"/>
  <c r="QB918" i="31"/>
  <c r="QD918" i="31"/>
  <c r="QF918" i="31"/>
  <c r="QH918" i="31"/>
  <c r="QJ918" i="31"/>
  <c r="QL918" i="31"/>
  <c r="QN918" i="31"/>
  <c r="QP918" i="31"/>
  <c r="QR918" i="31"/>
  <c r="QT918" i="31"/>
  <c r="QV918" i="31"/>
  <c r="QX918" i="31"/>
  <c r="QZ918" i="31"/>
  <c r="RB918" i="31"/>
  <c r="RD918" i="31"/>
  <c r="RF918" i="31"/>
  <c r="RH918" i="31"/>
  <c r="RJ918" i="31"/>
  <c r="RL918" i="31"/>
  <c r="RN918" i="31"/>
  <c r="RP918" i="31"/>
  <c r="RR918" i="31"/>
  <c r="RT918" i="31"/>
  <c r="RV918" i="31"/>
  <c r="RX918" i="31"/>
  <c r="RZ918" i="31"/>
  <c r="SB918" i="31"/>
  <c r="SD918" i="31"/>
  <c r="SF918" i="31"/>
  <c r="SH918" i="31"/>
  <c r="SJ918" i="31"/>
  <c r="SL918" i="31"/>
  <c r="SN918" i="31"/>
  <c r="SP918" i="31"/>
  <c r="L919" i="31"/>
  <c r="N919" i="31"/>
  <c r="P919" i="31"/>
  <c r="R919" i="31"/>
  <c r="T919" i="31"/>
  <c r="V919" i="31"/>
  <c r="X919" i="31"/>
  <c r="Z919" i="31"/>
  <c r="AB919" i="31"/>
  <c r="AD919" i="31"/>
  <c r="AF919" i="31"/>
  <c r="AH919" i="31"/>
  <c r="AJ919" i="31"/>
  <c r="AL919" i="31"/>
  <c r="AN919" i="31"/>
  <c r="AP919" i="31"/>
  <c r="AR919" i="31"/>
  <c r="AT919" i="31"/>
  <c r="AV919" i="31"/>
  <c r="AX919" i="31"/>
  <c r="AZ919" i="31"/>
  <c r="BB919" i="31"/>
  <c r="BD919" i="31"/>
  <c r="BF919" i="31"/>
  <c r="BH919" i="31"/>
  <c r="BJ919" i="31"/>
  <c r="BL919" i="31"/>
  <c r="BN919" i="31"/>
  <c r="BP919" i="31"/>
  <c r="BR919" i="31"/>
  <c r="BT919" i="31"/>
  <c r="BV919" i="31"/>
  <c r="BX919" i="31"/>
  <c r="BZ919" i="31"/>
  <c r="CB919" i="31"/>
  <c r="CD919" i="31"/>
  <c r="CF919" i="31"/>
  <c r="CH919" i="31"/>
  <c r="CJ919" i="31"/>
  <c r="CL919" i="31"/>
  <c r="CN919" i="31"/>
  <c r="CP919" i="31"/>
  <c r="CR919" i="31"/>
  <c r="CT919" i="31"/>
  <c r="CV919" i="31"/>
  <c r="CX919" i="31"/>
  <c r="CZ919" i="31"/>
  <c r="DB919" i="31"/>
  <c r="DD919" i="31"/>
  <c r="DF919" i="31"/>
  <c r="DH919" i="31"/>
  <c r="DJ919" i="31"/>
  <c r="DL919" i="31"/>
  <c r="DN919" i="31"/>
  <c r="DP919" i="31"/>
  <c r="DR919" i="31"/>
  <c r="DT919" i="31"/>
  <c r="DV919" i="31"/>
  <c r="DX919" i="31"/>
  <c r="DZ919" i="31"/>
  <c r="EB919" i="31"/>
  <c r="ED919" i="31"/>
  <c r="EF919" i="31"/>
  <c r="EH919" i="31"/>
  <c r="EJ919" i="31"/>
  <c r="EL919" i="31"/>
  <c r="EN919" i="31"/>
  <c r="EP919" i="31"/>
  <c r="ER919" i="31"/>
  <c r="ET919" i="31"/>
  <c r="EV919" i="31"/>
  <c r="EX919" i="31"/>
  <c r="EZ919" i="31"/>
  <c r="FB919" i="31"/>
  <c r="FD919" i="31"/>
  <c r="FF919" i="31"/>
  <c r="FH919" i="31"/>
  <c r="FJ919" i="31"/>
  <c r="FL919" i="31"/>
  <c r="FN919" i="31"/>
  <c r="FP919" i="31"/>
  <c r="FR919" i="31"/>
  <c r="FT919" i="31"/>
  <c r="FV919" i="31"/>
  <c r="FX919" i="31"/>
  <c r="FZ919" i="31"/>
  <c r="GB919" i="31"/>
  <c r="GD919" i="31"/>
  <c r="GF919" i="31"/>
  <c r="GH919" i="31"/>
  <c r="GJ919" i="31"/>
  <c r="GL919" i="31"/>
  <c r="GN919" i="31"/>
  <c r="GP919" i="31"/>
  <c r="GR919" i="31"/>
  <c r="GT919" i="31"/>
  <c r="GV919" i="31"/>
  <c r="GX919" i="31"/>
  <c r="GZ919" i="31"/>
  <c r="HB919" i="31"/>
  <c r="HD919" i="31"/>
  <c r="HF919" i="31"/>
  <c r="HH919" i="31"/>
  <c r="HJ919" i="31"/>
  <c r="HL919" i="31"/>
  <c r="HN919" i="31"/>
  <c r="HP919" i="31"/>
  <c r="HR919" i="31"/>
  <c r="HT919" i="31"/>
  <c r="HV919" i="31"/>
  <c r="HX919" i="31"/>
  <c r="HZ919" i="31"/>
  <c r="IB919" i="31"/>
  <c r="ID919" i="31"/>
  <c r="IF919" i="31"/>
  <c r="IH919" i="31"/>
  <c r="IJ919" i="31"/>
  <c r="IL919" i="31"/>
  <c r="IN919" i="31"/>
  <c r="IP919" i="31"/>
  <c r="IR919" i="31"/>
  <c r="IT919" i="31"/>
  <c r="IV919" i="31"/>
  <c r="IX919" i="31"/>
  <c r="IZ919" i="31"/>
  <c r="JB919" i="31"/>
  <c r="JD919" i="31"/>
  <c r="JF919" i="31"/>
  <c r="JH919" i="31"/>
  <c r="JJ919" i="31"/>
  <c r="JL919" i="31"/>
  <c r="JN919" i="31"/>
  <c r="JP919" i="31"/>
  <c r="JR919" i="31"/>
  <c r="JT919" i="31"/>
  <c r="JV919" i="31"/>
  <c r="JX919" i="31"/>
  <c r="JZ919" i="31"/>
  <c r="KB919" i="31"/>
  <c r="KD919" i="31"/>
  <c r="KF919" i="31"/>
  <c r="KH919" i="31"/>
  <c r="KJ919" i="31"/>
  <c r="KL919" i="31"/>
  <c r="KN919" i="31"/>
  <c r="KP919" i="31"/>
  <c r="KR919" i="31"/>
  <c r="KT919" i="31"/>
  <c r="KV919" i="31"/>
  <c r="KX919" i="31"/>
  <c r="KZ919" i="31"/>
  <c r="LB919" i="31"/>
  <c r="LD919" i="31"/>
  <c r="LF919" i="31"/>
  <c r="LH919" i="31"/>
  <c r="LJ919" i="31"/>
  <c r="LL919" i="31"/>
  <c r="LN919" i="31"/>
  <c r="LP919" i="31"/>
  <c r="LR919" i="31"/>
  <c r="LT919" i="31"/>
  <c r="LV919" i="31"/>
  <c r="LX919" i="31"/>
  <c r="LZ919" i="31"/>
  <c r="MB919" i="31"/>
  <c r="MD919" i="31"/>
  <c r="MF919" i="31"/>
  <c r="MH919" i="31"/>
  <c r="MJ919" i="31"/>
  <c r="ML919" i="31"/>
  <c r="MN919" i="31"/>
  <c r="MP919" i="31"/>
  <c r="MR919" i="31"/>
  <c r="MT919" i="31"/>
  <c r="MV919" i="31"/>
  <c r="MX919" i="31"/>
  <c r="MZ919" i="31"/>
  <c r="NB919" i="31"/>
  <c r="ND919" i="31"/>
  <c r="NF919" i="31"/>
  <c r="NH919" i="31"/>
  <c r="NJ919" i="31"/>
  <c r="NL919" i="31"/>
  <c r="NN919" i="31"/>
  <c r="NP919" i="31"/>
  <c r="NR919" i="31"/>
  <c r="NT919" i="31"/>
  <c r="NV919" i="31"/>
  <c r="NX919" i="31"/>
  <c r="NZ919" i="31"/>
  <c r="OB919" i="31"/>
  <c r="OD919" i="31"/>
  <c r="OF919" i="31"/>
  <c r="OH919" i="31"/>
  <c r="OJ919" i="31"/>
  <c r="OL919" i="31"/>
  <c r="ON919" i="31"/>
  <c r="OP919" i="31"/>
  <c r="OR919" i="31"/>
  <c r="OT919" i="31"/>
  <c r="OV919" i="31"/>
  <c r="OX919" i="31"/>
  <c r="OZ919" i="31"/>
  <c r="PB919" i="31"/>
  <c r="PD919" i="31"/>
  <c r="PF919" i="31"/>
  <c r="PH919" i="31"/>
  <c r="PJ919" i="31"/>
  <c r="PL919" i="31"/>
  <c r="PN919" i="31"/>
  <c r="PP919" i="31"/>
  <c r="PR919" i="31"/>
  <c r="PT919" i="31"/>
  <c r="PV919" i="31"/>
  <c r="PX919" i="31"/>
  <c r="PZ919" i="31"/>
  <c r="QB919" i="31"/>
  <c r="QD919" i="31"/>
  <c r="QF919" i="31"/>
  <c r="QH919" i="31"/>
  <c r="QJ919" i="31"/>
  <c r="QL919" i="31"/>
  <c r="QN919" i="31"/>
  <c r="QP919" i="31"/>
  <c r="QR919" i="31"/>
  <c r="QT919" i="31"/>
  <c r="QV919" i="31"/>
  <c r="QX919" i="31"/>
  <c r="QZ919" i="31"/>
  <c r="RB919" i="31"/>
  <c r="RD919" i="31"/>
  <c r="RF919" i="31"/>
  <c r="RH919" i="31"/>
  <c r="RJ919" i="31"/>
  <c r="RL919" i="31"/>
  <c r="RN919" i="31"/>
  <c r="RP919" i="31"/>
  <c r="RR919" i="31"/>
  <c r="RT919" i="31"/>
  <c r="RV919" i="31"/>
  <c r="RX919" i="31"/>
  <c r="RZ919" i="31"/>
  <c r="SB919" i="31"/>
  <c r="SD919" i="31"/>
  <c r="SF919" i="31"/>
  <c r="SH919" i="31"/>
  <c r="SJ919" i="31"/>
  <c r="SL919" i="31"/>
  <c r="SN919" i="31"/>
  <c r="SP919" i="31"/>
  <c r="L920" i="31"/>
  <c r="N920" i="31"/>
  <c r="P920" i="31"/>
  <c r="R920" i="31"/>
  <c r="T920" i="31"/>
  <c r="V920" i="31"/>
  <c r="X920" i="31"/>
  <c r="Z920" i="31"/>
  <c r="AB920" i="31"/>
  <c r="AD920" i="31"/>
  <c r="AF920" i="31"/>
  <c r="AH920" i="31"/>
  <c r="AJ920" i="31"/>
  <c r="AL920" i="31"/>
  <c r="AN920" i="31"/>
  <c r="AP920" i="31"/>
  <c r="AR920" i="31"/>
  <c r="AT920" i="31"/>
  <c r="AV920" i="31"/>
  <c r="AX920" i="31"/>
  <c r="AZ920" i="31"/>
  <c r="BB920" i="31"/>
  <c r="BD920" i="31"/>
  <c r="BF920" i="31"/>
  <c r="BH920" i="31"/>
  <c r="BJ920" i="31"/>
  <c r="BL920" i="31"/>
  <c r="BN920" i="31"/>
  <c r="BP920" i="31"/>
  <c r="BR920" i="31"/>
  <c r="BT920" i="31"/>
  <c r="BV920" i="31"/>
  <c r="BX920" i="31"/>
  <c r="BZ920" i="31"/>
  <c r="CB920" i="31"/>
  <c r="CD920" i="31"/>
  <c r="CF920" i="31"/>
  <c r="CH920" i="31"/>
  <c r="CJ920" i="31"/>
  <c r="CL920" i="31"/>
  <c r="CN920" i="31"/>
  <c r="CP920" i="31"/>
  <c r="CR920" i="31"/>
  <c r="CT920" i="31"/>
  <c r="CV920" i="31"/>
  <c r="CX920" i="31"/>
  <c r="CZ920" i="31"/>
  <c r="DB920" i="31"/>
  <c r="DD920" i="31"/>
  <c r="DF920" i="31"/>
  <c r="DH920" i="31"/>
  <c r="DJ920" i="31"/>
  <c r="DL920" i="31"/>
  <c r="DN920" i="31"/>
  <c r="DP920" i="31"/>
  <c r="DR920" i="31"/>
  <c r="DT920" i="31"/>
  <c r="DV920" i="31"/>
  <c r="DX920" i="31"/>
  <c r="DZ920" i="31"/>
  <c r="EB920" i="31"/>
  <c r="ED920" i="31"/>
  <c r="EF920" i="31"/>
  <c r="EH920" i="31"/>
  <c r="EJ920" i="31"/>
  <c r="EL920" i="31"/>
  <c r="EN920" i="31"/>
  <c r="EP920" i="31"/>
  <c r="ER920" i="31"/>
  <c r="ET920" i="31"/>
  <c r="EV920" i="31"/>
  <c r="EX920" i="31"/>
  <c r="EZ920" i="31"/>
  <c r="FB920" i="31"/>
  <c r="FD920" i="31"/>
  <c r="FF920" i="31"/>
  <c r="FH920" i="31"/>
  <c r="FJ920" i="31"/>
  <c r="FL920" i="31"/>
  <c r="FN920" i="31"/>
  <c r="FP920" i="31"/>
  <c r="FR920" i="31"/>
  <c r="FT920" i="31"/>
  <c r="FV920" i="31"/>
  <c r="FX920" i="31"/>
  <c r="FZ920" i="31"/>
  <c r="GB920" i="31"/>
  <c r="GD920" i="31"/>
  <c r="GF920" i="31"/>
  <c r="GH920" i="31"/>
  <c r="GJ920" i="31"/>
  <c r="GL920" i="31"/>
  <c r="GN920" i="31"/>
  <c r="GP920" i="31"/>
  <c r="GR920" i="31"/>
  <c r="GT920" i="31"/>
  <c r="GV920" i="31"/>
  <c r="GX920" i="31"/>
  <c r="GZ920" i="31"/>
  <c r="HB920" i="31"/>
  <c r="HD920" i="31"/>
  <c r="HF920" i="31"/>
  <c r="HH920" i="31"/>
  <c r="HJ920" i="31"/>
  <c r="HL920" i="31"/>
  <c r="HN920" i="31"/>
  <c r="HP920" i="31"/>
  <c r="HR920" i="31"/>
  <c r="HT920" i="31"/>
  <c r="HV920" i="31"/>
  <c r="HX920" i="31"/>
  <c r="HZ920" i="31"/>
  <c r="IB920" i="31"/>
  <c r="ID920" i="31"/>
  <c r="IF920" i="31"/>
  <c r="IH920" i="31"/>
  <c r="IJ920" i="31"/>
  <c r="IL920" i="31"/>
  <c r="IN920" i="31"/>
  <c r="IP920" i="31"/>
  <c r="IR920" i="31"/>
  <c r="IT920" i="31"/>
  <c r="IV920" i="31"/>
  <c r="IX920" i="31"/>
  <c r="IZ920" i="31"/>
  <c r="JB920" i="31"/>
  <c r="JD920" i="31"/>
  <c r="JF920" i="31"/>
  <c r="JH920" i="31"/>
  <c r="JJ920" i="31"/>
  <c r="JL920" i="31"/>
  <c r="JN920" i="31"/>
  <c r="JP920" i="31"/>
  <c r="JR920" i="31"/>
  <c r="JT920" i="31"/>
  <c r="JV920" i="31"/>
  <c r="JX920" i="31"/>
  <c r="JZ920" i="31"/>
  <c r="KB920" i="31"/>
  <c r="KD920" i="31"/>
  <c r="KF920" i="31"/>
  <c r="KH920" i="31"/>
  <c r="KJ920" i="31"/>
  <c r="KL920" i="31"/>
  <c r="KN920" i="31"/>
  <c r="KP920" i="31"/>
  <c r="KR920" i="31"/>
  <c r="KT920" i="31"/>
  <c r="KV920" i="31"/>
  <c r="KX920" i="31"/>
  <c r="KZ920" i="31"/>
  <c r="LB920" i="31"/>
  <c r="LD920" i="31"/>
  <c r="LF920" i="31"/>
  <c r="LH920" i="31"/>
  <c r="LJ920" i="31"/>
  <c r="LL920" i="31"/>
  <c r="LN920" i="31"/>
  <c r="LP920" i="31"/>
  <c r="LR920" i="31"/>
  <c r="LT920" i="31"/>
  <c r="LV920" i="31"/>
  <c r="LX920" i="31"/>
  <c r="LZ920" i="31"/>
  <c r="MB920" i="31"/>
  <c r="MD920" i="31"/>
  <c r="MF920" i="31"/>
  <c r="MH920" i="31"/>
  <c r="MJ920" i="31"/>
  <c r="ML920" i="31"/>
  <c r="MN920" i="31"/>
  <c r="MP920" i="31"/>
  <c r="MR920" i="31"/>
  <c r="MT920" i="31"/>
  <c r="MV920" i="31"/>
  <c r="MX920" i="31"/>
  <c r="MZ920" i="31"/>
  <c r="NB920" i="31"/>
  <c r="ND920" i="31"/>
  <c r="NF920" i="31"/>
  <c r="NH920" i="31"/>
  <c r="NJ920" i="31"/>
  <c r="NL920" i="31"/>
  <c r="NN920" i="31"/>
  <c r="NP920" i="31"/>
  <c r="NR920" i="31"/>
  <c r="NT920" i="31"/>
  <c r="NV920" i="31"/>
  <c r="NX920" i="31"/>
  <c r="NZ920" i="31"/>
  <c r="OB920" i="31"/>
  <c r="OD920" i="31"/>
  <c r="OF920" i="31"/>
  <c r="OH920" i="31"/>
  <c r="OJ920" i="31"/>
  <c r="OL920" i="31"/>
  <c r="ON920" i="31"/>
  <c r="OP920" i="31"/>
  <c r="OR920" i="31"/>
  <c r="OT920" i="31"/>
  <c r="OV920" i="31"/>
  <c r="OX920" i="31"/>
  <c r="OZ920" i="31"/>
  <c r="PB920" i="31"/>
  <c r="PD920" i="31"/>
  <c r="PF920" i="31"/>
  <c r="PH920" i="31"/>
  <c r="PJ920" i="31"/>
  <c r="PL920" i="31"/>
  <c r="PN920" i="31"/>
  <c r="PP920" i="31"/>
  <c r="PR920" i="31"/>
  <c r="PT920" i="31"/>
  <c r="PV920" i="31"/>
  <c r="PX920" i="31"/>
  <c r="PZ920" i="31"/>
  <c r="QB920" i="31"/>
  <c r="QD920" i="31"/>
  <c r="QF920" i="31"/>
  <c r="QH920" i="31"/>
  <c r="QJ920" i="31"/>
  <c r="QL920" i="31"/>
  <c r="QN920" i="31"/>
  <c r="QP920" i="31"/>
  <c r="QR920" i="31"/>
  <c r="QT920" i="31"/>
  <c r="QV920" i="31"/>
  <c r="QX920" i="31"/>
  <c r="QZ920" i="31"/>
  <c r="RB920" i="31"/>
  <c r="RD920" i="31"/>
  <c r="RF920" i="31"/>
  <c r="RH920" i="31"/>
  <c r="RJ920" i="31"/>
  <c r="RL920" i="31"/>
  <c r="RN920" i="31"/>
  <c r="RP920" i="31"/>
  <c r="RR920" i="31"/>
  <c r="RT920" i="31"/>
  <c r="RV920" i="31"/>
  <c r="RX920" i="31"/>
  <c r="RZ920" i="31"/>
  <c r="SB920" i="31"/>
  <c r="SD920" i="31"/>
  <c r="SF920" i="31"/>
  <c r="SH920" i="31"/>
  <c r="SJ920" i="31"/>
  <c r="SL920" i="31"/>
  <c r="SN920" i="31"/>
  <c r="SP920" i="31"/>
  <c r="L921" i="31"/>
  <c r="N921" i="31"/>
  <c r="P921" i="31"/>
  <c r="R921" i="31"/>
  <c r="T921" i="31"/>
  <c r="V921" i="31"/>
  <c r="X921" i="31"/>
  <c r="Z921" i="31"/>
  <c r="AB921" i="31"/>
  <c r="AD921" i="31"/>
  <c r="AF921" i="31"/>
  <c r="AH921" i="31"/>
  <c r="AJ921" i="31"/>
  <c r="AL921" i="31"/>
  <c r="AN921" i="31"/>
  <c r="AP921" i="31"/>
  <c r="AR921" i="31"/>
  <c r="AT921" i="31"/>
  <c r="AV921" i="31"/>
  <c r="AX921" i="31"/>
  <c r="AZ921" i="31"/>
  <c r="BB921" i="31"/>
  <c r="BD921" i="31"/>
  <c r="BF921" i="31"/>
  <c r="BH921" i="31"/>
  <c r="BJ921" i="31"/>
  <c r="BL921" i="31"/>
  <c r="BN921" i="31"/>
  <c r="BP921" i="31"/>
  <c r="BR921" i="31"/>
  <c r="BT921" i="31"/>
  <c r="BV921" i="31"/>
  <c r="BX921" i="31"/>
  <c r="BZ921" i="31"/>
  <c r="CB921" i="31"/>
  <c r="CD921" i="31"/>
  <c r="CF921" i="31"/>
  <c r="CH921" i="31"/>
  <c r="CJ921" i="31"/>
  <c r="CL921" i="31"/>
  <c r="CN921" i="31"/>
  <c r="CP921" i="31"/>
  <c r="CR921" i="31"/>
  <c r="CT921" i="31"/>
  <c r="CV921" i="31"/>
  <c r="CX921" i="31"/>
  <c r="CZ921" i="31"/>
  <c r="DB921" i="31"/>
  <c r="DD921" i="31"/>
  <c r="DF921" i="31"/>
  <c r="DH921" i="31"/>
  <c r="DJ921" i="31"/>
  <c r="DL921" i="31"/>
  <c r="DN921" i="31"/>
  <c r="DP921" i="31"/>
  <c r="DR921" i="31"/>
  <c r="DT921" i="31"/>
  <c r="DV921" i="31"/>
  <c r="DX921" i="31"/>
  <c r="DZ921" i="31"/>
  <c r="EB921" i="31"/>
  <c r="ED921" i="31"/>
  <c r="EF921" i="31"/>
  <c r="EH921" i="31"/>
  <c r="EJ921" i="31"/>
  <c r="EL921" i="31"/>
  <c r="EN921" i="31"/>
  <c r="EP921" i="31"/>
  <c r="ER921" i="31"/>
  <c r="ET921" i="31"/>
  <c r="EV921" i="31"/>
  <c r="EX921" i="31"/>
  <c r="EZ921" i="31"/>
  <c r="FB921" i="31"/>
  <c r="FD921" i="31"/>
  <c r="FF921" i="31"/>
  <c r="FH921" i="31"/>
  <c r="FJ921" i="31"/>
  <c r="FL921" i="31"/>
  <c r="FN921" i="31"/>
  <c r="FP921" i="31"/>
  <c r="FR921" i="31"/>
  <c r="FT921" i="31"/>
  <c r="FV921" i="31"/>
  <c r="FX921" i="31"/>
  <c r="FZ921" i="31"/>
  <c r="GB921" i="31"/>
  <c r="GD921" i="31"/>
  <c r="GF921" i="31"/>
  <c r="GH921" i="31"/>
  <c r="GJ921" i="31"/>
  <c r="GL921" i="31"/>
  <c r="GN921" i="31"/>
  <c r="GP921" i="31"/>
  <c r="GR921" i="31"/>
  <c r="GT921" i="31"/>
  <c r="GV921" i="31"/>
  <c r="GX921" i="31"/>
  <c r="GZ921" i="31"/>
  <c r="HB921" i="31"/>
  <c r="HD921" i="31"/>
  <c r="HF921" i="31"/>
  <c r="HH921" i="31"/>
  <c r="HJ921" i="31"/>
  <c r="HL921" i="31"/>
  <c r="HN921" i="31"/>
  <c r="HP921" i="31"/>
  <c r="HR921" i="31"/>
  <c r="HT921" i="31"/>
  <c r="HV921" i="31"/>
  <c r="HX921" i="31"/>
  <c r="HZ921" i="31"/>
  <c r="IB921" i="31"/>
  <c r="ID921" i="31"/>
  <c r="IF921" i="31"/>
  <c r="IH921" i="31"/>
  <c r="IJ921" i="31"/>
  <c r="IL921" i="31"/>
  <c r="IN921" i="31"/>
  <c r="IP921" i="31"/>
  <c r="IR921" i="31"/>
  <c r="IT921" i="31"/>
  <c r="IV921" i="31"/>
  <c r="IX921" i="31"/>
  <c r="IZ921" i="31"/>
  <c r="JB921" i="31"/>
  <c r="JD921" i="31"/>
  <c r="JF921" i="31"/>
  <c r="JH921" i="31"/>
  <c r="JJ921" i="31"/>
  <c r="JL921" i="31"/>
  <c r="JN921" i="31"/>
  <c r="JP921" i="31"/>
  <c r="JR921" i="31"/>
  <c r="JT921" i="31"/>
  <c r="JV921" i="31"/>
  <c r="JX921" i="31"/>
  <c r="JZ921" i="31"/>
  <c r="KB921" i="31"/>
  <c r="KD921" i="31"/>
  <c r="KF921" i="31"/>
  <c r="KH921" i="31"/>
  <c r="KJ921" i="31"/>
  <c r="KL921" i="31"/>
  <c r="KN921" i="31"/>
  <c r="KP921" i="31"/>
  <c r="KR921" i="31"/>
  <c r="KT921" i="31"/>
  <c r="KV921" i="31"/>
  <c r="KX921" i="31"/>
  <c r="KZ921" i="31"/>
  <c r="LB921" i="31"/>
  <c r="LD921" i="31"/>
  <c r="LF921" i="31"/>
  <c r="LH921" i="31"/>
  <c r="LJ921" i="31"/>
  <c r="LL921" i="31"/>
  <c r="LN921" i="31"/>
  <c r="LP921" i="31"/>
  <c r="LR921" i="31"/>
  <c r="LT921" i="31"/>
  <c r="LV921" i="31"/>
  <c r="LX921" i="31"/>
  <c r="LZ921" i="31"/>
  <c r="MB921" i="31"/>
  <c r="MD921" i="31"/>
  <c r="MF921" i="31"/>
  <c r="MH921" i="31"/>
  <c r="MJ921" i="31"/>
  <c r="ML921" i="31"/>
  <c r="MN921" i="31"/>
  <c r="MP921" i="31"/>
  <c r="MR921" i="31"/>
  <c r="MT921" i="31"/>
  <c r="MV921" i="31"/>
  <c r="MX921" i="31"/>
  <c r="MZ921" i="31"/>
  <c r="NB921" i="31"/>
  <c r="ND921" i="31"/>
  <c r="NF921" i="31"/>
  <c r="NH921" i="31"/>
  <c r="NJ921" i="31"/>
  <c r="NL921" i="31"/>
  <c r="NN921" i="31"/>
  <c r="NP921" i="31"/>
  <c r="NR921" i="31"/>
  <c r="NT921" i="31"/>
  <c r="NV921" i="31"/>
  <c r="NX921" i="31"/>
  <c r="NZ921" i="31"/>
  <c r="OB921" i="31"/>
  <c r="OD921" i="31"/>
  <c r="OF921" i="31"/>
  <c r="OH921" i="31"/>
  <c r="OJ921" i="31"/>
  <c r="OL921" i="31"/>
  <c r="ON921" i="31"/>
  <c r="OP921" i="31"/>
  <c r="OR921" i="31"/>
  <c r="OT921" i="31"/>
  <c r="OV921" i="31"/>
  <c r="OX921" i="31"/>
  <c r="OZ921" i="31"/>
  <c r="PB921" i="31"/>
  <c r="PD921" i="31"/>
  <c r="PF921" i="31"/>
  <c r="PH921" i="31"/>
  <c r="PJ921" i="31"/>
  <c r="PL921" i="31"/>
  <c r="PN921" i="31"/>
  <c r="PP921" i="31"/>
  <c r="PR921" i="31"/>
  <c r="PT921" i="31"/>
  <c r="PV921" i="31"/>
  <c r="PX921" i="31"/>
  <c r="PZ921" i="31"/>
  <c r="QB921" i="31"/>
  <c r="QD921" i="31"/>
  <c r="QF921" i="31"/>
  <c r="QH921" i="31"/>
  <c r="QJ921" i="31"/>
  <c r="QL921" i="31"/>
  <c r="QN921" i="31"/>
  <c r="QP921" i="31"/>
  <c r="QR921" i="31"/>
  <c r="QT921" i="31"/>
  <c r="QV921" i="31"/>
  <c r="QX921" i="31"/>
  <c r="QZ921" i="31"/>
  <c r="RB921" i="31"/>
  <c r="RD921" i="31"/>
  <c r="RF921" i="31"/>
  <c r="RH921" i="31"/>
  <c r="RJ921" i="31"/>
  <c r="RL921" i="31"/>
  <c r="RN921" i="31"/>
  <c r="RP921" i="31"/>
  <c r="RR921" i="31"/>
  <c r="RT921" i="31"/>
  <c r="RV921" i="31"/>
  <c r="RX921" i="31"/>
  <c r="RZ921" i="31"/>
  <c r="SB921" i="31"/>
  <c r="SD921" i="31"/>
  <c r="SF921" i="31"/>
  <c r="SH921" i="31"/>
  <c r="SJ921" i="31"/>
  <c r="SL921" i="31"/>
  <c r="SN921" i="31"/>
  <c r="SP921" i="31"/>
  <c r="L922" i="31"/>
  <c r="N922" i="31"/>
  <c r="P922" i="31"/>
  <c r="R922" i="31"/>
  <c r="T922" i="31"/>
  <c r="V922" i="31"/>
  <c r="X922" i="31"/>
  <c r="Z922" i="31"/>
  <c r="AB922" i="31"/>
  <c r="AD922" i="31"/>
  <c r="AF922" i="31"/>
  <c r="AH922" i="31"/>
  <c r="AJ922" i="31"/>
  <c r="AL922" i="31"/>
  <c r="AN922" i="31"/>
  <c r="AP922" i="31"/>
  <c r="AR922" i="31"/>
  <c r="AT922" i="31"/>
  <c r="AV922" i="31"/>
  <c r="AX922" i="31"/>
  <c r="AZ922" i="31"/>
  <c r="BB922" i="31"/>
  <c r="BD922" i="31"/>
  <c r="BF922" i="31"/>
  <c r="BH922" i="31"/>
  <c r="BJ922" i="31"/>
  <c r="BL922" i="31"/>
  <c r="BN922" i="31"/>
  <c r="BP922" i="31"/>
  <c r="BR922" i="31"/>
  <c r="BT922" i="31"/>
  <c r="BV922" i="31"/>
  <c r="BX922" i="31"/>
  <c r="BZ922" i="31"/>
  <c r="CB922" i="31"/>
  <c r="CD922" i="31"/>
  <c r="CF922" i="31"/>
  <c r="CH922" i="31"/>
  <c r="CJ922" i="31"/>
  <c r="CL922" i="31"/>
  <c r="CN922" i="31"/>
  <c r="CP922" i="31"/>
  <c r="CR922" i="31"/>
  <c r="CT922" i="31"/>
  <c r="CV922" i="31"/>
  <c r="CX922" i="31"/>
  <c r="CZ922" i="31"/>
  <c r="DB922" i="31"/>
  <c r="DD922" i="31"/>
  <c r="DF922" i="31"/>
  <c r="DH922" i="31"/>
  <c r="DJ922" i="31"/>
  <c r="DL922" i="31"/>
  <c r="DN922" i="31"/>
  <c r="DP922" i="31"/>
  <c r="DR922" i="31"/>
  <c r="DT922" i="31"/>
  <c r="DV922" i="31"/>
  <c r="DX922" i="31"/>
  <c r="DZ922" i="31"/>
  <c r="EB922" i="31"/>
  <c r="ED922" i="31"/>
  <c r="EF922" i="31"/>
  <c r="EH922" i="31"/>
  <c r="EJ922" i="31"/>
  <c r="EL922" i="31"/>
  <c r="EN922" i="31"/>
  <c r="EP922" i="31"/>
  <c r="ER922" i="31"/>
  <c r="ET922" i="31"/>
  <c r="EV922" i="31"/>
  <c r="EX922" i="31"/>
  <c r="EZ922" i="31"/>
  <c r="FB922" i="31"/>
  <c r="FD922" i="31"/>
  <c r="FF922" i="31"/>
  <c r="FH922" i="31"/>
  <c r="FJ922" i="31"/>
  <c r="FL922" i="31"/>
  <c r="FN922" i="31"/>
  <c r="FP922" i="31"/>
  <c r="FR922" i="31"/>
  <c r="FT922" i="31"/>
  <c r="FV922" i="31"/>
  <c r="FX922" i="31"/>
  <c r="FZ922" i="31"/>
  <c r="GB922" i="31"/>
  <c r="GD922" i="31"/>
  <c r="GF922" i="31"/>
  <c r="GH922" i="31"/>
  <c r="GJ922" i="31"/>
  <c r="GL922" i="31"/>
  <c r="GN922" i="31"/>
  <c r="GP922" i="31"/>
  <c r="GR922" i="31"/>
  <c r="GT922" i="31"/>
  <c r="GV922" i="31"/>
  <c r="GX922" i="31"/>
  <c r="GZ922" i="31"/>
  <c r="HB922" i="31"/>
  <c r="HD922" i="31"/>
  <c r="HF922" i="31"/>
  <c r="HH922" i="31"/>
  <c r="HJ922" i="31"/>
  <c r="HL922" i="31"/>
  <c r="HN922" i="31"/>
  <c r="HP922" i="31"/>
  <c r="HR922" i="31"/>
  <c r="HT922" i="31"/>
  <c r="HV922" i="31"/>
  <c r="HX922" i="31"/>
  <c r="HZ922" i="31"/>
  <c r="IB922" i="31"/>
  <c r="ID922" i="31"/>
  <c r="IF922" i="31"/>
  <c r="IH922" i="31"/>
  <c r="IJ922" i="31"/>
  <c r="IL922" i="31"/>
  <c r="IN922" i="31"/>
  <c r="IP922" i="31"/>
  <c r="IR922" i="31"/>
  <c r="IT922" i="31"/>
  <c r="IV922" i="31"/>
  <c r="IX922" i="31"/>
  <c r="IZ922" i="31"/>
  <c r="JB922" i="31"/>
  <c r="JD922" i="31"/>
  <c r="JF922" i="31"/>
  <c r="JH922" i="31"/>
  <c r="JJ922" i="31"/>
  <c r="JL922" i="31"/>
  <c r="JN922" i="31"/>
  <c r="JP922" i="31"/>
  <c r="JR922" i="31"/>
  <c r="JT922" i="31"/>
  <c r="JV922" i="31"/>
  <c r="JX922" i="31"/>
  <c r="JZ922" i="31"/>
  <c r="KB922" i="31"/>
  <c r="KD922" i="31"/>
  <c r="KF922" i="31"/>
  <c r="KH922" i="31"/>
  <c r="KJ922" i="31"/>
  <c r="KL922" i="31"/>
  <c r="KN922" i="31"/>
  <c r="KP922" i="31"/>
  <c r="KR922" i="31"/>
  <c r="KT922" i="31"/>
  <c r="KV922" i="31"/>
  <c r="KX922" i="31"/>
  <c r="KZ922" i="31"/>
  <c r="LB922" i="31"/>
  <c r="LD922" i="31"/>
  <c r="LF922" i="31"/>
  <c r="LH922" i="31"/>
  <c r="LJ922" i="31"/>
  <c r="LL922" i="31"/>
  <c r="LN922" i="31"/>
  <c r="LP922" i="31"/>
  <c r="LR922" i="31"/>
  <c r="LT922" i="31"/>
  <c r="LV922" i="31"/>
  <c r="LX922" i="31"/>
  <c r="LZ922" i="31"/>
  <c r="MB922" i="31"/>
  <c r="MD922" i="31"/>
  <c r="MF922" i="31"/>
  <c r="MH922" i="31"/>
  <c r="MJ922" i="31"/>
  <c r="ML922" i="31"/>
  <c r="MN922" i="31"/>
  <c r="MP922" i="31"/>
  <c r="MR922" i="31"/>
  <c r="MT922" i="31"/>
  <c r="MV922" i="31"/>
  <c r="MX922" i="31"/>
  <c r="MZ922" i="31"/>
  <c r="NB922" i="31"/>
  <c r="ND922" i="31"/>
  <c r="NF922" i="31"/>
  <c r="NH922" i="31"/>
  <c r="NJ922" i="31"/>
  <c r="NL922" i="31"/>
  <c r="NN922" i="31"/>
  <c r="NP922" i="31"/>
  <c r="NR922" i="31"/>
  <c r="NT922" i="31"/>
  <c r="NV922" i="31"/>
  <c r="NX922" i="31"/>
  <c r="NZ922" i="31"/>
  <c r="OB922" i="31"/>
  <c r="OD922" i="31"/>
  <c r="OF922" i="31"/>
  <c r="OH922" i="31"/>
  <c r="OJ922" i="31"/>
  <c r="OL922" i="31"/>
  <c r="ON922" i="31"/>
  <c r="OP922" i="31"/>
  <c r="OR922" i="31"/>
  <c r="OT922" i="31"/>
  <c r="OV922" i="31"/>
  <c r="OX922" i="31"/>
  <c r="OZ922" i="31"/>
  <c r="PB922" i="31"/>
  <c r="PD922" i="31"/>
  <c r="PF922" i="31"/>
  <c r="PH922" i="31"/>
  <c r="PJ922" i="31"/>
  <c r="PL922" i="31"/>
  <c r="PN922" i="31"/>
  <c r="PP922" i="31"/>
  <c r="PR922" i="31"/>
  <c r="PT922" i="31"/>
  <c r="PV922" i="31"/>
  <c r="PX922" i="31"/>
  <c r="PZ922" i="31"/>
  <c r="QB922" i="31"/>
  <c r="QD922" i="31"/>
  <c r="QF922" i="31"/>
  <c r="QH922" i="31"/>
  <c r="QJ922" i="31"/>
  <c r="QL922" i="31"/>
  <c r="QN922" i="31"/>
  <c r="QP922" i="31"/>
  <c r="QR922" i="31"/>
  <c r="QT922" i="31"/>
  <c r="QV922" i="31"/>
  <c r="QX922" i="31"/>
  <c r="QZ922" i="31"/>
  <c r="RB922" i="31"/>
  <c r="RD922" i="31"/>
  <c r="RF922" i="31"/>
  <c r="RH922" i="31"/>
  <c r="RJ922" i="31"/>
  <c r="RL922" i="31"/>
  <c r="RN922" i="31"/>
  <c r="RP922" i="31"/>
  <c r="RR922" i="31"/>
  <c r="RT922" i="31"/>
  <c r="RV922" i="31"/>
  <c r="RX922" i="31"/>
  <c r="RZ922" i="31"/>
  <c r="SB922" i="31"/>
  <c r="SD922" i="31"/>
  <c r="SF922" i="31"/>
  <c r="SH922" i="31"/>
  <c r="SJ922" i="31"/>
  <c r="SL922" i="31"/>
  <c r="SN922" i="31"/>
  <c r="SP922" i="31"/>
  <c r="L923" i="31"/>
  <c r="N923" i="31"/>
  <c r="P923" i="31"/>
  <c r="R923" i="31"/>
  <c r="T923" i="31"/>
  <c r="V923" i="31"/>
  <c r="X923" i="31"/>
  <c r="Z923" i="31"/>
  <c r="AB923" i="31"/>
  <c r="AD923" i="31"/>
  <c r="AF923" i="31"/>
  <c r="AH923" i="31"/>
  <c r="AJ923" i="31"/>
  <c r="AL923" i="31"/>
  <c r="AN923" i="31"/>
  <c r="AP923" i="31"/>
  <c r="AR923" i="31"/>
  <c r="AT923" i="31"/>
  <c r="AV923" i="31"/>
  <c r="AX923" i="31"/>
  <c r="AZ923" i="31"/>
  <c r="BB923" i="31"/>
  <c r="BD923" i="31"/>
  <c r="BF923" i="31"/>
  <c r="BH923" i="31"/>
  <c r="BJ923" i="31"/>
  <c r="BL923" i="31"/>
  <c r="BN923" i="31"/>
  <c r="BP923" i="31"/>
  <c r="BR923" i="31"/>
  <c r="BT923" i="31"/>
  <c r="BV923" i="31"/>
  <c r="BX923" i="31"/>
  <c r="BZ923" i="31"/>
  <c r="CB923" i="31"/>
  <c r="CD923" i="31"/>
  <c r="CF923" i="31"/>
  <c r="CH923" i="31"/>
  <c r="CJ923" i="31"/>
  <c r="CL923" i="31"/>
  <c r="CN923" i="31"/>
  <c r="CP923" i="31"/>
  <c r="CR923" i="31"/>
  <c r="CT923" i="31"/>
  <c r="CV923" i="31"/>
  <c r="CX923" i="31"/>
  <c r="CZ923" i="31"/>
  <c r="DB923" i="31"/>
  <c r="DD923" i="31"/>
  <c r="DF923" i="31"/>
  <c r="DH923" i="31"/>
  <c r="DJ923" i="31"/>
  <c r="DL923" i="31"/>
  <c r="DN923" i="31"/>
  <c r="DP923" i="31"/>
  <c r="DR923" i="31"/>
  <c r="DT923" i="31"/>
  <c r="DV923" i="31"/>
  <c r="DX923" i="31"/>
  <c r="DZ923" i="31"/>
  <c r="EB923" i="31"/>
  <c r="ED923" i="31"/>
  <c r="EF923" i="31"/>
  <c r="EH923" i="31"/>
  <c r="EJ923" i="31"/>
  <c r="EL923" i="31"/>
  <c r="EN923" i="31"/>
  <c r="EP923" i="31"/>
  <c r="ER923" i="31"/>
  <c r="ET923" i="31"/>
  <c r="EV923" i="31"/>
  <c r="EX923" i="31"/>
  <c r="EZ923" i="31"/>
  <c r="FB923" i="31"/>
  <c r="FD923" i="31"/>
  <c r="FF923" i="31"/>
  <c r="FH923" i="31"/>
  <c r="FJ923" i="31"/>
  <c r="FL923" i="31"/>
  <c r="FN923" i="31"/>
  <c r="FP923" i="31"/>
  <c r="FR923" i="31"/>
  <c r="FT923" i="31"/>
  <c r="FV923" i="31"/>
  <c r="FX923" i="31"/>
  <c r="FZ923" i="31"/>
  <c r="GB923" i="31"/>
  <c r="GD923" i="31"/>
  <c r="GF923" i="31"/>
  <c r="GH923" i="31"/>
  <c r="GJ923" i="31"/>
  <c r="GL923" i="31"/>
  <c r="GN923" i="31"/>
  <c r="GP923" i="31"/>
  <c r="GR923" i="31"/>
  <c r="GT923" i="31"/>
  <c r="GV923" i="31"/>
  <c r="GX923" i="31"/>
  <c r="GZ923" i="31"/>
  <c r="HB923" i="31"/>
  <c r="HD923" i="31"/>
  <c r="HF923" i="31"/>
  <c r="HH923" i="31"/>
  <c r="HJ923" i="31"/>
  <c r="HL923" i="31"/>
  <c r="HN923" i="31"/>
  <c r="HP923" i="31"/>
  <c r="HR923" i="31"/>
  <c r="HT923" i="31"/>
  <c r="HV923" i="31"/>
  <c r="HX923" i="31"/>
  <c r="HZ923" i="31"/>
  <c r="IB923" i="31"/>
  <c r="ID923" i="31"/>
  <c r="IF923" i="31"/>
  <c r="IH923" i="31"/>
  <c r="IJ923" i="31"/>
  <c r="IL923" i="31"/>
  <c r="IN923" i="31"/>
  <c r="IP923" i="31"/>
  <c r="IR923" i="31"/>
  <c r="IT923" i="31"/>
  <c r="IV923" i="31"/>
  <c r="IX923" i="31"/>
  <c r="IZ923" i="31"/>
  <c r="JB923" i="31"/>
  <c r="JD923" i="31"/>
  <c r="JF923" i="31"/>
  <c r="JH923" i="31"/>
  <c r="JJ923" i="31"/>
  <c r="JL923" i="31"/>
  <c r="JN923" i="31"/>
  <c r="JP923" i="31"/>
  <c r="JR923" i="31"/>
  <c r="JT923" i="31"/>
  <c r="JV923" i="31"/>
  <c r="JX923" i="31"/>
  <c r="JZ923" i="31"/>
  <c r="KB923" i="31"/>
  <c r="KD923" i="31"/>
  <c r="KF923" i="31"/>
  <c r="KH923" i="31"/>
  <c r="KJ923" i="31"/>
  <c r="KL923" i="31"/>
  <c r="KN923" i="31"/>
  <c r="KP923" i="31"/>
  <c r="KR923" i="31"/>
  <c r="KT923" i="31"/>
  <c r="KV923" i="31"/>
  <c r="KX923" i="31"/>
  <c r="KZ923" i="31"/>
  <c r="LB923" i="31"/>
  <c r="LD923" i="31"/>
  <c r="LF923" i="31"/>
  <c r="LH923" i="31"/>
  <c r="LJ923" i="31"/>
  <c r="LL923" i="31"/>
  <c r="LN923" i="31"/>
  <c r="LP923" i="31"/>
  <c r="LR923" i="31"/>
  <c r="LT923" i="31"/>
  <c r="LV923" i="31"/>
  <c r="LX923" i="31"/>
  <c r="LZ923" i="31"/>
  <c r="MB923" i="31"/>
  <c r="MD923" i="31"/>
  <c r="MF923" i="31"/>
  <c r="MH923" i="31"/>
  <c r="MJ923" i="31"/>
  <c r="ML923" i="31"/>
  <c r="MN923" i="31"/>
  <c r="MP923" i="31"/>
  <c r="MR923" i="31"/>
  <c r="MT923" i="31"/>
  <c r="MV923" i="31"/>
  <c r="MX923" i="31"/>
  <c r="MZ923" i="31"/>
  <c r="NB923" i="31"/>
  <c r="ND923" i="31"/>
  <c r="NF923" i="31"/>
  <c r="NH923" i="31"/>
  <c r="NJ923" i="31"/>
  <c r="NL923" i="31"/>
  <c r="NN923" i="31"/>
  <c r="NP923" i="31"/>
  <c r="NR923" i="31"/>
  <c r="NT923" i="31"/>
  <c r="NV923" i="31"/>
  <c r="NX923" i="31"/>
  <c r="NZ923" i="31"/>
  <c r="OB923" i="31"/>
  <c r="OD923" i="31"/>
  <c r="OF923" i="31"/>
  <c r="OH923" i="31"/>
  <c r="OJ923" i="31"/>
  <c r="OL923" i="31"/>
  <c r="ON923" i="31"/>
  <c r="OP923" i="31"/>
  <c r="OR923" i="31"/>
  <c r="OT923" i="31"/>
  <c r="OV923" i="31"/>
  <c r="OX923" i="31"/>
  <c r="OZ923" i="31"/>
  <c r="PB923" i="31"/>
  <c r="PD923" i="31"/>
  <c r="PF923" i="31"/>
  <c r="PH923" i="31"/>
  <c r="PJ923" i="31"/>
  <c r="PL923" i="31"/>
  <c r="PN923" i="31"/>
  <c r="PP923" i="31"/>
  <c r="PR923" i="31"/>
  <c r="PT923" i="31"/>
  <c r="PV923" i="31"/>
  <c r="PX923" i="31"/>
  <c r="PZ923" i="31"/>
  <c r="QB923" i="31"/>
  <c r="QD923" i="31"/>
  <c r="QF923" i="31"/>
  <c r="QH923" i="31"/>
  <c r="QJ923" i="31"/>
  <c r="QL923" i="31"/>
  <c r="QN923" i="31"/>
  <c r="QP923" i="31"/>
  <c r="QR923" i="31"/>
  <c r="QT923" i="31"/>
  <c r="QV923" i="31"/>
  <c r="QX923" i="31"/>
  <c r="QZ923" i="31"/>
  <c r="RB923" i="31"/>
  <c r="RD923" i="31"/>
  <c r="RF923" i="31"/>
  <c r="RH923" i="31"/>
  <c r="RJ923" i="31"/>
  <c r="RL923" i="31"/>
  <c r="RN923" i="31"/>
  <c r="RP923" i="31"/>
  <c r="RR923" i="31"/>
  <c r="RT923" i="31"/>
  <c r="RV923" i="31"/>
  <c r="RX923" i="31"/>
  <c r="RZ923" i="31"/>
  <c r="SB923" i="31"/>
  <c r="SD923" i="31"/>
  <c r="SF923" i="31"/>
  <c r="SH923" i="31"/>
  <c r="SJ923" i="31"/>
  <c r="SL923" i="31"/>
  <c r="SN923" i="31"/>
  <c r="SP923" i="31"/>
  <c r="L924" i="31"/>
  <c r="N924" i="31"/>
  <c r="P924" i="31"/>
  <c r="R924" i="31"/>
  <c r="T924" i="31"/>
  <c r="V924" i="31"/>
  <c r="X924" i="31"/>
  <c r="Z924" i="31"/>
  <c r="AB924" i="31"/>
  <c r="AD924" i="31"/>
  <c r="AF924" i="31"/>
  <c r="AH924" i="31"/>
  <c r="AJ924" i="31"/>
  <c r="AL924" i="31"/>
  <c r="AN924" i="31"/>
  <c r="AP924" i="31"/>
  <c r="AR924" i="31"/>
  <c r="AT924" i="31"/>
  <c r="AV924" i="31"/>
  <c r="AX924" i="31"/>
  <c r="AZ924" i="31"/>
  <c r="BB924" i="31"/>
  <c r="BD924" i="31"/>
  <c r="BF924" i="31"/>
  <c r="BH924" i="31"/>
  <c r="BJ924" i="31"/>
  <c r="BL924" i="31"/>
  <c r="BN924" i="31"/>
  <c r="BP924" i="31"/>
  <c r="BR924" i="31"/>
  <c r="BT924" i="31"/>
  <c r="BV924" i="31"/>
  <c r="BX924" i="31"/>
  <c r="BZ924" i="31"/>
  <c r="CB924" i="31"/>
  <c r="CD924" i="31"/>
  <c r="CF924" i="31"/>
  <c r="CH924" i="31"/>
  <c r="CJ924" i="31"/>
  <c r="CL924" i="31"/>
  <c r="CN924" i="31"/>
  <c r="CP924" i="31"/>
  <c r="CR924" i="31"/>
  <c r="CT924" i="31"/>
  <c r="CV924" i="31"/>
  <c r="CX924" i="31"/>
  <c r="CZ924" i="31"/>
  <c r="DB924" i="31"/>
  <c r="DD924" i="31"/>
  <c r="DF924" i="31"/>
  <c r="DH924" i="31"/>
  <c r="DJ924" i="31"/>
  <c r="DL924" i="31"/>
  <c r="DN924" i="31"/>
  <c r="DP924" i="31"/>
  <c r="DR924" i="31"/>
  <c r="DT924" i="31"/>
  <c r="DV924" i="31"/>
  <c r="DX924" i="31"/>
  <c r="DZ924" i="31"/>
  <c r="EB924" i="31"/>
  <c r="ED924" i="31"/>
  <c r="EF924" i="31"/>
  <c r="EH924" i="31"/>
  <c r="EJ924" i="31"/>
  <c r="EL924" i="31"/>
  <c r="EN924" i="31"/>
  <c r="EP924" i="31"/>
  <c r="ER924" i="31"/>
  <c r="ET924" i="31"/>
  <c r="EV924" i="31"/>
  <c r="EX924" i="31"/>
  <c r="EZ924" i="31"/>
  <c r="FB924" i="31"/>
  <c r="FD924" i="31"/>
  <c r="FF924" i="31"/>
  <c r="FH924" i="31"/>
  <c r="FJ924" i="31"/>
  <c r="FL924" i="31"/>
  <c r="FN924" i="31"/>
  <c r="FP924" i="31"/>
  <c r="FR924" i="31"/>
  <c r="FT924" i="31"/>
  <c r="FV924" i="31"/>
  <c r="FX924" i="31"/>
  <c r="FZ924" i="31"/>
  <c r="GB924" i="31"/>
  <c r="GD924" i="31"/>
  <c r="GF924" i="31"/>
  <c r="GH924" i="31"/>
  <c r="GJ924" i="31"/>
  <c r="GL924" i="31"/>
  <c r="GN924" i="31"/>
  <c r="GP924" i="31"/>
  <c r="GR924" i="31"/>
  <c r="GT924" i="31"/>
  <c r="GV924" i="31"/>
  <c r="GX924" i="31"/>
  <c r="GZ924" i="31"/>
  <c r="HB924" i="31"/>
  <c r="HD924" i="31"/>
  <c r="HF924" i="31"/>
  <c r="HH924" i="31"/>
  <c r="HJ924" i="31"/>
  <c r="HL924" i="31"/>
  <c r="HN924" i="31"/>
  <c r="HP924" i="31"/>
  <c r="HR924" i="31"/>
  <c r="HT924" i="31"/>
  <c r="HV924" i="31"/>
  <c r="HX924" i="31"/>
  <c r="HZ924" i="31"/>
  <c r="IB924" i="31"/>
  <c r="ID924" i="31"/>
  <c r="IF924" i="31"/>
  <c r="IH924" i="31"/>
  <c r="IJ924" i="31"/>
  <c r="IL924" i="31"/>
  <c r="IN924" i="31"/>
  <c r="IP924" i="31"/>
  <c r="IR924" i="31"/>
  <c r="IT924" i="31"/>
  <c r="IV924" i="31"/>
  <c r="IX924" i="31"/>
  <c r="IZ924" i="31"/>
  <c r="JB924" i="31"/>
  <c r="JD924" i="31"/>
  <c r="JF924" i="31"/>
  <c r="JH924" i="31"/>
  <c r="JJ924" i="31"/>
  <c r="JL924" i="31"/>
  <c r="JN924" i="31"/>
  <c r="JP924" i="31"/>
  <c r="JR924" i="31"/>
  <c r="JT924" i="31"/>
  <c r="JV924" i="31"/>
  <c r="JX924" i="31"/>
  <c r="JZ924" i="31"/>
  <c r="KB924" i="31"/>
  <c r="KD924" i="31"/>
  <c r="KF924" i="31"/>
  <c r="KH924" i="31"/>
  <c r="KJ924" i="31"/>
  <c r="KL924" i="31"/>
  <c r="KN924" i="31"/>
  <c r="KP924" i="31"/>
  <c r="KR924" i="31"/>
  <c r="KT924" i="31"/>
  <c r="KV924" i="31"/>
  <c r="KX924" i="31"/>
  <c r="KZ924" i="31"/>
  <c r="LB924" i="31"/>
  <c r="LD924" i="31"/>
  <c r="LF924" i="31"/>
  <c r="LH924" i="31"/>
  <c r="LJ924" i="31"/>
  <c r="LL924" i="31"/>
  <c r="LN924" i="31"/>
  <c r="LP924" i="31"/>
  <c r="LR924" i="31"/>
  <c r="LT924" i="31"/>
  <c r="LV924" i="31"/>
  <c r="LX924" i="31"/>
  <c r="LZ924" i="31"/>
  <c r="MB924" i="31"/>
  <c r="MD924" i="31"/>
  <c r="MF924" i="31"/>
  <c r="MH924" i="31"/>
  <c r="MJ924" i="31"/>
  <c r="ML924" i="31"/>
  <c r="MN924" i="31"/>
  <c r="MP924" i="31"/>
  <c r="MR924" i="31"/>
  <c r="MT924" i="31"/>
  <c r="MV924" i="31"/>
  <c r="MX924" i="31"/>
  <c r="MZ924" i="31"/>
  <c r="NB924" i="31"/>
  <c r="ND924" i="31"/>
  <c r="NF924" i="31"/>
  <c r="NH924" i="31"/>
  <c r="NJ924" i="31"/>
  <c r="NL924" i="31"/>
  <c r="NN924" i="31"/>
  <c r="NP924" i="31"/>
  <c r="NR924" i="31"/>
  <c r="NT924" i="31"/>
  <c r="NV924" i="31"/>
  <c r="NX924" i="31"/>
  <c r="NZ924" i="31"/>
  <c r="OB924" i="31"/>
  <c r="OD924" i="31"/>
  <c r="OF924" i="31"/>
  <c r="OH924" i="31"/>
  <c r="OJ924" i="31"/>
  <c r="OL924" i="31"/>
  <c r="ON924" i="31"/>
  <c r="OP924" i="31"/>
  <c r="OR924" i="31"/>
  <c r="OT924" i="31"/>
  <c r="OV924" i="31"/>
  <c r="OX924" i="31"/>
  <c r="OZ924" i="31"/>
  <c r="PB924" i="31"/>
  <c r="PD924" i="31"/>
  <c r="PF924" i="31"/>
  <c r="PH924" i="31"/>
  <c r="PJ924" i="31"/>
  <c r="PL924" i="31"/>
  <c r="PN924" i="31"/>
  <c r="PP924" i="31"/>
  <c r="PR924" i="31"/>
  <c r="PT924" i="31"/>
  <c r="PV924" i="31"/>
  <c r="PX924" i="31"/>
  <c r="PZ924" i="31"/>
  <c r="QB924" i="31"/>
  <c r="QD924" i="31"/>
  <c r="QF924" i="31"/>
  <c r="QH924" i="31"/>
  <c r="QJ924" i="31"/>
  <c r="QL924" i="31"/>
  <c r="QN924" i="31"/>
  <c r="QP924" i="31"/>
  <c r="QR924" i="31"/>
  <c r="QT924" i="31"/>
  <c r="QV924" i="31"/>
  <c r="QX924" i="31"/>
  <c r="QZ924" i="31"/>
  <c r="RB924" i="31"/>
  <c r="RD924" i="31"/>
  <c r="RF924" i="31"/>
  <c r="RH924" i="31"/>
  <c r="RJ924" i="31"/>
  <c r="RL924" i="31"/>
  <c r="RN924" i="31"/>
  <c r="RP924" i="31"/>
  <c r="RR924" i="31"/>
  <c r="RT924" i="31"/>
  <c r="RV924" i="31"/>
  <c r="RX924" i="31"/>
  <c r="RZ924" i="31"/>
  <c r="SB924" i="31"/>
  <c r="SD924" i="31"/>
  <c r="SF924" i="31"/>
  <c r="SH924" i="31"/>
  <c r="SJ924" i="31"/>
  <c r="SL924" i="31"/>
  <c r="SN924" i="31"/>
  <c r="SP924" i="31"/>
  <c r="L925" i="31"/>
  <c r="N925" i="31"/>
  <c r="P925" i="31"/>
  <c r="R925" i="31"/>
  <c r="T925" i="31"/>
  <c r="V925" i="31"/>
  <c r="X925" i="31"/>
  <c r="Z925" i="31"/>
  <c r="AB925" i="31"/>
  <c r="AD925" i="31"/>
  <c r="AF925" i="31"/>
  <c r="AH925" i="31"/>
  <c r="AJ925" i="31"/>
  <c r="AL925" i="31"/>
  <c r="AN925" i="31"/>
  <c r="AP925" i="31"/>
  <c r="AR925" i="31"/>
  <c r="AT925" i="31"/>
  <c r="AV925" i="31"/>
  <c r="AX925" i="31"/>
  <c r="AZ925" i="31"/>
  <c r="BB925" i="31"/>
  <c r="BD925" i="31"/>
  <c r="BF925" i="31"/>
  <c r="BH925" i="31"/>
  <c r="BJ925" i="31"/>
  <c r="BL925" i="31"/>
  <c r="BN925" i="31"/>
  <c r="BP925" i="31"/>
  <c r="BR925" i="31"/>
  <c r="BT925" i="31"/>
  <c r="BV925" i="31"/>
  <c r="BX925" i="31"/>
  <c r="BZ925" i="31"/>
  <c r="CB925" i="31"/>
  <c r="CD925" i="31"/>
  <c r="CF925" i="31"/>
  <c r="CH925" i="31"/>
  <c r="CJ925" i="31"/>
  <c r="CL925" i="31"/>
  <c r="CN925" i="31"/>
  <c r="CP925" i="31"/>
  <c r="CR925" i="31"/>
  <c r="CT925" i="31"/>
  <c r="CV925" i="31"/>
  <c r="CX925" i="31"/>
  <c r="CZ925" i="31"/>
  <c r="DB925" i="31"/>
  <c r="DD925" i="31"/>
  <c r="DF925" i="31"/>
  <c r="DH925" i="31"/>
  <c r="DJ925" i="31"/>
  <c r="DL925" i="31"/>
  <c r="DN925" i="31"/>
  <c r="DP925" i="31"/>
  <c r="DR925" i="31"/>
  <c r="DT925" i="31"/>
  <c r="DV925" i="31"/>
  <c r="DX925" i="31"/>
  <c r="DZ925" i="31"/>
  <c r="EB925" i="31"/>
  <c r="ED925" i="31"/>
  <c r="EF925" i="31"/>
  <c r="EH925" i="31"/>
  <c r="EJ925" i="31"/>
  <c r="EL925" i="31"/>
  <c r="EN925" i="31"/>
  <c r="EP925" i="31"/>
  <c r="ER925" i="31"/>
  <c r="ET925" i="31"/>
  <c r="EV925" i="31"/>
  <c r="EX925" i="31"/>
  <c r="EZ925" i="31"/>
  <c r="FB925" i="31"/>
  <c r="FD925" i="31"/>
  <c r="FF925" i="31"/>
  <c r="FH925" i="31"/>
  <c r="FJ925" i="31"/>
  <c r="FL925" i="31"/>
  <c r="FN925" i="31"/>
  <c r="FP925" i="31"/>
  <c r="FR925" i="31"/>
  <c r="FT925" i="31"/>
  <c r="FV925" i="31"/>
  <c r="FX925" i="31"/>
  <c r="FZ925" i="31"/>
  <c r="GB925" i="31"/>
  <c r="GD925" i="31"/>
  <c r="GF925" i="31"/>
  <c r="GH925" i="31"/>
  <c r="GJ925" i="31"/>
  <c r="GL925" i="31"/>
  <c r="GN925" i="31"/>
  <c r="GP925" i="31"/>
  <c r="GR925" i="31"/>
  <c r="GT925" i="31"/>
  <c r="GV925" i="31"/>
  <c r="GX925" i="31"/>
  <c r="GZ925" i="31"/>
  <c r="HB925" i="31"/>
  <c r="HD925" i="31"/>
  <c r="HF925" i="31"/>
  <c r="HH925" i="31"/>
  <c r="HJ925" i="31"/>
  <c r="HL925" i="31"/>
  <c r="HN925" i="31"/>
  <c r="HP925" i="31"/>
  <c r="HR925" i="31"/>
  <c r="HT925" i="31"/>
  <c r="HV925" i="31"/>
  <c r="HX925" i="31"/>
  <c r="HZ925" i="31"/>
  <c r="IB925" i="31"/>
  <c r="ID925" i="31"/>
  <c r="IF925" i="31"/>
  <c r="IH925" i="31"/>
  <c r="IJ925" i="31"/>
  <c r="IL925" i="31"/>
  <c r="IN925" i="31"/>
  <c r="IP925" i="31"/>
  <c r="IR925" i="31"/>
  <c r="IT925" i="31"/>
  <c r="IV925" i="31"/>
  <c r="IX925" i="31"/>
  <c r="IZ925" i="31"/>
  <c r="JB925" i="31"/>
  <c r="JD925" i="31"/>
  <c r="JF925" i="31"/>
  <c r="JH925" i="31"/>
  <c r="JJ925" i="31"/>
  <c r="JL925" i="31"/>
  <c r="JN925" i="31"/>
  <c r="JP925" i="31"/>
  <c r="JR925" i="31"/>
  <c r="JT925" i="31"/>
  <c r="JV925" i="31"/>
  <c r="JX925" i="31"/>
  <c r="JZ925" i="31"/>
  <c r="KB925" i="31"/>
  <c r="KD925" i="31"/>
  <c r="KF925" i="31"/>
  <c r="KH925" i="31"/>
  <c r="KJ925" i="31"/>
  <c r="KL925" i="31"/>
  <c r="KN925" i="31"/>
  <c r="KP925" i="31"/>
  <c r="KR925" i="31"/>
  <c r="KT925" i="31"/>
  <c r="KV925" i="31"/>
  <c r="KX925" i="31"/>
  <c r="KZ925" i="31"/>
  <c r="LB925" i="31"/>
  <c r="LD925" i="31"/>
  <c r="LF925" i="31"/>
  <c r="LH925" i="31"/>
  <c r="LJ925" i="31"/>
  <c r="LL925" i="31"/>
  <c r="LN925" i="31"/>
  <c r="LP925" i="31"/>
  <c r="LR925" i="31"/>
  <c r="LT925" i="31"/>
  <c r="LV925" i="31"/>
  <c r="LX925" i="31"/>
  <c r="LZ925" i="31"/>
  <c r="MB925" i="31"/>
  <c r="MD925" i="31"/>
  <c r="MF925" i="31"/>
  <c r="MH925" i="31"/>
  <c r="MJ925" i="31"/>
  <c r="ML925" i="31"/>
  <c r="MN925" i="31"/>
  <c r="MP925" i="31"/>
  <c r="MR925" i="31"/>
  <c r="MT925" i="31"/>
  <c r="MV925" i="31"/>
  <c r="MX925" i="31"/>
  <c r="MZ925" i="31"/>
  <c r="NB925" i="31"/>
  <c r="ND925" i="31"/>
  <c r="NF925" i="31"/>
  <c r="NH925" i="31"/>
  <c r="NJ925" i="31"/>
  <c r="NL925" i="31"/>
  <c r="NN925" i="31"/>
  <c r="NP925" i="31"/>
  <c r="NR925" i="31"/>
  <c r="NT925" i="31"/>
  <c r="NV925" i="31"/>
  <c r="NX925" i="31"/>
  <c r="NZ925" i="31"/>
  <c r="OB925" i="31"/>
  <c r="OD925" i="31"/>
  <c r="OF925" i="31"/>
  <c r="OH925" i="31"/>
  <c r="OJ925" i="31"/>
  <c r="OL925" i="31"/>
  <c r="ON925" i="31"/>
  <c r="OP925" i="31"/>
  <c r="OR925" i="31"/>
  <c r="OT925" i="31"/>
  <c r="OV925" i="31"/>
  <c r="OX925" i="31"/>
  <c r="OZ925" i="31"/>
  <c r="PB925" i="31"/>
  <c r="PD925" i="31"/>
  <c r="PF925" i="31"/>
  <c r="PH925" i="31"/>
  <c r="PJ925" i="31"/>
  <c r="PL925" i="31"/>
  <c r="PN925" i="31"/>
  <c r="PP925" i="31"/>
  <c r="PR925" i="31"/>
  <c r="PT925" i="31"/>
  <c r="PV925" i="31"/>
  <c r="PX925" i="31"/>
  <c r="PZ925" i="31"/>
  <c r="QB925" i="31"/>
  <c r="QD925" i="31"/>
  <c r="QF925" i="31"/>
  <c r="QH925" i="31"/>
  <c r="QJ925" i="31"/>
  <c r="QL925" i="31"/>
  <c r="QN925" i="31"/>
  <c r="QP925" i="31"/>
  <c r="QR925" i="31"/>
  <c r="QT925" i="31"/>
  <c r="QV925" i="31"/>
  <c r="QX925" i="31"/>
  <c r="QZ925" i="31"/>
  <c r="RB925" i="31"/>
  <c r="RD925" i="31"/>
  <c r="RF925" i="31"/>
  <c r="RH925" i="31"/>
  <c r="RJ925" i="31"/>
  <c r="RL925" i="31"/>
  <c r="RN925" i="31"/>
  <c r="RP925" i="31"/>
  <c r="RR925" i="31"/>
  <c r="RT925" i="31"/>
  <c r="RV925" i="31"/>
  <c r="RX925" i="31"/>
  <c r="RZ925" i="31"/>
  <c r="SB925" i="31"/>
  <c r="SD925" i="31"/>
  <c r="SF925" i="31"/>
  <c r="SH925" i="31"/>
  <c r="SJ925" i="31"/>
  <c r="SL925" i="31"/>
  <c r="SN925" i="31"/>
  <c r="SP925" i="31"/>
  <c r="L926" i="31"/>
  <c r="N926" i="31"/>
  <c r="P926" i="31"/>
  <c r="R926" i="31"/>
  <c r="T926" i="31"/>
  <c r="V926" i="31"/>
  <c r="X926" i="31"/>
  <c r="Z926" i="31"/>
  <c r="AB926" i="31"/>
  <c r="AD926" i="31"/>
  <c r="AF926" i="31"/>
  <c r="AH926" i="31"/>
  <c r="AJ926" i="31"/>
  <c r="AL926" i="31"/>
  <c r="AN926" i="31"/>
  <c r="AP926" i="31"/>
  <c r="AR926" i="31"/>
  <c r="AT926" i="31"/>
  <c r="AV926" i="31"/>
  <c r="AX926" i="31"/>
  <c r="AZ926" i="31"/>
  <c r="BB926" i="31"/>
  <c r="BD926" i="31"/>
  <c r="BF926" i="31"/>
  <c r="BH926" i="31"/>
  <c r="BJ926" i="31"/>
  <c r="BL926" i="31"/>
  <c r="BN926" i="31"/>
  <c r="BP926" i="31"/>
  <c r="BR926" i="31"/>
  <c r="BT926" i="31"/>
  <c r="BV926" i="31"/>
  <c r="BX926" i="31"/>
  <c r="BZ926" i="31"/>
  <c r="CB926" i="31"/>
  <c r="CD926" i="31"/>
  <c r="CF926" i="31"/>
  <c r="CH926" i="31"/>
  <c r="CJ926" i="31"/>
  <c r="CL926" i="31"/>
  <c r="CN926" i="31"/>
  <c r="CP926" i="31"/>
  <c r="CR926" i="31"/>
  <c r="CT926" i="31"/>
  <c r="CV926" i="31"/>
  <c r="CX926" i="31"/>
  <c r="CZ926" i="31"/>
  <c r="DB926" i="31"/>
  <c r="DD926" i="31"/>
  <c r="DF926" i="31"/>
  <c r="DH926" i="31"/>
  <c r="DJ926" i="31"/>
  <c r="DL926" i="31"/>
  <c r="DN926" i="31"/>
  <c r="DP926" i="31"/>
  <c r="DR926" i="31"/>
  <c r="DT926" i="31"/>
  <c r="DV926" i="31"/>
  <c r="DX926" i="31"/>
  <c r="DZ926" i="31"/>
  <c r="EB926" i="31"/>
  <c r="ED926" i="31"/>
  <c r="EF926" i="31"/>
  <c r="EH926" i="31"/>
  <c r="EJ926" i="31"/>
  <c r="EL926" i="31"/>
  <c r="EN926" i="31"/>
  <c r="EP926" i="31"/>
  <c r="ER926" i="31"/>
  <c r="ET926" i="31"/>
  <c r="EV926" i="31"/>
  <c r="EX926" i="31"/>
  <c r="EZ926" i="31"/>
  <c r="FB926" i="31"/>
  <c r="FD926" i="31"/>
  <c r="FF926" i="31"/>
  <c r="FH926" i="31"/>
  <c r="FJ926" i="31"/>
  <c r="FL926" i="31"/>
  <c r="FN926" i="31"/>
  <c r="FP926" i="31"/>
  <c r="FR926" i="31"/>
  <c r="FT926" i="31"/>
  <c r="FV926" i="31"/>
  <c r="FX926" i="31"/>
  <c r="FZ926" i="31"/>
  <c r="GB926" i="31"/>
  <c r="GD926" i="31"/>
  <c r="GF926" i="31"/>
  <c r="GH926" i="31"/>
  <c r="GJ926" i="31"/>
  <c r="GL926" i="31"/>
  <c r="GN926" i="31"/>
  <c r="GP926" i="31"/>
  <c r="GR926" i="31"/>
  <c r="GT926" i="31"/>
  <c r="GV926" i="31"/>
  <c r="GX926" i="31"/>
  <c r="GZ926" i="31"/>
  <c r="HB926" i="31"/>
  <c r="HD926" i="31"/>
  <c r="HF926" i="31"/>
  <c r="HH926" i="31"/>
  <c r="HJ926" i="31"/>
  <c r="HL926" i="31"/>
  <c r="HN926" i="31"/>
  <c r="HP926" i="31"/>
  <c r="HR926" i="31"/>
  <c r="HT926" i="31"/>
  <c r="HV926" i="31"/>
  <c r="HX926" i="31"/>
  <c r="HZ926" i="31"/>
  <c r="IB926" i="31"/>
  <c r="ID926" i="31"/>
  <c r="IF926" i="31"/>
  <c r="IH926" i="31"/>
  <c r="IJ926" i="31"/>
  <c r="IL926" i="31"/>
  <c r="IN926" i="31"/>
  <c r="IP926" i="31"/>
  <c r="IR926" i="31"/>
  <c r="IT926" i="31"/>
  <c r="IV926" i="31"/>
  <c r="IX926" i="31"/>
  <c r="IZ926" i="31"/>
  <c r="JB926" i="31"/>
  <c r="JD926" i="31"/>
  <c r="JF926" i="31"/>
  <c r="JH926" i="31"/>
  <c r="JJ926" i="31"/>
  <c r="JL926" i="31"/>
  <c r="JN926" i="31"/>
  <c r="JP926" i="31"/>
  <c r="JR926" i="31"/>
  <c r="JT926" i="31"/>
  <c r="JV926" i="31"/>
  <c r="JX926" i="31"/>
  <c r="JZ926" i="31"/>
  <c r="KB926" i="31"/>
  <c r="KD926" i="31"/>
  <c r="KF926" i="31"/>
  <c r="KH926" i="31"/>
  <c r="KJ926" i="31"/>
  <c r="KL926" i="31"/>
  <c r="KN926" i="31"/>
  <c r="KP926" i="31"/>
  <c r="KR926" i="31"/>
  <c r="KT926" i="31"/>
  <c r="KV926" i="31"/>
  <c r="KX926" i="31"/>
  <c r="KZ926" i="31"/>
  <c r="LB926" i="31"/>
  <c r="LD926" i="31"/>
  <c r="LF926" i="31"/>
  <c r="LH926" i="31"/>
  <c r="LJ926" i="31"/>
  <c r="LL926" i="31"/>
  <c r="LN926" i="31"/>
  <c r="LP926" i="31"/>
  <c r="LR926" i="31"/>
  <c r="LT926" i="31"/>
  <c r="LV926" i="31"/>
  <c r="LX926" i="31"/>
  <c r="LZ926" i="31"/>
  <c r="MB926" i="31"/>
  <c r="MD926" i="31"/>
  <c r="MF926" i="31"/>
  <c r="MH926" i="31"/>
  <c r="MJ926" i="31"/>
  <c r="ML926" i="31"/>
  <c r="MN926" i="31"/>
  <c r="MP926" i="31"/>
  <c r="MR926" i="31"/>
  <c r="MT926" i="31"/>
  <c r="MV926" i="31"/>
  <c r="MX926" i="31"/>
  <c r="MZ926" i="31"/>
  <c r="NB926" i="31"/>
  <c r="ND926" i="31"/>
  <c r="NF926" i="31"/>
  <c r="NH926" i="31"/>
  <c r="NJ926" i="31"/>
  <c r="NL926" i="31"/>
  <c r="NN926" i="31"/>
  <c r="NP926" i="31"/>
  <c r="NR926" i="31"/>
  <c r="NT926" i="31"/>
  <c r="NV926" i="31"/>
  <c r="NX926" i="31"/>
  <c r="NZ926" i="31"/>
  <c r="OB926" i="31"/>
  <c r="OD926" i="31"/>
  <c r="OF926" i="31"/>
  <c r="OH926" i="31"/>
  <c r="OJ926" i="31"/>
  <c r="OL926" i="31"/>
  <c r="ON926" i="31"/>
  <c r="OP926" i="31"/>
  <c r="OR926" i="31"/>
  <c r="OT926" i="31"/>
  <c r="OV926" i="31"/>
  <c r="OX926" i="31"/>
  <c r="OZ926" i="31"/>
  <c r="PB926" i="31"/>
  <c r="PD926" i="31"/>
  <c r="PF926" i="31"/>
  <c r="PH926" i="31"/>
  <c r="PJ926" i="31"/>
  <c r="PL926" i="31"/>
  <c r="PN926" i="31"/>
  <c r="PP926" i="31"/>
  <c r="PR926" i="31"/>
  <c r="PT926" i="31"/>
  <c r="PV926" i="31"/>
  <c r="PX926" i="31"/>
  <c r="PZ926" i="31"/>
  <c r="QB926" i="31"/>
  <c r="QD926" i="31"/>
  <c r="QF926" i="31"/>
  <c r="QH926" i="31"/>
  <c r="QJ926" i="31"/>
  <c r="QL926" i="31"/>
  <c r="QN926" i="31"/>
  <c r="QP926" i="31"/>
  <c r="QR926" i="31"/>
  <c r="QT926" i="31"/>
  <c r="QV926" i="31"/>
  <c r="QX926" i="31"/>
  <c r="QZ926" i="31"/>
  <c r="RB926" i="31"/>
  <c r="RD926" i="31"/>
  <c r="RF926" i="31"/>
  <c r="RH926" i="31"/>
  <c r="RJ926" i="31"/>
  <c r="RL926" i="31"/>
  <c r="RN926" i="31"/>
  <c r="RP926" i="31"/>
  <c r="RR926" i="31"/>
  <c r="RT926" i="31"/>
  <c r="RV926" i="31"/>
  <c r="RX926" i="31"/>
  <c r="RZ926" i="31"/>
  <c r="SB926" i="31"/>
  <c r="SD926" i="31"/>
  <c r="SF926" i="31"/>
  <c r="SH926" i="31"/>
  <c r="SJ926" i="31"/>
  <c r="SL926" i="31"/>
  <c r="SN926" i="31"/>
  <c r="SP926" i="31"/>
  <c r="L927" i="31"/>
  <c r="N927" i="31"/>
  <c r="P927" i="31"/>
  <c r="R927" i="31"/>
  <c r="T927" i="31"/>
  <c r="V927" i="31"/>
  <c r="X927" i="31"/>
  <c r="Z927" i="31"/>
  <c r="AB927" i="31"/>
  <c r="AD927" i="31"/>
  <c r="AF927" i="31"/>
  <c r="AH927" i="31"/>
  <c r="AJ927" i="31"/>
  <c r="AL927" i="31"/>
  <c r="AN927" i="31"/>
  <c r="AP927" i="31"/>
  <c r="AR927" i="31"/>
  <c r="AT927" i="31"/>
  <c r="AV927" i="31"/>
  <c r="AX927" i="31"/>
  <c r="AZ927" i="31"/>
  <c r="BB927" i="31"/>
  <c r="BD927" i="31"/>
  <c r="BF927" i="31"/>
  <c r="BH927" i="31"/>
  <c r="BJ927" i="31"/>
  <c r="BL927" i="31"/>
  <c r="BN927" i="31"/>
  <c r="BP927" i="31"/>
  <c r="BR927" i="31"/>
  <c r="BT927" i="31"/>
  <c r="BV927" i="31"/>
  <c r="BX927" i="31"/>
  <c r="BZ927" i="31"/>
  <c r="CB927" i="31"/>
  <c r="CD927" i="31"/>
  <c r="CF927" i="31"/>
  <c r="CH927" i="31"/>
  <c r="CJ927" i="31"/>
  <c r="CL927" i="31"/>
  <c r="CN927" i="31"/>
  <c r="CP927" i="31"/>
  <c r="CR927" i="31"/>
  <c r="CT927" i="31"/>
  <c r="CV927" i="31"/>
  <c r="CX927" i="31"/>
  <c r="CZ927" i="31"/>
  <c r="DB927" i="31"/>
  <c r="DD927" i="31"/>
  <c r="DF927" i="31"/>
  <c r="DH927" i="31"/>
  <c r="DJ927" i="31"/>
  <c r="DL927" i="31"/>
  <c r="DN927" i="31"/>
  <c r="DP927" i="31"/>
  <c r="DR927" i="31"/>
  <c r="DT927" i="31"/>
  <c r="DV927" i="31"/>
  <c r="DX927" i="31"/>
  <c r="DZ927" i="31"/>
  <c r="EB927" i="31"/>
  <c r="ED927" i="31"/>
  <c r="EF927" i="31"/>
  <c r="EH927" i="31"/>
  <c r="EJ927" i="31"/>
  <c r="EL927" i="31"/>
  <c r="EN927" i="31"/>
  <c r="EP927" i="31"/>
  <c r="ER927" i="31"/>
  <c r="ET927" i="31"/>
  <c r="EV927" i="31"/>
  <c r="EX927" i="31"/>
  <c r="EZ927" i="31"/>
  <c r="FB927" i="31"/>
  <c r="FD927" i="31"/>
  <c r="FF927" i="31"/>
  <c r="FH927" i="31"/>
  <c r="FJ927" i="31"/>
  <c r="FL927" i="31"/>
  <c r="FN927" i="31"/>
  <c r="FP927" i="31"/>
  <c r="FR927" i="31"/>
  <c r="FT927" i="31"/>
  <c r="FV927" i="31"/>
  <c r="FX927" i="31"/>
  <c r="FZ927" i="31"/>
  <c r="GB927" i="31"/>
  <c r="GD927" i="31"/>
  <c r="GF927" i="31"/>
  <c r="GH927" i="31"/>
  <c r="GJ927" i="31"/>
  <c r="GL927" i="31"/>
  <c r="GN927" i="31"/>
  <c r="GP927" i="31"/>
  <c r="GR927" i="31"/>
  <c r="GT927" i="31"/>
  <c r="GV927" i="31"/>
  <c r="GX927" i="31"/>
  <c r="GZ927" i="31"/>
  <c r="HB927" i="31"/>
  <c r="HD927" i="31"/>
  <c r="HF927" i="31"/>
  <c r="HH927" i="31"/>
  <c r="HJ927" i="31"/>
  <c r="HL927" i="31"/>
  <c r="HN927" i="31"/>
  <c r="HP927" i="31"/>
  <c r="HR927" i="31"/>
  <c r="HT927" i="31"/>
  <c r="HV927" i="31"/>
  <c r="HX927" i="31"/>
  <c r="HZ927" i="31"/>
  <c r="IB927" i="31"/>
  <c r="ID927" i="31"/>
  <c r="IF927" i="31"/>
  <c r="IH927" i="31"/>
  <c r="IJ927" i="31"/>
  <c r="IL927" i="31"/>
  <c r="IN927" i="31"/>
  <c r="IP927" i="31"/>
  <c r="IR927" i="31"/>
  <c r="IT927" i="31"/>
  <c r="IV927" i="31"/>
  <c r="IX927" i="31"/>
  <c r="IZ927" i="31"/>
  <c r="JB927" i="31"/>
  <c r="JD927" i="31"/>
  <c r="JF927" i="31"/>
  <c r="JH927" i="31"/>
  <c r="JJ927" i="31"/>
  <c r="JL927" i="31"/>
  <c r="JN927" i="31"/>
  <c r="JP927" i="31"/>
  <c r="JR927" i="31"/>
  <c r="JT927" i="31"/>
  <c r="JV927" i="31"/>
  <c r="JX927" i="31"/>
  <c r="JZ927" i="31"/>
  <c r="KB927" i="31"/>
  <c r="KD927" i="31"/>
  <c r="KF927" i="31"/>
  <c r="KH927" i="31"/>
  <c r="KJ927" i="31"/>
  <c r="KL927" i="31"/>
  <c r="KN927" i="31"/>
  <c r="KP927" i="31"/>
  <c r="KR927" i="31"/>
  <c r="KT927" i="31"/>
  <c r="KV927" i="31"/>
  <c r="KX927" i="31"/>
  <c r="KZ927" i="31"/>
  <c r="LB927" i="31"/>
  <c r="LD927" i="31"/>
  <c r="LF927" i="31"/>
  <c r="LH927" i="31"/>
  <c r="LJ927" i="31"/>
  <c r="LL927" i="31"/>
  <c r="LN927" i="31"/>
  <c r="LP927" i="31"/>
  <c r="LR927" i="31"/>
  <c r="LT927" i="31"/>
  <c r="LV927" i="31"/>
  <c r="LX927" i="31"/>
  <c r="LZ927" i="31"/>
  <c r="MB927" i="31"/>
  <c r="MD927" i="31"/>
  <c r="MF927" i="31"/>
  <c r="MH927" i="31"/>
  <c r="MJ927" i="31"/>
  <c r="ML927" i="31"/>
  <c r="MN927" i="31"/>
  <c r="MP927" i="31"/>
  <c r="MR927" i="31"/>
  <c r="MT927" i="31"/>
  <c r="MV927" i="31"/>
  <c r="MX927" i="31"/>
  <c r="MZ927" i="31"/>
  <c r="NB927" i="31"/>
  <c r="ND927" i="31"/>
  <c r="NF927" i="31"/>
  <c r="NH927" i="31"/>
  <c r="NJ927" i="31"/>
  <c r="NL927" i="31"/>
  <c r="NN927" i="31"/>
  <c r="NP927" i="31"/>
  <c r="NR927" i="31"/>
  <c r="NT927" i="31"/>
  <c r="NV927" i="31"/>
  <c r="NX927" i="31"/>
  <c r="NZ927" i="31"/>
  <c r="OB927" i="31"/>
  <c r="OD927" i="31"/>
  <c r="OF927" i="31"/>
  <c r="OH927" i="31"/>
  <c r="OJ927" i="31"/>
  <c r="OL927" i="31"/>
  <c r="ON927" i="31"/>
  <c r="OP927" i="31"/>
  <c r="OR927" i="31"/>
  <c r="OT927" i="31"/>
  <c r="OV927" i="31"/>
  <c r="OX927" i="31"/>
  <c r="OZ927" i="31"/>
  <c r="PB927" i="31"/>
  <c r="PD927" i="31"/>
  <c r="PF927" i="31"/>
  <c r="PH927" i="31"/>
  <c r="PJ927" i="31"/>
  <c r="PL927" i="31"/>
  <c r="PN927" i="31"/>
  <c r="PP927" i="31"/>
  <c r="PR927" i="31"/>
  <c r="PT927" i="31"/>
  <c r="PV927" i="31"/>
  <c r="PX927" i="31"/>
  <c r="PZ927" i="31"/>
  <c r="QB927" i="31"/>
  <c r="QD927" i="31"/>
  <c r="QF927" i="31"/>
  <c r="QH927" i="31"/>
  <c r="QJ927" i="31"/>
  <c r="QL927" i="31"/>
  <c r="QN927" i="31"/>
  <c r="QP927" i="31"/>
  <c r="QR927" i="31"/>
  <c r="QT927" i="31"/>
  <c r="QV927" i="31"/>
  <c r="QX927" i="31"/>
  <c r="QZ927" i="31"/>
  <c r="RB927" i="31"/>
  <c r="RD927" i="31"/>
  <c r="RF927" i="31"/>
  <c r="RH927" i="31"/>
  <c r="RJ927" i="31"/>
  <c r="RL927" i="31"/>
  <c r="RN927" i="31"/>
  <c r="RP927" i="31"/>
  <c r="RR927" i="31"/>
  <c r="RT927" i="31"/>
  <c r="RV927" i="31"/>
  <c r="RX927" i="31"/>
  <c r="RZ927" i="31"/>
  <c r="SB927" i="31"/>
  <c r="SD927" i="31"/>
  <c r="SF927" i="31"/>
  <c r="SH927" i="31"/>
  <c r="SJ927" i="31"/>
  <c r="SL927" i="31"/>
  <c r="SN927" i="31"/>
  <c r="SP927" i="31"/>
  <c r="L928" i="31"/>
  <c r="N928" i="31"/>
  <c r="P928" i="31"/>
  <c r="R928" i="31"/>
  <c r="T928" i="31"/>
  <c r="V928" i="31"/>
  <c r="X928" i="31"/>
  <c r="Z928" i="31"/>
  <c r="AB928" i="31"/>
  <c r="AD928" i="31"/>
  <c r="AF928" i="31"/>
  <c r="AH928" i="31"/>
  <c r="AJ928" i="31"/>
  <c r="AL928" i="31"/>
  <c r="AN928" i="31"/>
  <c r="AP928" i="31"/>
  <c r="AR928" i="31"/>
  <c r="AT928" i="31"/>
  <c r="AV928" i="31"/>
  <c r="AX928" i="31"/>
  <c r="AZ928" i="31"/>
  <c r="BB928" i="31"/>
  <c r="BD928" i="31"/>
  <c r="BF928" i="31"/>
  <c r="BH928" i="31"/>
  <c r="BJ928" i="31"/>
  <c r="BL928" i="31"/>
  <c r="BN928" i="31"/>
  <c r="BP928" i="31"/>
  <c r="BR928" i="31"/>
  <c r="BT928" i="31"/>
  <c r="BV928" i="31"/>
  <c r="BX928" i="31"/>
  <c r="BZ928" i="31"/>
  <c r="CB928" i="31"/>
  <c r="CD928" i="31"/>
  <c r="CF928" i="31"/>
  <c r="CH928" i="31"/>
  <c r="CJ928" i="31"/>
  <c r="CL928" i="31"/>
  <c r="CN928" i="31"/>
  <c r="CP928" i="31"/>
  <c r="CR928" i="31"/>
  <c r="CT928" i="31"/>
  <c r="CV928" i="31"/>
  <c r="CX928" i="31"/>
  <c r="CZ928" i="31"/>
  <c r="DB928" i="31"/>
  <c r="DD928" i="31"/>
  <c r="DF928" i="31"/>
  <c r="DH928" i="31"/>
  <c r="DJ928" i="31"/>
  <c r="DL928" i="31"/>
  <c r="DN928" i="31"/>
  <c r="DP928" i="31"/>
  <c r="DR928" i="31"/>
  <c r="DT928" i="31"/>
  <c r="DV928" i="31"/>
  <c r="DX928" i="31"/>
  <c r="DZ928" i="31"/>
  <c r="EB928" i="31"/>
  <c r="ED928" i="31"/>
  <c r="EF928" i="31"/>
  <c r="EH928" i="31"/>
  <c r="EJ928" i="31"/>
  <c r="EL928" i="31"/>
  <c r="EN928" i="31"/>
  <c r="EP928" i="31"/>
  <c r="ER928" i="31"/>
  <c r="ET928" i="31"/>
  <c r="EV928" i="31"/>
  <c r="EX928" i="31"/>
  <c r="EZ928" i="31"/>
  <c r="FB928" i="31"/>
  <c r="FD928" i="31"/>
  <c r="FF928" i="31"/>
  <c r="FH928" i="31"/>
  <c r="FJ928" i="31"/>
  <c r="FL928" i="31"/>
  <c r="FN928" i="31"/>
  <c r="FP928" i="31"/>
  <c r="FR928" i="31"/>
  <c r="FT928" i="31"/>
  <c r="FV928" i="31"/>
  <c r="FX928" i="31"/>
  <c r="FZ928" i="31"/>
  <c r="GB928" i="31"/>
  <c r="GD928" i="31"/>
  <c r="GF928" i="31"/>
  <c r="GH928" i="31"/>
  <c r="GJ928" i="31"/>
  <c r="GL928" i="31"/>
  <c r="GN928" i="31"/>
  <c r="GP928" i="31"/>
  <c r="GR928" i="31"/>
  <c r="GT928" i="31"/>
  <c r="GV928" i="31"/>
  <c r="GX928" i="31"/>
  <c r="GZ928" i="31"/>
  <c r="HB928" i="31"/>
  <c r="HD928" i="31"/>
  <c r="HF928" i="31"/>
  <c r="HH928" i="31"/>
  <c r="HJ928" i="31"/>
  <c r="HL928" i="31"/>
  <c r="HN928" i="31"/>
  <c r="HP928" i="31"/>
  <c r="HR928" i="31"/>
  <c r="HT928" i="31"/>
  <c r="HV928" i="31"/>
  <c r="HX928" i="31"/>
  <c r="HZ928" i="31"/>
  <c r="IB928" i="31"/>
  <c r="ID928" i="31"/>
  <c r="IF928" i="31"/>
  <c r="IH928" i="31"/>
  <c r="IJ928" i="31"/>
  <c r="IL928" i="31"/>
  <c r="IN928" i="31"/>
  <c r="IP928" i="31"/>
  <c r="IR928" i="31"/>
  <c r="IT928" i="31"/>
  <c r="IV928" i="31"/>
  <c r="IX928" i="31"/>
  <c r="IZ928" i="31"/>
  <c r="JB928" i="31"/>
  <c r="JD928" i="31"/>
  <c r="JF928" i="31"/>
  <c r="JH928" i="31"/>
  <c r="JJ928" i="31"/>
  <c r="JL928" i="31"/>
  <c r="JN928" i="31"/>
  <c r="JP928" i="31"/>
  <c r="JR928" i="31"/>
  <c r="JT928" i="31"/>
  <c r="JV928" i="31"/>
  <c r="JX928" i="31"/>
  <c r="JZ928" i="31"/>
  <c r="KB928" i="31"/>
  <c r="KD928" i="31"/>
  <c r="KF928" i="31"/>
  <c r="KH928" i="31"/>
  <c r="KJ928" i="31"/>
  <c r="KL928" i="31"/>
  <c r="KN928" i="31"/>
  <c r="KP928" i="31"/>
  <c r="KR928" i="31"/>
  <c r="KT928" i="31"/>
  <c r="KV928" i="31"/>
  <c r="KX928" i="31"/>
  <c r="KZ928" i="31"/>
  <c r="LB928" i="31"/>
  <c r="LD928" i="31"/>
  <c r="LF928" i="31"/>
  <c r="LH928" i="31"/>
  <c r="LJ928" i="31"/>
  <c r="LL928" i="31"/>
  <c r="LN928" i="31"/>
  <c r="LP928" i="31"/>
  <c r="LR928" i="31"/>
  <c r="LT928" i="31"/>
  <c r="LV928" i="31"/>
  <c r="LX928" i="31"/>
  <c r="LZ928" i="31"/>
  <c r="MB928" i="31"/>
  <c r="MD928" i="31"/>
  <c r="MF928" i="31"/>
  <c r="MH928" i="31"/>
  <c r="MJ928" i="31"/>
  <c r="ML928" i="31"/>
  <c r="MN928" i="31"/>
  <c r="MP928" i="31"/>
  <c r="MR928" i="31"/>
  <c r="MT928" i="31"/>
  <c r="MV928" i="31"/>
  <c r="MX928" i="31"/>
  <c r="MZ928" i="31"/>
  <c r="NB928" i="31"/>
  <c r="ND928" i="31"/>
  <c r="NF928" i="31"/>
  <c r="NH928" i="31"/>
  <c r="NJ928" i="31"/>
  <c r="NL928" i="31"/>
  <c r="NN928" i="31"/>
  <c r="NP928" i="31"/>
  <c r="NR928" i="31"/>
  <c r="NT928" i="31"/>
  <c r="NV928" i="31"/>
  <c r="NX928" i="31"/>
  <c r="NZ928" i="31"/>
  <c r="OB928" i="31"/>
  <c r="OD928" i="31"/>
  <c r="OF928" i="31"/>
  <c r="OH928" i="31"/>
  <c r="OJ928" i="31"/>
  <c r="OL928" i="31"/>
  <c r="ON928" i="31"/>
  <c r="OP928" i="31"/>
  <c r="OR928" i="31"/>
  <c r="OT928" i="31"/>
  <c r="OV928" i="31"/>
  <c r="OX928" i="31"/>
  <c r="OZ928" i="31"/>
  <c r="PB928" i="31"/>
  <c r="PD928" i="31"/>
  <c r="PF928" i="31"/>
  <c r="PH928" i="31"/>
  <c r="PJ928" i="31"/>
  <c r="PL928" i="31"/>
  <c r="PN928" i="31"/>
  <c r="PP928" i="31"/>
  <c r="PR928" i="31"/>
  <c r="PT928" i="31"/>
  <c r="PV928" i="31"/>
  <c r="PX928" i="31"/>
  <c r="PZ928" i="31"/>
  <c r="QB928" i="31"/>
  <c r="QD928" i="31"/>
  <c r="QF928" i="31"/>
  <c r="QH928" i="31"/>
  <c r="QJ928" i="31"/>
  <c r="QL928" i="31"/>
  <c r="QN928" i="31"/>
  <c r="QP928" i="31"/>
  <c r="QR928" i="31"/>
  <c r="QT928" i="31"/>
  <c r="QV928" i="31"/>
  <c r="QX928" i="31"/>
  <c r="QZ928" i="31"/>
  <c r="RB928" i="31"/>
  <c r="RD928" i="31"/>
  <c r="RF928" i="31"/>
  <c r="RH928" i="31"/>
  <c r="RJ928" i="31"/>
  <c r="RL928" i="31"/>
  <c r="RN928" i="31"/>
  <c r="RP928" i="31"/>
  <c r="RR928" i="31"/>
  <c r="RT928" i="31"/>
  <c r="RV928" i="31"/>
  <c r="RX928" i="31"/>
  <c r="RZ928" i="31"/>
  <c r="SB928" i="31"/>
  <c r="SD928" i="31"/>
  <c r="SF928" i="31"/>
  <c r="SH928" i="31"/>
  <c r="SJ928" i="31"/>
  <c r="SL928" i="31"/>
  <c r="SN928" i="31"/>
  <c r="SP928" i="31"/>
  <c r="L929" i="31"/>
  <c r="N929" i="31"/>
  <c r="P929" i="31"/>
  <c r="R929" i="31"/>
  <c r="T929" i="31"/>
  <c r="V929" i="31"/>
  <c r="X929" i="31"/>
  <c r="Z929" i="31"/>
  <c r="AB929" i="31"/>
  <c r="AD929" i="31"/>
  <c r="AF929" i="31"/>
  <c r="AH929" i="31"/>
  <c r="AJ929" i="31"/>
  <c r="AL929" i="31"/>
  <c r="AN929" i="31"/>
  <c r="AP929" i="31"/>
  <c r="AR929" i="31"/>
  <c r="AT929" i="31"/>
  <c r="AV929" i="31"/>
  <c r="AX929" i="31"/>
  <c r="AZ929" i="31"/>
  <c r="BB929" i="31"/>
  <c r="BD929" i="31"/>
  <c r="BF929" i="31"/>
  <c r="BH929" i="31"/>
  <c r="BJ929" i="31"/>
  <c r="BL929" i="31"/>
  <c r="BN929" i="31"/>
  <c r="BP929" i="31"/>
  <c r="BR929" i="31"/>
  <c r="BT929" i="31"/>
  <c r="BV929" i="31"/>
  <c r="BX929" i="31"/>
  <c r="BZ929" i="31"/>
  <c r="CB929" i="31"/>
  <c r="CD929" i="31"/>
  <c r="CF929" i="31"/>
  <c r="CH929" i="31"/>
  <c r="CJ929" i="31"/>
  <c r="CL929" i="31"/>
  <c r="CN929" i="31"/>
  <c r="CP929" i="31"/>
  <c r="CR929" i="31"/>
  <c r="CT929" i="31"/>
  <c r="CV929" i="31"/>
  <c r="CX929" i="31"/>
  <c r="CZ929" i="31"/>
  <c r="DB929" i="31"/>
  <c r="DD929" i="31"/>
  <c r="DF929" i="31"/>
  <c r="DH929" i="31"/>
  <c r="DJ929" i="31"/>
  <c r="DL929" i="31"/>
  <c r="DN929" i="31"/>
  <c r="DP929" i="31"/>
  <c r="DR929" i="31"/>
  <c r="DT929" i="31"/>
  <c r="DV929" i="31"/>
  <c r="DX929" i="31"/>
  <c r="DZ929" i="31"/>
  <c r="EB929" i="31"/>
  <c r="ED929" i="31"/>
  <c r="EF929" i="31"/>
  <c r="EH929" i="31"/>
  <c r="EJ929" i="31"/>
  <c r="EL929" i="31"/>
  <c r="EN929" i="31"/>
  <c r="EP929" i="31"/>
  <c r="ER929" i="31"/>
  <c r="ET929" i="31"/>
  <c r="EV929" i="31"/>
  <c r="EX929" i="31"/>
  <c r="EZ929" i="31"/>
  <c r="FB929" i="31"/>
  <c r="FD929" i="31"/>
  <c r="FF929" i="31"/>
  <c r="FH929" i="31"/>
  <c r="FJ929" i="31"/>
  <c r="FL929" i="31"/>
  <c r="FN929" i="31"/>
  <c r="FP929" i="31"/>
  <c r="FR929" i="31"/>
  <c r="FT929" i="31"/>
  <c r="FV929" i="31"/>
  <c r="FX929" i="31"/>
  <c r="FZ929" i="31"/>
  <c r="GB929" i="31"/>
  <c r="GD929" i="31"/>
  <c r="GF929" i="31"/>
  <c r="GH929" i="31"/>
  <c r="GJ929" i="31"/>
  <c r="GL929" i="31"/>
  <c r="GN929" i="31"/>
  <c r="GP929" i="31"/>
  <c r="GR929" i="31"/>
  <c r="GT929" i="31"/>
  <c r="GV929" i="31"/>
  <c r="GX929" i="31"/>
  <c r="GZ929" i="31"/>
  <c r="HB929" i="31"/>
  <c r="HD929" i="31"/>
  <c r="HF929" i="31"/>
  <c r="HH929" i="31"/>
  <c r="HJ929" i="31"/>
  <c r="HL929" i="31"/>
  <c r="HN929" i="31"/>
  <c r="HP929" i="31"/>
  <c r="HR929" i="31"/>
  <c r="HT929" i="31"/>
  <c r="HV929" i="31"/>
  <c r="HX929" i="31"/>
  <c r="HZ929" i="31"/>
  <c r="IB929" i="31"/>
  <c r="ID929" i="31"/>
  <c r="IF929" i="31"/>
  <c r="IH929" i="31"/>
  <c r="IJ929" i="31"/>
  <c r="IL929" i="31"/>
  <c r="IN929" i="31"/>
  <c r="IP929" i="31"/>
  <c r="IR929" i="31"/>
  <c r="IT929" i="31"/>
  <c r="IV929" i="31"/>
  <c r="IX929" i="31"/>
  <c r="IZ929" i="31"/>
  <c r="JB929" i="31"/>
  <c r="JD929" i="31"/>
  <c r="JF929" i="31"/>
  <c r="JH929" i="31"/>
  <c r="JJ929" i="31"/>
  <c r="JL929" i="31"/>
  <c r="JN929" i="31"/>
  <c r="JP929" i="31"/>
  <c r="JR929" i="31"/>
  <c r="JT929" i="31"/>
  <c r="JV929" i="31"/>
  <c r="JX929" i="31"/>
  <c r="JZ929" i="31"/>
  <c r="KB929" i="31"/>
  <c r="KD929" i="31"/>
  <c r="KF929" i="31"/>
  <c r="KH929" i="31"/>
  <c r="KJ929" i="31"/>
  <c r="KL929" i="31"/>
  <c r="KN929" i="31"/>
  <c r="KP929" i="31"/>
  <c r="KR929" i="31"/>
  <c r="KT929" i="31"/>
  <c r="KV929" i="31"/>
  <c r="KX929" i="31"/>
  <c r="KZ929" i="31"/>
  <c r="LB929" i="31"/>
  <c r="LD929" i="31"/>
  <c r="LF929" i="31"/>
  <c r="LH929" i="31"/>
  <c r="LJ929" i="31"/>
  <c r="LL929" i="31"/>
  <c r="LN929" i="31"/>
  <c r="LP929" i="31"/>
  <c r="LR929" i="31"/>
  <c r="LT929" i="31"/>
  <c r="LV929" i="31"/>
  <c r="LX929" i="31"/>
  <c r="LZ929" i="31"/>
  <c r="MB929" i="31"/>
  <c r="MD929" i="31"/>
  <c r="MF929" i="31"/>
  <c r="MH929" i="31"/>
  <c r="MJ929" i="31"/>
  <c r="ML929" i="31"/>
  <c r="MN929" i="31"/>
  <c r="MP929" i="31"/>
  <c r="MR929" i="31"/>
  <c r="MT929" i="31"/>
  <c r="MV929" i="31"/>
  <c r="MX929" i="31"/>
  <c r="MZ929" i="31"/>
  <c r="NB929" i="31"/>
  <c r="ND929" i="31"/>
  <c r="NF929" i="31"/>
  <c r="NH929" i="31"/>
  <c r="NJ929" i="31"/>
  <c r="NL929" i="31"/>
  <c r="NN929" i="31"/>
  <c r="NP929" i="31"/>
  <c r="NR929" i="31"/>
  <c r="NT929" i="31"/>
  <c r="NV929" i="31"/>
  <c r="NX929" i="31"/>
  <c r="NZ929" i="31"/>
  <c r="OB929" i="31"/>
  <c r="OD929" i="31"/>
  <c r="OF929" i="31"/>
  <c r="OH929" i="31"/>
  <c r="OJ929" i="31"/>
  <c r="OL929" i="31"/>
  <c r="ON929" i="31"/>
  <c r="OP929" i="31"/>
  <c r="OR929" i="31"/>
  <c r="OT929" i="31"/>
  <c r="OV929" i="31"/>
  <c r="OX929" i="31"/>
  <c r="OZ929" i="31"/>
  <c r="PB929" i="31"/>
  <c r="PD929" i="31"/>
  <c r="PF929" i="31"/>
  <c r="PH929" i="31"/>
  <c r="PJ929" i="31"/>
  <c r="PL929" i="31"/>
  <c r="PN929" i="31"/>
  <c r="PP929" i="31"/>
  <c r="PR929" i="31"/>
  <c r="PT929" i="31"/>
  <c r="PV929" i="31"/>
  <c r="PX929" i="31"/>
  <c r="PZ929" i="31"/>
  <c r="QB929" i="31"/>
  <c r="QD929" i="31"/>
  <c r="QF929" i="31"/>
  <c r="QH929" i="31"/>
  <c r="QJ929" i="31"/>
  <c r="QL929" i="31"/>
  <c r="QN929" i="31"/>
  <c r="QP929" i="31"/>
  <c r="QR929" i="31"/>
  <c r="QT929" i="31"/>
  <c r="QV929" i="31"/>
  <c r="QX929" i="31"/>
  <c r="QZ929" i="31"/>
  <c r="RB929" i="31"/>
  <c r="RD929" i="31"/>
  <c r="RF929" i="31"/>
  <c r="RH929" i="31"/>
  <c r="RJ929" i="31"/>
  <c r="RL929" i="31"/>
  <c r="RN929" i="31"/>
  <c r="RP929" i="31"/>
  <c r="RR929" i="31"/>
  <c r="RT929" i="31"/>
  <c r="RV929" i="31"/>
  <c r="RX929" i="31"/>
  <c r="RZ929" i="31"/>
  <c r="SB929" i="31"/>
  <c r="SD929" i="31"/>
  <c r="SF929" i="31"/>
  <c r="SH929" i="31"/>
  <c r="SJ929" i="31"/>
  <c r="SL929" i="31"/>
  <c r="SN929" i="31"/>
  <c r="SP929" i="31"/>
  <c r="L930" i="31"/>
  <c r="N930" i="31"/>
  <c r="P930" i="31"/>
  <c r="R930" i="31"/>
  <c r="T930" i="31"/>
  <c r="V930" i="31"/>
  <c r="X930" i="31"/>
  <c r="Z930" i="31"/>
  <c r="AB930" i="31"/>
  <c r="AD930" i="31"/>
  <c r="AF930" i="31"/>
  <c r="AH930" i="31"/>
  <c r="AJ930" i="31"/>
  <c r="AL930" i="31"/>
  <c r="AN930" i="31"/>
  <c r="AP930" i="31"/>
  <c r="AR930" i="31"/>
  <c r="AT930" i="31"/>
  <c r="AV930" i="31"/>
  <c r="AX930" i="31"/>
  <c r="AZ930" i="31"/>
  <c r="BB930" i="31"/>
  <c r="BD930" i="31"/>
  <c r="BF930" i="31"/>
  <c r="BH930" i="31"/>
  <c r="BJ930" i="31"/>
  <c r="BL930" i="31"/>
  <c r="BN930" i="31"/>
  <c r="BP930" i="31"/>
  <c r="BR930" i="31"/>
  <c r="BT930" i="31"/>
  <c r="BV930" i="31"/>
  <c r="BX930" i="31"/>
  <c r="BZ930" i="31"/>
  <c r="CB930" i="31"/>
  <c r="CD930" i="31"/>
  <c r="CF930" i="31"/>
  <c r="CH930" i="31"/>
  <c r="CJ930" i="31"/>
  <c r="CL930" i="31"/>
  <c r="CN930" i="31"/>
  <c r="CP930" i="31"/>
  <c r="CR930" i="31"/>
  <c r="CT930" i="31"/>
  <c r="CV930" i="31"/>
  <c r="CX930" i="31"/>
  <c r="CZ930" i="31"/>
  <c r="DB930" i="31"/>
  <c r="DD930" i="31"/>
  <c r="DF930" i="31"/>
  <c r="DH930" i="31"/>
  <c r="DJ930" i="31"/>
  <c r="DL930" i="31"/>
  <c r="DN930" i="31"/>
  <c r="DP930" i="31"/>
  <c r="DR930" i="31"/>
  <c r="DT930" i="31"/>
  <c r="DV930" i="31"/>
  <c r="DX930" i="31"/>
  <c r="DZ930" i="31"/>
  <c r="EB930" i="31"/>
  <c r="ED930" i="31"/>
  <c r="EF930" i="31"/>
  <c r="EH930" i="31"/>
  <c r="EJ930" i="31"/>
  <c r="EL930" i="31"/>
  <c r="EN930" i="31"/>
  <c r="EP930" i="31"/>
  <c r="ER930" i="31"/>
  <c r="ET930" i="31"/>
  <c r="EV930" i="31"/>
  <c r="EX930" i="31"/>
  <c r="EZ930" i="31"/>
  <c r="FB930" i="31"/>
  <c r="FD930" i="31"/>
  <c r="FF930" i="31"/>
  <c r="FH930" i="31"/>
  <c r="FJ930" i="31"/>
  <c r="FL930" i="31"/>
  <c r="FN930" i="31"/>
  <c r="FP930" i="31"/>
  <c r="FR930" i="31"/>
  <c r="FT930" i="31"/>
  <c r="FV930" i="31"/>
  <c r="FX930" i="31"/>
  <c r="FZ930" i="31"/>
  <c r="GB930" i="31"/>
  <c r="GD930" i="31"/>
  <c r="GF930" i="31"/>
  <c r="GH930" i="31"/>
  <c r="GJ930" i="31"/>
  <c r="GL930" i="31"/>
  <c r="GN930" i="31"/>
  <c r="GP930" i="31"/>
  <c r="GR930" i="31"/>
  <c r="GT930" i="31"/>
  <c r="GV930" i="31"/>
  <c r="GX930" i="31"/>
  <c r="GZ930" i="31"/>
  <c r="HB930" i="31"/>
  <c r="HD930" i="31"/>
  <c r="HF930" i="31"/>
  <c r="HH930" i="31"/>
  <c r="HJ930" i="31"/>
  <c r="HL930" i="31"/>
  <c r="HN930" i="31"/>
  <c r="HP930" i="31"/>
  <c r="HR930" i="31"/>
  <c r="HT930" i="31"/>
  <c r="HV930" i="31"/>
  <c r="HX930" i="31"/>
  <c r="HZ930" i="31"/>
  <c r="IB930" i="31"/>
  <c r="ID930" i="31"/>
  <c r="IF930" i="31"/>
  <c r="IH930" i="31"/>
  <c r="IJ930" i="31"/>
  <c r="IL930" i="31"/>
  <c r="IN930" i="31"/>
  <c r="IP930" i="31"/>
  <c r="IR930" i="31"/>
  <c r="IT930" i="31"/>
  <c r="IV930" i="31"/>
  <c r="IX930" i="31"/>
  <c r="IZ930" i="31"/>
  <c r="JB930" i="31"/>
  <c r="JD930" i="31"/>
  <c r="JF930" i="31"/>
  <c r="JH930" i="31"/>
  <c r="JJ930" i="31"/>
  <c r="JL930" i="31"/>
  <c r="JN930" i="31"/>
  <c r="JP930" i="31"/>
  <c r="JR930" i="31"/>
  <c r="JT930" i="31"/>
  <c r="JV930" i="31"/>
  <c r="JX930" i="31"/>
  <c r="JZ930" i="31"/>
  <c r="KB930" i="31"/>
  <c r="KD930" i="31"/>
  <c r="KF930" i="31"/>
  <c r="KH930" i="31"/>
  <c r="KJ930" i="31"/>
  <c r="KL930" i="31"/>
  <c r="KN930" i="31"/>
  <c r="KP930" i="31"/>
  <c r="KR930" i="31"/>
  <c r="KT930" i="31"/>
  <c r="KV930" i="31"/>
  <c r="KX930" i="31"/>
  <c r="KZ930" i="31"/>
  <c r="LB930" i="31"/>
  <c r="LD930" i="31"/>
  <c r="LF930" i="31"/>
  <c r="LH930" i="31"/>
  <c r="LJ930" i="31"/>
  <c r="LL930" i="31"/>
  <c r="LN930" i="31"/>
  <c r="LP930" i="31"/>
  <c r="LR930" i="31"/>
  <c r="LT930" i="31"/>
  <c r="LV930" i="31"/>
  <c r="LX930" i="31"/>
  <c r="LZ930" i="31"/>
  <c r="MB930" i="31"/>
  <c r="MD930" i="31"/>
  <c r="MF930" i="31"/>
  <c r="MH930" i="31"/>
  <c r="MJ930" i="31"/>
  <c r="ML930" i="31"/>
  <c r="MN930" i="31"/>
  <c r="MP930" i="31"/>
  <c r="MR930" i="31"/>
  <c r="MT930" i="31"/>
  <c r="MV930" i="31"/>
  <c r="MX930" i="31"/>
  <c r="MZ930" i="31"/>
  <c r="NB930" i="31"/>
  <c r="ND930" i="31"/>
  <c r="NF930" i="31"/>
  <c r="NH930" i="31"/>
  <c r="NJ930" i="31"/>
  <c r="NL930" i="31"/>
  <c r="NN930" i="31"/>
  <c r="NP930" i="31"/>
  <c r="NR930" i="31"/>
  <c r="NT930" i="31"/>
  <c r="NV930" i="31"/>
  <c r="NX930" i="31"/>
  <c r="NZ930" i="31"/>
  <c r="OB930" i="31"/>
  <c r="OD930" i="31"/>
  <c r="OF930" i="31"/>
  <c r="OH930" i="31"/>
  <c r="OJ930" i="31"/>
  <c r="OL930" i="31"/>
  <c r="ON930" i="31"/>
  <c r="OP930" i="31"/>
  <c r="OR930" i="31"/>
  <c r="OT930" i="31"/>
  <c r="OV930" i="31"/>
  <c r="OX930" i="31"/>
  <c r="OZ930" i="31"/>
  <c r="PB930" i="31"/>
  <c r="PD930" i="31"/>
  <c r="PF930" i="31"/>
  <c r="PH930" i="31"/>
  <c r="PJ930" i="31"/>
  <c r="PL930" i="31"/>
  <c r="PN930" i="31"/>
  <c r="PP930" i="31"/>
  <c r="PR930" i="31"/>
  <c r="PT930" i="31"/>
  <c r="PV930" i="31"/>
  <c r="PX930" i="31"/>
  <c r="PZ930" i="31"/>
  <c r="QB930" i="31"/>
  <c r="QD930" i="31"/>
  <c r="QF930" i="31"/>
  <c r="QH930" i="31"/>
  <c r="QJ930" i="31"/>
  <c r="QL930" i="31"/>
  <c r="QN930" i="31"/>
  <c r="QP930" i="31"/>
  <c r="QR930" i="31"/>
  <c r="QT930" i="31"/>
  <c r="QV930" i="31"/>
  <c r="QX930" i="31"/>
  <c r="QZ930" i="31"/>
  <c r="RB930" i="31"/>
  <c r="RD930" i="31"/>
  <c r="RF930" i="31"/>
  <c r="RH930" i="31"/>
  <c r="RJ930" i="31"/>
  <c r="RL930" i="31"/>
  <c r="RN930" i="31"/>
  <c r="RP930" i="31"/>
  <c r="RR930" i="31"/>
  <c r="RT930" i="31"/>
  <c r="RV930" i="31"/>
  <c r="RX930" i="31"/>
  <c r="RZ930" i="31"/>
  <c r="SB930" i="31"/>
  <c r="SD930" i="31"/>
  <c r="SF930" i="31"/>
  <c r="SH930" i="31"/>
  <c r="SJ930" i="31"/>
  <c r="SL930" i="31"/>
  <c r="SN930" i="31"/>
  <c r="SP930" i="31"/>
  <c r="L931" i="31"/>
  <c r="N931" i="31"/>
  <c r="P931" i="31"/>
  <c r="R931" i="31"/>
  <c r="T931" i="31"/>
  <c r="V931" i="31"/>
  <c r="X931" i="31"/>
  <c r="Z931" i="31"/>
  <c r="AB931" i="31"/>
  <c r="AD931" i="31"/>
  <c r="AF931" i="31"/>
  <c r="AH931" i="31"/>
  <c r="AJ931" i="31"/>
  <c r="AL931" i="31"/>
  <c r="AN931" i="31"/>
  <c r="AP931" i="31"/>
  <c r="AR931" i="31"/>
  <c r="AT931" i="31"/>
  <c r="AV931" i="31"/>
  <c r="AX931" i="31"/>
  <c r="AZ931" i="31"/>
  <c r="BB931" i="31"/>
  <c r="BD931" i="31"/>
  <c r="BF931" i="31"/>
  <c r="BH931" i="31"/>
  <c r="BJ931" i="31"/>
  <c r="BL931" i="31"/>
  <c r="BN931" i="31"/>
  <c r="BP931" i="31"/>
  <c r="BR931" i="31"/>
  <c r="BT931" i="31"/>
  <c r="BV931" i="31"/>
  <c r="BX931" i="31"/>
  <c r="BZ931" i="31"/>
  <c r="CB931" i="31"/>
  <c r="CD931" i="31"/>
  <c r="CF931" i="31"/>
  <c r="CH931" i="31"/>
  <c r="CJ931" i="31"/>
  <c r="CL931" i="31"/>
  <c r="CN931" i="31"/>
  <c r="CP931" i="31"/>
  <c r="CR931" i="31"/>
  <c r="CT931" i="31"/>
  <c r="CV931" i="31"/>
  <c r="CX931" i="31"/>
  <c r="CZ931" i="31"/>
  <c r="DB931" i="31"/>
  <c r="DD931" i="31"/>
  <c r="DF931" i="31"/>
  <c r="DH931" i="31"/>
  <c r="DJ931" i="31"/>
  <c r="DL931" i="31"/>
  <c r="DN931" i="31"/>
  <c r="DP931" i="31"/>
  <c r="DR931" i="31"/>
  <c r="DT931" i="31"/>
  <c r="DV931" i="31"/>
  <c r="DX931" i="31"/>
  <c r="DZ931" i="31"/>
  <c r="EB931" i="31"/>
  <c r="ED931" i="31"/>
  <c r="EF931" i="31"/>
  <c r="EH931" i="31"/>
  <c r="EJ931" i="31"/>
  <c r="EL931" i="31"/>
  <c r="EN931" i="31"/>
  <c r="EP931" i="31"/>
  <c r="ER931" i="31"/>
  <c r="ET931" i="31"/>
  <c r="EV931" i="31"/>
  <c r="EX931" i="31"/>
  <c r="EZ931" i="31"/>
  <c r="FB931" i="31"/>
  <c r="FD931" i="31"/>
  <c r="FF931" i="31"/>
  <c r="FH931" i="31"/>
  <c r="FJ931" i="31"/>
  <c r="FL931" i="31"/>
  <c r="FN931" i="31"/>
  <c r="FP931" i="31"/>
  <c r="FR931" i="31"/>
  <c r="FT931" i="31"/>
  <c r="FV931" i="31"/>
  <c r="FX931" i="31"/>
  <c r="FZ931" i="31"/>
  <c r="GB931" i="31"/>
  <c r="GD931" i="31"/>
  <c r="GF931" i="31"/>
  <c r="GH931" i="31"/>
  <c r="GJ931" i="31"/>
  <c r="GL931" i="31"/>
  <c r="GN931" i="31"/>
  <c r="GP931" i="31"/>
  <c r="GR931" i="31"/>
  <c r="GT931" i="31"/>
  <c r="GV931" i="31"/>
  <c r="GX931" i="31"/>
  <c r="GZ931" i="31"/>
  <c r="HB931" i="31"/>
  <c r="HD931" i="31"/>
  <c r="HF931" i="31"/>
  <c r="HH931" i="31"/>
  <c r="HJ931" i="31"/>
  <c r="HL931" i="31"/>
  <c r="HN931" i="31"/>
  <c r="HP931" i="31"/>
  <c r="HR931" i="31"/>
  <c r="HT931" i="31"/>
  <c r="HV931" i="31"/>
  <c r="HX931" i="31"/>
  <c r="HZ931" i="31"/>
  <c r="IB931" i="31"/>
  <c r="ID931" i="31"/>
  <c r="IF931" i="31"/>
  <c r="IH931" i="31"/>
  <c r="IJ931" i="31"/>
  <c r="IL931" i="31"/>
  <c r="IN931" i="31"/>
  <c r="IP931" i="31"/>
  <c r="IR931" i="31"/>
  <c r="IT931" i="31"/>
  <c r="IV931" i="31"/>
  <c r="IX931" i="31"/>
  <c r="IZ931" i="31"/>
  <c r="JB931" i="31"/>
  <c r="JD931" i="31"/>
  <c r="JF931" i="31"/>
  <c r="JH931" i="31"/>
  <c r="JJ931" i="31"/>
  <c r="JL931" i="31"/>
  <c r="JN931" i="31"/>
  <c r="JP931" i="31"/>
  <c r="JR931" i="31"/>
  <c r="JT931" i="31"/>
  <c r="JV931" i="31"/>
  <c r="JX931" i="31"/>
  <c r="JZ931" i="31"/>
  <c r="KB931" i="31"/>
  <c r="KD931" i="31"/>
  <c r="KF931" i="31"/>
  <c r="KH931" i="31"/>
  <c r="KJ931" i="31"/>
  <c r="KL931" i="31"/>
  <c r="KN931" i="31"/>
  <c r="KP931" i="31"/>
  <c r="KR931" i="31"/>
  <c r="KT931" i="31"/>
  <c r="KV931" i="31"/>
  <c r="KX931" i="31"/>
  <c r="KZ931" i="31"/>
  <c r="LB931" i="31"/>
  <c r="LD931" i="31"/>
  <c r="LF931" i="31"/>
  <c r="LH931" i="31"/>
  <c r="LJ931" i="31"/>
  <c r="LL931" i="31"/>
  <c r="LN931" i="31"/>
  <c r="LP931" i="31"/>
  <c r="LR931" i="31"/>
  <c r="LT931" i="31"/>
  <c r="LV931" i="31"/>
  <c r="LX931" i="31"/>
  <c r="LZ931" i="31"/>
  <c r="MB931" i="31"/>
  <c r="MD931" i="31"/>
  <c r="MF931" i="31"/>
  <c r="MH931" i="31"/>
  <c r="MJ931" i="31"/>
  <c r="ML931" i="31"/>
  <c r="MN931" i="31"/>
  <c r="MP931" i="31"/>
  <c r="MR931" i="31"/>
  <c r="MT931" i="31"/>
  <c r="MV931" i="31"/>
  <c r="MX931" i="31"/>
  <c r="MZ931" i="31"/>
  <c r="NB931" i="31"/>
  <c r="ND931" i="31"/>
  <c r="NF931" i="31"/>
  <c r="NH931" i="31"/>
  <c r="NJ931" i="31"/>
  <c r="NL931" i="31"/>
  <c r="NN931" i="31"/>
  <c r="NP931" i="31"/>
  <c r="NR931" i="31"/>
  <c r="NT931" i="31"/>
  <c r="NV931" i="31"/>
  <c r="NX931" i="31"/>
  <c r="NZ931" i="31"/>
  <c r="OB931" i="31"/>
  <c r="OD931" i="31"/>
  <c r="OF931" i="31"/>
  <c r="OH931" i="31"/>
  <c r="OJ931" i="31"/>
  <c r="OL931" i="31"/>
  <c r="ON931" i="31"/>
  <c r="OP931" i="31"/>
  <c r="OR931" i="31"/>
  <c r="OT931" i="31"/>
  <c r="OV931" i="31"/>
  <c r="OX931" i="31"/>
  <c r="OZ931" i="31"/>
  <c r="PB931" i="31"/>
  <c r="PD931" i="31"/>
  <c r="PF931" i="31"/>
  <c r="PH931" i="31"/>
  <c r="PJ931" i="31"/>
  <c r="PL931" i="31"/>
  <c r="PN931" i="31"/>
  <c r="PP931" i="31"/>
  <c r="PR931" i="31"/>
  <c r="PT931" i="31"/>
  <c r="PV931" i="31"/>
  <c r="PX931" i="31"/>
  <c r="PZ931" i="31"/>
  <c r="QB931" i="31"/>
  <c r="QD931" i="31"/>
  <c r="QF931" i="31"/>
  <c r="QH931" i="31"/>
  <c r="QJ931" i="31"/>
  <c r="QL931" i="31"/>
  <c r="QN931" i="31"/>
  <c r="QP931" i="31"/>
  <c r="QR931" i="31"/>
  <c r="QT931" i="31"/>
  <c r="QV931" i="31"/>
  <c r="QX931" i="31"/>
  <c r="QZ931" i="31"/>
  <c r="RB931" i="31"/>
  <c r="RD931" i="31"/>
  <c r="RF931" i="31"/>
  <c r="RH931" i="31"/>
  <c r="RJ931" i="31"/>
  <c r="RL931" i="31"/>
  <c r="RN931" i="31"/>
  <c r="RP931" i="31"/>
  <c r="RR931" i="31"/>
  <c r="RT931" i="31"/>
  <c r="RV931" i="31"/>
  <c r="RX931" i="31"/>
  <c r="RZ931" i="31"/>
  <c r="SB931" i="31"/>
  <c r="SD931" i="31"/>
  <c r="SF931" i="31"/>
  <c r="SH931" i="31"/>
  <c r="SJ931" i="31"/>
  <c r="SL931" i="31"/>
  <c r="SN931" i="31"/>
  <c r="SP931" i="31"/>
  <c r="L932" i="31"/>
  <c r="N932" i="31"/>
  <c r="P932" i="31"/>
  <c r="R932" i="31"/>
  <c r="T932" i="31"/>
  <c r="V932" i="31"/>
  <c r="X932" i="31"/>
  <c r="Z932" i="31"/>
  <c r="AB932" i="31"/>
  <c r="AD932" i="31"/>
  <c r="AF932" i="31"/>
  <c r="AH932" i="31"/>
  <c r="AJ932" i="31"/>
  <c r="AL932" i="31"/>
  <c r="AN932" i="31"/>
  <c r="AP932" i="31"/>
  <c r="AR932" i="31"/>
  <c r="AT932" i="31"/>
  <c r="AV932" i="31"/>
  <c r="AX932" i="31"/>
  <c r="AZ932" i="31"/>
  <c r="BB932" i="31"/>
  <c r="BD932" i="31"/>
  <c r="BF932" i="31"/>
  <c r="BH932" i="31"/>
  <c r="BJ932" i="31"/>
  <c r="BL932" i="31"/>
  <c r="BN932" i="31"/>
  <c r="BP932" i="31"/>
  <c r="BR932" i="31"/>
  <c r="BT932" i="31"/>
  <c r="BV932" i="31"/>
  <c r="BX932" i="31"/>
  <c r="BZ932" i="31"/>
  <c r="CB932" i="31"/>
  <c r="CD932" i="31"/>
  <c r="CF932" i="31"/>
  <c r="CH932" i="31"/>
  <c r="CJ932" i="31"/>
  <c r="CL932" i="31"/>
  <c r="CN932" i="31"/>
  <c r="CP932" i="31"/>
  <c r="CR932" i="31"/>
  <c r="CT932" i="31"/>
  <c r="CV932" i="31"/>
  <c r="CX932" i="31"/>
  <c r="CZ932" i="31"/>
  <c r="DB932" i="31"/>
  <c r="DD932" i="31"/>
  <c r="DF932" i="31"/>
  <c r="DH932" i="31"/>
  <c r="DJ932" i="31"/>
  <c r="DL932" i="31"/>
  <c r="DN932" i="31"/>
  <c r="DP932" i="31"/>
  <c r="DR932" i="31"/>
  <c r="DT932" i="31"/>
  <c r="DV932" i="31"/>
  <c r="DX932" i="31"/>
  <c r="DZ932" i="31"/>
  <c r="EB932" i="31"/>
  <c r="ED932" i="31"/>
  <c r="EF932" i="31"/>
  <c r="EH932" i="31"/>
  <c r="EJ932" i="31"/>
  <c r="EL932" i="31"/>
  <c r="EN932" i="31"/>
  <c r="EP932" i="31"/>
  <c r="ER932" i="31"/>
  <c r="ET932" i="31"/>
  <c r="EV932" i="31"/>
  <c r="EX932" i="31"/>
  <c r="EZ932" i="31"/>
  <c r="FB932" i="31"/>
  <c r="FD932" i="31"/>
  <c r="FF932" i="31"/>
  <c r="FH932" i="31"/>
  <c r="FJ932" i="31"/>
  <c r="FL932" i="31"/>
  <c r="FN932" i="31"/>
  <c r="FP932" i="31"/>
  <c r="FR932" i="31"/>
  <c r="FT932" i="31"/>
  <c r="FV932" i="31"/>
  <c r="FX932" i="31"/>
  <c r="FZ932" i="31"/>
  <c r="GB932" i="31"/>
  <c r="GD932" i="31"/>
  <c r="GF932" i="31"/>
  <c r="GH932" i="31"/>
  <c r="GJ932" i="31"/>
  <c r="GL932" i="31"/>
  <c r="GN932" i="31"/>
  <c r="GP932" i="31"/>
  <c r="GR932" i="31"/>
  <c r="GT932" i="31"/>
  <c r="GV932" i="31"/>
  <c r="GX932" i="31"/>
  <c r="GZ932" i="31"/>
  <c r="HB932" i="31"/>
  <c r="HD932" i="31"/>
  <c r="HF932" i="31"/>
  <c r="HH932" i="31"/>
  <c r="HJ932" i="31"/>
  <c r="HL932" i="31"/>
  <c r="HN932" i="31"/>
  <c r="HP932" i="31"/>
  <c r="HR932" i="31"/>
  <c r="HT932" i="31"/>
  <c r="HV932" i="31"/>
  <c r="HX932" i="31"/>
  <c r="HZ932" i="31"/>
  <c r="IB932" i="31"/>
  <c r="ID932" i="31"/>
  <c r="IF932" i="31"/>
  <c r="IH932" i="31"/>
  <c r="IJ932" i="31"/>
  <c r="IL932" i="31"/>
  <c r="IN932" i="31"/>
  <c r="IP932" i="31"/>
  <c r="IR932" i="31"/>
  <c r="IT932" i="31"/>
  <c r="IV932" i="31"/>
  <c r="IX932" i="31"/>
  <c r="IZ932" i="31"/>
  <c r="JB932" i="31"/>
  <c r="JD932" i="31"/>
  <c r="JF932" i="31"/>
  <c r="JH932" i="31"/>
  <c r="JJ932" i="31"/>
  <c r="JL932" i="31"/>
  <c r="JN932" i="31"/>
  <c r="JP932" i="31"/>
  <c r="JR932" i="31"/>
  <c r="JT932" i="31"/>
  <c r="JV932" i="31"/>
  <c r="JX932" i="31"/>
  <c r="JZ932" i="31"/>
  <c r="KB932" i="31"/>
  <c r="KD932" i="31"/>
  <c r="KF932" i="31"/>
  <c r="KH932" i="31"/>
  <c r="KJ932" i="31"/>
  <c r="KL932" i="31"/>
  <c r="KN932" i="31"/>
  <c r="KP932" i="31"/>
  <c r="KR932" i="31"/>
  <c r="KT932" i="31"/>
  <c r="KV932" i="31"/>
  <c r="KX932" i="31"/>
  <c r="KZ932" i="31"/>
  <c r="LB932" i="31"/>
  <c r="LD932" i="31"/>
  <c r="LF932" i="31"/>
  <c r="LH932" i="31"/>
  <c r="LJ932" i="31"/>
  <c r="LL932" i="31"/>
  <c r="LN932" i="31"/>
  <c r="LP932" i="31"/>
  <c r="LR932" i="31"/>
  <c r="LT932" i="31"/>
  <c r="LV932" i="31"/>
  <c r="LX932" i="31"/>
  <c r="LZ932" i="31"/>
  <c r="MB932" i="31"/>
  <c r="MD932" i="31"/>
  <c r="MF932" i="31"/>
  <c r="MH932" i="31"/>
  <c r="MJ932" i="31"/>
  <c r="ML932" i="31"/>
  <c r="MN932" i="31"/>
  <c r="MP932" i="31"/>
  <c r="MR932" i="31"/>
  <c r="MT932" i="31"/>
  <c r="MV932" i="31"/>
  <c r="MX932" i="31"/>
  <c r="MZ932" i="31"/>
  <c r="NB932" i="31"/>
  <c r="ND932" i="31"/>
  <c r="NF932" i="31"/>
  <c r="NH932" i="31"/>
  <c r="NJ932" i="31"/>
  <c r="NL932" i="31"/>
  <c r="NN932" i="31"/>
  <c r="NP932" i="31"/>
  <c r="NR932" i="31"/>
  <c r="NT932" i="31"/>
  <c r="NV932" i="31"/>
  <c r="NX932" i="31"/>
  <c r="NZ932" i="31"/>
  <c r="OB932" i="31"/>
  <c r="OD932" i="31"/>
  <c r="OF932" i="31"/>
  <c r="OH932" i="31"/>
  <c r="OJ932" i="31"/>
  <c r="OL932" i="31"/>
  <c r="ON932" i="31"/>
  <c r="OP932" i="31"/>
  <c r="OR932" i="31"/>
  <c r="OT932" i="31"/>
  <c r="OV932" i="31"/>
  <c r="OX932" i="31"/>
  <c r="OZ932" i="31"/>
  <c r="PB932" i="31"/>
  <c r="PD932" i="31"/>
  <c r="PF932" i="31"/>
  <c r="PH932" i="31"/>
  <c r="PJ932" i="31"/>
  <c r="PL932" i="31"/>
  <c r="PN932" i="31"/>
  <c r="PP932" i="31"/>
  <c r="PR932" i="31"/>
  <c r="PT932" i="31"/>
  <c r="PV932" i="31"/>
  <c r="PX932" i="31"/>
  <c r="PZ932" i="31"/>
  <c r="QB932" i="31"/>
  <c r="QD932" i="31"/>
  <c r="QF932" i="31"/>
  <c r="QH932" i="31"/>
  <c r="QJ932" i="31"/>
  <c r="QL932" i="31"/>
  <c r="QN932" i="31"/>
  <c r="QP932" i="31"/>
  <c r="QR932" i="31"/>
  <c r="QT932" i="31"/>
  <c r="QV932" i="31"/>
  <c r="QX932" i="31"/>
  <c r="QZ932" i="31"/>
  <c r="RB932" i="31"/>
  <c r="RD932" i="31"/>
  <c r="RF932" i="31"/>
  <c r="RH932" i="31"/>
  <c r="RJ932" i="31"/>
  <c r="RL932" i="31"/>
  <c r="RN932" i="31"/>
  <c r="RP932" i="31"/>
  <c r="RR932" i="31"/>
  <c r="RT932" i="31"/>
  <c r="RV932" i="31"/>
  <c r="RX932" i="31"/>
  <c r="RZ932" i="31"/>
  <c r="SB932" i="31"/>
  <c r="SD932" i="31"/>
  <c r="SF932" i="31"/>
  <c r="SH932" i="31"/>
  <c r="SJ932" i="31"/>
  <c r="SL932" i="31"/>
  <c r="SN932" i="31"/>
  <c r="SP932" i="31"/>
  <c r="L933" i="31"/>
  <c r="N933" i="31"/>
  <c r="P933" i="31"/>
  <c r="R933" i="31"/>
  <c r="T933" i="31"/>
  <c r="V933" i="31"/>
  <c r="X933" i="31"/>
  <c r="Z933" i="31"/>
  <c r="AB933" i="31"/>
  <c r="AD933" i="31"/>
  <c r="AF933" i="31"/>
  <c r="AH933" i="31"/>
  <c r="AJ933" i="31"/>
  <c r="AL933" i="31"/>
  <c r="AN933" i="31"/>
  <c r="AP933" i="31"/>
  <c r="AR933" i="31"/>
  <c r="AT933" i="31"/>
  <c r="AV933" i="31"/>
  <c r="AX933" i="31"/>
  <c r="AZ933" i="31"/>
  <c r="BB933" i="31"/>
  <c r="BD933" i="31"/>
  <c r="BF933" i="31"/>
  <c r="BH933" i="31"/>
  <c r="BJ933" i="31"/>
  <c r="BL933" i="31"/>
  <c r="BN933" i="31"/>
  <c r="BP933" i="31"/>
  <c r="BR933" i="31"/>
  <c r="BT933" i="31"/>
  <c r="BV933" i="31"/>
  <c r="BX933" i="31"/>
  <c r="BZ933" i="31"/>
  <c r="CB933" i="31"/>
  <c r="CD933" i="31"/>
  <c r="CF933" i="31"/>
  <c r="CH933" i="31"/>
  <c r="CJ933" i="31"/>
  <c r="CL933" i="31"/>
  <c r="CN933" i="31"/>
  <c r="CP933" i="31"/>
  <c r="CR933" i="31"/>
  <c r="CT933" i="31"/>
  <c r="CV933" i="31"/>
  <c r="CX933" i="31"/>
  <c r="CZ933" i="31"/>
  <c r="DB933" i="31"/>
  <c r="DD933" i="31"/>
  <c r="DF933" i="31"/>
  <c r="DH933" i="31"/>
  <c r="DJ933" i="31"/>
  <c r="DL933" i="31"/>
  <c r="DN933" i="31"/>
  <c r="DP933" i="31"/>
  <c r="DR933" i="31"/>
  <c r="DT933" i="31"/>
  <c r="DV933" i="31"/>
  <c r="DX933" i="31"/>
  <c r="DZ933" i="31"/>
  <c r="EB933" i="31"/>
  <c r="ED933" i="31"/>
  <c r="EF933" i="31"/>
  <c r="EH933" i="31"/>
  <c r="EJ933" i="31"/>
  <c r="EL933" i="31"/>
  <c r="EN933" i="31"/>
  <c r="EP933" i="31"/>
  <c r="ER933" i="31"/>
  <c r="ET933" i="31"/>
  <c r="EV933" i="31"/>
  <c r="EX933" i="31"/>
  <c r="EZ933" i="31"/>
  <c r="FB933" i="31"/>
  <c r="FD933" i="31"/>
  <c r="FF933" i="31"/>
  <c r="FH933" i="31"/>
  <c r="FJ933" i="31"/>
  <c r="FL933" i="31"/>
  <c r="FN933" i="31"/>
  <c r="FP933" i="31"/>
  <c r="FR933" i="31"/>
  <c r="FT933" i="31"/>
  <c r="FV933" i="31"/>
  <c r="FX933" i="31"/>
  <c r="FZ933" i="31"/>
  <c r="GB933" i="31"/>
  <c r="GD933" i="31"/>
  <c r="GF933" i="31"/>
  <c r="GH933" i="31"/>
  <c r="GJ933" i="31"/>
  <c r="GL933" i="31"/>
  <c r="GN933" i="31"/>
  <c r="GP933" i="31"/>
  <c r="GR933" i="31"/>
  <c r="GT933" i="31"/>
  <c r="GV933" i="31"/>
  <c r="GX933" i="31"/>
  <c r="GZ933" i="31"/>
  <c r="HB933" i="31"/>
  <c r="HD933" i="31"/>
  <c r="HF933" i="31"/>
  <c r="HH933" i="31"/>
  <c r="HJ933" i="31"/>
  <c r="HL933" i="31"/>
  <c r="HN933" i="31"/>
  <c r="HP933" i="31"/>
  <c r="HR933" i="31"/>
  <c r="HT933" i="31"/>
  <c r="HV933" i="31"/>
  <c r="HX933" i="31"/>
  <c r="HZ933" i="31"/>
  <c r="IB933" i="31"/>
  <c r="ID933" i="31"/>
  <c r="IF933" i="31"/>
  <c r="IH933" i="31"/>
  <c r="IJ933" i="31"/>
  <c r="IL933" i="31"/>
  <c r="IN933" i="31"/>
  <c r="IP933" i="31"/>
  <c r="IR933" i="31"/>
  <c r="IT933" i="31"/>
  <c r="IV933" i="31"/>
  <c r="IX933" i="31"/>
  <c r="IZ933" i="31"/>
  <c r="JB933" i="31"/>
  <c r="JD933" i="31"/>
  <c r="JF933" i="31"/>
  <c r="JH933" i="31"/>
  <c r="JJ933" i="31"/>
  <c r="JL933" i="31"/>
  <c r="JN933" i="31"/>
  <c r="JP933" i="31"/>
  <c r="JR933" i="31"/>
  <c r="JT933" i="31"/>
  <c r="JV933" i="31"/>
  <c r="JX933" i="31"/>
  <c r="JZ933" i="31"/>
  <c r="KB933" i="31"/>
  <c r="KD933" i="31"/>
  <c r="KF933" i="31"/>
  <c r="KH933" i="31"/>
  <c r="KJ933" i="31"/>
  <c r="KL933" i="31"/>
  <c r="KN933" i="31"/>
  <c r="KP933" i="31"/>
  <c r="KR933" i="31"/>
  <c r="KT933" i="31"/>
  <c r="KV933" i="31"/>
  <c r="KX933" i="31"/>
  <c r="KZ933" i="31"/>
  <c r="LB933" i="31"/>
  <c r="LD933" i="31"/>
  <c r="LF933" i="31"/>
  <c r="LH933" i="31"/>
  <c r="LJ933" i="31"/>
  <c r="LL933" i="31"/>
  <c r="LN933" i="31"/>
  <c r="LP933" i="31"/>
  <c r="LR933" i="31"/>
  <c r="LT933" i="31"/>
  <c r="LV933" i="31"/>
  <c r="LX933" i="31"/>
  <c r="LZ933" i="31"/>
  <c r="MB933" i="31"/>
  <c r="MD933" i="31"/>
  <c r="MF933" i="31"/>
  <c r="MH933" i="31"/>
  <c r="MJ933" i="31"/>
  <c r="ML933" i="31"/>
  <c r="MN933" i="31"/>
  <c r="MP933" i="31"/>
  <c r="MR933" i="31"/>
  <c r="MT933" i="31"/>
  <c r="MV933" i="31"/>
  <c r="MX933" i="31"/>
  <c r="MZ933" i="31"/>
  <c r="NB933" i="31"/>
  <c r="ND933" i="31"/>
  <c r="NF933" i="31"/>
  <c r="NH933" i="31"/>
  <c r="NJ933" i="31"/>
  <c r="NL933" i="31"/>
  <c r="NN933" i="31"/>
  <c r="NP933" i="31"/>
  <c r="NR933" i="31"/>
  <c r="NT933" i="31"/>
  <c r="NV933" i="31"/>
  <c r="NX933" i="31"/>
  <c r="NZ933" i="31"/>
  <c r="OB933" i="31"/>
  <c r="OD933" i="31"/>
  <c r="OF933" i="31"/>
  <c r="OH933" i="31"/>
  <c r="OJ933" i="31"/>
  <c r="OL933" i="31"/>
  <c r="ON933" i="31"/>
  <c r="OP933" i="31"/>
  <c r="OR933" i="31"/>
  <c r="OT933" i="31"/>
  <c r="OV933" i="31"/>
  <c r="OX933" i="31"/>
  <c r="OZ933" i="31"/>
  <c r="PB933" i="31"/>
  <c r="PD933" i="31"/>
  <c r="PF933" i="31"/>
  <c r="PH933" i="31"/>
  <c r="PJ933" i="31"/>
  <c r="PL933" i="31"/>
  <c r="PN933" i="31"/>
  <c r="PP933" i="31"/>
  <c r="PR933" i="31"/>
  <c r="PT933" i="31"/>
  <c r="PV933" i="31"/>
  <c r="PX933" i="31"/>
  <c r="PZ933" i="31"/>
  <c r="QB933" i="31"/>
  <c r="QD933" i="31"/>
  <c r="QF933" i="31"/>
  <c r="QH933" i="31"/>
  <c r="QJ933" i="31"/>
  <c r="QL933" i="31"/>
  <c r="QN933" i="31"/>
  <c r="QP933" i="31"/>
  <c r="QR933" i="31"/>
  <c r="QT933" i="31"/>
  <c r="QV933" i="31"/>
  <c r="QX933" i="31"/>
  <c r="QZ933" i="31"/>
  <c r="RB933" i="31"/>
  <c r="RD933" i="31"/>
  <c r="RF933" i="31"/>
  <c r="RH933" i="31"/>
  <c r="RJ933" i="31"/>
  <c r="RL933" i="31"/>
  <c r="RN933" i="31"/>
  <c r="RP933" i="31"/>
  <c r="RR933" i="31"/>
  <c r="RT933" i="31"/>
  <c r="RV933" i="31"/>
  <c r="RX933" i="31"/>
  <c r="RZ933" i="31"/>
  <c r="SB933" i="31"/>
  <c r="SD933" i="31"/>
  <c r="SF933" i="31"/>
  <c r="SH933" i="31"/>
  <c r="SJ933" i="31"/>
  <c r="SL933" i="31"/>
  <c r="SN933" i="31"/>
  <c r="SP933" i="31"/>
  <c r="L934" i="31"/>
  <c r="N934" i="31"/>
  <c r="P934" i="31"/>
  <c r="R934" i="31"/>
  <c r="T934" i="31"/>
  <c r="V934" i="31"/>
  <c r="X934" i="31"/>
  <c r="Z934" i="31"/>
  <c r="AB934" i="31"/>
  <c r="AD934" i="31"/>
  <c r="AF934" i="31"/>
  <c r="AH934" i="31"/>
  <c r="AJ934" i="31"/>
  <c r="AL934" i="31"/>
  <c r="AN934" i="31"/>
  <c r="AP934" i="31"/>
  <c r="AR934" i="31"/>
  <c r="AT934" i="31"/>
  <c r="AV934" i="31"/>
  <c r="AX934" i="31"/>
  <c r="AZ934" i="31"/>
  <c r="BB934" i="31"/>
  <c r="BD934" i="31"/>
  <c r="BF934" i="31"/>
  <c r="BH934" i="31"/>
  <c r="BJ934" i="31"/>
  <c r="BL934" i="31"/>
  <c r="BN934" i="31"/>
  <c r="BP934" i="31"/>
  <c r="BR934" i="31"/>
  <c r="BT934" i="31"/>
  <c r="BV934" i="31"/>
  <c r="BX934" i="31"/>
  <c r="BZ934" i="31"/>
  <c r="CB934" i="31"/>
  <c r="CD934" i="31"/>
  <c r="CF934" i="31"/>
  <c r="CH934" i="31"/>
  <c r="CJ934" i="31"/>
  <c r="CL934" i="31"/>
  <c r="CN934" i="31"/>
  <c r="CP934" i="31"/>
  <c r="CR934" i="31"/>
  <c r="CT934" i="31"/>
  <c r="CV934" i="31"/>
  <c r="CX934" i="31"/>
  <c r="CZ934" i="31"/>
  <c r="DB934" i="31"/>
  <c r="DD934" i="31"/>
  <c r="DF934" i="31"/>
  <c r="DH934" i="31"/>
  <c r="DJ934" i="31"/>
  <c r="DL934" i="31"/>
  <c r="DN934" i="31"/>
  <c r="DP934" i="31"/>
  <c r="DR934" i="31"/>
  <c r="DT934" i="31"/>
  <c r="DV934" i="31"/>
  <c r="DX934" i="31"/>
  <c r="DZ934" i="31"/>
  <c r="EB934" i="31"/>
  <c r="ED934" i="31"/>
  <c r="EF934" i="31"/>
  <c r="EH934" i="31"/>
  <c r="EJ934" i="31"/>
  <c r="EL934" i="31"/>
  <c r="EN934" i="31"/>
  <c r="EP934" i="31"/>
  <c r="ER934" i="31"/>
  <c r="ET934" i="31"/>
  <c r="EV934" i="31"/>
  <c r="EX934" i="31"/>
  <c r="EZ934" i="31"/>
  <c r="FB934" i="31"/>
  <c r="FD934" i="31"/>
  <c r="FF934" i="31"/>
  <c r="FH934" i="31"/>
  <c r="FJ934" i="31"/>
  <c r="FL934" i="31"/>
  <c r="FN934" i="31"/>
  <c r="FP934" i="31"/>
  <c r="FR934" i="31"/>
  <c r="FT934" i="31"/>
  <c r="FV934" i="31"/>
  <c r="FX934" i="31"/>
  <c r="FZ934" i="31"/>
  <c r="GB934" i="31"/>
  <c r="GD934" i="31"/>
  <c r="GF934" i="31"/>
  <c r="GH934" i="31"/>
  <c r="GJ934" i="31"/>
  <c r="GL934" i="31"/>
  <c r="GN934" i="31"/>
  <c r="GP934" i="31"/>
  <c r="GR934" i="31"/>
  <c r="GT934" i="31"/>
  <c r="GV934" i="31"/>
  <c r="GX934" i="31"/>
  <c r="GZ934" i="31"/>
  <c r="HB934" i="31"/>
  <c r="HD934" i="31"/>
  <c r="HF934" i="31"/>
  <c r="HH934" i="31"/>
  <c r="HJ934" i="31"/>
  <c r="HL934" i="31"/>
  <c r="HN934" i="31"/>
  <c r="HP934" i="31"/>
  <c r="HR934" i="31"/>
  <c r="HT934" i="31"/>
  <c r="HV934" i="31"/>
  <c r="HX934" i="31"/>
  <c r="HZ934" i="31"/>
  <c r="IB934" i="31"/>
  <c r="ID934" i="31"/>
  <c r="IF934" i="31"/>
  <c r="IH934" i="31"/>
  <c r="IJ934" i="31"/>
  <c r="IL934" i="31"/>
  <c r="IN934" i="31"/>
  <c r="IP934" i="31"/>
  <c r="IR934" i="31"/>
  <c r="IT934" i="31"/>
  <c r="IV934" i="31"/>
  <c r="IX934" i="31"/>
  <c r="IZ934" i="31"/>
  <c r="JB934" i="31"/>
  <c r="JD934" i="31"/>
  <c r="JF934" i="31"/>
  <c r="JH934" i="31"/>
  <c r="JJ934" i="31"/>
  <c r="JL934" i="31"/>
  <c r="JN934" i="31"/>
  <c r="JP934" i="31"/>
  <c r="JR934" i="31"/>
  <c r="JT934" i="31"/>
  <c r="JV934" i="31"/>
  <c r="JX934" i="31"/>
  <c r="JZ934" i="31"/>
  <c r="KB934" i="31"/>
  <c r="KD934" i="31"/>
  <c r="KF934" i="31"/>
  <c r="KH934" i="31"/>
  <c r="KJ934" i="31"/>
  <c r="KL934" i="31"/>
  <c r="KN934" i="31"/>
  <c r="KP934" i="31"/>
  <c r="KR934" i="31"/>
  <c r="KT934" i="31"/>
  <c r="KV934" i="31"/>
  <c r="KX934" i="31"/>
  <c r="KZ934" i="31"/>
  <c r="LB934" i="31"/>
  <c r="LD934" i="31"/>
  <c r="LF934" i="31"/>
  <c r="LH934" i="31"/>
  <c r="LJ934" i="31"/>
  <c r="LL934" i="31"/>
  <c r="LN934" i="31"/>
  <c r="LP934" i="31"/>
  <c r="LR934" i="31"/>
  <c r="LT934" i="31"/>
  <c r="LV934" i="31"/>
  <c r="LX934" i="31"/>
  <c r="LZ934" i="31"/>
  <c r="MB934" i="31"/>
  <c r="MD934" i="31"/>
  <c r="MF934" i="31"/>
  <c r="MH934" i="31"/>
  <c r="MJ934" i="31"/>
  <c r="ML934" i="31"/>
  <c r="MN934" i="31"/>
  <c r="MP934" i="31"/>
  <c r="MR934" i="31"/>
  <c r="MT934" i="31"/>
  <c r="MV934" i="31"/>
  <c r="MX934" i="31"/>
  <c r="MZ934" i="31"/>
  <c r="NB934" i="31"/>
  <c r="ND934" i="31"/>
  <c r="NF934" i="31"/>
  <c r="NH934" i="31"/>
  <c r="NJ934" i="31"/>
  <c r="NL934" i="31"/>
  <c r="NN934" i="31"/>
  <c r="NP934" i="31"/>
  <c r="NR934" i="31"/>
  <c r="NT934" i="31"/>
  <c r="NV934" i="31"/>
  <c r="NX934" i="31"/>
  <c r="NZ934" i="31"/>
  <c r="OB934" i="31"/>
  <c r="OD934" i="31"/>
  <c r="OF934" i="31"/>
  <c r="OH934" i="31"/>
  <c r="OJ934" i="31"/>
  <c r="OL934" i="31"/>
  <c r="ON934" i="31"/>
  <c r="OP934" i="31"/>
  <c r="OR934" i="31"/>
  <c r="OT934" i="31"/>
  <c r="OV934" i="31"/>
  <c r="OX934" i="31"/>
  <c r="OZ934" i="31"/>
  <c r="PB934" i="31"/>
  <c r="PD934" i="31"/>
  <c r="PF934" i="31"/>
  <c r="PH934" i="31"/>
  <c r="PJ934" i="31"/>
  <c r="PL934" i="31"/>
  <c r="PN934" i="31"/>
  <c r="PP934" i="31"/>
  <c r="PR934" i="31"/>
  <c r="PT934" i="31"/>
  <c r="PV934" i="31"/>
  <c r="PX934" i="31"/>
  <c r="PZ934" i="31"/>
  <c r="QB934" i="31"/>
  <c r="QD934" i="31"/>
  <c r="QF934" i="31"/>
  <c r="QH934" i="31"/>
  <c r="QJ934" i="31"/>
  <c r="QL934" i="31"/>
  <c r="QN934" i="31"/>
  <c r="QP934" i="31"/>
  <c r="QR934" i="31"/>
  <c r="QT934" i="31"/>
  <c r="QV934" i="31"/>
  <c r="QX934" i="31"/>
  <c r="QZ934" i="31"/>
  <c r="RB934" i="31"/>
  <c r="RD934" i="31"/>
  <c r="RF934" i="31"/>
  <c r="RH934" i="31"/>
  <c r="RJ934" i="31"/>
  <c r="RL934" i="31"/>
  <c r="RN934" i="31"/>
  <c r="RP934" i="31"/>
  <c r="RR934" i="31"/>
  <c r="RT934" i="31"/>
  <c r="RV934" i="31"/>
  <c r="RX934" i="31"/>
  <c r="RZ934" i="31"/>
  <c r="SB934" i="31"/>
  <c r="SD934" i="31"/>
  <c r="SF934" i="31"/>
  <c r="SH934" i="31"/>
  <c r="SJ934" i="31"/>
  <c r="SL934" i="31"/>
  <c r="SN934" i="31"/>
  <c r="SP934" i="31"/>
  <c r="L935" i="31"/>
  <c r="N935" i="31"/>
  <c r="P935" i="31"/>
  <c r="R935" i="31"/>
  <c r="T935" i="31"/>
  <c r="V935" i="31"/>
  <c r="X935" i="31"/>
  <c r="Z935" i="31"/>
  <c r="AB935" i="31"/>
  <c r="AD935" i="31"/>
  <c r="AF935" i="31"/>
  <c r="AH935" i="31"/>
  <c r="AJ935" i="31"/>
  <c r="AL935" i="31"/>
  <c r="AN935" i="31"/>
  <c r="AP935" i="31"/>
  <c r="AR935" i="31"/>
  <c r="AT935" i="31"/>
  <c r="AV935" i="31"/>
  <c r="AX935" i="31"/>
  <c r="AZ935" i="31"/>
  <c r="BB935" i="31"/>
  <c r="BD935" i="31"/>
  <c r="BF935" i="31"/>
  <c r="BH935" i="31"/>
  <c r="BJ935" i="31"/>
  <c r="BL935" i="31"/>
  <c r="BN935" i="31"/>
  <c r="BP935" i="31"/>
  <c r="BR935" i="31"/>
  <c r="BT935" i="31"/>
  <c r="BV935" i="31"/>
  <c r="BX935" i="31"/>
  <c r="BZ935" i="31"/>
  <c r="CB935" i="31"/>
  <c r="CD935" i="31"/>
  <c r="CF935" i="31"/>
  <c r="CH935" i="31"/>
  <c r="CJ935" i="31"/>
  <c r="CL935" i="31"/>
  <c r="CN935" i="31"/>
  <c r="CP935" i="31"/>
  <c r="CR935" i="31"/>
  <c r="CT935" i="31"/>
  <c r="CV935" i="31"/>
  <c r="CX935" i="31"/>
  <c r="CZ935" i="31"/>
  <c r="DB935" i="31"/>
  <c r="DD935" i="31"/>
  <c r="DF935" i="31"/>
  <c r="DH935" i="31"/>
  <c r="DJ935" i="31"/>
  <c r="DL935" i="31"/>
  <c r="DN935" i="31"/>
  <c r="DP935" i="31"/>
  <c r="DR935" i="31"/>
  <c r="DT935" i="31"/>
  <c r="DV935" i="31"/>
  <c r="DX935" i="31"/>
  <c r="DZ935" i="31"/>
  <c r="EB935" i="31"/>
  <c r="ED935" i="31"/>
  <c r="EF935" i="31"/>
  <c r="EH935" i="31"/>
  <c r="EJ935" i="31"/>
  <c r="EL935" i="31"/>
  <c r="EN935" i="31"/>
  <c r="EP935" i="31"/>
  <c r="ER935" i="31"/>
  <c r="ET935" i="31"/>
  <c r="EV935" i="31"/>
  <c r="EX935" i="31"/>
  <c r="EZ935" i="31"/>
  <c r="FB935" i="31"/>
  <c r="FD935" i="31"/>
  <c r="FF935" i="31"/>
  <c r="FH935" i="31"/>
  <c r="FJ935" i="31"/>
  <c r="FL935" i="31"/>
  <c r="FN935" i="31"/>
  <c r="FP935" i="31"/>
  <c r="FR935" i="31"/>
  <c r="FT935" i="31"/>
  <c r="FV935" i="31"/>
  <c r="FX935" i="31"/>
  <c r="FZ935" i="31"/>
  <c r="GB935" i="31"/>
  <c r="GD935" i="31"/>
  <c r="GF935" i="31"/>
  <c r="GH935" i="31"/>
  <c r="GJ935" i="31"/>
  <c r="GL935" i="31"/>
  <c r="GN935" i="31"/>
  <c r="GP935" i="31"/>
  <c r="GR935" i="31"/>
  <c r="GT935" i="31"/>
  <c r="GV935" i="31"/>
  <c r="GX935" i="31"/>
  <c r="GZ935" i="31"/>
  <c r="HB935" i="31"/>
  <c r="HD935" i="31"/>
  <c r="HF935" i="31"/>
  <c r="HH935" i="31"/>
  <c r="HJ935" i="31"/>
  <c r="HL935" i="31"/>
  <c r="HN935" i="31"/>
  <c r="HP935" i="31"/>
  <c r="HR935" i="31"/>
  <c r="HT935" i="31"/>
  <c r="HV935" i="31"/>
  <c r="HX935" i="31"/>
  <c r="HZ935" i="31"/>
  <c r="IB935" i="31"/>
  <c r="ID935" i="31"/>
  <c r="IF935" i="31"/>
  <c r="IH935" i="31"/>
  <c r="IJ935" i="31"/>
  <c r="IL935" i="31"/>
  <c r="IN935" i="31"/>
  <c r="IP935" i="31"/>
  <c r="IR935" i="31"/>
  <c r="IT935" i="31"/>
  <c r="IV935" i="31"/>
  <c r="IX935" i="31"/>
  <c r="IZ935" i="31"/>
  <c r="JB935" i="31"/>
  <c r="JD935" i="31"/>
  <c r="JF935" i="31"/>
  <c r="JH935" i="31"/>
  <c r="JJ935" i="31"/>
  <c r="JL935" i="31"/>
  <c r="JN935" i="31"/>
  <c r="JP935" i="31"/>
  <c r="JR935" i="31"/>
  <c r="JT935" i="31"/>
  <c r="JV935" i="31"/>
  <c r="JX935" i="31"/>
  <c r="JZ935" i="31"/>
  <c r="KB935" i="31"/>
  <c r="KD935" i="31"/>
  <c r="KF935" i="31"/>
  <c r="KH935" i="31"/>
  <c r="KJ935" i="31"/>
  <c r="KL935" i="31"/>
  <c r="KN935" i="31"/>
  <c r="KP935" i="31"/>
  <c r="KR935" i="31"/>
  <c r="KT935" i="31"/>
  <c r="KV935" i="31"/>
  <c r="KX935" i="31"/>
  <c r="KZ935" i="31"/>
  <c r="LB935" i="31"/>
  <c r="LD935" i="31"/>
  <c r="LF935" i="31"/>
  <c r="LH935" i="31"/>
  <c r="LJ935" i="31"/>
  <c r="LL935" i="31"/>
  <c r="LN935" i="31"/>
  <c r="LP935" i="31"/>
  <c r="LR935" i="31"/>
  <c r="LT935" i="31"/>
  <c r="LV935" i="31"/>
  <c r="LX935" i="31"/>
  <c r="LZ935" i="31"/>
  <c r="MB935" i="31"/>
  <c r="MD935" i="31"/>
  <c r="MF935" i="31"/>
  <c r="MH935" i="31"/>
  <c r="MJ935" i="31"/>
  <c r="ML935" i="31"/>
  <c r="MN935" i="31"/>
  <c r="MP935" i="31"/>
  <c r="MR935" i="31"/>
  <c r="MT935" i="31"/>
  <c r="MV935" i="31"/>
  <c r="MX935" i="31"/>
  <c r="MZ935" i="31"/>
  <c r="NB935" i="31"/>
  <c r="ND935" i="31"/>
  <c r="NF935" i="31"/>
  <c r="NH935" i="31"/>
  <c r="NJ935" i="31"/>
  <c r="NL935" i="31"/>
  <c r="NN935" i="31"/>
  <c r="NP935" i="31"/>
  <c r="NR935" i="31"/>
  <c r="NT935" i="31"/>
  <c r="NV935" i="31"/>
  <c r="NX935" i="31"/>
  <c r="NZ935" i="31"/>
  <c r="OB935" i="31"/>
  <c r="OD935" i="31"/>
  <c r="OF935" i="31"/>
  <c r="OH935" i="31"/>
  <c r="OJ935" i="31"/>
  <c r="OL935" i="31"/>
  <c r="ON935" i="31"/>
  <c r="OP935" i="31"/>
  <c r="OR935" i="31"/>
  <c r="OT935" i="31"/>
  <c r="OV935" i="31"/>
  <c r="OX935" i="31"/>
  <c r="OZ935" i="31"/>
  <c r="PB935" i="31"/>
  <c r="PD935" i="31"/>
  <c r="PF935" i="31"/>
  <c r="PH935" i="31"/>
  <c r="PJ935" i="31"/>
  <c r="PL935" i="31"/>
  <c r="PN935" i="31"/>
  <c r="PP935" i="31"/>
  <c r="PR935" i="31"/>
  <c r="PT935" i="31"/>
  <c r="PV935" i="31"/>
  <c r="PX935" i="31"/>
  <c r="PZ935" i="31"/>
  <c r="QB935" i="31"/>
  <c r="QD935" i="31"/>
  <c r="QF935" i="31"/>
  <c r="QH935" i="31"/>
  <c r="QJ935" i="31"/>
  <c r="QL935" i="31"/>
  <c r="QN935" i="31"/>
  <c r="QP935" i="31"/>
  <c r="QR935" i="31"/>
  <c r="QT935" i="31"/>
  <c r="QV935" i="31"/>
  <c r="QX935" i="31"/>
  <c r="QZ935" i="31"/>
  <c r="RB935" i="31"/>
  <c r="RD935" i="31"/>
  <c r="RF935" i="31"/>
  <c r="RH935" i="31"/>
  <c r="RJ935" i="31"/>
  <c r="RL935" i="31"/>
  <c r="RN935" i="31"/>
  <c r="RP935" i="31"/>
  <c r="RR935" i="31"/>
  <c r="RT935" i="31"/>
  <c r="RV935" i="31"/>
  <c r="RX935" i="31"/>
  <c r="RZ935" i="31"/>
  <c r="SB935" i="31"/>
  <c r="SD935" i="31"/>
  <c r="SF935" i="31"/>
  <c r="SH935" i="31"/>
  <c r="SJ935" i="31"/>
  <c r="SL935" i="31"/>
  <c r="SN935" i="31"/>
  <c r="SP935" i="31"/>
  <c r="L936" i="31"/>
  <c r="N936" i="31"/>
  <c r="P936" i="31"/>
  <c r="R936" i="31"/>
  <c r="T936" i="31"/>
  <c r="V936" i="31"/>
  <c r="X936" i="31"/>
  <c r="Z936" i="31"/>
  <c r="AB936" i="31"/>
  <c r="AD936" i="31"/>
  <c r="AF936" i="31"/>
  <c r="AH936" i="31"/>
  <c r="AJ936" i="31"/>
  <c r="AL936" i="31"/>
  <c r="AN936" i="31"/>
  <c r="AP936" i="31"/>
  <c r="AR936" i="31"/>
  <c r="AT936" i="31"/>
  <c r="AV936" i="31"/>
  <c r="AX936" i="31"/>
  <c r="AZ936" i="31"/>
  <c r="BB936" i="31"/>
  <c r="BD936" i="31"/>
  <c r="BF936" i="31"/>
  <c r="BH936" i="31"/>
  <c r="BJ936" i="31"/>
  <c r="BL936" i="31"/>
  <c r="BN936" i="31"/>
  <c r="BP936" i="31"/>
  <c r="BR936" i="31"/>
  <c r="BT936" i="31"/>
  <c r="BV936" i="31"/>
  <c r="BX936" i="31"/>
  <c r="BZ936" i="31"/>
  <c r="CB936" i="31"/>
  <c r="CD936" i="31"/>
  <c r="CF936" i="31"/>
  <c r="CH936" i="31"/>
  <c r="CJ936" i="31"/>
  <c r="CL936" i="31"/>
  <c r="CN936" i="31"/>
  <c r="CP936" i="31"/>
  <c r="CR936" i="31"/>
  <c r="CT936" i="31"/>
  <c r="CV936" i="31"/>
  <c r="CX936" i="31"/>
  <c r="CZ936" i="31"/>
  <c r="DB936" i="31"/>
  <c r="DD936" i="31"/>
  <c r="DF936" i="31"/>
  <c r="DH936" i="31"/>
  <c r="DJ936" i="31"/>
  <c r="DL936" i="31"/>
  <c r="DN936" i="31"/>
  <c r="DP936" i="31"/>
  <c r="DR936" i="31"/>
  <c r="DT936" i="31"/>
  <c r="DV936" i="31"/>
  <c r="DX936" i="31"/>
  <c r="DZ936" i="31"/>
  <c r="EB936" i="31"/>
  <c r="ED936" i="31"/>
  <c r="EF936" i="31"/>
  <c r="EH936" i="31"/>
  <c r="EJ936" i="31"/>
  <c r="EL936" i="31"/>
  <c r="EN936" i="31"/>
  <c r="EP936" i="31"/>
  <c r="ER936" i="31"/>
  <c r="ET936" i="31"/>
  <c r="EV936" i="31"/>
  <c r="EX936" i="31"/>
  <c r="EZ936" i="31"/>
  <c r="FB936" i="31"/>
  <c r="FD936" i="31"/>
  <c r="FF936" i="31"/>
  <c r="FH936" i="31"/>
  <c r="FJ936" i="31"/>
  <c r="FL936" i="31"/>
  <c r="FN936" i="31"/>
  <c r="FP936" i="31"/>
  <c r="FR936" i="31"/>
  <c r="FT936" i="31"/>
  <c r="FV936" i="31"/>
  <c r="FX936" i="31"/>
  <c r="FZ936" i="31"/>
  <c r="GB936" i="31"/>
  <c r="GD936" i="31"/>
  <c r="GF936" i="31"/>
  <c r="GH936" i="31"/>
  <c r="GJ936" i="31"/>
  <c r="GL936" i="31"/>
  <c r="GN936" i="31"/>
  <c r="GP936" i="31"/>
  <c r="GR936" i="31"/>
  <c r="GT936" i="31"/>
  <c r="GV936" i="31"/>
  <c r="GX936" i="31"/>
  <c r="GZ936" i="31"/>
  <c r="HB936" i="31"/>
  <c r="HD936" i="31"/>
  <c r="HF936" i="31"/>
  <c r="HH936" i="31"/>
  <c r="HJ936" i="31"/>
  <c r="HL936" i="31"/>
  <c r="HN936" i="31"/>
  <c r="HP936" i="31"/>
  <c r="HR936" i="31"/>
  <c r="HT936" i="31"/>
  <c r="HV936" i="31"/>
  <c r="HX936" i="31"/>
  <c r="HZ936" i="31"/>
  <c r="IB936" i="31"/>
  <c r="ID936" i="31"/>
  <c r="IF936" i="31"/>
  <c r="IH936" i="31"/>
  <c r="IJ936" i="31"/>
  <c r="IL936" i="31"/>
  <c r="IN936" i="31"/>
  <c r="IP936" i="31"/>
  <c r="IR936" i="31"/>
  <c r="IT936" i="31"/>
  <c r="IV936" i="31"/>
  <c r="IX936" i="31"/>
  <c r="IZ936" i="31"/>
  <c r="JB936" i="31"/>
  <c r="JD936" i="31"/>
  <c r="JF936" i="31"/>
  <c r="JH936" i="31"/>
  <c r="JJ936" i="31"/>
  <c r="JL936" i="31"/>
  <c r="JN936" i="31"/>
  <c r="JP936" i="31"/>
  <c r="JR936" i="31"/>
  <c r="JT936" i="31"/>
  <c r="JV936" i="31"/>
  <c r="JX936" i="31"/>
  <c r="JZ936" i="31"/>
  <c r="KB936" i="31"/>
  <c r="KD936" i="31"/>
  <c r="KF936" i="31"/>
  <c r="KH936" i="31"/>
  <c r="KJ936" i="31"/>
  <c r="KL936" i="31"/>
  <c r="KN936" i="31"/>
  <c r="KP936" i="31"/>
  <c r="KR936" i="31"/>
  <c r="KT936" i="31"/>
  <c r="KV936" i="31"/>
  <c r="KX936" i="31"/>
  <c r="KZ936" i="31"/>
  <c r="LB936" i="31"/>
  <c r="LD936" i="31"/>
  <c r="LF936" i="31"/>
  <c r="LH936" i="31"/>
  <c r="LJ936" i="31"/>
  <c r="LL936" i="31"/>
  <c r="LN936" i="31"/>
  <c r="LP936" i="31"/>
  <c r="LR936" i="31"/>
  <c r="LT936" i="31"/>
  <c r="LV936" i="31"/>
  <c r="LX936" i="31"/>
  <c r="LZ936" i="31"/>
  <c r="MB936" i="31"/>
  <c r="MD936" i="31"/>
  <c r="MF936" i="31"/>
  <c r="MH936" i="31"/>
  <c r="MJ936" i="31"/>
  <c r="ML936" i="31"/>
  <c r="MN936" i="31"/>
  <c r="MP936" i="31"/>
  <c r="MR936" i="31"/>
  <c r="MT936" i="31"/>
  <c r="MV936" i="31"/>
  <c r="MX936" i="31"/>
  <c r="MZ936" i="31"/>
  <c r="NB936" i="31"/>
  <c r="ND936" i="31"/>
  <c r="NF936" i="31"/>
  <c r="NH936" i="31"/>
  <c r="NJ936" i="31"/>
  <c r="NL936" i="31"/>
  <c r="NN936" i="31"/>
  <c r="NP936" i="31"/>
  <c r="NR936" i="31"/>
  <c r="NT936" i="31"/>
  <c r="NV936" i="31"/>
  <c r="NX936" i="31"/>
  <c r="NZ936" i="31"/>
  <c r="OB936" i="31"/>
  <c r="OD936" i="31"/>
  <c r="OF936" i="31"/>
  <c r="OH936" i="31"/>
  <c r="OJ936" i="31"/>
  <c r="OL936" i="31"/>
  <c r="ON936" i="31"/>
  <c r="OP936" i="31"/>
  <c r="OR936" i="31"/>
  <c r="OT936" i="31"/>
  <c r="OV936" i="31"/>
  <c r="OX936" i="31"/>
  <c r="OZ936" i="31"/>
  <c r="PB936" i="31"/>
  <c r="PD936" i="31"/>
  <c r="PF936" i="31"/>
  <c r="PH936" i="31"/>
  <c r="PJ936" i="31"/>
  <c r="PL936" i="31"/>
  <c r="PN936" i="31"/>
  <c r="PP936" i="31"/>
  <c r="PR936" i="31"/>
  <c r="PT936" i="31"/>
  <c r="PV936" i="31"/>
  <c r="PX936" i="31"/>
  <c r="PZ936" i="31"/>
  <c r="QB936" i="31"/>
  <c r="QD936" i="31"/>
  <c r="QF936" i="31"/>
  <c r="QH936" i="31"/>
  <c r="QJ936" i="31"/>
  <c r="QL936" i="31"/>
  <c r="QN936" i="31"/>
  <c r="QP936" i="31"/>
  <c r="QR936" i="31"/>
  <c r="QT936" i="31"/>
  <c r="QV936" i="31"/>
  <c r="QX936" i="31"/>
  <c r="QZ936" i="31"/>
  <c r="RB936" i="31"/>
  <c r="RD936" i="31"/>
  <c r="RF936" i="31"/>
  <c r="RH936" i="31"/>
  <c r="RJ936" i="31"/>
  <c r="RL936" i="31"/>
  <c r="RN936" i="31"/>
  <c r="RP936" i="31"/>
  <c r="RR936" i="31"/>
  <c r="RT936" i="31"/>
  <c r="RV936" i="31"/>
  <c r="RX936" i="31"/>
  <c r="RZ936" i="31"/>
  <c r="SB936" i="31"/>
  <c r="SD936" i="31"/>
  <c r="SF936" i="31"/>
  <c r="SH936" i="31"/>
  <c r="SJ936" i="31"/>
  <c r="SL936" i="31"/>
  <c r="SN936" i="31"/>
  <c r="SP936" i="31"/>
  <c r="L937" i="31"/>
  <c r="N937" i="31"/>
  <c r="P937" i="31"/>
  <c r="R937" i="31"/>
  <c r="T937" i="31"/>
  <c r="V937" i="31"/>
  <c r="X937" i="31"/>
  <c r="Z937" i="31"/>
  <c r="AB937" i="31"/>
  <c r="AD937" i="31"/>
  <c r="AF937" i="31"/>
  <c r="AH937" i="31"/>
  <c r="AJ937" i="31"/>
  <c r="AL937" i="31"/>
  <c r="AN937" i="31"/>
  <c r="AP937" i="31"/>
  <c r="AR937" i="31"/>
  <c r="AT937" i="31"/>
  <c r="AV937" i="31"/>
  <c r="AX937" i="31"/>
  <c r="AZ937" i="31"/>
  <c r="BB937" i="31"/>
  <c r="BD937" i="31"/>
  <c r="BF937" i="31"/>
  <c r="BH937" i="31"/>
  <c r="BJ937" i="31"/>
  <c r="BL937" i="31"/>
  <c r="BN937" i="31"/>
  <c r="BP937" i="31"/>
  <c r="BR937" i="31"/>
  <c r="BT937" i="31"/>
  <c r="BV937" i="31"/>
  <c r="BX937" i="31"/>
  <c r="BZ937" i="31"/>
  <c r="CB937" i="31"/>
  <c r="CD937" i="31"/>
  <c r="CF937" i="31"/>
  <c r="CH937" i="31"/>
  <c r="CJ937" i="31"/>
  <c r="CL937" i="31"/>
  <c r="CN937" i="31"/>
  <c r="CP937" i="31"/>
  <c r="CR937" i="31"/>
  <c r="CT937" i="31"/>
  <c r="CV937" i="31"/>
  <c r="CX937" i="31"/>
  <c r="CZ937" i="31"/>
  <c r="DB937" i="31"/>
  <c r="DD937" i="31"/>
  <c r="DF937" i="31"/>
  <c r="DH937" i="31"/>
  <c r="DJ937" i="31"/>
  <c r="DL937" i="31"/>
  <c r="DN937" i="31"/>
  <c r="DP937" i="31"/>
  <c r="DR937" i="31"/>
  <c r="DT937" i="31"/>
  <c r="DV937" i="31"/>
  <c r="DX937" i="31"/>
  <c r="DZ937" i="31"/>
  <c r="EB937" i="31"/>
  <c r="ED937" i="31"/>
  <c r="EF937" i="31"/>
  <c r="EH937" i="31"/>
  <c r="EJ937" i="31"/>
  <c r="EL937" i="31"/>
  <c r="EN937" i="31"/>
  <c r="EP937" i="31"/>
  <c r="ER937" i="31"/>
  <c r="ET937" i="31"/>
  <c r="EV937" i="31"/>
  <c r="EX937" i="31"/>
  <c r="EZ937" i="31"/>
  <c r="FB937" i="31"/>
  <c r="FD937" i="31"/>
  <c r="FF937" i="31"/>
  <c r="FH937" i="31"/>
  <c r="FJ937" i="31"/>
  <c r="FL937" i="31"/>
  <c r="FN937" i="31"/>
  <c r="FP937" i="31"/>
  <c r="FR937" i="31"/>
  <c r="FT937" i="31"/>
  <c r="FV937" i="31"/>
  <c r="FX937" i="31"/>
  <c r="FZ937" i="31"/>
  <c r="GB937" i="31"/>
  <c r="GD937" i="31"/>
  <c r="GF937" i="31"/>
  <c r="GH937" i="31"/>
  <c r="GJ937" i="31"/>
  <c r="GL937" i="31"/>
  <c r="GN937" i="31"/>
  <c r="GP937" i="31"/>
  <c r="GR937" i="31"/>
  <c r="GT937" i="31"/>
  <c r="GV937" i="31"/>
  <c r="GX937" i="31"/>
  <c r="GZ937" i="31"/>
  <c r="HB937" i="31"/>
  <c r="HD937" i="31"/>
  <c r="HF937" i="31"/>
  <c r="HH937" i="31"/>
  <c r="HJ937" i="31"/>
  <c r="HL937" i="31"/>
  <c r="HN937" i="31"/>
  <c r="HP937" i="31"/>
  <c r="HR937" i="31"/>
  <c r="HT937" i="31"/>
  <c r="HV937" i="31"/>
  <c r="HX937" i="31"/>
  <c r="HZ937" i="31"/>
  <c r="IB937" i="31"/>
  <c r="ID937" i="31"/>
  <c r="IF937" i="31"/>
  <c r="IH937" i="31"/>
  <c r="IJ937" i="31"/>
  <c r="IL937" i="31"/>
  <c r="IN937" i="31"/>
  <c r="IP937" i="31"/>
  <c r="IR937" i="31"/>
  <c r="IT937" i="31"/>
  <c r="IV937" i="31"/>
  <c r="IX937" i="31"/>
  <c r="IZ937" i="31"/>
  <c r="JB937" i="31"/>
  <c r="JD937" i="31"/>
  <c r="JF937" i="31"/>
  <c r="JH937" i="31"/>
  <c r="JJ937" i="31"/>
  <c r="JL937" i="31"/>
  <c r="JN937" i="31"/>
  <c r="JP937" i="31"/>
  <c r="JR937" i="31"/>
  <c r="JT937" i="31"/>
  <c r="JV937" i="31"/>
  <c r="JX937" i="31"/>
  <c r="JZ937" i="31"/>
  <c r="KB937" i="31"/>
  <c r="KD937" i="31"/>
  <c r="KF937" i="31"/>
  <c r="KH937" i="31"/>
  <c r="KJ937" i="31"/>
  <c r="KL937" i="31"/>
  <c r="KN937" i="31"/>
  <c r="KP937" i="31"/>
  <c r="KR937" i="31"/>
  <c r="KT937" i="31"/>
  <c r="KV937" i="31"/>
  <c r="KX937" i="31"/>
  <c r="KZ937" i="31"/>
  <c r="LB937" i="31"/>
  <c r="LD937" i="31"/>
  <c r="LF937" i="31"/>
  <c r="LH937" i="31"/>
  <c r="LJ937" i="31"/>
  <c r="LL937" i="31"/>
  <c r="LN937" i="31"/>
  <c r="LP937" i="31"/>
  <c r="LR937" i="31"/>
  <c r="LT937" i="31"/>
  <c r="LV937" i="31"/>
  <c r="LX937" i="31"/>
  <c r="LZ937" i="31"/>
  <c r="MB937" i="31"/>
  <c r="MD937" i="31"/>
  <c r="MF937" i="31"/>
  <c r="MH937" i="31"/>
  <c r="MJ937" i="31"/>
  <c r="ML937" i="31"/>
  <c r="MN937" i="31"/>
  <c r="MP937" i="31"/>
  <c r="MR937" i="31"/>
  <c r="MT937" i="31"/>
  <c r="MV937" i="31"/>
  <c r="MX937" i="31"/>
  <c r="MZ937" i="31"/>
  <c r="NB937" i="31"/>
  <c r="ND937" i="31"/>
  <c r="NF937" i="31"/>
  <c r="NH937" i="31"/>
  <c r="NJ937" i="31"/>
  <c r="NL937" i="31"/>
  <c r="NN937" i="31"/>
  <c r="NP937" i="31"/>
  <c r="NR937" i="31"/>
  <c r="NT937" i="31"/>
  <c r="NV937" i="31"/>
  <c r="NX937" i="31"/>
  <c r="NZ937" i="31"/>
  <c r="OB937" i="31"/>
  <c r="OD937" i="31"/>
  <c r="OF937" i="31"/>
  <c r="OH937" i="31"/>
  <c r="OJ937" i="31"/>
  <c r="OL937" i="31"/>
  <c r="ON937" i="31"/>
  <c r="OP937" i="31"/>
  <c r="OR937" i="31"/>
  <c r="OT937" i="31"/>
  <c r="OV937" i="31"/>
  <c r="OX937" i="31"/>
  <c r="OZ937" i="31"/>
  <c r="PB937" i="31"/>
  <c r="PD937" i="31"/>
  <c r="PF937" i="31"/>
  <c r="PH937" i="31"/>
  <c r="PJ937" i="31"/>
  <c r="PL937" i="31"/>
  <c r="PN937" i="31"/>
  <c r="PP937" i="31"/>
  <c r="PR937" i="31"/>
  <c r="PT937" i="31"/>
  <c r="PV937" i="31"/>
  <c r="PX937" i="31"/>
  <c r="PZ937" i="31"/>
  <c r="QB937" i="31"/>
  <c r="QD937" i="31"/>
  <c r="QF937" i="31"/>
  <c r="QH937" i="31"/>
  <c r="QJ937" i="31"/>
  <c r="QL937" i="31"/>
  <c r="QN937" i="31"/>
  <c r="QP937" i="31"/>
  <c r="QR937" i="31"/>
  <c r="QT937" i="31"/>
  <c r="QV937" i="31"/>
  <c r="QX937" i="31"/>
  <c r="QZ937" i="31"/>
  <c r="RB937" i="31"/>
  <c r="RD937" i="31"/>
  <c r="RF937" i="31"/>
  <c r="RH937" i="31"/>
  <c r="RJ937" i="31"/>
  <c r="RL937" i="31"/>
  <c r="RN937" i="31"/>
  <c r="RP937" i="31"/>
  <c r="RR937" i="31"/>
  <c r="RT937" i="31"/>
  <c r="RV937" i="31"/>
  <c r="RX937" i="31"/>
  <c r="RZ937" i="31"/>
  <c r="SB937" i="31"/>
  <c r="SD937" i="31"/>
  <c r="SF937" i="31"/>
  <c r="SH937" i="31"/>
  <c r="SJ937" i="31"/>
  <c r="SL937" i="31"/>
  <c r="SN937" i="31"/>
  <c r="SP937" i="31"/>
  <c r="L938" i="31"/>
  <c r="N938" i="31"/>
  <c r="P938" i="31"/>
  <c r="R938" i="31"/>
  <c r="T938" i="31"/>
  <c r="V938" i="31"/>
  <c r="X938" i="31"/>
  <c r="Z938" i="31"/>
  <c r="AB938" i="31"/>
  <c r="AD938" i="31"/>
  <c r="AF938" i="31"/>
  <c r="AH938" i="31"/>
  <c r="AJ938" i="31"/>
  <c r="AL938" i="31"/>
  <c r="AN938" i="31"/>
  <c r="AP938" i="31"/>
  <c r="AR938" i="31"/>
  <c r="AT938" i="31"/>
  <c r="AV938" i="31"/>
  <c r="AX938" i="31"/>
  <c r="AZ938" i="31"/>
  <c r="BB938" i="31"/>
  <c r="BD938" i="31"/>
  <c r="BF938" i="31"/>
  <c r="BH938" i="31"/>
  <c r="BJ938" i="31"/>
  <c r="BL938" i="31"/>
  <c r="BN938" i="31"/>
  <c r="BP938" i="31"/>
  <c r="BR938" i="31"/>
  <c r="BT938" i="31"/>
  <c r="BV938" i="31"/>
  <c r="BX938" i="31"/>
  <c r="BZ938" i="31"/>
  <c r="CB938" i="31"/>
  <c r="CD938" i="31"/>
  <c r="CF938" i="31"/>
  <c r="CH938" i="31"/>
  <c r="CJ938" i="31"/>
  <c r="CL938" i="31"/>
  <c r="CN938" i="31"/>
  <c r="CP938" i="31"/>
  <c r="CR938" i="31"/>
  <c r="CT938" i="31"/>
  <c r="CV938" i="31"/>
  <c r="CX938" i="31"/>
  <c r="CZ938" i="31"/>
  <c r="DB938" i="31"/>
  <c r="DD938" i="31"/>
  <c r="DF938" i="31"/>
  <c r="DH938" i="31"/>
  <c r="DJ938" i="31"/>
  <c r="DL938" i="31"/>
  <c r="DN938" i="31"/>
  <c r="DP938" i="31"/>
  <c r="DR938" i="31"/>
  <c r="DT938" i="31"/>
  <c r="DV938" i="31"/>
  <c r="DX938" i="31"/>
  <c r="DZ938" i="31"/>
  <c r="EB938" i="31"/>
  <c r="ED938" i="31"/>
  <c r="EF938" i="31"/>
  <c r="EH938" i="31"/>
  <c r="EJ938" i="31"/>
  <c r="EL938" i="31"/>
  <c r="EN938" i="31"/>
  <c r="EP938" i="31"/>
  <c r="ER938" i="31"/>
  <c r="ET938" i="31"/>
  <c r="EV938" i="31"/>
  <c r="EX938" i="31"/>
  <c r="EZ938" i="31"/>
  <c r="FB938" i="31"/>
  <c r="FD938" i="31"/>
  <c r="FF938" i="31"/>
  <c r="FH938" i="31"/>
  <c r="FJ938" i="31"/>
  <c r="FL938" i="31"/>
  <c r="FN938" i="31"/>
  <c r="FP938" i="31"/>
  <c r="FR938" i="31"/>
  <c r="FT938" i="31"/>
  <c r="FV938" i="31"/>
  <c r="FX938" i="31"/>
  <c r="FZ938" i="31"/>
  <c r="GB938" i="31"/>
  <c r="GD938" i="31"/>
  <c r="GF938" i="31"/>
  <c r="GH938" i="31"/>
  <c r="GJ938" i="31"/>
  <c r="GL938" i="31"/>
  <c r="GN938" i="31"/>
  <c r="GP938" i="31"/>
  <c r="GR938" i="31"/>
  <c r="GT938" i="31"/>
  <c r="GV938" i="31"/>
  <c r="GX938" i="31"/>
  <c r="GZ938" i="31"/>
  <c r="HB938" i="31"/>
  <c r="HD938" i="31"/>
  <c r="HF938" i="31"/>
  <c r="HH938" i="31"/>
  <c r="HJ938" i="31"/>
  <c r="HL938" i="31"/>
  <c r="HN938" i="31"/>
  <c r="HP938" i="31"/>
  <c r="HR938" i="31"/>
  <c r="HT938" i="31"/>
  <c r="HV938" i="31"/>
  <c r="HX938" i="31"/>
  <c r="HZ938" i="31"/>
  <c r="IB938" i="31"/>
  <c r="ID938" i="31"/>
  <c r="IF938" i="31"/>
  <c r="IH938" i="31"/>
  <c r="IJ938" i="31"/>
  <c r="IL938" i="31"/>
  <c r="IN938" i="31"/>
  <c r="IP938" i="31"/>
  <c r="IR938" i="31"/>
  <c r="IT938" i="31"/>
  <c r="IV938" i="31"/>
  <c r="IX938" i="31"/>
  <c r="IZ938" i="31"/>
  <c r="JB938" i="31"/>
  <c r="JD938" i="31"/>
  <c r="JF938" i="31"/>
  <c r="JH938" i="31"/>
  <c r="JJ938" i="31"/>
  <c r="JL938" i="31"/>
  <c r="JN938" i="31"/>
  <c r="JP938" i="31"/>
  <c r="JR938" i="31"/>
  <c r="JT938" i="31"/>
  <c r="JV938" i="31"/>
  <c r="JX938" i="31"/>
  <c r="JZ938" i="31"/>
  <c r="KB938" i="31"/>
  <c r="KD938" i="31"/>
  <c r="KF938" i="31"/>
  <c r="KH938" i="31"/>
  <c r="KJ938" i="31"/>
  <c r="KL938" i="31"/>
  <c r="KN938" i="31"/>
  <c r="KP938" i="31"/>
  <c r="KR938" i="31"/>
  <c r="KT938" i="31"/>
  <c r="KV938" i="31"/>
  <c r="KX938" i="31"/>
  <c r="KZ938" i="31"/>
  <c r="LB938" i="31"/>
  <c r="LD938" i="31"/>
  <c r="LF938" i="31"/>
  <c r="LH938" i="31"/>
  <c r="LJ938" i="31"/>
  <c r="LL938" i="31"/>
  <c r="LN938" i="31"/>
  <c r="LP938" i="31"/>
  <c r="LR938" i="31"/>
  <c r="LT938" i="31"/>
  <c r="LV938" i="31"/>
  <c r="LX938" i="31"/>
  <c r="LZ938" i="31"/>
  <c r="MB938" i="31"/>
  <c r="MD938" i="31"/>
  <c r="MF938" i="31"/>
  <c r="MH938" i="31"/>
  <c r="MJ938" i="31"/>
  <c r="ML938" i="31"/>
  <c r="MN938" i="31"/>
  <c r="MP938" i="31"/>
  <c r="MR938" i="31"/>
  <c r="MT938" i="31"/>
  <c r="MV938" i="31"/>
  <c r="MX938" i="31"/>
  <c r="MZ938" i="31"/>
  <c r="NB938" i="31"/>
  <c r="ND938" i="31"/>
  <c r="NF938" i="31"/>
  <c r="NH938" i="31"/>
  <c r="NJ938" i="31"/>
  <c r="NL938" i="31"/>
  <c r="NN938" i="31"/>
  <c r="NP938" i="31"/>
  <c r="NR938" i="31"/>
  <c r="NT938" i="31"/>
  <c r="NV938" i="31"/>
  <c r="NX938" i="31"/>
  <c r="NZ938" i="31"/>
  <c r="OB938" i="31"/>
  <c r="OD938" i="31"/>
  <c r="OF938" i="31"/>
  <c r="OH938" i="31"/>
  <c r="OJ938" i="31"/>
  <c r="OL938" i="31"/>
  <c r="ON938" i="31"/>
  <c r="OP938" i="31"/>
  <c r="OR938" i="31"/>
  <c r="OT938" i="31"/>
  <c r="OV938" i="31"/>
  <c r="OX938" i="31"/>
  <c r="OZ938" i="31"/>
  <c r="PB938" i="31"/>
  <c r="PD938" i="31"/>
  <c r="PF938" i="31"/>
  <c r="PH938" i="31"/>
  <c r="PJ938" i="31"/>
  <c r="PL938" i="31"/>
  <c r="PN938" i="31"/>
  <c r="PP938" i="31"/>
  <c r="PR938" i="31"/>
  <c r="PT938" i="31"/>
  <c r="PV938" i="31"/>
  <c r="PX938" i="31"/>
  <c r="PZ938" i="31"/>
  <c r="QB938" i="31"/>
  <c r="QD938" i="31"/>
  <c r="QF938" i="31"/>
  <c r="QH938" i="31"/>
  <c r="QJ938" i="31"/>
  <c r="QL938" i="31"/>
  <c r="QN938" i="31"/>
  <c r="QP938" i="31"/>
  <c r="QR938" i="31"/>
  <c r="QT938" i="31"/>
  <c r="QV938" i="31"/>
  <c r="QX938" i="31"/>
  <c r="QZ938" i="31"/>
  <c r="RB938" i="31"/>
  <c r="RD938" i="31"/>
  <c r="RF938" i="31"/>
  <c r="RH938" i="31"/>
  <c r="RJ938" i="31"/>
  <c r="RL938" i="31"/>
  <c r="RN938" i="31"/>
  <c r="RP938" i="31"/>
  <c r="RR938" i="31"/>
  <c r="RT938" i="31"/>
  <c r="RV938" i="31"/>
  <c r="RX938" i="31"/>
  <c r="RZ938" i="31"/>
  <c r="SB938" i="31"/>
  <c r="SD938" i="31"/>
  <c r="SF938" i="31"/>
  <c r="SH938" i="31"/>
  <c r="SJ938" i="31"/>
  <c r="SL938" i="31"/>
  <c r="SN938" i="31"/>
  <c r="SP938" i="31"/>
  <c r="L939" i="31"/>
  <c r="N939" i="31"/>
  <c r="P939" i="31"/>
  <c r="R939" i="31"/>
  <c r="T939" i="31"/>
  <c r="V939" i="31"/>
  <c r="X939" i="31"/>
  <c r="Z939" i="31"/>
  <c r="AB939" i="31"/>
  <c r="AD939" i="31"/>
  <c r="AF939" i="31"/>
  <c r="AH939" i="31"/>
  <c r="AJ939" i="31"/>
  <c r="AL939" i="31"/>
  <c r="AN939" i="31"/>
  <c r="AP939" i="31"/>
  <c r="AR939" i="31"/>
  <c r="AT939" i="31"/>
  <c r="AV939" i="31"/>
  <c r="AX939" i="31"/>
  <c r="AZ939" i="31"/>
  <c r="BB939" i="31"/>
  <c r="BD939" i="31"/>
  <c r="BF939" i="31"/>
  <c r="BH939" i="31"/>
  <c r="BJ939" i="31"/>
  <c r="BL939" i="31"/>
  <c r="BN939" i="31"/>
  <c r="BP939" i="31"/>
  <c r="BR939" i="31"/>
  <c r="BT939" i="31"/>
  <c r="BV939" i="31"/>
  <c r="BX939" i="31"/>
  <c r="BZ939" i="31"/>
  <c r="CB939" i="31"/>
  <c r="CD939" i="31"/>
  <c r="CF939" i="31"/>
  <c r="CH939" i="31"/>
  <c r="CJ939" i="31"/>
  <c r="CL939" i="31"/>
  <c r="CN939" i="31"/>
  <c r="CP939" i="31"/>
  <c r="CR939" i="31"/>
  <c r="CT939" i="31"/>
  <c r="CV939" i="31"/>
  <c r="CX939" i="31"/>
  <c r="CZ939" i="31"/>
  <c r="DB939" i="31"/>
  <c r="DD939" i="31"/>
  <c r="DF939" i="31"/>
  <c r="DH939" i="31"/>
  <c r="DJ939" i="31"/>
  <c r="DL939" i="31"/>
  <c r="DN939" i="31"/>
  <c r="DP939" i="31"/>
  <c r="DR939" i="31"/>
  <c r="DT939" i="31"/>
  <c r="DV939" i="31"/>
  <c r="DX939" i="31"/>
  <c r="DZ939" i="31"/>
  <c r="EB939" i="31"/>
  <c r="ED939" i="31"/>
  <c r="EF939" i="31"/>
  <c r="EH939" i="31"/>
  <c r="EJ939" i="31"/>
  <c r="EL939" i="31"/>
  <c r="EN939" i="31"/>
  <c r="EP939" i="31"/>
  <c r="ER939" i="31"/>
  <c r="ET939" i="31"/>
  <c r="EV939" i="31"/>
  <c r="EX939" i="31"/>
  <c r="EZ939" i="31"/>
  <c r="FB939" i="31"/>
  <c r="FD939" i="31"/>
  <c r="FF939" i="31"/>
  <c r="FH939" i="31"/>
  <c r="FJ939" i="31"/>
  <c r="FL939" i="31"/>
  <c r="FN939" i="31"/>
  <c r="FP939" i="31"/>
  <c r="FR939" i="31"/>
  <c r="FT939" i="31"/>
  <c r="FV939" i="31"/>
  <c r="FX939" i="31"/>
  <c r="FZ939" i="31"/>
  <c r="GB939" i="31"/>
  <c r="GD939" i="31"/>
  <c r="GF939" i="31"/>
  <c r="GH939" i="31"/>
  <c r="GJ939" i="31"/>
  <c r="GL939" i="31"/>
  <c r="GN939" i="31"/>
  <c r="GP939" i="31"/>
  <c r="GR939" i="31"/>
  <c r="GT939" i="31"/>
  <c r="GV939" i="31"/>
  <c r="GX939" i="31"/>
  <c r="GZ939" i="31"/>
  <c r="HB939" i="31"/>
  <c r="HD939" i="31"/>
  <c r="HF939" i="31"/>
  <c r="HH939" i="31"/>
  <c r="HJ939" i="31"/>
  <c r="HL939" i="31"/>
  <c r="HN939" i="31"/>
  <c r="HP939" i="31"/>
  <c r="HR939" i="31"/>
  <c r="HT939" i="31"/>
  <c r="HV939" i="31"/>
  <c r="HX939" i="31"/>
  <c r="HZ939" i="31"/>
  <c r="IB939" i="31"/>
  <c r="ID939" i="31"/>
  <c r="IF939" i="31"/>
  <c r="IH939" i="31"/>
  <c r="IJ939" i="31"/>
  <c r="IL939" i="31"/>
  <c r="IN939" i="31"/>
  <c r="IP939" i="31"/>
  <c r="IR939" i="31"/>
  <c r="IT939" i="31"/>
  <c r="IV939" i="31"/>
  <c r="IX939" i="31"/>
  <c r="IZ939" i="31"/>
  <c r="JB939" i="31"/>
  <c r="JD939" i="31"/>
  <c r="JF939" i="31"/>
  <c r="JH939" i="31"/>
  <c r="JJ939" i="31"/>
  <c r="JL939" i="31"/>
  <c r="JN939" i="31"/>
  <c r="JP939" i="31"/>
  <c r="JR939" i="31"/>
  <c r="JT939" i="31"/>
  <c r="JV939" i="31"/>
  <c r="JX939" i="31"/>
  <c r="JZ939" i="31"/>
  <c r="KB939" i="31"/>
  <c r="KD939" i="31"/>
  <c r="KF939" i="31"/>
  <c r="KH939" i="31"/>
  <c r="KJ939" i="31"/>
  <c r="KL939" i="31"/>
  <c r="KN939" i="31"/>
  <c r="KP939" i="31"/>
  <c r="KR939" i="31"/>
  <c r="KT939" i="31"/>
  <c r="KV939" i="31"/>
  <c r="KX939" i="31"/>
  <c r="KZ939" i="31"/>
  <c r="LB939" i="31"/>
  <c r="LD939" i="31"/>
  <c r="LF939" i="31"/>
  <c r="LH939" i="31"/>
  <c r="LJ939" i="31"/>
  <c r="LL939" i="31"/>
  <c r="LN939" i="31"/>
  <c r="LP939" i="31"/>
  <c r="LR939" i="31"/>
  <c r="LT939" i="31"/>
  <c r="LV939" i="31"/>
  <c r="LX939" i="31"/>
  <c r="LZ939" i="31"/>
  <c r="MB939" i="31"/>
  <c r="MD939" i="31"/>
  <c r="MF939" i="31"/>
  <c r="MH939" i="31"/>
  <c r="MJ939" i="31"/>
  <c r="ML939" i="31"/>
  <c r="MN939" i="31"/>
  <c r="MP939" i="31"/>
  <c r="MR939" i="31"/>
  <c r="MT939" i="31"/>
  <c r="MV939" i="31"/>
  <c r="MX939" i="31"/>
  <c r="MZ939" i="31"/>
  <c r="NB939" i="31"/>
  <c r="ND939" i="31"/>
  <c r="NF939" i="31"/>
  <c r="NH939" i="31"/>
  <c r="NJ939" i="31"/>
  <c r="NL939" i="31"/>
  <c r="NN939" i="31"/>
  <c r="NP939" i="31"/>
  <c r="NR939" i="31"/>
  <c r="NT939" i="31"/>
  <c r="NV939" i="31"/>
  <c r="NX939" i="31"/>
  <c r="NZ939" i="31"/>
  <c r="OB939" i="31"/>
  <c r="OD939" i="31"/>
  <c r="OF939" i="31"/>
  <c r="OH939" i="31"/>
  <c r="OJ939" i="31"/>
  <c r="OL939" i="31"/>
  <c r="ON939" i="31"/>
  <c r="OP939" i="31"/>
  <c r="OR939" i="31"/>
  <c r="OT939" i="31"/>
  <c r="OV939" i="31"/>
  <c r="OX939" i="31"/>
  <c r="OZ939" i="31"/>
  <c r="PB939" i="31"/>
  <c r="PD939" i="31"/>
  <c r="PF939" i="31"/>
  <c r="PH939" i="31"/>
  <c r="PJ939" i="31"/>
  <c r="PL939" i="31"/>
  <c r="PN939" i="31"/>
  <c r="PP939" i="31"/>
  <c r="PR939" i="31"/>
  <c r="PT939" i="31"/>
  <c r="PV939" i="31"/>
  <c r="PX939" i="31"/>
  <c r="PZ939" i="31"/>
  <c r="QB939" i="31"/>
  <c r="QD939" i="31"/>
  <c r="QF939" i="31"/>
  <c r="QH939" i="31"/>
  <c r="QJ939" i="31"/>
  <c r="QL939" i="31"/>
  <c r="QN939" i="31"/>
  <c r="QP939" i="31"/>
  <c r="QR939" i="31"/>
  <c r="QT939" i="31"/>
  <c r="QV939" i="31"/>
  <c r="QX939" i="31"/>
  <c r="QZ939" i="31"/>
  <c r="RB939" i="31"/>
  <c r="RD939" i="31"/>
  <c r="RF939" i="31"/>
  <c r="RH939" i="31"/>
  <c r="RJ939" i="31"/>
  <c r="RL939" i="31"/>
  <c r="RN939" i="31"/>
  <c r="RP939" i="31"/>
  <c r="RR939" i="31"/>
  <c r="RT939" i="31"/>
  <c r="RV939" i="31"/>
  <c r="RX939" i="31"/>
  <c r="RZ939" i="31"/>
  <c r="SB939" i="31"/>
  <c r="SD939" i="31"/>
  <c r="SF939" i="31"/>
  <c r="SH939" i="31"/>
  <c r="SJ939" i="31"/>
  <c r="SL939" i="31"/>
  <c r="SN939" i="31"/>
  <c r="SP939" i="31"/>
  <c r="L940" i="31"/>
  <c r="N940" i="31"/>
  <c r="P940" i="31"/>
  <c r="R940" i="31"/>
  <c r="T940" i="31"/>
  <c r="V940" i="31"/>
  <c r="X940" i="31"/>
  <c r="Z940" i="31"/>
  <c r="AB940" i="31"/>
  <c r="AD940" i="31"/>
  <c r="AF940" i="31"/>
  <c r="AH940" i="31"/>
  <c r="AJ940" i="31"/>
  <c r="AL940" i="31"/>
  <c r="AN940" i="31"/>
  <c r="AP940" i="31"/>
  <c r="AR940" i="31"/>
  <c r="AT940" i="31"/>
  <c r="AV940" i="31"/>
  <c r="AX940" i="31"/>
  <c r="AZ940" i="31"/>
  <c r="BB940" i="31"/>
  <c r="BD940" i="31"/>
  <c r="BF940" i="31"/>
  <c r="BH940" i="31"/>
  <c r="BJ940" i="31"/>
  <c r="BL940" i="31"/>
  <c r="BN940" i="31"/>
  <c r="BP940" i="31"/>
  <c r="BR940" i="31"/>
  <c r="BT940" i="31"/>
  <c r="BV940" i="31"/>
  <c r="BX940" i="31"/>
  <c r="BZ940" i="31"/>
  <c r="CB940" i="31"/>
  <c r="CD940" i="31"/>
  <c r="CF940" i="31"/>
  <c r="CH940" i="31"/>
  <c r="CJ940" i="31"/>
  <c r="CL940" i="31"/>
  <c r="CN940" i="31"/>
  <c r="CP940" i="31"/>
  <c r="CR940" i="31"/>
  <c r="CT940" i="31"/>
  <c r="CV940" i="31"/>
  <c r="CX940" i="31"/>
  <c r="CZ940" i="31"/>
  <c r="DB940" i="31"/>
  <c r="DD940" i="31"/>
  <c r="DF940" i="31"/>
  <c r="DH940" i="31"/>
  <c r="DJ940" i="31"/>
  <c r="DL940" i="31"/>
  <c r="DN940" i="31"/>
  <c r="DP940" i="31"/>
  <c r="DR940" i="31"/>
  <c r="DT940" i="31"/>
  <c r="DV940" i="31"/>
  <c r="DX940" i="31"/>
  <c r="DZ940" i="31"/>
  <c r="EB940" i="31"/>
  <c r="ED940" i="31"/>
  <c r="EF940" i="31"/>
  <c r="EH940" i="31"/>
  <c r="EJ940" i="31"/>
  <c r="EL940" i="31"/>
  <c r="EN940" i="31"/>
  <c r="EP940" i="31"/>
  <c r="ER940" i="31"/>
  <c r="ET940" i="31"/>
  <c r="EV940" i="31"/>
  <c r="EX940" i="31"/>
  <c r="EZ940" i="31"/>
  <c r="FB940" i="31"/>
  <c r="FD940" i="31"/>
  <c r="FF940" i="31"/>
  <c r="FH940" i="31"/>
  <c r="FJ940" i="31"/>
  <c r="FL940" i="31"/>
  <c r="FN940" i="31"/>
  <c r="FP940" i="31"/>
  <c r="FR940" i="31"/>
  <c r="FT940" i="31"/>
  <c r="FV940" i="31"/>
  <c r="FX940" i="31"/>
  <c r="FZ940" i="31"/>
  <c r="GB940" i="31"/>
  <c r="GD940" i="31"/>
  <c r="GF940" i="31"/>
  <c r="GH940" i="31"/>
  <c r="GJ940" i="31"/>
  <c r="GL940" i="31"/>
  <c r="GN940" i="31"/>
  <c r="GP940" i="31"/>
  <c r="GR940" i="31"/>
  <c r="GT940" i="31"/>
  <c r="GV940" i="31"/>
  <c r="GX940" i="31"/>
  <c r="GZ940" i="31"/>
  <c r="HB940" i="31"/>
  <c r="HD940" i="31"/>
  <c r="HF940" i="31"/>
  <c r="HH940" i="31"/>
  <c r="HJ940" i="31"/>
  <c r="HL940" i="31"/>
  <c r="HN940" i="31"/>
  <c r="HP940" i="31"/>
  <c r="HR940" i="31"/>
  <c r="HT940" i="31"/>
  <c r="HV940" i="31"/>
  <c r="HX940" i="31"/>
  <c r="HZ940" i="31"/>
  <c r="IB940" i="31"/>
  <c r="ID940" i="31"/>
  <c r="IF940" i="31"/>
  <c r="IH940" i="31"/>
  <c r="IJ940" i="31"/>
  <c r="IL940" i="31"/>
  <c r="IN940" i="31"/>
  <c r="IP940" i="31"/>
  <c r="IR940" i="31"/>
  <c r="IT940" i="31"/>
  <c r="IV940" i="31"/>
  <c r="IX940" i="31"/>
  <c r="IZ940" i="31"/>
  <c r="JB940" i="31"/>
  <c r="JD940" i="31"/>
  <c r="JF940" i="31"/>
  <c r="JH940" i="31"/>
  <c r="JJ940" i="31"/>
  <c r="JL940" i="31"/>
  <c r="JN940" i="31"/>
  <c r="JP940" i="31"/>
  <c r="JR940" i="31"/>
  <c r="JT940" i="31"/>
  <c r="JV940" i="31"/>
  <c r="JX940" i="31"/>
  <c r="JZ940" i="31"/>
  <c r="KB940" i="31"/>
  <c r="KD940" i="31"/>
  <c r="KF940" i="31"/>
  <c r="KH940" i="31"/>
  <c r="KJ940" i="31"/>
  <c r="KL940" i="31"/>
  <c r="KN940" i="31"/>
  <c r="KP940" i="31"/>
  <c r="KR940" i="31"/>
  <c r="KT940" i="31"/>
  <c r="KV940" i="31"/>
  <c r="KX940" i="31"/>
  <c r="KZ940" i="31"/>
  <c r="LB940" i="31"/>
  <c r="LD940" i="31"/>
  <c r="LF940" i="31"/>
  <c r="LH940" i="31"/>
  <c r="LJ940" i="31"/>
  <c r="LL940" i="31"/>
  <c r="LN940" i="31"/>
  <c r="LP940" i="31"/>
  <c r="LR940" i="31"/>
  <c r="LT940" i="31"/>
  <c r="LV940" i="31"/>
  <c r="LX940" i="31"/>
  <c r="LZ940" i="31"/>
  <c r="MB940" i="31"/>
  <c r="MD940" i="31"/>
  <c r="MF940" i="31"/>
  <c r="MH940" i="31"/>
  <c r="MJ940" i="31"/>
  <c r="ML940" i="31"/>
  <c r="MN940" i="31"/>
  <c r="MP940" i="31"/>
  <c r="MR940" i="31"/>
  <c r="MT940" i="31"/>
  <c r="MV940" i="31"/>
  <c r="MX940" i="31"/>
  <c r="MZ940" i="31"/>
  <c r="NB940" i="31"/>
  <c r="ND940" i="31"/>
  <c r="NF940" i="31"/>
  <c r="NH940" i="31"/>
  <c r="NJ940" i="31"/>
  <c r="NL940" i="31"/>
  <c r="NN940" i="31"/>
  <c r="NP940" i="31"/>
  <c r="NR940" i="31"/>
  <c r="NT940" i="31"/>
  <c r="NV940" i="31"/>
  <c r="NX940" i="31"/>
  <c r="NZ940" i="31"/>
  <c r="OB940" i="31"/>
  <c r="OD940" i="31"/>
  <c r="OF940" i="31"/>
  <c r="OH940" i="31"/>
  <c r="OJ940" i="31"/>
  <c r="OL940" i="31"/>
  <c r="ON940" i="31"/>
  <c r="OP940" i="31"/>
  <c r="OR940" i="31"/>
  <c r="OT940" i="31"/>
  <c r="OV940" i="31"/>
  <c r="OX940" i="31"/>
  <c r="OZ940" i="31"/>
  <c r="PB940" i="31"/>
  <c r="PD940" i="31"/>
  <c r="PF940" i="31"/>
  <c r="PH940" i="31"/>
  <c r="PJ940" i="31"/>
  <c r="PL940" i="31"/>
  <c r="PN940" i="31"/>
  <c r="PP940" i="31"/>
  <c r="PR940" i="31"/>
  <c r="PT940" i="31"/>
  <c r="PV940" i="31"/>
  <c r="PX940" i="31"/>
  <c r="PZ940" i="31"/>
  <c r="QB940" i="31"/>
  <c r="QD940" i="31"/>
  <c r="QF940" i="31"/>
  <c r="QH940" i="31"/>
  <c r="QJ940" i="31"/>
  <c r="QL940" i="31"/>
  <c r="QN940" i="31"/>
  <c r="QP940" i="31"/>
  <c r="QR940" i="31"/>
  <c r="QT940" i="31"/>
  <c r="QV940" i="31"/>
  <c r="QX940" i="31"/>
  <c r="QZ940" i="31"/>
  <c r="RB940" i="31"/>
  <c r="RD940" i="31"/>
  <c r="RF940" i="31"/>
  <c r="RH940" i="31"/>
  <c r="RJ940" i="31"/>
  <c r="RL940" i="31"/>
  <c r="RN940" i="31"/>
  <c r="RP940" i="31"/>
  <c r="RR940" i="31"/>
  <c r="RT940" i="31"/>
  <c r="RV940" i="31"/>
  <c r="RX940" i="31"/>
  <c r="RZ940" i="31"/>
  <c r="SB940" i="31"/>
  <c r="SD940" i="31"/>
  <c r="SF940" i="31"/>
  <c r="SH940" i="31"/>
  <c r="SJ940" i="31"/>
  <c r="SL940" i="31"/>
  <c r="SN940" i="31"/>
  <c r="SP940" i="31"/>
  <c r="L941" i="31"/>
  <c r="N941" i="31"/>
  <c r="P941" i="31"/>
  <c r="R941" i="31"/>
  <c r="T941" i="31"/>
  <c r="V941" i="31"/>
  <c r="X941" i="31"/>
  <c r="Z941" i="31"/>
  <c r="AB941" i="31"/>
  <c r="AD941" i="31"/>
  <c r="AF941" i="31"/>
  <c r="AH941" i="31"/>
  <c r="AJ941" i="31"/>
  <c r="AL941" i="31"/>
  <c r="AN941" i="31"/>
  <c r="AP941" i="31"/>
  <c r="AR941" i="31"/>
  <c r="AT941" i="31"/>
  <c r="AV941" i="31"/>
  <c r="AX941" i="31"/>
  <c r="AZ941" i="31"/>
  <c r="BB941" i="31"/>
  <c r="BD941" i="31"/>
  <c r="BF941" i="31"/>
  <c r="BH941" i="31"/>
  <c r="BJ941" i="31"/>
  <c r="BL941" i="31"/>
  <c r="BN941" i="31"/>
  <c r="BP941" i="31"/>
  <c r="BR941" i="31"/>
  <c r="BT941" i="31"/>
  <c r="BV941" i="31"/>
  <c r="BX941" i="31"/>
  <c r="BZ941" i="31"/>
  <c r="CB941" i="31"/>
  <c r="CD941" i="31"/>
  <c r="CF941" i="31"/>
  <c r="CH941" i="31"/>
  <c r="CJ941" i="31"/>
  <c r="CL941" i="31"/>
  <c r="CN941" i="31"/>
  <c r="CP941" i="31"/>
  <c r="CR941" i="31"/>
  <c r="CT941" i="31"/>
  <c r="CV941" i="31"/>
  <c r="CX941" i="31"/>
  <c r="CZ941" i="31"/>
  <c r="DB941" i="31"/>
  <c r="DD941" i="31"/>
  <c r="DF941" i="31"/>
  <c r="DH941" i="31"/>
  <c r="DJ941" i="31"/>
  <c r="DL941" i="31"/>
  <c r="DN941" i="31"/>
  <c r="DP941" i="31"/>
  <c r="DR941" i="31"/>
  <c r="DT941" i="31"/>
  <c r="DV941" i="31"/>
  <c r="DX941" i="31"/>
  <c r="DZ941" i="31"/>
  <c r="EB941" i="31"/>
  <c r="ED941" i="31"/>
  <c r="EF941" i="31"/>
  <c r="EH941" i="31"/>
  <c r="EJ941" i="31"/>
  <c r="EL941" i="31"/>
  <c r="EN941" i="31"/>
  <c r="EP941" i="31"/>
  <c r="ER941" i="31"/>
  <c r="ET941" i="31"/>
  <c r="EV941" i="31"/>
  <c r="EX941" i="31"/>
  <c r="EZ941" i="31"/>
  <c r="FB941" i="31"/>
  <c r="FD941" i="31"/>
  <c r="FF941" i="31"/>
  <c r="FH941" i="31"/>
  <c r="FJ941" i="31"/>
  <c r="FL941" i="31"/>
  <c r="FN941" i="31"/>
  <c r="FP941" i="31"/>
  <c r="FR941" i="31"/>
  <c r="FT941" i="31"/>
  <c r="FV941" i="31"/>
  <c r="FX941" i="31"/>
  <c r="FZ941" i="31"/>
  <c r="GB941" i="31"/>
  <c r="GD941" i="31"/>
  <c r="GF941" i="31"/>
  <c r="GH941" i="31"/>
  <c r="GJ941" i="31"/>
  <c r="GL941" i="31"/>
  <c r="GN941" i="31"/>
  <c r="GP941" i="31"/>
  <c r="GR941" i="31"/>
  <c r="GT941" i="31"/>
  <c r="GV941" i="31"/>
  <c r="GX941" i="31"/>
  <c r="GZ941" i="31"/>
  <c r="HB941" i="31"/>
  <c r="HD941" i="31"/>
  <c r="HF941" i="31"/>
  <c r="HH941" i="31"/>
  <c r="HJ941" i="31"/>
  <c r="HL941" i="31"/>
  <c r="HN941" i="31"/>
  <c r="HP941" i="31"/>
  <c r="HR941" i="31"/>
  <c r="HT941" i="31"/>
  <c r="HV941" i="31"/>
  <c r="HX941" i="31"/>
  <c r="HZ941" i="31"/>
  <c r="IB941" i="31"/>
  <c r="ID941" i="31"/>
  <c r="IF941" i="31"/>
  <c r="IH941" i="31"/>
  <c r="IJ941" i="31"/>
  <c r="IL941" i="31"/>
  <c r="IN941" i="31"/>
  <c r="IP941" i="31"/>
  <c r="IR941" i="31"/>
  <c r="IT941" i="31"/>
  <c r="IV941" i="31"/>
  <c r="IX941" i="31"/>
  <c r="IZ941" i="31"/>
  <c r="JB941" i="31"/>
  <c r="JD941" i="31"/>
  <c r="JF941" i="31"/>
  <c r="JH941" i="31"/>
  <c r="JJ941" i="31"/>
  <c r="JL941" i="31"/>
  <c r="JN941" i="31"/>
  <c r="JP941" i="31"/>
  <c r="JR941" i="31"/>
  <c r="JT941" i="31"/>
  <c r="JV941" i="31"/>
  <c r="JX941" i="31"/>
  <c r="JZ941" i="31"/>
  <c r="KB941" i="31"/>
  <c r="KD941" i="31"/>
  <c r="KF941" i="31"/>
  <c r="KH941" i="31"/>
  <c r="KJ941" i="31"/>
  <c r="KL941" i="31"/>
  <c r="KN941" i="31"/>
  <c r="KP941" i="31"/>
  <c r="KR941" i="31"/>
  <c r="KT941" i="31"/>
  <c r="KV941" i="31"/>
  <c r="KX941" i="31"/>
  <c r="KZ941" i="31"/>
  <c r="LB941" i="31"/>
  <c r="LD941" i="31"/>
  <c r="LF941" i="31"/>
  <c r="LH941" i="31"/>
  <c r="LJ941" i="31"/>
  <c r="LL941" i="31"/>
  <c r="LN941" i="31"/>
  <c r="LP941" i="31"/>
  <c r="LR941" i="31"/>
  <c r="LT941" i="31"/>
  <c r="LV941" i="31"/>
  <c r="LX941" i="31"/>
  <c r="LZ941" i="31"/>
  <c r="MB941" i="31"/>
  <c r="MD941" i="31"/>
  <c r="MF941" i="31"/>
  <c r="MH941" i="31"/>
  <c r="MJ941" i="31"/>
  <c r="ML941" i="31"/>
  <c r="MN941" i="31"/>
  <c r="MP941" i="31"/>
  <c r="MR941" i="31"/>
  <c r="MT941" i="31"/>
  <c r="MV941" i="31"/>
  <c r="MX941" i="31"/>
  <c r="MZ941" i="31"/>
  <c r="NB941" i="31"/>
  <c r="ND941" i="31"/>
  <c r="NF941" i="31"/>
  <c r="NH941" i="31"/>
  <c r="NJ941" i="31"/>
  <c r="NL941" i="31"/>
  <c r="NN941" i="31"/>
  <c r="NP941" i="31"/>
  <c r="NR941" i="31"/>
  <c r="NT941" i="31"/>
  <c r="NV941" i="31"/>
  <c r="NX941" i="31"/>
  <c r="NZ941" i="31"/>
  <c r="OB941" i="31"/>
  <c r="OD941" i="31"/>
  <c r="OF941" i="31"/>
  <c r="OH941" i="31"/>
  <c r="OJ941" i="31"/>
  <c r="OL941" i="31"/>
  <c r="ON941" i="31"/>
  <c r="OP941" i="31"/>
  <c r="OR941" i="31"/>
  <c r="OT941" i="31"/>
  <c r="OV941" i="31"/>
  <c r="OX941" i="31"/>
  <c r="OZ941" i="31"/>
  <c r="PB941" i="31"/>
  <c r="PD941" i="31"/>
  <c r="PF941" i="31"/>
  <c r="PH941" i="31"/>
  <c r="PJ941" i="31"/>
  <c r="PL941" i="31"/>
  <c r="PN941" i="31"/>
  <c r="PP941" i="31"/>
  <c r="PR941" i="31"/>
  <c r="PT941" i="31"/>
  <c r="PV941" i="31"/>
  <c r="PX941" i="31"/>
  <c r="PZ941" i="31"/>
  <c r="QB941" i="31"/>
  <c r="QD941" i="31"/>
  <c r="QF941" i="31"/>
  <c r="QH941" i="31"/>
  <c r="QJ941" i="31"/>
  <c r="QL941" i="31"/>
  <c r="QN941" i="31"/>
  <c r="QP941" i="31"/>
  <c r="QR941" i="31"/>
  <c r="QT941" i="31"/>
  <c r="QV941" i="31"/>
  <c r="QX941" i="31"/>
  <c r="QZ941" i="31"/>
  <c r="RB941" i="31"/>
  <c r="RD941" i="31"/>
  <c r="RF941" i="31"/>
  <c r="RH941" i="31"/>
  <c r="RJ941" i="31"/>
  <c r="RL941" i="31"/>
  <c r="RN941" i="31"/>
  <c r="RP941" i="31"/>
  <c r="RR941" i="31"/>
  <c r="RT941" i="31"/>
  <c r="RV941" i="31"/>
  <c r="RX941" i="31"/>
  <c r="RZ941" i="31"/>
  <c r="SB941" i="31"/>
  <c r="SD941" i="31"/>
  <c r="SF941" i="31"/>
  <c r="SH941" i="31"/>
  <c r="SJ941" i="31"/>
  <c r="SL941" i="31"/>
  <c r="SN941" i="31"/>
  <c r="SP941" i="31"/>
  <c r="L942" i="31"/>
  <c r="N942" i="31"/>
  <c r="P942" i="31"/>
  <c r="R942" i="31"/>
  <c r="T942" i="31"/>
  <c r="V942" i="31"/>
  <c r="X942" i="31"/>
  <c r="Z942" i="31"/>
  <c r="AB942" i="31"/>
  <c r="AD942" i="31"/>
  <c r="AF942" i="31"/>
  <c r="AH942" i="31"/>
  <c r="AJ942" i="31"/>
  <c r="AL942" i="31"/>
  <c r="AN942" i="31"/>
  <c r="AP942" i="31"/>
  <c r="AR942" i="31"/>
  <c r="AT942" i="31"/>
  <c r="AV942" i="31"/>
  <c r="AX942" i="31"/>
  <c r="AZ942" i="31"/>
  <c r="BB942" i="31"/>
  <c r="BD942" i="31"/>
  <c r="BF942" i="31"/>
  <c r="BH942" i="31"/>
  <c r="BJ942" i="31"/>
  <c r="BL942" i="31"/>
  <c r="BN942" i="31"/>
  <c r="BP942" i="31"/>
  <c r="BR942" i="31"/>
  <c r="BT942" i="31"/>
  <c r="BV942" i="31"/>
  <c r="BX942" i="31"/>
  <c r="BZ942" i="31"/>
  <c r="CB942" i="31"/>
  <c r="CD942" i="31"/>
  <c r="CF942" i="31"/>
  <c r="CH942" i="31"/>
  <c r="CJ942" i="31"/>
  <c r="CL942" i="31"/>
  <c r="CN942" i="31"/>
  <c r="CP942" i="31"/>
  <c r="CR942" i="31"/>
  <c r="CT942" i="31"/>
  <c r="CV942" i="31"/>
  <c r="CX942" i="31"/>
  <c r="CZ942" i="31"/>
  <c r="DB942" i="31"/>
  <c r="DD942" i="31"/>
  <c r="DF942" i="31"/>
  <c r="DH942" i="31"/>
  <c r="DJ942" i="31"/>
  <c r="DL942" i="31"/>
  <c r="DN942" i="31"/>
  <c r="DP942" i="31"/>
  <c r="DR942" i="31"/>
  <c r="DT942" i="31"/>
  <c r="DV942" i="31"/>
  <c r="DX942" i="31"/>
  <c r="DZ942" i="31"/>
  <c r="EB942" i="31"/>
  <c r="ED942" i="31"/>
  <c r="EF942" i="31"/>
  <c r="EH942" i="31"/>
  <c r="EJ942" i="31"/>
  <c r="EL942" i="31"/>
  <c r="EN942" i="31"/>
  <c r="EP942" i="31"/>
  <c r="ER942" i="31"/>
  <c r="ET942" i="31"/>
  <c r="EV942" i="31"/>
  <c r="EX942" i="31"/>
  <c r="EZ942" i="31"/>
  <c r="FB942" i="31"/>
  <c r="FD942" i="31"/>
  <c r="FF942" i="31"/>
  <c r="FH942" i="31"/>
  <c r="FJ942" i="31"/>
  <c r="FL942" i="31"/>
  <c r="FN942" i="31"/>
  <c r="FP942" i="31"/>
  <c r="FR942" i="31"/>
  <c r="FT942" i="31"/>
  <c r="FV942" i="31"/>
  <c r="FX942" i="31"/>
  <c r="FZ942" i="31"/>
  <c r="GB942" i="31"/>
  <c r="GD942" i="31"/>
  <c r="GF942" i="31"/>
  <c r="GH942" i="31"/>
  <c r="GJ942" i="31"/>
  <c r="GL942" i="31"/>
  <c r="GN942" i="31"/>
  <c r="GP942" i="31"/>
  <c r="GR942" i="31"/>
  <c r="GT942" i="31"/>
  <c r="GV942" i="31"/>
  <c r="GX942" i="31"/>
  <c r="GZ942" i="31"/>
  <c r="HB942" i="31"/>
  <c r="HD942" i="31"/>
  <c r="HF942" i="31"/>
  <c r="HH942" i="31"/>
  <c r="HJ942" i="31"/>
  <c r="HL942" i="31"/>
  <c r="HN942" i="31"/>
  <c r="HP942" i="31"/>
  <c r="HR942" i="31"/>
  <c r="HT942" i="31"/>
  <c r="HV942" i="31"/>
  <c r="HX942" i="31"/>
  <c r="HZ942" i="31"/>
  <c r="IB942" i="31"/>
  <c r="ID942" i="31"/>
  <c r="IF942" i="31"/>
  <c r="IH942" i="31"/>
  <c r="IJ942" i="31"/>
  <c r="IL942" i="31"/>
  <c r="IN942" i="31"/>
  <c r="IP942" i="31"/>
  <c r="IR942" i="31"/>
  <c r="IT942" i="31"/>
  <c r="IV942" i="31"/>
  <c r="IX942" i="31"/>
  <c r="IZ942" i="31"/>
  <c r="JB942" i="31"/>
  <c r="JD942" i="31"/>
  <c r="JF942" i="31"/>
  <c r="JH942" i="31"/>
  <c r="JJ942" i="31"/>
  <c r="JL942" i="31"/>
  <c r="JN942" i="31"/>
  <c r="JP942" i="31"/>
  <c r="JR942" i="31"/>
  <c r="JT942" i="31"/>
  <c r="JV942" i="31"/>
  <c r="JX942" i="31"/>
  <c r="JZ942" i="31"/>
  <c r="KB942" i="31"/>
  <c r="KD942" i="31"/>
  <c r="KF942" i="31"/>
  <c r="KH942" i="31"/>
  <c r="KJ942" i="31"/>
  <c r="KL942" i="31"/>
  <c r="KN942" i="31"/>
  <c r="KP942" i="31"/>
  <c r="KR942" i="31"/>
  <c r="KT942" i="31"/>
  <c r="KV942" i="31"/>
  <c r="KX942" i="31"/>
  <c r="KZ942" i="31"/>
  <c r="LB942" i="31"/>
  <c r="LD942" i="31"/>
  <c r="LF942" i="31"/>
  <c r="LH942" i="31"/>
  <c r="LJ942" i="31"/>
  <c r="LL942" i="31"/>
  <c r="LN942" i="31"/>
  <c r="LP942" i="31"/>
  <c r="LR942" i="31"/>
  <c r="LT942" i="31"/>
  <c r="LV942" i="31"/>
  <c r="LX942" i="31"/>
  <c r="LZ942" i="31"/>
  <c r="MB942" i="31"/>
  <c r="MD942" i="31"/>
  <c r="MF942" i="31"/>
  <c r="MH942" i="31"/>
  <c r="MJ942" i="31"/>
  <c r="ML942" i="31"/>
  <c r="MN942" i="31"/>
  <c r="MP942" i="31"/>
  <c r="MR942" i="31"/>
  <c r="MT942" i="31"/>
  <c r="MV942" i="31"/>
  <c r="MX942" i="31"/>
  <c r="MZ942" i="31"/>
  <c r="NB942" i="31"/>
  <c r="ND942" i="31"/>
  <c r="NF942" i="31"/>
  <c r="NH942" i="31"/>
  <c r="NJ942" i="31"/>
  <c r="NL942" i="31"/>
  <c r="NN942" i="31"/>
  <c r="NP942" i="31"/>
  <c r="NR942" i="31"/>
  <c r="NT942" i="31"/>
  <c r="NV942" i="31"/>
  <c r="NX942" i="31"/>
  <c r="NZ942" i="31"/>
  <c r="OB942" i="31"/>
  <c r="OD942" i="31"/>
  <c r="OF942" i="31"/>
  <c r="OH942" i="31"/>
  <c r="OJ942" i="31"/>
  <c r="OL942" i="31"/>
  <c r="ON942" i="31"/>
  <c r="OP942" i="31"/>
  <c r="OR942" i="31"/>
  <c r="OT942" i="31"/>
  <c r="OV942" i="31"/>
  <c r="OX942" i="31"/>
  <c r="OZ942" i="31"/>
  <c r="PB942" i="31"/>
  <c r="PD942" i="31"/>
  <c r="PF942" i="31"/>
  <c r="PH942" i="31"/>
  <c r="PJ942" i="31"/>
  <c r="PL942" i="31"/>
  <c r="PN942" i="31"/>
  <c r="PP942" i="31"/>
  <c r="PR942" i="31"/>
  <c r="PT942" i="31"/>
  <c r="PV942" i="31"/>
  <c r="PX942" i="31"/>
  <c r="PZ942" i="31"/>
  <c r="QB942" i="31"/>
  <c r="QD942" i="31"/>
  <c r="QF942" i="31"/>
  <c r="QH942" i="31"/>
  <c r="QJ942" i="31"/>
  <c r="QL942" i="31"/>
  <c r="QN942" i="31"/>
  <c r="QP942" i="31"/>
  <c r="QR942" i="31"/>
  <c r="QT942" i="31"/>
  <c r="QV942" i="31"/>
  <c r="QX942" i="31"/>
  <c r="QZ942" i="31"/>
  <c r="RB942" i="31"/>
  <c r="RD942" i="31"/>
  <c r="RF942" i="31"/>
  <c r="RH942" i="31"/>
  <c r="RJ942" i="31"/>
  <c r="RL942" i="31"/>
  <c r="RN942" i="31"/>
  <c r="RP942" i="31"/>
  <c r="RR942" i="31"/>
  <c r="RT942" i="31"/>
  <c r="RV942" i="31"/>
  <c r="RX942" i="31"/>
  <c r="RZ942" i="31"/>
  <c r="SB942" i="31"/>
  <c r="SD942" i="31"/>
  <c r="SF942" i="31"/>
  <c r="SH942" i="31"/>
  <c r="SJ942" i="31"/>
  <c r="SL942" i="31"/>
  <c r="SN942" i="31"/>
  <c r="SP942" i="31"/>
  <c r="L943" i="31"/>
  <c r="N943" i="31"/>
  <c r="P943" i="31"/>
  <c r="R943" i="31"/>
  <c r="T943" i="31"/>
  <c r="V943" i="31"/>
  <c r="X943" i="31"/>
  <c r="Z943" i="31"/>
  <c r="AB943" i="31"/>
  <c r="AD943" i="31"/>
  <c r="AF943" i="31"/>
  <c r="AH943" i="31"/>
  <c r="AJ943" i="31"/>
  <c r="AL943" i="31"/>
  <c r="AN943" i="31"/>
  <c r="AP943" i="31"/>
  <c r="AR943" i="31"/>
  <c r="AT943" i="31"/>
  <c r="AV943" i="31"/>
  <c r="AX943" i="31"/>
  <c r="AZ943" i="31"/>
  <c r="BB943" i="31"/>
  <c r="BD943" i="31"/>
  <c r="BF943" i="31"/>
  <c r="BH943" i="31"/>
  <c r="BJ943" i="31"/>
  <c r="BL943" i="31"/>
  <c r="BN943" i="31"/>
  <c r="BP943" i="31"/>
  <c r="BR943" i="31"/>
  <c r="BT943" i="31"/>
  <c r="BV943" i="31"/>
  <c r="BX943" i="31"/>
  <c r="BZ943" i="31"/>
  <c r="CB943" i="31"/>
  <c r="CD943" i="31"/>
  <c r="CF943" i="31"/>
  <c r="CH943" i="31"/>
  <c r="CJ943" i="31"/>
  <c r="CL943" i="31"/>
  <c r="CN943" i="31"/>
  <c r="CP943" i="31"/>
  <c r="CR943" i="31"/>
  <c r="CT943" i="31"/>
  <c r="CV943" i="31"/>
  <c r="CX943" i="31"/>
  <c r="CZ943" i="31"/>
  <c r="DB943" i="31"/>
  <c r="DD943" i="31"/>
  <c r="DF943" i="31"/>
  <c r="DH943" i="31"/>
  <c r="DJ943" i="31"/>
  <c r="DL943" i="31"/>
  <c r="DN943" i="31"/>
  <c r="DP943" i="31"/>
  <c r="DR943" i="31"/>
  <c r="DT943" i="31"/>
  <c r="DV943" i="31"/>
  <c r="DX943" i="31"/>
  <c r="DZ943" i="31"/>
  <c r="EB943" i="31"/>
  <c r="ED943" i="31"/>
  <c r="EF943" i="31"/>
  <c r="EH943" i="31"/>
  <c r="EJ943" i="31"/>
  <c r="EL943" i="31"/>
  <c r="EN943" i="31"/>
  <c r="EP943" i="31"/>
  <c r="ER943" i="31"/>
  <c r="ET943" i="31"/>
  <c r="EV943" i="31"/>
  <c r="EX943" i="31"/>
  <c r="EZ943" i="31"/>
  <c r="FB943" i="31"/>
  <c r="FD943" i="31"/>
  <c r="FF943" i="31"/>
  <c r="FH943" i="31"/>
  <c r="FJ943" i="31"/>
  <c r="FL943" i="31"/>
  <c r="FN943" i="31"/>
  <c r="FP943" i="31"/>
  <c r="FR943" i="31"/>
  <c r="FT943" i="31"/>
  <c r="FV943" i="31"/>
  <c r="FX943" i="31"/>
  <c r="FZ943" i="31"/>
  <c r="GB943" i="31"/>
  <c r="GD943" i="31"/>
  <c r="GF943" i="31"/>
  <c r="GH943" i="31"/>
  <c r="GJ943" i="31"/>
  <c r="GL943" i="31"/>
  <c r="GN943" i="31"/>
  <c r="GP943" i="31"/>
  <c r="GR943" i="31"/>
  <c r="GT943" i="31"/>
  <c r="GV943" i="31"/>
  <c r="GX943" i="31"/>
  <c r="GZ943" i="31"/>
  <c r="HB943" i="31"/>
  <c r="HD943" i="31"/>
  <c r="HF943" i="31"/>
  <c r="HH943" i="31"/>
  <c r="HJ943" i="31"/>
  <c r="HL943" i="31"/>
  <c r="HN943" i="31"/>
  <c r="HP943" i="31"/>
  <c r="HR943" i="31"/>
  <c r="HT943" i="31"/>
  <c r="HV943" i="31"/>
  <c r="HX943" i="31"/>
  <c r="HZ943" i="31"/>
  <c r="IB943" i="31"/>
  <c r="ID943" i="31"/>
  <c r="IF943" i="31"/>
  <c r="IH943" i="31"/>
  <c r="IJ943" i="31"/>
  <c r="IL943" i="31"/>
  <c r="IN943" i="31"/>
  <c r="IP943" i="31"/>
  <c r="IR943" i="31"/>
  <c r="IT943" i="31"/>
  <c r="IV943" i="31"/>
  <c r="IX943" i="31"/>
  <c r="IZ943" i="31"/>
  <c r="JB943" i="31"/>
  <c r="JD943" i="31"/>
  <c r="JF943" i="31"/>
  <c r="JH943" i="31"/>
  <c r="JJ943" i="31"/>
  <c r="JL943" i="31"/>
  <c r="JN943" i="31"/>
  <c r="JP943" i="31"/>
  <c r="JR943" i="31"/>
  <c r="JT943" i="31"/>
  <c r="JV943" i="31"/>
  <c r="JX943" i="31"/>
  <c r="JZ943" i="31"/>
  <c r="KB943" i="31"/>
  <c r="KD943" i="31"/>
  <c r="KF943" i="31"/>
  <c r="KH943" i="31"/>
  <c r="KJ943" i="31"/>
  <c r="KL943" i="31"/>
  <c r="KN943" i="31"/>
  <c r="KP943" i="31"/>
  <c r="KR943" i="31"/>
  <c r="KT943" i="31"/>
  <c r="KV943" i="31"/>
  <c r="KX943" i="31"/>
  <c r="KZ943" i="31"/>
  <c r="LB943" i="31"/>
  <c r="LD943" i="31"/>
  <c r="LF943" i="31"/>
  <c r="LH943" i="31"/>
  <c r="LJ943" i="31"/>
  <c r="LL943" i="31"/>
  <c r="LN943" i="31"/>
  <c r="LP943" i="31"/>
  <c r="LR943" i="31"/>
  <c r="LT943" i="31"/>
  <c r="LV943" i="31"/>
  <c r="LX943" i="31"/>
  <c r="LZ943" i="31"/>
  <c r="MB943" i="31"/>
  <c r="MD943" i="31"/>
  <c r="MF943" i="31"/>
  <c r="MH943" i="31"/>
  <c r="MJ943" i="31"/>
  <c r="ML943" i="31"/>
  <c r="MN943" i="31"/>
  <c r="MP943" i="31"/>
  <c r="MR943" i="31"/>
  <c r="MT943" i="31"/>
  <c r="MV943" i="31"/>
  <c r="MX943" i="31"/>
  <c r="MZ943" i="31"/>
  <c r="NB943" i="31"/>
  <c r="ND943" i="31"/>
  <c r="NF943" i="31"/>
  <c r="NH943" i="31"/>
  <c r="NJ943" i="31"/>
  <c r="NL943" i="31"/>
  <c r="NN943" i="31"/>
  <c r="NP943" i="31"/>
  <c r="NR943" i="31"/>
  <c r="NT943" i="31"/>
  <c r="NV943" i="31"/>
  <c r="NX943" i="31"/>
  <c r="NZ943" i="31"/>
  <c r="OB943" i="31"/>
  <c r="OD943" i="31"/>
  <c r="OF943" i="31"/>
  <c r="OH943" i="31"/>
  <c r="OJ943" i="31"/>
  <c r="OL943" i="31"/>
  <c r="ON943" i="31"/>
  <c r="OP943" i="31"/>
  <c r="OR943" i="31"/>
  <c r="OT943" i="31"/>
  <c r="OV943" i="31"/>
  <c r="OX943" i="31"/>
  <c r="OZ943" i="31"/>
  <c r="PB943" i="31"/>
  <c r="PD943" i="31"/>
  <c r="PF943" i="31"/>
  <c r="PH943" i="31"/>
  <c r="PJ943" i="31"/>
  <c r="PL943" i="31"/>
  <c r="PN943" i="31"/>
  <c r="PP943" i="31"/>
  <c r="PR943" i="31"/>
  <c r="PT943" i="31"/>
  <c r="PV943" i="31"/>
  <c r="PX943" i="31"/>
  <c r="PZ943" i="31"/>
  <c r="QB943" i="31"/>
  <c r="QD943" i="31"/>
  <c r="QF943" i="31"/>
  <c r="QH943" i="31"/>
  <c r="QJ943" i="31"/>
  <c r="QL943" i="31"/>
  <c r="QN943" i="31"/>
  <c r="QP943" i="31"/>
  <c r="QR943" i="31"/>
  <c r="QT943" i="31"/>
  <c r="QV943" i="31"/>
  <c r="QX943" i="31"/>
  <c r="QZ943" i="31"/>
  <c r="RB943" i="31"/>
  <c r="RD943" i="31"/>
  <c r="RF943" i="31"/>
  <c r="RH943" i="31"/>
  <c r="RJ943" i="31"/>
  <c r="RL943" i="31"/>
  <c r="RN943" i="31"/>
  <c r="RP943" i="31"/>
  <c r="RR943" i="31"/>
  <c r="RT943" i="31"/>
  <c r="RV943" i="31"/>
  <c r="RX943" i="31"/>
  <c r="RZ943" i="31"/>
  <c r="SB943" i="31"/>
  <c r="SD943" i="31"/>
  <c r="SF943" i="31"/>
  <c r="SH943" i="31"/>
  <c r="SJ943" i="31"/>
  <c r="SL943" i="31"/>
  <c r="SN943" i="31"/>
  <c r="SP943" i="31"/>
  <c r="L944" i="31"/>
  <c r="N944" i="31"/>
  <c r="P944" i="31"/>
  <c r="R944" i="31"/>
  <c r="T944" i="31"/>
  <c r="V944" i="31"/>
  <c r="X944" i="31"/>
  <c r="Z944" i="31"/>
  <c r="AB944" i="31"/>
  <c r="AD944" i="31"/>
  <c r="AF944" i="31"/>
  <c r="AH944" i="31"/>
  <c r="AJ944" i="31"/>
  <c r="AL944" i="31"/>
  <c r="AN944" i="31"/>
  <c r="AP944" i="31"/>
  <c r="AR944" i="31"/>
  <c r="AT944" i="31"/>
  <c r="AV944" i="31"/>
  <c r="AX944" i="31"/>
  <c r="AZ944" i="31"/>
  <c r="BB944" i="31"/>
  <c r="BD944" i="31"/>
  <c r="BF944" i="31"/>
  <c r="BH944" i="31"/>
  <c r="BJ944" i="31"/>
  <c r="BL944" i="31"/>
  <c r="BN944" i="31"/>
  <c r="BP944" i="31"/>
  <c r="BR944" i="31"/>
  <c r="BT944" i="31"/>
  <c r="BV944" i="31"/>
  <c r="BX944" i="31"/>
  <c r="BZ944" i="31"/>
  <c r="CB944" i="31"/>
  <c r="CD944" i="31"/>
  <c r="CF944" i="31"/>
  <c r="CH944" i="31"/>
  <c r="CJ944" i="31"/>
  <c r="CL944" i="31"/>
  <c r="CN944" i="31"/>
  <c r="CP944" i="31"/>
  <c r="CR944" i="31"/>
  <c r="CT944" i="31"/>
  <c r="CV944" i="31"/>
  <c r="CX944" i="31"/>
  <c r="CZ944" i="31"/>
  <c r="DB944" i="31"/>
  <c r="DD944" i="31"/>
  <c r="DF944" i="31"/>
  <c r="DH944" i="31"/>
  <c r="DJ944" i="31"/>
  <c r="DL944" i="31"/>
  <c r="DN944" i="31"/>
  <c r="DP944" i="31"/>
  <c r="DR944" i="31"/>
  <c r="DT944" i="31"/>
  <c r="DV944" i="31"/>
  <c r="DX944" i="31"/>
  <c r="DZ944" i="31"/>
  <c r="EB944" i="31"/>
  <c r="ED944" i="31"/>
  <c r="EF944" i="31"/>
  <c r="EH944" i="31"/>
  <c r="EJ944" i="31"/>
  <c r="EL944" i="31"/>
  <c r="EN944" i="31"/>
  <c r="EP944" i="31"/>
  <c r="ER944" i="31"/>
  <c r="ET944" i="31"/>
  <c r="EV944" i="31"/>
  <c r="EX944" i="31"/>
  <c r="EZ944" i="31"/>
  <c r="FB944" i="31"/>
  <c r="FD944" i="31"/>
  <c r="FF944" i="31"/>
  <c r="FH944" i="31"/>
  <c r="FJ944" i="31"/>
  <c r="FL944" i="31"/>
  <c r="FN944" i="31"/>
  <c r="FP944" i="31"/>
  <c r="FR944" i="31"/>
  <c r="FT944" i="31"/>
  <c r="FV944" i="31"/>
  <c r="FX944" i="31"/>
  <c r="FZ944" i="31"/>
  <c r="GB944" i="31"/>
  <c r="GD944" i="31"/>
  <c r="GF944" i="31"/>
  <c r="GH944" i="31"/>
  <c r="GJ944" i="31"/>
  <c r="GL944" i="31"/>
  <c r="GN944" i="31"/>
  <c r="GP944" i="31"/>
  <c r="GR944" i="31"/>
  <c r="GT944" i="31"/>
  <c r="GV944" i="31"/>
  <c r="GX944" i="31"/>
  <c r="GZ944" i="31"/>
  <c r="HB944" i="31"/>
  <c r="HD944" i="31"/>
  <c r="HF944" i="31"/>
  <c r="HH944" i="31"/>
  <c r="HJ944" i="31"/>
  <c r="HL944" i="31"/>
  <c r="HN944" i="31"/>
  <c r="HP944" i="31"/>
  <c r="HR944" i="31"/>
  <c r="HT944" i="31"/>
  <c r="HV944" i="31"/>
  <c r="HX944" i="31"/>
  <c r="HZ944" i="31"/>
  <c r="IB944" i="31"/>
  <c r="ID944" i="31"/>
  <c r="IF944" i="31"/>
  <c r="IH944" i="31"/>
  <c r="IJ944" i="31"/>
  <c r="IL944" i="31"/>
  <c r="IN944" i="31"/>
  <c r="IP944" i="31"/>
  <c r="IR944" i="31"/>
  <c r="IT944" i="31"/>
  <c r="IV944" i="31"/>
  <c r="IX944" i="31"/>
  <c r="IZ944" i="31"/>
  <c r="JB944" i="31"/>
  <c r="JD944" i="31"/>
  <c r="JF944" i="31"/>
  <c r="JH944" i="31"/>
  <c r="JJ944" i="31"/>
  <c r="JL944" i="31"/>
  <c r="JN944" i="31"/>
  <c r="JP944" i="31"/>
  <c r="JR944" i="31"/>
  <c r="JT944" i="31"/>
  <c r="JV944" i="31"/>
  <c r="JX944" i="31"/>
  <c r="JZ944" i="31"/>
  <c r="KB944" i="31"/>
  <c r="KD944" i="31"/>
  <c r="KF944" i="31"/>
  <c r="KH944" i="31"/>
  <c r="KJ944" i="31"/>
  <c r="KL944" i="31"/>
  <c r="KN944" i="31"/>
  <c r="KP944" i="31"/>
  <c r="KR944" i="31"/>
  <c r="KT944" i="31"/>
  <c r="KV944" i="31"/>
  <c r="KX944" i="31"/>
  <c r="KZ944" i="31"/>
  <c r="LB944" i="31"/>
  <c r="LD944" i="31"/>
  <c r="LF944" i="31"/>
  <c r="LH944" i="31"/>
  <c r="LJ944" i="31"/>
  <c r="LL944" i="31"/>
  <c r="LN944" i="31"/>
  <c r="LP944" i="31"/>
  <c r="LR944" i="31"/>
  <c r="LT944" i="31"/>
  <c r="LV944" i="31"/>
  <c r="LX944" i="31"/>
  <c r="LZ944" i="31"/>
  <c r="MB944" i="31"/>
  <c r="MD944" i="31"/>
  <c r="MF944" i="31"/>
  <c r="MH944" i="31"/>
  <c r="MJ944" i="31"/>
  <c r="ML944" i="31"/>
  <c r="MN944" i="31"/>
  <c r="MP944" i="31"/>
  <c r="MR944" i="31"/>
  <c r="MT944" i="31"/>
  <c r="MV944" i="31"/>
  <c r="MX944" i="31"/>
  <c r="MZ944" i="31"/>
  <c r="NB944" i="31"/>
  <c r="ND944" i="31"/>
  <c r="NF944" i="31"/>
  <c r="NH944" i="31"/>
  <c r="NJ944" i="31"/>
  <c r="NL944" i="31"/>
  <c r="NN944" i="31"/>
  <c r="NP944" i="31"/>
  <c r="NR944" i="31"/>
  <c r="NT944" i="31"/>
  <c r="NV944" i="31"/>
  <c r="NX944" i="31"/>
  <c r="NZ944" i="31"/>
  <c r="OB944" i="31"/>
  <c r="OD944" i="31"/>
  <c r="OF944" i="31"/>
  <c r="OH944" i="31"/>
  <c r="OJ944" i="31"/>
  <c r="OL944" i="31"/>
  <c r="ON944" i="31"/>
  <c r="OP944" i="31"/>
  <c r="OR944" i="31"/>
  <c r="OT944" i="31"/>
  <c r="OV944" i="31"/>
  <c r="OX944" i="31"/>
  <c r="OZ944" i="31"/>
  <c r="PB944" i="31"/>
  <c r="PD944" i="31"/>
  <c r="PF944" i="31"/>
  <c r="PH944" i="31"/>
  <c r="PJ944" i="31"/>
  <c r="PL944" i="31"/>
  <c r="PN944" i="31"/>
  <c r="PP944" i="31"/>
  <c r="PR944" i="31"/>
  <c r="PT944" i="31"/>
  <c r="PV944" i="31"/>
  <c r="PX944" i="31"/>
  <c r="PZ944" i="31"/>
  <c r="QB944" i="31"/>
  <c r="QD944" i="31"/>
  <c r="QF944" i="31"/>
  <c r="QH944" i="31"/>
  <c r="QJ944" i="31"/>
  <c r="QL944" i="31"/>
  <c r="QN944" i="31"/>
  <c r="QP944" i="31"/>
  <c r="QR944" i="31"/>
  <c r="QT944" i="31"/>
  <c r="QV944" i="31"/>
  <c r="QX944" i="31"/>
  <c r="QZ944" i="31"/>
  <c r="RB944" i="31"/>
  <c r="RD944" i="31"/>
  <c r="RF944" i="31"/>
  <c r="RH944" i="31"/>
  <c r="RJ944" i="31"/>
  <c r="RL944" i="31"/>
  <c r="RN944" i="31"/>
  <c r="RP944" i="31"/>
  <c r="RR944" i="31"/>
  <c r="RT944" i="31"/>
  <c r="RV944" i="31"/>
  <c r="RX944" i="31"/>
  <c r="RZ944" i="31"/>
  <c r="SB944" i="31"/>
  <c r="SD944" i="31"/>
  <c r="SF944" i="31"/>
  <c r="SH944" i="31"/>
  <c r="SJ944" i="31"/>
  <c r="SL944" i="31"/>
  <c r="SN944" i="31"/>
  <c r="SP944" i="31"/>
  <c r="L945" i="31"/>
  <c r="N945" i="31"/>
  <c r="P945" i="31"/>
  <c r="R945" i="31"/>
  <c r="T945" i="31"/>
  <c r="V945" i="31"/>
  <c r="X945" i="31"/>
  <c r="Z945" i="31"/>
  <c r="AB945" i="31"/>
  <c r="AD945" i="31"/>
  <c r="AF945" i="31"/>
  <c r="AH945" i="31"/>
  <c r="AJ945" i="31"/>
  <c r="AL945" i="31"/>
  <c r="AN945" i="31"/>
  <c r="AP945" i="31"/>
  <c r="AR945" i="31"/>
  <c r="AT945" i="31"/>
  <c r="AV945" i="31"/>
  <c r="AX945" i="31"/>
  <c r="AZ945" i="31"/>
  <c r="BB945" i="31"/>
  <c r="BD945" i="31"/>
  <c r="BF945" i="31"/>
  <c r="BH945" i="31"/>
  <c r="BJ945" i="31"/>
  <c r="BL945" i="31"/>
  <c r="BN945" i="31"/>
  <c r="BP945" i="31"/>
  <c r="BR945" i="31"/>
  <c r="BT945" i="31"/>
  <c r="BV945" i="31"/>
  <c r="BX945" i="31"/>
  <c r="BZ945" i="31"/>
  <c r="CB945" i="31"/>
  <c r="CD945" i="31"/>
  <c r="CF945" i="31"/>
  <c r="CH945" i="31"/>
  <c r="CJ945" i="31"/>
  <c r="CL945" i="31"/>
  <c r="CN945" i="31"/>
  <c r="CP945" i="31"/>
  <c r="CR945" i="31"/>
  <c r="CT945" i="31"/>
  <c r="CV945" i="31"/>
  <c r="CX945" i="31"/>
  <c r="CZ945" i="31"/>
  <c r="DB945" i="31"/>
  <c r="DD945" i="31"/>
  <c r="DF945" i="31"/>
  <c r="DH945" i="31"/>
  <c r="DJ945" i="31"/>
  <c r="DL945" i="31"/>
  <c r="DN945" i="31"/>
  <c r="DP945" i="31"/>
  <c r="DR945" i="31"/>
  <c r="DT945" i="31"/>
  <c r="DV945" i="31"/>
  <c r="DX945" i="31"/>
  <c r="DZ945" i="31"/>
  <c r="EB945" i="31"/>
  <c r="ED945" i="31"/>
  <c r="EF945" i="31"/>
  <c r="EH945" i="31"/>
  <c r="EJ945" i="31"/>
  <c r="EL945" i="31"/>
  <c r="EN945" i="31"/>
  <c r="EP945" i="31"/>
  <c r="ER945" i="31"/>
  <c r="ET945" i="31"/>
  <c r="EV945" i="31"/>
  <c r="EX945" i="31"/>
  <c r="EZ945" i="31"/>
  <c r="FB945" i="31"/>
  <c r="FD945" i="31"/>
  <c r="FF945" i="31"/>
  <c r="FH945" i="31"/>
  <c r="FJ945" i="31"/>
  <c r="FL945" i="31"/>
  <c r="FN945" i="31"/>
  <c r="FP945" i="31"/>
  <c r="FR945" i="31"/>
  <c r="FT945" i="31"/>
  <c r="FV945" i="31"/>
  <c r="FX945" i="31"/>
  <c r="FZ945" i="31"/>
  <c r="GB945" i="31"/>
  <c r="GD945" i="31"/>
  <c r="GF945" i="31"/>
  <c r="GH945" i="31"/>
  <c r="GJ945" i="31"/>
  <c r="GL945" i="31"/>
  <c r="GN945" i="31"/>
  <c r="GP945" i="31"/>
  <c r="GR945" i="31"/>
  <c r="GT945" i="31"/>
  <c r="GV945" i="31"/>
  <c r="GX945" i="31"/>
  <c r="GZ945" i="31"/>
  <c r="HB945" i="31"/>
  <c r="HD945" i="31"/>
  <c r="HF945" i="31"/>
  <c r="HH945" i="31"/>
  <c r="HJ945" i="31"/>
  <c r="HL945" i="31"/>
  <c r="HN945" i="31"/>
  <c r="HP945" i="31"/>
  <c r="HR945" i="31"/>
  <c r="HT945" i="31"/>
  <c r="HV945" i="31"/>
  <c r="HX945" i="31"/>
  <c r="HZ945" i="31"/>
  <c r="IB945" i="31"/>
  <c r="ID945" i="31"/>
  <c r="IF945" i="31"/>
  <c r="IH945" i="31"/>
  <c r="IJ945" i="31"/>
  <c r="IL945" i="31"/>
  <c r="IN945" i="31"/>
  <c r="IP945" i="31"/>
  <c r="IR945" i="31"/>
  <c r="IT945" i="31"/>
  <c r="IV945" i="31"/>
  <c r="IX945" i="31"/>
  <c r="IZ945" i="31"/>
  <c r="JB945" i="31"/>
  <c r="JD945" i="31"/>
  <c r="JF945" i="31"/>
  <c r="JH945" i="31"/>
  <c r="JJ945" i="31"/>
  <c r="JL945" i="31"/>
  <c r="JN945" i="31"/>
  <c r="JP945" i="31"/>
  <c r="JR945" i="31"/>
  <c r="JT945" i="31"/>
  <c r="JV945" i="31"/>
  <c r="JX945" i="31"/>
  <c r="JZ945" i="31"/>
  <c r="KB945" i="31"/>
  <c r="KD945" i="31"/>
  <c r="KF945" i="31"/>
  <c r="KH945" i="31"/>
  <c r="KJ945" i="31"/>
  <c r="KL945" i="31"/>
  <c r="KN945" i="31"/>
  <c r="KP945" i="31"/>
  <c r="KR945" i="31"/>
  <c r="KT945" i="31"/>
  <c r="KV945" i="31"/>
  <c r="KX945" i="31"/>
  <c r="KZ945" i="31"/>
  <c r="LB945" i="31"/>
  <c r="LD945" i="31"/>
  <c r="LF945" i="31"/>
  <c r="LH945" i="31"/>
  <c r="LJ945" i="31"/>
  <c r="LL945" i="31"/>
  <c r="LN945" i="31"/>
  <c r="LP945" i="31"/>
  <c r="LR945" i="31"/>
  <c r="LT945" i="31"/>
  <c r="LV945" i="31"/>
  <c r="LX945" i="31"/>
  <c r="LZ945" i="31"/>
  <c r="MB945" i="31"/>
  <c r="MD945" i="31"/>
  <c r="MF945" i="31"/>
  <c r="MH945" i="31"/>
  <c r="MJ945" i="31"/>
  <c r="ML945" i="31"/>
  <c r="MN945" i="31"/>
  <c r="MP945" i="31"/>
  <c r="MR945" i="31"/>
  <c r="MT945" i="31"/>
  <c r="MV945" i="31"/>
  <c r="MX945" i="31"/>
  <c r="MZ945" i="31"/>
  <c r="NB945" i="31"/>
  <c r="ND945" i="31"/>
  <c r="NF945" i="31"/>
  <c r="NH945" i="31"/>
  <c r="NJ945" i="31"/>
  <c r="NL945" i="31"/>
  <c r="NN945" i="31"/>
  <c r="NP945" i="31"/>
  <c r="NR945" i="31"/>
  <c r="NT945" i="31"/>
  <c r="NV945" i="31"/>
  <c r="NX945" i="31"/>
  <c r="NZ945" i="31"/>
  <c r="OB945" i="31"/>
  <c r="OD945" i="31"/>
  <c r="OF945" i="31"/>
  <c r="OH945" i="31"/>
  <c r="OJ945" i="31"/>
  <c r="OL945" i="31"/>
  <c r="ON945" i="31"/>
  <c r="OP945" i="31"/>
  <c r="OR945" i="31"/>
  <c r="OT945" i="31"/>
  <c r="OV945" i="31"/>
  <c r="OX945" i="31"/>
  <c r="OZ945" i="31"/>
  <c r="PB945" i="31"/>
  <c r="PD945" i="31"/>
  <c r="PF945" i="31"/>
  <c r="PH945" i="31"/>
  <c r="PJ945" i="31"/>
  <c r="PL945" i="31"/>
  <c r="PN945" i="31"/>
  <c r="PP945" i="31"/>
  <c r="PR945" i="31"/>
  <c r="PT945" i="31"/>
  <c r="PV945" i="31"/>
  <c r="PX945" i="31"/>
  <c r="PZ945" i="31"/>
  <c r="QB945" i="31"/>
  <c r="QD945" i="31"/>
  <c r="QF945" i="31"/>
  <c r="QH945" i="31"/>
  <c r="QJ945" i="31"/>
  <c r="QL945" i="31"/>
  <c r="QN945" i="31"/>
  <c r="QP945" i="31"/>
  <c r="QR945" i="31"/>
  <c r="QT945" i="31"/>
  <c r="QV945" i="31"/>
  <c r="QX945" i="31"/>
  <c r="QZ945" i="31"/>
  <c r="RB945" i="31"/>
  <c r="RD945" i="31"/>
  <c r="RF945" i="31"/>
  <c r="RH945" i="31"/>
  <c r="RJ945" i="31"/>
  <c r="RL945" i="31"/>
  <c r="RN945" i="31"/>
  <c r="RP945" i="31"/>
  <c r="RR945" i="31"/>
  <c r="RT945" i="31"/>
  <c r="RV945" i="31"/>
  <c r="RX945" i="31"/>
  <c r="RZ945" i="31"/>
  <c r="SB945" i="31"/>
  <c r="SD945" i="31"/>
  <c r="SF945" i="31"/>
  <c r="SH945" i="31"/>
  <c r="SJ945" i="31"/>
  <c r="SL945" i="31"/>
  <c r="SN945" i="31"/>
  <c r="SP945" i="31"/>
  <c r="L946" i="31"/>
  <c r="N946" i="31"/>
  <c r="P946" i="31"/>
  <c r="R946" i="31"/>
  <c r="T946" i="31"/>
  <c r="V946" i="31"/>
  <c r="X946" i="31"/>
  <c r="Z946" i="31"/>
  <c r="AB946" i="31"/>
  <c r="AD946" i="31"/>
  <c r="AF946" i="31"/>
  <c r="AH946" i="31"/>
  <c r="AJ946" i="31"/>
  <c r="AL946" i="31"/>
  <c r="AN946" i="31"/>
  <c r="AP946" i="31"/>
  <c r="AR946" i="31"/>
  <c r="AT946" i="31"/>
  <c r="AV946" i="31"/>
  <c r="AX946" i="31"/>
  <c r="AZ946" i="31"/>
  <c r="BB946" i="31"/>
  <c r="BD946" i="31"/>
  <c r="BF946" i="31"/>
  <c r="BH946" i="31"/>
  <c r="BJ946" i="31"/>
  <c r="BL946" i="31"/>
  <c r="BN946" i="31"/>
  <c r="BP946" i="31"/>
  <c r="BR946" i="31"/>
  <c r="BT946" i="31"/>
  <c r="BV946" i="31"/>
  <c r="BX946" i="31"/>
  <c r="BZ946" i="31"/>
  <c r="CB946" i="31"/>
  <c r="CD946" i="31"/>
  <c r="CF946" i="31"/>
  <c r="CH946" i="31"/>
  <c r="CJ946" i="31"/>
  <c r="CL946" i="31"/>
  <c r="CN946" i="31"/>
  <c r="CP946" i="31"/>
  <c r="CR946" i="31"/>
  <c r="CT946" i="31"/>
  <c r="CV946" i="31"/>
  <c r="CX946" i="31"/>
  <c r="CZ946" i="31"/>
  <c r="DB946" i="31"/>
  <c r="DD946" i="31"/>
  <c r="DF946" i="31"/>
  <c r="DH946" i="31"/>
  <c r="DJ946" i="31"/>
  <c r="DL946" i="31"/>
  <c r="DN946" i="31"/>
  <c r="DP946" i="31"/>
  <c r="DR946" i="31"/>
  <c r="DT946" i="31"/>
  <c r="DV946" i="31"/>
  <c r="DX946" i="31"/>
  <c r="DZ946" i="31"/>
  <c r="EB946" i="31"/>
  <c r="ED946" i="31"/>
  <c r="EF946" i="31"/>
  <c r="EH946" i="31"/>
  <c r="EJ946" i="31"/>
  <c r="EL946" i="31"/>
  <c r="EN946" i="31"/>
  <c r="EP946" i="31"/>
  <c r="ER946" i="31"/>
  <c r="ET946" i="31"/>
  <c r="EV946" i="31"/>
  <c r="EX946" i="31"/>
  <c r="EZ946" i="31"/>
  <c r="FB946" i="31"/>
  <c r="FD946" i="31"/>
  <c r="FF946" i="31"/>
  <c r="FH946" i="31"/>
  <c r="FJ946" i="31"/>
  <c r="FL946" i="31"/>
  <c r="FN946" i="31"/>
  <c r="FP946" i="31"/>
  <c r="FR946" i="31"/>
  <c r="FT946" i="31"/>
  <c r="FV946" i="31"/>
  <c r="FX946" i="31"/>
  <c r="FZ946" i="31"/>
  <c r="GB946" i="31"/>
  <c r="GD946" i="31"/>
  <c r="GF946" i="31"/>
  <c r="GH946" i="31"/>
  <c r="GJ946" i="31"/>
  <c r="GL946" i="31"/>
  <c r="GN946" i="31"/>
  <c r="GP946" i="31"/>
  <c r="GR946" i="31"/>
  <c r="GT946" i="31"/>
  <c r="GV946" i="31"/>
  <c r="GX946" i="31"/>
  <c r="GZ946" i="31"/>
  <c r="HB946" i="31"/>
  <c r="HD946" i="31"/>
  <c r="HF946" i="31"/>
  <c r="HH946" i="31"/>
  <c r="HJ946" i="31"/>
  <c r="HL946" i="31"/>
  <c r="HN946" i="31"/>
  <c r="HP946" i="31"/>
  <c r="HR946" i="31"/>
  <c r="HT946" i="31"/>
  <c r="HV946" i="31"/>
  <c r="HX946" i="31"/>
  <c r="HZ946" i="31"/>
  <c r="IB946" i="31"/>
  <c r="ID946" i="31"/>
  <c r="IF946" i="31"/>
  <c r="IH946" i="31"/>
  <c r="IJ946" i="31"/>
  <c r="IL946" i="31"/>
  <c r="IN946" i="31"/>
  <c r="IP946" i="31"/>
  <c r="IR946" i="31"/>
  <c r="IT946" i="31"/>
  <c r="IV946" i="31"/>
  <c r="IX946" i="31"/>
  <c r="IZ946" i="31"/>
  <c r="JB946" i="31"/>
  <c r="JD946" i="31"/>
  <c r="JF946" i="31"/>
  <c r="JH946" i="31"/>
  <c r="JJ946" i="31"/>
  <c r="JL946" i="31"/>
  <c r="JN946" i="31"/>
  <c r="JP946" i="31"/>
  <c r="JR946" i="31"/>
  <c r="JT946" i="31"/>
  <c r="JV946" i="31"/>
  <c r="JX946" i="31"/>
  <c r="JZ946" i="31"/>
  <c r="KB946" i="31"/>
  <c r="KD946" i="31"/>
  <c r="KF946" i="31"/>
  <c r="KH946" i="31"/>
  <c r="KJ946" i="31"/>
  <c r="KL946" i="31"/>
  <c r="KN946" i="31"/>
  <c r="KP946" i="31"/>
  <c r="KR946" i="31"/>
  <c r="KT946" i="31"/>
  <c r="KV946" i="31"/>
  <c r="KX946" i="31"/>
  <c r="KZ946" i="31"/>
  <c r="LB946" i="31"/>
  <c r="LD946" i="31"/>
  <c r="LF946" i="31"/>
  <c r="LH946" i="31"/>
  <c r="LJ946" i="31"/>
  <c r="LL946" i="31"/>
  <c r="LN946" i="31"/>
  <c r="LP946" i="31"/>
  <c r="LR946" i="31"/>
  <c r="LT946" i="31"/>
  <c r="LV946" i="31"/>
  <c r="LX946" i="31"/>
  <c r="LZ946" i="31"/>
  <c r="MB946" i="31"/>
  <c r="MD946" i="31"/>
  <c r="MF946" i="31"/>
  <c r="MH946" i="31"/>
  <c r="MJ946" i="31"/>
  <c r="ML946" i="31"/>
  <c r="MN946" i="31"/>
  <c r="MP946" i="31"/>
  <c r="MR946" i="31"/>
  <c r="MT946" i="31"/>
  <c r="MV946" i="31"/>
  <c r="MX946" i="31"/>
  <c r="MZ946" i="31"/>
  <c r="NB946" i="31"/>
  <c r="ND946" i="31"/>
  <c r="NF946" i="31"/>
  <c r="NH946" i="31"/>
  <c r="NJ946" i="31"/>
  <c r="NL946" i="31"/>
  <c r="NN946" i="31"/>
  <c r="NP946" i="31"/>
  <c r="NR946" i="31"/>
  <c r="NT946" i="31"/>
  <c r="NV946" i="31"/>
  <c r="NX946" i="31"/>
  <c r="NZ946" i="31"/>
  <c r="OB946" i="31"/>
  <c r="OD946" i="31"/>
  <c r="OF946" i="31"/>
  <c r="OH946" i="31"/>
  <c r="OJ946" i="31"/>
  <c r="OL946" i="31"/>
  <c r="ON946" i="31"/>
  <c r="OP946" i="31"/>
  <c r="OR946" i="31"/>
  <c r="OT946" i="31"/>
  <c r="OV946" i="31"/>
  <c r="OX946" i="31"/>
  <c r="OZ946" i="31"/>
  <c r="PB946" i="31"/>
  <c r="PD946" i="31"/>
  <c r="PF946" i="31"/>
  <c r="PH946" i="31"/>
  <c r="PJ946" i="31"/>
  <c r="PL946" i="31"/>
  <c r="PN946" i="31"/>
  <c r="PP946" i="31"/>
  <c r="PR946" i="31"/>
  <c r="PT946" i="31"/>
  <c r="PV946" i="31"/>
  <c r="PX946" i="31"/>
  <c r="PZ946" i="31"/>
  <c r="QB946" i="31"/>
  <c r="QD946" i="31"/>
  <c r="QF946" i="31"/>
  <c r="QH946" i="31"/>
  <c r="QJ946" i="31"/>
  <c r="QL946" i="31"/>
  <c r="QN946" i="31"/>
  <c r="QP946" i="31"/>
  <c r="QR946" i="31"/>
  <c r="QT946" i="31"/>
  <c r="QV946" i="31"/>
  <c r="QX946" i="31"/>
  <c r="QZ946" i="31"/>
  <c r="RB946" i="31"/>
  <c r="RD946" i="31"/>
  <c r="RF946" i="31"/>
  <c r="RH946" i="31"/>
  <c r="RJ946" i="31"/>
  <c r="RL946" i="31"/>
  <c r="RN946" i="31"/>
  <c r="RP946" i="31"/>
  <c r="RR946" i="31"/>
  <c r="RT946" i="31"/>
  <c r="RV946" i="31"/>
  <c r="RX946" i="31"/>
  <c r="RZ946" i="31"/>
  <c r="SB946" i="31"/>
  <c r="SD946" i="31"/>
  <c r="SF946" i="31"/>
  <c r="SH946" i="31"/>
  <c r="SJ946" i="31"/>
  <c r="SL946" i="31"/>
  <c r="SN946" i="31"/>
  <c r="SP946" i="31"/>
  <c r="L947" i="31"/>
  <c r="N947" i="31"/>
  <c r="P947" i="31"/>
  <c r="R947" i="31"/>
  <c r="T947" i="31"/>
  <c r="V947" i="31"/>
  <c r="X947" i="31"/>
  <c r="Z947" i="31"/>
  <c r="AB947" i="31"/>
  <c r="AD947" i="31"/>
  <c r="AF947" i="31"/>
  <c r="AH947" i="31"/>
  <c r="AJ947" i="31"/>
  <c r="AL947" i="31"/>
  <c r="AN947" i="31"/>
  <c r="AP947" i="31"/>
  <c r="AR947" i="31"/>
  <c r="AT947" i="31"/>
  <c r="AV947" i="31"/>
  <c r="AX947" i="31"/>
  <c r="AZ947" i="31"/>
  <c r="BB947" i="31"/>
  <c r="BD947" i="31"/>
  <c r="BF947" i="31"/>
  <c r="BH947" i="31"/>
  <c r="BJ947" i="31"/>
  <c r="BL947" i="31"/>
  <c r="BN947" i="31"/>
  <c r="BP947" i="31"/>
  <c r="BR947" i="31"/>
  <c r="BT947" i="31"/>
  <c r="BV947" i="31"/>
  <c r="BX947" i="31"/>
  <c r="BZ947" i="31"/>
  <c r="CB947" i="31"/>
  <c r="CD947" i="31"/>
  <c r="CF947" i="31"/>
  <c r="CH947" i="31"/>
  <c r="CJ947" i="31"/>
  <c r="CL947" i="31"/>
  <c r="CN947" i="31"/>
  <c r="CP947" i="31"/>
  <c r="CR947" i="31"/>
  <c r="CT947" i="31"/>
  <c r="CV947" i="31"/>
  <c r="CX947" i="31"/>
  <c r="CZ947" i="31"/>
  <c r="DB947" i="31"/>
  <c r="DD947" i="31"/>
  <c r="DF947" i="31"/>
  <c r="DH947" i="31"/>
  <c r="DJ947" i="31"/>
  <c r="DL947" i="31"/>
  <c r="DN947" i="31"/>
  <c r="DP947" i="31"/>
  <c r="DR947" i="31"/>
  <c r="DT947" i="31"/>
  <c r="DV947" i="31"/>
  <c r="DX947" i="31"/>
  <c r="DZ947" i="31"/>
  <c r="EB947" i="31"/>
  <c r="ED947" i="31"/>
  <c r="EF947" i="31"/>
  <c r="EH947" i="31"/>
  <c r="EJ947" i="31"/>
  <c r="EL947" i="31"/>
  <c r="EN947" i="31"/>
  <c r="EP947" i="31"/>
  <c r="ER947" i="31"/>
  <c r="ET947" i="31"/>
  <c r="EV947" i="31"/>
  <c r="EX947" i="31"/>
  <c r="EZ947" i="31"/>
  <c r="FB947" i="31"/>
  <c r="FD947" i="31"/>
  <c r="FF947" i="31"/>
  <c r="FH947" i="31"/>
  <c r="FJ947" i="31"/>
  <c r="FL947" i="31"/>
  <c r="FN947" i="31"/>
  <c r="FP947" i="31"/>
  <c r="FR947" i="31"/>
  <c r="FT947" i="31"/>
  <c r="FV947" i="31"/>
  <c r="FX947" i="31"/>
  <c r="FZ947" i="31"/>
  <c r="GB947" i="31"/>
  <c r="GD947" i="31"/>
  <c r="GF947" i="31"/>
  <c r="GH947" i="31"/>
  <c r="GJ947" i="31"/>
  <c r="GL947" i="31"/>
  <c r="GN947" i="31"/>
  <c r="GP947" i="31"/>
  <c r="GR947" i="31"/>
  <c r="GT947" i="31"/>
  <c r="GV947" i="31"/>
  <c r="GX947" i="31"/>
  <c r="GZ947" i="31"/>
  <c r="HB947" i="31"/>
  <c r="HD947" i="31"/>
  <c r="HF947" i="31"/>
  <c r="HH947" i="31"/>
  <c r="HJ947" i="31"/>
  <c r="HL947" i="31"/>
  <c r="HN947" i="31"/>
  <c r="HP947" i="31"/>
  <c r="HR947" i="31"/>
  <c r="HT947" i="31"/>
  <c r="HV947" i="31"/>
  <c r="HX947" i="31"/>
  <c r="HZ947" i="31"/>
  <c r="IB947" i="31"/>
  <c r="ID947" i="31"/>
  <c r="IF947" i="31"/>
  <c r="IH947" i="31"/>
  <c r="IJ947" i="31"/>
  <c r="IL947" i="31"/>
  <c r="IN947" i="31"/>
  <c r="IP947" i="31"/>
  <c r="IR947" i="31"/>
  <c r="IT947" i="31"/>
  <c r="IV947" i="31"/>
  <c r="IX947" i="31"/>
  <c r="IZ947" i="31"/>
  <c r="JB947" i="31"/>
  <c r="JD947" i="31"/>
  <c r="JF947" i="31"/>
  <c r="JH947" i="31"/>
  <c r="JJ947" i="31"/>
  <c r="JL947" i="31"/>
  <c r="JN947" i="31"/>
  <c r="JP947" i="31"/>
  <c r="JR947" i="31"/>
  <c r="JT947" i="31"/>
  <c r="JV947" i="31"/>
  <c r="JX947" i="31"/>
  <c r="JZ947" i="31"/>
  <c r="KB947" i="31"/>
  <c r="KD947" i="31"/>
  <c r="KF947" i="31"/>
  <c r="KH947" i="31"/>
  <c r="KJ947" i="31"/>
  <c r="KL947" i="31"/>
  <c r="KN947" i="31"/>
  <c r="KP947" i="31"/>
  <c r="KR947" i="31"/>
  <c r="KT947" i="31"/>
  <c r="KV947" i="31"/>
  <c r="KX947" i="31"/>
  <c r="KZ947" i="31"/>
  <c r="LB947" i="31"/>
  <c r="LD947" i="31"/>
  <c r="LF947" i="31"/>
  <c r="LH947" i="31"/>
  <c r="LJ947" i="31"/>
  <c r="LL947" i="31"/>
  <c r="LN947" i="31"/>
  <c r="LP947" i="31"/>
  <c r="LR947" i="31"/>
  <c r="LT947" i="31"/>
  <c r="LV947" i="31"/>
  <c r="LX947" i="31"/>
  <c r="LZ947" i="31"/>
  <c r="MB947" i="31"/>
  <c r="MD947" i="31"/>
  <c r="MF947" i="31"/>
  <c r="MH947" i="31"/>
  <c r="MJ947" i="31"/>
  <c r="ML947" i="31"/>
  <c r="MN947" i="31"/>
  <c r="MP947" i="31"/>
  <c r="MR947" i="31"/>
  <c r="MT947" i="31"/>
  <c r="MV947" i="31"/>
  <c r="MX947" i="31"/>
  <c r="MZ947" i="31"/>
  <c r="NB947" i="31"/>
  <c r="ND947" i="31"/>
  <c r="NF947" i="31"/>
  <c r="NH947" i="31"/>
  <c r="NJ947" i="31"/>
  <c r="NL947" i="31"/>
  <c r="NN947" i="31"/>
  <c r="NP947" i="31"/>
  <c r="NR947" i="31"/>
  <c r="NT947" i="31"/>
  <c r="NV947" i="31"/>
  <c r="NX947" i="31"/>
  <c r="NZ947" i="31"/>
  <c r="OB947" i="31"/>
  <c r="OD947" i="31"/>
  <c r="OF947" i="31"/>
  <c r="OH947" i="31"/>
  <c r="OJ947" i="31"/>
  <c r="OL947" i="31"/>
  <c r="ON947" i="31"/>
  <c r="OP947" i="31"/>
  <c r="OR947" i="31"/>
  <c r="OT947" i="31"/>
  <c r="OV947" i="31"/>
  <c r="OX947" i="31"/>
  <c r="OZ947" i="31"/>
  <c r="PB947" i="31"/>
  <c r="PD947" i="31"/>
  <c r="PF947" i="31"/>
  <c r="PH947" i="31"/>
  <c r="PJ947" i="31"/>
  <c r="PL947" i="31"/>
  <c r="PN947" i="31"/>
  <c r="PP947" i="31"/>
  <c r="PR947" i="31"/>
  <c r="PT947" i="31"/>
  <c r="PV947" i="31"/>
  <c r="PX947" i="31"/>
  <c r="PZ947" i="31"/>
  <c r="QB947" i="31"/>
  <c r="QD947" i="31"/>
  <c r="QF947" i="31"/>
  <c r="QH947" i="31"/>
  <c r="QJ947" i="31"/>
  <c r="QL947" i="31"/>
  <c r="QN947" i="31"/>
  <c r="QP947" i="31"/>
  <c r="QR947" i="31"/>
  <c r="QT947" i="31"/>
  <c r="QV947" i="31"/>
  <c r="QX947" i="31"/>
  <c r="QZ947" i="31"/>
  <c r="RB947" i="31"/>
  <c r="RD947" i="31"/>
  <c r="RF947" i="31"/>
  <c r="RH947" i="31"/>
  <c r="RJ947" i="31"/>
  <c r="RL947" i="31"/>
  <c r="RN947" i="31"/>
  <c r="RP947" i="31"/>
  <c r="RR947" i="31"/>
  <c r="RT947" i="31"/>
  <c r="RV947" i="31"/>
  <c r="RX947" i="31"/>
  <c r="RZ947" i="31"/>
  <c r="SB947" i="31"/>
  <c r="SD947" i="31"/>
  <c r="SF947" i="31"/>
  <c r="SH947" i="31"/>
  <c r="SJ947" i="31"/>
  <c r="SL947" i="31"/>
  <c r="SN947" i="31"/>
  <c r="SP947" i="31"/>
  <c r="L948" i="31"/>
  <c r="N948" i="31"/>
  <c r="P948" i="31"/>
  <c r="R948" i="31"/>
  <c r="T948" i="31"/>
  <c r="V948" i="31"/>
  <c r="X948" i="31"/>
  <c r="Z948" i="31"/>
  <c r="AB948" i="31"/>
  <c r="AD948" i="31"/>
  <c r="AF948" i="31"/>
  <c r="AH948" i="31"/>
  <c r="AJ948" i="31"/>
  <c r="AL948" i="31"/>
  <c r="AN948" i="31"/>
  <c r="AP948" i="31"/>
  <c r="AR948" i="31"/>
  <c r="AT948" i="31"/>
  <c r="AV948" i="31"/>
  <c r="AX948" i="31"/>
  <c r="AZ948" i="31"/>
  <c r="BB948" i="31"/>
  <c r="BD948" i="31"/>
  <c r="BF948" i="31"/>
  <c r="BH948" i="31"/>
  <c r="BJ948" i="31"/>
  <c r="BL948" i="31"/>
  <c r="BN948" i="31"/>
  <c r="BP948" i="31"/>
  <c r="BR948" i="31"/>
  <c r="BT948" i="31"/>
  <c r="BV948" i="31"/>
  <c r="BX948" i="31"/>
  <c r="BZ948" i="31"/>
  <c r="CB948" i="31"/>
  <c r="CD948" i="31"/>
  <c r="CF948" i="31"/>
  <c r="CH948" i="31"/>
  <c r="CJ948" i="31"/>
  <c r="CL948" i="31"/>
  <c r="CN948" i="31"/>
  <c r="CP948" i="31"/>
  <c r="CR948" i="31"/>
  <c r="CT948" i="31"/>
  <c r="CV948" i="31"/>
  <c r="CX948" i="31"/>
  <c r="CZ948" i="31"/>
  <c r="DB948" i="31"/>
  <c r="DD948" i="31"/>
  <c r="DF948" i="31"/>
  <c r="DH948" i="31"/>
  <c r="DJ948" i="31"/>
  <c r="DL948" i="31"/>
  <c r="DN948" i="31"/>
  <c r="DP948" i="31"/>
  <c r="DR948" i="31"/>
  <c r="DT948" i="31"/>
  <c r="DV948" i="31"/>
  <c r="DX948" i="31"/>
  <c r="DZ948" i="31"/>
  <c r="EB948" i="31"/>
  <c r="ED948" i="31"/>
  <c r="EF948" i="31"/>
  <c r="EH948" i="31"/>
  <c r="EJ948" i="31"/>
  <c r="EL948" i="31"/>
  <c r="EN948" i="31"/>
  <c r="EP948" i="31"/>
  <c r="ER948" i="31"/>
  <c r="ET948" i="31"/>
  <c r="EV948" i="31"/>
  <c r="EX948" i="31"/>
  <c r="EZ948" i="31"/>
  <c r="FB948" i="31"/>
  <c r="FD948" i="31"/>
  <c r="FF948" i="31"/>
  <c r="FH948" i="31"/>
  <c r="FJ948" i="31"/>
  <c r="FL948" i="31"/>
  <c r="FN948" i="31"/>
  <c r="FP948" i="31"/>
  <c r="FR948" i="31"/>
  <c r="FT948" i="31"/>
  <c r="FV948" i="31"/>
  <c r="FX948" i="31"/>
  <c r="FZ948" i="31"/>
  <c r="GB948" i="31"/>
  <c r="GD948" i="31"/>
  <c r="GF948" i="31"/>
  <c r="GH948" i="31"/>
  <c r="GJ948" i="31"/>
  <c r="GL948" i="31"/>
  <c r="GN948" i="31"/>
  <c r="GP948" i="31"/>
  <c r="GR948" i="31"/>
  <c r="GT948" i="31"/>
  <c r="GV948" i="31"/>
  <c r="GX948" i="31"/>
  <c r="GZ948" i="31"/>
  <c r="HB948" i="31"/>
  <c r="HD948" i="31"/>
  <c r="HF948" i="31"/>
  <c r="HH948" i="31"/>
  <c r="HJ948" i="31"/>
  <c r="HL948" i="31"/>
  <c r="HN948" i="31"/>
  <c r="HP948" i="31"/>
  <c r="HR948" i="31"/>
  <c r="HT948" i="31"/>
  <c r="HV948" i="31"/>
  <c r="HX948" i="31"/>
  <c r="HZ948" i="31"/>
  <c r="IB948" i="31"/>
  <c r="ID948" i="31"/>
  <c r="IF948" i="31"/>
  <c r="IH948" i="31"/>
  <c r="IJ948" i="31"/>
  <c r="IL948" i="31"/>
  <c r="IN948" i="31"/>
  <c r="IP948" i="31"/>
  <c r="IR948" i="31"/>
  <c r="IT948" i="31"/>
  <c r="IV948" i="31"/>
  <c r="IX948" i="31"/>
  <c r="IZ948" i="31"/>
  <c r="JB948" i="31"/>
  <c r="JD948" i="31"/>
  <c r="JF948" i="31"/>
  <c r="JH948" i="31"/>
  <c r="JJ948" i="31"/>
  <c r="JL948" i="31"/>
  <c r="JN948" i="31"/>
  <c r="JP948" i="31"/>
  <c r="JR948" i="31"/>
  <c r="JT948" i="31"/>
  <c r="JV948" i="31"/>
  <c r="JX948" i="31"/>
  <c r="JZ948" i="31"/>
  <c r="KB948" i="31"/>
  <c r="KD948" i="31"/>
  <c r="KF948" i="31"/>
  <c r="KH948" i="31"/>
  <c r="KJ948" i="31"/>
  <c r="KL948" i="31"/>
  <c r="KN948" i="31"/>
  <c r="KP948" i="31"/>
  <c r="KR948" i="31"/>
  <c r="KT948" i="31"/>
  <c r="KV948" i="31"/>
  <c r="KX948" i="31"/>
  <c r="KZ948" i="31"/>
  <c r="LB948" i="31"/>
  <c r="LD948" i="31"/>
  <c r="LF948" i="31"/>
  <c r="LH948" i="31"/>
  <c r="LJ948" i="31"/>
  <c r="LL948" i="31"/>
  <c r="LN948" i="31"/>
  <c r="LP948" i="31"/>
  <c r="LR948" i="31"/>
  <c r="LT948" i="31"/>
  <c r="LV948" i="31"/>
  <c r="LX948" i="31"/>
  <c r="LZ948" i="31"/>
  <c r="MB948" i="31"/>
  <c r="MD948" i="31"/>
  <c r="MF948" i="31"/>
  <c r="MH948" i="31"/>
  <c r="MJ948" i="31"/>
  <c r="ML948" i="31"/>
  <c r="MN948" i="31"/>
  <c r="MP948" i="31"/>
  <c r="MR948" i="31"/>
  <c r="MT948" i="31"/>
  <c r="MV948" i="31"/>
  <c r="MX948" i="31"/>
  <c r="MZ948" i="31"/>
  <c r="NB948" i="31"/>
  <c r="ND948" i="31"/>
  <c r="NF948" i="31"/>
  <c r="NH948" i="31"/>
  <c r="NJ948" i="31"/>
  <c r="NL948" i="31"/>
  <c r="NN948" i="31"/>
  <c r="NP948" i="31"/>
  <c r="NR948" i="31"/>
  <c r="NT948" i="31"/>
  <c r="NV948" i="31"/>
  <c r="NX948" i="31"/>
  <c r="NZ948" i="31"/>
  <c r="OB948" i="31"/>
  <c r="OD948" i="31"/>
  <c r="OF948" i="31"/>
  <c r="OH948" i="31"/>
  <c r="OJ948" i="31"/>
  <c r="OL948" i="31"/>
  <c r="ON948" i="31"/>
  <c r="OP948" i="31"/>
  <c r="OR948" i="31"/>
  <c r="OT948" i="31"/>
  <c r="OV948" i="31"/>
  <c r="OX948" i="31"/>
  <c r="OZ948" i="31"/>
  <c r="PB948" i="31"/>
  <c r="PD948" i="31"/>
  <c r="PF948" i="31"/>
  <c r="PH948" i="31"/>
  <c r="PJ948" i="31"/>
  <c r="PL948" i="31"/>
  <c r="PN948" i="31"/>
  <c r="PP948" i="31"/>
  <c r="PR948" i="31"/>
  <c r="PT948" i="31"/>
  <c r="PV948" i="31"/>
  <c r="PX948" i="31"/>
  <c r="PZ948" i="31"/>
  <c r="QB948" i="31"/>
  <c r="QD948" i="31"/>
  <c r="QF948" i="31"/>
  <c r="QH948" i="31"/>
  <c r="QJ948" i="31"/>
  <c r="QL948" i="31"/>
  <c r="QN948" i="31"/>
  <c r="QP948" i="31"/>
  <c r="QR948" i="31"/>
  <c r="QT948" i="31"/>
  <c r="QV948" i="31"/>
  <c r="QX948" i="31"/>
  <c r="QZ948" i="31"/>
  <c r="RB948" i="31"/>
  <c r="RD948" i="31"/>
  <c r="RF948" i="31"/>
  <c r="RH948" i="31"/>
  <c r="RJ948" i="31"/>
  <c r="RL948" i="31"/>
  <c r="RN948" i="31"/>
  <c r="RP948" i="31"/>
  <c r="RR948" i="31"/>
  <c r="RT948" i="31"/>
  <c r="RV948" i="31"/>
  <c r="RX948" i="31"/>
  <c r="RZ948" i="31"/>
  <c r="SB948" i="31"/>
  <c r="SD948" i="31"/>
  <c r="SF948" i="31"/>
  <c r="SH948" i="31"/>
  <c r="SJ948" i="31"/>
  <c r="SL948" i="31"/>
  <c r="SN948" i="31"/>
  <c r="SP948" i="31"/>
  <c r="L949" i="31"/>
  <c r="N949" i="31"/>
  <c r="P949" i="31"/>
  <c r="R949" i="31"/>
  <c r="T949" i="31"/>
  <c r="V949" i="31"/>
  <c r="X949" i="31"/>
  <c r="Z949" i="31"/>
  <c r="AB949" i="31"/>
  <c r="AD949" i="31"/>
  <c r="AF949" i="31"/>
  <c r="AH949" i="31"/>
  <c r="AJ949" i="31"/>
  <c r="AL949" i="31"/>
  <c r="AN949" i="31"/>
  <c r="AP949" i="31"/>
  <c r="AR949" i="31"/>
  <c r="AT949" i="31"/>
  <c r="AV949" i="31"/>
  <c r="AX949" i="31"/>
  <c r="AZ949" i="31"/>
  <c r="BB949" i="31"/>
  <c r="BD949" i="31"/>
  <c r="BF949" i="31"/>
  <c r="BH949" i="31"/>
  <c r="BJ949" i="31"/>
  <c r="BL949" i="31"/>
  <c r="BN949" i="31"/>
  <c r="BP949" i="31"/>
  <c r="BR949" i="31"/>
  <c r="BT949" i="31"/>
  <c r="BV949" i="31"/>
  <c r="BX949" i="31"/>
  <c r="BZ949" i="31"/>
  <c r="CB949" i="31"/>
  <c r="CD949" i="31"/>
  <c r="CF949" i="31"/>
  <c r="CH949" i="31"/>
  <c r="CJ949" i="31"/>
  <c r="CL949" i="31"/>
  <c r="CN949" i="31"/>
  <c r="CP949" i="31"/>
  <c r="CR949" i="31"/>
  <c r="CT949" i="31"/>
  <c r="CV949" i="31"/>
  <c r="CX949" i="31"/>
  <c r="CZ949" i="31"/>
  <c r="DB949" i="31"/>
  <c r="DD949" i="31"/>
  <c r="DF949" i="31"/>
  <c r="DH949" i="31"/>
  <c r="DJ949" i="31"/>
  <c r="DL949" i="31"/>
  <c r="DN949" i="31"/>
  <c r="DP949" i="31"/>
  <c r="DR949" i="31"/>
  <c r="DT949" i="31"/>
  <c r="DV949" i="31"/>
  <c r="DX949" i="31"/>
  <c r="DZ949" i="31"/>
  <c r="EB949" i="31"/>
  <c r="ED949" i="31"/>
  <c r="EF949" i="31"/>
  <c r="EH949" i="31"/>
  <c r="EJ949" i="31"/>
  <c r="EL949" i="31"/>
  <c r="EN949" i="31"/>
  <c r="EP949" i="31"/>
  <c r="ER949" i="31"/>
  <c r="ET949" i="31"/>
  <c r="EV949" i="31"/>
  <c r="EX949" i="31"/>
  <c r="EZ949" i="31"/>
  <c r="FB949" i="31"/>
  <c r="FD949" i="31"/>
  <c r="FF949" i="31"/>
  <c r="FH949" i="31"/>
  <c r="FJ949" i="31"/>
  <c r="FL949" i="31"/>
  <c r="FN949" i="31"/>
  <c r="FP949" i="31"/>
  <c r="FR949" i="31"/>
  <c r="FT949" i="31"/>
  <c r="FV949" i="31"/>
  <c r="FX949" i="31"/>
  <c r="FZ949" i="31"/>
  <c r="GB949" i="31"/>
  <c r="GD949" i="31"/>
  <c r="GF949" i="31"/>
  <c r="GH949" i="31"/>
  <c r="GJ949" i="31"/>
  <c r="GL949" i="31"/>
  <c r="GN949" i="31"/>
  <c r="GP949" i="31"/>
  <c r="GR949" i="31"/>
  <c r="GT949" i="31"/>
  <c r="GV949" i="31"/>
  <c r="GX949" i="31"/>
  <c r="GZ949" i="31"/>
  <c r="HB949" i="31"/>
  <c r="HD949" i="31"/>
  <c r="HF949" i="31"/>
  <c r="HH949" i="31"/>
  <c r="HJ949" i="31"/>
  <c r="HL949" i="31"/>
  <c r="HN949" i="31"/>
  <c r="HP949" i="31"/>
  <c r="HR949" i="31"/>
  <c r="HT949" i="31"/>
  <c r="HV949" i="31"/>
  <c r="HX949" i="31"/>
  <c r="HZ949" i="31"/>
  <c r="IB949" i="31"/>
  <c r="ID949" i="31"/>
  <c r="IF949" i="31"/>
  <c r="IH949" i="31"/>
  <c r="IJ949" i="31"/>
  <c r="IL949" i="31"/>
  <c r="IN949" i="31"/>
  <c r="IP949" i="31"/>
  <c r="IR949" i="31"/>
  <c r="IT949" i="31"/>
  <c r="IV949" i="31"/>
  <c r="IX949" i="31"/>
  <c r="IZ949" i="31"/>
  <c r="JB949" i="31"/>
  <c r="JD949" i="31"/>
  <c r="JF949" i="31"/>
  <c r="JH949" i="31"/>
  <c r="JJ949" i="31"/>
  <c r="JL949" i="31"/>
  <c r="JN949" i="31"/>
  <c r="JP949" i="31"/>
  <c r="JR949" i="31"/>
  <c r="JT949" i="31"/>
  <c r="JV949" i="31"/>
  <c r="JX949" i="31"/>
  <c r="JZ949" i="31"/>
  <c r="KB949" i="31"/>
  <c r="KD949" i="31"/>
  <c r="KF949" i="31"/>
  <c r="KH949" i="31"/>
  <c r="KJ949" i="31"/>
  <c r="KL949" i="31"/>
  <c r="KN949" i="31"/>
  <c r="KP949" i="31"/>
  <c r="KR949" i="31"/>
  <c r="KT949" i="31"/>
  <c r="KV949" i="31"/>
  <c r="KX949" i="31"/>
  <c r="KZ949" i="31"/>
  <c r="LB949" i="31"/>
  <c r="LD949" i="31"/>
  <c r="LF949" i="31"/>
  <c r="LH949" i="31"/>
  <c r="LJ949" i="31"/>
  <c r="LL949" i="31"/>
  <c r="LN949" i="31"/>
  <c r="LP949" i="31"/>
  <c r="LR949" i="31"/>
  <c r="LT949" i="31"/>
  <c r="LV949" i="31"/>
  <c r="LX949" i="31"/>
  <c r="LZ949" i="31"/>
  <c r="MB949" i="31"/>
  <c r="MD949" i="31"/>
  <c r="MF949" i="31"/>
  <c r="MH949" i="31"/>
  <c r="MJ949" i="31"/>
  <c r="ML949" i="31"/>
  <c r="MN949" i="31"/>
  <c r="MP949" i="31"/>
  <c r="MR949" i="31"/>
  <c r="MT949" i="31"/>
  <c r="MV949" i="31"/>
  <c r="MX949" i="31"/>
  <c r="MZ949" i="31"/>
  <c r="NB949" i="31"/>
  <c r="ND949" i="31"/>
  <c r="NF949" i="31"/>
  <c r="NH949" i="31"/>
  <c r="NJ949" i="31"/>
  <c r="NL949" i="31"/>
  <c r="NN949" i="31"/>
  <c r="NP949" i="31"/>
  <c r="NR949" i="31"/>
  <c r="NT949" i="31"/>
  <c r="NV949" i="31"/>
  <c r="NX949" i="31"/>
  <c r="NZ949" i="31"/>
  <c r="OB949" i="31"/>
  <c r="OD949" i="31"/>
  <c r="OF949" i="31"/>
  <c r="OH949" i="31"/>
  <c r="OJ949" i="31"/>
  <c r="OL949" i="31"/>
  <c r="ON949" i="31"/>
  <c r="OP949" i="31"/>
  <c r="OR949" i="31"/>
  <c r="OT949" i="31"/>
  <c r="OV949" i="31"/>
  <c r="OX949" i="31"/>
  <c r="OZ949" i="31"/>
  <c r="PB949" i="31"/>
  <c r="PD949" i="31"/>
  <c r="PF949" i="31"/>
  <c r="PH949" i="31"/>
  <c r="PJ949" i="31"/>
  <c r="PL949" i="31"/>
  <c r="PN949" i="31"/>
  <c r="PP949" i="31"/>
  <c r="PR949" i="31"/>
  <c r="PT949" i="31"/>
  <c r="PV949" i="31"/>
  <c r="PX949" i="31"/>
  <c r="PZ949" i="31"/>
  <c r="QB949" i="31"/>
  <c r="QD949" i="31"/>
  <c r="QF949" i="31"/>
  <c r="QH949" i="31"/>
  <c r="QJ949" i="31"/>
  <c r="QL949" i="31"/>
  <c r="QN949" i="31"/>
  <c r="QP949" i="31"/>
  <c r="QR949" i="31"/>
  <c r="QT949" i="31"/>
  <c r="QV949" i="31"/>
  <c r="QX949" i="31"/>
  <c r="QZ949" i="31"/>
  <c r="RB949" i="31"/>
  <c r="RD949" i="31"/>
  <c r="RF949" i="31"/>
  <c r="RH949" i="31"/>
  <c r="RJ949" i="31"/>
  <c r="RL949" i="31"/>
  <c r="RN949" i="31"/>
  <c r="RP949" i="31"/>
  <c r="RR949" i="31"/>
  <c r="RT949" i="31"/>
  <c r="RV949" i="31"/>
  <c r="RX949" i="31"/>
  <c r="RZ949" i="31"/>
  <c r="SB949" i="31"/>
  <c r="SD949" i="31"/>
  <c r="SF949" i="31"/>
  <c r="SH949" i="31"/>
  <c r="SJ949" i="31"/>
  <c r="SL949" i="31"/>
  <c r="SN949" i="31"/>
  <c r="SP949" i="31"/>
  <c r="L950" i="31"/>
  <c r="N950" i="31"/>
  <c r="P950" i="31"/>
  <c r="R950" i="31"/>
  <c r="T950" i="31"/>
  <c r="V950" i="31"/>
  <c r="X950" i="31"/>
  <c r="Z950" i="31"/>
  <c r="AB950" i="31"/>
  <c r="AD950" i="31"/>
  <c r="AF950" i="31"/>
  <c r="AH950" i="31"/>
  <c r="AJ950" i="31"/>
  <c r="AL950" i="31"/>
  <c r="AN950" i="31"/>
  <c r="AP950" i="31"/>
  <c r="AR950" i="31"/>
  <c r="AT950" i="31"/>
  <c r="AV950" i="31"/>
  <c r="AX950" i="31"/>
  <c r="AZ950" i="31"/>
  <c r="BB950" i="31"/>
  <c r="BD950" i="31"/>
  <c r="BF950" i="31"/>
  <c r="BH950" i="31"/>
  <c r="BJ950" i="31"/>
  <c r="BL950" i="31"/>
  <c r="BN950" i="31"/>
  <c r="BP950" i="31"/>
  <c r="BR950" i="31"/>
  <c r="BT950" i="31"/>
  <c r="BV950" i="31"/>
  <c r="BX950" i="31"/>
  <c r="BZ950" i="31"/>
  <c r="CB950" i="31"/>
  <c r="CD950" i="31"/>
  <c r="CF950" i="31"/>
  <c r="CH950" i="31"/>
  <c r="CJ950" i="31"/>
  <c r="CL950" i="31"/>
  <c r="CN950" i="31"/>
  <c r="CP950" i="31"/>
  <c r="CR950" i="31"/>
  <c r="CT950" i="31"/>
  <c r="CV950" i="31"/>
  <c r="CX950" i="31"/>
  <c r="CZ950" i="31"/>
  <c r="DB950" i="31"/>
  <c r="DD950" i="31"/>
  <c r="DF950" i="31"/>
  <c r="DH950" i="31"/>
  <c r="DJ950" i="31"/>
  <c r="DL950" i="31"/>
  <c r="DN950" i="31"/>
  <c r="DP950" i="31"/>
  <c r="DR950" i="31"/>
  <c r="DT950" i="31"/>
  <c r="DV950" i="31"/>
  <c r="DX950" i="31"/>
  <c r="DZ950" i="31"/>
  <c r="EB950" i="31"/>
  <c r="ED950" i="31"/>
  <c r="EF950" i="31"/>
  <c r="EH950" i="31"/>
  <c r="EJ950" i="31"/>
  <c r="EL950" i="31"/>
  <c r="EN950" i="31"/>
  <c r="EP950" i="31"/>
  <c r="ER950" i="31"/>
  <c r="ET950" i="31"/>
  <c r="EV950" i="31"/>
  <c r="EX950" i="31"/>
  <c r="EZ950" i="31"/>
  <c r="FB950" i="31"/>
  <c r="FD950" i="31"/>
  <c r="FF950" i="31"/>
  <c r="FH950" i="31"/>
  <c r="FJ950" i="31"/>
  <c r="FL950" i="31"/>
  <c r="FN950" i="31"/>
  <c r="FP950" i="31"/>
  <c r="FR950" i="31"/>
  <c r="FT950" i="31"/>
  <c r="FV950" i="31"/>
  <c r="FX950" i="31"/>
  <c r="FZ950" i="31"/>
  <c r="GB950" i="31"/>
  <c r="GD950" i="31"/>
  <c r="GF950" i="31"/>
  <c r="GH950" i="31"/>
  <c r="GJ950" i="31"/>
  <c r="GL950" i="31"/>
  <c r="GN950" i="31"/>
  <c r="GP950" i="31"/>
  <c r="GR950" i="31"/>
  <c r="GT950" i="31"/>
  <c r="GV950" i="31"/>
  <c r="GX950" i="31"/>
  <c r="GZ950" i="31"/>
  <c r="HB950" i="31"/>
  <c r="HD950" i="31"/>
  <c r="HF950" i="31"/>
  <c r="HH950" i="31"/>
  <c r="HJ950" i="31"/>
  <c r="HL950" i="31"/>
  <c r="HN950" i="31"/>
  <c r="HP950" i="31"/>
  <c r="HR950" i="31"/>
  <c r="HT950" i="31"/>
  <c r="HV950" i="31"/>
  <c r="HX950" i="31"/>
  <c r="HZ950" i="31"/>
  <c r="IB950" i="31"/>
  <c r="ID950" i="31"/>
  <c r="IF950" i="31"/>
  <c r="IH950" i="31"/>
  <c r="IJ950" i="31"/>
  <c r="IL950" i="31"/>
  <c r="IN950" i="31"/>
  <c r="IP950" i="31"/>
  <c r="IR950" i="31"/>
  <c r="IT950" i="31"/>
  <c r="IV950" i="31"/>
  <c r="IX950" i="31"/>
  <c r="IZ950" i="31"/>
  <c r="JB950" i="31"/>
  <c r="JD950" i="31"/>
  <c r="JF950" i="31"/>
  <c r="JH950" i="31"/>
  <c r="JJ950" i="31"/>
  <c r="JL950" i="31"/>
  <c r="JN950" i="31"/>
  <c r="JP950" i="31"/>
  <c r="JR950" i="31"/>
  <c r="JT950" i="31"/>
  <c r="JV950" i="31"/>
  <c r="JX950" i="31"/>
  <c r="JZ950" i="31"/>
  <c r="KB950" i="31"/>
  <c r="KD950" i="31"/>
  <c r="KF950" i="31"/>
  <c r="KH950" i="31"/>
  <c r="KJ950" i="31"/>
  <c r="KL950" i="31"/>
  <c r="KN950" i="31"/>
  <c r="KP950" i="31"/>
  <c r="KR950" i="31"/>
  <c r="KT950" i="31"/>
  <c r="KV950" i="31"/>
  <c r="KX950" i="31"/>
  <c r="KZ950" i="31"/>
  <c r="LB950" i="31"/>
  <c r="LD950" i="31"/>
  <c r="LF950" i="31"/>
  <c r="LH950" i="31"/>
  <c r="LJ950" i="31"/>
  <c r="LL950" i="31"/>
  <c r="LN950" i="31"/>
  <c r="LP950" i="31"/>
  <c r="LR950" i="31"/>
  <c r="LT950" i="31"/>
  <c r="LV950" i="31"/>
  <c r="LX950" i="31"/>
  <c r="LZ950" i="31"/>
  <c r="MB950" i="31"/>
  <c r="MD950" i="31"/>
  <c r="MF950" i="31"/>
  <c r="MH950" i="31"/>
  <c r="MJ950" i="31"/>
  <c r="ML950" i="31"/>
  <c r="MN950" i="31"/>
  <c r="MP950" i="31"/>
  <c r="MR950" i="31"/>
  <c r="MT950" i="31"/>
  <c r="MV950" i="31"/>
  <c r="MX950" i="31"/>
  <c r="MZ950" i="31"/>
  <c r="NB950" i="31"/>
  <c r="ND950" i="31"/>
  <c r="NF950" i="31"/>
  <c r="NH950" i="31"/>
  <c r="NJ950" i="31"/>
  <c r="NL950" i="31"/>
  <c r="NN950" i="31"/>
  <c r="NP950" i="31"/>
  <c r="NR950" i="31"/>
  <c r="NT950" i="31"/>
  <c r="NV950" i="31"/>
  <c r="NX950" i="31"/>
  <c r="NZ950" i="31"/>
  <c r="OB950" i="31"/>
  <c r="OD950" i="31"/>
  <c r="OF950" i="31"/>
  <c r="OH950" i="31"/>
  <c r="OJ950" i="31"/>
  <c r="OL950" i="31"/>
  <c r="ON950" i="31"/>
  <c r="OP950" i="31"/>
  <c r="OR950" i="31"/>
  <c r="OT950" i="31"/>
  <c r="OV950" i="31"/>
  <c r="OX950" i="31"/>
  <c r="OZ950" i="31"/>
  <c r="PB950" i="31"/>
  <c r="PD950" i="31"/>
  <c r="PF950" i="31"/>
  <c r="PH950" i="31"/>
  <c r="PJ950" i="31"/>
  <c r="PL950" i="31"/>
  <c r="PN950" i="31"/>
  <c r="PP950" i="31"/>
  <c r="PR950" i="31"/>
  <c r="PT950" i="31"/>
  <c r="PV950" i="31"/>
  <c r="PX950" i="31"/>
  <c r="PZ950" i="31"/>
  <c r="QB950" i="31"/>
  <c r="QD950" i="31"/>
  <c r="QF950" i="31"/>
  <c r="QH950" i="31"/>
  <c r="QJ950" i="31"/>
  <c r="QL950" i="31"/>
  <c r="QN950" i="31"/>
  <c r="QP950" i="31"/>
  <c r="QR950" i="31"/>
  <c r="QT950" i="31"/>
  <c r="QV950" i="31"/>
  <c r="QX950" i="31"/>
  <c r="QZ950" i="31"/>
  <c r="RB950" i="31"/>
  <c r="RD950" i="31"/>
  <c r="RF950" i="31"/>
  <c r="RH950" i="31"/>
  <c r="RJ950" i="31"/>
  <c r="RL950" i="31"/>
  <c r="RN950" i="31"/>
  <c r="RP950" i="31"/>
  <c r="RR950" i="31"/>
  <c r="RT950" i="31"/>
  <c r="RV950" i="31"/>
  <c r="RX950" i="31"/>
  <c r="RZ950" i="31"/>
  <c r="SB950" i="31"/>
  <c r="SD950" i="31"/>
  <c r="SF950" i="31"/>
  <c r="SH950" i="31"/>
  <c r="SJ950" i="31"/>
  <c r="SL950" i="31"/>
  <c r="SN950" i="31"/>
  <c r="SP950" i="31"/>
  <c r="L951" i="31"/>
  <c r="N951" i="31"/>
  <c r="P951" i="31"/>
  <c r="R951" i="31"/>
  <c r="T951" i="31"/>
  <c r="V951" i="31"/>
  <c r="X951" i="31"/>
  <c r="Z951" i="31"/>
  <c r="AB951" i="31"/>
  <c r="AD951" i="31"/>
  <c r="AF951" i="31"/>
  <c r="AH951" i="31"/>
  <c r="AJ951" i="31"/>
  <c r="AL951" i="31"/>
  <c r="AN951" i="31"/>
  <c r="AP951" i="31"/>
  <c r="AR951" i="31"/>
  <c r="AT951" i="31"/>
  <c r="AV951" i="31"/>
  <c r="AX951" i="31"/>
  <c r="AZ951" i="31"/>
  <c r="BB951" i="31"/>
  <c r="BD951" i="31"/>
  <c r="BF951" i="31"/>
  <c r="BH951" i="31"/>
  <c r="BJ951" i="31"/>
  <c r="BL951" i="31"/>
  <c r="BN951" i="31"/>
  <c r="BP951" i="31"/>
  <c r="BR951" i="31"/>
  <c r="BT951" i="31"/>
  <c r="BV951" i="31"/>
  <c r="BX951" i="31"/>
  <c r="BZ951" i="31"/>
  <c r="CB951" i="31"/>
  <c r="CD951" i="31"/>
  <c r="CF951" i="31"/>
  <c r="CH951" i="31"/>
  <c r="CJ951" i="31"/>
  <c r="CL951" i="31"/>
  <c r="CN951" i="31"/>
  <c r="CP951" i="31"/>
  <c r="CR951" i="31"/>
  <c r="CT951" i="31"/>
  <c r="CV951" i="31"/>
  <c r="CX951" i="31"/>
  <c r="CZ951" i="31"/>
  <c r="DB951" i="31"/>
  <c r="DD951" i="31"/>
  <c r="DF951" i="31"/>
  <c r="DH951" i="31"/>
  <c r="DJ951" i="31"/>
  <c r="DL951" i="31"/>
  <c r="DN951" i="31"/>
  <c r="DP951" i="31"/>
  <c r="DR951" i="31"/>
  <c r="DT951" i="31"/>
  <c r="DV951" i="31"/>
  <c r="DX951" i="31"/>
  <c r="DZ951" i="31"/>
  <c r="EB951" i="31"/>
  <c r="ED951" i="31"/>
  <c r="EF951" i="31"/>
  <c r="EH951" i="31"/>
  <c r="EJ951" i="31"/>
  <c r="EL951" i="31"/>
  <c r="EN951" i="31"/>
  <c r="EP951" i="31"/>
  <c r="ER951" i="31"/>
  <c r="ET951" i="31"/>
  <c r="EV951" i="31"/>
  <c r="EX951" i="31"/>
  <c r="EZ951" i="31"/>
  <c r="FB951" i="31"/>
  <c r="FD951" i="31"/>
  <c r="FF951" i="31"/>
  <c r="FH951" i="31"/>
  <c r="FJ951" i="31"/>
  <c r="FL951" i="31"/>
  <c r="FN951" i="31"/>
  <c r="FP951" i="31"/>
  <c r="FR951" i="31"/>
  <c r="FT951" i="31"/>
  <c r="FV951" i="31"/>
  <c r="FX951" i="31"/>
  <c r="FZ951" i="31"/>
  <c r="GB951" i="31"/>
  <c r="GD951" i="31"/>
  <c r="GF951" i="31"/>
  <c r="GH951" i="31"/>
  <c r="GJ951" i="31"/>
  <c r="GL951" i="31"/>
  <c r="GN951" i="31"/>
  <c r="GP951" i="31"/>
  <c r="GR951" i="31"/>
  <c r="GT951" i="31"/>
  <c r="GV951" i="31"/>
  <c r="GX951" i="31"/>
  <c r="GZ951" i="31"/>
  <c r="HB951" i="31"/>
  <c r="HD951" i="31"/>
  <c r="HF951" i="31"/>
  <c r="HH951" i="31"/>
  <c r="HJ951" i="31"/>
  <c r="HL951" i="31"/>
  <c r="HN951" i="31"/>
  <c r="HP951" i="31"/>
  <c r="HR951" i="31"/>
  <c r="HT951" i="31"/>
  <c r="HV951" i="31"/>
  <c r="HX951" i="31"/>
  <c r="HZ951" i="31"/>
  <c r="IB951" i="31"/>
  <c r="ID951" i="31"/>
  <c r="IF951" i="31"/>
  <c r="IH951" i="31"/>
  <c r="IJ951" i="31"/>
  <c r="IL951" i="31"/>
  <c r="IN951" i="31"/>
  <c r="IP951" i="31"/>
  <c r="IR951" i="31"/>
  <c r="IT951" i="31"/>
  <c r="IV951" i="31"/>
  <c r="IX951" i="31"/>
  <c r="IZ951" i="31"/>
  <c r="JB951" i="31"/>
  <c r="JD951" i="31"/>
  <c r="JF951" i="31"/>
  <c r="JH951" i="31"/>
  <c r="JJ951" i="31"/>
  <c r="JL951" i="31"/>
  <c r="JN951" i="31"/>
  <c r="JP951" i="31"/>
  <c r="JR951" i="31"/>
  <c r="JT951" i="31"/>
  <c r="JV951" i="31"/>
  <c r="JX951" i="31"/>
  <c r="JZ951" i="31"/>
  <c r="KB951" i="31"/>
  <c r="KD951" i="31"/>
  <c r="KF951" i="31"/>
  <c r="KH951" i="31"/>
  <c r="KJ951" i="31"/>
  <c r="KL951" i="31"/>
  <c r="KN951" i="31"/>
  <c r="KP951" i="31"/>
  <c r="KR951" i="31"/>
  <c r="KT951" i="31"/>
  <c r="KV951" i="31"/>
  <c r="KX951" i="31"/>
  <c r="KZ951" i="31"/>
  <c r="LB951" i="31"/>
  <c r="LD951" i="31"/>
  <c r="LF951" i="31"/>
  <c r="LH951" i="31"/>
  <c r="LJ951" i="31"/>
  <c r="LL951" i="31"/>
  <c r="LN951" i="31"/>
  <c r="LP951" i="31"/>
  <c r="LR951" i="31"/>
  <c r="LT951" i="31"/>
  <c r="LV951" i="31"/>
  <c r="LX951" i="31"/>
  <c r="LZ951" i="31"/>
  <c r="MB951" i="31"/>
  <c r="MD951" i="31"/>
  <c r="MF951" i="31"/>
  <c r="MH951" i="31"/>
  <c r="MJ951" i="31"/>
  <c r="ML951" i="31"/>
  <c r="MN951" i="31"/>
  <c r="MP951" i="31"/>
  <c r="MR951" i="31"/>
  <c r="MT951" i="31"/>
  <c r="MV951" i="31"/>
  <c r="MX951" i="31"/>
  <c r="MZ951" i="31"/>
  <c r="NB951" i="31"/>
  <c r="ND951" i="31"/>
  <c r="NF951" i="31"/>
  <c r="NH951" i="31"/>
  <c r="NJ951" i="31"/>
  <c r="NL951" i="31"/>
  <c r="NN951" i="31"/>
  <c r="NP951" i="31"/>
  <c r="NR951" i="31"/>
  <c r="NT951" i="31"/>
  <c r="NV951" i="31"/>
  <c r="NX951" i="31"/>
  <c r="NZ951" i="31"/>
  <c r="OB951" i="31"/>
  <c r="OD951" i="31"/>
  <c r="OF951" i="31"/>
  <c r="OH951" i="31"/>
  <c r="OJ951" i="31"/>
  <c r="OL951" i="31"/>
  <c r="ON951" i="31"/>
  <c r="OP951" i="31"/>
  <c r="OR951" i="31"/>
  <c r="OT951" i="31"/>
  <c r="OV951" i="31"/>
  <c r="OX951" i="31"/>
  <c r="OZ951" i="31"/>
  <c r="PB951" i="31"/>
  <c r="PD951" i="31"/>
  <c r="PF951" i="31"/>
  <c r="PH951" i="31"/>
  <c r="PJ951" i="31"/>
  <c r="PL951" i="31"/>
  <c r="PN951" i="31"/>
  <c r="PP951" i="31"/>
  <c r="PR951" i="31"/>
  <c r="PT951" i="31"/>
  <c r="PV951" i="31"/>
  <c r="PX951" i="31"/>
  <c r="PZ951" i="31"/>
  <c r="QB951" i="31"/>
  <c r="QD951" i="31"/>
  <c r="QF951" i="31"/>
  <c r="QH951" i="31"/>
  <c r="QJ951" i="31"/>
  <c r="QL951" i="31"/>
  <c r="QN951" i="31"/>
  <c r="QP951" i="31"/>
  <c r="QR951" i="31"/>
  <c r="QT951" i="31"/>
  <c r="QV951" i="31"/>
  <c r="QX951" i="31"/>
  <c r="QZ951" i="31"/>
  <c r="RB951" i="31"/>
  <c r="RD951" i="31"/>
  <c r="RF951" i="31"/>
  <c r="RH951" i="31"/>
  <c r="RJ951" i="31"/>
  <c r="RL951" i="31"/>
  <c r="RN951" i="31"/>
  <c r="RP951" i="31"/>
  <c r="RR951" i="31"/>
  <c r="RT951" i="31"/>
  <c r="RV951" i="31"/>
  <c r="RX951" i="31"/>
  <c r="RZ951" i="31"/>
  <c r="SB951" i="31"/>
  <c r="SD951" i="31"/>
  <c r="SF951" i="31"/>
  <c r="SH951" i="31"/>
  <c r="SJ951" i="31"/>
  <c r="SL951" i="31"/>
  <c r="SN951" i="31"/>
  <c r="SP951" i="31"/>
  <c r="L952" i="31"/>
  <c r="N952" i="31"/>
  <c r="P952" i="31"/>
  <c r="R952" i="31"/>
  <c r="T952" i="31"/>
  <c r="V952" i="31"/>
  <c r="X952" i="31"/>
  <c r="Z952" i="31"/>
  <c r="AB952" i="31"/>
  <c r="AD952" i="31"/>
  <c r="AF952" i="31"/>
  <c r="AH952" i="31"/>
  <c r="AJ952" i="31"/>
  <c r="AL952" i="31"/>
  <c r="AN952" i="31"/>
  <c r="AP952" i="31"/>
  <c r="AR952" i="31"/>
  <c r="AT952" i="31"/>
  <c r="AV952" i="31"/>
  <c r="AX952" i="31"/>
  <c r="AZ952" i="31"/>
  <c r="BB952" i="31"/>
  <c r="BD952" i="31"/>
  <c r="BF952" i="31"/>
  <c r="BH952" i="31"/>
  <c r="BJ952" i="31"/>
  <c r="BL952" i="31"/>
  <c r="BN952" i="31"/>
  <c r="BP952" i="31"/>
  <c r="BR952" i="31"/>
  <c r="BT952" i="31"/>
  <c r="BV952" i="31"/>
  <c r="BX952" i="31"/>
  <c r="BZ952" i="31"/>
  <c r="CB952" i="31"/>
  <c r="CD952" i="31"/>
  <c r="CF952" i="31"/>
  <c r="CH952" i="31"/>
  <c r="CJ952" i="31"/>
  <c r="CL952" i="31"/>
  <c r="CN952" i="31"/>
  <c r="CP952" i="31"/>
  <c r="CR952" i="31"/>
  <c r="CT952" i="31"/>
  <c r="CV952" i="31"/>
  <c r="CX952" i="31"/>
  <c r="CZ952" i="31"/>
  <c r="DB952" i="31"/>
  <c r="DD952" i="31"/>
  <c r="DF952" i="31"/>
  <c r="DH952" i="31"/>
  <c r="DJ952" i="31"/>
  <c r="DL952" i="31"/>
  <c r="DN952" i="31"/>
  <c r="DP952" i="31"/>
  <c r="DR952" i="31"/>
  <c r="DT952" i="31"/>
  <c r="DV952" i="31"/>
  <c r="DX952" i="31"/>
  <c r="DZ952" i="31"/>
  <c r="EB952" i="31"/>
  <c r="ED952" i="31"/>
  <c r="EF952" i="31"/>
  <c r="EH952" i="31"/>
  <c r="EJ952" i="31"/>
  <c r="EL952" i="31"/>
  <c r="EN952" i="31"/>
  <c r="EP952" i="31"/>
  <c r="ER952" i="31"/>
  <c r="ET952" i="31"/>
  <c r="EV952" i="31"/>
  <c r="EX952" i="31"/>
  <c r="EZ952" i="31"/>
  <c r="FB952" i="31"/>
  <c r="FD952" i="31"/>
  <c r="FF952" i="31"/>
  <c r="FH952" i="31"/>
  <c r="FJ952" i="31"/>
  <c r="FL952" i="31"/>
  <c r="FN952" i="31"/>
  <c r="FP952" i="31"/>
  <c r="FR952" i="31"/>
  <c r="FT952" i="31"/>
  <c r="FV952" i="31"/>
  <c r="FX952" i="31"/>
  <c r="FZ952" i="31"/>
  <c r="GB952" i="31"/>
  <c r="GD952" i="31"/>
  <c r="GF952" i="31"/>
  <c r="GH952" i="31"/>
  <c r="GJ952" i="31"/>
  <c r="GL952" i="31"/>
  <c r="GN952" i="31"/>
  <c r="GP952" i="31"/>
  <c r="GR952" i="31"/>
  <c r="GT952" i="31"/>
  <c r="GV952" i="31"/>
  <c r="GX952" i="31"/>
  <c r="GZ952" i="31"/>
  <c r="HB952" i="31"/>
  <c r="HD952" i="31"/>
  <c r="HF952" i="31"/>
  <c r="HH952" i="31"/>
  <c r="HJ952" i="31"/>
  <c r="HL952" i="31"/>
  <c r="HN952" i="31"/>
  <c r="HP952" i="31"/>
  <c r="HR952" i="31"/>
  <c r="HT952" i="31"/>
  <c r="HV952" i="31"/>
  <c r="HX952" i="31"/>
  <c r="HZ952" i="31"/>
  <c r="IB952" i="31"/>
  <c r="ID952" i="31"/>
  <c r="IF952" i="31"/>
  <c r="IH952" i="31"/>
  <c r="IJ952" i="31"/>
  <c r="IL952" i="31"/>
  <c r="IN952" i="31"/>
  <c r="IP952" i="31"/>
  <c r="IR952" i="31"/>
  <c r="IT952" i="31"/>
  <c r="IV952" i="31"/>
  <c r="IX952" i="31"/>
  <c r="IZ952" i="31"/>
  <c r="JB952" i="31"/>
  <c r="JD952" i="31"/>
  <c r="JF952" i="31"/>
  <c r="JH952" i="31"/>
  <c r="JJ952" i="31"/>
  <c r="JL952" i="31"/>
  <c r="JN952" i="31"/>
  <c r="JP952" i="31"/>
  <c r="JR952" i="31"/>
  <c r="JT952" i="31"/>
  <c r="JV952" i="31"/>
  <c r="JX952" i="31"/>
  <c r="JZ952" i="31"/>
  <c r="KB952" i="31"/>
  <c r="KD952" i="31"/>
  <c r="KF952" i="31"/>
  <c r="KH952" i="31"/>
  <c r="KJ952" i="31"/>
  <c r="KL952" i="31"/>
  <c r="KN952" i="31"/>
  <c r="KP952" i="31"/>
  <c r="KR952" i="31"/>
  <c r="KT952" i="31"/>
  <c r="KV952" i="31"/>
  <c r="KX952" i="31"/>
  <c r="KZ952" i="31"/>
  <c r="LB952" i="31"/>
  <c r="LD952" i="31"/>
  <c r="LF952" i="31"/>
  <c r="LH952" i="31"/>
  <c r="LJ952" i="31"/>
  <c r="LL952" i="31"/>
  <c r="LN952" i="31"/>
  <c r="LP952" i="31"/>
  <c r="LR952" i="31"/>
  <c r="LT952" i="31"/>
  <c r="LV952" i="31"/>
  <c r="LX952" i="31"/>
  <c r="LZ952" i="31"/>
  <c r="MB952" i="31"/>
  <c r="MD952" i="31"/>
  <c r="MF952" i="31"/>
  <c r="MH952" i="31"/>
  <c r="MJ952" i="31"/>
  <c r="ML952" i="31"/>
  <c r="MN952" i="31"/>
  <c r="MP952" i="31"/>
  <c r="MR952" i="31"/>
  <c r="MT952" i="31"/>
  <c r="MV952" i="31"/>
  <c r="MX952" i="31"/>
  <c r="MZ952" i="31"/>
  <c r="NB952" i="31"/>
  <c r="ND952" i="31"/>
  <c r="NF952" i="31"/>
  <c r="NH952" i="31"/>
  <c r="NJ952" i="31"/>
  <c r="NL952" i="31"/>
  <c r="NN952" i="31"/>
  <c r="NP952" i="31"/>
  <c r="NR952" i="31"/>
  <c r="NT952" i="31"/>
  <c r="NV952" i="31"/>
  <c r="NX952" i="31"/>
  <c r="NZ952" i="31"/>
  <c r="OB952" i="31"/>
  <c r="OD952" i="31"/>
  <c r="OF952" i="31"/>
  <c r="OH952" i="31"/>
  <c r="OJ952" i="31"/>
  <c r="OL952" i="31"/>
  <c r="ON952" i="31"/>
  <c r="OP952" i="31"/>
  <c r="OR952" i="31"/>
  <c r="OT952" i="31"/>
  <c r="OV952" i="31"/>
  <c r="OX952" i="31"/>
  <c r="OZ952" i="31"/>
  <c r="PB952" i="31"/>
  <c r="PD952" i="31"/>
  <c r="PF952" i="31"/>
  <c r="PH952" i="31"/>
  <c r="PJ952" i="31"/>
  <c r="PL952" i="31"/>
  <c r="PN952" i="31"/>
  <c r="PP952" i="31"/>
  <c r="PR952" i="31"/>
  <c r="PT952" i="31"/>
  <c r="PV952" i="31"/>
  <c r="PX952" i="31"/>
  <c r="PZ952" i="31"/>
  <c r="QB952" i="31"/>
  <c r="QD952" i="31"/>
  <c r="QF952" i="31"/>
  <c r="QH952" i="31"/>
  <c r="QJ952" i="31"/>
  <c r="QL952" i="31"/>
  <c r="QN952" i="31"/>
  <c r="QP952" i="31"/>
  <c r="QR952" i="31"/>
  <c r="QT952" i="31"/>
  <c r="QV952" i="31"/>
  <c r="QX952" i="31"/>
  <c r="QZ952" i="31"/>
  <c r="RB952" i="31"/>
  <c r="RD952" i="31"/>
  <c r="RF952" i="31"/>
  <c r="RH952" i="31"/>
  <c r="RJ952" i="31"/>
  <c r="RL952" i="31"/>
  <c r="RN952" i="31"/>
  <c r="RP952" i="31"/>
  <c r="RR952" i="31"/>
  <c r="RT952" i="31"/>
  <c r="RV952" i="31"/>
  <c r="RX952" i="31"/>
  <c r="RZ952" i="31"/>
  <c r="SB952" i="31"/>
  <c r="SD952" i="31"/>
  <c r="SF952" i="31"/>
  <c r="SH952" i="31"/>
  <c r="SJ952" i="31"/>
  <c r="SL952" i="31"/>
  <c r="SN952" i="31"/>
  <c r="SP952" i="31"/>
  <c r="L953" i="31"/>
  <c r="N953" i="31"/>
  <c r="P953" i="31"/>
  <c r="R953" i="31"/>
  <c r="T953" i="31"/>
  <c r="V953" i="31"/>
  <c r="X953" i="31"/>
  <c r="Z953" i="31"/>
  <c r="AB953" i="31"/>
  <c r="AD953" i="31"/>
  <c r="AF953" i="31"/>
  <c r="AH953" i="31"/>
  <c r="AJ953" i="31"/>
  <c r="AL953" i="31"/>
  <c r="AN953" i="31"/>
  <c r="AP953" i="31"/>
  <c r="AR953" i="31"/>
  <c r="AT953" i="31"/>
  <c r="AV953" i="31"/>
  <c r="AX953" i="31"/>
  <c r="AZ953" i="31"/>
  <c r="BB953" i="31"/>
  <c r="BD953" i="31"/>
  <c r="BF953" i="31"/>
  <c r="BH953" i="31"/>
  <c r="BJ953" i="31"/>
  <c r="BL953" i="31"/>
  <c r="BN953" i="31"/>
  <c r="BP953" i="31"/>
  <c r="BR953" i="31"/>
  <c r="BT953" i="31"/>
  <c r="BV953" i="31"/>
  <c r="BX953" i="31"/>
  <c r="BZ953" i="31"/>
  <c r="CB953" i="31"/>
  <c r="CD953" i="31"/>
  <c r="CF953" i="31"/>
  <c r="CH953" i="31"/>
  <c r="CJ953" i="31"/>
  <c r="CL953" i="31"/>
  <c r="CN953" i="31"/>
  <c r="CP953" i="31"/>
  <c r="CR953" i="31"/>
  <c r="CT953" i="31"/>
  <c r="CV953" i="31"/>
  <c r="CX953" i="31"/>
  <c r="CZ953" i="31"/>
  <c r="DB953" i="31"/>
  <c r="DD953" i="31"/>
  <c r="DF953" i="31"/>
  <c r="DH953" i="31"/>
  <c r="DJ953" i="31"/>
  <c r="DL953" i="31"/>
  <c r="DN953" i="31"/>
  <c r="DP953" i="31"/>
  <c r="DR953" i="31"/>
  <c r="DT953" i="31"/>
  <c r="DV953" i="31"/>
  <c r="DX953" i="31"/>
  <c r="DZ953" i="31"/>
  <c r="EB953" i="31"/>
  <c r="ED953" i="31"/>
  <c r="EF953" i="31"/>
  <c r="EH953" i="31"/>
  <c r="EJ953" i="31"/>
  <c r="EL953" i="31"/>
  <c r="EN953" i="31"/>
  <c r="EP953" i="31"/>
  <c r="ER953" i="31"/>
  <c r="ET953" i="31"/>
  <c r="EV953" i="31"/>
  <c r="EX953" i="31"/>
  <c r="EZ953" i="31"/>
  <c r="FB953" i="31"/>
  <c r="FD953" i="31"/>
  <c r="FF953" i="31"/>
  <c r="FH953" i="31"/>
  <c r="FJ953" i="31"/>
  <c r="FL953" i="31"/>
  <c r="FN953" i="31"/>
  <c r="FP953" i="31"/>
  <c r="FR953" i="31"/>
  <c r="FT953" i="31"/>
  <c r="FV953" i="31"/>
  <c r="FX953" i="31"/>
  <c r="FZ953" i="31"/>
  <c r="GB953" i="31"/>
  <c r="GD953" i="31"/>
  <c r="GF953" i="31"/>
  <c r="GH953" i="31"/>
  <c r="GJ953" i="31"/>
  <c r="GL953" i="31"/>
  <c r="GN953" i="31"/>
  <c r="GP953" i="31"/>
  <c r="GR953" i="31"/>
  <c r="GT953" i="31"/>
  <c r="GV953" i="31"/>
  <c r="GX953" i="31"/>
  <c r="GZ953" i="31"/>
  <c r="HB953" i="31"/>
  <c r="HD953" i="31"/>
  <c r="HF953" i="31"/>
  <c r="HH953" i="31"/>
  <c r="HJ953" i="31"/>
  <c r="HL953" i="31"/>
  <c r="HN953" i="31"/>
  <c r="HP953" i="31"/>
  <c r="HR953" i="31"/>
  <c r="HT953" i="31"/>
  <c r="HV953" i="31"/>
  <c r="HX953" i="31"/>
  <c r="HZ953" i="31"/>
  <c r="IB953" i="31"/>
  <c r="ID953" i="31"/>
  <c r="IF953" i="31"/>
  <c r="IH953" i="31"/>
  <c r="IJ953" i="31"/>
  <c r="IL953" i="31"/>
  <c r="IN953" i="31"/>
  <c r="IP953" i="31"/>
  <c r="IR953" i="31"/>
  <c r="IT953" i="31"/>
  <c r="IV953" i="31"/>
  <c r="IX953" i="31"/>
  <c r="IZ953" i="31"/>
  <c r="JB953" i="31"/>
  <c r="JD953" i="31"/>
  <c r="JF953" i="31"/>
  <c r="JH953" i="31"/>
  <c r="JJ953" i="31"/>
  <c r="JL953" i="31"/>
  <c r="JN953" i="31"/>
  <c r="JP953" i="31"/>
  <c r="JR953" i="31"/>
  <c r="JT953" i="31"/>
  <c r="JV953" i="31"/>
  <c r="JX953" i="31"/>
  <c r="JZ953" i="31"/>
  <c r="KB953" i="31"/>
  <c r="KD953" i="31"/>
  <c r="KF953" i="31"/>
  <c r="KH953" i="31"/>
  <c r="KJ953" i="31"/>
  <c r="KL953" i="31"/>
  <c r="KN953" i="31"/>
  <c r="KP953" i="31"/>
  <c r="KR953" i="31"/>
  <c r="KT953" i="31"/>
  <c r="KV953" i="31"/>
  <c r="KX953" i="31"/>
  <c r="KZ953" i="31"/>
  <c r="LB953" i="31"/>
  <c r="LD953" i="31"/>
  <c r="LF953" i="31"/>
  <c r="LH953" i="31"/>
  <c r="LJ953" i="31"/>
  <c r="LL953" i="31"/>
  <c r="LN953" i="31"/>
  <c r="LP953" i="31"/>
  <c r="LR953" i="31"/>
  <c r="LT953" i="31"/>
  <c r="LV953" i="31"/>
  <c r="LX953" i="31"/>
  <c r="LZ953" i="31"/>
  <c r="MB953" i="31"/>
  <c r="MD953" i="31"/>
  <c r="MF953" i="31"/>
  <c r="MH953" i="31"/>
  <c r="MJ953" i="31"/>
  <c r="ML953" i="31"/>
  <c r="MN953" i="31"/>
  <c r="MP953" i="31"/>
  <c r="MR953" i="31"/>
  <c r="MT953" i="31"/>
  <c r="MV953" i="31"/>
  <c r="MX953" i="31"/>
  <c r="MZ953" i="31"/>
  <c r="NB953" i="31"/>
  <c r="ND953" i="31"/>
  <c r="NF953" i="31"/>
  <c r="NH953" i="31"/>
  <c r="NJ953" i="31"/>
  <c r="NL953" i="31"/>
  <c r="NN953" i="31"/>
  <c r="NP953" i="31"/>
  <c r="NR953" i="31"/>
  <c r="NT953" i="31"/>
  <c r="NV953" i="31"/>
  <c r="NX953" i="31"/>
  <c r="NZ953" i="31"/>
  <c r="OB953" i="31"/>
  <c r="OD953" i="31"/>
  <c r="OF953" i="31"/>
  <c r="OH953" i="31"/>
  <c r="OJ953" i="31"/>
  <c r="OL953" i="31"/>
  <c r="ON953" i="31"/>
  <c r="OP953" i="31"/>
  <c r="OR953" i="31"/>
  <c r="OT953" i="31"/>
  <c r="OV953" i="31"/>
  <c r="OX953" i="31"/>
  <c r="OZ953" i="31"/>
  <c r="PB953" i="31"/>
  <c r="PD953" i="31"/>
  <c r="PF953" i="31"/>
  <c r="PH953" i="31"/>
  <c r="PJ953" i="31"/>
  <c r="PL953" i="31"/>
  <c r="PN953" i="31"/>
  <c r="PP953" i="31"/>
  <c r="PR953" i="31"/>
  <c r="PT953" i="31"/>
  <c r="PV953" i="31"/>
  <c r="PX953" i="31"/>
  <c r="PZ953" i="31"/>
  <c r="QB953" i="31"/>
  <c r="QD953" i="31"/>
  <c r="QF953" i="31"/>
  <c r="QH953" i="31"/>
  <c r="QJ953" i="31"/>
  <c r="QL953" i="31"/>
  <c r="QN953" i="31"/>
  <c r="QP953" i="31"/>
  <c r="QR953" i="31"/>
  <c r="QT953" i="31"/>
  <c r="QV953" i="31"/>
  <c r="QX953" i="31"/>
  <c r="QZ953" i="31"/>
  <c r="RB953" i="31"/>
  <c r="RD953" i="31"/>
  <c r="RF953" i="31"/>
  <c r="RH953" i="31"/>
  <c r="RJ953" i="31"/>
  <c r="RL953" i="31"/>
  <c r="RN953" i="31"/>
  <c r="RP953" i="31"/>
  <c r="RR953" i="31"/>
  <c r="RT953" i="31"/>
  <c r="RV953" i="31"/>
  <c r="RX953" i="31"/>
  <c r="RZ953" i="31"/>
  <c r="SB953" i="31"/>
  <c r="SD953" i="31"/>
  <c r="SF953" i="31"/>
  <c r="SH953" i="31"/>
  <c r="SJ953" i="31"/>
  <c r="SL953" i="31"/>
  <c r="SN953" i="31"/>
  <c r="SP953" i="31"/>
  <c r="L954" i="31"/>
  <c r="N954" i="31"/>
  <c r="P954" i="31"/>
  <c r="R954" i="31"/>
  <c r="T954" i="31"/>
  <c r="V954" i="31"/>
  <c r="X954" i="31"/>
  <c r="Z954" i="31"/>
  <c r="AB954" i="31"/>
  <c r="AD954" i="31"/>
  <c r="AF954" i="31"/>
  <c r="AH954" i="31"/>
  <c r="AJ954" i="31"/>
  <c r="AL954" i="31"/>
  <c r="AN954" i="31"/>
  <c r="AP954" i="31"/>
  <c r="AR954" i="31"/>
  <c r="AT954" i="31"/>
  <c r="AV954" i="31"/>
  <c r="AX954" i="31"/>
  <c r="AZ954" i="31"/>
  <c r="BB954" i="31"/>
  <c r="BD954" i="31"/>
  <c r="BF954" i="31"/>
  <c r="BH954" i="31"/>
  <c r="BJ954" i="31"/>
  <c r="BL954" i="31"/>
  <c r="BN954" i="31"/>
  <c r="BP954" i="31"/>
  <c r="BR954" i="31"/>
  <c r="BT954" i="31"/>
  <c r="BV954" i="31"/>
  <c r="BX954" i="31"/>
  <c r="BZ954" i="31"/>
  <c r="CB954" i="31"/>
  <c r="CD954" i="31"/>
  <c r="CF954" i="31"/>
  <c r="CH954" i="31"/>
  <c r="CJ954" i="31"/>
  <c r="CL954" i="31"/>
  <c r="CN954" i="31"/>
  <c r="CP954" i="31"/>
  <c r="CR954" i="31"/>
  <c r="CT954" i="31"/>
  <c r="CV954" i="31"/>
  <c r="CX954" i="31"/>
  <c r="CZ954" i="31"/>
  <c r="DB954" i="31"/>
  <c r="DD954" i="31"/>
  <c r="DF954" i="31"/>
  <c r="DH954" i="31"/>
  <c r="DJ954" i="31"/>
  <c r="DL954" i="31"/>
  <c r="DN954" i="31"/>
  <c r="DP954" i="31"/>
  <c r="DR954" i="31"/>
  <c r="DT954" i="31"/>
  <c r="DV954" i="31"/>
  <c r="DX954" i="31"/>
  <c r="DZ954" i="31"/>
  <c r="EB954" i="31"/>
  <c r="ED954" i="31"/>
  <c r="EF954" i="31"/>
  <c r="EH954" i="31"/>
  <c r="EJ954" i="31"/>
  <c r="EL954" i="31"/>
  <c r="EN954" i="31"/>
  <c r="EP954" i="31"/>
  <c r="ER954" i="31"/>
  <c r="ET954" i="31"/>
  <c r="EV954" i="31"/>
  <c r="EX954" i="31"/>
  <c r="EZ954" i="31"/>
  <c r="FB954" i="31"/>
  <c r="FD954" i="31"/>
  <c r="FF954" i="31"/>
  <c r="FH954" i="31"/>
  <c r="FJ954" i="31"/>
  <c r="FL954" i="31"/>
  <c r="FN954" i="31"/>
  <c r="FP954" i="31"/>
  <c r="FR954" i="31"/>
  <c r="FT954" i="31"/>
  <c r="FV954" i="31"/>
  <c r="FX954" i="31"/>
  <c r="FZ954" i="31"/>
  <c r="GB954" i="31"/>
  <c r="GD954" i="31"/>
  <c r="GF954" i="31"/>
  <c r="GH954" i="31"/>
  <c r="GJ954" i="31"/>
  <c r="GL954" i="31"/>
  <c r="GN954" i="31"/>
  <c r="GP954" i="31"/>
  <c r="GR954" i="31"/>
  <c r="GT954" i="31"/>
  <c r="GV954" i="31"/>
  <c r="GX954" i="31"/>
  <c r="GZ954" i="31"/>
  <c r="HB954" i="31"/>
  <c r="HD954" i="31"/>
  <c r="HF954" i="31"/>
  <c r="HH954" i="31"/>
  <c r="HJ954" i="31"/>
  <c r="HL954" i="31"/>
  <c r="HN954" i="31"/>
  <c r="HP954" i="31"/>
  <c r="HR954" i="31"/>
  <c r="HT954" i="31"/>
  <c r="HV954" i="31"/>
  <c r="HX954" i="31"/>
  <c r="HZ954" i="31"/>
  <c r="IB954" i="31"/>
  <c r="ID954" i="31"/>
  <c r="IF954" i="31"/>
  <c r="IH954" i="31"/>
  <c r="IJ954" i="31"/>
  <c r="IL954" i="31"/>
  <c r="IN954" i="31"/>
  <c r="IP954" i="31"/>
  <c r="IR954" i="31"/>
  <c r="IT954" i="31"/>
  <c r="IV954" i="31"/>
  <c r="IX954" i="31"/>
  <c r="IZ954" i="31"/>
  <c r="JB954" i="31"/>
  <c r="JD954" i="31"/>
  <c r="JF954" i="31"/>
  <c r="JH954" i="31"/>
  <c r="JJ954" i="31"/>
  <c r="JL954" i="31"/>
  <c r="JN954" i="31"/>
  <c r="JP954" i="31"/>
  <c r="JR954" i="31"/>
  <c r="JT954" i="31"/>
  <c r="JV954" i="31"/>
  <c r="JX954" i="31"/>
  <c r="JZ954" i="31"/>
  <c r="KB954" i="31"/>
  <c r="KD954" i="31"/>
  <c r="KF954" i="31"/>
  <c r="KH954" i="31"/>
  <c r="KJ954" i="31"/>
  <c r="KL954" i="31"/>
  <c r="KN954" i="31"/>
  <c r="KP954" i="31"/>
  <c r="KR954" i="31"/>
  <c r="KT954" i="31"/>
  <c r="KV954" i="31"/>
  <c r="KX954" i="31"/>
  <c r="KZ954" i="31"/>
  <c r="LB954" i="31"/>
  <c r="LD954" i="31"/>
  <c r="LF954" i="31"/>
  <c r="LH954" i="31"/>
  <c r="LJ954" i="31"/>
  <c r="LL954" i="31"/>
  <c r="LN954" i="31"/>
  <c r="LP954" i="31"/>
  <c r="LR954" i="31"/>
  <c r="LT954" i="31"/>
  <c r="LV954" i="31"/>
  <c r="LX954" i="31"/>
  <c r="LZ954" i="31"/>
  <c r="MB954" i="31"/>
  <c r="MD954" i="31"/>
  <c r="MF954" i="31"/>
  <c r="MH954" i="31"/>
  <c r="MJ954" i="31"/>
  <c r="ML954" i="31"/>
  <c r="MN954" i="31"/>
  <c r="MP954" i="31"/>
  <c r="MR954" i="31"/>
  <c r="MT954" i="31"/>
  <c r="MV954" i="31"/>
  <c r="MX954" i="31"/>
  <c r="MZ954" i="31"/>
  <c r="NB954" i="31"/>
  <c r="ND954" i="31"/>
  <c r="NF954" i="31"/>
  <c r="NH954" i="31"/>
  <c r="NJ954" i="31"/>
  <c r="NL954" i="31"/>
  <c r="NN954" i="31"/>
  <c r="NP954" i="31"/>
  <c r="NR954" i="31"/>
  <c r="NT954" i="31"/>
  <c r="NV954" i="31"/>
  <c r="NX954" i="31"/>
  <c r="NZ954" i="31"/>
  <c r="OB954" i="31"/>
  <c r="OD954" i="31"/>
  <c r="OF954" i="31"/>
  <c r="OH954" i="31"/>
  <c r="OJ954" i="31"/>
  <c r="OL954" i="31"/>
  <c r="ON954" i="31"/>
  <c r="OP954" i="31"/>
  <c r="OR954" i="31"/>
  <c r="OT954" i="31"/>
  <c r="OV954" i="31"/>
  <c r="OX954" i="31"/>
  <c r="OZ954" i="31"/>
  <c r="PB954" i="31"/>
  <c r="PD954" i="31"/>
  <c r="PF954" i="31"/>
  <c r="PH954" i="31"/>
  <c r="PJ954" i="31"/>
  <c r="PL954" i="31"/>
  <c r="PN954" i="31"/>
  <c r="PP954" i="31"/>
  <c r="PR954" i="31"/>
  <c r="PT954" i="31"/>
  <c r="PV954" i="31"/>
  <c r="PX954" i="31"/>
  <c r="PZ954" i="31"/>
  <c r="QB954" i="31"/>
  <c r="QD954" i="31"/>
  <c r="QF954" i="31"/>
  <c r="QH954" i="31"/>
  <c r="QJ954" i="31"/>
  <c r="QL954" i="31"/>
  <c r="QN954" i="31"/>
  <c r="QP954" i="31"/>
  <c r="QR954" i="31"/>
  <c r="QT954" i="31"/>
  <c r="QV954" i="31"/>
  <c r="QX954" i="31"/>
  <c r="QZ954" i="31"/>
  <c r="RB954" i="31"/>
  <c r="RD954" i="31"/>
  <c r="RF954" i="31"/>
  <c r="RH954" i="31"/>
  <c r="RJ954" i="31"/>
  <c r="RL954" i="31"/>
  <c r="RN954" i="31"/>
  <c r="RP954" i="31"/>
  <c r="RR954" i="31"/>
  <c r="RT954" i="31"/>
  <c r="RV954" i="31"/>
  <c r="RX954" i="31"/>
  <c r="RZ954" i="31"/>
  <c r="SB954" i="31"/>
  <c r="SD954" i="31"/>
  <c r="SF954" i="31"/>
  <c r="SH954" i="31"/>
  <c r="SJ954" i="31"/>
  <c r="SL954" i="31"/>
  <c r="SN954" i="31"/>
  <c r="SP954" i="31"/>
  <c r="L955" i="31"/>
  <c r="N955" i="31"/>
  <c r="P955" i="31"/>
  <c r="R955" i="31"/>
  <c r="T955" i="31"/>
  <c r="V955" i="31"/>
  <c r="X955" i="31"/>
  <c r="Z955" i="31"/>
  <c r="AB955" i="31"/>
  <c r="AD955" i="31"/>
  <c r="AF955" i="31"/>
  <c r="AH955" i="31"/>
  <c r="AJ955" i="31"/>
  <c r="AL955" i="31"/>
  <c r="AN955" i="31"/>
  <c r="AP955" i="31"/>
  <c r="AR955" i="31"/>
  <c r="AT955" i="31"/>
  <c r="AV955" i="31"/>
  <c r="AX955" i="31"/>
  <c r="AZ955" i="31"/>
  <c r="BB955" i="31"/>
  <c r="BD955" i="31"/>
  <c r="BF955" i="31"/>
  <c r="BH955" i="31"/>
  <c r="BJ955" i="31"/>
  <c r="BL955" i="31"/>
  <c r="BN955" i="31"/>
  <c r="BP955" i="31"/>
  <c r="BR955" i="31"/>
  <c r="BT955" i="31"/>
  <c r="BV955" i="31"/>
  <c r="BX955" i="31"/>
  <c r="BZ955" i="31"/>
  <c r="CB955" i="31"/>
  <c r="CD955" i="31"/>
  <c r="CF955" i="31"/>
  <c r="CH955" i="31"/>
  <c r="CJ955" i="31"/>
  <c r="CL955" i="31"/>
  <c r="CN955" i="31"/>
  <c r="CP955" i="31"/>
  <c r="CR955" i="31"/>
  <c r="CT955" i="31"/>
  <c r="CV955" i="31"/>
  <c r="CX955" i="31"/>
  <c r="CZ955" i="31"/>
  <c r="DB955" i="31"/>
  <c r="DD955" i="31"/>
  <c r="DF955" i="31"/>
  <c r="DH955" i="31"/>
  <c r="DJ955" i="31"/>
  <c r="DL955" i="31"/>
  <c r="DN955" i="31"/>
  <c r="DP955" i="31"/>
  <c r="DR955" i="31"/>
  <c r="DT955" i="31"/>
  <c r="DV955" i="31"/>
  <c r="DX955" i="31"/>
  <c r="DZ955" i="31"/>
  <c r="EB955" i="31"/>
  <c r="ED955" i="31"/>
  <c r="EF955" i="31"/>
  <c r="EH955" i="31"/>
  <c r="EJ955" i="31"/>
  <c r="EL955" i="31"/>
  <c r="EN955" i="31"/>
  <c r="EP955" i="31"/>
  <c r="ER955" i="31"/>
  <c r="ET955" i="31"/>
  <c r="EV955" i="31"/>
  <c r="EX955" i="31"/>
  <c r="EZ955" i="31"/>
  <c r="FB955" i="31"/>
  <c r="FD955" i="31"/>
  <c r="FF955" i="31"/>
  <c r="FH955" i="31"/>
  <c r="FJ955" i="31"/>
  <c r="FL955" i="31"/>
  <c r="FN955" i="31"/>
  <c r="FP955" i="31"/>
  <c r="FR955" i="31"/>
  <c r="FT955" i="31"/>
  <c r="FV955" i="31"/>
  <c r="FX955" i="31"/>
  <c r="FZ955" i="31"/>
  <c r="GB955" i="31"/>
  <c r="GD955" i="31"/>
  <c r="GF955" i="31"/>
  <c r="GH955" i="31"/>
  <c r="GJ955" i="31"/>
  <c r="GL955" i="31"/>
  <c r="GN955" i="31"/>
  <c r="GP955" i="31"/>
  <c r="GR955" i="31"/>
  <c r="GT955" i="31"/>
  <c r="GV955" i="31"/>
  <c r="GX955" i="31"/>
  <c r="GZ955" i="31"/>
  <c r="HB955" i="31"/>
  <c r="HD955" i="31"/>
  <c r="HF955" i="31"/>
  <c r="HH955" i="31"/>
  <c r="HJ955" i="31"/>
  <c r="HL955" i="31"/>
  <c r="HN955" i="31"/>
  <c r="HP955" i="31"/>
  <c r="HR955" i="31"/>
  <c r="HT955" i="31"/>
  <c r="HV955" i="31"/>
  <c r="HX955" i="31"/>
  <c r="HZ955" i="31"/>
  <c r="IB955" i="31"/>
  <c r="ID955" i="31"/>
  <c r="IF955" i="31"/>
  <c r="IH955" i="31"/>
  <c r="IJ955" i="31"/>
  <c r="IL955" i="31"/>
  <c r="IN955" i="31"/>
  <c r="IP955" i="31"/>
  <c r="IR955" i="31"/>
  <c r="IT955" i="31"/>
  <c r="IV955" i="31"/>
  <c r="IX955" i="31"/>
  <c r="IZ955" i="31"/>
  <c r="JB955" i="31"/>
  <c r="JD955" i="31"/>
  <c r="JF955" i="31"/>
  <c r="JH955" i="31"/>
  <c r="JJ955" i="31"/>
  <c r="JL955" i="31"/>
  <c r="JN955" i="31"/>
  <c r="JP955" i="31"/>
  <c r="JR955" i="31"/>
  <c r="JT955" i="31"/>
  <c r="JV955" i="31"/>
  <c r="JX955" i="31"/>
  <c r="JZ955" i="31"/>
  <c r="KB955" i="31"/>
  <c r="KD955" i="31"/>
  <c r="KF955" i="31"/>
  <c r="KH955" i="31"/>
  <c r="KJ955" i="31"/>
  <c r="KL955" i="31"/>
  <c r="KN955" i="31"/>
  <c r="KP955" i="31"/>
  <c r="KR955" i="31"/>
  <c r="KT955" i="31"/>
  <c r="KV955" i="31"/>
  <c r="KX955" i="31"/>
  <c r="KZ955" i="31"/>
  <c r="LB955" i="31"/>
  <c r="LD955" i="31"/>
  <c r="LF955" i="31"/>
  <c r="LH955" i="31"/>
  <c r="LJ955" i="31"/>
  <c r="LL955" i="31"/>
  <c r="LN955" i="31"/>
  <c r="LP955" i="31"/>
  <c r="LR955" i="31"/>
  <c r="LT955" i="31"/>
  <c r="LV955" i="31"/>
  <c r="LX955" i="31"/>
  <c r="LZ955" i="31"/>
  <c r="MB955" i="31"/>
  <c r="MD955" i="31"/>
  <c r="MF955" i="31"/>
  <c r="MH955" i="31"/>
  <c r="MJ955" i="31"/>
  <c r="ML955" i="31"/>
  <c r="MN955" i="31"/>
  <c r="MP955" i="31"/>
  <c r="MR955" i="31"/>
  <c r="MT955" i="31"/>
  <c r="MV955" i="31"/>
  <c r="MX955" i="31"/>
  <c r="MZ955" i="31"/>
  <c r="NB955" i="31"/>
  <c r="ND955" i="31"/>
  <c r="NF955" i="31"/>
  <c r="NH955" i="31"/>
  <c r="NJ955" i="31"/>
  <c r="NL955" i="31"/>
  <c r="NN955" i="31"/>
  <c r="NP955" i="31"/>
  <c r="NR955" i="31"/>
  <c r="NT955" i="31"/>
  <c r="NV955" i="31"/>
  <c r="NX955" i="31"/>
  <c r="NZ955" i="31"/>
  <c r="OB955" i="31"/>
  <c r="OD955" i="31"/>
  <c r="OF955" i="31"/>
  <c r="OH955" i="31"/>
  <c r="OJ955" i="31"/>
  <c r="OL955" i="31"/>
  <c r="ON955" i="31"/>
  <c r="OP955" i="31"/>
  <c r="OR955" i="31"/>
  <c r="OT955" i="31"/>
  <c r="OV955" i="31"/>
  <c r="OX955" i="31"/>
  <c r="OZ955" i="31"/>
  <c r="PB955" i="31"/>
  <c r="PD955" i="31"/>
  <c r="PF955" i="31"/>
  <c r="PH955" i="31"/>
  <c r="PJ955" i="31"/>
  <c r="PL955" i="31"/>
  <c r="PN955" i="31"/>
  <c r="PP955" i="31"/>
  <c r="PR955" i="31"/>
  <c r="PT955" i="31"/>
  <c r="PV955" i="31"/>
  <c r="PX955" i="31"/>
  <c r="PZ955" i="31"/>
  <c r="QB955" i="31"/>
  <c r="QD955" i="31"/>
  <c r="QF955" i="31"/>
  <c r="QH955" i="31"/>
  <c r="QJ955" i="31"/>
  <c r="QL955" i="31"/>
  <c r="QN955" i="31"/>
  <c r="QP955" i="31"/>
  <c r="QR955" i="31"/>
  <c r="QT955" i="31"/>
  <c r="QV955" i="31"/>
  <c r="QX955" i="31"/>
  <c r="QZ955" i="31"/>
  <c r="RB955" i="31"/>
  <c r="RD955" i="31"/>
  <c r="RF955" i="31"/>
  <c r="RH955" i="31"/>
  <c r="RJ955" i="31"/>
  <c r="RL955" i="31"/>
  <c r="RN955" i="31"/>
  <c r="RP955" i="31"/>
  <c r="RR955" i="31"/>
  <c r="RT955" i="31"/>
  <c r="RV955" i="31"/>
  <c r="RX955" i="31"/>
  <c r="RZ955" i="31"/>
  <c r="SB955" i="31"/>
  <c r="SD955" i="31"/>
  <c r="SF955" i="31"/>
  <c r="SH955" i="31"/>
  <c r="SJ955" i="31"/>
  <c r="SL955" i="31"/>
  <c r="SN955" i="31"/>
  <c r="SP955" i="31"/>
  <c r="L956" i="31"/>
  <c r="N956" i="31"/>
  <c r="P956" i="31"/>
  <c r="R956" i="31"/>
  <c r="T956" i="31"/>
  <c r="V956" i="31"/>
  <c r="X956" i="31"/>
  <c r="Z956" i="31"/>
  <c r="AB956" i="31"/>
  <c r="AD956" i="31"/>
  <c r="AF956" i="31"/>
  <c r="AH956" i="31"/>
  <c r="AJ956" i="31"/>
  <c r="AL956" i="31"/>
  <c r="AN956" i="31"/>
  <c r="AP956" i="31"/>
  <c r="AR956" i="31"/>
  <c r="AT956" i="31"/>
  <c r="AV956" i="31"/>
  <c r="AX956" i="31"/>
  <c r="AZ956" i="31"/>
  <c r="BB956" i="31"/>
  <c r="BD956" i="31"/>
  <c r="BF956" i="31"/>
  <c r="BH956" i="31"/>
  <c r="BJ956" i="31"/>
  <c r="BL956" i="31"/>
  <c r="BN956" i="31"/>
  <c r="BP956" i="31"/>
  <c r="BR956" i="31"/>
  <c r="BT956" i="31"/>
  <c r="BV956" i="31"/>
  <c r="BX956" i="31"/>
  <c r="BZ956" i="31"/>
  <c r="CB956" i="31"/>
  <c r="CD956" i="31"/>
  <c r="CF956" i="31"/>
  <c r="CH956" i="31"/>
  <c r="CJ956" i="31"/>
  <c r="CL956" i="31"/>
  <c r="CN956" i="31"/>
  <c r="CP956" i="31"/>
  <c r="CR956" i="31"/>
  <c r="CT956" i="31"/>
  <c r="CV956" i="31"/>
  <c r="CX956" i="31"/>
  <c r="CZ956" i="31"/>
  <c r="DB956" i="31"/>
  <c r="DD956" i="31"/>
  <c r="DF956" i="31"/>
  <c r="DH956" i="31"/>
  <c r="DJ956" i="31"/>
  <c r="DL956" i="31"/>
  <c r="DN956" i="31"/>
  <c r="DP956" i="31"/>
  <c r="DR956" i="31"/>
  <c r="DT956" i="31"/>
  <c r="DV956" i="31"/>
  <c r="DX956" i="31"/>
  <c r="DZ956" i="31"/>
  <c r="EB956" i="31"/>
  <c r="ED956" i="31"/>
  <c r="EF956" i="31"/>
  <c r="EH956" i="31"/>
  <c r="EJ956" i="31"/>
  <c r="EL956" i="31"/>
  <c r="EN956" i="31"/>
  <c r="EP956" i="31"/>
  <c r="ER956" i="31"/>
  <c r="ET956" i="31"/>
  <c r="EV956" i="31"/>
  <c r="EX956" i="31"/>
  <c r="EZ956" i="31"/>
  <c r="FB956" i="31"/>
  <c r="FD956" i="31"/>
  <c r="FF956" i="31"/>
  <c r="FH956" i="31"/>
  <c r="FJ956" i="31"/>
  <c r="FL956" i="31"/>
  <c r="FN956" i="31"/>
  <c r="FP956" i="31"/>
  <c r="FR956" i="31"/>
  <c r="FT956" i="31"/>
  <c r="FV956" i="31"/>
  <c r="FX956" i="31"/>
  <c r="FZ956" i="31"/>
  <c r="GB956" i="31"/>
  <c r="GD956" i="31"/>
  <c r="GF956" i="31"/>
  <c r="GH956" i="31"/>
  <c r="GJ956" i="31"/>
  <c r="GL956" i="31"/>
  <c r="GN956" i="31"/>
  <c r="GP956" i="31"/>
  <c r="GR956" i="31"/>
  <c r="GT956" i="31"/>
  <c r="GV956" i="31"/>
  <c r="GX956" i="31"/>
  <c r="GZ956" i="31"/>
  <c r="HB956" i="31"/>
  <c r="HD956" i="31"/>
  <c r="HF956" i="31"/>
  <c r="HH956" i="31"/>
  <c r="HJ956" i="31"/>
  <c r="HL956" i="31"/>
  <c r="HN956" i="31"/>
  <c r="HP956" i="31"/>
  <c r="HR956" i="31"/>
  <c r="HT956" i="31"/>
  <c r="HV956" i="31"/>
  <c r="HX956" i="31"/>
  <c r="HZ956" i="31"/>
  <c r="IB956" i="31"/>
  <c r="ID956" i="31"/>
  <c r="IF956" i="31"/>
  <c r="IH956" i="31"/>
  <c r="IJ956" i="31"/>
  <c r="IL956" i="31"/>
  <c r="IN956" i="31"/>
  <c r="IP956" i="31"/>
  <c r="IR956" i="31"/>
  <c r="IT956" i="31"/>
  <c r="IV956" i="31"/>
  <c r="IX956" i="31"/>
  <c r="IZ956" i="31"/>
  <c r="JB956" i="31"/>
  <c r="JD956" i="31"/>
  <c r="JF956" i="31"/>
  <c r="JH956" i="31"/>
  <c r="JJ956" i="31"/>
  <c r="JL956" i="31"/>
  <c r="JN956" i="31"/>
  <c r="JP956" i="31"/>
  <c r="JR956" i="31"/>
  <c r="JT956" i="31"/>
  <c r="JV956" i="31"/>
  <c r="JX956" i="31"/>
  <c r="JZ956" i="31"/>
  <c r="KB956" i="31"/>
  <c r="KD956" i="31"/>
  <c r="KF956" i="31"/>
  <c r="KH956" i="31"/>
  <c r="KJ956" i="31"/>
  <c r="KL956" i="31"/>
  <c r="KN956" i="31"/>
  <c r="KP956" i="31"/>
  <c r="KR956" i="31"/>
  <c r="KT956" i="31"/>
  <c r="KV956" i="31"/>
  <c r="KX956" i="31"/>
  <c r="KZ956" i="31"/>
  <c r="LB956" i="31"/>
  <c r="LD956" i="31"/>
  <c r="LF956" i="31"/>
  <c r="LH956" i="31"/>
  <c r="LJ956" i="31"/>
  <c r="LL956" i="31"/>
  <c r="LN956" i="31"/>
  <c r="LP956" i="31"/>
  <c r="LR956" i="31"/>
  <c r="LT956" i="31"/>
  <c r="LV956" i="31"/>
  <c r="LX956" i="31"/>
  <c r="LZ956" i="31"/>
  <c r="MB956" i="31"/>
  <c r="MD956" i="31"/>
  <c r="MF956" i="31"/>
  <c r="MH956" i="31"/>
  <c r="MJ956" i="31"/>
  <c r="ML956" i="31"/>
  <c r="MN956" i="31"/>
  <c r="MP956" i="31"/>
  <c r="MR956" i="31"/>
  <c r="MT956" i="31"/>
  <c r="MV956" i="31"/>
  <c r="MX956" i="31"/>
  <c r="MZ956" i="31"/>
  <c r="NB956" i="31"/>
  <c r="ND956" i="31"/>
  <c r="NF956" i="31"/>
  <c r="NH956" i="31"/>
  <c r="NJ956" i="31"/>
  <c r="NL956" i="31"/>
  <c r="NN956" i="31"/>
  <c r="NP956" i="31"/>
  <c r="NR956" i="31"/>
  <c r="NT956" i="31"/>
  <c r="NV956" i="31"/>
  <c r="NX956" i="31"/>
  <c r="NZ956" i="31"/>
  <c r="OB956" i="31"/>
  <c r="OD956" i="31"/>
  <c r="OF956" i="31"/>
  <c r="OH956" i="31"/>
  <c r="OJ956" i="31"/>
  <c r="OL956" i="31"/>
  <c r="ON956" i="31"/>
  <c r="OP956" i="31"/>
  <c r="OR956" i="31"/>
  <c r="OT956" i="31"/>
  <c r="OV956" i="31"/>
  <c r="OX956" i="31"/>
  <c r="OZ956" i="31"/>
  <c r="PB956" i="31"/>
  <c r="PD956" i="31"/>
  <c r="PF956" i="31"/>
  <c r="PH956" i="31"/>
  <c r="PJ956" i="31"/>
  <c r="PL956" i="31"/>
  <c r="PN956" i="31"/>
  <c r="PP956" i="31"/>
  <c r="PR956" i="31"/>
  <c r="PT956" i="31"/>
  <c r="PV956" i="31"/>
  <c r="PX956" i="31"/>
  <c r="PZ956" i="31"/>
  <c r="QB956" i="31"/>
  <c r="QD956" i="31"/>
  <c r="QF956" i="31"/>
  <c r="QH956" i="31"/>
  <c r="QJ956" i="31"/>
  <c r="QL956" i="31"/>
  <c r="QN956" i="31"/>
  <c r="QP956" i="31"/>
  <c r="QR956" i="31"/>
  <c r="QT956" i="31"/>
  <c r="QV956" i="31"/>
  <c r="QX956" i="31"/>
  <c r="QZ956" i="31"/>
  <c r="RB956" i="31"/>
  <c r="RD956" i="31"/>
  <c r="RF956" i="31"/>
  <c r="RH956" i="31"/>
  <c r="RJ956" i="31"/>
  <c r="RL956" i="31"/>
  <c r="RN956" i="31"/>
  <c r="RP956" i="31"/>
  <c r="RR956" i="31"/>
  <c r="RT956" i="31"/>
  <c r="RV956" i="31"/>
  <c r="RX956" i="31"/>
  <c r="RZ956" i="31"/>
  <c r="SB956" i="31"/>
  <c r="SD956" i="31"/>
  <c r="SF956" i="31"/>
  <c r="SH956" i="31"/>
  <c r="SJ956" i="31"/>
  <c r="SL956" i="31"/>
  <c r="SN956" i="31"/>
  <c r="SP956" i="31"/>
  <c r="L957" i="31"/>
  <c r="N957" i="31"/>
  <c r="P957" i="31"/>
  <c r="R957" i="31"/>
  <c r="T957" i="31"/>
  <c r="V957" i="31"/>
  <c r="X957" i="31"/>
  <c r="Z957" i="31"/>
  <c r="AB957" i="31"/>
  <c r="AD957" i="31"/>
  <c r="AF957" i="31"/>
  <c r="AH957" i="31"/>
  <c r="AJ957" i="31"/>
  <c r="AL957" i="31"/>
  <c r="AN957" i="31"/>
  <c r="AP957" i="31"/>
  <c r="AR957" i="31"/>
  <c r="AT957" i="31"/>
  <c r="AV957" i="31"/>
  <c r="AX957" i="31"/>
  <c r="AZ957" i="31"/>
  <c r="BB957" i="31"/>
  <c r="BD957" i="31"/>
  <c r="BF957" i="31"/>
  <c r="BH957" i="31"/>
  <c r="BJ957" i="31"/>
  <c r="BL957" i="31"/>
  <c r="BN957" i="31"/>
  <c r="BP957" i="31"/>
  <c r="BR957" i="31"/>
  <c r="BT957" i="31"/>
  <c r="BV957" i="31"/>
  <c r="BX957" i="31"/>
  <c r="BZ957" i="31"/>
  <c r="CB957" i="31"/>
  <c r="CD957" i="31"/>
  <c r="CF957" i="31"/>
  <c r="CH957" i="31"/>
  <c r="CJ957" i="31"/>
  <c r="CL957" i="31"/>
  <c r="CN957" i="31"/>
  <c r="CP957" i="31"/>
  <c r="CR957" i="31"/>
  <c r="CT957" i="31"/>
  <c r="CV957" i="31"/>
  <c r="CX957" i="31"/>
  <c r="CZ957" i="31"/>
  <c r="DB957" i="31"/>
  <c r="DD957" i="31"/>
  <c r="DF957" i="31"/>
  <c r="DH957" i="31"/>
  <c r="DJ957" i="31"/>
  <c r="DL957" i="31"/>
  <c r="DN957" i="31"/>
  <c r="DP957" i="31"/>
  <c r="DR957" i="31"/>
  <c r="DT957" i="31"/>
  <c r="DV957" i="31"/>
  <c r="DX957" i="31"/>
  <c r="DZ957" i="31"/>
  <c r="EB957" i="31"/>
  <c r="ED957" i="31"/>
  <c r="EF957" i="31"/>
  <c r="EH957" i="31"/>
  <c r="EJ957" i="31"/>
  <c r="EL957" i="31"/>
  <c r="EN957" i="31"/>
  <c r="EP957" i="31"/>
  <c r="ER957" i="31"/>
  <c r="ET957" i="31"/>
  <c r="EV957" i="31"/>
  <c r="EX957" i="31"/>
  <c r="EZ957" i="31"/>
  <c r="FB957" i="31"/>
  <c r="FD957" i="31"/>
  <c r="FF957" i="31"/>
  <c r="FH957" i="31"/>
  <c r="FJ957" i="31"/>
  <c r="FL957" i="31"/>
  <c r="FN957" i="31"/>
  <c r="FP957" i="31"/>
  <c r="FR957" i="31"/>
  <c r="FT957" i="31"/>
  <c r="FV957" i="31"/>
  <c r="FX957" i="31"/>
  <c r="FZ957" i="31"/>
  <c r="GB957" i="31"/>
  <c r="GD957" i="31"/>
  <c r="GF957" i="31"/>
  <c r="GH957" i="31"/>
  <c r="GJ957" i="31"/>
  <c r="GL957" i="31"/>
  <c r="GN957" i="31"/>
  <c r="GP957" i="31"/>
  <c r="GR957" i="31"/>
  <c r="GT957" i="31"/>
  <c r="GV957" i="31"/>
  <c r="GX957" i="31"/>
  <c r="GZ957" i="31"/>
  <c r="HB957" i="31"/>
  <c r="HD957" i="31"/>
  <c r="HF957" i="31"/>
  <c r="HH957" i="31"/>
  <c r="HJ957" i="31"/>
  <c r="HL957" i="31"/>
  <c r="HN957" i="31"/>
  <c r="HP957" i="31"/>
  <c r="HR957" i="31"/>
  <c r="HT957" i="31"/>
  <c r="HV957" i="31"/>
  <c r="HX957" i="31"/>
  <c r="HZ957" i="31"/>
  <c r="IB957" i="31"/>
  <c r="ID957" i="31"/>
  <c r="IF957" i="31"/>
  <c r="IH957" i="31"/>
  <c r="IJ957" i="31"/>
  <c r="IL957" i="31"/>
  <c r="IN957" i="31"/>
  <c r="IP957" i="31"/>
  <c r="IR957" i="31"/>
  <c r="IT957" i="31"/>
  <c r="IV957" i="31"/>
  <c r="IX957" i="31"/>
  <c r="IZ957" i="31"/>
  <c r="JB957" i="31"/>
  <c r="JD957" i="31"/>
  <c r="JF957" i="31"/>
  <c r="JH957" i="31"/>
  <c r="JJ957" i="31"/>
  <c r="JL957" i="31"/>
  <c r="JN957" i="31"/>
  <c r="JP957" i="31"/>
  <c r="JR957" i="31"/>
  <c r="JT957" i="31"/>
  <c r="JV957" i="31"/>
  <c r="JX957" i="31"/>
  <c r="JZ957" i="31"/>
  <c r="KB957" i="31"/>
  <c r="KD957" i="31"/>
  <c r="KF957" i="31"/>
  <c r="KH957" i="31"/>
  <c r="KJ957" i="31"/>
  <c r="KL957" i="31"/>
  <c r="KN957" i="31"/>
  <c r="KP957" i="31"/>
  <c r="KR957" i="31"/>
  <c r="KT957" i="31"/>
  <c r="KV957" i="31"/>
  <c r="KX957" i="31"/>
  <c r="KZ957" i="31"/>
  <c r="LB957" i="31"/>
  <c r="LD957" i="31"/>
  <c r="LF957" i="31"/>
  <c r="LH957" i="31"/>
  <c r="LJ957" i="31"/>
  <c r="LL957" i="31"/>
  <c r="LN957" i="31"/>
  <c r="LP957" i="31"/>
  <c r="LR957" i="31"/>
  <c r="LT957" i="31"/>
  <c r="LV957" i="31"/>
  <c r="LX957" i="31"/>
  <c r="LZ957" i="31"/>
  <c r="MB957" i="31"/>
  <c r="MD957" i="31"/>
  <c r="MF957" i="31"/>
  <c r="MH957" i="31"/>
  <c r="MJ957" i="31"/>
  <c r="ML957" i="31"/>
  <c r="MN957" i="31"/>
  <c r="MP957" i="31"/>
  <c r="MR957" i="31"/>
  <c r="MT957" i="31"/>
  <c r="MV957" i="31"/>
  <c r="MX957" i="31"/>
  <c r="MZ957" i="31"/>
  <c r="NB957" i="31"/>
  <c r="ND957" i="31"/>
  <c r="NF957" i="31"/>
  <c r="NH957" i="31"/>
  <c r="NJ957" i="31"/>
  <c r="NL957" i="31"/>
  <c r="NN957" i="31"/>
  <c r="NP957" i="31"/>
  <c r="NR957" i="31"/>
  <c r="NT957" i="31"/>
  <c r="NV957" i="31"/>
  <c r="NX957" i="31"/>
  <c r="NZ957" i="31"/>
  <c r="OB957" i="31"/>
  <c r="OD957" i="31"/>
  <c r="OF957" i="31"/>
  <c r="OH957" i="31"/>
  <c r="OJ957" i="31"/>
  <c r="OL957" i="31"/>
  <c r="ON957" i="31"/>
  <c r="OP957" i="31"/>
  <c r="OR957" i="31"/>
  <c r="OT957" i="31"/>
  <c r="OV957" i="31"/>
  <c r="OX957" i="31"/>
  <c r="OZ957" i="31"/>
  <c r="PB957" i="31"/>
  <c r="PD957" i="31"/>
  <c r="PF957" i="31"/>
  <c r="PH957" i="31"/>
  <c r="PJ957" i="31"/>
  <c r="PL957" i="31"/>
  <c r="PN957" i="31"/>
  <c r="PP957" i="31"/>
  <c r="PR957" i="31"/>
  <c r="PT957" i="31"/>
  <c r="PV957" i="31"/>
  <c r="PX957" i="31"/>
  <c r="PZ957" i="31"/>
  <c r="QB957" i="31"/>
  <c r="QD957" i="31"/>
  <c r="QF957" i="31"/>
  <c r="QH957" i="31"/>
  <c r="QJ957" i="31"/>
  <c r="QL957" i="31"/>
  <c r="QN957" i="31"/>
  <c r="QP957" i="31"/>
  <c r="QR957" i="31"/>
  <c r="QT957" i="31"/>
  <c r="QV957" i="31"/>
  <c r="QX957" i="31"/>
  <c r="QZ957" i="31"/>
  <c r="RB957" i="31"/>
  <c r="RD957" i="31"/>
  <c r="RF957" i="31"/>
  <c r="RH957" i="31"/>
  <c r="RJ957" i="31"/>
  <c r="RL957" i="31"/>
  <c r="RN957" i="31"/>
  <c r="RP957" i="31"/>
  <c r="RR957" i="31"/>
  <c r="RT957" i="31"/>
  <c r="RV957" i="31"/>
  <c r="RX957" i="31"/>
  <c r="RZ957" i="31"/>
  <c r="SB957" i="31"/>
  <c r="SD957" i="31"/>
  <c r="SF957" i="31"/>
  <c r="SH957" i="31"/>
  <c r="SJ957" i="31"/>
  <c r="SL957" i="31"/>
  <c r="SN957" i="31"/>
  <c r="SP957" i="31"/>
  <c r="L958" i="31"/>
  <c r="N958" i="31"/>
  <c r="P958" i="31"/>
  <c r="R958" i="31"/>
  <c r="T958" i="31"/>
  <c r="V958" i="31"/>
  <c r="X958" i="31"/>
  <c r="Z958" i="31"/>
  <c r="AB958" i="31"/>
  <c r="AD958" i="31"/>
  <c r="AF958" i="31"/>
  <c r="AH958" i="31"/>
  <c r="AJ958" i="31"/>
  <c r="AL958" i="31"/>
  <c r="AN958" i="31"/>
  <c r="AP958" i="31"/>
  <c r="AR958" i="31"/>
  <c r="AT958" i="31"/>
  <c r="AV958" i="31"/>
  <c r="AX958" i="31"/>
  <c r="AZ958" i="31"/>
  <c r="BB958" i="31"/>
  <c r="BD958" i="31"/>
  <c r="BF958" i="31"/>
  <c r="BH958" i="31"/>
  <c r="BJ958" i="31"/>
  <c r="BL958" i="31"/>
  <c r="BN958" i="31"/>
  <c r="BP958" i="31"/>
  <c r="BR958" i="31"/>
  <c r="BT958" i="31"/>
  <c r="BV958" i="31"/>
  <c r="BX958" i="31"/>
  <c r="BZ958" i="31"/>
  <c r="CB958" i="31"/>
  <c r="CD958" i="31"/>
  <c r="CF958" i="31"/>
  <c r="CH958" i="31"/>
  <c r="CJ958" i="31"/>
  <c r="CL958" i="31"/>
  <c r="CN958" i="31"/>
  <c r="CP958" i="31"/>
  <c r="CR958" i="31"/>
  <c r="CT958" i="31"/>
  <c r="CV958" i="31"/>
  <c r="CX958" i="31"/>
  <c r="CZ958" i="31"/>
  <c r="DB958" i="31"/>
  <c r="DD958" i="31"/>
  <c r="DF958" i="31"/>
  <c r="DH958" i="31"/>
  <c r="DJ958" i="31"/>
  <c r="DL958" i="31"/>
  <c r="DN958" i="31"/>
  <c r="DP958" i="31"/>
  <c r="DR958" i="31"/>
  <c r="DT958" i="31"/>
  <c r="DV958" i="31"/>
  <c r="DX958" i="31"/>
  <c r="DZ958" i="31"/>
  <c r="EB958" i="31"/>
  <c r="ED958" i="31"/>
  <c r="EF958" i="31"/>
  <c r="EH958" i="31"/>
  <c r="EJ958" i="31"/>
  <c r="EL958" i="31"/>
  <c r="EN958" i="31"/>
  <c r="EP958" i="31"/>
  <c r="ER958" i="31"/>
  <c r="ET958" i="31"/>
  <c r="EV958" i="31"/>
  <c r="EX958" i="31"/>
  <c r="EZ958" i="31"/>
  <c r="FB958" i="31"/>
  <c r="FD958" i="31"/>
  <c r="FF958" i="31"/>
  <c r="FH958" i="31"/>
  <c r="FJ958" i="31"/>
  <c r="FL958" i="31"/>
  <c r="FN958" i="31"/>
  <c r="FP958" i="31"/>
  <c r="FR958" i="31"/>
  <c r="FT958" i="31"/>
  <c r="FV958" i="31"/>
  <c r="FX958" i="31"/>
  <c r="FZ958" i="31"/>
  <c r="GB958" i="31"/>
  <c r="GD958" i="31"/>
  <c r="GF958" i="31"/>
  <c r="GH958" i="31"/>
  <c r="GJ958" i="31"/>
  <c r="GL958" i="31"/>
  <c r="GN958" i="31"/>
  <c r="GP958" i="31"/>
  <c r="GR958" i="31"/>
  <c r="GT958" i="31"/>
  <c r="GV958" i="31"/>
  <c r="GX958" i="31"/>
  <c r="GZ958" i="31"/>
  <c r="HB958" i="31"/>
  <c r="HD958" i="31"/>
  <c r="HF958" i="31"/>
  <c r="HH958" i="31"/>
  <c r="HJ958" i="31"/>
  <c r="HL958" i="31"/>
  <c r="HN958" i="31"/>
  <c r="HP958" i="31"/>
  <c r="HR958" i="31"/>
  <c r="HT958" i="31"/>
  <c r="HV958" i="31"/>
  <c r="HX958" i="31"/>
  <c r="HZ958" i="31"/>
  <c r="IB958" i="31"/>
  <c r="ID958" i="31"/>
  <c r="IF958" i="31"/>
  <c r="IH958" i="31"/>
  <c r="IJ958" i="31"/>
  <c r="IL958" i="31"/>
  <c r="IN958" i="31"/>
  <c r="IP958" i="31"/>
  <c r="IR958" i="31"/>
  <c r="IT958" i="31"/>
  <c r="IV958" i="31"/>
  <c r="IX958" i="31"/>
  <c r="IZ958" i="31"/>
  <c r="JB958" i="31"/>
  <c r="JD958" i="31"/>
  <c r="JF958" i="31"/>
  <c r="JH958" i="31"/>
  <c r="JJ958" i="31"/>
  <c r="JL958" i="31"/>
  <c r="JN958" i="31"/>
  <c r="JP958" i="31"/>
  <c r="JR958" i="31"/>
  <c r="JT958" i="31"/>
  <c r="JV958" i="31"/>
  <c r="JX958" i="31"/>
  <c r="JZ958" i="31"/>
  <c r="KB958" i="31"/>
  <c r="KD958" i="31"/>
  <c r="KF958" i="31"/>
  <c r="KH958" i="31"/>
  <c r="KJ958" i="31"/>
  <c r="KL958" i="31"/>
  <c r="KN958" i="31"/>
  <c r="KP958" i="31"/>
  <c r="KR958" i="31"/>
  <c r="KT958" i="31"/>
  <c r="KV958" i="31"/>
  <c r="KX958" i="31"/>
  <c r="KZ958" i="31"/>
  <c r="LB958" i="31"/>
  <c r="LD958" i="31"/>
  <c r="LF958" i="31"/>
  <c r="LH958" i="31"/>
  <c r="LJ958" i="31"/>
  <c r="LL958" i="31"/>
  <c r="LN958" i="31"/>
  <c r="LP958" i="31"/>
  <c r="LR958" i="31"/>
  <c r="LT958" i="31"/>
  <c r="LV958" i="31"/>
  <c r="LX958" i="31"/>
  <c r="LZ958" i="31"/>
  <c r="MB958" i="31"/>
  <c r="MD958" i="31"/>
  <c r="MF958" i="31"/>
  <c r="MH958" i="31"/>
  <c r="MJ958" i="31"/>
  <c r="ML958" i="31"/>
  <c r="MN958" i="31"/>
  <c r="MP958" i="31"/>
  <c r="MR958" i="31"/>
  <c r="MT958" i="31"/>
  <c r="MV958" i="31"/>
  <c r="MX958" i="31"/>
  <c r="MZ958" i="31"/>
  <c r="NB958" i="31"/>
  <c r="ND958" i="31"/>
  <c r="NF958" i="31"/>
  <c r="NH958" i="31"/>
  <c r="NJ958" i="31"/>
  <c r="NL958" i="31"/>
  <c r="NN958" i="31"/>
  <c r="NP958" i="31"/>
  <c r="NR958" i="31"/>
  <c r="NT958" i="31"/>
  <c r="NV958" i="31"/>
  <c r="NX958" i="31"/>
  <c r="NZ958" i="31"/>
  <c r="OB958" i="31"/>
  <c r="OD958" i="31"/>
  <c r="OF958" i="31"/>
  <c r="OH958" i="31"/>
  <c r="OJ958" i="31"/>
  <c r="OL958" i="31"/>
  <c r="ON958" i="31"/>
  <c r="OP958" i="31"/>
  <c r="OR958" i="31"/>
  <c r="OT958" i="31"/>
  <c r="OV958" i="31"/>
  <c r="OX958" i="31"/>
  <c r="OZ958" i="31"/>
  <c r="PB958" i="31"/>
  <c r="PD958" i="31"/>
  <c r="PF958" i="31"/>
  <c r="PH958" i="31"/>
  <c r="PJ958" i="31"/>
  <c r="PL958" i="31"/>
  <c r="PN958" i="31"/>
  <c r="PP958" i="31"/>
  <c r="PR958" i="31"/>
  <c r="PT958" i="31"/>
  <c r="PV958" i="31"/>
  <c r="PX958" i="31"/>
  <c r="PZ958" i="31"/>
  <c r="QB958" i="31"/>
  <c r="QD958" i="31"/>
  <c r="QF958" i="31"/>
  <c r="QH958" i="31"/>
  <c r="QJ958" i="31"/>
  <c r="QL958" i="31"/>
  <c r="QN958" i="31"/>
  <c r="QP958" i="31"/>
  <c r="QR958" i="31"/>
  <c r="QT958" i="31"/>
  <c r="QV958" i="31"/>
  <c r="QX958" i="31"/>
  <c r="QZ958" i="31"/>
  <c r="RB958" i="31"/>
  <c r="RD958" i="31"/>
  <c r="RF958" i="31"/>
  <c r="RH958" i="31"/>
  <c r="RJ958" i="31"/>
  <c r="RL958" i="31"/>
  <c r="RN958" i="31"/>
  <c r="RP958" i="31"/>
  <c r="RR958" i="31"/>
  <c r="RT958" i="31"/>
  <c r="RV958" i="31"/>
  <c r="RX958" i="31"/>
  <c r="RZ958" i="31"/>
  <c r="SB958" i="31"/>
  <c r="SD958" i="31"/>
  <c r="SF958" i="31"/>
  <c r="SH958" i="31"/>
  <c r="SJ958" i="31"/>
  <c r="SL958" i="31"/>
  <c r="SN958" i="31"/>
  <c r="SP958" i="31"/>
  <c r="L959" i="31"/>
  <c r="N959" i="31"/>
  <c r="P959" i="31"/>
  <c r="R959" i="31"/>
  <c r="T959" i="31"/>
  <c r="V959" i="31"/>
  <c r="X959" i="31"/>
  <c r="Z959" i="31"/>
  <c r="AB959" i="31"/>
  <c r="AD959" i="31"/>
  <c r="AF959" i="31"/>
  <c r="AH959" i="31"/>
  <c r="AJ959" i="31"/>
  <c r="AL959" i="31"/>
  <c r="AN959" i="31"/>
  <c r="AP959" i="31"/>
  <c r="AR959" i="31"/>
  <c r="AT959" i="31"/>
  <c r="AV959" i="31"/>
  <c r="AX959" i="31"/>
  <c r="AZ959" i="31"/>
  <c r="BB959" i="31"/>
  <c r="BD959" i="31"/>
  <c r="BF959" i="31"/>
  <c r="BH959" i="31"/>
  <c r="BJ959" i="31"/>
  <c r="BL959" i="31"/>
  <c r="BN959" i="31"/>
  <c r="BP959" i="31"/>
  <c r="BR959" i="31"/>
  <c r="BT959" i="31"/>
  <c r="BV959" i="31"/>
  <c r="BX959" i="31"/>
  <c r="BZ959" i="31"/>
  <c r="CB959" i="31"/>
  <c r="CD959" i="31"/>
  <c r="CF959" i="31"/>
  <c r="CH959" i="31"/>
  <c r="CJ959" i="31"/>
  <c r="CL959" i="31"/>
  <c r="CN959" i="31"/>
  <c r="CP959" i="31"/>
  <c r="CR959" i="31"/>
  <c r="CT959" i="31"/>
  <c r="CV959" i="31"/>
  <c r="CX959" i="31"/>
  <c r="CZ959" i="31"/>
  <c r="DB959" i="31"/>
  <c r="DD959" i="31"/>
  <c r="DF959" i="31"/>
  <c r="DH959" i="31"/>
  <c r="DJ959" i="31"/>
  <c r="DL959" i="31"/>
  <c r="DN959" i="31"/>
  <c r="DP959" i="31"/>
  <c r="DR959" i="31"/>
  <c r="DT959" i="31"/>
  <c r="DV959" i="31"/>
  <c r="DX959" i="31"/>
  <c r="DZ959" i="31"/>
  <c r="EB959" i="31"/>
  <c r="ED959" i="31"/>
  <c r="EF959" i="31"/>
  <c r="EH959" i="31"/>
  <c r="EJ959" i="31"/>
  <c r="EL959" i="31"/>
  <c r="EN959" i="31"/>
  <c r="EP959" i="31"/>
  <c r="ER959" i="31"/>
  <c r="ET959" i="31"/>
  <c r="EV959" i="31"/>
  <c r="EX959" i="31"/>
  <c r="EZ959" i="31"/>
  <c r="FB959" i="31"/>
  <c r="FD959" i="31"/>
  <c r="FF959" i="31"/>
  <c r="FH959" i="31"/>
  <c r="FJ959" i="31"/>
  <c r="FL959" i="31"/>
  <c r="FN959" i="31"/>
  <c r="FP959" i="31"/>
  <c r="FR959" i="31"/>
  <c r="FT959" i="31"/>
  <c r="FV959" i="31"/>
  <c r="FX959" i="31"/>
  <c r="FZ959" i="31"/>
  <c r="GB959" i="31"/>
  <c r="GD959" i="31"/>
  <c r="GF959" i="31"/>
  <c r="GH959" i="31"/>
  <c r="GJ959" i="31"/>
  <c r="GL959" i="31"/>
  <c r="GN959" i="31"/>
  <c r="GP959" i="31"/>
  <c r="GR959" i="31"/>
  <c r="GT959" i="31"/>
  <c r="GV959" i="31"/>
  <c r="GX959" i="31"/>
  <c r="GZ959" i="31"/>
  <c r="HB959" i="31"/>
  <c r="HD959" i="31"/>
  <c r="HF959" i="31"/>
  <c r="HH959" i="31"/>
  <c r="HJ959" i="31"/>
  <c r="HL959" i="31"/>
  <c r="HN959" i="31"/>
  <c r="HP959" i="31"/>
  <c r="HR959" i="31"/>
  <c r="HT959" i="31"/>
  <c r="HV959" i="31"/>
  <c r="HX959" i="31"/>
  <c r="HZ959" i="31"/>
  <c r="IB959" i="31"/>
  <c r="ID959" i="31"/>
  <c r="IF959" i="31"/>
  <c r="IH959" i="31"/>
  <c r="IJ959" i="31"/>
  <c r="IL959" i="31"/>
  <c r="IN959" i="31"/>
  <c r="IP959" i="31"/>
  <c r="IR959" i="31"/>
  <c r="IT959" i="31"/>
  <c r="IV959" i="31"/>
  <c r="IX959" i="31"/>
  <c r="IZ959" i="31"/>
  <c r="JB959" i="31"/>
  <c r="JD959" i="31"/>
  <c r="JF959" i="31"/>
  <c r="JH959" i="31"/>
  <c r="JJ959" i="31"/>
  <c r="JL959" i="31"/>
  <c r="JN959" i="31"/>
  <c r="JP959" i="31"/>
  <c r="JR959" i="31"/>
  <c r="JT959" i="31"/>
  <c r="JV959" i="31"/>
  <c r="JX959" i="31"/>
  <c r="JZ959" i="31"/>
  <c r="KB959" i="31"/>
  <c r="KD959" i="31"/>
  <c r="KF959" i="31"/>
  <c r="KH959" i="31"/>
  <c r="KJ959" i="31"/>
  <c r="KL959" i="31"/>
  <c r="KN959" i="31"/>
  <c r="KP959" i="31"/>
  <c r="KR959" i="31"/>
  <c r="KT959" i="31"/>
  <c r="KV959" i="31"/>
  <c r="KX959" i="31"/>
  <c r="KZ959" i="31"/>
  <c r="LB959" i="31"/>
  <c r="LD959" i="31"/>
  <c r="LF959" i="31"/>
  <c r="LH959" i="31"/>
  <c r="LJ959" i="31"/>
  <c r="LL959" i="31"/>
  <c r="LN959" i="31"/>
  <c r="LP959" i="31"/>
  <c r="LR959" i="31"/>
  <c r="LT959" i="31"/>
  <c r="LV959" i="31"/>
  <c r="LX959" i="31"/>
  <c r="LZ959" i="31"/>
  <c r="MB959" i="31"/>
  <c r="MD959" i="31"/>
  <c r="MF959" i="31"/>
  <c r="MH959" i="31"/>
  <c r="MJ959" i="31"/>
  <c r="ML959" i="31"/>
  <c r="MN959" i="31"/>
  <c r="MP959" i="31"/>
  <c r="MR959" i="31"/>
  <c r="MT959" i="31"/>
  <c r="MV959" i="31"/>
  <c r="MX959" i="31"/>
  <c r="MZ959" i="31"/>
  <c r="NB959" i="31"/>
  <c r="ND959" i="31"/>
  <c r="NF959" i="31"/>
  <c r="NH959" i="31"/>
  <c r="NJ959" i="31"/>
  <c r="NL959" i="31"/>
  <c r="NN959" i="31"/>
  <c r="NP959" i="31"/>
  <c r="NR959" i="31"/>
  <c r="NT959" i="31"/>
  <c r="NV959" i="31"/>
  <c r="NX959" i="31"/>
  <c r="NZ959" i="31"/>
  <c r="OB959" i="31"/>
  <c r="OD959" i="31"/>
  <c r="OF959" i="31"/>
  <c r="OH959" i="31"/>
  <c r="OJ959" i="31"/>
  <c r="OL959" i="31"/>
  <c r="ON959" i="31"/>
  <c r="OP959" i="31"/>
  <c r="OR959" i="31"/>
  <c r="OT959" i="31"/>
  <c r="OV959" i="31"/>
  <c r="OX959" i="31"/>
  <c r="OZ959" i="31"/>
  <c r="PB959" i="31"/>
  <c r="PD959" i="31"/>
  <c r="PF959" i="31"/>
  <c r="PH959" i="31"/>
  <c r="PJ959" i="31"/>
  <c r="PL959" i="31"/>
  <c r="PN959" i="31"/>
  <c r="PP959" i="31"/>
  <c r="PR959" i="31"/>
  <c r="PT959" i="31"/>
  <c r="PV959" i="31"/>
  <c r="PX959" i="31"/>
  <c r="PZ959" i="31"/>
  <c r="QB959" i="31"/>
  <c r="QD959" i="31"/>
  <c r="QF959" i="31"/>
  <c r="QH959" i="31"/>
  <c r="QJ959" i="31"/>
  <c r="QL959" i="31"/>
  <c r="QN959" i="31"/>
  <c r="QP959" i="31"/>
  <c r="QR959" i="31"/>
  <c r="QT959" i="31"/>
  <c r="QV959" i="31"/>
  <c r="QX959" i="31"/>
  <c r="QZ959" i="31"/>
  <c r="RB959" i="31"/>
  <c r="RD959" i="31"/>
  <c r="RF959" i="31"/>
  <c r="RH959" i="31"/>
  <c r="RJ959" i="31"/>
  <c r="RL959" i="31"/>
  <c r="RN959" i="31"/>
  <c r="RP959" i="31"/>
  <c r="RR959" i="31"/>
  <c r="RT959" i="31"/>
  <c r="RV959" i="31"/>
  <c r="RX959" i="31"/>
  <c r="RZ959" i="31"/>
  <c r="SB959" i="31"/>
  <c r="SD959" i="31"/>
  <c r="SF959" i="31"/>
  <c r="SH959" i="31"/>
  <c r="SJ959" i="31"/>
  <c r="SL959" i="31"/>
  <c r="SN959" i="31"/>
  <c r="SP959" i="31"/>
  <c r="L960" i="31"/>
  <c r="N960" i="31"/>
  <c r="P960" i="31"/>
  <c r="R960" i="31"/>
  <c r="T960" i="31"/>
  <c r="V960" i="31"/>
  <c r="X960" i="31"/>
  <c r="Z960" i="31"/>
  <c r="AB960" i="31"/>
  <c r="AD960" i="31"/>
  <c r="AF960" i="31"/>
  <c r="AH960" i="31"/>
  <c r="AJ960" i="31"/>
  <c r="AL960" i="31"/>
  <c r="AN960" i="31"/>
  <c r="AP960" i="31"/>
  <c r="AR960" i="31"/>
  <c r="AT960" i="31"/>
  <c r="AV960" i="31"/>
  <c r="AX960" i="31"/>
  <c r="AZ960" i="31"/>
  <c r="BB960" i="31"/>
  <c r="BD960" i="31"/>
  <c r="BF960" i="31"/>
  <c r="BH960" i="31"/>
  <c r="BJ960" i="31"/>
  <c r="BL960" i="31"/>
  <c r="BN960" i="31"/>
  <c r="BP960" i="31"/>
  <c r="BR960" i="31"/>
  <c r="BT960" i="31"/>
  <c r="BV960" i="31"/>
  <c r="BX960" i="31"/>
  <c r="BZ960" i="31"/>
  <c r="CB960" i="31"/>
  <c r="CD960" i="31"/>
  <c r="CF960" i="31"/>
  <c r="CH960" i="31"/>
  <c r="CJ960" i="31"/>
  <c r="CL960" i="31"/>
  <c r="CN960" i="31"/>
  <c r="CP960" i="31"/>
  <c r="CR960" i="31"/>
  <c r="CT960" i="31"/>
  <c r="CV960" i="31"/>
  <c r="CX960" i="31"/>
  <c r="CZ960" i="31"/>
  <c r="DB960" i="31"/>
  <c r="DD960" i="31"/>
  <c r="DF960" i="31"/>
  <c r="DH960" i="31"/>
  <c r="DJ960" i="31"/>
  <c r="DL960" i="31"/>
  <c r="DN960" i="31"/>
  <c r="DP960" i="31"/>
  <c r="DR960" i="31"/>
  <c r="DT960" i="31"/>
  <c r="DV960" i="31"/>
  <c r="DX960" i="31"/>
  <c r="DZ960" i="31"/>
  <c r="EB960" i="31"/>
  <c r="ED960" i="31"/>
  <c r="EF960" i="31"/>
  <c r="EH960" i="31"/>
  <c r="EJ960" i="31"/>
  <c r="EL960" i="31"/>
  <c r="EN960" i="31"/>
  <c r="EP960" i="31"/>
  <c r="ER960" i="31"/>
  <c r="ET960" i="31"/>
  <c r="EV960" i="31"/>
  <c r="EX960" i="31"/>
  <c r="EZ960" i="31"/>
  <c r="FB960" i="31"/>
  <c r="FD960" i="31"/>
  <c r="FF960" i="31"/>
  <c r="FH960" i="31"/>
  <c r="FJ960" i="31"/>
  <c r="FL960" i="31"/>
  <c r="FN960" i="31"/>
  <c r="FP960" i="31"/>
  <c r="FR960" i="31"/>
  <c r="FT960" i="31"/>
  <c r="FV960" i="31"/>
  <c r="FX960" i="31"/>
  <c r="FZ960" i="31"/>
  <c r="GB960" i="31"/>
  <c r="GD960" i="31"/>
  <c r="GF960" i="31"/>
  <c r="GH960" i="31"/>
  <c r="GJ960" i="31"/>
  <c r="GL960" i="31"/>
  <c r="GN960" i="31"/>
  <c r="GP960" i="31"/>
  <c r="GR960" i="31"/>
  <c r="GT960" i="31"/>
  <c r="GV960" i="31"/>
  <c r="GX960" i="31"/>
  <c r="GZ960" i="31"/>
  <c r="HB960" i="31"/>
  <c r="HD960" i="31"/>
  <c r="HF960" i="31"/>
  <c r="HH960" i="31"/>
  <c r="HJ960" i="31"/>
  <c r="HL960" i="31"/>
  <c r="HN960" i="31"/>
  <c r="HP960" i="31"/>
  <c r="HR960" i="31"/>
  <c r="HT960" i="31"/>
  <c r="HV960" i="31"/>
  <c r="HX960" i="31"/>
  <c r="HZ960" i="31"/>
  <c r="IB960" i="31"/>
  <c r="ID960" i="31"/>
  <c r="IF960" i="31"/>
  <c r="IH960" i="31"/>
  <c r="IJ960" i="31"/>
  <c r="IL960" i="31"/>
  <c r="IN960" i="31"/>
  <c r="IP960" i="31"/>
  <c r="IR960" i="31"/>
  <c r="IT960" i="31"/>
  <c r="IV960" i="31"/>
  <c r="IX960" i="31"/>
  <c r="IZ960" i="31"/>
  <c r="JB960" i="31"/>
  <c r="JD960" i="31"/>
  <c r="JF960" i="31"/>
  <c r="JH960" i="31"/>
  <c r="JJ960" i="31"/>
  <c r="JL960" i="31"/>
  <c r="JN960" i="31"/>
  <c r="JP960" i="31"/>
  <c r="JR960" i="31"/>
  <c r="JT960" i="31"/>
  <c r="JV960" i="31"/>
  <c r="JX960" i="31"/>
  <c r="JZ960" i="31"/>
  <c r="KB960" i="31"/>
  <c r="KD960" i="31"/>
  <c r="KF960" i="31"/>
  <c r="KH960" i="31"/>
  <c r="KJ960" i="31"/>
  <c r="KL960" i="31"/>
  <c r="KN960" i="31"/>
  <c r="KP960" i="31"/>
  <c r="KR960" i="31"/>
  <c r="KT960" i="31"/>
  <c r="KV960" i="31"/>
  <c r="KX960" i="31"/>
  <c r="KZ960" i="31"/>
  <c r="LB960" i="31"/>
  <c r="LD960" i="31"/>
  <c r="LF960" i="31"/>
  <c r="LH960" i="31"/>
  <c r="LJ960" i="31"/>
  <c r="LL960" i="31"/>
  <c r="LN960" i="31"/>
  <c r="LP960" i="31"/>
  <c r="LR960" i="31"/>
  <c r="LT960" i="31"/>
  <c r="LV960" i="31"/>
  <c r="LX960" i="31"/>
  <c r="LZ960" i="31"/>
  <c r="MB960" i="31"/>
  <c r="MD960" i="31"/>
  <c r="MF960" i="31"/>
  <c r="MH960" i="31"/>
  <c r="MJ960" i="31"/>
  <c r="ML960" i="31"/>
  <c r="MN960" i="31"/>
  <c r="MP960" i="31"/>
  <c r="MR960" i="31"/>
  <c r="MT960" i="31"/>
  <c r="MV960" i="31"/>
  <c r="MX960" i="31"/>
  <c r="MZ960" i="31"/>
  <c r="NB960" i="31"/>
  <c r="ND960" i="31"/>
  <c r="NF960" i="31"/>
  <c r="NH960" i="31"/>
  <c r="NJ960" i="31"/>
  <c r="NL960" i="31"/>
  <c r="NN960" i="31"/>
  <c r="NP960" i="31"/>
  <c r="NR960" i="31"/>
  <c r="NT960" i="31"/>
  <c r="NV960" i="31"/>
  <c r="NX960" i="31"/>
  <c r="NZ960" i="31"/>
  <c r="OB960" i="31"/>
  <c r="OD960" i="31"/>
  <c r="OF960" i="31"/>
  <c r="OH960" i="31"/>
  <c r="OJ960" i="31"/>
  <c r="OL960" i="31"/>
  <c r="ON960" i="31"/>
  <c r="OP960" i="31"/>
  <c r="OR960" i="31"/>
  <c r="OT960" i="31"/>
  <c r="OV960" i="31"/>
  <c r="OX960" i="31"/>
  <c r="OZ960" i="31"/>
  <c r="PB960" i="31"/>
  <c r="PD960" i="31"/>
  <c r="PF960" i="31"/>
  <c r="PH960" i="31"/>
  <c r="PJ960" i="31"/>
  <c r="PL960" i="31"/>
  <c r="PN960" i="31"/>
  <c r="PP960" i="31"/>
  <c r="PR960" i="31"/>
  <c r="PT960" i="31"/>
  <c r="PV960" i="31"/>
  <c r="PX960" i="31"/>
  <c r="PZ960" i="31"/>
  <c r="QB960" i="31"/>
  <c r="QD960" i="31"/>
  <c r="QF960" i="31"/>
  <c r="QH960" i="31"/>
  <c r="QJ960" i="31"/>
  <c r="QL960" i="31"/>
  <c r="QN960" i="31"/>
  <c r="QP960" i="31"/>
  <c r="QR960" i="31"/>
  <c r="QT960" i="31"/>
  <c r="QV960" i="31"/>
  <c r="QX960" i="31"/>
  <c r="QZ960" i="31"/>
  <c r="RB960" i="31"/>
  <c r="RD960" i="31"/>
  <c r="RF960" i="31"/>
  <c r="RH960" i="31"/>
  <c r="RJ960" i="31"/>
  <c r="RL960" i="31"/>
  <c r="RN960" i="31"/>
  <c r="RP960" i="31"/>
  <c r="RR960" i="31"/>
  <c r="RT960" i="31"/>
  <c r="RV960" i="31"/>
  <c r="RX960" i="31"/>
  <c r="RZ960" i="31"/>
  <c r="SB960" i="31"/>
  <c r="SD960" i="31"/>
  <c r="SF960" i="31"/>
  <c r="SH960" i="31"/>
  <c r="SJ960" i="31"/>
  <c r="SL960" i="31"/>
  <c r="SN960" i="31"/>
  <c r="SP960" i="31"/>
  <c r="L961" i="31"/>
  <c r="N961" i="31"/>
  <c r="P961" i="31"/>
  <c r="R961" i="31"/>
  <c r="T961" i="31"/>
  <c r="V961" i="31"/>
  <c r="X961" i="31"/>
  <c r="Z961" i="31"/>
  <c r="AB961" i="31"/>
  <c r="AD961" i="31"/>
  <c r="AF961" i="31"/>
  <c r="AH961" i="31"/>
  <c r="AJ961" i="31"/>
  <c r="AL961" i="31"/>
  <c r="AN961" i="31"/>
  <c r="AP961" i="31"/>
  <c r="AR961" i="31"/>
  <c r="AT961" i="31"/>
  <c r="AV961" i="31"/>
  <c r="AX961" i="31"/>
  <c r="AZ961" i="31"/>
  <c r="BB961" i="31"/>
  <c r="BD961" i="31"/>
  <c r="BF961" i="31"/>
  <c r="BH961" i="31"/>
  <c r="BJ961" i="31"/>
  <c r="BL961" i="31"/>
  <c r="BN961" i="31"/>
  <c r="BP961" i="31"/>
  <c r="BR961" i="31"/>
  <c r="BT961" i="31"/>
  <c r="BV961" i="31"/>
  <c r="BX961" i="31"/>
  <c r="BZ961" i="31"/>
  <c r="CB961" i="31"/>
  <c r="CD961" i="31"/>
  <c r="CF961" i="31"/>
  <c r="CH961" i="31"/>
  <c r="CJ961" i="31"/>
  <c r="CL961" i="31"/>
  <c r="CN961" i="31"/>
  <c r="CP961" i="31"/>
  <c r="CR961" i="31"/>
  <c r="CT961" i="31"/>
  <c r="CV961" i="31"/>
  <c r="CX961" i="31"/>
  <c r="CZ961" i="31"/>
  <c r="DB961" i="31"/>
  <c r="DD961" i="31"/>
  <c r="DF961" i="31"/>
  <c r="DH961" i="31"/>
  <c r="DJ961" i="31"/>
  <c r="DL961" i="31"/>
  <c r="DN961" i="31"/>
  <c r="DP961" i="31"/>
  <c r="DR961" i="31"/>
  <c r="DT961" i="31"/>
  <c r="DV961" i="31"/>
  <c r="DX961" i="31"/>
  <c r="DZ961" i="31"/>
  <c r="EB961" i="31"/>
  <c r="ED961" i="31"/>
  <c r="EF961" i="31"/>
  <c r="EH961" i="31"/>
  <c r="EJ961" i="31"/>
  <c r="EL961" i="31"/>
  <c r="EN961" i="31"/>
  <c r="EP961" i="31"/>
  <c r="ER961" i="31"/>
  <c r="ET961" i="31"/>
  <c r="EV961" i="31"/>
  <c r="EX961" i="31"/>
  <c r="EZ961" i="31"/>
  <c r="FB961" i="31"/>
  <c r="FD961" i="31"/>
  <c r="FF961" i="31"/>
  <c r="FH961" i="31"/>
  <c r="FJ961" i="31"/>
  <c r="FL961" i="31"/>
  <c r="FN961" i="31"/>
  <c r="FP961" i="31"/>
  <c r="FR961" i="31"/>
  <c r="FT961" i="31"/>
  <c r="FV961" i="31"/>
  <c r="FX961" i="31"/>
  <c r="FZ961" i="31"/>
  <c r="GB961" i="31"/>
  <c r="GD961" i="31"/>
  <c r="GF961" i="31"/>
  <c r="GH961" i="31"/>
  <c r="GJ961" i="31"/>
  <c r="GL961" i="31"/>
  <c r="GN961" i="31"/>
  <c r="GP961" i="31"/>
  <c r="GR961" i="31"/>
  <c r="GT961" i="31"/>
  <c r="GV961" i="31"/>
  <c r="GX961" i="31"/>
  <c r="GZ961" i="31"/>
  <c r="HB961" i="31"/>
  <c r="HD961" i="31"/>
  <c r="HF961" i="31"/>
  <c r="HH961" i="31"/>
  <c r="HJ961" i="31"/>
  <c r="HL961" i="31"/>
  <c r="HN961" i="31"/>
  <c r="HP961" i="31"/>
  <c r="HR961" i="31"/>
  <c r="HT961" i="31"/>
  <c r="HV961" i="31"/>
  <c r="HX961" i="31"/>
  <c r="HZ961" i="31"/>
  <c r="IB961" i="31"/>
  <c r="ID961" i="31"/>
  <c r="IF961" i="31"/>
  <c r="IH961" i="31"/>
  <c r="IJ961" i="31"/>
  <c r="IL961" i="31"/>
  <c r="IN961" i="31"/>
  <c r="IP961" i="31"/>
  <c r="IR961" i="31"/>
  <c r="IT961" i="31"/>
  <c r="IV961" i="31"/>
  <c r="IX961" i="31"/>
  <c r="IZ961" i="31"/>
  <c r="JB961" i="31"/>
  <c r="JD961" i="31"/>
  <c r="JF961" i="31"/>
  <c r="JH961" i="31"/>
  <c r="JJ961" i="31"/>
  <c r="JL961" i="31"/>
  <c r="JN961" i="31"/>
  <c r="JP961" i="31"/>
  <c r="JR961" i="31"/>
  <c r="JT961" i="31"/>
  <c r="JV961" i="31"/>
  <c r="JX961" i="31"/>
  <c r="JZ961" i="31"/>
  <c r="KB961" i="31"/>
  <c r="KD961" i="31"/>
  <c r="KF961" i="31"/>
  <c r="KH961" i="31"/>
  <c r="KJ961" i="31"/>
  <c r="KL961" i="31"/>
  <c r="KN961" i="31"/>
  <c r="KP961" i="31"/>
  <c r="KR961" i="31"/>
  <c r="KT961" i="31"/>
  <c r="KV961" i="31"/>
  <c r="KX961" i="31"/>
  <c r="KZ961" i="31"/>
  <c r="LB961" i="31"/>
  <c r="LD961" i="31"/>
  <c r="LF961" i="31"/>
  <c r="LH961" i="31"/>
  <c r="LJ961" i="31"/>
  <c r="LL961" i="31"/>
  <c r="LN961" i="31"/>
  <c r="LP961" i="31"/>
  <c r="LR961" i="31"/>
  <c r="LT961" i="31"/>
  <c r="LV961" i="31"/>
  <c r="LX961" i="31"/>
  <c r="LZ961" i="31"/>
  <c r="MB961" i="31"/>
  <c r="MD961" i="31"/>
  <c r="MF961" i="31"/>
  <c r="MH961" i="31"/>
  <c r="MJ961" i="31"/>
  <c r="ML961" i="31"/>
  <c r="MN961" i="31"/>
  <c r="MP961" i="31"/>
  <c r="MR961" i="31"/>
  <c r="MT961" i="31"/>
  <c r="MV961" i="31"/>
  <c r="MX961" i="31"/>
  <c r="MZ961" i="31"/>
  <c r="NB961" i="31"/>
  <c r="ND961" i="31"/>
  <c r="NF961" i="31"/>
  <c r="NH961" i="31"/>
  <c r="NJ961" i="31"/>
  <c r="NL961" i="31"/>
  <c r="NN961" i="31"/>
  <c r="NP961" i="31"/>
  <c r="NR961" i="31"/>
  <c r="NT961" i="31"/>
  <c r="NV961" i="31"/>
  <c r="NX961" i="31"/>
  <c r="NZ961" i="31"/>
  <c r="OB961" i="31"/>
  <c r="OD961" i="31"/>
  <c r="OF961" i="31"/>
  <c r="OH961" i="31"/>
  <c r="OJ961" i="31"/>
  <c r="OL961" i="31"/>
  <c r="ON961" i="31"/>
  <c r="OP961" i="31"/>
  <c r="OR961" i="31"/>
  <c r="OT961" i="31"/>
  <c r="OV961" i="31"/>
  <c r="OX961" i="31"/>
  <c r="OZ961" i="31"/>
  <c r="PB961" i="31"/>
  <c r="PD961" i="31"/>
  <c r="PF961" i="31"/>
  <c r="PH961" i="31"/>
  <c r="PJ961" i="31"/>
  <c r="PL961" i="31"/>
  <c r="PN961" i="31"/>
  <c r="PP961" i="31"/>
  <c r="PR961" i="31"/>
  <c r="PT961" i="31"/>
  <c r="PV961" i="31"/>
  <c r="PX961" i="31"/>
  <c r="PZ961" i="31"/>
  <c r="QB961" i="31"/>
  <c r="QD961" i="31"/>
  <c r="QF961" i="31"/>
  <c r="QH961" i="31"/>
  <c r="QJ961" i="31"/>
  <c r="QL961" i="31"/>
  <c r="QN961" i="31"/>
  <c r="QP961" i="31"/>
  <c r="QR961" i="31"/>
  <c r="QT961" i="31"/>
  <c r="QV961" i="31"/>
  <c r="QX961" i="31"/>
  <c r="QZ961" i="31"/>
  <c r="RB961" i="31"/>
  <c r="RD961" i="31"/>
  <c r="RF961" i="31"/>
  <c r="RH961" i="31"/>
  <c r="RJ961" i="31"/>
  <c r="RL961" i="31"/>
  <c r="RN961" i="31"/>
  <c r="RP961" i="31"/>
  <c r="RR961" i="31"/>
  <c r="RT961" i="31"/>
  <c r="RV961" i="31"/>
  <c r="RX961" i="31"/>
  <c r="RZ961" i="31"/>
  <c r="SB961" i="31"/>
  <c r="SD961" i="31"/>
  <c r="SF961" i="31"/>
  <c r="SH961" i="31"/>
  <c r="SJ961" i="31"/>
  <c r="SL961" i="31"/>
  <c r="SN961" i="31"/>
  <c r="SP961" i="31"/>
  <c r="L962" i="31"/>
  <c r="N962" i="31"/>
  <c r="P962" i="31"/>
  <c r="R962" i="31"/>
  <c r="T962" i="31"/>
  <c r="V962" i="31"/>
  <c r="X962" i="31"/>
  <c r="Z962" i="31"/>
  <c r="AB962" i="31"/>
  <c r="AD962" i="31"/>
  <c r="AF962" i="31"/>
  <c r="AH962" i="31"/>
  <c r="AJ962" i="31"/>
  <c r="AL962" i="31"/>
  <c r="AN962" i="31"/>
  <c r="AP962" i="31"/>
  <c r="AR962" i="31"/>
  <c r="AT962" i="31"/>
  <c r="AV962" i="31"/>
  <c r="AX962" i="31"/>
  <c r="AZ962" i="31"/>
  <c r="BB962" i="31"/>
  <c r="BD962" i="31"/>
  <c r="BF962" i="31"/>
  <c r="BH962" i="31"/>
  <c r="BJ962" i="31"/>
  <c r="BL962" i="31"/>
  <c r="BN962" i="31"/>
  <c r="BP962" i="31"/>
  <c r="BR962" i="31"/>
  <c r="BT962" i="31"/>
  <c r="BV962" i="31"/>
  <c r="BX962" i="31"/>
  <c r="BZ962" i="31"/>
  <c r="CB962" i="31"/>
  <c r="CD962" i="31"/>
  <c r="CF962" i="31"/>
  <c r="CH962" i="31"/>
  <c r="CJ962" i="31"/>
  <c r="CL962" i="31"/>
  <c r="CN962" i="31"/>
  <c r="CP962" i="31"/>
  <c r="CR962" i="31"/>
  <c r="CT962" i="31"/>
  <c r="CV962" i="31"/>
  <c r="CX962" i="31"/>
  <c r="CZ962" i="31"/>
  <c r="DB962" i="31"/>
  <c r="DD962" i="31"/>
  <c r="DF962" i="31"/>
  <c r="DH962" i="31"/>
  <c r="DJ962" i="31"/>
  <c r="DL962" i="31"/>
  <c r="DN962" i="31"/>
  <c r="DP962" i="31"/>
  <c r="DR962" i="31"/>
  <c r="DT962" i="31"/>
  <c r="DV962" i="31"/>
  <c r="DX962" i="31"/>
  <c r="DZ962" i="31"/>
  <c r="EB962" i="31"/>
  <c r="ED962" i="31"/>
  <c r="EF962" i="31"/>
  <c r="EH962" i="31"/>
  <c r="EJ962" i="31"/>
  <c r="EL962" i="31"/>
  <c r="EN962" i="31"/>
  <c r="EP962" i="31"/>
  <c r="ER962" i="31"/>
  <c r="ET962" i="31"/>
  <c r="EV962" i="31"/>
  <c r="EX962" i="31"/>
  <c r="EZ962" i="31"/>
  <c r="FB962" i="31"/>
  <c r="FD962" i="31"/>
  <c r="FF962" i="31"/>
  <c r="FH962" i="31"/>
  <c r="FJ962" i="31"/>
  <c r="FL962" i="31"/>
  <c r="FN962" i="31"/>
  <c r="FP962" i="31"/>
  <c r="FR962" i="31"/>
  <c r="FT962" i="31"/>
  <c r="FV962" i="31"/>
  <c r="FX962" i="31"/>
  <c r="FZ962" i="31"/>
  <c r="GB962" i="31"/>
  <c r="GD962" i="31"/>
  <c r="GF962" i="31"/>
  <c r="GH962" i="31"/>
  <c r="GJ962" i="31"/>
  <c r="GL962" i="31"/>
  <c r="GN962" i="31"/>
  <c r="GP962" i="31"/>
  <c r="GR962" i="31"/>
  <c r="GT962" i="31"/>
  <c r="GV962" i="31"/>
  <c r="GX962" i="31"/>
  <c r="GZ962" i="31"/>
  <c r="HB962" i="31"/>
  <c r="HD962" i="31"/>
  <c r="HF962" i="31"/>
  <c r="HH962" i="31"/>
  <c r="HJ962" i="31"/>
  <c r="HL962" i="31"/>
  <c r="HN962" i="31"/>
  <c r="HP962" i="31"/>
  <c r="HR962" i="31"/>
  <c r="HT962" i="31"/>
  <c r="HV962" i="31"/>
  <c r="HX962" i="31"/>
  <c r="HZ962" i="31"/>
  <c r="IB962" i="31"/>
  <c r="ID962" i="31"/>
  <c r="IF962" i="31"/>
  <c r="IH962" i="31"/>
  <c r="IJ962" i="31"/>
  <c r="IL962" i="31"/>
  <c r="IN962" i="31"/>
  <c r="IP962" i="31"/>
  <c r="IR962" i="31"/>
  <c r="IT962" i="31"/>
  <c r="IV962" i="31"/>
  <c r="IX962" i="31"/>
  <c r="IZ962" i="31"/>
  <c r="JB962" i="31"/>
  <c r="JD962" i="31"/>
  <c r="JF962" i="31"/>
  <c r="JH962" i="31"/>
  <c r="JJ962" i="31"/>
  <c r="JL962" i="31"/>
  <c r="JN962" i="31"/>
  <c r="JP962" i="31"/>
  <c r="JR962" i="31"/>
  <c r="JT962" i="31"/>
  <c r="JV962" i="31"/>
  <c r="JX962" i="31"/>
  <c r="JZ962" i="31"/>
  <c r="KB962" i="31"/>
  <c r="KD962" i="31"/>
  <c r="KF962" i="31"/>
  <c r="KH962" i="31"/>
  <c r="KJ962" i="31"/>
  <c r="KL962" i="31"/>
  <c r="KN962" i="31"/>
  <c r="KP962" i="31"/>
  <c r="KR962" i="31"/>
  <c r="KT962" i="31"/>
  <c r="KV962" i="31"/>
  <c r="KX962" i="31"/>
  <c r="KZ962" i="31"/>
  <c r="LB962" i="31"/>
  <c r="LD962" i="31"/>
  <c r="LF962" i="31"/>
  <c r="LH962" i="31"/>
  <c r="LJ962" i="31"/>
  <c r="LL962" i="31"/>
  <c r="LN962" i="31"/>
  <c r="LP962" i="31"/>
  <c r="LR962" i="31"/>
  <c r="LT962" i="31"/>
  <c r="LV962" i="31"/>
  <c r="LX962" i="31"/>
  <c r="LZ962" i="31"/>
  <c r="MB962" i="31"/>
  <c r="MD962" i="31"/>
  <c r="MF962" i="31"/>
  <c r="MH962" i="31"/>
  <c r="MJ962" i="31"/>
  <c r="ML962" i="31"/>
  <c r="MN962" i="31"/>
  <c r="MP962" i="31"/>
  <c r="MR962" i="31"/>
  <c r="MT962" i="31"/>
  <c r="MV962" i="31"/>
  <c r="MX962" i="31"/>
  <c r="MZ962" i="31"/>
  <c r="NB962" i="31"/>
  <c r="ND962" i="31"/>
  <c r="NF962" i="31"/>
  <c r="NH962" i="31"/>
  <c r="NJ962" i="31"/>
  <c r="NL962" i="31"/>
  <c r="NN962" i="31"/>
  <c r="NP962" i="31"/>
  <c r="NR962" i="31"/>
  <c r="NT962" i="31"/>
  <c r="NV962" i="31"/>
  <c r="NX962" i="31"/>
  <c r="NZ962" i="31"/>
  <c r="OB962" i="31"/>
  <c r="OD962" i="31"/>
  <c r="OF962" i="31"/>
  <c r="OH962" i="31"/>
  <c r="OJ962" i="31"/>
  <c r="OL962" i="31"/>
  <c r="ON962" i="31"/>
  <c r="OP962" i="31"/>
  <c r="OR962" i="31"/>
  <c r="OT962" i="31"/>
  <c r="OV962" i="31"/>
  <c r="OX962" i="31"/>
  <c r="OZ962" i="31"/>
  <c r="PB962" i="31"/>
  <c r="PD962" i="31"/>
  <c r="PF962" i="31"/>
  <c r="PH962" i="31"/>
  <c r="PJ962" i="31"/>
  <c r="PL962" i="31"/>
  <c r="PN962" i="31"/>
  <c r="PP962" i="31"/>
  <c r="PR962" i="31"/>
  <c r="PT962" i="31"/>
  <c r="PV962" i="31"/>
  <c r="PX962" i="31"/>
  <c r="PZ962" i="31"/>
  <c r="QB962" i="31"/>
  <c r="QD962" i="31"/>
  <c r="QF962" i="31"/>
  <c r="QH962" i="31"/>
  <c r="QJ962" i="31"/>
  <c r="QL962" i="31"/>
  <c r="QN962" i="31"/>
  <c r="QP962" i="31"/>
  <c r="QR962" i="31"/>
  <c r="QT962" i="31"/>
  <c r="QV962" i="31"/>
  <c r="QX962" i="31"/>
  <c r="QZ962" i="31"/>
  <c r="RB962" i="31"/>
  <c r="RD962" i="31"/>
  <c r="RF962" i="31"/>
  <c r="RH962" i="31"/>
  <c r="RJ962" i="31"/>
  <c r="RL962" i="31"/>
  <c r="RN962" i="31"/>
  <c r="RP962" i="31"/>
  <c r="RR962" i="31"/>
  <c r="RT962" i="31"/>
  <c r="RV962" i="31"/>
  <c r="RX962" i="31"/>
  <c r="RZ962" i="31"/>
  <c r="SB962" i="31"/>
  <c r="SD962" i="31"/>
  <c r="SF962" i="31"/>
  <c r="SH962" i="31"/>
  <c r="SJ962" i="31"/>
  <c r="SL962" i="31"/>
  <c r="SN962" i="31"/>
  <c r="SP962" i="31"/>
  <c r="L963" i="31"/>
  <c r="N963" i="31"/>
  <c r="P963" i="31"/>
  <c r="R963" i="31"/>
  <c r="T963" i="31"/>
  <c r="V963" i="31"/>
  <c r="X963" i="31"/>
  <c r="Z963" i="31"/>
  <c r="AB963" i="31"/>
  <c r="AD963" i="31"/>
  <c r="AF963" i="31"/>
  <c r="AH963" i="31"/>
  <c r="AJ963" i="31"/>
  <c r="AL963" i="31"/>
  <c r="AN963" i="31"/>
  <c r="AP963" i="31"/>
  <c r="AR963" i="31"/>
  <c r="AT963" i="31"/>
  <c r="AV963" i="31"/>
  <c r="AX963" i="31"/>
  <c r="AZ963" i="31"/>
  <c r="BB963" i="31"/>
  <c r="BD963" i="31"/>
  <c r="BF963" i="31"/>
  <c r="BH963" i="31"/>
  <c r="BJ963" i="31"/>
  <c r="BL963" i="31"/>
  <c r="BN963" i="31"/>
  <c r="BP963" i="31"/>
  <c r="BR963" i="31"/>
  <c r="BT963" i="31"/>
  <c r="BV963" i="31"/>
  <c r="BX963" i="31"/>
  <c r="BZ963" i="31"/>
  <c r="CB963" i="31"/>
  <c r="CD963" i="31"/>
  <c r="CF963" i="31"/>
  <c r="CH963" i="31"/>
  <c r="CJ963" i="31"/>
  <c r="CL963" i="31"/>
  <c r="CN963" i="31"/>
  <c r="CP963" i="31"/>
  <c r="CR963" i="31"/>
  <c r="CT963" i="31"/>
  <c r="CV963" i="31"/>
  <c r="CX963" i="31"/>
  <c r="CZ963" i="31"/>
  <c r="DB963" i="31"/>
  <c r="DD963" i="31"/>
  <c r="DF963" i="31"/>
  <c r="DH963" i="31"/>
  <c r="DJ963" i="31"/>
  <c r="DL963" i="31"/>
  <c r="DN963" i="31"/>
  <c r="DP963" i="31"/>
  <c r="DR963" i="31"/>
  <c r="DT963" i="31"/>
  <c r="DV963" i="31"/>
  <c r="DX963" i="31"/>
  <c r="DZ963" i="31"/>
  <c r="EB963" i="31"/>
  <c r="ED963" i="31"/>
  <c r="EF963" i="31"/>
  <c r="EH963" i="31"/>
  <c r="EJ963" i="31"/>
  <c r="EL963" i="31"/>
  <c r="EN963" i="31"/>
  <c r="EP963" i="31"/>
  <c r="ER963" i="31"/>
  <c r="ET963" i="31"/>
  <c r="EV963" i="31"/>
  <c r="EX963" i="31"/>
  <c r="EZ963" i="31"/>
  <c r="FB963" i="31"/>
  <c r="FD963" i="31"/>
  <c r="FF963" i="31"/>
  <c r="FH963" i="31"/>
  <c r="FJ963" i="31"/>
  <c r="FL963" i="31"/>
  <c r="FN963" i="31"/>
  <c r="FP963" i="31"/>
  <c r="FR963" i="31"/>
  <c r="FT963" i="31"/>
  <c r="FV963" i="31"/>
  <c r="FX963" i="31"/>
  <c r="FZ963" i="31"/>
  <c r="GB963" i="31"/>
  <c r="GD963" i="31"/>
  <c r="GF963" i="31"/>
  <c r="GH963" i="31"/>
  <c r="GJ963" i="31"/>
  <c r="GL963" i="31"/>
  <c r="GN963" i="31"/>
  <c r="GP963" i="31"/>
  <c r="GR963" i="31"/>
  <c r="GT963" i="31"/>
  <c r="GV963" i="31"/>
  <c r="GX963" i="31"/>
  <c r="GZ963" i="31"/>
  <c r="HB963" i="31"/>
  <c r="HD963" i="31"/>
  <c r="HF963" i="31"/>
  <c r="HH963" i="31"/>
  <c r="HJ963" i="31"/>
  <c r="HL963" i="31"/>
  <c r="HN963" i="31"/>
  <c r="HP963" i="31"/>
  <c r="HR963" i="31"/>
  <c r="HT963" i="31"/>
  <c r="HV963" i="31"/>
  <c r="HX963" i="31"/>
  <c r="HZ963" i="31"/>
  <c r="IB963" i="31"/>
  <c r="ID963" i="31"/>
  <c r="IF963" i="31"/>
  <c r="IH963" i="31"/>
  <c r="IJ963" i="31"/>
  <c r="IL963" i="31"/>
  <c r="IN963" i="31"/>
  <c r="IP963" i="31"/>
  <c r="IR963" i="31"/>
  <c r="IT963" i="31"/>
  <c r="IV963" i="31"/>
  <c r="IX963" i="31"/>
  <c r="IZ963" i="31"/>
  <c r="JB963" i="31"/>
  <c r="JD963" i="31"/>
  <c r="JF963" i="31"/>
  <c r="JH963" i="31"/>
  <c r="JJ963" i="31"/>
  <c r="JL963" i="31"/>
  <c r="JN963" i="31"/>
  <c r="JP963" i="31"/>
  <c r="JR963" i="31"/>
  <c r="JT963" i="31"/>
  <c r="JV963" i="31"/>
  <c r="JX963" i="31"/>
  <c r="JZ963" i="31"/>
  <c r="KB963" i="31"/>
  <c r="KD963" i="31"/>
  <c r="KF963" i="31"/>
  <c r="KH963" i="31"/>
  <c r="KJ963" i="31"/>
  <c r="KL963" i="31"/>
  <c r="KN963" i="31"/>
  <c r="KP963" i="31"/>
  <c r="KR963" i="31"/>
  <c r="KT963" i="31"/>
  <c r="KV963" i="31"/>
  <c r="KX963" i="31"/>
  <c r="KZ963" i="31"/>
  <c r="LB963" i="31"/>
  <c r="LD963" i="31"/>
  <c r="LF963" i="31"/>
  <c r="LH963" i="31"/>
  <c r="LJ963" i="31"/>
  <c r="LL963" i="31"/>
  <c r="LN963" i="31"/>
  <c r="LP963" i="31"/>
  <c r="LR963" i="31"/>
  <c r="LT963" i="31"/>
  <c r="LV963" i="31"/>
  <c r="LX963" i="31"/>
  <c r="LZ963" i="31"/>
  <c r="MB963" i="31"/>
  <c r="MD963" i="31"/>
  <c r="MF963" i="31"/>
  <c r="MH963" i="31"/>
  <c r="MJ963" i="31"/>
  <c r="ML963" i="31"/>
  <c r="MN963" i="31"/>
  <c r="MP963" i="31"/>
  <c r="MR963" i="31"/>
  <c r="MT963" i="31"/>
  <c r="MV963" i="31"/>
  <c r="MX963" i="31"/>
  <c r="MZ963" i="31"/>
  <c r="NB963" i="31"/>
  <c r="ND963" i="31"/>
  <c r="NF963" i="31"/>
  <c r="NH963" i="31"/>
  <c r="NJ963" i="31"/>
  <c r="NL963" i="31"/>
  <c r="NN963" i="31"/>
  <c r="NP963" i="31"/>
  <c r="NR963" i="31"/>
  <c r="NT963" i="31"/>
  <c r="NV963" i="31"/>
  <c r="NX963" i="31"/>
  <c r="NZ963" i="31"/>
  <c r="OB963" i="31"/>
  <c r="OD963" i="31"/>
  <c r="OF963" i="31"/>
  <c r="OH963" i="31"/>
  <c r="OJ963" i="31"/>
  <c r="OL963" i="31"/>
  <c r="ON963" i="31"/>
  <c r="OP963" i="31"/>
  <c r="OR963" i="31"/>
  <c r="OT963" i="31"/>
  <c r="OV963" i="31"/>
  <c r="OX963" i="31"/>
  <c r="OZ963" i="31"/>
  <c r="PB963" i="31"/>
  <c r="PD963" i="31"/>
  <c r="PF963" i="31"/>
  <c r="PH963" i="31"/>
  <c r="PJ963" i="31"/>
  <c r="PL963" i="31"/>
  <c r="PN963" i="31"/>
  <c r="PP963" i="31"/>
  <c r="PR963" i="31"/>
  <c r="PT963" i="31"/>
  <c r="PV963" i="31"/>
  <c r="PX963" i="31"/>
  <c r="PZ963" i="31"/>
  <c r="QB963" i="31"/>
  <c r="QD963" i="31"/>
  <c r="QF963" i="31"/>
  <c r="QH963" i="31"/>
  <c r="QJ963" i="31"/>
  <c r="QL963" i="31"/>
  <c r="QN963" i="31"/>
  <c r="QP963" i="31"/>
  <c r="QR963" i="31"/>
  <c r="QT963" i="31"/>
  <c r="QV963" i="31"/>
  <c r="QX963" i="31"/>
  <c r="QZ963" i="31"/>
  <c r="RB963" i="31"/>
  <c r="RD963" i="31"/>
  <c r="RF963" i="31"/>
  <c r="RH963" i="31"/>
  <c r="RJ963" i="31"/>
  <c r="RL963" i="31"/>
  <c r="RN963" i="31"/>
  <c r="RP963" i="31"/>
  <c r="RR963" i="31"/>
  <c r="RT963" i="31"/>
  <c r="RV963" i="31"/>
  <c r="RX963" i="31"/>
  <c r="RZ963" i="31"/>
  <c r="SB963" i="31"/>
  <c r="SD963" i="31"/>
  <c r="SF963" i="31"/>
  <c r="SH963" i="31"/>
  <c r="SJ963" i="31"/>
  <c r="SL963" i="31"/>
  <c r="SN963" i="31"/>
  <c r="SP963" i="31"/>
  <c r="L964" i="31"/>
  <c r="N964" i="31"/>
  <c r="P964" i="31"/>
  <c r="R964" i="31"/>
  <c r="T964" i="31"/>
  <c r="V964" i="31"/>
  <c r="X964" i="31"/>
  <c r="Z964" i="31"/>
  <c r="AB964" i="31"/>
  <c r="AD964" i="31"/>
  <c r="AF964" i="31"/>
  <c r="AH964" i="31"/>
  <c r="AJ964" i="31"/>
  <c r="AL964" i="31"/>
  <c r="AN964" i="31"/>
  <c r="AP964" i="31"/>
  <c r="AR964" i="31"/>
  <c r="AT964" i="31"/>
  <c r="AV964" i="31"/>
  <c r="AX964" i="31"/>
  <c r="AZ964" i="31"/>
  <c r="BB964" i="31"/>
  <c r="BD964" i="31"/>
  <c r="BF964" i="31"/>
  <c r="BH964" i="31"/>
  <c r="BJ964" i="31"/>
  <c r="BL964" i="31"/>
  <c r="BN964" i="31"/>
  <c r="BP964" i="31"/>
  <c r="BR964" i="31"/>
  <c r="BT964" i="31"/>
  <c r="BV964" i="31"/>
  <c r="BX964" i="31"/>
  <c r="BZ964" i="31"/>
  <c r="CB964" i="31"/>
  <c r="CD964" i="31"/>
  <c r="CF964" i="31"/>
  <c r="CH964" i="31"/>
  <c r="CJ964" i="31"/>
  <c r="CL964" i="31"/>
  <c r="CN964" i="31"/>
  <c r="CP964" i="31"/>
  <c r="CR964" i="31"/>
  <c r="CT964" i="31"/>
  <c r="CV964" i="31"/>
  <c r="CX964" i="31"/>
  <c r="CZ964" i="31"/>
  <c r="DB964" i="31"/>
  <c r="DD964" i="31"/>
  <c r="DF964" i="31"/>
  <c r="DH964" i="31"/>
  <c r="DJ964" i="31"/>
  <c r="DL964" i="31"/>
  <c r="DN964" i="31"/>
  <c r="DP964" i="31"/>
  <c r="DR964" i="31"/>
  <c r="DT964" i="31"/>
  <c r="DV964" i="31"/>
  <c r="DX964" i="31"/>
  <c r="DZ964" i="31"/>
  <c r="EB964" i="31"/>
  <c r="ED964" i="31"/>
  <c r="EF964" i="31"/>
  <c r="EH964" i="31"/>
  <c r="EJ964" i="31"/>
  <c r="EL964" i="31"/>
  <c r="EN964" i="31"/>
  <c r="EP964" i="31"/>
  <c r="ER964" i="31"/>
  <c r="ET964" i="31"/>
  <c r="EV964" i="31"/>
  <c r="EX964" i="31"/>
  <c r="EZ964" i="31"/>
  <c r="FB964" i="31"/>
  <c r="FD964" i="31"/>
  <c r="FF964" i="31"/>
  <c r="FH964" i="31"/>
  <c r="FJ964" i="31"/>
  <c r="FL964" i="31"/>
  <c r="FN964" i="31"/>
  <c r="FP964" i="31"/>
  <c r="FR964" i="31"/>
  <c r="FT964" i="31"/>
  <c r="FV964" i="31"/>
  <c r="FX964" i="31"/>
  <c r="FZ964" i="31"/>
  <c r="GB964" i="31"/>
  <c r="GD964" i="31"/>
  <c r="GF964" i="31"/>
  <c r="GH964" i="31"/>
  <c r="GJ964" i="31"/>
  <c r="GL964" i="31"/>
  <c r="GN964" i="31"/>
  <c r="GP964" i="31"/>
  <c r="GR964" i="31"/>
  <c r="GT964" i="31"/>
  <c r="GV964" i="31"/>
  <c r="GX964" i="31"/>
  <c r="GZ964" i="31"/>
  <c r="HB964" i="31"/>
  <c r="HD964" i="31"/>
  <c r="HF964" i="31"/>
  <c r="HH964" i="31"/>
  <c r="HJ964" i="31"/>
  <c r="HL964" i="31"/>
  <c r="HN964" i="31"/>
  <c r="HP964" i="31"/>
  <c r="HR964" i="31"/>
  <c r="HT964" i="31"/>
  <c r="HV964" i="31"/>
  <c r="HX964" i="31"/>
  <c r="HZ964" i="31"/>
  <c r="IB964" i="31"/>
  <c r="ID964" i="31"/>
  <c r="IF964" i="31"/>
  <c r="IH964" i="31"/>
  <c r="IJ964" i="31"/>
  <c r="IL964" i="31"/>
  <c r="IN964" i="31"/>
  <c r="IP964" i="31"/>
  <c r="IR964" i="31"/>
  <c r="IT964" i="31"/>
  <c r="IV964" i="31"/>
  <c r="IX964" i="31"/>
  <c r="IZ964" i="31"/>
  <c r="JB964" i="31"/>
  <c r="JD964" i="31"/>
  <c r="JF964" i="31"/>
  <c r="JH964" i="31"/>
  <c r="JJ964" i="31"/>
  <c r="JL964" i="31"/>
  <c r="JN964" i="31"/>
  <c r="JP964" i="31"/>
  <c r="JR964" i="31"/>
  <c r="JT964" i="31"/>
  <c r="JV964" i="31"/>
  <c r="JX964" i="31"/>
  <c r="JZ964" i="31"/>
  <c r="KB964" i="31"/>
  <c r="KD964" i="31"/>
  <c r="KF964" i="31"/>
  <c r="KH964" i="31"/>
  <c r="KJ964" i="31"/>
  <c r="KL964" i="31"/>
  <c r="KN964" i="31"/>
  <c r="KP964" i="31"/>
  <c r="KR964" i="31"/>
  <c r="KT964" i="31"/>
  <c r="KV964" i="31"/>
  <c r="KX964" i="31"/>
  <c r="KZ964" i="31"/>
  <c r="LB964" i="31"/>
  <c r="LD964" i="31"/>
  <c r="LF964" i="31"/>
  <c r="LH964" i="31"/>
  <c r="LJ964" i="31"/>
  <c r="LL964" i="31"/>
  <c r="LN964" i="31"/>
  <c r="LP964" i="31"/>
  <c r="LR964" i="31"/>
  <c r="LT964" i="31"/>
  <c r="LV964" i="31"/>
  <c r="LX964" i="31"/>
  <c r="LZ964" i="31"/>
  <c r="MB964" i="31"/>
  <c r="MD964" i="31"/>
  <c r="MF964" i="31"/>
  <c r="MH964" i="31"/>
  <c r="MJ964" i="31"/>
  <c r="ML964" i="31"/>
  <c r="MN964" i="31"/>
  <c r="MP964" i="31"/>
  <c r="MR964" i="31"/>
  <c r="MT964" i="31"/>
  <c r="MV964" i="31"/>
  <c r="MX964" i="31"/>
  <c r="MZ964" i="31"/>
  <c r="NB964" i="31"/>
  <c r="ND964" i="31"/>
  <c r="NF964" i="31"/>
  <c r="NH964" i="31"/>
  <c r="NJ964" i="31"/>
  <c r="NL964" i="31"/>
  <c r="NN964" i="31"/>
  <c r="NP964" i="31"/>
  <c r="NR964" i="31"/>
  <c r="NT964" i="31"/>
  <c r="NV964" i="31"/>
  <c r="NX964" i="31"/>
  <c r="NZ964" i="31"/>
  <c r="OB964" i="31"/>
  <c r="OD964" i="31"/>
  <c r="OF964" i="31"/>
  <c r="OH964" i="31"/>
  <c r="OJ964" i="31"/>
  <c r="OL964" i="31"/>
  <c r="ON964" i="31"/>
  <c r="OP964" i="31"/>
  <c r="OR964" i="31"/>
  <c r="OT964" i="31"/>
  <c r="OV964" i="31"/>
  <c r="OX964" i="31"/>
  <c r="OZ964" i="31"/>
  <c r="PB964" i="31"/>
  <c r="PD964" i="31"/>
  <c r="PF964" i="31"/>
  <c r="PH964" i="31"/>
  <c r="PJ964" i="31"/>
  <c r="PL964" i="31"/>
  <c r="PN964" i="31"/>
  <c r="PP964" i="31"/>
  <c r="PR964" i="31"/>
  <c r="PT964" i="31"/>
  <c r="PV964" i="31"/>
  <c r="PX964" i="31"/>
  <c r="PZ964" i="31"/>
  <c r="QB964" i="31"/>
  <c r="QD964" i="31"/>
  <c r="QF964" i="31"/>
  <c r="QH964" i="31"/>
  <c r="QJ964" i="31"/>
  <c r="QL964" i="31"/>
  <c r="QN964" i="31"/>
  <c r="QP964" i="31"/>
  <c r="QR964" i="31"/>
  <c r="QT964" i="31"/>
  <c r="QV964" i="31"/>
  <c r="QX964" i="31"/>
  <c r="QZ964" i="31"/>
  <c r="RB964" i="31"/>
  <c r="RD964" i="31"/>
  <c r="RF964" i="31"/>
  <c r="RH964" i="31"/>
  <c r="RJ964" i="31"/>
  <c r="RL964" i="31"/>
  <c r="RN964" i="31"/>
  <c r="RP964" i="31"/>
  <c r="RR964" i="31"/>
  <c r="RT964" i="31"/>
  <c r="RV964" i="31"/>
  <c r="RX964" i="31"/>
  <c r="RZ964" i="31"/>
  <c r="SB964" i="31"/>
  <c r="SD964" i="31"/>
  <c r="SF964" i="31"/>
  <c r="SH964" i="31"/>
  <c r="SJ964" i="31"/>
  <c r="SL964" i="31"/>
  <c r="SN964" i="31"/>
  <c r="SP964" i="31"/>
  <c r="L965" i="31"/>
  <c r="N965" i="31"/>
  <c r="P965" i="31"/>
  <c r="R965" i="31"/>
  <c r="T965" i="31"/>
  <c r="V965" i="31"/>
  <c r="X965" i="31"/>
  <c r="Z965" i="31"/>
  <c r="AB965" i="31"/>
  <c r="AD965" i="31"/>
  <c r="AF965" i="31"/>
  <c r="AH965" i="31"/>
  <c r="AJ965" i="31"/>
  <c r="AL965" i="31"/>
  <c r="AN965" i="31"/>
  <c r="AP965" i="31"/>
  <c r="AR965" i="31"/>
  <c r="AT965" i="31"/>
  <c r="AV965" i="31"/>
  <c r="AX965" i="31"/>
  <c r="AZ965" i="31"/>
  <c r="BB965" i="31"/>
  <c r="BD965" i="31"/>
  <c r="BF965" i="31"/>
  <c r="BH965" i="31"/>
  <c r="BJ965" i="31"/>
  <c r="BL965" i="31"/>
  <c r="BN965" i="31"/>
  <c r="BP965" i="31"/>
  <c r="BR965" i="31"/>
  <c r="BT965" i="31"/>
  <c r="BV965" i="31"/>
  <c r="BX965" i="31"/>
  <c r="BZ965" i="31"/>
  <c r="CB965" i="31"/>
  <c r="CD965" i="31"/>
  <c r="CF965" i="31"/>
  <c r="CH965" i="31"/>
  <c r="CJ965" i="31"/>
  <c r="CL965" i="31"/>
  <c r="CN965" i="31"/>
  <c r="CP965" i="31"/>
  <c r="CR965" i="31"/>
  <c r="CT965" i="31"/>
  <c r="CV965" i="31"/>
  <c r="CX965" i="31"/>
  <c r="CZ965" i="31"/>
  <c r="DB965" i="31"/>
  <c r="DD965" i="31"/>
  <c r="DF965" i="31"/>
  <c r="DH965" i="31"/>
  <c r="DJ965" i="31"/>
  <c r="DL965" i="31"/>
  <c r="DN965" i="31"/>
  <c r="DP965" i="31"/>
  <c r="DR965" i="31"/>
  <c r="DT965" i="31"/>
  <c r="DV965" i="31"/>
  <c r="DX965" i="31"/>
  <c r="DZ965" i="31"/>
  <c r="EB965" i="31"/>
  <c r="ED965" i="31"/>
  <c r="EF965" i="31"/>
  <c r="EH965" i="31"/>
  <c r="EJ965" i="31"/>
  <c r="EL965" i="31"/>
  <c r="EN965" i="31"/>
  <c r="EP965" i="31"/>
  <c r="ER965" i="31"/>
  <c r="ET965" i="31"/>
  <c r="EV965" i="31"/>
  <c r="EX965" i="31"/>
  <c r="EZ965" i="31"/>
  <c r="FB965" i="31"/>
  <c r="FD965" i="31"/>
  <c r="FF965" i="31"/>
  <c r="FH965" i="31"/>
  <c r="FJ965" i="31"/>
  <c r="FL965" i="31"/>
  <c r="FN965" i="31"/>
  <c r="FP965" i="31"/>
  <c r="FR965" i="31"/>
  <c r="FT965" i="31"/>
  <c r="FV965" i="31"/>
  <c r="FX965" i="31"/>
  <c r="FZ965" i="31"/>
  <c r="GB965" i="31"/>
  <c r="GD965" i="31"/>
  <c r="GF965" i="31"/>
  <c r="GH965" i="31"/>
  <c r="GJ965" i="31"/>
  <c r="GL965" i="31"/>
  <c r="GN965" i="31"/>
  <c r="GP965" i="31"/>
  <c r="GR965" i="31"/>
  <c r="GT965" i="31"/>
  <c r="GV965" i="31"/>
  <c r="GX965" i="31"/>
  <c r="GZ965" i="31"/>
  <c r="HB965" i="31"/>
  <c r="HD965" i="31"/>
  <c r="HF965" i="31"/>
  <c r="HH965" i="31"/>
  <c r="HJ965" i="31"/>
  <c r="HL965" i="31"/>
  <c r="HN965" i="31"/>
  <c r="HP965" i="31"/>
  <c r="HR965" i="31"/>
  <c r="HT965" i="31"/>
  <c r="HV965" i="31"/>
  <c r="HX965" i="31"/>
  <c r="HZ965" i="31"/>
  <c r="IB965" i="31"/>
  <c r="ID965" i="31"/>
  <c r="IF965" i="31"/>
  <c r="IH965" i="31"/>
  <c r="IJ965" i="31"/>
  <c r="IL965" i="31"/>
  <c r="IN965" i="31"/>
  <c r="IP965" i="31"/>
  <c r="IR965" i="31"/>
  <c r="IT965" i="31"/>
  <c r="IV965" i="31"/>
  <c r="IX965" i="31"/>
  <c r="IZ965" i="31"/>
  <c r="JB965" i="31"/>
  <c r="JD965" i="31"/>
  <c r="JF965" i="31"/>
  <c r="JH965" i="31"/>
  <c r="JJ965" i="31"/>
  <c r="JL965" i="31"/>
  <c r="JN965" i="31"/>
  <c r="JP965" i="31"/>
  <c r="JR965" i="31"/>
  <c r="JT965" i="31"/>
  <c r="JV965" i="31"/>
  <c r="JX965" i="31"/>
  <c r="JZ965" i="31"/>
  <c r="KB965" i="31"/>
  <c r="KD965" i="31"/>
  <c r="KF965" i="31"/>
  <c r="KH965" i="31"/>
  <c r="KJ965" i="31"/>
  <c r="KL965" i="31"/>
  <c r="KN965" i="31"/>
  <c r="KP965" i="31"/>
  <c r="KR965" i="31"/>
  <c r="KT965" i="31"/>
  <c r="KV965" i="31"/>
  <c r="KX965" i="31"/>
  <c r="KZ965" i="31"/>
  <c r="LB965" i="31"/>
  <c r="LD965" i="31"/>
  <c r="LF965" i="31"/>
  <c r="LH965" i="31"/>
  <c r="LJ965" i="31"/>
  <c r="LL965" i="31"/>
  <c r="LN965" i="31"/>
  <c r="LP965" i="31"/>
  <c r="LR965" i="31"/>
  <c r="LT965" i="31"/>
  <c r="LV965" i="31"/>
  <c r="LX965" i="31"/>
  <c r="LZ965" i="31"/>
  <c r="MB965" i="31"/>
  <c r="MD965" i="31"/>
  <c r="MF965" i="31"/>
  <c r="MH965" i="31"/>
  <c r="MJ965" i="31"/>
  <c r="ML965" i="31"/>
  <c r="MN965" i="31"/>
  <c r="MP965" i="31"/>
  <c r="MR965" i="31"/>
  <c r="MT965" i="31"/>
  <c r="MV965" i="31"/>
  <c r="MX965" i="31"/>
  <c r="MZ965" i="31"/>
  <c r="NB965" i="31"/>
  <c r="ND965" i="31"/>
  <c r="NF965" i="31"/>
  <c r="NH965" i="31"/>
  <c r="NJ965" i="31"/>
  <c r="NL965" i="31"/>
  <c r="NN965" i="31"/>
  <c r="NP965" i="31"/>
  <c r="NR965" i="31"/>
  <c r="NT965" i="31"/>
  <c r="NV965" i="31"/>
  <c r="NX965" i="31"/>
  <c r="NZ965" i="31"/>
  <c r="OB965" i="31"/>
  <c r="OD965" i="31"/>
  <c r="OF965" i="31"/>
  <c r="OH965" i="31"/>
  <c r="OJ965" i="31"/>
  <c r="OL965" i="31"/>
  <c r="ON965" i="31"/>
  <c r="OP965" i="31"/>
  <c r="OR965" i="31"/>
  <c r="OT965" i="31"/>
  <c r="OV965" i="31"/>
  <c r="OX965" i="31"/>
  <c r="OZ965" i="31"/>
  <c r="PB965" i="31"/>
  <c r="PD965" i="31"/>
  <c r="PF965" i="31"/>
  <c r="PH965" i="31"/>
  <c r="PJ965" i="31"/>
  <c r="PL965" i="31"/>
  <c r="PN965" i="31"/>
  <c r="PP965" i="31"/>
  <c r="PR965" i="31"/>
  <c r="PT965" i="31"/>
  <c r="PV965" i="31"/>
  <c r="PX965" i="31"/>
  <c r="PZ965" i="31"/>
  <c r="QB965" i="31"/>
  <c r="QD965" i="31"/>
  <c r="QF965" i="31"/>
  <c r="QH965" i="31"/>
  <c r="QJ965" i="31"/>
  <c r="QL965" i="31"/>
  <c r="QN965" i="31"/>
  <c r="QP965" i="31"/>
  <c r="QR965" i="31"/>
  <c r="QT965" i="31"/>
  <c r="QV965" i="31"/>
  <c r="QX965" i="31"/>
  <c r="QZ965" i="31"/>
  <c r="RB965" i="31"/>
  <c r="RD965" i="31"/>
  <c r="RF965" i="31"/>
  <c r="RH965" i="31"/>
  <c r="RJ965" i="31"/>
  <c r="RL965" i="31"/>
  <c r="RN965" i="31"/>
  <c r="RP965" i="31"/>
  <c r="RR965" i="31"/>
  <c r="RT965" i="31"/>
  <c r="RV965" i="31"/>
  <c r="RX965" i="31"/>
  <c r="RZ965" i="31"/>
  <c r="SB965" i="31"/>
  <c r="SD965" i="31"/>
  <c r="SF965" i="31"/>
  <c r="SH965" i="31"/>
  <c r="SJ965" i="31"/>
  <c r="SL965" i="31"/>
  <c r="SN965" i="31"/>
  <c r="SP965" i="31"/>
  <c r="L966" i="31"/>
  <c r="N966" i="31"/>
  <c r="P966" i="31"/>
  <c r="R966" i="31"/>
  <c r="T966" i="31"/>
  <c r="V966" i="31"/>
  <c r="X966" i="31"/>
  <c r="Z966" i="31"/>
  <c r="AB966" i="31"/>
  <c r="AD966" i="31"/>
  <c r="AF966" i="31"/>
  <c r="AH966" i="31"/>
  <c r="AJ966" i="31"/>
  <c r="AL966" i="31"/>
  <c r="AN966" i="31"/>
  <c r="AP966" i="31"/>
  <c r="AR966" i="31"/>
  <c r="AT966" i="31"/>
  <c r="AV966" i="31"/>
  <c r="AX966" i="31"/>
  <c r="AZ966" i="31"/>
  <c r="BB966" i="31"/>
  <c r="BD966" i="31"/>
  <c r="BF966" i="31"/>
  <c r="BH966" i="31"/>
  <c r="BJ966" i="31"/>
  <c r="BL966" i="31"/>
  <c r="BN966" i="31"/>
  <c r="BP966" i="31"/>
  <c r="BR966" i="31"/>
  <c r="BT966" i="31"/>
  <c r="BV966" i="31"/>
  <c r="BX966" i="31"/>
  <c r="BZ966" i="31"/>
  <c r="CB966" i="31"/>
  <c r="CD966" i="31"/>
  <c r="CF966" i="31"/>
  <c r="CH966" i="31"/>
  <c r="CJ966" i="31"/>
  <c r="CL966" i="31"/>
  <c r="CN966" i="31"/>
  <c r="CP966" i="31"/>
  <c r="CR966" i="31"/>
  <c r="CT966" i="31"/>
  <c r="CV966" i="31"/>
  <c r="CX966" i="31"/>
  <c r="CZ966" i="31"/>
  <c r="DB966" i="31"/>
  <c r="DD966" i="31"/>
  <c r="DF966" i="31"/>
  <c r="DH966" i="31"/>
  <c r="DJ966" i="31"/>
  <c r="DL966" i="31"/>
  <c r="DN966" i="31"/>
  <c r="DP966" i="31"/>
  <c r="DR966" i="31"/>
  <c r="DT966" i="31"/>
  <c r="DV966" i="31"/>
  <c r="DX966" i="31"/>
  <c r="DZ966" i="31"/>
  <c r="EB966" i="31"/>
  <c r="ED966" i="31"/>
  <c r="EF966" i="31"/>
  <c r="EH966" i="31"/>
  <c r="EJ966" i="31"/>
  <c r="EL966" i="31"/>
  <c r="EN966" i="31"/>
  <c r="EP966" i="31"/>
  <c r="ER966" i="31"/>
  <c r="ET966" i="31"/>
  <c r="EV966" i="31"/>
  <c r="EX966" i="31"/>
  <c r="EZ966" i="31"/>
  <c r="FB966" i="31"/>
  <c r="FD966" i="31"/>
  <c r="FF966" i="31"/>
  <c r="FH966" i="31"/>
  <c r="FJ966" i="31"/>
  <c r="FL966" i="31"/>
  <c r="FN966" i="31"/>
  <c r="FP966" i="31"/>
  <c r="FR966" i="31"/>
  <c r="FT966" i="31"/>
  <c r="FV966" i="31"/>
  <c r="FX966" i="31"/>
  <c r="FZ966" i="31"/>
  <c r="GB966" i="31"/>
  <c r="GD966" i="31"/>
  <c r="GF966" i="31"/>
  <c r="GH966" i="31"/>
  <c r="GJ966" i="31"/>
  <c r="GL966" i="31"/>
  <c r="GN966" i="31"/>
  <c r="GP966" i="31"/>
  <c r="GR966" i="31"/>
  <c r="GT966" i="31"/>
  <c r="GV966" i="31"/>
  <c r="GX966" i="31"/>
  <c r="GZ966" i="31"/>
  <c r="HB966" i="31"/>
  <c r="HD966" i="31"/>
  <c r="HF966" i="31"/>
  <c r="HH966" i="31"/>
  <c r="HJ966" i="31"/>
  <c r="HL966" i="31"/>
  <c r="HN966" i="31"/>
  <c r="HP966" i="31"/>
  <c r="HR966" i="31"/>
  <c r="HT966" i="31"/>
  <c r="HV966" i="31"/>
  <c r="HX966" i="31"/>
  <c r="HZ966" i="31"/>
  <c r="IB966" i="31"/>
  <c r="ID966" i="31"/>
  <c r="IF966" i="31"/>
  <c r="IH966" i="31"/>
  <c r="IJ966" i="31"/>
  <c r="IL966" i="31"/>
  <c r="IN966" i="31"/>
  <c r="IP966" i="31"/>
  <c r="IR966" i="31"/>
  <c r="IT966" i="31"/>
  <c r="IV966" i="31"/>
  <c r="IX966" i="31"/>
  <c r="IZ966" i="31"/>
  <c r="JB966" i="31"/>
  <c r="JD966" i="31"/>
  <c r="JF966" i="31"/>
  <c r="JH966" i="31"/>
  <c r="JJ966" i="31"/>
  <c r="JL966" i="31"/>
  <c r="JN966" i="31"/>
  <c r="JP966" i="31"/>
  <c r="JR966" i="31"/>
  <c r="JT966" i="31"/>
  <c r="JV966" i="31"/>
  <c r="JX966" i="31"/>
  <c r="JZ966" i="31"/>
  <c r="KB966" i="31"/>
  <c r="KD966" i="31"/>
  <c r="KF966" i="31"/>
  <c r="KH966" i="31"/>
  <c r="KJ966" i="31"/>
  <c r="KL966" i="31"/>
  <c r="KN966" i="31"/>
  <c r="KP966" i="31"/>
  <c r="KR966" i="31"/>
  <c r="KT966" i="31"/>
  <c r="KV966" i="31"/>
  <c r="KX966" i="31"/>
  <c r="KZ966" i="31"/>
  <c r="LB966" i="31"/>
  <c r="LD966" i="31"/>
  <c r="LF966" i="31"/>
  <c r="LH966" i="31"/>
  <c r="LJ966" i="31"/>
  <c r="LL966" i="31"/>
  <c r="LN966" i="31"/>
  <c r="LP966" i="31"/>
  <c r="LR966" i="31"/>
  <c r="LT966" i="31"/>
  <c r="LV966" i="31"/>
  <c r="LX966" i="31"/>
  <c r="LZ966" i="31"/>
  <c r="MB966" i="31"/>
  <c r="MD966" i="31"/>
  <c r="MF966" i="31"/>
  <c r="MH966" i="31"/>
  <c r="MJ966" i="31"/>
  <c r="ML966" i="31"/>
  <c r="MN966" i="31"/>
  <c r="MP966" i="31"/>
  <c r="MR966" i="31"/>
  <c r="MT966" i="31"/>
  <c r="MV966" i="31"/>
  <c r="MX966" i="31"/>
  <c r="MZ966" i="31"/>
  <c r="NB966" i="31"/>
  <c r="ND966" i="31"/>
  <c r="NF966" i="31"/>
  <c r="NH966" i="31"/>
  <c r="NJ966" i="31"/>
  <c r="NL966" i="31"/>
  <c r="NN966" i="31"/>
  <c r="NP966" i="31"/>
  <c r="NR966" i="31"/>
  <c r="NT966" i="31"/>
  <c r="NV966" i="31"/>
  <c r="NX966" i="31"/>
  <c r="NZ966" i="31"/>
  <c r="OB966" i="31"/>
  <c r="OD966" i="31"/>
  <c r="OF966" i="31"/>
  <c r="OH966" i="31"/>
  <c r="OJ966" i="31"/>
  <c r="OL966" i="31"/>
  <c r="ON966" i="31"/>
  <c r="OP966" i="31"/>
  <c r="OR966" i="31"/>
  <c r="OT966" i="31"/>
  <c r="OV966" i="31"/>
  <c r="OX966" i="31"/>
  <c r="OZ966" i="31"/>
  <c r="PB966" i="31"/>
  <c r="PD966" i="31"/>
  <c r="PF966" i="31"/>
  <c r="PH966" i="31"/>
  <c r="PJ966" i="31"/>
  <c r="PL966" i="31"/>
  <c r="PN966" i="31"/>
  <c r="PP966" i="31"/>
  <c r="PR966" i="31"/>
  <c r="PT966" i="31"/>
  <c r="PV966" i="31"/>
  <c r="PX966" i="31"/>
  <c r="PZ966" i="31"/>
  <c r="QB966" i="31"/>
  <c r="QD966" i="31"/>
  <c r="QF966" i="31"/>
  <c r="QH966" i="31"/>
  <c r="QJ966" i="31"/>
  <c r="QL966" i="31"/>
  <c r="QN966" i="31"/>
  <c r="QP966" i="31"/>
  <c r="QR966" i="31"/>
  <c r="QT966" i="31"/>
  <c r="QV966" i="31"/>
  <c r="QX966" i="31"/>
  <c r="QZ966" i="31"/>
  <c r="RB966" i="31"/>
  <c r="RD966" i="31"/>
  <c r="RF966" i="31"/>
  <c r="RH966" i="31"/>
  <c r="RJ966" i="31"/>
  <c r="RL966" i="31"/>
  <c r="RN966" i="31"/>
  <c r="RP966" i="31"/>
  <c r="RR966" i="31"/>
  <c r="RT966" i="31"/>
  <c r="RV966" i="31"/>
  <c r="RX966" i="31"/>
  <c r="RZ966" i="31"/>
  <c r="SB966" i="31"/>
  <c r="SD966" i="31"/>
  <c r="SF966" i="31"/>
  <c r="SH966" i="31"/>
  <c r="SJ966" i="31"/>
  <c r="SL966" i="31"/>
  <c r="SN966" i="31"/>
  <c r="SP966" i="31"/>
  <c r="L967" i="31"/>
  <c r="N967" i="31"/>
  <c r="P967" i="31"/>
  <c r="R967" i="31"/>
  <c r="T967" i="31"/>
  <c r="V967" i="31"/>
  <c r="X967" i="31"/>
  <c r="Z967" i="31"/>
  <c r="AB967" i="31"/>
  <c r="AD967" i="31"/>
  <c r="AF967" i="31"/>
  <c r="AH967" i="31"/>
  <c r="AJ967" i="31"/>
  <c r="AL967" i="31"/>
  <c r="AN967" i="31"/>
  <c r="AP967" i="31"/>
  <c r="AR967" i="31"/>
  <c r="AT967" i="31"/>
  <c r="AV967" i="31"/>
  <c r="AX967" i="31"/>
  <c r="AZ967" i="31"/>
  <c r="BB967" i="31"/>
  <c r="BD967" i="31"/>
  <c r="BF967" i="31"/>
  <c r="BH967" i="31"/>
  <c r="BJ967" i="31"/>
  <c r="BL967" i="31"/>
  <c r="BN967" i="31"/>
  <c r="BP967" i="31"/>
  <c r="BR967" i="31"/>
  <c r="BT967" i="31"/>
  <c r="BV967" i="31"/>
  <c r="BX967" i="31"/>
  <c r="BZ967" i="31"/>
  <c r="CB967" i="31"/>
  <c r="CD967" i="31"/>
  <c r="CF967" i="31"/>
  <c r="CH967" i="31"/>
  <c r="CJ967" i="31"/>
  <c r="CL967" i="31"/>
  <c r="CN967" i="31"/>
  <c r="CP967" i="31"/>
  <c r="CR967" i="31"/>
  <c r="CT967" i="31"/>
  <c r="CV967" i="31"/>
  <c r="CX967" i="31"/>
  <c r="CZ967" i="31"/>
  <c r="DB967" i="31"/>
  <c r="DD967" i="31"/>
  <c r="DF967" i="31"/>
  <c r="DH967" i="31"/>
  <c r="DJ967" i="31"/>
  <c r="DL967" i="31"/>
  <c r="DN967" i="31"/>
  <c r="DP967" i="31"/>
  <c r="DR967" i="31"/>
  <c r="DT967" i="31"/>
  <c r="DV967" i="31"/>
  <c r="DX967" i="31"/>
  <c r="DZ967" i="31"/>
  <c r="EB967" i="31"/>
  <c r="ED967" i="31"/>
  <c r="EF967" i="31"/>
  <c r="EH967" i="31"/>
  <c r="EJ967" i="31"/>
  <c r="EL967" i="31"/>
  <c r="EN967" i="31"/>
  <c r="EP967" i="31"/>
  <c r="ER967" i="31"/>
  <c r="ET967" i="31"/>
  <c r="EV967" i="31"/>
  <c r="EX967" i="31"/>
  <c r="EZ967" i="31"/>
  <c r="FB967" i="31"/>
  <c r="FD967" i="31"/>
  <c r="FF967" i="31"/>
  <c r="FH967" i="31"/>
  <c r="FJ967" i="31"/>
  <c r="FL967" i="31"/>
  <c r="FN967" i="31"/>
  <c r="FP967" i="31"/>
  <c r="FR967" i="31"/>
  <c r="FT967" i="31"/>
  <c r="FV967" i="31"/>
  <c r="FX967" i="31"/>
  <c r="FZ967" i="31"/>
  <c r="GB967" i="31"/>
  <c r="GD967" i="31"/>
  <c r="GF967" i="31"/>
  <c r="GH967" i="31"/>
  <c r="GJ967" i="31"/>
  <c r="GL967" i="31"/>
  <c r="GN967" i="31"/>
  <c r="GP967" i="31"/>
  <c r="GR967" i="31"/>
  <c r="GT967" i="31"/>
  <c r="GV967" i="31"/>
  <c r="GX967" i="31"/>
  <c r="GZ967" i="31"/>
  <c r="HB967" i="31"/>
  <c r="HD967" i="31"/>
  <c r="HF967" i="31"/>
  <c r="HH967" i="31"/>
  <c r="HJ967" i="31"/>
  <c r="HL967" i="31"/>
  <c r="HN967" i="31"/>
  <c r="HP967" i="31"/>
  <c r="HR967" i="31"/>
  <c r="HT967" i="31"/>
  <c r="HV967" i="31"/>
  <c r="HX967" i="31"/>
  <c r="HZ967" i="31"/>
  <c r="IB967" i="31"/>
  <c r="ID967" i="31"/>
  <c r="IF967" i="31"/>
  <c r="IH967" i="31"/>
  <c r="IJ967" i="31"/>
  <c r="IL967" i="31"/>
  <c r="IN967" i="31"/>
  <c r="IP967" i="31"/>
  <c r="IR967" i="31"/>
  <c r="IT967" i="31"/>
  <c r="IV967" i="31"/>
  <c r="IX967" i="31"/>
  <c r="IZ967" i="31"/>
  <c r="JB967" i="31"/>
  <c r="JD967" i="31"/>
  <c r="JF967" i="31"/>
  <c r="JH967" i="31"/>
  <c r="JJ967" i="31"/>
  <c r="JL967" i="31"/>
  <c r="JN967" i="31"/>
  <c r="JP967" i="31"/>
  <c r="JR967" i="31"/>
  <c r="JT967" i="31"/>
  <c r="JV967" i="31"/>
  <c r="JX967" i="31"/>
  <c r="JZ967" i="31"/>
  <c r="KB967" i="31"/>
  <c r="KD967" i="31"/>
  <c r="KF967" i="31"/>
  <c r="KH967" i="31"/>
  <c r="KJ967" i="31"/>
  <c r="KL967" i="31"/>
  <c r="KN967" i="31"/>
  <c r="KP967" i="31"/>
  <c r="KR967" i="31"/>
  <c r="KT967" i="31"/>
  <c r="KV967" i="31"/>
  <c r="KX967" i="31"/>
  <c r="KZ967" i="31"/>
  <c r="LB967" i="31"/>
  <c r="LD967" i="31"/>
  <c r="LF967" i="31"/>
  <c r="LH967" i="31"/>
  <c r="LJ967" i="31"/>
  <c r="LL967" i="31"/>
  <c r="LN967" i="31"/>
  <c r="LP967" i="31"/>
  <c r="LR967" i="31"/>
  <c r="LT967" i="31"/>
  <c r="LV967" i="31"/>
  <c r="LX967" i="31"/>
  <c r="LZ967" i="31"/>
  <c r="MB967" i="31"/>
  <c r="MD967" i="31"/>
  <c r="MF967" i="31"/>
  <c r="MH967" i="31"/>
  <c r="MJ967" i="31"/>
  <c r="ML967" i="31"/>
  <c r="MN967" i="31"/>
  <c r="MP967" i="31"/>
  <c r="MR967" i="31"/>
  <c r="MT967" i="31"/>
  <c r="MV967" i="31"/>
  <c r="MX967" i="31"/>
  <c r="MZ967" i="31"/>
  <c r="NB967" i="31"/>
  <c r="ND967" i="31"/>
  <c r="NF967" i="31"/>
  <c r="NH967" i="31"/>
  <c r="NJ967" i="31"/>
  <c r="NL967" i="31"/>
  <c r="NN967" i="31"/>
  <c r="NP967" i="31"/>
  <c r="NR967" i="31"/>
  <c r="NT967" i="31"/>
  <c r="NV967" i="31"/>
  <c r="NX967" i="31"/>
  <c r="NZ967" i="31"/>
  <c r="OB967" i="31"/>
  <c r="OD967" i="31"/>
  <c r="OF967" i="31"/>
  <c r="OH967" i="31"/>
  <c r="OJ967" i="31"/>
  <c r="OL967" i="31"/>
  <c r="ON967" i="31"/>
  <c r="OP967" i="31"/>
  <c r="OR967" i="31"/>
  <c r="OT967" i="31"/>
  <c r="OV967" i="31"/>
  <c r="OX967" i="31"/>
  <c r="OZ967" i="31"/>
  <c r="PB967" i="31"/>
  <c r="PD967" i="31"/>
  <c r="PF967" i="31"/>
  <c r="PH967" i="31"/>
  <c r="PJ967" i="31"/>
  <c r="PL967" i="31"/>
  <c r="PN967" i="31"/>
  <c r="PP967" i="31"/>
  <c r="PR967" i="31"/>
  <c r="PT967" i="31"/>
  <c r="PV967" i="31"/>
  <c r="PX967" i="31"/>
  <c r="PZ967" i="31"/>
  <c r="QB967" i="31"/>
  <c r="QD967" i="31"/>
  <c r="QF967" i="31"/>
  <c r="QH967" i="31"/>
  <c r="QJ967" i="31"/>
  <c r="QL967" i="31"/>
  <c r="QN967" i="31"/>
  <c r="QP967" i="31"/>
  <c r="QR967" i="31"/>
  <c r="QT967" i="31"/>
  <c r="QV967" i="31"/>
  <c r="QX967" i="31"/>
  <c r="QZ967" i="31"/>
  <c r="RB967" i="31"/>
  <c r="RD967" i="31"/>
  <c r="RF967" i="31"/>
  <c r="RH967" i="31"/>
  <c r="RJ967" i="31"/>
  <c r="RL967" i="31"/>
  <c r="RN967" i="31"/>
  <c r="RP967" i="31"/>
  <c r="RR967" i="31"/>
  <c r="RT967" i="31"/>
  <c r="RV967" i="31"/>
  <c r="RX967" i="31"/>
  <c r="RZ967" i="31"/>
  <c r="SB967" i="31"/>
  <c r="SD967" i="31"/>
  <c r="SF967" i="31"/>
  <c r="SH967" i="31"/>
  <c r="SJ967" i="31"/>
  <c r="SL967" i="31"/>
  <c r="SN967" i="31"/>
  <c r="SP967" i="31"/>
  <c r="L968" i="31"/>
  <c r="N968" i="31"/>
  <c r="P968" i="31"/>
  <c r="R968" i="31"/>
  <c r="T968" i="31"/>
  <c r="V968" i="31"/>
  <c r="X968" i="31"/>
  <c r="Z968" i="31"/>
  <c r="AB968" i="31"/>
  <c r="AD968" i="31"/>
  <c r="AF968" i="31"/>
  <c r="AH968" i="31"/>
  <c r="AJ968" i="31"/>
  <c r="AL968" i="31"/>
  <c r="AN968" i="31"/>
  <c r="AP968" i="31"/>
  <c r="AR968" i="31"/>
  <c r="AT968" i="31"/>
  <c r="AV968" i="31"/>
  <c r="AX968" i="31"/>
  <c r="AZ968" i="31"/>
  <c r="BB968" i="31"/>
  <c r="BD968" i="31"/>
  <c r="BF968" i="31"/>
  <c r="BH968" i="31"/>
  <c r="BJ968" i="31"/>
  <c r="BL968" i="31"/>
  <c r="BN968" i="31"/>
  <c r="BP968" i="31"/>
  <c r="BR968" i="31"/>
  <c r="BT968" i="31"/>
  <c r="BV968" i="31"/>
  <c r="BX968" i="31"/>
  <c r="BZ968" i="31"/>
  <c r="CB968" i="31"/>
  <c r="CD968" i="31"/>
  <c r="CF968" i="31"/>
  <c r="CH968" i="31"/>
  <c r="CJ968" i="31"/>
  <c r="CL968" i="31"/>
  <c r="CN968" i="31"/>
  <c r="CP968" i="31"/>
  <c r="CR968" i="31"/>
  <c r="CT968" i="31"/>
  <c r="CV968" i="31"/>
  <c r="CX968" i="31"/>
  <c r="CZ968" i="31"/>
  <c r="DB968" i="31"/>
  <c r="DD968" i="31"/>
  <c r="DF968" i="31"/>
  <c r="DH968" i="31"/>
  <c r="DJ968" i="31"/>
  <c r="DL968" i="31"/>
  <c r="DN968" i="31"/>
  <c r="DP968" i="31"/>
  <c r="DR968" i="31"/>
  <c r="DT968" i="31"/>
  <c r="DV968" i="31"/>
  <c r="DX968" i="31"/>
  <c r="DZ968" i="31"/>
  <c r="EB968" i="31"/>
  <c r="ED968" i="31"/>
  <c r="EF968" i="31"/>
  <c r="EH968" i="31"/>
  <c r="EJ968" i="31"/>
  <c r="EL968" i="31"/>
  <c r="EN968" i="31"/>
  <c r="EP968" i="31"/>
  <c r="ER968" i="31"/>
  <c r="ET968" i="31"/>
  <c r="EV968" i="31"/>
  <c r="EX968" i="31"/>
  <c r="EZ968" i="31"/>
  <c r="FB968" i="31"/>
  <c r="FD968" i="31"/>
  <c r="FF968" i="31"/>
  <c r="FH968" i="31"/>
  <c r="FJ968" i="31"/>
  <c r="FL968" i="31"/>
  <c r="FN968" i="31"/>
  <c r="FP968" i="31"/>
  <c r="FR968" i="31"/>
  <c r="FT968" i="31"/>
  <c r="FV968" i="31"/>
  <c r="FX968" i="31"/>
  <c r="FZ968" i="31"/>
  <c r="GB968" i="31"/>
  <c r="GD968" i="31"/>
  <c r="GF968" i="31"/>
  <c r="GH968" i="31"/>
  <c r="GJ968" i="31"/>
  <c r="GL968" i="31"/>
  <c r="GN968" i="31"/>
  <c r="GP968" i="31"/>
  <c r="GR968" i="31"/>
  <c r="GT968" i="31"/>
  <c r="GV968" i="31"/>
  <c r="GX968" i="31"/>
  <c r="GZ968" i="31"/>
  <c r="HB968" i="31"/>
  <c r="HD968" i="31"/>
  <c r="HF968" i="31"/>
  <c r="HH968" i="31"/>
  <c r="HJ968" i="31"/>
  <c r="HL968" i="31"/>
  <c r="HN968" i="31"/>
  <c r="HP968" i="31"/>
  <c r="HR968" i="31"/>
  <c r="HT968" i="31"/>
  <c r="HV968" i="31"/>
  <c r="HX968" i="31"/>
  <c r="HZ968" i="31"/>
  <c r="IB968" i="31"/>
  <c r="ID968" i="31"/>
  <c r="IF968" i="31"/>
  <c r="IH968" i="31"/>
  <c r="IJ968" i="31"/>
  <c r="IL968" i="31"/>
  <c r="IN968" i="31"/>
  <c r="IP968" i="31"/>
  <c r="IR968" i="31"/>
  <c r="IT968" i="31"/>
  <c r="IV968" i="31"/>
  <c r="IX968" i="31"/>
  <c r="IZ968" i="31"/>
  <c r="JB968" i="31"/>
  <c r="JD968" i="31"/>
  <c r="JF968" i="31"/>
  <c r="JH968" i="31"/>
  <c r="JJ968" i="31"/>
  <c r="JL968" i="31"/>
  <c r="JN968" i="31"/>
  <c r="JP968" i="31"/>
  <c r="JR968" i="31"/>
  <c r="JT968" i="31"/>
  <c r="JV968" i="31"/>
  <c r="JX968" i="31"/>
  <c r="JZ968" i="31"/>
  <c r="KB968" i="31"/>
  <c r="KD968" i="31"/>
  <c r="KF968" i="31"/>
  <c r="KH968" i="31"/>
  <c r="KJ968" i="31"/>
  <c r="KL968" i="31"/>
  <c r="KN968" i="31"/>
  <c r="KP968" i="31"/>
  <c r="KR968" i="31"/>
  <c r="KT968" i="31"/>
  <c r="KV968" i="31"/>
  <c r="KX968" i="31"/>
  <c r="KZ968" i="31"/>
  <c r="LB968" i="31"/>
  <c r="LD968" i="31"/>
  <c r="LF968" i="31"/>
  <c r="LH968" i="31"/>
  <c r="LJ968" i="31"/>
  <c r="LL968" i="31"/>
  <c r="LN968" i="31"/>
  <c r="LP968" i="31"/>
  <c r="LR968" i="31"/>
  <c r="LT968" i="31"/>
  <c r="LV968" i="31"/>
  <c r="LX968" i="31"/>
  <c r="LZ968" i="31"/>
  <c r="MB968" i="31"/>
  <c r="MD968" i="31"/>
  <c r="MF968" i="31"/>
  <c r="MH968" i="31"/>
  <c r="MJ968" i="31"/>
  <c r="ML968" i="31"/>
  <c r="MN968" i="31"/>
  <c r="MP968" i="31"/>
  <c r="MR968" i="31"/>
  <c r="MT968" i="31"/>
  <c r="MV968" i="31"/>
  <c r="MX968" i="31"/>
  <c r="MZ968" i="31"/>
  <c r="NB968" i="31"/>
  <c r="ND968" i="31"/>
  <c r="NF968" i="31"/>
  <c r="NH968" i="31"/>
  <c r="NJ968" i="31"/>
  <c r="NL968" i="31"/>
  <c r="NN968" i="31"/>
  <c r="NP968" i="31"/>
  <c r="NR968" i="31"/>
  <c r="NT968" i="31"/>
  <c r="NV968" i="31"/>
  <c r="NX968" i="31"/>
  <c r="NZ968" i="31"/>
  <c r="OB968" i="31"/>
  <c r="OD968" i="31"/>
  <c r="OF968" i="31"/>
  <c r="OH968" i="31"/>
  <c r="OJ968" i="31"/>
  <c r="OL968" i="31"/>
  <c r="ON968" i="31"/>
  <c r="OP968" i="31"/>
  <c r="OR968" i="31"/>
  <c r="OT968" i="31"/>
  <c r="OV968" i="31"/>
  <c r="OX968" i="31"/>
  <c r="OZ968" i="31"/>
  <c r="PB968" i="31"/>
  <c r="PD968" i="31"/>
  <c r="PF968" i="31"/>
  <c r="PH968" i="31"/>
  <c r="PJ968" i="31"/>
  <c r="PL968" i="31"/>
  <c r="PN968" i="31"/>
  <c r="PP968" i="31"/>
  <c r="PR968" i="31"/>
  <c r="PT968" i="31"/>
  <c r="PV968" i="31"/>
  <c r="PX968" i="31"/>
  <c r="PZ968" i="31"/>
  <c r="QB968" i="31"/>
  <c r="QD968" i="31"/>
  <c r="QF968" i="31"/>
  <c r="QH968" i="31"/>
  <c r="QJ968" i="31"/>
  <c r="QL968" i="31"/>
  <c r="QN968" i="31"/>
  <c r="QP968" i="31"/>
  <c r="QR968" i="31"/>
  <c r="QT968" i="31"/>
  <c r="QV968" i="31"/>
  <c r="QX968" i="31"/>
  <c r="QZ968" i="31"/>
  <c r="RB968" i="31"/>
  <c r="RD968" i="31"/>
  <c r="RF968" i="31"/>
  <c r="RH968" i="31"/>
  <c r="RJ968" i="31"/>
  <c r="RL968" i="31"/>
  <c r="RN968" i="31"/>
  <c r="RP968" i="31"/>
  <c r="RR968" i="31"/>
  <c r="RT968" i="31"/>
  <c r="RV968" i="31"/>
  <c r="RX968" i="31"/>
  <c r="RZ968" i="31"/>
  <c r="SB968" i="31"/>
  <c r="SD968" i="31"/>
  <c r="SF968" i="31"/>
  <c r="SH968" i="31"/>
  <c r="SJ968" i="31"/>
  <c r="SL968" i="31"/>
  <c r="SN968" i="31"/>
  <c r="SP968" i="31"/>
  <c r="L969" i="31"/>
  <c r="N969" i="31"/>
  <c r="P969" i="31"/>
  <c r="R969" i="31"/>
  <c r="T969" i="31"/>
  <c r="V969" i="31"/>
  <c r="X969" i="31"/>
  <c r="Z969" i="31"/>
  <c r="AB969" i="31"/>
  <c r="AD969" i="31"/>
  <c r="AF969" i="31"/>
  <c r="AH969" i="31"/>
  <c r="AJ969" i="31"/>
  <c r="AL969" i="31"/>
  <c r="AN969" i="31"/>
  <c r="AP969" i="31"/>
  <c r="AR969" i="31"/>
  <c r="AT969" i="31"/>
  <c r="AV969" i="31"/>
  <c r="AX969" i="31"/>
  <c r="AZ969" i="31"/>
  <c r="BB969" i="31"/>
  <c r="BD969" i="31"/>
  <c r="BF969" i="31"/>
  <c r="BH969" i="31"/>
  <c r="BJ969" i="31"/>
  <c r="BL969" i="31"/>
  <c r="BN969" i="31"/>
  <c r="BP969" i="31"/>
  <c r="BR969" i="31"/>
  <c r="BT969" i="31"/>
  <c r="BV969" i="31"/>
  <c r="BX969" i="31"/>
  <c r="BZ969" i="31"/>
  <c r="CB969" i="31"/>
  <c r="CD969" i="31"/>
  <c r="CF969" i="31"/>
  <c r="CH969" i="31"/>
  <c r="CJ969" i="31"/>
  <c r="CL969" i="31"/>
  <c r="CN969" i="31"/>
  <c r="CP969" i="31"/>
  <c r="CR969" i="31"/>
  <c r="CT969" i="31"/>
  <c r="CV969" i="31"/>
  <c r="CX969" i="31"/>
  <c r="CZ969" i="31"/>
  <c r="DB969" i="31"/>
  <c r="DD969" i="31"/>
  <c r="DF969" i="31"/>
  <c r="DH969" i="31"/>
  <c r="DJ969" i="31"/>
  <c r="DL969" i="31"/>
  <c r="DN969" i="31"/>
  <c r="DP969" i="31"/>
  <c r="DR969" i="31"/>
  <c r="DT969" i="31"/>
  <c r="DV969" i="31"/>
  <c r="DX969" i="31"/>
  <c r="DZ969" i="31"/>
  <c r="EB969" i="31"/>
  <c r="ED969" i="31"/>
  <c r="EF969" i="31"/>
  <c r="EH969" i="31"/>
  <c r="EJ969" i="31"/>
  <c r="EL969" i="31"/>
  <c r="EN969" i="31"/>
  <c r="EP969" i="31"/>
  <c r="ER969" i="31"/>
  <c r="ET969" i="31"/>
  <c r="EV969" i="31"/>
  <c r="EX969" i="31"/>
  <c r="EZ969" i="31"/>
  <c r="FB969" i="31"/>
  <c r="FD969" i="31"/>
  <c r="FF969" i="31"/>
  <c r="FH969" i="31"/>
  <c r="FJ969" i="31"/>
  <c r="FL969" i="31"/>
  <c r="FN969" i="31"/>
  <c r="FP969" i="31"/>
  <c r="FR969" i="31"/>
  <c r="FT969" i="31"/>
  <c r="FV969" i="31"/>
  <c r="FX969" i="31"/>
  <c r="FZ969" i="31"/>
  <c r="GB969" i="31"/>
  <c r="GD969" i="31"/>
  <c r="GF969" i="31"/>
  <c r="GH969" i="31"/>
  <c r="GJ969" i="31"/>
  <c r="GL969" i="31"/>
  <c r="GN969" i="31"/>
  <c r="GP969" i="31"/>
  <c r="GR969" i="31"/>
  <c r="GT969" i="31"/>
  <c r="GV969" i="31"/>
  <c r="GX969" i="31"/>
  <c r="GZ969" i="31"/>
  <c r="HB969" i="31"/>
  <c r="HD969" i="31"/>
  <c r="HF969" i="31"/>
  <c r="HH969" i="31"/>
  <c r="HJ969" i="31"/>
  <c r="HL969" i="31"/>
  <c r="HN969" i="31"/>
  <c r="HP969" i="31"/>
  <c r="HR969" i="31"/>
  <c r="HT969" i="31"/>
  <c r="HV969" i="31"/>
  <c r="HX969" i="31"/>
  <c r="HZ969" i="31"/>
  <c r="IB969" i="31"/>
  <c r="ID969" i="31"/>
  <c r="IF969" i="31"/>
  <c r="IH969" i="31"/>
  <c r="IJ969" i="31"/>
  <c r="IL969" i="31"/>
  <c r="IN969" i="31"/>
  <c r="IP969" i="31"/>
  <c r="IR969" i="31"/>
  <c r="IT969" i="31"/>
  <c r="IV969" i="31"/>
  <c r="IX969" i="31"/>
  <c r="IZ969" i="31"/>
  <c r="JB969" i="31"/>
  <c r="JD969" i="31"/>
  <c r="JF969" i="31"/>
  <c r="JH969" i="31"/>
  <c r="JJ969" i="31"/>
  <c r="JL969" i="31"/>
  <c r="JN969" i="31"/>
  <c r="JP969" i="31"/>
  <c r="JR969" i="31"/>
  <c r="JT969" i="31"/>
  <c r="JV969" i="31"/>
  <c r="JX969" i="31"/>
  <c r="JZ969" i="31"/>
  <c r="KB969" i="31"/>
  <c r="KD969" i="31"/>
  <c r="KF969" i="31"/>
  <c r="KH969" i="31"/>
  <c r="KJ969" i="31"/>
  <c r="KL969" i="31"/>
  <c r="KN969" i="31"/>
  <c r="KP969" i="31"/>
  <c r="KR969" i="31"/>
  <c r="KT969" i="31"/>
  <c r="KV969" i="31"/>
  <c r="KX969" i="31"/>
  <c r="KZ969" i="31"/>
  <c r="LB969" i="31"/>
  <c r="LD969" i="31"/>
  <c r="LF969" i="31"/>
  <c r="LH969" i="31"/>
  <c r="LJ969" i="31"/>
  <c r="LL969" i="31"/>
  <c r="LN969" i="31"/>
  <c r="LP969" i="31"/>
  <c r="LR969" i="31"/>
  <c r="LT969" i="31"/>
  <c r="LV969" i="31"/>
  <c r="LX969" i="31"/>
  <c r="LZ969" i="31"/>
  <c r="MB969" i="31"/>
  <c r="MD969" i="31"/>
  <c r="MF969" i="31"/>
  <c r="MH969" i="31"/>
  <c r="MJ969" i="31"/>
  <c r="ML969" i="31"/>
  <c r="MN969" i="31"/>
  <c r="MP969" i="31"/>
  <c r="MR969" i="31"/>
  <c r="MT969" i="31"/>
  <c r="MV969" i="31"/>
  <c r="MX969" i="31"/>
  <c r="MZ969" i="31"/>
  <c r="NB969" i="31"/>
  <c r="ND969" i="31"/>
  <c r="NF969" i="31"/>
  <c r="NH969" i="31"/>
  <c r="NJ969" i="31"/>
  <c r="NL969" i="31"/>
  <c r="NN969" i="31"/>
  <c r="NP969" i="31"/>
  <c r="NR969" i="31"/>
  <c r="NT969" i="31"/>
  <c r="NV969" i="31"/>
  <c r="NX969" i="31"/>
  <c r="NZ969" i="31"/>
  <c r="OB969" i="31"/>
  <c r="OD969" i="31"/>
  <c r="OF969" i="31"/>
  <c r="OH969" i="31"/>
  <c r="OJ969" i="31"/>
  <c r="OL969" i="31"/>
  <c r="ON969" i="31"/>
  <c r="OP969" i="31"/>
  <c r="OR969" i="31"/>
  <c r="OT969" i="31"/>
  <c r="OV969" i="31"/>
  <c r="OX969" i="31"/>
  <c r="OZ969" i="31"/>
  <c r="PB969" i="31"/>
  <c r="PD969" i="31"/>
  <c r="PF969" i="31"/>
  <c r="PH969" i="31"/>
  <c r="PJ969" i="31"/>
  <c r="PL969" i="31"/>
  <c r="PN969" i="31"/>
  <c r="PP969" i="31"/>
  <c r="PR969" i="31"/>
  <c r="PT969" i="31"/>
  <c r="PV969" i="31"/>
  <c r="PX969" i="31"/>
  <c r="PZ969" i="31"/>
  <c r="QB969" i="31"/>
  <c r="QD969" i="31"/>
  <c r="QF969" i="31"/>
  <c r="QH969" i="31"/>
  <c r="QJ969" i="31"/>
  <c r="QL969" i="31"/>
  <c r="QN969" i="31"/>
  <c r="QP969" i="31"/>
  <c r="QR969" i="31"/>
  <c r="QT969" i="31"/>
  <c r="QV969" i="31"/>
  <c r="QX969" i="31"/>
  <c r="QZ969" i="31"/>
  <c r="RB969" i="31"/>
  <c r="RD969" i="31"/>
  <c r="RF969" i="31"/>
  <c r="RH969" i="31"/>
  <c r="RJ969" i="31"/>
  <c r="RL969" i="31"/>
  <c r="RN969" i="31"/>
  <c r="RP969" i="31"/>
  <c r="RR969" i="31"/>
  <c r="RT969" i="31"/>
  <c r="RV969" i="31"/>
  <c r="RX969" i="31"/>
  <c r="RZ969" i="31"/>
  <c r="SB969" i="31"/>
  <c r="SD969" i="31"/>
  <c r="SF969" i="31"/>
  <c r="SH969" i="31"/>
  <c r="SJ969" i="31"/>
  <c r="SL969" i="31"/>
  <c r="SN969" i="31"/>
  <c r="SP969" i="31"/>
  <c r="L970" i="31"/>
  <c r="N970" i="31"/>
  <c r="P970" i="31"/>
  <c r="R970" i="31"/>
  <c r="T970" i="31"/>
  <c r="V970" i="31"/>
  <c r="X970" i="31"/>
  <c r="Z970" i="31"/>
  <c r="AB970" i="31"/>
  <c r="AD970" i="31"/>
  <c r="AF970" i="31"/>
  <c r="AH970" i="31"/>
  <c r="AJ970" i="31"/>
  <c r="AL970" i="31"/>
  <c r="AN970" i="31"/>
  <c r="AP970" i="31"/>
  <c r="AR970" i="31"/>
  <c r="AT970" i="31"/>
  <c r="AV970" i="31"/>
  <c r="AX970" i="31"/>
  <c r="AZ970" i="31"/>
  <c r="BB970" i="31"/>
  <c r="BD970" i="31"/>
  <c r="BF970" i="31"/>
  <c r="BH970" i="31"/>
  <c r="BJ970" i="31"/>
  <c r="BL970" i="31"/>
  <c r="BN970" i="31"/>
  <c r="BP970" i="31"/>
  <c r="BR970" i="31"/>
  <c r="BT970" i="31"/>
  <c r="BV970" i="31"/>
  <c r="BX970" i="31"/>
  <c r="BZ970" i="31"/>
  <c r="CB970" i="31"/>
  <c r="CD970" i="31"/>
  <c r="CF970" i="31"/>
  <c r="CH970" i="31"/>
  <c r="CJ970" i="31"/>
  <c r="CL970" i="31"/>
  <c r="CN970" i="31"/>
  <c r="CP970" i="31"/>
  <c r="CR970" i="31"/>
  <c r="CT970" i="31"/>
  <c r="CV970" i="31"/>
  <c r="CX970" i="31"/>
  <c r="CZ970" i="31"/>
  <c r="DB970" i="31"/>
  <c r="DD970" i="31"/>
  <c r="DF970" i="31"/>
  <c r="DH970" i="31"/>
  <c r="DJ970" i="31"/>
  <c r="DL970" i="31"/>
  <c r="DN970" i="31"/>
  <c r="DP970" i="31"/>
  <c r="DR970" i="31"/>
  <c r="DT970" i="31"/>
  <c r="DV970" i="31"/>
  <c r="DX970" i="31"/>
  <c r="DZ970" i="31"/>
  <c r="EB970" i="31"/>
  <c r="ED970" i="31"/>
  <c r="EF970" i="31"/>
  <c r="EH970" i="31"/>
  <c r="EJ970" i="31"/>
  <c r="EL970" i="31"/>
  <c r="EN970" i="31"/>
  <c r="EP970" i="31"/>
  <c r="ER970" i="31"/>
  <c r="ET970" i="31"/>
  <c r="EV970" i="31"/>
  <c r="EX970" i="31"/>
  <c r="EZ970" i="31"/>
  <c r="FB970" i="31"/>
  <c r="FD970" i="31"/>
  <c r="FF970" i="31"/>
  <c r="FH970" i="31"/>
  <c r="FJ970" i="31"/>
  <c r="FL970" i="31"/>
  <c r="FN970" i="31"/>
  <c r="FP970" i="31"/>
  <c r="FR970" i="31"/>
  <c r="FT970" i="31"/>
  <c r="FV970" i="31"/>
  <c r="FX970" i="31"/>
  <c r="FZ970" i="31"/>
  <c r="GB970" i="31"/>
  <c r="GD970" i="31"/>
  <c r="GF970" i="31"/>
  <c r="GH970" i="31"/>
  <c r="GJ970" i="31"/>
  <c r="GL970" i="31"/>
  <c r="GN970" i="31"/>
  <c r="GP970" i="31"/>
  <c r="GR970" i="31"/>
  <c r="GT970" i="31"/>
  <c r="GV970" i="31"/>
  <c r="GX970" i="31"/>
  <c r="GZ970" i="31"/>
  <c r="HB970" i="31"/>
  <c r="HD970" i="31"/>
  <c r="HF970" i="31"/>
  <c r="HH970" i="31"/>
  <c r="HJ970" i="31"/>
  <c r="HL970" i="31"/>
  <c r="HN970" i="31"/>
  <c r="HP970" i="31"/>
  <c r="HR970" i="31"/>
  <c r="HT970" i="31"/>
  <c r="HV970" i="31"/>
  <c r="HX970" i="31"/>
  <c r="HZ970" i="31"/>
  <c r="IB970" i="31"/>
  <c r="ID970" i="31"/>
  <c r="IF970" i="31"/>
  <c r="IH970" i="31"/>
  <c r="IJ970" i="31"/>
  <c r="IL970" i="31"/>
  <c r="IN970" i="31"/>
  <c r="IP970" i="31"/>
  <c r="IR970" i="31"/>
  <c r="IT970" i="31"/>
  <c r="IV970" i="31"/>
  <c r="IX970" i="31"/>
  <c r="IZ970" i="31"/>
  <c r="JB970" i="31"/>
  <c r="JD970" i="31"/>
  <c r="JF970" i="31"/>
  <c r="JH970" i="31"/>
  <c r="JJ970" i="31"/>
  <c r="JL970" i="31"/>
  <c r="JN970" i="31"/>
  <c r="JP970" i="31"/>
  <c r="JR970" i="31"/>
  <c r="JT970" i="31"/>
  <c r="JV970" i="31"/>
  <c r="JX970" i="31"/>
  <c r="JZ970" i="31"/>
  <c r="KB970" i="31"/>
  <c r="KD970" i="31"/>
  <c r="KF970" i="31"/>
  <c r="KH970" i="31"/>
  <c r="KJ970" i="31"/>
  <c r="KL970" i="31"/>
  <c r="KN970" i="31"/>
  <c r="KP970" i="31"/>
  <c r="KR970" i="31"/>
  <c r="KT970" i="31"/>
  <c r="KV970" i="31"/>
  <c r="KX970" i="31"/>
  <c r="KZ970" i="31"/>
  <c r="LB970" i="31"/>
  <c r="LD970" i="31"/>
  <c r="LF970" i="31"/>
  <c r="LH970" i="31"/>
  <c r="LJ970" i="31"/>
  <c r="LL970" i="31"/>
  <c r="LN970" i="31"/>
  <c r="LP970" i="31"/>
  <c r="LR970" i="31"/>
  <c r="LT970" i="31"/>
  <c r="LV970" i="31"/>
  <c r="LX970" i="31"/>
  <c r="LZ970" i="31"/>
  <c r="MB970" i="31"/>
  <c r="MD970" i="31"/>
  <c r="MF970" i="31"/>
  <c r="MH970" i="31"/>
  <c r="MJ970" i="31"/>
  <c r="ML970" i="31"/>
  <c r="MN970" i="31"/>
  <c r="MP970" i="31"/>
  <c r="MR970" i="31"/>
  <c r="MT970" i="31"/>
  <c r="MV970" i="31"/>
  <c r="MX970" i="31"/>
  <c r="MZ970" i="31"/>
  <c r="NB970" i="31"/>
  <c r="ND970" i="31"/>
  <c r="NF970" i="31"/>
  <c r="NH970" i="31"/>
  <c r="NJ970" i="31"/>
  <c r="NL970" i="31"/>
  <c r="NN970" i="31"/>
  <c r="NP970" i="31"/>
  <c r="NR970" i="31"/>
  <c r="NT970" i="31"/>
  <c r="NV970" i="31"/>
  <c r="NX970" i="31"/>
  <c r="NZ970" i="31"/>
  <c r="OB970" i="31"/>
  <c r="OD970" i="31"/>
  <c r="OF970" i="31"/>
  <c r="OH970" i="31"/>
  <c r="OJ970" i="31"/>
  <c r="OL970" i="31"/>
  <c r="ON970" i="31"/>
  <c r="OP970" i="31"/>
  <c r="OR970" i="31"/>
  <c r="OT970" i="31"/>
  <c r="OV970" i="31"/>
  <c r="OX970" i="31"/>
  <c r="OZ970" i="31"/>
  <c r="PB970" i="31"/>
  <c r="PD970" i="31"/>
  <c r="PF970" i="31"/>
  <c r="PH970" i="31"/>
  <c r="PJ970" i="31"/>
  <c r="PL970" i="31"/>
  <c r="PN970" i="31"/>
  <c r="PP970" i="31"/>
  <c r="PR970" i="31"/>
  <c r="PT970" i="31"/>
  <c r="PV970" i="31"/>
  <c r="PX970" i="31"/>
  <c r="PZ970" i="31"/>
  <c r="QB970" i="31"/>
  <c r="QD970" i="31"/>
  <c r="QF970" i="31"/>
  <c r="QH970" i="31"/>
  <c r="QJ970" i="31"/>
  <c r="QL970" i="31"/>
  <c r="QN970" i="31"/>
  <c r="QP970" i="31"/>
  <c r="QR970" i="31"/>
  <c r="QT970" i="31"/>
  <c r="QV970" i="31"/>
  <c r="QX970" i="31"/>
  <c r="QZ970" i="31"/>
  <c r="RB970" i="31"/>
  <c r="RD970" i="31"/>
  <c r="RF970" i="31"/>
  <c r="RH970" i="31"/>
  <c r="RJ970" i="31"/>
  <c r="RL970" i="31"/>
  <c r="RN970" i="31"/>
  <c r="RP970" i="31"/>
  <c r="RR970" i="31"/>
  <c r="RT970" i="31"/>
  <c r="RV970" i="31"/>
  <c r="RX970" i="31"/>
  <c r="RZ970" i="31"/>
  <c r="SB970" i="31"/>
  <c r="SD970" i="31"/>
  <c r="SF970" i="31"/>
  <c r="SH970" i="31"/>
  <c r="SJ970" i="31"/>
  <c r="SL970" i="31"/>
  <c r="SN970" i="31"/>
  <c r="SP970" i="31"/>
  <c r="L971" i="31"/>
  <c r="N971" i="31"/>
  <c r="P971" i="31"/>
  <c r="R971" i="31"/>
  <c r="T971" i="31"/>
  <c r="V971" i="31"/>
  <c r="X971" i="31"/>
  <c r="Z971" i="31"/>
  <c r="AB971" i="31"/>
  <c r="AD971" i="31"/>
  <c r="AF971" i="31"/>
  <c r="AH971" i="31"/>
  <c r="AJ971" i="31"/>
  <c r="AL971" i="31"/>
  <c r="AN971" i="31"/>
  <c r="AP971" i="31"/>
  <c r="AR971" i="31"/>
  <c r="AT971" i="31"/>
  <c r="AV971" i="31"/>
  <c r="AX971" i="31"/>
  <c r="AZ971" i="31"/>
  <c r="BB971" i="31"/>
  <c r="BD971" i="31"/>
  <c r="BF971" i="31"/>
  <c r="BH971" i="31"/>
  <c r="BJ971" i="31"/>
  <c r="BL971" i="31"/>
  <c r="BN971" i="31"/>
  <c r="BP971" i="31"/>
  <c r="BR971" i="31"/>
  <c r="BT971" i="31"/>
  <c r="BV971" i="31"/>
  <c r="BX971" i="31"/>
  <c r="BZ971" i="31"/>
  <c r="CB971" i="31"/>
  <c r="CD971" i="31"/>
  <c r="CF971" i="31"/>
  <c r="CH971" i="31"/>
  <c r="CJ971" i="31"/>
  <c r="CL971" i="31"/>
  <c r="CN971" i="31"/>
  <c r="CP971" i="31"/>
  <c r="CR971" i="31"/>
  <c r="CT971" i="31"/>
  <c r="CV971" i="31"/>
  <c r="CX971" i="31"/>
  <c r="CZ971" i="31"/>
  <c r="DB971" i="31"/>
  <c r="DD971" i="31"/>
  <c r="DF971" i="31"/>
  <c r="DH971" i="31"/>
  <c r="DJ971" i="31"/>
  <c r="DL971" i="31"/>
  <c r="DN971" i="31"/>
  <c r="DP971" i="31"/>
  <c r="DR971" i="31"/>
  <c r="DT971" i="31"/>
  <c r="DV971" i="31"/>
  <c r="DX971" i="31"/>
  <c r="DZ971" i="31"/>
  <c r="EB971" i="31"/>
  <c r="ED971" i="31"/>
  <c r="EF971" i="31"/>
  <c r="EH971" i="31"/>
  <c r="EJ971" i="31"/>
  <c r="EL971" i="31"/>
  <c r="EN971" i="31"/>
  <c r="EP971" i="31"/>
  <c r="ER971" i="31"/>
  <c r="ET971" i="31"/>
  <c r="EV971" i="31"/>
  <c r="EX971" i="31"/>
  <c r="EZ971" i="31"/>
  <c r="FB971" i="31"/>
  <c r="FD971" i="31"/>
  <c r="FF971" i="31"/>
  <c r="FH971" i="31"/>
  <c r="FJ971" i="31"/>
  <c r="FL971" i="31"/>
  <c r="FN971" i="31"/>
  <c r="FP971" i="31"/>
  <c r="FR971" i="31"/>
  <c r="FT971" i="31"/>
  <c r="FV971" i="31"/>
  <c r="FX971" i="31"/>
  <c r="FZ971" i="31"/>
  <c r="GB971" i="31"/>
  <c r="GD971" i="31"/>
  <c r="GF971" i="31"/>
  <c r="GH971" i="31"/>
  <c r="GJ971" i="31"/>
  <c r="GL971" i="31"/>
  <c r="GN971" i="31"/>
  <c r="GP971" i="31"/>
  <c r="GR971" i="31"/>
  <c r="GT971" i="31"/>
  <c r="GV971" i="31"/>
  <c r="GX971" i="31"/>
  <c r="GZ971" i="31"/>
  <c r="HB971" i="31"/>
  <c r="HD971" i="31"/>
  <c r="HF971" i="31"/>
  <c r="HH971" i="31"/>
  <c r="HJ971" i="31"/>
  <c r="HL971" i="31"/>
  <c r="HN971" i="31"/>
  <c r="HP971" i="31"/>
  <c r="HR971" i="31"/>
  <c r="HT971" i="31"/>
  <c r="HV971" i="31"/>
  <c r="HX971" i="31"/>
  <c r="HZ971" i="31"/>
  <c r="IB971" i="31"/>
  <c r="ID971" i="31"/>
  <c r="IF971" i="31"/>
  <c r="IH971" i="31"/>
  <c r="IJ971" i="31"/>
  <c r="IL971" i="31"/>
  <c r="IN971" i="31"/>
  <c r="IP971" i="31"/>
  <c r="IR971" i="31"/>
  <c r="IT971" i="31"/>
  <c r="IV971" i="31"/>
  <c r="IX971" i="31"/>
  <c r="IZ971" i="31"/>
  <c r="JB971" i="31"/>
  <c r="JD971" i="31"/>
  <c r="JF971" i="31"/>
  <c r="JH971" i="31"/>
  <c r="JJ971" i="31"/>
  <c r="JL971" i="31"/>
  <c r="JN971" i="31"/>
  <c r="JP971" i="31"/>
  <c r="JR971" i="31"/>
  <c r="JT971" i="31"/>
  <c r="JV971" i="31"/>
  <c r="JX971" i="31"/>
  <c r="JZ971" i="31"/>
  <c r="KB971" i="31"/>
  <c r="KD971" i="31"/>
  <c r="KF971" i="31"/>
  <c r="KH971" i="31"/>
  <c r="KJ971" i="31"/>
  <c r="KL971" i="31"/>
  <c r="KN971" i="31"/>
  <c r="KP971" i="31"/>
  <c r="KR971" i="31"/>
  <c r="KT971" i="31"/>
  <c r="KV971" i="31"/>
  <c r="KX971" i="31"/>
  <c r="KZ971" i="31"/>
  <c r="LB971" i="31"/>
  <c r="LD971" i="31"/>
  <c r="LF971" i="31"/>
  <c r="LH971" i="31"/>
  <c r="LJ971" i="31"/>
  <c r="LL971" i="31"/>
  <c r="LN971" i="31"/>
  <c r="LP971" i="31"/>
  <c r="LR971" i="31"/>
  <c r="LT971" i="31"/>
  <c r="LV971" i="31"/>
  <c r="LX971" i="31"/>
  <c r="LZ971" i="31"/>
  <c r="MB971" i="31"/>
  <c r="MD971" i="31"/>
  <c r="MF971" i="31"/>
  <c r="MH971" i="31"/>
  <c r="MJ971" i="31"/>
  <c r="ML971" i="31"/>
  <c r="MN971" i="31"/>
  <c r="MP971" i="31"/>
  <c r="MR971" i="31"/>
  <c r="MT971" i="31"/>
  <c r="MV971" i="31"/>
  <c r="MX971" i="31"/>
  <c r="MZ971" i="31"/>
  <c r="NB971" i="31"/>
  <c r="ND971" i="31"/>
  <c r="NF971" i="31"/>
  <c r="NH971" i="31"/>
  <c r="NJ971" i="31"/>
  <c r="NL971" i="31"/>
  <c r="NN971" i="31"/>
  <c r="NP971" i="31"/>
  <c r="NR971" i="31"/>
  <c r="NT971" i="31"/>
  <c r="NV971" i="31"/>
  <c r="NX971" i="31"/>
  <c r="NZ971" i="31"/>
  <c r="OB971" i="31"/>
  <c r="OD971" i="31"/>
  <c r="OF971" i="31"/>
  <c r="OH971" i="31"/>
  <c r="OJ971" i="31"/>
  <c r="OL971" i="31"/>
  <c r="ON971" i="31"/>
  <c r="OP971" i="31"/>
  <c r="OR971" i="31"/>
  <c r="OT971" i="31"/>
  <c r="OV971" i="31"/>
  <c r="OX971" i="31"/>
  <c r="OZ971" i="31"/>
  <c r="PB971" i="31"/>
  <c r="PD971" i="31"/>
  <c r="PF971" i="31"/>
  <c r="PH971" i="31"/>
  <c r="PJ971" i="31"/>
  <c r="PL971" i="31"/>
  <c r="PN971" i="31"/>
  <c r="PP971" i="31"/>
  <c r="PR971" i="31"/>
  <c r="PT971" i="31"/>
  <c r="PV971" i="31"/>
  <c r="PX971" i="31"/>
  <c r="PZ971" i="31"/>
  <c r="QB971" i="31"/>
  <c r="QD971" i="31"/>
  <c r="QF971" i="31"/>
  <c r="QH971" i="31"/>
  <c r="QJ971" i="31"/>
  <c r="QL971" i="31"/>
  <c r="QN971" i="31"/>
  <c r="QP971" i="31"/>
  <c r="QR971" i="31"/>
  <c r="QT971" i="31"/>
  <c r="QV971" i="31"/>
  <c r="QX971" i="31"/>
  <c r="QZ971" i="31"/>
  <c r="RB971" i="31"/>
  <c r="RD971" i="31"/>
  <c r="RF971" i="31"/>
  <c r="RH971" i="31"/>
  <c r="RJ971" i="31"/>
  <c r="RL971" i="31"/>
  <c r="RN971" i="31"/>
  <c r="RP971" i="31"/>
  <c r="RR971" i="31"/>
  <c r="RT971" i="31"/>
  <c r="RV971" i="31"/>
  <c r="RX971" i="31"/>
  <c r="RZ971" i="31"/>
  <c r="SB971" i="31"/>
  <c r="SD971" i="31"/>
  <c r="SF971" i="31"/>
  <c r="SH971" i="31"/>
  <c r="SJ971" i="31"/>
  <c r="SL971" i="31"/>
  <c r="SN971" i="31"/>
  <c r="SP971" i="31"/>
  <c r="L972" i="31"/>
  <c r="N972" i="31"/>
  <c r="P972" i="31"/>
  <c r="R972" i="31"/>
  <c r="T972" i="31"/>
  <c r="V972" i="31"/>
  <c r="X972" i="31"/>
  <c r="Z972" i="31"/>
  <c r="AB972" i="31"/>
  <c r="AD972" i="31"/>
  <c r="AF972" i="31"/>
  <c r="AH972" i="31"/>
  <c r="AJ972" i="31"/>
  <c r="AL972" i="31"/>
  <c r="AN972" i="31"/>
  <c r="AP972" i="31"/>
  <c r="AR972" i="31"/>
  <c r="AT972" i="31"/>
  <c r="AV972" i="31"/>
  <c r="AX972" i="31"/>
  <c r="AZ972" i="31"/>
  <c r="BB972" i="31"/>
  <c r="BD972" i="31"/>
  <c r="BF972" i="31"/>
  <c r="BH972" i="31"/>
  <c r="BJ972" i="31"/>
  <c r="BL972" i="31"/>
  <c r="BN972" i="31"/>
  <c r="BP972" i="31"/>
  <c r="BR972" i="31"/>
  <c r="BT972" i="31"/>
  <c r="BV972" i="31"/>
  <c r="BX972" i="31"/>
  <c r="BZ972" i="31"/>
  <c r="CB972" i="31"/>
  <c r="CD972" i="31"/>
  <c r="CF972" i="31"/>
  <c r="CH972" i="31"/>
  <c r="CJ972" i="31"/>
  <c r="CL972" i="31"/>
  <c r="CN972" i="31"/>
  <c r="CP972" i="31"/>
  <c r="CR972" i="31"/>
  <c r="CT972" i="31"/>
  <c r="CV972" i="31"/>
  <c r="CX972" i="31"/>
  <c r="CZ972" i="31"/>
  <c r="DB972" i="31"/>
  <c r="DD972" i="31"/>
  <c r="DF972" i="31"/>
  <c r="DH972" i="31"/>
  <c r="DJ972" i="31"/>
  <c r="DL972" i="31"/>
  <c r="DN972" i="31"/>
  <c r="DP972" i="31"/>
  <c r="DR972" i="31"/>
  <c r="DT972" i="31"/>
  <c r="DV972" i="31"/>
  <c r="DX972" i="31"/>
  <c r="DZ972" i="31"/>
  <c r="EB972" i="31"/>
  <c r="ED972" i="31"/>
  <c r="EF972" i="31"/>
  <c r="EH972" i="31"/>
  <c r="EJ972" i="31"/>
  <c r="EL972" i="31"/>
  <c r="EN972" i="31"/>
  <c r="EP972" i="31"/>
  <c r="ER972" i="31"/>
  <c r="ET972" i="31"/>
  <c r="EV972" i="31"/>
  <c r="EX972" i="31"/>
  <c r="EZ972" i="31"/>
  <c r="FB972" i="31"/>
  <c r="FD972" i="31"/>
  <c r="FF972" i="31"/>
  <c r="FH972" i="31"/>
  <c r="FJ972" i="31"/>
  <c r="FL972" i="31"/>
  <c r="FN972" i="31"/>
  <c r="FP972" i="31"/>
  <c r="FR972" i="31"/>
  <c r="FT972" i="31"/>
  <c r="FV972" i="31"/>
  <c r="FX972" i="31"/>
  <c r="FZ972" i="31"/>
  <c r="GB972" i="31"/>
  <c r="GD972" i="31"/>
  <c r="GF972" i="31"/>
  <c r="GH972" i="31"/>
  <c r="GJ972" i="31"/>
  <c r="GL972" i="31"/>
  <c r="GN972" i="31"/>
  <c r="GP972" i="31"/>
  <c r="GR972" i="31"/>
  <c r="GT972" i="31"/>
  <c r="GV972" i="31"/>
  <c r="GX972" i="31"/>
  <c r="GZ972" i="31"/>
  <c r="HB972" i="31"/>
  <c r="HD972" i="31"/>
  <c r="HF972" i="31"/>
  <c r="HH972" i="31"/>
  <c r="HJ972" i="31"/>
  <c r="HL972" i="31"/>
  <c r="HN972" i="31"/>
  <c r="HP972" i="31"/>
  <c r="HR972" i="31"/>
  <c r="HT972" i="31"/>
  <c r="HV972" i="31"/>
  <c r="HX972" i="31"/>
  <c r="HZ972" i="31"/>
  <c r="IB972" i="31"/>
  <c r="ID972" i="31"/>
  <c r="IF972" i="31"/>
  <c r="IH972" i="31"/>
  <c r="IJ972" i="31"/>
  <c r="IL972" i="31"/>
  <c r="IN972" i="31"/>
  <c r="IP972" i="31"/>
  <c r="IR972" i="31"/>
  <c r="IT972" i="31"/>
  <c r="IV972" i="31"/>
  <c r="IX972" i="31"/>
  <c r="IZ972" i="31"/>
  <c r="JB972" i="31"/>
  <c r="JD972" i="31"/>
  <c r="JF972" i="31"/>
  <c r="JH972" i="31"/>
  <c r="JJ972" i="31"/>
  <c r="JL972" i="31"/>
  <c r="JN972" i="31"/>
  <c r="JP972" i="31"/>
  <c r="JR972" i="31"/>
  <c r="JT972" i="31"/>
  <c r="JV972" i="31"/>
  <c r="JX972" i="31"/>
  <c r="JZ972" i="31"/>
  <c r="KB972" i="31"/>
  <c r="KD972" i="31"/>
  <c r="KF972" i="31"/>
  <c r="KH972" i="31"/>
  <c r="KJ972" i="31"/>
  <c r="KL972" i="31"/>
  <c r="KN972" i="31"/>
  <c r="KP972" i="31"/>
  <c r="KR972" i="31"/>
  <c r="KT972" i="31"/>
  <c r="KV972" i="31"/>
  <c r="KX972" i="31"/>
  <c r="KZ972" i="31"/>
  <c r="LB972" i="31"/>
  <c r="LD972" i="31"/>
  <c r="LF972" i="31"/>
  <c r="LH972" i="31"/>
  <c r="LJ972" i="31"/>
  <c r="LL972" i="31"/>
  <c r="LN972" i="31"/>
  <c r="LP972" i="31"/>
  <c r="LR972" i="31"/>
  <c r="LT972" i="31"/>
  <c r="LV972" i="31"/>
  <c r="LX972" i="31"/>
  <c r="LZ972" i="31"/>
  <c r="MB972" i="31"/>
  <c r="MD972" i="31"/>
  <c r="MF972" i="31"/>
  <c r="MH972" i="31"/>
  <c r="MJ972" i="31"/>
  <c r="ML972" i="31"/>
  <c r="MN972" i="31"/>
  <c r="MP972" i="31"/>
  <c r="MR972" i="31"/>
  <c r="MT972" i="31"/>
  <c r="MV972" i="31"/>
  <c r="MX972" i="31"/>
  <c r="MZ972" i="31"/>
  <c r="NB972" i="31"/>
  <c r="ND972" i="31"/>
  <c r="NF972" i="31"/>
  <c r="NH972" i="31"/>
  <c r="NJ972" i="31"/>
  <c r="NL972" i="31"/>
  <c r="NN972" i="31"/>
  <c r="NP972" i="31"/>
  <c r="NR972" i="31"/>
  <c r="NT972" i="31"/>
  <c r="NV972" i="31"/>
  <c r="NX972" i="31"/>
  <c r="NZ972" i="31"/>
  <c r="OB972" i="31"/>
  <c r="OD972" i="31"/>
  <c r="OF972" i="31"/>
  <c r="OH972" i="31"/>
  <c r="OJ972" i="31"/>
  <c r="OL972" i="31"/>
  <c r="ON972" i="31"/>
  <c r="OP972" i="31"/>
  <c r="OR972" i="31"/>
  <c r="OT972" i="31"/>
  <c r="OV972" i="31"/>
  <c r="OX972" i="31"/>
  <c r="OZ972" i="31"/>
  <c r="PB972" i="31"/>
  <c r="PD972" i="31"/>
  <c r="PF972" i="31"/>
  <c r="PH972" i="31"/>
  <c r="PJ972" i="31"/>
  <c r="PL972" i="31"/>
  <c r="PN972" i="31"/>
  <c r="PP972" i="31"/>
  <c r="PR972" i="31"/>
  <c r="PT972" i="31"/>
  <c r="PV972" i="31"/>
  <c r="PX972" i="31"/>
  <c r="PZ972" i="31"/>
  <c r="QB972" i="31"/>
  <c r="QD972" i="31"/>
  <c r="QF972" i="31"/>
  <c r="QH972" i="31"/>
  <c r="QJ972" i="31"/>
  <c r="QL972" i="31"/>
  <c r="QN972" i="31"/>
  <c r="QP972" i="31"/>
  <c r="QR972" i="31"/>
  <c r="QT972" i="31"/>
  <c r="QV972" i="31"/>
  <c r="QX972" i="31"/>
  <c r="QZ972" i="31"/>
  <c r="RB972" i="31"/>
  <c r="RD972" i="31"/>
  <c r="RF972" i="31"/>
  <c r="RH972" i="31"/>
  <c r="RJ972" i="31"/>
  <c r="RL972" i="31"/>
  <c r="RN972" i="31"/>
  <c r="RP972" i="31"/>
  <c r="RR972" i="31"/>
  <c r="RT972" i="31"/>
  <c r="RV972" i="31"/>
  <c r="RX972" i="31"/>
  <c r="RZ972" i="31"/>
  <c r="SB972" i="31"/>
  <c r="SD972" i="31"/>
  <c r="SF972" i="31"/>
  <c r="SH972" i="31"/>
  <c r="SJ972" i="31"/>
  <c r="SL972" i="31"/>
  <c r="SN972" i="31"/>
  <c r="SP972" i="31"/>
  <c r="L973" i="31"/>
  <c r="N973" i="31"/>
  <c r="P973" i="31"/>
  <c r="R973" i="31"/>
  <c r="T973" i="31"/>
  <c r="V973" i="31"/>
  <c r="X973" i="31"/>
  <c r="Z973" i="31"/>
  <c r="AB973" i="31"/>
  <c r="AD973" i="31"/>
  <c r="AF973" i="31"/>
  <c r="AH973" i="31"/>
  <c r="AJ973" i="31"/>
  <c r="AL973" i="31"/>
  <c r="AN973" i="31"/>
  <c r="AP973" i="31"/>
  <c r="AR973" i="31"/>
  <c r="AT973" i="31"/>
  <c r="AV973" i="31"/>
  <c r="AX973" i="31"/>
  <c r="AZ973" i="31"/>
  <c r="BB973" i="31"/>
  <c r="BD973" i="31"/>
  <c r="BF973" i="31"/>
  <c r="BH973" i="31"/>
  <c r="BJ973" i="31"/>
  <c r="BL973" i="31"/>
  <c r="BN973" i="31"/>
  <c r="BP973" i="31"/>
  <c r="BR973" i="31"/>
  <c r="BT973" i="31"/>
  <c r="BV973" i="31"/>
  <c r="BX973" i="31"/>
  <c r="BZ973" i="31"/>
  <c r="CB973" i="31"/>
  <c r="CD973" i="31"/>
  <c r="CF973" i="31"/>
  <c r="CH973" i="31"/>
  <c r="CJ973" i="31"/>
  <c r="CL973" i="31"/>
  <c r="CN973" i="31"/>
  <c r="CP973" i="31"/>
  <c r="CR973" i="31"/>
  <c r="CT973" i="31"/>
  <c r="CV973" i="31"/>
  <c r="CX973" i="31"/>
  <c r="CZ973" i="31"/>
  <c r="DB973" i="31"/>
  <c r="DD973" i="31"/>
  <c r="DF973" i="31"/>
  <c r="DH973" i="31"/>
  <c r="DJ973" i="31"/>
  <c r="DL973" i="31"/>
  <c r="DN973" i="31"/>
  <c r="DP973" i="31"/>
  <c r="DR973" i="31"/>
  <c r="DT973" i="31"/>
  <c r="DV973" i="31"/>
  <c r="DX973" i="31"/>
  <c r="DZ973" i="31"/>
  <c r="EB973" i="31"/>
  <c r="ED973" i="31"/>
  <c r="EF973" i="31"/>
  <c r="EH973" i="31"/>
  <c r="EJ973" i="31"/>
  <c r="EL973" i="31"/>
  <c r="EN973" i="31"/>
  <c r="EP973" i="31"/>
  <c r="ER973" i="31"/>
  <c r="ET973" i="31"/>
  <c r="EV973" i="31"/>
  <c r="EX973" i="31"/>
  <c r="EZ973" i="31"/>
  <c r="FB973" i="31"/>
  <c r="FD973" i="31"/>
  <c r="FF973" i="31"/>
  <c r="FH973" i="31"/>
  <c r="FJ973" i="31"/>
  <c r="FL973" i="31"/>
  <c r="FN973" i="31"/>
  <c r="FP973" i="31"/>
  <c r="FR973" i="31"/>
  <c r="FT973" i="31"/>
  <c r="FV973" i="31"/>
  <c r="FX973" i="31"/>
  <c r="FZ973" i="31"/>
  <c r="GB973" i="31"/>
  <c r="GD973" i="31"/>
  <c r="GF973" i="31"/>
  <c r="GH973" i="31"/>
  <c r="GJ973" i="31"/>
  <c r="GL973" i="31"/>
  <c r="GN973" i="31"/>
  <c r="GP973" i="31"/>
  <c r="GR973" i="31"/>
  <c r="GT973" i="31"/>
  <c r="GV973" i="31"/>
  <c r="GX973" i="31"/>
  <c r="GZ973" i="31"/>
  <c r="HB973" i="31"/>
  <c r="HD973" i="31"/>
  <c r="HF973" i="31"/>
  <c r="HH973" i="31"/>
  <c r="HJ973" i="31"/>
  <c r="HL973" i="31"/>
  <c r="HN973" i="31"/>
  <c r="HP973" i="31"/>
  <c r="HR973" i="31"/>
  <c r="HT973" i="31"/>
  <c r="HV973" i="31"/>
  <c r="HX973" i="31"/>
  <c r="HZ973" i="31"/>
  <c r="IB973" i="31"/>
  <c r="ID973" i="31"/>
  <c r="IF973" i="31"/>
  <c r="IH973" i="31"/>
  <c r="IJ973" i="31"/>
  <c r="IL973" i="31"/>
  <c r="IN973" i="31"/>
  <c r="IP973" i="31"/>
  <c r="IR973" i="31"/>
  <c r="IT973" i="31"/>
  <c r="IV973" i="31"/>
  <c r="IX973" i="31"/>
  <c r="IZ973" i="31"/>
  <c r="JB973" i="31"/>
  <c r="JD973" i="31"/>
  <c r="JF973" i="31"/>
  <c r="JH973" i="31"/>
  <c r="JJ973" i="31"/>
  <c r="JL973" i="31"/>
  <c r="JN973" i="31"/>
  <c r="JP973" i="31"/>
  <c r="JR973" i="31"/>
  <c r="JT973" i="31"/>
  <c r="JV973" i="31"/>
  <c r="JX973" i="31"/>
  <c r="JZ973" i="31"/>
  <c r="KB973" i="31"/>
  <c r="KD973" i="31"/>
  <c r="KF973" i="31"/>
  <c r="KH973" i="31"/>
  <c r="KJ973" i="31"/>
  <c r="KL973" i="31"/>
  <c r="KN973" i="31"/>
  <c r="KP973" i="31"/>
  <c r="KR973" i="31"/>
  <c r="KT973" i="31"/>
  <c r="KV973" i="31"/>
  <c r="KX973" i="31"/>
  <c r="KZ973" i="31"/>
  <c r="LB973" i="31"/>
  <c r="LD973" i="31"/>
  <c r="LF973" i="31"/>
  <c r="LH973" i="31"/>
  <c r="LJ973" i="31"/>
  <c r="LL973" i="31"/>
  <c r="LN973" i="31"/>
  <c r="LP973" i="31"/>
  <c r="LR973" i="31"/>
  <c r="LT973" i="31"/>
  <c r="LV973" i="31"/>
  <c r="LX973" i="31"/>
  <c r="LZ973" i="31"/>
  <c r="MB973" i="31"/>
  <c r="MD973" i="31"/>
  <c r="MF973" i="31"/>
  <c r="MH973" i="31"/>
  <c r="MJ973" i="31"/>
  <c r="ML973" i="31"/>
  <c r="MN973" i="31"/>
  <c r="MP973" i="31"/>
  <c r="MR973" i="31"/>
  <c r="MT973" i="31"/>
  <c r="MV973" i="31"/>
  <c r="MX973" i="31"/>
  <c r="MZ973" i="31"/>
  <c r="NB973" i="31"/>
  <c r="ND973" i="31"/>
  <c r="NF973" i="31"/>
  <c r="NH973" i="31"/>
  <c r="NJ973" i="31"/>
  <c r="NL973" i="31"/>
  <c r="NN973" i="31"/>
  <c r="NP973" i="31"/>
  <c r="NR973" i="31"/>
  <c r="NT973" i="31"/>
  <c r="NV973" i="31"/>
  <c r="NX973" i="31"/>
  <c r="NZ973" i="31"/>
  <c r="OB973" i="31"/>
  <c r="OD973" i="31"/>
  <c r="OF973" i="31"/>
  <c r="OH973" i="31"/>
  <c r="OJ973" i="31"/>
  <c r="OL973" i="31"/>
  <c r="ON973" i="31"/>
  <c r="OP973" i="31"/>
  <c r="OR973" i="31"/>
  <c r="OT973" i="31"/>
  <c r="OV973" i="31"/>
  <c r="OX973" i="31"/>
  <c r="OZ973" i="31"/>
  <c r="PB973" i="31"/>
  <c r="PD973" i="31"/>
  <c r="PF973" i="31"/>
  <c r="PH973" i="31"/>
  <c r="PJ973" i="31"/>
  <c r="PL973" i="31"/>
  <c r="PN973" i="31"/>
  <c r="PP973" i="31"/>
  <c r="PR973" i="31"/>
  <c r="PT973" i="31"/>
  <c r="PV973" i="31"/>
  <c r="PX973" i="31"/>
  <c r="PZ973" i="31"/>
  <c r="QB973" i="31"/>
  <c r="QD973" i="31"/>
  <c r="QF973" i="31"/>
  <c r="QH973" i="31"/>
  <c r="QJ973" i="31"/>
  <c r="QL973" i="31"/>
  <c r="QN973" i="31"/>
  <c r="QP973" i="31"/>
  <c r="QR973" i="31"/>
  <c r="QT973" i="31"/>
  <c r="QV973" i="31"/>
  <c r="QX973" i="31"/>
  <c r="QZ973" i="31"/>
  <c r="RB973" i="31"/>
  <c r="RD973" i="31"/>
  <c r="RF973" i="31"/>
  <c r="RH973" i="31"/>
  <c r="RJ973" i="31"/>
  <c r="RL973" i="31"/>
  <c r="RN973" i="31"/>
  <c r="RP973" i="31"/>
  <c r="RR973" i="31"/>
  <c r="RT973" i="31"/>
  <c r="RV973" i="31"/>
  <c r="RX973" i="31"/>
  <c r="RZ973" i="31"/>
  <c r="SB973" i="31"/>
  <c r="SD973" i="31"/>
  <c r="SF973" i="31"/>
  <c r="SH973" i="31"/>
  <c r="SJ973" i="31"/>
  <c r="SL973" i="31"/>
  <c r="SN973" i="31"/>
  <c r="SP973" i="31"/>
  <c r="L974" i="31"/>
  <c r="N974" i="31"/>
  <c r="P974" i="31"/>
  <c r="R974" i="31"/>
  <c r="T974" i="31"/>
  <c r="V974" i="31"/>
  <c r="X974" i="31"/>
  <c r="Z974" i="31"/>
  <c r="AB974" i="31"/>
  <c r="AD974" i="31"/>
  <c r="AF974" i="31"/>
  <c r="AH974" i="31"/>
  <c r="AJ974" i="31"/>
  <c r="AL974" i="31"/>
  <c r="AN974" i="31"/>
  <c r="AP974" i="31"/>
  <c r="AR974" i="31"/>
  <c r="AT974" i="31"/>
  <c r="AV974" i="31"/>
  <c r="AX974" i="31"/>
  <c r="AZ974" i="31"/>
  <c r="BB974" i="31"/>
  <c r="BD974" i="31"/>
  <c r="BF974" i="31"/>
  <c r="BH974" i="31"/>
  <c r="BJ974" i="31"/>
  <c r="BL974" i="31"/>
  <c r="BN974" i="31"/>
  <c r="BP974" i="31"/>
  <c r="BR974" i="31"/>
  <c r="BT974" i="31"/>
  <c r="BV974" i="31"/>
  <c r="BX974" i="31"/>
  <c r="BZ974" i="31"/>
  <c r="CB974" i="31"/>
  <c r="CD974" i="31"/>
  <c r="CF974" i="31"/>
  <c r="CH974" i="31"/>
  <c r="CJ974" i="31"/>
  <c r="CL974" i="31"/>
  <c r="CN974" i="31"/>
  <c r="CP974" i="31"/>
  <c r="CR974" i="31"/>
  <c r="CT974" i="31"/>
  <c r="CV974" i="31"/>
  <c r="CX974" i="31"/>
  <c r="CZ974" i="31"/>
  <c r="DB974" i="31"/>
  <c r="DD974" i="31"/>
  <c r="DF974" i="31"/>
  <c r="DH974" i="31"/>
  <c r="DJ974" i="31"/>
  <c r="DL974" i="31"/>
  <c r="DN974" i="31"/>
  <c r="DP974" i="31"/>
  <c r="DR974" i="31"/>
  <c r="DT974" i="31"/>
  <c r="DV974" i="31"/>
  <c r="DX974" i="31"/>
  <c r="DZ974" i="31"/>
  <c r="EB974" i="31"/>
  <c r="ED974" i="31"/>
  <c r="EF974" i="31"/>
  <c r="EH974" i="31"/>
  <c r="EJ974" i="31"/>
  <c r="EL974" i="31"/>
  <c r="EN974" i="31"/>
  <c r="EP974" i="31"/>
  <c r="ER974" i="31"/>
  <c r="ET974" i="31"/>
  <c r="EV974" i="31"/>
  <c r="EX974" i="31"/>
  <c r="EZ974" i="31"/>
  <c r="FB974" i="31"/>
  <c r="FD974" i="31"/>
  <c r="FF974" i="31"/>
  <c r="FH974" i="31"/>
  <c r="FJ974" i="31"/>
  <c r="FL974" i="31"/>
  <c r="FN974" i="31"/>
  <c r="FP974" i="31"/>
  <c r="FR974" i="31"/>
  <c r="FT974" i="31"/>
  <c r="FV974" i="31"/>
  <c r="FX974" i="31"/>
  <c r="FZ974" i="31"/>
  <c r="GB974" i="31"/>
  <c r="GD974" i="31"/>
  <c r="GF974" i="31"/>
  <c r="GH974" i="31"/>
  <c r="GJ974" i="31"/>
  <c r="GL974" i="31"/>
  <c r="GN974" i="31"/>
  <c r="GP974" i="31"/>
  <c r="GR974" i="31"/>
  <c r="GT974" i="31"/>
  <c r="GV974" i="31"/>
  <c r="GX974" i="31"/>
  <c r="GZ974" i="31"/>
  <c r="HB974" i="31"/>
  <c r="HD974" i="31"/>
  <c r="HF974" i="31"/>
  <c r="HH974" i="31"/>
  <c r="HJ974" i="31"/>
  <c r="HL974" i="31"/>
  <c r="HN974" i="31"/>
  <c r="HP974" i="31"/>
  <c r="HR974" i="31"/>
  <c r="HT974" i="31"/>
  <c r="HV974" i="31"/>
  <c r="HX974" i="31"/>
  <c r="HZ974" i="31"/>
  <c r="IB974" i="31"/>
  <c r="ID974" i="31"/>
  <c r="IF974" i="31"/>
  <c r="IH974" i="31"/>
  <c r="IJ974" i="31"/>
  <c r="IL974" i="31"/>
  <c r="IN974" i="31"/>
  <c r="IP974" i="31"/>
  <c r="IR974" i="31"/>
  <c r="IT974" i="31"/>
  <c r="IV974" i="31"/>
  <c r="IX974" i="31"/>
  <c r="IZ974" i="31"/>
  <c r="JB974" i="31"/>
  <c r="JD974" i="31"/>
  <c r="JF974" i="31"/>
  <c r="JH974" i="31"/>
  <c r="JJ974" i="31"/>
  <c r="JL974" i="31"/>
  <c r="JN974" i="31"/>
  <c r="JP974" i="31"/>
  <c r="JR974" i="31"/>
  <c r="JT974" i="31"/>
  <c r="JV974" i="31"/>
  <c r="JX974" i="31"/>
  <c r="JZ974" i="31"/>
  <c r="KB974" i="31"/>
  <c r="KD974" i="31"/>
  <c r="KF974" i="31"/>
  <c r="KH974" i="31"/>
  <c r="KJ974" i="31"/>
  <c r="KL974" i="31"/>
  <c r="KN974" i="31"/>
  <c r="KP974" i="31"/>
  <c r="KR974" i="31"/>
  <c r="KT974" i="31"/>
  <c r="KV974" i="31"/>
  <c r="KX974" i="31"/>
  <c r="KZ974" i="31"/>
  <c r="LB974" i="31"/>
  <c r="LD974" i="31"/>
  <c r="LF974" i="31"/>
  <c r="LH974" i="31"/>
  <c r="LJ974" i="31"/>
  <c r="LL974" i="31"/>
  <c r="LN974" i="31"/>
  <c r="LP974" i="31"/>
  <c r="LR974" i="31"/>
  <c r="LT974" i="31"/>
  <c r="LV974" i="31"/>
  <c r="LX974" i="31"/>
  <c r="LZ974" i="31"/>
  <c r="MB974" i="31"/>
  <c r="MD974" i="31"/>
  <c r="MF974" i="31"/>
  <c r="MH974" i="31"/>
  <c r="MJ974" i="31"/>
  <c r="ML974" i="31"/>
  <c r="MN974" i="31"/>
  <c r="MP974" i="31"/>
  <c r="MR974" i="31"/>
  <c r="MT974" i="31"/>
  <c r="MV974" i="31"/>
  <c r="MX974" i="31"/>
  <c r="MZ974" i="31"/>
  <c r="NB974" i="31"/>
  <c r="ND974" i="31"/>
  <c r="NF974" i="31"/>
  <c r="NH974" i="31"/>
  <c r="NJ974" i="31"/>
  <c r="NL974" i="31"/>
  <c r="NN974" i="31"/>
  <c r="NP974" i="31"/>
  <c r="NR974" i="31"/>
  <c r="NT974" i="31"/>
  <c r="NV974" i="31"/>
  <c r="NX974" i="31"/>
  <c r="NZ974" i="31"/>
  <c r="OB974" i="31"/>
  <c r="OD974" i="31"/>
  <c r="OF974" i="31"/>
  <c r="OH974" i="31"/>
  <c r="OJ974" i="31"/>
  <c r="OL974" i="31"/>
  <c r="ON974" i="31"/>
  <c r="OP974" i="31"/>
  <c r="OR974" i="31"/>
  <c r="OT974" i="31"/>
  <c r="OV974" i="31"/>
  <c r="OX974" i="31"/>
  <c r="OZ974" i="31"/>
  <c r="PB974" i="31"/>
  <c r="PD974" i="31"/>
  <c r="PF974" i="31"/>
  <c r="PH974" i="31"/>
  <c r="PJ974" i="31"/>
  <c r="PL974" i="31"/>
  <c r="PN974" i="31"/>
  <c r="PP974" i="31"/>
  <c r="PR974" i="31"/>
  <c r="PT974" i="31"/>
  <c r="PV974" i="31"/>
  <c r="PX974" i="31"/>
  <c r="PZ974" i="31"/>
  <c r="QB974" i="31"/>
  <c r="QD974" i="31"/>
  <c r="QF974" i="31"/>
  <c r="QH974" i="31"/>
  <c r="QJ974" i="31"/>
  <c r="QL974" i="31"/>
  <c r="QN974" i="31"/>
  <c r="QP974" i="31"/>
  <c r="QR974" i="31"/>
  <c r="QT974" i="31"/>
  <c r="QV974" i="31"/>
  <c r="QX974" i="31"/>
  <c r="QZ974" i="31"/>
  <c r="RB974" i="31"/>
  <c r="RD974" i="31"/>
  <c r="RF974" i="31"/>
  <c r="RH974" i="31"/>
  <c r="RJ974" i="31"/>
  <c r="RL974" i="31"/>
  <c r="RN974" i="31"/>
  <c r="RP974" i="31"/>
  <c r="RR974" i="31"/>
  <c r="RT974" i="31"/>
  <c r="RV974" i="31"/>
  <c r="RX974" i="31"/>
  <c r="RZ974" i="31"/>
  <c r="SB974" i="31"/>
  <c r="SD974" i="31"/>
  <c r="SF974" i="31"/>
  <c r="SH974" i="31"/>
  <c r="SJ974" i="31"/>
  <c r="SL974" i="31"/>
  <c r="SN974" i="31"/>
  <c r="SP974" i="31"/>
  <c r="L975" i="31"/>
  <c r="N975" i="31"/>
  <c r="P975" i="31"/>
  <c r="R975" i="31"/>
  <c r="T975" i="31"/>
  <c r="V975" i="31"/>
  <c r="X975" i="31"/>
  <c r="Z975" i="31"/>
  <c r="AB975" i="31"/>
  <c r="AD975" i="31"/>
  <c r="AF975" i="31"/>
  <c r="AH975" i="31"/>
  <c r="AJ975" i="31"/>
  <c r="AL975" i="31"/>
  <c r="AN975" i="31"/>
  <c r="AP975" i="31"/>
  <c r="AR975" i="31"/>
  <c r="AT975" i="31"/>
  <c r="AV975" i="31"/>
  <c r="AX975" i="31"/>
  <c r="AZ975" i="31"/>
  <c r="BB975" i="31"/>
  <c r="BD975" i="31"/>
  <c r="BF975" i="31"/>
  <c r="BH975" i="31"/>
  <c r="BJ975" i="31"/>
  <c r="BL975" i="31"/>
  <c r="BN975" i="31"/>
  <c r="BP975" i="31"/>
  <c r="BR975" i="31"/>
  <c r="BT975" i="31"/>
  <c r="BV975" i="31"/>
  <c r="BX975" i="31"/>
  <c r="BZ975" i="31"/>
  <c r="CB975" i="31"/>
  <c r="CD975" i="31"/>
  <c r="CF975" i="31"/>
  <c r="CH975" i="31"/>
  <c r="CJ975" i="31"/>
  <c r="CL975" i="31"/>
  <c r="CN975" i="31"/>
  <c r="CP975" i="31"/>
  <c r="CR975" i="31"/>
  <c r="CT975" i="31"/>
  <c r="CV975" i="31"/>
  <c r="CX975" i="31"/>
  <c r="CZ975" i="31"/>
  <c r="DB975" i="31"/>
  <c r="DD975" i="31"/>
  <c r="DF975" i="31"/>
  <c r="DH975" i="31"/>
  <c r="DJ975" i="31"/>
  <c r="DL975" i="31"/>
  <c r="DN975" i="31"/>
  <c r="DP975" i="31"/>
  <c r="DR975" i="31"/>
  <c r="DT975" i="31"/>
  <c r="DV975" i="31"/>
  <c r="DX975" i="31"/>
  <c r="DZ975" i="31"/>
  <c r="EB975" i="31"/>
  <c r="ED975" i="31"/>
  <c r="EF975" i="31"/>
  <c r="EH975" i="31"/>
  <c r="EJ975" i="31"/>
  <c r="EL975" i="31"/>
  <c r="EN975" i="31"/>
  <c r="EP975" i="31"/>
  <c r="ER975" i="31"/>
  <c r="ET975" i="31"/>
  <c r="EV975" i="31"/>
  <c r="EX975" i="31"/>
  <c r="EZ975" i="31"/>
  <c r="FB975" i="31"/>
  <c r="FD975" i="31"/>
  <c r="FF975" i="31"/>
  <c r="FH975" i="31"/>
  <c r="FJ975" i="31"/>
  <c r="FL975" i="31"/>
  <c r="FN975" i="31"/>
  <c r="FP975" i="31"/>
  <c r="FR975" i="31"/>
  <c r="FT975" i="31"/>
  <c r="FV975" i="31"/>
  <c r="FX975" i="31"/>
  <c r="FZ975" i="31"/>
  <c r="GB975" i="31"/>
  <c r="GD975" i="31"/>
  <c r="GF975" i="31"/>
  <c r="GH975" i="31"/>
  <c r="GJ975" i="31"/>
  <c r="GL975" i="31"/>
  <c r="GN975" i="31"/>
  <c r="GP975" i="31"/>
  <c r="GR975" i="31"/>
  <c r="GT975" i="31"/>
  <c r="GV975" i="31"/>
  <c r="GX975" i="31"/>
  <c r="GZ975" i="31"/>
  <c r="HB975" i="31"/>
  <c r="HD975" i="31"/>
  <c r="HF975" i="31"/>
  <c r="HH975" i="31"/>
  <c r="HJ975" i="31"/>
  <c r="HL975" i="31"/>
  <c r="HN975" i="31"/>
  <c r="HP975" i="31"/>
  <c r="HR975" i="31"/>
  <c r="HT975" i="31"/>
  <c r="HV975" i="31"/>
  <c r="HX975" i="31"/>
  <c r="HZ975" i="31"/>
  <c r="IB975" i="31"/>
  <c r="ID975" i="31"/>
  <c r="IF975" i="31"/>
  <c r="IH975" i="31"/>
  <c r="IJ975" i="31"/>
  <c r="IL975" i="31"/>
  <c r="IN975" i="31"/>
  <c r="IP975" i="31"/>
  <c r="IR975" i="31"/>
  <c r="IT975" i="31"/>
  <c r="IV975" i="31"/>
  <c r="IX975" i="31"/>
  <c r="IZ975" i="31"/>
  <c r="JB975" i="31"/>
  <c r="JD975" i="31"/>
  <c r="JF975" i="31"/>
  <c r="JH975" i="31"/>
  <c r="JJ975" i="31"/>
  <c r="JL975" i="31"/>
  <c r="JN975" i="31"/>
  <c r="JP975" i="31"/>
  <c r="JR975" i="31"/>
  <c r="JT975" i="31"/>
  <c r="JV975" i="31"/>
  <c r="JX975" i="31"/>
  <c r="JZ975" i="31"/>
  <c r="KB975" i="31"/>
  <c r="KD975" i="31"/>
  <c r="KF975" i="31"/>
  <c r="KH975" i="31"/>
  <c r="KJ975" i="31"/>
  <c r="KL975" i="31"/>
  <c r="KN975" i="31"/>
  <c r="KP975" i="31"/>
  <c r="KR975" i="31"/>
  <c r="KT975" i="31"/>
  <c r="KV975" i="31"/>
  <c r="KX975" i="31"/>
  <c r="KZ975" i="31"/>
  <c r="LB975" i="31"/>
  <c r="LD975" i="31"/>
  <c r="LF975" i="31"/>
  <c r="LH975" i="31"/>
  <c r="LJ975" i="31"/>
  <c r="LL975" i="31"/>
  <c r="LN975" i="31"/>
  <c r="LP975" i="31"/>
  <c r="LR975" i="31"/>
  <c r="LT975" i="31"/>
  <c r="LV975" i="31"/>
  <c r="LX975" i="31"/>
  <c r="LZ975" i="31"/>
  <c r="MB975" i="31"/>
  <c r="MD975" i="31"/>
  <c r="MF975" i="31"/>
  <c r="MH975" i="31"/>
  <c r="MJ975" i="31"/>
  <c r="ML975" i="31"/>
  <c r="MN975" i="31"/>
  <c r="MP975" i="31"/>
  <c r="MR975" i="31"/>
  <c r="MT975" i="31"/>
  <c r="MV975" i="31"/>
  <c r="MX975" i="31"/>
  <c r="MZ975" i="31"/>
  <c r="NB975" i="31"/>
  <c r="ND975" i="31"/>
  <c r="NF975" i="31"/>
  <c r="NH975" i="31"/>
  <c r="NJ975" i="31"/>
  <c r="NL975" i="31"/>
  <c r="NN975" i="31"/>
  <c r="NP975" i="31"/>
  <c r="NR975" i="31"/>
  <c r="NT975" i="31"/>
  <c r="NV975" i="31"/>
  <c r="NX975" i="31"/>
  <c r="NZ975" i="31"/>
  <c r="OB975" i="31"/>
  <c r="OD975" i="31"/>
  <c r="OF975" i="31"/>
  <c r="OH975" i="31"/>
  <c r="OJ975" i="31"/>
  <c r="OL975" i="31"/>
  <c r="ON975" i="31"/>
  <c r="OP975" i="31"/>
  <c r="OR975" i="31"/>
  <c r="OT975" i="31"/>
  <c r="OV975" i="31"/>
  <c r="OX975" i="31"/>
  <c r="OZ975" i="31"/>
  <c r="PB975" i="31"/>
  <c r="PD975" i="31"/>
  <c r="PF975" i="31"/>
  <c r="PH975" i="31"/>
  <c r="PJ975" i="31"/>
  <c r="PL975" i="31"/>
  <c r="PN975" i="31"/>
  <c r="PP975" i="31"/>
  <c r="PR975" i="31"/>
  <c r="PT975" i="31"/>
  <c r="PV975" i="31"/>
  <c r="PX975" i="31"/>
  <c r="PZ975" i="31"/>
  <c r="QB975" i="31"/>
  <c r="QD975" i="31"/>
  <c r="QF975" i="31"/>
  <c r="QH975" i="31"/>
  <c r="QJ975" i="31"/>
  <c r="QL975" i="31"/>
  <c r="QN975" i="31"/>
  <c r="QP975" i="31"/>
  <c r="QR975" i="31"/>
  <c r="QT975" i="31"/>
  <c r="QV975" i="31"/>
  <c r="QX975" i="31"/>
  <c r="QZ975" i="31"/>
  <c r="RB975" i="31"/>
  <c r="RD975" i="31"/>
  <c r="RF975" i="31"/>
  <c r="RH975" i="31"/>
  <c r="RJ975" i="31"/>
  <c r="RL975" i="31"/>
  <c r="RN975" i="31"/>
  <c r="RP975" i="31"/>
  <c r="RR975" i="31"/>
  <c r="RT975" i="31"/>
  <c r="RV975" i="31"/>
  <c r="RX975" i="31"/>
  <c r="RZ975" i="31"/>
  <c r="SB975" i="31"/>
  <c r="SD975" i="31"/>
  <c r="SF975" i="31"/>
  <c r="SH975" i="31"/>
  <c r="SJ975" i="31"/>
  <c r="SL975" i="31"/>
  <c r="SN975" i="31"/>
  <c r="SP975" i="31"/>
  <c r="L976" i="31"/>
  <c r="N976" i="31"/>
  <c r="P976" i="31"/>
  <c r="R976" i="31"/>
  <c r="T976" i="31"/>
  <c r="V976" i="31"/>
  <c r="X976" i="31"/>
  <c r="Z976" i="31"/>
  <c r="AB976" i="31"/>
  <c r="AD976" i="31"/>
  <c r="AF976" i="31"/>
  <c r="AH976" i="31"/>
  <c r="AJ976" i="31"/>
  <c r="AL976" i="31"/>
  <c r="AN976" i="31"/>
  <c r="AP976" i="31"/>
  <c r="AR976" i="31"/>
  <c r="AT976" i="31"/>
  <c r="AV976" i="31"/>
  <c r="AX976" i="31"/>
  <c r="AZ976" i="31"/>
  <c r="BB976" i="31"/>
  <c r="BD976" i="31"/>
  <c r="BF976" i="31"/>
  <c r="BH976" i="31"/>
  <c r="BJ976" i="31"/>
  <c r="BL976" i="31"/>
  <c r="BN976" i="31"/>
  <c r="BP976" i="31"/>
  <c r="BR976" i="31"/>
  <c r="BT976" i="31"/>
  <c r="BV976" i="31"/>
  <c r="BX976" i="31"/>
  <c r="BZ976" i="31"/>
  <c r="CB976" i="31"/>
  <c r="CD976" i="31"/>
  <c r="CF976" i="31"/>
  <c r="CH976" i="31"/>
  <c r="CJ976" i="31"/>
  <c r="CL976" i="31"/>
  <c r="CN976" i="31"/>
  <c r="CP976" i="31"/>
  <c r="CR976" i="31"/>
  <c r="CT976" i="31"/>
  <c r="CV976" i="31"/>
  <c r="CX976" i="31"/>
  <c r="CZ976" i="31"/>
  <c r="DB976" i="31"/>
  <c r="DD976" i="31"/>
  <c r="DF976" i="31"/>
  <c r="DH976" i="31"/>
  <c r="DJ976" i="31"/>
  <c r="DL976" i="31"/>
  <c r="DN976" i="31"/>
  <c r="DP976" i="31"/>
  <c r="DR976" i="31"/>
  <c r="DT976" i="31"/>
  <c r="DV976" i="31"/>
  <c r="DX976" i="31"/>
  <c r="DZ976" i="31"/>
  <c r="EB976" i="31"/>
  <c r="ED976" i="31"/>
  <c r="EF976" i="31"/>
  <c r="EH976" i="31"/>
  <c r="EJ976" i="31"/>
  <c r="EL976" i="31"/>
  <c r="EN976" i="31"/>
  <c r="EP976" i="31"/>
  <c r="ER976" i="31"/>
  <c r="ET976" i="31"/>
  <c r="EV976" i="31"/>
  <c r="EX976" i="31"/>
  <c r="EZ976" i="31"/>
  <c r="FB976" i="31"/>
  <c r="FD976" i="31"/>
  <c r="FF976" i="31"/>
  <c r="FH976" i="31"/>
  <c r="FJ976" i="31"/>
  <c r="FL976" i="31"/>
  <c r="FN976" i="31"/>
  <c r="FP976" i="31"/>
  <c r="FR976" i="31"/>
  <c r="FT976" i="31"/>
  <c r="FV976" i="31"/>
  <c r="FX976" i="31"/>
  <c r="FZ976" i="31"/>
  <c r="GB976" i="31"/>
  <c r="GD976" i="31"/>
  <c r="GF976" i="31"/>
  <c r="GH976" i="31"/>
  <c r="GJ976" i="31"/>
  <c r="GL976" i="31"/>
  <c r="GN976" i="31"/>
  <c r="GP976" i="31"/>
  <c r="GR976" i="31"/>
  <c r="GT976" i="31"/>
  <c r="GV976" i="31"/>
  <c r="GX976" i="31"/>
  <c r="GZ976" i="31"/>
  <c r="HB976" i="31"/>
  <c r="HD976" i="31"/>
  <c r="HF976" i="31"/>
  <c r="HH976" i="31"/>
  <c r="HJ976" i="31"/>
  <c r="HL976" i="31"/>
  <c r="HN976" i="31"/>
  <c r="HP976" i="31"/>
  <c r="HR976" i="31"/>
  <c r="HT976" i="31"/>
  <c r="HV976" i="31"/>
  <c r="HX976" i="31"/>
  <c r="HZ976" i="31"/>
  <c r="IB976" i="31"/>
  <c r="ID976" i="31"/>
  <c r="IF976" i="31"/>
  <c r="IH976" i="31"/>
  <c r="IJ976" i="31"/>
  <c r="IL976" i="31"/>
  <c r="IN976" i="31"/>
  <c r="IP976" i="31"/>
  <c r="IR976" i="31"/>
  <c r="IT976" i="31"/>
  <c r="IV976" i="31"/>
  <c r="IX976" i="31"/>
  <c r="IZ976" i="31"/>
  <c r="JB976" i="31"/>
  <c r="JD976" i="31"/>
  <c r="JF976" i="31"/>
  <c r="JH976" i="31"/>
  <c r="JJ976" i="31"/>
  <c r="JL976" i="31"/>
  <c r="JN976" i="31"/>
  <c r="JP976" i="31"/>
  <c r="JR976" i="31"/>
  <c r="JT976" i="31"/>
  <c r="JV976" i="31"/>
  <c r="JX976" i="31"/>
  <c r="JZ976" i="31"/>
  <c r="KB976" i="31"/>
  <c r="KD976" i="31"/>
  <c r="KF976" i="31"/>
  <c r="KH976" i="31"/>
  <c r="KJ976" i="31"/>
  <c r="KL976" i="31"/>
  <c r="KN976" i="31"/>
  <c r="KP976" i="31"/>
  <c r="KR976" i="31"/>
  <c r="KT976" i="31"/>
  <c r="KV976" i="31"/>
  <c r="KX976" i="31"/>
  <c r="KZ976" i="31"/>
  <c r="LB976" i="31"/>
  <c r="LD976" i="31"/>
  <c r="LF976" i="31"/>
  <c r="LH976" i="31"/>
  <c r="LJ976" i="31"/>
  <c r="LL976" i="31"/>
  <c r="LN976" i="31"/>
  <c r="LP976" i="31"/>
  <c r="LR976" i="31"/>
  <c r="LT976" i="31"/>
  <c r="LV976" i="31"/>
  <c r="LX976" i="31"/>
  <c r="LZ976" i="31"/>
  <c r="MB976" i="31"/>
  <c r="MD976" i="31"/>
  <c r="MF976" i="31"/>
  <c r="MH976" i="31"/>
  <c r="MJ976" i="31"/>
  <c r="ML976" i="31"/>
  <c r="MN976" i="31"/>
  <c r="MP976" i="31"/>
  <c r="MR976" i="31"/>
  <c r="MT976" i="31"/>
  <c r="MV976" i="31"/>
  <c r="MX976" i="31"/>
  <c r="MZ976" i="31"/>
  <c r="NB976" i="31"/>
  <c r="ND976" i="31"/>
  <c r="NF976" i="31"/>
  <c r="NH976" i="31"/>
  <c r="NJ976" i="31"/>
  <c r="NL976" i="31"/>
  <c r="NN976" i="31"/>
  <c r="NP976" i="31"/>
  <c r="NR976" i="31"/>
  <c r="NT976" i="31"/>
  <c r="NV976" i="31"/>
  <c r="NX976" i="31"/>
  <c r="NZ976" i="31"/>
  <c r="OB976" i="31"/>
  <c r="OD976" i="31"/>
  <c r="OF976" i="31"/>
  <c r="OH976" i="31"/>
  <c r="OJ976" i="31"/>
  <c r="OL976" i="31"/>
  <c r="ON976" i="31"/>
  <c r="OP976" i="31"/>
  <c r="OR976" i="31"/>
  <c r="OT976" i="31"/>
  <c r="OV976" i="31"/>
  <c r="OX976" i="31"/>
  <c r="OZ976" i="31"/>
  <c r="PB976" i="31"/>
  <c r="PD976" i="31"/>
  <c r="PF976" i="31"/>
  <c r="PH976" i="31"/>
  <c r="PJ976" i="31"/>
  <c r="PL976" i="31"/>
  <c r="PN976" i="31"/>
  <c r="PP976" i="31"/>
  <c r="PR976" i="31"/>
  <c r="PT976" i="31"/>
  <c r="PV976" i="31"/>
  <c r="PX976" i="31"/>
  <c r="PZ976" i="31"/>
  <c r="QB976" i="31"/>
  <c r="QD976" i="31"/>
  <c r="QF976" i="31"/>
  <c r="QH976" i="31"/>
  <c r="QJ976" i="31"/>
  <c r="QL976" i="31"/>
  <c r="QN976" i="31"/>
  <c r="QP976" i="31"/>
  <c r="QR976" i="31"/>
  <c r="QT976" i="31"/>
  <c r="QV976" i="31"/>
  <c r="QX976" i="31"/>
  <c r="QZ976" i="31"/>
  <c r="RB976" i="31"/>
  <c r="RD976" i="31"/>
  <c r="RF976" i="31"/>
  <c r="RH976" i="31"/>
  <c r="RJ976" i="31"/>
  <c r="RL976" i="31"/>
  <c r="RN976" i="31"/>
  <c r="RP976" i="31"/>
  <c r="RR976" i="31"/>
  <c r="RT976" i="31"/>
  <c r="RV976" i="31"/>
  <c r="RX976" i="31"/>
  <c r="RZ976" i="31"/>
  <c r="SB976" i="31"/>
  <c r="SD976" i="31"/>
  <c r="SF976" i="31"/>
  <c r="SH976" i="31"/>
  <c r="SJ976" i="31"/>
  <c r="SL976" i="31"/>
  <c r="SN976" i="31"/>
  <c r="SP976" i="31"/>
  <c r="L977" i="31"/>
  <c r="N977" i="31"/>
  <c r="P977" i="31"/>
  <c r="R977" i="31"/>
  <c r="T977" i="31"/>
  <c r="V977" i="31"/>
  <c r="X977" i="31"/>
  <c r="Z977" i="31"/>
  <c r="AB977" i="31"/>
  <c r="AD977" i="31"/>
  <c r="AF977" i="31"/>
  <c r="AH977" i="31"/>
  <c r="AJ977" i="31"/>
  <c r="AL977" i="31"/>
  <c r="AN977" i="31"/>
  <c r="AP977" i="31"/>
  <c r="AR977" i="31"/>
  <c r="AT977" i="31"/>
  <c r="AV977" i="31"/>
  <c r="AX977" i="31"/>
  <c r="AZ977" i="31"/>
  <c r="BB977" i="31"/>
  <c r="BD977" i="31"/>
  <c r="BF977" i="31"/>
  <c r="BH977" i="31"/>
  <c r="BJ977" i="31"/>
  <c r="BL977" i="31"/>
  <c r="BN977" i="31"/>
  <c r="BP977" i="31"/>
  <c r="BR977" i="31"/>
  <c r="BT977" i="31"/>
  <c r="BV977" i="31"/>
  <c r="BX977" i="31"/>
  <c r="BZ977" i="31"/>
  <c r="CB977" i="31"/>
  <c r="CD977" i="31"/>
  <c r="CF977" i="31"/>
  <c r="CH977" i="31"/>
  <c r="CJ977" i="31"/>
  <c r="CL977" i="31"/>
  <c r="CN977" i="31"/>
  <c r="CP977" i="31"/>
  <c r="CR977" i="31"/>
  <c r="CT977" i="31"/>
  <c r="CV977" i="31"/>
  <c r="CX977" i="31"/>
  <c r="CZ977" i="31"/>
  <c r="DB977" i="31"/>
  <c r="DD977" i="31"/>
  <c r="DF977" i="31"/>
  <c r="DH977" i="31"/>
  <c r="DJ977" i="31"/>
  <c r="DL977" i="31"/>
  <c r="DN977" i="31"/>
  <c r="DP977" i="31"/>
  <c r="DR977" i="31"/>
  <c r="DT977" i="31"/>
  <c r="DV977" i="31"/>
  <c r="DX977" i="31"/>
  <c r="DZ977" i="31"/>
  <c r="EB977" i="31"/>
  <c r="ED977" i="31"/>
  <c r="EF977" i="31"/>
  <c r="EH977" i="31"/>
  <c r="EJ977" i="31"/>
  <c r="EL977" i="31"/>
  <c r="EN977" i="31"/>
  <c r="EP977" i="31"/>
  <c r="ER977" i="31"/>
  <c r="ET977" i="31"/>
  <c r="EV977" i="31"/>
  <c r="EX977" i="31"/>
  <c r="EZ977" i="31"/>
  <c r="FB977" i="31"/>
  <c r="FD977" i="31"/>
  <c r="FF977" i="31"/>
  <c r="FH977" i="31"/>
  <c r="FJ977" i="31"/>
  <c r="FL977" i="31"/>
  <c r="FN977" i="31"/>
  <c r="FP977" i="31"/>
  <c r="FR977" i="31"/>
  <c r="FT977" i="31"/>
  <c r="FV977" i="31"/>
  <c r="FX977" i="31"/>
  <c r="FZ977" i="31"/>
  <c r="GB977" i="31"/>
  <c r="GD977" i="31"/>
  <c r="GF977" i="31"/>
  <c r="GH977" i="31"/>
  <c r="GJ977" i="31"/>
  <c r="GL977" i="31"/>
  <c r="GN977" i="31"/>
  <c r="GP977" i="31"/>
  <c r="GR977" i="31"/>
  <c r="GT977" i="31"/>
  <c r="GV977" i="31"/>
  <c r="GX977" i="31"/>
  <c r="GZ977" i="31"/>
  <c r="HB977" i="31"/>
  <c r="HD977" i="31"/>
  <c r="HF977" i="31"/>
  <c r="HH977" i="31"/>
  <c r="HJ977" i="31"/>
  <c r="HL977" i="31"/>
  <c r="HN977" i="31"/>
  <c r="HP977" i="31"/>
  <c r="HR977" i="31"/>
  <c r="HT977" i="31"/>
  <c r="HV977" i="31"/>
  <c r="HX977" i="31"/>
  <c r="HZ977" i="31"/>
  <c r="IB977" i="31"/>
  <c r="ID977" i="31"/>
  <c r="IF977" i="31"/>
  <c r="IH977" i="31"/>
  <c r="IJ977" i="31"/>
  <c r="IL977" i="31"/>
  <c r="IN977" i="31"/>
  <c r="IP977" i="31"/>
  <c r="IR977" i="31"/>
  <c r="IT977" i="31"/>
  <c r="IV977" i="31"/>
  <c r="IX977" i="31"/>
  <c r="IZ977" i="31"/>
  <c r="JB977" i="31"/>
  <c r="JD977" i="31"/>
  <c r="JF977" i="31"/>
  <c r="JH977" i="31"/>
  <c r="JJ977" i="31"/>
  <c r="JL977" i="31"/>
  <c r="JN977" i="31"/>
  <c r="JP977" i="31"/>
  <c r="JR977" i="31"/>
  <c r="JT977" i="31"/>
  <c r="JV977" i="31"/>
  <c r="JX977" i="31"/>
  <c r="JZ977" i="31"/>
  <c r="KB977" i="31"/>
  <c r="KD977" i="31"/>
  <c r="KF977" i="31"/>
  <c r="KH977" i="31"/>
  <c r="KJ977" i="31"/>
  <c r="KL977" i="31"/>
  <c r="KN977" i="31"/>
  <c r="KP977" i="31"/>
  <c r="KR977" i="31"/>
  <c r="KT977" i="31"/>
  <c r="KV977" i="31"/>
  <c r="KX977" i="31"/>
  <c r="KZ977" i="31"/>
  <c r="LB977" i="31"/>
  <c r="LD977" i="31"/>
  <c r="LF977" i="31"/>
  <c r="LH977" i="31"/>
  <c r="LJ977" i="31"/>
  <c r="LL977" i="31"/>
  <c r="LN977" i="31"/>
  <c r="LP977" i="31"/>
  <c r="LR977" i="31"/>
  <c r="LT977" i="31"/>
  <c r="LV977" i="31"/>
  <c r="LX977" i="31"/>
  <c r="LZ977" i="31"/>
  <c r="MB977" i="31"/>
  <c r="MD977" i="31"/>
  <c r="MF977" i="31"/>
  <c r="MH977" i="31"/>
  <c r="MJ977" i="31"/>
  <c r="ML977" i="31"/>
  <c r="MN977" i="31"/>
  <c r="MP977" i="31"/>
  <c r="MR977" i="31"/>
  <c r="MT977" i="31"/>
  <c r="MV977" i="31"/>
  <c r="MX977" i="31"/>
  <c r="MZ977" i="31"/>
  <c r="NB977" i="31"/>
  <c r="ND977" i="31"/>
  <c r="NF977" i="31"/>
  <c r="NH977" i="31"/>
  <c r="NJ977" i="31"/>
  <c r="NL977" i="31"/>
  <c r="NN977" i="31"/>
  <c r="NP977" i="31"/>
  <c r="NR977" i="31"/>
  <c r="NT977" i="31"/>
  <c r="NV977" i="31"/>
  <c r="NX977" i="31"/>
  <c r="NZ977" i="31"/>
  <c r="OB977" i="31"/>
  <c r="OD977" i="31"/>
  <c r="OF977" i="31"/>
  <c r="OH977" i="31"/>
  <c r="OJ977" i="31"/>
  <c r="OL977" i="31"/>
  <c r="ON977" i="31"/>
  <c r="OP977" i="31"/>
  <c r="OR977" i="31"/>
  <c r="OT977" i="31"/>
  <c r="OV977" i="31"/>
  <c r="OX977" i="31"/>
  <c r="OZ977" i="31"/>
  <c r="PB977" i="31"/>
  <c r="PD977" i="31"/>
  <c r="PF977" i="31"/>
  <c r="PH977" i="31"/>
  <c r="PJ977" i="31"/>
  <c r="PL977" i="31"/>
  <c r="PN977" i="31"/>
  <c r="PP977" i="31"/>
  <c r="PR977" i="31"/>
  <c r="PT977" i="31"/>
  <c r="PV977" i="31"/>
  <c r="PX977" i="31"/>
  <c r="PZ977" i="31"/>
  <c r="QB977" i="31"/>
  <c r="QD977" i="31"/>
  <c r="QF977" i="31"/>
  <c r="QH977" i="31"/>
  <c r="QJ977" i="31"/>
  <c r="QL977" i="31"/>
  <c r="QN977" i="31"/>
  <c r="QP977" i="31"/>
  <c r="QR977" i="31"/>
  <c r="QT977" i="31"/>
  <c r="QV977" i="31"/>
  <c r="QX977" i="31"/>
  <c r="QZ977" i="31"/>
  <c r="RB977" i="31"/>
  <c r="RD977" i="31"/>
  <c r="RF977" i="31"/>
  <c r="RH977" i="31"/>
  <c r="RJ977" i="31"/>
  <c r="RL977" i="31"/>
  <c r="RN977" i="31"/>
  <c r="RP977" i="31"/>
  <c r="RR977" i="31"/>
  <c r="RT977" i="31"/>
  <c r="RV977" i="31"/>
  <c r="RX977" i="31"/>
  <c r="RZ977" i="31"/>
  <c r="SB977" i="31"/>
  <c r="SD977" i="31"/>
  <c r="SF977" i="31"/>
  <c r="SH977" i="31"/>
  <c r="SJ977" i="31"/>
  <c r="SL977" i="31"/>
  <c r="SN977" i="31"/>
  <c r="SP977" i="31"/>
  <c r="L978" i="31"/>
  <c r="N978" i="31"/>
  <c r="P978" i="31"/>
  <c r="R978" i="31"/>
  <c r="T978" i="31"/>
  <c r="V978" i="31"/>
  <c r="X978" i="31"/>
  <c r="Z978" i="31"/>
  <c r="AB978" i="31"/>
  <c r="AD978" i="31"/>
  <c r="AF978" i="31"/>
  <c r="AH978" i="31"/>
  <c r="AJ978" i="31"/>
  <c r="AL978" i="31"/>
  <c r="AN978" i="31"/>
  <c r="AP978" i="31"/>
  <c r="AR978" i="31"/>
  <c r="AT978" i="31"/>
  <c r="AV978" i="31"/>
  <c r="AX978" i="31"/>
  <c r="AZ978" i="31"/>
  <c r="BB978" i="31"/>
  <c r="BD978" i="31"/>
  <c r="BF978" i="31"/>
  <c r="BH978" i="31"/>
  <c r="BJ978" i="31"/>
  <c r="BL978" i="31"/>
  <c r="BN978" i="31"/>
  <c r="BP978" i="31"/>
  <c r="BR978" i="31"/>
  <c r="BT978" i="31"/>
  <c r="BV978" i="31"/>
  <c r="BX978" i="31"/>
  <c r="BZ978" i="31"/>
  <c r="CB978" i="31"/>
  <c r="CD978" i="31"/>
  <c r="CF978" i="31"/>
  <c r="CH978" i="31"/>
  <c r="CJ978" i="31"/>
  <c r="CL978" i="31"/>
  <c r="CN978" i="31"/>
  <c r="CP978" i="31"/>
  <c r="CR978" i="31"/>
  <c r="CT978" i="31"/>
  <c r="CV978" i="31"/>
  <c r="CX978" i="31"/>
  <c r="CZ978" i="31"/>
  <c r="DB978" i="31"/>
  <c r="DD978" i="31"/>
  <c r="DF978" i="31"/>
  <c r="DH978" i="31"/>
  <c r="DJ978" i="31"/>
  <c r="DL978" i="31"/>
  <c r="DN978" i="31"/>
  <c r="DP978" i="31"/>
  <c r="DR978" i="31"/>
  <c r="DT978" i="31"/>
  <c r="DV978" i="31"/>
  <c r="DX978" i="31"/>
  <c r="DZ978" i="31"/>
  <c r="EB978" i="31"/>
  <c r="ED978" i="31"/>
  <c r="EF978" i="31"/>
  <c r="EH978" i="31"/>
  <c r="EJ978" i="31"/>
  <c r="EL978" i="31"/>
  <c r="EN978" i="31"/>
  <c r="EP978" i="31"/>
  <c r="ER978" i="31"/>
  <c r="ET978" i="31"/>
  <c r="EV978" i="31"/>
  <c r="EX978" i="31"/>
  <c r="EZ978" i="31"/>
  <c r="FB978" i="31"/>
  <c r="FD978" i="31"/>
  <c r="FF978" i="31"/>
  <c r="FH978" i="31"/>
  <c r="FJ978" i="31"/>
  <c r="FL978" i="31"/>
  <c r="FN978" i="31"/>
  <c r="FP978" i="31"/>
  <c r="FR978" i="31"/>
  <c r="FT978" i="31"/>
  <c r="FV978" i="31"/>
  <c r="FX978" i="31"/>
  <c r="FZ978" i="31"/>
  <c r="GB978" i="31"/>
  <c r="GD978" i="31"/>
  <c r="GF978" i="31"/>
  <c r="GH978" i="31"/>
  <c r="GJ978" i="31"/>
  <c r="GL978" i="31"/>
  <c r="GN978" i="31"/>
  <c r="GP978" i="31"/>
  <c r="GR978" i="31"/>
  <c r="GT978" i="31"/>
  <c r="GV978" i="31"/>
  <c r="GX978" i="31"/>
  <c r="GZ978" i="31"/>
  <c r="HB978" i="31"/>
  <c r="HD978" i="31"/>
  <c r="HF978" i="31"/>
  <c r="HH978" i="31"/>
  <c r="HJ978" i="31"/>
  <c r="HL978" i="31"/>
  <c r="HN978" i="31"/>
  <c r="HP978" i="31"/>
  <c r="HR978" i="31"/>
  <c r="HT978" i="31"/>
  <c r="HV978" i="31"/>
  <c r="HX978" i="31"/>
  <c r="HZ978" i="31"/>
  <c r="IB978" i="31"/>
  <c r="ID978" i="31"/>
  <c r="IF978" i="31"/>
  <c r="IH978" i="31"/>
  <c r="IJ978" i="31"/>
  <c r="IL978" i="31"/>
  <c r="IN978" i="31"/>
  <c r="IP978" i="31"/>
  <c r="IR978" i="31"/>
  <c r="IT978" i="31"/>
  <c r="IV978" i="31"/>
  <c r="IX978" i="31"/>
  <c r="IZ978" i="31"/>
  <c r="JB978" i="31"/>
  <c r="JD978" i="31"/>
  <c r="JF978" i="31"/>
  <c r="JH978" i="31"/>
  <c r="JJ978" i="31"/>
  <c r="JL978" i="31"/>
  <c r="JN978" i="31"/>
  <c r="JP978" i="31"/>
  <c r="JR978" i="31"/>
  <c r="JT978" i="31"/>
  <c r="JV978" i="31"/>
  <c r="JX978" i="31"/>
  <c r="JZ978" i="31"/>
  <c r="KB978" i="31"/>
  <c r="KD978" i="31"/>
  <c r="KF978" i="31"/>
  <c r="KH978" i="31"/>
  <c r="KJ978" i="31"/>
  <c r="KL978" i="31"/>
  <c r="KN978" i="31"/>
  <c r="KP978" i="31"/>
  <c r="KR978" i="31"/>
  <c r="KT978" i="31"/>
  <c r="KV978" i="31"/>
  <c r="KX978" i="31"/>
  <c r="KZ978" i="31"/>
  <c r="LB978" i="31"/>
  <c r="LD978" i="31"/>
  <c r="LF978" i="31"/>
  <c r="LH978" i="31"/>
  <c r="LJ978" i="31"/>
  <c r="LL978" i="31"/>
  <c r="LN978" i="31"/>
  <c r="LP978" i="31"/>
  <c r="LR978" i="31"/>
  <c r="LT978" i="31"/>
  <c r="LV978" i="31"/>
  <c r="LX978" i="31"/>
  <c r="LZ978" i="31"/>
  <c r="MB978" i="31"/>
  <c r="MD978" i="31"/>
  <c r="MF978" i="31"/>
  <c r="MH978" i="31"/>
  <c r="MJ978" i="31"/>
  <c r="ML978" i="31"/>
  <c r="MN978" i="31"/>
  <c r="MP978" i="31"/>
  <c r="MR978" i="31"/>
  <c r="MT978" i="31"/>
  <c r="MV978" i="31"/>
  <c r="MX978" i="31"/>
  <c r="MZ978" i="31"/>
  <c r="NB978" i="31"/>
  <c r="ND978" i="31"/>
  <c r="NF978" i="31"/>
  <c r="NH978" i="31"/>
  <c r="NJ978" i="31"/>
  <c r="NL978" i="31"/>
  <c r="NN978" i="31"/>
  <c r="NP978" i="31"/>
  <c r="NR978" i="31"/>
  <c r="NT978" i="31"/>
  <c r="NV978" i="31"/>
  <c r="NX978" i="31"/>
  <c r="NZ978" i="31"/>
  <c r="OB978" i="31"/>
  <c r="OD978" i="31"/>
  <c r="OF978" i="31"/>
  <c r="OH978" i="31"/>
  <c r="OJ978" i="31"/>
  <c r="OL978" i="31"/>
  <c r="ON978" i="31"/>
  <c r="OP978" i="31"/>
  <c r="OR978" i="31"/>
  <c r="OT978" i="31"/>
  <c r="OV978" i="31"/>
  <c r="OX978" i="31"/>
  <c r="OZ978" i="31"/>
  <c r="PB978" i="31"/>
  <c r="PD978" i="31"/>
  <c r="PF978" i="31"/>
  <c r="PH978" i="31"/>
  <c r="PJ978" i="31"/>
  <c r="PL978" i="31"/>
  <c r="PN978" i="31"/>
  <c r="PP978" i="31"/>
  <c r="PR978" i="31"/>
  <c r="PT978" i="31"/>
  <c r="PV978" i="31"/>
  <c r="PX978" i="31"/>
  <c r="PZ978" i="31"/>
  <c r="QB978" i="31"/>
  <c r="QD978" i="31"/>
  <c r="QF978" i="31"/>
  <c r="QH978" i="31"/>
  <c r="QJ978" i="31"/>
  <c r="QL978" i="31"/>
  <c r="QN978" i="31"/>
  <c r="QP978" i="31"/>
  <c r="QR978" i="31"/>
  <c r="QT978" i="31"/>
  <c r="QV978" i="31"/>
  <c r="QX978" i="31"/>
  <c r="QZ978" i="31"/>
  <c r="RB978" i="31"/>
  <c r="RD978" i="31"/>
  <c r="RF978" i="31"/>
  <c r="RH978" i="31"/>
  <c r="RJ978" i="31"/>
  <c r="RL978" i="31"/>
  <c r="RN978" i="31"/>
  <c r="RP978" i="31"/>
  <c r="RR978" i="31"/>
  <c r="RT978" i="31"/>
  <c r="RV978" i="31"/>
  <c r="RX978" i="31"/>
  <c r="RZ978" i="31"/>
  <c r="SB978" i="31"/>
  <c r="SD978" i="31"/>
  <c r="SF978" i="31"/>
  <c r="SH978" i="31"/>
  <c r="SJ978" i="31"/>
  <c r="SL978" i="31"/>
  <c r="SN978" i="31"/>
  <c r="SP978" i="31"/>
  <c r="L979" i="31"/>
  <c r="N979" i="31"/>
  <c r="P979" i="31"/>
  <c r="R979" i="31"/>
  <c r="T979" i="31"/>
  <c r="V979" i="31"/>
  <c r="X979" i="31"/>
  <c r="Z979" i="31"/>
  <c r="AB979" i="31"/>
  <c r="AD979" i="31"/>
  <c r="AF979" i="31"/>
  <c r="AH979" i="31"/>
  <c r="AJ979" i="31"/>
  <c r="AL979" i="31"/>
  <c r="AN979" i="31"/>
  <c r="AP979" i="31"/>
  <c r="AR979" i="31"/>
  <c r="AT979" i="31"/>
  <c r="AV979" i="31"/>
  <c r="AX979" i="31"/>
  <c r="AZ979" i="31"/>
  <c r="BB979" i="31"/>
  <c r="BD979" i="31"/>
  <c r="BF979" i="31"/>
  <c r="BH979" i="31"/>
  <c r="BJ979" i="31"/>
  <c r="BL979" i="31"/>
  <c r="BN979" i="31"/>
  <c r="BP979" i="31"/>
  <c r="BR979" i="31"/>
  <c r="BT979" i="31"/>
  <c r="BV979" i="31"/>
  <c r="BX979" i="31"/>
  <c r="BZ979" i="31"/>
  <c r="CB979" i="31"/>
  <c r="CD979" i="31"/>
  <c r="CF979" i="31"/>
  <c r="CH979" i="31"/>
  <c r="CJ979" i="31"/>
  <c r="CL979" i="31"/>
  <c r="CN979" i="31"/>
  <c r="CP979" i="31"/>
  <c r="CR979" i="31"/>
  <c r="CT979" i="31"/>
  <c r="CV979" i="31"/>
  <c r="CX979" i="31"/>
  <c r="CZ979" i="31"/>
  <c r="DB979" i="31"/>
  <c r="DD979" i="31"/>
  <c r="DF979" i="31"/>
  <c r="DH979" i="31"/>
  <c r="DJ979" i="31"/>
  <c r="DL979" i="31"/>
  <c r="DN979" i="31"/>
  <c r="DP979" i="31"/>
  <c r="DR979" i="31"/>
  <c r="DT979" i="31"/>
  <c r="DV979" i="31"/>
  <c r="DX979" i="31"/>
  <c r="DZ979" i="31"/>
  <c r="EB979" i="31"/>
  <c r="ED979" i="31"/>
  <c r="EF979" i="31"/>
  <c r="EH979" i="31"/>
  <c r="EJ979" i="31"/>
  <c r="EL979" i="31"/>
  <c r="EN979" i="31"/>
  <c r="EP979" i="31"/>
  <c r="ER979" i="31"/>
  <c r="ET979" i="31"/>
  <c r="EV979" i="31"/>
  <c r="EX979" i="31"/>
  <c r="EZ979" i="31"/>
  <c r="FB979" i="31"/>
  <c r="FD979" i="31"/>
  <c r="FF979" i="31"/>
  <c r="FH979" i="31"/>
  <c r="FJ979" i="31"/>
  <c r="FL979" i="31"/>
  <c r="FN979" i="31"/>
  <c r="FP979" i="31"/>
  <c r="FR979" i="31"/>
  <c r="FT979" i="31"/>
  <c r="FV979" i="31"/>
  <c r="FX979" i="31"/>
  <c r="FZ979" i="31"/>
  <c r="GB979" i="31"/>
  <c r="GD979" i="31"/>
  <c r="GF979" i="31"/>
  <c r="GH979" i="31"/>
  <c r="GJ979" i="31"/>
  <c r="GL979" i="31"/>
  <c r="GN979" i="31"/>
  <c r="GP979" i="31"/>
  <c r="GR979" i="31"/>
  <c r="GT979" i="31"/>
  <c r="GV979" i="31"/>
  <c r="GX979" i="31"/>
  <c r="GZ979" i="31"/>
  <c r="HB979" i="31"/>
  <c r="HD979" i="31"/>
  <c r="HF979" i="31"/>
  <c r="HH979" i="31"/>
  <c r="HJ979" i="31"/>
  <c r="HL979" i="31"/>
  <c r="HN979" i="31"/>
  <c r="HP979" i="31"/>
  <c r="HR979" i="31"/>
  <c r="HT979" i="31"/>
  <c r="HV979" i="31"/>
  <c r="HX979" i="31"/>
  <c r="HZ979" i="31"/>
  <c r="IB979" i="31"/>
  <c r="ID979" i="31"/>
  <c r="IF979" i="31"/>
  <c r="IH979" i="31"/>
  <c r="IJ979" i="31"/>
  <c r="IL979" i="31"/>
  <c r="IN979" i="31"/>
  <c r="IP979" i="31"/>
  <c r="IR979" i="31"/>
  <c r="IT979" i="31"/>
  <c r="IV979" i="31"/>
  <c r="IX979" i="31"/>
  <c r="IZ979" i="31"/>
  <c r="JB979" i="31"/>
  <c r="JD979" i="31"/>
  <c r="JF979" i="31"/>
  <c r="JH979" i="31"/>
  <c r="JJ979" i="31"/>
  <c r="JL979" i="31"/>
  <c r="JN979" i="31"/>
  <c r="JP979" i="31"/>
  <c r="JR979" i="31"/>
  <c r="JT979" i="31"/>
  <c r="JV979" i="31"/>
  <c r="JX979" i="31"/>
  <c r="JZ979" i="31"/>
  <c r="KB979" i="31"/>
  <c r="KD979" i="31"/>
  <c r="KF979" i="31"/>
  <c r="KH979" i="31"/>
  <c r="KJ979" i="31"/>
  <c r="KL979" i="31"/>
  <c r="KN979" i="31"/>
  <c r="KP979" i="31"/>
  <c r="KR979" i="31"/>
  <c r="KT979" i="31"/>
  <c r="KV979" i="31"/>
  <c r="KX979" i="31"/>
  <c r="KZ979" i="31"/>
  <c r="LB979" i="31"/>
  <c r="LD979" i="31"/>
  <c r="LF979" i="31"/>
  <c r="LH979" i="31"/>
  <c r="LJ979" i="31"/>
  <c r="LL979" i="31"/>
  <c r="LN979" i="31"/>
  <c r="LP979" i="31"/>
  <c r="LR979" i="31"/>
  <c r="LT979" i="31"/>
  <c r="LV979" i="31"/>
  <c r="LX979" i="31"/>
  <c r="LZ979" i="31"/>
  <c r="MB979" i="31"/>
  <c r="MD979" i="31"/>
  <c r="MF979" i="31"/>
  <c r="MH979" i="31"/>
  <c r="MJ979" i="31"/>
  <c r="ML979" i="31"/>
  <c r="MN979" i="31"/>
  <c r="MP979" i="31"/>
  <c r="MR979" i="31"/>
  <c r="MT979" i="31"/>
  <c r="MV979" i="31"/>
  <c r="MX979" i="31"/>
  <c r="MZ979" i="31"/>
  <c r="NB979" i="31"/>
  <c r="ND979" i="31"/>
  <c r="NF979" i="31"/>
  <c r="NH979" i="31"/>
  <c r="NJ979" i="31"/>
  <c r="NL979" i="31"/>
  <c r="NN979" i="31"/>
  <c r="NP979" i="31"/>
  <c r="NR979" i="31"/>
  <c r="NT979" i="31"/>
  <c r="NV979" i="31"/>
  <c r="NX979" i="31"/>
  <c r="NZ979" i="31"/>
  <c r="OB979" i="31"/>
  <c r="OD979" i="31"/>
  <c r="OF979" i="31"/>
  <c r="OH979" i="31"/>
  <c r="OJ979" i="31"/>
  <c r="OL979" i="31"/>
  <c r="ON979" i="31"/>
  <c r="OP979" i="31"/>
  <c r="OR979" i="31"/>
  <c r="OT979" i="31"/>
  <c r="OV979" i="31"/>
  <c r="OX979" i="31"/>
  <c r="OZ979" i="31"/>
  <c r="PB979" i="31"/>
  <c r="PD979" i="31"/>
  <c r="PF979" i="31"/>
  <c r="PH979" i="31"/>
  <c r="PJ979" i="31"/>
  <c r="PL979" i="31"/>
  <c r="PN979" i="31"/>
  <c r="PP979" i="31"/>
  <c r="PR979" i="31"/>
  <c r="PT979" i="31"/>
  <c r="PV979" i="31"/>
  <c r="PX979" i="31"/>
  <c r="PZ979" i="31"/>
  <c r="QB979" i="31"/>
  <c r="QD979" i="31"/>
  <c r="QF979" i="31"/>
  <c r="QH979" i="31"/>
  <c r="QJ979" i="31"/>
  <c r="QL979" i="31"/>
  <c r="QN979" i="31"/>
  <c r="QP979" i="31"/>
  <c r="QR979" i="31"/>
  <c r="QT979" i="31"/>
  <c r="QV979" i="31"/>
  <c r="QX979" i="31"/>
  <c r="QZ979" i="31"/>
  <c r="RB979" i="31"/>
  <c r="RD979" i="31"/>
  <c r="RF979" i="31"/>
  <c r="RH979" i="31"/>
  <c r="RJ979" i="31"/>
  <c r="RL979" i="31"/>
  <c r="RN979" i="31"/>
  <c r="RP979" i="31"/>
  <c r="RR979" i="31"/>
  <c r="RT979" i="31"/>
  <c r="RV979" i="31"/>
  <c r="RX979" i="31"/>
  <c r="RZ979" i="31"/>
  <c r="SB979" i="31"/>
  <c r="SD979" i="31"/>
  <c r="SF979" i="31"/>
  <c r="SH979" i="31"/>
  <c r="SJ979" i="31"/>
  <c r="SL979" i="31"/>
  <c r="SN979" i="31"/>
  <c r="SP979" i="31"/>
  <c r="L980" i="31"/>
  <c r="N980" i="31"/>
  <c r="P980" i="31"/>
  <c r="R980" i="31"/>
  <c r="T980" i="31"/>
  <c r="V980" i="31"/>
  <c r="X980" i="31"/>
  <c r="Z980" i="31"/>
  <c r="AB980" i="31"/>
  <c r="AD980" i="31"/>
  <c r="AF980" i="31"/>
  <c r="AH980" i="31"/>
  <c r="AJ980" i="31"/>
  <c r="AL980" i="31"/>
  <c r="AN980" i="31"/>
  <c r="AP980" i="31"/>
  <c r="AR980" i="31"/>
  <c r="AT980" i="31"/>
  <c r="AV980" i="31"/>
  <c r="AX980" i="31"/>
  <c r="AZ980" i="31"/>
  <c r="BB980" i="31"/>
  <c r="BD980" i="31"/>
  <c r="BF980" i="31"/>
  <c r="BH980" i="31"/>
  <c r="BJ980" i="31"/>
  <c r="BL980" i="31"/>
  <c r="BN980" i="31"/>
  <c r="BP980" i="31"/>
  <c r="BR980" i="31"/>
  <c r="BT980" i="31"/>
  <c r="BV980" i="31"/>
  <c r="BX980" i="31"/>
  <c r="BZ980" i="31"/>
  <c r="CB980" i="31"/>
  <c r="CD980" i="31"/>
  <c r="CF980" i="31"/>
  <c r="CH980" i="31"/>
  <c r="CJ980" i="31"/>
  <c r="CL980" i="31"/>
  <c r="CN980" i="31"/>
  <c r="CP980" i="31"/>
  <c r="CR980" i="31"/>
  <c r="CT980" i="31"/>
  <c r="CV980" i="31"/>
  <c r="CX980" i="31"/>
  <c r="CZ980" i="31"/>
  <c r="DB980" i="31"/>
  <c r="DD980" i="31"/>
  <c r="DF980" i="31"/>
  <c r="DH980" i="31"/>
  <c r="DJ980" i="31"/>
  <c r="DL980" i="31"/>
  <c r="DN980" i="31"/>
  <c r="DP980" i="31"/>
  <c r="DR980" i="31"/>
  <c r="DT980" i="31"/>
  <c r="DV980" i="31"/>
  <c r="DX980" i="31"/>
  <c r="DZ980" i="31"/>
  <c r="EB980" i="31"/>
  <c r="ED980" i="31"/>
  <c r="EF980" i="31"/>
  <c r="EH980" i="31"/>
  <c r="EJ980" i="31"/>
  <c r="EL980" i="31"/>
  <c r="EN980" i="31"/>
  <c r="EP980" i="31"/>
  <c r="ER980" i="31"/>
  <c r="ET980" i="31"/>
  <c r="EV980" i="31"/>
  <c r="EX980" i="31"/>
  <c r="EZ980" i="31"/>
  <c r="FB980" i="31"/>
  <c r="FD980" i="31"/>
  <c r="FF980" i="31"/>
  <c r="FH980" i="31"/>
  <c r="FJ980" i="31"/>
  <c r="FL980" i="31"/>
  <c r="FN980" i="31"/>
  <c r="FP980" i="31"/>
  <c r="FR980" i="31"/>
  <c r="FT980" i="31"/>
  <c r="FV980" i="31"/>
  <c r="FX980" i="31"/>
  <c r="FZ980" i="31"/>
  <c r="GB980" i="31"/>
  <c r="GD980" i="31"/>
  <c r="GF980" i="31"/>
  <c r="GH980" i="31"/>
  <c r="GJ980" i="31"/>
  <c r="GL980" i="31"/>
  <c r="GN980" i="31"/>
  <c r="GP980" i="31"/>
  <c r="GR980" i="31"/>
  <c r="GT980" i="31"/>
  <c r="GV980" i="31"/>
  <c r="GX980" i="31"/>
  <c r="GZ980" i="31"/>
  <c r="HB980" i="31"/>
  <c r="HD980" i="31"/>
  <c r="HF980" i="31"/>
  <c r="HH980" i="31"/>
  <c r="HJ980" i="31"/>
  <c r="HL980" i="31"/>
  <c r="HN980" i="31"/>
  <c r="HP980" i="31"/>
  <c r="HR980" i="31"/>
  <c r="HT980" i="31"/>
  <c r="HV980" i="31"/>
  <c r="HX980" i="31"/>
  <c r="HZ980" i="31"/>
  <c r="IB980" i="31"/>
  <c r="ID980" i="31"/>
  <c r="IF980" i="31"/>
  <c r="IH980" i="31"/>
  <c r="IJ980" i="31"/>
  <c r="IL980" i="31"/>
  <c r="IN980" i="31"/>
  <c r="IP980" i="31"/>
  <c r="IR980" i="31"/>
  <c r="IT980" i="31"/>
  <c r="IV980" i="31"/>
  <c r="IX980" i="31"/>
  <c r="IZ980" i="31"/>
  <c r="JB980" i="31"/>
  <c r="JD980" i="31"/>
  <c r="JF980" i="31"/>
  <c r="JH980" i="31"/>
  <c r="JJ980" i="31"/>
  <c r="JL980" i="31"/>
  <c r="JN980" i="31"/>
  <c r="JP980" i="31"/>
  <c r="JR980" i="31"/>
  <c r="JT980" i="31"/>
  <c r="JV980" i="31"/>
  <c r="JX980" i="31"/>
  <c r="JZ980" i="31"/>
  <c r="KB980" i="31"/>
  <c r="KD980" i="31"/>
  <c r="KF980" i="31"/>
  <c r="KH980" i="31"/>
  <c r="KJ980" i="31"/>
  <c r="KL980" i="31"/>
  <c r="KN980" i="31"/>
  <c r="KP980" i="31"/>
  <c r="KR980" i="31"/>
  <c r="KT980" i="31"/>
  <c r="KV980" i="31"/>
  <c r="KX980" i="31"/>
  <c r="KZ980" i="31"/>
  <c r="LB980" i="31"/>
  <c r="LD980" i="31"/>
  <c r="LF980" i="31"/>
  <c r="LH980" i="31"/>
  <c r="LJ980" i="31"/>
  <c r="LL980" i="31"/>
  <c r="LN980" i="31"/>
  <c r="LP980" i="31"/>
  <c r="LR980" i="31"/>
  <c r="LT980" i="31"/>
  <c r="LV980" i="31"/>
  <c r="LX980" i="31"/>
  <c r="LZ980" i="31"/>
  <c r="MB980" i="31"/>
  <c r="MD980" i="31"/>
  <c r="MF980" i="31"/>
  <c r="MH980" i="31"/>
  <c r="MJ980" i="31"/>
  <c r="ML980" i="31"/>
  <c r="MN980" i="31"/>
  <c r="MP980" i="31"/>
  <c r="MR980" i="31"/>
  <c r="MT980" i="31"/>
  <c r="MV980" i="31"/>
  <c r="MX980" i="31"/>
  <c r="MZ980" i="31"/>
  <c r="NB980" i="31"/>
  <c r="ND980" i="31"/>
  <c r="NF980" i="31"/>
  <c r="NH980" i="31"/>
  <c r="NJ980" i="31"/>
  <c r="NL980" i="31"/>
  <c r="NN980" i="31"/>
  <c r="NP980" i="31"/>
  <c r="NR980" i="31"/>
  <c r="NT980" i="31"/>
  <c r="NV980" i="31"/>
  <c r="NX980" i="31"/>
  <c r="NZ980" i="31"/>
  <c r="OB980" i="31"/>
  <c r="OD980" i="31"/>
  <c r="OF980" i="31"/>
  <c r="OH980" i="31"/>
  <c r="OJ980" i="31"/>
  <c r="OL980" i="31"/>
  <c r="ON980" i="31"/>
  <c r="OP980" i="31"/>
  <c r="OR980" i="31"/>
  <c r="OT980" i="31"/>
  <c r="OV980" i="31"/>
  <c r="OX980" i="31"/>
  <c r="OZ980" i="31"/>
  <c r="PB980" i="31"/>
  <c r="PD980" i="31"/>
  <c r="PF980" i="31"/>
  <c r="PH980" i="31"/>
  <c r="PJ980" i="31"/>
  <c r="PL980" i="31"/>
  <c r="PN980" i="31"/>
  <c r="PP980" i="31"/>
  <c r="PR980" i="31"/>
  <c r="PT980" i="31"/>
  <c r="PV980" i="31"/>
  <c r="PX980" i="31"/>
  <c r="PZ980" i="31"/>
  <c r="QB980" i="31"/>
  <c r="QD980" i="31"/>
  <c r="QF980" i="31"/>
  <c r="QH980" i="31"/>
  <c r="QJ980" i="31"/>
  <c r="QL980" i="31"/>
  <c r="QN980" i="31"/>
  <c r="QP980" i="31"/>
  <c r="QR980" i="31"/>
  <c r="QT980" i="31"/>
  <c r="QV980" i="31"/>
  <c r="QX980" i="31"/>
  <c r="QZ980" i="31"/>
  <c r="RB980" i="31"/>
  <c r="RD980" i="31"/>
  <c r="RF980" i="31"/>
  <c r="RH980" i="31"/>
  <c r="RJ980" i="31"/>
  <c r="RL980" i="31"/>
  <c r="RN980" i="31"/>
  <c r="RP980" i="31"/>
  <c r="RR980" i="31"/>
  <c r="RT980" i="31"/>
  <c r="RV980" i="31"/>
  <c r="RX980" i="31"/>
  <c r="RZ980" i="31"/>
  <c r="SB980" i="31"/>
  <c r="SD980" i="31"/>
  <c r="SF980" i="31"/>
  <c r="SH980" i="31"/>
  <c r="SJ980" i="31"/>
  <c r="SL980" i="31"/>
  <c r="SN980" i="31"/>
  <c r="SP980" i="31"/>
  <c r="L981" i="31"/>
  <c r="N981" i="31"/>
  <c r="P981" i="31"/>
  <c r="R981" i="31"/>
  <c r="T981" i="31"/>
  <c r="V981" i="31"/>
  <c r="X981" i="31"/>
  <c r="Z981" i="31"/>
  <c r="AB981" i="31"/>
  <c r="AD981" i="31"/>
  <c r="AF981" i="31"/>
  <c r="AH981" i="31"/>
  <c r="AJ981" i="31"/>
  <c r="AL981" i="31"/>
  <c r="AN981" i="31"/>
  <c r="AP981" i="31"/>
  <c r="AR981" i="31"/>
  <c r="AT981" i="31"/>
  <c r="AV981" i="31"/>
  <c r="AX981" i="31"/>
  <c r="AZ981" i="31"/>
  <c r="BB981" i="31"/>
  <c r="BD981" i="31"/>
  <c r="BF981" i="31"/>
  <c r="BH981" i="31"/>
  <c r="BJ981" i="31"/>
  <c r="BL981" i="31"/>
  <c r="BN981" i="31"/>
  <c r="BP981" i="31"/>
  <c r="BR981" i="31"/>
  <c r="BT981" i="31"/>
  <c r="BV981" i="31"/>
  <c r="BX981" i="31"/>
  <c r="BZ981" i="31"/>
  <c r="CB981" i="31"/>
  <c r="CD981" i="31"/>
  <c r="CF981" i="31"/>
  <c r="CH981" i="31"/>
  <c r="CJ981" i="31"/>
  <c r="CL981" i="31"/>
  <c r="CN981" i="31"/>
  <c r="CP981" i="31"/>
  <c r="CR981" i="31"/>
  <c r="CT981" i="31"/>
  <c r="CV981" i="31"/>
  <c r="CX981" i="31"/>
  <c r="CZ981" i="31"/>
  <c r="DB981" i="31"/>
  <c r="DD981" i="31"/>
  <c r="DF981" i="31"/>
  <c r="DH981" i="31"/>
  <c r="DJ981" i="31"/>
  <c r="DL981" i="31"/>
  <c r="DN981" i="31"/>
  <c r="DP981" i="31"/>
  <c r="DR981" i="31"/>
  <c r="DT981" i="31"/>
  <c r="DV981" i="31"/>
  <c r="DX981" i="31"/>
  <c r="DZ981" i="31"/>
  <c r="EB981" i="31"/>
  <c r="ED981" i="31"/>
  <c r="EF981" i="31"/>
  <c r="EH981" i="31"/>
  <c r="EJ981" i="31"/>
  <c r="EL981" i="31"/>
  <c r="EN981" i="31"/>
  <c r="EP981" i="31"/>
  <c r="ER981" i="31"/>
  <c r="ET981" i="31"/>
  <c r="EV981" i="31"/>
  <c r="EX981" i="31"/>
  <c r="EZ981" i="31"/>
  <c r="FB981" i="31"/>
  <c r="FD981" i="31"/>
  <c r="FF981" i="31"/>
  <c r="FH981" i="31"/>
  <c r="FJ981" i="31"/>
  <c r="FL981" i="31"/>
  <c r="FN981" i="31"/>
  <c r="FP981" i="31"/>
  <c r="FR981" i="31"/>
  <c r="FT981" i="31"/>
  <c r="FV981" i="31"/>
  <c r="FX981" i="31"/>
  <c r="FZ981" i="31"/>
  <c r="GB981" i="31"/>
  <c r="GD981" i="31"/>
  <c r="GF981" i="31"/>
  <c r="GH981" i="31"/>
  <c r="GJ981" i="31"/>
  <c r="GL981" i="31"/>
  <c r="GN981" i="31"/>
  <c r="GP981" i="31"/>
  <c r="GR981" i="31"/>
  <c r="GT981" i="31"/>
  <c r="GV981" i="31"/>
  <c r="GX981" i="31"/>
  <c r="GZ981" i="31"/>
  <c r="HB981" i="31"/>
  <c r="HD981" i="31"/>
  <c r="HF981" i="31"/>
  <c r="HH981" i="31"/>
  <c r="HJ981" i="31"/>
  <c r="HL981" i="31"/>
  <c r="HN981" i="31"/>
  <c r="HP981" i="31"/>
  <c r="HR981" i="31"/>
  <c r="HT981" i="31"/>
  <c r="HV981" i="31"/>
  <c r="HX981" i="31"/>
  <c r="HZ981" i="31"/>
  <c r="IB981" i="31"/>
  <c r="ID981" i="31"/>
  <c r="IF981" i="31"/>
  <c r="IH981" i="31"/>
  <c r="IJ981" i="31"/>
  <c r="IL981" i="31"/>
  <c r="IN981" i="31"/>
  <c r="IP981" i="31"/>
  <c r="IR981" i="31"/>
  <c r="IT981" i="31"/>
  <c r="IV981" i="31"/>
  <c r="IX981" i="31"/>
  <c r="IZ981" i="31"/>
  <c r="JB981" i="31"/>
  <c r="JD981" i="31"/>
  <c r="JF981" i="31"/>
  <c r="JH981" i="31"/>
  <c r="JJ981" i="31"/>
  <c r="JL981" i="31"/>
  <c r="JN981" i="31"/>
  <c r="JP981" i="31"/>
  <c r="JR981" i="31"/>
  <c r="JT981" i="31"/>
  <c r="JV981" i="31"/>
  <c r="JX981" i="31"/>
  <c r="JZ981" i="31"/>
  <c r="KB981" i="31"/>
  <c r="KD981" i="31"/>
  <c r="KF981" i="31"/>
  <c r="KH981" i="31"/>
  <c r="KJ981" i="31"/>
  <c r="KL981" i="31"/>
  <c r="KN981" i="31"/>
  <c r="KP981" i="31"/>
  <c r="KR981" i="31"/>
  <c r="KT981" i="31"/>
  <c r="KV981" i="31"/>
  <c r="KX981" i="31"/>
  <c r="KZ981" i="31"/>
  <c r="LB981" i="31"/>
  <c r="LD981" i="31"/>
  <c r="LF981" i="31"/>
  <c r="LH981" i="31"/>
  <c r="LJ981" i="31"/>
  <c r="LL981" i="31"/>
  <c r="LN981" i="31"/>
  <c r="LP981" i="31"/>
  <c r="LR981" i="31"/>
  <c r="LT981" i="31"/>
  <c r="LV981" i="31"/>
  <c r="LX981" i="31"/>
  <c r="LZ981" i="31"/>
  <c r="MB981" i="31"/>
  <c r="MD981" i="31"/>
  <c r="MF981" i="31"/>
  <c r="MH981" i="31"/>
  <c r="MJ981" i="31"/>
  <c r="ML981" i="31"/>
  <c r="MN981" i="31"/>
  <c r="MP981" i="31"/>
  <c r="MR981" i="31"/>
  <c r="MT981" i="31"/>
  <c r="MV981" i="31"/>
  <c r="MX981" i="31"/>
  <c r="MZ981" i="31"/>
  <c r="NB981" i="31"/>
  <c r="ND981" i="31"/>
  <c r="NF981" i="31"/>
  <c r="NH981" i="31"/>
  <c r="NJ981" i="31"/>
  <c r="NL981" i="31"/>
  <c r="NN981" i="31"/>
  <c r="NP981" i="31"/>
  <c r="NR981" i="31"/>
  <c r="NT981" i="31"/>
  <c r="NV981" i="31"/>
  <c r="NX981" i="31"/>
  <c r="NZ981" i="31"/>
  <c r="OB981" i="31"/>
  <c r="OD981" i="31"/>
  <c r="OF981" i="31"/>
  <c r="OH981" i="31"/>
  <c r="OJ981" i="31"/>
  <c r="OL981" i="31"/>
  <c r="ON981" i="31"/>
  <c r="OP981" i="31"/>
  <c r="OR981" i="31"/>
  <c r="OT981" i="31"/>
  <c r="OV981" i="31"/>
  <c r="OX981" i="31"/>
  <c r="OZ981" i="31"/>
  <c r="PB981" i="31"/>
  <c r="PD981" i="31"/>
  <c r="PF981" i="31"/>
  <c r="PH981" i="31"/>
  <c r="PJ981" i="31"/>
  <c r="PL981" i="31"/>
  <c r="PN981" i="31"/>
  <c r="PP981" i="31"/>
  <c r="PR981" i="31"/>
  <c r="PT981" i="31"/>
  <c r="PV981" i="31"/>
  <c r="PX981" i="31"/>
  <c r="PZ981" i="31"/>
  <c r="QB981" i="31"/>
  <c r="QD981" i="31"/>
  <c r="QF981" i="31"/>
  <c r="QH981" i="31"/>
  <c r="QJ981" i="31"/>
  <c r="QL981" i="31"/>
  <c r="QN981" i="31"/>
  <c r="QP981" i="31"/>
  <c r="QR981" i="31"/>
  <c r="QT981" i="31"/>
  <c r="QV981" i="31"/>
  <c r="QX981" i="31"/>
  <c r="QZ981" i="31"/>
  <c r="RB981" i="31"/>
  <c r="RD981" i="31"/>
  <c r="RF981" i="31"/>
  <c r="RH981" i="31"/>
  <c r="RJ981" i="31"/>
  <c r="RL981" i="31"/>
  <c r="RN981" i="31"/>
  <c r="RP981" i="31"/>
  <c r="RR981" i="31"/>
  <c r="RT981" i="31"/>
  <c r="RV981" i="31"/>
  <c r="RX981" i="31"/>
  <c r="RZ981" i="31"/>
  <c r="SB981" i="31"/>
  <c r="SD981" i="31"/>
  <c r="SF981" i="31"/>
  <c r="SH981" i="31"/>
  <c r="SJ981" i="31"/>
  <c r="SL981" i="31"/>
  <c r="SN981" i="31"/>
  <c r="SP981" i="31"/>
  <c r="L982" i="31"/>
  <c r="N982" i="31"/>
  <c r="P982" i="31"/>
  <c r="R982" i="31"/>
  <c r="T982" i="31"/>
  <c r="V982" i="31"/>
  <c r="X982" i="31"/>
  <c r="Z982" i="31"/>
  <c r="AB982" i="31"/>
  <c r="AD982" i="31"/>
  <c r="AF982" i="31"/>
  <c r="AH982" i="31"/>
  <c r="AJ982" i="31"/>
  <c r="AL982" i="31"/>
  <c r="AN982" i="31"/>
  <c r="AP982" i="31"/>
  <c r="AR982" i="31"/>
  <c r="AT982" i="31"/>
  <c r="AV982" i="31"/>
  <c r="AX982" i="31"/>
  <c r="AZ982" i="31"/>
  <c r="BB982" i="31"/>
  <c r="BD982" i="31"/>
  <c r="BF982" i="31"/>
  <c r="BH982" i="31"/>
  <c r="BJ982" i="31"/>
  <c r="BL982" i="31"/>
  <c r="BN982" i="31"/>
  <c r="BP982" i="31"/>
  <c r="BR982" i="31"/>
  <c r="BT982" i="31"/>
  <c r="BV982" i="31"/>
  <c r="BX982" i="31"/>
  <c r="BZ982" i="31"/>
  <c r="CB982" i="31"/>
  <c r="CD982" i="31"/>
  <c r="CF982" i="31"/>
  <c r="CH982" i="31"/>
  <c r="CJ982" i="31"/>
  <c r="CL982" i="31"/>
  <c r="CN982" i="31"/>
  <c r="CP982" i="31"/>
  <c r="CR982" i="31"/>
  <c r="CT982" i="31"/>
  <c r="CV982" i="31"/>
  <c r="CX982" i="31"/>
  <c r="CZ982" i="31"/>
  <c r="DB982" i="31"/>
  <c r="DD982" i="31"/>
  <c r="DF982" i="31"/>
  <c r="DH982" i="31"/>
  <c r="DJ982" i="31"/>
  <c r="DL982" i="31"/>
  <c r="DN982" i="31"/>
  <c r="DP982" i="31"/>
  <c r="DR982" i="31"/>
  <c r="DT982" i="31"/>
  <c r="DV982" i="31"/>
  <c r="DX982" i="31"/>
  <c r="DZ982" i="31"/>
  <c r="EB982" i="31"/>
  <c r="ED982" i="31"/>
  <c r="EF982" i="31"/>
  <c r="EH982" i="31"/>
  <c r="EJ982" i="31"/>
  <c r="EL982" i="31"/>
  <c r="EN982" i="31"/>
  <c r="EP982" i="31"/>
  <c r="ER982" i="31"/>
  <c r="ET982" i="31"/>
  <c r="EV982" i="31"/>
  <c r="EX982" i="31"/>
  <c r="EZ982" i="31"/>
  <c r="FB982" i="31"/>
  <c r="FD982" i="31"/>
  <c r="FF982" i="31"/>
  <c r="FH982" i="31"/>
  <c r="FJ982" i="31"/>
  <c r="FL982" i="31"/>
  <c r="FN982" i="31"/>
  <c r="FP982" i="31"/>
  <c r="FR982" i="31"/>
  <c r="FT982" i="31"/>
  <c r="FV982" i="31"/>
  <c r="FX982" i="31"/>
  <c r="FZ982" i="31"/>
  <c r="GB982" i="31"/>
  <c r="GD982" i="31"/>
  <c r="GF982" i="31"/>
  <c r="GH982" i="31"/>
  <c r="GJ982" i="31"/>
  <c r="GL982" i="31"/>
  <c r="GN982" i="31"/>
  <c r="GP982" i="31"/>
  <c r="GR982" i="31"/>
  <c r="GT982" i="31"/>
  <c r="GV982" i="31"/>
  <c r="GX982" i="31"/>
  <c r="GZ982" i="31"/>
  <c r="HB982" i="31"/>
  <c r="HD982" i="31"/>
  <c r="HF982" i="31"/>
  <c r="HH982" i="31"/>
  <c r="HJ982" i="31"/>
  <c r="HL982" i="31"/>
  <c r="HN982" i="31"/>
  <c r="HP982" i="31"/>
  <c r="HR982" i="31"/>
  <c r="HT982" i="31"/>
  <c r="HV982" i="31"/>
  <c r="HX982" i="31"/>
  <c r="HZ982" i="31"/>
  <c r="IB982" i="31"/>
  <c r="ID982" i="31"/>
  <c r="IF982" i="31"/>
  <c r="IH982" i="31"/>
  <c r="IJ982" i="31"/>
  <c r="IL982" i="31"/>
  <c r="IN982" i="31"/>
  <c r="IP982" i="31"/>
  <c r="IR982" i="31"/>
  <c r="IT982" i="31"/>
  <c r="IV982" i="31"/>
  <c r="IX982" i="31"/>
  <c r="IZ982" i="31"/>
  <c r="JB982" i="31"/>
  <c r="JD982" i="31"/>
  <c r="JF982" i="31"/>
  <c r="JH982" i="31"/>
  <c r="JJ982" i="31"/>
  <c r="JL982" i="31"/>
  <c r="JN982" i="31"/>
  <c r="JP982" i="31"/>
  <c r="JR982" i="31"/>
  <c r="JT982" i="31"/>
  <c r="JV982" i="31"/>
  <c r="JX982" i="31"/>
  <c r="JZ982" i="31"/>
  <c r="KB982" i="31"/>
  <c r="KD982" i="31"/>
  <c r="KF982" i="31"/>
  <c r="KH982" i="31"/>
  <c r="KJ982" i="31"/>
  <c r="KL982" i="31"/>
  <c r="KN982" i="31"/>
  <c r="KP982" i="31"/>
  <c r="KR982" i="31"/>
  <c r="KT982" i="31"/>
  <c r="KV982" i="31"/>
  <c r="KX982" i="31"/>
  <c r="KZ982" i="31"/>
  <c r="LB982" i="31"/>
  <c r="LD982" i="31"/>
  <c r="LF982" i="31"/>
  <c r="LH982" i="31"/>
  <c r="LJ982" i="31"/>
  <c r="LL982" i="31"/>
  <c r="LN982" i="31"/>
  <c r="LP982" i="31"/>
  <c r="LR982" i="31"/>
  <c r="LT982" i="31"/>
  <c r="LV982" i="31"/>
  <c r="LX982" i="31"/>
  <c r="LZ982" i="31"/>
  <c r="MB982" i="31"/>
  <c r="MD982" i="31"/>
  <c r="MF982" i="31"/>
  <c r="MH982" i="31"/>
  <c r="MJ982" i="31"/>
  <c r="ML982" i="31"/>
  <c r="MN982" i="31"/>
  <c r="MP982" i="31"/>
  <c r="MR982" i="31"/>
  <c r="MT982" i="31"/>
  <c r="MV982" i="31"/>
  <c r="MX982" i="31"/>
  <c r="MZ982" i="31"/>
  <c r="NB982" i="31"/>
  <c r="ND982" i="31"/>
  <c r="NF982" i="31"/>
  <c r="NH982" i="31"/>
  <c r="NJ982" i="31"/>
  <c r="NL982" i="31"/>
  <c r="NN982" i="31"/>
  <c r="NP982" i="31"/>
  <c r="NR982" i="31"/>
  <c r="NT982" i="31"/>
  <c r="NV982" i="31"/>
  <c r="NX982" i="31"/>
  <c r="NZ982" i="31"/>
  <c r="OB982" i="31"/>
  <c r="OD982" i="31"/>
  <c r="OF982" i="31"/>
  <c r="OH982" i="31"/>
  <c r="OJ982" i="31"/>
  <c r="OL982" i="31"/>
  <c r="ON982" i="31"/>
  <c r="OP982" i="31"/>
  <c r="OR982" i="31"/>
  <c r="OT982" i="31"/>
  <c r="OV982" i="31"/>
  <c r="OX982" i="31"/>
  <c r="OZ982" i="31"/>
  <c r="PB982" i="31"/>
  <c r="PD982" i="31"/>
  <c r="PF982" i="31"/>
  <c r="PH982" i="31"/>
  <c r="PJ982" i="31"/>
  <c r="PL982" i="31"/>
  <c r="PN982" i="31"/>
  <c r="PP982" i="31"/>
  <c r="PR982" i="31"/>
  <c r="PT982" i="31"/>
  <c r="PV982" i="31"/>
  <c r="PX982" i="31"/>
  <c r="PZ982" i="31"/>
  <c r="QB982" i="31"/>
  <c r="QD982" i="31"/>
  <c r="QF982" i="31"/>
  <c r="QH982" i="31"/>
  <c r="QJ982" i="31"/>
  <c r="QL982" i="31"/>
  <c r="QN982" i="31"/>
  <c r="QP982" i="31"/>
  <c r="QR982" i="31"/>
  <c r="QT982" i="31"/>
  <c r="QV982" i="31"/>
  <c r="QX982" i="31"/>
  <c r="QZ982" i="31"/>
  <c r="RB982" i="31"/>
  <c r="RD982" i="31"/>
  <c r="RF982" i="31"/>
  <c r="RH982" i="31"/>
  <c r="RJ982" i="31"/>
  <c r="RL982" i="31"/>
  <c r="RN982" i="31"/>
  <c r="RP982" i="31"/>
  <c r="RR982" i="31"/>
  <c r="RT982" i="31"/>
  <c r="RV982" i="31"/>
  <c r="RX982" i="31"/>
  <c r="RZ982" i="31"/>
  <c r="SB982" i="31"/>
  <c r="SD982" i="31"/>
  <c r="SF982" i="31"/>
  <c r="SH982" i="31"/>
  <c r="SJ982" i="31"/>
  <c r="SL982" i="31"/>
  <c r="SN982" i="31"/>
  <c r="SP982" i="31"/>
  <c r="L983" i="31"/>
  <c r="N983" i="31"/>
  <c r="P983" i="31"/>
  <c r="R983" i="31"/>
  <c r="T983" i="31"/>
  <c r="V983" i="31"/>
  <c r="X983" i="31"/>
  <c r="Z983" i="31"/>
  <c r="AB983" i="31"/>
  <c r="AD983" i="31"/>
  <c r="AF983" i="31"/>
  <c r="AH983" i="31"/>
  <c r="AJ983" i="31"/>
  <c r="AL983" i="31"/>
  <c r="AN983" i="31"/>
  <c r="AP983" i="31"/>
  <c r="AR983" i="31"/>
  <c r="AT983" i="31"/>
  <c r="AV983" i="31"/>
  <c r="AX983" i="31"/>
  <c r="AZ983" i="31"/>
  <c r="BB983" i="31"/>
  <c r="BD983" i="31"/>
  <c r="BF983" i="31"/>
  <c r="BH983" i="31"/>
  <c r="BJ983" i="31"/>
  <c r="BL983" i="31"/>
  <c r="BN983" i="31"/>
  <c r="BP983" i="31"/>
  <c r="BR983" i="31"/>
  <c r="BT983" i="31"/>
  <c r="BV983" i="31"/>
  <c r="BX983" i="31"/>
  <c r="BZ983" i="31"/>
  <c r="CB983" i="31"/>
  <c r="CD983" i="31"/>
  <c r="CF983" i="31"/>
  <c r="CH983" i="31"/>
  <c r="CJ983" i="31"/>
  <c r="CL983" i="31"/>
  <c r="CN983" i="31"/>
  <c r="CP983" i="31"/>
  <c r="CR983" i="31"/>
  <c r="CT983" i="31"/>
  <c r="CV983" i="31"/>
  <c r="CX983" i="31"/>
  <c r="CZ983" i="31"/>
  <c r="DB983" i="31"/>
  <c r="DD983" i="31"/>
  <c r="DF983" i="31"/>
  <c r="DH983" i="31"/>
  <c r="DJ983" i="31"/>
  <c r="DL983" i="31"/>
  <c r="DN983" i="31"/>
  <c r="DP983" i="31"/>
  <c r="DR983" i="31"/>
  <c r="DT983" i="31"/>
  <c r="DV983" i="31"/>
  <c r="DX983" i="31"/>
  <c r="DZ983" i="31"/>
  <c r="EB983" i="31"/>
  <c r="ED983" i="31"/>
  <c r="EF983" i="31"/>
  <c r="EH983" i="31"/>
  <c r="EJ983" i="31"/>
  <c r="EL983" i="31"/>
  <c r="EN983" i="31"/>
  <c r="EP983" i="31"/>
  <c r="ER983" i="31"/>
  <c r="ET983" i="31"/>
  <c r="EV983" i="31"/>
  <c r="EX983" i="31"/>
  <c r="EZ983" i="31"/>
  <c r="FB983" i="31"/>
  <c r="FD983" i="31"/>
  <c r="FF983" i="31"/>
  <c r="FH983" i="31"/>
  <c r="FJ983" i="31"/>
  <c r="FL983" i="31"/>
  <c r="FN983" i="31"/>
  <c r="FP983" i="31"/>
  <c r="FR983" i="31"/>
  <c r="FT983" i="31"/>
  <c r="FV983" i="31"/>
  <c r="FX983" i="31"/>
  <c r="FZ983" i="31"/>
  <c r="GB983" i="31"/>
  <c r="GD983" i="31"/>
  <c r="GF983" i="31"/>
  <c r="GH983" i="31"/>
  <c r="GJ983" i="31"/>
  <c r="GL983" i="31"/>
  <c r="GN983" i="31"/>
  <c r="GP983" i="31"/>
  <c r="GR983" i="31"/>
  <c r="GT983" i="31"/>
  <c r="GV983" i="31"/>
  <c r="GX983" i="31"/>
  <c r="GZ983" i="31"/>
  <c r="HB983" i="31"/>
  <c r="HD983" i="31"/>
  <c r="HF983" i="31"/>
  <c r="HH983" i="31"/>
  <c r="HJ983" i="31"/>
  <c r="HL983" i="31"/>
  <c r="HN983" i="31"/>
  <c r="HP983" i="31"/>
  <c r="HR983" i="31"/>
  <c r="HT983" i="31"/>
  <c r="HV983" i="31"/>
  <c r="HX983" i="31"/>
  <c r="HZ983" i="31"/>
  <c r="IB983" i="31"/>
  <c r="ID983" i="31"/>
  <c r="IF983" i="31"/>
  <c r="IH983" i="31"/>
  <c r="IJ983" i="31"/>
  <c r="IL983" i="31"/>
  <c r="IN983" i="31"/>
  <c r="IP983" i="31"/>
  <c r="IR983" i="31"/>
  <c r="IT983" i="31"/>
  <c r="IV983" i="31"/>
  <c r="IX983" i="31"/>
  <c r="IZ983" i="31"/>
  <c r="JB983" i="31"/>
  <c r="JD983" i="31"/>
  <c r="JF983" i="31"/>
  <c r="JH983" i="31"/>
  <c r="JJ983" i="31"/>
  <c r="JL983" i="31"/>
  <c r="JN983" i="31"/>
  <c r="JP983" i="31"/>
  <c r="JR983" i="31"/>
  <c r="JT983" i="31"/>
  <c r="JV983" i="31"/>
  <c r="JX983" i="31"/>
  <c r="JZ983" i="31"/>
  <c r="KB983" i="31"/>
  <c r="KD983" i="31"/>
  <c r="KF983" i="31"/>
  <c r="KH983" i="31"/>
  <c r="KJ983" i="31"/>
  <c r="KL983" i="31"/>
  <c r="KN983" i="31"/>
  <c r="KP983" i="31"/>
  <c r="KR983" i="31"/>
  <c r="KT983" i="31"/>
  <c r="KV983" i="31"/>
  <c r="KX983" i="31"/>
  <c r="KZ983" i="31"/>
  <c r="LB983" i="31"/>
  <c r="LD983" i="31"/>
  <c r="LF983" i="31"/>
  <c r="LH983" i="31"/>
  <c r="LJ983" i="31"/>
  <c r="LL983" i="31"/>
  <c r="LN983" i="31"/>
  <c r="LP983" i="31"/>
  <c r="LR983" i="31"/>
  <c r="LT983" i="31"/>
  <c r="LV983" i="31"/>
  <c r="LX983" i="31"/>
  <c r="LZ983" i="31"/>
  <c r="MB983" i="31"/>
  <c r="MD983" i="31"/>
  <c r="MF983" i="31"/>
  <c r="MH983" i="31"/>
  <c r="MJ983" i="31"/>
  <c r="ML983" i="31"/>
  <c r="MN983" i="31"/>
  <c r="MP983" i="31"/>
  <c r="MR983" i="31"/>
  <c r="MT983" i="31"/>
  <c r="MV983" i="31"/>
  <c r="MX983" i="31"/>
  <c r="MZ983" i="31"/>
  <c r="NB983" i="31"/>
  <c r="ND983" i="31"/>
  <c r="NF983" i="31"/>
  <c r="NH983" i="31"/>
  <c r="NJ983" i="31"/>
  <c r="NL983" i="31"/>
  <c r="NN983" i="31"/>
  <c r="NP983" i="31"/>
  <c r="NR983" i="31"/>
  <c r="NT983" i="31"/>
  <c r="NV983" i="31"/>
  <c r="NX983" i="31"/>
  <c r="NZ983" i="31"/>
  <c r="OB983" i="31"/>
  <c r="OD983" i="31"/>
  <c r="OF983" i="31"/>
  <c r="OH983" i="31"/>
  <c r="OJ983" i="31"/>
  <c r="OL983" i="31"/>
  <c r="ON983" i="31"/>
  <c r="OP983" i="31"/>
  <c r="OR983" i="31"/>
  <c r="OT983" i="31"/>
  <c r="OV983" i="31"/>
  <c r="OX983" i="31"/>
  <c r="OZ983" i="31"/>
  <c r="PB983" i="31"/>
  <c r="PD983" i="31"/>
  <c r="PF983" i="31"/>
  <c r="PH983" i="31"/>
  <c r="PJ983" i="31"/>
  <c r="PL983" i="31"/>
  <c r="PN983" i="31"/>
  <c r="PP983" i="31"/>
  <c r="PR983" i="31"/>
  <c r="PT983" i="31"/>
  <c r="PV983" i="31"/>
  <c r="PX983" i="31"/>
  <c r="PZ983" i="31"/>
  <c r="QB983" i="31"/>
  <c r="QD983" i="31"/>
  <c r="QF983" i="31"/>
  <c r="QH983" i="31"/>
  <c r="QJ983" i="31"/>
  <c r="QL983" i="31"/>
  <c r="QN983" i="31"/>
  <c r="QP983" i="31"/>
  <c r="QR983" i="31"/>
  <c r="QT983" i="31"/>
  <c r="QV983" i="31"/>
  <c r="QX983" i="31"/>
  <c r="QZ983" i="31"/>
  <c r="RB983" i="31"/>
  <c r="RD983" i="31"/>
  <c r="RF983" i="31"/>
  <c r="RH983" i="31"/>
  <c r="RJ983" i="31"/>
  <c r="RL983" i="31"/>
  <c r="RN983" i="31"/>
  <c r="RP983" i="31"/>
  <c r="RR983" i="31"/>
  <c r="RT983" i="31"/>
  <c r="RV983" i="31"/>
  <c r="RX983" i="31"/>
  <c r="RZ983" i="31"/>
  <c r="SB983" i="31"/>
  <c r="SD983" i="31"/>
  <c r="SF983" i="31"/>
  <c r="SH983" i="31"/>
  <c r="SJ983" i="31"/>
  <c r="SL983" i="31"/>
  <c r="SN983" i="31"/>
  <c r="SP983" i="31"/>
  <c r="L984" i="31"/>
  <c r="N984" i="31"/>
  <c r="P984" i="31"/>
  <c r="R984" i="31"/>
  <c r="T984" i="31"/>
  <c r="V984" i="31"/>
  <c r="X984" i="31"/>
  <c r="Z984" i="31"/>
  <c r="AB984" i="31"/>
  <c r="AD984" i="31"/>
  <c r="AF984" i="31"/>
  <c r="AH984" i="31"/>
  <c r="AJ984" i="31"/>
  <c r="AL984" i="31"/>
  <c r="AN984" i="31"/>
  <c r="AP984" i="31"/>
  <c r="AR984" i="31"/>
  <c r="AT984" i="31"/>
  <c r="AV984" i="31"/>
  <c r="AX984" i="31"/>
  <c r="AZ984" i="31"/>
  <c r="BB984" i="31"/>
  <c r="BD984" i="31"/>
  <c r="BF984" i="31"/>
  <c r="BH984" i="31"/>
  <c r="BJ984" i="31"/>
  <c r="BL984" i="31"/>
  <c r="BN984" i="31"/>
  <c r="BP984" i="31"/>
  <c r="BR984" i="31"/>
  <c r="BT984" i="31"/>
  <c r="BV984" i="31"/>
  <c r="BX984" i="31"/>
  <c r="BZ984" i="31"/>
  <c r="CB984" i="31"/>
  <c r="CD984" i="31"/>
  <c r="CF984" i="31"/>
  <c r="CH984" i="31"/>
  <c r="CJ984" i="31"/>
  <c r="CL984" i="31"/>
  <c r="CN984" i="31"/>
  <c r="CP984" i="31"/>
  <c r="CR984" i="31"/>
  <c r="CT984" i="31"/>
  <c r="CV984" i="31"/>
  <c r="CX984" i="31"/>
  <c r="CZ984" i="31"/>
  <c r="DB984" i="31"/>
  <c r="DD984" i="31"/>
  <c r="DF984" i="31"/>
  <c r="DH984" i="31"/>
  <c r="DJ984" i="31"/>
  <c r="DL984" i="31"/>
  <c r="DN984" i="31"/>
  <c r="DP984" i="31"/>
  <c r="DR984" i="31"/>
  <c r="DT984" i="31"/>
  <c r="DV984" i="31"/>
  <c r="DX984" i="31"/>
  <c r="DZ984" i="31"/>
  <c r="EB984" i="31"/>
  <c r="ED984" i="31"/>
  <c r="EF984" i="31"/>
  <c r="EH984" i="31"/>
  <c r="EJ984" i="31"/>
  <c r="EL984" i="31"/>
  <c r="EN984" i="31"/>
  <c r="EP984" i="31"/>
  <c r="ER984" i="31"/>
  <c r="ET984" i="31"/>
  <c r="EV984" i="31"/>
  <c r="EX984" i="31"/>
  <c r="EZ984" i="31"/>
  <c r="FB984" i="31"/>
  <c r="FD984" i="31"/>
  <c r="FF984" i="31"/>
  <c r="FH984" i="31"/>
  <c r="FJ984" i="31"/>
  <c r="FL984" i="31"/>
  <c r="FN984" i="31"/>
  <c r="FP984" i="31"/>
  <c r="FR984" i="31"/>
  <c r="FT984" i="31"/>
  <c r="FV984" i="31"/>
  <c r="FX984" i="31"/>
  <c r="FZ984" i="31"/>
  <c r="GB984" i="31"/>
  <c r="GD984" i="31"/>
  <c r="GF984" i="31"/>
  <c r="GH984" i="31"/>
  <c r="GJ984" i="31"/>
  <c r="GL984" i="31"/>
  <c r="GN984" i="31"/>
  <c r="GP984" i="31"/>
  <c r="GR984" i="31"/>
  <c r="GT984" i="31"/>
  <c r="GV984" i="31"/>
  <c r="GX984" i="31"/>
  <c r="GZ984" i="31"/>
  <c r="HB984" i="31"/>
  <c r="HD984" i="31"/>
  <c r="HF984" i="31"/>
  <c r="HH984" i="31"/>
  <c r="HJ984" i="31"/>
  <c r="HL984" i="31"/>
  <c r="HN984" i="31"/>
  <c r="HP984" i="31"/>
  <c r="HR984" i="31"/>
  <c r="HT984" i="31"/>
  <c r="HV984" i="31"/>
  <c r="HX984" i="31"/>
  <c r="HZ984" i="31"/>
  <c r="IB984" i="31"/>
  <c r="ID984" i="31"/>
  <c r="IF984" i="31"/>
  <c r="IH984" i="31"/>
  <c r="IJ984" i="31"/>
  <c r="IL984" i="31"/>
  <c r="IN984" i="31"/>
  <c r="IP984" i="31"/>
  <c r="IR984" i="31"/>
  <c r="IT984" i="31"/>
  <c r="IV984" i="31"/>
  <c r="IX984" i="31"/>
  <c r="IZ984" i="31"/>
  <c r="JB984" i="31"/>
  <c r="JD984" i="31"/>
  <c r="JF984" i="31"/>
  <c r="JH984" i="31"/>
  <c r="JJ984" i="31"/>
  <c r="JL984" i="31"/>
  <c r="JN984" i="31"/>
  <c r="JP984" i="31"/>
  <c r="JR984" i="31"/>
  <c r="JT984" i="31"/>
  <c r="JV984" i="31"/>
  <c r="JX984" i="31"/>
  <c r="JZ984" i="31"/>
  <c r="KB984" i="31"/>
  <c r="KD984" i="31"/>
  <c r="KF984" i="31"/>
  <c r="KH984" i="31"/>
  <c r="KJ984" i="31"/>
  <c r="KL984" i="31"/>
  <c r="KN984" i="31"/>
  <c r="KP984" i="31"/>
  <c r="KR984" i="31"/>
  <c r="KT984" i="31"/>
  <c r="KV984" i="31"/>
  <c r="KX984" i="31"/>
  <c r="KZ984" i="31"/>
  <c r="LB984" i="31"/>
  <c r="LD984" i="31"/>
  <c r="LF984" i="31"/>
  <c r="LH984" i="31"/>
  <c r="LJ984" i="31"/>
  <c r="LL984" i="31"/>
  <c r="LN984" i="31"/>
  <c r="LP984" i="31"/>
  <c r="LR984" i="31"/>
  <c r="LT984" i="31"/>
  <c r="LV984" i="31"/>
  <c r="LX984" i="31"/>
  <c r="LZ984" i="31"/>
  <c r="MB984" i="31"/>
  <c r="MD984" i="31"/>
  <c r="MF984" i="31"/>
  <c r="MH984" i="31"/>
  <c r="MJ984" i="31"/>
  <c r="ML984" i="31"/>
  <c r="MN984" i="31"/>
  <c r="MP984" i="31"/>
  <c r="MR984" i="31"/>
  <c r="MT984" i="31"/>
  <c r="MV984" i="31"/>
  <c r="MX984" i="31"/>
  <c r="MZ984" i="31"/>
  <c r="NB984" i="31"/>
  <c r="ND984" i="31"/>
  <c r="NF984" i="31"/>
  <c r="NH984" i="31"/>
  <c r="NJ984" i="31"/>
  <c r="NL984" i="31"/>
  <c r="NN984" i="31"/>
  <c r="NP984" i="31"/>
  <c r="NR984" i="31"/>
  <c r="NT984" i="31"/>
  <c r="NV984" i="31"/>
  <c r="NX984" i="31"/>
  <c r="NZ984" i="31"/>
  <c r="OB984" i="31"/>
  <c r="OD984" i="31"/>
  <c r="OF984" i="31"/>
  <c r="OH984" i="31"/>
  <c r="OJ984" i="31"/>
  <c r="OL984" i="31"/>
  <c r="ON984" i="31"/>
  <c r="OP984" i="31"/>
  <c r="OR984" i="31"/>
  <c r="OT984" i="31"/>
  <c r="OV984" i="31"/>
  <c r="OX984" i="31"/>
  <c r="OZ984" i="31"/>
  <c r="PB984" i="31"/>
  <c r="PD984" i="31"/>
  <c r="PF984" i="31"/>
  <c r="PH984" i="31"/>
  <c r="PJ984" i="31"/>
  <c r="PL984" i="31"/>
  <c r="PN984" i="31"/>
  <c r="PP984" i="31"/>
  <c r="PR984" i="31"/>
  <c r="PT984" i="31"/>
  <c r="PV984" i="31"/>
  <c r="PX984" i="31"/>
  <c r="PZ984" i="31"/>
  <c r="QB984" i="31"/>
  <c r="QD984" i="31"/>
  <c r="QF984" i="31"/>
  <c r="QH984" i="31"/>
  <c r="QJ984" i="31"/>
  <c r="QL984" i="31"/>
  <c r="QN984" i="31"/>
  <c r="QP984" i="31"/>
  <c r="QR984" i="31"/>
  <c r="QT984" i="31"/>
  <c r="QV984" i="31"/>
  <c r="QX984" i="31"/>
  <c r="QZ984" i="31"/>
  <c r="RB984" i="31"/>
  <c r="RD984" i="31"/>
  <c r="RF984" i="31"/>
  <c r="RH984" i="31"/>
  <c r="RJ984" i="31"/>
  <c r="RL984" i="31"/>
  <c r="RN984" i="31"/>
  <c r="RP984" i="31"/>
  <c r="RR984" i="31"/>
  <c r="RT984" i="31"/>
  <c r="RV984" i="31"/>
  <c r="RX984" i="31"/>
  <c r="RZ984" i="31"/>
  <c r="SB984" i="31"/>
  <c r="SD984" i="31"/>
  <c r="SF984" i="31"/>
  <c r="SH984" i="31"/>
  <c r="SJ984" i="31"/>
  <c r="SL984" i="31"/>
  <c r="SN984" i="31"/>
  <c r="SP984" i="31"/>
  <c r="L985" i="31"/>
  <c r="N985" i="31"/>
  <c r="P985" i="31"/>
  <c r="R985" i="31"/>
  <c r="T985" i="31"/>
  <c r="V985" i="31"/>
  <c r="X985" i="31"/>
  <c r="Z985" i="31"/>
  <c r="AB985" i="31"/>
  <c r="AD985" i="31"/>
  <c r="AF985" i="31"/>
  <c r="AH985" i="31"/>
  <c r="AJ985" i="31"/>
  <c r="AL985" i="31"/>
  <c r="AN985" i="31"/>
  <c r="AP985" i="31"/>
  <c r="AR985" i="31"/>
  <c r="AT985" i="31"/>
  <c r="AV985" i="31"/>
  <c r="AX985" i="31"/>
  <c r="AZ985" i="31"/>
  <c r="BB985" i="31"/>
  <c r="BD985" i="31"/>
  <c r="BF985" i="31"/>
  <c r="BH985" i="31"/>
  <c r="BJ985" i="31"/>
  <c r="BL985" i="31"/>
  <c r="BN985" i="31"/>
  <c r="BP985" i="31"/>
  <c r="BR985" i="31"/>
  <c r="BT985" i="31"/>
  <c r="BV985" i="31"/>
  <c r="BX985" i="31"/>
  <c r="BZ985" i="31"/>
  <c r="CB985" i="31"/>
  <c r="CD985" i="31"/>
  <c r="CF985" i="31"/>
  <c r="CH985" i="31"/>
  <c r="CJ985" i="31"/>
  <c r="CL985" i="31"/>
  <c r="CN985" i="31"/>
  <c r="CP985" i="31"/>
  <c r="CR985" i="31"/>
  <c r="CT985" i="31"/>
  <c r="CV985" i="31"/>
  <c r="CX985" i="31"/>
  <c r="CZ985" i="31"/>
  <c r="DB985" i="31"/>
  <c r="DD985" i="31"/>
  <c r="DF985" i="31"/>
  <c r="DH985" i="31"/>
  <c r="DJ985" i="31"/>
  <c r="DL985" i="31"/>
  <c r="DN985" i="31"/>
  <c r="DP985" i="31"/>
  <c r="DR985" i="31"/>
  <c r="DT985" i="31"/>
  <c r="DV985" i="31"/>
  <c r="DX985" i="31"/>
  <c r="DZ985" i="31"/>
  <c r="EB985" i="31"/>
  <c r="ED985" i="31"/>
  <c r="EF985" i="31"/>
  <c r="EH985" i="31"/>
  <c r="EJ985" i="31"/>
  <c r="EL985" i="31"/>
  <c r="EN985" i="31"/>
  <c r="EP985" i="31"/>
  <c r="ER985" i="31"/>
  <c r="ET985" i="31"/>
  <c r="EV985" i="31"/>
  <c r="EX985" i="31"/>
  <c r="EZ985" i="31"/>
  <c r="FB985" i="31"/>
  <c r="FD985" i="31"/>
  <c r="FF985" i="31"/>
  <c r="FH985" i="31"/>
  <c r="FJ985" i="31"/>
  <c r="FL985" i="31"/>
  <c r="FN985" i="31"/>
  <c r="FP985" i="31"/>
  <c r="FR985" i="31"/>
  <c r="FT985" i="31"/>
  <c r="FV985" i="31"/>
  <c r="FX985" i="31"/>
  <c r="FZ985" i="31"/>
  <c r="GB985" i="31"/>
  <c r="GD985" i="31"/>
  <c r="GF985" i="31"/>
  <c r="GH985" i="31"/>
  <c r="GJ985" i="31"/>
  <c r="GL985" i="31"/>
  <c r="GN985" i="31"/>
  <c r="GP985" i="31"/>
  <c r="GR985" i="31"/>
  <c r="GT985" i="31"/>
  <c r="GV985" i="31"/>
  <c r="GX985" i="31"/>
  <c r="GZ985" i="31"/>
  <c r="HB985" i="31"/>
  <c r="HD985" i="31"/>
  <c r="HF985" i="31"/>
  <c r="HH985" i="31"/>
  <c r="HJ985" i="31"/>
  <c r="HL985" i="31"/>
  <c r="HN985" i="31"/>
  <c r="HP985" i="31"/>
  <c r="HR985" i="31"/>
  <c r="HT985" i="31"/>
  <c r="HV985" i="31"/>
  <c r="HX985" i="31"/>
  <c r="HZ985" i="31"/>
  <c r="IB985" i="31"/>
  <c r="ID985" i="31"/>
  <c r="IF985" i="31"/>
  <c r="IH985" i="31"/>
  <c r="IJ985" i="31"/>
  <c r="IL985" i="31"/>
  <c r="IN985" i="31"/>
  <c r="IP985" i="31"/>
  <c r="IR985" i="31"/>
  <c r="IT985" i="31"/>
  <c r="IV985" i="31"/>
  <c r="IX985" i="31"/>
  <c r="IZ985" i="31"/>
  <c r="JB985" i="31"/>
  <c r="JD985" i="31"/>
  <c r="JF985" i="31"/>
  <c r="JH985" i="31"/>
  <c r="JJ985" i="31"/>
  <c r="JL985" i="31"/>
  <c r="JN985" i="31"/>
  <c r="JP985" i="31"/>
  <c r="JR985" i="31"/>
  <c r="JT985" i="31"/>
  <c r="JV985" i="31"/>
  <c r="JX985" i="31"/>
  <c r="JZ985" i="31"/>
  <c r="KB985" i="31"/>
  <c r="KD985" i="31"/>
  <c r="KF985" i="31"/>
  <c r="KH985" i="31"/>
  <c r="KJ985" i="31"/>
  <c r="KL985" i="31"/>
  <c r="KN985" i="31"/>
  <c r="KP985" i="31"/>
  <c r="KR985" i="31"/>
  <c r="KT985" i="31"/>
  <c r="KV985" i="31"/>
  <c r="KX985" i="31"/>
  <c r="KZ985" i="31"/>
  <c r="LB985" i="31"/>
  <c r="LD985" i="31"/>
  <c r="LF985" i="31"/>
  <c r="LH985" i="31"/>
  <c r="LJ985" i="31"/>
  <c r="LL985" i="31"/>
  <c r="LN985" i="31"/>
  <c r="LP985" i="31"/>
  <c r="LR985" i="31"/>
  <c r="LT985" i="31"/>
  <c r="LV985" i="31"/>
  <c r="LX985" i="31"/>
  <c r="LZ985" i="31"/>
  <c r="MB985" i="31"/>
  <c r="MD985" i="31"/>
  <c r="MF985" i="31"/>
  <c r="MH985" i="31"/>
  <c r="MJ985" i="31"/>
  <c r="ML985" i="31"/>
  <c r="MN985" i="31"/>
  <c r="MP985" i="31"/>
  <c r="MR985" i="31"/>
  <c r="MT985" i="31"/>
  <c r="MV985" i="31"/>
  <c r="MX985" i="31"/>
  <c r="MZ985" i="31"/>
  <c r="NB985" i="31"/>
  <c r="ND985" i="31"/>
  <c r="NF985" i="31"/>
  <c r="NH985" i="31"/>
  <c r="NJ985" i="31"/>
  <c r="NL985" i="31"/>
  <c r="NN985" i="31"/>
  <c r="NP985" i="31"/>
  <c r="NR985" i="31"/>
  <c r="NT985" i="31"/>
  <c r="NV985" i="31"/>
  <c r="NX985" i="31"/>
  <c r="NZ985" i="31"/>
  <c r="OB985" i="31"/>
  <c r="OD985" i="31"/>
  <c r="OF985" i="31"/>
  <c r="OH985" i="31"/>
  <c r="OJ985" i="31"/>
  <c r="OL985" i="31"/>
  <c r="ON985" i="31"/>
  <c r="OP985" i="31"/>
  <c r="OR985" i="31"/>
  <c r="OT985" i="31"/>
  <c r="OV985" i="31"/>
  <c r="OX985" i="31"/>
  <c r="OZ985" i="31"/>
  <c r="PB985" i="31"/>
  <c r="PD985" i="31"/>
  <c r="PF985" i="31"/>
  <c r="PH985" i="31"/>
  <c r="PJ985" i="31"/>
  <c r="PL985" i="31"/>
  <c r="PN985" i="31"/>
  <c r="PP985" i="31"/>
  <c r="PR985" i="31"/>
  <c r="PT985" i="31"/>
  <c r="PV985" i="31"/>
  <c r="PX985" i="31"/>
  <c r="PZ985" i="31"/>
  <c r="QB985" i="31"/>
  <c r="QD985" i="31"/>
  <c r="QF985" i="31"/>
  <c r="QH985" i="31"/>
  <c r="QJ985" i="31"/>
  <c r="QL985" i="31"/>
  <c r="QN985" i="31"/>
  <c r="QP985" i="31"/>
  <c r="QR985" i="31"/>
  <c r="QT985" i="31"/>
  <c r="QV985" i="31"/>
  <c r="QX985" i="31"/>
  <c r="QZ985" i="31"/>
  <c r="RB985" i="31"/>
  <c r="RD985" i="31"/>
  <c r="RF985" i="31"/>
  <c r="RH985" i="31"/>
  <c r="RJ985" i="31"/>
  <c r="RL985" i="31"/>
  <c r="RN985" i="31"/>
  <c r="RP985" i="31"/>
  <c r="RR985" i="31"/>
  <c r="RT985" i="31"/>
  <c r="RV985" i="31"/>
  <c r="RX985" i="31"/>
  <c r="RZ985" i="31"/>
  <c r="SB985" i="31"/>
  <c r="SD985" i="31"/>
  <c r="SF985" i="31"/>
  <c r="SH985" i="31"/>
  <c r="SJ985" i="31"/>
  <c r="SL985" i="31"/>
  <c r="SN985" i="31"/>
  <c r="SP985" i="31"/>
  <c r="L986" i="31"/>
  <c r="N986" i="31"/>
  <c r="P986" i="31"/>
  <c r="R986" i="31"/>
  <c r="T986" i="31"/>
  <c r="V986" i="31"/>
  <c r="X986" i="31"/>
  <c r="Z986" i="31"/>
  <c r="AB986" i="31"/>
  <c r="AD986" i="31"/>
  <c r="AF986" i="31"/>
  <c r="AH986" i="31"/>
  <c r="AJ986" i="31"/>
  <c r="AL986" i="31"/>
  <c r="AN986" i="31"/>
  <c r="AP986" i="31"/>
  <c r="AR986" i="31"/>
  <c r="AT986" i="31"/>
  <c r="AV986" i="31"/>
  <c r="AX986" i="31"/>
  <c r="AZ986" i="31"/>
  <c r="BB986" i="31"/>
  <c r="BD986" i="31"/>
  <c r="BF986" i="31"/>
  <c r="BH986" i="31"/>
  <c r="BJ986" i="31"/>
  <c r="BL986" i="31"/>
  <c r="BN986" i="31"/>
  <c r="BP986" i="31"/>
  <c r="BR986" i="31"/>
  <c r="BT986" i="31"/>
  <c r="BV986" i="31"/>
  <c r="BX986" i="31"/>
  <c r="BZ986" i="31"/>
  <c r="CB986" i="31"/>
  <c r="CD986" i="31"/>
  <c r="CF986" i="31"/>
  <c r="CH986" i="31"/>
  <c r="CJ986" i="31"/>
  <c r="CL986" i="31"/>
  <c r="CN986" i="31"/>
  <c r="CP986" i="31"/>
  <c r="CR986" i="31"/>
  <c r="CT986" i="31"/>
  <c r="CV986" i="31"/>
  <c r="CX986" i="31"/>
  <c r="CZ986" i="31"/>
  <c r="DB986" i="31"/>
  <c r="DD986" i="31"/>
  <c r="DF986" i="31"/>
  <c r="DH986" i="31"/>
  <c r="DJ986" i="31"/>
  <c r="DL986" i="31"/>
  <c r="DN986" i="31"/>
  <c r="DP986" i="31"/>
  <c r="DR986" i="31"/>
  <c r="DT986" i="31"/>
  <c r="DV986" i="31"/>
  <c r="DX986" i="31"/>
  <c r="DZ986" i="31"/>
  <c r="EB986" i="31"/>
  <c r="ED986" i="31"/>
  <c r="EF986" i="31"/>
  <c r="EH986" i="31"/>
  <c r="EJ986" i="31"/>
  <c r="EL986" i="31"/>
  <c r="EN986" i="31"/>
  <c r="EP986" i="31"/>
  <c r="ER986" i="31"/>
  <c r="ET986" i="31"/>
  <c r="EV986" i="31"/>
  <c r="EX986" i="31"/>
  <c r="EZ986" i="31"/>
  <c r="FB986" i="31"/>
  <c r="FD986" i="31"/>
  <c r="FF986" i="31"/>
  <c r="FH986" i="31"/>
  <c r="FJ986" i="31"/>
  <c r="FL986" i="31"/>
  <c r="FN986" i="31"/>
  <c r="FP986" i="31"/>
  <c r="FR986" i="31"/>
  <c r="FT986" i="31"/>
  <c r="FV986" i="31"/>
  <c r="FX986" i="31"/>
  <c r="FZ986" i="31"/>
  <c r="GB986" i="31"/>
  <c r="GD986" i="31"/>
  <c r="GF986" i="31"/>
  <c r="GH986" i="31"/>
  <c r="GJ986" i="31"/>
  <c r="GL986" i="31"/>
  <c r="GN986" i="31"/>
  <c r="GP986" i="31"/>
  <c r="GR986" i="31"/>
  <c r="GT986" i="31"/>
  <c r="GV986" i="31"/>
  <c r="GX986" i="31"/>
  <c r="GZ986" i="31"/>
  <c r="HB986" i="31"/>
  <c r="HD986" i="31"/>
  <c r="HF986" i="31"/>
  <c r="HH986" i="31"/>
  <c r="HJ986" i="31"/>
  <c r="HL986" i="31"/>
  <c r="HN986" i="31"/>
  <c r="HP986" i="31"/>
  <c r="HR986" i="31"/>
  <c r="HT986" i="31"/>
  <c r="HV986" i="31"/>
  <c r="HX986" i="31"/>
  <c r="HZ986" i="31"/>
  <c r="IB986" i="31"/>
  <c r="ID986" i="31"/>
  <c r="IF986" i="31"/>
  <c r="IH986" i="31"/>
  <c r="IJ986" i="31"/>
  <c r="IL986" i="31"/>
  <c r="IN986" i="31"/>
  <c r="IP986" i="31"/>
  <c r="IR986" i="31"/>
  <c r="IT986" i="31"/>
  <c r="IV986" i="31"/>
  <c r="IX986" i="31"/>
  <c r="IZ986" i="31"/>
  <c r="JB986" i="31"/>
  <c r="JD986" i="31"/>
  <c r="JF986" i="31"/>
  <c r="JH986" i="31"/>
  <c r="JJ986" i="31"/>
  <c r="JL986" i="31"/>
  <c r="JN986" i="31"/>
  <c r="JP986" i="31"/>
  <c r="JR986" i="31"/>
  <c r="JT986" i="31"/>
  <c r="JV986" i="31"/>
  <c r="JX986" i="31"/>
  <c r="JZ986" i="31"/>
  <c r="KB986" i="31"/>
  <c r="KD986" i="31"/>
  <c r="KF986" i="31"/>
  <c r="KH986" i="31"/>
  <c r="KJ986" i="31"/>
  <c r="KL986" i="31"/>
  <c r="KN986" i="31"/>
  <c r="KP986" i="31"/>
  <c r="KR986" i="31"/>
  <c r="KT986" i="31"/>
  <c r="KV986" i="31"/>
  <c r="KX986" i="31"/>
  <c r="KZ986" i="31"/>
  <c r="LB986" i="31"/>
  <c r="LD986" i="31"/>
  <c r="LF986" i="31"/>
  <c r="LH986" i="31"/>
  <c r="LJ986" i="31"/>
  <c r="LL986" i="31"/>
  <c r="LN986" i="31"/>
  <c r="LP986" i="31"/>
  <c r="LR986" i="31"/>
  <c r="LT986" i="31"/>
  <c r="LV986" i="31"/>
  <c r="LX986" i="31"/>
  <c r="LZ986" i="31"/>
  <c r="MB986" i="31"/>
  <c r="MD986" i="31"/>
  <c r="MF986" i="31"/>
  <c r="MH986" i="31"/>
  <c r="MJ986" i="31"/>
  <c r="ML986" i="31"/>
  <c r="MN986" i="31"/>
  <c r="MP986" i="31"/>
  <c r="MR986" i="31"/>
  <c r="MT986" i="31"/>
  <c r="MV986" i="31"/>
  <c r="MX986" i="31"/>
  <c r="MZ986" i="31"/>
  <c r="NB986" i="31"/>
  <c r="ND986" i="31"/>
  <c r="NF986" i="31"/>
  <c r="NH986" i="31"/>
  <c r="NJ986" i="31"/>
  <c r="NL986" i="31"/>
  <c r="NN986" i="31"/>
  <c r="NP986" i="31"/>
  <c r="NR986" i="31"/>
  <c r="NT986" i="31"/>
  <c r="NV986" i="31"/>
  <c r="NX986" i="31"/>
  <c r="NZ986" i="31"/>
  <c r="OB986" i="31"/>
  <c r="OD986" i="31"/>
  <c r="OF986" i="31"/>
  <c r="OH986" i="31"/>
  <c r="OJ986" i="31"/>
  <c r="OL986" i="31"/>
  <c r="ON986" i="31"/>
  <c r="OP986" i="31"/>
  <c r="OR986" i="31"/>
  <c r="OT986" i="31"/>
  <c r="OV986" i="31"/>
  <c r="OX986" i="31"/>
  <c r="OZ986" i="31"/>
  <c r="PB986" i="31"/>
  <c r="PD986" i="31"/>
  <c r="PF986" i="31"/>
  <c r="PH986" i="31"/>
  <c r="PJ986" i="31"/>
  <c r="PL986" i="31"/>
  <c r="PN986" i="31"/>
  <c r="PP986" i="31"/>
  <c r="PR986" i="31"/>
  <c r="PT986" i="31"/>
  <c r="PV986" i="31"/>
  <c r="PX986" i="31"/>
  <c r="PZ986" i="31"/>
  <c r="QB986" i="31"/>
  <c r="QD986" i="31"/>
  <c r="QF986" i="31"/>
  <c r="QH986" i="31"/>
  <c r="QJ986" i="31"/>
  <c r="QL986" i="31"/>
  <c r="QN986" i="31"/>
  <c r="QP986" i="31"/>
  <c r="QR986" i="31"/>
  <c r="QT986" i="31"/>
  <c r="QV986" i="31"/>
  <c r="QX986" i="31"/>
  <c r="QZ986" i="31"/>
  <c r="RB986" i="31"/>
  <c r="RD986" i="31"/>
  <c r="RF986" i="31"/>
  <c r="RH986" i="31"/>
  <c r="RJ986" i="31"/>
  <c r="RL986" i="31"/>
  <c r="RN986" i="31"/>
  <c r="RP986" i="31"/>
  <c r="RR986" i="31"/>
  <c r="RT986" i="31"/>
  <c r="RV986" i="31"/>
  <c r="RX986" i="31"/>
  <c r="RZ986" i="31"/>
  <c r="SB986" i="31"/>
  <c r="SD986" i="31"/>
  <c r="SF986" i="31"/>
  <c r="SH986" i="31"/>
  <c r="SJ986" i="31"/>
  <c r="SL986" i="31"/>
  <c r="SN986" i="31"/>
  <c r="SP986" i="31"/>
  <c r="L987" i="31"/>
  <c r="N987" i="31"/>
  <c r="P987" i="31"/>
  <c r="R987" i="31"/>
  <c r="T987" i="31"/>
  <c r="V987" i="31"/>
  <c r="X987" i="31"/>
  <c r="Z987" i="31"/>
  <c r="AB987" i="31"/>
  <c r="AD987" i="31"/>
  <c r="AF987" i="31"/>
  <c r="AH987" i="31"/>
  <c r="AJ987" i="31"/>
  <c r="AL987" i="31"/>
  <c r="AN987" i="31"/>
  <c r="AP987" i="31"/>
  <c r="AR987" i="31"/>
  <c r="AT987" i="31"/>
  <c r="AV987" i="31"/>
  <c r="AX987" i="31"/>
  <c r="AZ987" i="31"/>
  <c r="BB987" i="31"/>
  <c r="BD987" i="31"/>
  <c r="BF987" i="31"/>
  <c r="BH987" i="31"/>
  <c r="BJ987" i="31"/>
  <c r="BL987" i="31"/>
  <c r="BN987" i="31"/>
  <c r="BP987" i="31"/>
  <c r="BR987" i="31"/>
  <c r="BT987" i="31"/>
  <c r="BV987" i="31"/>
  <c r="BX987" i="31"/>
  <c r="BZ987" i="31"/>
  <c r="CB987" i="31"/>
  <c r="CD987" i="31"/>
  <c r="CF987" i="31"/>
  <c r="CH987" i="31"/>
  <c r="CJ987" i="31"/>
  <c r="CL987" i="31"/>
  <c r="CN987" i="31"/>
  <c r="CP987" i="31"/>
  <c r="CR987" i="31"/>
  <c r="CT987" i="31"/>
  <c r="CV987" i="31"/>
  <c r="CX987" i="31"/>
  <c r="CZ987" i="31"/>
  <c r="DB987" i="31"/>
  <c r="DD987" i="31"/>
  <c r="DF987" i="31"/>
  <c r="DH987" i="31"/>
  <c r="DJ987" i="31"/>
  <c r="DL987" i="31"/>
  <c r="DN987" i="31"/>
  <c r="DP987" i="31"/>
  <c r="DR987" i="31"/>
  <c r="DT987" i="31"/>
  <c r="DV987" i="31"/>
  <c r="DX987" i="31"/>
  <c r="DZ987" i="31"/>
  <c r="EB987" i="31"/>
  <c r="ED987" i="31"/>
  <c r="EF987" i="31"/>
  <c r="EH987" i="31"/>
  <c r="EJ987" i="31"/>
  <c r="EL987" i="31"/>
  <c r="EN987" i="31"/>
  <c r="EP987" i="31"/>
  <c r="ER987" i="31"/>
  <c r="ET987" i="31"/>
  <c r="EV987" i="31"/>
  <c r="EX987" i="31"/>
  <c r="EZ987" i="31"/>
  <c r="FB987" i="31"/>
  <c r="FD987" i="31"/>
  <c r="FF987" i="31"/>
  <c r="FH987" i="31"/>
  <c r="FJ987" i="31"/>
  <c r="FL987" i="31"/>
  <c r="FN987" i="31"/>
  <c r="FP987" i="31"/>
  <c r="FR987" i="31"/>
  <c r="FT987" i="31"/>
  <c r="FV987" i="31"/>
  <c r="FX987" i="31"/>
  <c r="FZ987" i="31"/>
  <c r="GB987" i="31"/>
  <c r="GD987" i="31"/>
  <c r="GF987" i="31"/>
  <c r="GH987" i="31"/>
  <c r="GJ987" i="31"/>
  <c r="GL987" i="31"/>
  <c r="GN987" i="31"/>
  <c r="GP987" i="31"/>
  <c r="GR987" i="31"/>
  <c r="GT987" i="31"/>
  <c r="GV987" i="31"/>
  <c r="GX987" i="31"/>
  <c r="GZ987" i="31"/>
  <c r="HB987" i="31"/>
  <c r="HD987" i="31"/>
  <c r="HF987" i="31"/>
  <c r="HH987" i="31"/>
  <c r="HJ987" i="31"/>
  <c r="HL987" i="31"/>
  <c r="HN987" i="31"/>
  <c r="HP987" i="31"/>
  <c r="HR987" i="31"/>
  <c r="HT987" i="31"/>
  <c r="HV987" i="31"/>
  <c r="HX987" i="31"/>
  <c r="HZ987" i="31"/>
  <c r="IB987" i="31"/>
  <c r="ID987" i="31"/>
  <c r="IF987" i="31"/>
  <c r="IH987" i="31"/>
  <c r="IJ987" i="31"/>
  <c r="IL987" i="31"/>
  <c r="IN987" i="31"/>
  <c r="IP987" i="31"/>
  <c r="IR987" i="31"/>
  <c r="IT987" i="31"/>
  <c r="IV987" i="31"/>
  <c r="IX987" i="31"/>
  <c r="IZ987" i="31"/>
  <c r="JB987" i="31"/>
  <c r="JD987" i="31"/>
  <c r="JF987" i="31"/>
  <c r="JH987" i="31"/>
  <c r="JJ987" i="31"/>
  <c r="JL987" i="31"/>
  <c r="JN987" i="31"/>
  <c r="JP987" i="31"/>
  <c r="JR987" i="31"/>
  <c r="JT987" i="31"/>
  <c r="JV987" i="31"/>
  <c r="JX987" i="31"/>
  <c r="JZ987" i="31"/>
  <c r="KB987" i="31"/>
  <c r="KD987" i="31"/>
  <c r="KF987" i="31"/>
  <c r="KH987" i="31"/>
  <c r="KJ987" i="31"/>
  <c r="KL987" i="31"/>
  <c r="KN987" i="31"/>
  <c r="KP987" i="31"/>
  <c r="KR987" i="31"/>
  <c r="KT987" i="31"/>
  <c r="KV987" i="31"/>
  <c r="KX987" i="31"/>
  <c r="KZ987" i="31"/>
  <c r="LB987" i="31"/>
  <c r="LD987" i="31"/>
  <c r="LF987" i="31"/>
  <c r="LH987" i="31"/>
  <c r="LJ987" i="31"/>
  <c r="LL987" i="31"/>
  <c r="LN987" i="31"/>
  <c r="LP987" i="31"/>
  <c r="LR987" i="31"/>
  <c r="LT987" i="31"/>
  <c r="LV987" i="31"/>
  <c r="LX987" i="31"/>
  <c r="LZ987" i="31"/>
  <c r="MB987" i="31"/>
  <c r="MD987" i="31"/>
  <c r="MF987" i="31"/>
  <c r="MH987" i="31"/>
  <c r="MJ987" i="31"/>
  <c r="ML987" i="31"/>
  <c r="MN987" i="31"/>
  <c r="MP987" i="31"/>
  <c r="MR987" i="31"/>
  <c r="MT987" i="31"/>
  <c r="MV987" i="31"/>
  <c r="MX987" i="31"/>
  <c r="MZ987" i="31"/>
  <c r="NB987" i="31"/>
  <c r="ND987" i="31"/>
  <c r="NF987" i="31"/>
  <c r="NH987" i="31"/>
  <c r="NJ987" i="31"/>
  <c r="NL987" i="31"/>
  <c r="NN987" i="31"/>
  <c r="NP987" i="31"/>
  <c r="NR987" i="31"/>
  <c r="NT987" i="31"/>
  <c r="NV987" i="31"/>
  <c r="NX987" i="31"/>
  <c r="NZ987" i="31"/>
  <c r="OB987" i="31"/>
  <c r="OD987" i="31"/>
  <c r="OF987" i="31"/>
  <c r="OH987" i="31"/>
  <c r="OJ987" i="31"/>
  <c r="OL987" i="31"/>
  <c r="ON987" i="31"/>
  <c r="OP987" i="31"/>
  <c r="OR987" i="31"/>
  <c r="OT987" i="31"/>
  <c r="OV987" i="31"/>
  <c r="OX987" i="31"/>
  <c r="OZ987" i="31"/>
  <c r="PB987" i="31"/>
  <c r="PD987" i="31"/>
  <c r="PF987" i="31"/>
  <c r="PH987" i="31"/>
  <c r="PJ987" i="31"/>
  <c r="PL987" i="31"/>
  <c r="PN987" i="31"/>
  <c r="PP987" i="31"/>
  <c r="PR987" i="31"/>
  <c r="PT987" i="31"/>
  <c r="PV987" i="31"/>
  <c r="PX987" i="31"/>
  <c r="PZ987" i="31"/>
  <c r="QB987" i="31"/>
  <c r="QD987" i="31"/>
  <c r="QF987" i="31"/>
  <c r="QH987" i="31"/>
  <c r="QJ987" i="31"/>
  <c r="QL987" i="31"/>
  <c r="QN987" i="31"/>
  <c r="QP987" i="31"/>
  <c r="QR987" i="31"/>
  <c r="QT987" i="31"/>
  <c r="QV987" i="31"/>
  <c r="QX987" i="31"/>
  <c r="QZ987" i="31"/>
  <c r="RB987" i="31"/>
  <c r="RD987" i="31"/>
  <c r="RF987" i="31"/>
  <c r="RH987" i="31"/>
  <c r="RJ987" i="31"/>
  <c r="RL987" i="31"/>
  <c r="RN987" i="31"/>
  <c r="RP987" i="31"/>
  <c r="RR987" i="31"/>
  <c r="RT987" i="31"/>
  <c r="RV987" i="31"/>
  <c r="RX987" i="31"/>
  <c r="RZ987" i="31"/>
  <c r="SB987" i="31"/>
  <c r="SD987" i="31"/>
  <c r="SF987" i="31"/>
  <c r="SH987" i="31"/>
  <c r="SJ987" i="31"/>
  <c r="SL987" i="31"/>
  <c r="SN987" i="31"/>
  <c r="SP987" i="31"/>
  <c r="L988" i="31"/>
  <c r="N988" i="31"/>
  <c r="P988" i="31"/>
  <c r="R988" i="31"/>
  <c r="T988" i="31"/>
  <c r="V988" i="31"/>
  <c r="X988" i="31"/>
  <c r="Z988" i="31"/>
  <c r="AB988" i="31"/>
  <c r="AD988" i="31"/>
  <c r="AF988" i="31"/>
  <c r="AH988" i="31"/>
  <c r="AJ988" i="31"/>
  <c r="AL988" i="31"/>
  <c r="AN988" i="31"/>
  <c r="AP988" i="31"/>
  <c r="AR988" i="31"/>
  <c r="AT988" i="31"/>
  <c r="AV988" i="31"/>
  <c r="AX988" i="31"/>
  <c r="AZ988" i="31"/>
  <c r="BB988" i="31"/>
  <c r="BD988" i="31"/>
  <c r="BF988" i="31"/>
  <c r="BH988" i="31"/>
  <c r="BJ988" i="31"/>
  <c r="BL988" i="31"/>
  <c r="BN988" i="31"/>
  <c r="BP988" i="31"/>
  <c r="BR988" i="31"/>
  <c r="BT988" i="31"/>
  <c r="BV988" i="31"/>
  <c r="BX988" i="31"/>
  <c r="BZ988" i="31"/>
  <c r="CB988" i="31"/>
  <c r="CD988" i="31"/>
  <c r="CF988" i="31"/>
  <c r="CH988" i="31"/>
  <c r="CJ988" i="31"/>
  <c r="CL988" i="31"/>
  <c r="CN988" i="31"/>
  <c r="CP988" i="31"/>
  <c r="CR988" i="31"/>
  <c r="CT988" i="31"/>
  <c r="CV988" i="31"/>
  <c r="CX988" i="31"/>
  <c r="CZ988" i="31"/>
  <c r="DB988" i="31"/>
  <c r="DD988" i="31"/>
  <c r="DF988" i="31"/>
  <c r="DH988" i="31"/>
  <c r="DJ988" i="31"/>
  <c r="DL988" i="31"/>
  <c r="DN988" i="31"/>
  <c r="DP988" i="31"/>
  <c r="DR988" i="31"/>
  <c r="DT988" i="31"/>
  <c r="DV988" i="31"/>
  <c r="DX988" i="31"/>
  <c r="DZ988" i="31"/>
  <c r="EB988" i="31"/>
  <c r="ED988" i="31"/>
  <c r="EF988" i="31"/>
  <c r="EH988" i="31"/>
  <c r="EJ988" i="31"/>
  <c r="EL988" i="31"/>
  <c r="EN988" i="31"/>
  <c r="EP988" i="31"/>
  <c r="ER988" i="31"/>
  <c r="ET988" i="31"/>
  <c r="EV988" i="31"/>
  <c r="EX988" i="31"/>
  <c r="EZ988" i="31"/>
  <c r="FB988" i="31"/>
  <c r="FD988" i="31"/>
  <c r="FF988" i="31"/>
  <c r="FH988" i="31"/>
  <c r="FJ988" i="31"/>
  <c r="FL988" i="31"/>
  <c r="FN988" i="31"/>
  <c r="FP988" i="31"/>
  <c r="FR988" i="31"/>
  <c r="FT988" i="31"/>
  <c r="FV988" i="31"/>
  <c r="FX988" i="31"/>
  <c r="FZ988" i="31"/>
  <c r="GB988" i="31"/>
  <c r="GD988" i="31"/>
  <c r="GF988" i="31"/>
  <c r="GH988" i="31"/>
  <c r="GJ988" i="31"/>
  <c r="GL988" i="31"/>
  <c r="GN988" i="31"/>
  <c r="GP988" i="31"/>
  <c r="GR988" i="31"/>
  <c r="GT988" i="31"/>
  <c r="GV988" i="31"/>
  <c r="GX988" i="31"/>
  <c r="GZ988" i="31"/>
  <c r="HB988" i="31"/>
  <c r="HD988" i="31"/>
  <c r="HF988" i="31"/>
  <c r="HH988" i="31"/>
  <c r="HJ988" i="31"/>
  <c r="HL988" i="31"/>
  <c r="HN988" i="31"/>
  <c r="HP988" i="31"/>
  <c r="HR988" i="31"/>
  <c r="HT988" i="31"/>
  <c r="HV988" i="31"/>
  <c r="HX988" i="31"/>
  <c r="HZ988" i="31"/>
  <c r="IB988" i="31"/>
  <c r="ID988" i="31"/>
  <c r="IF988" i="31"/>
  <c r="IH988" i="31"/>
  <c r="IJ988" i="31"/>
  <c r="IL988" i="31"/>
  <c r="IN988" i="31"/>
  <c r="IP988" i="31"/>
  <c r="IR988" i="31"/>
  <c r="IT988" i="31"/>
  <c r="IV988" i="31"/>
  <c r="IX988" i="31"/>
  <c r="IZ988" i="31"/>
  <c r="JB988" i="31"/>
  <c r="JD988" i="31"/>
  <c r="JF988" i="31"/>
  <c r="JH988" i="31"/>
  <c r="JJ988" i="31"/>
  <c r="JL988" i="31"/>
  <c r="JN988" i="31"/>
  <c r="JP988" i="31"/>
  <c r="JR988" i="31"/>
  <c r="JT988" i="31"/>
  <c r="JV988" i="31"/>
  <c r="JX988" i="31"/>
  <c r="JZ988" i="31"/>
  <c r="KB988" i="31"/>
  <c r="KD988" i="31"/>
  <c r="KF988" i="31"/>
  <c r="KH988" i="31"/>
  <c r="KJ988" i="31"/>
  <c r="KL988" i="31"/>
  <c r="KN988" i="31"/>
  <c r="KP988" i="31"/>
  <c r="KR988" i="31"/>
  <c r="KT988" i="31"/>
  <c r="KV988" i="31"/>
  <c r="KX988" i="31"/>
  <c r="KZ988" i="31"/>
  <c r="LB988" i="31"/>
  <c r="LD988" i="31"/>
  <c r="LF988" i="31"/>
  <c r="LH988" i="31"/>
  <c r="LJ988" i="31"/>
  <c r="LL988" i="31"/>
  <c r="LN988" i="31"/>
  <c r="LP988" i="31"/>
  <c r="LR988" i="31"/>
  <c r="LT988" i="31"/>
  <c r="LV988" i="31"/>
  <c r="LX988" i="31"/>
  <c r="LZ988" i="31"/>
  <c r="MB988" i="31"/>
  <c r="MD988" i="31"/>
  <c r="MF988" i="31"/>
  <c r="MH988" i="31"/>
  <c r="MJ988" i="31"/>
  <c r="ML988" i="31"/>
  <c r="MN988" i="31"/>
  <c r="MP988" i="31"/>
  <c r="MR988" i="31"/>
  <c r="MT988" i="31"/>
  <c r="MV988" i="31"/>
  <c r="MX988" i="31"/>
  <c r="MZ988" i="31"/>
  <c r="NB988" i="31"/>
  <c r="ND988" i="31"/>
  <c r="NF988" i="31"/>
  <c r="NH988" i="31"/>
  <c r="NJ988" i="31"/>
  <c r="NL988" i="31"/>
  <c r="NN988" i="31"/>
  <c r="NP988" i="31"/>
  <c r="NR988" i="31"/>
  <c r="NT988" i="31"/>
  <c r="NV988" i="31"/>
  <c r="NX988" i="31"/>
  <c r="NZ988" i="31"/>
  <c r="OB988" i="31"/>
  <c r="OD988" i="31"/>
  <c r="OF988" i="31"/>
  <c r="OH988" i="31"/>
  <c r="OJ988" i="31"/>
  <c r="OL988" i="31"/>
  <c r="ON988" i="31"/>
  <c r="OP988" i="31"/>
  <c r="OR988" i="31"/>
  <c r="OT988" i="31"/>
  <c r="OV988" i="31"/>
  <c r="OX988" i="31"/>
  <c r="OZ988" i="31"/>
  <c r="PB988" i="31"/>
  <c r="PD988" i="31"/>
  <c r="PF988" i="31"/>
  <c r="PH988" i="31"/>
  <c r="PJ988" i="31"/>
  <c r="PL988" i="31"/>
  <c r="PN988" i="31"/>
  <c r="PP988" i="31"/>
  <c r="PR988" i="31"/>
  <c r="PT988" i="31"/>
  <c r="PV988" i="31"/>
  <c r="PX988" i="31"/>
  <c r="PZ988" i="31"/>
  <c r="QB988" i="31"/>
  <c r="QD988" i="31"/>
  <c r="QF988" i="31"/>
  <c r="QH988" i="31"/>
  <c r="QJ988" i="31"/>
  <c r="QL988" i="31"/>
  <c r="QN988" i="31"/>
  <c r="QP988" i="31"/>
  <c r="QR988" i="31"/>
  <c r="QT988" i="31"/>
  <c r="QV988" i="31"/>
  <c r="QX988" i="31"/>
  <c r="QZ988" i="31"/>
  <c r="RB988" i="31"/>
  <c r="RD988" i="31"/>
  <c r="RF988" i="31"/>
  <c r="RH988" i="31"/>
  <c r="RJ988" i="31"/>
  <c r="RL988" i="31"/>
  <c r="RN988" i="31"/>
  <c r="RP988" i="31"/>
  <c r="RR988" i="31"/>
  <c r="RT988" i="31"/>
  <c r="RV988" i="31"/>
  <c r="RX988" i="31"/>
  <c r="RZ988" i="31"/>
  <c r="SB988" i="31"/>
  <c r="SD988" i="31"/>
  <c r="SF988" i="31"/>
  <c r="SH988" i="31"/>
  <c r="SJ988" i="31"/>
  <c r="SL988" i="31"/>
  <c r="SN988" i="31"/>
  <c r="SP988" i="31"/>
  <c r="L989" i="31"/>
  <c r="N989" i="31"/>
  <c r="P989" i="31"/>
  <c r="R989" i="31"/>
  <c r="T989" i="31"/>
  <c r="V989" i="31"/>
  <c r="X989" i="31"/>
  <c r="Z989" i="31"/>
  <c r="AB989" i="31"/>
  <c r="AD989" i="31"/>
  <c r="AF989" i="31"/>
  <c r="AH989" i="31"/>
  <c r="AJ989" i="31"/>
  <c r="AL989" i="31"/>
  <c r="AN989" i="31"/>
  <c r="AP989" i="31"/>
  <c r="AR989" i="31"/>
  <c r="AT989" i="31"/>
  <c r="AV989" i="31"/>
  <c r="AX989" i="31"/>
  <c r="AZ989" i="31"/>
  <c r="BB989" i="31"/>
  <c r="BD989" i="31"/>
  <c r="BF989" i="31"/>
  <c r="BH989" i="31"/>
  <c r="BJ989" i="31"/>
  <c r="BL989" i="31"/>
  <c r="BN989" i="31"/>
  <c r="BP989" i="31"/>
  <c r="BR989" i="31"/>
  <c r="BT989" i="31"/>
  <c r="BV989" i="31"/>
  <c r="BX989" i="31"/>
  <c r="BZ989" i="31"/>
  <c r="CB989" i="31"/>
  <c r="CD989" i="31"/>
  <c r="CF989" i="31"/>
  <c r="CH989" i="31"/>
  <c r="CJ989" i="31"/>
  <c r="CL989" i="31"/>
  <c r="CN989" i="31"/>
  <c r="CP989" i="31"/>
  <c r="CR989" i="31"/>
  <c r="CT989" i="31"/>
  <c r="CV989" i="31"/>
  <c r="CX989" i="31"/>
  <c r="CZ989" i="31"/>
  <c r="DB989" i="31"/>
  <c r="DD989" i="31"/>
  <c r="DF989" i="31"/>
  <c r="DH989" i="31"/>
  <c r="DJ989" i="31"/>
  <c r="DL989" i="31"/>
  <c r="DN989" i="31"/>
  <c r="DP989" i="31"/>
  <c r="DR989" i="31"/>
  <c r="DT989" i="31"/>
  <c r="DV989" i="31"/>
  <c r="DX989" i="31"/>
  <c r="DZ989" i="31"/>
  <c r="EB989" i="31"/>
  <c r="ED989" i="31"/>
  <c r="EF989" i="31"/>
  <c r="EH989" i="31"/>
  <c r="EJ989" i="31"/>
  <c r="EL989" i="31"/>
  <c r="EN989" i="31"/>
  <c r="EP989" i="31"/>
  <c r="ER989" i="31"/>
  <c r="ET989" i="31"/>
  <c r="EV989" i="31"/>
  <c r="EX989" i="31"/>
  <c r="EZ989" i="31"/>
  <c r="FB989" i="31"/>
  <c r="FD989" i="31"/>
  <c r="FF989" i="31"/>
  <c r="FH989" i="31"/>
  <c r="FJ989" i="31"/>
  <c r="FL989" i="31"/>
  <c r="FN989" i="31"/>
  <c r="FP989" i="31"/>
  <c r="FR989" i="31"/>
  <c r="FT989" i="31"/>
  <c r="FV989" i="31"/>
  <c r="FX989" i="31"/>
  <c r="FZ989" i="31"/>
  <c r="GB989" i="31"/>
  <c r="GD989" i="31"/>
  <c r="GF989" i="31"/>
  <c r="GH989" i="31"/>
  <c r="GJ989" i="31"/>
  <c r="GL989" i="31"/>
  <c r="GN989" i="31"/>
  <c r="GP989" i="31"/>
  <c r="GR989" i="31"/>
  <c r="GT989" i="31"/>
  <c r="GV989" i="31"/>
  <c r="GX989" i="31"/>
  <c r="GZ989" i="31"/>
  <c r="HB989" i="31"/>
  <c r="HD989" i="31"/>
  <c r="HF989" i="31"/>
  <c r="HH989" i="31"/>
  <c r="HJ989" i="31"/>
  <c r="HL989" i="31"/>
  <c r="HN989" i="31"/>
  <c r="HP989" i="31"/>
  <c r="HR989" i="31"/>
  <c r="HT989" i="31"/>
  <c r="HV989" i="31"/>
  <c r="HX989" i="31"/>
  <c r="HZ989" i="31"/>
  <c r="IB989" i="31"/>
  <c r="ID989" i="31"/>
  <c r="IF989" i="31"/>
  <c r="IH989" i="31"/>
  <c r="IJ989" i="31"/>
  <c r="IL989" i="31"/>
  <c r="IN989" i="31"/>
  <c r="IP989" i="31"/>
  <c r="IR989" i="31"/>
  <c r="IT989" i="31"/>
  <c r="IV989" i="31"/>
  <c r="IX989" i="31"/>
  <c r="IZ989" i="31"/>
  <c r="JB989" i="31"/>
  <c r="JD989" i="31"/>
  <c r="JF989" i="31"/>
  <c r="JH989" i="31"/>
  <c r="JJ989" i="31"/>
  <c r="JL989" i="31"/>
  <c r="JN989" i="31"/>
  <c r="JP989" i="31"/>
  <c r="JR989" i="31"/>
  <c r="JT989" i="31"/>
  <c r="JV989" i="31"/>
  <c r="JX989" i="31"/>
  <c r="JZ989" i="31"/>
  <c r="KB989" i="31"/>
  <c r="KD989" i="31"/>
  <c r="KF989" i="31"/>
  <c r="KH989" i="31"/>
  <c r="KJ989" i="31"/>
  <c r="KL989" i="31"/>
  <c r="KN989" i="31"/>
  <c r="KP989" i="31"/>
  <c r="KR989" i="31"/>
  <c r="KT989" i="31"/>
  <c r="KV989" i="31"/>
  <c r="KX989" i="31"/>
  <c r="KZ989" i="31"/>
  <c r="LB989" i="31"/>
  <c r="LD989" i="31"/>
  <c r="LF989" i="31"/>
  <c r="LH989" i="31"/>
  <c r="LJ989" i="31"/>
  <c r="LL989" i="31"/>
  <c r="LN989" i="31"/>
  <c r="LP989" i="31"/>
  <c r="LR989" i="31"/>
  <c r="LT989" i="31"/>
  <c r="LV989" i="31"/>
  <c r="LX989" i="31"/>
  <c r="LZ989" i="31"/>
  <c r="MB989" i="31"/>
  <c r="MD989" i="31"/>
  <c r="MF989" i="31"/>
  <c r="MH989" i="31"/>
  <c r="MJ989" i="31"/>
  <c r="ML989" i="31"/>
  <c r="MN989" i="31"/>
  <c r="MP989" i="31"/>
  <c r="MR989" i="31"/>
  <c r="MT989" i="31"/>
  <c r="MV989" i="31"/>
  <c r="MX989" i="31"/>
  <c r="MZ989" i="31"/>
  <c r="NB989" i="31"/>
  <c r="ND989" i="31"/>
  <c r="NF989" i="31"/>
  <c r="NH989" i="31"/>
  <c r="NJ989" i="31"/>
  <c r="NL989" i="31"/>
  <c r="NN989" i="31"/>
  <c r="NP989" i="31"/>
  <c r="NR989" i="31"/>
  <c r="NT989" i="31"/>
  <c r="NV989" i="31"/>
  <c r="NX989" i="31"/>
  <c r="NZ989" i="31"/>
  <c r="OB989" i="31"/>
  <c r="OD989" i="31"/>
  <c r="OF989" i="31"/>
  <c r="OH989" i="31"/>
  <c r="OJ989" i="31"/>
  <c r="OL989" i="31"/>
  <c r="ON989" i="31"/>
  <c r="OP989" i="31"/>
  <c r="OR989" i="31"/>
  <c r="OT989" i="31"/>
  <c r="OV989" i="31"/>
  <c r="OX989" i="31"/>
  <c r="OZ989" i="31"/>
  <c r="PB989" i="31"/>
  <c r="PD989" i="31"/>
  <c r="PF989" i="31"/>
  <c r="PH989" i="31"/>
  <c r="PJ989" i="31"/>
  <c r="PL989" i="31"/>
  <c r="PN989" i="31"/>
  <c r="PP989" i="31"/>
  <c r="PR989" i="31"/>
  <c r="PT989" i="31"/>
  <c r="PV989" i="31"/>
  <c r="PX989" i="31"/>
  <c r="PZ989" i="31"/>
  <c r="QB989" i="31"/>
  <c r="QD989" i="31"/>
  <c r="QF989" i="31"/>
  <c r="QH989" i="31"/>
  <c r="QJ989" i="31"/>
  <c r="QL989" i="31"/>
  <c r="QN989" i="31"/>
  <c r="QP989" i="31"/>
  <c r="QR989" i="31"/>
  <c r="QT989" i="31"/>
  <c r="QV989" i="31"/>
  <c r="QX989" i="31"/>
  <c r="QZ989" i="31"/>
  <c r="RB989" i="31"/>
  <c r="RD989" i="31"/>
  <c r="RF989" i="31"/>
  <c r="RH989" i="31"/>
  <c r="RJ989" i="31"/>
  <c r="RL989" i="31"/>
  <c r="RN989" i="31"/>
  <c r="RP989" i="31"/>
  <c r="RR989" i="31"/>
  <c r="RT989" i="31"/>
  <c r="RV989" i="31"/>
  <c r="RX989" i="31"/>
  <c r="RZ989" i="31"/>
  <c r="SB989" i="31"/>
  <c r="SD989" i="31"/>
  <c r="SF989" i="31"/>
  <c r="SH989" i="31"/>
  <c r="SJ989" i="31"/>
  <c r="SL989" i="31"/>
  <c r="SN989" i="31"/>
  <c r="SP989" i="31"/>
  <c r="L990" i="31"/>
  <c r="N990" i="31"/>
  <c r="P990" i="31"/>
  <c r="R990" i="31"/>
  <c r="T990" i="31"/>
  <c r="V990" i="31"/>
  <c r="X990" i="31"/>
  <c r="Z990" i="31"/>
  <c r="AB990" i="31"/>
  <c r="AD990" i="31"/>
  <c r="AF990" i="31"/>
  <c r="AH990" i="31"/>
  <c r="AJ990" i="31"/>
  <c r="AL990" i="31"/>
  <c r="AN990" i="31"/>
  <c r="AP990" i="31"/>
  <c r="AR990" i="31"/>
  <c r="AT990" i="31"/>
  <c r="AV990" i="31"/>
  <c r="AX990" i="31"/>
  <c r="AZ990" i="31"/>
  <c r="BB990" i="31"/>
  <c r="BD990" i="31"/>
  <c r="BF990" i="31"/>
  <c r="BH990" i="31"/>
  <c r="BJ990" i="31"/>
  <c r="BL990" i="31"/>
  <c r="BN990" i="31"/>
  <c r="BP990" i="31"/>
  <c r="BR990" i="31"/>
  <c r="BT990" i="31"/>
  <c r="BV990" i="31"/>
  <c r="BX990" i="31"/>
  <c r="BZ990" i="31"/>
  <c r="CB990" i="31"/>
  <c r="CD990" i="31"/>
  <c r="CF990" i="31"/>
  <c r="CH990" i="31"/>
  <c r="CJ990" i="31"/>
  <c r="CL990" i="31"/>
  <c r="CN990" i="31"/>
  <c r="CP990" i="31"/>
  <c r="CR990" i="31"/>
  <c r="CT990" i="31"/>
  <c r="CV990" i="31"/>
  <c r="CX990" i="31"/>
  <c r="CZ990" i="31"/>
  <c r="DB990" i="31"/>
  <c r="DD990" i="31"/>
  <c r="DF990" i="31"/>
  <c r="DH990" i="31"/>
  <c r="DJ990" i="31"/>
  <c r="DL990" i="31"/>
  <c r="DN990" i="31"/>
  <c r="DP990" i="31"/>
  <c r="DR990" i="31"/>
  <c r="DT990" i="31"/>
  <c r="DV990" i="31"/>
  <c r="DX990" i="31"/>
  <c r="DZ990" i="31"/>
  <c r="EB990" i="31"/>
  <c r="ED990" i="31"/>
  <c r="EF990" i="31"/>
  <c r="EH990" i="31"/>
  <c r="EJ990" i="31"/>
  <c r="EL990" i="31"/>
  <c r="EN990" i="31"/>
  <c r="EP990" i="31"/>
  <c r="ER990" i="31"/>
  <c r="ET990" i="31"/>
  <c r="EV990" i="31"/>
  <c r="EX990" i="31"/>
  <c r="EZ990" i="31"/>
  <c r="FB990" i="31"/>
  <c r="FD990" i="31"/>
  <c r="FF990" i="31"/>
  <c r="FH990" i="31"/>
  <c r="FJ990" i="31"/>
  <c r="FL990" i="31"/>
  <c r="FN990" i="31"/>
  <c r="FP990" i="31"/>
  <c r="FR990" i="31"/>
  <c r="FT990" i="31"/>
  <c r="FV990" i="31"/>
  <c r="FX990" i="31"/>
  <c r="FZ990" i="31"/>
  <c r="GB990" i="31"/>
  <c r="GD990" i="31"/>
  <c r="GF990" i="31"/>
  <c r="GH990" i="31"/>
  <c r="GJ990" i="31"/>
  <c r="GL990" i="31"/>
  <c r="GN990" i="31"/>
  <c r="GP990" i="31"/>
  <c r="GR990" i="31"/>
  <c r="GT990" i="31"/>
  <c r="GV990" i="31"/>
  <c r="GX990" i="31"/>
  <c r="GZ990" i="31"/>
  <c r="HB990" i="31"/>
  <c r="HD990" i="31"/>
  <c r="HF990" i="31"/>
  <c r="HH990" i="31"/>
  <c r="HJ990" i="31"/>
  <c r="HL990" i="31"/>
  <c r="HN990" i="31"/>
  <c r="HP990" i="31"/>
  <c r="HR990" i="31"/>
  <c r="HT990" i="31"/>
  <c r="HV990" i="31"/>
  <c r="HX990" i="31"/>
  <c r="HZ990" i="31"/>
  <c r="IB990" i="31"/>
  <c r="ID990" i="31"/>
  <c r="IF990" i="31"/>
  <c r="IH990" i="31"/>
  <c r="IJ990" i="31"/>
  <c r="IL990" i="31"/>
  <c r="IN990" i="31"/>
  <c r="IP990" i="31"/>
  <c r="IR990" i="31"/>
  <c r="IT990" i="31"/>
  <c r="IV990" i="31"/>
  <c r="IX990" i="31"/>
  <c r="IZ990" i="31"/>
  <c r="JB990" i="31"/>
  <c r="JD990" i="31"/>
  <c r="JF990" i="31"/>
  <c r="JH990" i="31"/>
  <c r="JJ990" i="31"/>
  <c r="JL990" i="31"/>
  <c r="JN990" i="31"/>
  <c r="JP990" i="31"/>
  <c r="JR990" i="31"/>
  <c r="JT990" i="31"/>
  <c r="JV990" i="31"/>
  <c r="JX990" i="31"/>
  <c r="JZ990" i="31"/>
  <c r="KB990" i="31"/>
  <c r="KD990" i="31"/>
  <c r="KF990" i="31"/>
  <c r="KH990" i="31"/>
  <c r="KJ990" i="31"/>
  <c r="KL990" i="31"/>
  <c r="KN990" i="31"/>
  <c r="KP990" i="31"/>
  <c r="KR990" i="31"/>
  <c r="KT990" i="31"/>
  <c r="KV990" i="31"/>
  <c r="KX990" i="31"/>
  <c r="KZ990" i="31"/>
  <c r="LB990" i="31"/>
  <c r="LD990" i="31"/>
  <c r="LF990" i="31"/>
  <c r="LH990" i="31"/>
  <c r="LJ990" i="31"/>
  <c r="LL990" i="31"/>
  <c r="LN990" i="31"/>
  <c r="LP990" i="31"/>
  <c r="LR990" i="31"/>
  <c r="LT990" i="31"/>
  <c r="LV990" i="31"/>
  <c r="LX990" i="31"/>
  <c r="LZ990" i="31"/>
  <c r="MB990" i="31"/>
  <c r="MD990" i="31"/>
  <c r="MF990" i="31"/>
  <c r="MH990" i="31"/>
  <c r="MJ990" i="31"/>
  <c r="ML990" i="31"/>
  <c r="MN990" i="31"/>
  <c r="MP990" i="31"/>
  <c r="MR990" i="31"/>
  <c r="MT990" i="31"/>
  <c r="MV990" i="31"/>
  <c r="MX990" i="31"/>
  <c r="MZ990" i="31"/>
  <c r="NB990" i="31"/>
  <c r="ND990" i="31"/>
  <c r="NF990" i="31"/>
  <c r="NH990" i="31"/>
  <c r="NJ990" i="31"/>
  <c r="NL990" i="31"/>
  <c r="NN990" i="31"/>
  <c r="NP990" i="31"/>
  <c r="NR990" i="31"/>
  <c r="NT990" i="31"/>
  <c r="NV990" i="31"/>
  <c r="NX990" i="31"/>
  <c r="NZ990" i="31"/>
  <c r="OB990" i="31"/>
  <c r="OD990" i="31"/>
  <c r="OF990" i="31"/>
  <c r="OH990" i="31"/>
  <c r="OJ990" i="31"/>
  <c r="OL990" i="31"/>
  <c r="ON990" i="31"/>
  <c r="OP990" i="31"/>
  <c r="OR990" i="31"/>
  <c r="OT990" i="31"/>
  <c r="OV990" i="31"/>
  <c r="OX990" i="31"/>
  <c r="OZ990" i="31"/>
  <c r="PB990" i="31"/>
  <c r="PD990" i="31"/>
  <c r="PF990" i="31"/>
  <c r="PH990" i="31"/>
  <c r="PJ990" i="31"/>
  <c r="PL990" i="31"/>
  <c r="PN990" i="31"/>
  <c r="PP990" i="31"/>
  <c r="PR990" i="31"/>
  <c r="PT990" i="31"/>
  <c r="PV990" i="31"/>
  <c r="PX990" i="31"/>
  <c r="PZ990" i="31"/>
  <c r="QB990" i="31"/>
  <c r="QD990" i="31"/>
  <c r="QF990" i="31"/>
  <c r="QH990" i="31"/>
  <c r="QJ990" i="31"/>
  <c r="QL990" i="31"/>
  <c r="QN990" i="31"/>
  <c r="QP990" i="31"/>
  <c r="QR990" i="31"/>
  <c r="QT990" i="31"/>
  <c r="QV990" i="31"/>
  <c r="QX990" i="31"/>
  <c r="QZ990" i="31"/>
  <c r="RB990" i="31"/>
  <c r="RD990" i="31"/>
  <c r="RF990" i="31"/>
  <c r="RH990" i="31"/>
  <c r="RJ990" i="31"/>
  <c r="RL990" i="31"/>
  <c r="RN990" i="31"/>
  <c r="RP990" i="31"/>
  <c r="RR990" i="31"/>
  <c r="RT990" i="31"/>
  <c r="RV990" i="31"/>
  <c r="RX990" i="31"/>
  <c r="RZ990" i="31"/>
  <c r="SB990" i="31"/>
  <c r="SD990" i="31"/>
  <c r="SF990" i="31"/>
  <c r="SH990" i="31"/>
  <c r="SJ990" i="31"/>
  <c r="SL990" i="31"/>
  <c r="SN990" i="31"/>
  <c r="SP990" i="31"/>
  <c r="L991" i="31"/>
  <c r="N991" i="31"/>
  <c r="P991" i="31"/>
  <c r="R991" i="31"/>
  <c r="T991" i="31"/>
  <c r="V991" i="31"/>
  <c r="X991" i="31"/>
  <c r="Z991" i="31"/>
  <c r="AB991" i="31"/>
  <c r="AD991" i="31"/>
  <c r="AF991" i="31"/>
  <c r="AH991" i="31"/>
  <c r="AJ991" i="31"/>
  <c r="AL991" i="31"/>
  <c r="AN991" i="31"/>
  <c r="AP991" i="31"/>
  <c r="AR991" i="31"/>
  <c r="AT991" i="31"/>
  <c r="AV991" i="31"/>
  <c r="AX991" i="31"/>
  <c r="AZ991" i="31"/>
  <c r="BB991" i="31"/>
  <c r="BD991" i="31"/>
  <c r="BF991" i="31"/>
  <c r="BH991" i="31"/>
  <c r="BJ991" i="31"/>
  <c r="BL991" i="31"/>
  <c r="BN991" i="31"/>
  <c r="BP991" i="31"/>
  <c r="BR991" i="31"/>
  <c r="BT991" i="31"/>
  <c r="BV991" i="31"/>
  <c r="BX991" i="31"/>
  <c r="BZ991" i="31"/>
  <c r="CB991" i="31"/>
  <c r="CD991" i="31"/>
  <c r="CF991" i="31"/>
  <c r="CH991" i="31"/>
  <c r="CJ991" i="31"/>
  <c r="CL991" i="31"/>
  <c r="CN991" i="31"/>
  <c r="CP991" i="31"/>
  <c r="CR991" i="31"/>
  <c r="CT991" i="31"/>
  <c r="CV991" i="31"/>
  <c r="CX991" i="31"/>
  <c r="CZ991" i="31"/>
  <c r="DB991" i="31"/>
  <c r="DD991" i="31"/>
  <c r="DF991" i="31"/>
  <c r="DH991" i="31"/>
  <c r="DJ991" i="31"/>
  <c r="DL991" i="31"/>
  <c r="DN991" i="31"/>
  <c r="DP991" i="31"/>
  <c r="DR991" i="31"/>
  <c r="DT991" i="31"/>
  <c r="DV991" i="31"/>
  <c r="DX991" i="31"/>
  <c r="DZ991" i="31"/>
  <c r="EB991" i="31"/>
  <c r="ED991" i="31"/>
  <c r="EF991" i="31"/>
  <c r="EH991" i="31"/>
  <c r="EJ991" i="31"/>
  <c r="EL991" i="31"/>
  <c r="EN991" i="31"/>
  <c r="EP991" i="31"/>
  <c r="ER991" i="31"/>
  <c r="ET991" i="31"/>
  <c r="EV991" i="31"/>
  <c r="EX991" i="31"/>
  <c r="EZ991" i="31"/>
  <c r="FB991" i="31"/>
  <c r="FD991" i="31"/>
  <c r="FF991" i="31"/>
  <c r="FH991" i="31"/>
  <c r="FJ991" i="31"/>
  <c r="FL991" i="31"/>
  <c r="FN991" i="31"/>
  <c r="FP991" i="31"/>
  <c r="FR991" i="31"/>
  <c r="FT991" i="31"/>
  <c r="FV991" i="31"/>
  <c r="FX991" i="31"/>
  <c r="FZ991" i="31"/>
  <c r="GB991" i="31"/>
  <c r="GD991" i="31"/>
  <c r="GF991" i="31"/>
  <c r="GH991" i="31"/>
  <c r="GJ991" i="31"/>
  <c r="GL991" i="31"/>
  <c r="GN991" i="31"/>
  <c r="GP991" i="31"/>
  <c r="GR991" i="31"/>
  <c r="GT991" i="31"/>
  <c r="GV991" i="31"/>
  <c r="GX991" i="31"/>
  <c r="GZ991" i="31"/>
  <c r="HB991" i="31"/>
  <c r="HD991" i="31"/>
  <c r="HF991" i="31"/>
  <c r="HH991" i="31"/>
  <c r="HJ991" i="31"/>
  <c r="HL991" i="31"/>
  <c r="HN991" i="31"/>
  <c r="HP991" i="31"/>
  <c r="HR991" i="31"/>
  <c r="HT991" i="31"/>
  <c r="HV991" i="31"/>
  <c r="HX991" i="31"/>
  <c r="HZ991" i="31"/>
  <c r="IB991" i="31"/>
  <c r="ID991" i="31"/>
  <c r="IF991" i="31"/>
  <c r="IH991" i="31"/>
  <c r="IJ991" i="31"/>
  <c r="IL991" i="31"/>
  <c r="IN991" i="31"/>
  <c r="IP991" i="31"/>
  <c r="IR991" i="31"/>
  <c r="IT991" i="31"/>
  <c r="IV991" i="31"/>
  <c r="IX991" i="31"/>
  <c r="IZ991" i="31"/>
  <c r="JB991" i="31"/>
  <c r="JD991" i="31"/>
  <c r="JF991" i="31"/>
  <c r="JH991" i="31"/>
  <c r="JJ991" i="31"/>
  <c r="JL991" i="31"/>
  <c r="JN991" i="31"/>
  <c r="JP991" i="31"/>
  <c r="JR991" i="31"/>
  <c r="JT991" i="31"/>
  <c r="JV991" i="31"/>
  <c r="JX991" i="31"/>
  <c r="JZ991" i="31"/>
  <c r="KB991" i="31"/>
  <c r="KD991" i="31"/>
  <c r="KF991" i="31"/>
  <c r="KH991" i="31"/>
  <c r="KJ991" i="31"/>
  <c r="KL991" i="31"/>
  <c r="KN991" i="31"/>
  <c r="KP991" i="31"/>
  <c r="KR991" i="31"/>
  <c r="KT991" i="31"/>
  <c r="KV991" i="31"/>
  <c r="KX991" i="31"/>
  <c r="KZ991" i="31"/>
  <c r="LB991" i="31"/>
  <c r="LD991" i="31"/>
  <c r="LF991" i="31"/>
  <c r="LH991" i="31"/>
  <c r="LJ991" i="31"/>
  <c r="LL991" i="31"/>
  <c r="LN991" i="31"/>
  <c r="LP991" i="31"/>
  <c r="LR991" i="31"/>
  <c r="LT991" i="31"/>
  <c r="LV991" i="31"/>
  <c r="LX991" i="31"/>
  <c r="LZ991" i="31"/>
  <c r="MB991" i="31"/>
  <c r="MD991" i="31"/>
  <c r="MF991" i="31"/>
  <c r="MH991" i="31"/>
  <c r="MJ991" i="31"/>
  <c r="ML991" i="31"/>
  <c r="MN991" i="31"/>
  <c r="MP991" i="31"/>
  <c r="MR991" i="31"/>
  <c r="MT991" i="31"/>
  <c r="MV991" i="31"/>
  <c r="MX991" i="31"/>
  <c r="MZ991" i="31"/>
  <c r="NB991" i="31"/>
  <c r="ND991" i="31"/>
  <c r="NF991" i="31"/>
  <c r="NH991" i="31"/>
  <c r="NJ991" i="31"/>
  <c r="NL991" i="31"/>
  <c r="NN991" i="31"/>
  <c r="NP991" i="31"/>
  <c r="NR991" i="31"/>
  <c r="NT991" i="31"/>
  <c r="NV991" i="31"/>
  <c r="NX991" i="31"/>
  <c r="NZ991" i="31"/>
  <c r="OB991" i="31"/>
  <c r="OD991" i="31"/>
  <c r="OF991" i="31"/>
  <c r="OH991" i="31"/>
  <c r="OJ991" i="31"/>
  <c r="OL991" i="31"/>
  <c r="ON991" i="31"/>
  <c r="OP991" i="31"/>
  <c r="OR991" i="31"/>
  <c r="OT991" i="31"/>
  <c r="OV991" i="31"/>
  <c r="OX991" i="31"/>
  <c r="OZ991" i="31"/>
  <c r="PB991" i="31"/>
  <c r="PD991" i="31"/>
  <c r="PF991" i="31"/>
  <c r="PH991" i="31"/>
  <c r="PJ991" i="31"/>
  <c r="PL991" i="31"/>
  <c r="PN991" i="31"/>
  <c r="PP991" i="31"/>
  <c r="PR991" i="31"/>
  <c r="PT991" i="31"/>
  <c r="PV991" i="31"/>
  <c r="PX991" i="31"/>
  <c r="PZ991" i="31"/>
  <c r="QB991" i="31"/>
  <c r="QD991" i="31"/>
  <c r="QF991" i="31"/>
  <c r="QH991" i="31"/>
  <c r="QJ991" i="31"/>
  <c r="QL991" i="31"/>
  <c r="QN991" i="31"/>
  <c r="QP991" i="31"/>
  <c r="QR991" i="31"/>
  <c r="QT991" i="31"/>
  <c r="QV991" i="31"/>
  <c r="QX991" i="31"/>
  <c r="QZ991" i="31"/>
  <c r="RB991" i="31"/>
  <c r="RD991" i="31"/>
  <c r="RF991" i="31"/>
  <c r="RH991" i="31"/>
  <c r="RJ991" i="31"/>
  <c r="RL991" i="31"/>
  <c r="RN991" i="31"/>
  <c r="RP991" i="31"/>
  <c r="RR991" i="31"/>
  <c r="RT991" i="31"/>
  <c r="RV991" i="31"/>
  <c r="RX991" i="31"/>
  <c r="RZ991" i="31"/>
  <c r="SB991" i="31"/>
  <c r="SD991" i="31"/>
  <c r="SF991" i="31"/>
  <c r="SH991" i="31"/>
  <c r="SJ991" i="31"/>
  <c r="SL991" i="31"/>
  <c r="SN991" i="31"/>
  <c r="SP991" i="31"/>
  <c r="L992" i="31"/>
  <c r="N992" i="31"/>
  <c r="P992" i="31"/>
  <c r="R992" i="31"/>
  <c r="T992" i="31"/>
  <c r="V992" i="31"/>
  <c r="X992" i="31"/>
  <c r="Z992" i="31"/>
  <c r="AB992" i="31"/>
  <c r="AD992" i="31"/>
  <c r="AF992" i="31"/>
  <c r="AH992" i="31"/>
  <c r="AJ992" i="31"/>
  <c r="AL992" i="31"/>
  <c r="AN992" i="31"/>
  <c r="AP992" i="31"/>
  <c r="AR992" i="31"/>
  <c r="AT992" i="31"/>
  <c r="AV992" i="31"/>
  <c r="AX992" i="31"/>
  <c r="AZ992" i="31"/>
  <c r="BB992" i="31"/>
  <c r="BD992" i="31"/>
  <c r="BF992" i="31"/>
  <c r="BH992" i="31"/>
  <c r="BJ992" i="31"/>
  <c r="BL992" i="31"/>
  <c r="BN992" i="31"/>
  <c r="BP992" i="31"/>
  <c r="BR992" i="31"/>
  <c r="BT992" i="31"/>
  <c r="BV992" i="31"/>
  <c r="BX992" i="31"/>
  <c r="BZ992" i="31"/>
  <c r="CB992" i="31"/>
  <c r="CD992" i="31"/>
  <c r="CF992" i="31"/>
  <c r="CH992" i="31"/>
  <c r="CJ992" i="31"/>
  <c r="CL992" i="31"/>
  <c r="CN992" i="31"/>
  <c r="CP992" i="31"/>
  <c r="CR992" i="31"/>
  <c r="CT992" i="31"/>
  <c r="CV992" i="31"/>
  <c r="CX992" i="31"/>
  <c r="CZ992" i="31"/>
  <c r="DB992" i="31"/>
  <c r="DD992" i="31"/>
  <c r="DF992" i="31"/>
  <c r="DH992" i="31"/>
  <c r="DJ992" i="31"/>
  <c r="DL992" i="31"/>
  <c r="DN992" i="31"/>
  <c r="DP992" i="31"/>
  <c r="DR992" i="31"/>
  <c r="DT992" i="31"/>
  <c r="DV992" i="31"/>
  <c r="DX992" i="31"/>
  <c r="DZ992" i="31"/>
  <c r="EB992" i="31"/>
  <c r="ED992" i="31"/>
  <c r="EF992" i="31"/>
  <c r="EH992" i="31"/>
  <c r="EJ992" i="31"/>
  <c r="EL992" i="31"/>
  <c r="EN992" i="31"/>
  <c r="EP992" i="31"/>
  <c r="ER992" i="31"/>
  <c r="ET992" i="31"/>
  <c r="EV992" i="31"/>
  <c r="EX992" i="31"/>
  <c r="EZ992" i="31"/>
  <c r="FB992" i="31"/>
  <c r="FD992" i="31"/>
  <c r="FF992" i="31"/>
  <c r="FH992" i="31"/>
  <c r="FJ992" i="31"/>
  <c r="FL992" i="31"/>
  <c r="FN992" i="31"/>
  <c r="FP992" i="31"/>
  <c r="FR992" i="31"/>
  <c r="FT992" i="31"/>
  <c r="FV992" i="31"/>
  <c r="FX992" i="31"/>
  <c r="FZ992" i="31"/>
  <c r="GB992" i="31"/>
  <c r="GD992" i="31"/>
  <c r="GF992" i="31"/>
  <c r="GH992" i="31"/>
  <c r="GJ992" i="31"/>
  <c r="GL992" i="31"/>
  <c r="GN992" i="31"/>
  <c r="GP992" i="31"/>
  <c r="GR992" i="31"/>
  <c r="GT992" i="31"/>
  <c r="GV992" i="31"/>
  <c r="GX992" i="31"/>
  <c r="GZ992" i="31"/>
  <c r="HB992" i="31"/>
  <c r="HD992" i="31"/>
  <c r="HF992" i="31"/>
  <c r="HH992" i="31"/>
  <c r="HJ992" i="31"/>
  <c r="HL992" i="31"/>
  <c r="HN992" i="31"/>
  <c r="HP992" i="31"/>
  <c r="HR992" i="31"/>
  <c r="HT992" i="31"/>
  <c r="HV992" i="31"/>
  <c r="HX992" i="31"/>
  <c r="HZ992" i="31"/>
  <c r="IB992" i="31"/>
  <c r="ID992" i="31"/>
  <c r="IF992" i="31"/>
  <c r="IH992" i="31"/>
  <c r="IJ992" i="31"/>
  <c r="IL992" i="31"/>
  <c r="IN992" i="31"/>
  <c r="IP992" i="31"/>
  <c r="IR992" i="31"/>
  <c r="IT992" i="31"/>
  <c r="IV992" i="31"/>
  <c r="IX992" i="31"/>
  <c r="IZ992" i="31"/>
  <c r="JB992" i="31"/>
  <c r="JD992" i="31"/>
  <c r="JF992" i="31"/>
  <c r="JH992" i="31"/>
  <c r="JJ992" i="31"/>
  <c r="JL992" i="31"/>
  <c r="JN992" i="31"/>
  <c r="JP992" i="31"/>
  <c r="JR992" i="31"/>
  <c r="JT992" i="31"/>
  <c r="JV992" i="31"/>
  <c r="JX992" i="31"/>
  <c r="JZ992" i="31"/>
  <c r="KB992" i="31"/>
  <c r="KD992" i="31"/>
  <c r="KF992" i="31"/>
  <c r="KH992" i="31"/>
  <c r="KJ992" i="31"/>
  <c r="KL992" i="31"/>
  <c r="KN992" i="31"/>
  <c r="KP992" i="31"/>
  <c r="KR992" i="31"/>
  <c r="KT992" i="31"/>
  <c r="KV992" i="31"/>
  <c r="KX992" i="31"/>
  <c r="KZ992" i="31"/>
  <c r="LB992" i="31"/>
  <c r="LD992" i="31"/>
  <c r="LF992" i="31"/>
  <c r="LH992" i="31"/>
  <c r="LJ992" i="31"/>
  <c r="LL992" i="31"/>
  <c r="LN992" i="31"/>
  <c r="LP992" i="31"/>
  <c r="LR992" i="31"/>
  <c r="LT992" i="31"/>
  <c r="LV992" i="31"/>
  <c r="LX992" i="31"/>
  <c r="LZ992" i="31"/>
  <c r="MB992" i="31"/>
  <c r="MD992" i="31"/>
  <c r="MF992" i="31"/>
  <c r="MH992" i="31"/>
  <c r="MJ992" i="31"/>
  <c r="ML992" i="31"/>
  <c r="MN992" i="31"/>
  <c r="MP992" i="31"/>
  <c r="MR992" i="31"/>
  <c r="MT992" i="31"/>
  <c r="MV992" i="31"/>
  <c r="MX992" i="31"/>
  <c r="MZ992" i="31"/>
  <c r="NB992" i="31"/>
  <c r="ND992" i="31"/>
  <c r="NF992" i="31"/>
  <c r="NH992" i="31"/>
  <c r="NJ992" i="31"/>
  <c r="NL992" i="31"/>
  <c r="NN992" i="31"/>
  <c r="NP992" i="31"/>
  <c r="NR992" i="31"/>
  <c r="NT992" i="31"/>
  <c r="NV992" i="31"/>
  <c r="NX992" i="31"/>
  <c r="NZ992" i="31"/>
  <c r="OB992" i="31"/>
  <c r="OD992" i="31"/>
  <c r="OF992" i="31"/>
  <c r="OH992" i="31"/>
  <c r="OJ992" i="31"/>
  <c r="OL992" i="31"/>
  <c r="ON992" i="31"/>
  <c r="OP992" i="31"/>
  <c r="OR992" i="31"/>
  <c r="OT992" i="31"/>
  <c r="OV992" i="31"/>
  <c r="OX992" i="31"/>
  <c r="OZ992" i="31"/>
  <c r="PB992" i="31"/>
  <c r="PD992" i="31"/>
  <c r="PF992" i="31"/>
  <c r="PH992" i="31"/>
  <c r="PJ992" i="31"/>
  <c r="PL992" i="31"/>
  <c r="PN992" i="31"/>
  <c r="PP992" i="31"/>
  <c r="PR992" i="31"/>
  <c r="PT992" i="31"/>
  <c r="PV992" i="31"/>
  <c r="PX992" i="31"/>
  <c r="PZ992" i="31"/>
  <c r="QB992" i="31"/>
  <c r="QD992" i="31"/>
  <c r="QF992" i="31"/>
  <c r="QH992" i="31"/>
  <c r="QJ992" i="31"/>
  <c r="QL992" i="31"/>
  <c r="QN992" i="31"/>
  <c r="QP992" i="31"/>
  <c r="QR992" i="31"/>
  <c r="QT992" i="31"/>
  <c r="QV992" i="31"/>
  <c r="QX992" i="31"/>
  <c r="QZ992" i="31"/>
  <c r="RB992" i="31"/>
  <c r="RD992" i="31"/>
  <c r="RF992" i="31"/>
  <c r="RH992" i="31"/>
  <c r="RJ992" i="31"/>
  <c r="RL992" i="31"/>
  <c r="RN992" i="31"/>
  <c r="RP992" i="31"/>
  <c r="RR992" i="31"/>
  <c r="RT992" i="31"/>
  <c r="RV992" i="31"/>
  <c r="RX992" i="31"/>
  <c r="RZ992" i="31"/>
  <c r="SB992" i="31"/>
  <c r="SD992" i="31"/>
  <c r="SF992" i="31"/>
  <c r="SH992" i="31"/>
  <c r="SJ992" i="31"/>
  <c r="SL992" i="31"/>
  <c r="SN992" i="31"/>
  <c r="SP992" i="31"/>
  <c r="L993" i="31"/>
  <c r="N993" i="31"/>
  <c r="P993" i="31"/>
  <c r="R993" i="31"/>
  <c r="T993" i="31"/>
  <c r="V993" i="31"/>
  <c r="X993" i="31"/>
  <c r="Z993" i="31"/>
  <c r="AB993" i="31"/>
  <c r="AD993" i="31"/>
  <c r="AF993" i="31"/>
  <c r="AH993" i="31"/>
  <c r="AJ993" i="31"/>
  <c r="AL993" i="31"/>
  <c r="AN993" i="31"/>
  <c r="AP993" i="31"/>
  <c r="AR993" i="31"/>
  <c r="AT993" i="31"/>
  <c r="AV993" i="31"/>
  <c r="AX993" i="31"/>
  <c r="AZ993" i="31"/>
  <c r="BB993" i="31"/>
  <c r="BD993" i="31"/>
  <c r="BF993" i="31"/>
  <c r="BH993" i="31"/>
  <c r="BJ993" i="31"/>
  <c r="BL993" i="31"/>
  <c r="BN993" i="31"/>
  <c r="BP993" i="31"/>
  <c r="BR993" i="31"/>
  <c r="BT993" i="31"/>
  <c r="BV993" i="31"/>
  <c r="BX993" i="31"/>
  <c r="BZ993" i="31"/>
  <c r="CB993" i="31"/>
  <c r="CD993" i="31"/>
  <c r="CF993" i="31"/>
  <c r="CH993" i="31"/>
  <c r="CJ993" i="31"/>
  <c r="CL993" i="31"/>
  <c r="CN993" i="31"/>
  <c r="CP993" i="31"/>
  <c r="CR993" i="31"/>
  <c r="CT993" i="31"/>
  <c r="CV993" i="31"/>
  <c r="CX993" i="31"/>
  <c r="CZ993" i="31"/>
  <c r="DB993" i="31"/>
  <c r="DD993" i="31"/>
  <c r="DF993" i="31"/>
  <c r="DH993" i="31"/>
  <c r="DJ993" i="31"/>
  <c r="DL993" i="31"/>
  <c r="DN993" i="31"/>
  <c r="DP993" i="31"/>
  <c r="DR993" i="31"/>
  <c r="DT993" i="31"/>
  <c r="DV993" i="31"/>
  <c r="DX993" i="31"/>
  <c r="DZ993" i="31"/>
  <c r="EB993" i="31"/>
  <c r="ED993" i="31"/>
  <c r="EF993" i="31"/>
  <c r="EH993" i="31"/>
  <c r="EJ993" i="31"/>
  <c r="EL993" i="31"/>
  <c r="EN993" i="31"/>
  <c r="EP993" i="31"/>
  <c r="ER993" i="31"/>
  <c r="ET993" i="31"/>
  <c r="EV993" i="31"/>
  <c r="EX993" i="31"/>
  <c r="EZ993" i="31"/>
  <c r="FB993" i="31"/>
  <c r="FD993" i="31"/>
  <c r="FF993" i="31"/>
  <c r="FH993" i="31"/>
  <c r="FJ993" i="31"/>
  <c r="FL993" i="31"/>
  <c r="FN993" i="31"/>
  <c r="FP993" i="31"/>
  <c r="FR993" i="31"/>
  <c r="FT993" i="31"/>
  <c r="FV993" i="31"/>
  <c r="FX993" i="31"/>
  <c r="FZ993" i="31"/>
  <c r="GB993" i="31"/>
  <c r="GD993" i="31"/>
  <c r="GF993" i="31"/>
  <c r="GH993" i="31"/>
  <c r="GJ993" i="31"/>
  <c r="GL993" i="31"/>
  <c r="GN993" i="31"/>
  <c r="GP993" i="31"/>
  <c r="GR993" i="31"/>
  <c r="GT993" i="31"/>
  <c r="GV993" i="31"/>
  <c r="GX993" i="31"/>
  <c r="GZ993" i="31"/>
  <c r="HB993" i="31"/>
  <c r="HD993" i="31"/>
  <c r="HF993" i="31"/>
  <c r="HH993" i="31"/>
  <c r="HJ993" i="31"/>
  <c r="HL993" i="31"/>
  <c r="HN993" i="31"/>
  <c r="HP993" i="31"/>
  <c r="HR993" i="31"/>
  <c r="HT993" i="31"/>
  <c r="HV993" i="31"/>
  <c r="HX993" i="31"/>
  <c r="HZ993" i="31"/>
  <c r="IB993" i="31"/>
  <c r="ID993" i="31"/>
  <c r="IF993" i="31"/>
  <c r="IH993" i="31"/>
  <c r="IJ993" i="31"/>
  <c r="IL993" i="31"/>
  <c r="IN993" i="31"/>
  <c r="IP993" i="31"/>
  <c r="IR993" i="31"/>
  <c r="IT993" i="31"/>
  <c r="IV993" i="31"/>
  <c r="IX993" i="31"/>
  <c r="IZ993" i="31"/>
  <c r="JB993" i="31"/>
  <c r="JD993" i="31"/>
  <c r="JF993" i="31"/>
  <c r="JH993" i="31"/>
  <c r="JJ993" i="31"/>
  <c r="JL993" i="31"/>
  <c r="JN993" i="31"/>
  <c r="JP993" i="31"/>
  <c r="JR993" i="31"/>
  <c r="JT993" i="31"/>
  <c r="JV993" i="31"/>
  <c r="JX993" i="31"/>
  <c r="JZ993" i="31"/>
  <c r="KB993" i="31"/>
  <c r="KD993" i="31"/>
  <c r="KF993" i="31"/>
  <c r="KH993" i="31"/>
  <c r="KJ993" i="31"/>
  <c r="KL993" i="31"/>
  <c r="KN993" i="31"/>
  <c r="KP993" i="31"/>
  <c r="KR993" i="31"/>
  <c r="KT993" i="31"/>
  <c r="KV993" i="31"/>
  <c r="KX993" i="31"/>
  <c r="KZ993" i="31"/>
  <c r="LB993" i="31"/>
  <c r="LD993" i="31"/>
  <c r="LF993" i="31"/>
  <c r="LH993" i="31"/>
  <c r="LJ993" i="31"/>
  <c r="LL993" i="31"/>
  <c r="LN993" i="31"/>
  <c r="LP993" i="31"/>
  <c r="LR993" i="31"/>
  <c r="LT993" i="31"/>
  <c r="LV993" i="31"/>
  <c r="LX993" i="31"/>
  <c r="LZ993" i="31"/>
  <c r="MB993" i="31"/>
  <c r="MD993" i="31"/>
  <c r="MF993" i="31"/>
  <c r="MH993" i="31"/>
  <c r="MJ993" i="31"/>
  <c r="ML993" i="31"/>
  <c r="MN993" i="31"/>
  <c r="MP993" i="31"/>
  <c r="MR993" i="31"/>
  <c r="MT993" i="31"/>
  <c r="MV993" i="31"/>
  <c r="MX993" i="31"/>
  <c r="MZ993" i="31"/>
  <c r="NB993" i="31"/>
  <c r="ND993" i="31"/>
  <c r="NF993" i="31"/>
  <c r="NH993" i="31"/>
  <c r="NJ993" i="31"/>
  <c r="NL993" i="31"/>
  <c r="NN993" i="31"/>
  <c r="NP993" i="31"/>
  <c r="NR993" i="31"/>
  <c r="NT993" i="31"/>
  <c r="NV993" i="31"/>
  <c r="NX993" i="31"/>
  <c r="NZ993" i="31"/>
  <c r="OB993" i="31"/>
  <c r="OD993" i="31"/>
  <c r="OF993" i="31"/>
  <c r="OH993" i="31"/>
  <c r="OJ993" i="31"/>
  <c r="OL993" i="31"/>
  <c r="ON993" i="31"/>
  <c r="OP993" i="31"/>
  <c r="OR993" i="31"/>
  <c r="OT993" i="31"/>
  <c r="OV993" i="31"/>
  <c r="OX993" i="31"/>
  <c r="OZ993" i="31"/>
  <c r="PB993" i="31"/>
  <c r="PD993" i="31"/>
  <c r="PF993" i="31"/>
  <c r="PH993" i="31"/>
  <c r="PJ993" i="31"/>
  <c r="PL993" i="31"/>
  <c r="PN993" i="31"/>
  <c r="PP993" i="31"/>
  <c r="PR993" i="31"/>
  <c r="PT993" i="31"/>
  <c r="PV993" i="31"/>
  <c r="PX993" i="31"/>
  <c r="PZ993" i="31"/>
  <c r="QB993" i="31"/>
  <c r="QD993" i="31"/>
  <c r="QF993" i="31"/>
  <c r="QH993" i="31"/>
  <c r="QJ993" i="31"/>
  <c r="QL993" i="31"/>
  <c r="QN993" i="31"/>
  <c r="QP993" i="31"/>
  <c r="QR993" i="31"/>
  <c r="QT993" i="31"/>
  <c r="QV993" i="31"/>
  <c r="QX993" i="31"/>
  <c r="QZ993" i="31"/>
  <c r="RB993" i="31"/>
  <c r="RD993" i="31"/>
  <c r="RF993" i="31"/>
  <c r="RH993" i="31"/>
  <c r="RJ993" i="31"/>
  <c r="RL993" i="31"/>
  <c r="RN993" i="31"/>
  <c r="RP993" i="31"/>
  <c r="RR993" i="31"/>
  <c r="RT993" i="31"/>
  <c r="RV993" i="31"/>
  <c r="RX993" i="31"/>
  <c r="RZ993" i="31"/>
  <c r="SB993" i="31"/>
  <c r="SD993" i="31"/>
  <c r="SF993" i="31"/>
  <c r="SH993" i="31"/>
  <c r="SJ993" i="31"/>
  <c r="SL993" i="31"/>
  <c r="SN993" i="31"/>
  <c r="SP993" i="31"/>
  <c r="L994" i="31"/>
  <c r="N994" i="31"/>
  <c r="P994" i="31"/>
  <c r="R994" i="31"/>
  <c r="T994" i="31"/>
  <c r="V994" i="31"/>
  <c r="X994" i="31"/>
  <c r="Z994" i="31"/>
  <c r="AB994" i="31"/>
  <c r="AD994" i="31"/>
  <c r="AF994" i="31"/>
  <c r="AH994" i="31"/>
  <c r="AJ994" i="31"/>
  <c r="AL994" i="31"/>
  <c r="AN994" i="31"/>
  <c r="AP994" i="31"/>
  <c r="AR994" i="31"/>
  <c r="AT994" i="31"/>
  <c r="AV994" i="31"/>
  <c r="AX994" i="31"/>
  <c r="AZ994" i="31"/>
  <c r="BB994" i="31"/>
  <c r="BD994" i="31"/>
  <c r="BF994" i="31"/>
  <c r="BH994" i="31"/>
  <c r="BJ994" i="31"/>
  <c r="BL994" i="31"/>
  <c r="BN994" i="31"/>
  <c r="BP994" i="31"/>
  <c r="BR994" i="31"/>
  <c r="BT994" i="31"/>
  <c r="BV994" i="31"/>
  <c r="BX994" i="31"/>
  <c r="BZ994" i="31"/>
  <c r="CB994" i="31"/>
  <c r="CD994" i="31"/>
  <c r="CF994" i="31"/>
  <c r="CH994" i="31"/>
  <c r="CJ994" i="31"/>
  <c r="CL994" i="31"/>
  <c r="CN994" i="31"/>
  <c r="CP994" i="31"/>
  <c r="CR994" i="31"/>
  <c r="CT994" i="31"/>
  <c r="CV994" i="31"/>
  <c r="CX994" i="31"/>
  <c r="CZ994" i="31"/>
  <c r="DB994" i="31"/>
  <c r="DD994" i="31"/>
  <c r="DF994" i="31"/>
  <c r="DH994" i="31"/>
  <c r="DJ994" i="31"/>
  <c r="DL994" i="31"/>
  <c r="DN994" i="31"/>
  <c r="DP994" i="31"/>
  <c r="DR994" i="31"/>
  <c r="DT994" i="31"/>
  <c r="DV994" i="31"/>
  <c r="DX994" i="31"/>
  <c r="DZ994" i="31"/>
  <c r="EB994" i="31"/>
  <c r="ED994" i="31"/>
  <c r="EF994" i="31"/>
  <c r="EH994" i="31"/>
  <c r="EJ994" i="31"/>
  <c r="EL994" i="31"/>
  <c r="EN994" i="31"/>
  <c r="EP994" i="31"/>
  <c r="ER994" i="31"/>
  <c r="ET994" i="31"/>
  <c r="EV994" i="31"/>
  <c r="EX994" i="31"/>
  <c r="EZ994" i="31"/>
  <c r="FB994" i="31"/>
  <c r="FD994" i="31"/>
  <c r="FF994" i="31"/>
  <c r="FH994" i="31"/>
  <c r="FJ994" i="31"/>
  <c r="FL994" i="31"/>
  <c r="FN994" i="31"/>
  <c r="FP994" i="31"/>
  <c r="FR994" i="31"/>
  <c r="FT994" i="31"/>
  <c r="FV994" i="31"/>
  <c r="FX994" i="31"/>
  <c r="FZ994" i="31"/>
  <c r="GB994" i="31"/>
  <c r="GD994" i="31"/>
  <c r="GF994" i="31"/>
  <c r="GH994" i="31"/>
  <c r="GJ994" i="31"/>
  <c r="GL994" i="31"/>
  <c r="GN994" i="31"/>
  <c r="GP994" i="31"/>
  <c r="GR994" i="31"/>
  <c r="GT994" i="31"/>
  <c r="GV994" i="31"/>
  <c r="GX994" i="31"/>
  <c r="GZ994" i="31"/>
  <c r="HB994" i="31"/>
  <c r="HD994" i="31"/>
  <c r="HF994" i="31"/>
  <c r="HH994" i="31"/>
  <c r="HJ994" i="31"/>
  <c r="HL994" i="31"/>
  <c r="HN994" i="31"/>
  <c r="HP994" i="31"/>
  <c r="HR994" i="31"/>
  <c r="HT994" i="31"/>
  <c r="HV994" i="31"/>
  <c r="HX994" i="31"/>
  <c r="HZ994" i="31"/>
  <c r="IB994" i="31"/>
  <c r="ID994" i="31"/>
  <c r="IF994" i="31"/>
  <c r="IH994" i="31"/>
  <c r="IJ994" i="31"/>
  <c r="IL994" i="31"/>
  <c r="IN994" i="31"/>
  <c r="IP994" i="31"/>
  <c r="IR994" i="31"/>
  <c r="IT994" i="31"/>
  <c r="IV994" i="31"/>
  <c r="IX994" i="31"/>
  <c r="IZ994" i="31"/>
  <c r="JB994" i="31"/>
  <c r="JD994" i="31"/>
  <c r="JF994" i="31"/>
  <c r="JH994" i="31"/>
  <c r="JJ994" i="31"/>
  <c r="JL994" i="31"/>
  <c r="JN994" i="31"/>
  <c r="JP994" i="31"/>
  <c r="JR994" i="31"/>
  <c r="JT994" i="31"/>
  <c r="JV994" i="31"/>
  <c r="JX994" i="31"/>
  <c r="JZ994" i="31"/>
  <c r="KB994" i="31"/>
  <c r="KD994" i="31"/>
  <c r="KF994" i="31"/>
  <c r="KH994" i="31"/>
  <c r="KJ994" i="31"/>
  <c r="KL994" i="31"/>
  <c r="KN994" i="31"/>
  <c r="KP994" i="31"/>
  <c r="KR994" i="31"/>
  <c r="KT994" i="31"/>
  <c r="KV994" i="31"/>
  <c r="KX994" i="31"/>
  <c r="KZ994" i="31"/>
  <c r="LB994" i="31"/>
  <c r="LD994" i="31"/>
  <c r="LF994" i="31"/>
  <c r="LH994" i="31"/>
  <c r="LJ994" i="31"/>
  <c r="LL994" i="31"/>
  <c r="LN994" i="31"/>
  <c r="LP994" i="31"/>
  <c r="LR994" i="31"/>
  <c r="LT994" i="31"/>
  <c r="LV994" i="31"/>
  <c r="LX994" i="31"/>
  <c r="LZ994" i="31"/>
  <c r="MB994" i="31"/>
  <c r="MD994" i="31"/>
  <c r="MF994" i="31"/>
  <c r="MH994" i="31"/>
  <c r="MJ994" i="31"/>
  <c r="ML994" i="31"/>
  <c r="MN994" i="31"/>
  <c r="MP994" i="31"/>
  <c r="MR994" i="31"/>
  <c r="MT994" i="31"/>
  <c r="MV994" i="31"/>
  <c r="MX994" i="31"/>
  <c r="MZ994" i="31"/>
  <c r="NB994" i="31"/>
  <c r="ND994" i="31"/>
  <c r="NF994" i="31"/>
  <c r="NH994" i="31"/>
  <c r="NJ994" i="31"/>
  <c r="NL994" i="31"/>
  <c r="NN994" i="31"/>
  <c r="NP994" i="31"/>
  <c r="NR994" i="31"/>
  <c r="NT994" i="31"/>
  <c r="NV994" i="31"/>
  <c r="NX994" i="31"/>
  <c r="NZ994" i="31"/>
  <c r="OB994" i="31"/>
  <c r="OD994" i="31"/>
  <c r="OF994" i="31"/>
  <c r="OH994" i="31"/>
  <c r="OJ994" i="31"/>
  <c r="OL994" i="31"/>
  <c r="ON994" i="31"/>
  <c r="OP994" i="31"/>
  <c r="OR994" i="31"/>
  <c r="OT994" i="31"/>
  <c r="OV994" i="31"/>
  <c r="OX994" i="31"/>
  <c r="OZ994" i="31"/>
  <c r="PB994" i="31"/>
  <c r="PD994" i="31"/>
  <c r="PF994" i="31"/>
  <c r="PH994" i="31"/>
  <c r="PJ994" i="31"/>
  <c r="PL994" i="31"/>
  <c r="PN994" i="31"/>
  <c r="PP994" i="31"/>
  <c r="PR994" i="31"/>
  <c r="PT994" i="31"/>
  <c r="PV994" i="31"/>
  <c r="PX994" i="31"/>
  <c r="PZ994" i="31"/>
  <c r="QB994" i="31"/>
  <c r="QD994" i="31"/>
  <c r="QF994" i="31"/>
  <c r="QH994" i="31"/>
  <c r="QJ994" i="31"/>
  <c r="QL994" i="31"/>
  <c r="QN994" i="31"/>
  <c r="QP994" i="31"/>
  <c r="QR994" i="31"/>
  <c r="QT994" i="31"/>
  <c r="QV994" i="31"/>
  <c r="QX994" i="31"/>
  <c r="QZ994" i="31"/>
  <c r="RB994" i="31"/>
  <c r="RD994" i="31"/>
  <c r="RF994" i="31"/>
  <c r="RH994" i="31"/>
  <c r="RJ994" i="31"/>
  <c r="RL994" i="31"/>
  <c r="RN994" i="31"/>
  <c r="RP994" i="31"/>
  <c r="RR994" i="31"/>
  <c r="RT994" i="31"/>
  <c r="RV994" i="31"/>
  <c r="RX994" i="31"/>
  <c r="RZ994" i="31"/>
  <c r="SB994" i="31"/>
  <c r="SD994" i="31"/>
  <c r="SF994" i="31"/>
  <c r="SH994" i="31"/>
  <c r="SJ994" i="31"/>
  <c r="SL994" i="31"/>
  <c r="SN994" i="31"/>
  <c r="SP994" i="31"/>
  <c r="L995" i="31"/>
  <c r="N995" i="31"/>
  <c r="P995" i="31"/>
  <c r="R995" i="31"/>
  <c r="T995" i="31"/>
  <c r="V995" i="31"/>
  <c r="X995" i="31"/>
  <c r="Z995" i="31"/>
  <c r="AB995" i="31"/>
  <c r="AD995" i="31"/>
  <c r="AF995" i="31"/>
  <c r="AH995" i="31"/>
  <c r="AJ995" i="31"/>
  <c r="AL995" i="31"/>
  <c r="AN995" i="31"/>
  <c r="AP995" i="31"/>
  <c r="AR995" i="31"/>
  <c r="AT995" i="31"/>
  <c r="AV995" i="31"/>
  <c r="AX995" i="31"/>
  <c r="AZ995" i="31"/>
  <c r="BB995" i="31"/>
  <c r="BD995" i="31"/>
  <c r="BF995" i="31"/>
  <c r="BH995" i="31"/>
  <c r="BJ995" i="31"/>
  <c r="BL995" i="31"/>
  <c r="BN995" i="31"/>
  <c r="BP995" i="31"/>
  <c r="BR995" i="31"/>
  <c r="BT995" i="31"/>
  <c r="BV995" i="31"/>
  <c r="BX995" i="31"/>
  <c r="BZ995" i="31"/>
  <c r="CB995" i="31"/>
  <c r="CD995" i="31"/>
  <c r="CF995" i="31"/>
  <c r="CH995" i="31"/>
  <c r="CJ995" i="31"/>
  <c r="CL995" i="31"/>
  <c r="CN995" i="31"/>
  <c r="CP995" i="31"/>
  <c r="CR995" i="31"/>
  <c r="CT995" i="31"/>
  <c r="CV995" i="31"/>
  <c r="CX995" i="31"/>
  <c r="CZ995" i="31"/>
  <c r="DB995" i="31"/>
  <c r="DD995" i="31"/>
  <c r="DF995" i="31"/>
  <c r="DH995" i="31"/>
  <c r="DJ995" i="31"/>
  <c r="DL995" i="31"/>
  <c r="DN995" i="31"/>
  <c r="DP995" i="31"/>
  <c r="DR995" i="31"/>
  <c r="DT995" i="31"/>
  <c r="DV995" i="31"/>
  <c r="DX995" i="31"/>
  <c r="DZ995" i="31"/>
  <c r="EB995" i="31"/>
  <c r="ED995" i="31"/>
  <c r="EF995" i="31"/>
  <c r="EH995" i="31"/>
  <c r="EJ995" i="31"/>
  <c r="EL995" i="31"/>
  <c r="EN995" i="31"/>
  <c r="EP995" i="31"/>
  <c r="ER995" i="31"/>
  <c r="ET995" i="31"/>
  <c r="EV995" i="31"/>
  <c r="EX995" i="31"/>
  <c r="EZ995" i="31"/>
  <c r="FB995" i="31"/>
  <c r="FD995" i="31"/>
  <c r="FF995" i="31"/>
  <c r="FH995" i="31"/>
  <c r="FJ995" i="31"/>
  <c r="FL995" i="31"/>
  <c r="FN995" i="31"/>
  <c r="FP995" i="31"/>
  <c r="FR995" i="31"/>
  <c r="FT995" i="31"/>
  <c r="FV995" i="31"/>
  <c r="FX995" i="31"/>
  <c r="FZ995" i="31"/>
  <c r="GB995" i="31"/>
  <c r="GD995" i="31"/>
  <c r="GF995" i="31"/>
  <c r="GH995" i="31"/>
  <c r="GJ995" i="31"/>
  <c r="GL995" i="31"/>
  <c r="GN995" i="31"/>
  <c r="GP995" i="31"/>
  <c r="GR995" i="31"/>
  <c r="GT995" i="31"/>
  <c r="GV995" i="31"/>
  <c r="GX995" i="31"/>
  <c r="GZ995" i="31"/>
  <c r="HB995" i="31"/>
  <c r="HD995" i="31"/>
  <c r="HF995" i="31"/>
  <c r="HH995" i="31"/>
  <c r="HJ995" i="31"/>
  <c r="HL995" i="31"/>
  <c r="HN995" i="31"/>
  <c r="HP995" i="31"/>
  <c r="HR995" i="31"/>
  <c r="HT995" i="31"/>
  <c r="HV995" i="31"/>
  <c r="HX995" i="31"/>
  <c r="HZ995" i="31"/>
  <c r="IB995" i="31"/>
  <c r="ID995" i="31"/>
  <c r="IF995" i="31"/>
  <c r="IH995" i="31"/>
  <c r="IJ995" i="31"/>
  <c r="IL995" i="31"/>
  <c r="IN995" i="31"/>
  <c r="IP995" i="31"/>
  <c r="IR995" i="31"/>
  <c r="IT995" i="31"/>
  <c r="IV995" i="31"/>
  <c r="IX995" i="31"/>
  <c r="IZ995" i="31"/>
  <c r="JB995" i="31"/>
  <c r="JD995" i="31"/>
  <c r="JF995" i="31"/>
  <c r="JH995" i="31"/>
  <c r="JJ995" i="31"/>
  <c r="JL995" i="31"/>
  <c r="JN995" i="31"/>
  <c r="JP995" i="31"/>
  <c r="JR995" i="31"/>
  <c r="JT995" i="31"/>
  <c r="JV995" i="31"/>
  <c r="JX995" i="31"/>
  <c r="JZ995" i="31"/>
  <c r="KB995" i="31"/>
  <c r="KD995" i="31"/>
  <c r="KF995" i="31"/>
  <c r="KH995" i="31"/>
  <c r="KJ995" i="31"/>
  <c r="KL995" i="31"/>
  <c r="KN995" i="31"/>
  <c r="KP995" i="31"/>
  <c r="KR995" i="31"/>
  <c r="KT995" i="31"/>
  <c r="KV995" i="31"/>
  <c r="KX995" i="31"/>
  <c r="KZ995" i="31"/>
  <c r="LB995" i="31"/>
  <c r="LD995" i="31"/>
  <c r="LF995" i="31"/>
  <c r="LH995" i="31"/>
  <c r="LJ995" i="31"/>
  <c r="LL995" i="31"/>
  <c r="LN995" i="31"/>
  <c r="LP995" i="31"/>
  <c r="LR995" i="31"/>
  <c r="LT995" i="31"/>
  <c r="LV995" i="31"/>
  <c r="LX995" i="31"/>
  <c r="LZ995" i="31"/>
  <c r="MB995" i="31"/>
  <c r="MD995" i="31"/>
  <c r="MF995" i="31"/>
  <c r="MH995" i="31"/>
  <c r="MJ995" i="31"/>
  <c r="ML995" i="31"/>
  <c r="MN995" i="31"/>
  <c r="MP995" i="31"/>
  <c r="MR995" i="31"/>
  <c r="MT995" i="31"/>
  <c r="MV995" i="31"/>
  <c r="MX995" i="31"/>
  <c r="MZ995" i="31"/>
  <c r="NB995" i="31"/>
  <c r="ND995" i="31"/>
  <c r="NF995" i="31"/>
  <c r="NH995" i="31"/>
  <c r="NJ995" i="31"/>
  <c r="NL995" i="31"/>
  <c r="NN995" i="31"/>
  <c r="NP995" i="31"/>
  <c r="NR995" i="31"/>
  <c r="NT995" i="31"/>
  <c r="NV995" i="31"/>
  <c r="NX995" i="31"/>
  <c r="NZ995" i="31"/>
  <c r="OB995" i="31"/>
  <c r="OD995" i="31"/>
  <c r="OF995" i="31"/>
  <c r="OH995" i="31"/>
  <c r="OJ995" i="31"/>
  <c r="OL995" i="31"/>
  <c r="ON995" i="31"/>
  <c r="OP995" i="31"/>
  <c r="OR995" i="31"/>
  <c r="OT995" i="31"/>
  <c r="OV995" i="31"/>
  <c r="OX995" i="31"/>
  <c r="OZ995" i="31"/>
  <c r="PB995" i="31"/>
  <c r="PD995" i="31"/>
  <c r="PF995" i="31"/>
  <c r="PH995" i="31"/>
  <c r="PJ995" i="31"/>
  <c r="PL995" i="31"/>
  <c r="PN995" i="31"/>
  <c r="PP995" i="31"/>
  <c r="PR995" i="31"/>
  <c r="PT995" i="31"/>
  <c r="PV995" i="31"/>
  <c r="PX995" i="31"/>
  <c r="PZ995" i="31"/>
  <c r="QB995" i="31"/>
  <c r="QD995" i="31"/>
  <c r="QF995" i="31"/>
  <c r="QH995" i="31"/>
  <c r="QJ995" i="31"/>
  <c r="QL995" i="31"/>
  <c r="QN995" i="31"/>
  <c r="QP995" i="31"/>
  <c r="QR995" i="31"/>
  <c r="QT995" i="31"/>
  <c r="QV995" i="31"/>
  <c r="QX995" i="31"/>
  <c r="QZ995" i="31"/>
  <c r="RB995" i="31"/>
  <c r="RD995" i="31"/>
  <c r="RF995" i="31"/>
  <c r="RH995" i="31"/>
  <c r="RJ995" i="31"/>
  <c r="RL995" i="31"/>
  <c r="RN995" i="31"/>
  <c r="RP995" i="31"/>
  <c r="RR995" i="31"/>
  <c r="RT995" i="31"/>
  <c r="RV995" i="31"/>
  <c r="RX995" i="31"/>
  <c r="RZ995" i="31"/>
  <c r="SB995" i="31"/>
  <c r="SD995" i="31"/>
  <c r="SF995" i="31"/>
  <c r="SH995" i="31"/>
  <c r="SJ995" i="31"/>
  <c r="SL995" i="31"/>
  <c r="SN995" i="31"/>
  <c r="SP995" i="31"/>
  <c r="L996" i="31"/>
  <c r="N996" i="31"/>
  <c r="P996" i="31"/>
  <c r="R996" i="31"/>
  <c r="T996" i="31"/>
  <c r="V996" i="31"/>
  <c r="X996" i="31"/>
  <c r="Z996" i="31"/>
  <c r="AB996" i="31"/>
  <c r="AD996" i="31"/>
  <c r="AF996" i="31"/>
  <c r="AH996" i="31"/>
  <c r="AJ996" i="31"/>
  <c r="AL996" i="31"/>
  <c r="AN996" i="31"/>
  <c r="AP996" i="31"/>
  <c r="AR996" i="31"/>
  <c r="AT996" i="31"/>
  <c r="AV996" i="31"/>
  <c r="AX996" i="31"/>
  <c r="AZ996" i="31"/>
  <c r="BB996" i="31"/>
  <c r="BD996" i="31"/>
  <c r="BF996" i="31"/>
  <c r="BH996" i="31"/>
  <c r="BJ996" i="31"/>
  <c r="BL996" i="31"/>
  <c r="BN996" i="31"/>
  <c r="BP996" i="31"/>
  <c r="BR996" i="31"/>
  <c r="BT996" i="31"/>
  <c r="BV996" i="31"/>
  <c r="BX996" i="31"/>
  <c r="BZ996" i="31"/>
  <c r="CB996" i="31"/>
  <c r="CD996" i="31"/>
  <c r="CF996" i="31"/>
  <c r="CH996" i="31"/>
  <c r="CJ996" i="31"/>
  <c r="CL996" i="31"/>
  <c r="CN996" i="31"/>
  <c r="CP996" i="31"/>
  <c r="CR996" i="31"/>
  <c r="CT996" i="31"/>
  <c r="CV996" i="31"/>
  <c r="CX996" i="31"/>
  <c r="CZ996" i="31"/>
  <c r="DB996" i="31"/>
  <c r="DD996" i="31"/>
  <c r="DF996" i="31"/>
  <c r="DH996" i="31"/>
  <c r="DJ996" i="31"/>
  <c r="DL996" i="31"/>
  <c r="DN996" i="31"/>
  <c r="DP996" i="31"/>
  <c r="DR996" i="31"/>
  <c r="DT996" i="31"/>
  <c r="DV996" i="31"/>
  <c r="DX996" i="31"/>
  <c r="DZ996" i="31"/>
  <c r="EB996" i="31"/>
  <c r="ED996" i="31"/>
  <c r="EF996" i="31"/>
  <c r="EH996" i="31"/>
  <c r="EJ996" i="31"/>
  <c r="EL996" i="31"/>
  <c r="EN996" i="31"/>
  <c r="EP996" i="31"/>
  <c r="ER996" i="31"/>
  <c r="ET996" i="31"/>
  <c r="EV996" i="31"/>
  <c r="EX996" i="31"/>
  <c r="EZ996" i="31"/>
  <c r="FB996" i="31"/>
  <c r="FD996" i="31"/>
  <c r="FF996" i="31"/>
  <c r="FH996" i="31"/>
  <c r="FJ996" i="31"/>
  <c r="FL996" i="31"/>
  <c r="FN996" i="31"/>
  <c r="FP996" i="31"/>
  <c r="FR996" i="31"/>
  <c r="FT996" i="31"/>
  <c r="FV996" i="31"/>
  <c r="FX996" i="31"/>
  <c r="FZ996" i="31"/>
  <c r="GB996" i="31"/>
  <c r="GD996" i="31"/>
  <c r="GF996" i="31"/>
  <c r="GH996" i="31"/>
  <c r="GJ996" i="31"/>
  <c r="GL996" i="31"/>
  <c r="GN996" i="31"/>
  <c r="GP996" i="31"/>
  <c r="GR996" i="31"/>
  <c r="GT996" i="31"/>
  <c r="GV996" i="31"/>
  <c r="GX996" i="31"/>
  <c r="GZ996" i="31"/>
  <c r="HB996" i="31"/>
  <c r="HD996" i="31"/>
  <c r="HF996" i="31"/>
  <c r="HH996" i="31"/>
  <c r="HJ996" i="31"/>
  <c r="HL996" i="31"/>
  <c r="HN996" i="31"/>
  <c r="HP996" i="31"/>
  <c r="HR996" i="31"/>
  <c r="HT996" i="31"/>
  <c r="HV996" i="31"/>
  <c r="HX996" i="31"/>
  <c r="HZ996" i="31"/>
  <c r="IB996" i="31"/>
  <c r="ID996" i="31"/>
  <c r="IF996" i="31"/>
  <c r="IH996" i="31"/>
  <c r="IJ996" i="31"/>
  <c r="IL996" i="31"/>
  <c r="IN996" i="31"/>
  <c r="IP996" i="31"/>
  <c r="IR996" i="31"/>
  <c r="IT996" i="31"/>
  <c r="IV996" i="31"/>
  <c r="IX996" i="31"/>
  <c r="IZ996" i="31"/>
  <c r="JB996" i="31"/>
  <c r="JD996" i="31"/>
  <c r="JF996" i="31"/>
  <c r="JH996" i="31"/>
  <c r="JJ996" i="31"/>
  <c r="JL996" i="31"/>
  <c r="JN996" i="31"/>
  <c r="JP996" i="31"/>
  <c r="JR996" i="31"/>
  <c r="JT996" i="31"/>
  <c r="JV996" i="31"/>
  <c r="JX996" i="31"/>
  <c r="JZ996" i="31"/>
  <c r="KB996" i="31"/>
  <c r="KD996" i="31"/>
  <c r="KF996" i="31"/>
  <c r="KH996" i="31"/>
  <c r="KJ996" i="31"/>
  <c r="KL996" i="31"/>
  <c r="KN996" i="31"/>
  <c r="KP996" i="31"/>
  <c r="KR996" i="31"/>
  <c r="KT996" i="31"/>
  <c r="KV996" i="31"/>
  <c r="KX996" i="31"/>
  <c r="KZ996" i="31"/>
  <c r="LB996" i="31"/>
  <c r="LD996" i="31"/>
  <c r="LF996" i="31"/>
  <c r="LH996" i="31"/>
  <c r="LJ996" i="31"/>
  <c r="LL996" i="31"/>
  <c r="LN996" i="31"/>
  <c r="LP996" i="31"/>
  <c r="LR996" i="31"/>
  <c r="LT996" i="31"/>
  <c r="LV996" i="31"/>
  <c r="LX996" i="31"/>
  <c r="LZ996" i="31"/>
  <c r="MB996" i="31"/>
  <c r="MD996" i="31"/>
  <c r="MF996" i="31"/>
  <c r="MH996" i="31"/>
  <c r="MJ996" i="31"/>
  <c r="ML996" i="31"/>
  <c r="MN996" i="31"/>
  <c r="MP996" i="31"/>
  <c r="MR996" i="31"/>
  <c r="MT996" i="31"/>
  <c r="MV996" i="31"/>
  <c r="MX996" i="31"/>
  <c r="MZ996" i="31"/>
  <c r="NB996" i="31"/>
  <c r="ND996" i="31"/>
  <c r="NF996" i="31"/>
  <c r="NH996" i="31"/>
  <c r="NJ996" i="31"/>
  <c r="NL996" i="31"/>
  <c r="NN996" i="31"/>
  <c r="NP996" i="31"/>
  <c r="NR996" i="31"/>
  <c r="NT996" i="31"/>
  <c r="NV996" i="31"/>
  <c r="NX996" i="31"/>
  <c r="NZ996" i="31"/>
  <c r="OB996" i="31"/>
  <c r="OD996" i="31"/>
  <c r="OF996" i="31"/>
  <c r="OH996" i="31"/>
  <c r="OJ996" i="31"/>
  <c r="OL996" i="31"/>
  <c r="ON996" i="31"/>
  <c r="OP996" i="31"/>
  <c r="OR996" i="31"/>
  <c r="OT996" i="31"/>
  <c r="OV996" i="31"/>
  <c r="OX996" i="31"/>
  <c r="OZ996" i="31"/>
  <c r="PB996" i="31"/>
  <c r="PD996" i="31"/>
  <c r="PF996" i="31"/>
  <c r="PH996" i="31"/>
  <c r="PJ996" i="31"/>
  <c r="PL996" i="31"/>
  <c r="PN996" i="31"/>
  <c r="PP996" i="31"/>
  <c r="PR996" i="31"/>
  <c r="PT996" i="31"/>
  <c r="PV996" i="31"/>
  <c r="PX996" i="31"/>
  <c r="PZ996" i="31"/>
  <c r="QB996" i="31"/>
  <c r="QD996" i="31"/>
  <c r="QF996" i="31"/>
  <c r="QH996" i="31"/>
  <c r="QJ996" i="31"/>
  <c r="QL996" i="31"/>
  <c r="QN996" i="31"/>
  <c r="QP996" i="31"/>
  <c r="QR996" i="31"/>
  <c r="QT996" i="31"/>
  <c r="QV996" i="31"/>
  <c r="QX996" i="31"/>
  <c r="QZ996" i="31"/>
  <c r="RB996" i="31"/>
  <c r="RD996" i="31"/>
  <c r="RF996" i="31"/>
  <c r="RH996" i="31"/>
  <c r="RJ996" i="31"/>
  <c r="RL996" i="31"/>
  <c r="RN996" i="31"/>
  <c r="RP996" i="31"/>
  <c r="RR996" i="31"/>
  <c r="RT996" i="31"/>
  <c r="RV996" i="31"/>
  <c r="RX996" i="31"/>
  <c r="RZ996" i="31"/>
  <c r="SB996" i="31"/>
  <c r="SD996" i="31"/>
  <c r="SF996" i="31"/>
  <c r="SH996" i="31"/>
  <c r="SJ996" i="31"/>
  <c r="SL996" i="31"/>
  <c r="SN996" i="31"/>
  <c r="SP996" i="31"/>
  <c r="L997" i="31"/>
  <c r="N997" i="31"/>
  <c r="P997" i="31"/>
  <c r="R997" i="31"/>
  <c r="T997" i="31"/>
  <c r="V997" i="31"/>
  <c r="X997" i="31"/>
  <c r="Z997" i="31"/>
  <c r="AB997" i="31"/>
  <c r="AD997" i="31"/>
  <c r="AF997" i="31"/>
  <c r="AH997" i="31"/>
  <c r="AJ997" i="31"/>
  <c r="AL997" i="31"/>
  <c r="AN997" i="31"/>
  <c r="AP997" i="31"/>
  <c r="AR997" i="31"/>
  <c r="AT997" i="31"/>
  <c r="AV997" i="31"/>
  <c r="AX997" i="31"/>
  <c r="AZ997" i="31"/>
  <c r="BB997" i="31"/>
  <c r="BD997" i="31"/>
  <c r="BF997" i="31"/>
  <c r="BH997" i="31"/>
  <c r="BJ997" i="31"/>
  <c r="BL997" i="31"/>
  <c r="BN997" i="31"/>
  <c r="BP997" i="31"/>
  <c r="BR997" i="31"/>
  <c r="BT997" i="31"/>
  <c r="BV997" i="31"/>
  <c r="BX997" i="31"/>
  <c r="BZ997" i="31"/>
  <c r="CB997" i="31"/>
  <c r="CD997" i="31"/>
  <c r="CF997" i="31"/>
  <c r="CH997" i="31"/>
  <c r="CJ997" i="31"/>
  <c r="CL997" i="31"/>
  <c r="CN997" i="31"/>
  <c r="CP997" i="31"/>
  <c r="CR997" i="31"/>
  <c r="CT997" i="31"/>
  <c r="CV997" i="31"/>
  <c r="CX997" i="31"/>
  <c r="CZ997" i="31"/>
  <c r="DB997" i="31"/>
  <c r="DD997" i="31"/>
  <c r="DF997" i="31"/>
  <c r="DH997" i="31"/>
  <c r="DJ997" i="31"/>
  <c r="DL997" i="31"/>
  <c r="DN997" i="31"/>
  <c r="DP997" i="31"/>
  <c r="DR997" i="31"/>
  <c r="DT997" i="31"/>
  <c r="DV997" i="31"/>
  <c r="DX997" i="31"/>
  <c r="DZ997" i="31"/>
  <c r="EB997" i="31"/>
  <c r="ED997" i="31"/>
  <c r="EF997" i="31"/>
  <c r="EH997" i="31"/>
  <c r="EJ997" i="31"/>
  <c r="EL997" i="31"/>
  <c r="EN997" i="31"/>
  <c r="EP997" i="31"/>
  <c r="ER997" i="31"/>
  <c r="ET997" i="31"/>
  <c r="EV997" i="31"/>
  <c r="EX997" i="31"/>
  <c r="EZ997" i="31"/>
  <c r="FB997" i="31"/>
  <c r="FD997" i="31"/>
  <c r="FF997" i="31"/>
  <c r="FH997" i="31"/>
  <c r="FJ997" i="31"/>
  <c r="FL997" i="31"/>
  <c r="FN997" i="31"/>
  <c r="FP997" i="31"/>
  <c r="FR997" i="31"/>
  <c r="FT997" i="31"/>
  <c r="FV997" i="31"/>
  <c r="FX997" i="31"/>
  <c r="FZ997" i="31"/>
  <c r="GB997" i="31"/>
  <c r="GD997" i="31"/>
  <c r="GF997" i="31"/>
  <c r="GH997" i="31"/>
  <c r="GJ997" i="31"/>
  <c r="GL997" i="31"/>
  <c r="GN997" i="31"/>
  <c r="GP997" i="31"/>
  <c r="GR997" i="31"/>
  <c r="GT997" i="31"/>
  <c r="GV997" i="31"/>
  <c r="GX997" i="31"/>
  <c r="GZ997" i="31"/>
  <c r="HB997" i="31"/>
  <c r="HD997" i="31"/>
  <c r="HF997" i="31"/>
  <c r="HH997" i="31"/>
  <c r="HJ997" i="31"/>
  <c r="HL997" i="31"/>
  <c r="HN997" i="31"/>
  <c r="HP997" i="31"/>
  <c r="HR997" i="31"/>
  <c r="HT997" i="31"/>
  <c r="HV997" i="31"/>
  <c r="HX997" i="31"/>
  <c r="HZ997" i="31"/>
  <c r="IB997" i="31"/>
  <c r="ID997" i="31"/>
  <c r="IF997" i="31"/>
  <c r="IH997" i="31"/>
  <c r="IJ997" i="31"/>
  <c r="IL997" i="31"/>
  <c r="IN997" i="31"/>
  <c r="IP997" i="31"/>
  <c r="IR997" i="31"/>
  <c r="IT997" i="31"/>
  <c r="IV997" i="31"/>
  <c r="IX997" i="31"/>
  <c r="IZ997" i="31"/>
  <c r="JB997" i="31"/>
  <c r="JD997" i="31"/>
  <c r="JF997" i="31"/>
  <c r="JH997" i="31"/>
  <c r="JJ997" i="31"/>
  <c r="JL997" i="31"/>
  <c r="JN997" i="31"/>
  <c r="JP997" i="31"/>
  <c r="JR997" i="31"/>
  <c r="JT997" i="31"/>
  <c r="JV997" i="31"/>
  <c r="JX997" i="31"/>
  <c r="JZ997" i="31"/>
  <c r="KB997" i="31"/>
  <c r="KD997" i="31"/>
  <c r="KF997" i="31"/>
  <c r="KH997" i="31"/>
  <c r="KJ997" i="31"/>
  <c r="KL997" i="31"/>
  <c r="KN997" i="31"/>
  <c r="KP997" i="31"/>
  <c r="KR997" i="31"/>
  <c r="KT997" i="31"/>
  <c r="KV997" i="31"/>
  <c r="KX997" i="31"/>
  <c r="KZ997" i="31"/>
  <c r="LB997" i="31"/>
  <c r="LD997" i="31"/>
  <c r="LF997" i="31"/>
  <c r="LH997" i="31"/>
  <c r="LJ997" i="31"/>
  <c r="LL997" i="31"/>
  <c r="LN997" i="31"/>
  <c r="LP997" i="31"/>
  <c r="LR997" i="31"/>
  <c r="LT997" i="31"/>
  <c r="LV997" i="31"/>
  <c r="LX997" i="31"/>
  <c r="LZ997" i="31"/>
  <c r="MB997" i="31"/>
  <c r="MD997" i="31"/>
  <c r="MF997" i="31"/>
  <c r="MH997" i="31"/>
  <c r="MJ997" i="31"/>
  <c r="ML997" i="31"/>
  <c r="MN997" i="31"/>
  <c r="MP997" i="31"/>
  <c r="MR997" i="31"/>
  <c r="MT997" i="31"/>
  <c r="MV997" i="31"/>
  <c r="MX997" i="31"/>
  <c r="MZ997" i="31"/>
  <c r="NB997" i="31"/>
  <c r="ND997" i="31"/>
  <c r="NF997" i="31"/>
  <c r="NH997" i="31"/>
  <c r="NJ997" i="31"/>
  <c r="NL997" i="31"/>
  <c r="NN997" i="31"/>
  <c r="NP997" i="31"/>
  <c r="NR997" i="31"/>
  <c r="NT997" i="31"/>
  <c r="NV997" i="31"/>
  <c r="NX997" i="31"/>
  <c r="NZ997" i="31"/>
  <c r="OB997" i="31"/>
  <c r="OD997" i="31"/>
  <c r="OF997" i="31"/>
  <c r="OH997" i="31"/>
  <c r="OJ997" i="31"/>
  <c r="OL997" i="31"/>
  <c r="ON997" i="31"/>
  <c r="OP997" i="31"/>
  <c r="OR997" i="31"/>
  <c r="OT997" i="31"/>
  <c r="OV997" i="31"/>
  <c r="OX997" i="31"/>
  <c r="OZ997" i="31"/>
  <c r="PB997" i="31"/>
  <c r="PD997" i="31"/>
  <c r="PF997" i="31"/>
  <c r="PH997" i="31"/>
  <c r="PJ997" i="31"/>
  <c r="PL997" i="31"/>
  <c r="PN997" i="31"/>
  <c r="PP997" i="31"/>
  <c r="PR997" i="31"/>
  <c r="PT997" i="31"/>
  <c r="PV997" i="31"/>
  <c r="PX997" i="31"/>
  <c r="PZ997" i="31"/>
  <c r="QB997" i="31"/>
  <c r="QD997" i="31"/>
  <c r="QF997" i="31"/>
  <c r="QH997" i="31"/>
  <c r="QJ997" i="31"/>
  <c r="QL997" i="31"/>
  <c r="QN997" i="31"/>
  <c r="QP997" i="31"/>
  <c r="QR997" i="31"/>
  <c r="QT997" i="31"/>
  <c r="QV997" i="31"/>
  <c r="QX997" i="31"/>
  <c r="QZ997" i="31"/>
  <c r="RB997" i="31"/>
  <c r="RD997" i="31"/>
  <c r="RF997" i="31"/>
  <c r="RH997" i="31"/>
  <c r="RJ997" i="31"/>
  <c r="RL997" i="31"/>
  <c r="RN997" i="31"/>
  <c r="RP997" i="31"/>
  <c r="RR997" i="31"/>
  <c r="RT997" i="31"/>
  <c r="RV997" i="31"/>
  <c r="RX997" i="31"/>
  <c r="RZ997" i="31"/>
  <c r="SB997" i="31"/>
  <c r="SD997" i="31"/>
  <c r="SF997" i="31"/>
  <c r="SH997" i="31"/>
  <c r="SJ997" i="31"/>
  <c r="SL997" i="31"/>
  <c r="SN997" i="31"/>
  <c r="SP997" i="31"/>
  <c r="L998" i="31"/>
  <c r="N998" i="31"/>
  <c r="P998" i="31"/>
  <c r="R998" i="31"/>
  <c r="T998" i="31"/>
  <c r="V998" i="31"/>
  <c r="X998" i="31"/>
  <c r="Z998" i="31"/>
  <c r="AB998" i="31"/>
  <c r="AD998" i="31"/>
  <c r="AF998" i="31"/>
  <c r="AH998" i="31"/>
  <c r="AJ998" i="31"/>
  <c r="AL998" i="31"/>
  <c r="AN998" i="31"/>
  <c r="AP998" i="31"/>
  <c r="AR998" i="31"/>
  <c r="AT998" i="31"/>
  <c r="AV998" i="31"/>
  <c r="AX998" i="31"/>
  <c r="AZ998" i="31"/>
  <c r="BB998" i="31"/>
  <c r="BD998" i="31"/>
  <c r="BF998" i="31"/>
  <c r="BH998" i="31"/>
  <c r="BJ998" i="31"/>
  <c r="BL998" i="31"/>
  <c r="BN998" i="31"/>
  <c r="BP998" i="31"/>
  <c r="BR998" i="31"/>
  <c r="BT998" i="31"/>
  <c r="BV998" i="31"/>
  <c r="BX998" i="31"/>
  <c r="BZ998" i="31"/>
  <c r="CB998" i="31"/>
  <c r="CD998" i="31"/>
  <c r="CF998" i="31"/>
  <c r="CH998" i="31"/>
  <c r="CJ998" i="31"/>
  <c r="CL998" i="31"/>
  <c r="CN998" i="31"/>
  <c r="CP998" i="31"/>
  <c r="CR998" i="31"/>
  <c r="CT998" i="31"/>
  <c r="CV998" i="31"/>
  <c r="CX998" i="31"/>
  <c r="CZ998" i="31"/>
  <c r="DB998" i="31"/>
  <c r="DD998" i="31"/>
  <c r="DF998" i="31"/>
  <c r="DH998" i="31"/>
  <c r="DJ998" i="31"/>
  <c r="DL998" i="31"/>
  <c r="DN998" i="31"/>
  <c r="DP998" i="31"/>
  <c r="DR998" i="31"/>
  <c r="DT998" i="31"/>
  <c r="DV998" i="31"/>
  <c r="DX998" i="31"/>
  <c r="DZ998" i="31"/>
  <c r="EB998" i="31"/>
  <c r="ED998" i="31"/>
  <c r="EF998" i="31"/>
  <c r="EH998" i="31"/>
  <c r="EJ998" i="31"/>
  <c r="EL998" i="31"/>
  <c r="EN998" i="31"/>
  <c r="EP998" i="31"/>
  <c r="ER998" i="31"/>
  <c r="ET998" i="31"/>
  <c r="EV998" i="31"/>
  <c r="EX998" i="31"/>
  <c r="EZ998" i="31"/>
  <c r="FB998" i="31"/>
  <c r="FD998" i="31"/>
  <c r="FF998" i="31"/>
  <c r="FH998" i="31"/>
  <c r="FJ998" i="31"/>
  <c r="FL998" i="31"/>
  <c r="FN998" i="31"/>
  <c r="FP998" i="31"/>
  <c r="FR998" i="31"/>
  <c r="FT998" i="31"/>
  <c r="FV998" i="31"/>
  <c r="FX998" i="31"/>
  <c r="FZ998" i="31"/>
  <c r="GB998" i="31"/>
  <c r="GD998" i="31"/>
  <c r="GF998" i="31"/>
  <c r="GH998" i="31"/>
  <c r="GJ998" i="31"/>
  <c r="GL998" i="31"/>
  <c r="GN998" i="31"/>
  <c r="GP998" i="31"/>
  <c r="GR998" i="31"/>
  <c r="GT998" i="31"/>
  <c r="GV998" i="31"/>
  <c r="GX998" i="31"/>
  <c r="GZ998" i="31"/>
  <c r="HB998" i="31"/>
  <c r="HD998" i="31"/>
  <c r="HF998" i="31"/>
  <c r="HH998" i="31"/>
  <c r="HJ998" i="31"/>
  <c r="HL998" i="31"/>
  <c r="HN998" i="31"/>
  <c r="HP998" i="31"/>
  <c r="HR998" i="31"/>
  <c r="HT998" i="31"/>
  <c r="HV998" i="31"/>
  <c r="HX998" i="31"/>
  <c r="HZ998" i="31"/>
  <c r="IB998" i="31"/>
  <c r="ID998" i="31"/>
  <c r="IF998" i="31"/>
  <c r="IH998" i="31"/>
  <c r="IJ998" i="31"/>
  <c r="IL998" i="31"/>
  <c r="IN998" i="31"/>
  <c r="IP998" i="31"/>
  <c r="IR998" i="31"/>
  <c r="IT998" i="31"/>
  <c r="IV998" i="31"/>
  <c r="IX998" i="31"/>
  <c r="IZ998" i="31"/>
  <c r="JB998" i="31"/>
  <c r="JD998" i="31"/>
  <c r="JF998" i="31"/>
  <c r="JH998" i="31"/>
  <c r="JJ998" i="31"/>
  <c r="JL998" i="31"/>
  <c r="JN998" i="31"/>
  <c r="JP998" i="31"/>
  <c r="JR998" i="31"/>
  <c r="JT998" i="31"/>
  <c r="JV998" i="31"/>
  <c r="JX998" i="31"/>
  <c r="JZ998" i="31"/>
  <c r="KB998" i="31"/>
  <c r="KD998" i="31"/>
  <c r="KF998" i="31"/>
  <c r="KH998" i="31"/>
  <c r="KJ998" i="31"/>
  <c r="KL998" i="31"/>
  <c r="KN998" i="31"/>
  <c r="KP998" i="31"/>
  <c r="KR998" i="31"/>
  <c r="KT998" i="31"/>
  <c r="KV998" i="31"/>
  <c r="KX998" i="31"/>
  <c r="KZ998" i="31"/>
  <c r="LB998" i="31"/>
  <c r="LD998" i="31"/>
  <c r="LF998" i="31"/>
  <c r="LH998" i="31"/>
  <c r="LJ998" i="31"/>
  <c r="LL998" i="31"/>
  <c r="LN998" i="31"/>
  <c r="LP998" i="31"/>
  <c r="LR998" i="31"/>
  <c r="LT998" i="31"/>
  <c r="LV998" i="31"/>
  <c r="LX998" i="31"/>
  <c r="LZ998" i="31"/>
  <c r="MB998" i="31"/>
  <c r="MD998" i="31"/>
  <c r="MF998" i="31"/>
  <c r="MH998" i="31"/>
  <c r="MJ998" i="31"/>
  <c r="ML998" i="31"/>
  <c r="MN998" i="31"/>
  <c r="MP998" i="31"/>
  <c r="MR998" i="31"/>
  <c r="MT998" i="31"/>
  <c r="MV998" i="31"/>
  <c r="MX998" i="31"/>
  <c r="MZ998" i="31"/>
  <c r="NB998" i="31"/>
  <c r="ND998" i="31"/>
  <c r="NF998" i="31"/>
  <c r="NH998" i="31"/>
  <c r="NJ998" i="31"/>
  <c r="NL998" i="31"/>
  <c r="NN998" i="31"/>
  <c r="NP998" i="31"/>
  <c r="NR998" i="31"/>
  <c r="NT998" i="31"/>
  <c r="NV998" i="31"/>
  <c r="NX998" i="31"/>
  <c r="NZ998" i="31"/>
  <c r="OB998" i="31"/>
  <c r="OD998" i="31"/>
  <c r="OF998" i="31"/>
  <c r="OH998" i="31"/>
  <c r="OJ998" i="31"/>
  <c r="OL998" i="31"/>
  <c r="ON998" i="31"/>
  <c r="OP998" i="31"/>
  <c r="OR998" i="31"/>
  <c r="OT998" i="31"/>
  <c r="OV998" i="31"/>
  <c r="OX998" i="31"/>
  <c r="OZ998" i="31"/>
  <c r="PB998" i="31"/>
  <c r="PD998" i="31"/>
  <c r="PF998" i="31"/>
  <c r="PH998" i="31"/>
  <c r="PJ998" i="31"/>
  <c r="PL998" i="31"/>
  <c r="PN998" i="31"/>
  <c r="PP998" i="31"/>
  <c r="PR998" i="31"/>
  <c r="PT998" i="31"/>
  <c r="PV998" i="31"/>
  <c r="PX998" i="31"/>
  <c r="PZ998" i="31"/>
  <c r="QB998" i="31"/>
  <c r="QD998" i="31"/>
  <c r="QF998" i="31"/>
  <c r="QH998" i="31"/>
  <c r="QJ998" i="31"/>
  <c r="QL998" i="31"/>
  <c r="QN998" i="31"/>
  <c r="QP998" i="31"/>
  <c r="QR998" i="31"/>
  <c r="QT998" i="31"/>
  <c r="QV998" i="31"/>
  <c r="QX998" i="31"/>
  <c r="QZ998" i="31"/>
  <c r="RB998" i="31"/>
  <c r="RD998" i="31"/>
  <c r="RF998" i="31"/>
  <c r="RH998" i="31"/>
  <c r="RJ998" i="31"/>
  <c r="RL998" i="31"/>
  <c r="RN998" i="31"/>
  <c r="RP998" i="31"/>
  <c r="RR998" i="31"/>
  <c r="RT998" i="31"/>
  <c r="RV998" i="31"/>
  <c r="RX998" i="31"/>
  <c r="RZ998" i="31"/>
  <c r="SB998" i="31"/>
  <c r="SD998" i="31"/>
  <c r="SF998" i="31"/>
  <c r="SH998" i="31"/>
  <c r="SJ998" i="31"/>
  <c r="SL998" i="31"/>
  <c r="SN998" i="31"/>
  <c r="SP998" i="31"/>
  <c r="L999" i="31"/>
  <c r="N999" i="31"/>
  <c r="P999" i="31"/>
  <c r="R999" i="31"/>
  <c r="T999" i="31"/>
  <c r="V999" i="31"/>
  <c r="X999" i="31"/>
  <c r="Z999" i="31"/>
  <c r="AB999" i="31"/>
  <c r="AD999" i="31"/>
  <c r="AF999" i="31"/>
  <c r="AH999" i="31"/>
  <c r="AJ999" i="31"/>
  <c r="AL999" i="31"/>
  <c r="AN999" i="31"/>
  <c r="AP999" i="31"/>
  <c r="AR999" i="31"/>
  <c r="AT999" i="31"/>
  <c r="AV999" i="31"/>
  <c r="AX999" i="31"/>
  <c r="AZ999" i="31"/>
  <c r="BB999" i="31"/>
  <c r="BD999" i="31"/>
  <c r="BF999" i="31"/>
  <c r="BH999" i="31"/>
  <c r="BJ999" i="31"/>
  <c r="BL999" i="31"/>
  <c r="BN999" i="31"/>
  <c r="BP999" i="31"/>
  <c r="BR999" i="31"/>
  <c r="BT999" i="31"/>
  <c r="BV999" i="31"/>
  <c r="BX999" i="31"/>
  <c r="BZ999" i="31"/>
  <c r="CB999" i="31"/>
  <c r="CD999" i="31"/>
  <c r="CF999" i="31"/>
  <c r="CH999" i="31"/>
  <c r="CJ999" i="31"/>
  <c r="CL999" i="31"/>
  <c r="CN999" i="31"/>
  <c r="CP999" i="31"/>
  <c r="CR999" i="31"/>
  <c r="CT999" i="31"/>
  <c r="CV999" i="31"/>
  <c r="CX999" i="31"/>
  <c r="CZ999" i="31"/>
  <c r="DB999" i="31"/>
  <c r="DD999" i="31"/>
  <c r="DF999" i="31"/>
  <c r="DH999" i="31"/>
  <c r="DJ999" i="31"/>
  <c r="DL999" i="31"/>
  <c r="DN999" i="31"/>
  <c r="DP999" i="31"/>
  <c r="DR999" i="31"/>
  <c r="DT999" i="31"/>
  <c r="DV999" i="31"/>
  <c r="DX999" i="31"/>
  <c r="DZ999" i="31"/>
  <c r="EB999" i="31"/>
  <c r="ED999" i="31"/>
  <c r="EF999" i="31"/>
  <c r="EH999" i="31"/>
  <c r="EJ999" i="31"/>
  <c r="EL999" i="31"/>
  <c r="EN999" i="31"/>
  <c r="EP999" i="31"/>
  <c r="ER999" i="31"/>
  <c r="ET999" i="31"/>
  <c r="EV999" i="31"/>
  <c r="EX999" i="31"/>
  <c r="EZ999" i="31"/>
  <c r="FB999" i="31"/>
  <c r="FD999" i="31"/>
  <c r="FF999" i="31"/>
  <c r="FH999" i="31"/>
  <c r="FJ999" i="31"/>
  <c r="FL999" i="31"/>
  <c r="FN999" i="31"/>
  <c r="FP999" i="31"/>
  <c r="FR999" i="31"/>
  <c r="FT999" i="31"/>
  <c r="FV999" i="31"/>
  <c r="FX999" i="31"/>
  <c r="FZ999" i="31"/>
  <c r="GB999" i="31"/>
  <c r="GD999" i="31"/>
  <c r="GF999" i="31"/>
  <c r="GH999" i="31"/>
  <c r="GJ999" i="31"/>
  <c r="GL999" i="31"/>
  <c r="GN999" i="31"/>
  <c r="GP999" i="31"/>
  <c r="GR999" i="31"/>
  <c r="GT999" i="31"/>
  <c r="GV999" i="31"/>
  <c r="GX999" i="31"/>
  <c r="GZ999" i="31"/>
  <c r="HB999" i="31"/>
  <c r="HD999" i="31"/>
  <c r="HF999" i="31"/>
  <c r="HH999" i="31"/>
  <c r="HJ999" i="31"/>
  <c r="HL999" i="31"/>
  <c r="HN999" i="31"/>
  <c r="HP999" i="31"/>
  <c r="HR999" i="31"/>
  <c r="HT999" i="31"/>
  <c r="HV999" i="31"/>
  <c r="HX999" i="31"/>
  <c r="HZ999" i="31"/>
  <c r="IB999" i="31"/>
  <c r="ID999" i="31"/>
  <c r="IF999" i="31"/>
  <c r="IH999" i="31"/>
  <c r="IJ999" i="31"/>
  <c r="IL999" i="31"/>
  <c r="IN999" i="31"/>
  <c r="IP999" i="31"/>
  <c r="IR999" i="31"/>
  <c r="IT999" i="31"/>
  <c r="IV999" i="31"/>
  <c r="IX999" i="31"/>
  <c r="IZ999" i="31"/>
  <c r="JB999" i="31"/>
  <c r="JD999" i="31"/>
  <c r="JF999" i="31"/>
  <c r="JH999" i="31"/>
  <c r="JJ999" i="31"/>
  <c r="JL999" i="31"/>
  <c r="JN999" i="31"/>
  <c r="JP999" i="31"/>
  <c r="JR999" i="31"/>
  <c r="JT999" i="31"/>
  <c r="JV999" i="31"/>
  <c r="JX999" i="31"/>
  <c r="JZ999" i="31"/>
  <c r="KB999" i="31"/>
  <c r="KD999" i="31"/>
  <c r="KF999" i="31"/>
  <c r="KH999" i="31"/>
  <c r="KJ999" i="31"/>
  <c r="KL999" i="31"/>
  <c r="KN999" i="31"/>
  <c r="KP999" i="31"/>
  <c r="KR999" i="31"/>
  <c r="KT999" i="31"/>
  <c r="KV999" i="31"/>
  <c r="KX999" i="31"/>
  <c r="KZ999" i="31"/>
  <c r="LB999" i="31"/>
  <c r="LD999" i="31"/>
  <c r="LF999" i="31"/>
  <c r="LH999" i="31"/>
  <c r="LJ999" i="31"/>
  <c r="LL999" i="31"/>
  <c r="LN999" i="31"/>
  <c r="LP999" i="31"/>
  <c r="LR999" i="31"/>
  <c r="LT999" i="31"/>
  <c r="LV999" i="31"/>
  <c r="LX999" i="31"/>
  <c r="LZ999" i="31"/>
  <c r="MB999" i="31"/>
  <c r="MD999" i="31"/>
  <c r="MF999" i="31"/>
  <c r="MH999" i="31"/>
  <c r="MJ999" i="31"/>
  <c r="ML999" i="31"/>
  <c r="MN999" i="31"/>
  <c r="MP999" i="31"/>
  <c r="MR999" i="31"/>
  <c r="MT999" i="31"/>
  <c r="MV999" i="31"/>
  <c r="MX999" i="31"/>
  <c r="MZ999" i="31"/>
  <c r="NB999" i="31"/>
  <c r="ND999" i="31"/>
  <c r="NF999" i="31"/>
  <c r="NH999" i="31"/>
  <c r="NJ999" i="31"/>
  <c r="NL999" i="31"/>
  <c r="NN999" i="31"/>
  <c r="NP999" i="31"/>
  <c r="NR999" i="31"/>
  <c r="NT999" i="31"/>
  <c r="NV999" i="31"/>
  <c r="NX999" i="31"/>
  <c r="NZ999" i="31"/>
  <c r="OB999" i="31"/>
  <c r="OD999" i="31"/>
  <c r="OF999" i="31"/>
  <c r="OH999" i="31"/>
  <c r="OJ999" i="31"/>
  <c r="OL999" i="31"/>
  <c r="ON999" i="31"/>
  <c r="OP999" i="31"/>
  <c r="OR999" i="31"/>
  <c r="OT999" i="31"/>
  <c r="OV999" i="31"/>
  <c r="OX999" i="31"/>
  <c r="OZ999" i="31"/>
  <c r="PB999" i="31"/>
  <c r="PD999" i="31"/>
  <c r="PF999" i="31"/>
  <c r="PH999" i="31"/>
  <c r="PJ999" i="31"/>
  <c r="PL999" i="31"/>
  <c r="PN999" i="31"/>
  <c r="PP999" i="31"/>
  <c r="PR999" i="31"/>
  <c r="PT999" i="31"/>
  <c r="PV999" i="31"/>
  <c r="PX999" i="31"/>
  <c r="PZ999" i="31"/>
  <c r="QB999" i="31"/>
  <c r="QD999" i="31"/>
  <c r="QF999" i="31"/>
  <c r="QH999" i="31"/>
  <c r="QJ999" i="31"/>
  <c r="QL999" i="31"/>
  <c r="QN999" i="31"/>
  <c r="QP999" i="31"/>
  <c r="QR999" i="31"/>
  <c r="QT999" i="31"/>
  <c r="QV999" i="31"/>
  <c r="QX999" i="31"/>
  <c r="QZ999" i="31"/>
  <c r="RB999" i="31"/>
  <c r="RD999" i="31"/>
  <c r="RF999" i="31"/>
  <c r="RH999" i="31"/>
  <c r="RJ999" i="31"/>
  <c r="RL999" i="31"/>
  <c r="RN999" i="31"/>
  <c r="RP999" i="31"/>
  <c r="RR999" i="31"/>
  <c r="RT999" i="31"/>
  <c r="RV999" i="31"/>
  <c r="RX999" i="31"/>
  <c r="RZ999" i="31"/>
  <c r="SB999" i="31"/>
  <c r="SD999" i="31"/>
  <c r="SF999" i="31"/>
  <c r="SH999" i="31"/>
  <c r="SJ999" i="31"/>
  <c r="SL999" i="31"/>
  <c r="SN999" i="31"/>
  <c r="SP999" i="31"/>
  <c r="L1000" i="31"/>
  <c r="N1000" i="31"/>
  <c r="P1000" i="31"/>
  <c r="R1000" i="31"/>
  <c r="T1000" i="31"/>
  <c r="V1000" i="31"/>
  <c r="X1000" i="31"/>
  <c r="Z1000" i="31"/>
  <c r="AB1000" i="31"/>
  <c r="AD1000" i="31"/>
  <c r="AF1000" i="31"/>
  <c r="AH1000" i="31"/>
  <c r="AJ1000" i="31"/>
  <c r="AL1000" i="31"/>
  <c r="AN1000" i="31"/>
  <c r="AP1000" i="31"/>
  <c r="AR1000" i="31"/>
  <c r="AT1000" i="31"/>
  <c r="AV1000" i="31"/>
  <c r="AX1000" i="31"/>
  <c r="AZ1000" i="31"/>
  <c r="BB1000" i="31"/>
  <c r="BD1000" i="31"/>
  <c r="BF1000" i="31"/>
  <c r="BH1000" i="31"/>
  <c r="BJ1000" i="31"/>
  <c r="BL1000" i="31"/>
  <c r="BN1000" i="31"/>
  <c r="BP1000" i="31"/>
  <c r="BR1000" i="31"/>
  <c r="BT1000" i="31"/>
  <c r="BV1000" i="31"/>
  <c r="BX1000" i="31"/>
  <c r="BZ1000" i="31"/>
  <c r="CB1000" i="31"/>
  <c r="CD1000" i="31"/>
  <c r="CF1000" i="31"/>
  <c r="CH1000" i="31"/>
  <c r="CJ1000" i="31"/>
  <c r="CL1000" i="31"/>
  <c r="CN1000" i="31"/>
  <c r="CP1000" i="31"/>
  <c r="CR1000" i="31"/>
  <c r="CT1000" i="31"/>
  <c r="CV1000" i="31"/>
  <c r="CX1000" i="31"/>
  <c r="CZ1000" i="31"/>
  <c r="DB1000" i="31"/>
  <c r="DD1000" i="31"/>
  <c r="DF1000" i="31"/>
  <c r="DH1000" i="31"/>
  <c r="DJ1000" i="31"/>
  <c r="DL1000" i="31"/>
  <c r="DN1000" i="31"/>
  <c r="DP1000" i="31"/>
  <c r="DR1000" i="31"/>
  <c r="DT1000" i="31"/>
  <c r="DV1000" i="31"/>
  <c r="DX1000" i="31"/>
  <c r="DZ1000" i="31"/>
  <c r="EB1000" i="31"/>
  <c r="ED1000" i="31"/>
  <c r="EF1000" i="31"/>
  <c r="EH1000" i="31"/>
  <c r="EJ1000" i="31"/>
  <c r="EL1000" i="31"/>
  <c r="EN1000" i="31"/>
  <c r="EP1000" i="31"/>
  <c r="ER1000" i="31"/>
  <c r="ET1000" i="31"/>
  <c r="EV1000" i="31"/>
  <c r="EX1000" i="31"/>
  <c r="EZ1000" i="31"/>
  <c r="FB1000" i="31"/>
  <c r="FD1000" i="31"/>
  <c r="FF1000" i="31"/>
  <c r="FH1000" i="31"/>
  <c r="FJ1000" i="31"/>
  <c r="FL1000" i="31"/>
  <c r="FN1000" i="31"/>
  <c r="FP1000" i="31"/>
  <c r="FR1000" i="31"/>
  <c r="FT1000" i="31"/>
  <c r="FV1000" i="31"/>
  <c r="FX1000" i="31"/>
  <c r="FZ1000" i="31"/>
  <c r="GB1000" i="31"/>
  <c r="GD1000" i="31"/>
  <c r="GF1000" i="31"/>
  <c r="GH1000" i="31"/>
  <c r="GJ1000" i="31"/>
  <c r="GL1000" i="31"/>
  <c r="GN1000" i="31"/>
  <c r="GP1000" i="31"/>
  <c r="GR1000" i="31"/>
  <c r="GT1000" i="31"/>
  <c r="GV1000" i="31"/>
  <c r="GX1000" i="31"/>
  <c r="GZ1000" i="31"/>
  <c r="HB1000" i="31"/>
  <c r="HD1000" i="31"/>
  <c r="HF1000" i="31"/>
  <c r="HH1000" i="31"/>
  <c r="HJ1000" i="31"/>
  <c r="HL1000" i="31"/>
  <c r="HN1000" i="31"/>
  <c r="HP1000" i="31"/>
  <c r="HR1000" i="31"/>
  <c r="HT1000" i="31"/>
  <c r="HV1000" i="31"/>
  <c r="HX1000" i="31"/>
  <c r="HZ1000" i="31"/>
  <c r="IB1000" i="31"/>
  <c r="ID1000" i="31"/>
  <c r="IF1000" i="31"/>
  <c r="IH1000" i="31"/>
  <c r="IJ1000" i="31"/>
  <c r="IL1000" i="31"/>
  <c r="IN1000" i="31"/>
  <c r="IP1000" i="31"/>
  <c r="IR1000" i="31"/>
  <c r="IT1000" i="31"/>
  <c r="IV1000" i="31"/>
  <c r="IX1000" i="31"/>
  <c r="IZ1000" i="31"/>
  <c r="JB1000" i="31"/>
  <c r="JD1000" i="31"/>
  <c r="JF1000" i="31"/>
  <c r="JH1000" i="31"/>
  <c r="JJ1000" i="31"/>
  <c r="JL1000" i="31"/>
  <c r="JN1000" i="31"/>
  <c r="JP1000" i="31"/>
  <c r="JR1000" i="31"/>
  <c r="JT1000" i="31"/>
  <c r="JV1000" i="31"/>
  <c r="JX1000" i="31"/>
  <c r="JZ1000" i="31"/>
  <c r="KB1000" i="31"/>
  <c r="KD1000" i="31"/>
  <c r="KF1000" i="31"/>
  <c r="KH1000" i="31"/>
  <c r="KJ1000" i="31"/>
  <c r="KL1000" i="31"/>
  <c r="KN1000" i="31"/>
  <c r="KP1000" i="31"/>
  <c r="KR1000" i="31"/>
  <c r="KT1000" i="31"/>
  <c r="KV1000" i="31"/>
  <c r="KX1000" i="31"/>
  <c r="KZ1000" i="31"/>
  <c r="LB1000" i="31"/>
  <c r="LD1000" i="31"/>
  <c r="LF1000" i="31"/>
  <c r="LH1000" i="31"/>
  <c r="LJ1000" i="31"/>
  <c r="LL1000" i="31"/>
  <c r="LN1000" i="31"/>
  <c r="LP1000" i="31"/>
  <c r="LR1000" i="31"/>
  <c r="LT1000" i="31"/>
  <c r="LV1000" i="31"/>
  <c r="LX1000" i="31"/>
  <c r="LZ1000" i="31"/>
  <c r="MB1000" i="31"/>
  <c r="MD1000" i="31"/>
  <c r="MF1000" i="31"/>
  <c r="MH1000" i="31"/>
  <c r="MJ1000" i="31"/>
  <c r="ML1000" i="31"/>
  <c r="MN1000" i="31"/>
  <c r="MP1000" i="31"/>
  <c r="MR1000" i="31"/>
  <c r="MT1000" i="31"/>
  <c r="MV1000" i="31"/>
  <c r="MX1000" i="31"/>
  <c r="MZ1000" i="31"/>
  <c r="NB1000" i="31"/>
  <c r="ND1000" i="31"/>
  <c r="NF1000" i="31"/>
  <c r="NH1000" i="31"/>
  <c r="NJ1000" i="31"/>
  <c r="NL1000" i="31"/>
  <c r="NN1000" i="31"/>
  <c r="NP1000" i="31"/>
  <c r="NR1000" i="31"/>
  <c r="NT1000" i="31"/>
  <c r="NV1000" i="31"/>
  <c r="NX1000" i="31"/>
  <c r="NZ1000" i="31"/>
  <c r="OB1000" i="31"/>
  <c r="OD1000" i="31"/>
  <c r="OF1000" i="31"/>
  <c r="OH1000" i="31"/>
  <c r="OJ1000" i="31"/>
  <c r="OL1000" i="31"/>
  <c r="ON1000" i="31"/>
  <c r="OP1000" i="31"/>
  <c r="OR1000" i="31"/>
  <c r="OT1000" i="31"/>
  <c r="OV1000" i="31"/>
  <c r="OX1000" i="31"/>
  <c r="OZ1000" i="31"/>
  <c r="PB1000" i="31"/>
  <c r="PD1000" i="31"/>
  <c r="PF1000" i="31"/>
  <c r="PH1000" i="31"/>
  <c r="PJ1000" i="31"/>
  <c r="PL1000" i="31"/>
  <c r="PN1000" i="31"/>
  <c r="PP1000" i="31"/>
  <c r="PR1000" i="31"/>
  <c r="PT1000" i="31"/>
  <c r="PV1000" i="31"/>
  <c r="PX1000" i="31"/>
  <c r="PZ1000" i="31"/>
  <c r="QB1000" i="31"/>
  <c r="QD1000" i="31"/>
  <c r="QF1000" i="31"/>
  <c r="QH1000" i="31"/>
  <c r="QJ1000" i="31"/>
  <c r="QL1000" i="31"/>
  <c r="QN1000" i="31"/>
  <c r="QP1000" i="31"/>
  <c r="QR1000" i="31"/>
  <c r="QT1000" i="31"/>
  <c r="QV1000" i="31"/>
  <c r="QX1000" i="31"/>
  <c r="QZ1000" i="31"/>
  <c r="RB1000" i="31"/>
  <c r="RD1000" i="31"/>
  <c r="RF1000" i="31"/>
  <c r="RH1000" i="31"/>
  <c r="RJ1000" i="31"/>
  <c r="RL1000" i="31"/>
  <c r="RN1000" i="31"/>
  <c r="RP1000" i="31"/>
  <c r="RR1000" i="31"/>
  <c r="RT1000" i="31"/>
  <c r="RV1000" i="31"/>
  <c r="RX1000" i="31"/>
  <c r="RZ1000" i="31"/>
  <c r="SB1000" i="31"/>
  <c r="SD1000" i="31"/>
  <c r="SF1000" i="31"/>
  <c r="SH1000" i="31"/>
  <c r="SJ1000" i="31"/>
  <c r="SL1000" i="31"/>
  <c r="SN1000" i="31"/>
  <c r="SP1000" i="31"/>
  <c r="L1001" i="31"/>
  <c r="N1001" i="31"/>
  <c r="P1001" i="31"/>
  <c r="R1001" i="31"/>
  <c r="T1001" i="31"/>
  <c r="V1001" i="31"/>
  <c r="X1001" i="31"/>
  <c r="Z1001" i="31"/>
  <c r="AB1001" i="31"/>
  <c r="AD1001" i="31"/>
  <c r="AF1001" i="31"/>
  <c r="AH1001" i="31"/>
  <c r="AJ1001" i="31"/>
  <c r="AL1001" i="31"/>
  <c r="AN1001" i="31"/>
  <c r="AP1001" i="31"/>
  <c r="AR1001" i="31"/>
  <c r="AT1001" i="31"/>
  <c r="AV1001" i="31"/>
  <c r="AX1001" i="31"/>
  <c r="AZ1001" i="31"/>
  <c r="BB1001" i="31"/>
  <c r="BD1001" i="31"/>
  <c r="BF1001" i="31"/>
  <c r="BH1001" i="31"/>
  <c r="BJ1001" i="31"/>
  <c r="BL1001" i="31"/>
  <c r="BN1001" i="31"/>
  <c r="BP1001" i="31"/>
  <c r="BR1001" i="31"/>
  <c r="BT1001" i="31"/>
  <c r="BV1001" i="31"/>
  <c r="BX1001" i="31"/>
  <c r="BZ1001" i="31"/>
  <c r="CB1001" i="31"/>
  <c r="CD1001" i="31"/>
  <c r="CF1001" i="31"/>
  <c r="CH1001" i="31"/>
  <c r="CJ1001" i="31"/>
  <c r="CL1001" i="31"/>
  <c r="CN1001" i="31"/>
  <c r="CP1001" i="31"/>
  <c r="CR1001" i="31"/>
  <c r="CT1001" i="31"/>
  <c r="CV1001" i="31"/>
  <c r="CX1001" i="31"/>
  <c r="CZ1001" i="31"/>
  <c r="DB1001" i="31"/>
  <c r="DD1001" i="31"/>
  <c r="DF1001" i="31"/>
  <c r="DH1001" i="31"/>
  <c r="DJ1001" i="31"/>
  <c r="DL1001" i="31"/>
  <c r="DN1001" i="31"/>
  <c r="DP1001" i="31"/>
  <c r="DR1001" i="31"/>
  <c r="DT1001" i="31"/>
  <c r="DV1001" i="31"/>
  <c r="DX1001" i="31"/>
  <c r="DZ1001" i="31"/>
  <c r="EB1001" i="31"/>
  <c r="ED1001" i="31"/>
  <c r="EF1001" i="31"/>
  <c r="EH1001" i="31"/>
  <c r="EJ1001" i="31"/>
  <c r="EL1001" i="31"/>
  <c r="EN1001" i="31"/>
  <c r="EP1001" i="31"/>
  <c r="ER1001" i="31"/>
  <c r="ET1001" i="31"/>
  <c r="EV1001" i="31"/>
  <c r="EX1001" i="31"/>
  <c r="EZ1001" i="31"/>
  <c r="FB1001" i="31"/>
  <c r="FD1001" i="31"/>
  <c r="FF1001" i="31"/>
  <c r="FH1001" i="31"/>
  <c r="FJ1001" i="31"/>
  <c r="FL1001" i="31"/>
  <c r="FN1001" i="31"/>
  <c r="FP1001" i="31"/>
  <c r="FR1001" i="31"/>
  <c r="FT1001" i="31"/>
  <c r="FV1001" i="31"/>
  <c r="FX1001" i="31"/>
  <c r="FZ1001" i="31"/>
  <c r="GB1001" i="31"/>
  <c r="GD1001" i="31"/>
  <c r="GF1001" i="31"/>
  <c r="GH1001" i="31"/>
  <c r="GJ1001" i="31"/>
  <c r="GL1001" i="31"/>
  <c r="GN1001" i="31"/>
  <c r="GP1001" i="31"/>
  <c r="GR1001" i="31"/>
  <c r="GT1001" i="31"/>
  <c r="GV1001" i="31"/>
  <c r="GX1001" i="31"/>
  <c r="GZ1001" i="31"/>
  <c r="HB1001" i="31"/>
  <c r="HD1001" i="31"/>
  <c r="HF1001" i="31"/>
  <c r="HH1001" i="31"/>
  <c r="HJ1001" i="31"/>
  <c r="HL1001" i="31"/>
  <c r="HN1001" i="31"/>
  <c r="HP1001" i="31"/>
  <c r="HR1001" i="31"/>
  <c r="HT1001" i="31"/>
  <c r="HV1001" i="31"/>
  <c r="HX1001" i="31"/>
  <c r="HZ1001" i="31"/>
  <c r="IB1001" i="31"/>
  <c r="ID1001" i="31"/>
  <c r="IF1001" i="31"/>
  <c r="IH1001" i="31"/>
  <c r="IJ1001" i="31"/>
  <c r="IL1001" i="31"/>
  <c r="IN1001" i="31"/>
  <c r="IP1001" i="31"/>
  <c r="IR1001" i="31"/>
  <c r="IT1001" i="31"/>
  <c r="IV1001" i="31"/>
  <c r="IX1001" i="31"/>
  <c r="IZ1001" i="31"/>
  <c r="JB1001" i="31"/>
  <c r="JD1001" i="31"/>
  <c r="JF1001" i="31"/>
  <c r="JH1001" i="31"/>
  <c r="JJ1001" i="31"/>
  <c r="JL1001" i="31"/>
  <c r="JN1001" i="31"/>
  <c r="JP1001" i="31"/>
  <c r="JR1001" i="31"/>
  <c r="JT1001" i="31"/>
  <c r="JV1001" i="31"/>
  <c r="JX1001" i="31"/>
  <c r="JZ1001" i="31"/>
  <c r="KB1001" i="31"/>
  <c r="KD1001" i="31"/>
  <c r="KF1001" i="31"/>
  <c r="KH1001" i="31"/>
  <c r="KJ1001" i="31"/>
  <c r="KL1001" i="31"/>
  <c r="KN1001" i="31"/>
  <c r="KP1001" i="31"/>
  <c r="KR1001" i="31"/>
  <c r="KT1001" i="31"/>
  <c r="KV1001" i="31"/>
  <c r="KX1001" i="31"/>
  <c r="KZ1001" i="31"/>
  <c r="LB1001" i="31"/>
  <c r="LD1001" i="31"/>
  <c r="LF1001" i="31"/>
  <c r="LH1001" i="31"/>
  <c r="LJ1001" i="31"/>
  <c r="LL1001" i="31"/>
  <c r="LN1001" i="31"/>
  <c r="LP1001" i="31"/>
  <c r="LR1001" i="31"/>
  <c r="LT1001" i="31"/>
  <c r="LV1001" i="31"/>
  <c r="LX1001" i="31"/>
  <c r="LZ1001" i="31"/>
  <c r="MB1001" i="31"/>
  <c r="MD1001" i="31"/>
  <c r="MF1001" i="31"/>
  <c r="MH1001" i="31"/>
  <c r="MJ1001" i="31"/>
  <c r="ML1001" i="31"/>
  <c r="MN1001" i="31"/>
  <c r="MP1001" i="31"/>
  <c r="MR1001" i="31"/>
  <c r="MT1001" i="31"/>
  <c r="MV1001" i="31"/>
  <c r="MX1001" i="31"/>
  <c r="MZ1001" i="31"/>
  <c r="NB1001" i="31"/>
  <c r="ND1001" i="31"/>
  <c r="NF1001" i="31"/>
  <c r="NH1001" i="31"/>
  <c r="NJ1001" i="31"/>
  <c r="NL1001" i="31"/>
  <c r="NN1001" i="31"/>
  <c r="NP1001" i="31"/>
  <c r="NR1001" i="31"/>
  <c r="NT1001" i="31"/>
  <c r="NV1001" i="31"/>
  <c r="NX1001" i="31"/>
  <c r="NZ1001" i="31"/>
  <c r="OB1001" i="31"/>
  <c r="OD1001" i="31"/>
  <c r="OF1001" i="31"/>
  <c r="OH1001" i="31"/>
  <c r="OJ1001" i="31"/>
  <c r="OL1001" i="31"/>
  <c r="ON1001" i="31"/>
  <c r="OP1001" i="31"/>
  <c r="OR1001" i="31"/>
  <c r="OT1001" i="31"/>
  <c r="OV1001" i="31"/>
  <c r="OX1001" i="31"/>
  <c r="OZ1001" i="31"/>
  <c r="PB1001" i="31"/>
  <c r="PD1001" i="31"/>
  <c r="PF1001" i="31"/>
  <c r="PH1001" i="31"/>
  <c r="PJ1001" i="31"/>
  <c r="PL1001" i="31"/>
  <c r="PN1001" i="31"/>
  <c r="PP1001" i="31"/>
  <c r="PR1001" i="31"/>
  <c r="PT1001" i="31"/>
  <c r="PV1001" i="31"/>
  <c r="PX1001" i="31"/>
  <c r="PZ1001" i="31"/>
  <c r="QB1001" i="31"/>
  <c r="QD1001" i="31"/>
  <c r="QF1001" i="31"/>
  <c r="QH1001" i="31"/>
  <c r="QJ1001" i="31"/>
  <c r="QL1001" i="31"/>
  <c r="QN1001" i="31"/>
  <c r="QP1001" i="31"/>
  <c r="QR1001" i="31"/>
  <c r="QT1001" i="31"/>
  <c r="QV1001" i="31"/>
  <c r="QX1001" i="31"/>
  <c r="QZ1001" i="31"/>
  <c r="RB1001" i="31"/>
  <c r="RD1001" i="31"/>
  <c r="RF1001" i="31"/>
  <c r="RH1001" i="31"/>
  <c r="RJ1001" i="31"/>
  <c r="RL1001" i="31"/>
  <c r="RN1001" i="31"/>
  <c r="RP1001" i="31"/>
  <c r="RR1001" i="31"/>
  <c r="RT1001" i="31"/>
  <c r="RV1001" i="31"/>
  <c r="RX1001" i="31"/>
  <c r="RZ1001" i="31"/>
  <c r="SB1001" i="31"/>
  <c r="SD1001" i="31"/>
  <c r="SF1001" i="31"/>
  <c r="SH1001" i="31"/>
  <c r="SJ1001" i="31"/>
  <c r="SL1001" i="31"/>
  <c r="SN1001" i="31"/>
  <c r="SP1001" i="31"/>
  <c r="L1002" i="31"/>
  <c r="N1002" i="31"/>
  <c r="P1002" i="31"/>
  <c r="R1002" i="31"/>
  <c r="T1002" i="31"/>
  <c r="V1002" i="31"/>
  <c r="X1002" i="31"/>
  <c r="Z1002" i="31"/>
  <c r="AB1002" i="31"/>
  <c r="AD1002" i="31"/>
  <c r="AF1002" i="31"/>
  <c r="AH1002" i="31"/>
  <c r="AJ1002" i="31"/>
  <c r="AL1002" i="31"/>
  <c r="AN1002" i="31"/>
  <c r="AP1002" i="31"/>
  <c r="AR1002" i="31"/>
  <c r="AT1002" i="31"/>
  <c r="AV1002" i="31"/>
  <c r="AX1002" i="31"/>
  <c r="AZ1002" i="31"/>
  <c r="BB1002" i="31"/>
  <c r="BD1002" i="31"/>
  <c r="BF1002" i="31"/>
  <c r="BH1002" i="31"/>
  <c r="BJ1002" i="31"/>
  <c r="BL1002" i="31"/>
  <c r="BN1002" i="31"/>
  <c r="BP1002" i="31"/>
  <c r="BR1002" i="31"/>
  <c r="BT1002" i="31"/>
  <c r="BV1002" i="31"/>
  <c r="BX1002" i="31"/>
  <c r="BZ1002" i="31"/>
  <c r="CB1002" i="31"/>
  <c r="CD1002" i="31"/>
  <c r="CF1002" i="31"/>
  <c r="CH1002" i="31"/>
  <c r="CJ1002" i="31"/>
  <c r="CL1002" i="31"/>
  <c r="CN1002" i="31"/>
  <c r="CP1002" i="31"/>
  <c r="CR1002" i="31"/>
  <c r="CT1002" i="31"/>
  <c r="CV1002" i="31"/>
  <c r="CX1002" i="31"/>
  <c r="CZ1002" i="31"/>
  <c r="DB1002" i="31"/>
  <c r="DD1002" i="31"/>
  <c r="DF1002" i="31"/>
  <c r="DH1002" i="31"/>
  <c r="DJ1002" i="31"/>
  <c r="DL1002" i="31"/>
  <c r="DN1002" i="31"/>
  <c r="DP1002" i="31"/>
  <c r="DR1002" i="31"/>
  <c r="DT1002" i="31"/>
  <c r="DV1002" i="31"/>
  <c r="DX1002" i="31"/>
  <c r="DZ1002" i="31"/>
  <c r="EB1002" i="31"/>
  <c r="ED1002" i="31"/>
  <c r="EF1002" i="31"/>
  <c r="EH1002" i="31"/>
  <c r="EJ1002" i="31"/>
  <c r="EL1002" i="31"/>
  <c r="EN1002" i="31"/>
  <c r="EP1002" i="31"/>
  <c r="ER1002" i="31"/>
  <c r="ET1002" i="31"/>
  <c r="EV1002" i="31"/>
  <c r="EX1002" i="31"/>
  <c r="EZ1002" i="31"/>
  <c r="FB1002" i="31"/>
  <c r="FD1002" i="31"/>
  <c r="FF1002" i="31"/>
  <c r="FH1002" i="31"/>
  <c r="FJ1002" i="31"/>
  <c r="FL1002" i="31"/>
  <c r="FN1002" i="31"/>
  <c r="FP1002" i="31"/>
  <c r="FR1002" i="31"/>
  <c r="FT1002" i="31"/>
  <c r="FV1002" i="31"/>
  <c r="FX1002" i="31"/>
  <c r="FZ1002" i="31"/>
  <c r="GB1002" i="31"/>
  <c r="GD1002" i="31"/>
  <c r="GF1002" i="31"/>
  <c r="GH1002" i="31"/>
  <c r="GJ1002" i="31"/>
  <c r="GL1002" i="31"/>
  <c r="GN1002" i="31"/>
  <c r="GP1002" i="31"/>
  <c r="GR1002" i="31"/>
  <c r="GT1002" i="31"/>
  <c r="GV1002" i="31"/>
  <c r="GX1002" i="31"/>
  <c r="GZ1002" i="31"/>
  <c r="HB1002" i="31"/>
  <c r="HD1002" i="31"/>
  <c r="HF1002" i="31"/>
  <c r="HH1002" i="31"/>
  <c r="HJ1002" i="31"/>
  <c r="HL1002" i="31"/>
  <c r="HN1002" i="31"/>
  <c r="HP1002" i="31"/>
  <c r="HR1002" i="31"/>
  <c r="HT1002" i="31"/>
  <c r="HV1002" i="31"/>
  <c r="HX1002" i="31"/>
  <c r="HZ1002" i="31"/>
  <c r="IB1002" i="31"/>
  <c r="ID1002" i="31"/>
  <c r="IF1002" i="31"/>
  <c r="IH1002" i="31"/>
  <c r="IJ1002" i="31"/>
  <c r="IL1002" i="31"/>
  <c r="IN1002" i="31"/>
  <c r="IP1002" i="31"/>
  <c r="IR1002" i="31"/>
  <c r="IT1002" i="31"/>
  <c r="IV1002" i="31"/>
  <c r="IX1002" i="31"/>
  <c r="IZ1002" i="31"/>
  <c r="JB1002" i="31"/>
  <c r="JD1002" i="31"/>
  <c r="JF1002" i="31"/>
  <c r="JH1002" i="31"/>
  <c r="JJ1002" i="31"/>
  <c r="JL1002" i="31"/>
  <c r="JN1002" i="31"/>
  <c r="JP1002" i="31"/>
  <c r="JR1002" i="31"/>
  <c r="JT1002" i="31"/>
  <c r="JV1002" i="31"/>
  <c r="JX1002" i="31"/>
  <c r="JZ1002" i="31"/>
  <c r="KB1002" i="31"/>
  <c r="KD1002" i="31"/>
  <c r="KF1002" i="31"/>
  <c r="KH1002" i="31"/>
  <c r="KJ1002" i="31"/>
  <c r="KL1002" i="31"/>
  <c r="KN1002" i="31"/>
  <c r="KP1002" i="31"/>
  <c r="KR1002" i="31"/>
  <c r="KT1002" i="31"/>
  <c r="KV1002" i="31"/>
  <c r="KX1002" i="31"/>
  <c r="KZ1002" i="31"/>
  <c r="LB1002" i="31"/>
  <c r="LD1002" i="31"/>
  <c r="LF1002" i="31"/>
  <c r="LH1002" i="31"/>
  <c r="LJ1002" i="31"/>
  <c r="LL1002" i="31"/>
  <c r="LN1002" i="31"/>
  <c r="LP1002" i="31"/>
  <c r="LR1002" i="31"/>
  <c r="LT1002" i="31"/>
  <c r="LV1002" i="31"/>
  <c r="LX1002" i="31"/>
  <c r="LZ1002" i="31"/>
  <c r="MB1002" i="31"/>
  <c r="MD1002" i="31"/>
  <c r="MF1002" i="31"/>
  <c r="MH1002" i="31"/>
  <c r="MJ1002" i="31"/>
  <c r="ML1002" i="31"/>
  <c r="MN1002" i="31"/>
  <c r="MP1002" i="31"/>
  <c r="MR1002" i="31"/>
  <c r="MT1002" i="31"/>
  <c r="MV1002" i="31"/>
  <c r="MX1002" i="31"/>
  <c r="MZ1002" i="31"/>
  <c r="NB1002" i="31"/>
  <c r="ND1002" i="31"/>
  <c r="NF1002" i="31"/>
  <c r="NH1002" i="31"/>
  <c r="NJ1002" i="31"/>
  <c r="NL1002" i="31"/>
  <c r="NN1002" i="31"/>
  <c r="NP1002" i="31"/>
  <c r="NR1002" i="31"/>
  <c r="NT1002" i="31"/>
  <c r="NV1002" i="31"/>
  <c r="NX1002" i="31"/>
  <c r="NZ1002" i="31"/>
  <c r="OB1002" i="31"/>
  <c r="OD1002" i="31"/>
  <c r="OF1002" i="31"/>
  <c r="OH1002" i="31"/>
  <c r="OJ1002" i="31"/>
  <c r="OL1002" i="31"/>
  <c r="ON1002" i="31"/>
  <c r="OP1002" i="31"/>
  <c r="OR1002" i="31"/>
  <c r="OT1002" i="31"/>
  <c r="OV1002" i="31"/>
  <c r="OX1002" i="31"/>
  <c r="OZ1002" i="31"/>
  <c r="PB1002" i="31"/>
  <c r="PD1002" i="31"/>
  <c r="PF1002" i="31"/>
  <c r="PH1002" i="31"/>
  <c r="PJ1002" i="31"/>
  <c r="PL1002" i="31"/>
  <c r="PN1002" i="31"/>
  <c r="PP1002" i="31"/>
  <c r="PR1002" i="31"/>
  <c r="PT1002" i="31"/>
  <c r="PV1002" i="31"/>
  <c r="PX1002" i="31"/>
  <c r="PZ1002" i="31"/>
  <c r="QB1002" i="31"/>
  <c r="QD1002" i="31"/>
  <c r="QF1002" i="31"/>
  <c r="QH1002" i="31"/>
  <c r="QJ1002" i="31"/>
  <c r="QL1002" i="31"/>
  <c r="QN1002" i="31"/>
  <c r="QP1002" i="31"/>
  <c r="QR1002" i="31"/>
  <c r="QT1002" i="31"/>
  <c r="QV1002" i="31"/>
  <c r="QX1002" i="31"/>
  <c r="QZ1002" i="31"/>
  <c r="RB1002" i="31"/>
  <c r="RD1002" i="31"/>
  <c r="RF1002" i="31"/>
  <c r="RH1002" i="31"/>
  <c r="RJ1002" i="31"/>
  <c r="RL1002" i="31"/>
  <c r="RN1002" i="31"/>
  <c r="RP1002" i="31"/>
  <c r="RR1002" i="31"/>
  <c r="RT1002" i="31"/>
  <c r="RV1002" i="31"/>
  <c r="RX1002" i="31"/>
  <c r="RZ1002" i="31"/>
  <c r="SB1002" i="31"/>
  <c r="SD1002" i="31"/>
  <c r="SF1002" i="31"/>
  <c r="SH1002" i="31"/>
  <c r="SJ1002" i="31"/>
  <c r="SL1002" i="31"/>
  <c r="SN1002" i="31"/>
  <c r="SP1002" i="31"/>
  <c r="L1003" i="31"/>
  <c r="N1003" i="31"/>
  <c r="P1003" i="31"/>
  <c r="R1003" i="31"/>
  <c r="T1003" i="31"/>
  <c r="V1003" i="31"/>
  <c r="X1003" i="31"/>
  <c r="Z1003" i="31"/>
  <c r="AB1003" i="31"/>
  <c r="AD1003" i="31"/>
  <c r="AF1003" i="31"/>
  <c r="AH1003" i="31"/>
  <c r="AJ1003" i="31"/>
  <c r="AL1003" i="31"/>
  <c r="AN1003" i="31"/>
  <c r="AP1003" i="31"/>
  <c r="AR1003" i="31"/>
  <c r="AT1003" i="31"/>
  <c r="AV1003" i="31"/>
  <c r="AX1003" i="31"/>
  <c r="AZ1003" i="31"/>
  <c r="BB1003" i="31"/>
  <c r="BD1003" i="31"/>
  <c r="BF1003" i="31"/>
  <c r="BH1003" i="31"/>
  <c r="BJ1003" i="31"/>
  <c r="BL1003" i="31"/>
  <c r="BN1003" i="31"/>
  <c r="BP1003" i="31"/>
  <c r="BR1003" i="31"/>
  <c r="BT1003" i="31"/>
  <c r="BV1003" i="31"/>
  <c r="BX1003" i="31"/>
  <c r="BZ1003" i="31"/>
  <c r="CB1003" i="31"/>
  <c r="CD1003" i="31"/>
  <c r="CF1003" i="31"/>
  <c r="CH1003" i="31"/>
  <c r="CJ1003" i="31"/>
  <c r="CL1003" i="31"/>
  <c r="CN1003" i="31"/>
  <c r="CP1003" i="31"/>
  <c r="CR1003" i="31"/>
  <c r="CT1003" i="31"/>
  <c r="CV1003" i="31"/>
  <c r="CX1003" i="31"/>
  <c r="CZ1003" i="31"/>
  <c r="DB1003" i="31"/>
  <c r="DD1003" i="31"/>
  <c r="DF1003" i="31"/>
  <c r="DH1003" i="31"/>
  <c r="DJ1003" i="31"/>
  <c r="DL1003" i="31"/>
  <c r="DN1003" i="31"/>
  <c r="DP1003" i="31"/>
  <c r="DR1003" i="31"/>
  <c r="DT1003" i="31"/>
  <c r="DV1003" i="31"/>
  <c r="DX1003" i="31"/>
  <c r="DZ1003" i="31"/>
  <c r="EB1003" i="31"/>
  <c r="ED1003" i="31"/>
  <c r="EF1003" i="31"/>
  <c r="EH1003" i="31"/>
  <c r="EJ1003" i="31"/>
  <c r="EL1003" i="31"/>
  <c r="EN1003" i="31"/>
  <c r="EP1003" i="31"/>
  <c r="ER1003" i="31"/>
  <c r="ET1003" i="31"/>
  <c r="EV1003" i="31"/>
  <c r="EX1003" i="31"/>
  <c r="EZ1003" i="31"/>
  <c r="FB1003" i="31"/>
  <c r="FD1003" i="31"/>
  <c r="FF1003" i="31"/>
  <c r="FH1003" i="31"/>
  <c r="FJ1003" i="31"/>
  <c r="FL1003" i="31"/>
  <c r="FN1003" i="31"/>
  <c r="FP1003" i="31"/>
  <c r="FR1003" i="31"/>
  <c r="FT1003" i="31"/>
  <c r="FV1003" i="31"/>
  <c r="FX1003" i="31"/>
  <c r="FZ1003" i="31"/>
  <c r="GB1003" i="31"/>
  <c r="GD1003" i="31"/>
  <c r="GF1003" i="31"/>
  <c r="GH1003" i="31"/>
  <c r="GJ1003" i="31"/>
  <c r="GL1003" i="31"/>
  <c r="GN1003" i="31"/>
  <c r="GP1003" i="31"/>
  <c r="GR1003" i="31"/>
  <c r="GT1003" i="31"/>
  <c r="GV1003" i="31"/>
  <c r="GX1003" i="31"/>
  <c r="GZ1003" i="31"/>
  <c r="HB1003" i="31"/>
  <c r="HD1003" i="31"/>
  <c r="HF1003" i="31"/>
  <c r="HH1003" i="31"/>
  <c r="HJ1003" i="31"/>
  <c r="HL1003" i="31"/>
  <c r="HN1003" i="31"/>
  <c r="HP1003" i="31"/>
  <c r="HR1003" i="31"/>
  <c r="HT1003" i="31"/>
  <c r="HV1003" i="31"/>
  <c r="HX1003" i="31"/>
  <c r="HZ1003" i="31"/>
  <c r="IB1003" i="31"/>
  <c r="ID1003" i="31"/>
  <c r="IF1003" i="31"/>
  <c r="IH1003" i="31"/>
  <c r="IJ1003" i="31"/>
  <c r="IL1003" i="31"/>
  <c r="IN1003" i="31"/>
  <c r="IP1003" i="31"/>
  <c r="IR1003" i="31"/>
  <c r="IT1003" i="31"/>
  <c r="IV1003" i="31"/>
  <c r="IX1003" i="31"/>
  <c r="IZ1003" i="31"/>
  <c r="JB1003" i="31"/>
  <c r="JD1003" i="31"/>
  <c r="JF1003" i="31"/>
  <c r="JH1003" i="31"/>
  <c r="JJ1003" i="31"/>
  <c r="JL1003" i="31"/>
  <c r="JN1003" i="31"/>
  <c r="JP1003" i="31"/>
  <c r="JR1003" i="31"/>
  <c r="JT1003" i="31"/>
  <c r="JV1003" i="31"/>
  <c r="JX1003" i="31"/>
  <c r="JZ1003" i="31"/>
  <c r="KB1003" i="31"/>
  <c r="KD1003" i="31"/>
  <c r="KF1003" i="31"/>
  <c r="KH1003" i="31"/>
  <c r="KJ1003" i="31"/>
  <c r="KL1003" i="31"/>
  <c r="KN1003" i="31"/>
  <c r="KP1003" i="31"/>
  <c r="KR1003" i="31"/>
  <c r="KT1003" i="31"/>
  <c r="KV1003" i="31"/>
  <c r="KX1003" i="31"/>
  <c r="KZ1003" i="31"/>
  <c r="LB1003" i="31"/>
  <c r="LD1003" i="31"/>
  <c r="LF1003" i="31"/>
  <c r="LH1003" i="31"/>
  <c r="LJ1003" i="31"/>
  <c r="LL1003" i="31"/>
  <c r="LN1003" i="31"/>
  <c r="LP1003" i="31"/>
  <c r="LR1003" i="31"/>
  <c r="LT1003" i="31"/>
  <c r="LV1003" i="31"/>
  <c r="LX1003" i="31"/>
  <c r="LZ1003" i="31"/>
  <c r="MB1003" i="31"/>
  <c r="MD1003" i="31"/>
  <c r="MF1003" i="31"/>
  <c r="MH1003" i="31"/>
  <c r="MJ1003" i="31"/>
  <c r="ML1003" i="31"/>
  <c r="MN1003" i="31"/>
  <c r="MP1003" i="31"/>
  <c r="MR1003" i="31"/>
  <c r="MT1003" i="31"/>
  <c r="MV1003" i="31"/>
  <c r="MX1003" i="31"/>
  <c r="MZ1003" i="31"/>
  <c r="NB1003" i="31"/>
  <c r="ND1003" i="31"/>
  <c r="NF1003" i="31"/>
  <c r="NH1003" i="31"/>
  <c r="NJ1003" i="31"/>
  <c r="NL1003" i="31"/>
  <c r="NN1003" i="31"/>
  <c r="NP1003" i="31"/>
  <c r="NR1003" i="31"/>
  <c r="NT1003" i="31"/>
  <c r="NV1003" i="31"/>
  <c r="NX1003" i="31"/>
  <c r="NZ1003" i="31"/>
  <c r="OB1003" i="31"/>
  <c r="OD1003" i="31"/>
  <c r="OF1003" i="31"/>
  <c r="OH1003" i="31"/>
  <c r="OJ1003" i="31"/>
  <c r="OL1003" i="31"/>
  <c r="ON1003" i="31"/>
  <c r="OP1003" i="31"/>
  <c r="OR1003" i="31"/>
  <c r="OT1003" i="31"/>
  <c r="OV1003" i="31"/>
  <c r="OX1003" i="31"/>
  <c r="OZ1003" i="31"/>
  <c r="PB1003" i="31"/>
  <c r="PD1003" i="31"/>
  <c r="PF1003" i="31"/>
  <c r="PH1003" i="31"/>
  <c r="PJ1003" i="31"/>
  <c r="PL1003" i="31"/>
  <c r="PN1003" i="31"/>
  <c r="PP1003" i="31"/>
  <c r="PR1003" i="31"/>
  <c r="PT1003" i="31"/>
  <c r="PV1003" i="31"/>
  <c r="PX1003" i="31"/>
  <c r="PZ1003" i="31"/>
  <c r="QB1003" i="31"/>
  <c r="QD1003" i="31"/>
  <c r="QF1003" i="31"/>
  <c r="QH1003" i="31"/>
  <c r="QJ1003" i="31"/>
  <c r="QL1003" i="31"/>
  <c r="QN1003" i="31"/>
  <c r="QP1003" i="31"/>
  <c r="QR1003" i="31"/>
  <c r="QT1003" i="31"/>
  <c r="QV1003" i="31"/>
  <c r="QX1003" i="31"/>
  <c r="QZ1003" i="31"/>
  <c r="RB1003" i="31"/>
  <c r="RD1003" i="31"/>
  <c r="RF1003" i="31"/>
  <c r="RH1003" i="31"/>
  <c r="RJ1003" i="31"/>
  <c r="RL1003" i="31"/>
  <c r="RN1003" i="31"/>
  <c r="RP1003" i="31"/>
  <c r="RR1003" i="31"/>
  <c r="RT1003" i="31"/>
  <c r="RV1003" i="31"/>
  <c r="RX1003" i="31"/>
  <c r="RZ1003" i="31"/>
  <c r="SB1003" i="31"/>
  <c r="SD1003" i="31"/>
  <c r="SF1003" i="31"/>
  <c r="SH1003" i="31"/>
  <c r="SJ1003" i="31"/>
  <c r="SL1003" i="31"/>
  <c r="SN1003" i="31"/>
  <c r="SP1003" i="31"/>
  <c r="L1004" i="31"/>
  <c r="N1004" i="31"/>
  <c r="P1004" i="31"/>
  <c r="R1004" i="31"/>
  <c r="T1004" i="31"/>
  <c r="V1004" i="31"/>
  <c r="X1004" i="31"/>
  <c r="Z1004" i="31"/>
  <c r="AB1004" i="31"/>
  <c r="AD1004" i="31"/>
  <c r="AF1004" i="31"/>
  <c r="AH1004" i="31"/>
  <c r="AJ1004" i="31"/>
  <c r="AL1004" i="31"/>
  <c r="AN1004" i="31"/>
  <c r="AP1004" i="31"/>
  <c r="AR1004" i="31"/>
  <c r="AT1004" i="31"/>
  <c r="AV1004" i="31"/>
  <c r="AX1004" i="31"/>
  <c r="AZ1004" i="31"/>
  <c r="BB1004" i="31"/>
  <c r="BD1004" i="31"/>
  <c r="BF1004" i="31"/>
  <c r="BH1004" i="31"/>
  <c r="BJ1004" i="31"/>
  <c r="BL1004" i="31"/>
  <c r="BN1004" i="31"/>
  <c r="BP1004" i="31"/>
  <c r="BR1004" i="31"/>
  <c r="BT1004" i="31"/>
  <c r="BV1004" i="31"/>
  <c r="BX1004" i="31"/>
  <c r="BZ1004" i="31"/>
  <c r="CB1004" i="31"/>
  <c r="CD1004" i="31"/>
  <c r="CF1004" i="31"/>
  <c r="CH1004" i="31"/>
  <c r="CJ1004" i="31"/>
  <c r="CL1004" i="31"/>
  <c r="CN1004" i="31"/>
  <c r="CP1004" i="31"/>
  <c r="CR1004" i="31"/>
  <c r="CT1004" i="31"/>
  <c r="CV1004" i="31"/>
  <c r="CX1004" i="31"/>
  <c r="CZ1004" i="31"/>
  <c r="DB1004" i="31"/>
  <c r="DD1004" i="31"/>
  <c r="DF1004" i="31"/>
  <c r="DH1004" i="31"/>
  <c r="DJ1004" i="31"/>
  <c r="DL1004" i="31"/>
  <c r="DN1004" i="31"/>
  <c r="DP1004" i="31"/>
  <c r="DR1004" i="31"/>
  <c r="DT1004" i="31"/>
  <c r="DV1004" i="31"/>
  <c r="DX1004" i="31"/>
  <c r="DZ1004" i="31"/>
  <c r="EB1004" i="31"/>
  <c r="ED1004" i="31"/>
  <c r="EF1004" i="31"/>
  <c r="EH1004" i="31"/>
  <c r="EJ1004" i="31"/>
  <c r="EL1004" i="31"/>
  <c r="EN1004" i="31"/>
  <c r="EP1004" i="31"/>
  <c r="ER1004" i="31"/>
  <c r="ET1004" i="31"/>
  <c r="EV1004" i="31"/>
  <c r="EX1004" i="31"/>
  <c r="EZ1004" i="31"/>
  <c r="FB1004" i="31"/>
  <c r="FD1004" i="31"/>
  <c r="FF1004" i="31"/>
  <c r="FH1004" i="31"/>
  <c r="FJ1004" i="31"/>
  <c r="FL1004" i="31"/>
  <c r="FN1004" i="31"/>
  <c r="FP1004" i="31"/>
  <c r="FR1004" i="31"/>
  <c r="FT1004" i="31"/>
  <c r="FV1004" i="31"/>
  <c r="FX1004" i="31"/>
  <c r="FZ1004" i="31"/>
  <c r="GB1004" i="31"/>
  <c r="GD1004" i="31"/>
  <c r="GF1004" i="31"/>
  <c r="GH1004" i="31"/>
  <c r="GJ1004" i="31"/>
  <c r="GL1004" i="31"/>
  <c r="GN1004" i="31"/>
  <c r="GP1004" i="31"/>
  <c r="GR1004" i="31"/>
  <c r="GT1004" i="31"/>
  <c r="GV1004" i="31"/>
  <c r="GX1004" i="31"/>
  <c r="GZ1004" i="31"/>
  <c r="HB1004" i="31"/>
  <c r="HD1004" i="31"/>
  <c r="HF1004" i="31"/>
  <c r="HH1004" i="31"/>
  <c r="HJ1004" i="31"/>
  <c r="HL1004" i="31"/>
  <c r="HN1004" i="31"/>
  <c r="HP1004" i="31"/>
  <c r="HR1004" i="31"/>
  <c r="HT1004" i="31"/>
  <c r="HV1004" i="31"/>
  <c r="HX1004" i="31"/>
  <c r="HZ1004" i="31"/>
  <c r="IB1004" i="31"/>
  <c r="ID1004" i="31"/>
  <c r="IF1004" i="31"/>
  <c r="IH1004" i="31"/>
  <c r="IJ1004" i="31"/>
  <c r="IL1004" i="31"/>
  <c r="IN1004" i="31"/>
  <c r="IP1004" i="31"/>
  <c r="IR1004" i="31"/>
  <c r="IT1004" i="31"/>
  <c r="IV1004" i="31"/>
  <c r="IX1004" i="31"/>
  <c r="IZ1004" i="31"/>
  <c r="JB1004" i="31"/>
  <c r="JD1004" i="31"/>
  <c r="JF1004" i="31"/>
  <c r="JH1004" i="31"/>
  <c r="JJ1004" i="31"/>
  <c r="JL1004" i="31"/>
  <c r="JN1004" i="31"/>
  <c r="JP1004" i="31"/>
  <c r="JR1004" i="31"/>
  <c r="JT1004" i="31"/>
  <c r="JV1004" i="31"/>
  <c r="JX1004" i="31"/>
  <c r="JZ1004" i="31"/>
  <c r="KB1004" i="31"/>
  <c r="KD1004" i="31"/>
  <c r="KF1004" i="31"/>
  <c r="KH1004" i="31"/>
  <c r="KJ1004" i="31"/>
  <c r="KL1004" i="31"/>
  <c r="KN1004" i="31"/>
  <c r="KP1004" i="31"/>
  <c r="KR1004" i="31"/>
  <c r="KT1004" i="31"/>
  <c r="KV1004" i="31"/>
  <c r="KX1004" i="31"/>
  <c r="KZ1004" i="31"/>
  <c r="LB1004" i="31"/>
  <c r="LD1004" i="31"/>
  <c r="LF1004" i="31"/>
  <c r="LH1004" i="31"/>
  <c r="LJ1004" i="31"/>
  <c r="LL1004" i="31"/>
  <c r="LN1004" i="31"/>
  <c r="LP1004" i="31"/>
  <c r="LR1004" i="31"/>
  <c r="LT1004" i="31"/>
  <c r="LV1004" i="31"/>
  <c r="LX1004" i="31"/>
  <c r="LZ1004" i="31"/>
  <c r="MB1004" i="31"/>
  <c r="MD1004" i="31"/>
  <c r="MF1004" i="31"/>
  <c r="MH1004" i="31"/>
  <c r="MJ1004" i="31"/>
  <c r="ML1004" i="31"/>
  <c r="MN1004" i="31"/>
  <c r="MP1004" i="31"/>
  <c r="MR1004" i="31"/>
  <c r="MT1004" i="31"/>
  <c r="MV1004" i="31"/>
  <c r="MX1004" i="31"/>
  <c r="MZ1004" i="31"/>
  <c r="NB1004" i="31"/>
  <c r="ND1004" i="31"/>
  <c r="NF1004" i="31"/>
  <c r="NH1004" i="31"/>
  <c r="NJ1004" i="31"/>
  <c r="NL1004" i="31"/>
  <c r="NN1004" i="31"/>
  <c r="NP1004" i="31"/>
  <c r="NR1004" i="31"/>
  <c r="NT1004" i="31"/>
  <c r="NV1004" i="31"/>
  <c r="NX1004" i="31"/>
  <c r="NZ1004" i="31"/>
  <c r="OB1004" i="31"/>
  <c r="OD1004" i="31"/>
  <c r="OF1004" i="31"/>
  <c r="OH1004" i="31"/>
  <c r="OJ1004" i="31"/>
  <c r="OL1004" i="31"/>
  <c r="ON1004" i="31"/>
  <c r="OP1004" i="31"/>
  <c r="OR1004" i="31"/>
  <c r="OT1004" i="31"/>
  <c r="OV1004" i="31"/>
  <c r="OX1004" i="31"/>
  <c r="OZ1004" i="31"/>
  <c r="PB1004" i="31"/>
  <c r="PD1004" i="31"/>
  <c r="PF1004" i="31"/>
  <c r="PH1004" i="31"/>
  <c r="PJ1004" i="31"/>
  <c r="PL1004" i="31"/>
  <c r="PN1004" i="31"/>
  <c r="PP1004" i="31"/>
  <c r="PR1004" i="31"/>
  <c r="PT1004" i="31"/>
  <c r="PV1004" i="31"/>
  <c r="PX1004" i="31"/>
  <c r="PZ1004" i="31"/>
  <c r="QB1004" i="31"/>
  <c r="QD1004" i="31"/>
  <c r="QF1004" i="31"/>
  <c r="QH1004" i="31"/>
  <c r="QJ1004" i="31"/>
  <c r="QL1004" i="31"/>
  <c r="QN1004" i="31"/>
  <c r="QP1004" i="31"/>
  <c r="QR1004" i="31"/>
  <c r="QT1004" i="31"/>
  <c r="QV1004" i="31"/>
  <c r="QX1004" i="31"/>
  <c r="QZ1004" i="31"/>
  <c r="RB1004" i="31"/>
  <c r="RD1004" i="31"/>
  <c r="RF1004" i="31"/>
  <c r="RH1004" i="31"/>
  <c r="RJ1004" i="31"/>
  <c r="RL1004" i="31"/>
  <c r="RN1004" i="31"/>
  <c r="RP1004" i="31"/>
  <c r="RR1004" i="31"/>
  <c r="RT1004" i="31"/>
  <c r="RV1004" i="31"/>
  <c r="RX1004" i="31"/>
  <c r="RZ1004" i="31"/>
  <c r="SB1004" i="31"/>
  <c r="SD1004" i="31"/>
  <c r="SF1004" i="31"/>
  <c r="SH1004" i="31"/>
  <c r="SJ1004" i="31"/>
  <c r="SL1004" i="31"/>
  <c r="SN1004" i="31"/>
  <c r="SP1004" i="31"/>
  <c r="L1005" i="31"/>
  <c r="N1005" i="31"/>
  <c r="P1005" i="31"/>
  <c r="R1005" i="31"/>
  <c r="T1005" i="31"/>
  <c r="V1005" i="31"/>
  <c r="X1005" i="31"/>
  <c r="Z1005" i="31"/>
  <c r="AB1005" i="31"/>
  <c r="AD1005" i="31"/>
  <c r="AF1005" i="31"/>
  <c r="AH1005" i="31"/>
  <c r="AJ1005" i="31"/>
  <c r="AL1005" i="31"/>
  <c r="AN1005" i="31"/>
  <c r="AP1005" i="31"/>
  <c r="AR1005" i="31"/>
  <c r="AT1005" i="31"/>
  <c r="AV1005" i="31"/>
  <c r="AX1005" i="31"/>
  <c r="AZ1005" i="31"/>
  <c r="BB1005" i="31"/>
  <c r="BD1005" i="31"/>
  <c r="BF1005" i="31"/>
  <c r="BH1005" i="31"/>
  <c r="BJ1005" i="31"/>
  <c r="BL1005" i="31"/>
  <c r="BN1005" i="31"/>
  <c r="BP1005" i="31"/>
  <c r="BR1005" i="31"/>
  <c r="BT1005" i="31"/>
  <c r="BV1005" i="31"/>
  <c r="BX1005" i="31"/>
  <c r="BZ1005" i="31"/>
  <c r="CB1005" i="31"/>
  <c r="CD1005" i="31"/>
  <c r="CF1005" i="31"/>
  <c r="CH1005" i="31"/>
  <c r="CJ1005" i="31"/>
  <c r="CL1005" i="31"/>
  <c r="CN1005" i="31"/>
  <c r="CP1005" i="31"/>
  <c r="CR1005" i="31"/>
  <c r="CT1005" i="31"/>
  <c r="CV1005" i="31"/>
  <c r="CX1005" i="31"/>
  <c r="CZ1005" i="31"/>
  <c r="DB1005" i="31"/>
  <c r="DD1005" i="31"/>
  <c r="DF1005" i="31"/>
  <c r="DH1005" i="31"/>
  <c r="DJ1005" i="31"/>
  <c r="DL1005" i="31"/>
  <c r="DN1005" i="31"/>
  <c r="DP1005" i="31"/>
  <c r="DR1005" i="31"/>
  <c r="DT1005" i="31"/>
  <c r="DV1005" i="31"/>
  <c r="DX1005" i="31"/>
  <c r="DZ1005" i="31"/>
  <c r="EB1005" i="31"/>
  <c r="ED1005" i="31"/>
  <c r="EF1005" i="31"/>
  <c r="EH1005" i="31"/>
  <c r="EJ1005" i="31"/>
  <c r="EL1005" i="31"/>
  <c r="EN1005" i="31"/>
  <c r="EP1005" i="31"/>
  <c r="ER1005" i="31"/>
  <c r="ET1005" i="31"/>
  <c r="EV1005" i="31"/>
  <c r="EX1005" i="31"/>
  <c r="EZ1005" i="31"/>
  <c r="FB1005" i="31"/>
  <c r="FD1005" i="31"/>
  <c r="FF1005" i="31"/>
  <c r="FH1005" i="31"/>
  <c r="FJ1005" i="31"/>
  <c r="FL1005" i="31"/>
  <c r="FN1005" i="31"/>
  <c r="FP1005" i="31"/>
  <c r="FR1005" i="31"/>
  <c r="FT1005" i="31"/>
  <c r="FV1005" i="31"/>
  <c r="FX1005" i="31"/>
  <c r="FZ1005" i="31"/>
  <c r="GB1005" i="31"/>
  <c r="GD1005" i="31"/>
  <c r="GF1005" i="31"/>
  <c r="GH1005" i="31"/>
  <c r="GJ1005" i="31"/>
  <c r="GL1005" i="31"/>
  <c r="GN1005" i="31"/>
  <c r="GP1005" i="31"/>
  <c r="GR1005" i="31"/>
  <c r="GT1005" i="31"/>
  <c r="GV1005" i="31"/>
  <c r="GX1005" i="31"/>
  <c r="GZ1005" i="31"/>
  <c r="HB1005" i="31"/>
  <c r="HD1005" i="31"/>
  <c r="HF1005" i="31"/>
  <c r="HH1005" i="31"/>
  <c r="HJ1005" i="31"/>
  <c r="HL1005" i="31"/>
  <c r="HN1005" i="31"/>
  <c r="HP1005" i="31"/>
  <c r="HR1005" i="31"/>
  <c r="HT1005" i="31"/>
  <c r="HV1005" i="31"/>
  <c r="HX1005" i="31"/>
  <c r="HZ1005" i="31"/>
  <c r="IB1005" i="31"/>
  <c r="ID1005" i="31"/>
  <c r="IF1005" i="31"/>
  <c r="IH1005" i="31"/>
  <c r="IJ1005" i="31"/>
  <c r="IL1005" i="31"/>
  <c r="IN1005" i="31"/>
  <c r="IP1005" i="31"/>
  <c r="IR1005" i="31"/>
  <c r="IT1005" i="31"/>
  <c r="IV1005" i="31"/>
  <c r="IX1005" i="31"/>
  <c r="IZ1005" i="31"/>
  <c r="JB1005" i="31"/>
  <c r="JD1005" i="31"/>
  <c r="JF1005" i="31"/>
  <c r="JH1005" i="31"/>
  <c r="JJ1005" i="31"/>
  <c r="JL1005" i="31"/>
  <c r="JN1005" i="31"/>
  <c r="JP1005" i="31"/>
  <c r="JR1005" i="31"/>
  <c r="JT1005" i="31"/>
  <c r="JV1005" i="31"/>
  <c r="JX1005" i="31"/>
  <c r="JZ1005" i="31"/>
  <c r="KB1005" i="31"/>
  <c r="KD1005" i="31"/>
  <c r="KF1005" i="31"/>
  <c r="KH1005" i="31"/>
  <c r="KJ1005" i="31"/>
  <c r="KL1005" i="31"/>
  <c r="KN1005" i="31"/>
  <c r="KP1005" i="31"/>
  <c r="KR1005" i="31"/>
  <c r="KT1005" i="31"/>
  <c r="KV1005" i="31"/>
  <c r="KX1005" i="31"/>
  <c r="KZ1005" i="31"/>
  <c r="LB1005" i="31"/>
  <c r="LD1005" i="31"/>
  <c r="LF1005" i="31"/>
  <c r="LH1005" i="31"/>
  <c r="LJ1005" i="31"/>
  <c r="LL1005" i="31"/>
  <c r="LN1005" i="31"/>
  <c r="LP1005" i="31"/>
  <c r="LR1005" i="31"/>
  <c r="LT1005" i="31"/>
  <c r="LV1005" i="31"/>
  <c r="LX1005" i="31"/>
  <c r="LZ1005" i="31"/>
  <c r="MB1005" i="31"/>
  <c r="MD1005" i="31"/>
  <c r="MF1005" i="31"/>
  <c r="MH1005" i="31"/>
  <c r="MJ1005" i="31"/>
  <c r="ML1005" i="31"/>
  <c r="MN1005" i="31"/>
  <c r="MP1005" i="31"/>
  <c r="MR1005" i="31"/>
  <c r="MT1005" i="31"/>
  <c r="MV1005" i="31"/>
  <c r="MX1005" i="31"/>
  <c r="MZ1005" i="31"/>
  <c r="NB1005" i="31"/>
  <c r="ND1005" i="31"/>
  <c r="NF1005" i="31"/>
  <c r="NH1005" i="31"/>
  <c r="NJ1005" i="31"/>
  <c r="NL1005" i="31"/>
  <c r="NN1005" i="31"/>
  <c r="NP1005" i="31"/>
  <c r="NR1005" i="31"/>
  <c r="NT1005" i="31"/>
  <c r="NV1005" i="31"/>
  <c r="NX1005" i="31"/>
  <c r="NZ1005" i="31"/>
  <c r="OB1005" i="31"/>
  <c r="OD1005" i="31"/>
  <c r="OF1005" i="31"/>
  <c r="OH1005" i="31"/>
  <c r="OJ1005" i="31"/>
  <c r="OL1005" i="31"/>
  <c r="ON1005" i="31"/>
  <c r="OP1005" i="31"/>
  <c r="OR1005" i="31"/>
  <c r="OT1005" i="31"/>
  <c r="OV1005" i="31"/>
  <c r="OX1005" i="31"/>
  <c r="OZ1005" i="31"/>
  <c r="PB1005" i="31"/>
  <c r="PD1005" i="31"/>
  <c r="PF1005" i="31"/>
  <c r="PH1005" i="31"/>
  <c r="PJ1005" i="31"/>
  <c r="PL1005" i="31"/>
  <c r="PN1005" i="31"/>
  <c r="PP1005" i="31"/>
  <c r="PR1005" i="31"/>
  <c r="PT1005" i="31"/>
  <c r="PV1005" i="31"/>
  <c r="PX1005" i="31"/>
  <c r="PZ1005" i="31"/>
  <c r="QB1005" i="31"/>
  <c r="QD1005" i="31"/>
  <c r="QF1005" i="31"/>
  <c r="QH1005" i="31"/>
  <c r="QJ1005" i="31"/>
  <c r="QL1005" i="31"/>
  <c r="QN1005" i="31"/>
  <c r="QP1005" i="31"/>
  <c r="QR1005" i="31"/>
  <c r="QT1005" i="31"/>
  <c r="QV1005" i="31"/>
  <c r="QX1005" i="31"/>
  <c r="QZ1005" i="31"/>
  <c r="RB1005" i="31"/>
  <c r="RD1005" i="31"/>
  <c r="RF1005" i="31"/>
  <c r="RH1005" i="31"/>
  <c r="RJ1005" i="31"/>
  <c r="RL1005" i="31"/>
  <c r="RN1005" i="31"/>
  <c r="RP1005" i="31"/>
  <c r="RR1005" i="31"/>
  <c r="RT1005" i="31"/>
  <c r="RV1005" i="31"/>
  <c r="RX1005" i="31"/>
  <c r="RZ1005" i="31"/>
  <c r="SB1005" i="31"/>
  <c r="SD1005" i="31"/>
  <c r="SF1005" i="31"/>
  <c r="SH1005" i="31"/>
  <c r="SJ1005" i="31"/>
  <c r="SL1005" i="31"/>
  <c r="SN1005" i="31"/>
  <c r="SP1005" i="31"/>
  <c r="L1006" i="31"/>
  <c r="N1006" i="31"/>
  <c r="P1006" i="31"/>
  <c r="R1006" i="31"/>
  <c r="T1006" i="31"/>
  <c r="V1006" i="31"/>
  <c r="X1006" i="31"/>
  <c r="Z1006" i="31"/>
  <c r="AB1006" i="31"/>
  <c r="AD1006" i="31"/>
  <c r="AF1006" i="31"/>
  <c r="AH1006" i="31"/>
  <c r="AJ1006" i="31"/>
  <c r="AL1006" i="31"/>
  <c r="AN1006" i="31"/>
  <c r="AP1006" i="31"/>
  <c r="AR1006" i="31"/>
  <c r="AT1006" i="31"/>
  <c r="AV1006" i="31"/>
  <c r="AX1006" i="31"/>
  <c r="AZ1006" i="31"/>
  <c r="BB1006" i="31"/>
  <c r="BD1006" i="31"/>
  <c r="BF1006" i="31"/>
  <c r="BH1006" i="31"/>
  <c r="BJ1006" i="31"/>
  <c r="BL1006" i="31"/>
  <c r="BN1006" i="31"/>
  <c r="BP1006" i="31"/>
  <c r="BR1006" i="31"/>
  <c r="BT1006" i="31"/>
  <c r="BV1006" i="31"/>
  <c r="BX1006" i="31"/>
  <c r="BZ1006" i="31"/>
  <c r="CB1006" i="31"/>
  <c r="CD1006" i="31"/>
  <c r="CF1006" i="31"/>
  <c r="CH1006" i="31"/>
  <c r="CJ1006" i="31"/>
  <c r="CL1006" i="31"/>
  <c r="CN1006" i="31"/>
  <c r="CP1006" i="31"/>
  <c r="CR1006" i="31"/>
  <c r="CT1006" i="31"/>
  <c r="CV1006" i="31"/>
  <c r="CX1006" i="31"/>
  <c r="CZ1006" i="31"/>
  <c r="DB1006" i="31"/>
  <c r="DD1006" i="31"/>
  <c r="DF1006" i="31"/>
  <c r="DH1006" i="31"/>
  <c r="DJ1006" i="31"/>
  <c r="DL1006" i="31"/>
  <c r="DN1006" i="31"/>
  <c r="DP1006" i="31"/>
  <c r="DR1006" i="31"/>
  <c r="DT1006" i="31"/>
  <c r="DV1006" i="31"/>
  <c r="DX1006" i="31"/>
  <c r="DZ1006" i="31"/>
  <c r="EB1006" i="31"/>
  <c r="ED1006" i="31"/>
  <c r="EF1006" i="31"/>
  <c r="EH1006" i="31"/>
  <c r="EJ1006" i="31"/>
  <c r="EL1006" i="31"/>
  <c r="EN1006" i="31"/>
  <c r="EP1006" i="31"/>
  <c r="ER1006" i="31"/>
  <c r="ET1006" i="31"/>
  <c r="EV1006" i="31"/>
  <c r="EX1006" i="31"/>
  <c r="EZ1006" i="31"/>
  <c r="FB1006" i="31"/>
  <c r="FD1006" i="31"/>
  <c r="FF1006" i="31"/>
  <c r="FH1006" i="31"/>
  <c r="FJ1006" i="31"/>
  <c r="FL1006" i="31"/>
  <c r="FN1006" i="31"/>
  <c r="FP1006" i="31"/>
  <c r="FR1006" i="31"/>
  <c r="FT1006" i="31"/>
  <c r="FV1006" i="31"/>
  <c r="FX1006" i="31"/>
  <c r="FZ1006" i="31"/>
  <c r="GB1006" i="31"/>
  <c r="GD1006" i="31"/>
  <c r="GF1006" i="31"/>
  <c r="GH1006" i="31"/>
  <c r="GJ1006" i="31"/>
  <c r="GL1006" i="31"/>
  <c r="GN1006" i="31"/>
  <c r="GP1006" i="31"/>
  <c r="GR1006" i="31"/>
  <c r="GT1006" i="31"/>
  <c r="GV1006" i="31"/>
  <c r="GX1006" i="31"/>
  <c r="GZ1006" i="31"/>
  <c r="HB1006" i="31"/>
  <c r="HD1006" i="31"/>
  <c r="HF1006" i="31"/>
  <c r="HH1006" i="31"/>
  <c r="HJ1006" i="31"/>
  <c r="HL1006" i="31"/>
  <c r="HN1006" i="31"/>
  <c r="HP1006" i="31"/>
  <c r="HR1006" i="31"/>
  <c r="HT1006" i="31"/>
  <c r="HV1006" i="31"/>
  <c r="HX1006" i="31"/>
  <c r="HZ1006" i="31"/>
  <c r="IB1006" i="31"/>
  <c r="ID1006" i="31"/>
  <c r="IF1006" i="31"/>
  <c r="IH1006" i="31"/>
  <c r="IJ1006" i="31"/>
  <c r="IL1006" i="31"/>
  <c r="IN1006" i="31"/>
  <c r="IP1006" i="31"/>
  <c r="IR1006" i="31"/>
  <c r="IT1006" i="31"/>
  <c r="IV1006" i="31"/>
  <c r="IX1006" i="31"/>
  <c r="IZ1006" i="31"/>
  <c r="JB1006" i="31"/>
  <c r="JD1006" i="31"/>
  <c r="JF1006" i="31"/>
  <c r="JH1006" i="31"/>
  <c r="JJ1006" i="31"/>
  <c r="JL1006" i="31"/>
  <c r="JN1006" i="31"/>
  <c r="JP1006" i="31"/>
  <c r="JR1006" i="31"/>
  <c r="JT1006" i="31"/>
  <c r="JV1006" i="31"/>
  <c r="JX1006" i="31"/>
  <c r="JZ1006" i="31"/>
  <c r="KB1006" i="31"/>
  <c r="KD1006" i="31"/>
  <c r="KF1006" i="31"/>
  <c r="KH1006" i="31"/>
  <c r="KJ1006" i="31"/>
  <c r="KL1006" i="31"/>
  <c r="KN1006" i="31"/>
  <c r="KP1006" i="31"/>
  <c r="KR1006" i="31"/>
  <c r="KT1006" i="31"/>
  <c r="KV1006" i="31"/>
  <c r="KX1006" i="31"/>
  <c r="KZ1006" i="31"/>
  <c r="LB1006" i="31"/>
  <c r="LD1006" i="31"/>
  <c r="LF1006" i="31"/>
  <c r="LH1006" i="31"/>
  <c r="LJ1006" i="31"/>
  <c r="LL1006" i="31"/>
  <c r="LN1006" i="31"/>
  <c r="LP1006" i="31"/>
  <c r="LR1006" i="31"/>
  <c r="LT1006" i="31"/>
  <c r="LV1006" i="31"/>
  <c r="LX1006" i="31"/>
  <c r="LZ1006" i="31"/>
  <c r="MB1006" i="31"/>
  <c r="MD1006" i="31"/>
  <c r="MF1006" i="31"/>
  <c r="MH1006" i="31"/>
  <c r="MJ1006" i="31"/>
  <c r="ML1006" i="31"/>
  <c r="MN1006" i="31"/>
  <c r="MP1006" i="31"/>
  <c r="MR1006" i="31"/>
  <c r="MT1006" i="31"/>
  <c r="MV1006" i="31"/>
  <c r="MX1006" i="31"/>
  <c r="MZ1006" i="31"/>
  <c r="NB1006" i="31"/>
  <c r="ND1006" i="31"/>
  <c r="NF1006" i="31"/>
  <c r="NH1006" i="31"/>
  <c r="NJ1006" i="31"/>
  <c r="NL1006" i="31"/>
  <c r="NN1006" i="31"/>
  <c r="NP1006" i="31"/>
  <c r="NR1006" i="31"/>
  <c r="NT1006" i="31"/>
  <c r="NV1006" i="31"/>
  <c r="NX1006" i="31"/>
  <c r="NZ1006" i="31"/>
  <c r="OB1006" i="31"/>
  <c r="OD1006" i="31"/>
  <c r="OF1006" i="31"/>
  <c r="OH1006" i="31"/>
  <c r="OJ1006" i="31"/>
  <c r="OL1006" i="31"/>
  <c r="ON1006" i="31"/>
  <c r="OP1006" i="31"/>
  <c r="OR1006" i="31"/>
  <c r="OT1006" i="31"/>
  <c r="OV1006" i="31"/>
  <c r="OX1006" i="31"/>
  <c r="OZ1006" i="31"/>
  <c r="PB1006" i="31"/>
  <c r="PD1006" i="31"/>
  <c r="PF1006" i="31"/>
  <c r="PH1006" i="31"/>
  <c r="PJ1006" i="31"/>
  <c r="PL1006" i="31"/>
  <c r="PN1006" i="31"/>
  <c r="PP1006" i="31"/>
  <c r="PR1006" i="31"/>
  <c r="PT1006" i="31"/>
  <c r="PV1006" i="31"/>
  <c r="PX1006" i="31"/>
  <c r="PZ1006" i="31"/>
  <c r="QB1006" i="31"/>
  <c r="QD1006" i="31"/>
  <c r="QF1006" i="31"/>
  <c r="QH1006" i="31"/>
  <c r="QJ1006" i="31"/>
  <c r="QL1006" i="31"/>
  <c r="QN1006" i="31"/>
  <c r="QP1006" i="31"/>
  <c r="QR1006" i="31"/>
  <c r="QT1006" i="31"/>
  <c r="QV1006" i="31"/>
  <c r="QX1006" i="31"/>
  <c r="QZ1006" i="31"/>
  <c r="RB1006" i="31"/>
  <c r="RD1006" i="31"/>
  <c r="RF1006" i="31"/>
  <c r="RH1006" i="31"/>
  <c r="RJ1006" i="31"/>
  <c r="RL1006" i="31"/>
  <c r="RN1006" i="31"/>
  <c r="RP1006" i="31"/>
  <c r="RR1006" i="31"/>
  <c r="RT1006" i="31"/>
  <c r="RV1006" i="31"/>
  <c r="RX1006" i="31"/>
  <c r="RZ1006" i="31"/>
  <c r="SB1006" i="31"/>
  <c r="SD1006" i="31"/>
  <c r="SF1006" i="31"/>
  <c r="SH1006" i="31"/>
  <c r="SJ1006" i="31"/>
  <c r="SL1006" i="31"/>
  <c r="SN1006" i="31"/>
  <c r="SP1006" i="31"/>
  <c r="L1007" i="31"/>
  <c r="N1007" i="31"/>
  <c r="P1007" i="31"/>
  <c r="R1007" i="31"/>
  <c r="T1007" i="31"/>
  <c r="V1007" i="31"/>
  <c r="X1007" i="31"/>
  <c r="Z1007" i="31"/>
  <c r="AB1007" i="31"/>
  <c r="AD1007" i="31"/>
  <c r="AF1007" i="31"/>
  <c r="AH1007" i="31"/>
  <c r="AJ1007" i="31"/>
  <c r="AL1007" i="31"/>
  <c r="AN1007" i="31"/>
  <c r="AP1007" i="31"/>
  <c r="AR1007" i="31"/>
  <c r="AT1007" i="31"/>
  <c r="AV1007" i="31"/>
  <c r="AX1007" i="31"/>
  <c r="AZ1007" i="31"/>
  <c r="BB1007" i="31"/>
  <c r="BD1007" i="31"/>
  <c r="BF1007" i="31"/>
  <c r="BH1007" i="31"/>
  <c r="BJ1007" i="31"/>
  <c r="BL1007" i="31"/>
  <c r="BN1007" i="31"/>
  <c r="BP1007" i="31"/>
  <c r="BR1007" i="31"/>
  <c r="BT1007" i="31"/>
  <c r="BV1007" i="31"/>
  <c r="BX1007" i="31"/>
  <c r="BZ1007" i="31"/>
  <c r="CB1007" i="31"/>
  <c r="CD1007" i="31"/>
  <c r="CF1007" i="31"/>
  <c r="CH1007" i="31"/>
  <c r="CJ1007" i="31"/>
  <c r="CL1007" i="31"/>
  <c r="CN1007" i="31"/>
  <c r="CP1007" i="31"/>
  <c r="CR1007" i="31"/>
  <c r="CT1007" i="31"/>
  <c r="CV1007" i="31"/>
  <c r="CX1007" i="31"/>
  <c r="CZ1007" i="31"/>
  <c r="DB1007" i="31"/>
  <c r="DD1007" i="31"/>
  <c r="DF1007" i="31"/>
  <c r="DH1007" i="31"/>
  <c r="DJ1007" i="31"/>
  <c r="DL1007" i="31"/>
  <c r="DN1007" i="31"/>
  <c r="DP1007" i="31"/>
  <c r="DR1007" i="31"/>
  <c r="DT1007" i="31"/>
  <c r="DV1007" i="31"/>
  <c r="DX1007" i="31"/>
  <c r="DZ1007" i="31"/>
  <c r="EB1007" i="31"/>
  <c r="ED1007" i="31"/>
  <c r="EF1007" i="31"/>
  <c r="EH1007" i="31"/>
  <c r="EJ1007" i="31"/>
  <c r="EL1007" i="31"/>
  <c r="EN1007" i="31"/>
  <c r="EP1007" i="31"/>
  <c r="ER1007" i="31"/>
  <c r="ET1007" i="31"/>
  <c r="EV1007" i="31"/>
  <c r="EX1007" i="31"/>
  <c r="EZ1007" i="31"/>
  <c r="FB1007" i="31"/>
  <c r="FD1007" i="31"/>
  <c r="FF1007" i="31"/>
  <c r="FH1007" i="31"/>
  <c r="FJ1007" i="31"/>
  <c r="FL1007" i="31"/>
  <c r="FN1007" i="31"/>
  <c r="FP1007" i="31"/>
  <c r="FR1007" i="31"/>
  <c r="FT1007" i="31"/>
  <c r="FV1007" i="31"/>
  <c r="FX1007" i="31"/>
  <c r="FZ1007" i="31"/>
  <c r="GB1007" i="31"/>
  <c r="GD1007" i="31"/>
  <c r="GF1007" i="31"/>
  <c r="GH1007" i="31"/>
  <c r="GJ1007" i="31"/>
  <c r="GL1007" i="31"/>
  <c r="GN1007" i="31"/>
  <c r="GP1007" i="31"/>
  <c r="GR1007" i="31"/>
  <c r="GT1007" i="31"/>
  <c r="GV1007" i="31"/>
  <c r="GX1007" i="31"/>
  <c r="GZ1007" i="31"/>
  <c r="HB1007" i="31"/>
  <c r="HD1007" i="31"/>
  <c r="HF1007" i="31"/>
  <c r="HH1007" i="31"/>
  <c r="HJ1007" i="31"/>
  <c r="HL1007" i="31"/>
  <c r="HN1007" i="31"/>
  <c r="HP1007" i="31"/>
  <c r="HR1007" i="31"/>
  <c r="HT1007" i="31"/>
  <c r="HV1007" i="31"/>
  <c r="HX1007" i="31"/>
  <c r="HZ1007" i="31"/>
  <c r="IB1007" i="31"/>
  <c r="ID1007" i="31"/>
  <c r="IF1007" i="31"/>
  <c r="IH1007" i="31"/>
  <c r="IJ1007" i="31"/>
  <c r="IL1007" i="31"/>
  <c r="IN1007" i="31"/>
  <c r="IP1007" i="31"/>
  <c r="IR1007" i="31"/>
  <c r="IT1007" i="31"/>
  <c r="IV1007" i="31"/>
  <c r="IX1007" i="31"/>
  <c r="IZ1007" i="31"/>
  <c r="JB1007" i="31"/>
  <c r="JD1007" i="31"/>
  <c r="JF1007" i="31"/>
  <c r="JH1007" i="31"/>
  <c r="JJ1007" i="31"/>
  <c r="JL1007" i="31"/>
  <c r="JN1007" i="31"/>
  <c r="JP1007" i="31"/>
  <c r="JR1007" i="31"/>
  <c r="JT1007" i="31"/>
  <c r="JV1007" i="31"/>
  <c r="JX1007" i="31"/>
  <c r="JZ1007" i="31"/>
  <c r="KB1007" i="31"/>
  <c r="KD1007" i="31"/>
  <c r="KF1007" i="31"/>
  <c r="KH1007" i="31"/>
  <c r="KJ1007" i="31"/>
  <c r="KL1007" i="31"/>
  <c r="KN1007" i="31"/>
  <c r="KP1007" i="31"/>
  <c r="KR1007" i="31"/>
  <c r="KT1007" i="31"/>
  <c r="KV1007" i="31"/>
  <c r="KX1007" i="31"/>
  <c r="KZ1007" i="31"/>
  <c r="LB1007" i="31"/>
  <c r="LD1007" i="31"/>
  <c r="LF1007" i="31"/>
  <c r="LH1007" i="31"/>
  <c r="LJ1007" i="31"/>
  <c r="LL1007" i="31"/>
  <c r="LN1007" i="31"/>
  <c r="LP1007" i="31"/>
  <c r="LR1007" i="31"/>
  <c r="LT1007" i="31"/>
  <c r="LV1007" i="31"/>
  <c r="LX1007" i="31"/>
  <c r="LZ1007" i="31"/>
  <c r="MB1007" i="31"/>
  <c r="MD1007" i="31"/>
  <c r="MF1007" i="31"/>
  <c r="MH1007" i="31"/>
  <c r="MJ1007" i="31"/>
  <c r="ML1007" i="31"/>
  <c r="MN1007" i="31"/>
  <c r="MP1007" i="31"/>
  <c r="MR1007" i="31"/>
  <c r="MT1007" i="31"/>
  <c r="MV1007" i="31"/>
  <c r="MX1007" i="31"/>
  <c r="MZ1007" i="31"/>
  <c r="NB1007" i="31"/>
  <c r="ND1007" i="31"/>
  <c r="NF1007" i="31"/>
  <c r="NH1007" i="31"/>
  <c r="NJ1007" i="31"/>
  <c r="NL1007" i="31"/>
  <c r="NN1007" i="31"/>
  <c r="NP1007" i="31"/>
  <c r="NR1007" i="31"/>
  <c r="NT1007" i="31"/>
  <c r="NV1007" i="31"/>
  <c r="NX1007" i="31"/>
  <c r="NZ1007" i="31"/>
  <c r="OB1007" i="31"/>
  <c r="OD1007" i="31"/>
  <c r="OF1007" i="31"/>
  <c r="OH1007" i="31"/>
  <c r="OJ1007" i="31"/>
  <c r="OL1007" i="31"/>
  <c r="ON1007" i="31"/>
  <c r="OP1007" i="31"/>
  <c r="OR1007" i="31"/>
  <c r="OT1007" i="31"/>
  <c r="OV1007" i="31"/>
  <c r="OX1007" i="31"/>
  <c r="OZ1007" i="31"/>
  <c r="PB1007" i="31"/>
  <c r="PD1007" i="31"/>
  <c r="PF1007" i="31"/>
  <c r="PH1007" i="31"/>
  <c r="PJ1007" i="31"/>
  <c r="PL1007" i="31"/>
  <c r="PN1007" i="31"/>
  <c r="PP1007" i="31"/>
  <c r="PR1007" i="31"/>
  <c r="PT1007" i="31"/>
  <c r="PV1007" i="31"/>
  <c r="PX1007" i="31"/>
  <c r="PZ1007" i="31"/>
  <c r="QB1007" i="31"/>
  <c r="QD1007" i="31"/>
  <c r="QF1007" i="31"/>
  <c r="QH1007" i="31"/>
  <c r="QJ1007" i="31"/>
  <c r="QL1007" i="31"/>
  <c r="QN1007" i="31"/>
  <c r="QP1007" i="31"/>
  <c r="QR1007" i="31"/>
  <c r="QT1007" i="31"/>
  <c r="QV1007" i="31"/>
  <c r="QX1007" i="31"/>
  <c r="QZ1007" i="31"/>
  <c r="RB1007" i="31"/>
  <c r="RD1007" i="31"/>
  <c r="RF1007" i="31"/>
  <c r="RH1007" i="31"/>
  <c r="RJ1007" i="31"/>
  <c r="RL1007" i="31"/>
  <c r="RN1007" i="31"/>
  <c r="RP1007" i="31"/>
  <c r="RR1007" i="31"/>
  <c r="RT1007" i="31"/>
  <c r="RV1007" i="31"/>
  <c r="RX1007" i="31"/>
  <c r="RZ1007" i="31"/>
  <c r="SB1007" i="31"/>
  <c r="SD1007" i="31"/>
  <c r="SF1007" i="31"/>
  <c r="SH1007" i="31"/>
  <c r="SJ1007" i="31"/>
  <c r="SL1007" i="31"/>
  <c r="SN1007" i="31"/>
  <c r="SP1007" i="31"/>
  <c r="L1008" i="31"/>
  <c r="N1008" i="31"/>
  <c r="P1008" i="31"/>
  <c r="R1008" i="31"/>
  <c r="T1008" i="31"/>
  <c r="V1008" i="31"/>
  <c r="X1008" i="31"/>
  <c r="Z1008" i="31"/>
  <c r="AB1008" i="31"/>
  <c r="AD1008" i="31"/>
  <c r="AF1008" i="31"/>
  <c r="AH1008" i="31"/>
  <c r="AJ1008" i="31"/>
  <c r="AL1008" i="31"/>
  <c r="AN1008" i="31"/>
  <c r="AP1008" i="31"/>
  <c r="AR1008" i="31"/>
  <c r="AT1008" i="31"/>
  <c r="AV1008" i="31"/>
  <c r="AX1008" i="31"/>
  <c r="AZ1008" i="31"/>
  <c r="BB1008" i="31"/>
  <c r="BD1008" i="31"/>
  <c r="BF1008" i="31"/>
  <c r="BH1008" i="31"/>
  <c r="BJ1008" i="31"/>
  <c r="BL1008" i="31"/>
  <c r="BN1008" i="31"/>
  <c r="BP1008" i="31"/>
  <c r="BR1008" i="31"/>
  <c r="BT1008" i="31"/>
  <c r="BV1008" i="31"/>
  <c r="BX1008" i="31"/>
  <c r="BZ1008" i="31"/>
  <c r="CB1008" i="31"/>
  <c r="CD1008" i="31"/>
  <c r="CF1008" i="31"/>
  <c r="CH1008" i="31"/>
  <c r="CJ1008" i="31"/>
  <c r="CL1008" i="31"/>
  <c r="CN1008" i="31"/>
  <c r="CP1008" i="31"/>
  <c r="CR1008" i="31"/>
  <c r="CT1008" i="31"/>
  <c r="CV1008" i="31"/>
  <c r="CX1008" i="31"/>
  <c r="CZ1008" i="31"/>
  <c r="DB1008" i="31"/>
  <c r="DD1008" i="31"/>
  <c r="DF1008" i="31"/>
  <c r="DH1008" i="31"/>
  <c r="DJ1008" i="31"/>
  <c r="DL1008" i="31"/>
  <c r="DN1008" i="31"/>
  <c r="DP1008" i="31"/>
  <c r="DR1008" i="31"/>
  <c r="DT1008" i="31"/>
  <c r="DV1008" i="31"/>
  <c r="DX1008" i="31"/>
  <c r="DZ1008" i="31"/>
  <c r="EB1008" i="31"/>
  <c r="ED1008" i="31"/>
  <c r="EF1008" i="31"/>
  <c r="EH1008" i="31"/>
  <c r="EJ1008" i="31"/>
  <c r="EL1008" i="31"/>
  <c r="EN1008" i="31"/>
  <c r="EP1008" i="31"/>
  <c r="ER1008" i="31"/>
  <c r="ET1008" i="31"/>
  <c r="EV1008" i="31"/>
  <c r="EX1008" i="31"/>
  <c r="EZ1008" i="31"/>
  <c r="FB1008" i="31"/>
  <c r="FD1008" i="31"/>
  <c r="FF1008" i="31"/>
  <c r="FH1008" i="31"/>
  <c r="FJ1008" i="31"/>
  <c r="FL1008" i="31"/>
  <c r="FN1008" i="31"/>
  <c r="FP1008" i="31"/>
  <c r="FR1008" i="31"/>
  <c r="FT1008" i="31"/>
  <c r="FV1008" i="31"/>
  <c r="FX1008" i="31"/>
  <c r="FZ1008" i="31"/>
  <c r="GB1008" i="31"/>
  <c r="GD1008" i="31"/>
  <c r="GF1008" i="31"/>
  <c r="GH1008" i="31"/>
  <c r="GJ1008" i="31"/>
  <c r="GL1008" i="31"/>
  <c r="GN1008" i="31"/>
  <c r="GP1008" i="31"/>
  <c r="GR1008" i="31"/>
  <c r="GT1008" i="31"/>
  <c r="GV1008" i="31"/>
  <c r="GX1008" i="31"/>
  <c r="GZ1008" i="31"/>
  <c r="HB1008" i="31"/>
  <c r="HD1008" i="31"/>
  <c r="HF1008" i="31"/>
  <c r="HH1008" i="31"/>
  <c r="HJ1008" i="31"/>
  <c r="HL1008" i="31"/>
  <c r="HN1008" i="31"/>
  <c r="HP1008" i="31"/>
  <c r="HR1008" i="31"/>
  <c r="HT1008" i="31"/>
  <c r="HV1008" i="31"/>
  <c r="HX1008" i="31"/>
  <c r="HZ1008" i="31"/>
  <c r="IB1008" i="31"/>
  <c r="ID1008" i="31"/>
  <c r="IF1008" i="31"/>
  <c r="IH1008" i="31"/>
  <c r="IJ1008" i="31"/>
  <c r="IL1008" i="31"/>
  <c r="IN1008" i="31"/>
  <c r="IP1008" i="31"/>
  <c r="IR1008" i="31"/>
  <c r="IT1008" i="31"/>
  <c r="IV1008" i="31"/>
  <c r="IX1008" i="31"/>
  <c r="IZ1008" i="31"/>
  <c r="JB1008" i="31"/>
  <c r="JD1008" i="31"/>
  <c r="JF1008" i="31"/>
  <c r="JH1008" i="31"/>
  <c r="JJ1008" i="31"/>
  <c r="JL1008" i="31"/>
  <c r="JN1008" i="31"/>
  <c r="JP1008" i="31"/>
  <c r="JR1008" i="31"/>
  <c r="JT1008" i="31"/>
  <c r="JV1008" i="31"/>
  <c r="JX1008" i="31"/>
  <c r="JZ1008" i="31"/>
  <c r="KB1008" i="31"/>
  <c r="KD1008" i="31"/>
  <c r="KF1008" i="31"/>
  <c r="KH1008" i="31"/>
  <c r="KJ1008" i="31"/>
  <c r="KL1008" i="31"/>
  <c r="KN1008" i="31"/>
  <c r="KP1008" i="31"/>
  <c r="KR1008" i="31"/>
  <c r="KT1008" i="31"/>
  <c r="KV1008" i="31"/>
  <c r="KX1008" i="31"/>
  <c r="KZ1008" i="31"/>
  <c r="LB1008" i="31"/>
  <c r="LD1008" i="31"/>
  <c r="LF1008" i="31"/>
  <c r="LH1008" i="31"/>
  <c r="LJ1008" i="31"/>
  <c r="LL1008" i="31"/>
  <c r="LN1008" i="31"/>
  <c r="LP1008" i="31"/>
  <c r="LR1008" i="31"/>
  <c r="LT1008" i="31"/>
  <c r="LV1008" i="31"/>
  <c r="LX1008" i="31"/>
  <c r="LZ1008" i="31"/>
  <c r="MB1008" i="31"/>
  <c r="MD1008" i="31"/>
  <c r="MF1008" i="31"/>
  <c r="MH1008" i="31"/>
  <c r="MJ1008" i="31"/>
  <c r="ML1008" i="31"/>
  <c r="MN1008" i="31"/>
  <c r="MP1008" i="31"/>
  <c r="MR1008" i="31"/>
  <c r="MT1008" i="31"/>
  <c r="MV1008" i="31"/>
  <c r="MX1008" i="31"/>
  <c r="MZ1008" i="31"/>
  <c r="NB1008" i="31"/>
  <c r="ND1008" i="31"/>
  <c r="NF1008" i="31"/>
  <c r="NH1008" i="31"/>
  <c r="NJ1008" i="31"/>
  <c r="NL1008" i="31"/>
  <c r="NN1008" i="31"/>
  <c r="NP1008" i="31"/>
  <c r="NR1008" i="31"/>
  <c r="NT1008" i="31"/>
  <c r="NV1008" i="31"/>
  <c r="NX1008" i="31"/>
  <c r="NZ1008" i="31"/>
  <c r="OB1008" i="31"/>
  <c r="OD1008" i="31"/>
  <c r="OF1008" i="31"/>
  <c r="OH1008" i="31"/>
  <c r="OJ1008" i="31"/>
  <c r="OL1008" i="31"/>
  <c r="ON1008" i="31"/>
  <c r="OP1008" i="31"/>
  <c r="OR1008" i="31"/>
  <c r="OT1008" i="31"/>
  <c r="OV1008" i="31"/>
  <c r="OX1008" i="31"/>
  <c r="OZ1008" i="31"/>
  <c r="PB1008" i="31"/>
  <c r="PD1008" i="31"/>
  <c r="PF1008" i="31"/>
  <c r="PH1008" i="31"/>
  <c r="PJ1008" i="31"/>
  <c r="PL1008" i="31"/>
  <c r="PN1008" i="31"/>
  <c r="PP1008" i="31"/>
  <c r="PR1008" i="31"/>
  <c r="PT1008" i="31"/>
  <c r="PV1008" i="31"/>
  <c r="PX1008" i="31"/>
  <c r="PZ1008" i="31"/>
  <c r="QB1008" i="31"/>
  <c r="QD1008" i="31"/>
  <c r="QF1008" i="31"/>
  <c r="QH1008" i="31"/>
  <c r="QJ1008" i="31"/>
  <c r="QL1008" i="31"/>
  <c r="QN1008" i="31"/>
  <c r="QP1008" i="31"/>
  <c r="QR1008" i="31"/>
  <c r="QT1008" i="31"/>
  <c r="QV1008" i="31"/>
  <c r="QX1008" i="31"/>
  <c r="QZ1008" i="31"/>
  <c r="RB1008" i="31"/>
  <c r="RD1008" i="31"/>
  <c r="RF1008" i="31"/>
  <c r="RH1008" i="31"/>
  <c r="RJ1008" i="31"/>
  <c r="RL1008" i="31"/>
  <c r="RN1008" i="31"/>
  <c r="RP1008" i="31"/>
  <c r="RR1008" i="31"/>
  <c r="RT1008" i="31"/>
  <c r="RV1008" i="31"/>
  <c r="RX1008" i="31"/>
  <c r="RZ1008" i="31"/>
  <c r="SB1008" i="31"/>
  <c r="SD1008" i="31"/>
  <c r="SF1008" i="31"/>
  <c r="SH1008" i="31"/>
  <c r="SJ1008" i="31"/>
  <c r="SL1008" i="31"/>
  <c r="SN1008" i="31"/>
  <c r="SP1008" i="31"/>
  <c r="L1009" i="31"/>
  <c r="N1009" i="31"/>
  <c r="P1009" i="31"/>
  <c r="R1009" i="31"/>
  <c r="T1009" i="31"/>
  <c r="V1009" i="31"/>
  <c r="X1009" i="31"/>
  <c r="Z1009" i="31"/>
  <c r="AB1009" i="31"/>
  <c r="AD1009" i="31"/>
  <c r="AF1009" i="31"/>
  <c r="AH1009" i="31"/>
  <c r="AJ1009" i="31"/>
  <c r="AL1009" i="31"/>
  <c r="AN1009" i="31"/>
  <c r="AP1009" i="31"/>
  <c r="AR1009" i="31"/>
  <c r="AT1009" i="31"/>
  <c r="AV1009" i="31"/>
  <c r="AX1009" i="31"/>
  <c r="AZ1009" i="31"/>
  <c r="BB1009" i="31"/>
  <c r="BD1009" i="31"/>
  <c r="BF1009" i="31"/>
  <c r="BH1009" i="31"/>
  <c r="BJ1009" i="31"/>
  <c r="BL1009" i="31"/>
  <c r="BN1009" i="31"/>
  <c r="BP1009" i="31"/>
  <c r="BR1009" i="31"/>
  <c r="BT1009" i="31"/>
  <c r="BV1009" i="31"/>
  <c r="BX1009" i="31"/>
  <c r="BZ1009" i="31"/>
  <c r="CB1009" i="31"/>
  <c r="CD1009" i="31"/>
  <c r="CF1009" i="31"/>
  <c r="CH1009" i="31"/>
  <c r="CJ1009" i="31"/>
  <c r="CL1009" i="31"/>
  <c r="CN1009" i="31"/>
  <c r="CP1009" i="31"/>
  <c r="CR1009" i="31"/>
  <c r="CT1009" i="31"/>
  <c r="CV1009" i="31"/>
  <c r="CX1009" i="31"/>
  <c r="CZ1009" i="31"/>
  <c r="DB1009" i="31"/>
  <c r="DD1009" i="31"/>
  <c r="DF1009" i="31"/>
  <c r="DH1009" i="31"/>
  <c r="DJ1009" i="31"/>
  <c r="DL1009" i="31"/>
  <c r="DN1009" i="31"/>
  <c r="DP1009" i="31"/>
  <c r="DR1009" i="31"/>
  <c r="DT1009" i="31"/>
  <c r="DV1009" i="31"/>
  <c r="DX1009" i="31"/>
  <c r="DZ1009" i="31"/>
  <c r="EB1009" i="31"/>
  <c r="ED1009" i="31"/>
  <c r="EF1009" i="31"/>
  <c r="EH1009" i="31"/>
  <c r="EJ1009" i="31"/>
  <c r="EL1009" i="31"/>
  <c r="EN1009" i="31"/>
  <c r="EP1009" i="31"/>
  <c r="ER1009" i="31"/>
  <c r="ET1009" i="31"/>
  <c r="EV1009" i="31"/>
  <c r="EX1009" i="31"/>
  <c r="EZ1009" i="31"/>
  <c r="FB1009" i="31"/>
  <c r="FD1009" i="31"/>
  <c r="FF1009" i="31"/>
  <c r="FH1009" i="31"/>
  <c r="FJ1009" i="31"/>
  <c r="FL1009" i="31"/>
  <c r="FN1009" i="31"/>
  <c r="FP1009" i="31"/>
  <c r="FR1009" i="31"/>
  <c r="FT1009" i="31"/>
  <c r="FV1009" i="31"/>
  <c r="FX1009" i="31"/>
  <c r="FZ1009" i="31"/>
  <c r="GB1009" i="31"/>
  <c r="GD1009" i="31"/>
  <c r="GF1009" i="31"/>
  <c r="GH1009" i="31"/>
  <c r="GJ1009" i="31"/>
  <c r="GL1009" i="31"/>
  <c r="GN1009" i="31"/>
  <c r="GP1009" i="31"/>
  <c r="GR1009" i="31"/>
  <c r="GT1009" i="31"/>
  <c r="GV1009" i="31"/>
  <c r="GX1009" i="31"/>
  <c r="GZ1009" i="31"/>
  <c r="HB1009" i="31"/>
  <c r="HD1009" i="31"/>
  <c r="HF1009" i="31"/>
  <c r="HH1009" i="31"/>
  <c r="HJ1009" i="31"/>
  <c r="HL1009" i="31"/>
  <c r="HN1009" i="31"/>
  <c r="HP1009" i="31"/>
  <c r="HR1009" i="31"/>
  <c r="HT1009" i="31"/>
  <c r="HV1009" i="31"/>
  <c r="HX1009" i="31"/>
  <c r="HZ1009" i="31"/>
  <c r="IB1009" i="31"/>
  <c r="ID1009" i="31"/>
  <c r="IF1009" i="31"/>
  <c r="IH1009" i="31"/>
  <c r="IJ1009" i="31"/>
  <c r="IL1009" i="31"/>
  <c r="IN1009" i="31"/>
  <c r="IP1009" i="31"/>
  <c r="IR1009" i="31"/>
  <c r="IT1009" i="31"/>
  <c r="IV1009" i="31"/>
  <c r="IX1009" i="31"/>
  <c r="IZ1009" i="31"/>
  <c r="JB1009" i="31"/>
  <c r="JD1009" i="31"/>
  <c r="JF1009" i="31"/>
  <c r="JH1009" i="31"/>
  <c r="JJ1009" i="31"/>
  <c r="JL1009" i="31"/>
  <c r="JN1009" i="31"/>
  <c r="JP1009" i="31"/>
  <c r="JR1009" i="31"/>
  <c r="JT1009" i="31"/>
  <c r="JV1009" i="31"/>
  <c r="JX1009" i="31"/>
  <c r="JZ1009" i="31"/>
  <c r="KB1009" i="31"/>
  <c r="KD1009" i="31"/>
  <c r="KF1009" i="31"/>
  <c r="KH1009" i="31"/>
  <c r="KJ1009" i="31"/>
  <c r="KL1009" i="31"/>
  <c r="KN1009" i="31"/>
  <c r="KP1009" i="31"/>
  <c r="KR1009" i="31"/>
  <c r="KT1009" i="31"/>
  <c r="KV1009" i="31"/>
  <c r="KX1009" i="31"/>
  <c r="KZ1009" i="31"/>
  <c r="LB1009" i="31"/>
  <c r="LD1009" i="31"/>
  <c r="LF1009" i="31"/>
  <c r="LH1009" i="31"/>
  <c r="LJ1009" i="31"/>
  <c r="LL1009" i="31"/>
  <c r="LN1009" i="31"/>
  <c r="LP1009" i="31"/>
  <c r="LR1009" i="31"/>
  <c r="LT1009" i="31"/>
  <c r="LV1009" i="31"/>
  <c r="LX1009" i="31"/>
  <c r="LZ1009" i="31"/>
  <c r="MB1009" i="31"/>
  <c r="MD1009" i="31"/>
  <c r="MF1009" i="31"/>
  <c r="MH1009" i="31"/>
  <c r="MJ1009" i="31"/>
  <c r="ML1009" i="31"/>
  <c r="MN1009" i="31"/>
  <c r="MP1009" i="31"/>
  <c r="MR1009" i="31"/>
  <c r="MT1009" i="31"/>
  <c r="MV1009" i="31"/>
  <c r="MX1009" i="31"/>
  <c r="MZ1009" i="31"/>
  <c r="NB1009" i="31"/>
  <c r="ND1009" i="31"/>
  <c r="NF1009" i="31"/>
  <c r="NH1009" i="31"/>
  <c r="NJ1009" i="31"/>
  <c r="NL1009" i="31"/>
  <c r="NN1009" i="31"/>
  <c r="NP1009" i="31"/>
  <c r="NR1009" i="31"/>
  <c r="NT1009" i="31"/>
  <c r="NV1009" i="31"/>
  <c r="NX1009" i="31"/>
  <c r="NZ1009" i="31"/>
  <c r="OB1009" i="31"/>
  <c r="OD1009" i="31"/>
  <c r="OF1009" i="31"/>
  <c r="OH1009" i="31"/>
  <c r="OJ1009" i="31"/>
  <c r="OL1009" i="31"/>
  <c r="ON1009" i="31"/>
  <c r="OP1009" i="31"/>
  <c r="OR1009" i="31"/>
  <c r="OT1009" i="31"/>
  <c r="OV1009" i="31"/>
  <c r="OX1009" i="31"/>
  <c r="OZ1009" i="31"/>
  <c r="PB1009" i="31"/>
  <c r="PD1009" i="31"/>
  <c r="PF1009" i="31"/>
  <c r="PH1009" i="31"/>
  <c r="PJ1009" i="31"/>
  <c r="PL1009" i="31"/>
  <c r="PN1009" i="31"/>
  <c r="PP1009" i="31"/>
  <c r="PR1009" i="31"/>
  <c r="PT1009" i="31"/>
  <c r="PV1009" i="31"/>
  <c r="PX1009" i="31"/>
  <c r="PZ1009" i="31"/>
  <c r="QB1009" i="31"/>
  <c r="QD1009" i="31"/>
  <c r="QF1009" i="31"/>
  <c r="QH1009" i="31"/>
  <c r="QJ1009" i="31"/>
  <c r="QL1009" i="31"/>
  <c r="QN1009" i="31"/>
  <c r="QP1009" i="31"/>
  <c r="QR1009" i="31"/>
  <c r="QT1009" i="31"/>
  <c r="QV1009" i="31"/>
  <c r="QX1009" i="31"/>
  <c r="QZ1009" i="31"/>
  <c r="RB1009" i="31"/>
  <c r="RD1009" i="31"/>
  <c r="RF1009" i="31"/>
  <c r="RH1009" i="31"/>
  <c r="RJ1009" i="31"/>
  <c r="RL1009" i="31"/>
  <c r="RN1009" i="31"/>
  <c r="RP1009" i="31"/>
  <c r="RR1009" i="31"/>
  <c r="RT1009" i="31"/>
  <c r="RV1009" i="31"/>
  <c r="RX1009" i="31"/>
  <c r="RZ1009" i="31"/>
  <c r="SB1009" i="31"/>
  <c r="SD1009" i="31"/>
  <c r="SF1009" i="31"/>
  <c r="SH1009" i="31"/>
  <c r="SJ1009" i="31"/>
  <c r="SL1009" i="31"/>
  <c r="SN1009" i="31"/>
  <c r="SP1009" i="31"/>
  <c r="L1010" i="31"/>
  <c r="N1010" i="31"/>
  <c r="P1010" i="31"/>
  <c r="R1010" i="31"/>
  <c r="T1010" i="31"/>
  <c r="V1010" i="31"/>
  <c r="X1010" i="31"/>
  <c r="Z1010" i="31"/>
  <c r="AB1010" i="31"/>
  <c r="AD1010" i="31"/>
  <c r="AF1010" i="31"/>
  <c r="AH1010" i="31"/>
  <c r="AJ1010" i="31"/>
  <c r="AL1010" i="31"/>
  <c r="AN1010" i="31"/>
  <c r="AP1010" i="31"/>
  <c r="AR1010" i="31"/>
  <c r="AT1010" i="31"/>
  <c r="AV1010" i="31"/>
  <c r="AX1010" i="31"/>
  <c r="AZ1010" i="31"/>
  <c r="BB1010" i="31"/>
  <c r="BD1010" i="31"/>
  <c r="BF1010" i="31"/>
  <c r="BH1010" i="31"/>
  <c r="BJ1010" i="31"/>
  <c r="BL1010" i="31"/>
  <c r="BN1010" i="31"/>
  <c r="BP1010" i="31"/>
  <c r="BR1010" i="31"/>
  <c r="BT1010" i="31"/>
  <c r="BV1010" i="31"/>
  <c r="BX1010" i="31"/>
  <c r="BZ1010" i="31"/>
  <c r="CB1010" i="31"/>
  <c r="CD1010" i="31"/>
  <c r="CF1010" i="31"/>
  <c r="CH1010" i="31"/>
  <c r="CJ1010" i="31"/>
  <c r="CL1010" i="31"/>
  <c r="CN1010" i="31"/>
  <c r="CP1010" i="31"/>
  <c r="CR1010" i="31"/>
  <c r="CT1010" i="31"/>
  <c r="CV1010" i="31"/>
  <c r="CX1010" i="31"/>
  <c r="CZ1010" i="31"/>
  <c r="DB1010" i="31"/>
  <c r="DD1010" i="31"/>
  <c r="DF1010" i="31"/>
  <c r="DH1010" i="31"/>
  <c r="DJ1010" i="31"/>
  <c r="DL1010" i="31"/>
  <c r="DN1010" i="31"/>
  <c r="DP1010" i="31"/>
  <c r="DR1010" i="31"/>
  <c r="DT1010" i="31"/>
  <c r="DV1010" i="31"/>
  <c r="DX1010" i="31"/>
  <c r="DZ1010" i="31"/>
  <c r="EB1010" i="31"/>
  <c r="ED1010" i="31"/>
  <c r="EF1010" i="31"/>
  <c r="EH1010" i="31"/>
  <c r="EJ1010" i="31"/>
  <c r="EL1010" i="31"/>
  <c r="EN1010" i="31"/>
  <c r="EP1010" i="31"/>
  <c r="ER1010" i="31"/>
  <c r="ET1010" i="31"/>
  <c r="EV1010" i="31"/>
  <c r="EX1010" i="31"/>
  <c r="EZ1010" i="31"/>
  <c r="FB1010" i="31"/>
  <c r="FD1010" i="31"/>
  <c r="FF1010" i="31"/>
  <c r="FH1010" i="31"/>
  <c r="FJ1010" i="31"/>
  <c r="FL1010" i="31"/>
  <c r="FN1010" i="31"/>
  <c r="FP1010" i="31"/>
  <c r="FR1010" i="31"/>
  <c r="FT1010" i="31"/>
  <c r="FV1010" i="31"/>
  <c r="FX1010" i="31"/>
  <c r="FZ1010" i="31"/>
  <c r="GB1010" i="31"/>
  <c r="GD1010" i="31"/>
  <c r="GF1010" i="31"/>
  <c r="GH1010" i="31"/>
  <c r="GJ1010" i="31"/>
  <c r="GL1010" i="31"/>
  <c r="GN1010" i="31"/>
  <c r="GP1010" i="31"/>
  <c r="GR1010" i="31"/>
  <c r="GT1010" i="31"/>
  <c r="GV1010" i="31"/>
  <c r="GX1010" i="31"/>
  <c r="GZ1010" i="31"/>
  <c r="HB1010" i="31"/>
  <c r="HD1010" i="31"/>
  <c r="HF1010" i="31"/>
  <c r="HH1010" i="31"/>
  <c r="HJ1010" i="31"/>
  <c r="HL1010" i="31"/>
  <c r="HN1010" i="31"/>
  <c r="HP1010" i="31"/>
  <c r="HR1010" i="31"/>
  <c r="HT1010" i="31"/>
  <c r="HV1010" i="31"/>
  <c r="HX1010" i="31"/>
  <c r="HZ1010" i="31"/>
  <c r="IB1010" i="31"/>
  <c r="ID1010" i="31"/>
  <c r="IF1010" i="31"/>
  <c r="IH1010" i="31"/>
  <c r="IJ1010" i="31"/>
  <c r="IL1010" i="31"/>
  <c r="IN1010" i="31"/>
  <c r="IP1010" i="31"/>
  <c r="IR1010" i="31"/>
  <c r="IT1010" i="31"/>
  <c r="IV1010" i="31"/>
  <c r="IX1010" i="31"/>
  <c r="IZ1010" i="31"/>
  <c r="JB1010" i="31"/>
  <c r="JD1010" i="31"/>
  <c r="JF1010" i="31"/>
  <c r="JH1010" i="31"/>
  <c r="JJ1010" i="31"/>
  <c r="JL1010" i="31"/>
  <c r="JN1010" i="31"/>
  <c r="JP1010" i="31"/>
  <c r="JR1010" i="31"/>
  <c r="JT1010" i="31"/>
  <c r="JV1010" i="31"/>
  <c r="JX1010" i="31"/>
  <c r="JZ1010" i="31"/>
  <c r="KB1010" i="31"/>
  <c r="KD1010" i="31"/>
  <c r="KF1010" i="31"/>
  <c r="KH1010" i="31"/>
  <c r="KJ1010" i="31"/>
  <c r="KL1010" i="31"/>
  <c r="KN1010" i="31"/>
  <c r="KP1010" i="31"/>
  <c r="KR1010" i="31"/>
  <c r="KT1010" i="31"/>
  <c r="KV1010" i="31"/>
  <c r="KX1010" i="31"/>
  <c r="KZ1010" i="31"/>
  <c r="LB1010" i="31"/>
  <c r="LD1010" i="31"/>
  <c r="LF1010" i="31"/>
  <c r="LH1010" i="31"/>
  <c r="LJ1010" i="31"/>
  <c r="LL1010" i="31"/>
  <c r="LN1010" i="31"/>
  <c r="LP1010" i="31"/>
  <c r="LR1010" i="31"/>
  <c r="LT1010" i="31"/>
  <c r="LV1010" i="31"/>
  <c r="LX1010" i="31"/>
  <c r="LZ1010" i="31"/>
  <c r="MB1010" i="31"/>
  <c r="MD1010" i="31"/>
  <c r="MF1010" i="31"/>
  <c r="MH1010" i="31"/>
  <c r="MJ1010" i="31"/>
  <c r="ML1010" i="31"/>
  <c r="MN1010" i="31"/>
  <c r="MP1010" i="31"/>
  <c r="MR1010" i="31"/>
  <c r="MT1010" i="31"/>
  <c r="MV1010" i="31"/>
  <c r="MX1010" i="31"/>
  <c r="MZ1010" i="31"/>
  <c r="NB1010" i="31"/>
  <c r="ND1010" i="31"/>
  <c r="NF1010" i="31"/>
  <c r="NH1010" i="31"/>
  <c r="NJ1010" i="31"/>
  <c r="NL1010" i="31"/>
  <c r="NN1010" i="31"/>
  <c r="NP1010" i="31"/>
  <c r="NR1010" i="31"/>
  <c r="NT1010" i="31"/>
  <c r="NV1010" i="31"/>
  <c r="NX1010" i="31"/>
  <c r="NZ1010" i="31"/>
  <c r="OB1010" i="31"/>
  <c r="OD1010" i="31"/>
  <c r="OF1010" i="31"/>
  <c r="OH1010" i="31"/>
  <c r="OJ1010" i="31"/>
  <c r="OL1010" i="31"/>
  <c r="ON1010" i="31"/>
  <c r="OP1010" i="31"/>
  <c r="OR1010" i="31"/>
  <c r="OT1010" i="31"/>
  <c r="OV1010" i="31"/>
  <c r="OX1010" i="31"/>
  <c r="OZ1010" i="31"/>
  <c r="PB1010" i="31"/>
  <c r="PD1010" i="31"/>
  <c r="PF1010" i="31"/>
  <c r="PH1010" i="31"/>
  <c r="PJ1010" i="31"/>
  <c r="PL1010" i="31"/>
  <c r="PN1010" i="31"/>
  <c r="PP1010" i="31"/>
  <c r="PR1010" i="31"/>
  <c r="PT1010" i="31"/>
  <c r="PV1010" i="31"/>
  <c r="PX1010" i="31"/>
  <c r="PZ1010" i="31"/>
  <c r="QB1010" i="31"/>
  <c r="QD1010" i="31"/>
  <c r="QF1010" i="31"/>
  <c r="QH1010" i="31"/>
  <c r="QJ1010" i="31"/>
  <c r="QL1010" i="31"/>
  <c r="QN1010" i="31"/>
  <c r="QP1010" i="31"/>
  <c r="QR1010" i="31"/>
  <c r="QT1010" i="31"/>
  <c r="QV1010" i="31"/>
  <c r="QX1010" i="31"/>
  <c r="QZ1010" i="31"/>
  <c r="RB1010" i="31"/>
  <c r="RD1010" i="31"/>
  <c r="RF1010" i="31"/>
  <c r="RH1010" i="31"/>
  <c r="RJ1010" i="31"/>
  <c r="RL1010" i="31"/>
  <c r="RN1010" i="31"/>
  <c r="RP1010" i="31"/>
  <c r="RR1010" i="31"/>
  <c r="RT1010" i="31"/>
  <c r="RV1010" i="31"/>
  <c r="RX1010" i="31"/>
  <c r="RZ1010" i="31"/>
  <c r="SB1010" i="31"/>
  <c r="SD1010" i="31"/>
  <c r="SF1010" i="31"/>
  <c r="SH1010" i="31"/>
  <c r="SJ1010" i="31"/>
  <c r="SL1010" i="31"/>
  <c r="SN1010" i="31"/>
  <c r="SP1010" i="31"/>
  <c r="L1011" i="31"/>
  <c r="N1011" i="31"/>
  <c r="P1011" i="31"/>
  <c r="R1011" i="31"/>
  <c r="T1011" i="31"/>
  <c r="V1011" i="31"/>
  <c r="X1011" i="31"/>
  <c r="Z1011" i="31"/>
  <c r="AB1011" i="31"/>
  <c r="AD1011" i="31"/>
  <c r="AF1011" i="31"/>
  <c r="AH1011" i="31"/>
  <c r="AJ1011" i="31"/>
  <c r="AL1011" i="31"/>
  <c r="AN1011" i="31"/>
  <c r="AP1011" i="31"/>
  <c r="AR1011" i="31"/>
  <c r="AT1011" i="31"/>
  <c r="AV1011" i="31"/>
  <c r="AX1011" i="31"/>
  <c r="AZ1011" i="31"/>
  <c r="BB1011" i="31"/>
  <c r="BD1011" i="31"/>
  <c r="BF1011" i="31"/>
  <c r="BH1011" i="31"/>
  <c r="BJ1011" i="31"/>
  <c r="BL1011" i="31"/>
  <c r="BN1011" i="31"/>
  <c r="BP1011" i="31"/>
  <c r="BR1011" i="31"/>
  <c r="BT1011" i="31"/>
  <c r="BV1011" i="31"/>
  <c r="BX1011" i="31"/>
  <c r="BZ1011" i="31"/>
  <c r="CB1011" i="31"/>
  <c r="CD1011" i="31"/>
  <c r="CF1011" i="31"/>
  <c r="CH1011" i="31"/>
  <c r="CJ1011" i="31"/>
  <c r="CL1011" i="31"/>
  <c r="CN1011" i="31"/>
  <c r="CP1011" i="31"/>
  <c r="CR1011" i="31"/>
  <c r="CT1011" i="31"/>
  <c r="CV1011" i="31"/>
  <c r="CX1011" i="31"/>
  <c r="CZ1011" i="31"/>
  <c r="DB1011" i="31"/>
  <c r="DD1011" i="31"/>
  <c r="DF1011" i="31"/>
  <c r="DH1011" i="31"/>
  <c r="DJ1011" i="31"/>
  <c r="DL1011" i="31"/>
  <c r="DN1011" i="31"/>
  <c r="DP1011" i="31"/>
  <c r="DR1011" i="31"/>
  <c r="DT1011" i="31"/>
  <c r="DV1011" i="31"/>
  <c r="DX1011" i="31"/>
  <c r="DZ1011" i="31"/>
  <c r="EB1011" i="31"/>
  <c r="ED1011" i="31"/>
  <c r="EF1011" i="31"/>
  <c r="EH1011" i="31"/>
  <c r="EJ1011" i="31"/>
  <c r="EL1011" i="31"/>
  <c r="EN1011" i="31"/>
  <c r="EP1011" i="31"/>
  <c r="ER1011" i="31"/>
  <c r="ET1011" i="31"/>
  <c r="EV1011" i="31"/>
  <c r="EX1011" i="31"/>
  <c r="EZ1011" i="31"/>
  <c r="FB1011" i="31"/>
  <c r="FD1011" i="31"/>
  <c r="FF1011" i="31"/>
  <c r="FH1011" i="31"/>
  <c r="FJ1011" i="31"/>
  <c r="FL1011" i="31"/>
  <c r="FN1011" i="31"/>
  <c r="FP1011" i="31"/>
  <c r="FR1011" i="31"/>
  <c r="FT1011" i="31"/>
  <c r="FV1011" i="31"/>
  <c r="FX1011" i="31"/>
  <c r="FZ1011" i="31"/>
  <c r="GB1011" i="31"/>
  <c r="GD1011" i="31"/>
  <c r="GF1011" i="31"/>
  <c r="GH1011" i="31"/>
  <c r="GJ1011" i="31"/>
  <c r="GL1011" i="31"/>
  <c r="GN1011" i="31"/>
  <c r="GP1011" i="31"/>
  <c r="GR1011" i="31"/>
  <c r="GT1011" i="31"/>
  <c r="GV1011" i="31"/>
  <c r="GX1011" i="31"/>
  <c r="GZ1011" i="31"/>
  <c r="HB1011" i="31"/>
  <c r="HD1011" i="31"/>
  <c r="HF1011" i="31"/>
  <c r="HH1011" i="31"/>
  <c r="HJ1011" i="31"/>
  <c r="HL1011" i="31"/>
  <c r="HN1011" i="31"/>
  <c r="HP1011" i="31"/>
  <c r="HR1011" i="31"/>
  <c r="HT1011" i="31"/>
  <c r="HV1011" i="31"/>
  <c r="HX1011" i="31"/>
  <c r="HZ1011" i="31"/>
  <c r="IB1011" i="31"/>
  <c r="ID1011" i="31"/>
  <c r="IF1011" i="31"/>
  <c r="IH1011" i="31"/>
  <c r="IJ1011" i="31"/>
  <c r="IL1011" i="31"/>
  <c r="IN1011" i="31"/>
  <c r="IP1011" i="31"/>
  <c r="IR1011" i="31"/>
  <c r="IT1011" i="31"/>
  <c r="IV1011" i="31"/>
  <c r="IX1011" i="31"/>
  <c r="IZ1011" i="31"/>
  <c r="JB1011" i="31"/>
  <c r="JD1011" i="31"/>
  <c r="JF1011" i="31"/>
  <c r="JH1011" i="31"/>
  <c r="JJ1011" i="31"/>
  <c r="JL1011" i="31"/>
  <c r="JN1011" i="31"/>
  <c r="JP1011" i="31"/>
  <c r="JR1011" i="31"/>
  <c r="JT1011" i="31"/>
  <c r="JV1011" i="31"/>
  <c r="JX1011" i="31"/>
  <c r="JZ1011" i="31"/>
  <c r="KB1011" i="31"/>
  <c r="KD1011" i="31"/>
  <c r="KF1011" i="31"/>
  <c r="KH1011" i="31"/>
  <c r="KJ1011" i="31"/>
  <c r="KL1011" i="31"/>
  <c r="KN1011" i="31"/>
  <c r="KP1011" i="31"/>
  <c r="KR1011" i="31"/>
  <c r="KT1011" i="31"/>
  <c r="KV1011" i="31"/>
  <c r="KX1011" i="31"/>
  <c r="KZ1011" i="31"/>
  <c r="LB1011" i="31"/>
  <c r="LD1011" i="31"/>
  <c r="LF1011" i="31"/>
  <c r="LH1011" i="31"/>
  <c r="LJ1011" i="31"/>
  <c r="LL1011" i="31"/>
  <c r="LN1011" i="31"/>
  <c r="LP1011" i="31"/>
  <c r="LR1011" i="31"/>
  <c r="LT1011" i="31"/>
  <c r="LV1011" i="31"/>
  <c r="LX1011" i="31"/>
  <c r="LZ1011" i="31"/>
  <c r="MB1011" i="31"/>
  <c r="MD1011" i="31"/>
  <c r="MF1011" i="31"/>
  <c r="MH1011" i="31"/>
  <c r="MJ1011" i="31"/>
  <c r="ML1011" i="31"/>
  <c r="MN1011" i="31"/>
  <c r="MP1011" i="31"/>
  <c r="MR1011" i="31"/>
  <c r="MT1011" i="31"/>
  <c r="MV1011" i="31"/>
  <c r="MX1011" i="31"/>
  <c r="MZ1011" i="31"/>
  <c r="NB1011" i="31"/>
  <c r="ND1011" i="31"/>
  <c r="NF1011" i="31"/>
  <c r="NH1011" i="31"/>
  <c r="NJ1011" i="31"/>
  <c r="NL1011" i="31"/>
  <c r="NN1011" i="31"/>
  <c r="NP1011" i="31"/>
  <c r="NR1011" i="31"/>
  <c r="NT1011" i="31"/>
  <c r="NV1011" i="31"/>
  <c r="NX1011" i="31"/>
  <c r="NZ1011" i="31"/>
  <c r="OB1011" i="31"/>
  <c r="OD1011" i="31"/>
  <c r="OF1011" i="31"/>
  <c r="OH1011" i="31"/>
  <c r="OJ1011" i="31"/>
  <c r="OL1011" i="31"/>
  <c r="ON1011" i="31"/>
  <c r="OP1011" i="31"/>
  <c r="OR1011" i="31"/>
  <c r="OT1011" i="31"/>
  <c r="OV1011" i="31"/>
  <c r="OX1011" i="31"/>
  <c r="OZ1011" i="31"/>
  <c r="PB1011" i="31"/>
  <c r="PD1011" i="31"/>
  <c r="PF1011" i="31"/>
  <c r="PH1011" i="31"/>
  <c r="PJ1011" i="31"/>
  <c r="PL1011" i="31"/>
  <c r="PN1011" i="31"/>
  <c r="PP1011" i="31"/>
  <c r="PR1011" i="31"/>
  <c r="PT1011" i="31"/>
  <c r="PV1011" i="31"/>
  <c r="PX1011" i="31"/>
  <c r="PZ1011" i="31"/>
  <c r="QB1011" i="31"/>
  <c r="QD1011" i="31"/>
  <c r="QF1011" i="31"/>
  <c r="QH1011" i="31"/>
  <c r="QJ1011" i="31"/>
  <c r="QL1011" i="31"/>
  <c r="QN1011" i="31"/>
  <c r="QP1011" i="31"/>
  <c r="QR1011" i="31"/>
  <c r="QT1011" i="31"/>
  <c r="QV1011" i="31"/>
  <c r="QX1011" i="31"/>
  <c r="QZ1011" i="31"/>
  <c r="RB1011" i="31"/>
  <c r="RD1011" i="31"/>
  <c r="RF1011" i="31"/>
  <c r="RH1011" i="31"/>
  <c r="RJ1011" i="31"/>
  <c r="RL1011" i="31"/>
  <c r="RN1011" i="31"/>
  <c r="RP1011" i="31"/>
  <c r="RR1011" i="31"/>
  <c r="RT1011" i="31"/>
  <c r="RV1011" i="31"/>
  <c r="RX1011" i="31"/>
  <c r="RZ1011" i="31"/>
  <c r="SB1011" i="31"/>
  <c r="SD1011" i="31"/>
  <c r="SF1011" i="31"/>
  <c r="SH1011" i="31"/>
  <c r="SJ1011" i="31"/>
  <c r="SL1011" i="31"/>
  <c r="SN1011" i="31"/>
  <c r="SP1011" i="31"/>
  <c r="L1012" i="31"/>
  <c r="N1012" i="31"/>
  <c r="P1012" i="31"/>
  <c r="R1012" i="31"/>
  <c r="T1012" i="31"/>
  <c r="V1012" i="31"/>
  <c r="X1012" i="31"/>
  <c r="Z1012" i="31"/>
  <c r="AB1012" i="31"/>
  <c r="AD1012" i="31"/>
  <c r="AF1012" i="31"/>
  <c r="AH1012" i="31"/>
  <c r="AJ1012" i="31"/>
  <c r="AL1012" i="31"/>
  <c r="AN1012" i="31"/>
  <c r="AP1012" i="31"/>
  <c r="AR1012" i="31"/>
  <c r="AT1012" i="31"/>
  <c r="AV1012" i="31"/>
  <c r="AX1012" i="31"/>
  <c r="AZ1012" i="31"/>
  <c r="BB1012" i="31"/>
  <c r="BD1012" i="31"/>
  <c r="BF1012" i="31"/>
  <c r="BH1012" i="31"/>
  <c r="BJ1012" i="31"/>
  <c r="BL1012" i="31"/>
  <c r="BN1012" i="31"/>
  <c r="BP1012" i="31"/>
  <c r="BR1012" i="31"/>
  <c r="BT1012" i="31"/>
  <c r="BV1012" i="31"/>
  <c r="BX1012" i="31"/>
  <c r="BZ1012" i="31"/>
  <c r="CB1012" i="31"/>
  <c r="CD1012" i="31"/>
  <c r="CF1012" i="31"/>
  <c r="CH1012" i="31"/>
  <c r="CJ1012" i="31"/>
  <c r="CL1012" i="31"/>
  <c r="CN1012" i="31"/>
  <c r="CP1012" i="31"/>
  <c r="CR1012" i="31"/>
  <c r="CT1012" i="31"/>
  <c r="CV1012" i="31"/>
  <c r="CX1012" i="31"/>
  <c r="CZ1012" i="31"/>
  <c r="DB1012" i="31"/>
  <c r="DD1012" i="31"/>
  <c r="DF1012" i="31"/>
  <c r="DH1012" i="31"/>
  <c r="DJ1012" i="31"/>
  <c r="DL1012" i="31"/>
  <c r="DN1012" i="31"/>
  <c r="DP1012" i="31"/>
  <c r="DR1012" i="31"/>
  <c r="DT1012" i="31"/>
  <c r="DV1012" i="31"/>
  <c r="DX1012" i="31"/>
  <c r="DZ1012" i="31"/>
  <c r="EB1012" i="31"/>
  <c r="ED1012" i="31"/>
  <c r="EF1012" i="31"/>
  <c r="EH1012" i="31"/>
  <c r="EJ1012" i="31"/>
  <c r="EL1012" i="31"/>
  <c r="EN1012" i="31"/>
  <c r="EP1012" i="31"/>
  <c r="ER1012" i="31"/>
  <c r="ET1012" i="31"/>
  <c r="EV1012" i="31"/>
  <c r="EX1012" i="31"/>
  <c r="EZ1012" i="31"/>
  <c r="FB1012" i="31"/>
  <c r="FD1012" i="31"/>
  <c r="FF1012" i="31"/>
  <c r="FH1012" i="31"/>
  <c r="FJ1012" i="31"/>
  <c r="FL1012" i="31"/>
  <c r="FN1012" i="31"/>
  <c r="FP1012" i="31"/>
  <c r="FR1012" i="31"/>
  <c r="FT1012" i="31"/>
  <c r="FV1012" i="31"/>
  <c r="FX1012" i="31"/>
  <c r="FZ1012" i="31"/>
  <c r="GB1012" i="31"/>
  <c r="GD1012" i="31"/>
  <c r="GF1012" i="31"/>
  <c r="GH1012" i="31"/>
  <c r="GJ1012" i="31"/>
  <c r="GL1012" i="31"/>
  <c r="GN1012" i="31"/>
  <c r="GP1012" i="31"/>
  <c r="GR1012" i="31"/>
  <c r="GT1012" i="31"/>
  <c r="GV1012" i="31"/>
  <c r="GX1012" i="31"/>
  <c r="GZ1012" i="31"/>
  <c r="HB1012" i="31"/>
  <c r="HD1012" i="31"/>
  <c r="HF1012" i="31"/>
  <c r="HH1012" i="31"/>
  <c r="HJ1012" i="31"/>
  <c r="HL1012" i="31"/>
  <c r="HN1012" i="31"/>
  <c r="HP1012" i="31"/>
  <c r="HR1012" i="31"/>
  <c r="HT1012" i="31"/>
  <c r="HV1012" i="31"/>
  <c r="HX1012" i="31"/>
  <c r="HZ1012" i="31"/>
  <c r="IB1012" i="31"/>
  <c r="ID1012" i="31"/>
  <c r="IF1012" i="31"/>
  <c r="IH1012" i="31"/>
  <c r="IJ1012" i="31"/>
  <c r="IL1012" i="31"/>
  <c r="IN1012" i="31"/>
  <c r="IP1012" i="31"/>
  <c r="IR1012" i="31"/>
  <c r="IT1012" i="31"/>
  <c r="IV1012" i="31"/>
  <c r="IX1012" i="31"/>
  <c r="IZ1012" i="31"/>
  <c r="JB1012" i="31"/>
  <c r="JD1012" i="31"/>
  <c r="JF1012" i="31"/>
  <c r="JH1012" i="31"/>
  <c r="JJ1012" i="31"/>
  <c r="JL1012" i="31"/>
  <c r="JN1012" i="31"/>
  <c r="JP1012" i="31"/>
  <c r="JR1012" i="31"/>
  <c r="JT1012" i="31"/>
  <c r="JV1012" i="31"/>
  <c r="JX1012" i="31"/>
  <c r="JZ1012" i="31"/>
  <c r="KB1012" i="31"/>
  <c r="KD1012" i="31"/>
  <c r="KF1012" i="31"/>
  <c r="KH1012" i="31"/>
  <c r="KJ1012" i="31"/>
  <c r="KL1012" i="31"/>
  <c r="KN1012" i="31"/>
  <c r="KP1012" i="31"/>
  <c r="KR1012" i="31"/>
  <c r="KT1012" i="31"/>
  <c r="KV1012" i="31"/>
  <c r="KX1012" i="31"/>
  <c r="KZ1012" i="31"/>
  <c r="LB1012" i="31"/>
  <c r="LD1012" i="31"/>
  <c r="LF1012" i="31"/>
  <c r="LH1012" i="31"/>
  <c r="LJ1012" i="31"/>
  <c r="LL1012" i="31"/>
  <c r="LN1012" i="31"/>
  <c r="LP1012" i="31"/>
  <c r="LR1012" i="31"/>
  <c r="LT1012" i="31"/>
  <c r="LV1012" i="31"/>
  <c r="LX1012" i="31"/>
  <c r="LZ1012" i="31"/>
  <c r="MB1012" i="31"/>
  <c r="MD1012" i="31"/>
  <c r="MF1012" i="31"/>
  <c r="MH1012" i="31"/>
  <c r="MJ1012" i="31"/>
  <c r="ML1012" i="31"/>
  <c r="MN1012" i="31"/>
  <c r="MP1012" i="31"/>
  <c r="MR1012" i="31"/>
  <c r="MT1012" i="31"/>
  <c r="MV1012" i="31"/>
  <c r="MX1012" i="31"/>
  <c r="MZ1012" i="31"/>
  <c r="NB1012" i="31"/>
  <c r="ND1012" i="31"/>
  <c r="NF1012" i="31"/>
  <c r="NH1012" i="31"/>
  <c r="NJ1012" i="31"/>
  <c r="NL1012" i="31"/>
  <c r="NN1012" i="31"/>
  <c r="NP1012" i="31"/>
  <c r="NR1012" i="31"/>
  <c r="NT1012" i="31"/>
  <c r="NV1012" i="31"/>
  <c r="NX1012" i="31"/>
  <c r="NZ1012" i="31"/>
  <c r="OB1012" i="31"/>
  <c r="OD1012" i="31"/>
  <c r="OF1012" i="31"/>
  <c r="OH1012" i="31"/>
  <c r="OJ1012" i="31"/>
  <c r="OL1012" i="31"/>
  <c r="ON1012" i="31"/>
  <c r="OP1012" i="31"/>
  <c r="OR1012" i="31"/>
  <c r="OT1012" i="31"/>
  <c r="OV1012" i="31"/>
  <c r="OX1012" i="31"/>
  <c r="OZ1012" i="31"/>
  <c r="PB1012" i="31"/>
  <c r="PD1012" i="31"/>
  <c r="PF1012" i="31"/>
  <c r="PH1012" i="31"/>
  <c r="PJ1012" i="31"/>
  <c r="PL1012" i="31"/>
  <c r="PN1012" i="31"/>
  <c r="PP1012" i="31"/>
  <c r="PR1012" i="31"/>
  <c r="PT1012" i="31"/>
  <c r="PV1012" i="31"/>
  <c r="PX1012" i="31"/>
  <c r="PZ1012" i="31"/>
  <c r="QB1012" i="31"/>
  <c r="QD1012" i="31"/>
  <c r="QF1012" i="31"/>
  <c r="QH1012" i="31"/>
  <c r="QJ1012" i="31"/>
  <c r="QL1012" i="31"/>
  <c r="QN1012" i="31"/>
  <c r="QP1012" i="31"/>
  <c r="QR1012" i="31"/>
  <c r="QT1012" i="31"/>
  <c r="QV1012" i="31"/>
  <c r="QX1012" i="31"/>
  <c r="QZ1012" i="31"/>
  <c r="RB1012" i="31"/>
  <c r="RD1012" i="31"/>
  <c r="RF1012" i="31"/>
  <c r="RH1012" i="31"/>
  <c r="RJ1012" i="31"/>
  <c r="RL1012" i="31"/>
  <c r="RN1012" i="31"/>
  <c r="RP1012" i="31"/>
  <c r="RR1012" i="31"/>
  <c r="RT1012" i="31"/>
  <c r="RV1012" i="31"/>
  <c r="RX1012" i="31"/>
  <c r="RZ1012" i="31"/>
  <c r="SB1012" i="31"/>
  <c r="SD1012" i="31"/>
  <c r="SF1012" i="31"/>
  <c r="SH1012" i="31"/>
  <c r="SJ1012" i="31"/>
  <c r="SL1012" i="31"/>
  <c r="SN1012" i="31"/>
  <c r="SP1012" i="31"/>
  <c r="L1013" i="31"/>
  <c r="N1013" i="31"/>
  <c r="P1013" i="31"/>
  <c r="R1013" i="31"/>
  <c r="T1013" i="31"/>
  <c r="V1013" i="31"/>
  <c r="X1013" i="31"/>
  <c r="Z1013" i="31"/>
  <c r="AB1013" i="31"/>
  <c r="AD1013" i="31"/>
  <c r="AF1013" i="31"/>
  <c r="AH1013" i="31"/>
  <c r="AJ1013" i="31"/>
  <c r="AL1013" i="31"/>
  <c r="AN1013" i="31"/>
  <c r="AP1013" i="31"/>
  <c r="AR1013" i="31"/>
  <c r="AT1013" i="31"/>
  <c r="AV1013" i="31"/>
  <c r="AX1013" i="31"/>
  <c r="AZ1013" i="31"/>
  <c r="BB1013" i="31"/>
  <c r="BD1013" i="31"/>
  <c r="BF1013" i="31"/>
  <c r="BH1013" i="31"/>
  <c r="BJ1013" i="31"/>
  <c r="BL1013" i="31"/>
  <c r="BN1013" i="31"/>
  <c r="BP1013" i="31"/>
  <c r="BR1013" i="31"/>
  <c r="BT1013" i="31"/>
  <c r="BV1013" i="31"/>
  <c r="BX1013" i="31"/>
  <c r="BZ1013" i="31"/>
  <c r="CB1013" i="31"/>
  <c r="CD1013" i="31"/>
  <c r="CF1013" i="31"/>
  <c r="CH1013" i="31"/>
  <c r="CJ1013" i="31"/>
  <c r="CL1013" i="31"/>
  <c r="CN1013" i="31"/>
  <c r="CP1013" i="31"/>
  <c r="CR1013" i="31"/>
  <c r="CT1013" i="31"/>
  <c r="CV1013" i="31"/>
  <c r="CX1013" i="31"/>
  <c r="CZ1013" i="31"/>
  <c r="DB1013" i="31"/>
  <c r="DD1013" i="31"/>
  <c r="DF1013" i="31"/>
  <c r="DH1013" i="31"/>
  <c r="DJ1013" i="31"/>
  <c r="DL1013" i="31"/>
  <c r="DN1013" i="31"/>
  <c r="DP1013" i="31"/>
  <c r="DR1013" i="31"/>
  <c r="DT1013" i="31"/>
  <c r="DV1013" i="31"/>
  <c r="DX1013" i="31"/>
  <c r="DZ1013" i="31"/>
  <c r="EB1013" i="31"/>
  <c r="ED1013" i="31"/>
  <c r="EF1013" i="31"/>
  <c r="EH1013" i="31"/>
  <c r="EJ1013" i="31"/>
  <c r="EL1013" i="31"/>
  <c r="EN1013" i="31"/>
  <c r="EP1013" i="31"/>
  <c r="ER1013" i="31"/>
  <c r="ET1013" i="31"/>
  <c r="EV1013" i="31"/>
  <c r="EX1013" i="31"/>
  <c r="EZ1013" i="31"/>
  <c r="FB1013" i="31"/>
  <c r="FD1013" i="31"/>
  <c r="FF1013" i="31"/>
  <c r="FH1013" i="31"/>
  <c r="FJ1013" i="31"/>
  <c r="FL1013" i="31"/>
  <c r="FN1013" i="31"/>
  <c r="FP1013" i="31"/>
  <c r="FR1013" i="31"/>
  <c r="FT1013" i="31"/>
  <c r="FV1013" i="31"/>
  <c r="FX1013" i="31"/>
  <c r="FZ1013" i="31"/>
  <c r="GB1013" i="31"/>
  <c r="GD1013" i="31"/>
  <c r="GF1013" i="31"/>
  <c r="GH1013" i="31"/>
  <c r="GJ1013" i="31"/>
  <c r="GL1013" i="31"/>
  <c r="GN1013" i="31"/>
  <c r="GP1013" i="31"/>
  <c r="GR1013" i="31"/>
  <c r="GT1013" i="31"/>
  <c r="GV1013" i="31"/>
  <c r="GX1013" i="31"/>
  <c r="GZ1013" i="31"/>
  <c r="HB1013" i="31"/>
  <c r="HD1013" i="31"/>
  <c r="HF1013" i="31"/>
  <c r="HH1013" i="31"/>
  <c r="HJ1013" i="31"/>
  <c r="HL1013" i="31"/>
  <c r="HN1013" i="31"/>
  <c r="HP1013" i="31"/>
  <c r="HR1013" i="31"/>
  <c r="HT1013" i="31"/>
  <c r="HV1013" i="31"/>
  <c r="HX1013" i="31"/>
  <c r="HZ1013" i="31"/>
  <c r="IB1013" i="31"/>
  <c r="ID1013" i="31"/>
  <c r="IF1013" i="31"/>
  <c r="IH1013" i="31"/>
  <c r="IJ1013" i="31"/>
  <c r="IL1013" i="31"/>
  <c r="IN1013" i="31"/>
  <c r="IP1013" i="31"/>
  <c r="IR1013" i="31"/>
  <c r="IT1013" i="31"/>
  <c r="IV1013" i="31"/>
  <c r="IX1013" i="31"/>
  <c r="IZ1013" i="31"/>
  <c r="JB1013" i="31"/>
  <c r="JD1013" i="31"/>
  <c r="JF1013" i="31"/>
  <c r="JH1013" i="31"/>
  <c r="JJ1013" i="31"/>
  <c r="JL1013" i="31"/>
  <c r="JN1013" i="31"/>
  <c r="JP1013" i="31"/>
  <c r="JR1013" i="31"/>
  <c r="JT1013" i="31"/>
  <c r="JV1013" i="31"/>
  <c r="JX1013" i="31"/>
  <c r="JZ1013" i="31"/>
  <c r="KB1013" i="31"/>
  <c r="KD1013" i="31"/>
  <c r="KF1013" i="31"/>
  <c r="KH1013" i="31"/>
  <c r="KJ1013" i="31"/>
  <c r="KL1013" i="31"/>
  <c r="KN1013" i="31"/>
  <c r="KP1013" i="31"/>
  <c r="KR1013" i="31"/>
  <c r="KT1013" i="31"/>
  <c r="KV1013" i="31"/>
  <c r="KX1013" i="31"/>
  <c r="KZ1013" i="31"/>
  <c r="LB1013" i="31"/>
  <c r="LD1013" i="31"/>
  <c r="LF1013" i="31"/>
  <c r="LH1013" i="31"/>
  <c r="LJ1013" i="31"/>
  <c r="LL1013" i="31"/>
  <c r="LN1013" i="31"/>
  <c r="LP1013" i="31"/>
  <c r="LR1013" i="31"/>
  <c r="LT1013" i="31"/>
  <c r="LV1013" i="31"/>
  <c r="LX1013" i="31"/>
  <c r="LZ1013" i="31"/>
  <c r="MB1013" i="31"/>
  <c r="MD1013" i="31"/>
  <c r="MF1013" i="31"/>
  <c r="MH1013" i="31"/>
  <c r="MJ1013" i="31"/>
  <c r="ML1013" i="31"/>
  <c r="MN1013" i="31"/>
  <c r="MP1013" i="31"/>
  <c r="MR1013" i="31"/>
  <c r="MT1013" i="31"/>
  <c r="MV1013" i="31"/>
  <c r="MX1013" i="31"/>
  <c r="MZ1013" i="31"/>
  <c r="NB1013" i="31"/>
  <c r="ND1013" i="31"/>
  <c r="NF1013" i="31"/>
  <c r="NH1013" i="31"/>
  <c r="NJ1013" i="31"/>
  <c r="NL1013" i="31"/>
  <c r="NN1013" i="31"/>
  <c r="NP1013" i="31"/>
  <c r="NR1013" i="31"/>
  <c r="NT1013" i="31"/>
  <c r="NV1013" i="31"/>
  <c r="NX1013" i="31"/>
  <c r="NZ1013" i="31"/>
  <c r="OB1013" i="31"/>
  <c r="OD1013" i="31"/>
  <c r="OF1013" i="31"/>
  <c r="OH1013" i="31"/>
  <c r="OJ1013" i="31"/>
  <c r="OL1013" i="31"/>
  <c r="ON1013" i="31"/>
  <c r="OP1013" i="31"/>
  <c r="OR1013" i="31"/>
  <c r="OT1013" i="31"/>
  <c r="OV1013" i="31"/>
  <c r="OX1013" i="31"/>
  <c r="OZ1013" i="31"/>
  <c r="PB1013" i="31"/>
  <c r="PD1013" i="31"/>
  <c r="PF1013" i="31"/>
  <c r="PH1013" i="31"/>
  <c r="PJ1013" i="31"/>
  <c r="PL1013" i="31"/>
  <c r="PN1013" i="31"/>
  <c r="PP1013" i="31"/>
  <c r="PR1013" i="31"/>
  <c r="PT1013" i="31"/>
  <c r="PV1013" i="31"/>
  <c r="PX1013" i="31"/>
  <c r="PZ1013" i="31"/>
  <c r="QB1013" i="31"/>
  <c r="QD1013" i="31"/>
  <c r="QF1013" i="31"/>
  <c r="QH1013" i="31"/>
  <c r="QJ1013" i="31"/>
  <c r="QL1013" i="31"/>
  <c r="QN1013" i="31"/>
  <c r="QP1013" i="31"/>
  <c r="QR1013" i="31"/>
  <c r="QT1013" i="31"/>
  <c r="QV1013" i="31"/>
  <c r="QX1013" i="31"/>
  <c r="QZ1013" i="31"/>
  <c r="RB1013" i="31"/>
  <c r="RD1013" i="31"/>
  <c r="RF1013" i="31"/>
  <c r="RH1013" i="31"/>
  <c r="RJ1013" i="31"/>
  <c r="RL1013" i="31"/>
  <c r="RN1013" i="31"/>
  <c r="RP1013" i="31"/>
  <c r="RR1013" i="31"/>
  <c r="RT1013" i="31"/>
  <c r="RV1013" i="31"/>
  <c r="RX1013" i="31"/>
  <c r="RZ1013" i="31"/>
  <c r="SB1013" i="31"/>
  <c r="SD1013" i="31"/>
  <c r="SF1013" i="31"/>
  <c r="SH1013" i="31"/>
  <c r="SJ1013" i="31"/>
  <c r="SL1013" i="31"/>
  <c r="SN1013" i="31"/>
  <c r="SP1013" i="31"/>
  <c r="L1014" i="31"/>
  <c r="N1014" i="31"/>
  <c r="P1014" i="31"/>
  <c r="R1014" i="31"/>
  <c r="T1014" i="31"/>
  <c r="V1014" i="31"/>
  <c r="X1014" i="31"/>
  <c r="Z1014" i="31"/>
  <c r="AB1014" i="31"/>
  <c r="AD1014" i="31"/>
  <c r="AF1014" i="31"/>
  <c r="AH1014" i="31"/>
  <c r="AJ1014" i="31"/>
  <c r="AL1014" i="31"/>
  <c r="AN1014" i="31"/>
  <c r="AP1014" i="31"/>
  <c r="AR1014" i="31"/>
  <c r="AT1014" i="31"/>
  <c r="AV1014" i="31"/>
  <c r="AX1014" i="31"/>
  <c r="AZ1014" i="31"/>
  <c r="BB1014" i="31"/>
  <c r="BD1014" i="31"/>
  <c r="BF1014" i="31"/>
  <c r="BH1014" i="31"/>
  <c r="BJ1014" i="31"/>
  <c r="BL1014" i="31"/>
  <c r="BN1014" i="31"/>
  <c r="BP1014" i="31"/>
  <c r="BR1014" i="31"/>
  <c r="BT1014" i="31"/>
  <c r="BV1014" i="31"/>
  <c r="BX1014" i="31"/>
  <c r="BZ1014" i="31"/>
  <c r="CB1014" i="31"/>
  <c r="CD1014" i="31"/>
  <c r="CF1014" i="31"/>
  <c r="CH1014" i="31"/>
  <c r="CJ1014" i="31"/>
  <c r="CL1014" i="31"/>
  <c r="CN1014" i="31"/>
  <c r="CP1014" i="31"/>
  <c r="CR1014" i="31"/>
  <c r="CT1014" i="31"/>
  <c r="CV1014" i="31"/>
  <c r="CX1014" i="31"/>
  <c r="CZ1014" i="31"/>
  <c r="DB1014" i="31"/>
  <c r="DD1014" i="31"/>
  <c r="DF1014" i="31"/>
  <c r="DH1014" i="31"/>
  <c r="DJ1014" i="31"/>
  <c r="DL1014" i="31"/>
  <c r="DN1014" i="31"/>
  <c r="DP1014" i="31"/>
  <c r="DR1014" i="31"/>
  <c r="DT1014" i="31"/>
  <c r="DV1014" i="31"/>
  <c r="DX1014" i="31"/>
  <c r="DZ1014" i="31"/>
  <c r="EB1014" i="31"/>
  <c r="ED1014" i="31"/>
  <c r="EF1014" i="31"/>
  <c r="EH1014" i="31"/>
  <c r="EJ1014" i="31"/>
  <c r="EL1014" i="31"/>
  <c r="EN1014" i="31"/>
  <c r="EP1014" i="31"/>
  <c r="ER1014" i="31"/>
  <c r="ET1014" i="31"/>
  <c r="EV1014" i="31"/>
  <c r="EX1014" i="31"/>
  <c r="EZ1014" i="31"/>
  <c r="FB1014" i="31"/>
  <c r="FD1014" i="31"/>
  <c r="FF1014" i="31"/>
  <c r="FH1014" i="31"/>
  <c r="FJ1014" i="31"/>
  <c r="FL1014" i="31"/>
  <c r="FN1014" i="31"/>
  <c r="FP1014" i="31"/>
  <c r="FR1014" i="31"/>
  <c r="FT1014" i="31"/>
  <c r="FV1014" i="31"/>
  <c r="FX1014" i="31"/>
  <c r="FZ1014" i="31"/>
  <c r="GB1014" i="31"/>
  <c r="GD1014" i="31"/>
  <c r="GF1014" i="31"/>
  <c r="GH1014" i="31"/>
  <c r="GJ1014" i="31"/>
  <c r="GL1014" i="31"/>
  <c r="GN1014" i="31"/>
  <c r="GP1014" i="31"/>
  <c r="GR1014" i="31"/>
  <c r="GT1014" i="31"/>
  <c r="GV1014" i="31"/>
  <c r="GX1014" i="31"/>
  <c r="GZ1014" i="31"/>
  <c r="HB1014" i="31"/>
  <c r="HD1014" i="31"/>
  <c r="HF1014" i="31"/>
  <c r="HH1014" i="31"/>
  <c r="HJ1014" i="31"/>
  <c r="HL1014" i="31"/>
  <c r="HN1014" i="31"/>
  <c r="HP1014" i="31"/>
  <c r="HR1014" i="31"/>
  <c r="HT1014" i="31"/>
  <c r="HV1014" i="31"/>
  <c r="HX1014" i="31"/>
  <c r="HZ1014" i="31"/>
  <c r="IB1014" i="31"/>
  <c r="ID1014" i="31"/>
  <c r="IF1014" i="31"/>
  <c r="IH1014" i="31"/>
  <c r="IJ1014" i="31"/>
  <c r="IL1014" i="31"/>
  <c r="IN1014" i="31"/>
  <c r="IP1014" i="31"/>
  <c r="IR1014" i="31"/>
  <c r="IT1014" i="31"/>
  <c r="IV1014" i="31"/>
  <c r="IX1014" i="31"/>
  <c r="IZ1014" i="31"/>
  <c r="JB1014" i="31"/>
  <c r="JD1014" i="31"/>
  <c r="JF1014" i="31"/>
  <c r="JH1014" i="31"/>
  <c r="JJ1014" i="31"/>
  <c r="JL1014" i="31"/>
  <c r="JN1014" i="31"/>
  <c r="JP1014" i="31"/>
  <c r="JR1014" i="31"/>
  <c r="JT1014" i="31"/>
  <c r="JV1014" i="31"/>
  <c r="JX1014" i="31"/>
  <c r="JZ1014" i="31"/>
  <c r="KB1014" i="31"/>
  <c r="KD1014" i="31"/>
  <c r="KF1014" i="31"/>
  <c r="KH1014" i="31"/>
  <c r="KJ1014" i="31"/>
  <c r="KL1014" i="31"/>
  <c r="KN1014" i="31"/>
  <c r="KP1014" i="31"/>
  <c r="KR1014" i="31"/>
  <c r="KT1014" i="31"/>
  <c r="KV1014" i="31"/>
  <c r="KX1014" i="31"/>
  <c r="KZ1014" i="31"/>
  <c r="LB1014" i="31"/>
  <c r="LD1014" i="31"/>
  <c r="LF1014" i="31"/>
  <c r="LH1014" i="31"/>
  <c r="LJ1014" i="31"/>
  <c r="LL1014" i="31"/>
  <c r="LN1014" i="31"/>
  <c r="LP1014" i="31"/>
  <c r="LR1014" i="31"/>
  <c r="LT1014" i="31"/>
  <c r="LV1014" i="31"/>
  <c r="LX1014" i="31"/>
  <c r="LZ1014" i="31"/>
  <c r="MB1014" i="31"/>
  <c r="MD1014" i="31"/>
  <c r="MF1014" i="31"/>
  <c r="MH1014" i="31"/>
  <c r="MJ1014" i="31"/>
  <c r="ML1014" i="31"/>
  <c r="MN1014" i="31"/>
  <c r="MP1014" i="31"/>
  <c r="MR1014" i="31"/>
  <c r="MT1014" i="31"/>
  <c r="MV1014" i="31"/>
  <c r="MX1014" i="31"/>
  <c r="MZ1014" i="31"/>
  <c r="NB1014" i="31"/>
  <c r="ND1014" i="31"/>
  <c r="NF1014" i="31"/>
  <c r="NH1014" i="31"/>
  <c r="NJ1014" i="31"/>
  <c r="NL1014" i="31"/>
  <c r="NN1014" i="31"/>
  <c r="NP1014" i="31"/>
  <c r="NR1014" i="31"/>
  <c r="NT1014" i="31"/>
  <c r="NV1014" i="31"/>
  <c r="NX1014" i="31"/>
  <c r="NZ1014" i="31"/>
  <c r="OB1014" i="31"/>
  <c r="OD1014" i="31"/>
  <c r="OF1014" i="31"/>
  <c r="OH1014" i="31"/>
  <c r="OJ1014" i="31"/>
  <c r="OL1014" i="31"/>
  <c r="ON1014" i="31"/>
  <c r="OP1014" i="31"/>
  <c r="OR1014" i="31"/>
  <c r="OT1014" i="31"/>
  <c r="OV1014" i="31"/>
  <c r="OX1014" i="31"/>
  <c r="OZ1014" i="31"/>
  <c r="PB1014" i="31"/>
  <c r="PD1014" i="31"/>
  <c r="PF1014" i="31"/>
  <c r="PH1014" i="31"/>
  <c r="PJ1014" i="31"/>
  <c r="PL1014" i="31"/>
  <c r="PN1014" i="31"/>
  <c r="PP1014" i="31"/>
  <c r="PR1014" i="31"/>
  <c r="PT1014" i="31"/>
  <c r="PV1014" i="31"/>
  <c r="PX1014" i="31"/>
  <c r="PZ1014" i="31"/>
  <c r="QB1014" i="31"/>
  <c r="QD1014" i="31"/>
  <c r="QF1014" i="31"/>
  <c r="QH1014" i="31"/>
  <c r="QJ1014" i="31"/>
  <c r="QL1014" i="31"/>
  <c r="QN1014" i="31"/>
  <c r="QP1014" i="31"/>
  <c r="QR1014" i="31"/>
  <c r="QT1014" i="31"/>
  <c r="QV1014" i="31"/>
  <c r="QX1014" i="31"/>
  <c r="QZ1014" i="31"/>
  <c r="RB1014" i="31"/>
  <c r="RD1014" i="31"/>
  <c r="RF1014" i="31"/>
  <c r="RH1014" i="31"/>
  <c r="RJ1014" i="31"/>
  <c r="RL1014" i="31"/>
  <c r="RN1014" i="31"/>
  <c r="RP1014" i="31"/>
  <c r="RR1014" i="31"/>
  <c r="RT1014" i="31"/>
  <c r="RV1014" i="31"/>
  <c r="RX1014" i="31"/>
  <c r="RZ1014" i="31"/>
  <c r="SB1014" i="31"/>
  <c r="SD1014" i="31"/>
  <c r="SF1014" i="31"/>
  <c r="SH1014" i="31"/>
  <c r="SJ1014" i="31"/>
  <c r="SL1014" i="31"/>
  <c r="SN1014" i="31"/>
  <c r="SP1014" i="31"/>
  <c r="L1015" i="31"/>
  <c r="N1015" i="31"/>
  <c r="P1015" i="31"/>
  <c r="R1015" i="31"/>
  <c r="T1015" i="31"/>
  <c r="V1015" i="31"/>
  <c r="X1015" i="31"/>
  <c r="Z1015" i="31"/>
  <c r="AB1015" i="31"/>
  <c r="AD1015" i="31"/>
  <c r="AF1015" i="31"/>
  <c r="AH1015" i="31"/>
  <c r="AJ1015" i="31"/>
  <c r="AL1015" i="31"/>
  <c r="AN1015" i="31"/>
  <c r="AP1015" i="31"/>
  <c r="AR1015" i="31"/>
  <c r="AT1015" i="31"/>
  <c r="AV1015" i="31"/>
  <c r="AX1015" i="31"/>
  <c r="AZ1015" i="31"/>
  <c r="BB1015" i="31"/>
  <c r="BD1015" i="31"/>
  <c r="BF1015" i="31"/>
  <c r="BH1015" i="31"/>
  <c r="BJ1015" i="31"/>
  <c r="BL1015" i="31"/>
  <c r="BN1015" i="31"/>
  <c r="BP1015" i="31"/>
  <c r="BR1015" i="31"/>
  <c r="BT1015" i="31"/>
  <c r="BV1015" i="31"/>
  <c r="BX1015" i="31"/>
  <c r="BZ1015" i="31"/>
  <c r="CB1015" i="31"/>
  <c r="CD1015" i="31"/>
  <c r="CF1015" i="31"/>
  <c r="CH1015" i="31"/>
  <c r="CJ1015" i="31"/>
  <c r="CL1015" i="31"/>
  <c r="CN1015" i="31"/>
  <c r="CP1015" i="31"/>
  <c r="CR1015" i="31"/>
  <c r="CT1015" i="31"/>
  <c r="CV1015" i="31"/>
  <c r="CX1015" i="31"/>
  <c r="CZ1015" i="31"/>
  <c r="DB1015" i="31"/>
  <c r="DD1015" i="31"/>
  <c r="DF1015" i="31"/>
  <c r="DH1015" i="31"/>
  <c r="DJ1015" i="31"/>
  <c r="DL1015" i="31"/>
  <c r="DN1015" i="31"/>
  <c r="DP1015" i="31"/>
  <c r="DR1015" i="31"/>
  <c r="DT1015" i="31"/>
  <c r="DV1015" i="31"/>
  <c r="DX1015" i="31"/>
  <c r="DZ1015" i="31"/>
  <c r="EB1015" i="31"/>
  <c r="ED1015" i="31"/>
  <c r="EF1015" i="31"/>
  <c r="EH1015" i="31"/>
  <c r="EJ1015" i="31"/>
  <c r="EL1015" i="31"/>
  <c r="EN1015" i="31"/>
  <c r="EP1015" i="31"/>
  <c r="ER1015" i="31"/>
  <c r="ET1015" i="31"/>
  <c r="EV1015" i="31"/>
  <c r="EX1015" i="31"/>
  <c r="EZ1015" i="31"/>
  <c r="FB1015" i="31"/>
  <c r="FD1015" i="31"/>
  <c r="FF1015" i="31"/>
  <c r="FH1015" i="31"/>
  <c r="FJ1015" i="31"/>
  <c r="FL1015" i="31"/>
  <c r="FN1015" i="31"/>
  <c r="FP1015" i="31"/>
  <c r="FR1015" i="31"/>
  <c r="FT1015" i="31"/>
  <c r="FV1015" i="31"/>
  <c r="FX1015" i="31"/>
  <c r="FZ1015" i="31"/>
  <c r="GB1015" i="31"/>
  <c r="GD1015" i="31"/>
  <c r="GF1015" i="31"/>
  <c r="GH1015" i="31"/>
  <c r="GJ1015" i="31"/>
  <c r="GL1015" i="31"/>
  <c r="GN1015" i="31"/>
  <c r="GP1015" i="31"/>
  <c r="GR1015" i="31"/>
  <c r="GT1015" i="31"/>
  <c r="GV1015" i="31"/>
  <c r="GX1015" i="31"/>
  <c r="GZ1015" i="31"/>
  <c r="HB1015" i="31"/>
  <c r="HD1015" i="31"/>
  <c r="HF1015" i="31"/>
  <c r="HH1015" i="31"/>
  <c r="HJ1015" i="31"/>
  <c r="HL1015" i="31"/>
  <c r="HN1015" i="31"/>
  <c r="HP1015" i="31"/>
  <c r="HR1015" i="31"/>
  <c r="HT1015" i="31"/>
  <c r="HV1015" i="31"/>
  <c r="HX1015" i="31"/>
  <c r="HZ1015" i="31"/>
  <c r="IB1015" i="31"/>
  <c r="ID1015" i="31"/>
  <c r="IF1015" i="31"/>
  <c r="IH1015" i="31"/>
  <c r="IJ1015" i="31"/>
  <c r="IL1015" i="31"/>
  <c r="IN1015" i="31"/>
  <c r="IP1015" i="31"/>
  <c r="IR1015" i="31"/>
  <c r="IT1015" i="31"/>
  <c r="IV1015" i="31"/>
  <c r="IX1015" i="31"/>
  <c r="IZ1015" i="31"/>
  <c r="JB1015" i="31"/>
  <c r="JD1015" i="31"/>
  <c r="JF1015" i="31"/>
  <c r="JH1015" i="31"/>
  <c r="JJ1015" i="31"/>
  <c r="JL1015" i="31"/>
  <c r="JN1015" i="31"/>
  <c r="JP1015" i="31"/>
  <c r="JR1015" i="31"/>
  <c r="JT1015" i="31"/>
  <c r="JV1015" i="31"/>
  <c r="JX1015" i="31"/>
  <c r="JZ1015" i="31"/>
  <c r="KB1015" i="31"/>
  <c r="KD1015" i="31"/>
  <c r="KF1015" i="31"/>
  <c r="KH1015" i="31"/>
  <c r="KJ1015" i="31"/>
  <c r="KL1015" i="31"/>
  <c r="KN1015" i="31"/>
  <c r="KP1015" i="31"/>
  <c r="KR1015" i="31"/>
  <c r="KT1015" i="31"/>
  <c r="KV1015" i="31"/>
  <c r="KX1015" i="31"/>
  <c r="KZ1015" i="31"/>
  <c r="LB1015" i="31"/>
  <c r="LD1015" i="31"/>
  <c r="LF1015" i="31"/>
  <c r="LH1015" i="31"/>
  <c r="LJ1015" i="31"/>
  <c r="LL1015" i="31"/>
  <c r="LN1015" i="31"/>
  <c r="LP1015" i="31"/>
  <c r="LR1015" i="31"/>
  <c r="LT1015" i="31"/>
  <c r="LV1015" i="31"/>
  <c r="LX1015" i="31"/>
  <c r="LZ1015" i="31"/>
  <c r="MB1015" i="31"/>
  <c r="MD1015" i="31"/>
  <c r="MF1015" i="31"/>
  <c r="MH1015" i="31"/>
  <c r="MJ1015" i="31"/>
  <c r="ML1015" i="31"/>
  <c r="MN1015" i="31"/>
  <c r="MP1015" i="31"/>
  <c r="MR1015" i="31"/>
  <c r="MT1015" i="31"/>
  <c r="MV1015" i="31"/>
  <c r="MX1015" i="31"/>
  <c r="MZ1015" i="31"/>
  <c r="NB1015" i="31"/>
  <c r="ND1015" i="31"/>
  <c r="NF1015" i="31"/>
  <c r="NH1015" i="31"/>
  <c r="NJ1015" i="31"/>
  <c r="NL1015" i="31"/>
  <c r="NN1015" i="31"/>
  <c r="NP1015" i="31"/>
  <c r="NR1015" i="31"/>
  <c r="NT1015" i="31"/>
  <c r="NV1015" i="31"/>
  <c r="NX1015" i="31"/>
  <c r="NZ1015" i="31"/>
  <c r="OB1015" i="31"/>
  <c r="OD1015" i="31"/>
  <c r="OF1015" i="31"/>
  <c r="OH1015" i="31"/>
  <c r="OJ1015" i="31"/>
  <c r="OL1015" i="31"/>
  <c r="ON1015" i="31"/>
  <c r="OP1015" i="31"/>
  <c r="OR1015" i="31"/>
  <c r="OT1015" i="31"/>
  <c r="OV1015" i="31"/>
  <c r="OX1015" i="31"/>
  <c r="OZ1015" i="31"/>
  <c r="PB1015" i="31"/>
  <c r="PD1015" i="31"/>
  <c r="PF1015" i="31"/>
  <c r="PH1015" i="31"/>
  <c r="PJ1015" i="31"/>
  <c r="PL1015" i="31"/>
  <c r="PN1015" i="31"/>
  <c r="PP1015" i="31"/>
  <c r="PR1015" i="31"/>
  <c r="PT1015" i="31"/>
  <c r="PV1015" i="31"/>
  <c r="PX1015" i="31"/>
  <c r="PZ1015" i="31"/>
  <c r="QB1015" i="31"/>
  <c r="QD1015" i="31"/>
  <c r="QF1015" i="31"/>
  <c r="QH1015" i="31"/>
  <c r="QJ1015" i="31"/>
  <c r="QL1015" i="31"/>
  <c r="QN1015" i="31"/>
  <c r="QP1015" i="31"/>
  <c r="QR1015" i="31"/>
  <c r="QT1015" i="31"/>
  <c r="QV1015" i="31"/>
  <c r="QX1015" i="31"/>
  <c r="QZ1015" i="31"/>
  <c r="RB1015" i="31"/>
  <c r="RD1015" i="31"/>
  <c r="RF1015" i="31"/>
  <c r="RH1015" i="31"/>
  <c r="RJ1015" i="31"/>
  <c r="RL1015" i="31"/>
  <c r="RN1015" i="31"/>
  <c r="RP1015" i="31"/>
  <c r="RR1015" i="31"/>
  <c r="RT1015" i="31"/>
  <c r="RV1015" i="31"/>
  <c r="RX1015" i="31"/>
  <c r="RZ1015" i="31"/>
  <c r="SB1015" i="31"/>
  <c r="SD1015" i="31"/>
  <c r="SF1015" i="31"/>
  <c r="SH1015" i="31"/>
  <c r="SJ1015" i="31"/>
  <c r="SL1015" i="31"/>
  <c r="SN1015" i="31"/>
  <c r="SP1015" i="31"/>
  <c r="L1016" i="31"/>
  <c r="N1016" i="31"/>
  <c r="P1016" i="31"/>
  <c r="R1016" i="31"/>
  <c r="T1016" i="31"/>
  <c r="V1016" i="31"/>
  <c r="X1016" i="31"/>
  <c r="Z1016" i="31"/>
  <c r="AB1016" i="31"/>
  <c r="AD1016" i="31"/>
  <c r="AF1016" i="31"/>
  <c r="AH1016" i="31"/>
  <c r="AJ1016" i="31"/>
  <c r="AL1016" i="31"/>
  <c r="AN1016" i="31"/>
  <c r="AP1016" i="31"/>
  <c r="AR1016" i="31"/>
  <c r="AT1016" i="31"/>
  <c r="AV1016" i="31"/>
  <c r="AX1016" i="31"/>
  <c r="AZ1016" i="31"/>
  <c r="BB1016" i="31"/>
  <c r="BD1016" i="31"/>
  <c r="BF1016" i="31"/>
  <c r="BH1016" i="31"/>
  <c r="BJ1016" i="31"/>
  <c r="BL1016" i="31"/>
  <c r="BN1016" i="31"/>
  <c r="BP1016" i="31"/>
  <c r="BR1016" i="31"/>
  <c r="BT1016" i="31"/>
  <c r="BV1016" i="31"/>
  <c r="BX1016" i="31"/>
  <c r="BZ1016" i="31"/>
  <c r="CB1016" i="31"/>
  <c r="CD1016" i="31"/>
  <c r="CF1016" i="31"/>
  <c r="CH1016" i="31"/>
  <c r="CJ1016" i="31"/>
  <c r="CL1016" i="31"/>
  <c r="CN1016" i="31"/>
  <c r="CP1016" i="31"/>
  <c r="CR1016" i="31"/>
  <c r="CT1016" i="31"/>
  <c r="CV1016" i="31"/>
  <c r="CX1016" i="31"/>
  <c r="CZ1016" i="31"/>
  <c r="DB1016" i="31"/>
  <c r="DD1016" i="31"/>
  <c r="DF1016" i="31"/>
  <c r="DH1016" i="31"/>
  <c r="DJ1016" i="31"/>
  <c r="DL1016" i="31"/>
  <c r="DN1016" i="31"/>
  <c r="DP1016" i="31"/>
  <c r="DR1016" i="31"/>
  <c r="DT1016" i="31"/>
  <c r="DV1016" i="31"/>
  <c r="DX1016" i="31"/>
  <c r="DZ1016" i="31"/>
  <c r="EB1016" i="31"/>
  <c r="ED1016" i="31"/>
  <c r="EF1016" i="31"/>
  <c r="EH1016" i="31"/>
  <c r="EJ1016" i="31"/>
  <c r="EL1016" i="31"/>
  <c r="EN1016" i="31"/>
  <c r="EP1016" i="31"/>
  <c r="ER1016" i="31"/>
  <c r="ET1016" i="31"/>
  <c r="EV1016" i="31"/>
  <c r="EX1016" i="31"/>
  <c r="EZ1016" i="31"/>
  <c r="FB1016" i="31"/>
  <c r="FD1016" i="31"/>
  <c r="FF1016" i="31"/>
  <c r="FH1016" i="31"/>
  <c r="FJ1016" i="31"/>
  <c r="FL1016" i="31"/>
  <c r="FN1016" i="31"/>
  <c r="FP1016" i="31"/>
  <c r="FR1016" i="31"/>
  <c r="FT1016" i="31"/>
  <c r="FV1016" i="31"/>
  <c r="FX1016" i="31"/>
  <c r="FZ1016" i="31"/>
  <c r="GB1016" i="31"/>
  <c r="GD1016" i="31"/>
  <c r="GF1016" i="31"/>
  <c r="GH1016" i="31"/>
  <c r="GJ1016" i="31"/>
  <c r="GL1016" i="31"/>
  <c r="GN1016" i="31"/>
  <c r="GP1016" i="31"/>
  <c r="GR1016" i="31"/>
  <c r="GT1016" i="31"/>
  <c r="GV1016" i="31"/>
  <c r="GX1016" i="31"/>
  <c r="GZ1016" i="31"/>
  <c r="HB1016" i="31"/>
  <c r="HD1016" i="31"/>
  <c r="HF1016" i="31"/>
  <c r="HH1016" i="31"/>
  <c r="HJ1016" i="31"/>
  <c r="HL1016" i="31"/>
  <c r="HN1016" i="31"/>
  <c r="HP1016" i="31"/>
  <c r="HR1016" i="31"/>
  <c r="HT1016" i="31"/>
  <c r="HV1016" i="31"/>
  <c r="HX1016" i="31"/>
  <c r="HZ1016" i="31"/>
  <c r="IB1016" i="31"/>
  <c r="ID1016" i="31"/>
  <c r="IF1016" i="31"/>
  <c r="IH1016" i="31"/>
  <c r="IJ1016" i="31"/>
  <c r="IL1016" i="31"/>
  <c r="IN1016" i="31"/>
  <c r="IP1016" i="31"/>
  <c r="IR1016" i="31"/>
  <c r="IT1016" i="31"/>
  <c r="IV1016" i="31"/>
  <c r="IX1016" i="31"/>
  <c r="IZ1016" i="31"/>
  <c r="JB1016" i="31"/>
  <c r="JD1016" i="31"/>
  <c r="JF1016" i="31"/>
  <c r="JH1016" i="31"/>
  <c r="JJ1016" i="31"/>
  <c r="JL1016" i="31"/>
  <c r="JN1016" i="31"/>
  <c r="JP1016" i="31"/>
  <c r="JR1016" i="31"/>
  <c r="JT1016" i="31"/>
  <c r="JV1016" i="31"/>
  <c r="JX1016" i="31"/>
  <c r="JZ1016" i="31"/>
  <c r="KB1016" i="31"/>
  <c r="KD1016" i="31"/>
  <c r="KF1016" i="31"/>
  <c r="KH1016" i="31"/>
  <c r="KJ1016" i="31"/>
  <c r="KL1016" i="31"/>
  <c r="KN1016" i="31"/>
  <c r="KP1016" i="31"/>
  <c r="KR1016" i="31"/>
  <c r="KT1016" i="31"/>
  <c r="KV1016" i="31"/>
  <c r="KX1016" i="31"/>
  <c r="KZ1016" i="31"/>
  <c r="LB1016" i="31"/>
  <c r="LD1016" i="31"/>
  <c r="LF1016" i="31"/>
  <c r="LH1016" i="31"/>
  <c r="LJ1016" i="31"/>
  <c r="LL1016" i="31"/>
  <c r="LN1016" i="31"/>
  <c r="LP1016" i="31"/>
  <c r="LR1016" i="31"/>
  <c r="LT1016" i="31"/>
  <c r="LV1016" i="31"/>
  <c r="LX1016" i="31"/>
  <c r="LZ1016" i="31"/>
  <c r="MB1016" i="31"/>
  <c r="MD1016" i="31"/>
  <c r="MF1016" i="31"/>
  <c r="MH1016" i="31"/>
  <c r="MJ1016" i="31"/>
  <c r="ML1016" i="31"/>
  <c r="MN1016" i="31"/>
  <c r="MP1016" i="31"/>
  <c r="MR1016" i="31"/>
  <c r="MT1016" i="31"/>
  <c r="MV1016" i="31"/>
  <c r="MX1016" i="31"/>
  <c r="MZ1016" i="31"/>
  <c r="NB1016" i="31"/>
  <c r="ND1016" i="31"/>
  <c r="NF1016" i="31"/>
  <c r="NH1016" i="31"/>
  <c r="NJ1016" i="31"/>
  <c r="NL1016" i="31"/>
  <c r="NN1016" i="31"/>
  <c r="NP1016" i="31"/>
  <c r="NR1016" i="31"/>
  <c r="NT1016" i="31"/>
  <c r="NV1016" i="31"/>
  <c r="NX1016" i="31"/>
  <c r="NZ1016" i="31"/>
  <c r="OB1016" i="31"/>
  <c r="OD1016" i="31"/>
  <c r="OF1016" i="31"/>
  <c r="OH1016" i="31"/>
  <c r="OJ1016" i="31"/>
  <c r="OL1016" i="31"/>
  <c r="ON1016" i="31"/>
  <c r="OP1016" i="31"/>
  <c r="OR1016" i="31"/>
  <c r="OT1016" i="31"/>
  <c r="OV1016" i="31"/>
  <c r="OX1016" i="31"/>
  <c r="OZ1016" i="31"/>
  <c r="PB1016" i="31"/>
  <c r="PD1016" i="31"/>
  <c r="PF1016" i="31"/>
  <c r="PH1016" i="31"/>
  <c r="PJ1016" i="31"/>
  <c r="PL1016" i="31"/>
  <c r="PN1016" i="31"/>
  <c r="PP1016" i="31"/>
  <c r="PR1016" i="31"/>
  <c r="PT1016" i="31"/>
  <c r="PV1016" i="31"/>
  <c r="PX1016" i="31"/>
  <c r="PZ1016" i="31"/>
  <c r="QB1016" i="31"/>
  <c r="QD1016" i="31"/>
  <c r="QF1016" i="31"/>
  <c r="QH1016" i="31"/>
  <c r="QJ1016" i="31"/>
  <c r="QL1016" i="31"/>
  <c r="QN1016" i="31"/>
  <c r="QP1016" i="31"/>
  <c r="QR1016" i="31"/>
  <c r="QT1016" i="31"/>
  <c r="QV1016" i="31"/>
  <c r="QX1016" i="31"/>
  <c r="QZ1016" i="31"/>
  <c r="RB1016" i="31"/>
  <c r="RD1016" i="31"/>
  <c r="RF1016" i="31"/>
  <c r="RH1016" i="31"/>
  <c r="RJ1016" i="31"/>
  <c r="RL1016" i="31"/>
  <c r="RN1016" i="31"/>
  <c r="RP1016" i="31"/>
  <c r="RR1016" i="31"/>
  <c r="RT1016" i="31"/>
  <c r="RV1016" i="31"/>
  <c r="RX1016" i="31"/>
  <c r="RZ1016" i="31"/>
  <c r="SB1016" i="31"/>
  <c r="SD1016" i="31"/>
  <c r="SF1016" i="31"/>
  <c r="SH1016" i="31"/>
  <c r="SJ1016" i="31"/>
  <c r="SL1016" i="31"/>
  <c r="SN1016" i="31"/>
  <c r="SP1016" i="31"/>
  <c r="L1017" i="31"/>
  <c r="N1017" i="31"/>
  <c r="P1017" i="31"/>
  <c r="R1017" i="31"/>
  <c r="T1017" i="31"/>
  <c r="V1017" i="31"/>
  <c r="X1017" i="31"/>
  <c r="Z1017" i="31"/>
  <c r="AB1017" i="31"/>
  <c r="AD1017" i="31"/>
  <c r="AF1017" i="31"/>
  <c r="AH1017" i="31"/>
  <c r="AJ1017" i="31"/>
  <c r="AL1017" i="31"/>
  <c r="AN1017" i="31"/>
  <c r="AP1017" i="31"/>
  <c r="AR1017" i="31"/>
  <c r="AT1017" i="31"/>
  <c r="AV1017" i="31"/>
  <c r="AX1017" i="31"/>
  <c r="AZ1017" i="31"/>
  <c r="BB1017" i="31"/>
  <c r="BD1017" i="31"/>
  <c r="BF1017" i="31"/>
  <c r="BH1017" i="31"/>
  <c r="BJ1017" i="31"/>
  <c r="BL1017" i="31"/>
  <c r="BN1017" i="31"/>
  <c r="BP1017" i="31"/>
  <c r="BR1017" i="31"/>
  <c r="BT1017" i="31"/>
  <c r="BV1017" i="31"/>
  <c r="BX1017" i="31"/>
  <c r="BZ1017" i="31"/>
  <c r="CB1017" i="31"/>
  <c r="CD1017" i="31"/>
  <c r="CF1017" i="31"/>
  <c r="CH1017" i="31"/>
  <c r="CJ1017" i="31"/>
  <c r="CL1017" i="31"/>
  <c r="CN1017" i="31"/>
  <c r="CP1017" i="31"/>
  <c r="CR1017" i="31"/>
  <c r="CT1017" i="31"/>
  <c r="CV1017" i="31"/>
  <c r="CX1017" i="31"/>
  <c r="CZ1017" i="31"/>
  <c r="DB1017" i="31"/>
  <c r="DD1017" i="31"/>
  <c r="DF1017" i="31"/>
  <c r="DH1017" i="31"/>
  <c r="DJ1017" i="31"/>
  <c r="DL1017" i="31"/>
  <c r="DN1017" i="31"/>
  <c r="DP1017" i="31"/>
  <c r="DR1017" i="31"/>
  <c r="DT1017" i="31"/>
  <c r="DV1017" i="31"/>
  <c r="DX1017" i="31"/>
  <c r="DZ1017" i="31"/>
  <c r="EB1017" i="31"/>
  <c r="ED1017" i="31"/>
  <c r="EF1017" i="31"/>
  <c r="EH1017" i="31"/>
  <c r="EJ1017" i="31"/>
  <c r="EL1017" i="31"/>
  <c r="EN1017" i="31"/>
  <c r="EP1017" i="31"/>
  <c r="ER1017" i="31"/>
  <c r="ET1017" i="31"/>
  <c r="EV1017" i="31"/>
  <c r="EX1017" i="31"/>
  <c r="EZ1017" i="31"/>
  <c r="FB1017" i="31"/>
  <c r="FD1017" i="31"/>
  <c r="FF1017" i="31"/>
  <c r="FH1017" i="31"/>
  <c r="FJ1017" i="31"/>
  <c r="FL1017" i="31"/>
  <c r="FN1017" i="31"/>
  <c r="FP1017" i="31"/>
  <c r="FR1017" i="31"/>
  <c r="FT1017" i="31"/>
  <c r="FV1017" i="31"/>
  <c r="FX1017" i="31"/>
  <c r="FZ1017" i="31"/>
  <c r="GB1017" i="31"/>
  <c r="GD1017" i="31"/>
  <c r="GF1017" i="31"/>
  <c r="GH1017" i="31"/>
  <c r="GJ1017" i="31"/>
  <c r="GL1017" i="31"/>
  <c r="GN1017" i="31"/>
  <c r="GP1017" i="31"/>
  <c r="GR1017" i="31"/>
  <c r="GT1017" i="31"/>
  <c r="GV1017" i="31"/>
  <c r="GX1017" i="31"/>
  <c r="GZ1017" i="31"/>
  <c r="HB1017" i="31"/>
  <c r="HD1017" i="31"/>
  <c r="HF1017" i="31"/>
  <c r="HH1017" i="31"/>
  <c r="HJ1017" i="31"/>
  <c r="HL1017" i="31"/>
  <c r="HN1017" i="31"/>
  <c r="HP1017" i="31"/>
  <c r="HR1017" i="31"/>
  <c r="HT1017" i="31"/>
  <c r="HV1017" i="31"/>
  <c r="HX1017" i="31"/>
  <c r="HZ1017" i="31"/>
  <c r="IB1017" i="31"/>
  <c r="ID1017" i="31"/>
  <c r="IF1017" i="31"/>
  <c r="IH1017" i="31"/>
  <c r="IJ1017" i="31"/>
  <c r="IL1017" i="31"/>
  <c r="IN1017" i="31"/>
  <c r="IP1017" i="31"/>
  <c r="IR1017" i="31"/>
  <c r="IT1017" i="31"/>
  <c r="IV1017" i="31"/>
  <c r="IX1017" i="31"/>
  <c r="IZ1017" i="31"/>
  <c r="JB1017" i="31"/>
  <c r="JD1017" i="31"/>
  <c r="JF1017" i="31"/>
  <c r="JH1017" i="31"/>
  <c r="JJ1017" i="31"/>
  <c r="JL1017" i="31"/>
  <c r="JN1017" i="31"/>
  <c r="JP1017" i="31"/>
  <c r="JR1017" i="31"/>
  <c r="JT1017" i="31"/>
  <c r="JV1017" i="31"/>
  <c r="JX1017" i="31"/>
  <c r="JZ1017" i="31"/>
  <c r="KB1017" i="31"/>
  <c r="KD1017" i="31"/>
  <c r="KF1017" i="31"/>
  <c r="KH1017" i="31"/>
  <c r="KJ1017" i="31"/>
  <c r="KL1017" i="31"/>
  <c r="KN1017" i="31"/>
  <c r="KP1017" i="31"/>
  <c r="KR1017" i="31"/>
  <c r="KT1017" i="31"/>
  <c r="KV1017" i="31"/>
  <c r="KX1017" i="31"/>
  <c r="KZ1017" i="31"/>
  <c r="LB1017" i="31"/>
  <c r="LD1017" i="31"/>
  <c r="LF1017" i="31"/>
  <c r="LH1017" i="31"/>
  <c r="LJ1017" i="31"/>
  <c r="LL1017" i="31"/>
  <c r="LN1017" i="31"/>
  <c r="LP1017" i="31"/>
  <c r="LR1017" i="31"/>
  <c r="LT1017" i="31"/>
  <c r="LV1017" i="31"/>
  <c r="LX1017" i="31"/>
  <c r="LZ1017" i="31"/>
  <c r="MB1017" i="31"/>
  <c r="MD1017" i="31"/>
  <c r="MF1017" i="31"/>
  <c r="MH1017" i="31"/>
  <c r="MJ1017" i="31"/>
  <c r="ML1017" i="31"/>
  <c r="MN1017" i="31"/>
  <c r="MP1017" i="31"/>
  <c r="MR1017" i="31"/>
  <c r="MT1017" i="31"/>
  <c r="MV1017" i="31"/>
  <c r="MX1017" i="31"/>
  <c r="MZ1017" i="31"/>
  <c r="NB1017" i="31"/>
  <c r="ND1017" i="31"/>
  <c r="NF1017" i="31"/>
  <c r="NH1017" i="31"/>
  <c r="NJ1017" i="31"/>
  <c r="NL1017" i="31"/>
  <c r="NN1017" i="31"/>
  <c r="NP1017" i="31"/>
  <c r="NR1017" i="31"/>
  <c r="NT1017" i="31"/>
  <c r="NV1017" i="31"/>
  <c r="NX1017" i="31"/>
  <c r="NZ1017" i="31"/>
  <c r="OB1017" i="31"/>
  <c r="OD1017" i="31"/>
  <c r="OF1017" i="31"/>
  <c r="OH1017" i="31"/>
  <c r="OJ1017" i="31"/>
  <c r="OL1017" i="31"/>
  <c r="ON1017" i="31"/>
  <c r="OP1017" i="31"/>
  <c r="OR1017" i="31"/>
  <c r="OT1017" i="31"/>
  <c r="OV1017" i="31"/>
  <c r="OX1017" i="31"/>
  <c r="OZ1017" i="31"/>
  <c r="PB1017" i="31"/>
  <c r="PD1017" i="31"/>
  <c r="PF1017" i="31"/>
  <c r="PH1017" i="31"/>
  <c r="PJ1017" i="31"/>
  <c r="PL1017" i="31"/>
  <c r="PN1017" i="31"/>
  <c r="PP1017" i="31"/>
  <c r="PR1017" i="31"/>
  <c r="PT1017" i="31"/>
  <c r="PV1017" i="31"/>
  <c r="PX1017" i="31"/>
  <c r="PZ1017" i="31"/>
  <c r="QB1017" i="31"/>
  <c r="QD1017" i="31"/>
  <c r="QF1017" i="31"/>
  <c r="QH1017" i="31"/>
  <c r="QJ1017" i="31"/>
  <c r="QL1017" i="31"/>
  <c r="QN1017" i="31"/>
  <c r="QP1017" i="31"/>
  <c r="QR1017" i="31"/>
  <c r="QT1017" i="31"/>
  <c r="QV1017" i="31"/>
  <c r="QX1017" i="31"/>
  <c r="QZ1017" i="31"/>
  <c r="RB1017" i="31"/>
  <c r="RD1017" i="31"/>
  <c r="RF1017" i="31"/>
  <c r="RH1017" i="31"/>
  <c r="RJ1017" i="31"/>
  <c r="RL1017" i="31"/>
  <c r="RN1017" i="31"/>
  <c r="RP1017" i="31"/>
  <c r="RR1017" i="31"/>
  <c r="RT1017" i="31"/>
  <c r="RV1017" i="31"/>
  <c r="RX1017" i="31"/>
  <c r="RZ1017" i="31"/>
  <c r="SB1017" i="31"/>
  <c r="SD1017" i="31"/>
  <c r="SF1017" i="31"/>
  <c r="SH1017" i="31"/>
  <c r="SJ1017" i="31"/>
  <c r="SL1017" i="31"/>
  <c r="SN1017" i="31"/>
  <c r="SP1017" i="31"/>
  <c r="L1018" i="31"/>
  <c r="N1018" i="31"/>
  <c r="P1018" i="31"/>
  <c r="R1018" i="31"/>
  <c r="T1018" i="31"/>
  <c r="V1018" i="31"/>
  <c r="X1018" i="31"/>
  <c r="Z1018" i="31"/>
  <c r="AB1018" i="31"/>
  <c r="AD1018" i="31"/>
  <c r="AF1018" i="31"/>
  <c r="AH1018" i="31"/>
  <c r="AJ1018" i="31"/>
  <c r="AL1018" i="31"/>
  <c r="AN1018" i="31"/>
  <c r="AP1018" i="31"/>
  <c r="AR1018" i="31"/>
  <c r="AT1018" i="31"/>
  <c r="AV1018" i="31"/>
  <c r="AX1018" i="31"/>
  <c r="AZ1018" i="31"/>
  <c r="BB1018" i="31"/>
  <c r="BD1018" i="31"/>
  <c r="BF1018" i="31"/>
  <c r="BH1018" i="31"/>
  <c r="BJ1018" i="31"/>
  <c r="BL1018" i="31"/>
  <c r="BN1018" i="31"/>
  <c r="BP1018" i="31"/>
  <c r="BR1018" i="31"/>
  <c r="BT1018" i="31"/>
  <c r="BV1018" i="31"/>
  <c r="BX1018" i="31"/>
  <c r="BZ1018" i="31"/>
  <c r="CB1018" i="31"/>
  <c r="CD1018" i="31"/>
  <c r="CF1018" i="31"/>
  <c r="CH1018" i="31"/>
  <c r="CJ1018" i="31"/>
  <c r="CL1018" i="31"/>
  <c r="CN1018" i="31"/>
  <c r="CP1018" i="31"/>
  <c r="CR1018" i="31"/>
  <c r="CT1018" i="31"/>
  <c r="CV1018" i="31"/>
  <c r="CX1018" i="31"/>
  <c r="CZ1018" i="31"/>
  <c r="DB1018" i="31"/>
  <c r="DD1018" i="31"/>
  <c r="DF1018" i="31"/>
  <c r="DH1018" i="31"/>
  <c r="DJ1018" i="31"/>
  <c r="DL1018" i="31"/>
  <c r="DN1018" i="31"/>
  <c r="DP1018" i="31"/>
  <c r="DR1018" i="31"/>
  <c r="DT1018" i="31"/>
  <c r="DV1018" i="31"/>
  <c r="DX1018" i="31"/>
  <c r="DZ1018" i="31"/>
  <c r="EB1018" i="31"/>
  <c r="ED1018" i="31"/>
  <c r="EF1018" i="31"/>
  <c r="EH1018" i="31"/>
  <c r="EJ1018" i="31"/>
  <c r="EL1018" i="31"/>
  <c r="EN1018" i="31"/>
  <c r="EP1018" i="31"/>
  <c r="ER1018" i="31"/>
  <c r="ET1018" i="31"/>
  <c r="EV1018" i="31"/>
  <c r="EX1018" i="31"/>
  <c r="EZ1018" i="31"/>
  <c r="FB1018" i="31"/>
  <c r="FD1018" i="31"/>
  <c r="FF1018" i="31"/>
  <c r="FH1018" i="31"/>
  <c r="FJ1018" i="31"/>
  <c r="FL1018" i="31"/>
  <c r="FN1018" i="31"/>
  <c r="FP1018" i="31"/>
  <c r="FR1018" i="31"/>
  <c r="FT1018" i="31"/>
  <c r="FV1018" i="31"/>
  <c r="FX1018" i="31"/>
  <c r="FZ1018" i="31"/>
  <c r="GB1018" i="31"/>
  <c r="GD1018" i="31"/>
  <c r="GF1018" i="31"/>
  <c r="GH1018" i="31"/>
  <c r="GJ1018" i="31"/>
  <c r="GL1018" i="31"/>
  <c r="GN1018" i="31"/>
  <c r="GP1018" i="31"/>
  <c r="GR1018" i="31"/>
  <c r="GT1018" i="31"/>
  <c r="GV1018" i="31"/>
  <c r="GX1018" i="31"/>
  <c r="GZ1018" i="31"/>
  <c r="HB1018" i="31"/>
  <c r="HD1018" i="31"/>
  <c r="HF1018" i="31"/>
  <c r="HH1018" i="31"/>
  <c r="HJ1018" i="31"/>
  <c r="HL1018" i="31"/>
  <c r="HN1018" i="31"/>
  <c r="HP1018" i="31"/>
  <c r="HR1018" i="31"/>
  <c r="HT1018" i="31"/>
  <c r="HV1018" i="31"/>
  <c r="HX1018" i="31"/>
  <c r="HZ1018" i="31"/>
  <c r="IB1018" i="31"/>
  <c r="ID1018" i="31"/>
  <c r="IF1018" i="31"/>
  <c r="IH1018" i="31"/>
  <c r="IJ1018" i="31"/>
  <c r="IL1018" i="31"/>
  <c r="IN1018" i="31"/>
  <c r="IP1018" i="31"/>
  <c r="IR1018" i="31"/>
  <c r="IT1018" i="31"/>
  <c r="IV1018" i="31"/>
  <c r="IX1018" i="31"/>
  <c r="IZ1018" i="31"/>
  <c r="JB1018" i="31"/>
  <c r="JD1018" i="31"/>
  <c r="JF1018" i="31"/>
  <c r="JH1018" i="31"/>
  <c r="JJ1018" i="31"/>
  <c r="JL1018" i="31"/>
  <c r="JN1018" i="31"/>
  <c r="JP1018" i="31"/>
  <c r="JR1018" i="31"/>
  <c r="JT1018" i="31"/>
  <c r="JV1018" i="31"/>
  <c r="JX1018" i="31"/>
  <c r="JZ1018" i="31"/>
  <c r="KB1018" i="31"/>
  <c r="KD1018" i="31"/>
  <c r="KF1018" i="31"/>
  <c r="KH1018" i="31"/>
  <c r="KJ1018" i="31"/>
  <c r="KL1018" i="31"/>
  <c r="KN1018" i="31"/>
  <c r="KP1018" i="31"/>
  <c r="KR1018" i="31"/>
  <c r="KT1018" i="31"/>
  <c r="KV1018" i="31"/>
  <c r="KX1018" i="31"/>
  <c r="KZ1018" i="31"/>
  <c r="LB1018" i="31"/>
  <c r="LD1018" i="31"/>
  <c r="LF1018" i="31"/>
  <c r="LH1018" i="31"/>
  <c r="LJ1018" i="31"/>
  <c r="LL1018" i="31"/>
  <c r="LN1018" i="31"/>
  <c r="LP1018" i="31"/>
  <c r="LR1018" i="31"/>
  <c r="LT1018" i="31"/>
  <c r="LV1018" i="31"/>
  <c r="LX1018" i="31"/>
  <c r="LZ1018" i="31"/>
  <c r="MB1018" i="31"/>
  <c r="MD1018" i="31"/>
  <c r="MF1018" i="31"/>
  <c r="MH1018" i="31"/>
  <c r="MJ1018" i="31"/>
  <c r="ML1018" i="31"/>
  <c r="MN1018" i="31"/>
  <c r="MP1018" i="31"/>
  <c r="MR1018" i="31"/>
  <c r="MT1018" i="31"/>
  <c r="MV1018" i="31"/>
  <c r="MX1018" i="31"/>
  <c r="MZ1018" i="31"/>
  <c r="NB1018" i="31"/>
  <c r="ND1018" i="31"/>
  <c r="NF1018" i="31"/>
  <c r="NH1018" i="31"/>
  <c r="NJ1018" i="31"/>
  <c r="NL1018" i="31"/>
  <c r="NN1018" i="31"/>
  <c r="NP1018" i="31"/>
  <c r="NR1018" i="31"/>
  <c r="NT1018" i="31"/>
  <c r="NV1018" i="31"/>
  <c r="NX1018" i="31"/>
  <c r="NZ1018" i="31"/>
  <c r="OB1018" i="31"/>
  <c r="OD1018" i="31"/>
  <c r="OF1018" i="31"/>
  <c r="OH1018" i="31"/>
  <c r="OJ1018" i="31"/>
  <c r="OL1018" i="31"/>
  <c r="ON1018" i="31"/>
  <c r="OP1018" i="31"/>
  <c r="OR1018" i="31"/>
  <c r="OT1018" i="31"/>
  <c r="OV1018" i="31"/>
  <c r="OX1018" i="31"/>
  <c r="OZ1018" i="31"/>
  <c r="PB1018" i="31"/>
  <c r="PD1018" i="31"/>
  <c r="PF1018" i="31"/>
  <c r="PH1018" i="31"/>
  <c r="PJ1018" i="31"/>
  <c r="PL1018" i="31"/>
  <c r="PN1018" i="31"/>
  <c r="PP1018" i="31"/>
  <c r="PR1018" i="31"/>
  <c r="PT1018" i="31"/>
  <c r="PV1018" i="31"/>
  <c r="PX1018" i="31"/>
  <c r="PZ1018" i="31"/>
  <c r="QB1018" i="31"/>
  <c r="QD1018" i="31"/>
  <c r="QF1018" i="31"/>
  <c r="QH1018" i="31"/>
  <c r="QJ1018" i="31"/>
  <c r="QL1018" i="31"/>
  <c r="QN1018" i="31"/>
  <c r="QP1018" i="31"/>
  <c r="QR1018" i="31"/>
  <c r="QT1018" i="31"/>
  <c r="QV1018" i="31"/>
  <c r="QX1018" i="31"/>
  <c r="QZ1018" i="31"/>
  <c r="RB1018" i="31"/>
  <c r="RD1018" i="31"/>
  <c r="RF1018" i="31"/>
  <c r="RH1018" i="31"/>
  <c r="RJ1018" i="31"/>
  <c r="RL1018" i="31"/>
  <c r="RN1018" i="31"/>
  <c r="RP1018" i="31"/>
  <c r="RR1018" i="31"/>
  <c r="RT1018" i="31"/>
  <c r="RV1018" i="31"/>
  <c r="RX1018" i="31"/>
  <c r="RZ1018" i="31"/>
  <c r="SB1018" i="31"/>
  <c r="SD1018" i="31"/>
  <c r="SF1018" i="31"/>
  <c r="SH1018" i="31"/>
  <c r="SJ1018" i="31"/>
  <c r="SL1018" i="31"/>
  <c r="SN1018" i="31"/>
  <c r="SP1018" i="31"/>
  <c r="AM974" i="31"/>
  <c r="AY980" i="31"/>
  <c r="MQ980" i="31"/>
  <c r="NC980" i="31"/>
  <c r="NI980" i="31"/>
  <c r="NM980" i="31"/>
  <c r="NQ980" i="31"/>
  <c r="NU980" i="31"/>
  <c r="NY980" i="31"/>
  <c r="OA980" i="31"/>
  <c r="OE980" i="31"/>
  <c r="OI980" i="31"/>
  <c r="OM980" i="31"/>
  <c r="OQ980" i="31"/>
  <c r="OU980" i="31"/>
  <c r="OY980" i="31"/>
  <c r="PC980" i="31"/>
  <c r="PG980" i="31"/>
  <c r="PK980" i="31"/>
  <c r="PM980" i="31"/>
  <c r="PQ980" i="31"/>
  <c r="PU980" i="31"/>
  <c r="PY980" i="31"/>
  <c r="QC980" i="31"/>
  <c r="QE980" i="31"/>
  <c r="QI980" i="31"/>
  <c r="QM980" i="31"/>
  <c r="QQ980" i="31"/>
  <c r="QU980" i="31"/>
  <c r="QY980" i="31"/>
  <c r="RC980" i="31"/>
  <c r="RG980" i="31"/>
  <c r="RK980" i="31"/>
  <c r="RO980" i="31"/>
  <c r="RS980" i="31"/>
  <c r="RW980" i="31"/>
  <c r="SA980" i="31"/>
  <c r="SE980" i="31"/>
  <c r="SI980" i="31"/>
  <c r="SM980" i="31"/>
  <c r="K981" i="31"/>
  <c r="O981" i="31"/>
  <c r="S981" i="31"/>
  <c r="W981" i="31"/>
  <c r="Y981" i="31"/>
  <c r="AC981" i="31"/>
  <c r="AG981" i="31"/>
  <c r="AK981" i="31"/>
  <c r="AO981" i="31"/>
  <c r="AS981" i="31"/>
  <c r="AW981" i="31"/>
  <c r="AY981" i="31"/>
  <c r="BC981" i="31"/>
  <c r="BG981" i="31"/>
  <c r="BK981" i="31"/>
  <c r="BM981" i="31"/>
  <c r="BQ981" i="31"/>
  <c r="BS981" i="31"/>
  <c r="BW981" i="31"/>
  <c r="BY981" i="31"/>
  <c r="CC981" i="31"/>
  <c r="CG981" i="31"/>
  <c r="CI981" i="31"/>
  <c r="CM981" i="31"/>
  <c r="CQ981" i="31"/>
  <c r="CS981" i="31"/>
  <c r="CW981" i="31"/>
  <c r="CY981" i="31"/>
  <c r="DC981" i="31"/>
  <c r="DE981" i="31"/>
  <c r="DI981" i="31"/>
  <c r="DM981" i="31"/>
  <c r="DQ981" i="31"/>
  <c r="DU981" i="31"/>
  <c r="DY981" i="31"/>
  <c r="EA981" i="31"/>
  <c r="EE981" i="31"/>
  <c r="EI981" i="31"/>
  <c r="EM981" i="31"/>
  <c r="EO981" i="31"/>
  <c r="ES981" i="31"/>
  <c r="EW981" i="31"/>
  <c r="FA981" i="31"/>
  <c r="FC981" i="31"/>
  <c r="FG981" i="31"/>
  <c r="FK981" i="31"/>
  <c r="FM981" i="31"/>
  <c r="FQ981" i="31"/>
  <c r="FU981" i="31"/>
  <c r="FY981" i="31"/>
  <c r="GA981" i="31"/>
  <c r="GE981" i="31"/>
  <c r="GI981" i="31"/>
  <c r="GM981" i="31"/>
  <c r="GO981" i="31"/>
  <c r="GS981" i="31"/>
  <c r="GW981" i="31"/>
  <c r="GY981" i="31"/>
  <c r="HC981" i="31"/>
  <c r="HG981" i="31"/>
  <c r="HI981" i="31"/>
  <c r="HM981" i="31"/>
  <c r="HQ981" i="31"/>
  <c r="HU981" i="31"/>
  <c r="HY981" i="31"/>
  <c r="IC981" i="31"/>
  <c r="IE981" i="31"/>
  <c r="II981" i="31"/>
  <c r="IK981" i="31"/>
  <c r="IO981" i="31"/>
  <c r="IS981" i="31"/>
  <c r="IW981" i="31"/>
  <c r="JA981" i="31"/>
  <c r="JE981" i="31"/>
  <c r="JI981" i="31"/>
  <c r="JM981" i="31"/>
  <c r="JQ981" i="31"/>
  <c r="JU981" i="31"/>
  <c r="JY981" i="31"/>
  <c r="KC981" i="31"/>
  <c r="KG981" i="31"/>
  <c r="KK981" i="31"/>
  <c r="KO981" i="31"/>
  <c r="KS981" i="31"/>
  <c r="KW981" i="31"/>
  <c r="LA981" i="31"/>
  <c r="LE981" i="31"/>
  <c r="LK981" i="31"/>
  <c r="LO981" i="31"/>
  <c r="LS981" i="31"/>
  <c r="LW981" i="31"/>
  <c r="MA981" i="31"/>
  <c r="MC981" i="31"/>
  <c r="MG981" i="31"/>
  <c r="MK981" i="31"/>
  <c r="MO981" i="31"/>
  <c r="MS981" i="31"/>
  <c r="MW981" i="31"/>
  <c r="NA981" i="31"/>
  <c r="NC981" i="31"/>
  <c r="NG981" i="31"/>
  <c r="NK981" i="31"/>
  <c r="NM981" i="31"/>
  <c r="NQ981" i="31"/>
  <c r="NU981" i="31"/>
  <c r="NW981" i="31"/>
  <c r="OA981" i="31"/>
  <c r="OE981" i="31"/>
  <c r="OI981" i="31"/>
  <c r="OK981" i="31"/>
  <c r="OO981" i="31"/>
  <c r="OS981" i="31"/>
  <c r="OW981" i="31"/>
  <c r="PA981" i="31"/>
  <c r="PE981" i="31"/>
  <c r="PI981" i="31"/>
  <c r="PM981" i="31"/>
  <c r="PQ981" i="31"/>
  <c r="PU981" i="31"/>
  <c r="PY981" i="31"/>
  <c r="QA981" i="31"/>
  <c r="QE981" i="31"/>
  <c r="QG981" i="31"/>
  <c r="QK981" i="31"/>
  <c r="QO981" i="31"/>
  <c r="QS981" i="31"/>
  <c r="QU981" i="31"/>
  <c r="QY981" i="31"/>
  <c r="RC981" i="31"/>
  <c r="RG981" i="31"/>
  <c r="RI981" i="31"/>
  <c r="RM981" i="31"/>
  <c r="RO981" i="31"/>
  <c r="RS981" i="31"/>
  <c r="RW981" i="31"/>
  <c r="SA981" i="31"/>
  <c r="SC981" i="31"/>
  <c r="SG981" i="31"/>
  <c r="SK981" i="31"/>
  <c r="SM981" i="31"/>
  <c r="K982" i="31"/>
  <c r="O982" i="31"/>
  <c r="S982" i="31"/>
  <c r="W982" i="31"/>
  <c r="AA982" i="31"/>
  <c r="AE982" i="31"/>
  <c r="AI982" i="31"/>
  <c r="AK982" i="31"/>
  <c r="AO982" i="31"/>
  <c r="AQ982" i="31"/>
  <c r="AU982" i="31"/>
  <c r="AW982" i="31"/>
  <c r="BA982" i="31"/>
  <c r="BC982" i="31"/>
  <c r="BG982" i="31"/>
  <c r="BI982" i="31"/>
  <c r="BM982" i="31"/>
  <c r="BQ982" i="31"/>
  <c r="BU982" i="31"/>
  <c r="BY982" i="31"/>
  <c r="CC982" i="31"/>
  <c r="CG982" i="31"/>
  <c r="CK982" i="31"/>
  <c r="CM982" i="31"/>
  <c r="CQ982" i="31"/>
  <c r="CU982" i="31"/>
  <c r="CY982" i="31"/>
  <c r="DC982" i="31"/>
  <c r="DE982" i="31"/>
  <c r="DG982" i="31"/>
  <c r="DK982" i="31"/>
  <c r="DO982" i="31"/>
  <c r="DS982" i="31"/>
  <c r="DU982" i="31"/>
  <c r="DY982" i="31"/>
  <c r="EC982" i="31"/>
  <c r="EG982" i="31"/>
  <c r="EK982" i="31"/>
  <c r="EM982" i="31"/>
  <c r="EQ982" i="31"/>
  <c r="ES982" i="31"/>
  <c r="EW982" i="31"/>
  <c r="FA982" i="31"/>
  <c r="FC982" i="31"/>
  <c r="FG982" i="31"/>
  <c r="FK982" i="31"/>
  <c r="FO982" i="31"/>
  <c r="FS982" i="31"/>
  <c r="FW982" i="31"/>
  <c r="GA982" i="31"/>
  <c r="GE982" i="31"/>
  <c r="GG982" i="31"/>
  <c r="GK982" i="31"/>
  <c r="GO982" i="31"/>
  <c r="GS982" i="31"/>
  <c r="GU982" i="31"/>
  <c r="GY982" i="31"/>
  <c r="HC982" i="31"/>
  <c r="HE982" i="31"/>
  <c r="HI982" i="31"/>
  <c r="HM982" i="31"/>
  <c r="HO982" i="31"/>
  <c r="HS982" i="31"/>
  <c r="HW982" i="31"/>
  <c r="IA982" i="31"/>
  <c r="IE982" i="31"/>
  <c r="II982" i="31"/>
  <c r="IM982" i="31"/>
  <c r="IQ982" i="31"/>
  <c r="IU982" i="31"/>
  <c r="IY982" i="31"/>
  <c r="JA982" i="31"/>
  <c r="JE982" i="31"/>
  <c r="JI982" i="31"/>
  <c r="JM982" i="31"/>
  <c r="JO982" i="31"/>
  <c r="JS982" i="31"/>
  <c r="JU982" i="31"/>
  <c r="JY982" i="31"/>
  <c r="KC982" i="31"/>
  <c r="KG982" i="31"/>
  <c r="KK982" i="31"/>
  <c r="KO982" i="31"/>
  <c r="KS982" i="31"/>
  <c r="KW982" i="31"/>
  <c r="LA982" i="31"/>
  <c r="LE982" i="31"/>
  <c r="LI982" i="31"/>
  <c r="LM982" i="31"/>
  <c r="LQ982" i="31"/>
  <c r="LU982" i="31"/>
  <c r="LY982" i="31"/>
  <c r="MA982" i="31"/>
  <c r="ME982" i="31"/>
  <c r="MI982" i="31"/>
  <c r="MK982" i="31"/>
  <c r="MO982" i="31"/>
  <c r="MQ982" i="31"/>
  <c r="MU982" i="31"/>
  <c r="MY982" i="31"/>
  <c r="NC982" i="31"/>
  <c r="NG982" i="31"/>
  <c r="NK982" i="31"/>
  <c r="NO982" i="31"/>
  <c r="NQ982" i="31"/>
  <c r="NU982" i="31"/>
  <c r="NY982" i="31"/>
  <c r="OC982" i="31"/>
  <c r="OE982" i="31"/>
  <c r="OI982" i="31"/>
  <c r="OK982" i="31"/>
  <c r="OO982" i="31"/>
  <c r="OS982" i="31"/>
  <c r="OW982" i="31"/>
  <c r="PA982" i="31"/>
  <c r="PE982" i="31"/>
  <c r="PI982" i="31"/>
  <c r="PM982" i="31"/>
  <c r="PQ982" i="31"/>
  <c r="PU982" i="31"/>
  <c r="PW982" i="31"/>
  <c r="QA982" i="31"/>
  <c r="QE982" i="31"/>
  <c r="QG982" i="31"/>
  <c r="QK982" i="31"/>
  <c r="QM982" i="31"/>
  <c r="QO982" i="31"/>
  <c r="QS982" i="31"/>
  <c r="QW982" i="31"/>
  <c r="RA982" i="31"/>
  <c r="RC982" i="31"/>
  <c r="RG982" i="31"/>
  <c r="RK982" i="31"/>
  <c r="RO982" i="31"/>
  <c r="RS982" i="31"/>
  <c r="RU982" i="31"/>
  <c r="RY982" i="31"/>
  <c r="SA982" i="31"/>
  <c r="SE982" i="31"/>
  <c r="CQ983" i="31"/>
  <c r="DE983" i="31"/>
  <c r="DK983" i="31"/>
  <c r="DO983" i="31"/>
  <c r="DS983" i="31"/>
  <c r="DY983" i="31"/>
  <c r="EC983" i="31"/>
  <c r="EG983" i="31"/>
  <c r="EK983" i="31"/>
  <c r="EO983" i="31"/>
  <c r="EQ983" i="31"/>
  <c r="EU983" i="31"/>
  <c r="EW983" i="31"/>
  <c r="FA983" i="31"/>
  <c r="FE983" i="31"/>
  <c r="FI983" i="31"/>
  <c r="FO983" i="31"/>
  <c r="FS983" i="31"/>
  <c r="FW983" i="31"/>
  <c r="FY983" i="31"/>
  <c r="GC983" i="31"/>
  <c r="GG983" i="31"/>
  <c r="GK983" i="31"/>
  <c r="GO983" i="31"/>
  <c r="GQ983" i="31"/>
  <c r="GU983" i="31"/>
  <c r="GY983" i="31"/>
  <c r="HC983" i="31"/>
  <c r="HG983" i="31"/>
  <c r="HK983" i="31"/>
  <c r="HO983" i="31"/>
  <c r="HS983" i="31"/>
  <c r="HW983" i="31"/>
  <c r="IA983" i="31"/>
  <c r="IE983" i="31"/>
  <c r="IG983" i="31"/>
  <c r="II983" i="31"/>
  <c r="IK983" i="31"/>
  <c r="IM983" i="31"/>
  <c r="IO983" i="31"/>
  <c r="IQ983" i="31"/>
  <c r="IS983" i="31"/>
  <c r="IU983" i="31"/>
  <c r="IW983" i="31"/>
  <c r="IY983" i="31"/>
  <c r="JA983" i="31"/>
  <c r="JC983" i="31"/>
  <c r="JE983" i="31"/>
  <c r="JG983" i="31"/>
  <c r="JI983" i="31"/>
  <c r="JK983" i="31"/>
  <c r="JM983" i="31"/>
  <c r="JO983" i="31"/>
  <c r="JQ983" i="31"/>
  <c r="JS983" i="31"/>
  <c r="JU983" i="31"/>
  <c r="JW983" i="31"/>
  <c r="JY983" i="31"/>
  <c r="KA983" i="31"/>
  <c r="KC983" i="31"/>
  <c r="KE983" i="31"/>
  <c r="KG983" i="31"/>
  <c r="KI983" i="31"/>
  <c r="KK983" i="31"/>
  <c r="KM983" i="31"/>
  <c r="KO983" i="31"/>
  <c r="KS983" i="31"/>
  <c r="KU983" i="31"/>
  <c r="KW983" i="31"/>
  <c r="KY983" i="31"/>
  <c r="LA983" i="31"/>
  <c r="LC983" i="31"/>
  <c r="LG983" i="31"/>
  <c r="LI983" i="31"/>
  <c r="LM983" i="31"/>
  <c r="LQ983" i="31"/>
  <c r="LU983" i="31"/>
  <c r="LY983" i="31"/>
  <c r="MA983" i="31"/>
  <c r="ME983" i="31"/>
  <c r="MI983" i="31"/>
  <c r="MK983" i="31"/>
  <c r="MO983" i="31"/>
  <c r="MS983" i="31"/>
  <c r="MU983" i="31"/>
  <c r="MY983" i="31"/>
  <c r="NC983" i="31"/>
  <c r="NE983" i="31"/>
  <c r="NI983" i="31"/>
  <c r="NK983" i="31"/>
  <c r="NO983" i="31"/>
  <c r="NS983" i="31"/>
  <c r="NW983" i="31"/>
  <c r="OA983" i="31"/>
  <c r="OC983" i="31"/>
  <c r="OG983" i="31"/>
  <c r="OK983" i="31"/>
  <c r="OM983" i="31"/>
  <c r="OQ983" i="31"/>
  <c r="OS983" i="31"/>
  <c r="OW983" i="31"/>
  <c r="PA983" i="31"/>
  <c r="PE983" i="31"/>
  <c r="PI983" i="31"/>
  <c r="PM983" i="31"/>
  <c r="PQ983" i="31"/>
  <c r="PU983" i="31"/>
  <c r="PY983" i="31"/>
  <c r="QC983" i="31"/>
  <c r="QG983" i="31"/>
  <c r="QK983" i="31"/>
  <c r="QO983" i="31"/>
  <c r="QS983" i="31"/>
  <c r="QU983" i="31"/>
  <c r="QY983" i="31"/>
  <c r="RC983" i="31"/>
  <c r="RG983" i="31"/>
  <c r="RK983" i="31"/>
  <c r="RO983" i="31"/>
  <c r="RQ983" i="31"/>
  <c r="RU983" i="31"/>
  <c r="RW983" i="31"/>
  <c r="SA983" i="31"/>
  <c r="SC983" i="31"/>
  <c r="SG983" i="31"/>
  <c r="SK983" i="31"/>
  <c r="SO983" i="31"/>
  <c r="M984" i="31"/>
  <c r="Q984" i="31"/>
  <c r="S984" i="31"/>
  <c r="W984" i="31"/>
  <c r="AA984" i="31"/>
  <c r="AE984" i="31"/>
  <c r="AI984" i="31"/>
  <c r="AM984" i="31"/>
  <c r="AQ984" i="31"/>
  <c r="AU984" i="31"/>
  <c r="AY984" i="31"/>
  <c r="BC984" i="31"/>
  <c r="BG984" i="31"/>
  <c r="BK984" i="31"/>
  <c r="BO984" i="31"/>
  <c r="BS984" i="31"/>
  <c r="BW984" i="31"/>
  <c r="CA984" i="31"/>
  <c r="CC984" i="31"/>
  <c r="CE984" i="31"/>
  <c r="CI984" i="31"/>
  <c r="CM984" i="31"/>
  <c r="CQ984" i="31"/>
  <c r="CU984" i="31"/>
  <c r="CY984" i="31"/>
  <c r="DC984" i="31"/>
  <c r="DG984" i="31"/>
  <c r="DK984" i="31"/>
  <c r="DO984" i="31"/>
  <c r="DS984" i="31"/>
  <c r="DW984" i="31"/>
  <c r="EA984" i="31"/>
  <c r="EE984" i="31"/>
  <c r="EI984" i="31"/>
  <c r="EK984" i="31"/>
  <c r="EO984" i="31"/>
  <c r="ES984" i="31"/>
  <c r="EW984" i="31"/>
  <c r="EY984" i="31"/>
  <c r="FC984" i="31"/>
  <c r="FG984" i="31"/>
  <c r="FK984" i="31"/>
  <c r="FO984" i="31"/>
  <c r="FS984" i="31"/>
  <c r="FW984" i="31"/>
  <c r="GA984" i="31"/>
  <c r="GE984" i="31"/>
  <c r="GI984" i="31"/>
  <c r="GM984" i="31"/>
  <c r="GQ984" i="31"/>
  <c r="GS984" i="31"/>
  <c r="GW984" i="31"/>
  <c r="GY984" i="31"/>
  <c r="HC984" i="31"/>
  <c r="HG984" i="31"/>
  <c r="HK984" i="31"/>
  <c r="HO984" i="31"/>
  <c r="HS984" i="31"/>
  <c r="HW984" i="31"/>
  <c r="IA984" i="31"/>
  <c r="IE984" i="31"/>
  <c r="II984" i="31"/>
  <c r="IM984" i="31"/>
  <c r="IQ984" i="31"/>
  <c r="IU984" i="31"/>
  <c r="IY984" i="31"/>
  <c r="JA984" i="31"/>
  <c r="JC984" i="31"/>
  <c r="JG984" i="31"/>
  <c r="JK984" i="31"/>
  <c r="JO984" i="31"/>
  <c r="JS984" i="31"/>
  <c r="JW984" i="31"/>
  <c r="KA984" i="31"/>
  <c r="KE984" i="31"/>
  <c r="KI984" i="31"/>
  <c r="KM984" i="31"/>
  <c r="KO984" i="31"/>
  <c r="KS984" i="31"/>
  <c r="KW984" i="31"/>
  <c r="KY984" i="31"/>
  <c r="LC984" i="31"/>
  <c r="LG984" i="31"/>
  <c r="LK984" i="31"/>
  <c r="LM984" i="31"/>
  <c r="LQ984" i="31"/>
  <c r="LU984" i="31"/>
  <c r="LY984" i="31"/>
  <c r="MC984" i="31"/>
  <c r="MG984" i="31"/>
  <c r="MK984" i="31"/>
  <c r="MO984" i="31"/>
  <c r="MQ984" i="31"/>
  <c r="MU984" i="31"/>
  <c r="MW984" i="31"/>
  <c r="NA984" i="31"/>
  <c r="NE984" i="31"/>
  <c r="NI984" i="31"/>
  <c r="NK984" i="31"/>
  <c r="NO984" i="31"/>
  <c r="NQ984" i="31"/>
  <c r="NU984" i="31"/>
  <c r="NY984" i="31"/>
  <c r="OC984" i="31"/>
  <c r="OG984" i="31"/>
  <c r="OI984" i="31"/>
  <c r="OM984" i="31"/>
  <c r="OQ984" i="31"/>
  <c r="OS984" i="31"/>
  <c r="OW984" i="31"/>
  <c r="OY984" i="31"/>
  <c r="PC984" i="31"/>
  <c r="PE984" i="31"/>
  <c r="PI984" i="31"/>
  <c r="PM984" i="31"/>
  <c r="PQ984" i="31"/>
  <c r="PU984" i="31"/>
  <c r="PY984" i="31"/>
  <c r="QC984" i="31"/>
  <c r="QG984" i="31"/>
  <c r="QI984" i="31"/>
  <c r="QM984" i="31"/>
  <c r="QQ984" i="31"/>
  <c r="QU984" i="31"/>
  <c r="QY984" i="31"/>
  <c r="RC984" i="31"/>
  <c r="RG984" i="31"/>
  <c r="RK984" i="31"/>
  <c r="RO984" i="31"/>
  <c r="RS984" i="31"/>
  <c r="RU984" i="31"/>
  <c r="RY984" i="31"/>
  <c r="SC984" i="31"/>
  <c r="SE984" i="31"/>
  <c r="SI984" i="31"/>
  <c r="SM984" i="31"/>
  <c r="SO984" i="31"/>
  <c r="M985" i="31"/>
  <c r="O985" i="31"/>
  <c r="S985" i="31"/>
  <c r="U985" i="31"/>
  <c r="Y985" i="31"/>
  <c r="AA985" i="31"/>
  <c r="AE985" i="31"/>
  <c r="AI985" i="31"/>
  <c r="AK985" i="31"/>
  <c r="AO985" i="31"/>
  <c r="AS985" i="31"/>
  <c r="AW985" i="31"/>
  <c r="BA985" i="31"/>
  <c r="BC985" i="31"/>
  <c r="BG985" i="31"/>
  <c r="BK985" i="31"/>
  <c r="BO985" i="31"/>
  <c r="BS985" i="31"/>
  <c r="BW985" i="31"/>
  <c r="CA985" i="31"/>
  <c r="CE985" i="31"/>
  <c r="CI985" i="31"/>
  <c r="CM985" i="31"/>
  <c r="CQ985" i="31"/>
  <c r="CS985" i="31"/>
  <c r="CW985" i="31"/>
  <c r="CY985" i="31"/>
  <c r="DC985" i="31"/>
  <c r="DG985" i="31"/>
  <c r="DK985" i="31"/>
  <c r="DO985" i="31"/>
  <c r="DS985" i="31"/>
  <c r="DW985" i="31"/>
  <c r="EA985" i="31"/>
  <c r="EE985" i="31"/>
  <c r="EG985" i="31"/>
  <c r="EK985" i="31"/>
  <c r="EM985" i="31"/>
  <c r="EQ985" i="31"/>
  <c r="ES985" i="31"/>
  <c r="EW985" i="31"/>
  <c r="FA985" i="31"/>
  <c r="FE985" i="31"/>
  <c r="FG985" i="31"/>
  <c r="FK985" i="31"/>
  <c r="FM985" i="31"/>
  <c r="FQ985" i="31"/>
  <c r="FU985" i="31"/>
  <c r="FY985" i="31"/>
  <c r="GA985" i="31"/>
  <c r="GE985" i="31"/>
  <c r="GG985" i="31"/>
  <c r="GK985" i="31"/>
  <c r="GO985" i="31"/>
  <c r="GS985" i="31"/>
  <c r="GW985" i="31"/>
  <c r="HA985" i="31"/>
  <c r="HE985" i="31"/>
  <c r="HI985" i="31"/>
  <c r="HM985" i="31"/>
  <c r="HO985" i="31"/>
  <c r="HS985" i="31"/>
  <c r="HW985" i="31"/>
  <c r="HY985" i="31"/>
  <c r="IC985" i="31"/>
  <c r="IG985" i="31"/>
  <c r="IK985" i="31"/>
  <c r="IO985" i="31"/>
  <c r="IS985" i="31"/>
  <c r="IW985" i="31"/>
  <c r="JA985" i="31"/>
  <c r="JE985" i="31"/>
  <c r="JI985" i="31"/>
  <c r="JK985" i="31"/>
  <c r="JO985" i="31"/>
  <c r="JS985" i="31"/>
  <c r="JW985" i="31"/>
  <c r="LW985" i="31"/>
  <c r="MG985" i="31"/>
  <c r="MM985" i="31"/>
  <c r="MQ985" i="31"/>
  <c r="MU985" i="31"/>
  <c r="NA985" i="31"/>
  <c r="NE985" i="31"/>
  <c r="NI985" i="31"/>
  <c r="NM985" i="31"/>
  <c r="NO985" i="31"/>
  <c r="NS985" i="31"/>
  <c r="NW985" i="31"/>
  <c r="NY985" i="31"/>
  <c r="OC985" i="31"/>
  <c r="OG985" i="31"/>
  <c r="OK985" i="31"/>
  <c r="OO985" i="31"/>
  <c r="OS985" i="31"/>
  <c r="OW985" i="31"/>
  <c r="PA985" i="31"/>
  <c r="PE985" i="31"/>
  <c r="PI985" i="31"/>
  <c r="PM985" i="31"/>
  <c r="PQ985" i="31"/>
  <c r="PU985" i="31"/>
  <c r="PY985" i="31"/>
  <c r="QC985" i="31"/>
  <c r="QG985" i="31"/>
  <c r="QI985" i="31"/>
  <c r="QM985" i="31"/>
  <c r="QQ985" i="31"/>
  <c r="QU985" i="31"/>
  <c r="QY985" i="31"/>
  <c r="RC985" i="31"/>
  <c r="RG985" i="31"/>
  <c r="RK985" i="31"/>
  <c r="RO985" i="31"/>
  <c r="RS985" i="31"/>
  <c r="RW985" i="31"/>
  <c r="SA985" i="31"/>
  <c r="SE985" i="31"/>
  <c r="SI985" i="31"/>
  <c r="SM985" i="31"/>
  <c r="K986" i="31"/>
  <c r="O986" i="31"/>
  <c r="Q986" i="31"/>
  <c r="U986" i="31"/>
  <c r="W986" i="31"/>
  <c r="AA986" i="31"/>
  <c r="AE986" i="31"/>
  <c r="AI986" i="31"/>
  <c r="AM986" i="31"/>
  <c r="AQ986" i="31"/>
  <c r="AU986" i="31"/>
  <c r="AW986" i="31"/>
  <c r="BA986" i="31"/>
  <c r="BE986" i="31"/>
  <c r="BI986" i="31"/>
  <c r="BM986" i="31"/>
  <c r="BO986" i="31"/>
  <c r="BS986" i="31"/>
  <c r="BU986" i="31"/>
  <c r="BY986" i="31"/>
  <c r="CC986" i="31"/>
  <c r="CG986" i="31"/>
  <c r="CK986" i="31"/>
  <c r="CO986" i="31"/>
  <c r="CQ986" i="31"/>
  <c r="CU986" i="31"/>
  <c r="CY986" i="31"/>
  <c r="DA986" i="31"/>
  <c r="DE986" i="31"/>
  <c r="DI986" i="31"/>
  <c r="DM986" i="31"/>
  <c r="DQ986" i="31"/>
  <c r="DU986" i="31"/>
  <c r="DW986" i="31"/>
  <c r="EA986" i="31"/>
  <c r="EE986" i="31"/>
  <c r="EI986" i="31"/>
  <c r="EM986" i="31"/>
  <c r="EQ986" i="31"/>
  <c r="EU986" i="31"/>
  <c r="EY986" i="31"/>
  <c r="FC986" i="31"/>
  <c r="FG986" i="31"/>
  <c r="FI986" i="31"/>
  <c r="FK986" i="31"/>
  <c r="FO986" i="31"/>
  <c r="FS986" i="31"/>
  <c r="FW986" i="31"/>
  <c r="GA986" i="31"/>
  <c r="GE986" i="31"/>
  <c r="GI986" i="31"/>
  <c r="GM986" i="31"/>
  <c r="GQ986" i="31"/>
  <c r="GU986" i="31"/>
  <c r="GY986" i="31"/>
  <c r="HC986" i="31"/>
  <c r="HE986" i="31"/>
  <c r="HI986" i="31"/>
  <c r="HK986" i="31"/>
  <c r="HO986" i="31"/>
  <c r="HS986" i="31"/>
  <c r="HU986" i="31"/>
  <c r="HY986" i="31"/>
  <c r="IC986" i="31"/>
  <c r="IG986" i="31"/>
  <c r="IK986" i="31"/>
  <c r="IO986" i="31"/>
  <c r="IQ986" i="31"/>
  <c r="IS986" i="31"/>
  <c r="IW986" i="31"/>
  <c r="JA986" i="31"/>
  <c r="JE986" i="31"/>
  <c r="JG986" i="31"/>
  <c r="JI986" i="31"/>
  <c r="JK986" i="31"/>
  <c r="JM986" i="31"/>
  <c r="JO986" i="31"/>
  <c r="JQ986" i="31"/>
  <c r="JS986" i="31"/>
  <c r="JU986" i="31"/>
  <c r="JW986" i="31"/>
  <c r="JY986" i="31"/>
  <c r="KA986" i="31"/>
  <c r="KC986" i="31"/>
  <c r="KE986" i="31"/>
  <c r="KG986" i="31"/>
  <c r="KI986" i="31"/>
  <c r="KK986" i="31"/>
  <c r="KM986" i="31"/>
  <c r="KO986" i="31"/>
  <c r="KQ986" i="31"/>
  <c r="KS986" i="31"/>
  <c r="KU986" i="31"/>
  <c r="KW986" i="31"/>
  <c r="KY986" i="31"/>
  <c r="LA986" i="31"/>
  <c r="LC986" i="31"/>
  <c r="LE986" i="31"/>
  <c r="LG986" i="31"/>
  <c r="LI986" i="31"/>
  <c r="LK986" i="31"/>
  <c r="LM986" i="31"/>
  <c r="LO986" i="31"/>
  <c r="LQ986" i="31"/>
  <c r="LS986" i="31"/>
  <c r="LU986" i="31"/>
  <c r="LW986" i="31"/>
  <c r="LY986" i="31"/>
  <c r="MA986" i="31"/>
  <c r="MC986" i="31"/>
  <c r="ME986" i="31"/>
  <c r="MG986" i="31"/>
  <c r="MI986" i="31"/>
  <c r="MK986" i="31"/>
  <c r="MM986" i="31"/>
  <c r="MO986" i="31"/>
  <c r="MQ986" i="31"/>
  <c r="MS986" i="31"/>
  <c r="MU986" i="31"/>
  <c r="MY986" i="31"/>
  <c r="NA986" i="31"/>
  <c r="NC986" i="31"/>
  <c r="NE986" i="31"/>
  <c r="NG986" i="31"/>
  <c r="NI986" i="31"/>
  <c r="NM986" i="31"/>
  <c r="NO986" i="31"/>
  <c r="NS986" i="31"/>
  <c r="NU986" i="31"/>
  <c r="NY986" i="31"/>
  <c r="OC986" i="31"/>
  <c r="OE986" i="31"/>
  <c r="OI986" i="31"/>
  <c r="OK986" i="31"/>
  <c r="OO986" i="31"/>
  <c r="OS986" i="31"/>
  <c r="OW986" i="31"/>
  <c r="PA986" i="31"/>
  <c r="PE986" i="31"/>
  <c r="PG986" i="31"/>
  <c r="PK986" i="31"/>
  <c r="PM986" i="31"/>
  <c r="PQ986" i="31"/>
  <c r="PS986" i="31"/>
  <c r="PW986" i="31"/>
  <c r="QA986" i="31"/>
  <c r="QC986" i="31"/>
  <c r="QG986" i="31"/>
  <c r="QI986" i="31"/>
  <c r="QM986" i="31"/>
  <c r="QQ986" i="31"/>
  <c r="QU986" i="31"/>
  <c r="QW986" i="31"/>
  <c r="RA986" i="31"/>
  <c r="RE986" i="31"/>
  <c r="RG986" i="31"/>
  <c r="RK986" i="31"/>
  <c r="RM986" i="31"/>
  <c r="RQ986" i="31"/>
  <c r="RS986" i="31"/>
  <c r="RW986" i="31"/>
  <c r="SA986" i="31"/>
  <c r="SC986" i="31"/>
  <c r="SG986" i="31"/>
  <c r="SK986" i="31"/>
  <c r="SM986" i="31"/>
  <c r="K987" i="31"/>
  <c r="M987" i="31"/>
  <c r="Q987" i="31"/>
  <c r="S987" i="31"/>
  <c r="W987" i="31"/>
  <c r="Y987" i="31"/>
  <c r="AA987" i="31"/>
  <c r="AE987" i="31"/>
  <c r="AI987" i="31"/>
  <c r="AK987" i="31"/>
  <c r="AO987" i="31"/>
  <c r="AS987" i="31"/>
  <c r="AW987" i="31"/>
  <c r="BA987" i="31"/>
  <c r="BC987" i="31"/>
  <c r="BG987" i="31"/>
  <c r="BI987" i="31"/>
  <c r="BM987" i="31"/>
  <c r="BO987" i="31"/>
  <c r="BS987" i="31"/>
  <c r="BU987" i="31"/>
  <c r="BY987" i="31"/>
  <c r="CC987" i="31"/>
  <c r="CG987" i="31"/>
  <c r="CK987" i="31"/>
  <c r="CO987" i="31"/>
  <c r="CS987" i="31"/>
  <c r="CU987" i="31"/>
  <c r="CY987" i="31"/>
  <c r="DC987" i="31"/>
  <c r="DE987" i="31"/>
  <c r="DI987" i="31"/>
  <c r="DM987" i="31"/>
  <c r="DO987" i="31"/>
  <c r="DS987" i="31"/>
  <c r="DW987" i="31"/>
  <c r="DY987" i="31"/>
  <c r="EC987" i="31"/>
  <c r="EG987" i="31"/>
  <c r="EI987" i="31"/>
  <c r="EM987" i="31"/>
  <c r="EO987" i="31"/>
  <c r="ES987" i="31"/>
  <c r="EW987" i="31"/>
  <c r="FA987" i="31"/>
  <c r="FE987" i="31"/>
  <c r="FI987" i="31"/>
  <c r="FM987" i="31"/>
  <c r="FQ987" i="31"/>
  <c r="FU987" i="31"/>
  <c r="FY987" i="31"/>
  <c r="GC987" i="31"/>
  <c r="GG987" i="31"/>
  <c r="GK987" i="31"/>
  <c r="GO987" i="31"/>
  <c r="GS987" i="31"/>
  <c r="GW987" i="31"/>
  <c r="GY987" i="31"/>
  <c r="HC987" i="31"/>
  <c r="HG987" i="31"/>
  <c r="HK987" i="31"/>
  <c r="HM987" i="31"/>
  <c r="HQ987" i="31"/>
  <c r="HU987" i="31"/>
  <c r="HY987" i="31"/>
  <c r="IC987" i="31"/>
  <c r="IG987" i="31"/>
  <c r="IK987" i="31"/>
  <c r="IO987" i="31"/>
  <c r="IS987" i="31"/>
  <c r="IW987" i="31"/>
  <c r="JA987" i="31"/>
  <c r="JC987" i="31"/>
  <c r="JG987" i="31"/>
  <c r="JK987" i="31"/>
  <c r="JM987" i="31"/>
  <c r="JQ987" i="31"/>
  <c r="JS987" i="31"/>
  <c r="JW987" i="31"/>
  <c r="KA987" i="31"/>
  <c r="KC987" i="31"/>
  <c r="KG987" i="31"/>
  <c r="KI987" i="31"/>
  <c r="KM987" i="31"/>
  <c r="KO987" i="31"/>
  <c r="KS987" i="31"/>
  <c r="KU987" i="31"/>
  <c r="KY987" i="31"/>
  <c r="LA987" i="31"/>
  <c r="LE987" i="31"/>
  <c r="LI987" i="31"/>
  <c r="LM987" i="31"/>
  <c r="LQ987" i="31"/>
  <c r="LU987" i="31"/>
  <c r="LY987" i="31"/>
  <c r="MC987" i="31"/>
  <c r="MG987" i="31"/>
  <c r="MK987" i="31"/>
  <c r="MO987" i="31"/>
  <c r="MS987" i="31"/>
  <c r="MW987" i="31"/>
  <c r="NA987" i="31"/>
  <c r="NE987" i="31"/>
  <c r="NI987" i="31"/>
  <c r="NM987" i="31"/>
  <c r="NQ987" i="31"/>
  <c r="NU987" i="31"/>
  <c r="NW987" i="31"/>
  <c r="OA987" i="31"/>
  <c r="OC987" i="31"/>
  <c r="OG987" i="31"/>
  <c r="OI987" i="31"/>
  <c r="OM987" i="31"/>
  <c r="OO987" i="31"/>
  <c r="OS987" i="31"/>
  <c r="OU987" i="31"/>
  <c r="OY987" i="31"/>
  <c r="PC987" i="31"/>
  <c r="PG987" i="31"/>
  <c r="PK987" i="31"/>
  <c r="PO987" i="31"/>
  <c r="PS987" i="31"/>
  <c r="PW987" i="31"/>
  <c r="PY987" i="31"/>
  <c r="QC987" i="31"/>
  <c r="QG987" i="31"/>
  <c r="QK987" i="31"/>
  <c r="QO987" i="31"/>
  <c r="QS987" i="31"/>
  <c r="QW987" i="31"/>
  <c r="RA987" i="31"/>
  <c r="RE987" i="31"/>
  <c r="W988" i="31"/>
  <c r="AG988" i="31"/>
  <c r="AK988" i="31"/>
  <c r="AO988" i="31"/>
  <c r="AS988" i="31"/>
  <c r="AU988" i="31"/>
  <c r="BA988" i="31"/>
  <c r="BE988" i="31"/>
  <c r="BI988" i="31"/>
  <c r="BM988" i="31"/>
  <c r="BQ988" i="31"/>
  <c r="BU988" i="31"/>
  <c r="BY988" i="31"/>
  <c r="CC988" i="31"/>
  <c r="CG988" i="31"/>
  <c r="CK988" i="31"/>
  <c r="CO988" i="31"/>
  <c r="CS988" i="31"/>
  <c r="CU988" i="31"/>
  <c r="CY988" i="31"/>
  <c r="DC988" i="31"/>
  <c r="DG988" i="31"/>
  <c r="DI988" i="31"/>
  <c r="DM988" i="31"/>
  <c r="DQ988" i="31"/>
  <c r="DS988" i="31"/>
  <c r="DW988" i="31"/>
  <c r="EA988" i="31"/>
  <c r="EE988" i="31"/>
  <c r="EI988" i="31"/>
  <c r="EM988" i="31"/>
  <c r="EQ988" i="31"/>
  <c r="EU988" i="31"/>
  <c r="EY988" i="31"/>
  <c r="FC988" i="31"/>
  <c r="FG988" i="31"/>
  <c r="FK988" i="31"/>
  <c r="FO988" i="31"/>
  <c r="FS988" i="31"/>
  <c r="FW988" i="31"/>
  <c r="GA988" i="31"/>
  <c r="GE988" i="31"/>
  <c r="GI988" i="31"/>
  <c r="GK988" i="31"/>
  <c r="GO988" i="31"/>
  <c r="GS988" i="31"/>
  <c r="GU988" i="31"/>
  <c r="GY988" i="31"/>
  <c r="HC988" i="31"/>
  <c r="HG988" i="31"/>
  <c r="HK988" i="31"/>
  <c r="HO988" i="31"/>
  <c r="HS988" i="31"/>
  <c r="HW988" i="31"/>
  <c r="IA988" i="31"/>
  <c r="IE988" i="31"/>
  <c r="II988" i="31"/>
  <c r="IM988" i="31"/>
  <c r="IQ988" i="31"/>
  <c r="IU988" i="31"/>
  <c r="IY988" i="31"/>
  <c r="JC988" i="31"/>
  <c r="JG988" i="31"/>
  <c r="JK988" i="31"/>
  <c r="JO988" i="31"/>
  <c r="JS988" i="31"/>
  <c r="JW988" i="31"/>
  <c r="KA988" i="31"/>
  <c r="KE988" i="31"/>
  <c r="KI988" i="31"/>
  <c r="KM988" i="31"/>
  <c r="KQ988" i="31"/>
  <c r="KS988" i="31"/>
  <c r="KW988" i="31"/>
  <c r="LA988" i="31"/>
  <c r="LE988" i="31"/>
  <c r="LI988" i="31"/>
  <c r="LM988" i="31"/>
  <c r="LO988" i="31"/>
  <c r="LS988" i="31"/>
  <c r="LW988" i="31"/>
  <c r="LY988" i="31"/>
  <c r="MC988" i="31"/>
  <c r="ME988" i="31"/>
  <c r="MG988" i="31"/>
  <c r="MK988" i="31"/>
  <c r="MO988" i="31"/>
  <c r="MS988" i="31"/>
  <c r="MW988" i="31"/>
  <c r="NA988" i="31"/>
  <c r="NE988" i="31"/>
  <c r="NI988" i="31"/>
  <c r="NM988" i="31"/>
  <c r="NQ988" i="31"/>
  <c r="NU988" i="31"/>
  <c r="NY988" i="31"/>
  <c r="OC988" i="31"/>
  <c r="OG988" i="31"/>
  <c r="OK988" i="31"/>
  <c r="OO988" i="31"/>
  <c r="OS988" i="31"/>
  <c r="OW988" i="31"/>
  <c r="PA988" i="31"/>
  <c r="PC988" i="31"/>
  <c r="PE988" i="31"/>
  <c r="PI988" i="31"/>
  <c r="PM988" i="31"/>
  <c r="PQ988" i="31"/>
  <c r="PU988" i="31"/>
  <c r="PY988" i="31"/>
  <c r="QA988" i="31"/>
  <c r="QE988" i="31"/>
  <c r="QG988" i="31"/>
  <c r="QK988" i="31"/>
  <c r="QO988" i="31"/>
  <c r="QQ988" i="31"/>
  <c r="QU988" i="31"/>
  <c r="QW988" i="31"/>
  <c r="RA988" i="31"/>
  <c r="RE988" i="31"/>
  <c r="RG988" i="31"/>
  <c r="RK988" i="31"/>
  <c r="RO988" i="31"/>
  <c r="RQ988" i="31"/>
  <c r="RU988" i="31"/>
  <c r="RY988" i="31"/>
  <c r="SC988" i="31"/>
  <c r="SG988" i="31"/>
  <c r="SK988" i="31"/>
  <c r="SO988" i="31"/>
  <c r="M989" i="31"/>
  <c r="O989" i="31"/>
  <c r="S989" i="31"/>
  <c r="U989" i="31"/>
  <c r="Y989" i="31"/>
  <c r="AC989" i="31"/>
  <c r="AG989" i="31"/>
  <c r="AK989" i="31"/>
  <c r="AO989" i="31"/>
  <c r="AS989" i="31"/>
  <c r="AW989" i="31"/>
  <c r="BA989" i="31"/>
  <c r="BE989" i="31"/>
  <c r="BI989" i="31"/>
  <c r="BM989" i="31"/>
  <c r="BO989" i="31"/>
  <c r="BS989" i="31"/>
  <c r="BU989" i="31"/>
  <c r="BY989" i="31"/>
  <c r="CC989" i="31"/>
  <c r="CG989" i="31"/>
  <c r="CK989" i="31"/>
  <c r="CO989" i="31"/>
  <c r="CS989" i="31"/>
  <c r="CW989" i="31"/>
  <c r="CY989" i="31"/>
  <c r="DC989" i="31"/>
  <c r="DG989" i="31"/>
  <c r="DI989" i="31"/>
  <c r="DM989" i="31"/>
  <c r="DO989" i="31"/>
  <c r="DS989" i="31"/>
  <c r="DU989" i="31"/>
  <c r="DY989" i="31"/>
  <c r="EC989" i="31"/>
  <c r="EG989" i="31"/>
  <c r="EK989" i="31"/>
  <c r="EO989" i="31"/>
  <c r="ES989" i="31"/>
  <c r="EW989" i="31"/>
  <c r="FA989" i="31"/>
  <c r="FC989" i="31"/>
  <c r="FG989" i="31"/>
  <c r="FK989" i="31"/>
  <c r="FO989" i="31"/>
  <c r="FQ989" i="31"/>
  <c r="FU989" i="31"/>
  <c r="FY989" i="31"/>
  <c r="GA989" i="31"/>
  <c r="GE989" i="31"/>
  <c r="GI989" i="31"/>
  <c r="GK989" i="31"/>
  <c r="GO989" i="31"/>
  <c r="GS989" i="31"/>
  <c r="GW989" i="31"/>
  <c r="HA989" i="31"/>
  <c r="HC989" i="31"/>
  <c r="HG989" i="31"/>
  <c r="HI989" i="31"/>
  <c r="HM989" i="31"/>
  <c r="HQ989" i="31"/>
  <c r="HU989" i="31"/>
  <c r="HY989" i="31"/>
  <c r="IC989" i="31"/>
  <c r="IE989" i="31"/>
  <c r="II989" i="31"/>
  <c r="IM989" i="31"/>
  <c r="IQ989" i="31"/>
  <c r="IU989" i="31"/>
  <c r="IY989" i="31"/>
  <c r="JC989" i="31"/>
  <c r="JG989" i="31"/>
  <c r="JK989" i="31"/>
  <c r="JO989" i="31"/>
  <c r="JQ989" i="31"/>
  <c r="JU989" i="31"/>
  <c r="JW989" i="31"/>
  <c r="KA989" i="31"/>
  <c r="KC989" i="31"/>
  <c r="KG989" i="31"/>
  <c r="KK989" i="31"/>
  <c r="KO989" i="31"/>
  <c r="KS989" i="31"/>
  <c r="KW989" i="31"/>
  <c r="LA989" i="31"/>
  <c r="LC989" i="31"/>
  <c r="LG989" i="31"/>
  <c r="LI989" i="31"/>
  <c r="LM989" i="31"/>
  <c r="LO989" i="31"/>
  <c r="LS989" i="31"/>
  <c r="LW989" i="31"/>
  <c r="MA989" i="31"/>
  <c r="ME989" i="31"/>
  <c r="MI989" i="31"/>
  <c r="MM989" i="31"/>
  <c r="MO989" i="31"/>
  <c r="MQ989" i="31"/>
  <c r="MS989" i="31"/>
  <c r="MU989" i="31"/>
  <c r="MW989" i="31"/>
  <c r="MY989" i="31"/>
  <c r="NA989" i="31"/>
  <c r="NC989" i="31"/>
  <c r="NE989" i="31"/>
  <c r="NG989" i="31"/>
  <c r="NI989" i="31"/>
  <c r="NK989" i="31"/>
  <c r="NM989" i="31"/>
  <c r="NO989" i="31"/>
  <c r="NQ989" i="31"/>
  <c r="NS989" i="31"/>
  <c r="NU989" i="31"/>
  <c r="NW989" i="31"/>
  <c r="NY989" i="31"/>
  <c r="OA989" i="31"/>
  <c r="OC989" i="31"/>
  <c r="OE989" i="31"/>
  <c r="OG989" i="31"/>
  <c r="OI989" i="31"/>
  <c r="OK989" i="31"/>
  <c r="OO989" i="31"/>
  <c r="OQ989" i="31"/>
  <c r="OS989" i="31"/>
  <c r="OU989" i="31"/>
  <c r="OW989" i="31"/>
  <c r="PA989" i="31"/>
  <c r="PC989" i="31"/>
  <c r="PG989" i="31"/>
  <c r="PI989" i="31"/>
  <c r="PM989" i="31"/>
  <c r="PO989" i="31"/>
  <c r="PS989" i="31"/>
  <c r="PU989" i="31"/>
  <c r="PY989" i="31"/>
  <c r="QA989" i="31"/>
  <c r="QE989" i="31"/>
  <c r="QI989" i="31"/>
  <c r="QK989" i="31"/>
  <c r="QO989" i="31"/>
  <c r="QS989" i="31"/>
  <c r="QW989" i="31"/>
  <c r="QY989" i="31"/>
  <c r="RC989" i="31"/>
  <c r="RG989" i="31"/>
  <c r="RI989" i="31"/>
  <c r="RM989" i="31"/>
  <c r="RQ989" i="31"/>
  <c r="RU989" i="31"/>
  <c r="RY989" i="31"/>
  <c r="SA989" i="31"/>
  <c r="SE989" i="31"/>
  <c r="SG989" i="31"/>
  <c r="SK989" i="31"/>
  <c r="SO989" i="31"/>
  <c r="M990" i="31"/>
  <c r="Q990" i="31"/>
  <c r="U990" i="31"/>
  <c r="Y990" i="31"/>
  <c r="AC990" i="31"/>
  <c r="AG990" i="31"/>
  <c r="AK990" i="31"/>
  <c r="AO990" i="31"/>
  <c r="AS990" i="31"/>
  <c r="AW990" i="31"/>
  <c r="AY990" i="31"/>
  <c r="BC990" i="31"/>
  <c r="BE990" i="31"/>
  <c r="BI990" i="31"/>
  <c r="BM990" i="31"/>
  <c r="BQ990" i="31"/>
  <c r="BU990" i="31"/>
  <c r="BY990" i="31"/>
  <c r="CC990" i="31"/>
  <c r="CG990" i="31"/>
  <c r="CK990" i="31"/>
  <c r="CO990" i="31"/>
  <c r="CS990" i="31"/>
  <c r="CW990" i="31"/>
  <c r="DA990" i="31"/>
  <c r="DE990" i="31"/>
  <c r="DG990" i="31"/>
  <c r="DK990" i="31"/>
  <c r="DM990" i="31"/>
  <c r="DQ990" i="31"/>
  <c r="DS990" i="31"/>
  <c r="DW990" i="31"/>
  <c r="DY990" i="31"/>
  <c r="EC990" i="31"/>
  <c r="EG990" i="31"/>
  <c r="EI990" i="31"/>
  <c r="EM990" i="31"/>
  <c r="EQ990" i="31"/>
  <c r="EU990" i="31"/>
  <c r="EW990" i="31"/>
  <c r="FA990" i="31"/>
  <c r="FE990" i="31"/>
  <c r="FI990" i="31"/>
  <c r="FM990" i="31"/>
  <c r="FQ990" i="31"/>
  <c r="FU990" i="31"/>
  <c r="FY990" i="31"/>
  <c r="GC990" i="31"/>
  <c r="GG990" i="31"/>
  <c r="GK990" i="31"/>
  <c r="GO990" i="31"/>
  <c r="GS990" i="31"/>
  <c r="GW990" i="31"/>
  <c r="HA990" i="31"/>
  <c r="HE990" i="31"/>
  <c r="HI990" i="31"/>
  <c r="HM990" i="31"/>
  <c r="LK990" i="31"/>
  <c r="LY990" i="31"/>
  <c r="ME990" i="31"/>
  <c r="MI990" i="31"/>
  <c r="MM990" i="31"/>
  <c r="MQ990" i="31"/>
  <c r="MU990" i="31"/>
  <c r="MY990" i="31"/>
  <c r="NC990" i="31"/>
  <c r="NG990" i="31"/>
  <c r="NK990" i="31"/>
  <c r="NM990" i="31"/>
  <c r="NQ990" i="31"/>
  <c r="NU990" i="31"/>
  <c r="NY990" i="31"/>
  <c r="OC990" i="31"/>
  <c r="OI990" i="31"/>
  <c r="OM990" i="31"/>
  <c r="OQ990" i="31"/>
  <c r="OU990" i="31"/>
  <c r="OY990" i="31"/>
  <c r="PC990" i="31"/>
  <c r="PG990" i="31"/>
  <c r="PK990" i="31"/>
  <c r="PO990" i="31"/>
  <c r="PS990" i="31"/>
  <c r="PW990" i="31"/>
  <c r="QA990" i="31"/>
  <c r="QE990" i="31"/>
  <c r="QI990" i="31"/>
  <c r="QM990" i="31"/>
  <c r="QQ990" i="31"/>
  <c r="QU990" i="31"/>
  <c r="QY990" i="31"/>
  <c r="RC990" i="31"/>
  <c r="RG990" i="31"/>
  <c r="RI990" i="31"/>
  <c r="RM990" i="31"/>
  <c r="RQ990" i="31"/>
  <c r="RU990" i="31"/>
  <c r="RW990" i="31"/>
  <c r="SA990" i="31"/>
  <c r="SE990" i="31"/>
  <c r="SI990" i="31"/>
  <c r="SM990" i="31"/>
  <c r="K991" i="31"/>
  <c r="O991" i="31"/>
  <c r="Q991" i="31"/>
  <c r="U991" i="31"/>
  <c r="Y991" i="31"/>
  <c r="AC991" i="31"/>
  <c r="AG991" i="31"/>
  <c r="AI991" i="31"/>
  <c r="AM991" i="31"/>
  <c r="AQ991" i="31"/>
  <c r="AU991" i="31"/>
  <c r="AY991" i="31"/>
  <c r="BA991" i="31"/>
  <c r="BE991" i="31"/>
  <c r="BG991" i="31"/>
  <c r="BK991" i="31"/>
  <c r="BM991" i="31"/>
  <c r="BQ991" i="31"/>
  <c r="BU991" i="31"/>
  <c r="BY991" i="31"/>
  <c r="CA991" i="31"/>
  <c r="CE991" i="31"/>
  <c r="CI991" i="31"/>
  <c r="CM991" i="31"/>
  <c r="CQ991" i="31"/>
  <c r="CU991" i="31"/>
  <c r="CY991" i="31"/>
  <c r="DC991" i="31"/>
  <c r="DG991" i="31"/>
  <c r="DK991" i="31"/>
  <c r="DO991" i="31"/>
  <c r="DS991" i="31"/>
  <c r="DW991" i="31"/>
  <c r="EA991" i="31"/>
  <c r="EE991" i="31"/>
  <c r="EI991" i="31"/>
  <c r="EK991" i="31"/>
  <c r="EO991" i="31"/>
  <c r="EQ991" i="31"/>
  <c r="EU991" i="31"/>
  <c r="EW991" i="31"/>
  <c r="FA991" i="31"/>
  <c r="FE991" i="31"/>
  <c r="FI991" i="31"/>
  <c r="FM991" i="31"/>
  <c r="FQ991" i="31"/>
  <c r="FU991" i="31"/>
  <c r="FY991" i="31"/>
  <c r="GC991" i="31"/>
  <c r="GG991" i="31"/>
  <c r="GK991" i="31"/>
  <c r="GO991" i="31"/>
  <c r="GQ991" i="31"/>
  <c r="GU991" i="31"/>
  <c r="GY991" i="31"/>
  <c r="HC991" i="31"/>
  <c r="HG991" i="31"/>
  <c r="HK991" i="31"/>
  <c r="HO991" i="31"/>
  <c r="HS991" i="31"/>
  <c r="HW991" i="31"/>
  <c r="HY991" i="31"/>
  <c r="IC991" i="31"/>
  <c r="IG991" i="31"/>
  <c r="IK991" i="31"/>
  <c r="IO991" i="31"/>
  <c r="IS991" i="31"/>
  <c r="IW991" i="31"/>
  <c r="IY991" i="31"/>
  <c r="JC991" i="31"/>
  <c r="JG991" i="31"/>
  <c r="JK991" i="31"/>
  <c r="JM991" i="31"/>
  <c r="JQ991" i="31"/>
  <c r="JU991" i="31"/>
  <c r="JY991" i="31"/>
  <c r="KC991" i="31"/>
  <c r="KE991" i="31"/>
  <c r="KG991" i="31"/>
  <c r="KK991" i="31"/>
  <c r="KO991" i="31"/>
  <c r="KS991" i="31"/>
  <c r="KW991" i="31"/>
  <c r="LA991" i="31"/>
  <c r="LC991" i="31"/>
  <c r="LG991" i="31"/>
  <c r="LK991" i="31"/>
  <c r="LO991" i="31"/>
  <c r="LS991" i="31"/>
  <c r="LW991" i="31"/>
  <c r="MA991" i="31"/>
  <c r="ME991" i="31"/>
  <c r="MI991" i="31"/>
  <c r="MM991" i="31"/>
  <c r="MQ991" i="31"/>
  <c r="MU991" i="31"/>
  <c r="MW991" i="31"/>
  <c r="NA991" i="31"/>
  <c r="NE991" i="31"/>
  <c r="NI991" i="31"/>
  <c r="NM991" i="31"/>
  <c r="NQ991" i="31"/>
  <c r="NU991" i="31"/>
  <c r="NW991" i="31"/>
  <c r="OC991" i="31"/>
  <c r="OG991" i="31"/>
  <c r="OI991" i="31"/>
  <c r="OM991" i="31"/>
  <c r="OQ991" i="31"/>
  <c r="OU991" i="31"/>
  <c r="OW991" i="31"/>
  <c r="PA991" i="31"/>
  <c r="PE991" i="31"/>
  <c r="PI991" i="31"/>
  <c r="PM991" i="31"/>
  <c r="PQ991" i="31"/>
  <c r="PS991" i="31"/>
  <c r="PW991" i="31"/>
  <c r="PY991" i="31"/>
  <c r="QA991" i="31"/>
  <c r="QE991" i="31"/>
  <c r="QI991" i="31"/>
  <c r="QM991" i="31"/>
  <c r="QO991" i="31"/>
  <c r="QS991" i="31"/>
  <c r="QU991" i="31"/>
  <c r="QY991" i="31"/>
  <c r="RC991" i="31"/>
  <c r="RG991" i="31"/>
  <c r="RK991" i="31"/>
  <c r="RO991" i="31"/>
  <c r="RQ991" i="31"/>
  <c r="RU991" i="31"/>
  <c r="RW991" i="31"/>
  <c r="SA991" i="31"/>
  <c r="SC991" i="31"/>
  <c r="SG991" i="31"/>
  <c r="SK991" i="31"/>
  <c r="SM991" i="31"/>
  <c r="K992" i="31"/>
  <c r="O992" i="31"/>
  <c r="Q992" i="31"/>
  <c r="U992" i="31"/>
  <c r="Y992" i="31"/>
  <c r="AA992" i="31"/>
  <c r="AE992" i="31"/>
  <c r="AG992" i="31"/>
  <c r="AK992" i="31"/>
  <c r="AM992" i="31"/>
  <c r="AQ992" i="31"/>
  <c r="AU992" i="31"/>
  <c r="AY992" i="31"/>
  <c r="BC992" i="31"/>
  <c r="BE992" i="31"/>
  <c r="BI992" i="31"/>
  <c r="BK992" i="31"/>
  <c r="BO992" i="31"/>
  <c r="BS992" i="31"/>
  <c r="BU992" i="31"/>
  <c r="BY992" i="31"/>
  <c r="CA992" i="31"/>
  <c r="CE992" i="31"/>
  <c r="CG992" i="31"/>
  <c r="CK992" i="31"/>
  <c r="CM992" i="31"/>
  <c r="CQ992" i="31"/>
  <c r="CS992" i="31"/>
  <c r="CW992" i="31"/>
  <c r="DA992" i="31"/>
  <c r="DC992" i="31"/>
  <c r="DG992" i="31"/>
  <c r="DK992" i="31"/>
  <c r="DO992" i="31"/>
  <c r="DQ992" i="31"/>
  <c r="DU992" i="31"/>
  <c r="DY992" i="31"/>
  <c r="EC992" i="31"/>
  <c r="EG992" i="31"/>
  <c r="EK992" i="31"/>
  <c r="EO992" i="31"/>
  <c r="EQ992" i="31"/>
  <c r="EU992" i="31"/>
  <c r="EY992" i="31"/>
  <c r="FA992" i="31"/>
  <c r="FE992" i="31"/>
  <c r="FG992" i="31"/>
  <c r="FK992" i="31"/>
  <c r="FO992" i="31"/>
  <c r="FQ992" i="31"/>
  <c r="FU992" i="31"/>
  <c r="FY992" i="31"/>
  <c r="GA992" i="31"/>
  <c r="GE992" i="31"/>
  <c r="GI992" i="31"/>
  <c r="GM992" i="31"/>
  <c r="GO992" i="31"/>
  <c r="GS992" i="31"/>
  <c r="GW992" i="31"/>
  <c r="HA992" i="31"/>
  <c r="HE992" i="31"/>
  <c r="HG992" i="31"/>
  <c r="HK992" i="31"/>
  <c r="HO992" i="31"/>
  <c r="HS992" i="31"/>
  <c r="HW992" i="31"/>
  <c r="IA992" i="31"/>
  <c r="IE992" i="31"/>
  <c r="IG992" i="31"/>
  <c r="IK992" i="31"/>
  <c r="IM992" i="31"/>
  <c r="IQ992" i="31"/>
  <c r="IS992" i="31"/>
  <c r="IW992" i="31"/>
  <c r="IY992" i="31"/>
  <c r="JC992" i="31"/>
  <c r="JG992" i="31"/>
  <c r="JK992" i="31"/>
  <c r="JO992" i="31"/>
  <c r="JS992" i="31"/>
  <c r="JU992" i="31"/>
  <c r="JY992" i="31"/>
  <c r="KC992" i="31"/>
  <c r="KG992" i="31"/>
  <c r="KI992" i="31"/>
  <c r="KM992" i="31"/>
  <c r="KQ992" i="31"/>
  <c r="KU992" i="31"/>
  <c r="KY992" i="31"/>
  <c r="LA992" i="31"/>
  <c r="LC992" i="31"/>
  <c r="LE992" i="31"/>
  <c r="LG992" i="31"/>
  <c r="LI992" i="31"/>
  <c r="LK992" i="31"/>
  <c r="LM992" i="31"/>
  <c r="LO992" i="31"/>
  <c r="LQ992" i="31"/>
  <c r="LS992" i="31"/>
  <c r="LU992" i="31"/>
  <c r="LW992" i="31"/>
  <c r="LY992" i="31"/>
  <c r="MA992" i="31"/>
  <c r="MC992" i="31"/>
  <c r="ME992" i="31"/>
  <c r="MG992" i="31"/>
  <c r="MI992" i="31"/>
  <c r="MK992" i="31"/>
  <c r="MM992" i="31"/>
  <c r="MO992" i="31"/>
  <c r="MQ992" i="31"/>
  <c r="MS992" i="31"/>
  <c r="MU992" i="31"/>
  <c r="MW992" i="31"/>
  <c r="MY992" i="31"/>
  <c r="NC992" i="31"/>
  <c r="NE992" i="31"/>
  <c r="NG992" i="31"/>
  <c r="NI992" i="31"/>
  <c r="NK992" i="31"/>
  <c r="NO992" i="31"/>
  <c r="NQ992" i="31"/>
  <c r="NU992" i="31"/>
  <c r="NY992" i="31"/>
  <c r="OA992" i="31"/>
  <c r="OE992" i="31"/>
  <c r="OG992" i="31"/>
  <c r="OK992" i="31"/>
  <c r="OM992" i="31"/>
  <c r="OQ992" i="31"/>
  <c r="OS992" i="31"/>
  <c r="OW992" i="31"/>
  <c r="PA992" i="31"/>
  <c r="PE992" i="31"/>
  <c r="PG992" i="31"/>
  <c r="PK992" i="31"/>
  <c r="PM992" i="31"/>
  <c r="PQ992" i="31"/>
  <c r="PS992" i="31"/>
  <c r="PW992" i="31"/>
  <c r="PY992" i="31"/>
  <c r="QC992" i="31"/>
  <c r="QE992" i="31"/>
  <c r="QI992" i="31"/>
  <c r="QM992" i="31"/>
  <c r="QO992" i="31"/>
  <c r="QS992" i="31"/>
  <c r="QW992" i="31"/>
  <c r="QY992" i="31"/>
  <c r="RC992" i="31"/>
  <c r="RE992" i="31"/>
  <c r="RI992" i="31"/>
  <c r="RM992" i="31"/>
  <c r="RO992" i="31"/>
  <c r="RS992" i="31"/>
  <c r="RU992" i="31"/>
  <c r="RY992" i="31"/>
  <c r="CW993" i="31"/>
  <c r="DM993" i="31"/>
  <c r="DQ993" i="31"/>
  <c r="DU993" i="31"/>
  <c r="DY993" i="31"/>
  <c r="EE993" i="31"/>
  <c r="EI993" i="31"/>
  <c r="EM993" i="31"/>
  <c r="EQ993" i="31"/>
  <c r="EU993" i="31"/>
  <c r="EY993" i="31"/>
  <c r="FC993" i="31"/>
  <c r="FG993" i="31"/>
  <c r="FK993" i="31"/>
  <c r="FO993" i="31"/>
  <c r="FS993" i="31"/>
  <c r="FW993" i="31"/>
  <c r="GA993" i="31"/>
  <c r="GE993" i="31"/>
  <c r="GI993" i="31"/>
  <c r="GM993" i="31"/>
  <c r="GQ993" i="31"/>
  <c r="GS993" i="31"/>
  <c r="GW993" i="31"/>
  <c r="HA993" i="31"/>
  <c r="HE993" i="31"/>
  <c r="HI993" i="31"/>
  <c r="HM993" i="31"/>
  <c r="HO993" i="31"/>
  <c r="HS993" i="31"/>
  <c r="HW993" i="31"/>
  <c r="IA993" i="31"/>
  <c r="IE993" i="31"/>
  <c r="II993" i="31"/>
  <c r="IM993" i="31"/>
  <c r="IQ993" i="31"/>
  <c r="IU993" i="31"/>
  <c r="IY993" i="31"/>
  <c r="JC993" i="31"/>
  <c r="JG993" i="31"/>
  <c r="JK993" i="31"/>
  <c r="JO993" i="31"/>
  <c r="JS993" i="31"/>
  <c r="JW993" i="31"/>
  <c r="KA993" i="31"/>
  <c r="KE993" i="31"/>
  <c r="KI993" i="31"/>
  <c r="KM993" i="31"/>
  <c r="KQ993" i="31"/>
  <c r="KU993" i="31"/>
  <c r="KY993" i="31"/>
  <c r="LC993" i="31"/>
  <c r="LG993" i="31"/>
  <c r="LK993" i="31"/>
  <c r="LM993" i="31"/>
  <c r="LQ993" i="31"/>
  <c r="LU993" i="31"/>
  <c r="LY993" i="31"/>
  <c r="MC993" i="31"/>
  <c r="MG993" i="31"/>
  <c r="MI993" i="31"/>
  <c r="MM993" i="31"/>
  <c r="MO993" i="31"/>
  <c r="MS993" i="31"/>
  <c r="MW993" i="31"/>
  <c r="NA993" i="31"/>
  <c r="NE993" i="31"/>
  <c r="NI993" i="31"/>
  <c r="NM993" i="31"/>
  <c r="NQ993" i="31"/>
  <c r="NU993" i="31"/>
  <c r="NY993" i="31"/>
  <c r="OC993" i="31"/>
  <c r="OG993" i="31"/>
  <c r="OK993" i="31"/>
  <c r="OO993" i="31"/>
  <c r="OS993" i="31"/>
  <c r="OW993" i="31"/>
  <c r="PA993" i="31"/>
  <c r="PE993" i="31"/>
  <c r="PI993" i="31"/>
  <c r="PM993" i="31"/>
  <c r="PQ993" i="31"/>
  <c r="PU993" i="31"/>
  <c r="PW993" i="31"/>
  <c r="QA993" i="31"/>
  <c r="QE993" i="31"/>
  <c r="QI993" i="31"/>
  <c r="QM993" i="31"/>
  <c r="QQ993" i="31"/>
  <c r="QU993" i="31"/>
  <c r="QY993" i="31"/>
  <c r="RC993" i="31"/>
  <c r="RG993" i="31"/>
  <c r="RK993" i="31"/>
  <c r="RO993" i="31"/>
  <c r="RS993" i="31"/>
  <c r="RU993" i="31"/>
  <c r="RY993" i="31"/>
  <c r="SC993" i="31"/>
  <c r="SE993" i="31"/>
  <c r="SI993" i="31"/>
  <c r="SK993" i="31"/>
  <c r="SO993" i="31"/>
  <c r="K994" i="31"/>
  <c r="O994" i="31"/>
  <c r="S994" i="31"/>
  <c r="W994" i="31"/>
  <c r="AA994" i="31"/>
  <c r="AE994" i="31"/>
  <c r="AI994" i="31"/>
  <c r="AM994" i="31"/>
  <c r="AQ994" i="31"/>
  <c r="AU994" i="31"/>
  <c r="AW994" i="31"/>
  <c r="BA994" i="31"/>
  <c r="BE994" i="31"/>
  <c r="BG994" i="31"/>
  <c r="BK994" i="31"/>
  <c r="BM994" i="31"/>
  <c r="BQ994" i="31"/>
  <c r="BS994" i="31"/>
  <c r="BW994" i="31"/>
  <c r="BY994" i="31"/>
  <c r="CC994" i="31"/>
  <c r="CG994" i="31"/>
  <c r="CK994" i="31"/>
  <c r="CO994" i="31"/>
  <c r="CS994" i="31"/>
  <c r="CU994" i="31"/>
  <c r="CY994" i="31"/>
  <c r="DC994" i="31"/>
  <c r="DG994" i="31"/>
  <c r="DK994" i="31"/>
  <c r="DO994" i="31"/>
  <c r="DS994" i="31"/>
  <c r="DW994" i="31"/>
  <c r="EA994" i="31"/>
  <c r="EE994" i="31"/>
  <c r="EI994" i="31"/>
  <c r="EK994" i="31"/>
  <c r="EO994" i="31"/>
  <c r="ES994" i="31"/>
  <c r="EW994" i="31"/>
  <c r="FA994" i="31"/>
  <c r="FE994" i="31"/>
  <c r="FI994" i="31"/>
  <c r="FM994" i="31"/>
  <c r="FQ994" i="31"/>
  <c r="FU994" i="31"/>
  <c r="GA994" i="31"/>
  <c r="GE994" i="31"/>
  <c r="GI994" i="31"/>
  <c r="GM994" i="31"/>
  <c r="GQ994" i="31"/>
  <c r="GU994" i="31"/>
  <c r="GW994" i="31"/>
  <c r="HA994" i="31"/>
  <c r="HC994" i="31"/>
  <c r="HG994" i="31"/>
  <c r="HK994" i="31"/>
  <c r="HO994" i="31"/>
  <c r="HS994" i="31"/>
  <c r="HW994" i="31"/>
  <c r="IA994" i="31"/>
  <c r="IE994" i="31"/>
  <c r="II994" i="31"/>
  <c r="IM994" i="31"/>
  <c r="IQ994" i="31"/>
  <c r="IU994" i="31"/>
  <c r="IY994" i="31"/>
  <c r="JC994" i="31"/>
  <c r="JG994" i="31"/>
  <c r="JK994" i="31"/>
  <c r="JO994" i="31"/>
  <c r="JS994" i="31"/>
  <c r="JW994" i="31"/>
  <c r="KA994" i="31"/>
  <c r="KE994" i="31"/>
  <c r="KI994" i="31"/>
  <c r="KM994" i="31"/>
  <c r="KQ994" i="31"/>
  <c r="KU994" i="31"/>
  <c r="KW994" i="31"/>
  <c r="KY994" i="31"/>
  <c r="LC994" i="31"/>
  <c r="LE994" i="31"/>
  <c r="LI994" i="31"/>
  <c r="LM994" i="31"/>
  <c r="LQ994" i="31"/>
  <c r="LS994" i="31"/>
  <c r="LW994" i="31"/>
  <c r="MA994" i="31"/>
  <c r="ME994" i="31"/>
  <c r="MI994" i="31"/>
  <c r="MM994" i="31"/>
  <c r="MO994" i="31"/>
  <c r="MS994" i="31"/>
  <c r="MU994" i="31"/>
  <c r="MY994" i="31"/>
  <c r="NA994" i="31"/>
  <c r="NE994" i="31"/>
  <c r="NG994" i="31"/>
  <c r="NK994" i="31"/>
  <c r="NO994" i="31"/>
  <c r="NS994" i="31"/>
  <c r="NU994" i="31"/>
  <c r="NY994" i="31"/>
  <c r="OC994" i="31"/>
  <c r="OG994" i="31"/>
  <c r="OK994" i="31"/>
  <c r="OO994" i="31"/>
  <c r="OS994" i="31"/>
  <c r="OW994" i="31"/>
  <c r="OY994" i="31"/>
  <c r="PC994" i="31"/>
  <c r="PE994" i="31"/>
  <c r="PI994" i="31"/>
  <c r="PK994" i="31"/>
  <c r="PO994" i="31"/>
  <c r="PS994" i="31"/>
  <c r="PW994" i="31"/>
  <c r="QA994" i="31"/>
  <c r="QC994" i="31"/>
  <c r="QG994" i="31"/>
  <c r="QK994" i="31"/>
  <c r="QM994" i="31"/>
  <c r="QQ994" i="31"/>
  <c r="QS994" i="31"/>
  <c r="QW994" i="31"/>
  <c r="RA994" i="31"/>
  <c r="RC994" i="31"/>
  <c r="RG994" i="31"/>
  <c r="RI994" i="31"/>
  <c r="RM994" i="31"/>
  <c r="RQ994" i="31"/>
  <c r="RS994" i="31"/>
  <c r="RW994" i="31"/>
  <c r="SA994" i="31"/>
  <c r="SE994" i="31"/>
  <c r="SI994" i="31"/>
  <c r="SM994" i="31"/>
  <c r="SO994" i="31"/>
  <c r="M995" i="31"/>
  <c r="O995" i="31"/>
  <c r="S995" i="31"/>
  <c r="W995" i="31"/>
  <c r="AA995" i="31"/>
  <c r="AC995" i="31"/>
  <c r="AG995" i="31"/>
  <c r="AI995" i="31"/>
  <c r="AM995" i="31"/>
  <c r="AQ995" i="31"/>
  <c r="AS995" i="31"/>
  <c r="AW995" i="31"/>
  <c r="BA995" i="31"/>
  <c r="BE995" i="31"/>
  <c r="BI995" i="31"/>
  <c r="BK995" i="31"/>
  <c r="BO995" i="31"/>
  <c r="BS995" i="31"/>
  <c r="BW995" i="31"/>
  <c r="BY995" i="31"/>
  <c r="CC995" i="31"/>
  <c r="CG995" i="31"/>
  <c r="CK995" i="31"/>
  <c r="CO995" i="31"/>
  <c r="CS995" i="31"/>
  <c r="CU995" i="31"/>
  <c r="CY995" i="31"/>
  <c r="DC995" i="31"/>
  <c r="DG995" i="31"/>
  <c r="DK995" i="31"/>
  <c r="DO995" i="31"/>
  <c r="DS995" i="31"/>
  <c r="DW995" i="31"/>
  <c r="EA995" i="31"/>
  <c r="EE995" i="31"/>
  <c r="EI995" i="31"/>
  <c r="EM995" i="31"/>
  <c r="EQ995" i="31"/>
  <c r="EU995" i="31"/>
  <c r="EW995" i="31"/>
  <c r="FA995" i="31"/>
  <c r="FC995" i="31"/>
  <c r="FG995" i="31"/>
  <c r="FK995" i="31"/>
  <c r="FO995" i="31"/>
  <c r="FS995" i="31"/>
  <c r="FW995" i="31"/>
  <c r="FY995" i="31"/>
  <c r="GC995" i="31"/>
  <c r="GG995" i="31"/>
  <c r="GI995" i="31"/>
  <c r="GM995" i="31"/>
  <c r="GQ995" i="31"/>
  <c r="GU995" i="31"/>
  <c r="GY995" i="31"/>
  <c r="HC995" i="31"/>
  <c r="HG995" i="31"/>
  <c r="HI995" i="31"/>
  <c r="HM995" i="31"/>
  <c r="HQ995" i="31"/>
  <c r="HU995" i="31"/>
  <c r="HY995" i="31"/>
  <c r="IC995" i="31"/>
  <c r="IG995" i="31"/>
  <c r="IK995" i="31"/>
  <c r="IO995" i="31"/>
  <c r="IQ995" i="31"/>
  <c r="IS995" i="31"/>
  <c r="IU995" i="31"/>
  <c r="IW995" i="31"/>
  <c r="IY995" i="31"/>
  <c r="JA995" i="31"/>
  <c r="JC995" i="31"/>
  <c r="JE995" i="31"/>
  <c r="JG995" i="31"/>
  <c r="JI995" i="31"/>
  <c r="JK995" i="31"/>
  <c r="JM995" i="31"/>
  <c r="JO995" i="31"/>
  <c r="JQ995" i="31"/>
  <c r="JS995" i="31"/>
  <c r="JU995" i="31"/>
  <c r="JW995" i="31"/>
  <c r="JY995" i="31"/>
  <c r="KA995" i="31"/>
  <c r="KC995" i="31"/>
  <c r="KE995" i="31"/>
  <c r="KG995" i="31"/>
  <c r="KI995" i="31"/>
  <c r="KK995" i="31"/>
  <c r="KM995" i="31"/>
  <c r="KO995" i="31"/>
  <c r="KQ995" i="31"/>
  <c r="KS995" i="31"/>
  <c r="KU995" i="31"/>
  <c r="KW995" i="31"/>
  <c r="KY995" i="31"/>
  <c r="LA995" i="31"/>
  <c r="LO995" i="31"/>
  <c r="LU995" i="31"/>
  <c r="LY995" i="31"/>
  <c r="MC995" i="31"/>
  <c r="MG995" i="31"/>
  <c r="MI995" i="31"/>
  <c r="MO995" i="31"/>
  <c r="MS995" i="31"/>
  <c r="MW995" i="31"/>
  <c r="MY995" i="31"/>
  <c r="NC995" i="31"/>
  <c r="NE995" i="31"/>
  <c r="NI995" i="31"/>
  <c r="NM995" i="31"/>
  <c r="NQ995" i="31"/>
  <c r="NS995" i="31"/>
  <c r="NW995" i="31"/>
  <c r="OA995" i="31"/>
  <c r="OE995" i="31"/>
  <c r="OG995" i="31"/>
  <c r="OK995" i="31"/>
  <c r="OO995" i="31"/>
  <c r="OS995" i="31"/>
  <c r="OU995" i="31"/>
  <c r="OY995" i="31"/>
  <c r="PC995" i="31"/>
  <c r="PE995" i="31"/>
  <c r="PI995" i="31"/>
  <c r="PM995" i="31"/>
  <c r="PO995" i="31"/>
  <c r="PS995" i="31"/>
  <c r="PW995" i="31"/>
  <c r="QA995" i="31"/>
  <c r="QE995" i="31"/>
  <c r="QG995" i="31"/>
  <c r="QK995" i="31"/>
  <c r="QO995" i="31"/>
  <c r="QS995" i="31"/>
  <c r="QW995" i="31"/>
  <c r="RA995" i="31"/>
  <c r="RE995" i="31"/>
  <c r="RI995" i="31"/>
  <c r="RM995" i="31"/>
  <c r="RQ995" i="31"/>
  <c r="RS995" i="31"/>
  <c r="RW995" i="31"/>
  <c r="SA995" i="31"/>
  <c r="SE995" i="31"/>
  <c r="SG995" i="31"/>
  <c r="SK995" i="31"/>
  <c r="SO995" i="31"/>
  <c r="K996" i="31"/>
  <c r="O996" i="31"/>
  <c r="Q996" i="31"/>
  <c r="U996" i="31"/>
  <c r="Y996" i="31"/>
  <c r="AA996" i="31"/>
  <c r="AE996" i="31"/>
  <c r="AI996" i="31"/>
  <c r="AM996" i="31"/>
  <c r="AQ996" i="31"/>
  <c r="AU996" i="31"/>
  <c r="AY996" i="31"/>
  <c r="BC996" i="31"/>
  <c r="BG996" i="31"/>
  <c r="BK996" i="31"/>
  <c r="BO996" i="31"/>
  <c r="BS996" i="31"/>
  <c r="BW996" i="31"/>
  <c r="CA996" i="31"/>
  <c r="CE996" i="31"/>
  <c r="CI996" i="31"/>
  <c r="CM996" i="31"/>
  <c r="CQ996" i="31"/>
  <c r="CU996" i="31"/>
  <c r="CY996" i="31"/>
  <c r="DC996" i="31"/>
  <c r="DG996" i="31"/>
  <c r="DK996" i="31"/>
  <c r="DM996" i="31"/>
  <c r="DQ996" i="31"/>
  <c r="DU996" i="31"/>
  <c r="DW996" i="31"/>
  <c r="EA996" i="31"/>
  <c r="EC996" i="31"/>
  <c r="EG996" i="31"/>
  <c r="EI996" i="31"/>
  <c r="EM996" i="31"/>
  <c r="EQ996" i="31"/>
  <c r="EU996" i="31"/>
  <c r="EY996" i="31"/>
  <c r="FC996" i="31"/>
  <c r="FG996" i="31"/>
  <c r="FI996" i="31"/>
  <c r="FM996" i="31"/>
  <c r="FQ996" i="31"/>
  <c r="FU996" i="31"/>
  <c r="FY996" i="31"/>
  <c r="GA996" i="31"/>
  <c r="GE996" i="31"/>
  <c r="GI996" i="31"/>
  <c r="GM996" i="31"/>
  <c r="GQ996" i="31"/>
  <c r="GU996" i="31"/>
  <c r="GW996" i="31"/>
  <c r="HA996" i="31"/>
  <c r="HC996" i="31"/>
  <c r="HG996" i="31"/>
  <c r="HK996" i="31"/>
  <c r="HO996" i="31"/>
  <c r="HS996" i="31"/>
  <c r="HW996" i="31"/>
  <c r="IA996" i="31"/>
  <c r="IE996" i="31"/>
  <c r="II996" i="31"/>
  <c r="IM996" i="31"/>
  <c r="IQ996" i="31"/>
  <c r="IS996" i="31"/>
  <c r="IW996" i="31"/>
  <c r="JA996" i="31"/>
  <c r="JE996" i="31"/>
  <c r="JI996" i="31"/>
  <c r="JM996" i="31"/>
  <c r="JO996" i="31"/>
  <c r="JS996" i="31"/>
  <c r="JW996" i="31"/>
  <c r="KA996" i="31"/>
  <c r="KE996" i="31"/>
  <c r="KI996" i="31"/>
  <c r="KM996" i="31"/>
  <c r="KQ996" i="31"/>
  <c r="KU996" i="31"/>
  <c r="KY996" i="31"/>
  <c r="LC996" i="31"/>
  <c r="LG996" i="31"/>
  <c r="LK996" i="31"/>
  <c r="LO996" i="31"/>
  <c r="LS996" i="31"/>
  <c r="LW996" i="31"/>
  <c r="MA996" i="31"/>
  <c r="ME996" i="31"/>
  <c r="MI996" i="31"/>
  <c r="MM996" i="31"/>
  <c r="MQ996" i="31"/>
  <c r="MU996" i="31"/>
  <c r="MW996" i="31"/>
  <c r="NA996" i="31"/>
  <c r="NE996" i="31"/>
  <c r="NI996" i="31"/>
  <c r="NM996" i="31"/>
  <c r="NQ996" i="31"/>
  <c r="NU996" i="31"/>
  <c r="NY996" i="31"/>
  <c r="OC996" i="31"/>
  <c r="OE996" i="31"/>
  <c r="OI996" i="31"/>
  <c r="OM996" i="31"/>
  <c r="OO996" i="31"/>
  <c r="OS996" i="31"/>
  <c r="OW996" i="31"/>
  <c r="OY996" i="31"/>
  <c r="PC996" i="31"/>
  <c r="PE996" i="31"/>
  <c r="PI996" i="31"/>
  <c r="PM996" i="31"/>
  <c r="PQ996" i="31"/>
  <c r="PU996" i="31"/>
  <c r="PY996" i="31"/>
  <c r="QA996" i="31"/>
  <c r="QE996" i="31"/>
  <c r="QI996" i="31"/>
  <c r="QM996" i="31"/>
  <c r="QQ996" i="31"/>
  <c r="QU996" i="31"/>
  <c r="QY996" i="31"/>
  <c r="RC996" i="31"/>
  <c r="RG996" i="31"/>
  <c r="RI996" i="31"/>
  <c r="RK996" i="31"/>
  <c r="RO996" i="31"/>
  <c r="RS996" i="31"/>
  <c r="RW996" i="31"/>
  <c r="SA996" i="31"/>
  <c r="SE996" i="31"/>
  <c r="SI996" i="31"/>
  <c r="SM996" i="31"/>
  <c r="SO996" i="31"/>
  <c r="M997" i="31"/>
  <c r="Q997" i="31"/>
  <c r="U997" i="31"/>
  <c r="Y997" i="31"/>
  <c r="AC997" i="31"/>
  <c r="AG997" i="31"/>
  <c r="AK997" i="31"/>
  <c r="AM997" i="31"/>
  <c r="AQ997" i="31"/>
  <c r="AU997" i="31"/>
  <c r="AW997" i="31"/>
  <c r="BA997" i="31"/>
  <c r="BC997" i="31"/>
  <c r="BG997" i="31"/>
  <c r="BI997" i="31"/>
  <c r="BM997" i="31"/>
  <c r="BQ997" i="31"/>
  <c r="BU997" i="31"/>
  <c r="BY997" i="31"/>
  <c r="CC997" i="31"/>
  <c r="CE997" i="31"/>
  <c r="CI997" i="31"/>
  <c r="CM997" i="31"/>
  <c r="CQ997" i="31"/>
  <c r="CU997" i="31"/>
  <c r="CY997" i="31"/>
  <c r="DA997" i="31"/>
  <c r="DE997" i="31"/>
  <c r="DI997" i="31"/>
  <c r="DM997" i="31"/>
  <c r="DQ997" i="31"/>
  <c r="DU997" i="31"/>
  <c r="DW997" i="31"/>
  <c r="EA997" i="31"/>
  <c r="EE997" i="31"/>
  <c r="EI997" i="31"/>
  <c r="EM997" i="31"/>
  <c r="EQ997" i="31"/>
  <c r="EU997" i="31"/>
  <c r="EY997" i="31"/>
  <c r="FC997" i="31"/>
  <c r="FG997" i="31"/>
  <c r="FK997" i="31"/>
  <c r="FO997" i="31"/>
  <c r="FQ997" i="31"/>
  <c r="FU997" i="31"/>
  <c r="FY997" i="31"/>
  <c r="GA997" i="31"/>
  <c r="GE997" i="31"/>
  <c r="GI997" i="31"/>
  <c r="GM997" i="31"/>
  <c r="GQ997" i="31"/>
  <c r="GS997" i="31"/>
  <c r="GW997" i="31"/>
  <c r="HA997" i="31"/>
  <c r="HE997" i="31"/>
  <c r="HI997" i="31"/>
  <c r="HM997" i="31"/>
  <c r="HQ997" i="31"/>
  <c r="HU997" i="31"/>
  <c r="HY997" i="31"/>
  <c r="IC997" i="31"/>
  <c r="IG997" i="31"/>
  <c r="II997" i="31"/>
  <c r="IM997" i="31"/>
  <c r="IQ997" i="31"/>
  <c r="IU997" i="31"/>
  <c r="IY997" i="31"/>
  <c r="JC997" i="31"/>
  <c r="JG997" i="31"/>
  <c r="JK997" i="31"/>
  <c r="JO997" i="31"/>
  <c r="JS997" i="31"/>
  <c r="JW997" i="31"/>
  <c r="KA997" i="31"/>
  <c r="KE997" i="31"/>
  <c r="KG997" i="31"/>
  <c r="KK997" i="31"/>
  <c r="KO997" i="31"/>
  <c r="KQ997" i="31"/>
  <c r="KU997" i="31"/>
  <c r="KY997" i="31"/>
  <c r="LC997" i="31"/>
  <c r="LG997" i="31"/>
  <c r="LK997" i="31"/>
  <c r="LO997" i="31"/>
  <c r="LS997" i="31"/>
  <c r="LW997" i="31"/>
  <c r="MA997" i="31"/>
  <c r="ME997" i="31"/>
  <c r="MI997" i="31"/>
  <c r="MM997" i="31"/>
  <c r="MO997" i="31"/>
  <c r="MS997" i="31"/>
  <c r="MW997" i="31"/>
  <c r="NA997" i="31"/>
  <c r="NE997" i="31"/>
  <c r="NG997" i="31"/>
  <c r="NK997" i="31"/>
  <c r="NM997" i="31"/>
  <c r="NQ997" i="31"/>
  <c r="NS997" i="31"/>
  <c r="NW997" i="31"/>
  <c r="NY997" i="31"/>
  <c r="OC997" i="31"/>
  <c r="OG997" i="31"/>
  <c r="OI997" i="31"/>
  <c r="OM997" i="31"/>
  <c r="OQ997" i="31"/>
  <c r="OU997" i="31"/>
  <c r="OW997" i="31"/>
  <c r="PA997" i="31"/>
  <c r="PC997" i="31"/>
  <c r="PG997" i="31"/>
  <c r="PI997" i="31"/>
  <c r="PM997" i="31"/>
  <c r="PQ997" i="31"/>
  <c r="PU997" i="31"/>
  <c r="PY997" i="31"/>
  <c r="QC997" i="31"/>
  <c r="QG997" i="31"/>
  <c r="QK997" i="31"/>
  <c r="QO997" i="31"/>
  <c r="QS997" i="31"/>
  <c r="QW997" i="31"/>
  <c r="RA997" i="31"/>
  <c r="RE997" i="31"/>
  <c r="RI997" i="31"/>
  <c r="RK997" i="31"/>
  <c r="RO997" i="31"/>
  <c r="RQ997" i="31"/>
  <c r="RU997" i="31"/>
  <c r="RY997" i="31"/>
  <c r="SC997" i="31"/>
  <c r="SG997" i="31"/>
  <c r="SK997" i="31"/>
  <c r="SO997" i="31"/>
  <c r="M998" i="31"/>
  <c r="Q998" i="31"/>
  <c r="U998" i="31"/>
  <c r="W998" i="31"/>
  <c r="AA998" i="31"/>
  <c r="AC998" i="31"/>
  <c r="AG998" i="31"/>
  <c r="AI998" i="31"/>
  <c r="AM998" i="31"/>
  <c r="AO998" i="31"/>
  <c r="AS998" i="31"/>
  <c r="AU998" i="31"/>
  <c r="AY998" i="31"/>
  <c r="BA998" i="31"/>
  <c r="BE998" i="31"/>
  <c r="BG998" i="31"/>
  <c r="BK998" i="31"/>
  <c r="BM998" i="31"/>
  <c r="FC998" i="31"/>
  <c r="FQ998" i="31"/>
  <c r="FU998" i="31"/>
  <c r="FY998" i="31"/>
  <c r="GC998" i="31"/>
  <c r="GI998" i="31"/>
  <c r="GK998" i="31"/>
  <c r="GM998" i="31"/>
  <c r="GO998" i="31"/>
  <c r="GQ998" i="31"/>
  <c r="GS998" i="31"/>
  <c r="GU998" i="31"/>
  <c r="GW998" i="31"/>
  <c r="GY998" i="31"/>
  <c r="HA998" i="31"/>
  <c r="HC998" i="31"/>
  <c r="HE998" i="31"/>
  <c r="HG998" i="31"/>
  <c r="HI998" i="31"/>
  <c r="HK998" i="31"/>
  <c r="HM998" i="31"/>
  <c r="HO998" i="31"/>
  <c r="HQ998" i="31"/>
  <c r="HS998" i="31"/>
  <c r="HU998" i="31"/>
  <c r="HW998" i="31"/>
  <c r="HY998" i="31"/>
  <c r="IA998" i="31"/>
  <c r="IC998" i="31"/>
  <c r="IE998" i="31"/>
  <c r="IG998" i="31"/>
  <c r="II998" i="31"/>
  <c r="IK998" i="31"/>
  <c r="IO998" i="31"/>
  <c r="IQ998" i="31"/>
  <c r="IS998" i="31"/>
  <c r="IU998" i="31"/>
  <c r="IY998" i="31"/>
  <c r="JA998" i="31"/>
  <c r="JE998" i="31"/>
  <c r="JG998" i="31"/>
  <c r="JK998" i="31"/>
  <c r="JO998" i="31"/>
  <c r="JQ998" i="31"/>
  <c r="JU998" i="31"/>
  <c r="JY998" i="31"/>
  <c r="KC998" i="31"/>
  <c r="KE998" i="31"/>
  <c r="KK998" i="31"/>
  <c r="KO998" i="31"/>
  <c r="KQ998" i="31"/>
  <c r="KU998" i="31"/>
  <c r="KY998" i="31"/>
  <c r="LA998" i="31"/>
  <c r="LE998" i="31"/>
  <c r="LI998" i="31"/>
  <c r="LM998" i="31"/>
  <c r="LQ998" i="31"/>
  <c r="LU998" i="31"/>
  <c r="LY998" i="31"/>
  <c r="MC998" i="31"/>
  <c r="MG998" i="31"/>
  <c r="MI998" i="31"/>
  <c r="MM998" i="31"/>
  <c r="MQ998" i="31"/>
  <c r="MU998" i="31"/>
  <c r="MY998" i="31"/>
  <c r="NC998" i="31"/>
  <c r="NG998" i="31"/>
  <c r="NK998" i="31"/>
  <c r="NO998" i="31"/>
  <c r="NS998" i="31"/>
  <c r="NW998" i="31"/>
  <c r="OA998" i="31"/>
  <c r="OE998" i="31"/>
  <c r="OI998" i="31"/>
  <c r="OM998" i="31"/>
  <c r="OQ998" i="31"/>
  <c r="OU998" i="31"/>
  <c r="OW998" i="31"/>
  <c r="PA998" i="31"/>
  <c r="PE998" i="31"/>
  <c r="PG998" i="31"/>
  <c r="PK998" i="31"/>
  <c r="PM998" i="31"/>
  <c r="PQ998" i="31"/>
  <c r="PS998" i="31"/>
  <c r="PW998" i="31"/>
  <c r="PY998" i="31"/>
  <c r="QC998" i="31"/>
  <c r="QE998" i="31"/>
  <c r="QI998" i="31"/>
  <c r="QM998" i="31"/>
  <c r="QO998" i="31"/>
  <c r="QS998" i="31"/>
  <c r="QW998" i="31"/>
  <c r="QY998" i="31"/>
  <c r="RC998" i="31"/>
  <c r="RE998" i="31"/>
  <c r="RI998" i="31"/>
  <c r="RK998" i="31"/>
  <c r="RO998" i="31"/>
  <c r="RS998" i="31"/>
  <c r="RW998" i="31"/>
  <c r="SA998" i="31"/>
  <c r="SE998" i="31"/>
  <c r="SI998" i="31"/>
  <c r="SM998" i="31"/>
  <c r="K999" i="31"/>
  <c r="O999" i="31"/>
  <c r="S999" i="31"/>
  <c r="W999" i="31"/>
  <c r="AA999" i="31"/>
  <c r="AC999" i="31"/>
  <c r="AG999" i="31"/>
  <c r="AK999" i="31"/>
  <c r="AM999" i="31"/>
  <c r="AQ999" i="31"/>
  <c r="AU999" i="31"/>
  <c r="AY999" i="31"/>
  <c r="BC999" i="31"/>
  <c r="BG999" i="31"/>
  <c r="BK999" i="31"/>
  <c r="BO999" i="31"/>
  <c r="BS999" i="31"/>
  <c r="BW999" i="31"/>
  <c r="CA999" i="31"/>
  <c r="CE999" i="31"/>
  <c r="CI999" i="31"/>
  <c r="CK999" i="31"/>
  <c r="CO999" i="31"/>
  <c r="CS999" i="31"/>
  <c r="CU999" i="31"/>
  <c r="CY999" i="31"/>
  <c r="DC999" i="31"/>
  <c r="DG999" i="31"/>
  <c r="DI999" i="31"/>
  <c r="DM999" i="31"/>
  <c r="DQ999" i="31"/>
  <c r="DU999" i="31"/>
  <c r="DY999" i="31"/>
  <c r="EA999" i="31"/>
  <c r="EC999" i="31"/>
  <c r="EG999" i="31"/>
  <c r="EK999" i="31"/>
  <c r="EM999" i="31"/>
  <c r="EQ999" i="31"/>
  <c r="EU999" i="31"/>
  <c r="EY999" i="31"/>
  <c r="FE999" i="31"/>
  <c r="FI999" i="31"/>
  <c r="FK999" i="31"/>
  <c r="FO999" i="31"/>
  <c r="FS999" i="31"/>
  <c r="FW999" i="31"/>
  <c r="GA999" i="31"/>
  <c r="GE999" i="31"/>
  <c r="GI999" i="31"/>
  <c r="GM999" i="31"/>
  <c r="GQ999" i="31"/>
  <c r="GU999" i="31"/>
  <c r="GY999" i="31"/>
  <c r="HC999" i="31"/>
  <c r="HG999" i="31"/>
  <c r="HK999" i="31"/>
  <c r="HO999" i="31"/>
  <c r="HS999" i="31"/>
  <c r="HW999" i="31"/>
  <c r="IA999" i="31"/>
  <c r="IC999" i="31"/>
  <c r="IG999" i="31"/>
  <c r="II999" i="31"/>
  <c r="IM999" i="31"/>
  <c r="IO999" i="31"/>
  <c r="IS999" i="31"/>
  <c r="IU999" i="31"/>
  <c r="IY999" i="31"/>
  <c r="JC999" i="31"/>
  <c r="JG999" i="31"/>
  <c r="JK999" i="31"/>
  <c r="JO999" i="31"/>
  <c r="JS999" i="31"/>
  <c r="JW999" i="31"/>
  <c r="KA999" i="31"/>
  <c r="KE999" i="31"/>
  <c r="KI999" i="31"/>
  <c r="KM999" i="31"/>
  <c r="KQ999" i="31"/>
  <c r="KU999" i="31"/>
  <c r="KY999" i="31"/>
  <c r="LA999" i="31"/>
  <c r="LE999" i="31"/>
  <c r="LI999" i="31"/>
  <c r="LK999" i="31"/>
  <c r="LO999" i="31"/>
  <c r="LS999" i="31"/>
  <c r="LU999" i="31"/>
  <c r="LY999" i="31"/>
  <c r="MA999" i="31"/>
  <c r="ME999" i="31"/>
  <c r="MG999" i="31"/>
  <c r="MK999" i="31"/>
  <c r="MO999" i="31"/>
  <c r="MQ999" i="31"/>
  <c r="MU999" i="31"/>
  <c r="MY999" i="31"/>
  <c r="NC999" i="31"/>
  <c r="NG999" i="31"/>
  <c r="NK999" i="31"/>
  <c r="NM999" i="31"/>
  <c r="NQ999" i="31"/>
  <c r="NS999" i="31"/>
  <c r="NW999" i="31"/>
  <c r="OA999" i="31"/>
  <c r="OE999" i="31"/>
  <c r="OG999" i="31"/>
  <c r="OK999" i="31"/>
  <c r="OM999" i="31"/>
  <c r="OQ999" i="31"/>
  <c r="OS999" i="31"/>
  <c r="OW999" i="31"/>
  <c r="PA999" i="31"/>
  <c r="PE999" i="31"/>
  <c r="PI999" i="31"/>
  <c r="PM999" i="31"/>
  <c r="PQ999" i="31"/>
  <c r="PU999" i="31"/>
  <c r="PY999" i="31"/>
  <c r="QC999" i="31"/>
  <c r="QG999" i="31"/>
  <c r="QK999" i="31"/>
  <c r="QM999" i="31"/>
  <c r="QQ999" i="31"/>
  <c r="QU999" i="31"/>
  <c r="QY999" i="31"/>
  <c r="RC999" i="31"/>
  <c r="RG999" i="31"/>
  <c r="RK999" i="31"/>
  <c r="RO999" i="31"/>
  <c r="RS999" i="31"/>
  <c r="RU999" i="31"/>
  <c r="RY999" i="31"/>
  <c r="SC999" i="31"/>
  <c r="SG999" i="31"/>
  <c r="SK999" i="31"/>
  <c r="SO999" i="31"/>
  <c r="M1000" i="31"/>
  <c r="Q1000" i="31"/>
  <c r="S1000" i="31"/>
  <c r="W1000" i="31"/>
  <c r="AA1000" i="31"/>
  <c r="AE1000" i="31"/>
  <c r="AI1000" i="31"/>
  <c r="AM1000" i="31"/>
  <c r="AO1000" i="31"/>
  <c r="AS1000" i="31"/>
  <c r="AU1000" i="31"/>
  <c r="AY1000" i="31"/>
  <c r="BC1000" i="31"/>
  <c r="BE1000" i="31"/>
  <c r="BI1000" i="31"/>
  <c r="BK1000" i="31"/>
  <c r="BO1000" i="31"/>
  <c r="BQ1000" i="31"/>
  <c r="BU1000" i="31"/>
  <c r="BW1000" i="31"/>
  <c r="CA1000" i="31"/>
  <c r="CE1000" i="31"/>
  <c r="CI1000" i="31"/>
  <c r="CK1000" i="31"/>
  <c r="CO1000" i="31"/>
  <c r="CS1000" i="31"/>
  <c r="CW1000" i="31"/>
  <c r="CY1000" i="31"/>
  <c r="DC1000" i="31"/>
  <c r="DE1000" i="31"/>
  <c r="DI1000" i="31"/>
  <c r="DM1000" i="31"/>
  <c r="DQ1000" i="31"/>
  <c r="DU1000" i="31"/>
  <c r="DY1000" i="31"/>
  <c r="EC1000" i="31"/>
  <c r="EG1000" i="31"/>
  <c r="EK1000" i="31"/>
  <c r="EO1000" i="31"/>
  <c r="ES1000" i="31"/>
  <c r="EW1000" i="31"/>
  <c r="FA1000" i="31"/>
  <c r="FE1000" i="31"/>
  <c r="FI1000" i="31"/>
  <c r="FM1000" i="31"/>
  <c r="FO1000" i="31"/>
  <c r="FS1000" i="31"/>
  <c r="FW1000" i="31"/>
  <c r="GA1000" i="31"/>
  <c r="GE1000" i="31"/>
  <c r="GI1000" i="31"/>
  <c r="GK1000" i="31"/>
  <c r="GO1000" i="31"/>
  <c r="GQ1000" i="31"/>
  <c r="GU1000" i="31"/>
  <c r="GW1000" i="31"/>
  <c r="HA1000" i="31"/>
  <c r="HC1000" i="31"/>
  <c r="HG1000" i="31"/>
  <c r="HK1000" i="31"/>
  <c r="HO1000" i="31"/>
  <c r="HS1000" i="31"/>
  <c r="HW1000" i="31"/>
  <c r="IA1000" i="31"/>
  <c r="IE1000" i="31"/>
  <c r="II1000" i="31"/>
  <c r="IM1000" i="31"/>
  <c r="IQ1000" i="31"/>
  <c r="IU1000" i="31"/>
  <c r="IW1000" i="31"/>
  <c r="JA1000" i="31"/>
  <c r="JC1000" i="31"/>
  <c r="JG1000" i="31"/>
  <c r="JI1000" i="31"/>
  <c r="JM1000" i="31"/>
  <c r="JO1000" i="31"/>
  <c r="JS1000" i="31"/>
  <c r="JW1000" i="31"/>
  <c r="KA1000" i="31"/>
  <c r="KC1000" i="31"/>
  <c r="KG1000" i="31"/>
  <c r="KK1000" i="31"/>
  <c r="KO1000" i="31"/>
  <c r="KS1000" i="31"/>
  <c r="KW1000" i="31"/>
  <c r="LA1000" i="31"/>
  <c r="LE1000" i="31"/>
  <c r="LI1000" i="31"/>
  <c r="LK1000" i="31"/>
  <c r="LO1000" i="31"/>
  <c r="LS1000" i="31"/>
  <c r="LW1000" i="31"/>
  <c r="LY1000" i="31"/>
  <c r="MC1000" i="31"/>
  <c r="ME1000" i="31"/>
  <c r="OC1000" i="31"/>
  <c r="OM1000" i="31"/>
  <c r="OQ1000" i="31"/>
  <c r="OU1000" i="31"/>
  <c r="OW1000" i="31"/>
  <c r="PC1000" i="31"/>
  <c r="PG1000" i="31"/>
  <c r="PK1000" i="31"/>
  <c r="PO1000" i="31"/>
  <c r="PS1000" i="31"/>
  <c r="PW1000" i="31"/>
  <c r="QA1000" i="31"/>
  <c r="QE1000" i="31"/>
  <c r="QI1000" i="31"/>
  <c r="QM1000" i="31"/>
  <c r="QQ1000" i="31"/>
  <c r="QU1000" i="31"/>
  <c r="QY1000" i="31"/>
  <c r="RC1000" i="31"/>
  <c r="RG1000" i="31"/>
  <c r="RK1000" i="31"/>
  <c r="RO1000" i="31"/>
  <c r="RS1000" i="31"/>
  <c r="RW1000" i="31"/>
  <c r="SA1000" i="31"/>
  <c r="SE1000" i="31"/>
  <c r="SI1000" i="31"/>
  <c r="SM1000" i="31"/>
  <c r="K1001" i="31"/>
  <c r="O1001" i="31"/>
  <c r="S1001" i="31"/>
  <c r="W1001" i="31"/>
  <c r="Y1001" i="31"/>
  <c r="AC1001" i="31"/>
  <c r="AG1001" i="31"/>
  <c r="AK1001" i="31"/>
  <c r="AO1001" i="31"/>
  <c r="AS1001" i="31"/>
  <c r="AW1001" i="31"/>
  <c r="BA1001" i="31"/>
  <c r="BE1001" i="31"/>
  <c r="BI1001" i="31"/>
  <c r="BM1001" i="31"/>
  <c r="BQ1001" i="31"/>
  <c r="BU1001" i="31"/>
  <c r="BY1001" i="31"/>
  <c r="CC1001" i="31"/>
  <c r="CG1001" i="31"/>
  <c r="CI1001" i="31"/>
  <c r="CM1001" i="31"/>
  <c r="CQ1001" i="31"/>
  <c r="CU1001" i="31"/>
  <c r="CW1001" i="31"/>
  <c r="DA1001" i="31"/>
  <c r="DE1001" i="31"/>
  <c r="DI1001" i="31"/>
  <c r="DK1001" i="31"/>
  <c r="DO1001" i="31"/>
  <c r="DS1001" i="31"/>
  <c r="DW1001" i="31"/>
  <c r="EA1001" i="31"/>
  <c r="EE1001" i="31"/>
  <c r="EI1001" i="31"/>
  <c r="EK1001" i="31"/>
  <c r="EO1001" i="31"/>
  <c r="ES1001" i="31"/>
  <c r="EU1001" i="31"/>
  <c r="EY1001" i="31"/>
  <c r="FC1001" i="31"/>
  <c r="FE1001" i="31"/>
  <c r="FI1001" i="31"/>
  <c r="FM1001" i="31"/>
  <c r="FQ1001" i="31"/>
  <c r="FU1001" i="31"/>
  <c r="FY1001" i="31"/>
  <c r="GC1001" i="31"/>
  <c r="GG1001" i="31"/>
  <c r="GK1001" i="31"/>
  <c r="GO1001" i="31"/>
  <c r="GS1001" i="31"/>
  <c r="GW1001" i="31"/>
  <c r="GY1001" i="31"/>
  <c r="HA1001" i="31"/>
  <c r="HC1001" i="31"/>
  <c r="HE1001" i="31"/>
  <c r="HG1001" i="31"/>
  <c r="HI1001" i="31"/>
  <c r="HK1001" i="31"/>
  <c r="HM1001" i="31"/>
  <c r="HO1001" i="31"/>
  <c r="HQ1001" i="31"/>
  <c r="HS1001" i="31"/>
  <c r="HU1001" i="31"/>
  <c r="HW1001" i="31"/>
  <c r="HY1001" i="31"/>
  <c r="IA1001" i="31"/>
  <c r="IC1001" i="31"/>
  <c r="IE1001" i="31"/>
  <c r="IG1001" i="31"/>
  <c r="II1001" i="31"/>
  <c r="IK1001" i="31"/>
  <c r="IM1001" i="31"/>
  <c r="IO1001" i="31"/>
  <c r="IQ1001" i="31"/>
  <c r="IS1001" i="31"/>
  <c r="IU1001" i="31"/>
  <c r="IW1001" i="31"/>
  <c r="JA1001" i="31"/>
  <c r="JC1001" i="31"/>
  <c r="JE1001" i="31"/>
  <c r="JI1001" i="31"/>
  <c r="JK1001" i="31"/>
  <c r="JO1001" i="31"/>
  <c r="JQ1001" i="31"/>
  <c r="JU1001" i="31"/>
  <c r="JY1001" i="31"/>
  <c r="KA1001" i="31"/>
  <c r="KE1001" i="31"/>
  <c r="KG1001" i="31"/>
  <c r="KK1001" i="31"/>
  <c r="KM1001" i="31"/>
  <c r="KQ1001" i="31"/>
  <c r="KU1001" i="31"/>
  <c r="KY1001" i="31"/>
  <c r="LC1001" i="31"/>
  <c r="LG1001" i="31"/>
  <c r="LI1001" i="31"/>
  <c r="LM1001" i="31"/>
  <c r="LQ1001" i="31"/>
  <c r="LU1001" i="31"/>
  <c r="LY1001" i="31"/>
  <c r="MC1001" i="31"/>
  <c r="ME1001" i="31"/>
  <c r="MI1001" i="31"/>
  <c r="MM1001" i="31"/>
  <c r="MO1001" i="31"/>
  <c r="MS1001" i="31"/>
  <c r="MW1001" i="31"/>
  <c r="NA1001" i="31"/>
  <c r="NE1001" i="31"/>
  <c r="NG1001" i="31"/>
  <c r="NK1001" i="31"/>
  <c r="NO1001" i="31"/>
  <c r="NQ1001" i="31"/>
  <c r="NU1001" i="31"/>
  <c r="NY1001" i="31"/>
  <c r="OA1001" i="31"/>
  <c r="OE1001" i="31"/>
  <c r="OI1001" i="31"/>
  <c r="OM1001" i="31"/>
  <c r="OQ1001" i="31"/>
  <c r="OU1001" i="31"/>
  <c r="OW1001" i="31"/>
  <c r="PA1001" i="31"/>
  <c r="PE1001" i="31"/>
  <c r="PG1001" i="31"/>
  <c r="PK1001" i="31"/>
  <c r="PO1001" i="31"/>
  <c r="PS1001" i="31"/>
  <c r="PW1001" i="31"/>
  <c r="QA1001" i="31"/>
  <c r="QE1001" i="31"/>
  <c r="QG1001" i="31"/>
  <c r="QK1001" i="31"/>
  <c r="QO1001" i="31"/>
  <c r="QS1001" i="31"/>
  <c r="QW1001" i="31"/>
  <c r="RA1001" i="31"/>
  <c r="RE1001" i="31"/>
  <c r="RI1001" i="31"/>
  <c r="RM1001" i="31"/>
  <c r="RQ1001" i="31"/>
  <c r="RU1001" i="31"/>
  <c r="RY1001" i="31"/>
  <c r="SC1001" i="31"/>
  <c r="SG1001" i="31"/>
  <c r="SI1001" i="31"/>
  <c r="SM1001" i="31"/>
  <c r="SO1001" i="31"/>
  <c r="M1002" i="31"/>
  <c r="O1002" i="31"/>
  <c r="S1002" i="31"/>
  <c r="W1002" i="31"/>
  <c r="AA1002" i="31"/>
  <c r="AE1002" i="31"/>
  <c r="AI1002" i="31"/>
  <c r="AM1002" i="31"/>
  <c r="AQ1002" i="31"/>
  <c r="AS1002" i="31"/>
  <c r="AW1002" i="31"/>
  <c r="BA1002" i="31"/>
  <c r="BC1002" i="31"/>
  <c r="BG1002" i="31"/>
  <c r="BK1002" i="31"/>
  <c r="BO1002" i="31"/>
  <c r="BQ1002" i="31"/>
  <c r="BU1002" i="31"/>
  <c r="BY1002" i="31"/>
  <c r="CC1002" i="31"/>
  <c r="CG1002" i="31"/>
  <c r="CI1002" i="31"/>
  <c r="CM1002" i="31"/>
  <c r="CO1002" i="31"/>
  <c r="CS1002" i="31"/>
  <c r="CW1002" i="31"/>
  <c r="CY1002" i="31"/>
  <c r="DC1002" i="31"/>
  <c r="DG1002" i="31"/>
  <c r="DI1002" i="31"/>
  <c r="DM1002" i="31"/>
  <c r="DQ1002" i="31"/>
  <c r="DU1002" i="31"/>
  <c r="DY1002" i="31"/>
  <c r="EC1002" i="31"/>
  <c r="EG1002" i="31"/>
  <c r="EK1002" i="31"/>
  <c r="EM1002" i="31"/>
  <c r="EQ1002" i="31"/>
  <c r="EU1002" i="31"/>
  <c r="EY1002" i="31"/>
  <c r="FC1002" i="31"/>
  <c r="FG1002" i="31"/>
  <c r="FK1002" i="31"/>
  <c r="FO1002" i="31"/>
  <c r="FS1002" i="31"/>
  <c r="FW1002" i="31"/>
  <c r="FY1002" i="31"/>
  <c r="GC1002" i="31"/>
  <c r="GE1002" i="31"/>
  <c r="GI1002" i="31"/>
  <c r="GK1002" i="31"/>
  <c r="GO1002" i="31"/>
  <c r="GQ1002" i="31"/>
  <c r="GU1002" i="31"/>
  <c r="GY1002" i="31"/>
  <c r="HC1002" i="31"/>
  <c r="HG1002" i="31"/>
  <c r="HK1002" i="31"/>
  <c r="HO1002" i="31"/>
  <c r="HS1002" i="31"/>
  <c r="HW1002" i="31"/>
  <c r="HY1002" i="31"/>
  <c r="IC1002" i="31"/>
  <c r="IG1002" i="31"/>
  <c r="IK1002" i="31"/>
  <c r="IO1002" i="31"/>
  <c r="IS1002" i="31"/>
  <c r="IW1002" i="31"/>
  <c r="JA1002" i="31"/>
  <c r="JE1002" i="31"/>
  <c r="JI1002" i="31"/>
  <c r="JK1002" i="31"/>
  <c r="JO1002" i="31"/>
  <c r="JS1002" i="31"/>
  <c r="JW1002" i="31"/>
  <c r="KA1002" i="31"/>
  <c r="KE1002" i="31"/>
  <c r="KI1002" i="31"/>
  <c r="KM1002" i="31"/>
  <c r="KQ1002" i="31"/>
  <c r="KU1002" i="31"/>
  <c r="KY1002" i="31"/>
  <c r="LC1002" i="31"/>
  <c r="LG1002" i="31"/>
  <c r="LK1002" i="31"/>
  <c r="LO1002" i="31"/>
  <c r="LS1002" i="31"/>
  <c r="LW1002" i="31"/>
  <c r="LY1002" i="31"/>
  <c r="MC1002" i="31"/>
  <c r="MG1002" i="31"/>
  <c r="MK1002" i="31"/>
  <c r="MO1002" i="31"/>
  <c r="MS1002" i="31"/>
  <c r="MW1002" i="31"/>
  <c r="NA1002" i="31"/>
  <c r="NE1002" i="31"/>
  <c r="NG1002" i="31"/>
  <c r="NK1002" i="31"/>
  <c r="NO1002" i="31"/>
  <c r="NQ1002" i="31"/>
  <c r="NU1002" i="31"/>
  <c r="NW1002" i="31"/>
  <c r="OA1002" i="31"/>
  <c r="OC1002" i="31"/>
  <c r="OG1002" i="31"/>
  <c r="OI1002" i="31"/>
  <c r="OM1002" i="31"/>
  <c r="OO1002" i="31"/>
  <c r="OS1002" i="31"/>
  <c r="OW1002" i="31"/>
  <c r="PA1002" i="31"/>
  <c r="PE1002" i="31"/>
  <c r="PI1002" i="31"/>
  <c r="PM1002" i="31"/>
  <c r="PO1002" i="31"/>
  <c r="PS1002" i="31"/>
  <c r="PW1002" i="31"/>
  <c r="QA1002" i="31"/>
  <c r="QC1002" i="31"/>
  <c r="QG1002" i="31"/>
  <c r="QI1002" i="31"/>
  <c r="QM1002" i="31"/>
  <c r="QO1002" i="31"/>
  <c r="QS1002" i="31"/>
  <c r="QW1002" i="31"/>
  <c r="RA1002" i="31"/>
  <c r="RE1002" i="31"/>
  <c r="RI1002" i="31"/>
  <c r="RM1002" i="31"/>
  <c r="RO1002" i="31"/>
  <c r="RS1002" i="31"/>
  <c r="RW1002" i="31"/>
  <c r="SA1002" i="31"/>
  <c r="SE1002" i="31"/>
  <c r="SI1002" i="31"/>
  <c r="SK1002" i="31"/>
  <c r="SO1002" i="31"/>
  <c r="M1003" i="31"/>
  <c r="O1003" i="31"/>
  <c r="S1003" i="31"/>
  <c r="W1003" i="31"/>
  <c r="AA1003" i="31"/>
  <c r="AC1003" i="31"/>
  <c r="AG1003" i="31"/>
  <c r="AK1003" i="31"/>
  <c r="AM1003" i="31"/>
  <c r="AQ1003" i="31"/>
  <c r="AS1003" i="31"/>
  <c r="AW1003" i="31"/>
  <c r="BA1003" i="31"/>
  <c r="BE1003" i="31"/>
  <c r="BI1003" i="31"/>
  <c r="BM1003" i="31"/>
  <c r="BQ1003" i="31"/>
  <c r="BS1003" i="31"/>
  <c r="BW1003" i="31"/>
  <c r="CA1003" i="31"/>
  <c r="CE1003" i="31"/>
  <c r="CI1003" i="31"/>
  <c r="CK1003" i="31"/>
  <c r="EK1003" i="31"/>
  <c r="EU1003" i="31"/>
  <c r="EY1003" i="31"/>
  <c r="FC1003" i="31"/>
  <c r="FG1003" i="31"/>
  <c r="FK1003" i="31"/>
  <c r="FQ1003" i="31"/>
  <c r="FU1003" i="31"/>
  <c r="FY1003" i="31"/>
  <c r="GC1003" i="31"/>
  <c r="GE1003" i="31"/>
  <c r="GI1003" i="31"/>
  <c r="GM1003" i="31"/>
  <c r="GQ1003" i="31"/>
  <c r="GS1003" i="31"/>
  <c r="GW1003" i="31"/>
  <c r="HA1003" i="31"/>
  <c r="HE1003" i="31"/>
  <c r="HI1003" i="31"/>
  <c r="HM1003" i="31"/>
  <c r="HQ1003" i="31"/>
  <c r="HU1003" i="31"/>
  <c r="HY1003" i="31"/>
  <c r="IC1003" i="31"/>
  <c r="IG1003" i="31"/>
  <c r="IK1003" i="31"/>
  <c r="IO1003" i="31"/>
  <c r="IS1003" i="31"/>
  <c r="IW1003" i="31"/>
  <c r="JA1003" i="31"/>
  <c r="JE1003" i="31"/>
  <c r="JI1003" i="31"/>
  <c r="JM1003" i="31"/>
  <c r="JQ1003" i="31"/>
  <c r="JU1003" i="31"/>
  <c r="JY1003" i="31"/>
  <c r="KA1003" i="31"/>
  <c r="KE1003" i="31"/>
  <c r="KI1003" i="31"/>
  <c r="KM1003" i="31"/>
  <c r="KQ1003" i="31"/>
  <c r="KS1003" i="31"/>
  <c r="KW1003" i="31"/>
  <c r="LA1003" i="31"/>
  <c r="LC1003" i="31"/>
  <c r="LG1003" i="31"/>
  <c r="LI1003" i="31"/>
  <c r="LM1003" i="31"/>
  <c r="LQ1003" i="31"/>
  <c r="LW1003" i="31"/>
  <c r="MA1003" i="31"/>
  <c r="ME1003" i="31"/>
  <c r="MI1003" i="31"/>
  <c r="MK1003" i="31"/>
  <c r="MO1003" i="31"/>
  <c r="MQ1003" i="31"/>
  <c r="MU1003" i="31"/>
  <c r="MY1003" i="31"/>
  <c r="NA1003" i="31"/>
  <c r="NE1003" i="31"/>
  <c r="NI1003" i="31"/>
  <c r="NK1003" i="31"/>
  <c r="NO1003" i="31"/>
  <c r="NS1003" i="31"/>
  <c r="NW1003" i="31"/>
  <c r="OA1003" i="31"/>
  <c r="OE1003" i="31"/>
  <c r="OG1003" i="31"/>
  <c r="OK1003" i="31"/>
  <c r="OO1003" i="31"/>
  <c r="OS1003" i="31"/>
  <c r="OW1003" i="31"/>
  <c r="PA1003" i="31"/>
  <c r="PE1003" i="31"/>
  <c r="PG1003" i="31"/>
  <c r="PK1003" i="31"/>
  <c r="PO1003" i="31"/>
  <c r="PS1003" i="31"/>
  <c r="PW1003" i="31"/>
  <c r="PY1003" i="31"/>
  <c r="QC1003" i="31"/>
  <c r="QE1003" i="31"/>
  <c r="QG1003" i="31"/>
  <c r="QK1003" i="31"/>
  <c r="QM1003" i="31"/>
  <c r="QQ1003" i="31"/>
  <c r="QU1003" i="31"/>
  <c r="QY1003" i="31"/>
  <c r="RA1003" i="31"/>
  <c r="RE1003" i="31"/>
  <c r="RI1003" i="31"/>
  <c r="RM1003" i="31"/>
  <c r="RQ1003" i="31"/>
  <c r="RS1003" i="31"/>
  <c r="RW1003" i="31"/>
  <c r="SA1003" i="31"/>
  <c r="SC1003" i="31"/>
  <c r="SG1003" i="31"/>
  <c r="SI1003" i="31"/>
  <c r="SM1003" i="31"/>
  <c r="K1004" i="31"/>
  <c r="M1004" i="31"/>
  <c r="Q1004" i="31"/>
  <c r="S1004" i="31"/>
  <c r="W1004" i="31"/>
  <c r="AA1004" i="31"/>
  <c r="AE1004" i="31"/>
  <c r="AI1004" i="31"/>
  <c r="AM1004" i="31"/>
  <c r="AQ1004" i="31"/>
  <c r="AU1004" i="31"/>
  <c r="AY1004" i="31"/>
  <c r="BC1004" i="31"/>
  <c r="BG1004" i="31"/>
  <c r="BK1004" i="31"/>
  <c r="BO1004" i="31"/>
  <c r="BS1004" i="31"/>
  <c r="BW1004" i="31"/>
  <c r="CA1004" i="31"/>
  <c r="CE1004" i="31"/>
  <c r="CI1004" i="31"/>
  <c r="CM1004" i="31"/>
  <c r="CQ1004" i="31"/>
  <c r="CU1004" i="31"/>
  <c r="CY1004" i="31"/>
  <c r="DC1004" i="31"/>
  <c r="DG1004" i="31"/>
  <c r="DK1004" i="31"/>
  <c r="DO1004" i="31"/>
  <c r="DS1004" i="31"/>
  <c r="DW1004" i="31"/>
  <c r="EA1004" i="31"/>
  <c r="EC1004" i="31"/>
  <c r="EG1004" i="31"/>
  <c r="EI1004" i="31"/>
  <c r="EM1004" i="31"/>
  <c r="EO1004" i="31"/>
  <c r="ES1004" i="31"/>
  <c r="EU1004" i="31"/>
  <c r="EY1004" i="31"/>
  <c r="FC1004" i="31"/>
  <c r="FE1004" i="31"/>
  <c r="FI1004" i="31"/>
  <c r="FK1004" i="31"/>
  <c r="FO1004" i="31"/>
  <c r="FQ1004" i="31"/>
  <c r="FU1004" i="31"/>
  <c r="FY1004" i="31"/>
  <c r="GA1004" i="31"/>
  <c r="GE1004" i="31"/>
  <c r="GI1004" i="31"/>
  <c r="GK1004" i="31"/>
  <c r="GO1004" i="31"/>
  <c r="GS1004" i="31"/>
  <c r="GW1004" i="31"/>
  <c r="GY1004" i="31"/>
  <c r="HC1004" i="31"/>
  <c r="HG1004" i="31"/>
  <c r="HK1004" i="31"/>
  <c r="HO1004" i="31"/>
  <c r="HS1004" i="31"/>
  <c r="HW1004" i="31"/>
  <c r="IA1004" i="31"/>
  <c r="IC1004" i="31"/>
  <c r="IE1004" i="31"/>
  <c r="IG1004" i="31"/>
  <c r="II1004" i="31"/>
  <c r="IK1004" i="31"/>
  <c r="IM1004" i="31"/>
  <c r="IO1004" i="31"/>
  <c r="IQ1004" i="31"/>
  <c r="IS1004" i="31"/>
  <c r="IU1004" i="31"/>
  <c r="IW1004" i="31"/>
  <c r="IY1004" i="31"/>
  <c r="JA1004" i="31"/>
  <c r="JC1004" i="31"/>
  <c r="JE1004" i="31"/>
  <c r="JG1004" i="31"/>
  <c r="JI1004" i="31"/>
  <c r="JK1004" i="31"/>
  <c r="JM1004" i="31"/>
  <c r="JO1004" i="31"/>
  <c r="JQ1004" i="31"/>
  <c r="JS1004" i="31"/>
  <c r="JU1004" i="31"/>
  <c r="JW1004" i="31"/>
  <c r="JY1004" i="31"/>
  <c r="KA1004" i="31"/>
  <c r="KC1004" i="31"/>
  <c r="KE1004" i="31"/>
  <c r="KG1004" i="31"/>
  <c r="KI1004" i="31"/>
  <c r="KK1004" i="31"/>
  <c r="KM1004" i="31"/>
  <c r="KO1004" i="31"/>
  <c r="KQ1004" i="31"/>
  <c r="KS1004" i="31"/>
  <c r="KU1004" i="31"/>
  <c r="KW1004" i="31"/>
  <c r="KY1004" i="31"/>
  <c r="LA1004" i="31"/>
  <c r="LC1004" i="31"/>
  <c r="LE1004" i="31"/>
  <c r="LG1004" i="31"/>
  <c r="LI1004" i="31"/>
  <c r="LK1004" i="31"/>
  <c r="LM1004" i="31"/>
  <c r="LO1004" i="31"/>
  <c r="LQ1004" i="31"/>
  <c r="LS1004" i="31"/>
  <c r="LU1004" i="31"/>
  <c r="LY1004" i="31"/>
  <c r="MA1004" i="31"/>
  <c r="MC1004" i="31"/>
  <c r="ME1004" i="31"/>
  <c r="MG1004" i="31"/>
  <c r="MI1004" i="31"/>
  <c r="MK1004" i="31"/>
  <c r="MO1004" i="31"/>
  <c r="MQ1004" i="31"/>
  <c r="MU1004" i="31"/>
  <c r="MW1004" i="31"/>
  <c r="NA1004" i="31"/>
  <c r="NE1004" i="31"/>
  <c r="NG1004" i="31"/>
  <c r="NK1004" i="31"/>
  <c r="NO1004" i="31"/>
  <c r="NQ1004" i="31"/>
  <c r="NU1004" i="31"/>
  <c r="NY1004" i="31"/>
  <c r="OA1004" i="31"/>
  <c r="OE1004" i="31"/>
  <c r="OG1004" i="31"/>
  <c r="OK1004" i="31"/>
  <c r="OM1004" i="31"/>
  <c r="OQ1004" i="31"/>
  <c r="OU1004" i="31"/>
  <c r="OY1004" i="31"/>
  <c r="PC1004" i="31"/>
  <c r="PG1004" i="31"/>
  <c r="PI1004" i="31"/>
  <c r="PM1004" i="31"/>
  <c r="PO1004" i="31"/>
  <c r="PS1004" i="31"/>
  <c r="PW1004" i="31"/>
  <c r="QA1004" i="31"/>
  <c r="QE1004" i="31"/>
  <c r="QI1004" i="31"/>
  <c r="QK1004" i="31"/>
  <c r="QO1004" i="31"/>
  <c r="QQ1004" i="31"/>
  <c r="QU1004" i="31"/>
  <c r="QY1004" i="31"/>
  <c r="RC1004" i="31"/>
  <c r="RG1004" i="31"/>
  <c r="RK1004" i="31"/>
  <c r="RO1004" i="31"/>
  <c r="RS1004" i="31"/>
  <c r="RW1004" i="31"/>
  <c r="SA1004" i="31"/>
  <c r="SE1004" i="31"/>
  <c r="SI1004" i="31"/>
  <c r="SK1004" i="31"/>
  <c r="SO1004" i="31"/>
  <c r="M1005" i="31"/>
  <c r="Q1005" i="31"/>
  <c r="U1005" i="31"/>
  <c r="Y1005" i="31"/>
  <c r="AC1005" i="31"/>
  <c r="AG1005" i="31"/>
  <c r="AK1005" i="31"/>
  <c r="AO1005" i="31"/>
  <c r="AS1005" i="31"/>
  <c r="AW1005" i="31"/>
  <c r="BA1005" i="31"/>
  <c r="BE1005" i="31"/>
  <c r="BI1005" i="31"/>
  <c r="BM1005" i="31"/>
  <c r="BO1005" i="31"/>
  <c r="BS1005" i="31"/>
  <c r="BW1005" i="31"/>
  <c r="CA1005" i="31"/>
  <c r="CC1005" i="31"/>
  <c r="CG1005" i="31"/>
  <c r="CI1005" i="31"/>
  <c r="CM1005" i="31"/>
  <c r="CO1005" i="31"/>
  <c r="CS1005" i="31"/>
  <c r="CW1005" i="31"/>
  <c r="CY1005" i="31"/>
  <c r="DC1005" i="31"/>
  <c r="DG1005" i="31"/>
  <c r="DI1005" i="31"/>
  <c r="DM1005" i="31"/>
  <c r="DQ1005" i="31"/>
  <c r="DS1005" i="31"/>
  <c r="DU1005" i="31"/>
  <c r="DY1005" i="31"/>
  <c r="EC1005" i="31"/>
  <c r="EG1005" i="31"/>
  <c r="EK1005" i="31"/>
  <c r="EM1005" i="31"/>
  <c r="EQ1005" i="31"/>
  <c r="EU1005" i="31"/>
  <c r="EY1005" i="31"/>
  <c r="FA1005" i="31"/>
  <c r="FE1005" i="31"/>
  <c r="FI1005" i="31"/>
  <c r="FM1005" i="31"/>
  <c r="FQ1005" i="31"/>
  <c r="FS1005" i="31"/>
  <c r="FW1005" i="31"/>
  <c r="GA1005" i="31"/>
  <c r="GE1005" i="31"/>
  <c r="GI1005" i="31"/>
  <c r="GM1005" i="31"/>
  <c r="GQ1005" i="31"/>
  <c r="GU1005" i="31"/>
  <c r="GY1005" i="31"/>
  <c r="HC1005" i="31"/>
  <c r="HG1005" i="31"/>
  <c r="HK1005" i="31"/>
  <c r="HO1005" i="31"/>
  <c r="HS1005" i="31"/>
  <c r="HW1005" i="31"/>
  <c r="IA1005" i="31"/>
  <c r="IC1005" i="31"/>
  <c r="IG1005" i="31"/>
  <c r="IK1005" i="31"/>
  <c r="IO1005" i="31"/>
  <c r="IS1005" i="31"/>
  <c r="IW1005" i="31"/>
  <c r="JA1005" i="31"/>
  <c r="JE1005" i="31"/>
  <c r="JI1005" i="31"/>
  <c r="JM1005" i="31"/>
  <c r="JQ1005" i="31"/>
  <c r="JS1005" i="31"/>
  <c r="JW1005" i="31"/>
  <c r="KA1005" i="31"/>
  <c r="KE1005" i="31"/>
  <c r="NY1005" i="31"/>
  <c r="OQ1005" i="31"/>
  <c r="OU1005" i="31"/>
  <c r="OY1005" i="31"/>
  <c r="PA1005" i="31"/>
  <c r="PG1005" i="31"/>
  <c r="PK1005" i="31"/>
  <c r="PO1005" i="31"/>
  <c r="PQ1005" i="31"/>
  <c r="PU1005" i="31"/>
  <c r="PY1005" i="31"/>
  <c r="QC1005" i="31"/>
  <c r="QG1005" i="31"/>
  <c r="QK1005" i="31"/>
  <c r="QO1005" i="31"/>
  <c r="QS1005" i="31"/>
  <c r="QY1005" i="31"/>
  <c r="RC1005" i="31"/>
  <c r="RG1005" i="31"/>
  <c r="RK1005" i="31"/>
  <c r="RO1005" i="31"/>
  <c r="RS1005" i="31"/>
  <c r="RW1005" i="31"/>
  <c r="SA1005" i="31"/>
  <c r="SE1005" i="31"/>
  <c r="SI1005" i="31"/>
  <c r="SM1005" i="31"/>
  <c r="K1006" i="31"/>
  <c r="O1006" i="31"/>
  <c r="Q1006" i="31"/>
  <c r="U1006" i="31"/>
  <c r="Y1006" i="31"/>
  <c r="AC1006" i="31"/>
  <c r="AG1006" i="31"/>
  <c r="AK1006" i="31"/>
  <c r="AO1006" i="31"/>
  <c r="AS1006" i="31"/>
  <c r="AW1006" i="31"/>
  <c r="BA1006" i="31"/>
  <c r="BC1006" i="31"/>
  <c r="BG1006" i="31"/>
  <c r="BI1006" i="31"/>
  <c r="BM1006" i="31"/>
  <c r="BQ1006" i="31"/>
  <c r="BU1006" i="31"/>
  <c r="BW1006" i="31"/>
  <c r="CA1006" i="31"/>
  <c r="CE1006" i="31"/>
  <c r="CI1006" i="31"/>
  <c r="CM1006" i="31"/>
  <c r="CQ1006" i="31"/>
  <c r="CU1006" i="31"/>
  <c r="CY1006" i="31"/>
  <c r="DC1006" i="31"/>
  <c r="DG1006" i="31"/>
  <c r="DK1006" i="31"/>
  <c r="DO1006" i="31"/>
  <c r="DS1006" i="31"/>
  <c r="DU1006" i="31"/>
  <c r="DY1006" i="31"/>
  <c r="EC1006" i="31"/>
  <c r="EE1006" i="31"/>
  <c r="EI1006" i="31"/>
  <c r="EM1006" i="31"/>
  <c r="EQ1006" i="31"/>
  <c r="EU1006" i="31"/>
  <c r="EY1006" i="31"/>
  <c r="FC1006" i="31"/>
  <c r="FG1006" i="31"/>
  <c r="FK1006" i="31"/>
  <c r="FO1006" i="31"/>
  <c r="FS1006" i="31"/>
  <c r="FW1006" i="31"/>
  <c r="GA1006" i="31"/>
  <c r="GE1006" i="31"/>
  <c r="GI1006" i="31"/>
  <c r="GM1006" i="31"/>
  <c r="GQ1006" i="31"/>
  <c r="GS1006" i="31"/>
  <c r="GW1006" i="31"/>
  <c r="HA1006" i="31"/>
  <c r="HC1006" i="31"/>
  <c r="HG1006" i="31"/>
  <c r="HK1006" i="31"/>
  <c r="HM1006" i="31"/>
  <c r="HQ1006" i="31"/>
  <c r="HU1006" i="31"/>
  <c r="HY1006" i="31"/>
  <c r="IC1006" i="31"/>
  <c r="IG1006" i="31"/>
  <c r="IK1006" i="31"/>
  <c r="IO1006" i="31"/>
  <c r="IS1006" i="31"/>
  <c r="IW1006" i="31"/>
  <c r="JA1006" i="31"/>
  <c r="JC1006" i="31"/>
  <c r="JG1006" i="31"/>
  <c r="JI1006" i="31"/>
  <c r="JM1006" i="31"/>
  <c r="JO1006" i="31"/>
  <c r="JS1006" i="31"/>
  <c r="JW1006" i="31"/>
  <c r="JY1006" i="31"/>
  <c r="KC1006" i="31"/>
  <c r="KG1006" i="31"/>
  <c r="KI1006" i="31"/>
  <c r="KM1006" i="31"/>
  <c r="KQ1006" i="31"/>
  <c r="KS1006" i="31"/>
  <c r="KU1006" i="31"/>
  <c r="KY1006" i="31"/>
  <c r="LC1006" i="31"/>
  <c r="LE1006" i="31"/>
  <c r="LI1006" i="31"/>
  <c r="LM1006" i="31"/>
  <c r="LO1006" i="31"/>
  <c r="LS1006" i="31"/>
  <c r="LW1006" i="31"/>
  <c r="MA1006" i="31"/>
  <c r="ME1006" i="31"/>
  <c r="MI1006" i="31"/>
  <c r="MM1006" i="31"/>
  <c r="MO1006" i="31"/>
  <c r="MS1006" i="31"/>
  <c r="MW1006" i="31"/>
  <c r="NA1006" i="31"/>
  <c r="NE1006" i="31"/>
  <c r="NG1006" i="31"/>
  <c r="NK1006" i="31"/>
  <c r="NO1006" i="31"/>
  <c r="NQ1006" i="31"/>
  <c r="NU1006" i="31"/>
  <c r="NW1006" i="31"/>
  <c r="OA1006" i="31"/>
  <c r="OE1006" i="31"/>
  <c r="OG1006" i="31"/>
  <c r="OK1006" i="31"/>
  <c r="OO1006" i="31"/>
  <c r="OQ1006" i="31"/>
  <c r="OU1006" i="31"/>
  <c r="OY1006" i="31"/>
  <c r="PC1006" i="31"/>
  <c r="PG1006" i="31"/>
  <c r="PK1006" i="31"/>
  <c r="PO1006" i="31"/>
  <c r="PQ1006" i="31"/>
  <c r="PU1006" i="31"/>
  <c r="PY1006" i="31"/>
  <c r="QC1006" i="31"/>
  <c r="QG1006" i="31"/>
  <c r="QK1006" i="31"/>
  <c r="QO1006" i="31"/>
  <c r="QS1006" i="31"/>
  <c r="QW1006" i="31"/>
  <c r="RA1006" i="31"/>
  <c r="RE1006" i="31"/>
  <c r="RI1006" i="31"/>
  <c r="RM1006" i="31"/>
  <c r="RQ1006" i="31"/>
  <c r="RU1006" i="31"/>
  <c r="RY1006" i="31"/>
  <c r="SC1006" i="31"/>
  <c r="SG1006" i="31"/>
  <c r="SK1006" i="31"/>
  <c r="SO1006" i="31"/>
  <c r="M1007" i="31"/>
  <c r="Q1007" i="31"/>
  <c r="U1007" i="31"/>
  <c r="Y1007" i="31"/>
  <c r="AC1007" i="31"/>
  <c r="AG1007" i="31"/>
  <c r="AK1007" i="31"/>
  <c r="AO1007" i="31"/>
  <c r="AQ1007" i="31"/>
  <c r="AU1007" i="31"/>
  <c r="AW1007" i="31"/>
  <c r="BA1007" i="31"/>
  <c r="BE1007" i="31"/>
  <c r="BI1007" i="31"/>
  <c r="BM1007" i="31"/>
  <c r="BQ1007" i="31"/>
  <c r="BU1007" i="31"/>
  <c r="BY1007" i="31"/>
  <c r="CC1007" i="31"/>
  <c r="CG1007" i="31"/>
  <c r="CK1007" i="31"/>
  <c r="CO1007" i="31"/>
  <c r="CS1007" i="31"/>
  <c r="CW1007" i="31"/>
  <c r="DA1007" i="31"/>
  <c r="DE1007" i="31"/>
  <c r="DI1007" i="31"/>
  <c r="DM1007" i="31"/>
  <c r="DO1007" i="31"/>
  <c r="DS1007" i="31"/>
  <c r="DU1007" i="31"/>
  <c r="DY1007" i="31"/>
  <c r="EC1007" i="31"/>
  <c r="EG1007" i="31"/>
  <c r="EK1007" i="31"/>
  <c r="EO1007" i="31"/>
  <c r="ES1007" i="31"/>
  <c r="EW1007" i="31"/>
  <c r="EY1007" i="31"/>
  <c r="FC1007" i="31"/>
  <c r="FE1007" i="31"/>
  <c r="FI1007" i="31"/>
  <c r="FM1007" i="31"/>
  <c r="FO1007" i="31"/>
  <c r="FS1007" i="31"/>
  <c r="FW1007" i="31"/>
  <c r="FY1007" i="31"/>
  <c r="GC1007" i="31"/>
  <c r="GE1007" i="31"/>
  <c r="GI1007" i="31"/>
  <c r="GK1007" i="31"/>
  <c r="GO1007" i="31"/>
  <c r="GS1007" i="31"/>
  <c r="GW1007" i="31"/>
  <c r="GY1007" i="31"/>
  <c r="HC1007" i="31"/>
  <c r="HG1007" i="31"/>
  <c r="HK1007" i="31"/>
  <c r="HO1007" i="31"/>
  <c r="HQ1007" i="31"/>
  <c r="HS1007" i="31"/>
  <c r="HU1007" i="31"/>
  <c r="HW1007" i="31"/>
  <c r="HY1007" i="31"/>
  <c r="IA1007" i="31"/>
  <c r="IC1007" i="31"/>
  <c r="IE1007" i="31"/>
  <c r="IG1007" i="31"/>
  <c r="II1007" i="31"/>
  <c r="IK1007" i="31"/>
  <c r="IM1007" i="31"/>
  <c r="IO1007" i="31"/>
  <c r="IQ1007" i="31"/>
  <c r="IS1007" i="31"/>
  <c r="IU1007" i="31"/>
  <c r="IW1007" i="31"/>
  <c r="IY1007" i="31"/>
  <c r="JA1007" i="31"/>
  <c r="JC1007" i="31"/>
  <c r="JE1007" i="31"/>
  <c r="JG1007" i="31"/>
  <c r="JI1007" i="31"/>
  <c r="JK1007" i="31"/>
  <c r="JM1007" i="31"/>
  <c r="JO1007" i="31"/>
  <c r="JQ1007" i="31"/>
  <c r="JS1007" i="31"/>
  <c r="JU1007" i="31"/>
  <c r="JY1007" i="31"/>
  <c r="KA1007" i="31"/>
  <c r="KC1007" i="31"/>
  <c r="KE1007" i="31"/>
  <c r="KG1007" i="31"/>
  <c r="KK1007" i="31"/>
  <c r="KM1007" i="31"/>
  <c r="KQ1007" i="31"/>
  <c r="KS1007" i="31"/>
  <c r="KW1007" i="31"/>
  <c r="LA1007" i="31"/>
  <c r="LC1007" i="31"/>
  <c r="LG1007" i="31"/>
  <c r="LK1007" i="31"/>
  <c r="LM1007" i="31"/>
  <c r="LO1007" i="31"/>
  <c r="LS1007" i="31"/>
  <c r="LW1007" i="31"/>
  <c r="LY1007" i="31"/>
  <c r="MC1007" i="31"/>
  <c r="MG1007" i="31"/>
  <c r="MK1007" i="31"/>
  <c r="MO1007" i="31"/>
  <c r="MS1007" i="31"/>
  <c r="MW1007" i="31"/>
  <c r="MY1007" i="31"/>
  <c r="NC1007" i="31"/>
  <c r="NG1007" i="31"/>
  <c r="NK1007" i="31"/>
  <c r="NO1007" i="31"/>
  <c r="NQ1007" i="31"/>
  <c r="NU1007" i="31"/>
  <c r="NY1007" i="31"/>
  <c r="OA1007" i="31"/>
  <c r="OE1007" i="31"/>
  <c r="OI1007" i="31"/>
  <c r="OM1007" i="31"/>
  <c r="OQ1007" i="31"/>
  <c r="OU1007" i="31"/>
  <c r="OW1007" i="31"/>
  <c r="PA1007" i="31"/>
  <c r="PE1007" i="31"/>
  <c r="PG1007" i="31"/>
  <c r="PK1007" i="31"/>
  <c r="PO1007" i="31"/>
  <c r="PS1007" i="31"/>
  <c r="PU1007" i="31"/>
  <c r="PY1007" i="31"/>
  <c r="QC1007" i="31"/>
  <c r="QE1007" i="31"/>
  <c r="QI1007" i="31"/>
  <c r="QK1007" i="31"/>
  <c r="QO1007" i="31"/>
  <c r="QS1007" i="31"/>
  <c r="QW1007" i="31"/>
  <c r="RA1007" i="31"/>
  <c r="RE1007" i="31"/>
  <c r="RI1007" i="31"/>
  <c r="RM1007" i="31"/>
  <c r="RQ1007" i="31"/>
  <c r="RU1007" i="31"/>
  <c r="RY1007" i="31"/>
  <c r="SC1007" i="31"/>
  <c r="SG1007" i="31"/>
  <c r="SK1007" i="31"/>
  <c r="SO1007" i="31"/>
  <c r="M1008" i="31"/>
  <c r="Q1008" i="31"/>
  <c r="S1008" i="31"/>
  <c r="W1008" i="31"/>
  <c r="Y1008" i="31"/>
  <c r="AC1008" i="31"/>
  <c r="AG1008" i="31"/>
  <c r="AK1008" i="31"/>
  <c r="AO1008" i="31"/>
  <c r="AS1008" i="31"/>
  <c r="AW1008" i="31"/>
  <c r="BA1008" i="31"/>
  <c r="BE1008" i="31"/>
  <c r="BI1008" i="31"/>
  <c r="BM1008" i="31"/>
  <c r="BQ1008" i="31"/>
  <c r="BU1008" i="31"/>
  <c r="BY1008" i="31"/>
  <c r="CA1008" i="31"/>
  <c r="CE1008" i="31"/>
  <c r="CG1008" i="31"/>
  <c r="CK1008" i="31"/>
  <c r="EO1008" i="31"/>
  <c r="FA1008" i="31"/>
  <c r="FE1008" i="31"/>
  <c r="FI1008" i="31"/>
  <c r="FM1008" i="31"/>
  <c r="FQ1008" i="31"/>
  <c r="FU1008" i="31"/>
  <c r="FY1008" i="31"/>
  <c r="GC1008" i="31"/>
  <c r="GE1008" i="31"/>
  <c r="GI1008" i="31"/>
  <c r="GM1008" i="31"/>
  <c r="GQ1008" i="31"/>
  <c r="GU1008" i="31"/>
  <c r="GY1008" i="31"/>
  <c r="HC1008" i="31"/>
  <c r="HG1008" i="31"/>
  <c r="HK1008" i="31"/>
  <c r="HO1008" i="31"/>
  <c r="HS1008" i="31"/>
  <c r="HW1008" i="31"/>
  <c r="IA1008" i="31"/>
  <c r="IE1008" i="31"/>
  <c r="II1008" i="31"/>
  <c r="IM1008" i="31"/>
  <c r="IQ1008" i="31"/>
  <c r="IU1008" i="31"/>
  <c r="IY1008" i="31"/>
  <c r="JC1008" i="31"/>
  <c r="JG1008" i="31"/>
  <c r="JK1008" i="31"/>
  <c r="JO1008" i="31"/>
  <c r="JS1008" i="31"/>
  <c r="JW1008" i="31"/>
  <c r="KA1008" i="31"/>
  <c r="KE1008" i="31"/>
  <c r="KG1008" i="31"/>
  <c r="KK1008" i="31"/>
  <c r="KM1008" i="31"/>
  <c r="KQ1008" i="31"/>
  <c r="KU1008" i="31"/>
  <c r="KY1008" i="31"/>
  <c r="LC1008" i="31"/>
  <c r="LG1008" i="31"/>
  <c r="LK1008" i="31"/>
  <c r="LO1008" i="31"/>
  <c r="LS1008" i="31"/>
  <c r="LW1008" i="31"/>
  <c r="MA1008" i="31"/>
  <c r="ME1008" i="31"/>
  <c r="MI1008" i="31"/>
  <c r="MM1008" i="31"/>
  <c r="MQ1008" i="31"/>
  <c r="MU1008" i="31"/>
  <c r="MY1008" i="31"/>
  <c r="NC1008" i="31"/>
  <c r="NG1008" i="31"/>
  <c r="NK1008" i="31"/>
  <c r="NO1008" i="31"/>
  <c r="NS1008" i="31"/>
  <c r="NU1008" i="31"/>
  <c r="NY1008" i="31"/>
  <c r="OC1008" i="31"/>
  <c r="OG1008" i="31"/>
  <c r="OI1008" i="31"/>
  <c r="OM1008" i="31"/>
  <c r="OQ1008" i="31"/>
  <c r="OU1008" i="31"/>
  <c r="OY1008" i="31"/>
  <c r="PC1008" i="31"/>
  <c r="PG1008" i="31"/>
  <c r="PK1008" i="31"/>
  <c r="PO1008" i="31"/>
  <c r="PS1008" i="31"/>
  <c r="PW1008" i="31"/>
  <c r="PY1008" i="31"/>
  <c r="QC1008" i="31"/>
  <c r="QG1008" i="31"/>
  <c r="QK1008" i="31"/>
  <c r="QO1008" i="31"/>
  <c r="QS1008" i="31"/>
  <c r="QU1008" i="31"/>
  <c r="QY1008" i="31"/>
  <c r="RA1008" i="31"/>
  <c r="RC1008" i="31"/>
  <c r="RE1008" i="31"/>
  <c r="RG1008" i="31"/>
  <c r="RI1008" i="31"/>
  <c r="RK1008" i="31"/>
  <c r="RM1008" i="31"/>
  <c r="RO1008" i="31"/>
  <c r="RQ1008" i="31"/>
  <c r="RS1008" i="31"/>
  <c r="RU1008" i="31"/>
  <c r="RW1008" i="31"/>
  <c r="RY1008" i="31"/>
  <c r="SA1008" i="31"/>
  <c r="SC1008" i="31"/>
  <c r="W1009" i="31"/>
  <c r="AC1009" i="31"/>
  <c r="AG1009" i="31"/>
  <c r="AK1009" i="31"/>
  <c r="AO1009" i="31"/>
  <c r="AS1009" i="31"/>
  <c r="AU1009" i="31"/>
  <c r="AY1009" i="31"/>
  <c r="BC1009" i="31"/>
  <c r="BG1009" i="31"/>
  <c r="BK1009" i="31"/>
  <c r="BO1009" i="31"/>
  <c r="BQ1009" i="31"/>
  <c r="BU1009" i="31"/>
  <c r="BY1009" i="31"/>
  <c r="CC1009" i="31"/>
  <c r="CG1009" i="31"/>
  <c r="CK1009" i="31"/>
  <c r="CO1009" i="31"/>
  <c r="CS1009" i="31"/>
  <c r="CW1009" i="31"/>
  <c r="CY1009" i="31"/>
  <c r="DC1009" i="31"/>
  <c r="DG1009" i="31"/>
  <c r="DK1009" i="31"/>
  <c r="DO1009" i="31"/>
  <c r="DS1009" i="31"/>
  <c r="DW1009" i="31"/>
  <c r="EA1009" i="31"/>
  <c r="EE1009" i="31"/>
  <c r="EI1009" i="31"/>
  <c r="EM1009" i="31"/>
  <c r="EO1009" i="31"/>
  <c r="ES1009" i="31"/>
  <c r="EW1009" i="31"/>
  <c r="FA1009" i="31"/>
  <c r="FE1009" i="31"/>
  <c r="FI1009" i="31"/>
  <c r="FK1009" i="31"/>
  <c r="FO1009" i="31"/>
  <c r="FS1009" i="31"/>
  <c r="FU1009" i="31"/>
  <c r="FY1009" i="31"/>
  <c r="GC1009" i="31"/>
  <c r="GG1009" i="31"/>
  <c r="GK1009" i="31"/>
  <c r="GO1009" i="31"/>
  <c r="GQ1009" i="31"/>
  <c r="GU1009" i="31"/>
  <c r="GW1009" i="31"/>
  <c r="HA1009" i="31"/>
  <c r="HE1009" i="31"/>
  <c r="HI1009" i="31"/>
  <c r="HM1009" i="31"/>
  <c r="HQ1009" i="31"/>
  <c r="HU1009" i="31"/>
  <c r="HY1009" i="31"/>
  <c r="IC1009" i="31"/>
  <c r="IG1009" i="31"/>
  <c r="IK1009" i="31"/>
  <c r="IO1009" i="31"/>
  <c r="IS1009" i="31"/>
  <c r="IU1009" i="31"/>
  <c r="IY1009" i="31"/>
  <c r="JC1009" i="31"/>
  <c r="JG1009" i="31"/>
  <c r="JK1009" i="31"/>
  <c r="JO1009" i="31"/>
  <c r="JS1009" i="31"/>
  <c r="JW1009" i="31"/>
  <c r="KA1009" i="31"/>
  <c r="KE1009" i="31"/>
  <c r="KI1009" i="31"/>
  <c r="KM1009" i="31"/>
  <c r="KQ1009" i="31"/>
  <c r="KS1009" i="31"/>
  <c r="KY1009" i="31"/>
  <c r="LC1009" i="31"/>
  <c r="LG1009" i="31"/>
  <c r="LK1009" i="31"/>
  <c r="LO1009" i="31"/>
  <c r="LS1009" i="31"/>
  <c r="LW1009" i="31"/>
  <c r="MA1009" i="31"/>
  <c r="ME1009" i="31"/>
  <c r="MI1009" i="31"/>
  <c r="MM1009" i="31"/>
  <c r="MQ1009" i="31"/>
  <c r="MU1009" i="31"/>
  <c r="MY1009" i="31"/>
  <c r="NC1009" i="31"/>
  <c r="NG1009" i="31"/>
  <c r="NK1009" i="31"/>
  <c r="NM1009" i="31"/>
  <c r="NQ1009" i="31"/>
  <c r="NS1009" i="31"/>
  <c r="NW1009" i="31"/>
  <c r="OA1009" i="31"/>
  <c r="OE1009" i="31"/>
  <c r="OI1009" i="31"/>
  <c r="OM1009" i="31"/>
  <c r="OQ1009" i="31"/>
  <c r="OU1009" i="31"/>
  <c r="OW1009" i="31"/>
  <c r="PA1009" i="31"/>
  <c r="PE1009" i="31"/>
  <c r="PG1009" i="31"/>
  <c r="PK1009" i="31"/>
  <c r="PO1009" i="31"/>
  <c r="PQ1009" i="31"/>
  <c r="PU1009" i="31"/>
  <c r="PW1009" i="31"/>
  <c r="QA1009" i="31"/>
  <c r="QC1009" i="31"/>
  <c r="QG1009" i="31"/>
  <c r="QI1009" i="31"/>
  <c r="QM1009" i="31"/>
  <c r="QO1009" i="31"/>
  <c r="QS1009" i="31"/>
  <c r="QW1009" i="31"/>
  <c r="RA1009" i="31"/>
  <c r="RE1009" i="31"/>
  <c r="RI1009" i="31"/>
  <c r="RM1009" i="31"/>
  <c r="RQ1009" i="31"/>
  <c r="RU1009" i="31"/>
  <c r="RY1009" i="31"/>
  <c r="SC1009" i="31"/>
  <c r="SG1009" i="31"/>
  <c r="SK1009" i="31"/>
  <c r="SM1009" i="31"/>
  <c r="K1010" i="31"/>
  <c r="O1010" i="31"/>
  <c r="S1010" i="31"/>
  <c r="W1010" i="31"/>
  <c r="Y1010" i="31"/>
  <c r="AC1010" i="31"/>
  <c r="AG1010" i="31"/>
  <c r="AK1010" i="31"/>
  <c r="AO1010" i="31"/>
  <c r="AS1010" i="31"/>
  <c r="AW1010" i="31"/>
  <c r="BA1010" i="31"/>
  <c r="BE1010" i="31"/>
  <c r="BI1010" i="31"/>
  <c r="BM1010" i="31"/>
  <c r="BQ1010" i="31"/>
  <c r="BU1010" i="31"/>
  <c r="BY1010" i="31"/>
  <c r="CC1010" i="31"/>
  <c r="CG1010" i="31"/>
  <c r="CI1010" i="31"/>
  <c r="CM1010" i="31"/>
  <c r="CQ1010" i="31"/>
  <c r="CU1010" i="31"/>
  <c r="CW1010" i="31"/>
  <c r="DA1010" i="31"/>
  <c r="DE1010" i="31"/>
  <c r="DG1010" i="31"/>
  <c r="DI1010" i="31"/>
  <c r="DM1010" i="31"/>
  <c r="DQ1010" i="31"/>
  <c r="DS1010" i="31"/>
  <c r="DW1010" i="31"/>
  <c r="EA1010" i="31"/>
  <c r="EE1010" i="31"/>
  <c r="EI1010" i="31"/>
  <c r="EM1010" i="31"/>
  <c r="EQ1010" i="31"/>
  <c r="EU1010" i="31"/>
  <c r="EW1010" i="31"/>
  <c r="FA1010" i="31"/>
  <c r="FE1010" i="31"/>
  <c r="FI1010" i="31"/>
  <c r="FK1010" i="31"/>
  <c r="FO1010" i="31"/>
  <c r="FS1010" i="31"/>
  <c r="FU1010" i="31"/>
  <c r="FY1010" i="31"/>
  <c r="GA1010" i="31"/>
  <c r="GE1010" i="31"/>
  <c r="GI1010" i="31"/>
  <c r="GM1010" i="31"/>
  <c r="GO1010" i="31"/>
  <c r="GS1010" i="31"/>
  <c r="GW1010" i="31"/>
  <c r="HA1010" i="31"/>
  <c r="HC1010" i="31"/>
  <c r="HE1010" i="31"/>
  <c r="HG1010" i="31"/>
  <c r="HI1010" i="31"/>
  <c r="HK1010" i="31"/>
  <c r="HM1010" i="31"/>
  <c r="HO1010" i="31"/>
  <c r="HQ1010" i="31"/>
  <c r="HS1010" i="31"/>
  <c r="HU1010" i="31"/>
  <c r="HW1010" i="31"/>
  <c r="HY1010" i="31"/>
  <c r="IA1010" i="31"/>
  <c r="IC1010" i="31"/>
  <c r="IE1010" i="31"/>
  <c r="IG1010" i="31"/>
  <c r="II1010" i="31"/>
  <c r="IK1010" i="31"/>
  <c r="IM1010" i="31"/>
  <c r="IO1010" i="31"/>
  <c r="IQ1010" i="31"/>
  <c r="IS1010" i="31"/>
  <c r="IU1010" i="31"/>
  <c r="IW1010" i="31"/>
  <c r="IY1010" i="31"/>
  <c r="JC1010" i="31"/>
  <c r="JE1010" i="31"/>
  <c r="JG1010" i="31"/>
  <c r="JI1010" i="31"/>
  <c r="JM1010" i="31"/>
  <c r="JO1010" i="31"/>
  <c r="JS1010" i="31"/>
  <c r="JU1010" i="31"/>
  <c r="JY1010" i="31"/>
  <c r="KC1010" i="31"/>
  <c r="KE1010" i="31"/>
  <c r="KI1010" i="31"/>
  <c r="KK1010" i="31"/>
  <c r="KO1010" i="31"/>
  <c r="KS1010" i="31"/>
  <c r="KU1010" i="31"/>
  <c r="KY1010" i="31"/>
  <c r="LA1010" i="31"/>
  <c r="LE1010" i="31"/>
  <c r="LG1010" i="31"/>
  <c r="LK1010" i="31"/>
  <c r="LM1010" i="31"/>
  <c r="LQ1010" i="31"/>
  <c r="LS1010" i="31"/>
  <c r="LW1010" i="31"/>
  <c r="MA1010" i="31"/>
  <c r="MC1010" i="31"/>
  <c r="MG1010" i="31"/>
  <c r="MK1010" i="31"/>
  <c r="MM1010" i="31"/>
  <c r="MQ1010" i="31"/>
  <c r="MU1010" i="31"/>
  <c r="MY1010" i="31"/>
  <c r="NC1010" i="31"/>
  <c r="NG1010" i="31"/>
  <c r="NK1010" i="31"/>
  <c r="NO1010" i="31"/>
  <c r="NS1010" i="31"/>
  <c r="NW1010" i="31"/>
  <c r="OA1010" i="31"/>
  <c r="OE1010" i="31"/>
  <c r="OI1010" i="31"/>
  <c r="OM1010" i="31"/>
  <c r="OQ1010" i="31"/>
  <c r="OU1010" i="31"/>
  <c r="OY1010" i="31"/>
  <c r="PC1010" i="31"/>
  <c r="PG1010" i="31"/>
  <c r="PK1010" i="31"/>
  <c r="PO1010" i="31"/>
  <c r="PS1010" i="31"/>
  <c r="PW1010" i="31"/>
  <c r="QA1010" i="31"/>
  <c r="QE1010" i="31"/>
  <c r="QI1010" i="31"/>
  <c r="QM1010" i="31"/>
  <c r="QQ1010" i="31"/>
  <c r="QU1010" i="31"/>
  <c r="QY1010" i="31"/>
  <c r="RC1010" i="31"/>
  <c r="RG1010" i="31"/>
  <c r="RK1010" i="31"/>
  <c r="RO1010" i="31"/>
  <c r="RS1010" i="31"/>
  <c r="RW1010" i="31"/>
  <c r="SA1010" i="31"/>
  <c r="SE1010" i="31"/>
  <c r="SI1010" i="31"/>
  <c r="SM1010" i="31"/>
  <c r="K1011" i="31"/>
  <c r="O1011" i="31"/>
  <c r="S1011" i="31"/>
  <c r="W1011" i="31"/>
  <c r="AA1011" i="31"/>
  <c r="AE1011" i="31"/>
  <c r="AI1011" i="31"/>
  <c r="AM1011" i="31"/>
  <c r="AQ1011" i="31"/>
  <c r="AU1011" i="31"/>
  <c r="AY1011" i="31"/>
  <c r="BC1011" i="31"/>
  <c r="BG1011" i="31"/>
  <c r="BK1011" i="31"/>
  <c r="BO1011" i="31"/>
  <c r="BS1011" i="31"/>
  <c r="BW1011" i="31"/>
  <c r="CA1011" i="31"/>
  <c r="CE1011" i="31"/>
  <c r="CI1011" i="31"/>
  <c r="CM1011" i="31"/>
  <c r="CQ1011" i="31"/>
  <c r="CU1011" i="31"/>
  <c r="CY1011" i="31"/>
  <c r="DC1011" i="31"/>
  <c r="DG1011" i="31"/>
  <c r="DK1011" i="31"/>
  <c r="DO1011" i="31"/>
  <c r="DS1011" i="31"/>
  <c r="DW1011" i="31"/>
  <c r="EA1011" i="31"/>
  <c r="EE1011" i="31"/>
  <c r="EI1011" i="31"/>
  <c r="EM1011" i="31"/>
  <c r="EQ1011" i="31"/>
  <c r="EU1011" i="31"/>
  <c r="EY1011" i="31"/>
  <c r="FC1011" i="31"/>
  <c r="FG1011" i="31"/>
  <c r="FK1011" i="31"/>
  <c r="FO1011" i="31"/>
  <c r="FS1011" i="31"/>
  <c r="FW1011" i="31"/>
  <c r="GA1011" i="31"/>
  <c r="GE1011" i="31"/>
  <c r="GI1011" i="31"/>
  <c r="GM1011" i="31"/>
  <c r="GQ1011" i="31"/>
  <c r="GU1011" i="31"/>
  <c r="GY1011" i="31"/>
  <c r="HC1011" i="31"/>
  <c r="HG1011" i="31"/>
  <c r="HK1011" i="31"/>
  <c r="HO1011" i="31"/>
  <c r="HS1011" i="31"/>
  <c r="HW1011" i="31"/>
  <c r="IA1011" i="31"/>
  <c r="IE1011" i="31"/>
  <c r="II1011" i="31"/>
  <c r="IM1011" i="31"/>
  <c r="IQ1011" i="31"/>
  <c r="IU1011" i="31"/>
  <c r="IY1011" i="31"/>
  <c r="JC1011" i="31"/>
  <c r="JG1011" i="31"/>
  <c r="JK1011" i="31"/>
  <c r="JO1011" i="31"/>
  <c r="JS1011" i="31"/>
  <c r="JW1011" i="31"/>
  <c r="KA1011" i="31"/>
  <c r="KE1011" i="31"/>
  <c r="KI1011" i="31"/>
  <c r="KM1011" i="31"/>
  <c r="KQ1011" i="31"/>
  <c r="KU1011" i="31"/>
  <c r="KY1011" i="31"/>
  <c r="LC1011" i="31"/>
  <c r="LG1011" i="31"/>
  <c r="LK1011" i="31"/>
  <c r="LO1011" i="31"/>
  <c r="LS1011" i="31"/>
  <c r="LW1011" i="31"/>
  <c r="MA1011" i="31"/>
  <c r="ME1011" i="31"/>
  <c r="MI1011" i="31"/>
  <c r="MM1011" i="31"/>
  <c r="MQ1011" i="31"/>
  <c r="MU1011" i="31"/>
  <c r="MY1011" i="31"/>
  <c r="NC1011" i="31"/>
  <c r="NG1011" i="31"/>
  <c r="NK1011" i="31"/>
  <c r="NO1011" i="31"/>
  <c r="NS1011" i="31"/>
  <c r="NW1011" i="31"/>
  <c r="OA1011" i="31"/>
  <c r="OE1011" i="31"/>
  <c r="OI1011" i="31"/>
  <c r="OM1011" i="31"/>
  <c r="OQ1011" i="31"/>
  <c r="OU1011" i="31"/>
  <c r="OY1011" i="31"/>
  <c r="PC1011" i="31"/>
  <c r="PG1011" i="31"/>
  <c r="PK1011" i="31"/>
  <c r="PO1011" i="31"/>
  <c r="PS1011" i="31"/>
  <c r="PW1011" i="31"/>
  <c r="QA1011" i="31"/>
  <c r="QE1011" i="31"/>
  <c r="QI1011" i="31"/>
  <c r="QM1011" i="31"/>
  <c r="QQ1011" i="31"/>
  <c r="QU1011" i="31"/>
  <c r="QY1011" i="31"/>
  <c r="RC1011" i="31"/>
  <c r="RG1011" i="31"/>
  <c r="RK1011" i="31"/>
  <c r="RO1011" i="31"/>
  <c r="RS1011" i="31"/>
  <c r="RW1011" i="31"/>
  <c r="SA1011" i="31"/>
  <c r="SE1011" i="31"/>
  <c r="SI1011" i="31"/>
  <c r="SM1011" i="31"/>
  <c r="K1012" i="31"/>
  <c r="O1012" i="31"/>
  <c r="S1012" i="31"/>
  <c r="W1012" i="31"/>
  <c r="AA1012" i="31"/>
  <c r="AE1012" i="31"/>
  <c r="AI1012" i="31"/>
  <c r="AM1012" i="31"/>
  <c r="AQ1012" i="31"/>
  <c r="AU1012" i="31"/>
  <c r="AY1012" i="31"/>
  <c r="BC1012" i="31"/>
  <c r="BG1012" i="31"/>
  <c r="BK1012" i="31"/>
  <c r="BO1012" i="31"/>
  <c r="BS1012" i="31"/>
  <c r="BW1012" i="31"/>
  <c r="CA1012" i="31"/>
  <c r="CE1012" i="31"/>
  <c r="CI1012" i="31"/>
  <c r="CM1012" i="31"/>
  <c r="CQ1012" i="31"/>
  <c r="CU1012" i="31"/>
  <c r="CY1012" i="31"/>
  <c r="DC1012" i="31"/>
  <c r="DG1012" i="31"/>
  <c r="DK1012" i="31"/>
  <c r="DO1012" i="31"/>
  <c r="DS1012" i="31"/>
  <c r="DW1012" i="31"/>
  <c r="EA1012" i="31"/>
  <c r="EE1012" i="31"/>
  <c r="EI1012" i="31"/>
  <c r="EM1012" i="31"/>
  <c r="EQ1012" i="31"/>
  <c r="EU1012" i="31"/>
  <c r="EY1012" i="31"/>
  <c r="FC1012" i="31"/>
  <c r="FG1012" i="31"/>
  <c r="FK1012" i="31"/>
  <c r="FO1012" i="31"/>
  <c r="FS1012" i="31"/>
  <c r="FW1012" i="31"/>
  <c r="GA1012" i="31"/>
  <c r="GE1012" i="31"/>
  <c r="GI1012" i="31"/>
  <c r="GM1012" i="31"/>
  <c r="GQ1012" i="31"/>
  <c r="GU1012" i="31"/>
  <c r="GY1012" i="31"/>
  <c r="HC1012" i="31"/>
  <c r="HG1012" i="31"/>
  <c r="HK1012" i="31"/>
  <c r="HO1012" i="31"/>
  <c r="HS1012" i="31"/>
  <c r="HW1012" i="31"/>
  <c r="IA1012" i="31"/>
  <c r="IE1012" i="31"/>
  <c r="II1012" i="31"/>
  <c r="IM1012" i="31"/>
  <c r="IQ1012" i="31"/>
  <c r="IU1012" i="31"/>
  <c r="IY1012" i="31"/>
  <c r="JC1012" i="31"/>
  <c r="JG1012" i="31"/>
  <c r="JK1012" i="31"/>
  <c r="JO1012" i="31"/>
  <c r="JS1012" i="31"/>
  <c r="JW1012" i="31"/>
  <c r="KA1012" i="31"/>
  <c r="KE1012" i="31"/>
  <c r="KI1012" i="31"/>
  <c r="KM1012" i="31"/>
  <c r="KQ1012" i="31"/>
  <c r="KU1012" i="31"/>
  <c r="KY1012" i="31"/>
  <c r="LC1012" i="31"/>
  <c r="LG1012" i="31"/>
  <c r="LK1012" i="31"/>
  <c r="LO1012" i="31"/>
  <c r="LS1012" i="31"/>
  <c r="LW1012" i="31"/>
  <c r="MA1012" i="31"/>
  <c r="ME1012" i="31"/>
  <c r="MI1012" i="31"/>
  <c r="MM1012" i="31"/>
  <c r="MQ1012" i="31"/>
  <c r="MU1012" i="31"/>
  <c r="MY1012" i="31"/>
  <c r="NC1012" i="31"/>
  <c r="NG1012" i="31"/>
  <c r="NK1012" i="31"/>
  <c r="NO1012" i="31"/>
  <c r="NS1012" i="31"/>
  <c r="NW1012" i="31"/>
  <c r="OA1012" i="31"/>
  <c r="OE1012" i="31"/>
  <c r="OI1012" i="31"/>
  <c r="OM1012" i="31"/>
  <c r="OQ1012" i="31"/>
  <c r="OU1012" i="31"/>
  <c r="OY1012" i="31"/>
  <c r="PC1012" i="31"/>
  <c r="PG1012" i="31"/>
  <c r="PK1012" i="31"/>
  <c r="PO1012" i="31"/>
  <c r="PS1012" i="31"/>
  <c r="PW1012" i="31"/>
  <c r="QA1012" i="31"/>
  <c r="QE1012" i="31"/>
  <c r="QI1012" i="31"/>
  <c r="QM1012" i="31"/>
  <c r="QQ1012" i="31"/>
  <c r="QU1012" i="31"/>
  <c r="QY1012" i="31"/>
  <c r="RC1012" i="31"/>
  <c r="RG1012" i="31"/>
  <c r="RK1012" i="31"/>
  <c r="RO1012" i="31"/>
  <c r="RS1012" i="31"/>
  <c r="RW1012" i="31"/>
  <c r="SA1012" i="31"/>
  <c r="SE1012" i="31"/>
  <c r="SI1012" i="31"/>
  <c r="SM1012" i="31"/>
  <c r="K1013" i="31"/>
  <c r="O1013" i="31"/>
  <c r="S1013" i="31"/>
  <c r="W1013" i="31"/>
  <c r="AA1013" i="31"/>
  <c r="AE1013" i="31"/>
  <c r="AI1013" i="31"/>
  <c r="AM1013" i="31"/>
  <c r="AQ1013" i="31"/>
  <c r="AU1013" i="31"/>
  <c r="AY1013" i="31"/>
  <c r="BC1013" i="31"/>
  <c r="BG1013" i="31"/>
  <c r="BK1013" i="31"/>
  <c r="BO1013" i="31"/>
  <c r="BS1013" i="31"/>
  <c r="BW1013" i="31"/>
  <c r="CA1013" i="31"/>
  <c r="CE1013" i="31"/>
  <c r="CI1013" i="31"/>
  <c r="CM1013" i="31"/>
  <c r="CQ1013" i="31"/>
  <c r="CU1013" i="31"/>
  <c r="CY1013" i="31"/>
  <c r="DC1013" i="31"/>
  <c r="DG1013" i="31"/>
  <c r="DK1013" i="31"/>
  <c r="DO1013" i="31"/>
  <c r="DS1013" i="31"/>
  <c r="DW1013" i="31"/>
  <c r="EA1013" i="31"/>
  <c r="EE1013" i="31"/>
  <c r="EI1013" i="31"/>
  <c r="EM1013" i="31"/>
  <c r="EQ1013" i="31"/>
  <c r="EU1013" i="31"/>
  <c r="EY1013" i="31"/>
  <c r="FC1013" i="31"/>
  <c r="FG1013" i="31"/>
  <c r="FK1013" i="31"/>
  <c r="FO1013" i="31"/>
  <c r="FS1013" i="31"/>
  <c r="FW1013" i="31"/>
  <c r="GA1013" i="31"/>
  <c r="GE1013" i="31"/>
  <c r="GI1013" i="31"/>
  <c r="GM1013" i="31"/>
  <c r="GQ1013" i="31"/>
  <c r="GU1013" i="31"/>
  <c r="GY1013" i="31"/>
  <c r="HC1013" i="31"/>
  <c r="HG1013" i="31"/>
  <c r="HK1013" i="31"/>
  <c r="HO1013" i="31"/>
  <c r="HS1013" i="31"/>
  <c r="HW1013" i="31"/>
  <c r="IA1013" i="31"/>
  <c r="IE1013" i="31"/>
  <c r="II1013" i="31"/>
  <c r="IM1013" i="31"/>
  <c r="IQ1013" i="31"/>
  <c r="IU1013" i="31"/>
  <c r="IY1013" i="31"/>
  <c r="JC1013" i="31"/>
  <c r="JG1013" i="31"/>
  <c r="JK1013" i="31"/>
  <c r="JO1013" i="31"/>
  <c r="JS1013" i="31"/>
  <c r="JW1013" i="31"/>
  <c r="KA1013" i="31"/>
  <c r="KE1013" i="31"/>
  <c r="KI1013" i="31"/>
  <c r="KM1013" i="31"/>
  <c r="KQ1013" i="31"/>
  <c r="KU1013" i="31"/>
  <c r="KY1013" i="31"/>
  <c r="LC1013" i="31"/>
  <c r="LG1013" i="31"/>
  <c r="LK1013" i="31"/>
  <c r="LO1013" i="31"/>
  <c r="LS1013" i="31"/>
  <c r="LW1013" i="31"/>
  <c r="MA1013" i="31"/>
  <c r="ME1013" i="31"/>
  <c r="MI1013" i="31"/>
  <c r="MM1013" i="31"/>
  <c r="MQ1013" i="31"/>
  <c r="MU1013" i="31"/>
  <c r="MY1013" i="31"/>
  <c r="NC1013" i="31"/>
  <c r="NG1013" i="31"/>
  <c r="NK1013" i="31"/>
  <c r="NO1013" i="31"/>
  <c r="NS1013" i="31"/>
  <c r="NW1013" i="31"/>
  <c r="OA1013" i="31"/>
  <c r="OE1013" i="31"/>
  <c r="OI1013" i="31"/>
  <c r="OM1013" i="31"/>
  <c r="OQ1013" i="31"/>
  <c r="OU1013" i="31"/>
  <c r="OY1013" i="31"/>
  <c r="PC1013" i="31"/>
  <c r="PG1013" i="31"/>
  <c r="PK1013" i="31"/>
  <c r="PO1013" i="31"/>
  <c r="PS1013" i="31"/>
  <c r="PW1013" i="31"/>
  <c r="QA1013" i="31"/>
  <c r="QE1013" i="31"/>
  <c r="QI1013" i="31"/>
  <c r="QM1013" i="31"/>
  <c r="QQ1013" i="31"/>
  <c r="QU1013" i="31"/>
  <c r="QY1013" i="31"/>
  <c r="RC1013" i="31"/>
  <c r="RG1013" i="31"/>
  <c r="RK1013" i="31"/>
  <c r="RO1013" i="31"/>
  <c r="RS1013" i="31"/>
  <c r="RW1013" i="31"/>
  <c r="SA1013" i="31"/>
  <c r="SE1013" i="31"/>
  <c r="SI1013" i="31"/>
  <c r="SM1013" i="31"/>
  <c r="K1014" i="31"/>
  <c r="O1014" i="31"/>
  <c r="S1014" i="31"/>
  <c r="W1014" i="31"/>
  <c r="AA1014" i="31"/>
  <c r="AE1014" i="31"/>
  <c r="AI1014" i="31"/>
  <c r="AM1014" i="31"/>
  <c r="AQ1014" i="31"/>
  <c r="AU1014" i="31"/>
  <c r="AY1014" i="31"/>
  <c r="BC1014" i="31"/>
  <c r="BG1014" i="31"/>
  <c r="BK1014" i="31"/>
  <c r="BO1014" i="31"/>
  <c r="BS1014" i="31"/>
  <c r="BW1014" i="31"/>
  <c r="CA1014" i="31"/>
  <c r="CE1014" i="31"/>
  <c r="CI1014" i="31"/>
  <c r="CM1014" i="31"/>
  <c r="CQ1014" i="31"/>
  <c r="CU1014" i="31"/>
  <c r="CY1014" i="31"/>
  <c r="DC1014" i="31"/>
  <c r="DG1014" i="31"/>
  <c r="DK1014" i="31"/>
  <c r="DO1014" i="31"/>
  <c r="DS1014" i="31"/>
  <c r="DW1014" i="31"/>
  <c r="EA1014" i="31"/>
  <c r="EE1014" i="31"/>
  <c r="EI1014" i="31"/>
  <c r="EM1014" i="31"/>
  <c r="EQ1014" i="31"/>
  <c r="EU1014" i="31"/>
  <c r="EY1014" i="31"/>
  <c r="FC1014" i="31"/>
  <c r="FG1014" i="31"/>
  <c r="FK1014" i="31"/>
  <c r="FO1014" i="31"/>
  <c r="FS1014" i="31"/>
  <c r="FW1014" i="31"/>
  <c r="GA1014" i="31"/>
  <c r="GE1014" i="31"/>
  <c r="GI1014" i="31"/>
  <c r="GM1014" i="31"/>
  <c r="GQ1014" i="31"/>
  <c r="GU1014" i="31"/>
  <c r="GY1014" i="31"/>
  <c r="HC1014" i="31"/>
  <c r="HG1014" i="31"/>
  <c r="HK1014" i="31"/>
  <c r="HO1014" i="31"/>
  <c r="HS1014" i="31"/>
  <c r="HW1014" i="31"/>
  <c r="IA1014" i="31"/>
  <c r="IE1014" i="31"/>
  <c r="II1014" i="31"/>
  <c r="IM1014" i="31"/>
  <c r="IQ1014" i="31"/>
  <c r="IU1014" i="31"/>
  <c r="IY1014" i="31"/>
  <c r="JC1014" i="31"/>
  <c r="JG1014" i="31"/>
  <c r="JK1014" i="31"/>
  <c r="JO1014" i="31"/>
  <c r="JS1014" i="31"/>
  <c r="JW1014" i="31"/>
  <c r="KA1014" i="31"/>
  <c r="KE1014" i="31"/>
  <c r="KI1014" i="31"/>
  <c r="KM1014" i="31"/>
  <c r="KQ1014" i="31"/>
  <c r="KU1014" i="31"/>
  <c r="KY1014" i="31"/>
  <c r="LC1014" i="31"/>
  <c r="LG1014" i="31"/>
  <c r="LK1014" i="31"/>
  <c r="LO1014" i="31"/>
  <c r="LS1014" i="31"/>
  <c r="LW1014" i="31"/>
  <c r="MA1014" i="31"/>
  <c r="ME1014" i="31"/>
  <c r="MI1014" i="31"/>
  <c r="MM1014" i="31"/>
  <c r="MQ1014" i="31"/>
  <c r="MU1014" i="31"/>
  <c r="MY1014" i="31"/>
  <c r="NC1014" i="31"/>
  <c r="NG1014" i="31"/>
  <c r="NK1014" i="31"/>
  <c r="NO1014" i="31"/>
  <c r="NS1014" i="31"/>
  <c r="NW1014" i="31"/>
  <c r="OA1014" i="31"/>
  <c r="OE1014" i="31"/>
  <c r="OI1014" i="31"/>
  <c r="OM1014" i="31"/>
  <c r="OQ1014" i="31"/>
  <c r="OU1014" i="31"/>
  <c r="OY1014" i="31"/>
  <c r="PC1014" i="31"/>
  <c r="PG1014" i="31"/>
  <c r="PK1014" i="31"/>
  <c r="PO1014" i="31"/>
  <c r="PS1014" i="31"/>
  <c r="PW1014" i="31"/>
  <c r="QA1014" i="31"/>
  <c r="QE1014" i="31"/>
  <c r="QI1014" i="31"/>
  <c r="QM1014" i="31"/>
  <c r="QQ1014" i="31"/>
  <c r="QU1014" i="31"/>
  <c r="QY1014" i="31"/>
  <c r="RC1014" i="31"/>
  <c r="RG1014" i="31"/>
  <c r="RK1014" i="31"/>
  <c r="RO1014" i="31"/>
  <c r="RS1014" i="31"/>
  <c r="RW1014" i="31"/>
  <c r="SA1014" i="31"/>
  <c r="SE1014" i="31"/>
  <c r="SI1014" i="31"/>
  <c r="SM1014" i="31"/>
  <c r="K1015" i="31"/>
  <c r="O1015" i="31"/>
  <c r="S1015" i="31"/>
  <c r="W1015" i="31"/>
  <c r="AA1015" i="31"/>
  <c r="AE1015" i="31"/>
  <c r="AI1015" i="31"/>
  <c r="AM1015" i="31"/>
  <c r="AQ1015" i="31"/>
  <c r="AU1015" i="31"/>
  <c r="AY1015" i="31"/>
  <c r="BC1015" i="31"/>
  <c r="BG1015" i="31"/>
  <c r="BK1015" i="31"/>
  <c r="BO1015" i="31"/>
  <c r="BS1015" i="31"/>
  <c r="BW1015" i="31"/>
  <c r="CA1015" i="31"/>
  <c r="CE1015" i="31"/>
  <c r="CI1015" i="31"/>
  <c r="CM1015" i="31"/>
  <c r="CQ1015" i="31"/>
  <c r="CU1015" i="31"/>
  <c r="CY1015" i="31"/>
  <c r="DC1015" i="31"/>
  <c r="DG1015" i="31"/>
  <c r="DK1015" i="31"/>
  <c r="DO1015" i="31"/>
  <c r="DS1015" i="31"/>
  <c r="DW1015" i="31"/>
  <c r="EA1015" i="31"/>
  <c r="EE1015" i="31"/>
  <c r="EI1015" i="31"/>
  <c r="EM1015" i="31"/>
  <c r="EQ1015" i="31"/>
  <c r="EU1015" i="31"/>
  <c r="EY1015" i="31"/>
  <c r="FC1015" i="31"/>
  <c r="FG1015" i="31"/>
  <c r="FK1015" i="31"/>
  <c r="FO1015" i="31"/>
  <c r="FS1015" i="31"/>
  <c r="FW1015" i="31"/>
  <c r="GA1015" i="31"/>
  <c r="GE1015" i="31"/>
  <c r="GI1015" i="31"/>
  <c r="GM1015" i="31"/>
  <c r="GQ1015" i="31"/>
  <c r="GU1015" i="31"/>
  <c r="GY1015" i="31"/>
  <c r="HC1015" i="31"/>
  <c r="HG1015" i="31"/>
  <c r="HK1015" i="31"/>
  <c r="HO1015" i="31"/>
  <c r="HS1015" i="31"/>
  <c r="HW1015" i="31"/>
  <c r="IA1015" i="31"/>
  <c r="IE1015" i="31"/>
  <c r="II1015" i="31"/>
  <c r="IM1015" i="31"/>
  <c r="IQ1015" i="31"/>
  <c r="IU1015" i="31"/>
  <c r="IY1015" i="31"/>
  <c r="JC1015" i="31"/>
  <c r="JG1015" i="31"/>
  <c r="JK1015" i="31"/>
  <c r="JO1015" i="31"/>
  <c r="JS1015" i="31"/>
  <c r="JW1015" i="31"/>
  <c r="KA1015" i="31"/>
  <c r="KE1015" i="31"/>
  <c r="KI1015" i="31"/>
  <c r="KM1015" i="31"/>
  <c r="KQ1015" i="31"/>
  <c r="KU1015" i="31"/>
  <c r="KY1015" i="31"/>
  <c r="LC1015" i="31"/>
  <c r="LG1015" i="31"/>
  <c r="LK1015" i="31"/>
  <c r="LO1015" i="31"/>
  <c r="LS1015" i="31"/>
  <c r="LW1015" i="31"/>
  <c r="MA1015" i="31"/>
  <c r="ME1015" i="31"/>
  <c r="MI1015" i="31"/>
  <c r="MM1015" i="31"/>
  <c r="MQ1015" i="31"/>
  <c r="MU1015" i="31"/>
  <c r="MY1015" i="31"/>
  <c r="NC1015" i="31"/>
  <c r="NG1015" i="31"/>
  <c r="NK1015" i="31"/>
  <c r="NO1015" i="31"/>
  <c r="NS1015" i="31"/>
  <c r="NW1015" i="31"/>
  <c r="OA1015" i="31"/>
  <c r="OE1015" i="31"/>
  <c r="OI1015" i="31"/>
  <c r="OM1015" i="31"/>
  <c r="OQ1015" i="31"/>
  <c r="OU1015" i="31"/>
  <c r="OY1015" i="31"/>
  <c r="PC1015" i="31"/>
  <c r="PG1015" i="31"/>
  <c r="PK1015" i="31"/>
  <c r="PO1015" i="31"/>
  <c r="PS1015" i="31"/>
  <c r="PW1015" i="31"/>
  <c r="QA1015" i="31"/>
  <c r="QE1015" i="31"/>
  <c r="QI1015" i="31"/>
  <c r="QM1015" i="31"/>
  <c r="QQ1015" i="31"/>
  <c r="QU1015" i="31"/>
  <c r="QY1015" i="31"/>
  <c r="RC1015" i="31"/>
  <c r="RG1015" i="31"/>
  <c r="RK1015" i="31"/>
  <c r="RO1015" i="31"/>
  <c r="RS1015" i="31"/>
  <c r="RW1015" i="31"/>
  <c r="SA1015" i="31"/>
  <c r="SE1015" i="31"/>
  <c r="SI1015" i="31"/>
  <c r="SM1015" i="31"/>
  <c r="K1016" i="31"/>
  <c r="O1016" i="31"/>
  <c r="S1016" i="31"/>
  <c r="W1016" i="31"/>
  <c r="AA1016" i="31"/>
  <c r="AE1016" i="31"/>
  <c r="AI1016" i="31"/>
  <c r="AM1016" i="31"/>
  <c r="AQ1016" i="31"/>
  <c r="AU1016" i="31"/>
  <c r="AY1016" i="31"/>
  <c r="BC1016" i="31"/>
  <c r="BG1016" i="31"/>
  <c r="BK1016" i="31"/>
  <c r="BO1016" i="31"/>
  <c r="BS1016" i="31"/>
  <c r="BW1016" i="31"/>
  <c r="CA1016" i="31"/>
  <c r="CE1016" i="31"/>
  <c r="CI1016" i="31"/>
  <c r="CM1016" i="31"/>
  <c r="CQ1016" i="31"/>
  <c r="CU1016" i="31"/>
  <c r="CY1016" i="31"/>
  <c r="DC1016" i="31"/>
  <c r="DG1016" i="31"/>
  <c r="DK1016" i="31"/>
  <c r="DO1016" i="31"/>
  <c r="DS1016" i="31"/>
  <c r="DW1016" i="31"/>
  <c r="EA1016" i="31"/>
  <c r="EE1016" i="31"/>
  <c r="EI1016" i="31"/>
  <c r="EM1016" i="31"/>
  <c r="EQ1016" i="31"/>
  <c r="EU1016" i="31"/>
  <c r="EY1016" i="31"/>
  <c r="FC1016" i="31"/>
  <c r="FG1016" i="31"/>
  <c r="FK1016" i="31"/>
  <c r="FO1016" i="31"/>
  <c r="FS1016" i="31"/>
  <c r="FW1016" i="31"/>
  <c r="GA1016" i="31"/>
  <c r="GE1016" i="31"/>
  <c r="GI1016" i="31"/>
  <c r="GM1016" i="31"/>
  <c r="GQ1016" i="31"/>
  <c r="GU1016" i="31"/>
  <c r="GY1016" i="31"/>
  <c r="HC1016" i="31"/>
  <c r="HG1016" i="31"/>
  <c r="HK1016" i="31"/>
  <c r="HO1016" i="31"/>
  <c r="HS1016" i="31"/>
  <c r="HW1016" i="31"/>
  <c r="IA1016" i="31"/>
  <c r="IE1016" i="31"/>
  <c r="II1016" i="31"/>
  <c r="IM1016" i="31"/>
  <c r="IQ1016" i="31"/>
  <c r="IU1016" i="31"/>
  <c r="IY1016" i="31"/>
  <c r="JC1016" i="31"/>
  <c r="JG1016" i="31"/>
  <c r="JK1016" i="31"/>
  <c r="JO1016" i="31"/>
  <c r="JS1016" i="31"/>
  <c r="JW1016" i="31"/>
  <c r="KA1016" i="31"/>
  <c r="KE1016" i="31"/>
  <c r="KI1016" i="31"/>
  <c r="KM1016" i="31"/>
  <c r="KQ1016" i="31"/>
  <c r="KU1016" i="31"/>
  <c r="KY1016" i="31"/>
  <c r="LC1016" i="31"/>
  <c r="LG1016" i="31"/>
  <c r="LK1016" i="31"/>
  <c r="LO1016" i="31"/>
  <c r="LS1016" i="31"/>
  <c r="LW1016" i="31"/>
  <c r="MA1016" i="31"/>
  <c r="ME1016" i="31"/>
  <c r="MI1016" i="31"/>
  <c r="MM1016" i="31"/>
  <c r="MQ1016" i="31"/>
  <c r="MU1016" i="31"/>
  <c r="MY1016" i="31"/>
  <c r="NC1016" i="31"/>
  <c r="NG1016" i="31"/>
  <c r="NK1016" i="31"/>
  <c r="NO1016" i="31"/>
  <c r="NS1016" i="31"/>
  <c r="NW1016" i="31"/>
  <c r="OA1016" i="31"/>
  <c r="OE1016" i="31"/>
  <c r="OI1016" i="31"/>
  <c r="OM1016" i="31"/>
  <c r="OQ1016" i="31"/>
  <c r="OU1016" i="31"/>
  <c r="OY1016" i="31"/>
  <c r="PC1016" i="31"/>
  <c r="PG1016" i="31"/>
  <c r="PK1016" i="31"/>
  <c r="PO1016" i="31"/>
  <c r="PS1016" i="31"/>
  <c r="PW1016" i="31"/>
  <c r="QA1016" i="31"/>
  <c r="QE1016" i="31"/>
  <c r="QI1016" i="31"/>
  <c r="QM1016" i="31"/>
  <c r="QQ1016" i="31"/>
  <c r="QU1016" i="31"/>
  <c r="QY1016" i="31"/>
  <c r="RC1016" i="31"/>
  <c r="RG1016" i="31"/>
  <c r="RK1016" i="31"/>
  <c r="RO1016" i="31"/>
  <c r="RS1016" i="31"/>
  <c r="RW1016" i="31"/>
  <c r="SA1016" i="31"/>
  <c r="SE1016" i="31"/>
  <c r="SI1016" i="31"/>
  <c r="SM1016" i="31"/>
  <c r="K1017" i="31"/>
  <c r="O1017" i="31"/>
  <c r="S1017" i="31"/>
  <c r="W1017" i="31"/>
  <c r="AA1017" i="31"/>
  <c r="AE1017" i="31"/>
  <c r="AI1017" i="31"/>
  <c r="AM1017" i="31"/>
  <c r="AQ1017" i="31"/>
  <c r="AU1017" i="31"/>
  <c r="AY1017" i="31"/>
  <c r="BC1017" i="31"/>
  <c r="BG1017" i="31"/>
  <c r="BK1017" i="31"/>
  <c r="BO1017" i="31"/>
  <c r="BS1017" i="31"/>
  <c r="BW1017" i="31"/>
  <c r="CA1017" i="31"/>
  <c r="CE1017" i="31"/>
  <c r="CI1017" i="31"/>
  <c r="CM1017" i="31"/>
  <c r="CQ1017" i="31"/>
  <c r="CU1017" i="31"/>
  <c r="CY1017" i="31"/>
  <c r="DC1017" i="31"/>
  <c r="DG1017" i="31"/>
  <c r="DK1017" i="31"/>
  <c r="DO1017" i="31"/>
  <c r="DS1017" i="31"/>
  <c r="DW1017" i="31"/>
  <c r="EA1017" i="31"/>
  <c r="EE1017" i="31"/>
  <c r="EI1017" i="31"/>
  <c r="EM1017" i="31"/>
  <c r="EQ1017" i="31"/>
  <c r="EU1017" i="31"/>
  <c r="EY1017" i="31"/>
  <c r="FC1017" i="31"/>
  <c r="FG1017" i="31"/>
  <c r="FK1017" i="31"/>
  <c r="FO1017" i="31"/>
  <c r="FS1017" i="31"/>
  <c r="FW1017" i="31"/>
  <c r="GA1017" i="31"/>
  <c r="GE1017" i="31"/>
  <c r="GI1017" i="31"/>
  <c r="GM1017" i="31"/>
  <c r="GQ1017" i="31"/>
  <c r="GU1017" i="31"/>
  <c r="GY1017" i="31"/>
  <c r="HC1017" i="31"/>
  <c r="HG1017" i="31"/>
  <c r="HK1017" i="31"/>
  <c r="HO1017" i="31"/>
  <c r="HS1017" i="31"/>
  <c r="HW1017" i="31"/>
  <c r="IA1017" i="31"/>
  <c r="IE1017" i="31"/>
  <c r="II1017" i="31"/>
  <c r="IM1017" i="31"/>
  <c r="IQ1017" i="31"/>
  <c r="IU1017" i="31"/>
  <c r="IY1017" i="31"/>
  <c r="JC1017" i="31"/>
  <c r="JG1017" i="31"/>
  <c r="JK1017" i="31"/>
  <c r="JO1017" i="31"/>
  <c r="JS1017" i="31"/>
  <c r="JW1017" i="31"/>
  <c r="KA1017" i="31"/>
  <c r="KE1017" i="31"/>
  <c r="KI1017" i="31"/>
  <c r="KM1017" i="31"/>
  <c r="KQ1017" i="31"/>
  <c r="KU1017" i="31"/>
  <c r="KY1017" i="31"/>
  <c r="LC1017" i="31"/>
  <c r="LG1017" i="31"/>
  <c r="LK1017" i="31"/>
  <c r="LO1017" i="31"/>
  <c r="LS1017" i="31"/>
  <c r="LW1017" i="31"/>
  <c r="MA1017" i="31"/>
  <c r="ME1017" i="31"/>
  <c r="MI1017" i="31"/>
  <c r="MM1017" i="31"/>
  <c r="MQ1017" i="31"/>
  <c r="MU1017" i="31"/>
  <c r="MY1017" i="31"/>
  <c r="NC1017" i="31"/>
  <c r="NG1017" i="31"/>
  <c r="NK1017" i="31"/>
  <c r="NO1017" i="31"/>
  <c r="NS1017" i="31"/>
  <c r="NW1017" i="31"/>
  <c r="OA1017" i="31"/>
  <c r="OE1017" i="31"/>
  <c r="OI1017" i="31"/>
  <c r="OM1017" i="31"/>
  <c r="OQ1017" i="31"/>
  <c r="OU1017" i="31"/>
  <c r="OY1017" i="31"/>
  <c r="PC1017" i="31"/>
  <c r="PG1017" i="31"/>
  <c r="PK1017" i="31"/>
  <c r="PO1017" i="31"/>
  <c r="PS1017" i="31"/>
  <c r="PW1017" i="31"/>
  <c r="QA1017" i="31"/>
  <c r="QE1017" i="31"/>
  <c r="QI1017" i="31"/>
  <c r="QM1017" i="31"/>
  <c r="QQ1017" i="31"/>
  <c r="QU1017" i="31"/>
  <c r="QY1017" i="31"/>
  <c r="RC1017" i="31"/>
  <c r="RG1017" i="31"/>
  <c r="RK1017" i="31"/>
  <c r="RO1017" i="31"/>
  <c r="RS1017" i="31"/>
  <c r="RW1017" i="31"/>
  <c r="SA1017" i="31"/>
  <c r="SE1017" i="31"/>
  <c r="SI1017" i="31"/>
  <c r="SM1017" i="31"/>
  <c r="K1018" i="31"/>
  <c r="O1018" i="31"/>
  <c r="S1018" i="31"/>
  <c r="W1018" i="31"/>
  <c r="AA1018" i="31"/>
  <c r="AE1018" i="31"/>
  <c r="AI1018" i="31"/>
  <c r="AM1018" i="31"/>
  <c r="AQ1018" i="31"/>
  <c r="AU1018" i="31"/>
  <c r="AY1018" i="31"/>
  <c r="BC1018" i="31"/>
  <c r="BG1018" i="31"/>
  <c r="BK1018" i="31"/>
  <c r="BO1018" i="31"/>
  <c r="BS1018" i="31"/>
  <c r="BW1018" i="31"/>
  <c r="CA1018" i="31"/>
  <c r="CE1018" i="31"/>
  <c r="CI1018" i="31"/>
  <c r="CM1018" i="31"/>
  <c r="CQ1018" i="31"/>
  <c r="CU1018" i="31"/>
  <c r="CY1018" i="31"/>
  <c r="DC1018" i="31"/>
  <c r="DG1018" i="31"/>
  <c r="DK1018" i="31"/>
  <c r="DO1018" i="31"/>
  <c r="DS1018" i="31"/>
  <c r="DW1018" i="31"/>
  <c r="EA1018" i="31"/>
  <c r="EE1018" i="31"/>
  <c r="EI1018" i="31"/>
  <c r="EM1018" i="31"/>
  <c r="EQ1018" i="31"/>
  <c r="EU1018" i="31"/>
  <c r="EY1018" i="31"/>
  <c r="FC1018" i="31"/>
  <c r="FG1018" i="31"/>
  <c r="FK1018" i="31"/>
  <c r="FO1018" i="31"/>
  <c r="FS1018" i="31"/>
  <c r="FW1018" i="31"/>
  <c r="GA1018" i="31"/>
  <c r="GE1018" i="31"/>
  <c r="GI1018" i="31"/>
  <c r="GM1018" i="31"/>
  <c r="GQ1018" i="31"/>
  <c r="GU1018" i="31"/>
  <c r="GY1018" i="31"/>
  <c r="HC1018" i="31"/>
  <c r="HG1018" i="31"/>
  <c r="HK1018" i="31"/>
  <c r="HO1018" i="31"/>
  <c r="HS1018" i="31"/>
  <c r="HW1018" i="31"/>
  <c r="IA1018" i="31"/>
  <c r="IE1018" i="31"/>
  <c r="II1018" i="31"/>
  <c r="IM1018" i="31"/>
  <c r="IQ1018" i="31"/>
  <c r="IU1018" i="31"/>
  <c r="IY1018" i="31"/>
  <c r="JC1018" i="31"/>
  <c r="JG1018" i="31"/>
  <c r="JK1018" i="31"/>
  <c r="JO1018" i="31"/>
  <c r="JS1018" i="31"/>
  <c r="JW1018" i="31"/>
  <c r="KA1018" i="31"/>
  <c r="KE1018" i="31"/>
  <c r="KI1018" i="31"/>
  <c r="KM1018" i="31"/>
  <c r="KQ1018" i="31"/>
  <c r="KU1018" i="31"/>
  <c r="KY1018" i="31"/>
  <c r="LC1018" i="31"/>
  <c r="LG1018" i="31"/>
  <c r="LK1018" i="31"/>
  <c r="LO1018" i="31"/>
  <c r="LS1018" i="31"/>
  <c r="LW1018" i="31"/>
  <c r="MA1018" i="31"/>
  <c r="ME1018" i="31"/>
  <c r="MI1018" i="31"/>
  <c r="MM1018" i="31"/>
  <c r="MQ1018" i="31"/>
  <c r="MU1018" i="31"/>
  <c r="MY1018" i="31"/>
  <c r="NC1018" i="31"/>
  <c r="NG1018" i="31"/>
  <c r="NK1018" i="31"/>
  <c r="NO1018" i="31"/>
  <c r="NS1018" i="31"/>
  <c r="NW1018" i="31"/>
  <c r="OA1018" i="31"/>
  <c r="OE1018" i="31"/>
  <c r="OI1018" i="31"/>
  <c r="OM1018" i="31"/>
  <c r="OQ1018" i="31"/>
  <c r="OU1018" i="31"/>
  <c r="OY1018" i="31"/>
  <c r="PC1018" i="31"/>
  <c r="PG1018" i="31"/>
  <c r="PK1018" i="31"/>
  <c r="PO1018" i="31"/>
  <c r="PS1018" i="31"/>
  <c r="PW1018" i="31"/>
  <c r="QA1018" i="31"/>
  <c r="QE1018" i="31"/>
  <c r="QI1018" i="31"/>
  <c r="QM1018" i="31"/>
  <c r="QQ1018" i="31"/>
  <c r="QU1018" i="31"/>
  <c r="QY1018" i="31"/>
  <c r="RC1018" i="31"/>
  <c r="RG1018" i="31"/>
  <c r="RK1018" i="31"/>
  <c r="RO1018" i="31"/>
  <c r="RS1018" i="31"/>
  <c r="RW1018" i="31"/>
  <c r="SA1018" i="31"/>
  <c r="SE1018" i="31"/>
  <c r="SI1018" i="31"/>
  <c r="SM1018" i="31"/>
  <c r="MO1017" i="31"/>
  <c r="OK1017" i="31"/>
  <c r="PA1017" i="31"/>
  <c r="PI1017" i="31"/>
  <c r="PQ1017" i="31"/>
  <c r="PY1017" i="31"/>
  <c r="QC1017" i="31"/>
  <c r="QK1017" i="31"/>
  <c r="QS1017" i="31"/>
  <c r="RA1017" i="31"/>
  <c r="RE1017" i="31"/>
  <c r="RM1017" i="31"/>
  <c r="RU1017" i="31"/>
  <c r="RY1017" i="31"/>
  <c r="SG1017" i="31"/>
  <c r="SK1017" i="31"/>
  <c r="M1018" i="31"/>
  <c r="U1018" i="31"/>
  <c r="AC1018" i="31"/>
  <c r="AK1018" i="31"/>
  <c r="AO1018" i="31"/>
  <c r="AW1018" i="31"/>
  <c r="BE1018" i="31"/>
  <c r="BI1018" i="31"/>
  <c r="BQ1018" i="31"/>
  <c r="BU1018" i="31"/>
  <c r="CC1018" i="31"/>
  <c r="CK1018" i="31"/>
  <c r="CS1018" i="31"/>
  <c r="DA1018" i="31"/>
  <c r="DE1018" i="31"/>
  <c r="DM1018" i="31"/>
  <c r="DU1018" i="31"/>
  <c r="DY1018" i="31"/>
  <c r="EG1018" i="31"/>
  <c r="EO1018" i="31"/>
  <c r="ES1018" i="31"/>
  <c r="EW1018" i="31"/>
  <c r="FE1018" i="31"/>
  <c r="FM1018" i="31"/>
  <c r="FQ1018" i="31"/>
  <c r="FY1018" i="31"/>
  <c r="GC1018" i="31"/>
  <c r="GK1018" i="31"/>
  <c r="GS1018" i="31"/>
  <c r="GW1018" i="31"/>
  <c r="HE1018" i="31"/>
  <c r="HI1018" i="31"/>
  <c r="HQ1018" i="31"/>
  <c r="HU1018" i="31"/>
  <c r="IC1018" i="31"/>
  <c r="IK1018" i="31"/>
  <c r="IO1018" i="31"/>
  <c r="IW1018" i="31"/>
  <c r="JA1018" i="31"/>
  <c r="JI1018" i="31"/>
  <c r="JQ1018" i="31"/>
  <c r="JY1018" i="31"/>
  <c r="KC1018" i="31"/>
  <c r="KK1018" i="31"/>
  <c r="KS1018" i="31"/>
  <c r="KW1018" i="31"/>
  <c r="LE1018" i="31"/>
  <c r="LI1018" i="31"/>
  <c r="LQ1018" i="31"/>
  <c r="LU1018" i="31"/>
  <c r="MC1018" i="31"/>
  <c r="MK1018" i="31"/>
  <c r="MS1018" i="31"/>
  <c r="MW1018" i="31"/>
  <c r="NE1018" i="31"/>
  <c r="NM1018" i="31"/>
  <c r="NU1018" i="31"/>
  <c r="OC1018" i="31"/>
  <c r="OK1018" i="31"/>
  <c r="OS1018" i="31"/>
  <c r="PA1018" i="31"/>
  <c r="PE1018" i="31"/>
  <c r="PM1018" i="31"/>
  <c r="PU1018" i="31"/>
  <c r="QC1018" i="31"/>
  <c r="QK1018" i="31"/>
  <c r="QS1018" i="31"/>
  <c r="QW1018" i="31"/>
  <c r="RE1018" i="31"/>
  <c r="RM1018" i="31"/>
  <c r="RQ1018" i="31"/>
  <c r="RY1018" i="31"/>
  <c r="SC1018" i="31"/>
  <c r="SK1018" i="31"/>
  <c r="SO1018" i="31"/>
  <c r="MS1010" i="31"/>
  <c r="MW1010" i="31"/>
  <c r="NA1010" i="31"/>
  <c r="NE1010" i="31"/>
  <c r="NI1010" i="31"/>
  <c r="NM1010" i="31"/>
  <c r="NQ1010" i="31"/>
  <c r="NU1010" i="31"/>
  <c r="NY1010" i="31"/>
  <c r="OC1010" i="31"/>
  <c r="OG1010" i="31"/>
  <c r="OK1010" i="31"/>
  <c r="OO1010" i="31"/>
  <c r="OS1010" i="31"/>
  <c r="OW1010" i="31"/>
  <c r="PA1010" i="31"/>
  <c r="PE1010" i="31"/>
  <c r="PI1010" i="31"/>
  <c r="PM1010" i="31"/>
  <c r="PQ1010" i="31"/>
  <c r="PU1010" i="31"/>
  <c r="PY1010" i="31"/>
  <c r="QC1010" i="31"/>
  <c r="QG1010" i="31"/>
  <c r="QK1010" i="31"/>
  <c r="QO1010" i="31"/>
  <c r="QS1010" i="31"/>
  <c r="QW1010" i="31"/>
  <c r="RA1010" i="31"/>
  <c r="RE1010" i="31"/>
  <c r="RI1010" i="31"/>
  <c r="RM1010" i="31"/>
  <c r="RQ1010" i="31"/>
  <c r="RU1010" i="31"/>
  <c r="RY1010" i="31"/>
  <c r="SC1010" i="31"/>
  <c r="SG1010" i="31"/>
  <c r="SK1010" i="31"/>
  <c r="SO1010" i="31"/>
  <c r="M1011" i="31"/>
  <c r="Q1011" i="31"/>
  <c r="U1011" i="31"/>
  <c r="Y1011" i="31"/>
  <c r="AC1011" i="31"/>
  <c r="AG1011" i="31"/>
  <c r="AK1011" i="31"/>
  <c r="AO1011" i="31"/>
  <c r="AS1011" i="31"/>
  <c r="AW1011" i="31"/>
  <c r="BA1011" i="31"/>
  <c r="BE1011" i="31"/>
  <c r="BI1011" i="31"/>
  <c r="BM1011" i="31"/>
  <c r="BQ1011" i="31"/>
  <c r="BU1011" i="31"/>
  <c r="BY1011" i="31"/>
  <c r="CC1011" i="31"/>
  <c r="CG1011" i="31"/>
  <c r="CK1011" i="31"/>
  <c r="CO1011" i="31"/>
  <c r="CS1011" i="31"/>
  <c r="CW1011" i="31"/>
  <c r="DA1011" i="31"/>
  <c r="DE1011" i="31"/>
  <c r="DI1011" i="31"/>
  <c r="DM1011" i="31"/>
  <c r="DQ1011" i="31"/>
  <c r="DU1011" i="31"/>
  <c r="DY1011" i="31"/>
  <c r="EC1011" i="31"/>
  <c r="EG1011" i="31"/>
  <c r="EK1011" i="31"/>
  <c r="EO1011" i="31"/>
  <c r="ES1011" i="31"/>
  <c r="EW1011" i="31"/>
  <c r="FA1011" i="31"/>
  <c r="FE1011" i="31"/>
  <c r="FI1011" i="31"/>
  <c r="FM1011" i="31"/>
  <c r="FQ1011" i="31"/>
  <c r="FU1011" i="31"/>
  <c r="FY1011" i="31"/>
  <c r="GC1011" i="31"/>
  <c r="GG1011" i="31"/>
  <c r="GK1011" i="31"/>
  <c r="GO1011" i="31"/>
  <c r="GS1011" i="31"/>
  <c r="GW1011" i="31"/>
  <c r="HA1011" i="31"/>
  <c r="HE1011" i="31"/>
  <c r="HI1011" i="31"/>
  <c r="HM1011" i="31"/>
  <c r="HQ1011" i="31"/>
  <c r="HU1011" i="31"/>
  <c r="HY1011" i="31"/>
  <c r="IC1011" i="31"/>
  <c r="IG1011" i="31"/>
  <c r="IK1011" i="31"/>
  <c r="IO1011" i="31"/>
  <c r="IS1011" i="31"/>
  <c r="IW1011" i="31"/>
  <c r="JA1011" i="31"/>
  <c r="JE1011" i="31"/>
  <c r="JI1011" i="31"/>
  <c r="JM1011" i="31"/>
  <c r="JQ1011" i="31"/>
  <c r="JU1011" i="31"/>
  <c r="JY1011" i="31"/>
  <c r="KC1011" i="31"/>
  <c r="KG1011" i="31"/>
  <c r="KK1011" i="31"/>
  <c r="KO1011" i="31"/>
  <c r="KS1011" i="31"/>
  <c r="KW1011" i="31"/>
  <c r="LA1011" i="31"/>
  <c r="LE1011" i="31"/>
  <c r="LI1011" i="31"/>
  <c r="LM1011" i="31"/>
  <c r="LQ1011" i="31"/>
  <c r="LU1011" i="31"/>
  <c r="LY1011" i="31"/>
  <c r="MC1011" i="31"/>
  <c r="MG1011" i="31"/>
  <c r="MK1011" i="31"/>
  <c r="MO1011" i="31"/>
  <c r="MS1011" i="31"/>
  <c r="MW1011" i="31"/>
  <c r="NA1011" i="31"/>
  <c r="NE1011" i="31"/>
  <c r="NI1011" i="31"/>
  <c r="NM1011" i="31"/>
  <c r="NQ1011" i="31"/>
  <c r="NU1011" i="31"/>
  <c r="NY1011" i="31"/>
  <c r="OC1011" i="31"/>
  <c r="OG1011" i="31"/>
  <c r="OK1011" i="31"/>
  <c r="OO1011" i="31"/>
  <c r="OS1011" i="31"/>
  <c r="OW1011" i="31"/>
  <c r="PA1011" i="31"/>
  <c r="PE1011" i="31"/>
  <c r="PI1011" i="31"/>
  <c r="PM1011" i="31"/>
  <c r="PQ1011" i="31"/>
  <c r="PU1011" i="31"/>
  <c r="PY1011" i="31"/>
  <c r="QC1011" i="31"/>
  <c r="QG1011" i="31"/>
  <c r="QK1011" i="31"/>
  <c r="QO1011" i="31"/>
  <c r="QS1011" i="31"/>
  <c r="QW1011" i="31"/>
  <c r="RA1011" i="31"/>
  <c r="RE1011" i="31"/>
  <c r="RI1011" i="31"/>
  <c r="RM1011" i="31"/>
  <c r="RQ1011" i="31"/>
  <c r="RU1011" i="31"/>
  <c r="RY1011" i="31"/>
  <c r="SC1011" i="31"/>
  <c r="SG1011" i="31"/>
  <c r="SK1011" i="31"/>
  <c r="SO1011" i="31"/>
  <c r="M1012" i="31"/>
  <c r="Q1012" i="31"/>
  <c r="U1012" i="31"/>
  <c r="Y1012" i="31"/>
  <c r="AC1012" i="31"/>
  <c r="AG1012" i="31"/>
  <c r="AK1012" i="31"/>
  <c r="AO1012" i="31"/>
  <c r="AS1012" i="31"/>
  <c r="AW1012" i="31"/>
  <c r="BA1012" i="31"/>
  <c r="BE1012" i="31"/>
  <c r="BI1012" i="31"/>
  <c r="BM1012" i="31"/>
  <c r="BQ1012" i="31"/>
  <c r="BU1012" i="31"/>
  <c r="BY1012" i="31"/>
  <c r="CC1012" i="31"/>
  <c r="CG1012" i="31"/>
  <c r="CK1012" i="31"/>
  <c r="CO1012" i="31"/>
  <c r="CS1012" i="31"/>
  <c r="CW1012" i="31"/>
  <c r="DA1012" i="31"/>
  <c r="DE1012" i="31"/>
  <c r="DI1012" i="31"/>
  <c r="DM1012" i="31"/>
  <c r="DQ1012" i="31"/>
  <c r="DU1012" i="31"/>
  <c r="DY1012" i="31"/>
  <c r="EC1012" i="31"/>
  <c r="EG1012" i="31"/>
  <c r="EK1012" i="31"/>
  <c r="EO1012" i="31"/>
  <c r="ES1012" i="31"/>
  <c r="EW1012" i="31"/>
  <c r="FA1012" i="31"/>
  <c r="FE1012" i="31"/>
  <c r="FI1012" i="31"/>
  <c r="FM1012" i="31"/>
  <c r="FQ1012" i="31"/>
  <c r="FU1012" i="31"/>
  <c r="FY1012" i="31"/>
  <c r="GC1012" i="31"/>
  <c r="GG1012" i="31"/>
  <c r="GK1012" i="31"/>
  <c r="GO1012" i="31"/>
  <c r="GS1012" i="31"/>
  <c r="GW1012" i="31"/>
  <c r="HA1012" i="31"/>
  <c r="HE1012" i="31"/>
  <c r="HI1012" i="31"/>
  <c r="HM1012" i="31"/>
  <c r="HQ1012" i="31"/>
  <c r="HU1012" i="31"/>
  <c r="HY1012" i="31"/>
  <c r="IC1012" i="31"/>
  <c r="IG1012" i="31"/>
  <c r="IK1012" i="31"/>
  <c r="IO1012" i="31"/>
  <c r="IS1012" i="31"/>
  <c r="IW1012" i="31"/>
  <c r="JA1012" i="31"/>
  <c r="JE1012" i="31"/>
  <c r="JI1012" i="31"/>
  <c r="JM1012" i="31"/>
  <c r="JQ1012" i="31"/>
  <c r="JU1012" i="31"/>
  <c r="JY1012" i="31"/>
  <c r="KC1012" i="31"/>
  <c r="KG1012" i="31"/>
  <c r="KK1012" i="31"/>
  <c r="KO1012" i="31"/>
  <c r="KS1012" i="31"/>
  <c r="KW1012" i="31"/>
  <c r="LA1012" i="31"/>
  <c r="LE1012" i="31"/>
  <c r="LI1012" i="31"/>
  <c r="LM1012" i="31"/>
  <c r="LQ1012" i="31"/>
  <c r="LU1012" i="31"/>
  <c r="LY1012" i="31"/>
  <c r="MC1012" i="31"/>
  <c r="MG1012" i="31"/>
  <c r="MK1012" i="31"/>
  <c r="MO1012" i="31"/>
  <c r="MS1012" i="31"/>
  <c r="MW1012" i="31"/>
  <c r="NA1012" i="31"/>
  <c r="NE1012" i="31"/>
  <c r="NI1012" i="31"/>
  <c r="NM1012" i="31"/>
  <c r="NQ1012" i="31"/>
  <c r="NU1012" i="31"/>
  <c r="NY1012" i="31"/>
  <c r="OC1012" i="31"/>
  <c r="OG1012" i="31"/>
  <c r="OK1012" i="31"/>
  <c r="OO1012" i="31"/>
  <c r="OS1012" i="31"/>
  <c r="OW1012" i="31"/>
  <c r="PA1012" i="31"/>
  <c r="PE1012" i="31"/>
  <c r="PI1012" i="31"/>
  <c r="PM1012" i="31"/>
  <c r="PQ1012" i="31"/>
  <c r="PU1012" i="31"/>
  <c r="PY1012" i="31"/>
  <c r="QC1012" i="31"/>
  <c r="QG1012" i="31"/>
  <c r="QK1012" i="31"/>
  <c r="QO1012" i="31"/>
  <c r="QS1012" i="31"/>
  <c r="QW1012" i="31"/>
  <c r="RA1012" i="31"/>
  <c r="RE1012" i="31"/>
  <c r="RI1012" i="31"/>
  <c r="RM1012" i="31"/>
  <c r="RQ1012" i="31"/>
  <c r="RU1012" i="31"/>
  <c r="RY1012" i="31"/>
  <c r="SC1012" i="31"/>
  <c r="SG1012" i="31"/>
  <c r="SK1012" i="31"/>
  <c r="SO1012" i="31"/>
  <c r="M1013" i="31"/>
  <c r="Q1013" i="31"/>
  <c r="U1013" i="31"/>
  <c r="Y1013" i="31"/>
  <c r="AC1013" i="31"/>
  <c r="AG1013" i="31"/>
  <c r="AK1013" i="31"/>
  <c r="AO1013" i="31"/>
  <c r="AS1013" i="31"/>
  <c r="AW1013" i="31"/>
  <c r="BA1013" i="31"/>
  <c r="BE1013" i="31"/>
  <c r="BI1013" i="31"/>
  <c r="BM1013" i="31"/>
  <c r="BQ1013" i="31"/>
  <c r="BU1013" i="31"/>
  <c r="BY1013" i="31"/>
  <c r="CC1013" i="31"/>
  <c r="CG1013" i="31"/>
  <c r="CK1013" i="31"/>
  <c r="CO1013" i="31"/>
  <c r="CS1013" i="31"/>
  <c r="CW1013" i="31"/>
  <c r="DA1013" i="31"/>
  <c r="DE1013" i="31"/>
  <c r="DI1013" i="31"/>
  <c r="DM1013" i="31"/>
  <c r="DQ1013" i="31"/>
  <c r="DU1013" i="31"/>
  <c r="DY1013" i="31"/>
  <c r="EC1013" i="31"/>
  <c r="EG1013" i="31"/>
  <c r="EK1013" i="31"/>
  <c r="EO1013" i="31"/>
  <c r="ES1013" i="31"/>
  <c r="EW1013" i="31"/>
  <c r="FA1013" i="31"/>
  <c r="FE1013" i="31"/>
  <c r="FI1013" i="31"/>
  <c r="FM1013" i="31"/>
  <c r="FQ1013" i="31"/>
  <c r="FU1013" i="31"/>
  <c r="FY1013" i="31"/>
  <c r="GC1013" i="31"/>
  <c r="GG1013" i="31"/>
  <c r="GK1013" i="31"/>
  <c r="GO1013" i="31"/>
  <c r="GS1013" i="31"/>
  <c r="GW1013" i="31"/>
  <c r="HA1013" i="31"/>
  <c r="HE1013" i="31"/>
  <c r="HI1013" i="31"/>
  <c r="HM1013" i="31"/>
  <c r="HQ1013" i="31"/>
  <c r="HU1013" i="31"/>
  <c r="HY1013" i="31"/>
  <c r="IC1013" i="31"/>
  <c r="IG1013" i="31"/>
  <c r="IK1013" i="31"/>
  <c r="IO1013" i="31"/>
  <c r="IS1013" i="31"/>
  <c r="IW1013" i="31"/>
  <c r="JA1013" i="31"/>
  <c r="JE1013" i="31"/>
  <c r="JI1013" i="31"/>
  <c r="JM1013" i="31"/>
  <c r="JQ1013" i="31"/>
  <c r="JU1013" i="31"/>
  <c r="JY1013" i="31"/>
  <c r="KC1013" i="31"/>
  <c r="KG1013" i="31"/>
  <c r="KK1013" i="31"/>
  <c r="KO1013" i="31"/>
  <c r="KS1013" i="31"/>
  <c r="KW1013" i="31"/>
  <c r="LA1013" i="31"/>
  <c r="LE1013" i="31"/>
  <c r="LI1013" i="31"/>
  <c r="LM1013" i="31"/>
  <c r="LQ1013" i="31"/>
  <c r="LU1013" i="31"/>
  <c r="LY1013" i="31"/>
  <c r="MC1013" i="31"/>
  <c r="MG1013" i="31"/>
  <c r="MK1013" i="31"/>
  <c r="MO1013" i="31"/>
  <c r="MS1013" i="31"/>
  <c r="MW1013" i="31"/>
  <c r="NA1013" i="31"/>
  <c r="NE1013" i="31"/>
  <c r="NI1013" i="31"/>
  <c r="NM1013" i="31"/>
  <c r="NQ1013" i="31"/>
  <c r="NU1013" i="31"/>
  <c r="NY1013" i="31"/>
  <c r="OC1013" i="31"/>
  <c r="OG1013" i="31"/>
  <c r="OK1013" i="31"/>
  <c r="OO1013" i="31"/>
  <c r="OS1013" i="31"/>
  <c r="OW1013" i="31"/>
  <c r="PA1013" i="31"/>
  <c r="PE1013" i="31"/>
  <c r="PI1013" i="31"/>
  <c r="PM1013" i="31"/>
  <c r="PQ1013" i="31"/>
  <c r="PU1013" i="31"/>
  <c r="PY1013" i="31"/>
  <c r="QC1013" i="31"/>
  <c r="QG1013" i="31"/>
  <c r="QK1013" i="31"/>
  <c r="QO1013" i="31"/>
  <c r="QS1013" i="31"/>
  <c r="QW1013" i="31"/>
  <c r="RA1013" i="31"/>
  <c r="RE1013" i="31"/>
  <c r="RI1013" i="31"/>
  <c r="RM1013" i="31"/>
  <c r="RQ1013" i="31"/>
  <c r="RU1013" i="31"/>
  <c r="RY1013" i="31"/>
  <c r="SC1013" i="31"/>
  <c r="SG1013" i="31"/>
  <c r="SK1013" i="31"/>
  <c r="SO1013" i="31"/>
  <c r="M1014" i="31"/>
  <c r="Q1014" i="31"/>
  <c r="U1014" i="31"/>
  <c r="Y1014" i="31"/>
  <c r="AC1014" i="31"/>
  <c r="AG1014" i="31"/>
  <c r="AK1014" i="31"/>
  <c r="AO1014" i="31"/>
  <c r="AS1014" i="31"/>
  <c r="AW1014" i="31"/>
  <c r="BA1014" i="31"/>
  <c r="BE1014" i="31"/>
  <c r="BI1014" i="31"/>
  <c r="BM1014" i="31"/>
  <c r="BQ1014" i="31"/>
  <c r="BU1014" i="31"/>
  <c r="BY1014" i="31"/>
  <c r="CC1014" i="31"/>
  <c r="CG1014" i="31"/>
  <c r="CK1014" i="31"/>
  <c r="CO1014" i="31"/>
  <c r="CS1014" i="31"/>
  <c r="CW1014" i="31"/>
  <c r="DA1014" i="31"/>
  <c r="DE1014" i="31"/>
  <c r="DI1014" i="31"/>
  <c r="DM1014" i="31"/>
  <c r="DQ1014" i="31"/>
  <c r="DU1014" i="31"/>
  <c r="DY1014" i="31"/>
  <c r="EC1014" i="31"/>
  <c r="EG1014" i="31"/>
  <c r="EK1014" i="31"/>
  <c r="EO1014" i="31"/>
  <c r="ES1014" i="31"/>
  <c r="EW1014" i="31"/>
  <c r="FA1014" i="31"/>
  <c r="FE1014" i="31"/>
  <c r="FI1014" i="31"/>
  <c r="FM1014" i="31"/>
  <c r="FQ1014" i="31"/>
  <c r="FU1014" i="31"/>
  <c r="FY1014" i="31"/>
  <c r="GC1014" i="31"/>
  <c r="GG1014" i="31"/>
  <c r="GK1014" i="31"/>
  <c r="GO1014" i="31"/>
  <c r="GS1014" i="31"/>
  <c r="GW1014" i="31"/>
  <c r="HA1014" i="31"/>
  <c r="HE1014" i="31"/>
  <c r="HI1014" i="31"/>
  <c r="HM1014" i="31"/>
  <c r="HQ1014" i="31"/>
  <c r="HU1014" i="31"/>
  <c r="HY1014" i="31"/>
  <c r="IC1014" i="31"/>
  <c r="IG1014" i="31"/>
  <c r="IK1014" i="31"/>
  <c r="IO1014" i="31"/>
  <c r="IS1014" i="31"/>
  <c r="IW1014" i="31"/>
  <c r="JA1014" i="31"/>
  <c r="JE1014" i="31"/>
  <c r="JI1014" i="31"/>
  <c r="JM1014" i="31"/>
  <c r="JQ1014" i="31"/>
  <c r="JU1014" i="31"/>
  <c r="JY1014" i="31"/>
  <c r="KC1014" i="31"/>
  <c r="KG1014" i="31"/>
  <c r="KK1014" i="31"/>
  <c r="KO1014" i="31"/>
  <c r="KS1014" i="31"/>
  <c r="KW1014" i="31"/>
  <c r="LA1014" i="31"/>
  <c r="LE1014" i="31"/>
  <c r="LI1014" i="31"/>
  <c r="LM1014" i="31"/>
  <c r="LQ1014" i="31"/>
  <c r="LU1014" i="31"/>
  <c r="LY1014" i="31"/>
  <c r="MC1014" i="31"/>
  <c r="MG1014" i="31"/>
  <c r="MK1014" i="31"/>
  <c r="MO1014" i="31"/>
  <c r="MS1014" i="31"/>
  <c r="MW1014" i="31"/>
  <c r="NA1014" i="31"/>
  <c r="NE1014" i="31"/>
  <c r="NI1014" i="31"/>
  <c r="NM1014" i="31"/>
  <c r="NQ1014" i="31"/>
  <c r="NU1014" i="31"/>
  <c r="NY1014" i="31"/>
  <c r="OC1014" i="31"/>
  <c r="OG1014" i="31"/>
  <c r="OK1014" i="31"/>
  <c r="OO1014" i="31"/>
  <c r="OS1014" i="31"/>
  <c r="OW1014" i="31"/>
  <c r="PA1014" i="31"/>
  <c r="PE1014" i="31"/>
  <c r="PI1014" i="31"/>
  <c r="PM1014" i="31"/>
  <c r="PQ1014" i="31"/>
  <c r="PU1014" i="31"/>
  <c r="PY1014" i="31"/>
  <c r="QC1014" i="31"/>
  <c r="QG1014" i="31"/>
  <c r="QK1014" i="31"/>
  <c r="QO1014" i="31"/>
  <c r="QS1014" i="31"/>
  <c r="QW1014" i="31"/>
  <c r="RA1014" i="31"/>
  <c r="RE1014" i="31"/>
  <c r="RI1014" i="31"/>
  <c r="RM1014" i="31"/>
  <c r="RQ1014" i="31"/>
  <c r="RU1014" i="31"/>
  <c r="RY1014" i="31"/>
  <c r="SC1014" i="31"/>
  <c r="SG1014" i="31"/>
  <c r="SK1014" i="31"/>
  <c r="SO1014" i="31"/>
  <c r="M1015" i="31"/>
  <c r="Q1015" i="31"/>
  <c r="U1015" i="31"/>
  <c r="Y1015" i="31"/>
  <c r="AC1015" i="31"/>
  <c r="AG1015" i="31"/>
  <c r="AK1015" i="31"/>
  <c r="AO1015" i="31"/>
  <c r="AS1015" i="31"/>
  <c r="AW1015" i="31"/>
  <c r="BA1015" i="31"/>
  <c r="BE1015" i="31"/>
  <c r="BI1015" i="31"/>
  <c r="BM1015" i="31"/>
  <c r="BQ1015" i="31"/>
  <c r="BU1015" i="31"/>
  <c r="BY1015" i="31"/>
  <c r="CC1015" i="31"/>
  <c r="CG1015" i="31"/>
  <c r="CK1015" i="31"/>
  <c r="CO1015" i="31"/>
  <c r="CS1015" i="31"/>
  <c r="CW1015" i="31"/>
  <c r="DA1015" i="31"/>
  <c r="DE1015" i="31"/>
  <c r="DI1015" i="31"/>
  <c r="DM1015" i="31"/>
  <c r="DQ1015" i="31"/>
  <c r="DU1015" i="31"/>
  <c r="DY1015" i="31"/>
  <c r="EC1015" i="31"/>
  <c r="EG1015" i="31"/>
  <c r="EK1015" i="31"/>
  <c r="EO1015" i="31"/>
  <c r="ES1015" i="31"/>
  <c r="EW1015" i="31"/>
  <c r="FA1015" i="31"/>
  <c r="FE1015" i="31"/>
  <c r="FI1015" i="31"/>
  <c r="FM1015" i="31"/>
  <c r="FQ1015" i="31"/>
  <c r="FU1015" i="31"/>
  <c r="FY1015" i="31"/>
  <c r="GC1015" i="31"/>
  <c r="GG1015" i="31"/>
  <c r="GK1015" i="31"/>
  <c r="GO1015" i="31"/>
  <c r="GS1015" i="31"/>
  <c r="GW1015" i="31"/>
  <c r="HA1015" i="31"/>
  <c r="HE1015" i="31"/>
  <c r="HI1015" i="31"/>
  <c r="HM1015" i="31"/>
  <c r="HQ1015" i="31"/>
  <c r="HU1015" i="31"/>
  <c r="HY1015" i="31"/>
  <c r="IC1015" i="31"/>
  <c r="IG1015" i="31"/>
  <c r="IK1015" i="31"/>
  <c r="IO1015" i="31"/>
  <c r="IS1015" i="31"/>
  <c r="IW1015" i="31"/>
  <c r="JA1015" i="31"/>
  <c r="JE1015" i="31"/>
  <c r="JI1015" i="31"/>
  <c r="JM1015" i="31"/>
  <c r="JQ1015" i="31"/>
  <c r="JU1015" i="31"/>
  <c r="JY1015" i="31"/>
  <c r="KC1015" i="31"/>
  <c r="KG1015" i="31"/>
  <c r="KK1015" i="31"/>
  <c r="KO1015" i="31"/>
  <c r="KS1015" i="31"/>
  <c r="KW1015" i="31"/>
  <c r="LA1015" i="31"/>
  <c r="LE1015" i="31"/>
  <c r="LI1015" i="31"/>
  <c r="LM1015" i="31"/>
  <c r="LQ1015" i="31"/>
  <c r="LU1015" i="31"/>
  <c r="LY1015" i="31"/>
  <c r="MC1015" i="31"/>
  <c r="MG1015" i="31"/>
  <c r="MK1015" i="31"/>
  <c r="MO1015" i="31"/>
  <c r="MS1015" i="31"/>
  <c r="MW1015" i="31"/>
  <c r="NA1015" i="31"/>
  <c r="NE1015" i="31"/>
  <c r="NI1015" i="31"/>
  <c r="NM1015" i="31"/>
  <c r="NQ1015" i="31"/>
  <c r="NU1015" i="31"/>
  <c r="NY1015" i="31"/>
  <c r="OC1015" i="31"/>
  <c r="OG1015" i="31"/>
  <c r="OK1015" i="31"/>
  <c r="OO1015" i="31"/>
  <c r="OS1015" i="31"/>
  <c r="OW1015" i="31"/>
  <c r="PA1015" i="31"/>
  <c r="PE1015" i="31"/>
  <c r="PI1015" i="31"/>
  <c r="PM1015" i="31"/>
  <c r="PQ1015" i="31"/>
  <c r="PU1015" i="31"/>
  <c r="PY1015" i="31"/>
  <c r="QC1015" i="31"/>
  <c r="QG1015" i="31"/>
  <c r="QK1015" i="31"/>
  <c r="QO1015" i="31"/>
  <c r="QS1015" i="31"/>
  <c r="QW1015" i="31"/>
  <c r="RA1015" i="31"/>
  <c r="RE1015" i="31"/>
  <c r="RI1015" i="31"/>
  <c r="RM1015" i="31"/>
  <c r="RQ1015" i="31"/>
  <c r="RU1015" i="31"/>
  <c r="RY1015" i="31"/>
  <c r="SC1015" i="31"/>
  <c r="SG1015" i="31"/>
  <c r="SK1015" i="31"/>
  <c r="SO1015" i="31"/>
  <c r="M1016" i="31"/>
  <c r="Q1016" i="31"/>
  <c r="U1016" i="31"/>
  <c r="Y1016" i="31"/>
  <c r="AC1016" i="31"/>
  <c r="AG1016" i="31"/>
  <c r="AK1016" i="31"/>
  <c r="AO1016" i="31"/>
  <c r="AS1016" i="31"/>
  <c r="AW1016" i="31"/>
  <c r="BA1016" i="31"/>
  <c r="BE1016" i="31"/>
  <c r="BI1016" i="31"/>
  <c r="BM1016" i="31"/>
  <c r="BQ1016" i="31"/>
  <c r="BU1016" i="31"/>
  <c r="BY1016" i="31"/>
  <c r="CC1016" i="31"/>
  <c r="CG1016" i="31"/>
  <c r="CK1016" i="31"/>
  <c r="CO1016" i="31"/>
  <c r="CS1016" i="31"/>
  <c r="CW1016" i="31"/>
  <c r="DA1016" i="31"/>
  <c r="DE1016" i="31"/>
  <c r="DI1016" i="31"/>
  <c r="DM1016" i="31"/>
  <c r="DQ1016" i="31"/>
  <c r="DU1016" i="31"/>
  <c r="DY1016" i="31"/>
  <c r="EC1016" i="31"/>
  <c r="EG1016" i="31"/>
  <c r="EK1016" i="31"/>
  <c r="EO1016" i="31"/>
  <c r="ES1016" i="31"/>
  <c r="EW1016" i="31"/>
  <c r="FA1016" i="31"/>
  <c r="FE1016" i="31"/>
  <c r="FI1016" i="31"/>
  <c r="FM1016" i="31"/>
  <c r="FQ1016" i="31"/>
  <c r="FU1016" i="31"/>
  <c r="FY1016" i="31"/>
  <c r="GC1016" i="31"/>
  <c r="GG1016" i="31"/>
  <c r="GK1016" i="31"/>
  <c r="GO1016" i="31"/>
  <c r="GS1016" i="31"/>
  <c r="GW1016" i="31"/>
  <c r="HA1016" i="31"/>
  <c r="HE1016" i="31"/>
  <c r="HI1016" i="31"/>
  <c r="HM1016" i="31"/>
  <c r="HQ1016" i="31"/>
  <c r="HU1016" i="31"/>
  <c r="HY1016" i="31"/>
  <c r="IC1016" i="31"/>
  <c r="IG1016" i="31"/>
  <c r="IK1016" i="31"/>
  <c r="IO1016" i="31"/>
  <c r="IS1016" i="31"/>
  <c r="IW1016" i="31"/>
  <c r="JA1016" i="31"/>
  <c r="JE1016" i="31"/>
  <c r="JI1016" i="31"/>
  <c r="JM1016" i="31"/>
  <c r="JQ1016" i="31"/>
  <c r="JU1016" i="31"/>
  <c r="JY1016" i="31"/>
  <c r="KC1016" i="31"/>
  <c r="KG1016" i="31"/>
  <c r="KK1016" i="31"/>
  <c r="KO1016" i="31"/>
  <c r="KS1016" i="31"/>
  <c r="KW1016" i="31"/>
  <c r="LA1016" i="31"/>
  <c r="LE1016" i="31"/>
  <c r="LI1016" i="31"/>
  <c r="LM1016" i="31"/>
  <c r="LQ1016" i="31"/>
  <c r="LU1016" i="31"/>
  <c r="LY1016" i="31"/>
  <c r="MC1016" i="31"/>
  <c r="MG1016" i="31"/>
  <c r="MK1016" i="31"/>
  <c r="MO1016" i="31"/>
  <c r="MS1016" i="31"/>
  <c r="MW1016" i="31"/>
  <c r="NA1016" i="31"/>
  <c r="NE1016" i="31"/>
  <c r="NI1016" i="31"/>
  <c r="NM1016" i="31"/>
  <c r="NQ1016" i="31"/>
  <c r="NU1016" i="31"/>
  <c r="NY1016" i="31"/>
  <c r="OC1016" i="31"/>
  <c r="OG1016" i="31"/>
  <c r="OK1016" i="31"/>
  <c r="OO1016" i="31"/>
  <c r="OS1016" i="31"/>
  <c r="OW1016" i="31"/>
  <c r="PA1016" i="31"/>
  <c r="PE1016" i="31"/>
  <c r="PI1016" i="31"/>
  <c r="PM1016" i="31"/>
  <c r="PQ1016" i="31"/>
  <c r="PU1016" i="31"/>
  <c r="PY1016" i="31"/>
  <c r="QC1016" i="31"/>
  <c r="QG1016" i="31"/>
  <c r="QK1016" i="31"/>
  <c r="QO1016" i="31"/>
  <c r="QS1016" i="31"/>
  <c r="QW1016" i="31"/>
  <c r="RA1016" i="31"/>
  <c r="RE1016" i="31"/>
  <c r="RI1016" i="31"/>
  <c r="RM1016" i="31"/>
  <c r="RQ1016" i="31"/>
  <c r="RU1016" i="31"/>
  <c r="RY1016" i="31"/>
  <c r="SC1016" i="31"/>
  <c r="SG1016" i="31"/>
  <c r="SK1016" i="31"/>
  <c r="SO1016" i="31"/>
  <c r="M1017" i="31"/>
  <c r="Q1017" i="31"/>
  <c r="U1017" i="31"/>
  <c r="Y1017" i="31"/>
  <c r="AC1017" i="31"/>
  <c r="AG1017" i="31"/>
  <c r="AK1017" i="31"/>
  <c r="AO1017" i="31"/>
  <c r="AS1017" i="31"/>
  <c r="AW1017" i="31"/>
  <c r="BA1017" i="31"/>
  <c r="BE1017" i="31"/>
  <c r="BI1017" i="31"/>
  <c r="BM1017" i="31"/>
  <c r="BQ1017" i="31"/>
  <c r="BU1017" i="31"/>
  <c r="BY1017" i="31"/>
  <c r="CC1017" i="31"/>
  <c r="CG1017" i="31"/>
  <c r="CK1017" i="31"/>
  <c r="CO1017" i="31"/>
  <c r="CS1017" i="31"/>
  <c r="CW1017" i="31"/>
  <c r="DA1017" i="31"/>
  <c r="DE1017" i="31"/>
  <c r="DI1017" i="31"/>
  <c r="DM1017" i="31"/>
  <c r="DQ1017" i="31"/>
  <c r="DU1017" i="31"/>
  <c r="DY1017" i="31"/>
  <c r="EC1017" i="31"/>
  <c r="EG1017" i="31"/>
  <c r="EK1017" i="31"/>
  <c r="EO1017" i="31"/>
  <c r="ES1017" i="31"/>
  <c r="EW1017" i="31"/>
  <c r="FA1017" i="31"/>
  <c r="FE1017" i="31"/>
  <c r="FI1017" i="31"/>
  <c r="FM1017" i="31"/>
  <c r="FQ1017" i="31"/>
  <c r="FU1017" i="31"/>
  <c r="FY1017" i="31"/>
  <c r="GC1017" i="31"/>
  <c r="GG1017" i="31"/>
  <c r="GK1017" i="31"/>
  <c r="GO1017" i="31"/>
  <c r="GS1017" i="31"/>
  <c r="GW1017" i="31"/>
  <c r="HA1017" i="31"/>
  <c r="HE1017" i="31"/>
  <c r="HI1017" i="31"/>
  <c r="HM1017" i="31"/>
  <c r="HQ1017" i="31"/>
  <c r="HU1017" i="31"/>
  <c r="HY1017" i="31"/>
  <c r="IC1017" i="31"/>
  <c r="IG1017" i="31"/>
  <c r="IK1017" i="31"/>
  <c r="IO1017" i="31"/>
  <c r="IS1017" i="31"/>
  <c r="IW1017" i="31"/>
  <c r="JA1017" i="31"/>
  <c r="JE1017" i="31"/>
  <c r="JI1017" i="31"/>
  <c r="JM1017" i="31"/>
  <c r="JQ1017" i="31"/>
  <c r="JU1017" i="31"/>
  <c r="JY1017" i="31"/>
  <c r="KC1017" i="31"/>
  <c r="KG1017" i="31"/>
  <c r="KK1017" i="31"/>
  <c r="KO1017" i="31"/>
  <c r="KS1017" i="31"/>
  <c r="KW1017" i="31"/>
  <c r="LA1017" i="31"/>
  <c r="LE1017" i="31"/>
  <c r="LI1017" i="31"/>
  <c r="LM1017" i="31"/>
  <c r="LQ1017" i="31"/>
  <c r="LU1017" i="31"/>
  <c r="LY1017" i="31"/>
  <c r="MC1017" i="31"/>
  <c r="MG1017" i="31"/>
  <c r="MK1017" i="31"/>
  <c r="MS1017" i="31"/>
  <c r="MW1017" i="31"/>
  <c r="NA1017" i="31"/>
  <c r="NE1017" i="31"/>
  <c r="NI1017" i="31"/>
  <c r="NM1017" i="31"/>
  <c r="NQ1017" i="31"/>
  <c r="NU1017" i="31"/>
  <c r="NY1017" i="31"/>
  <c r="OC1017" i="31"/>
  <c r="OG1017" i="31"/>
  <c r="OO1017" i="31"/>
  <c r="OS1017" i="31"/>
  <c r="OW1017" i="31"/>
  <c r="PE1017" i="31"/>
  <c r="PM1017" i="31"/>
  <c r="PU1017" i="31"/>
  <c r="QG1017" i="31"/>
  <c r="QO1017" i="31"/>
  <c r="QW1017" i="31"/>
  <c r="RI1017" i="31"/>
  <c r="RQ1017" i="31"/>
  <c r="SC1017" i="31"/>
  <c r="SO1017" i="31"/>
  <c r="Q1018" i="31"/>
  <c r="Y1018" i="31"/>
  <c r="AG1018" i="31"/>
  <c r="AS1018" i="31"/>
  <c r="BA1018" i="31"/>
  <c r="BM1018" i="31"/>
  <c r="BY1018" i="31"/>
  <c r="CG1018" i="31"/>
  <c r="CO1018" i="31"/>
  <c r="CW1018" i="31"/>
  <c r="DI1018" i="31"/>
  <c r="DQ1018" i="31"/>
  <c r="EC1018" i="31"/>
  <c r="EK1018" i="31"/>
  <c r="FA1018" i="31"/>
  <c r="FI1018" i="31"/>
  <c r="FU1018" i="31"/>
  <c r="GG1018" i="31"/>
  <c r="GO1018" i="31"/>
  <c r="HA1018" i="31"/>
  <c r="HM1018" i="31"/>
  <c r="HY1018" i="31"/>
  <c r="IG1018" i="31"/>
  <c r="IS1018" i="31"/>
  <c r="JE1018" i="31"/>
  <c r="JM1018" i="31"/>
  <c r="JU1018" i="31"/>
  <c r="KG1018" i="31"/>
  <c r="KO1018" i="31"/>
  <c r="LA1018" i="31"/>
  <c r="LM1018" i="31"/>
  <c r="LY1018" i="31"/>
  <c r="MG1018" i="31"/>
  <c r="MO1018" i="31"/>
  <c r="NA1018" i="31"/>
  <c r="NI1018" i="31"/>
  <c r="NQ1018" i="31"/>
  <c r="NY1018" i="31"/>
  <c r="OG1018" i="31"/>
  <c r="OO1018" i="31"/>
  <c r="OW1018" i="31"/>
  <c r="PI1018" i="31"/>
  <c r="PQ1018" i="31"/>
  <c r="PY1018" i="31"/>
  <c r="QG1018" i="31"/>
  <c r="QO1018" i="31"/>
  <c r="RA1018" i="31"/>
  <c r="RI1018" i="31"/>
  <c r="RU1018" i="31"/>
  <c r="SG1018" i="31"/>
  <c r="F19" i="31"/>
  <c r="R6" i="31"/>
  <c r="P25" i="46"/>
  <c r="D114" i="46"/>
  <c r="E113" i="45"/>
  <c r="R25" i="45"/>
  <c r="Q26" i="45" s="1"/>
  <c r="S25" i="45"/>
  <c r="D112" i="45"/>
  <c r="P26" i="44"/>
  <c r="D87" i="44"/>
  <c r="R25" i="43"/>
  <c r="Q26" i="43" s="1"/>
  <c r="P27" i="43" s="1"/>
  <c r="S25" i="43"/>
  <c r="C89" i="43"/>
  <c r="F88" i="43"/>
  <c r="G88" i="43"/>
  <c r="P25" i="42"/>
  <c r="E63" i="42"/>
  <c r="D62" i="42" s="1"/>
  <c r="G64" i="41"/>
  <c r="C65" i="41"/>
  <c r="F64" i="41"/>
  <c r="E64" i="41" s="1"/>
  <c r="R23" i="40"/>
  <c r="Q24" i="40" s="1"/>
  <c r="S23" i="40"/>
  <c r="E40" i="40"/>
  <c r="P25" i="39"/>
  <c r="G39" i="39"/>
  <c r="C40" i="39"/>
  <c r="F39" i="39"/>
  <c r="E39" i="39" s="1"/>
  <c r="G24" i="38"/>
  <c r="C25" i="38"/>
  <c r="F24" i="38"/>
  <c r="E24" i="38" s="1"/>
  <c r="P24" i="38"/>
  <c r="P25" i="37"/>
  <c r="C26" i="37"/>
  <c r="F25" i="37"/>
  <c r="G25" i="37"/>
  <c r="D19" i="36"/>
  <c r="G19" i="36" s="1"/>
  <c r="P24" i="36"/>
  <c r="C20" i="36"/>
  <c r="P24" i="33"/>
  <c r="O57" i="19"/>
  <c r="M57" i="19" s="1"/>
  <c r="O56" i="19"/>
  <c r="M56" i="19" s="1"/>
  <c r="O55" i="19"/>
  <c r="M55" i="19" s="1"/>
  <c r="O54" i="19"/>
  <c r="M54" i="19" s="1"/>
  <c r="O53" i="19"/>
  <c r="M53" i="19" s="1"/>
  <c r="O52" i="19"/>
  <c r="M52" i="19" s="1"/>
  <c r="O51" i="19"/>
  <c r="M51" i="19" s="1"/>
  <c r="O50" i="19"/>
  <c r="M50" i="19" s="1"/>
  <c r="O49" i="19"/>
  <c r="M49" i="19" s="1"/>
  <c r="O48" i="19"/>
  <c r="L48" i="19" s="1"/>
  <c r="ST519" i="31" l="1" a="1"/>
  <c r="F20" i="31"/>
  <c r="S6" i="31"/>
  <c r="G114" i="46"/>
  <c r="C115" i="46"/>
  <c r="F114" i="46"/>
  <c r="E114" i="46" s="1"/>
  <c r="R24" i="46"/>
  <c r="Q25" i="46" s="1"/>
  <c r="P26" i="46" s="1"/>
  <c r="S24" i="46"/>
  <c r="P27" i="45"/>
  <c r="G112" i="45"/>
  <c r="C113" i="45"/>
  <c r="F112" i="45"/>
  <c r="E112" i="45" s="1"/>
  <c r="E88" i="43"/>
  <c r="D87" i="43" s="1"/>
  <c r="G87" i="44"/>
  <c r="C88" i="44"/>
  <c r="D86" i="44" s="1"/>
  <c r="F87" i="44"/>
  <c r="E87" i="44" s="1"/>
  <c r="P27" i="44"/>
  <c r="R25" i="44"/>
  <c r="Q26" i="44" s="1"/>
  <c r="S25" i="44"/>
  <c r="S26" i="43"/>
  <c r="R26" i="43"/>
  <c r="Q27" i="43" s="1"/>
  <c r="G62" i="42"/>
  <c r="C63" i="42"/>
  <c r="F62" i="42"/>
  <c r="E62" i="42" s="1"/>
  <c r="R24" i="42"/>
  <c r="Q25" i="42" s="1"/>
  <c r="P26" i="42" s="1"/>
  <c r="S24" i="42"/>
  <c r="D63" i="41"/>
  <c r="P25" i="40"/>
  <c r="D39" i="40"/>
  <c r="S24" i="39"/>
  <c r="R24" i="39"/>
  <c r="Q25" i="39" s="1"/>
  <c r="D38" i="39"/>
  <c r="R23" i="38"/>
  <c r="Q24" i="38" s="1"/>
  <c r="P25" i="38" s="1"/>
  <c r="S23" i="38"/>
  <c r="D23" i="38"/>
  <c r="E25" i="37"/>
  <c r="D24" i="37"/>
  <c r="S24" i="37"/>
  <c r="R24" i="37"/>
  <c r="Q25" i="37" s="1"/>
  <c r="F19" i="36"/>
  <c r="E19" i="36" s="1"/>
  <c r="G26" i="36" s="1"/>
  <c r="S23" i="36"/>
  <c r="R23" i="36"/>
  <c r="Q24" i="36" s="1"/>
  <c r="S23" i="33"/>
  <c r="R23" i="33"/>
  <c r="Q24" i="33" s="1"/>
  <c r="K48" i="19"/>
  <c r="M48" i="19"/>
  <c r="L49" i="19"/>
  <c r="N49" i="19"/>
  <c r="P49" i="19" s="1"/>
  <c r="L50" i="19"/>
  <c r="N50" i="19"/>
  <c r="P50" i="19" s="1"/>
  <c r="L51" i="19"/>
  <c r="N51" i="19"/>
  <c r="P51" i="19" s="1"/>
  <c r="L52" i="19"/>
  <c r="N52" i="19"/>
  <c r="P52" i="19" s="1"/>
  <c r="L53" i="19"/>
  <c r="N53" i="19"/>
  <c r="P53" i="19" s="1"/>
  <c r="L54" i="19"/>
  <c r="N54" i="19"/>
  <c r="P54" i="19" s="1"/>
  <c r="L55" i="19"/>
  <c r="N55" i="19"/>
  <c r="P55" i="19" s="1"/>
  <c r="L56" i="19"/>
  <c r="N56" i="19"/>
  <c r="P56" i="19" s="1"/>
  <c r="L57" i="19"/>
  <c r="N57" i="19"/>
  <c r="P57" i="19" s="1"/>
  <c r="N48" i="19"/>
  <c r="K49" i="19"/>
  <c r="K50" i="19"/>
  <c r="K51" i="19"/>
  <c r="K52" i="19"/>
  <c r="K53" i="19"/>
  <c r="K54" i="19"/>
  <c r="K55" i="19"/>
  <c r="K56" i="19"/>
  <c r="K57" i="19"/>
  <c r="B29" i="19"/>
  <c r="D28" i="19"/>
  <c r="A19" i="19"/>
  <c r="A20" i="19" s="1"/>
  <c r="A21" i="19" s="1"/>
  <c r="A22" i="19" s="1"/>
  <c r="A23" i="19" s="1"/>
  <c r="A24" i="19" s="1"/>
  <c r="A25" i="19" s="1"/>
  <c r="A26" i="19" s="1"/>
  <c r="A27" i="19" s="1"/>
  <c r="A28" i="19" s="1"/>
  <c r="B12" i="19"/>
  <c r="B14" i="19" s="1"/>
  <c r="ST519" i="31" l="1"/>
  <c r="ST520" i="31"/>
  <c r="ST524" i="31"/>
  <c r="ST528" i="31"/>
  <c r="ST532" i="31"/>
  <c r="ST536" i="31"/>
  <c r="ST540" i="31"/>
  <c r="ST544" i="31"/>
  <c r="ST548" i="31"/>
  <c r="ST552" i="31"/>
  <c r="ST556" i="31"/>
  <c r="ST560" i="31"/>
  <c r="ST564" i="31"/>
  <c r="ST568" i="31"/>
  <c r="ST572" i="31"/>
  <c r="ST576" i="31"/>
  <c r="ST580" i="31"/>
  <c r="ST584" i="31"/>
  <c r="ST588" i="31"/>
  <c r="ST592" i="31"/>
  <c r="ST596" i="31"/>
  <c r="ST600" i="31"/>
  <c r="ST604" i="31"/>
  <c r="ST608" i="31"/>
  <c r="ST612" i="31"/>
  <c r="ST616" i="31"/>
  <c r="ST620" i="31"/>
  <c r="ST624" i="31"/>
  <c r="ST628" i="31"/>
  <c r="ST632" i="31"/>
  <c r="ST636" i="31"/>
  <c r="ST640" i="31"/>
  <c r="ST644" i="31"/>
  <c r="ST648" i="31"/>
  <c r="ST652" i="31"/>
  <c r="ST656" i="31"/>
  <c r="ST522" i="31"/>
  <c r="ST530" i="31"/>
  <c r="ST538" i="31"/>
  <c r="ST546" i="31"/>
  <c r="ST554" i="31"/>
  <c r="ST562" i="31"/>
  <c r="ST570" i="31"/>
  <c r="ST578" i="31"/>
  <c r="ST586" i="31"/>
  <c r="ST594" i="31"/>
  <c r="ST602" i="31"/>
  <c r="ST610" i="31"/>
  <c r="ST618" i="31"/>
  <c r="ST626" i="31"/>
  <c r="ST634" i="31"/>
  <c r="ST642" i="31"/>
  <c r="ST650" i="31"/>
  <c r="ST658" i="31"/>
  <c r="ST662" i="31"/>
  <c r="ST666" i="31"/>
  <c r="ST670" i="31"/>
  <c r="ST674" i="31"/>
  <c r="ST678" i="31"/>
  <c r="ST682" i="31"/>
  <c r="ST686" i="31"/>
  <c r="ST689" i="31"/>
  <c r="ST691" i="31"/>
  <c r="ST693" i="31"/>
  <c r="ST695" i="31"/>
  <c r="ST697" i="31"/>
  <c r="ST699" i="31"/>
  <c r="ST701" i="31"/>
  <c r="ST703" i="31"/>
  <c r="ST705" i="31"/>
  <c r="ST707" i="31"/>
  <c r="ST709" i="31"/>
  <c r="ST711" i="31"/>
  <c r="ST713" i="31"/>
  <c r="ST715" i="31"/>
  <c r="ST717" i="31"/>
  <c r="ST719" i="31"/>
  <c r="ST721" i="31"/>
  <c r="ST723" i="31"/>
  <c r="ST725" i="31"/>
  <c r="ST727" i="31"/>
  <c r="ST729" i="31"/>
  <c r="ST731" i="31"/>
  <c r="ST733" i="31"/>
  <c r="ST735" i="31"/>
  <c r="ST737" i="31"/>
  <c r="ST739" i="31"/>
  <c r="ST741" i="31"/>
  <c r="ST743" i="31"/>
  <c r="ST745" i="31"/>
  <c r="ST747" i="31"/>
  <c r="ST749" i="31"/>
  <c r="ST751" i="31"/>
  <c r="ST753" i="31"/>
  <c r="ST755" i="31"/>
  <c r="ST757" i="31"/>
  <c r="ST759" i="31"/>
  <c r="ST761" i="31"/>
  <c r="ST763" i="31"/>
  <c r="ST765" i="31"/>
  <c r="ST767" i="31"/>
  <c r="ST769" i="31"/>
  <c r="ST771" i="31"/>
  <c r="ST773" i="31"/>
  <c r="ST775" i="31"/>
  <c r="ST777" i="31"/>
  <c r="ST779" i="31"/>
  <c r="ST781" i="31"/>
  <c r="ST783" i="31"/>
  <c r="ST785" i="31"/>
  <c r="ST787" i="31"/>
  <c r="ST789" i="31"/>
  <c r="ST791" i="31"/>
  <c r="ST793" i="31"/>
  <c r="ST795" i="31"/>
  <c r="ST797" i="31"/>
  <c r="ST799" i="31"/>
  <c r="ST801" i="31"/>
  <c r="ST803" i="31"/>
  <c r="ST805" i="31"/>
  <c r="ST807" i="31"/>
  <c r="ST526" i="31"/>
  <c r="ST534" i="31"/>
  <c r="ST542" i="31"/>
  <c r="ST550" i="31"/>
  <c r="ST558" i="31"/>
  <c r="ST566" i="31"/>
  <c r="ST574" i="31"/>
  <c r="ST582" i="31"/>
  <c r="ST590" i="31"/>
  <c r="ST598" i="31"/>
  <c r="ST606" i="31"/>
  <c r="ST614" i="31"/>
  <c r="ST622" i="31"/>
  <c r="ST630" i="31"/>
  <c r="ST638" i="31"/>
  <c r="ST646" i="31"/>
  <c r="ST654" i="31"/>
  <c r="ST660" i="31"/>
  <c r="ST664" i="31"/>
  <c r="ST668" i="31"/>
  <c r="ST672" i="31"/>
  <c r="ST676" i="31"/>
  <c r="ST680" i="31"/>
  <c r="ST684" i="31"/>
  <c r="ST688" i="31"/>
  <c r="ST690" i="31"/>
  <c r="ST692" i="31"/>
  <c r="ST694" i="31"/>
  <c r="ST696" i="31"/>
  <c r="ST698" i="31"/>
  <c r="ST700" i="31"/>
  <c r="ST702" i="31"/>
  <c r="ST704" i="31"/>
  <c r="ST706" i="31"/>
  <c r="ST708" i="31"/>
  <c r="ST710" i="31"/>
  <c r="ST712" i="31"/>
  <c r="ST714" i="31"/>
  <c r="ST716" i="31"/>
  <c r="ST718" i="31"/>
  <c r="ST720" i="31"/>
  <c r="ST722" i="31"/>
  <c r="ST724" i="31"/>
  <c r="ST726" i="31"/>
  <c r="ST728" i="31"/>
  <c r="ST730" i="31"/>
  <c r="ST732" i="31"/>
  <c r="ST734" i="31"/>
  <c r="ST736" i="31"/>
  <c r="ST738" i="31"/>
  <c r="ST740" i="31"/>
  <c r="ST742" i="31"/>
  <c r="ST744" i="31"/>
  <c r="ST746" i="31"/>
  <c r="ST748" i="31"/>
  <c r="ST750" i="31"/>
  <c r="ST752" i="31"/>
  <c r="ST754" i="31"/>
  <c r="ST756" i="31"/>
  <c r="ST758" i="31"/>
  <c r="ST760" i="31"/>
  <c r="ST762" i="31"/>
  <c r="ST764" i="31"/>
  <c r="ST766" i="31"/>
  <c r="ST768" i="31"/>
  <c r="ST770" i="31"/>
  <c r="ST772" i="31"/>
  <c r="ST774" i="31"/>
  <c r="ST776" i="31"/>
  <c r="ST778" i="31"/>
  <c r="ST780" i="31"/>
  <c r="ST782" i="31"/>
  <c r="ST784" i="31"/>
  <c r="ST786" i="31"/>
  <c r="ST788" i="31"/>
  <c r="ST790" i="31"/>
  <c r="ST792" i="31"/>
  <c r="ST794" i="31"/>
  <c r="ST796" i="31"/>
  <c r="ST798" i="31"/>
  <c r="ST800" i="31"/>
  <c r="ST802" i="31"/>
  <c r="ST804" i="31"/>
  <c r="ST806" i="31"/>
  <c r="ST808" i="31"/>
  <c r="ST810" i="31"/>
  <c r="ST812" i="31"/>
  <c r="ST814" i="31"/>
  <c r="ST816" i="31"/>
  <c r="ST818" i="31"/>
  <c r="ST820" i="31"/>
  <c r="ST822" i="31"/>
  <c r="ST824" i="31"/>
  <c r="ST826" i="31"/>
  <c r="ST828" i="31"/>
  <c r="ST830" i="31"/>
  <c r="ST832" i="31"/>
  <c r="ST834" i="31"/>
  <c r="ST836" i="31"/>
  <c r="ST838" i="31"/>
  <c r="ST840" i="31"/>
  <c r="ST842" i="31"/>
  <c r="ST844" i="31"/>
  <c r="ST846" i="31"/>
  <c r="ST848" i="31"/>
  <c r="ST850" i="31"/>
  <c r="ST852" i="31"/>
  <c r="ST854" i="31"/>
  <c r="ST856" i="31"/>
  <c r="ST858" i="31"/>
  <c r="ST860" i="31"/>
  <c r="ST862" i="31"/>
  <c r="ST864" i="31"/>
  <c r="ST866" i="31"/>
  <c r="ST868" i="31"/>
  <c r="ST870" i="31"/>
  <c r="ST872" i="31"/>
  <c r="ST874" i="31"/>
  <c r="ST876" i="31"/>
  <c r="ST878" i="31"/>
  <c r="ST880" i="31"/>
  <c r="ST882" i="31"/>
  <c r="ST884" i="31"/>
  <c r="ST886" i="31"/>
  <c r="ST888" i="31"/>
  <c r="ST890" i="31"/>
  <c r="ST892" i="31"/>
  <c r="ST894" i="31"/>
  <c r="ST896" i="31"/>
  <c r="ST898" i="31"/>
  <c r="ST900" i="31"/>
  <c r="ST902" i="31"/>
  <c r="ST904" i="31"/>
  <c r="ST906" i="31"/>
  <c r="ST908" i="31"/>
  <c r="ST910" i="31"/>
  <c r="ST912" i="31"/>
  <c r="ST914" i="31"/>
  <c r="ST916" i="31"/>
  <c r="ST809" i="31"/>
  <c r="ST813" i="31"/>
  <c r="ST817" i="31"/>
  <c r="ST821" i="31"/>
  <c r="ST825" i="31"/>
  <c r="ST829" i="31"/>
  <c r="ST833" i="31"/>
  <c r="ST837" i="31"/>
  <c r="ST841" i="31"/>
  <c r="ST845" i="31"/>
  <c r="ST849" i="31"/>
  <c r="ST853" i="31"/>
  <c r="ST857" i="31"/>
  <c r="ST861" i="31"/>
  <c r="ST865" i="31"/>
  <c r="ST869" i="31"/>
  <c r="ST873" i="31"/>
  <c r="ST877" i="31"/>
  <c r="ST881" i="31"/>
  <c r="ST885" i="31"/>
  <c r="ST889" i="31"/>
  <c r="ST893" i="31"/>
  <c r="ST897" i="31"/>
  <c r="ST901" i="31"/>
  <c r="ST905" i="31"/>
  <c r="ST909" i="31"/>
  <c r="ST913" i="31"/>
  <c r="ST917" i="31"/>
  <c r="ST919" i="31"/>
  <c r="SV919" i="31" s="1"/>
  <c r="ST921" i="31"/>
  <c r="SV921" i="31" s="1"/>
  <c r="ST923" i="31"/>
  <c r="SV923" i="31" s="1"/>
  <c r="ST925" i="31"/>
  <c r="SV925" i="31" s="1"/>
  <c r="ST927" i="31"/>
  <c r="SV927" i="31" s="1"/>
  <c r="ST929" i="31"/>
  <c r="SV929" i="31" s="1"/>
  <c r="ST931" i="31"/>
  <c r="SV931" i="31" s="1"/>
  <c r="ST933" i="31"/>
  <c r="SV933" i="31" s="1"/>
  <c r="ST935" i="31"/>
  <c r="SV935" i="31" s="1"/>
  <c r="ST937" i="31"/>
  <c r="SV937" i="31" s="1"/>
  <c r="ST939" i="31"/>
  <c r="SV939" i="31" s="1"/>
  <c r="ST941" i="31"/>
  <c r="SV941" i="31" s="1"/>
  <c r="ST943" i="31"/>
  <c r="SV943" i="31" s="1"/>
  <c r="ST945" i="31"/>
  <c r="SV945" i="31" s="1"/>
  <c r="ST947" i="31"/>
  <c r="SV947" i="31" s="1"/>
  <c r="ST949" i="31"/>
  <c r="SV949" i="31" s="1"/>
  <c r="ST951" i="31"/>
  <c r="SV951" i="31" s="1"/>
  <c r="ST953" i="31"/>
  <c r="SV953" i="31" s="1"/>
  <c r="ST955" i="31"/>
  <c r="SV955" i="31" s="1"/>
  <c r="ST957" i="31"/>
  <c r="SV957" i="31" s="1"/>
  <c r="ST959" i="31"/>
  <c r="SV959" i="31" s="1"/>
  <c r="ST961" i="31"/>
  <c r="SV961" i="31" s="1"/>
  <c r="ST963" i="31"/>
  <c r="SV963" i="31" s="1"/>
  <c r="ST965" i="31"/>
  <c r="SV965" i="31" s="1"/>
  <c r="ST967" i="31"/>
  <c r="SV967" i="31" s="1"/>
  <c r="ST969" i="31"/>
  <c r="SV969" i="31" s="1"/>
  <c r="ST971" i="31"/>
  <c r="SV971" i="31" s="1"/>
  <c r="ST973" i="31"/>
  <c r="SV973" i="31" s="1"/>
  <c r="ST975" i="31"/>
  <c r="SV975" i="31" s="1"/>
  <c r="ST977" i="31"/>
  <c r="SV977" i="31" s="1"/>
  <c r="ST979" i="31"/>
  <c r="SV979" i="31" s="1"/>
  <c r="ST981" i="31"/>
  <c r="SV981" i="31" s="1"/>
  <c r="ST983" i="31"/>
  <c r="SV983" i="31" s="1"/>
  <c r="ST985" i="31"/>
  <c r="SV985" i="31" s="1"/>
  <c r="ST987" i="31"/>
  <c r="SV987" i="31" s="1"/>
  <c r="ST989" i="31"/>
  <c r="SV989" i="31" s="1"/>
  <c r="ST991" i="31"/>
  <c r="SV991" i="31" s="1"/>
  <c r="ST993" i="31"/>
  <c r="SV993" i="31" s="1"/>
  <c r="ST995" i="31"/>
  <c r="SV995" i="31" s="1"/>
  <c r="ST997" i="31"/>
  <c r="SV997" i="31" s="1"/>
  <c r="ST999" i="31"/>
  <c r="SV999" i="31" s="1"/>
  <c r="ST1001" i="31"/>
  <c r="SV1001" i="31" s="1"/>
  <c r="ST1003" i="31"/>
  <c r="SV1003" i="31" s="1"/>
  <c r="ST1005" i="31"/>
  <c r="SV1005" i="31" s="1"/>
  <c r="ST1007" i="31"/>
  <c r="SV1007" i="31" s="1"/>
  <c r="ST1009" i="31"/>
  <c r="SV1009" i="31" s="1"/>
  <c r="ST1011" i="31"/>
  <c r="SV1011" i="31" s="1"/>
  <c r="ST1013" i="31"/>
  <c r="SV1013" i="31" s="1"/>
  <c r="ST1015" i="31"/>
  <c r="SV1015" i="31" s="1"/>
  <c r="ST1017" i="31"/>
  <c r="SV1017" i="31" s="1"/>
  <c r="ST811" i="31"/>
  <c r="ST815" i="31"/>
  <c r="ST819" i="31"/>
  <c r="ST823" i="31"/>
  <c r="ST827" i="31"/>
  <c r="ST831" i="31"/>
  <c r="ST835" i="31"/>
  <c r="ST839" i="31"/>
  <c r="ST843" i="31"/>
  <c r="ST847" i="31"/>
  <c r="ST851" i="31"/>
  <c r="ST855" i="31"/>
  <c r="ST859" i="31"/>
  <c r="ST863" i="31"/>
  <c r="ST867" i="31"/>
  <c r="ST871" i="31"/>
  <c r="ST875" i="31"/>
  <c r="ST879" i="31"/>
  <c r="ST883" i="31"/>
  <c r="ST887" i="31"/>
  <c r="ST891" i="31"/>
  <c r="ST895" i="31"/>
  <c r="ST899" i="31"/>
  <c r="ST903" i="31"/>
  <c r="ST907" i="31"/>
  <c r="ST911" i="31"/>
  <c r="ST915" i="31"/>
  <c r="ST918" i="31"/>
  <c r="ST920" i="31"/>
  <c r="SV920" i="31" s="1"/>
  <c r="ST922" i="31"/>
  <c r="SV922" i="31" s="1"/>
  <c r="ST924" i="31"/>
  <c r="SV924" i="31" s="1"/>
  <c r="ST926" i="31"/>
  <c r="SV926" i="31" s="1"/>
  <c r="ST928" i="31"/>
  <c r="SV928" i="31" s="1"/>
  <c r="ST930" i="31"/>
  <c r="SV930" i="31" s="1"/>
  <c r="ST932" i="31"/>
  <c r="SV932" i="31" s="1"/>
  <c r="ST934" i="31"/>
  <c r="SV934" i="31" s="1"/>
  <c r="ST936" i="31"/>
  <c r="SV936" i="31" s="1"/>
  <c r="ST938" i="31"/>
  <c r="SV938" i="31" s="1"/>
  <c r="ST940" i="31"/>
  <c r="SV940" i="31" s="1"/>
  <c r="ST942" i="31"/>
  <c r="SV942" i="31" s="1"/>
  <c r="ST944" i="31"/>
  <c r="SV944" i="31" s="1"/>
  <c r="ST946" i="31"/>
  <c r="SV946" i="31" s="1"/>
  <c r="ST948" i="31"/>
  <c r="SV948" i="31" s="1"/>
  <c r="ST950" i="31"/>
  <c r="SV950" i="31" s="1"/>
  <c r="ST952" i="31"/>
  <c r="SV952" i="31" s="1"/>
  <c r="ST954" i="31"/>
  <c r="SV954" i="31" s="1"/>
  <c r="ST956" i="31"/>
  <c r="SV956" i="31" s="1"/>
  <c r="ST958" i="31"/>
  <c r="SV958" i="31" s="1"/>
  <c r="ST960" i="31"/>
  <c r="SV960" i="31" s="1"/>
  <c r="ST962" i="31"/>
  <c r="SV962" i="31" s="1"/>
  <c r="ST964" i="31"/>
  <c r="SV964" i="31" s="1"/>
  <c r="ST966" i="31"/>
  <c r="SV966" i="31" s="1"/>
  <c r="ST968" i="31"/>
  <c r="SV968" i="31" s="1"/>
  <c r="ST970" i="31"/>
  <c r="SV970" i="31" s="1"/>
  <c r="ST972" i="31"/>
  <c r="SV972" i="31" s="1"/>
  <c r="ST974" i="31"/>
  <c r="SV974" i="31" s="1"/>
  <c r="ST976" i="31"/>
  <c r="SV976" i="31" s="1"/>
  <c r="ST978" i="31"/>
  <c r="SV978" i="31" s="1"/>
  <c r="ST980" i="31"/>
  <c r="SV980" i="31" s="1"/>
  <c r="ST982" i="31"/>
  <c r="SV982" i="31" s="1"/>
  <c r="ST984" i="31"/>
  <c r="SV984" i="31" s="1"/>
  <c r="ST986" i="31"/>
  <c r="SV986" i="31" s="1"/>
  <c r="ST988" i="31"/>
  <c r="SV988" i="31" s="1"/>
  <c r="ST990" i="31"/>
  <c r="SV990" i="31" s="1"/>
  <c r="ST992" i="31"/>
  <c r="SV992" i="31" s="1"/>
  <c r="ST994" i="31"/>
  <c r="SV994" i="31" s="1"/>
  <c r="ST996" i="31"/>
  <c r="SV996" i="31" s="1"/>
  <c r="ST998" i="31"/>
  <c r="SV998" i="31" s="1"/>
  <c r="ST1000" i="31"/>
  <c r="SV1000" i="31" s="1"/>
  <c r="ST1002" i="31"/>
  <c r="SV1002" i="31" s="1"/>
  <c r="ST1004" i="31"/>
  <c r="SV1004" i="31" s="1"/>
  <c r="ST1006" i="31"/>
  <c r="SV1006" i="31" s="1"/>
  <c r="ST1008" i="31"/>
  <c r="SV1008" i="31" s="1"/>
  <c r="ST1010" i="31"/>
  <c r="SV1010" i="31" s="1"/>
  <c r="ST1012" i="31"/>
  <c r="SV1012" i="31" s="1"/>
  <c r="ST1014" i="31"/>
  <c r="SV1014" i="31" s="1"/>
  <c r="ST1016" i="31"/>
  <c r="SV1016" i="31" s="1"/>
  <c r="ST1018" i="31"/>
  <c r="SV1018" i="31" s="1"/>
  <c r="ST687" i="31"/>
  <c r="ST683" i="31"/>
  <c r="ST679" i="31"/>
  <c r="ST675" i="31"/>
  <c r="ST671" i="31"/>
  <c r="ST667" i="31"/>
  <c r="ST663" i="31"/>
  <c r="ST659" i="31"/>
  <c r="ST655" i="31"/>
  <c r="ST651" i="31"/>
  <c r="ST647" i="31"/>
  <c r="ST643" i="31"/>
  <c r="ST639" i="31"/>
  <c r="ST635" i="31"/>
  <c r="ST631" i="31"/>
  <c r="ST627" i="31"/>
  <c r="ST623" i="31"/>
  <c r="ST619" i="31"/>
  <c r="ST615" i="31"/>
  <c r="ST611" i="31"/>
  <c r="ST607" i="31"/>
  <c r="ST603" i="31"/>
  <c r="ST599" i="31"/>
  <c r="ST595" i="31"/>
  <c r="ST591" i="31"/>
  <c r="ST587" i="31"/>
  <c r="ST583" i="31"/>
  <c r="ST579" i="31"/>
  <c r="ST575" i="31"/>
  <c r="ST571" i="31"/>
  <c r="ST567" i="31"/>
  <c r="ST563" i="31"/>
  <c r="ST559" i="31"/>
  <c r="ST555" i="31"/>
  <c r="ST551" i="31"/>
  <c r="ST547" i="31"/>
  <c r="ST543" i="31"/>
  <c r="ST539" i="31"/>
  <c r="ST535" i="31"/>
  <c r="ST531" i="31"/>
  <c r="ST527" i="31"/>
  <c r="ST523" i="31"/>
  <c r="ST685" i="31"/>
  <c r="ST681" i="31"/>
  <c r="ST677" i="31"/>
  <c r="ST673" i="31"/>
  <c r="ST669" i="31"/>
  <c r="ST665" i="31"/>
  <c r="ST661" i="31"/>
  <c r="ST657" i="31"/>
  <c r="ST653" i="31"/>
  <c r="ST649" i="31"/>
  <c r="ST645" i="31"/>
  <c r="ST641" i="31"/>
  <c r="ST637" i="31"/>
  <c r="ST633" i="31"/>
  <c r="ST629" i="31"/>
  <c r="ST625" i="31"/>
  <c r="ST621" i="31"/>
  <c r="ST617" i="31"/>
  <c r="ST613" i="31"/>
  <c r="ST609" i="31"/>
  <c r="ST605" i="31"/>
  <c r="ST601" i="31"/>
  <c r="ST597" i="31"/>
  <c r="ST593" i="31"/>
  <c r="ST589" i="31"/>
  <c r="ST585" i="31"/>
  <c r="ST581" i="31"/>
  <c r="ST577" i="31"/>
  <c r="ST573" i="31"/>
  <c r="ST569" i="31"/>
  <c r="ST565" i="31"/>
  <c r="ST561" i="31"/>
  <c r="ST557" i="31"/>
  <c r="ST553" i="31"/>
  <c r="ST549" i="31"/>
  <c r="ST545" i="31"/>
  <c r="ST541" i="31"/>
  <c r="ST537" i="31"/>
  <c r="ST533" i="31"/>
  <c r="ST529" i="31"/>
  <c r="ST525" i="31"/>
  <c r="ST521" i="31"/>
  <c r="F21" i="31"/>
  <c r="T6" i="31"/>
  <c r="D113" i="46"/>
  <c r="C114" i="46" s="1"/>
  <c r="S25" i="46"/>
  <c r="R25" i="46"/>
  <c r="Q26" i="46"/>
  <c r="P27" i="46" s="1"/>
  <c r="D111" i="45"/>
  <c r="S26" i="45"/>
  <c r="R26" i="45"/>
  <c r="Q27" i="45" s="1"/>
  <c r="P28" i="45" s="1"/>
  <c r="C112" i="45"/>
  <c r="F111" i="45"/>
  <c r="G111" i="45"/>
  <c r="S26" i="44"/>
  <c r="R26" i="44"/>
  <c r="Q27" i="44" s="1"/>
  <c r="C87" i="44"/>
  <c r="F86" i="44"/>
  <c r="G86" i="44"/>
  <c r="E86" i="44"/>
  <c r="P28" i="43"/>
  <c r="G87" i="43"/>
  <c r="C88" i="43"/>
  <c r="D86" i="43" s="1"/>
  <c r="F87" i="43"/>
  <c r="E87" i="43" s="1"/>
  <c r="S25" i="42"/>
  <c r="R25" i="42"/>
  <c r="Q26" i="42"/>
  <c r="D61" i="42"/>
  <c r="C64" i="41"/>
  <c r="F63" i="41"/>
  <c r="G63" i="41"/>
  <c r="G39" i="40"/>
  <c r="C40" i="40"/>
  <c r="F39" i="40"/>
  <c r="E39" i="40" s="1"/>
  <c r="S24" i="40"/>
  <c r="R24" i="40"/>
  <c r="Q25" i="40" s="1"/>
  <c r="P26" i="39"/>
  <c r="C39" i="39"/>
  <c r="F38" i="39"/>
  <c r="G38" i="39"/>
  <c r="C24" i="38"/>
  <c r="F23" i="38"/>
  <c r="G23" i="38"/>
  <c r="S24" i="38"/>
  <c r="R24" i="38"/>
  <c r="Q25" i="38" s="1"/>
  <c r="G24" i="37"/>
  <c r="F24" i="37"/>
  <c r="P26" i="37"/>
  <c r="C25" i="37"/>
  <c r="C19" i="36"/>
  <c r="E26" i="36" s="1"/>
  <c r="P48" i="19"/>
  <c r="B13" i="19"/>
  <c r="C27" i="19" s="1"/>
  <c r="E27" i="19" s="1"/>
  <c r="D27" i="19" s="1"/>
  <c r="F22" i="31" l="1"/>
  <c r="U6" i="31"/>
  <c r="F113" i="46"/>
  <c r="E113" i="46"/>
  <c r="G113" i="46"/>
  <c r="R26" i="46"/>
  <c r="Q27" i="46" s="1"/>
  <c r="S26" i="46"/>
  <c r="D112" i="46"/>
  <c r="E111" i="45"/>
  <c r="R27" i="45"/>
  <c r="S27" i="45"/>
  <c r="Q28" i="45"/>
  <c r="D110" i="45"/>
  <c r="P28" i="44"/>
  <c r="D85" i="44"/>
  <c r="R27" i="43"/>
  <c r="Q28" i="43" s="1"/>
  <c r="P29" i="43" s="1"/>
  <c r="S27" i="43"/>
  <c r="C87" i="43"/>
  <c r="F86" i="43"/>
  <c r="G86" i="43"/>
  <c r="P27" i="42"/>
  <c r="C62" i="42"/>
  <c r="F61" i="42"/>
  <c r="G61" i="42"/>
  <c r="E63" i="41"/>
  <c r="D62" i="41" s="1"/>
  <c r="D38" i="40"/>
  <c r="C39" i="40" s="1"/>
  <c r="P26" i="40"/>
  <c r="R25" i="39"/>
  <c r="Q26" i="39" s="1"/>
  <c r="S25" i="39"/>
  <c r="E38" i="39"/>
  <c r="P26" i="38"/>
  <c r="E23" i="38"/>
  <c r="E24" i="37"/>
  <c r="D23" i="37" s="1"/>
  <c r="S25" i="37"/>
  <c r="R25" i="37"/>
  <c r="Q26" i="37" s="1"/>
  <c r="P27" i="37" s="1"/>
  <c r="C26" i="19"/>
  <c r="F23" i="31" l="1"/>
  <c r="V6" i="31"/>
  <c r="G112" i="46"/>
  <c r="C113" i="46"/>
  <c r="F112" i="46"/>
  <c r="E112" i="46" s="1"/>
  <c r="P28" i="46"/>
  <c r="P29" i="45"/>
  <c r="G110" i="45"/>
  <c r="C111" i="45"/>
  <c r="F110" i="45"/>
  <c r="E110" i="45" s="1"/>
  <c r="E86" i="43"/>
  <c r="D85" i="43" s="1"/>
  <c r="G85" i="44"/>
  <c r="C86" i="44"/>
  <c r="D84" i="44" s="1"/>
  <c r="F85" i="44"/>
  <c r="E85" i="44" s="1"/>
  <c r="P29" i="44"/>
  <c r="R27" i="44"/>
  <c r="Q28" i="44" s="1"/>
  <c r="S27" i="44"/>
  <c r="S28" i="43"/>
  <c r="R28" i="43"/>
  <c r="Q29" i="43" s="1"/>
  <c r="E61" i="42"/>
  <c r="D60" i="42" s="1"/>
  <c r="R26" i="42"/>
  <c r="Q27" i="42" s="1"/>
  <c r="P28" i="42" s="1"/>
  <c r="S26" i="42"/>
  <c r="G62" i="41"/>
  <c r="C63" i="41"/>
  <c r="F62" i="41"/>
  <c r="E62" i="41" s="1"/>
  <c r="F38" i="40"/>
  <c r="G38" i="40"/>
  <c r="R25" i="40"/>
  <c r="Q26" i="40" s="1"/>
  <c r="S25" i="40"/>
  <c r="P27" i="39"/>
  <c r="D37" i="39"/>
  <c r="D22" i="38"/>
  <c r="R25" i="38"/>
  <c r="Q26" i="38" s="1"/>
  <c r="P27" i="38" s="1"/>
  <c r="S25" i="38"/>
  <c r="F23" i="37"/>
  <c r="C24" i="37"/>
  <c r="G23" i="37"/>
  <c r="R26" i="37"/>
  <c r="Q27" i="37" s="1"/>
  <c r="S26" i="37"/>
  <c r="P28" i="37"/>
  <c r="E23" i="37"/>
  <c r="E26" i="19"/>
  <c r="D26" i="19" s="1"/>
  <c r="C25" i="19" s="1"/>
  <c r="E25" i="19" s="1"/>
  <c r="D25" i="19" s="1"/>
  <c r="C24" i="19" s="1"/>
  <c r="F24" i="31" l="1"/>
  <c r="W6" i="31"/>
  <c r="S27" i="46"/>
  <c r="R27" i="46"/>
  <c r="Q28" i="46" s="1"/>
  <c r="D111" i="46"/>
  <c r="D109" i="45"/>
  <c r="S28" i="45"/>
  <c r="R28" i="45"/>
  <c r="Q29" i="45" s="1"/>
  <c r="P30" i="45" s="1"/>
  <c r="C110" i="45"/>
  <c r="F109" i="45"/>
  <c r="G109" i="45"/>
  <c r="E109" i="45" s="1"/>
  <c r="S28" i="44"/>
  <c r="R28" i="44"/>
  <c r="Q29" i="44" s="1"/>
  <c r="C85" i="44"/>
  <c r="F84" i="44"/>
  <c r="G84" i="44"/>
  <c r="E84" i="44"/>
  <c r="P30" i="43"/>
  <c r="G85" i="43"/>
  <c r="C86" i="43"/>
  <c r="F85" i="43"/>
  <c r="E85" i="43" s="1"/>
  <c r="S27" i="42"/>
  <c r="R27" i="42"/>
  <c r="G60" i="42"/>
  <c r="C61" i="42"/>
  <c r="F60" i="42"/>
  <c r="Q28" i="42"/>
  <c r="E60" i="42"/>
  <c r="D61" i="41"/>
  <c r="F61" i="41" s="1"/>
  <c r="G61" i="41"/>
  <c r="E38" i="40"/>
  <c r="D37" i="40" s="1"/>
  <c r="G37" i="40" s="1"/>
  <c r="P27" i="40"/>
  <c r="S26" i="39"/>
  <c r="R26" i="39"/>
  <c r="Q27" i="39" s="1"/>
  <c r="P28" i="39" s="1"/>
  <c r="G37" i="39"/>
  <c r="C38" i="39"/>
  <c r="F37" i="39"/>
  <c r="E37" i="39" s="1"/>
  <c r="S26" i="38"/>
  <c r="R26" i="38"/>
  <c r="Q27" i="38" s="1"/>
  <c r="G22" i="38"/>
  <c r="C23" i="38"/>
  <c r="F22" i="38"/>
  <c r="E22" i="38" s="1"/>
  <c r="D22" i="37"/>
  <c r="S27" i="37"/>
  <c r="R27" i="37"/>
  <c r="Q28" i="37" s="1"/>
  <c r="P29" i="37" s="1"/>
  <c r="E24" i="19"/>
  <c r="D24" i="19" s="1"/>
  <c r="C23" i="19" s="1"/>
  <c r="F25" i="31" l="1"/>
  <c r="X6" i="31"/>
  <c r="C112" i="46"/>
  <c r="F111" i="46"/>
  <c r="G111" i="46"/>
  <c r="P29" i="46"/>
  <c r="R29" i="45"/>
  <c r="S29" i="45"/>
  <c r="Q30" i="45"/>
  <c r="D108" i="45"/>
  <c r="P30" i="44"/>
  <c r="D83" i="44"/>
  <c r="R29" i="43"/>
  <c r="Q30" i="43" s="1"/>
  <c r="P31" i="43" s="1"/>
  <c r="S29" i="43"/>
  <c r="D84" i="43"/>
  <c r="D59" i="42"/>
  <c r="C60" i="42" s="1"/>
  <c r="P29" i="42"/>
  <c r="C62" i="41"/>
  <c r="E61" i="41"/>
  <c r="D60" i="41"/>
  <c r="C38" i="40"/>
  <c r="F37" i="40"/>
  <c r="E37" i="40" s="1"/>
  <c r="S26" i="40"/>
  <c r="R26" i="40"/>
  <c r="Q27" i="40" s="1"/>
  <c r="R27" i="39"/>
  <c r="S27" i="39"/>
  <c r="Q28" i="39"/>
  <c r="D36" i="39"/>
  <c r="P28" i="38"/>
  <c r="D21" i="38"/>
  <c r="R28" i="37"/>
  <c r="Q29" i="37" s="1"/>
  <c r="S28" i="37"/>
  <c r="G22" i="37"/>
  <c r="C23" i="37"/>
  <c r="F22" i="37"/>
  <c r="E22" i="37" s="1"/>
  <c r="E23" i="19"/>
  <c r="D23" i="19" s="1"/>
  <c r="C22" i="19" s="1"/>
  <c r="B13" i="5"/>
  <c r="H12" i="5"/>
  <c r="E16" i="5" s="1"/>
  <c r="D16" i="5" s="1"/>
  <c r="B12" i="5"/>
  <c r="F26" i="31" l="1"/>
  <c r="Y6" i="31"/>
  <c r="R28" i="46"/>
  <c r="Q29" i="46" s="1"/>
  <c r="P30" i="46" s="1"/>
  <c r="S28" i="46"/>
  <c r="E111" i="46"/>
  <c r="P31" i="45"/>
  <c r="G108" i="45"/>
  <c r="C109" i="45"/>
  <c r="F108" i="45"/>
  <c r="E108" i="45" s="1"/>
  <c r="G83" i="44"/>
  <c r="C84" i="44"/>
  <c r="D82" i="44" s="1"/>
  <c r="F83" i="44"/>
  <c r="E83" i="44" s="1"/>
  <c r="P31" i="44"/>
  <c r="R29" i="44"/>
  <c r="Q30" i="44" s="1"/>
  <c r="S29" i="44"/>
  <c r="S30" i="43"/>
  <c r="R30" i="43"/>
  <c r="Q31" i="43" s="1"/>
  <c r="C85" i="43"/>
  <c r="F84" i="43"/>
  <c r="G84" i="43"/>
  <c r="F59" i="42"/>
  <c r="G59" i="42"/>
  <c r="R28" i="42"/>
  <c r="Q29" i="42" s="1"/>
  <c r="P30" i="42" s="1"/>
  <c r="S28" i="42"/>
  <c r="G60" i="41"/>
  <c r="C61" i="41"/>
  <c r="F60" i="41"/>
  <c r="E60" i="41" s="1"/>
  <c r="D36" i="40"/>
  <c r="C37" i="40" s="1"/>
  <c r="P28" i="40"/>
  <c r="P29" i="39"/>
  <c r="C37" i="39"/>
  <c r="F36" i="39"/>
  <c r="G36" i="39"/>
  <c r="C22" i="38"/>
  <c r="F21" i="38"/>
  <c r="G21" i="38"/>
  <c r="R27" i="38"/>
  <c r="Q28" i="38" s="1"/>
  <c r="P29" i="38"/>
  <c r="S27" i="38"/>
  <c r="D21" i="37"/>
  <c r="C22" i="37" s="1"/>
  <c r="I12" i="5"/>
  <c r="I10" i="5" s="1"/>
  <c r="E22" i="19"/>
  <c r="D22" i="19" s="1"/>
  <c r="C21" i="19" s="1"/>
  <c r="C15" i="5"/>
  <c r="D15" i="5"/>
  <c r="I11" i="5"/>
  <c r="F27" i="31" l="1"/>
  <c r="Z6" i="31"/>
  <c r="S29" i="46"/>
  <c r="R29" i="46"/>
  <c r="Q30" i="46" s="1"/>
  <c r="P31" i="46" s="1"/>
  <c r="D110" i="46"/>
  <c r="S30" i="45"/>
  <c r="R30" i="45"/>
  <c r="Q31" i="45" s="1"/>
  <c r="P32" i="45" s="1"/>
  <c r="D107" i="45"/>
  <c r="S30" i="44"/>
  <c r="R30" i="44"/>
  <c r="Q31" i="44" s="1"/>
  <c r="C83" i="44"/>
  <c r="F82" i="44"/>
  <c r="G82" i="44"/>
  <c r="E82" i="44"/>
  <c r="P32" i="43"/>
  <c r="E84" i="43"/>
  <c r="E59" i="42"/>
  <c r="D58" i="42" s="1"/>
  <c r="G58" i="42" s="1"/>
  <c r="S29" i="42"/>
  <c r="R29" i="42"/>
  <c r="C59" i="42"/>
  <c r="Q30" i="42"/>
  <c r="P31" i="42" s="1"/>
  <c r="D59" i="41"/>
  <c r="F36" i="40"/>
  <c r="G36" i="40"/>
  <c r="R27" i="40"/>
  <c r="Q28" i="40" s="1"/>
  <c r="P29" i="40" s="1"/>
  <c r="S27" i="40"/>
  <c r="S28" i="39"/>
  <c r="R28" i="39"/>
  <c r="Q29" i="39" s="1"/>
  <c r="P30" i="39" s="1"/>
  <c r="E36" i="39"/>
  <c r="D35" i="39" s="1"/>
  <c r="R28" i="38"/>
  <c r="Q29" i="38" s="1"/>
  <c r="S28" i="38"/>
  <c r="E21" i="38"/>
  <c r="F21" i="37"/>
  <c r="G21" i="37"/>
  <c r="F27" i="5"/>
  <c r="E21" i="19"/>
  <c r="D21" i="19" s="1"/>
  <c r="C20" i="19" s="1"/>
  <c r="F28" i="31" l="1"/>
  <c r="AA6" i="31"/>
  <c r="R30" i="46"/>
  <c r="Q31" i="46" s="1"/>
  <c r="S30" i="46"/>
  <c r="G110" i="46"/>
  <c r="C111" i="46"/>
  <c r="F110" i="46"/>
  <c r="E110" i="46" s="1"/>
  <c r="R31" i="45"/>
  <c r="S31" i="45"/>
  <c r="Q32" i="45"/>
  <c r="C108" i="45"/>
  <c r="F107" i="45"/>
  <c r="G107" i="45"/>
  <c r="P32" i="44"/>
  <c r="D81" i="44"/>
  <c r="R31" i="43"/>
  <c r="Q32" i="43" s="1"/>
  <c r="S31" i="43"/>
  <c r="D83" i="43"/>
  <c r="F58" i="42"/>
  <c r="E58" i="42" s="1"/>
  <c r="D57" i="42" s="1"/>
  <c r="C58" i="42" s="1"/>
  <c r="R30" i="42"/>
  <c r="Q31" i="42" s="1"/>
  <c r="S30" i="42"/>
  <c r="C60" i="41"/>
  <c r="F59" i="41"/>
  <c r="G59" i="41"/>
  <c r="E36" i="40"/>
  <c r="D35" i="40" s="1"/>
  <c r="C36" i="40" s="1"/>
  <c r="G35" i="40"/>
  <c r="S28" i="40"/>
  <c r="R28" i="40"/>
  <c r="Q29" i="40" s="1"/>
  <c r="P30" i="40" s="1"/>
  <c r="R29" i="39"/>
  <c r="S29" i="39"/>
  <c r="Q30" i="39"/>
  <c r="G35" i="39"/>
  <c r="C36" i="39"/>
  <c r="F35" i="39"/>
  <c r="E35" i="39" s="1"/>
  <c r="D20" i="38"/>
  <c r="E21" i="37"/>
  <c r="D20" i="37" s="1"/>
  <c r="G20" i="37" s="1"/>
  <c r="C21" i="37"/>
  <c r="E20" i="19"/>
  <c r="D20" i="19" s="1"/>
  <c r="C19" i="19" s="1"/>
  <c r="E19" i="19" s="1"/>
  <c r="D19" i="19" s="1"/>
  <c r="F29" i="31" l="1"/>
  <c r="AB6" i="31"/>
  <c r="D109" i="46"/>
  <c r="P32" i="46"/>
  <c r="P33" i="45"/>
  <c r="E107" i="45"/>
  <c r="D106" i="45" s="1"/>
  <c r="G81" i="44"/>
  <c r="C82" i="44"/>
  <c r="D80" i="44" s="1"/>
  <c r="F81" i="44"/>
  <c r="E81" i="44" s="1"/>
  <c r="P33" i="44"/>
  <c r="R31" i="44"/>
  <c r="Q32" i="44" s="1"/>
  <c r="S31" i="44"/>
  <c r="P33" i="43"/>
  <c r="G83" i="43"/>
  <c r="C84" i="43"/>
  <c r="F83" i="43"/>
  <c r="E83" i="43" s="1"/>
  <c r="G57" i="42"/>
  <c r="F57" i="42"/>
  <c r="P32" i="42"/>
  <c r="E59" i="41"/>
  <c r="D34" i="40"/>
  <c r="C35" i="40" s="1"/>
  <c r="F35" i="40"/>
  <c r="E35" i="40" s="1"/>
  <c r="F34" i="40"/>
  <c r="R29" i="40"/>
  <c r="Q30" i="40" s="1"/>
  <c r="S29" i="40"/>
  <c r="D34" i="39"/>
  <c r="P31" i="39"/>
  <c r="C35" i="39"/>
  <c r="G20" i="38"/>
  <c r="C21" i="38"/>
  <c r="F20" i="38"/>
  <c r="E20" i="38" s="1"/>
  <c r="F20" i="37"/>
  <c r="E20" i="37" s="1"/>
  <c r="D19" i="37" s="1"/>
  <c r="C18" i="19"/>
  <c r="F30" i="31" l="1"/>
  <c r="AC6" i="31"/>
  <c r="S31" i="46"/>
  <c r="R31" i="46"/>
  <c r="Q32" i="46" s="1"/>
  <c r="P33" i="46" s="1"/>
  <c r="C110" i="46"/>
  <c r="F109" i="46"/>
  <c r="G109" i="46"/>
  <c r="S32" i="45"/>
  <c r="R32" i="45"/>
  <c r="Q33" i="45" s="1"/>
  <c r="G106" i="45"/>
  <c r="C107" i="45"/>
  <c r="F106" i="45"/>
  <c r="E106" i="45" s="1"/>
  <c r="D82" i="43"/>
  <c r="C83" i="43" s="1"/>
  <c r="S32" i="44"/>
  <c r="R32" i="44"/>
  <c r="Q33" i="44" s="1"/>
  <c r="C81" i="44"/>
  <c r="F80" i="44"/>
  <c r="G80" i="44"/>
  <c r="E80" i="44"/>
  <c r="S32" i="43"/>
  <c r="R32" i="43"/>
  <c r="Q33" i="43" s="1"/>
  <c r="F82" i="43"/>
  <c r="E57" i="42"/>
  <c r="D56" i="42" s="1"/>
  <c r="C57" i="42" s="1"/>
  <c r="S31" i="42"/>
  <c r="R31" i="42"/>
  <c r="Q32" i="42" s="1"/>
  <c r="D58" i="41"/>
  <c r="G34" i="40"/>
  <c r="E34" i="40" s="1"/>
  <c r="D33" i="40" s="1"/>
  <c r="P31" i="40"/>
  <c r="G34" i="39"/>
  <c r="F34" i="39"/>
  <c r="S30" i="39"/>
  <c r="R30" i="39"/>
  <c r="Q31" i="39" s="1"/>
  <c r="P32" i="39" s="1"/>
  <c r="D19" i="38"/>
  <c r="C20" i="37"/>
  <c r="F19" i="37"/>
  <c r="G19" i="37"/>
  <c r="E19" i="37" s="1"/>
  <c r="G31" i="37" s="1"/>
  <c r="E18" i="19"/>
  <c r="D18" i="19" s="1"/>
  <c r="F31" i="31" l="1"/>
  <c r="AD6" i="31"/>
  <c r="R32" i="46"/>
  <c r="Q33" i="46" s="1"/>
  <c r="S32" i="46"/>
  <c r="E109" i="46"/>
  <c r="D108" i="46" s="1"/>
  <c r="D105" i="45"/>
  <c r="F105" i="45" s="1"/>
  <c r="P34" i="45"/>
  <c r="C106" i="45"/>
  <c r="G105" i="45"/>
  <c r="G82" i="43"/>
  <c r="E82" i="43" s="1"/>
  <c r="D81" i="43" s="1"/>
  <c r="P34" i="44"/>
  <c r="D79" i="44"/>
  <c r="P34" i="43"/>
  <c r="G56" i="42"/>
  <c r="F56" i="42"/>
  <c r="P33" i="42"/>
  <c r="G58" i="41"/>
  <c r="C59" i="41"/>
  <c r="F58" i="41"/>
  <c r="E58" i="41" s="1"/>
  <c r="G33" i="40"/>
  <c r="C34" i="40"/>
  <c r="F33" i="40"/>
  <c r="E33" i="40" s="1"/>
  <c r="D32" i="40" s="1"/>
  <c r="S30" i="40"/>
  <c r="R30" i="40"/>
  <c r="Q31" i="40" s="1"/>
  <c r="E34" i="39"/>
  <c r="D33" i="39" s="1"/>
  <c r="R31" i="39"/>
  <c r="S31" i="39"/>
  <c r="Q32" i="39"/>
  <c r="C20" i="38"/>
  <c r="G19" i="38"/>
  <c r="F19" i="38"/>
  <c r="E19" i="38" s="1"/>
  <c r="G31" i="38" s="1"/>
  <c r="C19" i="37"/>
  <c r="F32" i="31" l="1"/>
  <c r="AE6" i="31"/>
  <c r="G108" i="46"/>
  <c r="C109" i="46"/>
  <c r="F108" i="46"/>
  <c r="E108" i="46" s="1"/>
  <c r="P34" i="46"/>
  <c r="E105" i="45"/>
  <c r="R33" i="45"/>
  <c r="Q34" i="45" s="1"/>
  <c r="S33" i="45"/>
  <c r="D104" i="45"/>
  <c r="G79" i="44"/>
  <c r="C80" i="44"/>
  <c r="F79" i="44"/>
  <c r="E79" i="44" s="1"/>
  <c r="R33" i="44"/>
  <c r="Q34" i="44" s="1"/>
  <c r="P35" i="44" s="1"/>
  <c r="S33" i="44"/>
  <c r="R33" i="43"/>
  <c r="Q34" i="43" s="1"/>
  <c r="P35" i="43" s="1"/>
  <c r="S33" i="43"/>
  <c r="G81" i="43"/>
  <c r="F81" i="43"/>
  <c r="C82" i="43"/>
  <c r="E56" i="42"/>
  <c r="D55" i="42" s="1"/>
  <c r="C56" i="42" s="1"/>
  <c r="F55" i="42"/>
  <c r="R32" i="42"/>
  <c r="Q33" i="42" s="1"/>
  <c r="P34" i="42" s="1"/>
  <c r="S32" i="42"/>
  <c r="D57" i="41"/>
  <c r="C58" i="41" s="1"/>
  <c r="F57" i="41"/>
  <c r="P32" i="40"/>
  <c r="C33" i="40"/>
  <c r="F32" i="40"/>
  <c r="G32" i="40"/>
  <c r="C34" i="39"/>
  <c r="G33" i="39"/>
  <c r="F33" i="39"/>
  <c r="E33" i="39" s="1"/>
  <c r="P33" i="39"/>
  <c r="C19" i="38"/>
  <c r="F33" i="31" l="1"/>
  <c r="AF6" i="31"/>
  <c r="S33" i="46"/>
  <c r="R33" i="46"/>
  <c r="Q34" i="46" s="1"/>
  <c r="D107" i="46"/>
  <c r="P35" i="45"/>
  <c r="G104" i="45"/>
  <c r="C105" i="45"/>
  <c r="F104" i="45"/>
  <c r="E104" i="45" s="1"/>
  <c r="S34" i="44"/>
  <c r="R34" i="44"/>
  <c r="D78" i="44"/>
  <c r="Q35" i="44"/>
  <c r="S34" i="43"/>
  <c r="R34" i="43"/>
  <c r="Q35" i="43" s="1"/>
  <c r="E81" i="43"/>
  <c r="G55" i="42"/>
  <c r="E55" i="42" s="1"/>
  <c r="D54" i="42" s="1"/>
  <c r="S33" i="42"/>
  <c r="R33" i="42"/>
  <c r="Q34" i="42"/>
  <c r="P35" i="42" s="1"/>
  <c r="G57" i="41"/>
  <c r="E57" i="41" s="1"/>
  <c r="D56" i="41" s="1"/>
  <c r="E32" i="40"/>
  <c r="D31" i="40" s="1"/>
  <c r="R31" i="40"/>
  <c r="Q32" i="40" s="1"/>
  <c r="P33" i="40" s="1"/>
  <c r="S31" i="40"/>
  <c r="D32" i="39"/>
  <c r="S32" i="39"/>
  <c r="R32" i="39"/>
  <c r="Q33" i="39" s="1"/>
  <c r="F34" i="31" l="1"/>
  <c r="AG6" i="31"/>
  <c r="C108" i="46"/>
  <c r="F107" i="46"/>
  <c r="G107" i="46"/>
  <c r="P35" i="46"/>
  <c r="S34" i="45"/>
  <c r="R34" i="45"/>
  <c r="Q35" i="45" s="1"/>
  <c r="P36" i="45" s="1"/>
  <c r="D103" i="45"/>
  <c r="C79" i="44"/>
  <c r="F78" i="44"/>
  <c r="G78" i="44"/>
  <c r="P36" i="44"/>
  <c r="P36" i="43"/>
  <c r="D80" i="43"/>
  <c r="R34" i="42"/>
  <c r="Q35" i="42" s="1"/>
  <c r="S34" i="42"/>
  <c r="G54" i="42"/>
  <c r="C55" i="42"/>
  <c r="F54" i="42"/>
  <c r="E54" i="42" s="1"/>
  <c r="C57" i="41"/>
  <c r="F56" i="41"/>
  <c r="G56" i="41"/>
  <c r="R32" i="40"/>
  <c r="Q33" i="40" s="1"/>
  <c r="S32" i="40"/>
  <c r="C32" i="40"/>
  <c r="F31" i="40"/>
  <c r="G31" i="40"/>
  <c r="C33" i="39"/>
  <c r="G32" i="39"/>
  <c r="F32" i="39"/>
  <c r="E32" i="39" s="1"/>
  <c r="P34" i="39"/>
  <c r="F35" i="31" l="1"/>
  <c r="AH6" i="31"/>
  <c r="R34" i="46"/>
  <c r="Q35" i="46" s="1"/>
  <c r="P36" i="46" s="1"/>
  <c r="S34" i="46"/>
  <c r="E107" i="46"/>
  <c r="R35" i="45"/>
  <c r="S35" i="45"/>
  <c r="Q36" i="45"/>
  <c r="C104" i="45"/>
  <c r="F103" i="45"/>
  <c r="G103" i="45"/>
  <c r="P37" i="44"/>
  <c r="R35" i="44"/>
  <c r="Q36" i="44" s="1"/>
  <c r="S35" i="44"/>
  <c r="E78" i="44"/>
  <c r="D77" i="44"/>
  <c r="R35" i="43"/>
  <c r="Q36" i="43" s="1"/>
  <c r="P37" i="43" s="1"/>
  <c r="S35" i="43"/>
  <c r="C81" i="43"/>
  <c r="F80" i="43"/>
  <c r="G80" i="43"/>
  <c r="D53" i="42"/>
  <c r="P36" i="42"/>
  <c r="E56" i="41"/>
  <c r="D55" i="41" s="1"/>
  <c r="E31" i="40"/>
  <c r="P34" i="40"/>
  <c r="D31" i="39"/>
  <c r="R33" i="39"/>
  <c r="Q34" i="39" s="1"/>
  <c r="S33" i="39"/>
  <c r="P35" i="39"/>
  <c r="F36" i="31" l="1"/>
  <c r="AI6" i="31"/>
  <c r="S35" i="46"/>
  <c r="R35" i="46"/>
  <c r="Q36" i="46" s="1"/>
  <c r="D106" i="46"/>
  <c r="E103" i="45"/>
  <c r="P37" i="45"/>
  <c r="D102" i="45"/>
  <c r="G77" i="44"/>
  <c r="C78" i="44"/>
  <c r="F77" i="44"/>
  <c r="E77" i="44" s="1"/>
  <c r="S36" i="44"/>
  <c r="R36" i="44"/>
  <c r="Q37" i="44" s="1"/>
  <c r="E80" i="43"/>
  <c r="D79" i="43" s="1"/>
  <c r="S36" i="43"/>
  <c r="R36" i="43"/>
  <c r="Q37" i="43" s="1"/>
  <c r="S35" i="42"/>
  <c r="R35" i="42"/>
  <c r="Q36" i="42" s="1"/>
  <c r="P37" i="42" s="1"/>
  <c r="C54" i="42"/>
  <c r="F53" i="42"/>
  <c r="G53" i="42"/>
  <c r="G55" i="41"/>
  <c r="C56" i="41"/>
  <c r="F55" i="41"/>
  <c r="E55" i="41" s="1"/>
  <c r="S33" i="40"/>
  <c r="R33" i="40"/>
  <c r="Q34" i="40" s="1"/>
  <c r="P35" i="40" s="1"/>
  <c r="D30" i="40"/>
  <c r="F31" i="39"/>
  <c r="C32" i="39"/>
  <c r="G31" i="39"/>
  <c r="S34" i="39"/>
  <c r="R34" i="39"/>
  <c r="Q35" i="39" s="1"/>
  <c r="P36" i="39" s="1"/>
  <c r="F37" i="31" l="1"/>
  <c r="AJ6" i="31"/>
  <c r="G106" i="46"/>
  <c r="C107" i="46"/>
  <c r="F106" i="46"/>
  <c r="E106" i="46" s="1"/>
  <c r="P37" i="46"/>
  <c r="S36" i="45"/>
  <c r="R36" i="45"/>
  <c r="Q37" i="45" s="1"/>
  <c r="P38" i="45" s="1"/>
  <c r="G102" i="45"/>
  <c r="C103" i="45"/>
  <c r="F102" i="45"/>
  <c r="E102" i="45" s="1"/>
  <c r="P38" i="44"/>
  <c r="D76" i="44"/>
  <c r="P38" i="43"/>
  <c r="G79" i="43"/>
  <c r="F79" i="43"/>
  <c r="C80" i="43"/>
  <c r="R36" i="42"/>
  <c r="Q37" i="42" s="1"/>
  <c r="S36" i="42"/>
  <c r="E53" i="42"/>
  <c r="D54" i="41"/>
  <c r="R34" i="40"/>
  <c r="Q35" i="40" s="1"/>
  <c r="S34" i="40"/>
  <c r="G30" i="40"/>
  <c r="C31" i="40"/>
  <c r="F30" i="40"/>
  <c r="E30" i="40" s="1"/>
  <c r="E31" i="39"/>
  <c r="D30" i="39" s="1"/>
  <c r="G30" i="39" s="1"/>
  <c r="S35" i="39"/>
  <c r="R35" i="39"/>
  <c r="Q36" i="39" s="1"/>
  <c r="C31" i="39"/>
  <c r="F38" i="31" l="1"/>
  <c r="AK6" i="31"/>
  <c r="D105" i="46"/>
  <c r="R36" i="46"/>
  <c r="Q37" i="46" s="1"/>
  <c r="P38" i="46" s="1"/>
  <c r="S36" i="46"/>
  <c r="R37" i="45"/>
  <c r="S37" i="45"/>
  <c r="Q38" i="45"/>
  <c r="D101" i="45"/>
  <c r="E79" i="43"/>
  <c r="C77" i="44"/>
  <c r="F76" i="44"/>
  <c r="G76" i="44"/>
  <c r="R37" i="44"/>
  <c r="Q38" i="44" s="1"/>
  <c r="P39" i="44" s="1"/>
  <c r="S37" i="44"/>
  <c r="R37" i="43"/>
  <c r="Q38" i="43" s="1"/>
  <c r="P39" i="43" s="1"/>
  <c r="S37" i="43"/>
  <c r="D78" i="43"/>
  <c r="P38" i="42"/>
  <c r="D52" i="42"/>
  <c r="C55" i="41"/>
  <c r="F54" i="41"/>
  <c r="G54" i="41"/>
  <c r="D29" i="40"/>
  <c r="P36" i="40"/>
  <c r="F30" i="39"/>
  <c r="E30" i="39" s="1"/>
  <c r="D29" i="39" s="1"/>
  <c r="P37" i="39"/>
  <c r="F39" i="31" l="1"/>
  <c r="AL6" i="31"/>
  <c r="S37" i="46"/>
  <c r="R37" i="46"/>
  <c r="Q38" i="46" s="1"/>
  <c r="C106" i="46"/>
  <c r="F105" i="46"/>
  <c r="G105" i="46"/>
  <c r="P39" i="45"/>
  <c r="C102" i="45"/>
  <c r="F101" i="45"/>
  <c r="G101" i="45"/>
  <c r="S38" i="44"/>
  <c r="R38" i="44"/>
  <c r="E76" i="44"/>
  <c r="Q39" i="44"/>
  <c r="D75" i="44"/>
  <c r="S38" i="43"/>
  <c r="R38" i="43"/>
  <c r="Q39" i="43" s="1"/>
  <c r="C79" i="43"/>
  <c r="F78" i="43"/>
  <c r="G78" i="43"/>
  <c r="G52" i="42"/>
  <c r="C53" i="42"/>
  <c r="F52" i="42"/>
  <c r="E52" i="42" s="1"/>
  <c r="S37" i="42"/>
  <c r="R37" i="42"/>
  <c r="Q38" i="42" s="1"/>
  <c r="D53" i="41"/>
  <c r="E54" i="41"/>
  <c r="S35" i="40"/>
  <c r="R35" i="40"/>
  <c r="Q36" i="40" s="1"/>
  <c r="P37" i="40" s="1"/>
  <c r="C30" i="40"/>
  <c r="F29" i="40"/>
  <c r="G29" i="40"/>
  <c r="R36" i="39"/>
  <c r="Q37" i="39" s="1"/>
  <c r="S36" i="39"/>
  <c r="P38" i="39"/>
  <c r="C30" i="39"/>
  <c r="F29" i="39"/>
  <c r="G29" i="39"/>
  <c r="F40" i="31" l="1"/>
  <c r="AM6" i="31"/>
  <c r="E105" i="46"/>
  <c r="D104" i="46" s="1"/>
  <c r="P39" i="46"/>
  <c r="E101" i="45"/>
  <c r="S38" i="45"/>
  <c r="R38" i="45"/>
  <c r="Q39" i="45" s="1"/>
  <c r="D100" i="45"/>
  <c r="G75" i="44"/>
  <c r="C76" i="44"/>
  <c r="F75" i="44"/>
  <c r="E75" i="44" s="1"/>
  <c r="P40" i="44"/>
  <c r="E78" i="43"/>
  <c r="P40" i="43"/>
  <c r="D77" i="43"/>
  <c r="D51" i="42"/>
  <c r="C52" i="42" s="1"/>
  <c r="P39" i="42"/>
  <c r="G53" i="41"/>
  <c r="C54" i="41"/>
  <c r="F53" i="41"/>
  <c r="E53" i="41" s="1"/>
  <c r="R36" i="40"/>
  <c r="Q37" i="40" s="1"/>
  <c r="S36" i="40"/>
  <c r="E29" i="40"/>
  <c r="D28" i="40" s="1"/>
  <c r="E29" i="39"/>
  <c r="R37" i="39"/>
  <c r="Q38" i="39" s="1"/>
  <c r="S37" i="39"/>
  <c r="P39" i="39"/>
  <c r="F41" i="31" l="1"/>
  <c r="AN6" i="31"/>
  <c r="R38" i="46"/>
  <c r="Q39" i="46" s="1"/>
  <c r="S38" i="46"/>
  <c r="G104" i="46"/>
  <c r="C105" i="46"/>
  <c r="F104" i="46"/>
  <c r="E104" i="46" s="1"/>
  <c r="P40" i="45"/>
  <c r="G100" i="45"/>
  <c r="C101" i="45"/>
  <c r="F100" i="45"/>
  <c r="E100" i="45" s="1"/>
  <c r="R39" i="44"/>
  <c r="Q40" i="44" s="1"/>
  <c r="P41" i="44" s="1"/>
  <c r="S39" i="44"/>
  <c r="D74" i="44"/>
  <c r="R39" i="43"/>
  <c r="Q40" i="43" s="1"/>
  <c r="P41" i="43" s="1"/>
  <c r="S39" i="43"/>
  <c r="G77" i="43"/>
  <c r="F77" i="43"/>
  <c r="C78" i="43"/>
  <c r="F51" i="42"/>
  <c r="G51" i="42"/>
  <c r="R38" i="42"/>
  <c r="Q39" i="42" s="1"/>
  <c r="S38" i="42"/>
  <c r="D52" i="41"/>
  <c r="G28" i="40"/>
  <c r="C29" i="40"/>
  <c r="F28" i="40"/>
  <c r="E28" i="40" s="1"/>
  <c r="P38" i="40"/>
  <c r="S38" i="39"/>
  <c r="R38" i="39"/>
  <c r="Q39" i="39" s="1"/>
  <c r="D28" i="39"/>
  <c r="F42" i="31" l="1"/>
  <c r="AO6" i="31"/>
  <c r="D103" i="46"/>
  <c r="P40" i="46"/>
  <c r="R39" i="45"/>
  <c r="Q40" i="45" s="1"/>
  <c r="S39" i="45"/>
  <c r="D99" i="45"/>
  <c r="S40" i="44"/>
  <c r="R40" i="44"/>
  <c r="C75" i="44"/>
  <c r="F74" i="44"/>
  <c r="E74" i="44" s="1"/>
  <c r="G74" i="44"/>
  <c r="Q41" i="44"/>
  <c r="S40" i="43"/>
  <c r="R40" i="43"/>
  <c r="Q41" i="43" s="1"/>
  <c r="E77" i="43"/>
  <c r="E51" i="42"/>
  <c r="D50" i="42" s="1"/>
  <c r="G50" i="42" s="1"/>
  <c r="P40" i="42"/>
  <c r="C53" i="41"/>
  <c r="F52" i="41"/>
  <c r="G52" i="41"/>
  <c r="S37" i="40"/>
  <c r="R37" i="40"/>
  <c r="Q38" i="40" s="1"/>
  <c r="D27" i="40"/>
  <c r="P40" i="39"/>
  <c r="G28" i="39"/>
  <c r="C29" i="39"/>
  <c r="D27" i="39" s="1"/>
  <c r="F28" i="39"/>
  <c r="E28" i="39" s="1"/>
  <c r="F43" i="31" l="1"/>
  <c r="AP6" i="31"/>
  <c r="S39" i="46"/>
  <c r="R39" i="46"/>
  <c r="Q40" i="46" s="1"/>
  <c r="C104" i="46"/>
  <c r="F103" i="46"/>
  <c r="G103" i="46"/>
  <c r="P41" i="45"/>
  <c r="C100" i="45"/>
  <c r="F99" i="45"/>
  <c r="G99" i="45"/>
  <c r="D73" i="44"/>
  <c r="P42" i="44"/>
  <c r="P42" i="43"/>
  <c r="D76" i="43"/>
  <c r="C51" i="42"/>
  <c r="F50" i="42"/>
  <c r="E50" i="42" s="1"/>
  <c r="S39" i="42"/>
  <c r="R39" i="42"/>
  <c r="Q40" i="42" s="1"/>
  <c r="E52" i="41"/>
  <c r="C28" i="40"/>
  <c r="F27" i="40"/>
  <c r="G27" i="40"/>
  <c r="P39" i="40"/>
  <c r="C28" i="39"/>
  <c r="F27" i="39"/>
  <c r="G27" i="39"/>
  <c r="R39" i="39"/>
  <c r="Q40" i="39" s="1"/>
  <c r="S39" i="39"/>
  <c r="P41" i="39"/>
  <c r="E27" i="39"/>
  <c r="F44" i="31" l="1"/>
  <c r="AQ6" i="31"/>
  <c r="E103" i="46"/>
  <c r="P41" i="46"/>
  <c r="E99" i="45"/>
  <c r="S40" i="45"/>
  <c r="R40" i="45"/>
  <c r="Q41" i="45" s="1"/>
  <c r="P42" i="45" s="1"/>
  <c r="D98" i="45"/>
  <c r="P43" i="44"/>
  <c r="R41" i="44"/>
  <c r="Q42" i="44" s="1"/>
  <c r="S41" i="44"/>
  <c r="G73" i="44"/>
  <c r="C74" i="44"/>
  <c r="D72" i="44" s="1"/>
  <c r="F73" i="44"/>
  <c r="E73" i="44" s="1"/>
  <c r="R41" i="43"/>
  <c r="Q42" i="43" s="1"/>
  <c r="P43" i="43" s="1"/>
  <c r="S41" i="43"/>
  <c r="C77" i="43"/>
  <c r="G76" i="43"/>
  <c r="F76" i="43"/>
  <c r="D49" i="42"/>
  <c r="C50" i="42" s="1"/>
  <c r="F49" i="42"/>
  <c r="P41" i="42"/>
  <c r="D51" i="41"/>
  <c r="R38" i="40"/>
  <c r="Q39" i="40" s="1"/>
  <c r="P40" i="40" s="1"/>
  <c r="S38" i="40"/>
  <c r="E27" i="40"/>
  <c r="R40" i="39"/>
  <c r="Q41" i="39" s="1"/>
  <c r="S40" i="39"/>
  <c r="P42" i="39"/>
  <c r="D26" i="39"/>
  <c r="F45" i="31" l="1"/>
  <c r="AR6" i="31"/>
  <c r="R40" i="46"/>
  <c r="Q41" i="46" s="1"/>
  <c r="S40" i="46"/>
  <c r="D102" i="46"/>
  <c r="R41" i="45"/>
  <c r="S41" i="45"/>
  <c r="Q42" i="45"/>
  <c r="G98" i="45"/>
  <c r="C99" i="45"/>
  <c r="F98" i="45"/>
  <c r="E98" i="45" s="1"/>
  <c r="C73" i="44"/>
  <c r="F72" i="44"/>
  <c r="G72" i="44"/>
  <c r="E72" i="44" s="1"/>
  <c r="S42" i="44"/>
  <c r="R42" i="44"/>
  <c r="Q43" i="44" s="1"/>
  <c r="E76" i="43"/>
  <c r="D75" i="43" s="1"/>
  <c r="S42" i="43"/>
  <c r="R42" i="43"/>
  <c r="Q43" i="43" s="1"/>
  <c r="G49" i="42"/>
  <c r="E49" i="42" s="1"/>
  <c r="R40" i="42"/>
  <c r="Q41" i="42" s="1"/>
  <c r="P42" i="42" s="1"/>
  <c r="S40" i="42"/>
  <c r="G51" i="41"/>
  <c r="C52" i="41"/>
  <c r="F51" i="41"/>
  <c r="E51" i="41" s="1"/>
  <c r="S39" i="40"/>
  <c r="R39" i="40"/>
  <c r="Q40" i="40" s="1"/>
  <c r="P41" i="40" s="1"/>
  <c r="D26" i="40"/>
  <c r="G26" i="39"/>
  <c r="C27" i="39"/>
  <c r="F26" i="39"/>
  <c r="E26" i="39" s="1"/>
  <c r="S41" i="39"/>
  <c r="R41" i="39"/>
  <c r="Q42" i="39" s="1"/>
  <c r="P43" i="39" s="1"/>
  <c r="F46" i="31" l="1"/>
  <c r="AS6" i="31"/>
  <c r="G102" i="46"/>
  <c r="C103" i="46"/>
  <c r="F102" i="46"/>
  <c r="E102" i="46" s="1"/>
  <c r="P42" i="46"/>
  <c r="D97" i="45"/>
  <c r="P43" i="45"/>
  <c r="C98" i="45"/>
  <c r="F97" i="45"/>
  <c r="G97" i="45"/>
  <c r="E97" i="45"/>
  <c r="P44" i="44"/>
  <c r="D71" i="44"/>
  <c r="P44" i="43"/>
  <c r="C76" i="43"/>
  <c r="F75" i="43"/>
  <c r="G75" i="43"/>
  <c r="S41" i="42"/>
  <c r="R41" i="42"/>
  <c r="Q42" i="42" s="1"/>
  <c r="P43" i="42" s="1"/>
  <c r="D48" i="42"/>
  <c r="D50" i="41"/>
  <c r="R40" i="40"/>
  <c r="Q41" i="40" s="1"/>
  <c r="S40" i="40"/>
  <c r="G26" i="40"/>
  <c r="C27" i="40"/>
  <c r="F26" i="40"/>
  <c r="E26" i="40" s="1"/>
  <c r="R42" i="39"/>
  <c r="Q43" i="39" s="1"/>
  <c r="P44" i="39" s="1"/>
  <c r="S42" i="39"/>
  <c r="D25" i="39"/>
  <c r="F47" i="31" l="1"/>
  <c r="AT6" i="31"/>
  <c r="S41" i="46"/>
  <c r="R41" i="46"/>
  <c r="Q42" i="46" s="1"/>
  <c r="P43" i="46" s="1"/>
  <c r="D101" i="46"/>
  <c r="S42" i="45"/>
  <c r="R42" i="45"/>
  <c r="Q43" i="45" s="1"/>
  <c r="P44" i="45" s="1"/>
  <c r="D96" i="45"/>
  <c r="G71" i="44"/>
  <c r="C72" i="44"/>
  <c r="F71" i="44"/>
  <c r="E71" i="44" s="1"/>
  <c r="R43" i="44"/>
  <c r="Q44" i="44" s="1"/>
  <c r="S43" i="44"/>
  <c r="R43" i="43"/>
  <c r="Q44" i="43" s="1"/>
  <c r="S43" i="43"/>
  <c r="P45" i="43"/>
  <c r="E75" i="43"/>
  <c r="R42" i="42"/>
  <c r="Q43" i="42" s="1"/>
  <c r="S42" i="42"/>
  <c r="G48" i="42"/>
  <c r="C49" i="42"/>
  <c r="F48" i="42"/>
  <c r="E48" i="42" s="1"/>
  <c r="C51" i="41"/>
  <c r="F50" i="41"/>
  <c r="G50" i="41"/>
  <c r="D25" i="40"/>
  <c r="P42" i="40"/>
  <c r="S43" i="39"/>
  <c r="R43" i="39"/>
  <c r="Q44" i="39" s="1"/>
  <c r="C26" i="39"/>
  <c r="F25" i="39"/>
  <c r="G25" i="39"/>
  <c r="F48" i="31" l="1"/>
  <c r="AU6" i="31"/>
  <c r="R42" i="46"/>
  <c r="Q43" i="46" s="1"/>
  <c r="S42" i="46"/>
  <c r="C102" i="46"/>
  <c r="F101" i="46"/>
  <c r="G101" i="46"/>
  <c r="R43" i="45"/>
  <c r="Q44" i="45" s="1"/>
  <c r="S43" i="45"/>
  <c r="G96" i="45"/>
  <c r="C97" i="45"/>
  <c r="F96" i="45"/>
  <c r="E96" i="45" s="1"/>
  <c r="P45" i="44"/>
  <c r="D70" i="44"/>
  <c r="S44" i="43"/>
  <c r="R44" i="43"/>
  <c r="Q45" i="43" s="1"/>
  <c r="P46" i="43" s="1"/>
  <c r="D74" i="43"/>
  <c r="D47" i="42"/>
  <c r="P44" i="42"/>
  <c r="E50" i="41"/>
  <c r="S41" i="40"/>
  <c r="R41" i="40"/>
  <c r="Q42" i="40" s="1"/>
  <c r="C26" i="40"/>
  <c r="F25" i="40"/>
  <c r="G25" i="40"/>
  <c r="E25" i="39"/>
  <c r="D24" i="39" s="1"/>
  <c r="F49" i="31" l="1"/>
  <c r="AV6" i="31"/>
  <c r="E101" i="46"/>
  <c r="P44" i="46"/>
  <c r="P45" i="45"/>
  <c r="D95" i="45"/>
  <c r="S44" i="44"/>
  <c r="R44" i="44"/>
  <c r="Q45" i="44" s="1"/>
  <c r="P46" i="44"/>
  <c r="C71" i="44"/>
  <c r="F70" i="44"/>
  <c r="E70" i="44" s="1"/>
  <c r="G70" i="44"/>
  <c r="S45" i="43"/>
  <c r="R45" i="43"/>
  <c r="Q46" i="43" s="1"/>
  <c r="P47" i="43" s="1"/>
  <c r="G74" i="43"/>
  <c r="C75" i="43"/>
  <c r="F74" i="43"/>
  <c r="E74" i="43" s="1"/>
  <c r="S43" i="42"/>
  <c r="R43" i="42"/>
  <c r="Q44" i="42" s="1"/>
  <c r="C48" i="42"/>
  <c r="F47" i="42"/>
  <c r="G47" i="42"/>
  <c r="D49" i="41"/>
  <c r="E25" i="40"/>
  <c r="D24" i="40" s="1"/>
  <c r="P43" i="40"/>
  <c r="G24" i="39"/>
  <c r="C25" i="39"/>
  <c r="F24" i="39"/>
  <c r="E24" i="39" s="1"/>
  <c r="F50" i="31" l="1"/>
  <c r="AW6" i="31"/>
  <c r="S43" i="46"/>
  <c r="R43" i="46"/>
  <c r="Q44" i="46" s="1"/>
  <c r="P45" i="46" s="1"/>
  <c r="D100" i="46"/>
  <c r="S44" i="45"/>
  <c r="R44" i="45"/>
  <c r="Q45" i="45" s="1"/>
  <c r="C96" i="45"/>
  <c r="F95" i="45"/>
  <c r="G95" i="45"/>
  <c r="D69" i="44"/>
  <c r="R45" i="44"/>
  <c r="Q46" i="44" s="1"/>
  <c r="S45" i="44"/>
  <c r="R46" i="43"/>
  <c r="Q47" i="43" s="1"/>
  <c r="S46" i="43"/>
  <c r="P48" i="43"/>
  <c r="D73" i="43"/>
  <c r="E47" i="42"/>
  <c r="P45" i="42"/>
  <c r="G49" i="41"/>
  <c r="C50" i="41"/>
  <c r="F49" i="41"/>
  <c r="E49" i="41" s="1"/>
  <c r="R42" i="40"/>
  <c r="Q43" i="40" s="1"/>
  <c r="P44" i="40" s="1"/>
  <c r="S42" i="40"/>
  <c r="G24" i="40"/>
  <c r="C25" i="40"/>
  <c r="F24" i="40"/>
  <c r="E24" i="40" s="1"/>
  <c r="D23" i="39"/>
  <c r="F51" i="31" l="1"/>
  <c r="AX6" i="31"/>
  <c r="G100" i="46"/>
  <c r="C101" i="46"/>
  <c r="F100" i="46"/>
  <c r="E100" i="46" s="1"/>
  <c r="R44" i="46"/>
  <c r="S44" i="46"/>
  <c r="Q45" i="46"/>
  <c r="P46" i="46" s="1"/>
  <c r="P46" i="45"/>
  <c r="E95" i="45"/>
  <c r="D94" i="45" s="1"/>
  <c r="P47" i="44"/>
  <c r="G69" i="44"/>
  <c r="C70" i="44"/>
  <c r="F69" i="44"/>
  <c r="E69" i="44" s="1"/>
  <c r="S47" i="43"/>
  <c r="R47" i="43"/>
  <c r="Q48" i="43" s="1"/>
  <c r="C74" i="43"/>
  <c r="F73" i="43"/>
  <c r="G73" i="43"/>
  <c r="R44" i="42"/>
  <c r="Q45" i="42" s="1"/>
  <c r="S44" i="42"/>
  <c r="D46" i="42"/>
  <c r="D48" i="41"/>
  <c r="R43" i="40"/>
  <c r="Q44" i="40" s="1"/>
  <c r="S43" i="40"/>
  <c r="D23" i="40"/>
  <c r="C24" i="39"/>
  <c r="F23" i="39"/>
  <c r="G23" i="39"/>
  <c r="F52" i="31" l="1"/>
  <c r="AY6" i="31"/>
  <c r="D99" i="46"/>
  <c r="C100" i="46" s="1"/>
  <c r="S45" i="46"/>
  <c r="R45" i="46"/>
  <c r="Q46" i="46" s="1"/>
  <c r="S45" i="45"/>
  <c r="R45" i="45"/>
  <c r="Q46" i="45" s="1"/>
  <c r="P47" i="45" s="1"/>
  <c r="G94" i="45"/>
  <c r="C95" i="45"/>
  <c r="F94" i="45"/>
  <c r="E94" i="45" s="1"/>
  <c r="D68" i="44"/>
  <c r="S46" i="44"/>
  <c r="R46" i="44"/>
  <c r="Q47" i="44" s="1"/>
  <c r="P49" i="43"/>
  <c r="E73" i="43"/>
  <c r="G46" i="42"/>
  <c r="C47" i="42"/>
  <c r="F46" i="42"/>
  <c r="E46" i="42" s="1"/>
  <c r="P46" i="42"/>
  <c r="C49" i="41"/>
  <c r="F48" i="41"/>
  <c r="G48" i="41"/>
  <c r="C24" i="40"/>
  <c r="F23" i="40"/>
  <c r="G23" i="40"/>
  <c r="E23" i="39"/>
  <c r="D22" i="39" s="1"/>
  <c r="F53" i="31" l="1"/>
  <c r="AZ6" i="31"/>
  <c r="F99" i="46"/>
  <c r="G99" i="46"/>
  <c r="P47" i="46"/>
  <c r="R46" i="45"/>
  <c r="Q47" i="45" s="1"/>
  <c r="S46" i="45"/>
  <c r="P48" i="45"/>
  <c r="D93" i="45"/>
  <c r="P48" i="44"/>
  <c r="C69" i="44"/>
  <c r="F68" i="44"/>
  <c r="G68" i="44"/>
  <c r="S48" i="43"/>
  <c r="R48" i="43"/>
  <c r="Q49" i="43" s="1"/>
  <c r="P50" i="43" s="1"/>
  <c r="D72" i="43"/>
  <c r="R45" i="42"/>
  <c r="Q46" i="42" s="1"/>
  <c r="P47" i="42" s="1"/>
  <c r="S45" i="42"/>
  <c r="D45" i="42"/>
  <c r="E48" i="41"/>
  <c r="D47" i="41" s="1"/>
  <c r="E23" i="40"/>
  <c r="D22" i="40" s="1"/>
  <c r="C23" i="39"/>
  <c r="G22" i="39"/>
  <c r="F22" i="39"/>
  <c r="E22" i="39" s="1"/>
  <c r="F54" i="31" l="1"/>
  <c r="BA6" i="31"/>
  <c r="E99" i="46"/>
  <c r="D98" i="46" s="1"/>
  <c r="G98" i="46" s="1"/>
  <c r="C99" i="46"/>
  <c r="R46" i="46"/>
  <c r="Q47" i="46" s="1"/>
  <c r="P48" i="46" s="1"/>
  <c r="S46" i="46"/>
  <c r="S47" i="45"/>
  <c r="R47" i="45"/>
  <c r="Q48" i="45" s="1"/>
  <c r="P49" i="45" s="1"/>
  <c r="C94" i="45"/>
  <c r="F93" i="45"/>
  <c r="G93" i="45"/>
  <c r="E68" i="44"/>
  <c r="R47" i="44"/>
  <c r="Q48" i="44" s="1"/>
  <c r="P49" i="44" s="1"/>
  <c r="S47" i="44"/>
  <c r="D67" i="44"/>
  <c r="R49" i="43"/>
  <c r="Q50" i="43" s="1"/>
  <c r="P51" i="43" s="1"/>
  <c r="S49" i="43"/>
  <c r="G72" i="43"/>
  <c r="C73" i="43"/>
  <c r="F72" i="43"/>
  <c r="E72" i="43" s="1"/>
  <c r="S46" i="42"/>
  <c r="R46" i="42"/>
  <c r="C46" i="42"/>
  <c r="G45" i="42"/>
  <c r="F45" i="42"/>
  <c r="Q47" i="42"/>
  <c r="P48" i="42" s="1"/>
  <c r="G47" i="41"/>
  <c r="C48" i="41"/>
  <c r="F47" i="41"/>
  <c r="E47" i="41" s="1"/>
  <c r="G22" i="40"/>
  <c r="C23" i="40"/>
  <c r="F22" i="40"/>
  <c r="E22" i="40" s="1"/>
  <c r="D21" i="39"/>
  <c r="F55" i="31" l="1"/>
  <c r="BB6" i="31"/>
  <c r="F98" i="46"/>
  <c r="E98" i="46" s="1"/>
  <c r="D97" i="46" s="1"/>
  <c r="S47" i="46"/>
  <c r="R47" i="46"/>
  <c r="Q48" i="46" s="1"/>
  <c r="S48" i="45"/>
  <c r="R48" i="45"/>
  <c r="Q49" i="45" s="1"/>
  <c r="P50" i="45" s="1"/>
  <c r="E93" i="45"/>
  <c r="S48" i="44"/>
  <c r="R48" i="44"/>
  <c r="G67" i="44"/>
  <c r="C68" i="44"/>
  <c r="D66" i="44" s="1"/>
  <c r="F67" i="44"/>
  <c r="Q49" i="44"/>
  <c r="E67" i="44"/>
  <c r="D71" i="43"/>
  <c r="F71" i="43" s="1"/>
  <c r="R50" i="43"/>
  <c r="Q51" i="43" s="1"/>
  <c r="S50" i="43"/>
  <c r="P52" i="43"/>
  <c r="C72" i="43"/>
  <c r="E45" i="42"/>
  <c r="D44" i="42"/>
  <c r="R47" i="42"/>
  <c r="Q48" i="42" s="1"/>
  <c r="S47" i="42"/>
  <c r="D46" i="41"/>
  <c r="C47" i="41"/>
  <c r="F46" i="41"/>
  <c r="G46" i="41"/>
  <c r="E46" i="41" s="1"/>
  <c r="D21" i="40"/>
  <c r="C22" i="39"/>
  <c r="F21" i="39"/>
  <c r="G21" i="39"/>
  <c r="F56" i="31" l="1"/>
  <c r="BC6" i="31"/>
  <c r="C98" i="46"/>
  <c r="F97" i="46"/>
  <c r="G97" i="46"/>
  <c r="P49" i="46"/>
  <c r="R49" i="45"/>
  <c r="Q50" i="45" s="1"/>
  <c r="P51" i="45" s="1"/>
  <c r="S49" i="45"/>
  <c r="D92" i="45"/>
  <c r="C67" i="44"/>
  <c r="F66" i="44"/>
  <c r="G66" i="44"/>
  <c r="E66" i="44" s="1"/>
  <c r="P50" i="44"/>
  <c r="G71" i="43"/>
  <c r="E71" i="43" s="1"/>
  <c r="D70" i="43" s="1"/>
  <c r="S51" i="43"/>
  <c r="R51" i="43"/>
  <c r="Q52" i="43" s="1"/>
  <c r="P49" i="42"/>
  <c r="C45" i="42"/>
  <c r="F44" i="42"/>
  <c r="G44" i="42"/>
  <c r="D45" i="41"/>
  <c r="C22" i="40"/>
  <c r="F21" i="40"/>
  <c r="G21" i="40"/>
  <c r="E21" i="39"/>
  <c r="D20" i="39" s="1"/>
  <c r="F57" i="31" l="1"/>
  <c r="BD6" i="31"/>
  <c r="E97" i="46"/>
  <c r="D96" i="46" s="1"/>
  <c r="G96" i="46"/>
  <c r="C97" i="46"/>
  <c r="F96" i="46"/>
  <c r="E96" i="46" s="1"/>
  <c r="R48" i="46"/>
  <c r="Q49" i="46" s="1"/>
  <c r="P50" i="46" s="1"/>
  <c r="S48" i="46"/>
  <c r="R50" i="45"/>
  <c r="Q51" i="45" s="1"/>
  <c r="S50" i="45"/>
  <c r="P52" i="45"/>
  <c r="G92" i="45"/>
  <c r="C93" i="45"/>
  <c r="F92" i="45"/>
  <c r="E92" i="45" s="1"/>
  <c r="R49" i="44"/>
  <c r="Q50" i="44" s="1"/>
  <c r="P51" i="44" s="1"/>
  <c r="S49" i="44"/>
  <c r="D65" i="44"/>
  <c r="P53" i="43"/>
  <c r="G70" i="43"/>
  <c r="C71" i="43"/>
  <c r="F70" i="43"/>
  <c r="E70" i="43" s="1"/>
  <c r="E44" i="42"/>
  <c r="D43" i="42" s="1"/>
  <c r="S48" i="42"/>
  <c r="R48" i="42"/>
  <c r="Q49" i="42" s="1"/>
  <c r="C46" i="41"/>
  <c r="F45" i="41"/>
  <c r="G45" i="41"/>
  <c r="E21" i="40"/>
  <c r="D20" i="40" s="1"/>
  <c r="G20" i="39"/>
  <c r="C21" i="39"/>
  <c r="F20" i="39"/>
  <c r="E20" i="39" s="1"/>
  <c r="F58" i="31" l="1"/>
  <c r="BE6" i="31"/>
  <c r="D95" i="46"/>
  <c r="C96" i="46" s="1"/>
  <c r="S49" i="46"/>
  <c r="R49" i="46"/>
  <c r="Q50" i="46" s="1"/>
  <c r="D91" i="45"/>
  <c r="S51" i="45"/>
  <c r="R51" i="45"/>
  <c r="Q52" i="45" s="1"/>
  <c r="P53" i="45" s="1"/>
  <c r="C92" i="45"/>
  <c r="F91" i="45"/>
  <c r="G91" i="45"/>
  <c r="E91" i="45" s="1"/>
  <c r="S50" i="44"/>
  <c r="R50" i="44"/>
  <c r="G65" i="44"/>
  <c r="C66" i="44"/>
  <c r="D64" i="44" s="1"/>
  <c r="F65" i="44"/>
  <c r="E65" i="44" s="1"/>
  <c r="Q51" i="44"/>
  <c r="S52" i="43"/>
  <c r="R52" i="43"/>
  <c r="Q53" i="43" s="1"/>
  <c r="P54" i="43" s="1"/>
  <c r="D69" i="43"/>
  <c r="G43" i="42"/>
  <c r="C44" i="42"/>
  <c r="F43" i="42"/>
  <c r="E43" i="42" s="1"/>
  <c r="P50" i="42"/>
  <c r="E45" i="41"/>
  <c r="D44" i="41" s="1"/>
  <c r="C21" i="40"/>
  <c r="F20" i="40"/>
  <c r="G20" i="40"/>
  <c r="D19" i="39"/>
  <c r="F59" i="31" l="1"/>
  <c r="BF6" i="31"/>
  <c r="F95" i="46"/>
  <c r="G95" i="46"/>
  <c r="P51" i="46"/>
  <c r="S52" i="45"/>
  <c r="R52" i="45"/>
  <c r="Q53" i="45" s="1"/>
  <c r="P54" i="45" s="1"/>
  <c r="D90" i="45"/>
  <c r="C65" i="44"/>
  <c r="F64" i="44"/>
  <c r="G64" i="44"/>
  <c r="E64" i="44" s="1"/>
  <c r="P52" i="44"/>
  <c r="R53" i="43"/>
  <c r="S53" i="43"/>
  <c r="Q54" i="43"/>
  <c r="P55" i="43" s="1"/>
  <c r="C70" i="43"/>
  <c r="F69" i="43"/>
  <c r="G69" i="43"/>
  <c r="R49" i="42"/>
  <c r="Q50" i="42" s="1"/>
  <c r="P51" i="42" s="1"/>
  <c r="S49" i="42"/>
  <c r="D42" i="42"/>
  <c r="G44" i="41"/>
  <c r="F44" i="41"/>
  <c r="C45" i="41"/>
  <c r="E20" i="40"/>
  <c r="D19" i="40" s="1"/>
  <c r="C20" i="39"/>
  <c r="F19" i="39"/>
  <c r="G19" i="39"/>
  <c r="F60" i="31" l="1"/>
  <c r="BG6" i="31"/>
  <c r="E95" i="46"/>
  <c r="D94" i="46" s="1"/>
  <c r="G94" i="46" s="1"/>
  <c r="R50" i="46"/>
  <c r="Q51" i="46" s="1"/>
  <c r="S50" i="46"/>
  <c r="C95" i="46"/>
  <c r="R53" i="45"/>
  <c r="Q54" i="45" s="1"/>
  <c r="S53" i="45"/>
  <c r="P55" i="45"/>
  <c r="G90" i="45"/>
  <c r="C91" i="45"/>
  <c r="F90" i="45"/>
  <c r="E90" i="45" s="1"/>
  <c r="R51" i="44"/>
  <c r="Q52" i="44" s="1"/>
  <c r="P53" i="44" s="1"/>
  <c r="S51" i="44"/>
  <c r="D63" i="44"/>
  <c r="S54" i="43"/>
  <c r="R54" i="43"/>
  <c r="Q55" i="43" s="1"/>
  <c r="P56" i="43" s="1"/>
  <c r="E69" i="43"/>
  <c r="S50" i="42"/>
  <c r="R50" i="42"/>
  <c r="C43" i="42"/>
  <c r="F42" i="42"/>
  <c r="G42" i="42"/>
  <c r="Q51" i="42"/>
  <c r="P52" i="42" s="1"/>
  <c r="E44" i="41"/>
  <c r="D43" i="41" s="1"/>
  <c r="F19" i="40"/>
  <c r="C20" i="40"/>
  <c r="G19" i="40"/>
  <c r="C19" i="39"/>
  <c r="E19" i="39"/>
  <c r="G46" i="39" s="1"/>
  <c r="F61" i="31" l="1"/>
  <c r="BH6" i="31"/>
  <c r="F94" i="46"/>
  <c r="E94" i="46" s="1"/>
  <c r="D93" i="46" s="1"/>
  <c r="P52" i="46"/>
  <c r="S54" i="45"/>
  <c r="R54" i="45"/>
  <c r="Q55" i="45" s="1"/>
  <c r="D89" i="45"/>
  <c r="S52" i="44"/>
  <c r="R52" i="44"/>
  <c r="G63" i="44"/>
  <c r="C64" i="44"/>
  <c r="D62" i="44" s="1"/>
  <c r="F63" i="44"/>
  <c r="E63" i="44" s="1"/>
  <c r="Q53" i="44"/>
  <c r="S55" i="43"/>
  <c r="R55" i="43"/>
  <c r="Q56" i="43" s="1"/>
  <c r="D68" i="43"/>
  <c r="R51" i="42"/>
  <c r="Q52" i="42" s="1"/>
  <c r="S51" i="42"/>
  <c r="E42" i="42"/>
  <c r="F43" i="41"/>
  <c r="C44" i="41"/>
  <c r="G43" i="41"/>
  <c r="E19" i="40"/>
  <c r="G46" i="40" s="1"/>
  <c r="F62" i="31" l="1"/>
  <c r="BI6" i="31"/>
  <c r="S51" i="46"/>
  <c r="R51" i="46"/>
  <c r="Q52" i="46" s="1"/>
  <c r="C94" i="46"/>
  <c r="F93" i="46"/>
  <c r="G93" i="46"/>
  <c r="P56" i="45"/>
  <c r="C90" i="45"/>
  <c r="F89" i="45"/>
  <c r="G89" i="45"/>
  <c r="C63" i="44"/>
  <c r="F62" i="44"/>
  <c r="E62" i="44" s="1"/>
  <c r="G62" i="44"/>
  <c r="P54" i="44"/>
  <c r="P57" i="43"/>
  <c r="G68" i="43"/>
  <c r="C69" i="43"/>
  <c r="F68" i="43"/>
  <c r="E68" i="43" s="1"/>
  <c r="P53" i="42"/>
  <c r="D41" i="42"/>
  <c r="E43" i="41"/>
  <c r="D42" i="41" s="1"/>
  <c r="G42" i="41" s="1"/>
  <c r="F42" i="41"/>
  <c r="C19" i="40"/>
  <c r="E46" i="40" s="1"/>
  <c r="F63" i="31" l="1"/>
  <c r="BJ6" i="31"/>
  <c r="E93" i="46"/>
  <c r="P53" i="46"/>
  <c r="S55" i="45"/>
  <c r="R55" i="45"/>
  <c r="Q56" i="45" s="1"/>
  <c r="P57" i="45" s="1"/>
  <c r="E89" i="45"/>
  <c r="D88" i="45" s="1"/>
  <c r="D67" i="43"/>
  <c r="R53" i="44"/>
  <c r="Q54" i="44" s="1"/>
  <c r="P55" i="44" s="1"/>
  <c r="S53" i="44"/>
  <c r="D61" i="44"/>
  <c r="R56" i="43"/>
  <c r="Q57" i="43" s="1"/>
  <c r="S56" i="43"/>
  <c r="P58" i="43"/>
  <c r="C68" i="43"/>
  <c r="F67" i="43"/>
  <c r="G67" i="43"/>
  <c r="G41" i="42"/>
  <c r="C42" i="42"/>
  <c r="F41" i="42"/>
  <c r="E41" i="42" s="1"/>
  <c r="S52" i="42"/>
  <c r="R52" i="42"/>
  <c r="Q53" i="42" s="1"/>
  <c r="C43" i="41"/>
  <c r="E42" i="41"/>
  <c r="D41" i="41" s="1"/>
  <c r="F64" i="31" l="1"/>
  <c r="BK6" i="31"/>
  <c r="R52" i="46"/>
  <c r="Q53" i="46" s="1"/>
  <c r="S52" i="46"/>
  <c r="D92" i="46"/>
  <c r="R56" i="45"/>
  <c r="Q57" i="45" s="1"/>
  <c r="S56" i="45"/>
  <c r="P58" i="45"/>
  <c r="G88" i="45"/>
  <c r="C89" i="45"/>
  <c r="F88" i="45"/>
  <c r="E88" i="45" s="1"/>
  <c r="E67" i="43"/>
  <c r="D66" i="43" s="1"/>
  <c r="S54" i="44"/>
  <c r="R54" i="44"/>
  <c r="G61" i="44"/>
  <c r="C62" i="44"/>
  <c r="D60" i="44" s="1"/>
  <c r="F61" i="44"/>
  <c r="E61" i="44" s="1"/>
  <c r="Q55" i="44"/>
  <c r="R57" i="43"/>
  <c r="Q58" i="43" s="1"/>
  <c r="P59" i="43" s="1"/>
  <c r="S57" i="43"/>
  <c r="D40" i="42"/>
  <c r="P54" i="42"/>
  <c r="C42" i="41"/>
  <c r="F41" i="41"/>
  <c r="G41" i="41"/>
  <c r="F65" i="31" l="1"/>
  <c r="BL6" i="31"/>
  <c r="G92" i="46"/>
  <c r="C93" i="46"/>
  <c r="F92" i="46"/>
  <c r="E92" i="46" s="1"/>
  <c r="P54" i="46"/>
  <c r="S57" i="45"/>
  <c r="R57" i="45"/>
  <c r="Q58" i="45" s="1"/>
  <c r="D87" i="45"/>
  <c r="C61" i="44"/>
  <c r="F60" i="44"/>
  <c r="G60" i="44"/>
  <c r="E60" i="44" s="1"/>
  <c r="P56" i="44"/>
  <c r="R58" i="43"/>
  <c r="Q59" i="43" s="1"/>
  <c r="S58" i="43"/>
  <c r="P60" i="43"/>
  <c r="G66" i="43"/>
  <c r="C67" i="43"/>
  <c r="F66" i="43"/>
  <c r="E66" i="43" s="1"/>
  <c r="C41" i="42"/>
  <c r="F40" i="42"/>
  <c r="G40" i="42"/>
  <c r="R53" i="42"/>
  <c r="Q54" i="42" s="1"/>
  <c r="P55" i="42" s="1"/>
  <c r="S53" i="42"/>
  <c r="E41" i="41"/>
  <c r="D40" i="41"/>
  <c r="F66" i="31" l="1"/>
  <c r="BM6" i="31"/>
  <c r="S53" i="46"/>
  <c r="R53" i="46"/>
  <c r="Q54" i="46" s="1"/>
  <c r="P55" i="46" s="1"/>
  <c r="D91" i="46"/>
  <c r="P59" i="45"/>
  <c r="C88" i="45"/>
  <c r="F87" i="45"/>
  <c r="G87" i="45"/>
  <c r="D65" i="43"/>
  <c r="C66" i="43" s="1"/>
  <c r="R55" i="44"/>
  <c r="Q56" i="44" s="1"/>
  <c r="P57" i="44" s="1"/>
  <c r="S55" i="44"/>
  <c r="D59" i="44"/>
  <c r="R59" i="43"/>
  <c r="Q60" i="43" s="1"/>
  <c r="S59" i="43"/>
  <c r="P61" i="43"/>
  <c r="F65" i="43"/>
  <c r="E40" i="42"/>
  <c r="D39" i="42" s="1"/>
  <c r="S54" i="42"/>
  <c r="R54" i="42"/>
  <c r="Q55" i="42" s="1"/>
  <c r="G40" i="41"/>
  <c r="F40" i="41"/>
  <c r="C41" i="41"/>
  <c r="F67" i="31" l="1"/>
  <c r="BN6" i="31"/>
  <c r="R54" i="46"/>
  <c r="Q55" i="46" s="1"/>
  <c r="S54" i="46"/>
  <c r="C92" i="46"/>
  <c r="F91" i="46"/>
  <c r="G91" i="46"/>
  <c r="S58" i="45"/>
  <c r="R58" i="45"/>
  <c r="Q59" i="45" s="1"/>
  <c r="E87" i="45"/>
  <c r="G65" i="43"/>
  <c r="E65" i="43" s="1"/>
  <c r="D64" i="43" s="1"/>
  <c r="S56" i="44"/>
  <c r="R56" i="44"/>
  <c r="G59" i="44"/>
  <c r="C60" i="44"/>
  <c r="D58" i="44" s="1"/>
  <c r="F59" i="44"/>
  <c r="E59" i="44" s="1"/>
  <c r="Q57" i="44"/>
  <c r="R60" i="43"/>
  <c r="Q61" i="43" s="1"/>
  <c r="P62" i="43" s="1"/>
  <c r="S60" i="43"/>
  <c r="P56" i="42"/>
  <c r="G39" i="42"/>
  <c r="C40" i="42"/>
  <c r="F39" i="42"/>
  <c r="E39" i="42" s="1"/>
  <c r="E40" i="41"/>
  <c r="D39" i="41" s="1"/>
  <c r="F68" i="31" l="1"/>
  <c r="BO6" i="31"/>
  <c r="E91" i="46"/>
  <c r="P56" i="46"/>
  <c r="P60" i="45"/>
  <c r="D86" i="45"/>
  <c r="C59" i="44"/>
  <c r="G58" i="44"/>
  <c r="F58" i="44"/>
  <c r="E58" i="44" s="1"/>
  <c r="P58" i="44"/>
  <c r="S61" i="43"/>
  <c r="R61" i="43"/>
  <c r="Q62" i="43" s="1"/>
  <c r="G64" i="43"/>
  <c r="C65" i="43"/>
  <c r="F64" i="43"/>
  <c r="E64" i="43" s="1"/>
  <c r="D38" i="42"/>
  <c r="R55" i="42"/>
  <c r="Q56" i="42" s="1"/>
  <c r="P57" i="42" s="1"/>
  <c r="S55" i="42"/>
  <c r="C40" i="41"/>
  <c r="F39" i="41"/>
  <c r="G39" i="41"/>
  <c r="F69" i="31" l="1"/>
  <c r="BP6" i="31"/>
  <c r="S55" i="46"/>
  <c r="R55" i="46"/>
  <c r="Q56" i="46" s="1"/>
  <c r="D90" i="46"/>
  <c r="S59" i="45"/>
  <c r="R59" i="45"/>
  <c r="Q60" i="45" s="1"/>
  <c r="P61" i="45" s="1"/>
  <c r="G86" i="45"/>
  <c r="C87" i="45"/>
  <c r="F86" i="45"/>
  <c r="E86" i="45" s="1"/>
  <c r="R57" i="44"/>
  <c r="Q58" i="44" s="1"/>
  <c r="P59" i="44" s="1"/>
  <c r="S57" i="44"/>
  <c r="D57" i="44"/>
  <c r="D63" i="43"/>
  <c r="F63" i="43" s="1"/>
  <c r="P63" i="43"/>
  <c r="C64" i="43"/>
  <c r="S56" i="42"/>
  <c r="R56" i="42"/>
  <c r="Q57" i="42" s="1"/>
  <c r="C39" i="42"/>
  <c r="F38" i="42"/>
  <c r="G38" i="42"/>
  <c r="D38" i="41"/>
  <c r="E39" i="41"/>
  <c r="F70" i="31" l="1"/>
  <c r="BQ6" i="31"/>
  <c r="G90" i="46"/>
  <c r="C91" i="46"/>
  <c r="F90" i="46"/>
  <c r="E90" i="46" s="1"/>
  <c r="P57" i="46"/>
  <c r="S60" i="45"/>
  <c r="R60" i="45"/>
  <c r="Q61" i="45" s="1"/>
  <c r="P62" i="45" s="1"/>
  <c r="D85" i="45"/>
  <c r="G63" i="43"/>
  <c r="E63" i="43" s="1"/>
  <c r="D62" i="43" s="1"/>
  <c r="R58" i="44"/>
  <c r="S58" i="44"/>
  <c r="C58" i="44"/>
  <c r="F57" i="44"/>
  <c r="E57" i="44" s="1"/>
  <c r="G57" i="44"/>
  <c r="Q59" i="44"/>
  <c r="S62" i="43"/>
  <c r="R62" i="43"/>
  <c r="Q63" i="43" s="1"/>
  <c r="P64" i="43" s="1"/>
  <c r="E38" i="42"/>
  <c r="P58" i="42"/>
  <c r="D37" i="42"/>
  <c r="G38" i="41"/>
  <c r="E38" i="41" s="1"/>
  <c r="F38" i="41"/>
  <c r="C39" i="41"/>
  <c r="F71" i="31" l="1"/>
  <c r="BR6" i="31"/>
  <c r="R56" i="46"/>
  <c r="Q57" i="46" s="1"/>
  <c r="P58" i="46" s="1"/>
  <c r="S56" i="46"/>
  <c r="D89" i="46"/>
  <c r="R61" i="45"/>
  <c r="Q62" i="45" s="1"/>
  <c r="S61" i="45"/>
  <c r="P63" i="45"/>
  <c r="C86" i="45"/>
  <c r="F85" i="45"/>
  <c r="G85" i="45"/>
  <c r="D56" i="44"/>
  <c r="P60" i="44"/>
  <c r="S63" i="43"/>
  <c r="R63" i="43"/>
  <c r="Q64" i="43" s="1"/>
  <c r="G62" i="43"/>
  <c r="C63" i="43"/>
  <c r="F62" i="43"/>
  <c r="E62" i="43" s="1"/>
  <c r="G37" i="42"/>
  <c r="C38" i="42"/>
  <c r="F37" i="42"/>
  <c r="E37" i="42" s="1"/>
  <c r="R57" i="42"/>
  <c r="Q58" i="42" s="1"/>
  <c r="P59" i="42" s="1"/>
  <c r="S57" i="42"/>
  <c r="D37" i="41"/>
  <c r="F72" i="31" l="1"/>
  <c r="BS6" i="31"/>
  <c r="S57" i="46"/>
  <c r="R57" i="46"/>
  <c r="C90" i="46"/>
  <c r="F89" i="46"/>
  <c r="G89" i="46"/>
  <c r="Q58" i="46"/>
  <c r="S62" i="45"/>
  <c r="R62" i="45"/>
  <c r="Q63" i="45" s="1"/>
  <c r="P64" i="45" s="1"/>
  <c r="E85" i="45"/>
  <c r="D84" i="45" s="1"/>
  <c r="S59" i="44"/>
  <c r="R59" i="44"/>
  <c r="Q60" i="44" s="1"/>
  <c r="P61" i="44" s="1"/>
  <c r="G56" i="44"/>
  <c r="F56" i="44"/>
  <c r="E56" i="44" s="1"/>
  <c r="C57" i="44"/>
  <c r="P65" i="43"/>
  <c r="D61" i="43"/>
  <c r="D36" i="42"/>
  <c r="C37" i="42" s="1"/>
  <c r="S58" i="42"/>
  <c r="R58" i="42"/>
  <c r="Q59" i="42"/>
  <c r="P60" i="42" s="1"/>
  <c r="C38" i="41"/>
  <c r="F37" i="41"/>
  <c r="G37" i="41"/>
  <c r="F73" i="31" l="1"/>
  <c r="BT6" i="31"/>
  <c r="E89" i="46"/>
  <c r="P59" i="46"/>
  <c r="S63" i="45"/>
  <c r="R63" i="45"/>
  <c r="Q64" i="45" s="1"/>
  <c r="G84" i="45"/>
  <c r="C85" i="45"/>
  <c r="F84" i="45"/>
  <c r="E84" i="45" s="1"/>
  <c r="R60" i="44"/>
  <c r="S60" i="44"/>
  <c r="D55" i="44"/>
  <c r="Q61" i="44"/>
  <c r="S64" i="43"/>
  <c r="R64" i="43"/>
  <c r="Q65" i="43" s="1"/>
  <c r="P66" i="43" s="1"/>
  <c r="C62" i="43"/>
  <c r="F61" i="43"/>
  <c r="G61" i="43"/>
  <c r="F36" i="42"/>
  <c r="G36" i="42"/>
  <c r="R59" i="42"/>
  <c r="S59" i="42"/>
  <c r="Q60" i="42"/>
  <c r="E37" i="41"/>
  <c r="F74" i="31" l="1"/>
  <c r="BU6" i="31"/>
  <c r="R58" i="46"/>
  <c r="Q59" i="46" s="1"/>
  <c r="S58" i="46"/>
  <c r="D88" i="46"/>
  <c r="P65" i="45"/>
  <c r="D83" i="45"/>
  <c r="C56" i="44"/>
  <c r="F55" i="44"/>
  <c r="E55" i="44" s="1"/>
  <c r="G55" i="44"/>
  <c r="P62" i="44"/>
  <c r="E61" i="43"/>
  <c r="D60" i="43" s="1"/>
  <c r="R65" i="43"/>
  <c r="Q66" i="43" s="1"/>
  <c r="P67" i="43" s="1"/>
  <c r="S65" i="43"/>
  <c r="E36" i="42"/>
  <c r="D35" i="42" s="1"/>
  <c r="G35" i="42" s="1"/>
  <c r="C36" i="42"/>
  <c r="P61" i="42"/>
  <c r="D36" i="41"/>
  <c r="F75" i="31" l="1"/>
  <c r="BV6" i="31"/>
  <c r="G88" i="46"/>
  <c r="C89" i="46"/>
  <c r="F88" i="46"/>
  <c r="E88" i="46" s="1"/>
  <c r="P60" i="46"/>
  <c r="S64" i="45"/>
  <c r="R64" i="45"/>
  <c r="Q65" i="45" s="1"/>
  <c r="C84" i="45"/>
  <c r="F83" i="45"/>
  <c r="G83" i="45"/>
  <c r="S61" i="44"/>
  <c r="R61" i="44"/>
  <c r="Q62" i="44" s="1"/>
  <c r="P63" i="44" s="1"/>
  <c r="D54" i="44"/>
  <c r="R66" i="43"/>
  <c r="Q67" i="43" s="1"/>
  <c r="S66" i="43"/>
  <c r="P68" i="43"/>
  <c r="G60" i="43"/>
  <c r="C61" i="43"/>
  <c r="F60" i="43"/>
  <c r="E60" i="43" s="1"/>
  <c r="F35" i="42"/>
  <c r="E35" i="42" s="1"/>
  <c r="D34" i="42" s="1"/>
  <c r="S60" i="42"/>
  <c r="R60" i="42"/>
  <c r="Q61" i="42" s="1"/>
  <c r="G36" i="41"/>
  <c r="F36" i="41"/>
  <c r="C37" i="41"/>
  <c r="F76" i="31" l="1"/>
  <c r="BW6" i="31"/>
  <c r="S59" i="46"/>
  <c r="R59" i="46"/>
  <c r="Q60" i="46" s="1"/>
  <c r="P61" i="46" s="1"/>
  <c r="D87" i="46"/>
  <c r="P66" i="45"/>
  <c r="E83" i="45"/>
  <c r="D82" i="45" s="1"/>
  <c r="R62" i="44"/>
  <c r="S62" i="44"/>
  <c r="G54" i="44"/>
  <c r="F54" i="44"/>
  <c r="E54" i="44" s="1"/>
  <c r="C55" i="44"/>
  <c r="Q63" i="44"/>
  <c r="D59" i="43"/>
  <c r="C60" i="43" s="1"/>
  <c r="R67" i="43"/>
  <c r="Q68" i="43" s="1"/>
  <c r="P69" i="43" s="1"/>
  <c r="S67" i="43"/>
  <c r="C35" i="42"/>
  <c r="F34" i="42"/>
  <c r="G34" i="42"/>
  <c r="P62" i="42"/>
  <c r="E36" i="41"/>
  <c r="D35" i="41" s="1"/>
  <c r="F77" i="31" l="1"/>
  <c r="BX6" i="31"/>
  <c r="R60" i="46"/>
  <c r="Q61" i="46" s="1"/>
  <c r="S60" i="46"/>
  <c r="C88" i="46"/>
  <c r="F87" i="46"/>
  <c r="G87" i="46"/>
  <c r="R65" i="45"/>
  <c r="Q66" i="45" s="1"/>
  <c r="P67" i="45" s="1"/>
  <c r="S65" i="45"/>
  <c r="G82" i="45"/>
  <c r="C83" i="45"/>
  <c r="F82" i="45"/>
  <c r="E82" i="45" s="1"/>
  <c r="F59" i="43"/>
  <c r="D53" i="44"/>
  <c r="P64" i="44"/>
  <c r="G59" i="43"/>
  <c r="S68" i="43"/>
  <c r="R68" i="43"/>
  <c r="Q69" i="43" s="1"/>
  <c r="P70" i="43" s="1"/>
  <c r="R61" i="42"/>
  <c r="Q62" i="42" s="1"/>
  <c r="P63" i="42" s="1"/>
  <c r="S61" i="42"/>
  <c r="E34" i="42"/>
  <c r="F35" i="41"/>
  <c r="C36" i="41"/>
  <c r="G35" i="41"/>
  <c r="F78" i="31" l="1"/>
  <c r="BY6" i="31"/>
  <c r="E87" i="46"/>
  <c r="P62" i="46"/>
  <c r="S66" i="45"/>
  <c r="R66" i="45"/>
  <c r="Q67" i="45" s="1"/>
  <c r="P68" i="45" s="1"/>
  <c r="D81" i="45"/>
  <c r="E59" i="43"/>
  <c r="D58" i="43" s="1"/>
  <c r="G58" i="43" s="1"/>
  <c r="S63" i="44"/>
  <c r="R63" i="44"/>
  <c r="Q64" i="44" s="1"/>
  <c r="P65" i="44" s="1"/>
  <c r="C54" i="44"/>
  <c r="F53" i="44"/>
  <c r="E53" i="44" s="1"/>
  <c r="G53" i="44"/>
  <c r="R69" i="43"/>
  <c r="Q70" i="43" s="1"/>
  <c r="P71" i="43" s="1"/>
  <c r="S69" i="43"/>
  <c r="C59" i="43"/>
  <c r="S62" i="42"/>
  <c r="R62" i="42"/>
  <c r="Q63" i="42"/>
  <c r="P64" i="42" s="1"/>
  <c r="D33" i="42"/>
  <c r="E35" i="41"/>
  <c r="D34" i="41" s="1"/>
  <c r="G34" i="41"/>
  <c r="F34" i="41"/>
  <c r="C35" i="41"/>
  <c r="F79" i="31" l="1"/>
  <c r="BZ6" i="31"/>
  <c r="S61" i="46"/>
  <c r="R61" i="46"/>
  <c r="Q62" i="46" s="1"/>
  <c r="D86" i="46"/>
  <c r="S67" i="45"/>
  <c r="R67" i="45"/>
  <c r="Q68" i="45" s="1"/>
  <c r="C82" i="45"/>
  <c r="F81" i="45"/>
  <c r="G81" i="45"/>
  <c r="F58" i="43"/>
  <c r="E58" i="43" s="1"/>
  <c r="D57" i="43" s="1"/>
  <c r="R64" i="44"/>
  <c r="S64" i="44"/>
  <c r="D52" i="44"/>
  <c r="Q65" i="44"/>
  <c r="S70" i="43"/>
  <c r="R70" i="43"/>
  <c r="Q71" i="43" s="1"/>
  <c r="P72" i="43" s="1"/>
  <c r="R63" i="42"/>
  <c r="Q64" i="42" s="1"/>
  <c r="S63" i="42"/>
  <c r="G33" i="42"/>
  <c r="C34" i="42"/>
  <c r="F33" i="42"/>
  <c r="E33" i="42" s="1"/>
  <c r="E34" i="41"/>
  <c r="D33" i="41" s="1"/>
  <c r="F80" i="31" l="1"/>
  <c r="CA6" i="31"/>
  <c r="G86" i="46"/>
  <c r="C87" i="46"/>
  <c r="F86" i="46"/>
  <c r="E86" i="46" s="1"/>
  <c r="P63" i="46"/>
  <c r="E81" i="45"/>
  <c r="P69" i="45"/>
  <c r="D80" i="45"/>
  <c r="G52" i="44"/>
  <c r="F52" i="44"/>
  <c r="E52" i="44" s="1"/>
  <c r="C53" i="44"/>
  <c r="P66" i="44"/>
  <c r="S71" i="43"/>
  <c r="R71" i="43"/>
  <c r="Q72" i="43" s="1"/>
  <c r="P73" i="43" s="1"/>
  <c r="C58" i="43"/>
  <c r="F57" i="43"/>
  <c r="G57" i="43"/>
  <c r="D32" i="42"/>
  <c r="P65" i="42"/>
  <c r="C34" i="41"/>
  <c r="F33" i="41"/>
  <c r="G33" i="41"/>
  <c r="F81" i="31" l="1"/>
  <c r="CB6" i="31"/>
  <c r="R62" i="46"/>
  <c r="Q63" i="46" s="1"/>
  <c r="P64" i="46" s="1"/>
  <c r="S62" i="46"/>
  <c r="D85" i="46"/>
  <c r="S68" i="45"/>
  <c r="R68" i="45"/>
  <c r="Q69" i="45" s="1"/>
  <c r="P70" i="45" s="1"/>
  <c r="G80" i="45"/>
  <c r="C81" i="45"/>
  <c r="F80" i="45"/>
  <c r="E80" i="45" s="1"/>
  <c r="S65" i="44"/>
  <c r="R65" i="44"/>
  <c r="Q66" i="44" s="1"/>
  <c r="P67" i="44" s="1"/>
  <c r="D51" i="44"/>
  <c r="S72" i="43"/>
  <c r="R72" i="43"/>
  <c r="Q73" i="43" s="1"/>
  <c r="P74" i="43" s="1"/>
  <c r="E57" i="43"/>
  <c r="S64" i="42"/>
  <c r="R64" i="42"/>
  <c r="Q65" i="42" s="1"/>
  <c r="P66" i="42" s="1"/>
  <c r="C33" i="42"/>
  <c r="F32" i="42"/>
  <c r="G32" i="42"/>
  <c r="E33" i="41"/>
  <c r="D32" i="41" s="1"/>
  <c r="F82" i="31" l="1"/>
  <c r="CC6" i="31"/>
  <c r="S63" i="46"/>
  <c r="R63" i="46"/>
  <c r="C86" i="46"/>
  <c r="F85" i="46"/>
  <c r="G85" i="46"/>
  <c r="Q64" i="46"/>
  <c r="S69" i="45"/>
  <c r="R69" i="45"/>
  <c r="Q70" i="45" s="1"/>
  <c r="D79" i="45"/>
  <c r="R66" i="44"/>
  <c r="S66" i="44"/>
  <c r="C52" i="44"/>
  <c r="F51" i="44"/>
  <c r="E51" i="44" s="1"/>
  <c r="G51" i="44"/>
  <c r="Q67" i="44"/>
  <c r="S73" i="43"/>
  <c r="R73" i="43"/>
  <c r="Q74" i="43" s="1"/>
  <c r="P75" i="43" s="1"/>
  <c r="D56" i="43"/>
  <c r="R65" i="42"/>
  <c r="S65" i="42"/>
  <c r="E32" i="42"/>
  <c r="D31" i="42" s="1"/>
  <c r="Q66" i="42"/>
  <c r="F32" i="41"/>
  <c r="C33" i="41"/>
  <c r="G32" i="41"/>
  <c r="F83" i="31" l="1"/>
  <c r="CD6" i="31"/>
  <c r="E85" i="46"/>
  <c r="P65" i="46"/>
  <c r="P71" i="45"/>
  <c r="C80" i="45"/>
  <c r="F79" i="45"/>
  <c r="G79" i="45"/>
  <c r="D50" i="44"/>
  <c r="P68" i="44"/>
  <c r="S74" i="43"/>
  <c r="R74" i="43"/>
  <c r="Q75" i="43" s="1"/>
  <c r="P76" i="43" s="1"/>
  <c r="G56" i="43"/>
  <c r="C57" i="43"/>
  <c r="F56" i="43"/>
  <c r="E56" i="43" s="1"/>
  <c r="G31" i="42"/>
  <c r="C32" i="42"/>
  <c r="F31" i="42"/>
  <c r="E31" i="42" s="1"/>
  <c r="P67" i="42"/>
  <c r="E32" i="41"/>
  <c r="D31" i="41" s="1"/>
  <c r="F84" i="31" l="1"/>
  <c r="CE6" i="31"/>
  <c r="R64" i="46"/>
  <c r="Q65" i="46" s="1"/>
  <c r="S64" i="46"/>
  <c r="D84" i="46"/>
  <c r="S70" i="45"/>
  <c r="R70" i="45"/>
  <c r="Q71" i="45" s="1"/>
  <c r="E79" i="45"/>
  <c r="D78" i="45" s="1"/>
  <c r="S67" i="44"/>
  <c r="R67" i="44"/>
  <c r="Q68" i="44" s="1"/>
  <c r="P69" i="44" s="1"/>
  <c r="G50" i="44"/>
  <c r="F50" i="44"/>
  <c r="E50" i="44" s="1"/>
  <c r="C51" i="44"/>
  <c r="D55" i="43"/>
  <c r="C56" i="43" s="1"/>
  <c r="R75" i="43"/>
  <c r="Q76" i="43" s="1"/>
  <c r="S75" i="43"/>
  <c r="S66" i="42"/>
  <c r="R66" i="42"/>
  <c r="Q67" i="42" s="1"/>
  <c r="D30" i="42"/>
  <c r="G31" i="41"/>
  <c r="C32" i="41"/>
  <c r="F31" i="41"/>
  <c r="E31" i="41" s="1"/>
  <c r="F85" i="31" l="1"/>
  <c r="CF6" i="31"/>
  <c r="G84" i="46"/>
  <c r="C85" i="46"/>
  <c r="F84" i="46"/>
  <c r="E84" i="46" s="1"/>
  <c r="P66" i="46"/>
  <c r="P72" i="45"/>
  <c r="G78" i="45"/>
  <c r="C79" i="45"/>
  <c r="F78" i="45"/>
  <c r="E78" i="45" s="1"/>
  <c r="F55" i="43"/>
  <c r="P70" i="44"/>
  <c r="R68" i="44"/>
  <c r="S68" i="44"/>
  <c r="D49" i="44"/>
  <c r="Q69" i="44"/>
  <c r="G55" i="43"/>
  <c r="E55" i="43" s="1"/>
  <c r="D54" i="43" s="1"/>
  <c r="P77" i="43"/>
  <c r="P68" i="42"/>
  <c r="C31" i="42"/>
  <c r="F30" i="42"/>
  <c r="G30" i="42"/>
  <c r="D30" i="41"/>
  <c r="F86" i="31" l="1"/>
  <c r="CG6" i="31"/>
  <c r="S65" i="46"/>
  <c r="R65" i="46"/>
  <c r="Q66" i="46" s="1"/>
  <c r="P67" i="46" s="1"/>
  <c r="D83" i="46"/>
  <c r="S71" i="45"/>
  <c r="R71" i="45"/>
  <c r="Q72" i="45" s="1"/>
  <c r="P73" i="45" s="1"/>
  <c r="D77" i="45"/>
  <c r="C50" i="44"/>
  <c r="F49" i="44"/>
  <c r="G49" i="44"/>
  <c r="S69" i="44"/>
  <c r="R69" i="44"/>
  <c r="Q70" i="44" s="1"/>
  <c r="R76" i="43"/>
  <c r="Q77" i="43" s="1"/>
  <c r="S76" i="43"/>
  <c r="P78" i="43"/>
  <c r="G54" i="43"/>
  <c r="C55" i="43"/>
  <c r="F54" i="43"/>
  <c r="E54" i="43" s="1"/>
  <c r="E30" i="42"/>
  <c r="D29" i="42" s="1"/>
  <c r="R67" i="42"/>
  <c r="Q68" i="42" s="1"/>
  <c r="S67" i="42"/>
  <c r="C31" i="41"/>
  <c r="F30" i="41"/>
  <c r="G30" i="41"/>
  <c r="F87" i="31" l="1"/>
  <c r="CH6" i="31"/>
  <c r="R66" i="46"/>
  <c r="Q67" i="46" s="1"/>
  <c r="S66" i="46"/>
  <c r="C84" i="46"/>
  <c r="F83" i="46"/>
  <c r="G83" i="46"/>
  <c r="R72" i="45"/>
  <c r="Q73" i="45" s="1"/>
  <c r="S72" i="45"/>
  <c r="P74" i="45"/>
  <c r="C78" i="45"/>
  <c r="F77" i="45"/>
  <c r="G77" i="45"/>
  <c r="P71" i="44"/>
  <c r="E49" i="44"/>
  <c r="D48" i="44" s="1"/>
  <c r="D53" i="43"/>
  <c r="F53" i="43" s="1"/>
  <c r="R77" i="43"/>
  <c r="Q78" i="43" s="1"/>
  <c r="P79" i="43" s="1"/>
  <c r="S77" i="43"/>
  <c r="G29" i="42"/>
  <c r="C30" i="42"/>
  <c r="F29" i="42"/>
  <c r="E29" i="42" s="1"/>
  <c r="P69" i="42"/>
  <c r="E30" i="41"/>
  <c r="F88" i="31" l="1"/>
  <c r="CI6" i="31"/>
  <c r="E83" i="46"/>
  <c r="P68" i="46"/>
  <c r="S73" i="45"/>
  <c r="R73" i="45"/>
  <c r="Q74" i="45" s="1"/>
  <c r="E77" i="45"/>
  <c r="D76" i="45" s="1"/>
  <c r="C54" i="43"/>
  <c r="G53" i="43"/>
  <c r="E53" i="43" s="1"/>
  <c r="G48" i="44"/>
  <c r="F48" i="44"/>
  <c r="C49" i="44"/>
  <c r="R70" i="44"/>
  <c r="Q71" i="44" s="1"/>
  <c r="S70" i="44"/>
  <c r="E48" i="44"/>
  <c r="S78" i="43"/>
  <c r="R78" i="43"/>
  <c r="Q79" i="43" s="1"/>
  <c r="R68" i="42"/>
  <c r="Q69" i="42" s="1"/>
  <c r="S68" i="42"/>
  <c r="D28" i="42"/>
  <c r="D29" i="41"/>
  <c r="F89" i="31" l="1"/>
  <c r="CJ6" i="31"/>
  <c r="S67" i="46"/>
  <c r="R67" i="46"/>
  <c r="Q68" i="46" s="1"/>
  <c r="D82" i="46"/>
  <c r="P75" i="45"/>
  <c r="G76" i="45"/>
  <c r="C77" i="45"/>
  <c r="F76" i="45"/>
  <c r="E76" i="45" s="1"/>
  <c r="D52" i="43"/>
  <c r="P72" i="44"/>
  <c r="D47" i="44"/>
  <c r="P80" i="43"/>
  <c r="G52" i="43"/>
  <c r="C53" i="43"/>
  <c r="F52" i="43"/>
  <c r="E52" i="43" s="1"/>
  <c r="C29" i="42"/>
  <c r="F28" i="42"/>
  <c r="G28" i="42"/>
  <c r="G29" i="41"/>
  <c r="C30" i="41"/>
  <c r="F29" i="41"/>
  <c r="E29" i="41" s="1"/>
  <c r="F90" i="31" l="1"/>
  <c r="CK6" i="31"/>
  <c r="G82" i="46"/>
  <c r="F82" i="46"/>
  <c r="C83" i="46"/>
  <c r="P69" i="46"/>
  <c r="D75" i="45"/>
  <c r="C76" i="45" s="1"/>
  <c r="S74" i="45"/>
  <c r="R74" i="45"/>
  <c r="Q75" i="45" s="1"/>
  <c r="P76" i="45" s="1"/>
  <c r="F75" i="45"/>
  <c r="C48" i="44"/>
  <c r="F47" i="44"/>
  <c r="G47" i="44"/>
  <c r="S71" i="44"/>
  <c r="P73" i="44"/>
  <c r="R71" i="44"/>
  <c r="Q72" i="44" s="1"/>
  <c r="D51" i="43"/>
  <c r="F51" i="43" s="1"/>
  <c r="R79" i="43"/>
  <c r="Q80" i="43" s="1"/>
  <c r="S79" i="43"/>
  <c r="P81" i="43"/>
  <c r="C52" i="43"/>
  <c r="E28" i="42"/>
  <c r="D27" i="42" s="1"/>
  <c r="D28" i="41"/>
  <c r="C29" i="41" s="1"/>
  <c r="F91" i="31" l="1"/>
  <c r="CL6" i="31"/>
  <c r="R68" i="46"/>
  <c r="Q69" i="46" s="1"/>
  <c r="P70" i="46" s="1"/>
  <c r="S68" i="46"/>
  <c r="E82" i="46"/>
  <c r="G75" i="45"/>
  <c r="E75" i="45" s="1"/>
  <c r="R75" i="45"/>
  <c r="Q76" i="45" s="1"/>
  <c r="P77" i="45"/>
  <c r="S75" i="45"/>
  <c r="D74" i="45"/>
  <c r="G51" i="43"/>
  <c r="E51" i="43" s="1"/>
  <c r="D50" i="43" s="1"/>
  <c r="E47" i="44"/>
  <c r="R72" i="44"/>
  <c r="Q73" i="44" s="1"/>
  <c r="S72" i="44"/>
  <c r="D46" i="44"/>
  <c r="R80" i="43"/>
  <c r="Q81" i="43" s="1"/>
  <c r="S80" i="43"/>
  <c r="P82" i="43"/>
  <c r="G27" i="42"/>
  <c r="C28" i="42"/>
  <c r="F27" i="42"/>
  <c r="E27" i="42" s="1"/>
  <c r="F28" i="41"/>
  <c r="G28" i="41"/>
  <c r="F92" i="31" l="1"/>
  <c r="CM6" i="31"/>
  <c r="S69" i="46"/>
  <c r="R69" i="46"/>
  <c r="Q70" i="46" s="1"/>
  <c r="D81" i="46"/>
  <c r="R76" i="45"/>
  <c r="Q77" i="45" s="1"/>
  <c r="P78" i="45" s="1"/>
  <c r="S76" i="45"/>
  <c r="G74" i="45"/>
  <c r="C75" i="45"/>
  <c r="F74" i="45"/>
  <c r="E74" i="45" s="1"/>
  <c r="P74" i="44"/>
  <c r="G46" i="44"/>
  <c r="E46" i="44" s="1"/>
  <c r="F46" i="44"/>
  <c r="C47" i="44"/>
  <c r="R81" i="43"/>
  <c r="Q82" i="43" s="1"/>
  <c r="S81" i="43"/>
  <c r="P83" i="43"/>
  <c r="G50" i="43"/>
  <c r="C51" i="43"/>
  <c r="F50" i="43"/>
  <c r="E50" i="43" s="1"/>
  <c r="D26" i="42"/>
  <c r="C27" i="42" s="1"/>
  <c r="E28" i="41"/>
  <c r="D27" i="41" s="1"/>
  <c r="G27" i="41" s="1"/>
  <c r="C28" i="41"/>
  <c r="F93" i="31" l="1"/>
  <c r="CN6" i="31"/>
  <c r="C82" i="46"/>
  <c r="F81" i="46"/>
  <c r="G81" i="46"/>
  <c r="P71" i="46"/>
  <c r="S77" i="45"/>
  <c r="R77" i="45"/>
  <c r="Q78" i="45" s="1"/>
  <c r="D73" i="45"/>
  <c r="S73" i="44"/>
  <c r="P75" i="44"/>
  <c r="R73" i="44"/>
  <c r="Q74" i="44" s="1"/>
  <c r="D45" i="44"/>
  <c r="D49" i="43"/>
  <c r="C50" i="43" s="1"/>
  <c r="S82" i="43"/>
  <c r="R82" i="43"/>
  <c r="Q83" i="43" s="1"/>
  <c r="F26" i="42"/>
  <c r="G26" i="42"/>
  <c r="F27" i="41"/>
  <c r="E27" i="41" s="1"/>
  <c r="D26" i="41" s="1"/>
  <c r="F94" i="31" l="1"/>
  <c r="CO6" i="31"/>
  <c r="E81" i="46"/>
  <c r="D80" i="46" s="1"/>
  <c r="R70" i="46"/>
  <c r="Q71" i="46" s="1"/>
  <c r="S70" i="46"/>
  <c r="P79" i="45"/>
  <c r="C74" i="45"/>
  <c r="F73" i="45"/>
  <c r="G73" i="45"/>
  <c r="F49" i="43"/>
  <c r="C46" i="44"/>
  <c r="F45" i="44"/>
  <c r="E45" i="44" s="1"/>
  <c r="G45" i="44"/>
  <c r="R74" i="44"/>
  <c r="Q75" i="44" s="1"/>
  <c r="S74" i="44"/>
  <c r="G49" i="43"/>
  <c r="E49" i="43" s="1"/>
  <c r="D48" i="43" s="1"/>
  <c r="P84" i="43"/>
  <c r="E26" i="42"/>
  <c r="D25" i="42" s="1"/>
  <c r="G25" i="42" s="1"/>
  <c r="C26" i="42"/>
  <c r="C27" i="41"/>
  <c r="F26" i="41"/>
  <c r="G26" i="41"/>
  <c r="E26" i="41" s="1"/>
  <c r="D25" i="41" s="1"/>
  <c r="F95" i="31" l="1"/>
  <c r="CP6" i="31"/>
  <c r="G80" i="46"/>
  <c r="F80" i="46"/>
  <c r="C81" i="46"/>
  <c r="P72" i="46"/>
  <c r="S78" i="45"/>
  <c r="R78" i="45"/>
  <c r="Q79" i="45" s="1"/>
  <c r="E73" i="45"/>
  <c r="D72" i="45" s="1"/>
  <c r="P76" i="44"/>
  <c r="D44" i="44"/>
  <c r="S83" i="43"/>
  <c r="R83" i="43"/>
  <c r="Q84" i="43" s="1"/>
  <c r="G48" i="43"/>
  <c r="C49" i="43"/>
  <c r="F48" i="43"/>
  <c r="E48" i="43" s="1"/>
  <c r="F25" i="42"/>
  <c r="E25" i="42" s="1"/>
  <c r="D24" i="42" s="1"/>
  <c r="G25" i="41"/>
  <c r="C26" i="41"/>
  <c r="F25" i="41"/>
  <c r="E25" i="41" s="1"/>
  <c r="F96" i="31" l="1"/>
  <c r="CQ6" i="31"/>
  <c r="E80" i="46"/>
  <c r="D79" i="46" s="1"/>
  <c r="S71" i="46"/>
  <c r="R71" i="46"/>
  <c r="Q72" i="46" s="1"/>
  <c r="P80" i="45"/>
  <c r="G72" i="45"/>
  <c r="C73" i="45"/>
  <c r="F72" i="45"/>
  <c r="E72" i="45" s="1"/>
  <c r="S75" i="44"/>
  <c r="R75" i="44"/>
  <c r="Q76" i="44" s="1"/>
  <c r="P77" i="44" s="1"/>
  <c r="G44" i="44"/>
  <c r="F44" i="44"/>
  <c r="E44" i="44" s="1"/>
  <c r="C45" i="44"/>
  <c r="D47" i="43"/>
  <c r="F47" i="43" s="1"/>
  <c r="P85" i="43"/>
  <c r="C48" i="43"/>
  <c r="C25" i="42"/>
  <c r="F24" i="42"/>
  <c r="G24" i="42"/>
  <c r="D24" i="41"/>
  <c r="C25" i="41" s="1"/>
  <c r="F97" i="31" l="1"/>
  <c r="CR6" i="31"/>
  <c r="P73" i="46"/>
  <c r="C80" i="46"/>
  <c r="F79" i="46"/>
  <c r="G79" i="46"/>
  <c r="R79" i="45"/>
  <c r="Q80" i="45" s="1"/>
  <c r="S79" i="45"/>
  <c r="P81" i="45"/>
  <c r="D71" i="45"/>
  <c r="G47" i="43"/>
  <c r="R76" i="44"/>
  <c r="S76" i="44"/>
  <c r="D43" i="44"/>
  <c r="Q77" i="44"/>
  <c r="E47" i="43"/>
  <c r="D46" i="43" s="1"/>
  <c r="R84" i="43"/>
  <c r="Q85" i="43" s="1"/>
  <c r="P86" i="43" s="1"/>
  <c r="S84" i="43"/>
  <c r="E24" i="42"/>
  <c r="D23" i="42" s="1"/>
  <c r="G23" i="42"/>
  <c r="C24" i="42"/>
  <c r="F23" i="42"/>
  <c r="E23" i="42" s="1"/>
  <c r="F24" i="41"/>
  <c r="E24" i="41" s="1"/>
  <c r="D23" i="41" s="1"/>
  <c r="G24" i="41"/>
  <c r="F98" i="31" l="1"/>
  <c r="CS6" i="31"/>
  <c r="E79" i="46"/>
  <c r="D78" i="46" s="1"/>
  <c r="S72" i="46"/>
  <c r="R72" i="46"/>
  <c r="Q73" i="46" s="1"/>
  <c r="P74" i="46" s="1"/>
  <c r="R80" i="45"/>
  <c r="Q81" i="45" s="1"/>
  <c r="S80" i="45"/>
  <c r="P82" i="45"/>
  <c r="C72" i="45"/>
  <c r="F71" i="45"/>
  <c r="G71" i="45"/>
  <c r="C44" i="44"/>
  <c r="F43" i="44"/>
  <c r="E43" i="44" s="1"/>
  <c r="G43" i="44"/>
  <c r="P78" i="44"/>
  <c r="R85" i="43"/>
  <c r="Q86" i="43" s="1"/>
  <c r="S85" i="43"/>
  <c r="P87" i="43"/>
  <c r="G46" i="43"/>
  <c r="C47" i="43"/>
  <c r="F46" i="43"/>
  <c r="E46" i="43" s="1"/>
  <c r="D22" i="42"/>
  <c r="C24" i="41"/>
  <c r="G23" i="41"/>
  <c r="F23" i="41"/>
  <c r="F99" i="31" l="1"/>
  <c r="CT6" i="31"/>
  <c r="R73" i="46"/>
  <c r="Q74" i="46" s="1"/>
  <c r="S73" i="46"/>
  <c r="G78" i="46"/>
  <c r="F78" i="46"/>
  <c r="C79" i="46"/>
  <c r="R81" i="45"/>
  <c r="Q82" i="45" s="1"/>
  <c r="P83" i="45" s="1"/>
  <c r="S81" i="45"/>
  <c r="E71" i="45"/>
  <c r="S77" i="44"/>
  <c r="R77" i="44"/>
  <c r="Q78" i="44" s="1"/>
  <c r="P79" i="44" s="1"/>
  <c r="D42" i="44"/>
  <c r="D45" i="43"/>
  <c r="C46" i="43" s="1"/>
  <c r="R86" i="43"/>
  <c r="Q87" i="43" s="1"/>
  <c r="S86" i="43"/>
  <c r="C23" i="42"/>
  <c r="F22" i="42"/>
  <c r="G22" i="42"/>
  <c r="E23" i="41"/>
  <c r="D22" i="41" s="1"/>
  <c r="F100" i="31" l="1"/>
  <c r="CU6" i="31"/>
  <c r="E78" i="46"/>
  <c r="P75" i="46"/>
  <c r="S82" i="45"/>
  <c r="R82" i="45"/>
  <c r="Q83" i="45"/>
  <c r="P84" i="45" s="1"/>
  <c r="D70" i="45"/>
  <c r="F45" i="43"/>
  <c r="R78" i="44"/>
  <c r="S78" i="44"/>
  <c r="G42" i="44"/>
  <c r="F42" i="44"/>
  <c r="E42" i="44" s="1"/>
  <c r="C43" i="44"/>
  <c r="Q79" i="44"/>
  <c r="G45" i="43"/>
  <c r="P88" i="43"/>
  <c r="E22" i="42"/>
  <c r="D21" i="42" s="1"/>
  <c r="C23" i="41"/>
  <c r="F22" i="41"/>
  <c r="G22" i="41"/>
  <c r="F101" i="31" l="1"/>
  <c r="CV6" i="31"/>
  <c r="D77" i="46"/>
  <c r="S74" i="46"/>
  <c r="R74" i="46"/>
  <c r="Q75" i="46" s="1"/>
  <c r="P76" i="46" s="1"/>
  <c r="S83" i="45"/>
  <c r="R83" i="45"/>
  <c r="Q84" i="45" s="1"/>
  <c r="P85" i="45" s="1"/>
  <c r="G70" i="45"/>
  <c r="C71" i="45"/>
  <c r="F70" i="45"/>
  <c r="E70" i="45" s="1"/>
  <c r="E45" i="43"/>
  <c r="D44" i="43" s="1"/>
  <c r="D41" i="44"/>
  <c r="P80" i="44"/>
  <c r="G44" i="43"/>
  <c r="F44" i="43"/>
  <c r="S87" i="43"/>
  <c r="R87" i="43"/>
  <c r="Q88" i="43" s="1"/>
  <c r="P89" i="43" s="1"/>
  <c r="C45" i="43"/>
  <c r="G21" i="42"/>
  <c r="C22" i="42"/>
  <c r="F21" i="42"/>
  <c r="E21" i="42" s="1"/>
  <c r="E22" i="41"/>
  <c r="D21" i="41" s="1"/>
  <c r="F102" i="31" l="1"/>
  <c r="CW6" i="31"/>
  <c r="C78" i="46"/>
  <c r="F77" i="46"/>
  <c r="G77" i="46"/>
  <c r="R75" i="46"/>
  <c r="Q76" i="46" s="1"/>
  <c r="S75" i="46"/>
  <c r="R84" i="45"/>
  <c r="Q85" i="45" s="1"/>
  <c r="S84" i="45"/>
  <c r="P86" i="45"/>
  <c r="D69" i="45"/>
  <c r="S79" i="44"/>
  <c r="R79" i="44"/>
  <c r="Q80" i="44" s="1"/>
  <c r="P81" i="44" s="1"/>
  <c r="C42" i="44"/>
  <c r="F41" i="44"/>
  <c r="E41" i="44" s="1"/>
  <c r="G41" i="44"/>
  <c r="E44" i="43"/>
  <c r="D43" i="43" s="1"/>
  <c r="S88" i="43"/>
  <c r="R88" i="43"/>
  <c r="Q89" i="43" s="1"/>
  <c r="P90" i="43" s="1"/>
  <c r="D20" i="42"/>
  <c r="C21" i="42" s="1"/>
  <c r="F20" i="42"/>
  <c r="G21" i="41"/>
  <c r="C22" i="41"/>
  <c r="F21" i="41"/>
  <c r="E21" i="41" s="1"/>
  <c r="F103" i="31" l="1"/>
  <c r="CX6" i="31"/>
  <c r="P77" i="46"/>
  <c r="E77" i="46"/>
  <c r="R85" i="45"/>
  <c r="Q86" i="45" s="1"/>
  <c r="P87" i="45" s="1"/>
  <c r="S85" i="45"/>
  <c r="C70" i="45"/>
  <c r="F69" i="45"/>
  <c r="E69" i="45" s="1"/>
  <c r="G69" i="45"/>
  <c r="F43" i="43"/>
  <c r="C44" i="43"/>
  <c r="G43" i="43"/>
  <c r="R80" i="44"/>
  <c r="S80" i="44"/>
  <c r="D40" i="44"/>
  <c r="Q81" i="44"/>
  <c r="S89" i="43"/>
  <c r="R89" i="43"/>
  <c r="Q90" i="43" s="1"/>
  <c r="P91" i="43" s="1"/>
  <c r="G20" i="42"/>
  <c r="E20" i="42" s="1"/>
  <c r="D19" i="42" s="1"/>
  <c r="D20" i="41"/>
  <c r="C21" i="41" s="1"/>
  <c r="F20" i="41"/>
  <c r="F104" i="31" l="1"/>
  <c r="CY6" i="31"/>
  <c r="S76" i="46"/>
  <c r="R76" i="46"/>
  <c r="Q77" i="46" s="1"/>
  <c r="P78" i="46" s="1"/>
  <c r="D76" i="46"/>
  <c r="S86" i="45"/>
  <c r="R86" i="45"/>
  <c r="Q87" i="45" s="1"/>
  <c r="P88" i="45" s="1"/>
  <c r="D68" i="45"/>
  <c r="E43" i="43"/>
  <c r="D42" i="43" s="1"/>
  <c r="G42" i="43" s="1"/>
  <c r="G40" i="44"/>
  <c r="F40" i="44"/>
  <c r="E40" i="44" s="1"/>
  <c r="C41" i="44"/>
  <c r="P82" i="44"/>
  <c r="S90" i="43"/>
  <c r="R90" i="43"/>
  <c r="Q91" i="43" s="1"/>
  <c r="C20" i="42"/>
  <c r="G19" i="42"/>
  <c r="F19" i="42"/>
  <c r="G20" i="41"/>
  <c r="E20" i="41" s="1"/>
  <c r="D19" i="41" s="1"/>
  <c r="F105" i="31" l="1"/>
  <c r="CZ6" i="31"/>
  <c r="R77" i="46"/>
  <c r="Q78" i="46" s="1"/>
  <c r="S77" i="46"/>
  <c r="G76" i="46"/>
  <c r="F76" i="46"/>
  <c r="C77" i="46"/>
  <c r="S87" i="45"/>
  <c r="R87" i="45"/>
  <c r="Q88" i="45" s="1"/>
  <c r="G68" i="45"/>
  <c r="C69" i="45"/>
  <c r="F68" i="45"/>
  <c r="E68" i="45" s="1"/>
  <c r="C43" i="43"/>
  <c r="F42" i="43"/>
  <c r="E42" i="43" s="1"/>
  <c r="S81" i="44"/>
  <c r="R81" i="44"/>
  <c r="Q82" i="44" s="1"/>
  <c r="D39" i="44"/>
  <c r="P92" i="43"/>
  <c r="E19" i="42"/>
  <c r="G71" i="42" s="1"/>
  <c r="G19" i="41"/>
  <c r="C20" i="41"/>
  <c r="F19" i="41"/>
  <c r="E19" i="41" s="1"/>
  <c r="G71" i="41" s="1"/>
  <c r="F106" i="31" l="1"/>
  <c r="DA6" i="31"/>
  <c r="E76" i="46"/>
  <c r="P79" i="46"/>
  <c r="P89" i="45"/>
  <c r="D67" i="45"/>
  <c r="D41" i="43"/>
  <c r="C42" i="43" s="1"/>
  <c r="C40" i="44"/>
  <c r="F39" i="44"/>
  <c r="G39" i="44"/>
  <c r="P83" i="44"/>
  <c r="S91" i="43"/>
  <c r="R91" i="43"/>
  <c r="Q92" i="43" s="1"/>
  <c r="P93" i="43" s="1"/>
  <c r="C19" i="42"/>
  <c r="E71" i="42" s="1"/>
  <c r="C19" i="41"/>
  <c r="E71" i="41" s="1"/>
  <c r="F107" i="31" l="1"/>
  <c r="DB6" i="31"/>
  <c r="S78" i="46"/>
  <c r="R78" i="46"/>
  <c r="Q79" i="46" s="1"/>
  <c r="D75" i="46"/>
  <c r="S88" i="45"/>
  <c r="R88" i="45"/>
  <c r="Q89" i="45" s="1"/>
  <c r="C68" i="45"/>
  <c r="F67" i="45"/>
  <c r="G67" i="45"/>
  <c r="F41" i="43"/>
  <c r="G41" i="43"/>
  <c r="P84" i="44"/>
  <c r="R82" i="44"/>
  <c r="Q83" i="44" s="1"/>
  <c r="S82" i="44"/>
  <c r="E39" i="44"/>
  <c r="D38" i="44"/>
  <c r="E41" i="43"/>
  <c r="D40" i="43" s="1"/>
  <c r="S92" i="43"/>
  <c r="R92" i="43"/>
  <c r="Q93" i="43" s="1"/>
  <c r="P94" i="43" s="1"/>
  <c r="F108" i="31" l="1"/>
  <c r="DC6" i="31"/>
  <c r="C76" i="46"/>
  <c r="F75" i="46"/>
  <c r="G75" i="46"/>
  <c r="P80" i="46"/>
  <c r="E67" i="45"/>
  <c r="P90" i="45"/>
  <c r="D66" i="45"/>
  <c r="G38" i="44"/>
  <c r="E38" i="44" s="1"/>
  <c r="F38" i="44"/>
  <c r="C39" i="44"/>
  <c r="S83" i="44"/>
  <c r="R83" i="44"/>
  <c r="Q84" i="44" s="1"/>
  <c r="S93" i="43"/>
  <c r="R93" i="43"/>
  <c r="Q94" i="43" s="1"/>
  <c r="G40" i="43"/>
  <c r="C41" i="43"/>
  <c r="F40" i="43"/>
  <c r="E40" i="43" s="1"/>
  <c r="F109" i="31" l="1"/>
  <c r="DD6" i="31"/>
  <c r="R79" i="46"/>
  <c r="Q80" i="46" s="1"/>
  <c r="P81" i="46" s="1"/>
  <c r="S79" i="46"/>
  <c r="E75" i="46"/>
  <c r="R89" i="45"/>
  <c r="Q90" i="45" s="1"/>
  <c r="P91" i="45" s="1"/>
  <c r="S89" i="45"/>
  <c r="G66" i="45"/>
  <c r="C67" i="45"/>
  <c r="D65" i="45" s="1"/>
  <c r="F66" i="45"/>
  <c r="E66" i="45" s="1"/>
  <c r="P85" i="44"/>
  <c r="D37" i="44"/>
  <c r="D39" i="43"/>
  <c r="F110" i="31" l="1"/>
  <c r="DE6" i="31"/>
  <c r="S80" i="46"/>
  <c r="R80" i="46"/>
  <c r="Q81" i="46" s="1"/>
  <c r="D74" i="46"/>
  <c r="S90" i="45"/>
  <c r="R90" i="45"/>
  <c r="Q91" i="45" s="1"/>
  <c r="P92" i="45" s="1"/>
  <c r="C66" i="45"/>
  <c r="F65" i="45"/>
  <c r="G65" i="45"/>
  <c r="P86" i="44"/>
  <c r="R84" i="44"/>
  <c r="Q85" i="44" s="1"/>
  <c r="S84" i="44"/>
  <c r="C38" i="44"/>
  <c r="F37" i="44"/>
  <c r="E37" i="44" s="1"/>
  <c r="G37" i="44"/>
  <c r="C40" i="43"/>
  <c r="F39" i="43"/>
  <c r="G39" i="43"/>
  <c r="F111" i="31" l="1"/>
  <c r="DF6" i="31"/>
  <c r="G74" i="46"/>
  <c r="F74" i="46"/>
  <c r="C75" i="46"/>
  <c r="P82" i="46"/>
  <c r="E65" i="45"/>
  <c r="R91" i="45"/>
  <c r="Q92" i="45" s="1"/>
  <c r="P93" i="45" s="1"/>
  <c r="S91" i="45"/>
  <c r="D64" i="45"/>
  <c r="D36" i="44"/>
  <c r="S85" i="44"/>
  <c r="R85" i="44"/>
  <c r="Q86" i="44" s="1"/>
  <c r="E39" i="43"/>
  <c r="D38" i="43" s="1"/>
  <c r="F112" i="31" l="1"/>
  <c r="DG6" i="31"/>
  <c r="E74" i="46"/>
  <c r="D73" i="46" s="1"/>
  <c r="R81" i="46"/>
  <c r="Q82" i="46" s="1"/>
  <c r="P83" i="46" s="1"/>
  <c r="S81" i="46"/>
  <c r="R92" i="45"/>
  <c r="S92" i="45"/>
  <c r="Q93" i="45"/>
  <c r="P94" i="45" s="1"/>
  <c r="G64" i="45"/>
  <c r="C65" i="45"/>
  <c r="F64" i="45"/>
  <c r="E64" i="45" s="1"/>
  <c r="P87" i="44"/>
  <c r="G36" i="44"/>
  <c r="F36" i="44"/>
  <c r="C37" i="44"/>
  <c r="G38" i="43"/>
  <c r="C39" i="43"/>
  <c r="F38" i="43"/>
  <c r="E38" i="43" s="1"/>
  <c r="F113" i="31" l="1"/>
  <c r="DH6" i="31"/>
  <c r="S82" i="46"/>
  <c r="R82" i="46"/>
  <c r="C74" i="46"/>
  <c r="F73" i="46"/>
  <c r="G73" i="46"/>
  <c r="Q83" i="46"/>
  <c r="R93" i="45"/>
  <c r="Q94" i="45" s="1"/>
  <c r="P95" i="45" s="1"/>
  <c r="S93" i="45"/>
  <c r="D63" i="45"/>
  <c r="D35" i="44"/>
  <c r="E36" i="44"/>
  <c r="P88" i="44"/>
  <c r="R86" i="44"/>
  <c r="Q87" i="44" s="1"/>
  <c r="S86" i="44"/>
  <c r="D37" i="43"/>
  <c r="F114" i="31" l="1"/>
  <c r="DI6" i="31"/>
  <c r="E73" i="46"/>
  <c r="P84" i="46"/>
  <c r="R94" i="45"/>
  <c r="S94" i="45"/>
  <c r="Q95" i="45"/>
  <c r="P96" i="45" s="1"/>
  <c r="C64" i="45"/>
  <c r="F63" i="45"/>
  <c r="G63" i="45"/>
  <c r="S87" i="44"/>
  <c r="R87" i="44"/>
  <c r="Q88" i="44" s="1"/>
  <c r="C36" i="44"/>
  <c r="F35" i="44"/>
  <c r="E35" i="44" s="1"/>
  <c r="G35" i="44"/>
  <c r="C38" i="43"/>
  <c r="F37" i="43"/>
  <c r="G37" i="43"/>
  <c r="F115" i="31" l="1"/>
  <c r="DJ6" i="31"/>
  <c r="R83" i="46"/>
  <c r="Q84" i="46" s="1"/>
  <c r="S83" i="46"/>
  <c r="D72" i="46"/>
  <c r="R95" i="45"/>
  <c r="Q96" i="45" s="1"/>
  <c r="P97" i="45" s="1"/>
  <c r="S95" i="45"/>
  <c r="E63" i="45"/>
  <c r="D62" i="45" s="1"/>
  <c r="P89" i="44"/>
  <c r="D34" i="44"/>
  <c r="E37" i="43"/>
  <c r="D36" i="43" s="1"/>
  <c r="F116" i="31" l="1"/>
  <c r="DK6" i="31"/>
  <c r="G72" i="46"/>
  <c r="F72" i="46"/>
  <c r="C73" i="46"/>
  <c r="P85" i="46"/>
  <c r="S96" i="45"/>
  <c r="R96" i="45"/>
  <c r="Q97" i="45" s="1"/>
  <c r="P98" i="45" s="1"/>
  <c r="G62" i="45"/>
  <c r="C63" i="45"/>
  <c r="F62" i="45"/>
  <c r="E62" i="45"/>
  <c r="P90" i="44"/>
  <c r="R88" i="44"/>
  <c r="Q89" i="44" s="1"/>
  <c r="S88" i="44"/>
  <c r="G34" i="44"/>
  <c r="F34" i="44"/>
  <c r="E34" i="44" s="1"/>
  <c r="C35" i="44"/>
  <c r="G36" i="43"/>
  <c r="C37" i="43"/>
  <c r="F36" i="43"/>
  <c r="E36" i="43" s="1"/>
  <c r="F117" i="31" l="1"/>
  <c r="DL6" i="31"/>
  <c r="S84" i="46"/>
  <c r="R84" i="46"/>
  <c r="Q85" i="46" s="1"/>
  <c r="P86" i="46" s="1"/>
  <c r="E72" i="46"/>
  <c r="D61" i="45"/>
  <c r="C62" i="45" s="1"/>
  <c r="S97" i="45"/>
  <c r="R97" i="45"/>
  <c r="Q98" i="45" s="1"/>
  <c r="P99" i="45" s="1"/>
  <c r="F61" i="45"/>
  <c r="D33" i="44"/>
  <c r="S89" i="44"/>
  <c r="R89" i="44"/>
  <c r="Q90" i="44" s="1"/>
  <c r="D35" i="43"/>
  <c r="F118" i="31" l="1"/>
  <c r="DM6" i="31"/>
  <c r="R85" i="46"/>
  <c r="Q86" i="46" s="1"/>
  <c r="S85" i="46"/>
  <c r="D71" i="46"/>
  <c r="G61" i="45"/>
  <c r="E61" i="45" s="1"/>
  <c r="R98" i="45"/>
  <c r="Q99" i="45" s="1"/>
  <c r="S98" i="45"/>
  <c r="P100" i="45"/>
  <c r="D60" i="45"/>
  <c r="P91" i="44"/>
  <c r="C34" i="44"/>
  <c r="F33" i="44"/>
  <c r="G33" i="44"/>
  <c r="C36" i="43"/>
  <c r="F35" i="43"/>
  <c r="G35" i="43"/>
  <c r="F119" i="31" l="1"/>
  <c r="DN6" i="31"/>
  <c r="P87" i="46"/>
  <c r="C72" i="46"/>
  <c r="G71" i="46"/>
  <c r="F71" i="46"/>
  <c r="S99" i="45"/>
  <c r="R99" i="45"/>
  <c r="Q100" i="45" s="1"/>
  <c r="P101" i="45" s="1"/>
  <c r="C61" i="45"/>
  <c r="G60" i="45"/>
  <c r="F60" i="45"/>
  <c r="E33" i="44"/>
  <c r="R90" i="44"/>
  <c r="Q91" i="44" s="1"/>
  <c r="S90" i="44"/>
  <c r="D32" i="44"/>
  <c r="E35" i="43"/>
  <c r="D34" i="43" s="1"/>
  <c r="F120" i="31" l="1"/>
  <c r="DO6" i="31"/>
  <c r="E71" i="46"/>
  <c r="D70" i="46" s="1"/>
  <c r="S86" i="46"/>
  <c r="R86" i="46"/>
  <c r="Q87" i="46" s="1"/>
  <c r="P88" i="46" s="1"/>
  <c r="R100" i="45"/>
  <c r="Q101" i="45" s="1"/>
  <c r="S100" i="45"/>
  <c r="P102" i="45"/>
  <c r="E60" i="45"/>
  <c r="D59" i="45" s="1"/>
  <c r="P92" i="44"/>
  <c r="G32" i="44"/>
  <c r="E32" i="44" s="1"/>
  <c r="F32" i="44"/>
  <c r="C33" i="44"/>
  <c r="G34" i="43"/>
  <c r="C35" i="43"/>
  <c r="F34" i="43"/>
  <c r="E34" i="43" s="1"/>
  <c r="F121" i="31" l="1"/>
  <c r="DP6" i="31"/>
  <c r="R87" i="46"/>
  <c r="Q88" i="46" s="1"/>
  <c r="S87" i="46"/>
  <c r="C71" i="46"/>
  <c r="F70" i="46"/>
  <c r="G70" i="46"/>
  <c r="S101" i="45"/>
  <c r="R101" i="45"/>
  <c r="Q102" i="45" s="1"/>
  <c r="C60" i="45"/>
  <c r="F59" i="45"/>
  <c r="G59" i="45"/>
  <c r="D31" i="44"/>
  <c r="S91" i="44"/>
  <c r="R91" i="44"/>
  <c r="Q92" i="44" s="1"/>
  <c r="D33" i="43"/>
  <c r="F122" i="31" l="1"/>
  <c r="DQ6" i="31"/>
  <c r="E70" i="46"/>
  <c r="P89" i="46"/>
  <c r="E59" i="45"/>
  <c r="P103" i="45"/>
  <c r="D58" i="45"/>
  <c r="C32" i="44"/>
  <c r="F31" i="44"/>
  <c r="G31" i="44"/>
  <c r="P93" i="44"/>
  <c r="C34" i="43"/>
  <c r="F33" i="43"/>
  <c r="G33" i="43"/>
  <c r="F123" i="31" l="1"/>
  <c r="DR6" i="31"/>
  <c r="S88" i="46"/>
  <c r="R88" i="46"/>
  <c r="Q89" i="46" s="1"/>
  <c r="P90" i="46" s="1"/>
  <c r="D69" i="46"/>
  <c r="S102" i="45"/>
  <c r="R102" i="45"/>
  <c r="Q103" i="45" s="1"/>
  <c r="G58" i="45"/>
  <c r="C59" i="45"/>
  <c r="F58" i="45"/>
  <c r="E58" i="45" s="1"/>
  <c r="E31" i="44"/>
  <c r="R92" i="44"/>
  <c r="Q93" i="44" s="1"/>
  <c r="P94" i="44"/>
  <c r="S92" i="44"/>
  <c r="D30" i="44"/>
  <c r="E33" i="43"/>
  <c r="D32" i="43" s="1"/>
  <c r="F124" i="31" l="1"/>
  <c r="DS6" i="31"/>
  <c r="R89" i="46"/>
  <c r="Q90" i="46" s="1"/>
  <c r="P91" i="46" s="1"/>
  <c r="S89" i="46"/>
  <c r="G69" i="46"/>
  <c r="F69" i="46"/>
  <c r="C70" i="46"/>
  <c r="P104" i="45"/>
  <c r="D57" i="45"/>
  <c r="G30" i="44"/>
  <c r="F30" i="44"/>
  <c r="C31" i="44"/>
  <c r="R93" i="44"/>
  <c r="Q94" i="44" s="1"/>
  <c r="S93" i="44"/>
  <c r="E30" i="44"/>
  <c r="C33" i="43"/>
  <c r="G32" i="43"/>
  <c r="F32" i="43"/>
  <c r="F125" i="31" l="1"/>
  <c r="DT6" i="31"/>
  <c r="E69" i="46"/>
  <c r="D68" i="46" s="1"/>
  <c r="S90" i="46"/>
  <c r="R90" i="46"/>
  <c r="Q91" i="46" s="1"/>
  <c r="R103" i="45"/>
  <c r="Q104" i="45" s="1"/>
  <c r="S103" i="45"/>
  <c r="P105" i="45"/>
  <c r="C58" i="45"/>
  <c r="F57" i="45"/>
  <c r="G57" i="45"/>
  <c r="D29" i="44"/>
  <c r="E32" i="43"/>
  <c r="D31" i="43" s="1"/>
  <c r="F126" i="31" l="1"/>
  <c r="DU6" i="31"/>
  <c r="P92" i="46"/>
  <c r="C69" i="46"/>
  <c r="F68" i="46"/>
  <c r="G68" i="46"/>
  <c r="R104" i="45"/>
  <c r="Q105" i="45" s="1"/>
  <c r="S104" i="45"/>
  <c r="P106" i="45"/>
  <c r="E57" i="45"/>
  <c r="C30" i="44"/>
  <c r="F29" i="44"/>
  <c r="G29" i="44"/>
  <c r="C32" i="43"/>
  <c r="F31" i="43"/>
  <c r="G31" i="43"/>
  <c r="F127" i="31" l="1"/>
  <c r="DV6" i="31"/>
  <c r="E68" i="46"/>
  <c r="D67" i="46" s="1"/>
  <c r="R91" i="46"/>
  <c r="Q92" i="46" s="1"/>
  <c r="P93" i="46" s="1"/>
  <c r="S91" i="46"/>
  <c r="R105" i="45"/>
  <c r="Q106" i="45" s="1"/>
  <c r="P107" i="45" s="1"/>
  <c r="S105" i="45"/>
  <c r="D56" i="45"/>
  <c r="E29" i="44"/>
  <c r="D28" i="44" s="1"/>
  <c r="E31" i="43"/>
  <c r="D30" i="43" s="1"/>
  <c r="F128" i="31" l="1"/>
  <c r="DW6" i="31"/>
  <c r="S92" i="46"/>
  <c r="R92" i="46"/>
  <c r="G67" i="46"/>
  <c r="F67" i="46"/>
  <c r="C68" i="46"/>
  <c r="Q93" i="46"/>
  <c r="P94" i="46" s="1"/>
  <c r="R106" i="45"/>
  <c r="Q107" i="45" s="1"/>
  <c r="S106" i="45"/>
  <c r="P108" i="45"/>
  <c r="G56" i="45"/>
  <c r="C57" i="45"/>
  <c r="F56" i="45"/>
  <c r="E56" i="45" s="1"/>
  <c r="G28" i="44"/>
  <c r="E28" i="44" s="1"/>
  <c r="F28" i="44"/>
  <c r="C29" i="44"/>
  <c r="G30" i="43"/>
  <c r="C31" i="43"/>
  <c r="F30" i="43"/>
  <c r="E30" i="43" s="1"/>
  <c r="F129" i="31" l="1"/>
  <c r="DX6" i="31"/>
  <c r="R93" i="46"/>
  <c r="Q94" i="46" s="1"/>
  <c r="S93" i="46"/>
  <c r="E67" i="46"/>
  <c r="R107" i="45"/>
  <c r="Q108" i="45" s="1"/>
  <c r="P109" i="45" s="1"/>
  <c r="S107" i="45"/>
  <c r="D55" i="45"/>
  <c r="D27" i="44"/>
  <c r="D29" i="43"/>
  <c r="F130" i="31" l="1"/>
  <c r="DY6" i="31"/>
  <c r="P95" i="46"/>
  <c r="D66" i="46"/>
  <c r="S108" i="45"/>
  <c r="R108" i="45"/>
  <c r="Q109" i="45"/>
  <c r="P110" i="45" s="1"/>
  <c r="C56" i="45"/>
  <c r="F55" i="45"/>
  <c r="G55" i="45"/>
  <c r="C28" i="44"/>
  <c r="F27" i="44"/>
  <c r="G27" i="44"/>
  <c r="C30" i="43"/>
  <c r="F29" i="43"/>
  <c r="G29" i="43"/>
  <c r="F131" i="31" l="1"/>
  <c r="DZ6" i="31"/>
  <c r="S94" i="46"/>
  <c r="R94" i="46"/>
  <c r="Q95" i="46" s="1"/>
  <c r="P96" i="46" s="1"/>
  <c r="C67" i="46"/>
  <c r="F66" i="46"/>
  <c r="G66" i="46"/>
  <c r="R109" i="45"/>
  <c r="Q110" i="45" s="1"/>
  <c r="S109" i="45"/>
  <c r="P111" i="45"/>
  <c r="E55" i="45"/>
  <c r="D54" i="45" s="1"/>
  <c r="E27" i="44"/>
  <c r="D26" i="44" s="1"/>
  <c r="E29" i="43"/>
  <c r="D28" i="43" s="1"/>
  <c r="F132" i="31" l="1"/>
  <c r="EA6" i="31"/>
  <c r="R95" i="46"/>
  <c r="Q96" i="46" s="1"/>
  <c r="S95" i="46"/>
  <c r="E66" i="46"/>
  <c r="D65" i="46" s="1"/>
  <c r="S110" i="45"/>
  <c r="R110" i="45"/>
  <c r="Q111" i="45" s="1"/>
  <c r="P112" i="45"/>
  <c r="G54" i="45"/>
  <c r="C55" i="45"/>
  <c r="F54" i="45"/>
  <c r="E54" i="45" s="1"/>
  <c r="G26" i="44"/>
  <c r="E26" i="44" s="1"/>
  <c r="F26" i="44"/>
  <c r="C27" i="44"/>
  <c r="G28" i="43"/>
  <c r="C29" i="43"/>
  <c r="F28" i="43"/>
  <c r="E28" i="43" s="1"/>
  <c r="F133" i="31" l="1"/>
  <c r="EB6" i="31"/>
  <c r="G65" i="46"/>
  <c r="F65" i="46"/>
  <c r="C66" i="46"/>
  <c r="P97" i="46"/>
  <c r="S111" i="45"/>
  <c r="R111" i="45"/>
  <c r="Q112" i="45" s="1"/>
  <c r="D53" i="45"/>
  <c r="D25" i="44"/>
  <c r="D27" i="43"/>
  <c r="F134" i="31" l="1"/>
  <c r="EC6" i="31"/>
  <c r="E65" i="46"/>
  <c r="D64" i="46" s="1"/>
  <c r="S96" i="46"/>
  <c r="R96" i="46"/>
  <c r="Q97" i="46" s="1"/>
  <c r="P113" i="45"/>
  <c r="C54" i="45"/>
  <c r="F53" i="45"/>
  <c r="G53" i="45"/>
  <c r="C26" i="44"/>
  <c r="F25" i="44"/>
  <c r="G25" i="44"/>
  <c r="C28" i="43"/>
  <c r="F27" i="43"/>
  <c r="G27" i="43"/>
  <c r="F135" i="31" l="1"/>
  <c r="ED6" i="31"/>
  <c r="C65" i="46"/>
  <c r="F64" i="46"/>
  <c r="G64" i="46"/>
  <c r="P98" i="46"/>
  <c r="S112" i="45"/>
  <c r="R112" i="45"/>
  <c r="Q113" i="45" s="1"/>
  <c r="P114" i="45" s="1"/>
  <c r="E53" i="45"/>
  <c r="D52" i="45" s="1"/>
  <c r="E25" i="44"/>
  <c r="D24" i="44" s="1"/>
  <c r="E27" i="43"/>
  <c r="D26" i="43" s="1"/>
  <c r="F136" i="31" l="1"/>
  <c r="EE6" i="31"/>
  <c r="R97" i="46"/>
  <c r="Q98" i="46" s="1"/>
  <c r="P99" i="46" s="1"/>
  <c r="S97" i="46"/>
  <c r="E64" i="46"/>
  <c r="S113" i="45"/>
  <c r="R113" i="45"/>
  <c r="Q114" i="45" s="1"/>
  <c r="P115" i="45" s="1"/>
  <c r="G52" i="45"/>
  <c r="C53" i="45"/>
  <c r="F52" i="45"/>
  <c r="E52" i="45" s="1"/>
  <c r="G24" i="44"/>
  <c r="E24" i="44" s="1"/>
  <c r="F24" i="44"/>
  <c r="C25" i="44"/>
  <c r="G26" i="43"/>
  <c r="C27" i="43"/>
  <c r="F26" i="43"/>
  <c r="E26" i="43" s="1"/>
  <c r="F137" i="31" l="1"/>
  <c r="EF6" i="31"/>
  <c r="S98" i="46"/>
  <c r="R98" i="46"/>
  <c r="Q99" i="46" s="1"/>
  <c r="P100" i="46" s="1"/>
  <c r="D63" i="46"/>
  <c r="R114" i="45"/>
  <c r="Q115" i="45" s="1"/>
  <c r="S114" i="45"/>
  <c r="P116" i="45"/>
  <c r="D51" i="45"/>
  <c r="D23" i="44"/>
  <c r="D25" i="43"/>
  <c r="F138" i="31" l="1"/>
  <c r="EG6" i="31"/>
  <c r="R99" i="46"/>
  <c r="Q100" i="46" s="1"/>
  <c r="S99" i="46"/>
  <c r="G63" i="46"/>
  <c r="F63" i="46"/>
  <c r="C64" i="46"/>
  <c r="S115" i="45"/>
  <c r="R115" i="45"/>
  <c r="Q116" i="45" s="1"/>
  <c r="P117" i="45" s="1"/>
  <c r="C52" i="45"/>
  <c r="F51" i="45"/>
  <c r="G51" i="45"/>
  <c r="C24" i="44"/>
  <c r="G23" i="44"/>
  <c r="F23" i="44"/>
  <c r="E23" i="44" s="1"/>
  <c r="C26" i="43"/>
  <c r="F25" i="43"/>
  <c r="G25" i="43"/>
  <c r="F139" i="31" l="1"/>
  <c r="EH6" i="31"/>
  <c r="E63" i="46"/>
  <c r="D62" i="46" s="1"/>
  <c r="P101" i="46"/>
  <c r="R116" i="45"/>
  <c r="Q117" i="45" s="1"/>
  <c r="S116" i="45"/>
  <c r="P118" i="45"/>
  <c r="E51" i="45"/>
  <c r="D50" i="45" s="1"/>
  <c r="D22" i="44"/>
  <c r="E25" i="43"/>
  <c r="D24" i="43" s="1"/>
  <c r="F140" i="31" l="1"/>
  <c r="EI6" i="31"/>
  <c r="F62" i="46"/>
  <c r="C63" i="46"/>
  <c r="G62" i="46"/>
  <c r="E62" i="46" s="1"/>
  <c r="S100" i="46"/>
  <c r="R100" i="46"/>
  <c r="Q101" i="46" s="1"/>
  <c r="S117" i="45"/>
  <c r="R117" i="45"/>
  <c r="Q118" i="45" s="1"/>
  <c r="P119" i="45" s="1"/>
  <c r="G50" i="45"/>
  <c r="C51" i="45"/>
  <c r="F50" i="45"/>
  <c r="E50" i="45" s="1"/>
  <c r="C23" i="44"/>
  <c r="F22" i="44"/>
  <c r="G22" i="44"/>
  <c r="G24" i="43"/>
  <c r="C25" i="43"/>
  <c r="F24" i="43"/>
  <c r="E24" i="43" s="1"/>
  <c r="F141" i="31" l="1"/>
  <c r="EJ6" i="31"/>
  <c r="D61" i="46"/>
  <c r="G61" i="46" s="1"/>
  <c r="C62" i="46"/>
  <c r="P102" i="46"/>
  <c r="S118" i="45"/>
  <c r="R118" i="45"/>
  <c r="Q119" i="45" s="1"/>
  <c r="D49" i="45"/>
  <c r="E22" i="44"/>
  <c r="D21" i="44" s="1"/>
  <c r="D23" i="43"/>
  <c r="F142" i="31" l="1"/>
  <c r="EK6" i="31"/>
  <c r="F61" i="46"/>
  <c r="E61" i="46" s="1"/>
  <c r="D60" i="46" s="1"/>
  <c r="R101" i="46"/>
  <c r="Q102" i="46" s="1"/>
  <c r="P103" i="46" s="1"/>
  <c r="S101" i="46"/>
  <c r="C50" i="45"/>
  <c r="F49" i="45"/>
  <c r="G49" i="45"/>
  <c r="G21" i="44"/>
  <c r="C22" i="44"/>
  <c r="F21" i="44"/>
  <c r="E21" i="44" s="1"/>
  <c r="C24" i="43"/>
  <c r="G23" i="43"/>
  <c r="F23" i="43"/>
  <c r="F143" i="31" l="1"/>
  <c r="EL6" i="31"/>
  <c r="S102" i="46"/>
  <c r="R102" i="46"/>
  <c r="C61" i="46"/>
  <c r="F60" i="46"/>
  <c r="G60" i="46"/>
  <c r="Q103" i="46"/>
  <c r="P104" i="46" s="1"/>
  <c r="E49" i="45"/>
  <c r="D48" i="45" s="1"/>
  <c r="D20" i="44"/>
  <c r="E23" i="43"/>
  <c r="D22" i="43" s="1"/>
  <c r="F144" i="31" l="1"/>
  <c r="EM6" i="31"/>
  <c r="R103" i="46"/>
  <c r="Q104" i="46" s="1"/>
  <c r="S103" i="46"/>
  <c r="E60" i="46"/>
  <c r="G48" i="45"/>
  <c r="C49" i="45"/>
  <c r="F48" i="45"/>
  <c r="E48" i="45" s="1"/>
  <c r="C21" i="44"/>
  <c r="F20" i="44"/>
  <c r="G20" i="44"/>
  <c r="C23" i="43"/>
  <c r="F22" i="43"/>
  <c r="G22" i="43"/>
  <c r="F145" i="31" l="1"/>
  <c r="EN6" i="31"/>
  <c r="P105" i="46"/>
  <c r="D59" i="46"/>
  <c r="D47" i="45"/>
  <c r="E20" i="44"/>
  <c r="D19" i="44" s="1"/>
  <c r="E22" i="43"/>
  <c r="D21" i="43" s="1"/>
  <c r="F146" i="31" l="1"/>
  <c r="EO6" i="31"/>
  <c r="S104" i="46"/>
  <c r="R104" i="46"/>
  <c r="Q105" i="46" s="1"/>
  <c r="P106" i="46" s="1"/>
  <c r="G59" i="46"/>
  <c r="F59" i="46"/>
  <c r="C60" i="46"/>
  <c r="C48" i="45"/>
  <c r="F47" i="45"/>
  <c r="G47" i="45"/>
  <c r="F19" i="44"/>
  <c r="E19" i="44" s="1"/>
  <c r="G96" i="44" s="1"/>
  <c r="C20" i="44"/>
  <c r="G19" i="44"/>
  <c r="G21" i="43"/>
  <c r="C22" i="43"/>
  <c r="F21" i="43"/>
  <c r="E21" i="43" s="1"/>
  <c r="F147" i="31" l="1"/>
  <c r="EP6" i="31"/>
  <c r="E59" i="46"/>
  <c r="D58" i="46" s="1"/>
  <c r="C59" i="46" s="1"/>
  <c r="R105" i="46"/>
  <c r="Q106" i="46" s="1"/>
  <c r="S105" i="46"/>
  <c r="E47" i="45"/>
  <c r="D46" i="45" s="1"/>
  <c r="E96" i="44"/>
  <c r="D20" i="43"/>
  <c r="F148" i="31" l="1"/>
  <c r="EQ6" i="31"/>
  <c r="F58" i="46"/>
  <c r="G58" i="46"/>
  <c r="P107" i="46"/>
  <c r="G46" i="45"/>
  <c r="C47" i="45"/>
  <c r="F46" i="45"/>
  <c r="E46" i="45" s="1"/>
  <c r="C21" i="43"/>
  <c r="F20" i="43"/>
  <c r="G20" i="43"/>
  <c r="F149" i="31" l="1"/>
  <c r="ER6" i="31"/>
  <c r="E58" i="46"/>
  <c r="D57" i="46" s="1"/>
  <c r="G57" i="46" s="1"/>
  <c r="S106" i="46"/>
  <c r="R106" i="46"/>
  <c r="Q107" i="46" s="1"/>
  <c r="D45" i="45"/>
  <c r="E20" i="43"/>
  <c r="D19" i="43" s="1"/>
  <c r="F150" i="31" l="1"/>
  <c r="ES6" i="31"/>
  <c r="F57" i="46"/>
  <c r="C58" i="46"/>
  <c r="E57" i="46"/>
  <c r="D56" i="46" s="1"/>
  <c r="P108" i="46"/>
  <c r="C46" i="45"/>
  <c r="F45" i="45"/>
  <c r="G45" i="45"/>
  <c r="G19" i="43"/>
  <c r="C20" i="43"/>
  <c r="F19" i="43"/>
  <c r="E19" i="43" s="1"/>
  <c r="G96" i="43" s="1"/>
  <c r="F151" i="31" l="1"/>
  <c r="ET6" i="31"/>
  <c r="R107" i="46"/>
  <c r="Q108" i="46" s="1"/>
  <c r="S107" i="46"/>
  <c r="C57" i="46"/>
  <c r="F56" i="46"/>
  <c r="G56" i="46"/>
  <c r="E45" i="45"/>
  <c r="D44" i="45" s="1"/>
  <c r="C19" i="43"/>
  <c r="E96" i="43" s="1"/>
  <c r="F152" i="31" l="1"/>
  <c r="EU6" i="31"/>
  <c r="E56" i="46"/>
  <c r="P109" i="46"/>
  <c r="G44" i="45"/>
  <c r="F44" i="45"/>
  <c r="C45" i="45"/>
  <c r="F153" i="31" l="1"/>
  <c r="EV6" i="31"/>
  <c r="S108" i="46"/>
  <c r="R108" i="46"/>
  <c r="Q109" i="46" s="1"/>
  <c r="P110" i="46" s="1"/>
  <c r="D55" i="46"/>
  <c r="E44" i="45"/>
  <c r="D43" i="45" s="1"/>
  <c r="F154" i="31" l="1"/>
  <c r="EW6" i="31"/>
  <c r="R109" i="46"/>
  <c r="Q110" i="46" s="1"/>
  <c r="S109" i="46"/>
  <c r="G55" i="46"/>
  <c r="F55" i="46"/>
  <c r="C56" i="46"/>
  <c r="F43" i="45"/>
  <c r="C44" i="45"/>
  <c r="G43" i="45"/>
  <c r="E43" i="45"/>
  <c r="F155" i="31" l="1"/>
  <c r="EX6" i="31"/>
  <c r="E55" i="46"/>
  <c r="P111" i="46"/>
  <c r="D42" i="45"/>
  <c r="F156" i="31" l="1"/>
  <c r="EY6" i="31"/>
  <c r="S110" i="46"/>
  <c r="R110" i="46"/>
  <c r="Q111" i="46" s="1"/>
  <c r="P112" i="46" s="1"/>
  <c r="D54" i="46"/>
  <c r="G42" i="45"/>
  <c r="C43" i="45"/>
  <c r="F42" i="45"/>
  <c r="E42" i="45" s="1"/>
  <c r="F157" i="31" l="1"/>
  <c r="EZ6" i="31"/>
  <c r="R111" i="46"/>
  <c r="Q112" i="46" s="1"/>
  <c r="S111" i="46"/>
  <c r="C55" i="46"/>
  <c r="F54" i="46"/>
  <c r="G54" i="46"/>
  <c r="D41" i="45"/>
  <c r="C42" i="45" s="1"/>
  <c r="F41" i="45"/>
  <c r="F158" i="31" l="1"/>
  <c r="FA6" i="31"/>
  <c r="E54" i="46"/>
  <c r="P113" i="46"/>
  <c r="G41" i="45"/>
  <c r="E41" i="45" s="1"/>
  <c r="D40" i="45" s="1"/>
  <c r="F159" i="31" l="1"/>
  <c r="FB6" i="31"/>
  <c r="S112" i="46"/>
  <c r="R112" i="46"/>
  <c r="Q113" i="46" s="1"/>
  <c r="P114" i="46" s="1"/>
  <c r="D53" i="46"/>
  <c r="G40" i="45"/>
  <c r="C41" i="45"/>
  <c r="F40" i="45"/>
  <c r="E40" i="45" s="1"/>
  <c r="F160" i="31" l="1"/>
  <c r="FC6" i="31"/>
  <c r="R113" i="46"/>
  <c r="Q114" i="46" s="1"/>
  <c r="S113" i="46"/>
  <c r="G53" i="46"/>
  <c r="F53" i="46"/>
  <c r="C54" i="46"/>
  <c r="D39" i="45"/>
  <c r="C40" i="45" s="1"/>
  <c r="F39" i="45"/>
  <c r="F161" i="31" l="1"/>
  <c r="FD6" i="31"/>
  <c r="E53" i="46"/>
  <c r="D52" i="46" s="1"/>
  <c r="P115" i="46"/>
  <c r="G39" i="45"/>
  <c r="E39" i="45" s="1"/>
  <c r="D38" i="45" s="1"/>
  <c r="F162" i="31" l="1"/>
  <c r="FE6" i="31"/>
  <c r="F52" i="46"/>
  <c r="C53" i="46"/>
  <c r="G52" i="46"/>
  <c r="S114" i="46"/>
  <c r="R114" i="46"/>
  <c r="Q115" i="46" s="1"/>
  <c r="P116" i="46" s="1"/>
  <c r="G38" i="45"/>
  <c r="C39" i="45"/>
  <c r="F38" i="45"/>
  <c r="E38" i="45" s="1"/>
  <c r="F163" i="31" l="1"/>
  <c r="FF6" i="31"/>
  <c r="E52" i="46"/>
  <c r="D51" i="46" s="1"/>
  <c r="G51" i="46" s="1"/>
  <c r="R115" i="46"/>
  <c r="S115" i="46"/>
  <c r="Q116" i="46"/>
  <c r="D37" i="45"/>
  <c r="C38" i="45" s="1"/>
  <c r="F37" i="45"/>
  <c r="F164" i="31" l="1"/>
  <c r="FG6" i="31"/>
  <c r="F51" i="46"/>
  <c r="E51" i="46" s="1"/>
  <c r="C52" i="46"/>
  <c r="D50" i="46"/>
  <c r="P117" i="46"/>
  <c r="G37" i="45"/>
  <c r="E37" i="45" s="1"/>
  <c r="D36" i="45" s="1"/>
  <c r="F165" i="31" l="1"/>
  <c r="FH6" i="31"/>
  <c r="S116" i="46"/>
  <c r="R116" i="46"/>
  <c r="Q117" i="46" s="1"/>
  <c r="C51" i="46"/>
  <c r="F50" i="46"/>
  <c r="G50" i="46"/>
  <c r="G36" i="45"/>
  <c r="C37" i="45"/>
  <c r="F36" i="45"/>
  <c r="E36" i="45" s="1"/>
  <c r="F166" i="31" l="1"/>
  <c r="FI6" i="31"/>
  <c r="E50" i="46"/>
  <c r="P118" i="46"/>
  <c r="D35" i="45"/>
  <c r="F167" i="31" l="1"/>
  <c r="FJ6" i="31"/>
  <c r="R117" i="46"/>
  <c r="Q118" i="46" s="1"/>
  <c r="S117" i="46"/>
  <c r="D49" i="46"/>
  <c r="C36" i="45"/>
  <c r="F35" i="45"/>
  <c r="G35" i="45"/>
  <c r="F168" i="31" l="1"/>
  <c r="FK6" i="31"/>
  <c r="G49" i="46"/>
  <c r="F49" i="46"/>
  <c r="C50" i="46"/>
  <c r="P119" i="46"/>
  <c r="E35" i="45"/>
  <c r="D34" i="45" s="1"/>
  <c r="F169" i="31" l="1"/>
  <c r="FL6" i="31"/>
  <c r="R118" i="46"/>
  <c r="Q119" i="46" s="1"/>
  <c r="S118" i="46"/>
  <c r="E49" i="46"/>
  <c r="G34" i="45"/>
  <c r="C35" i="45"/>
  <c r="F34" i="45"/>
  <c r="E34" i="45" s="1"/>
  <c r="F170" i="31" l="1"/>
  <c r="FM6" i="31"/>
  <c r="D48" i="46"/>
  <c r="D33" i="45"/>
  <c r="C34" i="45" s="1"/>
  <c r="F33" i="45"/>
  <c r="F171" i="31" l="1"/>
  <c r="FN6" i="31"/>
  <c r="C49" i="46"/>
  <c r="F48" i="46"/>
  <c r="G48" i="46"/>
  <c r="G33" i="45"/>
  <c r="E33" i="45" s="1"/>
  <c r="D32" i="45" s="1"/>
  <c r="F172" i="31" l="1"/>
  <c r="FO6" i="31"/>
  <c r="E48" i="46"/>
  <c r="D47" i="46" s="1"/>
  <c r="C33" i="45"/>
  <c r="G32" i="45"/>
  <c r="F32" i="45"/>
  <c r="F173" i="31" l="1"/>
  <c r="FP6" i="31"/>
  <c r="G47" i="46"/>
  <c r="F47" i="46"/>
  <c r="C48" i="46"/>
  <c r="E32" i="45"/>
  <c r="D31" i="45"/>
  <c r="F174" i="31" l="1"/>
  <c r="FQ6" i="31"/>
  <c r="E47" i="46"/>
  <c r="D46" i="46" s="1"/>
  <c r="C32" i="45"/>
  <c r="F31" i="45"/>
  <c r="G31" i="45"/>
  <c r="F175" i="31" l="1"/>
  <c r="FR6" i="31"/>
  <c r="C47" i="46"/>
  <c r="F46" i="46"/>
  <c r="G46" i="46"/>
  <c r="E31" i="45"/>
  <c r="D30" i="45" s="1"/>
  <c r="F176" i="31" l="1"/>
  <c r="FS6" i="31"/>
  <c r="E46" i="46"/>
  <c r="D45" i="46" s="1"/>
  <c r="G30" i="45"/>
  <c r="C31" i="45"/>
  <c r="F30" i="45"/>
  <c r="E30" i="45" s="1"/>
  <c r="F177" i="31" l="1"/>
  <c r="FT6" i="31"/>
  <c r="G45" i="46"/>
  <c r="F45" i="46"/>
  <c r="C46" i="46"/>
  <c r="D29" i="45"/>
  <c r="F178" i="31" l="1"/>
  <c r="FU6" i="31"/>
  <c r="E45" i="46"/>
  <c r="D44" i="46" s="1"/>
  <c r="C30" i="45"/>
  <c r="F29" i="45"/>
  <c r="G29" i="45"/>
  <c r="F179" i="31" l="1"/>
  <c r="FV6" i="31"/>
  <c r="C45" i="46"/>
  <c r="F44" i="46"/>
  <c r="G44" i="46"/>
  <c r="E29" i="45"/>
  <c r="D28" i="45" s="1"/>
  <c r="F180" i="31" l="1"/>
  <c r="FW6" i="31"/>
  <c r="E44" i="46"/>
  <c r="D43" i="46" s="1"/>
  <c r="G28" i="45"/>
  <c r="C29" i="45"/>
  <c r="F28" i="45"/>
  <c r="E28" i="45" s="1"/>
  <c r="F181" i="31" l="1"/>
  <c r="FX6" i="31"/>
  <c r="G43" i="46"/>
  <c r="F43" i="46"/>
  <c r="C44" i="46"/>
  <c r="D27" i="45"/>
  <c r="F182" i="31" l="1"/>
  <c r="FY6" i="31"/>
  <c r="E43" i="46"/>
  <c r="D42" i="46" s="1"/>
  <c r="C28" i="45"/>
  <c r="F27" i="45"/>
  <c r="G27" i="45"/>
  <c r="F183" i="31" l="1"/>
  <c r="FZ6" i="31"/>
  <c r="C43" i="46"/>
  <c r="F42" i="46"/>
  <c r="G42" i="46"/>
  <c r="E27" i="45"/>
  <c r="F184" i="31" l="1"/>
  <c r="GA6" i="31"/>
  <c r="E42" i="46"/>
  <c r="D26" i="45"/>
  <c r="F185" i="31" l="1"/>
  <c r="GB6" i="31"/>
  <c r="D41" i="46"/>
  <c r="G26" i="45"/>
  <c r="C27" i="45"/>
  <c r="F26" i="45"/>
  <c r="E26" i="45" s="1"/>
  <c r="F186" i="31" l="1"/>
  <c r="GC6" i="31"/>
  <c r="G41" i="46"/>
  <c r="F41" i="46"/>
  <c r="C42" i="46"/>
  <c r="D25" i="45"/>
  <c r="F187" i="31" l="1"/>
  <c r="GD6" i="31"/>
  <c r="E41" i="46"/>
  <c r="D40" i="46" s="1"/>
  <c r="C26" i="45"/>
  <c r="F25" i="45"/>
  <c r="G25" i="45"/>
  <c r="F188" i="31" l="1"/>
  <c r="GE6" i="31"/>
  <c r="C41" i="46"/>
  <c r="F40" i="46"/>
  <c r="G40" i="46"/>
  <c r="E25" i="45"/>
  <c r="D24" i="45" s="1"/>
  <c r="F189" i="31" l="1"/>
  <c r="GF6" i="31"/>
  <c r="E40" i="46"/>
  <c r="D39" i="46" s="1"/>
  <c r="G24" i="45"/>
  <c r="C25" i="45"/>
  <c r="F24" i="45"/>
  <c r="E24" i="45" s="1"/>
  <c r="F190" i="31" l="1"/>
  <c r="GG6" i="31"/>
  <c r="G39" i="46"/>
  <c r="F39" i="46"/>
  <c r="C40" i="46"/>
  <c r="D23" i="45"/>
  <c r="F191" i="31" l="1"/>
  <c r="GH6" i="31"/>
  <c r="E39" i="46"/>
  <c r="D38" i="46" s="1"/>
  <c r="C24" i="45"/>
  <c r="F23" i="45"/>
  <c r="G23" i="45"/>
  <c r="F192" i="31" l="1"/>
  <c r="GI6" i="31"/>
  <c r="C39" i="46"/>
  <c r="F38" i="46"/>
  <c r="G38" i="46"/>
  <c r="E23" i="45"/>
  <c r="D22" i="45" s="1"/>
  <c r="F193" i="31" l="1"/>
  <c r="GJ6" i="31"/>
  <c r="E38" i="46"/>
  <c r="D37" i="46" s="1"/>
  <c r="G22" i="45"/>
  <c r="C23" i="45"/>
  <c r="F22" i="45"/>
  <c r="E22" i="45" s="1"/>
  <c r="F194" i="31" l="1"/>
  <c r="GK6" i="31"/>
  <c r="G37" i="46"/>
  <c r="F37" i="46"/>
  <c r="C38" i="46"/>
  <c r="D21" i="45"/>
  <c r="C22" i="45" s="1"/>
  <c r="G21" i="45"/>
  <c r="D21" i="33"/>
  <c r="C22" i="33" s="1"/>
  <c r="F195" i="31" l="1"/>
  <c r="GL6" i="31"/>
  <c r="E37" i="46"/>
  <c r="D36" i="46" s="1"/>
  <c r="F21" i="45"/>
  <c r="E21" i="45" s="1"/>
  <c r="D20" i="45" s="1"/>
  <c r="F21" i="33"/>
  <c r="G21" i="33"/>
  <c r="F196" i="31" l="1"/>
  <c r="GM6" i="31"/>
  <c r="F36" i="46"/>
  <c r="C37" i="46"/>
  <c r="G36" i="46"/>
  <c r="C21" i="45"/>
  <c r="F20" i="45"/>
  <c r="G20" i="45"/>
  <c r="E21" i="33"/>
  <c r="D20" i="33" s="1"/>
  <c r="F20" i="33" s="1"/>
  <c r="F197" i="31" l="1"/>
  <c r="GN6" i="31"/>
  <c r="E36" i="46"/>
  <c r="D35" i="46" s="1"/>
  <c r="G35" i="46" s="1"/>
  <c r="E20" i="45"/>
  <c r="D19" i="45" s="1"/>
  <c r="G20" i="33"/>
  <c r="E20" i="33" s="1"/>
  <c r="C21" i="33"/>
  <c r="F198" i="31" l="1"/>
  <c r="GO6" i="31"/>
  <c r="F35" i="46"/>
  <c r="C36" i="46"/>
  <c r="E35" i="46"/>
  <c r="D34" i="46" s="1"/>
  <c r="G19" i="45"/>
  <c r="C20" i="45"/>
  <c r="C19" i="45" s="1"/>
  <c r="F19" i="45"/>
  <c r="E19" i="45" s="1"/>
  <c r="G121" i="45" s="1"/>
  <c r="D19" i="33"/>
  <c r="C20" i="33" s="1"/>
  <c r="F199" i="31" l="1"/>
  <c r="GP6" i="31"/>
  <c r="C35" i="46"/>
  <c r="F34" i="46"/>
  <c r="G34" i="46"/>
  <c r="F19" i="33"/>
  <c r="G19" i="33"/>
  <c r="F200" i="31" l="1"/>
  <c r="GQ6" i="31"/>
  <c r="E34" i="46"/>
  <c r="D33" i="46" s="1"/>
  <c r="E19" i="33"/>
  <c r="C19" i="33" s="1"/>
  <c r="C10" i="28" s="1"/>
  <c r="P20" i="41"/>
  <c r="F201" i="31" l="1"/>
  <c r="GR6" i="31"/>
  <c r="G33" i="46"/>
  <c r="C34" i="46"/>
  <c r="F33" i="46"/>
  <c r="E33" i="46" s="1"/>
  <c r="S19" i="41"/>
  <c r="R19" i="41"/>
  <c r="Q20" i="41" s="1"/>
  <c r="F202" i="31" l="1"/>
  <c r="GS6" i="31"/>
  <c r="D32" i="46"/>
  <c r="P21" i="41"/>
  <c r="F203" i="31" l="1"/>
  <c r="GT6" i="31"/>
  <c r="C33" i="46"/>
  <c r="F32" i="46"/>
  <c r="G32" i="46"/>
  <c r="S20" i="41"/>
  <c r="R20" i="41"/>
  <c r="F204" i="31" l="1"/>
  <c r="GU6" i="31"/>
  <c r="E32" i="46"/>
  <c r="D31" i="46" s="1"/>
  <c r="Q21" i="41"/>
  <c r="F205" i="31" l="1"/>
  <c r="GV6" i="31"/>
  <c r="G31" i="46"/>
  <c r="C32" i="46"/>
  <c r="F31" i="46"/>
  <c r="E31" i="46" s="1"/>
  <c r="P22" i="41"/>
  <c r="F206" i="31" l="1"/>
  <c r="GW6" i="31"/>
  <c r="D30" i="46"/>
  <c r="C31" i="46" s="1"/>
  <c r="S21" i="41"/>
  <c r="R21" i="41"/>
  <c r="Q22" i="41" s="1"/>
  <c r="P23" i="41"/>
  <c r="F207" i="31" l="1"/>
  <c r="GX6" i="31"/>
  <c r="F30" i="46"/>
  <c r="G30" i="46"/>
  <c r="R22" i="41"/>
  <c r="Q23" i="41" s="1"/>
  <c r="S22" i="41"/>
  <c r="F208" i="31" l="1"/>
  <c r="GY6" i="31"/>
  <c r="E30" i="46"/>
  <c r="D29" i="46" s="1"/>
  <c r="G29" i="46" s="1"/>
  <c r="P24" i="41"/>
  <c r="F209" i="31" l="1"/>
  <c r="GZ6" i="31"/>
  <c r="C30" i="46"/>
  <c r="F29" i="46"/>
  <c r="E29" i="46" s="1"/>
  <c r="S23" i="41"/>
  <c r="R23" i="41"/>
  <c r="Q24" i="41" s="1"/>
  <c r="P25" i="41"/>
  <c r="F210" i="31" l="1"/>
  <c r="HA6" i="31"/>
  <c r="D28" i="46"/>
  <c r="G28" i="46" s="1"/>
  <c r="R24" i="41"/>
  <c r="Q25" i="41" s="1"/>
  <c r="S24" i="41"/>
  <c r="F211" i="31" l="1"/>
  <c r="HB6" i="31"/>
  <c r="F28" i="46"/>
  <c r="E28" i="46" s="1"/>
  <c r="C29" i="46"/>
  <c r="P26" i="41"/>
  <c r="F212" i="31" l="1"/>
  <c r="HC6" i="31"/>
  <c r="D27" i="46"/>
  <c r="S25" i="41"/>
  <c r="R25" i="41"/>
  <c r="Q26" i="41" s="1"/>
  <c r="P27" i="41"/>
  <c r="F213" i="31" l="1"/>
  <c r="HD6" i="31"/>
  <c r="F27" i="46"/>
  <c r="C28" i="46"/>
  <c r="G27" i="46"/>
  <c r="S26" i="41"/>
  <c r="R26" i="41"/>
  <c r="Q27" i="41" s="1"/>
  <c r="F214" i="31" l="1"/>
  <c r="HE6" i="31"/>
  <c r="D26" i="46"/>
  <c r="E27" i="46"/>
  <c r="P28" i="41"/>
  <c r="F215" i="31" l="1"/>
  <c r="HF6" i="31"/>
  <c r="C27" i="46"/>
  <c r="F26" i="46"/>
  <c r="G26" i="46"/>
  <c r="S27" i="41"/>
  <c r="R27" i="41"/>
  <c r="Q28" i="41" s="1"/>
  <c r="P29" i="41"/>
  <c r="F216" i="31" l="1"/>
  <c r="HG6" i="31"/>
  <c r="E26" i="46"/>
  <c r="D25" i="46" s="1"/>
  <c r="R28" i="41"/>
  <c r="Q29" i="41" s="1"/>
  <c r="S28" i="41"/>
  <c r="F217" i="31" l="1"/>
  <c r="HH6" i="31"/>
  <c r="C26" i="46"/>
  <c r="G25" i="46"/>
  <c r="F25" i="46"/>
  <c r="E25" i="46" s="1"/>
  <c r="P30" i="41"/>
  <c r="F218" i="31" l="1"/>
  <c r="HI6" i="31"/>
  <c r="D24" i="46"/>
  <c r="S29" i="41"/>
  <c r="R29" i="41"/>
  <c r="Q30" i="41" s="1"/>
  <c r="P31" i="41"/>
  <c r="F219" i="31" l="1"/>
  <c r="HJ6" i="31"/>
  <c r="C25" i="46"/>
  <c r="F24" i="46"/>
  <c r="G24" i="46"/>
  <c r="R30" i="41"/>
  <c r="Q31" i="41" s="1"/>
  <c r="S30" i="41"/>
  <c r="F220" i="31" l="1"/>
  <c r="HK6" i="31"/>
  <c r="E24" i="46"/>
  <c r="D23" i="46" s="1"/>
  <c r="P32" i="41"/>
  <c r="F221" i="31" l="1"/>
  <c r="HL6" i="31"/>
  <c r="C24" i="46"/>
  <c r="G23" i="46"/>
  <c r="F23" i="46"/>
  <c r="E23" i="46" s="1"/>
  <c r="S31" i="41"/>
  <c r="R31" i="41"/>
  <c r="Q32" i="41" s="1"/>
  <c r="P33" i="41"/>
  <c r="F222" i="31" l="1"/>
  <c r="HM6" i="31"/>
  <c r="D22" i="46"/>
  <c r="S32" i="41"/>
  <c r="R32" i="41"/>
  <c r="Q33" i="41" s="1"/>
  <c r="F223" i="31" l="1"/>
  <c r="HN6" i="31"/>
  <c r="C23" i="46"/>
  <c r="F22" i="46"/>
  <c r="G22" i="46"/>
  <c r="E22" i="46" s="1"/>
  <c r="D21" i="46" s="1"/>
  <c r="P34" i="41"/>
  <c r="F224" i="31" l="1"/>
  <c r="HO6" i="31"/>
  <c r="G21" i="46"/>
  <c r="F21" i="46"/>
  <c r="C22" i="46"/>
  <c r="R33" i="41"/>
  <c r="Q34" i="41" s="1"/>
  <c r="S33" i="41"/>
  <c r="P35" i="41"/>
  <c r="F225" i="31" l="1"/>
  <c r="HP6" i="31"/>
  <c r="E21" i="46"/>
  <c r="D20" i="46" s="1"/>
  <c r="S34" i="41"/>
  <c r="R34" i="41"/>
  <c r="Q35" i="41" s="1"/>
  <c r="F226" i="31" l="1"/>
  <c r="HQ6" i="31"/>
  <c r="C21" i="46"/>
  <c r="F20" i="46"/>
  <c r="G20" i="46"/>
  <c r="E20" i="46" s="1"/>
  <c r="P36" i="41"/>
  <c r="F227" i="31" l="1"/>
  <c r="HR6" i="31"/>
  <c r="D19" i="46"/>
  <c r="R35" i="41"/>
  <c r="Q36" i="41" s="1"/>
  <c r="S35" i="41"/>
  <c r="P37" i="41"/>
  <c r="F228" i="31" l="1"/>
  <c r="HS6" i="31"/>
  <c r="F19" i="46"/>
  <c r="G19" i="46"/>
  <c r="C20" i="46"/>
  <c r="S36" i="41"/>
  <c r="R36" i="41"/>
  <c r="Q37" i="41" s="1"/>
  <c r="F229" i="31" l="1"/>
  <c r="HT6" i="31"/>
  <c r="E19" i="46"/>
  <c r="G121" i="46" s="1"/>
  <c r="P38" i="41"/>
  <c r="F230" i="31" l="1"/>
  <c r="HU6" i="31"/>
  <c r="C19" i="46"/>
  <c r="E121" i="46" s="1"/>
  <c r="R37" i="41"/>
  <c r="Q38" i="41" s="1"/>
  <c r="S37" i="41"/>
  <c r="P39" i="41"/>
  <c r="F231" i="31" l="1"/>
  <c r="HV6" i="31"/>
  <c r="S38" i="41"/>
  <c r="R38" i="41"/>
  <c r="Q39" i="41" s="1"/>
  <c r="F232" i="31" l="1"/>
  <c r="HW6" i="31"/>
  <c r="P40" i="41"/>
  <c r="F233" i="31" l="1"/>
  <c r="HX6" i="31"/>
  <c r="R39" i="41"/>
  <c r="Q40" i="41" s="1"/>
  <c r="S39" i="41"/>
  <c r="P41" i="41"/>
  <c r="F234" i="31" l="1"/>
  <c r="HY6" i="31"/>
  <c r="S40" i="41"/>
  <c r="R40" i="41"/>
  <c r="Q41" i="41" s="1"/>
  <c r="F235" i="31" l="1"/>
  <c r="HZ6" i="31"/>
  <c r="P42" i="41"/>
  <c r="F236" i="31" l="1"/>
  <c r="IA6" i="31"/>
  <c r="S41" i="41"/>
  <c r="R41" i="41"/>
  <c r="Q42" i="41" s="1"/>
  <c r="P43" i="41"/>
  <c r="F237" i="31" l="1"/>
  <c r="IB6" i="31"/>
  <c r="S42" i="41"/>
  <c r="R42" i="41"/>
  <c r="Q43" i="41" s="1"/>
  <c r="F238" i="31" l="1"/>
  <c r="IC6" i="31"/>
  <c r="P44" i="41"/>
  <c r="F239" i="31" l="1"/>
  <c r="ID6" i="31"/>
  <c r="R43" i="41"/>
  <c r="Q44" i="41" s="1"/>
  <c r="S43" i="41"/>
  <c r="P45" i="41"/>
  <c r="F240" i="31" l="1"/>
  <c r="IE6" i="31"/>
  <c r="S44" i="41"/>
  <c r="R44" i="41"/>
  <c r="Q45" i="41" s="1"/>
  <c r="F241" i="31" l="1"/>
  <c r="IF6" i="31"/>
  <c r="P46" i="41"/>
  <c r="F242" i="31" l="1"/>
  <c r="IG6" i="31"/>
  <c r="S45" i="41"/>
  <c r="R45" i="41"/>
  <c r="Q46" i="41" s="1"/>
  <c r="P47" i="41"/>
  <c r="F243" i="31" l="1"/>
  <c r="IH6" i="31"/>
  <c r="R46" i="41"/>
  <c r="Q47" i="41" s="1"/>
  <c r="S46" i="41"/>
  <c r="F244" i="31" l="1"/>
  <c r="II6" i="31"/>
  <c r="P48" i="41"/>
  <c r="F245" i="31" l="1"/>
  <c r="IJ6" i="31"/>
  <c r="R47" i="41"/>
  <c r="Q48" i="41" s="1"/>
  <c r="S47" i="41"/>
  <c r="P49" i="41"/>
  <c r="F246" i="31" l="1"/>
  <c r="IK6" i="31"/>
  <c r="S48" i="41"/>
  <c r="R48" i="41"/>
  <c r="Q49" i="41" s="1"/>
  <c r="F247" i="31" l="1"/>
  <c r="IL6" i="31"/>
  <c r="P50" i="41"/>
  <c r="F248" i="31" l="1"/>
  <c r="IM6" i="31"/>
  <c r="S49" i="41"/>
  <c r="R49" i="41"/>
  <c r="Q50" i="41" s="1"/>
  <c r="P51" i="41"/>
  <c r="F249" i="31" l="1"/>
  <c r="IN6" i="31"/>
  <c r="S50" i="41"/>
  <c r="R50" i="41"/>
  <c r="Q51" i="41" s="1"/>
  <c r="F250" i="31" l="1"/>
  <c r="IO6" i="31"/>
  <c r="P52" i="41"/>
  <c r="F251" i="31" l="1"/>
  <c r="IP6" i="31"/>
  <c r="S51" i="41"/>
  <c r="R51" i="41"/>
  <c r="Q52" i="41" s="1"/>
  <c r="P53" i="41"/>
  <c r="F252" i="31" l="1"/>
  <c r="IQ6" i="31"/>
  <c r="S52" i="41"/>
  <c r="R52" i="41"/>
  <c r="Q53" i="41" s="1"/>
  <c r="F253" i="31" l="1"/>
  <c r="IR6" i="31"/>
  <c r="P54" i="41"/>
  <c r="F254" i="31" l="1"/>
  <c r="IS6" i="31"/>
  <c r="R53" i="41"/>
  <c r="Q54" i="41" s="1"/>
  <c r="S53" i="41"/>
  <c r="P55" i="41"/>
  <c r="F255" i="31" l="1"/>
  <c r="IT6" i="31"/>
  <c r="S54" i="41"/>
  <c r="R54" i="41"/>
  <c r="Q55" i="41" s="1"/>
  <c r="F256" i="31" l="1"/>
  <c r="IU6" i="31"/>
  <c r="P56" i="41"/>
  <c r="F257" i="31" l="1"/>
  <c r="IV6" i="31"/>
  <c r="S55" i="41"/>
  <c r="R55" i="41"/>
  <c r="Q56" i="41" s="1"/>
  <c r="P57" i="41"/>
  <c r="F258" i="31" l="1"/>
  <c r="IW6" i="31"/>
  <c r="S56" i="41"/>
  <c r="R56" i="41"/>
  <c r="Q57" i="41" s="1"/>
  <c r="F259" i="31" l="1"/>
  <c r="IX6" i="31"/>
  <c r="P58" i="41"/>
  <c r="F260" i="31" l="1"/>
  <c r="IY6" i="31"/>
  <c r="R57" i="41"/>
  <c r="Q58" i="41" s="1"/>
  <c r="S57" i="41"/>
  <c r="P59" i="41"/>
  <c r="F261" i="31" l="1"/>
  <c r="IZ6" i="31"/>
  <c r="R58" i="41"/>
  <c r="Q59" i="41" s="1"/>
  <c r="S58" i="41"/>
  <c r="F262" i="31" l="1"/>
  <c r="JA6" i="31"/>
  <c r="P60" i="41"/>
  <c r="F263" i="31" l="1"/>
  <c r="JB6" i="31"/>
  <c r="R59" i="41"/>
  <c r="Q60" i="41" s="1"/>
  <c r="S59" i="41"/>
  <c r="P61" i="41"/>
  <c r="F264" i="31" l="1"/>
  <c r="JC6" i="31"/>
  <c r="S60" i="41"/>
  <c r="R60" i="41"/>
  <c r="Q61" i="41" s="1"/>
  <c r="F265" i="31" l="1"/>
  <c r="JD6" i="31"/>
  <c r="P62" i="41"/>
  <c r="F266" i="31" l="1"/>
  <c r="JE6" i="31"/>
  <c r="S61" i="41"/>
  <c r="R61" i="41"/>
  <c r="Q62" i="41" s="1"/>
  <c r="P63" i="41"/>
  <c r="F267" i="31" l="1"/>
  <c r="JF6" i="31"/>
  <c r="S62" i="41"/>
  <c r="R62" i="41"/>
  <c r="Q63" i="41" s="1"/>
  <c r="F268" i="31" l="1"/>
  <c r="JG6" i="31"/>
  <c r="P64" i="41"/>
  <c r="F269" i="31" l="1"/>
  <c r="JH6" i="31"/>
  <c r="S63" i="41"/>
  <c r="R63" i="41"/>
  <c r="Q64" i="41" s="1"/>
  <c r="P65" i="41"/>
  <c r="F270" i="31" l="1"/>
  <c r="JI6" i="31"/>
  <c r="R64" i="41"/>
  <c r="Q65" i="41" s="1"/>
  <c r="S64" i="41"/>
  <c r="F271" i="31" l="1"/>
  <c r="JJ6" i="31"/>
  <c r="P66" i="41"/>
  <c r="F272" i="31" l="1"/>
  <c r="JK6" i="31"/>
  <c r="R65" i="41"/>
  <c r="Q66" i="41" s="1"/>
  <c r="S65" i="41"/>
  <c r="P67" i="41"/>
  <c r="F273" i="31" l="1"/>
  <c r="JL6" i="31"/>
  <c r="R66" i="41"/>
  <c r="Q67" i="41" s="1"/>
  <c r="S66" i="41"/>
  <c r="F274" i="31" l="1"/>
  <c r="JM6" i="31"/>
  <c r="P68" i="41"/>
  <c r="F275" i="31" l="1"/>
  <c r="JN6" i="31"/>
  <c r="R67" i="41"/>
  <c r="Q68" i="41" s="1"/>
  <c r="S67" i="41"/>
  <c r="P69" i="41"/>
  <c r="F276" i="31" l="1"/>
  <c r="JO6" i="31"/>
  <c r="S68" i="41"/>
  <c r="R68" i="41"/>
  <c r="Q69" i="41"/>
  <c r="F277" i="31" l="1"/>
  <c r="JP6" i="31"/>
  <c r="F278" i="31" l="1"/>
  <c r="JQ6" i="31"/>
  <c r="F279" i="31" l="1"/>
  <c r="JR6" i="31"/>
  <c r="F280" i="31" l="1"/>
  <c r="JS6" i="31"/>
  <c r="F281" i="31" l="1"/>
  <c r="JT6" i="31"/>
  <c r="F282" i="31" l="1"/>
  <c r="JU6" i="31"/>
  <c r="F283" i="31" l="1"/>
  <c r="JV6" i="31"/>
  <c r="F284" i="31" l="1"/>
  <c r="JW6" i="31"/>
  <c r="F285" i="31" l="1"/>
  <c r="JX6" i="31"/>
  <c r="F286" i="31" l="1"/>
  <c r="JY6" i="31"/>
  <c r="F287" i="31" l="1"/>
  <c r="JZ6" i="31"/>
  <c r="F288" i="31" l="1"/>
  <c r="KA6" i="31"/>
  <c r="F289" i="31" l="1"/>
  <c r="KB6" i="31"/>
  <c r="F290" i="31" l="1"/>
  <c r="KC6" i="31"/>
  <c r="F291" i="31" l="1"/>
  <c r="KD6" i="31"/>
  <c r="F292" i="31" l="1"/>
  <c r="KE6" i="31"/>
  <c r="F293" i="31" l="1"/>
  <c r="KF6" i="31"/>
  <c r="F294" i="31" l="1"/>
  <c r="KG6" i="31"/>
  <c r="F295" i="31" l="1"/>
  <c r="KH6" i="31"/>
  <c r="F296" i="31" l="1"/>
  <c r="KI6" i="31"/>
  <c r="F297" i="31" l="1"/>
  <c r="KJ6" i="31"/>
  <c r="F298" i="31" l="1"/>
  <c r="KK6" i="31"/>
  <c r="F299" i="31" l="1"/>
  <c r="KL6" i="31"/>
  <c r="F300" i="31" l="1"/>
  <c r="KM6" i="31"/>
  <c r="F301" i="31" l="1"/>
  <c r="KN6" i="31"/>
  <c r="F302" i="31" l="1"/>
  <c r="KO6" i="31"/>
  <c r="F303" i="31" l="1"/>
  <c r="KP6" i="31"/>
  <c r="F304" i="31" l="1"/>
  <c r="KQ6" i="31"/>
  <c r="F305" i="31" l="1"/>
  <c r="KR6" i="31"/>
  <c r="F306" i="31" l="1"/>
  <c r="KS6" i="31"/>
  <c r="F307" i="31" l="1"/>
  <c r="KT6" i="31"/>
  <c r="F308" i="31" l="1"/>
  <c r="KU6" i="31"/>
  <c r="F309" i="31" l="1"/>
  <c r="KV6" i="31"/>
  <c r="F310" i="31" l="1"/>
  <c r="KW6" i="31"/>
  <c r="F311" i="31" l="1"/>
  <c r="KX6" i="31"/>
  <c r="F312" i="31" l="1"/>
  <c r="KY6" i="31"/>
  <c r="F313" i="31" l="1"/>
  <c r="KZ6" i="31"/>
  <c r="F314" i="31" l="1"/>
  <c r="LA6" i="31"/>
  <c r="F315" i="31" l="1"/>
  <c r="LB6" i="31"/>
  <c r="F316" i="31" l="1"/>
  <c r="LC6" i="31"/>
  <c r="F317" i="31" l="1"/>
  <c r="LD6" i="31"/>
  <c r="F318" i="31" l="1"/>
  <c r="LE6" i="31"/>
  <c r="F319" i="31" l="1"/>
  <c r="LF6" i="31"/>
  <c r="F320" i="31" l="1"/>
  <c r="LG6" i="31"/>
  <c r="F321" i="31" l="1"/>
  <c r="LH6" i="31"/>
  <c r="F322" i="31" l="1"/>
  <c r="LI6" i="31"/>
  <c r="F323" i="31" l="1"/>
  <c r="LJ6" i="31"/>
  <c r="F324" i="31" l="1"/>
  <c r="LK6" i="31"/>
  <c r="F325" i="31" l="1"/>
  <c r="LL6" i="31"/>
  <c r="F326" i="31" l="1"/>
  <c r="LM6" i="31"/>
  <c r="F327" i="31" l="1"/>
  <c r="LN6" i="31"/>
  <c r="F328" i="31" l="1"/>
  <c r="LO6" i="31"/>
  <c r="F329" i="31" l="1"/>
  <c r="LP6" i="31"/>
  <c r="F330" i="31" l="1"/>
  <c r="LQ6" i="31"/>
  <c r="F331" i="31" l="1"/>
  <c r="LR6" i="31"/>
  <c r="F332" i="31" l="1"/>
  <c r="LS6" i="31"/>
  <c r="F333" i="31" l="1"/>
  <c r="LT6" i="31"/>
  <c r="F334" i="31" l="1"/>
  <c r="LU6" i="31"/>
  <c r="F335" i="31" l="1"/>
  <c r="LV6" i="31"/>
  <c r="F336" i="31" l="1"/>
  <c r="LW6" i="31"/>
  <c r="F337" i="31" l="1"/>
  <c r="LX6" i="31"/>
  <c r="F338" i="31" l="1"/>
  <c r="LY6" i="31"/>
  <c r="F339" i="31" l="1"/>
  <c r="LZ6" i="31"/>
  <c r="F340" i="31" l="1"/>
  <c r="MA6" i="31"/>
  <c r="F341" i="31" l="1"/>
  <c r="MB6" i="31"/>
  <c r="F342" i="31" l="1"/>
  <c r="MC6" i="31"/>
  <c r="F343" i="31" l="1"/>
  <c r="MD6" i="31"/>
  <c r="F344" i="31" l="1"/>
  <c r="ME6" i="31"/>
  <c r="F345" i="31" l="1"/>
  <c r="MF6" i="31"/>
  <c r="F346" i="31" l="1"/>
  <c r="MG6" i="31"/>
  <c r="F347" i="31" l="1"/>
  <c r="MH6" i="31"/>
  <c r="F348" i="31" l="1"/>
  <c r="MI6" i="31"/>
  <c r="F349" i="31" l="1"/>
  <c r="MJ6" i="31"/>
  <c r="F350" i="31" l="1"/>
  <c r="MK6" i="31"/>
  <c r="F351" i="31" l="1"/>
  <c r="ML6" i="31"/>
  <c r="F352" i="31" l="1"/>
  <c r="MM6" i="31"/>
  <c r="F353" i="31" l="1"/>
  <c r="MN6" i="31"/>
  <c r="F354" i="31" l="1"/>
  <c r="MO6" i="31"/>
  <c r="F355" i="31" l="1"/>
  <c r="MP6" i="31"/>
  <c r="F356" i="31" l="1"/>
  <c r="MQ6" i="31"/>
  <c r="F357" i="31" l="1"/>
  <c r="MR6" i="31"/>
  <c r="F358" i="31" l="1"/>
  <c r="MS6" i="31"/>
  <c r="F359" i="31" l="1"/>
  <c r="MT6" i="31"/>
  <c r="F360" i="31" l="1"/>
  <c r="MU6" i="31"/>
  <c r="F361" i="31" l="1"/>
  <c r="MV6" i="31"/>
  <c r="F362" i="31" l="1"/>
  <c r="MW6" i="31"/>
  <c r="F363" i="31" l="1"/>
  <c r="MX6" i="31"/>
  <c r="F364" i="31" l="1"/>
  <c r="MY6" i="31"/>
  <c r="F365" i="31" l="1"/>
  <c r="MZ6" i="31"/>
  <c r="F366" i="31" l="1"/>
  <c r="NA6" i="31"/>
  <c r="F367" i="31" l="1"/>
  <c r="NB6" i="31"/>
  <c r="F368" i="31" l="1"/>
  <c r="NC6" i="31"/>
  <c r="F369" i="31" l="1"/>
  <c r="ND6" i="31"/>
  <c r="F370" i="31" l="1"/>
  <c r="NE6" i="31"/>
  <c r="F371" i="31" l="1"/>
  <c r="NF6" i="31"/>
  <c r="F372" i="31" l="1"/>
  <c r="NG6" i="31"/>
  <c r="F373" i="31" l="1"/>
  <c r="NH6" i="31"/>
  <c r="F374" i="31" l="1"/>
  <c r="NI6" i="31"/>
  <c r="F375" i="31" l="1"/>
  <c r="NJ6" i="31"/>
  <c r="F376" i="31" l="1"/>
  <c r="NK6" i="31"/>
  <c r="F377" i="31" l="1"/>
  <c r="NL6" i="31"/>
  <c r="F378" i="31" l="1"/>
  <c r="NM6" i="31"/>
  <c r="F379" i="31" l="1"/>
  <c r="NN6" i="31"/>
  <c r="F380" i="31" l="1"/>
  <c r="NO6" i="31"/>
  <c r="F381" i="31" l="1"/>
  <c r="NP6" i="31"/>
  <c r="F382" i="31" l="1"/>
  <c r="NQ6" i="31"/>
  <c r="F383" i="31" l="1"/>
  <c r="NR6" i="31"/>
  <c r="F384" i="31" l="1"/>
  <c r="NS6" i="31"/>
  <c r="F385" i="31" l="1"/>
  <c r="NT6" i="31"/>
  <c r="F386" i="31" l="1"/>
  <c r="NU6" i="31"/>
  <c r="F387" i="31" l="1"/>
  <c r="NV6" i="31"/>
  <c r="F388" i="31" l="1"/>
  <c r="NW6" i="31"/>
  <c r="F389" i="31" l="1"/>
  <c r="NX6" i="31"/>
  <c r="F390" i="31" l="1"/>
  <c r="NY6" i="31"/>
  <c r="F391" i="31" l="1"/>
  <c r="NZ6" i="31"/>
  <c r="F392" i="31" l="1"/>
  <c r="OA6" i="31"/>
  <c r="F393" i="31" l="1"/>
  <c r="OB6" i="31"/>
  <c r="F394" i="31" l="1"/>
  <c r="OC6" i="31"/>
  <c r="F395" i="31" l="1"/>
  <c r="OD6" i="31"/>
  <c r="F396" i="31" l="1"/>
  <c r="OE6" i="31"/>
  <c r="F397" i="31" l="1"/>
  <c r="OF6" i="31"/>
  <c r="F398" i="31" l="1"/>
  <c r="OG6" i="31"/>
  <c r="F399" i="31" l="1"/>
  <c r="OH6" i="31"/>
  <c r="F400" i="31" l="1"/>
  <c r="OI6" i="31"/>
  <c r="F401" i="31" l="1"/>
  <c r="OJ6" i="31"/>
  <c r="F402" i="31" l="1"/>
  <c r="OK6" i="31"/>
  <c r="F403" i="31" l="1"/>
  <c r="OL6" i="31"/>
  <c r="F404" i="31" l="1"/>
  <c r="OM6" i="31"/>
  <c r="F405" i="31" l="1"/>
  <c r="ON6" i="31"/>
  <c r="F406" i="31" l="1"/>
  <c r="OO6" i="31"/>
  <c r="F407" i="31" l="1"/>
  <c r="OP6" i="31"/>
  <c r="F408" i="31" l="1"/>
  <c r="OQ6" i="31"/>
  <c r="F409" i="31" l="1"/>
  <c r="OR6" i="31"/>
  <c r="F410" i="31" l="1"/>
  <c r="OS6" i="31"/>
  <c r="F411" i="31" l="1"/>
  <c r="OT6" i="31"/>
  <c r="F412" i="31" l="1"/>
  <c r="OU6" i="31"/>
  <c r="F413" i="31" l="1"/>
  <c r="OV6" i="31"/>
  <c r="F414" i="31" l="1"/>
  <c r="OW6" i="31"/>
  <c r="F415" i="31" l="1"/>
  <c r="OX6" i="31"/>
  <c r="F416" i="31" l="1"/>
  <c r="OY6" i="31"/>
  <c r="F417" i="31" l="1"/>
  <c r="OZ6" i="31"/>
  <c r="F418" i="31" l="1"/>
  <c r="PA6" i="31"/>
  <c r="F419" i="31" l="1"/>
  <c r="PB6" i="31"/>
  <c r="F420" i="31" l="1"/>
  <c r="PC6" i="31"/>
  <c r="F421" i="31" l="1"/>
  <c r="PD6" i="31"/>
  <c r="F422" i="31" l="1"/>
  <c r="PE6" i="31"/>
  <c r="F423" i="31" l="1"/>
  <c r="PF6" i="31"/>
  <c r="F424" i="31" l="1"/>
  <c r="PG6" i="31"/>
  <c r="F425" i="31" l="1"/>
  <c r="PH6" i="31"/>
  <c r="F426" i="31" l="1"/>
  <c r="PI6" i="31"/>
  <c r="F427" i="31" l="1"/>
  <c r="PJ6" i="31"/>
  <c r="F428" i="31" l="1"/>
  <c r="PK6" i="31"/>
  <c r="F429" i="31" l="1"/>
  <c r="PL6" i="31"/>
  <c r="F430" i="31" l="1"/>
  <c r="PM6" i="31"/>
  <c r="F431" i="31" l="1"/>
  <c r="PN6" i="31"/>
  <c r="F432" i="31" l="1"/>
  <c r="PO6" i="31"/>
  <c r="F433" i="31" l="1"/>
  <c r="PP6" i="31"/>
  <c r="F434" i="31" l="1"/>
  <c r="PQ6" i="31"/>
  <c r="F435" i="31" l="1"/>
  <c r="PR6" i="31"/>
  <c r="F436" i="31" l="1"/>
  <c r="PS6" i="31"/>
  <c r="F437" i="31" l="1"/>
  <c r="PT6" i="31"/>
  <c r="F438" i="31" l="1"/>
  <c r="PU6" i="31"/>
  <c r="F439" i="31" l="1"/>
  <c r="PV6" i="31"/>
  <c r="F440" i="31" l="1"/>
  <c r="PW6" i="31"/>
  <c r="F441" i="31" l="1"/>
  <c r="PX6" i="31"/>
  <c r="F442" i="31" l="1"/>
  <c r="PY6" i="31"/>
  <c r="F443" i="31" l="1"/>
  <c r="PZ6" i="31"/>
  <c r="F444" i="31" l="1"/>
  <c r="QA6" i="31"/>
  <c r="F445" i="31" l="1"/>
  <c r="QB6" i="31"/>
  <c r="F446" i="31" l="1"/>
  <c r="QC6" i="31"/>
  <c r="F447" i="31" l="1"/>
  <c r="QD6" i="31"/>
  <c r="F448" i="31" l="1"/>
  <c r="QE6" i="31"/>
  <c r="F449" i="31" l="1"/>
  <c r="QF6" i="31"/>
  <c r="F450" i="31" l="1"/>
  <c r="QG6" i="31"/>
  <c r="F451" i="31" l="1"/>
  <c r="QH6" i="31"/>
  <c r="F452" i="31" l="1"/>
  <c r="QI6" i="31"/>
  <c r="F453" i="31" l="1"/>
  <c r="QJ6" i="31"/>
  <c r="F454" i="31" l="1"/>
  <c r="QK6" i="31"/>
  <c r="F455" i="31" l="1"/>
  <c r="QL6" i="31"/>
  <c r="F456" i="31" l="1"/>
  <c r="QM6" i="31"/>
  <c r="F457" i="31" l="1"/>
  <c r="QN6" i="31"/>
  <c r="F458" i="31" l="1"/>
  <c r="QO6" i="31"/>
  <c r="F459" i="31" l="1"/>
  <c r="QP6" i="31"/>
  <c r="F460" i="31" l="1"/>
  <c r="QQ6" i="31"/>
  <c r="F461" i="31" l="1"/>
  <c r="QR6" i="31"/>
  <c r="F462" i="31" l="1"/>
  <c r="QS6" i="31"/>
  <c r="F463" i="31" l="1"/>
  <c r="QT6" i="31"/>
  <c r="F464" i="31" l="1"/>
  <c r="QU6" i="31"/>
  <c r="F465" i="31" l="1"/>
  <c r="QV6" i="31"/>
  <c r="F466" i="31" l="1"/>
  <c r="QW6" i="31"/>
  <c r="F467" i="31" l="1"/>
  <c r="QX6" i="31"/>
  <c r="F468" i="31" l="1"/>
  <c r="QY6" i="31"/>
  <c r="F469" i="31" l="1"/>
  <c r="QZ6" i="31"/>
  <c r="F470" i="31" l="1"/>
  <c r="RA6" i="31"/>
  <c r="F471" i="31" l="1"/>
  <c r="RB6" i="31"/>
  <c r="F472" i="31" l="1"/>
  <c r="RC6" i="31"/>
  <c r="F473" i="31" l="1"/>
  <c r="RD6" i="31"/>
  <c r="F474" i="31" l="1"/>
  <c r="RE6" i="31"/>
  <c r="F475" i="31" l="1"/>
  <c r="RF6" i="31"/>
  <c r="F476" i="31" l="1"/>
  <c r="RG6" i="31"/>
  <c r="F477" i="31" l="1"/>
  <c r="RH6" i="31"/>
  <c r="F478" i="31" l="1"/>
  <c r="RI6" i="31"/>
  <c r="F479" i="31" l="1"/>
  <c r="RJ6" i="31"/>
  <c r="F480" i="31" l="1"/>
  <c r="RK6" i="31"/>
  <c r="F481" i="31" l="1"/>
  <c r="RL6" i="31"/>
  <c r="F482" i="31" l="1"/>
  <c r="RM6" i="31"/>
  <c r="F483" i="31" l="1"/>
  <c r="RN6" i="31"/>
  <c r="F484" i="31" l="1"/>
  <c r="RO6" i="31"/>
  <c r="F485" i="31" l="1"/>
  <c r="RP6" i="31"/>
  <c r="F486" i="31" l="1"/>
  <c r="RQ6" i="31"/>
  <c r="F487" i="31" l="1"/>
  <c r="RR6" i="31"/>
  <c r="F488" i="31" l="1"/>
  <c r="RS6" i="31"/>
  <c r="F489" i="31" l="1"/>
  <c r="RT6" i="31"/>
  <c r="F490" i="31" l="1"/>
  <c r="RU6" i="31"/>
  <c r="F491" i="31" l="1"/>
  <c r="RV6" i="31"/>
  <c r="F492" i="31" l="1"/>
  <c r="RW6" i="31"/>
  <c r="F493" i="31" l="1"/>
  <c r="RX6" i="31"/>
  <c r="F494" i="31" l="1"/>
  <c r="RY6" i="31"/>
  <c r="F495" i="31" l="1"/>
  <c r="RZ6" i="31"/>
  <c r="F496" i="31" l="1"/>
  <c r="SA6" i="31"/>
  <c r="F497" i="31" l="1"/>
  <c r="SB6" i="31"/>
  <c r="F498" i="31" l="1"/>
  <c r="SC6" i="31"/>
  <c r="F499" i="31" l="1"/>
  <c r="SD6" i="31"/>
  <c r="F500" i="31" l="1"/>
  <c r="SE6" i="31"/>
  <c r="F501" i="31" l="1"/>
  <c r="SF6" i="31"/>
  <c r="F502" i="31" l="1"/>
  <c r="SG6" i="31"/>
  <c r="F503" i="31" l="1"/>
  <c r="SH6" i="31"/>
  <c r="F504" i="31" l="1"/>
  <c r="SI6" i="31"/>
  <c r="F505" i="31" l="1"/>
  <c r="SJ6" i="31"/>
  <c r="F506" i="31" l="1"/>
  <c r="SK6" i="31"/>
  <c r="F507" i="31" l="1"/>
  <c r="SL6" i="31"/>
  <c r="F508" i="31" l="1"/>
  <c r="SM6" i="31"/>
  <c r="F509" i="31" l="1"/>
  <c r="SN6" i="31"/>
  <c r="F510" i="31" l="1"/>
  <c r="SO6" i="31"/>
  <c r="SP6" i="31" l="1"/>
</calcChain>
</file>

<file path=xl/sharedStrings.xml><?xml version="1.0" encoding="utf-8"?>
<sst xmlns="http://schemas.openxmlformats.org/spreadsheetml/2006/main" count="3743" uniqueCount="1173">
  <si>
    <t>Constants</t>
  </si>
  <si>
    <t>DC rail resistance, ohms/kft-track (2 rails)</t>
  </si>
  <si>
    <t>B = # ballast resistance, ohms-kft, low resistance (e.g. wet)</t>
  </si>
  <si>
    <t>Up-Front Calculations</t>
  </si>
  <si>
    <t>gamma = sqrt(R / B)</t>
  </si>
  <si>
    <t>Z0 = sqrt(R * B)</t>
  </si>
  <si>
    <t>    Vx = Vr * cosh(gamma * d / 1_000) + Ir * Z0 * sinh(gamma * d / 1_000)</t>
  </si>
  <si>
    <t>    Ix = Vr / Z0 * sinh(gamma * d / 1_000) + Ir * cosh(gamma * d / 1_000)</t>
  </si>
  <si>
    <t>Dist to Shunt</t>
  </si>
  <si>
    <t>Current</t>
  </si>
  <si>
    <r>
      <rPr>
        <b/>
        <u/>
        <sz val="10"/>
        <rFont val="Arial"/>
        <family val="2"/>
      </rPr>
      <t>To use</t>
    </r>
    <r>
      <rPr>
        <sz val="10"/>
        <rFont val="Arial"/>
        <family val="2"/>
      </rPr>
      <t>:  Manully set the Voltage across the detector, and the model will then tell you</t>
    </r>
  </si>
  <si>
    <r>
      <rPr>
        <u/>
        <sz val="10"/>
        <rFont val="Calibri"/>
        <family val="2"/>
      </rPr>
      <t>Ω</t>
    </r>
    <r>
      <rPr>
        <u/>
        <sz val="10"/>
        <rFont val="Arial"/>
        <family val="2"/>
      </rPr>
      <t xml:space="preserve"> shunt/ detector</t>
    </r>
  </si>
  <si>
    <t>Detector</t>
  </si>
  <si>
    <t>Shunt</t>
  </si>
  <si>
    <t>Combined</t>
  </si>
  <si>
    <r>
      <t xml:space="preserve">SHUNTED AT THE DETECTOR (WORST CASE) with Minimum 0.16 </t>
    </r>
    <r>
      <rPr>
        <b/>
        <u/>
        <sz val="10"/>
        <rFont val="Calibri"/>
        <family val="2"/>
      </rPr>
      <t>Ω</t>
    </r>
    <r>
      <rPr>
        <b/>
        <u/>
        <sz val="10"/>
        <rFont val="Arial"/>
        <family val="2"/>
      </rPr>
      <t xml:space="preserve"> Shunt</t>
    </r>
  </si>
  <si>
    <t>Resistance Ω</t>
  </si>
  <si>
    <t>Current A</t>
  </si>
  <si>
    <t>The Shunt at the detector is modeled as a Parallel Resistance</t>
  </si>
  <si>
    <t>encoded in 49 CFR § 236.56 - Shunting sensitivity</t>
  </si>
  <si>
    <t>JOINTLESS TRACK CIRCUITS FOR BROKEN RAIL DETECTION</t>
  </si>
  <si>
    <t>WITH STAND-ALONE PTC AND CBTC SYSTEMS</t>
  </si>
  <si>
    <t>by Edwin R. Kraft and Mark W. Hartong</t>
  </si>
  <si>
    <t xml:space="preserve">AUTHOR:  </t>
  </si>
  <si>
    <t>Edwin R "Chip" Kraft</t>
  </si>
  <si>
    <t>email contact:</t>
  </si>
  <si>
    <t>ckraft@temsinc.com</t>
  </si>
  <si>
    <t>This workbook contains working examples of calculations cited in the AREMA paper:</t>
  </si>
  <si>
    <t>https://conference.arema.org/Default.aspx</t>
  </si>
  <si>
    <t>for presentation at the American Railway Engineering and Maintenance-of-Way Association (AREMA)</t>
  </si>
  <si>
    <t>2020 Convention in Dallas, TX , September 13-16, 2020</t>
  </si>
  <si>
    <t>The author is solely responsible for any content herein.  Please address any questions to the above email address.</t>
  </si>
  <si>
    <t>The paper web link will be posted HERE when available.</t>
  </si>
  <si>
    <t xml:space="preserve">YELLOW CELLS ARE FOR USER INPUTS . . . </t>
  </si>
  <si>
    <t>Unhighlighted cells are driven by formulas and</t>
  </si>
  <si>
    <t>should not be touched . . .</t>
  </si>
  <si>
    <t>Voltage</t>
  </si>
  <si>
    <t>These equations are solved backward starting at the Detector end</t>
  </si>
  <si>
    <t>the Feed Voltage and the Current.  The power supply has a max setting of 4 VDC or 7 Amps</t>
  </si>
  <si>
    <t>Here is how to find the Voltage at the detector:</t>
  </si>
  <si>
    <t xml:space="preserve">     These results both exceed the power supply's Maximum of 7 A or 4 VDC</t>
  </si>
  <si>
    <t>Last Update: 4/10/2020</t>
  </si>
  <si>
    <t>Example 1 - Shunted DC Conventional Track Circuit, Wet Ballast (Low Resistance)</t>
  </si>
  <si>
    <t>1.  First, enter the Shunt Resistance in the area at the upper right of the sheet</t>
  </si>
  <si>
    <t>Note that 0.06 Ω shunt is typically used for freight trains and this value is</t>
  </si>
  <si>
    <t>0.25 Ω shunt is  often used for passenger trains and/or rail transit systems</t>
  </si>
  <si>
    <t xml:space="preserve">    0.06 Ω shunt is a standard value used for representing a freight train</t>
  </si>
  <si>
    <t xml:space="preserve">    This will develop a combined (reduced) resistance of the Detector and the Shunt</t>
  </si>
  <si>
    <t>Ω Combined</t>
  </si>
  <si>
    <t xml:space="preserve">    and will transfer that value over to the "Ω Combined" for use by the Telegraphers equations</t>
  </si>
  <si>
    <t xml:space="preserve">    so this is how the power supply will behave, it will still limit the feed amps to 7 A</t>
  </si>
  <si>
    <r>
      <t xml:space="preserve">2.  Initially, just </t>
    </r>
    <r>
      <rPr>
        <b/>
        <i/>
        <sz val="10"/>
        <rFont val="Arial"/>
        <family val="2"/>
      </rPr>
      <t>guess</t>
    </r>
    <r>
      <rPr>
        <sz val="10"/>
        <rFont val="Arial"/>
        <family val="2"/>
      </rPr>
      <t xml:space="preserve"> a value of 1 volt for cell C16</t>
    </r>
  </si>
  <si>
    <t>3.  The current at the feed end will be 76.837 A and the voltage will be 17.416 V.</t>
  </si>
  <si>
    <t>5.  So the ratio of 7 / 76.37 = 0.0911</t>
  </si>
  <si>
    <t>6.  Set the detector voltage to this level = 0.0911 in cell C16, so the Feed Current will reduce to 7 Amps, which is the desired level</t>
  </si>
  <si>
    <t>7.  Note that the Feed Voltage drops to 1.586 Volts.  This is less than the preset voltage limit of 1.647 Volts</t>
  </si>
  <si>
    <t>4.  Although both Volts and Amps are exceeded, the Amps are exceeded by a larger margin</t>
  </si>
  <si>
    <t>Ω detector</t>
  </si>
  <si>
    <t>B = # ballast resistance, ohms-kft'</t>
  </si>
  <si>
    <t>    Vx = Vr * math.cosh(gamma * d / 1_000) + Ir * Z0 * math.sinh(gamma * d / 1_000)</t>
  </si>
  <si>
    <t>    Ix = Vr / Z0 * math.sinh(gamma * d / 1_000) + Ir * math.cosh(gamma * d / 1_000)</t>
  </si>
  <si>
    <t>R = # rail resistance, ohms/kft-track</t>
  </si>
  <si>
    <t>Ballast resistance typically ranges from 3-15 ohms-kft</t>
  </si>
  <si>
    <t>Cum Dist</t>
  </si>
  <si>
    <t>Feed Voltage</t>
  </si>
  <si>
    <t>AddCurrent</t>
  </si>
  <si>
    <r>
      <rPr>
        <sz val="10"/>
        <rFont val="Calibri"/>
        <family val="2"/>
      </rPr>
      <t>Ω</t>
    </r>
    <r>
      <rPr>
        <sz val="10"/>
        <rFont val="Arial"/>
        <family val="2"/>
      </rPr>
      <t xml:space="preserve"> shunt/ detector</t>
    </r>
  </si>
  <si>
    <t>Ω shunt</t>
  </si>
  <si>
    <r>
      <rPr>
        <b/>
        <u/>
        <sz val="10"/>
        <rFont val="Arial"/>
        <family val="2"/>
      </rPr>
      <t>To use</t>
    </r>
    <r>
      <rPr>
        <sz val="10"/>
        <rFont val="Arial"/>
        <family val="2"/>
      </rPr>
      <t>:  Manually set the Voltage across the detector, and the model will then tell you</t>
    </r>
  </si>
  <si>
    <t>the Feed Voltage and the Current.</t>
  </si>
  <si>
    <t>Rail Impedance Multiplier (1.00 for DC, 27 for 156Hz AC)</t>
  </si>
  <si>
    <t>Example 2 - DC Conventional Track Circuit w/Intermediate Shunt Capability, Wet Ballast (Low Resistance)</t>
  </si>
  <si>
    <t>Det-Volts</t>
  </si>
  <si>
    <t>Det-Current</t>
  </si>
  <si>
    <t>Feed-Current</t>
  </si>
  <si>
    <t>Feed-Volts</t>
  </si>
  <si>
    <r>
      <t>RAW Current and Voltage through Detector 0.06</t>
    </r>
    <r>
      <rPr>
        <b/>
        <sz val="10"/>
        <rFont val="Calibri"/>
        <family val="2"/>
      </rPr>
      <t>Ω</t>
    </r>
    <r>
      <rPr>
        <b/>
        <i/>
        <sz val="10"/>
        <rFont val="Arial"/>
        <family val="2"/>
      </rPr>
      <t xml:space="preserve"> Shunt</t>
    </r>
  </si>
  <si>
    <r>
      <t>FACTORED Current and Voltage through Detector 0.06</t>
    </r>
    <r>
      <rPr>
        <b/>
        <sz val="10"/>
        <rFont val="Calibri"/>
        <family val="2"/>
      </rPr>
      <t>Ω</t>
    </r>
    <r>
      <rPr>
        <b/>
        <i/>
        <sz val="10"/>
        <rFont val="Arial"/>
        <family val="2"/>
      </rPr>
      <t xml:space="preserve"> Shunt</t>
    </r>
  </si>
  <si>
    <t>AMPS FACTOR</t>
  </si>
  <si>
    <t>Unshunted Voltage and Current</t>
  </si>
  <si>
    <t>Voltage and Current Based on 0.06Ω Shunt Location</t>
  </si>
  <si>
    <t>gamma = math.sqrt(R / B)</t>
  </si>
  <si>
    <t>Z0 = math.sqrt(R * B)</t>
  </si>
  <si>
    <t>Feed-Ohms</t>
  </si>
  <si>
    <t>Example 3 - DC Conventional Track Circuit (Example 2 with Linear Approximation)</t>
  </si>
  <si>
    <r>
      <rPr>
        <sz val="10"/>
        <rFont val="Calibri"/>
        <family val="2"/>
      </rPr>
      <t>Ω</t>
    </r>
    <r>
      <rPr>
        <sz val="10"/>
        <rFont val="Arial"/>
        <family val="2"/>
      </rPr>
      <t xml:space="preserve"> Ballast</t>
    </r>
  </si>
  <si>
    <t>FEED RESISTANCE</t>
  </si>
  <si>
    <t>Ω</t>
  </si>
  <si>
    <t>Feed Resistance Ohms</t>
  </si>
  <si>
    <t>Detector Current Amps</t>
  </si>
  <si>
    <t>Tel-Eqn</t>
  </si>
  <si>
    <t>Detector Current</t>
  </si>
  <si>
    <t>Feed Resistance</t>
  </si>
  <si>
    <t>Number of Steps</t>
  </si>
  <si>
    <t>Error Percentage</t>
  </si>
  <si>
    <r>
      <t>I</t>
    </r>
    <r>
      <rPr>
        <vertAlign val="subscript"/>
        <sz val="10"/>
        <rFont val="Arial"/>
        <family val="2"/>
      </rPr>
      <t>A01</t>
    </r>
  </si>
  <si>
    <r>
      <t>I</t>
    </r>
    <r>
      <rPr>
        <vertAlign val="subscript"/>
        <sz val="10"/>
        <rFont val="Arial"/>
        <family val="2"/>
      </rPr>
      <t>A12</t>
    </r>
  </si>
  <si>
    <r>
      <t>I</t>
    </r>
    <r>
      <rPr>
        <vertAlign val="subscript"/>
        <sz val="10"/>
        <rFont val="Arial"/>
        <family val="2"/>
      </rPr>
      <t>A23</t>
    </r>
  </si>
  <si>
    <r>
      <t>I</t>
    </r>
    <r>
      <rPr>
        <vertAlign val="subscript"/>
        <sz val="10"/>
        <rFont val="Arial"/>
        <family val="2"/>
      </rPr>
      <t>1AB</t>
    </r>
  </si>
  <si>
    <r>
      <t>I</t>
    </r>
    <r>
      <rPr>
        <vertAlign val="subscript"/>
        <sz val="10"/>
        <rFont val="Arial"/>
        <family val="2"/>
      </rPr>
      <t>2AB</t>
    </r>
  </si>
  <si>
    <r>
      <t>I</t>
    </r>
    <r>
      <rPr>
        <vertAlign val="subscript"/>
        <sz val="10"/>
        <rFont val="Arial"/>
        <family val="2"/>
      </rPr>
      <t>3AB</t>
    </r>
  </si>
  <si>
    <r>
      <t>I</t>
    </r>
    <r>
      <rPr>
        <vertAlign val="subscript"/>
        <sz val="10"/>
        <rFont val="Arial"/>
        <family val="2"/>
      </rPr>
      <t>B32</t>
    </r>
  </si>
  <si>
    <r>
      <t>I</t>
    </r>
    <r>
      <rPr>
        <vertAlign val="subscript"/>
        <sz val="10"/>
        <rFont val="Arial"/>
        <family val="2"/>
      </rPr>
      <t>B21</t>
    </r>
  </si>
  <si>
    <r>
      <t>I</t>
    </r>
    <r>
      <rPr>
        <vertAlign val="subscript"/>
        <sz val="10"/>
        <rFont val="Arial"/>
        <family val="2"/>
      </rPr>
      <t>B10</t>
    </r>
  </si>
  <si>
    <r>
      <t>V</t>
    </r>
    <r>
      <rPr>
        <vertAlign val="subscript"/>
        <sz val="10"/>
        <rFont val="Arial"/>
        <family val="2"/>
      </rPr>
      <t>1A</t>
    </r>
  </si>
  <si>
    <r>
      <t>V</t>
    </r>
    <r>
      <rPr>
        <vertAlign val="subscript"/>
        <sz val="10"/>
        <rFont val="Arial"/>
        <family val="2"/>
      </rPr>
      <t>2A</t>
    </r>
  </si>
  <si>
    <r>
      <t>V</t>
    </r>
    <r>
      <rPr>
        <vertAlign val="subscript"/>
        <sz val="10"/>
        <rFont val="Arial"/>
        <family val="2"/>
      </rPr>
      <t>3A</t>
    </r>
  </si>
  <si>
    <r>
      <t>V</t>
    </r>
    <r>
      <rPr>
        <vertAlign val="subscript"/>
        <sz val="10"/>
        <rFont val="Arial"/>
        <family val="2"/>
      </rPr>
      <t>1B</t>
    </r>
  </si>
  <si>
    <r>
      <t>V</t>
    </r>
    <r>
      <rPr>
        <vertAlign val="subscript"/>
        <sz val="10"/>
        <rFont val="Arial"/>
        <family val="2"/>
      </rPr>
      <t>2B</t>
    </r>
  </si>
  <si>
    <r>
      <t>V</t>
    </r>
    <r>
      <rPr>
        <vertAlign val="subscript"/>
        <sz val="10"/>
        <rFont val="Arial"/>
        <family val="2"/>
      </rPr>
      <t>3B</t>
    </r>
  </si>
  <si>
    <r>
      <t>VA</t>
    </r>
    <r>
      <rPr>
        <vertAlign val="subscript"/>
        <sz val="10"/>
        <rFont val="Arial"/>
        <family val="2"/>
      </rPr>
      <t>01</t>
    </r>
  </si>
  <si>
    <r>
      <t>VA</t>
    </r>
    <r>
      <rPr>
        <vertAlign val="subscript"/>
        <sz val="10"/>
        <rFont val="Arial"/>
        <family val="2"/>
      </rPr>
      <t>12</t>
    </r>
  </si>
  <si>
    <r>
      <t>VA</t>
    </r>
    <r>
      <rPr>
        <vertAlign val="subscript"/>
        <sz val="10"/>
        <rFont val="Arial"/>
        <family val="2"/>
      </rPr>
      <t>23</t>
    </r>
  </si>
  <si>
    <r>
      <t>V1</t>
    </r>
    <r>
      <rPr>
        <vertAlign val="subscript"/>
        <sz val="10"/>
        <rFont val="Arial"/>
        <family val="2"/>
      </rPr>
      <t>AB</t>
    </r>
  </si>
  <si>
    <r>
      <t>V2</t>
    </r>
    <r>
      <rPr>
        <vertAlign val="subscript"/>
        <sz val="10"/>
        <rFont val="Arial"/>
        <family val="2"/>
      </rPr>
      <t>AB</t>
    </r>
  </si>
  <si>
    <r>
      <t>V3</t>
    </r>
    <r>
      <rPr>
        <vertAlign val="subscript"/>
        <sz val="10"/>
        <rFont val="Arial"/>
        <family val="2"/>
      </rPr>
      <t>AB</t>
    </r>
  </si>
  <si>
    <r>
      <t>VB</t>
    </r>
    <r>
      <rPr>
        <vertAlign val="subscript"/>
        <sz val="10"/>
        <rFont val="Arial"/>
        <family val="2"/>
      </rPr>
      <t>32</t>
    </r>
  </si>
  <si>
    <r>
      <t>VB</t>
    </r>
    <r>
      <rPr>
        <vertAlign val="subscript"/>
        <sz val="10"/>
        <rFont val="Arial"/>
        <family val="2"/>
      </rPr>
      <t>21</t>
    </r>
  </si>
  <si>
    <r>
      <t>VB</t>
    </r>
    <r>
      <rPr>
        <vertAlign val="subscript"/>
        <sz val="10"/>
        <rFont val="Arial"/>
        <family val="2"/>
      </rPr>
      <t>10</t>
    </r>
  </si>
  <si>
    <t>RHS</t>
  </si>
  <si>
    <t>INVERSE  BELOW</t>
  </si>
  <si>
    <t>I</t>
  </si>
  <si>
    <t>VARIABLES</t>
  </si>
  <si>
    <t>V</t>
  </si>
  <si>
    <r>
      <t>I1</t>
    </r>
    <r>
      <rPr>
        <vertAlign val="subscript"/>
        <sz val="10"/>
        <rFont val="Arial"/>
        <family val="2"/>
      </rPr>
      <t>A</t>
    </r>
  </si>
  <si>
    <r>
      <t>I2</t>
    </r>
    <r>
      <rPr>
        <vertAlign val="subscript"/>
        <sz val="10"/>
        <rFont val="Arial"/>
        <family val="2"/>
      </rPr>
      <t>A</t>
    </r>
  </si>
  <si>
    <t>EQUATIONS</t>
  </si>
  <si>
    <r>
      <t>I3</t>
    </r>
    <r>
      <rPr>
        <vertAlign val="subscript"/>
        <sz val="10"/>
        <rFont val="Arial"/>
        <family val="2"/>
      </rPr>
      <t>A</t>
    </r>
  </si>
  <si>
    <r>
      <t>I1</t>
    </r>
    <r>
      <rPr>
        <vertAlign val="subscript"/>
        <sz val="10"/>
        <rFont val="Arial"/>
        <family val="2"/>
      </rPr>
      <t>B</t>
    </r>
  </si>
  <si>
    <r>
      <t>I2</t>
    </r>
    <r>
      <rPr>
        <vertAlign val="subscript"/>
        <sz val="10"/>
        <rFont val="Arial"/>
        <family val="2"/>
      </rPr>
      <t>B</t>
    </r>
  </si>
  <si>
    <r>
      <t>I3</t>
    </r>
    <r>
      <rPr>
        <vertAlign val="subscript"/>
        <sz val="10"/>
        <rFont val="Arial"/>
        <family val="2"/>
      </rPr>
      <t>B</t>
    </r>
  </si>
  <si>
    <t>A0</t>
  </si>
  <si>
    <t>A1</t>
  </si>
  <si>
    <t>A2</t>
  </si>
  <si>
    <t>A3</t>
  </si>
  <si>
    <t>B1</t>
  </si>
  <si>
    <t>B2</t>
  </si>
  <si>
    <t>B3</t>
  </si>
  <si>
    <t>B0</t>
  </si>
  <si>
    <t>INPUT VOLTAGE</t>
  </si>
  <si>
    <t>INVERSE MATRIX</t>
  </si>
  <si>
    <t>Results</t>
  </si>
  <si>
    <t>Leakage Current</t>
  </si>
  <si>
    <t>Shunt/Det Current</t>
  </si>
  <si>
    <t>End Voltage</t>
  </si>
  <si>
    <r>
      <rPr>
        <sz val="10"/>
        <rFont val="Calibri"/>
        <family val="2"/>
      </rPr>
      <t>Ω</t>
    </r>
    <r>
      <rPr>
        <sz val="10"/>
        <rFont val="Arial"/>
        <family val="2"/>
      </rPr>
      <t xml:space="preserve"> Rail</t>
    </r>
  </si>
  <si>
    <r>
      <rPr>
        <sz val="10"/>
        <rFont val="Calibri"/>
        <family val="2"/>
      </rPr>
      <t>Ω</t>
    </r>
    <r>
      <rPr>
        <sz val="10"/>
        <rFont val="Arial"/>
        <family val="2"/>
      </rPr>
      <t xml:space="preserve"> Feed</t>
    </r>
  </si>
  <si>
    <t>FEED RESISTANCE Ω</t>
  </si>
  <si>
    <t>Compare Results to the Example 3 results</t>
  </si>
  <si>
    <t>Feed Current</t>
  </si>
  <si>
    <t>Ballast Leakage</t>
  </si>
  <si>
    <t>METHOD 1 - BACK SUBSTITUTION</t>
  </si>
  <si>
    <t>METHOD 2 - CIRCUIT REDUCTION</t>
  </si>
  <si>
    <t>Shunt Leakage</t>
  </si>
  <si>
    <t>feet</t>
  </si>
  <si>
    <t>Segments (Equal)</t>
  </si>
  <si>
    <t>Segments (Adj)</t>
  </si>
  <si>
    <t>EQUAL STEPS RESULTS</t>
  </si>
  <si>
    <t>ADJUSTED STEPS RESULTS</t>
  </si>
  <si>
    <t>UPDATE TO MATCH</t>
  </si>
  <si>
    <t>A000</t>
  </si>
  <si>
    <t>A001</t>
  </si>
  <si>
    <t>I-A000-A001</t>
  </si>
  <si>
    <t>A002</t>
  </si>
  <si>
    <t>I-A001-A002</t>
  </si>
  <si>
    <t>A003</t>
  </si>
  <si>
    <t>I-A002-A003</t>
  </si>
  <si>
    <t>A004</t>
  </si>
  <si>
    <t>I-A003-A004</t>
  </si>
  <si>
    <t>A005</t>
  </si>
  <si>
    <t>I-A004-A005</t>
  </si>
  <si>
    <t>A006</t>
  </si>
  <si>
    <t>I-A005-A006</t>
  </si>
  <si>
    <t>A007</t>
  </si>
  <si>
    <t>I-A006-A007</t>
  </si>
  <si>
    <t>A008</t>
  </si>
  <si>
    <t>I-A007-A008</t>
  </si>
  <si>
    <t>A009</t>
  </si>
  <si>
    <t>I-A008-A009</t>
  </si>
  <si>
    <t>A010</t>
  </si>
  <si>
    <t>I-A009-A010</t>
  </si>
  <si>
    <t>A011</t>
  </si>
  <si>
    <t>I-A010-A011</t>
  </si>
  <si>
    <t>A012</t>
  </si>
  <si>
    <t>I-A011-A012</t>
  </si>
  <si>
    <t>A013</t>
  </si>
  <si>
    <t>I-A012-A013</t>
  </si>
  <si>
    <t>A014</t>
  </si>
  <si>
    <t>I-A013-A014</t>
  </si>
  <si>
    <t>A015</t>
  </si>
  <si>
    <t>I-A014-A015</t>
  </si>
  <si>
    <t>A016</t>
  </si>
  <si>
    <t>I-A015-A016</t>
  </si>
  <si>
    <t>A017</t>
  </si>
  <si>
    <t>I-A016-A017</t>
  </si>
  <si>
    <t>A018</t>
  </si>
  <si>
    <t>I-A017-A018</t>
  </si>
  <si>
    <t>A019</t>
  </si>
  <si>
    <t>I-A018-A019</t>
  </si>
  <si>
    <t>A020</t>
  </si>
  <si>
    <t>I-A019-A020</t>
  </si>
  <si>
    <t>A021</t>
  </si>
  <si>
    <t>I-A020-A021</t>
  </si>
  <si>
    <t>A022</t>
  </si>
  <si>
    <t>I-A021-A022</t>
  </si>
  <si>
    <t>A023</t>
  </si>
  <si>
    <t>I-A022-A023</t>
  </si>
  <si>
    <t>A024</t>
  </si>
  <si>
    <t>I-A023-A024</t>
  </si>
  <si>
    <t>A025</t>
  </si>
  <si>
    <t>I-A024-A025</t>
  </si>
  <si>
    <t>A026</t>
  </si>
  <si>
    <t>I-A025-A026</t>
  </si>
  <si>
    <t>A027</t>
  </si>
  <si>
    <t>I-A026-A027</t>
  </si>
  <si>
    <t>A028</t>
  </si>
  <si>
    <t>I-A027-A028</t>
  </si>
  <si>
    <t>A029</t>
  </si>
  <si>
    <t>I-A028-A029</t>
  </si>
  <si>
    <t>A030</t>
  </si>
  <si>
    <t>I-A029-A030</t>
  </si>
  <si>
    <t>A031</t>
  </si>
  <si>
    <t>I-A030-A031</t>
  </si>
  <si>
    <t>A032</t>
  </si>
  <si>
    <t>I-A031-A032</t>
  </si>
  <si>
    <t>A033</t>
  </si>
  <si>
    <t>I-A032-A033</t>
  </si>
  <si>
    <t>A034</t>
  </si>
  <si>
    <t>I-A033-A034</t>
  </si>
  <si>
    <t>A035</t>
  </si>
  <si>
    <t>I-A034-A035</t>
  </si>
  <si>
    <t>A036</t>
  </si>
  <si>
    <t>I-A035-A036</t>
  </si>
  <si>
    <t>A037</t>
  </si>
  <si>
    <t>I-A036-A037</t>
  </si>
  <si>
    <t>A038</t>
  </si>
  <si>
    <t>I-A037-A038</t>
  </si>
  <si>
    <t>A039</t>
  </si>
  <si>
    <t>I-A038-A039</t>
  </si>
  <si>
    <t>A040</t>
  </si>
  <si>
    <t>I-A039-A040</t>
  </si>
  <si>
    <t>A041</t>
  </si>
  <si>
    <t>I-A040-A041</t>
  </si>
  <si>
    <t>A042</t>
  </si>
  <si>
    <t>I-A041-A042</t>
  </si>
  <si>
    <t>A043</t>
  </si>
  <si>
    <t>I-A042-A043</t>
  </si>
  <si>
    <t>A044</t>
  </si>
  <si>
    <t>I-A043-A044</t>
  </si>
  <si>
    <t>A045</t>
  </si>
  <si>
    <t>I-A044-A045</t>
  </si>
  <si>
    <t>A046</t>
  </si>
  <si>
    <t>I-A045-A046</t>
  </si>
  <si>
    <t>A047</t>
  </si>
  <si>
    <t>I-A046-A047</t>
  </si>
  <si>
    <t>A048</t>
  </si>
  <si>
    <t>I-A047-A048</t>
  </si>
  <si>
    <t>A049</t>
  </si>
  <si>
    <t>I-A048-A049</t>
  </si>
  <si>
    <t>A050</t>
  </si>
  <si>
    <t>I-A049-A050</t>
  </si>
  <si>
    <t>A051</t>
  </si>
  <si>
    <t>I-A050-A051</t>
  </si>
  <si>
    <t>A052</t>
  </si>
  <si>
    <t>I-A051-A052</t>
  </si>
  <si>
    <t>A053</t>
  </si>
  <si>
    <t>I-A052-A053</t>
  </si>
  <si>
    <t>A054</t>
  </si>
  <si>
    <t>I-A053-A054</t>
  </si>
  <si>
    <t>A055</t>
  </si>
  <si>
    <t>I-A054-A055</t>
  </si>
  <si>
    <t>A056</t>
  </si>
  <si>
    <t>I-A055-A056</t>
  </si>
  <si>
    <t>A057</t>
  </si>
  <si>
    <t>I-A056-A057</t>
  </si>
  <si>
    <t>A058</t>
  </si>
  <si>
    <t>I-A057-A058</t>
  </si>
  <si>
    <t>A059</t>
  </si>
  <si>
    <t>I-A058-A059</t>
  </si>
  <si>
    <t>A060</t>
  </si>
  <si>
    <t>I-A059-A060</t>
  </si>
  <si>
    <t>A061</t>
  </si>
  <si>
    <t>I-A060-A061</t>
  </si>
  <si>
    <t>A062</t>
  </si>
  <si>
    <t>I-A061-A062</t>
  </si>
  <si>
    <t>A063</t>
  </si>
  <si>
    <t>I-A062-A063</t>
  </si>
  <si>
    <t>A064</t>
  </si>
  <si>
    <t>I-A063-A064</t>
  </si>
  <si>
    <t>A065</t>
  </si>
  <si>
    <t>I-A064-A065</t>
  </si>
  <si>
    <t>A066</t>
  </si>
  <si>
    <t>I-A065-A066</t>
  </si>
  <si>
    <t>A067</t>
  </si>
  <si>
    <t>I-A066-A067</t>
  </si>
  <si>
    <t>A068</t>
  </si>
  <si>
    <t>I-A067-A068</t>
  </si>
  <si>
    <t>A069</t>
  </si>
  <si>
    <t>I-A068-A069</t>
  </si>
  <si>
    <t>A070</t>
  </si>
  <si>
    <t>I-A069-A070</t>
  </si>
  <si>
    <t>A071</t>
  </si>
  <si>
    <t>I-A070-A071</t>
  </si>
  <si>
    <t>A072</t>
  </si>
  <si>
    <t>I-A071-A072</t>
  </si>
  <si>
    <t>A073</t>
  </si>
  <si>
    <t>I-A072-A073</t>
  </si>
  <si>
    <t>A074</t>
  </si>
  <si>
    <t>I-A073-A074</t>
  </si>
  <si>
    <t>A075</t>
  </si>
  <si>
    <t>I-A074-A075</t>
  </si>
  <si>
    <t>A076</t>
  </si>
  <si>
    <t>I-A075-A076</t>
  </si>
  <si>
    <t>A077</t>
  </si>
  <si>
    <t>I-A076-A077</t>
  </si>
  <si>
    <t>A078</t>
  </si>
  <si>
    <t>I-A077-A078</t>
  </si>
  <si>
    <t>A079</t>
  </si>
  <si>
    <t>I-A078-A079</t>
  </si>
  <si>
    <t>A080</t>
  </si>
  <si>
    <t>I-A079-A080</t>
  </si>
  <si>
    <t>A081</t>
  </si>
  <si>
    <t>I-A080-A081</t>
  </si>
  <si>
    <t>A082</t>
  </si>
  <si>
    <t>I-A081-A082</t>
  </si>
  <si>
    <t>A083</t>
  </si>
  <si>
    <t>I-A082-A083</t>
  </si>
  <si>
    <t>A084</t>
  </si>
  <si>
    <t>I-A083-A084</t>
  </si>
  <si>
    <t>A085</t>
  </si>
  <si>
    <t>I-A084-A085</t>
  </si>
  <si>
    <t>A086</t>
  </si>
  <si>
    <t>I-A085-A086</t>
  </si>
  <si>
    <t>A087</t>
  </si>
  <si>
    <t>I-A086-A087</t>
  </si>
  <si>
    <t>A088</t>
  </si>
  <si>
    <t>I-A087-A088</t>
  </si>
  <si>
    <t>A089</t>
  </si>
  <si>
    <t>I-A088-A089</t>
  </si>
  <si>
    <t>A090</t>
  </si>
  <si>
    <t>I-A089-A090</t>
  </si>
  <si>
    <t>A091</t>
  </si>
  <si>
    <t>I-A090-A091</t>
  </si>
  <si>
    <t>A092</t>
  </si>
  <si>
    <t>I-A091-A092</t>
  </si>
  <si>
    <t>A093</t>
  </si>
  <si>
    <t>I-A092-A093</t>
  </si>
  <si>
    <t>A094</t>
  </si>
  <si>
    <t>I-A093-A094</t>
  </si>
  <si>
    <t>A095</t>
  </si>
  <si>
    <t>I-A094-A095</t>
  </si>
  <si>
    <t>A096</t>
  </si>
  <si>
    <t>I-A095-A096</t>
  </si>
  <si>
    <t>A097</t>
  </si>
  <si>
    <t>I-A096-A097</t>
  </si>
  <si>
    <t>A098</t>
  </si>
  <si>
    <t>I-A097-A098</t>
  </si>
  <si>
    <t>A099</t>
  </si>
  <si>
    <t>I-A098-A099</t>
  </si>
  <si>
    <t>A100</t>
  </si>
  <si>
    <t>I-A099-A100</t>
  </si>
  <si>
    <t>B001</t>
  </si>
  <si>
    <t>I-A001-B001</t>
  </si>
  <si>
    <t>B002</t>
  </si>
  <si>
    <t>I-A002-B002</t>
  </si>
  <si>
    <t>B003</t>
  </si>
  <si>
    <t>I-A003-B003</t>
  </si>
  <si>
    <t>B004</t>
  </si>
  <si>
    <t>I-A004-B004</t>
  </si>
  <si>
    <t>B005</t>
  </si>
  <si>
    <t>I-A005-B005</t>
  </si>
  <si>
    <t>B006</t>
  </si>
  <si>
    <t>I-A006-B006</t>
  </si>
  <si>
    <t>B007</t>
  </si>
  <si>
    <t>I-A007-B007</t>
  </si>
  <si>
    <t>B008</t>
  </si>
  <si>
    <t>I-A008-B008</t>
  </si>
  <si>
    <t>B009</t>
  </si>
  <si>
    <t>I-A009-B009</t>
  </si>
  <si>
    <t>B010</t>
  </si>
  <si>
    <t>I-A010-B010</t>
  </si>
  <si>
    <t>B011</t>
  </si>
  <si>
    <t>I-A011-B011</t>
  </si>
  <si>
    <t>B012</t>
  </si>
  <si>
    <t>I-A012-B012</t>
  </si>
  <si>
    <t>B013</t>
  </si>
  <si>
    <t>I-A013-B013</t>
  </si>
  <si>
    <t>B014</t>
  </si>
  <si>
    <t>I-A014-B014</t>
  </si>
  <si>
    <t>B015</t>
  </si>
  <si>
    <t>I-A015-B015</t>
  </si>
  <si>
    <t>B016</t>
  </si>
  <si>
    <t>I-A016-B016</t>
  </si>
  <si>
    <t>B017</t>
  </si>
  <si>
    <t>I-A017-B017</t>
  </si>
  <si>
    <t>B018</t>
  </si>
  <si>
    <t>I-A018-B018</t>
  </si>
  <si>
    <t>B019</t>
  </si>
  <si>
    <t>I-A019-B019</t>
  </si>
  <si>
    <t>B020</t>
  </si>
  <si>
    <t>I-A020-B020</t>
  </si>
  <si>
    <t>B021</t>
  </si>
  <si>
    <t>I-A021-B021</t>
  </si>
  <si>
    <t>B022</t>
  </si>
  <si>
    <t>I-A022-B022</t>
  </si>
  <si>
    <t>B023</t>
  </si>
  <si>
    <t>I-A023-B023</t>
  </si>
  <si>
    <t>B024</t>
  </si>
  <si>
    <t>I-A024-B024</t>
  </si>
  <si>
    <t>B025</t>
  </si>
  <si>
    <t>I-A025-B025</t>
  </si>
  <si>
    <t>B026</t>
  </si>
  <si>
    <t>I-A026-B026</t>
  </si>
  <si>
    <t>B027</t>
  </si>
  <si>
    <t>I-A027-B027</t>
  </si>
  <si>
    <t>B028</t>
  </si>
  <si>
    <t>I-A028-B028</t>
  </si>
  <si>
    <t>B029</t>
  </si>
  <si>
    <t>I-A029-B029</t>
  </si>
  <si>
    <t>B030</t>
  </si>
  <si>
    <t>I-A030-B030</t>
  </si>
  <si>
    <t>B031</t>
  </si>
  <si>
    <t>I-A031-B031</t>
  </si>
  <si>
    <t>B032</t>
  </si>
  <si>
    <t>I-A032-B032</t>
  </si>
  <si>
    <t>B033</t>
  </si>
  <si>
    <t>I-A033-B033</t>
  </si>
  <si>
    <t>B034</t>
  </si>
  <si>
    <t>I-A034-B034</t>
  </si>
  <si>
    <t>B035</t>
  </si>
  <si>
    <t>I-A035-B035</t>
  </si>
  <si>
    <t>B036</t>
  </si>
  <si>
    <t>I-A036-B036</t>
  </si>
  <si>
    <t>B037</t>
  </si>
  <si>
    <t>I-A037-B037</t>
  </si>
  <si>
    <t>B038</t>
  </si>
  <si>
    <t>I-A038-B038</t>
  </si>
  <si>
    <t>B039</t>
  </si>
  <si>
    <t>I-A039-B039</t>
  </si>
  <si>
    <t>B040</t>
  </si>
  <si>
    <t>I-A040-B040</t>
  </si>
  <si>
    <t>B041</t>
  </si>
  <si>
    <t>I-A041-B041</t>
  </si>
  <si>
    <t>B042</t>
  </si>
  <si>
    <t>I-A042-B042</t>
  </si>
  <si>
    <t>B043</t>
  </si>
  <si>
    <t>I-A043-B043</t>
  </si>
  <si>
    <t>B044</t>
  </si>
  <si>
    <t>I-A044-B044</t>
  </si>
  <si>
    <t>B045</t>
  </si>
  <si>
    <t>I-A045-B045</t>
  </si>
  <si>
    <t>B046</t>
  </si>
  <si>
    <t>I-A046-B046</t>
  </si>
  <si>
    <t>B047</t>
  </si>
  <si>
    <t>I-A047-B047</t>
  </si>
  <si>
    <t>B048</t>
  </si>
  <si>
    <t>I-A048-B048</t>
  </si>
  <si>
    <t>B049</t>
  </si>
  <si>
    <t>I-A049-B049</t>
  </si>
  <si>
    <t>B050</t>
  </si>
  <si>
    <t>I-A050-B050</t>
  </si>
  <si>
    <t>B051</t>
  </si>
  <si>
    <t>I-A051-B051</t>
  </si>
  <si>
    <t>B052</t>
  </si>
  <si>
    <t>I-A052-B052</t>
  </si>
  <si>
    <t>B053</t>
  </si>
  <si>
    <t>I-A053-B053</t>
  </si>
  <si>
    <t>B054</t>
  </si>
  <si>
    <t>I-A054-B054</t>
  </si>
  <si>
    <t>B055</t>
  </si>
  <si>
    <t>I-A055-B055</t>
  </si>
  <si>
    <t>B056</t>
  </si>
  <si>
    <t>I-A056-B056</t>
  </si>
  <si>
    <t>B057</t>
  </si>
  <si>
    <t>I-A057-B057</t>
  </si>
  <si>
    <t>B058</t>
  </si>
  <si>
    <t>I-A058-B058</t>
  </si>
  <si>
    <t>B059</t>
  </si>
  <si>
    <t>I-A059-B059</t>
  </si>
  <si>
    <t>B060</t>
  </si>
  <si>
    <t>I-A060-B060</t>
  </si>
  <si>
    <t>B061</t>
  </si>
  <si>
    <t>I-A061-B061</t>
  </si>
  <si>
    <t>B062</t>
  </si>
  <si>
    <t>I-A062-B062</t>
  </si>
  <si>
    <t>B063</t>
  </si>
  <si>
    <t>I-A063-B063</t>
  </si>
  <si>
    <t>B064</t>
  </si>
  <si>
    <t>I-A064-B064</t>
  </si>
  <si>
    <t>B065</t>
  </si>
  <si>
    <t>I-A065-B065</t>
  </si>
  <si>
    <t>B066</t>
  </si>
  <si>
    <t>I-A066-B066</t>
  </si>
  <si>
    <t>B067</t>
  </si>
  <si>
    <t>I-A067-B067</t>
  </si>
  <si>
    <t>B068</t>
  </si>
  <si>
    <t>I-A068-B068</t>
  </si>
  <si>
    <t>B069</t>
  </si>
  <si>
    <t>I-A069-B069</t>
  </si>
  <si>
    <t>B070</t>
  </si>
  <si>
    <t>I-A070-B070</t>
  </si>
  <si>
    <t>B071</t>
  </si>
  <si>
    <t>I-A071-B071</t>
  </si>
  <si>
    <t>B072</t>
  </si>
  <si>
    <t>I-A072-B072</t>
  </si>
  <si>
    <t>B073</t>
  </si>
  <si>
    <t>I-A073-B073</t>
  </si>
  <si>
    <t>B074</t>
  </si>
  <si>
    <t>I-A074-B074</t>
  </si>
  <si>
    <t>B075</t>
  </si>
  <si>
    <t>I-A075-B075</t>
  </si>
  <si>
    <t>B076</t>
  </si>
  <si>
    <t>I-A076-B076</t>
  </si>
  <si>
    <t>B077</t>
  </si>
  <si>
    <t>I-A077-B077</t>
  </si>
  <si>
    <t>B078</t>
  </si>
  <si>
    <t>I-A078-B078</t>
  </si>
  <si>
    <t>B079</t>
  </si>
  <si>
    <t>I-A079-B079</t>
  </si>
  <si>
    <t>B080</t>
  </si>
  <si>
    <t>I-A080-B080</t>
  </si>
  <si>
    <t>B081</t>
  </si>
  <si>
    <t>I-A081-B081</t>
  </si>
  <si>
    <t>B082</t>
  </si>
  <si>
    <t>I-A082-B082</t>
  </si>
  <si>
    <t>B083</t>
  </si>
  <si>
    <t>I-A083-B083</t>
  </si>
  <si>
    <t>B084</t>
  </si>
  <si>
    <t>I-A084-B084</t>
  </si>
  <si>
    <t>B085</t>
  </si>
  <si>
    <t>I-A085-B085</t>
  </si>
  <si>
    <t>B086</t>
  </si>
  <si>
    <t>I-A086-B086</t>
  </si>
  <si>
    <t>B087</t>
  </si>
  <si>
    <t>I-A087-B087</t>
  </si>
  <si>
    <t>B088</t>
  </si>
  <si>
    <t>I-A088-B088</t>
  </si>
  <si>
    <t>B089</t>
  </si>
  <si>
    <t>I-A089-B089</t>
  </si>
  <si>
    <t>B090</t>
  </si>
  <si>
    <t>I-A090-B090</t>
  </si>
  <si>
    <t>B091</t>
  </si>
  <si>
    <t>I-A091-B091</t>
  </si>
  <si>
    <t>B092</t>
  </si>
  <si>
    <t>I-A092-B092</t>
  </si>
  <si>
    <t>B093</t>
  </si>
  <si>
    <t>I-A093-B093</t>
  </si>
  <si>
    <t>B094</t>
  </si>
  <si>
    <t>I-A094-B094</t>
  </si>
  <si>
    <t>B095</t>
  </si>
  <si>
    <t>I-A095-B095</t>
  </si>
  <si>
    <t>B096</t>
  </si>
  <si>
    <t>I-A096-B096</t>
  </si>
  <si>
    <t>B097</t>
  </si>
  <si>
    <t>I-A097-B097</t>
  </si>
  <si>
    <t>B098</t>
  </si>
  <si>
    <t>I-A098-B098</t>
  </si>
  <si>
    <t>B099</t>
  </si>
  <si>
    <t>I-A099-B099</t>
  </si>
  <si>
    <t>B100</t>
  </si>
  <si>
    <t>I-A100-B100</t>
  </si>
  <si>
    <t>B000</t>
  </si>
  <si>
    <t>V-A000-A001</t>
  </si>
  <si>
    <t>V-A001-A002</t>
  </si>
  <si>
    <t>V-A002-A003</t>
  </si>
  <si>
    <t>V-A003-A004</t>
  </si>
  <si>
    <t>V-A004-A005</t>
  </si>
  <si>
    <t>V-A005-A006</t>
  </si>
  <si>
    <t>V-A006-A007</t>
  </si>
  <si>
    <t>V-A007-A008</t>
  </si>
  <si>
    <t>V-A008-A009</t>
  </si>
  <si>
    <t>V-A009-A010</t>
  </si>
  <si>
    <t>V-A010-A011</t>
  </si>
  <si>
    <t>V-A011-A012</t>
  </si>
  <si>
    <t>V-A012-A013</t>
  </si>
  <si>
    <t>V-A013-A014</t>
  </si>
  <si>
    <t>V-A014-A015</t>
  </si>
  <si>
    <t>V-A015-A016</t>
  </si>
  <si>
    <t>V-A016-A017</t>
  </si>
  <si>
    <t>V-A017-A018</t>
  </si>
  <si>
    <t>V-A018-A019</t>
  </si>
  <si>
    <t>V-A019-A020</t>
  </si>
  <si>
    <t>V-A020-A021</t>
  </si>
  <si>
    <t>V-A021-A022</t>
  </si>
  <si>
    <t>V-A022-A023</t>
  </si>
  <si>
    <t>V-A023-A024</t>
  </si>
  <si>
    <t>V-A024-A025</t>
  </si>
  <si>
    <t>V-A025-A026</t>
  </si>
  <si>
    <t>V-A026-A027</t>
  </si>
  <si>
    <t>V-A027-A028</t>
  </si>
  <si>
    <t>V-A028-A029</t>
  </si>
  <si>
    <t>V-A029-A030</t>
  </si>
  <si>
    <t>V-A030-A031</t>
  </si>
  <si>
    <t>V-A031-A032</t>
  </si>
  <si>
    <t>V-A032-A033</t>
  </si>
  <si>
    <t>V-A033-A034</t>
  </si>
  <si>
    <t>V-A034-A035</t>
  </si>
  <si>
    <t>V-A035-A036</t>
  </si>
  <si>
    <t>V-A036-A037</t>
  </si>
  <si>
    <t>V-A037-A038</t>
  </si>
  <si>
    <t>V-A038-A039</t>
  </si>
  <si>
    <t>V-A039-A040</t>
  </si>
  <si>
    <t>V-A040-A041</t>
  </si>
  <si>
    <t>V-A041-A042</t>
  </si>
  <si>
    <t>V-A042-A043</t>
  </si>
  <si>
    <t>V-A043-A044</t>
  </si>
  <si>
    <t>V-A044-A045</t>
  </si>
  <si>
    <t>V-A045-A046</t>
  </si>
  <si>
    <t>V-A046-A047</t>
  </si>
  <si>
    <t>V-A047-A048</t>
  </si>
  <si>
    <t>V-A048-A049</t>
  </si>
  <si>
    <t>V-A049-A050</t>
  </si>
  <si>
    <t>V-A050-A051</t>
  </si>
  <si>
    <t>V-A051-A052</t>
  </si>
  <si>
    <t>V-A052-A053</t>
  </si>
  <si>
    <t>V-A053-A054</t>
  </si>
  <si>
    <t>V-A054-A055</t>
  </si>
  <si>
    <t>V-A055-A056</t>
  </si>
  <si>
    <t>V-A056-A057</t>
  </si>
  <si>
    <t>V-A057-A058</t>
  </si>
  <si>
    <t>V-A058-A059</t>
  </si>
  <si>
    <t>V-A059-A060</t>
  </si>
  <si>
    <t>V-A060-A061</t>
  </si>
  <si>
    <t>V-A061-A062</t>
  </si>
  <si>
    <t>V-A062-A063</t>
  </si>
  <si>
    <t>V-A063-A064</t>
  </si>
  <si>
    <t>V-A064-A065</t>
  </si>
  <si>
    <t>V-A065-A066</t>
  </si>
  <si>
    <t>V-A066-A067</t>
  </si>
  <si>
    <t>V-A067-A068</t>
  </si>
  <si>
    <t>V-A068-A069</t>
  </si>
  <si>
    <t>V-A069-A070</t>
  </si>
  <si>
    <t>V-A070-A071</t>
  </si>
  <si>
    <t>V-A071-A072</t>
  </si>
  <si>
    <t>V-A072-A073</t>
  </si>
  <si>
    <t>V-A073-A074</t>
  </si>
  <si>
    <t>V-A074-A075</t>
  </si>
  <si>
    <t>V-A075-A076</t>
  </si>
  <si>
    <t>V-A076-A077</t>
  </si>
  <si>
    <t>V-A077-A078</t>
  </si>
  <si>
    <t>V-A078-A079</t>
  </si>
  <si>
    <t>V-A079-A080</t>
  </si>
  <si>
    <t>V-A080-A081</t>
  </si>
  <si>
    <t>V-A081-A082</t>
  </si>
  <si>
    <t>V-A082-A083</t>
  </si>
  <si>
    <t>V-A083-A084</t>
  </si>
  <si>
    <t>V-A084-A085</t>
  </si>
  <si>
    <t>V-A085-A086</t>
  </si>
  <si>
    <t>V-A086-A087</t>
  </si>
  <si>
    <t>V-A087-A088</t>
  </si>
  <si>
    <t>V-A088-A089</t>
  </si>
  <si>
    <t>V-A089-A090</t>
  </si>
  <si>
    <t>V-A090-A091</t>
  </si>
  <si>
    <t>V-A091-A092</t>
  </si>
  <si>
    <t>V-A092-A093</t>
  </si>
  <si>
    <t>V-A093-A094</t>
  </si>
  <si>
    <t>V-A094-A095</t>
  </si>
  <si>
    <t>V-A095-A096</t>
  </si>
  <si>
    <t>V-A096-A097</t>
  </si>
  <si>
    <t>V-A097-A098</t>
  </si>
  <si>
    <t>V-A098-A099</t>
  </si>
  <si>
    <t>V-A099-A100</t>
  </si>
  <si>
    <t>V-A001-B001</t>
  </si>
  <si>
    <t>V-A002-B002</t>
  </si>
  <si>
    <t>V-A003-B003</t>
  </si>
  <si>
    <t>V-A004-B004</t>
  </si>
  <si>
    <t>V-A005-B005</t>
  </si>
  <si>
    <t>V-A006-B006</t>
  </si>
  <si>
    <t>V-A007-B007</t>
  </si>
  <si>
    <t>V-A008-B008</t>
  </si>
  <si>
    <t>V-A009-B009</t>
  </si>
  <si>
    <t>V-A010-B010</t>
  </si>
  <si>
    <t>V-A011-B011</t>
  </si>
  <si>
    <t>V-A012-B012</t>
  </si>
  <si>
    <t>V-A013-B013</t>
  </si>
  <si>
    <t>V-A014-B014</t>
  </si>
  <si>
    <t>V-A015-B015</t>
  </si>
  <si>
    <t>V-A016-B016</t>
  </si>
  <si>
    <t>V-A017-B017</t>
  </si>
  <si>
    <t>V-A018-B018</t>
  </si>
  <si>
    <t>V-A019-B019</t>
  </si>
  <si>
    <t>V-A020-B020</t>
  </si>
  <si>
    <t>V-A021-B021</t>
  </si>
  <si>
    <t>V-A022-B022</t>
  </si>
  <si>
    <t>V-A023-B023</t>
  </si>
  <si>
    <t>V-A024-B024</t>
  </si>
  <si>
    <t>V-A025-B025</t>
  </si>
  <si>
    <t>V-A026-B026</t>
  </si>
  <si>
    <t>V-A027-B027</t>
  </si>
  <si>
    <t>V-A028-B028</t>
  </si>
  <si>
    <t>V-A029-B029</t>
  </si>
  <si>
    <t>V-A030-B030</t>
  </si>
  <si>
    <t>V-A031-B031</t>
  </si>
  <si>
    <t>V-A032-B032</t>
  </si>
  <si>
    <t>V-A033-B033</t>
  </si>
  <si>
    <t>V-A034-B034</t>
  </si>
  <si>
    <t>V-A035-B035</t>
  </si>
  <si>
    <t>V-A036-B036</t>
  </si>
  <si>
    <t>V-A037-B037</t>
  </si>
  <si>
    <t>V-A038-B038</t>
  </si>
  <si>
    <t>V-A039-B039</t>
  </si>
  <si>
    <t>V-A040-B040</t>
  </si>
  <si>
    <t>V-A041-B041</t>
  </si>
  <si>
    <t>V-A042-B042</t>
  </si>
  <si>
    <t>V-A043-B043</t>
  </si>
  <si>
    <t>V-A044-B044</t>
  </si>
  <si>
    <t>V-A045-B045</t>
  </si>
  <si>
    <t>V-A046-B046</t>
  </si>
  <si>
    <t>V-A047-B047</t>
  </si>
  <si>
    <t>V-A048-B048</t>
  </si>
  <si>
    <t>V-A049-B049</t>
  </si>
  <si>
    <t>V-A050-B050</t>
  </si>
  <si>
    <t>V-A051-B051</t>
  </si>
  <si>
    <t>V-A052-B052</t>
  </si>
  <si>
    <t>V-A053-B053</t>
  </si>
  <si>
    <t>V-A054-B054</t>
  </si>
  <si>
    <t>V-A055-B055</t>
  </si>
  <si>
    <t>V-A056-B056</t>
  </si>
  <si>
    <t>V-A057-B057</t>
  </si>
  <si>
    <t>V-A058-B058</t>
  </si>
  <si>
    <t>V-A059-B059</t>
  </si>
  <si>
    <t>V-A060-B060</t>
  </si>
  <si>
    <t>V-A061-B061</t>
  </si>
  <si>
    <t>V-A062-B062</t>
  </si>
  <si>
    <t>V-A063-B063</t>
  </si>
  <si>
    <t>V-A064-B064</t>
  </si>
  <si>
    <t>V-A065-B065</t>
  </si>
  <si>
    <t>V-A066-B066</t>
  </si>
  <si>
    <t>V-A067-B067</t>
  </si>
  <si>
    <t>V-A068-B068</t>
  </si>
  <si>
    <t>V-A069-B069</t>
  </si>
  <si>
    <t>V-A070-B070</t>
  </si>
  <si>
    <t>V-A071-B071</t>
  </si>
  <si>
    <t>V-A072-B072</t>
  </si>
  <si>
    <t>V-A073-B073</t>
  </si>
  <si>
    <t>V-A074-B074</t>
  </si>
  <si>
    <t>V-A075-B075</t>
  </si>
  <si>
    <t>V-A076-B076</t>
  </si>
  <si>
    <t>V-A077-B077</t>
  </si>
  <si>
    <t>V-A078-B078</t>
  </si>
  <si>
    <t>V-A079-B079</t>
  </si>
  <si>
    <t>V-A080-B080</t>
  </si>
  <si>
    <t>V-A081-B081</t>
  </si>
  <si>
    <t>V-A082-B082</t>
  </si>
  <si>
    <t>V-A083-B083</t>
  </si>
  <si>
    <t>V-A084-B084</t>
  </si>
  <si>
    <t>V-A085-B085</t>
  </si>
  <si>
    <t>V-A086-B086</t>
  </si>
  <si>
    <t>V-A087-B087</t>
  </si>
  <si>
    <t>V-A088-B088</t>
  </si>
  <si>
    <t>V-A089-B089</t>
  </si>
  <si>
    <t>V-A090-B090</t>
  </si>
  <si>
    <t>V-A091-B091</t>
  </si>
  <si>
    <t>V-A092-B092</t>
  </si>
  <si>
    <t>V-A093-B093</t>
  </si>
  <si>
    <t>V-A094-B094</t>
  </si>
  <si>
    <t>V-A095-B095</t>
  </si>
  <si>
    <t>V-A096-B096</t>
  </si>
  <si>
    <t>V-A097-B097</t>
  </si>
  <si>
    <t>V-A098-B098</t>
  </si>
  <si>
    <t>V-A099-B099</t>
  </si>
  <si>
    <t>V-A100-B100</t>
  </si>
  <si>
    <t>V-B001-B000</t>
  </si>
  <si>
    <t>V-B002-B001</t>
  </si>
  <si>
    <t>V-B003-B002</t>
  </si>
  <si>
    <t>V-B004-B003</t>
  </si>
  <si>
    <t>V-B005-B004</t>
  </si>
  <si>
    <t>V-B006-B005</t>
  </si>
  <si>
    <t>V-B007-B006</t>
  </si>
  <si>
    <t>V-B008-B007</t>
  </si>
  <si>
    <t>V-B009-B008</t>
  </si>
  <si>
    <t>V-B010-B009</t>
  </si>
  <si>
    <t>V-B011-B010</t>
  </si>
  <si>
    <t>V-B012-B011</t>
  </si>
  <si>
    <t>V-B013-B012</t>
  </si>
  <si>
    <t>V-B014-B013</t>
  </si>
  <si>
    <t>V-B015-B014</t>
  </si>
  <si>
    <t>V-B016-B015</t>
  </si>
  <si>
    <t>V-B017-B016</t>
  </si>
  <si>
    <t>V-B018-B017</t>
  </si>
  <si>
    <t>V-B019-B018</t>
  </si>
  <si>
    <t>V-B020-B019</t>
  </si>
  <si>
    <t>V-B021-B020</t>
  </si>
  <si>
    <t>V-B022-B021</t>
  </si>
  <si>
    <t>V-B023-B022</t>
  </si>
  <si>
    <t>V-B024-B023</t>
  </si>
  <si>
    <t>V-B025-B024</t>
  </si>
  <si>
    <t>V-B026-B025</t>
  </si>
  <si>
    <t>V-B027-B026</t>
  </si>
  <si>
    <t>V-B028-B027</t>
  </si>
  <si>
    <t>V-B029-B028</t>
  </si>
  <si>
    <t>V-B030-B029</t>
  </si>
  <si>
    <t>V-B031-B030</t>
  </si>
  <si>
    <t>V-B032-B031</t>
  </si>
  <si>
    <t>V-B033-B032</t>
  </si>
  <si>
    <t>V-B034-B033</t>
  </si>
  <si>
    <t>V-B035-B034</t>
  </si>
  <si>
    <t>V-B036-B035</t>
  </si>
  <si>
    <t>V-B037-B036</t>
  </si>
  <si>
    <t>V-B038-B037</t>
  </si>
  <si>
    <t>V-B039-B038</t>
  </si>
  <si>
    <t>V-B040-B039</t>
  </si>
  <si>
    <t>V-B041-B040</t>
  </si>
  <si>
    <t>V-B042-B041</t>
  </si>
  <si>
    <t>V-B043-B042</t>
  </si>
  <si>
    <t>V-B044-B043</t>
  </si>
  <si>
    <t>V-B045-B044</t>
  </si>
  <si>
    <t>V-B046-B045</t>
  </si>
  <si>
    <t>V-B047-B046</t>
  </si>
  <si>
    <t>V-B048-B047</t>
  </si>
  <si>
    <t>V-B049-B048</t>
  </si>
  <si>
    <t>V-B050-B049</t>
  </si>
  <si>
    <t>V-B051-B050</t>
  </si>
  <si>
    <t>V-B052-B051</t>
  </si>
  <si>
    <t>V-B053-B052</t>
  </si>
  <si>
    <t>V-B054-B053</t>
  </si>
  <si>
    <t>V-B055-B054</t>
  </si>
  <si>
    <t>V-B056-B055</t>
  </si>
  <si>
    <t>V-B057-B056</t>
  </si>
  <si>
    <t>V-B058-B057</t>
  </si>
  <si>
    <t>V-B059-B058</t>
  </si>
  <si>
    <t>V-B060-B059</t>
  </si>
  <si>
    <t>V-B061-B060</t>
  </si>
  <si>
    <t>V-B062-B061</t>
  </si>
  <si>
    <t>V-B063-B062</t>
  </si>
  <si>
    <t>V-B064-B063</t>
  </si>
  <si>
    <t>V-B065-B064</t>
  </si>
  <si>
    <t>V-B066-B065</t>
  </si>
  <si>
    <t>V-B067-B066</t>
  </si>
  <si>
    <t>V-B068-B067</t>
  </si>
  <si>
    <t>V-B069-B068</t>
  </si>
  <si>
    <t>V-B070-B069</t>
  </si>
  <si>
    <t>V-B071-B070</t>
  </si>
  <si>
    <t>V-B072-B071</t>
  </si>
  <si>
    <t>V-B073-B072</t>
  </si>
  <si>
    <t>V-B074-B073</t>
  </si>
  <si>
    <t>V-B075-B074</t>
  </si>
  <si>
    <t>V-B076-B075</t>
  </si>
  <si>
    <t>V-B077-B076</t>
  </si>
  <si>
    <t>V-B078-B077</t>
  </si>
  <si>
    <t>V-B079-B078</t>
  </si>
  <si>
    <t>V-B080-B079</t>
  </si>
  <si>
    <t>V-B081-B080</t>
  </si>
  <si>
    <t>V-B082-B081</t>
  </si>
  <si>
    <t>V-B083-B082</t>
  </si>
  <si>
    <t>V-B084-B083</t>
  </si>
  <si>
    <t>V-B085-B084</t>
  </si>
  <si>
    <t>V-B086-B085</t>
  </si>
  <si>
    <t>V-B087-B086</t>
  </si>
  <si>
    <t>V-B088-B087</t>
  </si>
  <si>
    <t>V-B089-B088</t>
  </si>
  <si>
    <t>V-B090-B089</t>
  </si>
  <si>
    <t>V-B091-B090</t>
  </si>
  <si>
    <t>V-B092-B091</t>
  </si>
  <si>
    <t>V-B093-B092</t>
  </si>
  <si>
    <t>V-B094-B093</t>
  </si>
  <si>
    <t>V-B095-B094</t>
  </si>
  <si>
    <t>V-B096-B095</t>
  </si>
  <si>
    <t>V-B097-B096</t>
  </si>
  <si>
    <t>V-B098-B097</t>
  </si>
  <si>
    <t>V-B099-B098</t>
  </si>
  <si>
    <t>V-B100-B099</t>
  </si>
  <si>
    <t>Dist (ft)</t>
  </si>
  <si>
    <r>
      <rPr>
        <sz val="10"/>
        <rFont val="Calibri"/>
        <family val="2"/>
      </rPr>
      <t>Ω</t>
    </r>
    <r>
      <rPr>
        <sz val="10"/>
        <rFont val="Arial"/>
        <family val="2"/>
      </rPr>
      <t xml:space="preserve"> Combined</t>
    </r>
  </si>
  <si>
    <t>Rail</t>
  </si>
  <si>
    <t>Ballast or</t>
  </si>
  <si>
    <t>Detect/Shunt</t>
  </si>
  <si>
    <t>Note that Rail Equation has to cut</t>
  </si>
  <si>
    <t>the rail resistance in half (for 2 rails)</t>
  </si>
  <si>
    <t>I-B001-B000</t>
  </si>
  <si>
    <t>I-B002-B001</t>
  </si>
  <si>
    <t>I-B003-B002</t>
  </si>
  <si>
    <t>I-B004-B003</t>
  </si>
  <si>
    <t>I-B005-B004</t>
  </si>
  <si>
    <t>I-B006-B005</t>
  </si>
  <si>
    <t>I-B007-B006</t>
  </si>
  <si>
    <t>I-B008-B007</t>
  </si>
  <si>
    <t>I-B009-B008</t>
  </si>
  <si>
    <t>I-B010-B009</t>
  </si>
  <si>
    <t>I-B011-B010</t>
  </si>
  <si>
    <t>I-B012-B011</t>
  </si>
  <si>
    <t>I-B013-B012</t>
  </si>
  <si>
    <t>I-B014-B013</t>
  </si>
  <si>
    <t>I-B015-B014</t>
  </si>
  <si>
    <t>I-B016-B015</t>
  </si>
  <si>
    <t>I-B017-B016</t>
  </si>
  <si>
    <t>I-B018-B017</t>
  </si>
  <si>
    <t>I-B019-B018</t>
  </si>
  <si>
    <t>I-B020-B019</t>
  </si>
  <si>
    <t>I-B021-B020</t>
  </si>
  <si>
    <t>I-B022-B021</t>
  </si>
  <si>
    <t>I-B023-B022</t>
  </si>
  <si>
    <t>I-B024-B023</t>
  </si>
  <si>
    <t>I-B025-B024</t>
  </si>
  <si>
    <t>I-B026-B025</t>
  </si>
  <si>
    <t>I-B027-B026</t>
  </si>
  <si>
    <t>I-B028-B027</t>
  </si>
  <si>
    <t>I-B029-B028</t>
  </si>
  <si>
    <t>I-B030-B029</t>
  </si>
  <si>
    <t>I-B031-B030</t>
  </si>
  <si>
    <t>I-B032-B031</t>
  </si>
  <si>
    <t>I-B033-B032</t>
  </si>
  <si>
    <t>I-B034-B033</t>
  </si>
  <si>
    <t>I-B035-B034</t>
  </si>
  <si>
    <t>I-B036-B035</t>
  </si>
  <si>
    <t>I-B037-B036</t>
  </si>
  <si>
    <t>I-B038-B037</t>
  </si>
  <si>
    <t>I-B039-B038</t>
  </si>
  <si>
    <t>I-B040-B039</t>
  </si>
  <si>
    <t>I-B041-B040</t>
  </si>
  <si>
    <t>I-B042-B041</t>
  </si>
  <si>
    <t>I-B043-B042</t>
  </si>
  <si>
    <t>I-B044-B043</t>
  </si>
  <si>
    <t>I-B045-B044</t>
  </si>
  <si>
    <t>I-B046-B045</t>
  </si>
  <si>
    <t>I-B047-B046</t>
  </si>
  <si>
    <t>I-B048-B047</t>
  </si>
  <si>
    <t>I-B049-B048</t>
  </si>
  <si>
    <t>I-B050-B049</t>
  </si>
  <si>
    <t>I-B051-B050</t>
  </si>
  <si>
    <t>I-B052-B051</t>
  </si>
  <si>
    <t>I-B053-B052</t>
  </si>
  <si>
    <t>I-B054-B053</t>
  </si>
  <si>
    <t>I-B055-B054</t>
  </si>
  <si>
    <t>I-B056-B055</t>
  </si>
  <si>
    <t>I-B057-B056</t>
  </si>
  <si>
    <t>I-B058-B057</t>
  </si>
  <si>
    <t>I-B059-B058</t>
  </si>
  <si>
    <t>I-B060-B059</t>
  </si>
  <si>
    <t>I-B061-B060</t>
  </si>
  <si>
    <t>I-B062-B061</t>
  </si>
  <si>
    <t>I-B063-B062</t>
  </si>
  <si>
    <t>I-B064-B063</t>
  </si>
  <si>
    <t>I-B065-B064</t>
  </si>
  <si>
    <t>I-B066-B065</t>
  </si>
  <si>
    <t>I-B067-B066</t>
  </si>
  <si>
    <t>I-B068-B067</t>
  </si>
  <si>
    <t>I-B069-B068</t>
  </si>
  <si>
    <t>I-B070-B069</t>
  </si>
  <si>
    <t>I-B071-B070</t>
  </si>
  <si>
    <t>I-B072-B071</t>
  </si>
  <si>
    <t>I-B073-B072</t>
  </si>
  <si>
    <t>I-B074-B073</t>
  </si>
  <si>
    <t>I-B075-B074</t>
  </si>
  <si>
    <t>I-B076-B075</t>
  </si>
  <si>
    <t>I-B077-B076</t>
  </si>
  <si>
    <t>I-B078-B077</t>
  </si>
  <si>
    <t>I-B079-B078</t>
  </si>
  <si>
    <t>I-B080-B079</t>
  </si>
  <si>
    <t>I-B081-B080</t>
  </si>
  <si>
    <t>I-B082-B081</t>
  </si>
  <si>
    <t>I-B083-B082</t>
  </si>
  <si>
    <t>I-B084-B083</t>
  </si>
  <si>
    <t>I-B085-B084</t>
  </si>
  <si>
    <t>I-B086-B085</t>
  </si>
  <si>
    <t>I-B087-B086</t>
  </si>
  <si>
    <t>I-B088-B087</t>
  </si>
  <si>
    <t>I-B089-B088</t>
  </si>
  <si>
    <t>I-B090-B089</t>
  </si>
  <si>
    <t>I-B091-B090</t>
  </si>
  <si>
    <t>I-B092-B091</t>
  </si>
  <si>
    <t>I-B093-B092</t>
  </si>
  <si>
    <t>I-B094-B093</t>
  </si>
  <si>
    <t>I-B095-B094</t>
  </si>
  <si>
    <t>I-B096-B095</t>
  </si>
  <si>
    <t>I-B097-B096</t>
  </si>
  <si>
    <t>I-B098-B097</t>
  </si>
  <si>
    <t>I-B099-B098</t>
  </si>
  <si>
    <t>I-B100-B099</t>
  </si>
  <si>
    <t>V-A001</t>
  </si>
  <si>
    <t>V-A002</t>
  </si>
  <si>
    <t>V-A003</t>
  </si>
  <si>
    <t>V-A004</t>
  </si>
  <si>
    <t>V-A005</t>
  </si>
  <si>
    <t>V-A006</t>
  </si>
  <si>
    <t>V-A007</t>
  </si>
  <si>
    <t>V-A008</t>
  </si>
  <si>
    <t>V-A009</t>
  </si>
  <si>
    <t>V-A010</t>
  </si>
  <si>
    <t>V-A011</t>
  </si>
  <si>
    <t>V-A012</t>
  </si>
  <si>
    <t>V-A013</t>
  </si>
  <si>
    <t>V-A014</t>
  </si>
  <si>
    <t>V-A015</t>
  </si>
  <si>
    <t>V-A016</t>
  </si>
  <si>
    <t>V-A017</t>
  </si>
  <si>
    <t>V-A018</t>
  </si>
  <si>
    <t>V-A019</t>
  </si>
  <si>
    <t>V-A020</t>
  </si>
  <si>
    <t>V-A021</t>
  </si>
  <si>
    <t>V-A022</t>
  </si>
  <si>
    <t>V-A023</t>
  </si>
  <si>
    <t>V-A024</t>
  </si>
  <si>
    <t>V-A025</t>
  </si>
  <si>
    <t>V-A026</t>
  </si>
  <si>
    <t>V-A027</t>
  </si>
  <si>
    <t>V-A028</t>
  </si>
  <si>
    <t>V-A029</t>
  </si>
  <si>
    <t>V-A030</t>
  </si>
  <si>
    <t>V-A031</t>
  </si>
  <si>
    <t>V-A032</t>
  </si>
  <si>
    <t>V-A033</t>
  </si>
  <si>
    <t>V-A034</t>
  </si>
  <si>
    <t>V-A035</t>
  </si>
  <si>
    <t>V-A036</t>
  </si>
  <si>
    <t>V-A037</t>
  </si>
  <si>
    <t>V-A038</t>
  </si>
  <si>
    <t>V-A039</t>
  </si>
  <si>
    <t>V-A040</t>
  </si>
  <si>
    <t>V-A041</t>
  </si>
  <si>
    <t>V-A042</t>
  </si>
  <si>
    <t>V-A043</t>
  </si>
  <si>
    <t>V-A044</t>
  </si>
  <si>
    <t>V-A045</t>
  </si>
  <si>
    <t>V-A046</t>
  </si>
  <si>
    <t>V-A047</t>
  </si>
  <si>
    <t>V-A048</t>
  </si>
  <si>
    <t>V-A049</t>
  </si>
  <si>
    <t>V-A050</t>
  </si>
  <si>
    <t>V-A051</t>
  </si>
  <si>
    <t>V-A052</t>
  </si>
  <si>
    <t>V-A053</t>
  </si>
  <si>
    <t>V-A054</t>
  </si>
  <si>
    <t>V-A055</t>
  </si>
  <si>
    <t>V-A056</t>
  </si>
  <si>
    <t>V-A057</t>
  </si>
  <si>
    <t>V-A058</t>
  </si>
  <si>
    <t>V-A059</t>
  </si>
  <si>
    <t>V-A060</t>
  </si>
  <si>
    <t>V-A061</t>
  </si>
  <si>
    <t>V-A062</t>
  </si>
  <si>
    <t>V-A063</t>
  </si>
  <si>
    <t>V-A064</t>
  </si>
  <si>
    <t>V-A065</t>
  </si>
  <si>
    <t>V-A066</t>
  </si>
  <si>
    <t>V-A067</t>
  </si>
  <si>
    <t>V-A068</t>
  </si>
  <si>
    <t>V-A069</t>
  </si>
  <si>
    <t>V-A070</t>
  </si>
  <si>
    <t>V-A071</t>
  </si>
  <si>
    <t>V-A072</t>
  </si>
  <si>
    <t>V-A073</t>
  </si>
  <si>
    <t>V-A074</t>
  </si>
  <si>
    <t>V-A075</t>
  </si>
  <si>
    <t>V-A076</t>
  </si>
  <si>
    <t>V-A077</t>
  </si>
  <si>
    <t>V-A078</t>
  </si>
  <si>
    <t>V-A079</t>
  </si>
  <si>
    <t>V-A080</t>
  </si>
  <si>
    <t>V-A081</t>
  </si>
  <si>
    <t>V-A082</t>
  </si>
  <si>
    <t>V-A083</t>
  </si>
  <si>
    <t>V-A084</t>
  </si>
  <si>
    <t>V-A085</t>
  </si>
  <si>
    <t>V-A086</t>
  </si>
  <si>
    <t>V-A087</t>
  </si>
  <si>
    <t>V-A088</t>
  </si>
  <si>
    <t>V-A089</t>
  </si>
  <si>
    <t>V-A090</t>
  </si>
  <si>
    <t>V-A091</t>
  </si>
  <si>
    <t>V-A092</t>
  </si>
  <si>
    <t>V-A093</t>
  </si>
  <si>
    <t>V-A094</t>
  </si>
  <si>
    <t>V-A095</t>
  </si>
  <si>
    <t>V-A096</t>
  </si>
  <si>
    <t>V-A097</t>
  </si>
  <si>
    <t>V-A098</t>
  </si>
  <si>
    <t>V-A099</t>
  </si>
  <si>
    <t>V-A100</t>
  </si>
  <si>
    <t>V-B001</t>
  </si>
  <si>
    <t>V-B002</t>
  </si>
  <si>
    <t>V-B003</t>
  </si>
  <si>
    <t>V-B004</t>
  </si>
  <si>
    <t>V-B005</t>
  </si>
  <si>
    <t>V-B006</t>
  </si>
  <si>
    <t>V-B007</t>
  </si>
  <si>
    <t>V-B008</t>
  </si>
  <si>
    <t>V-B009</t>
  </si>
  <si>
    <t>V-B010</t>
  </si>
  <si>
    <t>V-B011</t>
  </si>
  <si>
    <t>V-B012</t>
  </si>
  <si>
    <t>V-B013</t>
  </si>
  <si>
    <t>V-B014</t>
  </si>
  <si>
    <t>V-B015</t>
  </si>
  <si>
    <t>V-B016</t>
  </si>
  <si>
    <t>V-B017</t>
  </si>
  <si>
    <t>V-B018</t>
  </si>
  <si>
    <t>V-B019</t>
  </si>
  <si>
    <t>V-B020</t>
  </si>
  <si>
    <t>V-B021</t>
  </si>
  <si>
    <t>V-B022</t>
  </si>
  <si>
    <t>V-B023</t>
  </si>
  <si>
    <t>V-B024</t>
  </si>
  <si>
    <t>V-B025</t>
  </si>
  <si>
    <t>V-B026</t>
  </si>
  <si>
    <t>V-B027</t>
  </si>
  <si>
    <t>V-B028</t>
  </si>
  <si>
    <t>V-B029</t>
  </si>
  <si>
    <t>V-B030</t>
  </si>
  <si>
    <t>V-B031</t>
  </si>
  <si>
    <t>V-B032</t>
  </si>
  <si>
    <t>V-B033</t>
  </si>
  <si>
    <t>V-B034</t>
  </si>
  <si>
    <t>V-B035</t>
  </si>
  <si>
    <t>V-B036</t>
  </si>
  <si>
    <t>V-B037</t>
  </si>
  <si>
    <t>V-B038</t>
  </si>
  <si>
    <t>V-B039</t>
  </si>
  <si>
    <t>V-B040</t>
  </si>
  <si>
    <t>V-B041</t>
  </si>
  <si>
    <t>V-B042</t>
  </si>
  <si>
    <t>V-B043</t>
  </si>
  <si>
    <t>V-B044</t>
  </si>
  <si>
    <t>V-B045</t>
  </si>
  <si>
    <t>V-B046</t>
  </si>
  <si>
    <t>V-B047</t>
  </si>
  <si>
    <t>V-B048</t>
  </si>
  <si>
    <t>V-B049</t>
  </si>
  <si>
    <t>V-B050</t>
  </si>
  <si>
    <t>V-B051</t>
  </si>
  <si>
    <t>V-B052</t>
  </si>
  <si>
    <t>V-B053</t>
  </si>
  <si>
    <t>V-B054</t>
  </si>
  <si>
    <t>V-B055</t>
  </si>
  <si>
    <t>V-B056</t>
  </si>
  <si>
    <t>V-B057</t>
  </si>
  <si>
    <t>V-B058</t>
  </si>
  <si>
    <t>V-B059</t>
  </si>
  <si>
    <t>V-B060</t>
  </si>
  <si>
    <t>V-B061</t>
  </si>
  <si>
    <t>V-B062</t>
  </si>
  <si>
    <t>V-B063</t>
  </si>
  <si>
    <t>V-B064</t>
  </si>
  <si>
    <t>V-B065</t>
  </si>
  <si>
    <t>V-B066</t>
  </si>
  <si>
    <t>V-B067</t>
  </si>
  <si>
    <t>V-B068</t>
  </si>
  <si>
    <t>V-B069</t>
  </si>
  <si>
    <t>V-B070</t>
  </si>
  <si>
    <t>V-B071</t>
  </si>
  <si>
    <t>V-B072</t>
  </si>
  <si>
    <t>V-B073</t>
  </si>
  <si>
    <t>V-B074</t>
  </si>
  <si>
    <t>V-B075</t>
  </si>
  <si>
    <t>V-B076</t>
  </si>
  <si>
    <t>V-B077</t>
  </si>
  <si>
    <t>V-B078</t>
  </si>
  <si>
    <t>V-B079</t>
  </si>
  <si>
    <t>V-B080</t>
  </si>
  <si>
    <t>V-B081</t>
  </si>
  <si>
    <t>V-B082</t>
  </si>
  <si>
    <t>V-B083</t>
  </si>
  <si>
    <t>V-B084</t>
  </si>
  <si>
    <t>V-B085</t>
  </si>
  <si>
    <t>V-B086</t>
  </si>
  <si>
    <t>V-B087</t>
  </si>
  <si>
    <t>V-B088</t>
  </si>
  <si>
    <t>V-B089</t>
  </si>
  <si>
    <t>V-B090</t>
  </si>
  <si>
    <t>V-B091</t>
  </si>
  <si>
    <t>V-B092</t>
  </si>
  <si>
    <t>V-B093</t>
  </si>
  <si>
    <t>V-B094</t>
  </si>
  <si>
    <t>V-B095</t>
  </si>
  <si>
    <t>V-B096</t>
  </si>
  <si>
    <t>V-B097</t>
  </si>
  <si>
    <t>V-B098</t>
  </si>
  <si>
    <t>V-B099</t>
  </si>
  <si>
    <t>V-B100</t>
  </si>
  <si>
    <t>VOLTAGE</t>
  </si>
  <si>
    <t>DROP</t>
  </si>
  <si>
    <t>Ex 3 - Linear 1-100 AdjSteps</t>
  </si>
  <si>
    <t>Validation</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164" formatCode="0.00000"/>
    <numFmt numFmtId="165" formatCode="0.000"/>
    <numFmt numFmtId="166" formatCode="0.0000"/>
    <numFmt numFmtId="167" formatCode="0.000%"/>
    <numFmt numFmtId="168" formatCode="0.000000"/>
  </numFmts>
  <fonts count="22" x14ac:knownFonts="1">
    <font>
      <sz val="10"/>
      <name val="Arial"/>
      <family val="2"/>
    </font>
    <font>
      <b/>
      <sz val="11"/>
      <color rgb="FF1F497D"/>
      <name val="Calibri"/>
      <family val="2"/>
    </font>
    <font>
      <b/>
      <sz val="10"/>
      <name val="Arial"/>
      <family val="2"/>
    </font>
    <font>
      <sz val="11"/>
      <color rgb="FF1F497D"/>
      <name val="Calibri"/>
      <family val="2"/>
    </font>
    <font>
      <b/>
      <sz val="18"/>
      <color rgb="FF1F497D"/>
      <name val="Calibri"/>
      <family val="2"/>
    </font>
    <font>
      <b/>
      <u/>
      <sz val="10"/>
      <name val="Arial"/>
      <family val="2"/>
    </font>
    <font>
      <b/>
      <u/>
      <sz val="11"/>
      <color rgb="FF1F497D"/>
      <name val="Calibri"/>
      <family val="2"/>
    </font>
    <font>
      <u/>
      <sz val="10"/>
      <name val="Arial"/>
      <family val="2"/>
    </font>
    <font>
      <u/>
      <sz val="10"/>
      <name val="Calibri"/>
      <family val="2"/>
    </font>
    <font>
      <b/>
      <u/>
      <sz val="10"/>
      <name val="Calibri"/>
      <family val="2"/>
    </font>
    <font>
      <i/>
      <sz val="10"/>
      <name val="Arial"/>
      <family val="2"/>
    </font>
    <font>
      <u/>
      <sz val="10"/>
      <color theme="10"/>
      <name val="Arial"/>
      <family val="2"/>
    </font>
    <font>
      <b/>
      <i/>
      <sz val="10"/>
      <name val="Arial"/>
      <family val="2"/>
    </font>
    <font>
      <b/>
      <i/>
      <sz val="11"/>
      <color rgb="FF1F497D"/>
      <name val="Calibri"/>
      <family val="2"/>
    </font>
    <font>
      <sz val="10"/>
      <name val="Calibri"/>
      <family val="2"/>
    </font>
    <font>
      <b/>
      <sz val="10"/>
      <name val="Calibri"/>
      <family val="2"/>
    </font>
    <font>
      <vertAlign val="subscript"/>
      <sz val="10"/>
      <name val="Arial"/>
      <family val="2"/>
    </font>
    <font>
      <b/>
      <sz val="16"/>
      <name val="Arial"/>
      <family val="2"/>
    </font>
    <font>
      <b/>
      <sz val="22"/>
      <name val="Arial"/>
      <family val="2"/>
    </font>
    <font>
      <sz val="7"/>
      <name val="Arial"/>
      <family val="2"/>
    </font>
    <font>
      <b/>
      <sz val="7"/>
      <name val="Arial"/>
      <family val="2"/>
    </font>
    <font>
      <sz val="10"/>
      <name val="Arial"/>
      <family val="2"/>
    </font>
  </fonts>
  <fills count="6">
    <fill>
      <patternFill patternType="none"/>
    </fill>
    <fill>
      <patternFill patternType="gray125"/>
    </fill>
    <fill>
      <patternFill patternType="solid">
        <fgColor rgb="FFFFFF00"/>
        <bgColor indexed="64"/>
      </patternFill>
    </fill>
    <fill>
      <patternFill patternType="solid">
        <fgColor rgb="FFFFC000"/>
        <bgColor indexed="64"/>
      </patternFill>
    </fill>
    <fill>
      <patternFill patternType="solid">
        <fgColor rgb="FF92D050"/>
        <bgColor indexed="64"/>
      </patternFill>
    </fill>
    <fill>
      <patternFill patternType="darkDown">
        <bgColor auto="1"/>
      </patternFill>
    </fill>
  </fills>
  <borders count="28">
    <border>
      <left/>
      <right/>
      <top/>
      <bottom/>
      <diagonal/>
    </border>
    <border>
      <left style="thick">
        <color auto="1"/>
      </left>
      <right style="thick">
        <color auto="1"/>
      </right>
      <top style="thick">
        <color auto="1"/>
      </top>
      <bottom/>
      <diagonal/>
    </border>
    <border>
      <left style="thick">
        <color auto="1"/>
      </left>
      <right style="thick">
        <color auto="1"/>
      </right>
      <top/>
      <bottom style="thick">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mediumDashed">
        <color auto="1"/>
      </left>
      <right/>
      <top style="mediumDashed">
        <color auto="1"/>
      </top>
      <bottom/>
      <diagonal/>
    </border>
    <border>
      <left/>
      <right style="mediumDashed">
        <color auto="1"/>
      </right>
      <top style="mediumDashed">
        <color auto="1"/>
      </top>
      <bottom/>
      <diagonal/>
    </border>
    <border>
      <left style="mediumDashed">
        <color auto="1"/>
      </left>
      <right/>
      <top/>
      <bottom/>
      <diagonal/>
    </border>
    <border>
      <left/>
      <right style="mediumDashed">
        <color auto="1"/>
      </right>
      <top/>
      <bottom/>
      <diagonal/>
    </border>
    <border>
      <left style="mediumDashed">
        <color auto="1"/>
      </left>
      <right/>
      <top/>
      <bottom style="mediumDashed">
        <color auto="1"/>
      </bottom>
      <diagonal/>
    </border>
    <border>
      <left/>
      <right style="mediumDashed">
        <color auto="1"/>
      </right>
      <top/>
      <bottom style="mediumDashed">
        <color auto="1"/>
      </bottom>
      <diagonal/>
    </border>
    <border>
      <left/>
      <right/>
      <top style="medium">
        <color auto="1"/>
      </top>
      <bottom/>
      <diagonal/>
    </border>
    <border>
      <left/>
      <right style="thick">
        <color auto="1"/>
      </right>
      <top/>
      <bottom/>
      <diagonal/>
    </border>
    <border>
      <left/>
      <right/>
      <top/>
      <bottom style="thick">
        <color auto="1"/>
      </bottom>
      <diagonal/>
    </border>
    <border>
      <left/>
      <right style="thick">
        <color auto="1"/>
      </right>
      <top/>
      <bottom style="thick">
        <color auto="1"/>
      </bottom>
      <diagonal/>
    </border>
    <border>
      <left style="thick">
        <color auto="1"/>
      </left>
      <right style="thick">
        <color auto="1"/>
      </right>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top style="mediumDashed">
        <color auto="1"/>
      </top>
      <bottom/>
      <diagonal/>
    </border>
    <border>
      <left/>
      <right/>
      <top/>
      <bottom style="mediumDashed">
        <color auto="1"/>
      </bottom>
      <diagonal/>
    </border>
    <border>
      <left style="mediumDashed">
        <color auto="1"/>
      </left>
      <right/>
      <top style="mediumDashed">
        <color auto="1"/>
      </top>
      <bottom style="mediumDashed">
        <color auto="1"/>
      </bottom>
      <diagonal/>
    </border>
    <border>
      <left/>
      <right/>
      <top style="mediumDashed">
        <color auto="1"/>
      </top>
      <bottom style="mediumDashed">
        <color auto="1"/>
      </bottom>
      <diagonal/>
    </border>
    <border>
      <left/>
      <right style="mediumDashed">
        <color auto="1"/>
      </right>
      <top style="mediumDashed">
        <color auto="1"/>
      </top>
      <bottom style="mediumDashed">
        <color auto="1"/>
      </bottom>
      <diagonal/>
    </border>
    <border>
      <left style="thick">
        <color auto="1"/>
      </left>
      <right style="thick">
        <color auto="1"/>
      </right>
      <top style="thick">
        <color auto="1"/>
      </top>
      <bottom style="thick">
        <color auto="1"/>
      </bottom>
      <diagonal/>
    </border>
    <border>
      <left style="medium">
        <color auto="1"/>
      </left>
      <right style="medium">
        <color auto="1"/>
      </right>
      <top style="medium">
        <color auto="1"/>
      </top>
      <bottom style="medium">
        <color auto="1"/>
      </bottom>
      <diagonal/>
    </border>
    <border>
      <left style="thin">
        <color auto="1"/>
      </left>
      <right style="thin">
        <color auto="1"/>
      </right>
      <top style="thin">
        <color auto="1"/>
      </top>
      <bottom style="thin">
        <color auto="1"/>
      </bottom>
      <diagonal/>
    </border>
  </borders>
  <cellStyleXfs count="3">
    <xf numFmtId="0" fontId="0" fillId="0" borderId="0"/>
    <xf numFmtId="0" fontId="11" fillId="0" borderId="0" applyNumberFormat="0" applyFill="0" applyBorder="0" applyAlignment="0" applyProtection="0"/>
    <xf numFmtId="0" fontId="21" fillId="0" borderId="0"/>
  </cellStyleXfs>
  <cellXfs count="152">
    <xf numFmtId="0" fontId="0" fillId="0" borderId="0" xfId="0"/>
    <xf numFmtId="0" fontId="1" fillId="2" borderId="0" xfId="0" applyFont="1" applyFill="1" applyAlignment="1">
      <alignment vertical="center"/>
    </xf>
    <xf numFmtId="0" fontId="2" fillId="2" borderId="0" xfId="0" applyFont="1" applyFill="1"/>
    <xf numFmtId="0" fontId="0" fillId="2" borderId="0" xfId="0" applyFill="1"/>
    <xf numFmtId="0" fontId="3" fillId="0" borderId="0" xfId="0" applyFont="1" applyAlignment="1">
      <alignment vertical="center"/>
    </xf>
    <xf numFmtId="164" fontId="0" fillId="0" borderId="0" xfId="0" applyNumberFormat="1"/>
    <xf numFmtId="0" fontId="4" fillId="0" borderId="0" xfId="0" applyFont="1" applyAlignment="1">
      <alignment vertical="center"/>
    </xf>
    <xf numFmtId="0" fontId="0" fillId="0" borderId="0" xfId="0" applyAlignment="1">
      <alignment horizontal="center"/>
    </xf>
    <xf numFmtId="3" fontId="0" fillId="2" borderId="0" xfId="0" applyNumberFormat="1" applyFill="1" applyAlignment="1">
      <alignment horizontal="center"/>
    </xf>
    <xf numFmtId="164" fontId="3" fillId="0" borderId="0" xfId="0" applyNumberFormat="1" applyFont="1" applyAlignment="1">
      <alignment horizontal="center" vertical="center"/>
    </xf>
    <xf numFmtId="3" fontId="0" fillId="0" borderId="0" xfId="0" applyNumberFormat="1" applyAlignment="1">
      <alignment horizontal="center"/>
    </xf>
    <xf numFmtId="164" fontId="3" fillId="2" borderId="0" xfId="0" applyNumberFormat="1" applyFont="1" applyFill="1" applyAlignment="1">
      <alignment horizontal="center" vertical="center"/>
    </xf>
    <xf numFmtId="0" fontId="0" fillId="0" borderId="0" xfId="0" applyAlignment="1">
      <alignment horizontal="left"/>
    </xf>
    <xf numFmtId="0" fontId="6" fillId="0" borderId="0" xfId="0" applyFont="1" applyAlignment="1">
      <alignment vertical="center"/>
    </xf>
    <xf numFmtId="0" fontId="7" fillId="0" borderId="0" xfId="0" applyFont="1" applyAlignment="1">
      <alignment horizontal="center"/>
    </xf>
    <xf numFmtId="0" fontId="7" fillId="0" borderId="0" xfId="0" applyFont="1" applyAlignment="1">
      <alignment horizontal="center" wrapText="1"/>
    </xf>
    <xf numFmtId="0" fontId="2" fillId="0" borderId="0" xfId="0" applyFont="1"/>
    <xf numFmtId="0" fontId="5" fillId="0" borderId="0" xfId="0" applyFont="1"/>
    <xf numFmtId="0" fontId="0" fillId="0" borderId="0" xfId="0" applyFill="1"/>
    <xf numFmtId="0" fontId="2" fillId="0" borderId="1" xfId="0" applyFont="1" applyBorder="1" applyAlignment="1">
      <alignment horizontal="right"/>
    </xf>
    <xf numFmtId="164" fontId="0" fillId="0" borderId="2" xfId="0" applyNumberFormat="1" applyBorder="1"/>
    <xf numFmtId="0" fontId="10" fillId="0" borderId="0" xfId="0" applyFont="1"/>
    <xf numFmtId="0" fontId="11" fillId="0" borderId="0" xfId="1"/>
    <xf numFmtId="0" fontId="1" fillId="0" borderId="0" xfId="0" applyFont="1" applyFill="1" applyAlignment="1">
      <alignment vertical="center"/>
    </xf>
    <xf numFmtId="0" fontId="2" fillId="0" borderId="0" xfId="0" applyFont="1" applyFill="1"/>
    <xf numFmtId="0" fontId="12" fillId="0" borderId="0" xfId="0" applyFont="1"/>
    <xf numFmtId="0" fontId="0" fillId="0" borderId="0" xfId="0" applyAlignment="1">
      <alignment horizontal="center"/>
    </xf>
    <xf numFmtId="2" fontId="0" fillId="0" borderId="0" xfId="0" applyNumberFormat="1"/>
    <xf numFmtId="0" fontId="1" fillId="0" borderId="0" xfId="0" applyFont="1" applyAlignment="1">
      <alignment vertical="center"/>
    </xf>
    <xf numFmtId="2" fontId="1" fillId="2" borderId="0" xfId="0" applyNumberFormat="1" applyFont="1" applyFill="1" applyAlignment="1">
      <alignment vertical="center"/>
    </xf>
    <xf numFmtId="0" fontId="13" fillId="0" borderId="0" xfId="0" applyFont="1" applyAlignment="1">
      <alignment vertical="center"/>
    </xf>
    <xf numFmtId="0" fontId="0" fillId="0" borderId="0" xfId="0" applyAlignment="1">
      <alignment horizontal="center" wrapText="1"/>
    </xf>
    <xf numFmtId="164" fontId="0" fillId="0" borderId="0" xfId="0" applyNumberFormat="1" applyAlignment="1">
      <alignment horizontal="center"/>
    </xf>
    <xf numFmtId="3" fontId="0" fillId="0" borderId="0" xfId="0" applyNumberFormat="1"/>
    <xf numFmtId="0" fontId="0" fillId="0" borderId="0" xfId="0" applyAlignment="1">
      <alignment horizontal="center"/>
    </xf>
    <xf numFmtId="0" fontId="0" fillId="0" borderId="3" xfId="0" applyBorder="1"/>
    <xf numFmtId="0" fontId="0" fillId="0" borderId="4" xfId="0" applyBorder="1"/>
    <xf numFmtId="0" fontId="0" fillId="0" borderId="5" xfId="0" applyBorder="1"/>
    <xf numFmtId="2" fontId="10" fillId="0" borderId="0" xfId="0" applyNumberFormat="1" applyFont="1"/>
    <xf numFmtId="165" fontId="0" fillId="0" borderId="0" xfId="0" applyNumberFormat="1"/>
    <xf numFmtId="2" fontId="0" fillId="0" borderId="0" xfId="0" applyNumberFormat="1" applyFont="1" applyAlignment="1">
      <alignment horizontal="right"/>
    </xf>
    <xf numFmtId="164" fontId="3" fillId="0" borderId="6" xfId="0" applyNumberFormat="1" applyFont="1" applyBorder="1" applyAlignment="1">
      <alignment horizontal="center" vertical="center"/>
    </xf>
    <xf numFmtId="164" fontId="3" fillId="0" borderId="11" xfId="0" applyNumberFormat="1" applyFont="1" applyBorder="1" applyAlignment="1">
      <alignment horizontal="center" vertical="center"/>
    </xf>
    <xf numFmtId="0" fontId="0" fillId="0" borderId="0" xfId="0" applyBorder="1"/>
    <xf numFmtId="0" fontId="0" fillId="0" borderId="12" xfId="0" applyFill="1" applyBorder="1"/>
    <xf numFmtId="0" fontId="0" fillId="0" borderId="0" xfId="0" applyBorder="1" applyAlignment="1">
      <alignment horizontal="center"/>
    </xf>
    <xf numFmtId="166" fontId="0" fillId="0" borderId="0" xfId="0" applyNumberFormat="1" applyBorder="1" applyAlignment="1">
      <alignment horizontal="center"/>
    </xf>
    <xf numFmtId="166" fontId="2" fillId="0" borderId="0" xfId="0" applyNumberFormat="1" applyFont="1" applyAlignment="1">
      <alignment horizontal="center"/>
    </xf>
    <xf numFmtId="0" fontId="2" fillId="0" borderId="0" xfId="0" applyFont="1" applyAlignment="1">
      <alignment horizontal="right"/>
    </xf>
    <xf numFmtId="10" fontId="0" fillId="0" borderId="0" xfId="0" applyNumberFormat="1"/>
    <xf numFmtId="0" fontId="2" fillId="0" borderId="0" xfId="0" applyFont="1" applyAlignment="1">
      <alignment horizontal="center" wrapText="1"/>
    </xf>
    <xf numFmtId="10" fontId="0" fillId="0" borderId="0" xfId="0" applyNumberFormat="1" applyBorder="1" applyAlignment="1">
      <alignment horizontal="center"/>
    </xf>
    <xf numFmtId="10" fontId="0" fillId="0" borderId="13" xfId="0" applyNumberFormat="1" applyBorder="1" applyAlignment="1">
      <alignment horizontal="center"/>
    </xf>
    <xf numFmtId="10" fontId="0" fillId="0" borderId="14" xfId="0" applyNumberFormat="1" applyBorder="1" applyAlignment="1">
      <alignment horizontal="center"/>
    </xf>
    <xf numFmtId="10" fontId="0" fillId="0" borderId="15" xfId="0" applyNumberFormat="1" applyBorder="1" applyAlignment="1">
      <alignment horizontal="center"/>
    </xf>
    <xf numFmtId="0" fontId="2" fillId="0" borderId="14" xfId="0" applyFont="1" applyBorder="1" applyAlignment="1">
      <alignment horizontal="center"/>
    </xf>
    <xf numFmtId="0" fontId="2" fillId="0" borderId="15" xfId="0" applyFont="1" applyBorder="1" applyAlignment="1">
      <alignment horizontal="center"/>
    </xf>
    <xf numFmtId="0" fontId="2" fillId="0" borderId="16" xfId="0" applyFont="1" applyBorder="1" applyAlignment="1">
      <alignment horizontal="center"/>
    </xf>
    <xf numFmtId="0" fontId="2" fillId="0" borderId="2" xfId="0" applyFont="1" applyBorder="1" applyAlignment="1">
      <alignment horizontal="center"/>
    </xf>
    <xf numFmtId="166" fontId="0" fillId="0" borderId="0" xfId="0" applyNumberFormat="1" applyAlignment="1">
      <alignment horizontal="center"/>
    </xf>
    <xf numFmtId="0" fontId="0" fillId="0" borderId="0" xfId="0" applyAlignment="1">
      <alignment horizontal="center"/>
    </xf>
    <xf numFmtId="0" fontId="0" fillId="0" borderId="6" xfId="0" applyBorder="1" applyAlignment="1">
      <alignment horizontal="center"/>
    </xf>
    <xf numFmtId="0" fontId="0" fillId="0" borderId="20" xfId="0" applyBorder="1" applyAlignment="1">
      <alignment horizontal="center"/>
    </xf>
    <xf numFmtId="0" fontId="0" fillId="0" borderId="7" xfId="0" applyBorder="1" applyAlignment="1">
      <alignment horizontal="center"/>
    </xf>
    <xf numFmtId="0" fontId="0" fillId="0" borderId="8" xfId="0" applyBorder="1" applyAlignment="1">
      <alignment horizontal="center"/>
    </xf>
    <xf numFmtId="0" fontId="0" fillId="0" borderId="9" xfId="0" applyBorder="1" applyAlignment="1">
      <alignment horizontal="center"/>
    </xf>
    <xf numFmtId="0" fontId="0" fillId="0" borderId="10" xfId="0" applyBorder="1" applyAlignment="1">
      <alignment horizontal="center"/>
    </xf>
    <xf numFmtId="0" fontId="0" fillId="0" borderId="21" xfId="0" applyBorder="1" applyAlignment="1">
      <alignment horizontal="center"/>
    </xf>
    <xf numFmtId="0" fontId="0" fillId="0" borderId="11" xfId="0" quotePrefix="1" applyBorder="1" applyAlignment="1">
      <alignment horizontal="center"/>
    </xf>
    <xf numFmtId="0" fontId="0" fillId="0" borderId="11" xfId="0" applyBorder="1" applyAlignment="1">
      <alignment horizontal="center"/>
    </xf>
    <xf numFmtId="0" fontId="17" fillId="0" borderId="0" xfId="0" applyFont="1"/>
    <xf numFmtId="0" fontId="0" fillId="0" borderId="0" xfId="0" applyAlignment="1">
      <alignment horizontal="center"/>
    </xf>
    <xf numFmtId="166" fontId="0" fillId="0" borderId="0" xfId="0" applyNumberFormat="1"/>
    <xf numFmtId="0" fontId="0" fillId="0" borderId="0" xfId="0" applyAlignment="1">
      <alignment horizontal="center"/>
    </xf>
    <xf numFmtId="3" fontId="2" fillId="2" borderId="0" xfId="0" applyNumberFormat="1" applyFont="1" applyFill="1"/>
    <xf numFmtId="0" fontId="0" fillId="0" borderId="0" xfId="0" applyAlignment="1">
      <alignment horizontal="center"/>
    </xf>
    <xf numFmtId="164" fontId="3" fillId="0" borderId="0" xfId="0" applyNumberFormat="1" applyFont="1" applyBorder="1" applyAlignment="1">
      <alignment horizontal="center" vertical="center"/>
    </xf>
    <xf numFmtId="3" fontId="2" fillId="0" borderId="0" xfId="0" applyNumberFormat="1" applyFont="1" applyAlignment="1">
      <alignment horizontal="center"/>
    </xf>
    <xf numFmtId="164" fontId="3" fillId="0" borderId="0" xfId="0" applyNumberFormat="1" applyFont="1" applyFill="1" applyAlignment="1">
      <alignment horizontal="center" vertical="center"/>
    </xf>
    <xf numFmtId="164" fontId="3" fillId="0" borderId="22" xfId="0" applyNumberFormat="1" applyFont="1" applyBorder="1" applyAlignment="1">
      <alignment horizontal="center" vertical="center"/>
    </xf>
    <xf numFmtId="164" fontId="3" fillId="0" borderId="20" xfId="0" applyNumberFormat="1" applyFont="1" applyBorder="1" applyAlignment="1">
      <alignment horizontal="center" vertical="center"/>
    </xf>
    <xf numFmtId="164" fontId="3" fillId="0" borderId="23" xfId="0" applyNumberFormat="1" applyFont="1" applyBorder="1" applyAlignment="1">
      <alignment horizontal="center" vertical="center"/>
    </xf>
    <xf numFmtId="164" fontId="3" fillId="0" borderId="24" xfId="0" applyNumberFormat="1" applyFont="1" applyBorder="1" applyAlignment="1">
      <alignment horizontal="center" vertical="center"/>
    </xf>
    <xf numFmtId="164" fontId="3" fillId="2" borderId="25" xfId="0" applyNumberFormat="1" applyFont="1" applyFill="1" applyBorder="1" applyAlignment="1">
      <alignment horizontal="center" vertical="center"/>
    </xf>
    <xf numFmtId="3" fontId="2" fillId="0" borderId="0" xfId="0" applyNumberFormat="1" applyFont="1" applyFill="1"/>
    <xf numFmtId="166" fontId="2" fillId="3" borderId="25" xfId="0" applyNumberFormat="1" applyFont="1" applyFill="1" applyBorder="1" applyAlignment="1">
      <alignment horizontal="center"/>
    </xf>
    <xf numFmtId="0" fontId="0" fillId="2" borderId="27" xfId="0" applyFill="1" applyBorder="1" applyAlignment="1">
      <alignment horizontal="center"/>
    </xf>
    <xf numFmtId="1" fontId="2" fillId="2" borderId="0" xfId="0" applyNumberFormat="1" applyFont="1" applyFill="1"/>
    <xf numFmtId="1" fontId="0" fillId="0" borderId="0" xfId="0" applyNumberFormat="1" applyBorder="1" applyAlignment="1">
      <alignment horizontal="center"/>
    </xf>
    <xf numFmtId="0" fontId="2" fillId="4" borderId="26" xfId="0" applyFont="1" applyFill="1" applyBorder="1"/>
    <xf numFmtId="0" fontId="0" fillId="0" borderId="0" xfId="0" applyAlignment="1">
      <alignment horizontal="center"/>
    </xf>
    <xf numFmtId="0" fontId="0" fillId="0" borderId="0" xfId="0" applyAlignment="1">
      <alignment horizontal="center"/>
    </xf>
    <xf numFmtId="167" fontId="0" fillId="0" borderId="13" xfId="0" applyNumberFormat="1" applyBorder="1" applyAlignment="1">
      <alignment horizontal="center"/>
    </xf>
    <xf numFmtId="167" fontId="0" fillId="0" borderId="15" xfId="0" applyNumberFormat="1" applyBorder="1" applyAlignment="1">
      <alignment horizontal="center"/>
    </xf>
    <xf numFmtId="0" fontId="0" fillId="2" borderId="0" xfId="0" applyFill="1" applyAlignment="1">
      <alignment horizontal="center"/>
    </xf>
    <xf numFmtId="0" fontId="19" fillId="0" borderId="0" xfId="0" applyFont="1" applyAlignment="1">
      <alignment horizontal="center"/>
    </xf>
    <xf numFmtId="0" fontId="0" fillId="0" borderId="0" xfId="0" applyAlignment="1">
      <alignment horizontal="center"/>
    </xf>
    <xf numFmtId="0" fontId="19" fillId="0" borderId="0" xfId="0" applyFont="1"/>
    <xf numFmtId="0" fontId="20" fillId="0" borderId="0" xfId="0" applyFont="1"/>
    <xf numFmtId="0" fontId="19" fillId="2" borderId="0" xfId="0" applyFont="1" applyFill="1"/>
    <xf numFmtId="0" fontId="0" fillId="0" borderId="0" xfId="0" applyAlignment="1">
      <alignment horizontal="center"/>
    </xf>
    <xf numFmtId="0" fontId="0" fillId="0" borderId="4" xfId="0" applyBorder="1" applyAlignment="1">
      <alignment horizontal="center"/>
    </xf>
    <xf numFmtId="0" fontId="2" fillId="0" borderId="0" xfId="0" applyFont="1" applyAlignment="1">
      <alignment horizontal="center"/>
    </xf>
    <xf numFmtId="0" fontId="0" fillId="0" borderId="0" xfId="0" applyAlignment="1">
      <alignment horizontal="center"/>
    </xf>
    <xf numFmtId="0" fontId="0" fillId="0" borderId="3" xfId="0" applyBorder="1" applyAlignment="1">
      <alignment horizontal="center"/>
    </xf>
    <xf numFmtId="166" fontId="0" fillId="0" borderId="4" xfId="0" applyNumberFormat="1" applyBorder="1" applyAlignment="1">
      <alignment horizontal="center"/>
    </xf>
    <xf numFmtId="0" fontId="0" fillId="0" borderId="5" xfId="0" applyBorder="1" applyAlignment="1">
      <alignment horizontal="center"/>
    </xf>
    <xf numFmtId="166" fontId="0" fillId="0" borderId="3" xfId="0" applyNumberFormat="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xf numFmtId="2" fontId="0" fillId="5" borderId="5" xfId="0" applyNumberFormat="1" applyFill="1" applyBorder="1" applyAlignment="1">
      <alignment horizontal="center"/>
    </xf>
    <xf numFmtId="0" fontId="0" fillId="2" borderId="5" xfId="0" applyFill="1" applyBorder="1" applyAlignment="1">
      <alignment horizontal="center"/>
    </xf>
    <xf numFmtId="3" fontId="0" fillId="0" borderId="0" xfId="0" applyNumberFormat="1" applyFill="1" applyAlignment="1">
      <alignment horizontal="center"/>
    </xf>
    <xf numFmtId="0" fontId="0" fillId="0" borderId="0" xfId="0" applyFill="1" applyAlignment="1">
      <alignment horizontal="center"/>
    </xf>
    <xf numFmtId="166" fontId="0" fillId="2" borderId="0" xfId="0" quotePrefix="1" applyNumberFormat="1" applyFill="1" applyAlignment="1">
      <alignment horizontal="center"/>
    </xf>
    <xf numFmtId="164" fontId="0" fillId="0" borderId="20" xfId="0" applyNumberFormat="1" applyBorder="1"/>
    <xf numFmtId="0" fontId="0" fillId="0" borderId="20" xfId="0" applyBorder="1"/>
    <xf numFmtId="0" fontId="0" fillId="0" borderId="7" xfId="0" applyBorder="1"/>
    <xf numFmtId="164" fontId="0" fillId="0" borderId="0" xfId="0" applyNumberFormat="1" applyBorder="1"/>
    <xf numFmtId="0" fontId="0" fillId="0" borderId="9" xfId="0" applyBorder="1"/>
    <xf numFmtId="164" fontId="0" fillId="0" borderId="9" xfId="0" applyNumberFormat="1" applyBorder="1"/>
    <xf numFmtId="164" fontId="0" fillId="0" borderId="21" xfId="0" applyNumberFormat="1" applyBorder="1"/>
    <xf numFmtId="0" fontId="0" fillId="0" borderId="21" xfId="0" applyBorder="1"/>
    <xf numFmtId="164" fontId="0" fillId="0" borderId="11" xfId="0" applyNumberFormat="1" applyBorder="1"/>
    <xf numFmtId="165" fontId="0" fillId="0" borderId="8" xfId="0" applyNumberFormat="1" applyBorder="1" applyAlignment="1">
      <alignment horizontal="right"/>
    </xf>
    <xf numFmtId="168" fontId="0" fillId="0" borderId="0" xfId="0" applyNumberFormat="1" applyAlignment="1">
      <alignment horizontal="center"/>
    </xf>
    <xf numFmtId="0" fontId="0" fillId="0" borderId="6" xfId="0" applyBorder="1"/>
    <xf numFmtId="168" fontId="0" fillId="0" borderId="7" xfId="0" applyNumberFormat="1" applyBorder="1" applyAlignment="1">
      <alignment horizontal="center"/>
    </xf>
    <xf numFmtId="0" fontId="0" fillId="0" borderId="8" xfId="0" applyBorder="1"/>
    <xf numFmtId="168" fontId="0" fillId="0" borderId="9" xfId="0" applyNumberFormat="1" applyBorder="1" applyAlignment="1">
      <alignment horizontal="center"/>
    </xf>
    <xf numFmtId="0" fontId="0" fillId="0" borderId="10" xfId="0" applyBorder="1"/>
    <xf numFmtId="168" fontId="0" fillId="0" borderId="11" xfId="0" applyNumberFormat="1" applyBorder="1" applyAlignment="1">
      <alignment horizontal="center"/>
    </xf>
    <xf numFmtId="168" fontId="0" fillId="0" borderId="0" xfId="0" applyNumberFormat="1"/>
    <xf numFmtId="0" fontId="0" fillId="0" borderId="22" xfId="0" applyBorder="1"/>
    <xf numFmtId="0" fontId="0" fillId="0" borderId="23" xfId="0" applyBorder="1"/>
    <xf numFmtId="168" fontId="0" fillId="0" borderId="24" xfId="0" applyNumberFormat="1" applyBorder="1" applyAlignment="1">
      <alignment horizontal="center"/>
    </xf>
    <xf numFmtId="0" fontId="0" fillId="0" borderId="0" xfId="0" applyAlignment="1">
      <alignment horizontal="right"/>
    </xf>
    <xf numFmtId="165" fontId="0" fillId="2" borderId="8" xfId="0" applyNumberFormat="1" applyFill="1" applyBorder="1" applyAlignment="1">
      <alignment horizontal="right"/>
    </xf>
    <xf numFmtId="168" fontId="21" fillId="0" borderId="4" xfId="2" applyNumberFormat="1" applyBorder="1" applyAlignment="1">
      <alignment horizontal="center"/>
    </xf>
    <xf numFmtId="168" fontId="21" fillId="0" borderId="5" xfId="2" applyNumberFormat="1" applyBorder="1" applyAlignment="1">
      <alignment horizontal="center"/>
    </xf>
    <xf numFmtId="0" fontId="2" fillId="0" borderId="0" xfId="0" applyFont="1" applyAlignment="1">
      <alignment horizontal="center"/>
    </xf>
    <xf numFmtId="0" fontId="2" fillId="2" borderId="0" xfId="0" applyFont="1" applyFill="1" applyAlignment="1">
      <alignment horizontal="center"/>
    </xf>
    <xf numFmtId="0" fontId="0" fillId="0" borderId="0" xfId="0" applyAlignment="1">
      <alignment horizontal="center"/>
    </xf>
    <xf numFmtId="0" fontId="18" fillId="0" borderId="0" xfId="0" applyFont="1" applyAlignment="1">
      <alignment horizontal="center"/>
    </xf>
    <xf numFmtId="0" fontId="2" fillId="0" borderId="17" xfId="0" applyFont="1" applyBorder="1" applyAlignment="1">
      <alignment horizontal="center"/>
    </xf>
    <xf numFmtId="0" fontId="2" fillId="0" borderId="18" xfId="0" applyFont="1" applyBorder="1" applyAlignment="1">
      <alignment horizontal="center"/>
    </xf>
    <xf numFmtId="0" fontId="2" fillId="0" borderId="19" xfId="0" applyFont="1" applyBorder="1" applyAlignment="1">
      <alignment horizontal="center"/>
    </xf>
    <xf numFmtId="0" fontId="12" fillId="0" borderId="1" xfId="0" applyFont="1" applyBorder="1" applyAlignment="1">
      <alignment horizontal="center" vertical="center"/>
    </xf>
    <xf numFmtId="0" fontId="12" fillId="0" borderId="2" xfId="0" applyFont="1" applyBorder="1" applyAlignment="1">
      <alignment horizontal="center" vertical="center"/>
    </xf>
    <xf numFmtId="0" fontId="2" fillId="0" borderId="0" xfId="0" applyFont="1" applyAlignment="1">
      <alignment horizontal="center" vertical="center" textRotation="90"/>
    </xf>
    <xf numFmtId="0" fontId="12" fillId="0" borderId="0" xfId="0" applyFont="1" applyAlignment="1">
      <alignment horizontal="center"/>
    </xf>
    <xf numFmtId="0" fontId="12" fillId="0" borderId="0" xfId="0" applyFont="1" applyAlignment="1"/>
  </cellXfs>
  <cellStyles count="3">
    <cellStyle name="Hyperlink" xfId="1" builtinId="8"/>
    <cellStyle name="Normal" xfId="0" builtinId="0"/>
    <cellStyle name="Normal 2" xfId="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x 2 - 23000 Multi-Part'!$K$17</c:f>
              <c:strCache>
                <c:ptCount val="1"/>
                <c:pt idx="0">
                  <c:v>Voltage</c:v>
                </c:pt>
              </c:strCache>
            </c:strRef>
          </c:tx>
          <c:spPr>
            <a:ln w="31750" cap="rnd">
              <a:solidFill>
                <a:schemeClr val="accent1"/>
              </a:solidFill>
              <a:round/>
            </a:ln>
            <a:effectLst/>
          </c:spPr>
          <c:marker>
            <c:symbol val="circle"/>
            <c:size val="5"/>
            <c:spPr>
              <a:solidFill>
                <a:schemeClr val="accent1"/>
              </a:solidFill>
              <a:ln w="9525">
                <a:solidFill>
                  <a:schemeClr val="accent1"/>
                </a:solidFill>
              </a:ln>
              <a:effectLst/>
            </c:spPr>
          </c:marker>
          <c:xVal>
            <c:numRef>
              <c:f>'Ex 2 - 23000 Multi-Part'!$J$18:$J$28</c:f>
              <c:numCache>
                <c:formatCode>#,##0</c:formatCode>
                <c:ptCount val="11"/>
                <c:pt idx="0">
                  <c:v>0</c:v>
                </c:pt>
                <c:pt idx="1">
                  <c:v>2300</c:v>
                </c:pt>
                <c:pt idx="2">
                  <c:v>4600</c:v>
                </c:pt>
                <c:pt idx="3">
                  <c:v>6900</c:v>
                </c:pt>
                <c:pt idx="4">
                  <c:v>9200</c:v>
                </c:pt>
                <c:pt idx="5">
                  <c:v>11500</c:v>
                </c:pt>
                <c:pt idx="6">
                  <c:v>13800</c:v>
                </c:pt>
                <c:pt idx="7">
                  <c:v>16100</c:v>
                </c:pt>
                <c:pt idx="8">
                  <c:v>18400</c:v>
                </c:pt>
                <c:pt idx="9">
                  <c:v>20700</c:v>
                </c:pt>
                <c:pt idx="10">
                  <c:v>23000</c:v>
                </c:pt>
              </c:numCache>
            </c:numRef>
          </c:xVal>
          <c:yVal>
            <c:numRef>
              <c:f>'Ex 2 - 23000 Multi-Part'!$K$18:$K$28</c:f>
              <c:numCache>
                <c:formatCode>0.00</c:formatCode>
                <c:ptCount val="11"/>
                <c:pt idx="0">
                  <c:v>1.6474127525973521</c:v>
                </c:pt>
                <c:pt idx="1">
                  <c:v>1.3763659833311279</c:v>
                </c:pt>
                <c:pt idx="2">
                  <c:v>1.1500967395082118</c:v>
                </c:pt>
                <c:pt idx="3">
                  <c:v>0.96124376914691967</c:v>
                </c:pt>
                <c:pt idx="4">
                  <c:v>0.80366308962358146</c:v>
                </c:pt>
                <c:pt idx="5">
                  <c:v>0.67222810454437121</c:v>
                </c:pt>
                <c:pt idx="6">
                  <c:v>0.56266281939925233</c:v>
                </c:pt>
                <c:pt idx="7">
                  <c:v>0.47140272997734983</c:v>
                </c:pt>
                <c:pt idx="8">
                  <c:v>0.39547885780525088</c:v>
                </c:pt>
                <c:pt idx="9">
                  <c:v>0.33242115991537746</c:v>
                </c:pt>
                <c:pt idx="10">
                  <c:v>0.28017817055962485</c:v>
                </c:pt>
              </c:numCache>
            </c:numRef>
          </c:yVal>
          <c:smooth val="1"/>
          <c:extLst xmlns:c16r2="http://schemas.microsoft.com/office/drawing/2015/06/chart">
            <c:ext xmlns:c16="http://schemas.microsoft.com/office/drawing/2014/chart" uri="{C3380CC4-5D6E-409C-BE32-E72D297353CC}">
              <c16:uniqueId val="{00000000-FEC6-4888-A590-B58968D3BBD7}"/>
            </c:ext>
          </c:extLst>
        </c:ser>
        <c:ser>
          <c:idx val="1"/>
          <c:order val="1"/>
          <c:tx>
            <c:strRef>
              <c:f>'Ex 2 - 23000 Multi-Part'!$L$17</c:f>
              <c:strCache>
                <c:ptCount val="1"/>
                <c:pt idx="0">
                  <c:v>Current</c:v>
                </c:pt>
              </c:strCache>
            </c:strRef>
          </c:tx>
          <c:spPr>
            <a:ln w="31750" cap="rnd">
              <a:solidFill>
                <a:srgbClr val="FF0000"/>
              </a:solidFill>
              <a:round/>
            </a:ln>
            <a:effectLst/>
          </c:spPr>
          <c:marker>
            <c:symbol val="circle"/>
            <c:size val="5"/>
            <c:spPr>
              <a:solidFill>
                <a:schemeClr val="accent2"/>
              </a:solidFill>
              <a:ln w="9525">
                <a:solidFill>
                  <a:schemeClr val="accent2"/>
                </a:solidFill>
              </a:ln>
              <a:effectLst/>
            </c:spPr>
          </c:marker>
          <c:xVal>
            <c:numRef>
              <c:f>'Ex 2 - 23000 Multi-Part'!$J$18:$J$28</c:f>
              <c:numCache>
                <c:formatCode>#,##0</c:formatCode>
                <c:ptCount val="11"/>
                <c:pt idx="0">
                  <c:v>0</c:v>
                </c:pt>
                <c:pt idx="1">
                  <c:v>2300</c:v>
                </c:pt>
                <c:pt idx="2">
                  <c:v>4600</c:v>
                </c:pt>
                <c:pt idx="3">
                  <c:v>6900</c:v>
                </c:pt>
                <c:pt idx="4">
                  <c:v>9200</c:v>
                </c:pt>
                <c:pt idx="5">
                  <c:v>11500</c:v>
                </c:pt>
                <c:pt idx="6">
                  <c:v>13800</c:v>
                </c:pt>
                <c:pt idx="7">
                  <c:v>16100</c:v>
                </c:pt>
                <c:pt idx="8">
                  <c:v>18400</c:v>
                </c:pt>
                <c:pt idx="9">
                  <c:v>20700</c:v>
                </c:pt>
                <c:pt idx="10">
                  <c:v>23000</c:v>
                </c:pt>
              </c:numCache>
            </c:numRef>
          </c:xVal>
          <c:yVal>
            <c:numRef>
              <c:f>'Ex 2 - 23000 Multi-Part'!$L$18:$L$28</c:f>
              <c:numCache>
                <c:formatCode>0.00</c:formatCode>
                <c:ptCount val="11"/>
                <c:pt idx="0">
                  <c:v>6.9999999999128297</c:v>
                </c:pt>
                <c:pt idx="1">
                  <c:v>5.8440086726184557</c:v>
                </c:pt>
                <c:pt idx="2">
                  <c:v>4.8781413749777043</c:v>
                </c:pt>
                <c:pt idx="3">
                  <c:v>4.0709753981916466</c:v>
                </c:pt>
                <c:pt idx="4">
                  <c:v>3.3962510878513306</c:v>
                </c:pt>
                <c:pt idx="5">
                  <c:v>2.8320175345769996</c:v>
                </c:pt>
                <c:pt idx="6">
                  <c:v>2.3599184417195884</c:v>
                </c:pt>
                <c:pt idx="7">
                  <c:v>1.9645949371490083</c:v>
                </c:pt>
                <c:pt idx="8">
                  <c:v>1.6331859007136236</c:v>
                </c:pt>
                <c:pt idx="9">
                  <c:v>1.3549095514475806</c:v>
                </c:pt>
                <c:pt idx="10">
                  <c:v>1.1207126822384994</c:v>
                </c:pt>
              </c:numCache>
            </c:numRef>
          </c:yVal>
          <c:smooth val="1"/>
          <c:extLst xmlns:c16r2="http://schemas.microsoft.com/office/drawing/2015/06/chart">
            <c:ext xmlns:c16="http://schemas.microsoft.com/office/drawing/2014/chart" uri="{C3380CC4-5D6E-409C-BE32-E72D297353CC}">
              <c16:uniqueId val="{00000001-FEC6-4888-A590-B58968D3BBD7}"/>
            </c:ext>
          </c:extLst>
        </c:ser>
        <c:dLbls>
          <c:showLegendKey val="0"/>
          <c:showVal val="0"/>
          <c:showCatName val="0"/>
          <c:showSerName val="0"/>
          <c:showPercent val="0"/>
          <c:showBubbleSize val="0"/>
        </c:dLbls>
        <c:axId val="256266240"/>
        <c:axId val="257933696"/>
      </c:scatterChart>
      <c:valAx>
        <c:axId val="256266240"/>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257933696"/>
        <c:crosses val="autoZero"/>
        <c:crossBetween val="midCat"/>
      </c:valAx>
      <c:valAx>
        <c:axId val="257933696"/>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25626624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x 2 - 23000 Multi-Part'!$K$47</c:f>
              <c:strCache>
                <c:ptCount val="1"/>
                <c:pt idx="0">
                  <c:v>Det-Volts</c:v>
                </c:pt>
              </c:strCache>
            </c:strRef>
          </c:tx>
          <c:spPr>
            <a:ln w="31750" cap="rnd">
              <a:solidFill>
                <a:schemeClr val="accent1"/>
              </a:solidFill>
              <a:round/>
            </a:ln>
            <a:effectLst/>
          </c:spPr>
          <c:marker>
            <c:symbol val="circle"/>
            <c:size val="5"/>
            <c:spPr>
              <a:solidFill>
                <a:schemeClr val="accent1"/>
              </a:solidFill>
              <a:ln w="9525">
                <a:solidFill>
                  <a:schemeClr val="accent1"/>
                </a:solidFill>
              </a:ln>
              <a:effectLst/>
            </c:spPr>
          </c:marker>
          <c:xVal>
            <c:numRef>
              <c:f>'Ex 2 - 23000 Multi-Part'!$J$48:$J$58</c:f>
              <c:numCache>
                <c:formatCode>#,##0</c:formatCode>
                <c:ptCount val="11"/>
                <c:pt idx="0">
                  <c:v>0</c:v>
                </c:pt>
                <c:pt idx="1">
                  <c:v>2300</c:v>
                </c:pt>
                <c:pt idx="2">
                  <c:v>4600</c:v>
                </c:pt>
                <c:pt idx="3">
                  <c:v>6900</c:v>
                </c:pt>
                <c:pt idx="4">
                  <c:v>9200</c:v>
                </c:pt>
                <c:pt idx="5">
                  <c:v>11500</c:v>
                </c:pt>
                <c:pt idx="6">
                  <c:v>13800</c:v>
                </c:pt>
                <c:pt idx="7">
                  <c:v>16100</c:v>
                </c:pt>
                <c:pt idx="8">
                  <c:v>18400</c:v>
                </c:pt>
                <c:pt idx="9">
                  <c:v>20700</c:v>
                </c:pt>
                <c:pt idx="10">
                  <c:v>23000</c:v>
                </c:pt>
              </c:numCache>
            </c:numRef>
          </c:xVal>
          <c:yVal>
            <c:numRef>
              <c:f>'Ex 2 - 23000 Multi-Part'!$K$48:$K$58</c:f>
              <c:numCache>
                <c:formatCode>0.00</c:formatCode>
                <c:ptCount val="11"/>
                <c:pt idx="0">
                  <c:v>5.6918886408528595E-2</c:v>
                </c:pt>
                <c:pt idx="1">
                  <c:v>6.4700769513009182E-2</c:v>
                </c:pt>
                <c:pt idx="2">
                  <c:v>7.1511467536220577E-2</c:v>
                </c:pt>
                <c:pt idx="3">
                  <c:v>7.7161912121331638E-2</c:v>
                </c:pt>
                <c:pt idx="4">
                  <c:v>8.1636667296077631E-2</c:v>
                </c:pt>
                <c:pt idx="5">
                  <c:v>8.5037734904728962E-2</c:v>
                </c:pt>
                <c:pt idx="6">
                  <c:v>8.7521584739601685E-2</c:v>
                </c:pt>
                <c:pt idx="7">
                  <c:v>8.9250512215414732E-2</c:v>
                </c:pt>
                <c:pt idx="8">
                  <c:v>9.0363280682685648E-2</c:v>
                </c:pt>
                <c:pt idx="9">
                  <c:v>9.0960979021549468E-2</c:v>
                </c:pt>
                <c:pt idx="10">
                  <c:v>9.2293985596111724E-2</c:v>
                </c:pt>
              </c:numCache>
            </c:numRef>
          </c:yVal>
          <c:smooth val="1"/>
          <c:extLst xmlns:c16r2="http://schemas.microsoft.com/office/drawing/2015/06/chart">
            <c:ext xmlns:c16="http://schemas.microsoft.com/office/drawing/2014/chart" uri="{C3380CC4-5D6E-409C-BE32-E72D297353CC}">
              <c16:uniqueId val="{00000000-7FDF-4871-BEB8-2C09A6DCB875}"/>
            </c:ext>
          </c:extLst>
        </c:ser>
        <c:ser>
          <c:idx val="1"/>
          <c:order val="1"/>
          <c:tx>
            <c:strRef>
              <c:f>'Ex 2 - 23000 Multi-Part'!$L$47</c:f>
              <c:strCache>
                <c:ptCount val="1"/>
                <c:pt idx="0">
                  <c:v>Det-Current</c:v>
                </c:pt>
              </c:strCache>
            </c:strRef>
          </c:tx>
          <c:spPr>
            <a:ln w="31750" cap="rnd">
              <a:solidFill>
                <a:srgbClr val="FF0000"/>
              </a:solidFill>
              <a:round/>
            </a:ln>
            <a:effectLst/>
          </c:spPr>
          <c:marker>
            <c:symbol val="circle"/>
            <c:size val="5"/>
            <c:spPr>
              <a:solidFill>
                <a:schemeClr val="accent2"/>
              </a:solidFill>
              <a:ln w="9525">
                <a:solidFill>
                  <a:schemeClr val="accent2"/>
                </a:solidFill>
              </a:ln>
              <a:effectLst/>
            </c:spPr>
          </c:marker>
          <c:xVal>
            <c:numRef>
              <c:f>'Ex 2 - 23000 Multi-Part'!$J$48:$J$58</c:f>
              <c:numCache>
                <c:formatCode>#,##0</c:formatCode>
                <c:ptCount val="11"/>
                <c:pt idx="0">
                  <c:v>0</c:v>
                </c:pt>
                <c:pt idx="1">
                  <c:v>2300</c:v>
                </c:pt>
                <c:pt idx="2">
                  <c:v>4600</c:v>
                </c:pt>
                <c:pt idx="3">
                  <c:v>6900</c:v>
                </c:pt>
                <c:pt idx="4">
                  <c:v>9200</c:v>
                </c:pt>
                <c:pt idx="5">
                  <c:v>11500</c:v>
                </c:pt>
                <c:pt idx="6">
                  <c:v>13800</c:v>
                </c:pt>
                <c:pt idx="7">
                  <c:v>16100</c:v>
                </c:pt>
                <c:pt idx="8">
                  <c:v>18400</c:v>
                </c:pt>
                <c:pt idx="9">
                  <c:v>20700</c:v>
                </c:pt>
                <c:pt idx="10">
                  <c:v>23000</c:v>
                </c:pt>
              </c:numCache>
            </c:numRef>
          </c:xVal>
          <c:yVal>
            <c:numRef>
              <c:f>'Ex 2 - 23000 Multi-Part'!$L$48:$L$58</c:f>
              <c:numCache>
                <c:formatCode>0.00</c:formatCode>
                <c:ptCount val="11"/>
                <c:pt idx="0">
                  <c:v>0.22767554563411438</c:v>
                </c:pt>
                <c:pt idx="1">
                  <c:v>0.25880307805203673</c:v>
                </c:pt>
                <c:pt idx="2">
                  <c:v>0.28604587014488231</c:v>
                </c:pt>
                <c:pt idx="3">
                  <c:v>0.30864764848532655</c:v>
                </c:pt>
                <c:pt idx="4">
                  <c:v>0.32654666918431052</c:v>
                </c:pt>
                <c:pt idx="5">
                  <c:v>0.34015093961891585</c:v>
                </c:pt>
                <c:pt idx="6">
                  <c:v>0.35008633895840674</c:v>
                </c:pt>
                <c:pt idx="7">
                  <c:v>0.35700204886165893</c:v>
                </c:pt>
                <c:pt idx="8">
                  <c:v>0.36145312273074259</c:v>
                </c:pt>
                <c:pt idx="9">
                  <c:v>0.36384391608619787</c:v>
                </c:pt>
                <c:pt idx="10">
                  <c:v>0.3691759423844469</c:v>
                </c:pt>
              </c:numCache>
            </c:numRef>
          </c:yVal>
          <c:smooth val="1"/>
          <c:extLst xmlns:c16r2="http://schemas.microsoft.com/office/drawing/2015/06/chart">
            <c:ext xmlns:c16="http://schemas.microsoft.com/office/drawing/2014/chart" uri="{C3380CC4-5D6E-409C-BE32-E72D297353CC}">
              <c16:uniqueId val="{00000001-7FDF-4871-BEB8-2C09A6DCB875}"/>
            </c:ext>
          </c:extLst>
        </c:ser>
        <c:dLbls>
          <c:showLegendKey val="0"/>
          <c:showVal val="0"/>
          <c:showCatName val="0"/>
          <c:showSerName val="0"/>
          <c:showPercent val="0"/>
          <c:showBubbleSize val="0"/>
        </c:dLbls>
        <c:axId val="258257664"/>
        <c:axId val="259186688"/>
      </c:scatterChart>
      <c:valAx>
        <c:axId val="258257664"/>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259186688"/>
        <c:crosses val="autoZero"/>
        <c:crossBetween val="midCat"/>
      </c:valAx>
      <c:valAx>
        <c:axId val="25918668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25825766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360737784489267"/>
          <c:y val="5.1400554097404488E-2"/>
          <c:w val="0.73448646316470712"/>
          <c:h val="0.77502960826787848"/>
        </c:manualLayout>
      </c:layout>
      <c:scatterChart>
        <c:scatterStyle val="smoothMarker"/>
        <c:varyColors val="0"/>
        <c:ser>
          <c:idx val="0"/>
          <c:order val="0"/>
          <c:tx>
            <c:strRef>
              <c:f>'Error Analysis'!$B$5</c:f>
              <c:strCache>
                <c:ptCount val="1"/>
                <c:pt idx="0">
                  <c:v>Feed Resistance Ohms</c:v>
                </c:pt>
              </c:strCache>
            </c:strRef>
          </c:tx>
          <c:spPr>
            <a:ln w="38100"/>
          </c:spPr>
          <c:xVal>
            <c:numRef>
              <c:f>'Error Analysis'!$C$4:$J$4</c:f>
              <c:numCache>
                <c:formatCode>General</c:formatCode>
                <c:ptCount val="8"/>
                <c:pt idx="0">
                  <c:v>3</c:v>
                </c:pt>
                <c:pt idx="1">
                  <c:v>5</c:v>
                </c:pt>
                <c:pt idx="2">
                  <c:v>10</c:v>
                </c:pt>
                <c:pt idx="3">
                  <c:v>25</c:v>
                </c:pt>
                <c:pt idx="4">
                  <c:v>50</c:v>
                </c:pt>
                <c:pt idx="5">
                  <c:v>75</c:v>
                </c:pt>
                <c:pt idx="6">
                  <c:v>100</c:v>
                </c:pt>
                <c:pt idx="7">
                  <c:v>250</c:v>
                </c:pt>
              </c:numCache>
            </c:numRef>
          </c:xVal>
          <c:yVal>
            <c:numRef>
              <c:f>'Error Analysis'!$C$5:$J$5</c:f>
              <c:numCache>
                <c:formatCode>General</c:formatCode>
                <c:ptCount val="8"/>
                <c:pt idx="0">
                  <c:v>0.31366556277937102</c:v>
                </c:pt>
                <c:pt idx="1">
                  <c:v>0.2801270106325281</c:v>
                </c:pt>
                <c:pt idx="2">
                  <c:v>0.25686159541686854</c:v>
                </c:pt>
                <c:pt idx="3">
                  <c:v>0.24373647581788904</c:v>
                </c:pt>
                <c:pt idx="4">
                  <c:v>0.2395044470326749</c:v>
                </c:pt>
                <c:pt idx="5">
                  <c:v>0.23810981090477468</c:v>
                </c:pt>
                <c:pt idx="6">
                  <c:v>0.23741550806542458</c:v>
                </c:pt>
                <c:pt idx="7">
                  <c:v>0.23534467892753505</c:v>
                </c:pt>
              </c:numCache>
            </c:numRef>
          </c:yVal>
          <c:smooth val="1"/>
        </c:ser>
        <c:dLbls>
          <c:showLegendKey val="0"/>
          <c:showVal val="0"/>
          <c:showCatName val="0"/>
          <c:showSerName val="0"/>
          <c:showPercent val="0"/>
          <c:showBubbleSize val="0"/>
        </c:dLbls>
        <c:axId val="275038592"/>
        <c:axId val="275040512"/>
      </c:scatterChart>
      <c:scatterChart>
        <c:scatterStyle val="smoothMarker"/>
        <c:varyColors val="0"/>
        <c:ser>
          <c:idx val="1"/>
          <c:order val="1"/>
          <c:tx>
            <c:strRef>
              <c:f>'Error Analysis'!$B$6</c:f>
              <c:strCache>
                <c:ptCount val="1"/>
                <c:pt idx="0">
                  <c:v>Detector Current Amps</c:v>
                </c:pt>
              </c:strCache>
            </c:strRef>
          </c:tx>
          <c:spPr>
            <a:ln w="38100"/>
          </c:spPr>
          <c:xVal>
            <c:numRef>
              <c:f>'Error Analysis'!$C$4:$J$4</c:f>
              <c:numCache>
                <c:formatCode>General</c:formatCode>
                <c:ptCount val="8"/>
                <c:pt idx="0">
                  <c:v>3</c:v>
                </c:pt>
                <c:pt idx="1">
                  <c:v>5</c:v>
                </c:pt>
                <c:pt idx="2">
                  <c:v>10</c:v>
                </c:pt>
                <c:pt idx="3">
                  <c:v>25</c:v>
                </c:pt>
                <c:pt idx="4">
                  <c:v>50</c:v>
                </c:pt>
                <c:pt idx="5">
                  <c:v>75</c:v>
                </c:pt>
                <c:pt idx="6">
                  <c:v>100</c:v>
                </c:pt>
                <c:pt idx="7">
                  <c:v>250</c:v>
                </c:pt>
              </c:numCache>
            </c:numRef>
          </c:xVal>
          <c:yVal>
            <c:numRef>
              <c:f>'Error Analysis'!$C$6:$J$6</c:f>
              <c:numCache>
                <c:formatCode>General</c:formatCode>
                <c:ptCount val="8"/>
                <c:pt idx="0">
                  <c:v>1.3638684496990225</c:v>
                </c:pt>
                <c:pt idx="1">
                  <c:v>1.2455286967833141</c:v>
                </c:pt>
                <c:pt idx="2">
                  <c:v>1.1755476202510917</c:v>
                </c:pt>
                <c:pt idx="3">
                  <c:v>1.1408943613307239</c:v>
                </c:pt>
                <c:pt idx="4">
                  <c:v>1.130517389711309</c:v>
                </c:pt>
                <c:pt idx="5">
                  <c:v>1.1271860221764169</c:v>
                </c:pt>
                <c:pt idx="6">
                  <c:v>1.1255440768424476</c:v>
                </c:pt>
                <c:pt idx="7">
                  <c:v>1.1207126822384994</c:v>
                </c:pt>
              </c:numCache>
            </c:numRef>
          </c:yVal>
          <c:smooth val="1"/>
        </c:ser>
        <c:dLbls>
          <c:showLegendKey val="0"/>
          <c:showVal val="0"/>
          <c:showCatName val="0"/>
          <c:showSerName val="0"/>
          <c:showPercent val="0"/>
          <c:showBubbleSize val="0"/>
        </c:dLbls>
        <c:axId val="276175104"/>
        <c:axId val="276173184"/>
      </c:scatterChart>
      <c:valAx>
        <c:axId val="275038592"/>
        <c:scaling>
          <c:orientation val="minMax"/>
          <c:max val="250"/>
        </c:scaling>
        <c:delete val="0"/>
        <c:axPos val="b"/>
        <c:title>
          <c:tx>
            <c:rich>
              <a:bodyPr/>
              <a:lstStyle/>
              <a:p>
                <a:pPr>
                  <a:defRPr/>
                </a:pPr>
                <a:r>
                  <a:rPr lang="en-US" sz="1400"/>
                  <a:t>Number</a:t>
                </a:r>
                <a:r>
                  <a:rPr lang="en-US" sz="1400" baseline="0"/>
                  <a:t> of Steps</a:t>
                </a:r>
                <a:endParaRPr lang="en-US" sz="1400"/>
              </a:p>
            </c:rich>
          </c:tx>
          <c:overlay val="0"/>
        </c:title>
        <c:numFmt formatCode="General" sourceLinked="1"/>
        <c:majorTickMark val="out"/>
        <c:minorTickMark val="none"/>
        <c:tickLblPos val="nextTo"/>
        <c:txPr>
          <a:bodyPr/>
          <a:lstStyle/>
          <a:p>
            <a:pPr>
              <a:defRPr sz="1600" b="1"/>
            </a:pPr>
            <a:endParaRPr lang="en-US"/>
          </a:p>
        </c:txPr>
        <c:crossAx val="275040512"/>
        <c:crosses val="autoZero"/>
        <c:crossBetween val="midCat"/>
      </c:valAx>
      <c:valAx>
        <c:axId val="275040512"/>
        <c:scaling>
          <c:orientation val="minMax"/>
        </c:scaling>
        <c:delete val="0"/>
        <c:axPos val="l"/>
        <c:majorGridlines/>
        <c:title>
          <c:tx>
            <c:rich>
              <a:bodyPr rot="-5400000" vert="horz"/>
              <a:lstStyle/>
              <a:p>
                <a:pPr>
                  <a:defRPr/>
                </a:pPr>
                <a:r>
                  <a:rPr lang="en-US" sz="1600"/>
                  <a:t>Feed Resistance, </a:t>
                </a:r>
                <a:r>
                  <a:rPr lang="el-GR" sz="1600">
                    <a:latin typeface="Calibri"/>
                  </a:rPr>
                  <a:t>Ω</a:t>
                </a:r>
                <a:endParaRPr lang="en-US" sz="1600"/>
              </a:p>
            </c:rich>
          </c:tx>
          <c:overlay val="0"/>
        </c:title>
        <c:numFmt formatCode="General" sourceLinked="1"/>
        <c:majorTickMark val="out"/>
        <c:minorTickMark val="none"/>
        <c:tickLblPos val="nextTo"/>
        <c:txPr>
          <a:bodyPr/>
          <a:lstStyle/>
          <a:p>
            <a:pPr>
              <a:defRPr b="1"/>
            </a:pPr>
            <a:endParaRPr lang="en-US"/>
          </a:p>
        </c:txPr>
        <c:crossAx val="275038592"/>
        <c:crosses val="autoZero"/>
        <c:crossBetween val="midCat"/>
      </c:valAx>
      <c:valAx>
        <c:axId val="276173184"/>
        <c:scaling>
          <c:orientation val="minMax"/>
          <c:min val="1"/>
        </c:scaling>
        <c:delete val="0"/>
        <c:axPos val="r"/>
        <c:title>
          <c:tx>
            <c:rich>
              <a:bodyPr rot="-5400000" vert="horz"/>
              <a:lstStyle/>
              <a:p>
                <a:pPr>
                  <a:defRPr/>
                </a:pPr>
                <a:r>
                  <a:rPr lang="en-US" sz="1400"/>
                  <a:t>Detector</a:t>
                </a:r>
                <a:r>
                  <a:rPr lang="en-US" sz="1400" baseline="0"/>
                  <a:t> Current, A</a:t>
                </a:r>
                <a:endParaRPr lang="en-US" sz="1400"/>
              </a:p>
            </c:rich>
          </c:tx>
          <c:overlay val="0"/>
        </c:title>
        <c:numFmt formatCode="General" sourceLinked="1"/>
        <c:majorTickMark val="out"/>
        <c:minorTickMark val="none"/>
        <c:tickLblPos val="nextTo"/>
        <c:txPr>
          <a:bodyPr/>
          <a:lstStyle/>
          <a:p>
            <a:pPr>
              <a:defRPr b="1"/>
            </a:pPr>
            <a:endParaRPr lang="en-US"/>
          </a:p>
        </c:txPr>
        <c:crossAx val="276175104"/>
        <c:crosses val="max"/>
        <c:crossBetween val="midCat"/>
      </c:valAx>
      <c:valAx>
        <c:axId val="276175104"/>
        <c:scaling>
          <c:orientation val="minMax"/>
        </c:scaling>
        <c:delete val="1"/>
        <c:axPos val="b"/>
        <c:numFmt formatCode="General" sourceLinked="1"/>
        <c:majorTickMark val="out"/>
        <c:minorTickMark val="none"/>
        <c:tickLblPos val="nextTo"/>
        <c:crossAx val="276173184"/>
        <c:crosses val="autoZero"/>
        <c:crossBetween val="midCat"/>
      </c:valAx>
    </c:plotArea>
    <c:legend>
      <c:legendPos val="r"/>
      <c:layout>
        <c:manualLayout>
          <c:xMode val="edge"/>
          <c:yMode val="edge"/>
          <c:x val="0.35110344083701867"/>
          <c:y val="0.36247479575864883"/>
          <c:w val="0.37044627063538454"/>
          <c:h val="0.11659654069754259"/>
        </c:manualLayout>
      </c:layout>
      <c:overlay val="0"/>
      <c:spPr>
        <a:solidFill>
          <a:schemeClr val="bg1"/>
        </a:solidFill>
        <a:ln>
          <a:solidFill>
            <a:schemeClr val="accent1"/>
          </a:solidFill>
        </a:ln>
      </c:spPr>
      <c:txPr>
        <a:bodyPr/>
        <a:lstStyle/>
        <a:p>
          <a:pPr>
            <a:defRPr sz="1600" b="1"/>
          </a:pPr>
          <a:endParaRPr lang="en-US"/>
        </a:p>
      </c:txPr>
    </c:legend>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360737784489267"/>
          <c:y val="5.1400554097404488E-2"/>
          <c:w val="0.73448646316470712"/>
          <c:h val="0.77502960826787848"/>
        </c:manualLayout>
      </c:layout>
      <c:scatterChart>
        <c:scatterStyle val="smoothMarker"/>
        <c:varyColors val="0"/>
        <c:ser>
          <c:idx val="0"/>
          <c:order val="0"/>
          <c:tx>
            <c:strRef>
              <c:f>'Error Analysis'!$N$5</c:f>
              <c:strCache>
                <c:ptCount val="1"/>
                <c:pt idx="0">
                  <c:v>Feed Resistance Ohms</c:v>
                </c:pt>
              </c:strCache>
            </c:strRef>
          </c:tx>
          <c:spPr>
            <a:ln w="38100"/>
          </c:spPr>
          <c:xVal>
            <c:numRef>
              <c:f>'Error Analysis'!$O$4:$V$4</c:f>
              <c:numCache>
                <c:formatCode>General</c:formatCode>
                <c:ptCount val="8"/>
                <c:pt idx="0">
                  <c:v>3</c:v>
                </c:pt>
                <c:pt idx="1">
                  <c:v>5</c:v>
                </c:pt>
                <c:pt idx="2">
                  <c:v>10</c:v>
                </c:pt>
                <c:pt idx="3">
                  <c:v>25</c:v>
                </c:pt>
                <c:pt idx="4">
                  <c:v>50</c:v>
                </c:pt>
                <c:pt idx="5">
                  <c:v>75</c:v>
                </c:pt>
                <c:pt idx="6">
                  <c:v>100</c:v>
                </c:pt>
                <c:pt idx="7">
                  <c:v>250</c:v>
                </c:pt>
              </c:numCache>
            </c:numRef>
          </c:xVal>
          <c:yVal>
            <c:numRef>
              <c:f>'Error Analysis'!$O$5:$V$5</c:f>
              <c:numCache>
                <c:formatCode>General</c:formatCode>
                <c:ptCount val="8"/>
                <c:pt idx="0">
                  <c:v>0.25743244257234016</c:v>
                </c:pt>
                <c:pt idx="1">
                  <c:v>0.24108143019246933</c:v>
                </c:pt>
                <c:pt idx="2">
                  <c:v>0.23649023745782968</c:v>
                </c:pt>
                <c:pt idx="3">
                  <c:v>0.2355061498755246</c:v>
                </c:pt>
                <c:pt idx="4">
                  <c:v>0.23538342705910525</c:v>
                </c:pt>
                <c:pt idx="5">
                  <c:v>0.23536166919343332</c:v>
                </c:pt>
                <c:pt idx="6">
                  <c:v>0.23535417179368617</c:v>
                </c:pt>
                <c:pt idx="7">
                  <c:v>0.23534467892753505</c:v>
                </c:pt>
              </c:numCache>
            </c:numRef>
          </c:yVal>
          <c:smooth val="1"/>
        </c:ser>
        <c:dLbls>
          <c:showLegendKey val="0"/>
          <c:showVal val="0"/>
          <c:showCatName val="0"/>
          <c:showSerName val="0"/>
          <c:showPercent val="0"/>
          <c:showBubbleSize val="0"/>
        </c:dLbls>
        <c:axId val="276193280"/>
        <c:axId val="276195200"/>
      </c:scatterChart>
      <c:scatterChart>
        <c:scatterStyle val="smoothMarker"/>
        <c:varyColors val="0"/>
        <c:ser>
          <c:idx val="1"/>
          <c:order val="1"/>
          <c:tx>
            <c:strRef>
              <c:f>'Error Analysis'!$N$6</c:f>
              <c:strCache>
                <c:ptCount val="1"/>
                <c:pt idx="0">
                  <c:v>Detector Current Amps</c:v>
                </c:pt>
              </c:strCache>
            </c:strRef>
          </c:tx>
          <c:spPr>
            <a:ln w="38100"/>
          </c:spPr>
          <c:xVal>
            <c:numRef>
              <c:f>'Error Analysis'!$O$4:$V$4</c:f>
              <c:numCache>
                <c:formatCode>General</c:formatCode>
                <c:ptCount val="8"/>
                <c:pt idx="0">
                  <c:v>3</c:v>
                </c:pt>
                <c:pt idx="1">
                  <c:v>5</c:v>
                </c:pt>
                <c:pt idx="2">
                  <c:v>10</c:v>
                </c:pt>
                <c:pt idx="3">
                  <c:v>25</c:v>
                </c:pt>
                <c:pt idx="4">
                  <c:v>50</c:v>
                </c:pt>
                <c:pt idx="5">
                  <c:v>75</c:v>
                </c:pt>
                <c:pt idx="6">
                  <c:v>100</c:v>
                </c:pt>
                <c:pt idx="7">
                  <c:v>250</c:v>
                </c:pt>
              </c:numCache>
            </c:numRef>
          </c:xVal>
          <c:yVal>
            <c:numRef>
              <c:f>'Error Analysis'!$O$6:$V$6</c:f>
              <c:numCache>
                <c:formatCode>General</c:formatCode>
                <c:ptCount val="8"/>
                <c:pt idx="0">
                  <c:v>1.2399831313147931</c:v>
                </c:pt>
                <c:pt idx="1">
                  <c:v>1.1516504605474918</c:v>
                </c:pt>
                <c:pt idx="2">
                  <c:v>1.1268878244769234</c:v>
                </c:pt>
                <c:pt idx="3">
                  <c:v>1.1215830048901205</c:v>
                </c:pt>
                <c:pt idx="4">
                  <c:v>1.1209215301904558</c:v>
                </c:pt>
                <c:pt idx="5">
                  <c:v>1.1208042570891512</c:v>
                </c:pt>
                <c:pt idx="6">
                  <c:v>1.1207638467015342</c:v>
                </c:pt>
                <c:pt idx="7">
                  <c:v>1.1207126822384994</c:v>
                </c:pt>
              </c:numCache>
            </c:numRef>
          </c:yVal>
          <c:smooth val="1"/>
        </c:ser>
        <c:dLbls>
          <c:showLegendKey val="0"/>
          <c:showVal val="0"/>
          <c:showCatName val="0"/>
          <c:showSerName val="0"/>
          <c:showPercent val="0"/>
          <c:showBubbleSize val="0"/>
        </c:dLbls>
        <c:axId val="276211584"/>
        <c:axId val="276209664"/>
      </c:scatterChart>
      <c:valAx>
        <c:axId val="276193280"/>
        <c:scaling>
          <c:orientation val="minMax"/>
          <c:max val="250"/>
        </c:scaling>
        <c:delete val="0"/>
        <c:axPos val="b"/>
        <c:title>
          <c:tx>
            <c:rich>
              <a:bodyPr/>
              <a:lstStyle/>
              <a:p>
                <a:pPr>
                  <a:defRPr/>
                </a:pPr>
                <a:r>
                  <a:rPr lang="en-US" sz="1400"/>
                  <a:t>Number</a:t>
                </a:r>
                <a:r>
                  <a:rPr lang="en-US" sz="1400" baseline="0"/>
                  <a:t> of Steps</a:t>
                </a:r>
                <a:endParaRPr lang="en-US" sz="1400"/>
              </a:p>
            </c:rich>
          </c:tx>
          <c:overlay val="0"/>
        </c:title>
        <c:numFmt formatCode="General" sourceLinked="1"/>
        <c:majorTickMark val="out"/>
        <c:minorTickMark val="none"/>
        <c:tickLblPos val="nextTo"/>
        <c:txPr>
          <a:bodyPr/>
          <a:lstStyle/>
          <a:p>
            <a:pPr>
              <a:defRPr sz="1600" b="1"/>
            </a:pPr>
            <a:endParaRPr lang="en-US"/>
          </a:p>
        </c:txPr>
        <c:crossAx val="276195200"/>
        <c:crosses val="autoZero"/>
        <c:crossBetween val="midCat"/>
      </c:valAx>
      <c:valAx>
        <c:axId val="276195200"/>
        <c:scaling>
          <c:orientation val="minMax"/>
          <c:max val="0.35000000000000003"/>
          <c:min val="0"/>
        </c:scaling>
        <c:delete val="0"/>
        <c:axPos val="l"/>
        <c:majorGridlines/>
        <c:title>
          <c:tx>
            <c:rich>
              <a:bodyPr rot="-5400000" vert="horz"/>
              <a:lstStyle/>
              <a:p>
                <a:pPr>
                  <a:defRPr/>
                </a:pPr>
                <a:r>
                  <a:rPr lang="en-US" sz="1600"/>
                  <a:t>Feed Resistance, </a:t>
                </a:r>
                <a:r>
                  <a:rPr lang="el-GR" sz="1600">
                    <a:latin typeface="Calibri"/>
                  </a:rPr>
                  <a:t>Ω</a:t>
                </a:r>
                <a:endParaRPr lang="en-US" sz="1600"/>
              </a:p>
            </c:rich>
          </c:tx>
          <c:overlay val="0"/>
        </c:title>
        <c:numFmt formatCode="General" sourceLinked="1"/>
        <c:majorTickMark val="out"/>
        <c:minorTickMark val="none"/>
        <c:tickLblPos val="nextTo"/>
        <c:txPr>
          <a:bodyPr/>
          <a:lstStyle/>
          <a:p>
            <a:pPr>
              <a:defRPr b="1"/>
            </a:pPr>
            <a:endParaRPr lang="en-US"/>
          </a:p>
        </c:txPr>
        <c:crossAx val="276193280"/>
        <c:crosses val="autoZero"/>
        <c:crossBetween val="midCat"/>
      </c:valAx>
      <c:valAx>
        <c:axId val="276209664"/>
        <c:scaling>
          <c:orientation val="minMax"/>
          <c:max val="1.4"/>
          <c:min val="1"/>
        </c:scaling>
        <c:delete val="0"/>
        <c:axPos val="r"/>
        <c:title>
          <c:tx>
            <c:rich>
              <a:bodyPr rot="-5400000" vert="horz"/>
              <a:lstStyle/>
              <a:p>
                <a:pPr>
                  <a:defRPr/>
                </a:pPr>
                <a:r>
                  <a:rPr lang="en-US" sz="1400"/>
                  <a:t>Detector</a:t>
                </a:r>
                <a:r>
                  <a:rPr lang="en-US" sz="1400" baseline="0"/>
                  <a:t> Current, A</a:t>
                </a:r>
                <a:endParaRPr lang="en-US" sz="1400"/>
              </a:p>
            </c:rich>
          </c:tx>
          <c:overlay val="0"/>
        </c:title>
        <c:numFmt formatCode="General" sourceLinked="1"/>
        <c:majorTickMark val="out"/>
        <c:minorTickMark val="none"/>
        <c:tickLblPos val="nextTo"/>
        <c:txPr>
          <a:bodyPr/>
          <a:lstStyle/>
          <a:p>
            <a:pPr>
              <a:defRPr b="1"/>
            </a:pPr>
            <a:endParaRPr lang="en-US"/>
          </a:p>
        </c:txPr>
        <c:crossAx val="276211584"/>
        <c:crosses val="max"/>
        <c:crossBetween val="midCat"/>
      </c:valAx>
      <c:valAx>
        <c:axId val="276211584"/>
        <c:scaling>
          <c:orientation val="minMax"/>
        </c:scaling>
        <c:delete val="1"/>
        <c:axPos val="b"/>
        <c:numFmt formatCode="General" sourceLinked="1"/>
        <c:majorTickMark val="out"/>
        <c:minorTickMark val="none"/>
        <c:tickLblPos val="nextTo"/>
        <c:crossAx val="276209664"/>
        <c:crosses val="autoZero"/>
        <c:crossBetween val="midCat"/>
      </c:valAx>
    </c:plotArea>
    <c:legend>
      <c:legendPos val="r"/>
      <c:layout>
        <c:manualLayout>
          <c:xMode val="edge"/>
          <c:yMode val="edge"/>
          <c:x val="0.35110344083701867"/>
          <c:y val="0.36247479575864883"/>
          <c:w val="0.37631398116051817"/>
          <c:h val="0.11910045281377617"/>
        </c:manualLayout>
      </c:layout>
      <c:overlay val="0"/>
      <c:spPr>
        <a:solidFill>
          <a:schemeClr val="bg1"/>
        </a:solidFill>
        <a:ln>
          <a:solidFill>
            <a:schemeClr val="accent1"/>
          </a:solidFill>
        </a:ln>
      </c:spPr>
      <c:txPr>
        <a:bodyPr/>
        <a:lstStyle/>
        <a:p>
          <a:pPr>
            <a:defRPr sz="1600" b="1"/>
          </a:pPr>
          <a:endParaRPr lang="en-US"/>
        </a:p>
      </c:txPr>
    </c:legend>
    <c:plotVisOnly val="1"/>
    <c:dispBlanksAs val="gap"/>
    <c:showDLblsOverMax val="0"/>
  </c:chart>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7.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18.xml.rels><?xml version="1.0" encoding="UTF-8" standalone="yes"?>
<Relationships xmlns="http://schemas.openxmlformats.org/package/2006/relationships"><Relationship Id="rId3" Type="http://schemas.openxmlformats.org/officeDocument/2006/relationships/image" Target="../media/image5.jpeg"/><Relationship Id="rId2" Type="http://schemas.openxmlformats.org/officeDocument/2006/relationships/image" Target="../media/image4.jpeg"/><Relationship Id="rId1" Type="http://schemas.openxmlformats.org/officeDocument/2006/relationships/image" Target="../media/image3.jpeg"/><Relationship Id="rId5" Type="http://schemas.openxmlformats.org/officeDocument/2006/relationships/image" Target="../media/image7.jpeg"/><Relationship Id="rId4" Type="http://schemas.openxmlformats.org/officeDocument/2006/relationships/image" Target="../media/image6.emf"/></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xdr:from>
      <xdr:col>3</xdr:col>
      <xdr:colOff>1285873</xdr:colOff>
      <xdr:row>11</xdr:row>
      <xdr:rowOff>152401</xdr:rowOff>
    </xdr:from>
    <xdr:to>
      <xdr:col>3</xdr:col>
      <xdr:colOff>2009773</xdr:colOff>
      <xdr:row>13</xdr:row>
      <xdr:rowOff>142876</xdr:rowOff>
    </xdr:to>
    <xdr:sp macro="" textlink="">
      <xdr:nvSpPr>
        <xdr:cNvPr id="2" name="Left Arrow 1">
          <a:extLst>
            <a:ext uri="{FF2B5EF4-FFF2-40B4-BE49-F238E27FC236}">
              <a16:creationId xmlns:a16="http://schemas.microsoft.com/office/drawing/2014/main" xmlns="" id="{00000000-0008-0000-0200-000002000000}"/>
            </a:ext>
          </a:extLst>
        </xdr:cNvPr>
        <xdr:cNvSpPr/>
      </xdr:nvSpPr>
      <xdr:spPr>
        <a:xfrm rot="19347696">
          <a:off x="5086348" y="1762126"/>
          <a:ext cx="723900" cy="371475"/>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1981200</xdr:colOff>
      <xdr:row>9</xdr:row>
      <xdr:rowOff>104775</xdr:rowOff>
    </xdr:from>
    <xdr:to>
      <xdr:col>4</xdr:col>
      <xdr:colOff>266700</xdr:colOff>
      <xdr:row>11</xdr:row>
      <xdr:rowOff>180976</xdr:rowOff>
    </xdr:to>
    <xdr:sp macro="" textlink="">
      <xdr:nvSpPr>
        <xdr:cNvPr id="3" name="TextBox 2">
          <a:extLst>
            <a:ext uri="{FF2B5EF4-FFF2-40B4-BE49-F238E27FC236}">
              <a16:creationId xmlns:a16="http://schemas.microsoft.com/office/drawing/2014/main" xmlns="" id="{00000000-0008-0000-0200-000003000000}"/>
            </a:ext>
          </a:extLst>
        </xdr:cNvPr>
        <xdr:cNvSpPr txBox="1"/>
      </xdr:nvSpPr>
      <xdr:spPr>
        <a:xfrm>
          <a:off x="3571875" y="1314450"/>
          <a:ext cx="2714625" cy="4762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Max Amperage</a:t>
          </a:r>
          <a:r>
            <a:rPr lang="en-US" sz="1100" baseline="0"/>
            <a:t> 7 A for shunted track circuit. Feed  voltage limit of 1.65 V not binding</a:t>
          </a:r>
          <a:endParaRPr lang="en-US" sz="1100"/>
        </a:p>
      </xdr:txBody>
    </xdr:sp>
    <xdr:clientData/>
  </xdr:twoCellAnchor>
  <xdr:twoCellAnchor>
    <xdr:from>
      <xdr:col>3</xdr:col>
      <xdr:colOff>1600200</xdr:colOff>
      <xdr:row>2</xdr:row>
      <xdr:rowOff>95250</xdr:rowOff>
    </xdr:from>
    <xdr:to>
      <xdr:col>11</xdr:col>
      <xdr:colOff>600075</xdr:colOff>
      <xdr:row>6</xdr:row>
      <xdr:rowOff>180975</xdr:rowOff>
    </xdr:to>
    <xdr:sp macro="" textlink="">
      <xdr:nvSpPr>
        <xdr:cNvPr id="4" name="TextBox 3"/>
        <xdr:cNvSpPr txBox="1"/>
      </xdr:nvSpPr>
      <xdr:spPr>
        <a:xfrm>
          <a:off x="5400675" y="552450"/>
          <a:ext cx="6991350" cy="7905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a:solidFill>
                <a:schemeClr val="dk1"/>
              </a:solidFill>
              <a:effectLst/>
              <a:latin typeface="+mn-lt"/>
              <a:ea typeface="+mn-ea"/>
              <a:cs typeface="+mn-cs"/>
            </a:rPr>
            <a:t>This sheet was taken from the Excel</a:t>
          </a:r>
          <a:r>
            <a:rPr lang="en-US" sz="1100" b="1" i="0" u="none" strike="noStrike" baseline="0">
              <a:solidFill>
                <a:schemeClr val="dk1"/>
              </a:solidFill>
              <a:effectLst/>
              <a:latin typeface="+mn-lt"/>
              <a:ea typeface="+mn-ea"/>
              <a:cs typeface="+mn-cs"/>
            </a:rPr>
            <a:t> backup material for the paper: </a:t>
          </a:r>
          <a:r>
            <a:rPr lang="en-US" sz="1100" b="1" i="0" u="none" strike="noStrike">
              <a:solidFill>
                <a:schemeClr val="dk1"/>
              </a:solidFill>
              <a:effectLst/>
              <a:latin typeface="+mn-lt"/>
              <a:ea typeface="+mn-ea"/>
              <a:cs typeface="+mn-cs"/>
            </a:rPr>
            <a:t>JOINTLESS TRACK CIRCUITS FOR BROKEN RAIL DETECTION</a:t>
          </a:r>
          <a:r>
            <a:rPr lang="en-US"/>
            <a:t> </a:t>
          </a:r>
          <a:r>
            <a:rPr lang="en-US" sz="1100" b="1" i="0" u="none" strike="noStrike">
              <a:solidFill>
                <a:schemeClr val="dk1"/>
              </a:solidFill>
              <a:effectLst/>
              <a:latin typeface="+mn-lt"/>
              <a:ea typeface="+mn-ea"/>
              <a:cs typeface="+mn-cs"/>
            </a:rPr>
            <a:t>WITH STAND-ALONE PTC AND CBTC SYSTEMS</a:t>
          </a:r>
          <a:r>
            <a:rPr lang="en-US"/>
            <a:t> </a:t>
          </a:r>
          <a:r>
            <a:rPr lang="en-US" sz="1100" b="1" i="0" u="none" strike="noStrike">
              <a:solidFill>
                <a:schemeClr val="dk1"/>
              </a:solidFill>
              <a:effectLst/>
              <a:latin typeface="+mn-lt"/>
              <a:ea typeface="+mn-ea"/>
              <a:cs typeface="+mn-cs"/>
            </a:rPr>
            <a:t>by Edwin R. Kraft and Mark W. Hartong.</a:t>
          </a:r>
        </a:p>
        <a:p>
          <a:r>
            <a:rPr lang="en-US" sz="1100" b="0" i="0" u="none" strike="noStrike">
              <a:solidFill>
                <a:schemeClr val="dk1"/>
              </a:solidFill>
              <a:effectLst/>
              <a:latin typeface="+mn-lt"/>
              <a:ea typeface="+mn-ea"/>
              <a:cs typeface="+mn-cs"/>
            </a:rPr>
            <a:t>and has not been changed. This paper was presented</a:t>
          </a:r>
          <a:r>
            <a:rPr lang="en-US" sz="1100" b="0" i="0" u="none" strike="noStrike" baseline="0">
              <a:solidFill>
                <a:schemeClr val="dk1"/>
              </a:solidFill>
              <a:effectLst/>
              <a:latin typeface="+mn-lt"/>
              <a:ea typeface="+mn-ea"/>
              <a:cs typeface="+mn-cs"/>
            </a:rPr>
            <a:t> </a:t>
          </a:r>
          <a:r>
            <a:rPr lang="en-US" sz="1100" b="0" i="0" u="none" strike="noStrike">
              <a:solidFill>
                <a:schemeClr val="dk1"/>
              </a:solidFill>
              <a:effectLst/>
              <a:latin typeface="+mn-lt"/>
              <a:ea typeface="+mn-ea"/>
              <a:cs typeface="+mn-cs"/>
            </a:rPr>
            <a:t>at the American Railway Engineering and Maintenance-of-Way Association (AREMA)</a:t>
          </a:r>
          <a:r>
            <a:rPr lang="en-US"/>
            <a:t> </a:t>
          </a:r>
          <a:r>
            <a:rPr lang="en-US" sz="1100" b="0" i="0" u="none" strike="noStrike">
              <a:solidFill>
                <a:schemeClr val="dk1"/>
              </a:solidFill>
              <a:effectLst/>
              <a:latin typeface="+mn-lt"/>
              <a:ea typeface="+mn-ea"/>
              <a:cs typeface="+mn-cs"/>
            </a:rPr>
            <a:t>2020 virtual conference, September 13-16, 2020</a:t>
          </a:r>
          <a:r>
            <a:rPr lang="en-US"/>
            <a:t> </a:t>
          </a:r>
          <a:r>
            <a:rPr lang="en-US" sz="1100" b="0" i="0" u="sng" strike="noStrike">
              <a:solidFill>
                <a:schemeClr val="dk1"/>
              </a:solidFill>
              <a:effectLst/>
              <a:latin typeface="+mn-lt"/>
              <a:ea typeface="+mn-ea"/>
              <a:cs typeface="+mn-cs"/>
              <a:hlinkClick xmlns:r="http://schemas.openxmlformats.org/officeDocument/2006/relationships" r:id=""/>
            </a:rPr>
            <a:t>https://conference.arema.org/Default.aspx</a:t>
          </a:r>
          <a:r>
            <a:rPr lang="en-US"/>
            <a:t> </a:t>
          </a:r>
          <a:endParaRPr lang="en-US" sz="1100"/>
        </a:p>
      </xdr:txBody>
    </xdr:sp>
    <xdr:clientData/>
  </xdr:twoCellAnchor>
  <xdr:twoCellAnchor>
    <xdr:from>
      <xdr:col>6</xdr:col>
      <xdr:colOff>0</xdr:colOff>
      <xdr:row>22</xdr:row>
      <xdr:rowOff>0</xdr:rowOff>
    </xdr:from>
    <xdr:to>
      <xdr:col>12</xdr:col>
      <xdr:colOff>133350</xdr:colOff>
      <xdr:row>33</xdr:row>
      <xdr:rowOff>104776</xdr:rowOff>
    </xdr:to>
    <xdr:sp macro="" textlink="">
      <xdr:nvSpPr>
        <xdr:cNvPr id="5" name="TextBox 4">
          <a:extLst>
            <a:ext uri="{FF2B5EF4-FFF2-40B4-BE49-F238E27FC236}">
              <a16:creationId xmlns:a16="http://schemas.microsoft.com/office/drawing/2014/main" xmlns="" id="{00000000-0008-0000-0100-000004000000}"/>
            </a:ext>
          </a:extLst>
        </xdr:cNvPr>
        <xdr:cNvSpPr txBox="1"/>
      </xdr:nvSpPr>
      <xdr:spPr>
        <a:xfrm>
          <a:off x="7810500" y="4229100"/>
          <a:ext cx="4886325" cy="1885951"/>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baseline="0">
              <a:solidFill>
                <a:sysClr val="windowText" lastClr="000000"/>
              </a:solidFill>
            </a:rPr>
            <a:t>EXAMPLE 1 WORKSHEETS:  </a:t>
          </a:r>
          <a:r>
            <a:rPr lang="en-US" sz="1100" baseline="0"/>
            <a:t>These are all identical "single level" sheets since they have only one  "layer" of Telegrapher's equations on Row 15.  Row 16 defines the boundary conditions at the detector end of the track circuit.  </a:t>
          </a:r>
        </a:p>
        <a:p>
          <a:endParaRPr lang="en-US" sz="1100" baseline="0"/>
        </a:p>
        <a:p>
          <a:r>
            <a:rPr lang="en-US" sz="1100" baseline="0"/>
            <a:t>These sheets do have the ability to assess an optional shunt at the detector end -- but this is provided by the supplemental  current and resistance calculation, that has been added at the upper-right corner of the sheet.  With this approach the shunt can only be at the end, not anywhere along the track.  This weakness will be remedied by the addition of a second "layer" of telegrapher's equations in Example 2.</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0</xdr:col>
      <xdr:colOff>38100</xdr:colOff>
      <xdr:row>7</xdr:row>
      <xdr:rowOff>142875</xdr:rowOff>
    </xdr:from>
    <xdr:to>
      <xdr:col>10</xdr:col>
      <xdr:colOff>57150</xdr:colOff>
      <xdr:row>51</xdr:row>
      <xdr:rowOff>0</xdr:rowOff>
    </xdr:to>
    <xdr:cxnSp macro="">
      <xdr:nvCxnSpPr>
        <xdr:cNvPr id="2" name="Straight Connector 1"/>
        <xdr:cNvCxnSpPr/>
      </xdr:nvCxnSpPr>
      <xdr:spPr>
        <a:xfrm>
          <a:off x="9048750" y="1524000"/>
          <a:ext cx="19050" cy="8772525"/>
        </a:xfrm>
        <a:prstGeom prst="line">
          <a:avLst/>
        </a:prstGeom>
        <a:ln w="50800"/>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75914</xdr:colOff>
      <xdr:row>14</xdr:row>
      <xdr:rowOff>66676</xdr:rowOff>
    </xdr:from>
    <xdr:to>
      <xdr:col>12</xdr:col>
      <xdr:colOff>400050</xdr:colOff>
      <xdr:row>18</xdr:row>
      <xdr:rowOff>0</xdr:rowOff>
    </xdr:to>
    <xdr:grpSp>
      <xdr:nvGrpSpPr>
        <xdr:cNvPr id="3" name="Group 2">
          <a:extLst>
            <a:ext uri="{FF2B5EF4-FFF2-40B4-BE49-F238E27FC236}">
              <a16:creationId xmlns:a16="http://schemas.microsoft.com/office/drawing/2014/main" xmlns="" id="{00000000-0008-0000-0B00-00000F000000}"/>
            </a:ext>
          </a:extLst>
        </xdr:cNvPr>
        <xdr:cNvGrpSpPr/>
      </xdr:nvGrpSpPr>
      <xdr:grpSpPr>
        <a:xfrm>
          <a:off x="7052914" y="2971801"/>
          <a:ext cx="3815111" cy="942974"/>
          <a:chOff x="3875038" y="2598754"/>
          <a:chExt cx="3876675" cy="1020746"/>
        </a:xfrm>
      </xdr:grpSpPr>
      <xdr:cxnSp macro="">
        <xdr:nvCxnSpPr>
          <xdr:cNvPr id="4" name="Straight Arrow Connector 3">
            <a:extLst>
              <a:ext uri="{FF2B5EF4-FFF2-40B4-BE49-F238E27FC236}">
                <a16:creationId xmlns:a16="http://schemas.microsoft.com/office/drawing/2014/main" xmlns="" id="{00000000-0008-0000-0B00-00000B000000}"/>
              </a:ext>
            </a:extLst>
          </xdr:cNvPr>
          <xdr:cNvCxnSpPr/>
        </xdr:nvCxnSpPr>
        <xdr:spPr>
          <a:xfrm flipH="1">
            <a:off x="5133975" y="2857500"/>
            <a:ext cx="609600" cy="762000"/>
          </a:xfrm>
          <a:prstGeom prst="straightConnector1">
            <a:avLst/>
          </a:prstGeom>
          <a:ln w="31750">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5" name="TextBox 4">
            <a:extLst>
              <a:ext uri="{FF2B5EF4-FFF2-40B4-BE49-F238E27FC236}">
                <a16:creationId xmlns:a16="http://schemas.microsoft.com/office/drawing/2014/main" xmlns="" id="{00000000-0008-0000-0B00-00000E000000}"/>
              </a:ext>
            </a:extLst>
          </xdr:cNvPr>
          <xdr:cNvSpPr txBox="1"/>
        </xdr:nvSpPr>
        <xdr:spPr>
          <a:xfrm>
            <a:off x="3875038" y="2598754"/>
            <a:ext cx="3876675" cy="53094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nge any of these</a:t>
            </a:r>
            <a:r>
              <a:rPr lang="en-US" sz="1100" baseline="0"/>
              <a:t> values </a:t>
            </a:r>
            <a:r>
              <a:rPr lang="en-US" sz="1100" b="1" i="1" baseline="0"/>
              <a:t>one at a time, </a:t>
            </a:r>
            <a:r>
              <a:rPr lang="en-US" sz="1100" baseline="0"/>
              <a:t>to 0.06 to generate the RAW Current and Voltage through Detector table below</a:t>
            </a:r>
            <a:endParaRPr lang="en-US" sz="1100"/>
          </a:p>
        </xdr:txBody>
      </xdr:sp>
    </xdr:grpSp>
    <xdr:clientData/>
  </xdr:twoCellAnchor>
  <xdr:twoCellAnchor>
    <xdr:from>
      <xdr:col>4</xdr:col>
      <xdr:colOff>666750</xdr:colOff>
      <xdr:row>16</xdr:row>
      <xdr:rowOff>47625</xdr:rowOff>
    </xdr:from>
    <xdr:to>
      <xdr:col>5</xdr:col>
      <xdr:colOff>333375</xdr:colOff>
      <xdr:row>17</xdr:row>
      <xdr:rowOff>123825</xdr:rowOff>
    </xdr:to>
    <xdr:sp macro="" textlink="">
      <xdr:nvSpPr>
        <xdr:cNvPr id="6" name="Left Arrow 5">
          <a:extLst>
            <a:ext uri="{FF2B5EF4-FFF2-40B4-BE49-F238E27FC236}">
              <a16:creationId xmlns:a16="http://schemas.microsoft.com/office/drawing/2014/main" xmlns="" id="{00000000-0008-0000-0200-000002000000}"/>
            </a:ext>
          </a:extLst>
        </xdr:cNvPr>
        <xdr:cNvSpPr/>
      </xdr:nvSpPr>
      <xdr:spPr>
        <a:xfrm rot="19347696">
          <a:off x="4638675" y="3333750"/>
          <a:ext cx="723900" cy="371475"/>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57151</xdr:colOff>
      <xdr:row>10</xdr:row>
      <xdr:rowOff>123825</xdr:rowOff>
    </xdr:from>
    <xdr:to>
      <xdr:col>6</xdr:col>
      <xdr:colOff>676276</xdr:colOff>
      <xdr:row>16</xdr:row>
      <xdr:rowOff>28575</xdr:rowOff>
    </xdr:to>
    <xdr:sp macro="" textlink="">
      <xdr:nvSpPr>
        <xdr:cNvPr id="7" name="TextBox 6">
          <a:extLst>
            <a:ext uri="{FF2B5EF4-FFF2-40B4-BE49-F238E27FC236}">
              <a16:creationId xmlns:a16="http://schemas.microsoft.com/office/drawing/2014/main" xmlns="" id="{00000000-0008-0000-0200-000003000000}"/>
            </a:ext>
          </a:extLst>
        </xdr:cNvPr>
        <xdr:cNvSpPr txBox="1"/>
      </xdr:nvSpPr>
      <xdr:spPr>
        <a:xfrm>
          <a:off x="5086351" y="2266950"/>
          <a:ext cx="1247775" cy="1047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Max Amperage</a:t>
          </a:r>
          <a:r>
            <a:rPr lang="en-US" sz="1100" baseline="0"/>
            <a:t> 7 A for shunted track circuit. Feed  voltage limit of 1.65 V not binding</a:t>
          </a:r>
          <a:endParaRPr lang="en-US" sz="1100"/>
        </a:p>
      </xdr:txBody>
    </xdr:sp>
    <xdr:clientData/>
  </xdr:twoCellAnchor>
  <xdr:twoCellAnchor>
    <xdr:from>
      <xdr:col>4</xdr:col>
      <xdr:colOff>28575</xdr:colOff>
      <xdr:row>43</xdr:row>
      <xdr:rowOff>28575</xdr:rowOff>
    </xdr:from>
    <xdr:to>
      <xdr:col>5</xdr:col>
      <xdr:colOff>583139</xdr:colOff>
      <xdr:row>45</xdr:row>
      <xdr:rowOff>57150</xdr:rowOff>
    </xdr:to>
    <xdr:sp macro="" textlink="">
      <xdr:nvSpPr>
        <xdr:cNvPr id="8" name="Up Arrow 7"/>
        <xdr:cNvSpPr/>
      </xdr:nvSpPr>
      <xdr:spPr>
        <a:xfrm rot="16876900">
          <a:off x="4611157" y="8352368"/>
          <a:ext cx="390525" cy="1611839"/>
        </a:xfrm>
        <a:prstGeom prst="upArrow">
          <a:avLst/>
        </a:prstGeom>
        <a:noFill/>
        <a:ln w="381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0</xdr:col>
      <xdr:colOff>38100</xdr:colOff>
      <xdr:row>7</xdr:row>
      <xdr:rowOff>142875</xdr:rowOff>
    </xdr:from>
    <xdr:to>
      <xdr:col>10</xdr:col>
      <xdr:colOff>57150</xdr:colOff>
      <xdr:row>76</xdr:row>
      <xdr:rowOff>0</xdr:rowOff>
    </xdr:to>
    <xdr:cxnSp macro="">
      <xdr:nvCxnSpPr>
        <xdr:cNvPr id="2" name="Straight Connector 1"/>
        <xdr:cNvCxnSpPr/>
      </xdr:nvCxnSpPr>
      <xdr:spPr>
        <a:xfrm>
          <a:off x="9048750" y="1524000"/>
          <a:ext cx="19050" cy="8772525"/>
        </a:xfrm>
        <a:prstGeom prst="line">
          <a:avLst/>
        </a:prstGeom>
        <a:ln w="50800"/>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75914</xdr:colOff>
      <xdr:row>14</xdr:row>
      <xdr:rowOff>66676</xdr:rowOff>
    </xdr:from>
    <xdr:to>
      <xdr:col>12</xdr:col>
      <xdr:colOff>400050</xdr:colOff>
      <xdr:row>18</xdr:row>
      <xdr:rowOff>0</xdr:rowOff>
    </xdr:to>
    <xdr:grpSp>
      <xdr:nvGrpSpPr>
        <xdr:cNvPr id="3" name="Group 2">
          <a:extLst>
            <a:ext uri="{FF2B5EF4-FFF2-40B4-BE49-F238E27FC236}">
              <a16:creationId xmlns:a16="http://schemas.microsoft.com/office/drawing/2014/main" xmlns="" id="{00000000-0008-0000-0B00-00000F000000}"/>
            </a:ext>
          </a:extLst>
        </xdr:cNvPr>
        <xdr:cNvGrpSpPr/>
      </xdr:nvGrpSpPr>
      <xdr:grpSpPr>
        <a:xfrm>
          <a:off x="7052914" y="2971801"/>
          <a:ext cx="3300761" cy="942974"/>
          <a:chOff x="3875038" y="2598754"/>
          <a:chExt cx="3876675" cy="1020746"/>
        </a:xfrm>
      </xdr:grpSpPr>
      <xdr:cxnSp macro="">
        <xdr:nvCxnSpPr>
          <xdr:cNvPr id="4" name="Straight Arrow Connector 3">
            <a:extLst>
              <a:ext uri="{FF2B5EF4-FFF2-40B4-BE49-F238E27FC236}">
                <a16:creationId xmlns:a16="http://schemas.microsoft.com/office/drawing/2014/main" xmlns="" id="{00000000-0008-0000-0B00-00000B000000}"/>
              </a:ext>
            </a:extLst>
          </xdr:cNvPr>
          <xdr:cNvCxnSpPr/>
        </xdr:nvCxnSpPr>
        <xdr:spPr>
          <a:xfrm flipH="1">
            <a:off x="5133975" y="2857500"/>
            <a:ext cx="609600" cy="762000"/>
          </a:xfrm>
          <a:prstGeom prst="straightConnector1">
            <a:avLst/>
          </a:prstGeom>
          <a:ln w="31750">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5" name="TextBox 4">
            <a:extLst>
              <a:ext uri="{FF2B5EF4-FFF2-40B4-BE49-F238E27FC236}">
                <a16:creationId xmlns:a16="http://schemas.microsoft.com/office/drawing/2014/main" xmlns="" id="{00000000-0008-0000-0B00-00000E000000}"/>
              </a:ext>
            </a:extLst>
          </xdr:cNvPr>
          <xdr:cNvSpPr txBox="1"/>
        </xdr:nvSpPr>
        <xdr:spPr>
          <a:xfrm>
            <a:off x="3875038" y="2598754"/>
            <a:ext cx="3876675" cy="53094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nge any of these</a:t>
            </a:r>
            <a:r>
              <a:rPr lang="en-US" sz="1100" baseline="0"/>
              <a:t> values </a:t>
            </a:r>
            <a:r>
              <a:rPr lang="en-US" sz="1100" b="1" i="1" baseline="0"/>
              <a:t>one at a time, </a:t>
            </a:r>
            <a:r>
              <a:rPr lang="en-US" sz="1100" baseline="0"/>
              <a:t>to 0.06 to generate the RAW Current and Voltage through Detector table below</a:t>
            </a:r>
            <a:endParaRPr lang="en-US" sz="1100"/>
          </a:p>
        </xdr:txBody>
      </xdr:sp>
    </xdr:grpSp>
    <xdr:clientData/>
  </xdr:twoCellAnchor>
  <xdr:twoCellAnchor>
    <xdr:from>
      <xdr:col>4</xdr:col>
      <xdr:colOff>666750</xdr:colOff>
      <xdr:row>16</xdr:row>
      <xdr:rowOff>47625</xdr:rowOff>
    </xdr:from>
    <xdr:to>
      <xdr:col>5</xdr:col>
      <xdr:colOff>333375</xdr:colOff>
      <xdr:row>17</xdr:row>
      <xdr:rowOff>123825</xdr:rowOff>
    </xdr:to>
    <xdr:sp macro="" textlink="">
      <xdr:nvSpPr>
        <xdr:cNvPr id="6" name="Left Arrow 5">
          <a:extLst>
            <a:ext uri="{FF2B5EF4-FFF2-40B4-BE49-F238E27FC236}">
              <a16:creationId xmlns:a16="http://schemas.microsoft.com/office/drawing/2014/main" xmlns="" id="{00000000-0008-0000-0200-000002000000}"/>
            </a:ext>
          </a:extLst>
        </xdr:cNvPr>
        <xdr:cNvSpPr/>
      </xdr:nvSpPr>
      <xdr:spPr>
        <a:xfrm rot="19347696">
          <a:off x="4638675" y="3333750"/>
          <a:ext cx="723900" cy="371475"/>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57151</xdr:colOff>
      <xdr:row>10</xdr:row>
      <xdr:rowOff>123825</xdr:rowOff>
    </xdr:from>
    <xdr:to>
      <xdr:col>6</xdr:col>
      <xdr:colOff>676276</xdr:colOff>
      <xdr:row>16</xdr:row>
      <xdr:rowOff>28575</xdr:rowOff>
    </xdr:to>
    <xdr:sp macro="" textlink="">
      <xdr:nvSpPr>
        <xdr:cNvPr id="7" name="TextBox 6">
          <a:extLst>
            <a:ext uri="{FF2B5EF4-FFF2-40B4-BE49-F238E27FC236}">
              <a16:creationId xmlns:a16="http://schemas.microsoft.com/office/drawing/2014/main" xmlns="" id="{00000000-0008-0000-0200-000003000000}"/>
            </a:ext>
          </a:extLst>
        </xdr:cNvPr>
        <xdr:cNvSpPr txBox="1"/>
      </xdr:nvSpPr>
      <xdr:spPr>
        <a:xfrm>
          <a:off x="5086351" y="2266950"/>
          <a:ext cx="1247775" cy="1047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Max Amperage</a:t>
          </a:r>
          <a:r>
            <a:rPr lang="en-US" sz="1100" baseline="0"/>
            <a:t> 7 A for shunted track circuit. Feed  voltage limit of 1.65 V not binding</a:t>
          </a:r>
          <a:endParaRPr lang="en-US" sz="1100"/>
        </a:p>
      </xdr:txBody>
    </xdr:sp>
    <xdr:clientData/>
  </xdr:twoCellAnchor>
  <xdr:twoCellAnchor>
    <xdr:from>
      <xdr:col>4</xdr:col>
      <xdr:colOff>28575</xdr:colOff>
      <xdr:row>68</xdr:row>
      <xdr:rowOff>28575</xdr:rowOff>
    </xdr:from>
    <xdr:to>
      <xdr:col>5</xdr:col>
      <xdr:colOff>583139</xdr:colOff>
      <xdr:row>70</xdr:row>
      <xdr:rowOff>57150</xdr:rowOff>
    </xdr:to>
    <xdr:sp macro="" textlink="">
      <xdr:nvSpPr>
        <xdr:cNvPr id="8" name="Up Arrow 7"/>
        <xdr:cNvSpPr/>
      </xdr:nvSpPr>
      <xdr:spPr>
        <a:xfrm rot="16876900">
          <a:off x="4611157" y="8352368"/>
          <a:ext cx="390525" cy="1611839"/>
        </a:xfrm>
        <a:prstGeom prst="upArrow">
          <a:avLst/>
        </a:prstGeom>
        <a:noFill/>
        <a:ln w="381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10</xdr:col>
      <xdr:colOff>38100</xdr:colOff>
      <xdr:row>7</xdr:row>
      <xdr:rowOff>142875</xdr:rowOff>
    </xdr:from>
    <xdr:to>
      <xdr:col>10</xdr:col>
      <xdr:colOff>57150</xdr:colOff>
      <xdr:row>76</xdr:row>
      <xdr:rowOff>0</xdr:rowOff>
    </xdr:to>
    <xdr:cxnSp macro="">
      <xdr:nvCxnSpPr>
        <xdr:cNvPr id="2" name="Straight Connector 1"/>
        <xdr:cNvCxnSpPr/>
      </xdr:nvCxnSpPr>
      <xdr:spPr>
        <a:xfrm>
          <a:off x="9048750" y="1524000"/>
          <a:ext cx="19050" cy="13773150"/>
        </a:xfrm>
        <a:prstGeom prst="line">
          <a:avLst/>
        </a:prstGeom>
        <a:ln w="50800"/>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75914</xdr:colOff>
      <xdr:row>14</xdr:row>
      <xdr:rowOff>66676</xdr:rowOff>
    </xdr:from>
    <xdr:to>
      <xdr:col>12</xdr:col>
      <xdr:colOff>400050</xdr:colOff>
      <xdr:row>18</xdr:row>
      <xdr:rowOff>0</xdr:rowOff>
    </xdr:to>
    <xdr:grpSp>
      <xdr:nvGrpSpPr>
        <xdr:cNvPr id="3" name="Group 2">
          <a:extLst>
            <a:ext uri="{FF2B5EF4-FFF2-40B4-BE49-F238E27FC236}">
              <a16:creationId xmlns:a16="http://schemas.microsoft.com/office/drawing/2014/main" xmlns="" id="{00000000-0008-0000-0B00-00000F000000}"/>
            </a:ext>
          </a:extLst>
        </xdr:cNvPr>
        <xdr:cNvGrpSpPr/>
      </xdr:nvGrpSpPr>
      <xdr:grpSpPr>
        <a:xfrm>
          <a:off x="7052914" y="2971801"/>
          <a:ext cx="3815111" cy="942974"/>
          <a:chOff x="3875038" y="2598754"/>
          <a:chExt cx="3876675" cy="1020746"/>
        </a:xfrm>
      </xdr:grpSpPr>
      <xdr:cxnSp macro="">
        <xdr:nvCxnSpPr>
          <xdr:cNvPr id="4" name="Straight Arrow Connector 3">
            <a:extLst>
              <a:ext uri="{FF2B5EF4-FFF2-40B4-BE49-F238E27FC236}">
                <a16:creationId xmlns:a16="http://schemas.microsoft.com/office/drawing/2014/main" xmlns="" id="{00000000-0008-0000-0B00-00000B000000}"/>
              </a:ext>
            </a:extLst>
          </xdr:cNvPr>
          <xdr:cNvCxnSpPr/>
        </xdr:nvCxnSpPr>
        <xdr:spPr>
          <a:xfrm flipH="1">
            <a:off x="5133975" y="2857500"/>
            <a:ext cx="609600" cy="762000"/>
          </a:xfrm>
          <a:prstGeom prst="straightConnector1">
            <a:avLst/>
          </a:prstGeom>
          <a:ln w="31750">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5" name="TextBox 4">
            <a:extLst>
              <a:ext uri="{FF2B5EF4-FFF2-40B4-BE49-F238E27FC236}">
                <a16:creationId xmlns:a16="http://schemas.microsoft.com/office/drawing/2014/main" xmlns="" id="{00000000-0008-0000-0B00-00000E000000}"/>
              </a:ext>
            </a:extLst>
          </xdr:cNvPr>
          <xdr:cNvSpPr txBox="1"/>
        </xdr:nvSpPr>
        <xdr:spPr>
          <a:xfrm>
            <a:off x="3875038" y="2598754"/>
            <a:ext cx="3876675" cy="53094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nge any of these</a:t>
            </a:r>
            <a:r>
              <a:rPr lang="en-US" sz="1100" baseline="0"/>
              <a:t> values </a:t>
            </a:r>
            <a:r>
              <a:rPr lang="en-US" sz="1100" b="1" i="1" baseline="0"/>
              <a:t>one at a time, </a:t>
            </a:r>
            <a:r>
              <a:rPr lang="en-US" sz="1100" baseline="0"/>
              <a:t>to 0.06 to generate the RAW Current and Voltage through Detector table below</a:t>
            </a:r>
            <a:endParaRPr lang="en-US" sz="1100"/>
          </a:p>
        </xdr:txBody>
      </xdr:sp>
    </xdr:grpSp>
    <xdr:clientData/>
  </xdr:twoCellAnchor>
  <xdr:twoCellAnchor>
    <xdr:from>
      <xdr:col>4</xdr:col>
      <xdr:colOff>666750</xdr:colOff>
      <xdr:row>16</xdr:row>
      <xdr:rowOff>47625</xdr:rowOff>
    </xdr:from>
    <xdr:to>
      <xdr:col>5</xdr:col>
      <xdr:colOff>333375</xdr:colOff>
      <xdr:row>17</xdr:row>
      <xdr:rowOff>123825</xdr:rowOff>
    </xdr:to>
    <xdr:sp macro="" textlink="">
      <xdr:nvSpPr>
        <xdr:cNvPr id="6" name="Left Arrow 5">
          <a:extLst>
            <a:ext uri="{FF2B5EF4-FFF2-40B4-BE49-F238E27FC236}">
              <a16:creationId xmlns:a16="http://schemas.microsoft.com/office/drawing/2014/main" xmlns="" id="{00000000-0008-0000-0200-000002000000}"/>
            </a:ext>
          </a:extLst>
        </xdr:cNvPr>
        <xdr:cNvSpPr/>
      </xdr:nvSpPr>
      <xdr:spPr>
        <a:xfrm rot="19347696">
          <a:off x="4638675" y="3333750"/>
          <a:ext cx="723900" cy="371475"/>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57151</xdr:colOff>
      <xdr:row>10</xdr:row>
      <xdr:rowOff>123825</xdr:rowOff>
    </xdr:from>
    <xdr:to>
      <xdr:col>6</xdr:col>
      <xdr:colOff>676276</xdr:colOff>
      <xdr:row>16</xdr:row>
      <xdr:rowOff>28575</xdr:rowOff>
    </xdr:to>
    <xdr:sp macro="" textlink="">
      <xdr:nvSpPr>
        <xdr:cNvPr id="7" name="TextBox 6">
          <a:extLst>
            <a:ext uri="{FF2B5EF4-FFF2-40B4-BE49-F238E27FC236}">
              <a16:creationId xmlns:a16="http://schemas.microsoft.com/office/drawing/2014/main" xmlns="" id="{00000000-0008-0000-0200-000003000000}"/>
            </a:ext>
          </a:extLst>
        </xdr:cNvPr>
        <xdr:cNvSpPr txBox="1"/>
      </xdr:nvSpPr>
      <xdr:spPr>
        <a:xfrm>
          <a:off x="5086351" y="2266950"/>
          <a:ext cx="1247775" cy="1047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Max Amperage</a:t>
          </a:r>
          <a:r>
            <a:rPr lang="en-US" sz="1100" baseline="0"/>
            <a:t> 7 A for shunted track circuit. Feed  voltage limit of 1.65 V not binding</a:t>
          </a:r>
          <a:endParaRPr lang="en-US" sz="1100"/>
        </a:p>
      </xdr:txBody>
    </xdr:sp>
    <xdr:clientData/>
  </xdr:twoCellAnchor>
  <xdr:twoCellAnchor>
    <xdr:from>
      <xdr:col>4</xdr:col>
      <xdr:colOff>28575</xdr:colOff>
      <xdr:row>68</xdr:row>
      <xdr:rowOff>28575</xdr:rowOff>
    </xdr:from>
    <xdr:to>
      <xdr:col>5</xdr:col>
      <xdr:colOff>583139</xdr:colOff>
      <xdr:row>70</xdr:row>
      <xdr:rowOff>57150</xdr:rowOff>
    </xdr:to>
    <xdr:sp macro="" textlink="">
      <xdr:nvSpPr>
        <xdr:cNvPr id="8" name="Up Arrow 7"/>
        <xdr:cNvSpPr/>
      </xdr:nvSpPr>
      <xdr:spPr>
        <a:xfrm rot="16876900">
          <a:off x="4611157" y="13352993"/>
          <a:ext cx="390525" cy="1611839"/>
        </a:xfrm>
        <a:prstGeom prst="upArrow">
          <a:avLst/>
        </a:prstGeom>
        <a:noFill/>
        <a:ln w="381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10</xdr:col>
      <xdr:colOff>38100</xdr:colOff>
      <xdr:row>7</xdr:row>
      <xdr:rowOff>142875</xdr:rowOff>
    </xdr:from>
    <xdr:to>
      <xdr:col>10</xdr:col>
      <xdr:colOff>57150</xdr:colOff>
      <xdr:row>101</xdr:row>
      <xdr:rowOff>0</xdr:rowOff>
    </xdr:to>
    <xdr:cxnSp macro="">
      <xdr:nvCxnSpPr>
        <xdr:cNvPr id="2" name="Straight Connector 1"/>
        <xdr:cNvCxnSpPr/>
      </xdr:nvCxnSpPr>
      <xdr:spPr>
        <a:xfrm>
          <a:off x="9048750" y="1524000"/>
          <a:ext cx="19050" cy="18773775"/>
        </a:xfrm>
        <a:prstGeom prst="line">
          <a:avLst/>
        </a:prstGeom>
        <a:ln w="50800"/>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75914</xdr:colOff>
      <xdr:row>14</xdr:row>
      <xdr:rowOff>66676</xdr:rowOff>
    </xdr:from>
    <xdr:to>
      <xdr:col>12</xdr:col>
      <xdr:colOff>400050</xdr:colOff>
      <xdr:row>18</xdr:row>
      <xdr:rowOff>0</xdr:rowOff>
    </xdr:to>
    <xdr:grpSp>
      <xdr:nvGrpSpPr>
        <xdr:cNvPr id="3" name="Group 2">
          <a:extLst>
            <a:ext uri="{FF2B5EF4-FFF2-40B4-BE49-F238E27FC236}">
              <a16:creationId xmlns:a16="http://schemas.microsoft.com/office/drawing/2014/main" xmlns="" id="{00000000-0008-0000-0B00-00000F000000}"/>
            </a:ext>
          </a:extLst>
        </xdr:cNvPr>
        <xdr:cNvGrpSpPr/>
      </xdr:nvGrpSpPr>
      <xdr:grpSpPr>
        <a:xfrm>
          <a:off x="7052914" y="2971801"/>
          <a:ext cx="3300761" cy="942974"/>
          <a:chOff x="3875038" y="2598754"/>
          <a:chExt cx="3876675" cy="1020746"/>
        </a:xfrm>
      </xdr:grpSpPr>
      <xdr:cxnSp macro="">
        <xdr:nvCxnSpPr>
          <xdr:cNvPr id="4" name="Straight Arrow Connector 3">
            <a:extLst>
              <a:ext uri="{FF2B5EF4-FFF2-40B4-BE49-F238E27FC236}">
                <a16:creationId xmlns:a16="http://schemas.microsoft.com/office/drawing/2014/main" xmlns="" id="{00000000-0008-0000-0B00-00000B000000}"/>
              </a:ext>
            </a:extLst>
          </xdr:cNvPr>
          <xdr:cNvCxnSpPr/>
        </xdr:nvCxnSpPr>
        <xdr:spPr>
          <a:xfrm flipH="1">
            <a:off x="5133975" y="2857500"/>
            <a:ext cx="609600" cy="762000"/>
          </a:xfrm>
          <a:prstGeom prst="straightConnector1">
            <a:avLst/>
          </a:prstGeom>
          <a:ln w="31750">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5" name="TextBox 4">
            <a:extLst>
              <a:ext uri="{FF2B5EF4-FFF2-40B4-BE49-F238E27FC236}">
                <a16:creationId xmlns:a16="http://schemas.microsoft.com/office/drawing/2014/main" xmlns="" id="{00000000-0008-0000-0B00-00000E000000}"/>
              </a:ext>
            </a:extLst>
          </xdr:cNvPr>
          <xdr:cNvSpPr txBox="1"/>
        </xdr:nvSpPr>
        <xdr:spPr>
          <a:xfrm>
            <a:off x="3875038" y="2598754"/>
            <a:ext cx="3876675" cy="53094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nge any of these</a:t>
            </a:r>
            <a:r>
              <a:rPr lang="en-US" sz="1100" baseline="0"/>
              <a:t> values </a:t>
            </a:r>
            <a:r>
              <a:rPr lang="en-US" sz="1100" b="1" i="1" baseline="0"/>
              <a:t>one at a time, </a:t>
            </a:r>
            <a:r>
              <a:rPr lang="en-US" sz="1100" baseline="0"/>
              <a:t>to 0.06 to generate the RAW Current and Voltage through Detector table below</a:t>
            </a:r>
            <a:endParaRPr lang="en-US" sz="1100"/>
          </a:p>
        </xdr:txBody>
      </xdr:sp>
    </xdr:grpSp>
    <xdr:clientData/>
  </xdr:twoCellAnchor>
  <xdr:twoCellAnchor>
    <xdr:from>
      <xdr:col>4</xdr:col>
      <xdr:colOff>666750</xdr:colOff>
      <xdr:row>16</xdr:row>
      <xdr:rowOff>47625</xdr:rowOff>
    </xdr:from>
    <xdr:to>
      <xdr:col>5</xdr:col>
      <xdr:colOff>333375</xdr:colOff>
      <xdr:row>17</xdr:row>
      <xdr:rowOff>123825</xdr:rowOff>
    </xdr:to>
    <xdr:sp macro="" textlink="">
      <xdr:nvSpPr>
        <xdr:cNvPr id="6" name="Left Arrow 5">
          <a:extLst>
            <a:ext uri="{FF2B5EF4-FFF2-40B4-BE49-F238E27FC236}">
              <a16:creationId xmlns:a16="http://schemas.microsoft.com/office/drawing/2014/main" xmlns="" id="{00000000-0008-0000-0200-000002000000}"/>
            </a:ext>
          </a:extLst>
        </xdr:cNvPr>
        <xdr:cNvSpPr/>
      </xdr:nvSpPr>
      <xdr:spPr>
        <a:xfrm rot="19347696">
          <a:off x="4638675" y="3333750"/>
          <a:ext cx="723900" cy="371475"/>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57151</xdr:colOff>
      <xdr:row>10</xdr:row>
      <xdr:rowOff>123825</xdr:rowOff>
    </xdr:from>
    <xdr:to>
      <xdr:col>6</xdr:col>
      <xdr:colOff>676276</xdr:colOff>
      <xdr:row>16</xdr:row>
      <xdr:rowOff>28575</xdr:rowOff>
    </xdr:to>
    <xdr:sp macro="" textlink="">
      <xdr:nvSpPr>
        <xdr:cNvPr id="7" name="TextBox 6">
          <a:extLst>
            <a:ext uri="{FF2B5EF4-FFF2-40B4-BE49-F238E27FC236}">
              <a16:creationId xmlns:a16="http://schemas.microsoft.com/office/drawing/2014/main" xmlns="" id="{00000000-0008-0000-0200-000003000000}"/>
            </a:ext>
          </a:extLst>
        </xdr:cNvPr>
        <xdr:cNvSpPr txBox="1"/>
      </xdr:nvSpPr>
      <xdr:spPr>
        <a:xfrm>
          <a:off x="5086351" y="2266950"/>
          <a:ext cx="1247775" cy="1047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Max Amperage</a:t>
          </a:r>
          <a:r>
            <a:rPr lang="en-US" sz="1100" baseline="0"/>
            <a:t> 7 A for shunted track circuit. Feed  voltage limit of 1.65 V not binding</a:t>
          </a:r>
          <a:endParaRPr lang="en-US" sz="1100"/>
        </a:p>
      </xdr:txBody>
    </xdr:sp>
    <xdr:clientData/>
  </xdr:twoCellAnchor>
  <xdr:twoCellAnchor>
    <xdr:from>
      <xdr:col>4</xdr:col>
      <xdr:colOff>28575</xdr:colOff>
      <xdr:row>93</xdr:row>
      <xdr:rowOff>28575</xdr:rowOff>
    </xdr:from>
    <xdr:to>
      <xdr:col>5</xdr:col>
      <xdr:colOff>583139</xdr:colOff>
      <xdr:row>95</xdr:row>
      <xdr:rowOff>57150</xdr:rowOff>
    </xdr:to>
    <xdr:sp macro="" textlink="">
      <xdr:nvSpPr>
        <xdr:cNvPr id="8" name="Up Arrow 7"/>
        <xdr:cNvSpPr/>
      </xdr:nvSpPr>
      <xdr:spPr>
        <a:xfrm rot="16876900">
          <a:off x="4611157" y="18353618"/>
          <a:ext cx="390525" cy="1611839"/>
        </a:xfrm>
        <a:prstGeom prst="upArrow">
          <a:avLst/>
        </a:prstGeom>
        <a:noFill/>
        <a:ln w="381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10</xdr:col>
      <xdr:colOff>38100</xdr:colOff>
      <xdr:row>7</xdr:row>
      <xdr:rowOff>142875</xdr:rowOff>
    </xdr:from>
    <xdr:to>
      <xdr:col>10</xdr:col>
      <xdr:colOff>57150</xdr:colOff>
      <xdr:row>101</xdr:row>
      <xdr:rowOff>0</xdr:rowOff>
    </xdr:to>
    <xdr:cxnSp macro="">
      <xdr:nvCxnSpPr>
        <xdr:cNvPr id="2" name="Straight Connector 1"/>
        <xdr:cNvCxnSpPr/>
      </xdr:nvCxnSpPr>
      <xdr:spPr>
        <a:xfrm>
          <a:off x="9048750" y="1524000"/>
          <a:ext cx="19050" cy="13773150"/>
        </a:xfrm>
        <a:prstGeom prst="line">
          <a:avLst/>
        </a:prstGeom>
        <a:ln w="50800"/>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75914</xdr:colOff>
      <xdr:row>14</xdr:row>
      <xdr:rowOff>66676</xdr:rowOff>
    </xdr:from>
    <xdr:to>
      <xdr:col>12</xdr:col>
      <xdr:colOff>400050</xdr:colOff>
      <xdr:row>18</xdr:row>
      <xdr:rowOff>0</xdr:rowOff>
    </xdr:to>
    <xdr:grpSp>
      <xdr:nvGrpSpPr>
        <xdr:cNvPr id="3" name="Group 2">
          <a:extLst>
            <a:ext uri="{FF2B5EF4-FFF2-40B4-BE49-F238E27FC236}">
              <a16:creationId xmlns:a16="http://schemas.microsoft.com/office/drawing/2014/main" xmlns="" id="{00000000-0008-0000-0B00-00000F000000}"/>
            </a:ext>
          </a:extLst>
        </xdr:cNvPr>
        <xdr:cNvGrpSpPr/>
      </xdr:nvGrpSpPr>
      <xdr:grpSpPr>
        <a:xfrm>
          <a:off x="7052914" y="2971801"/>
          <a:ext cx="3815111" cy="942974"/>
          <a:chOff x="3875038" y="2598754"/>
          <a:chExt cx="3876675" cy="1020746"/>
        </a:xfrm>
      </xdr:grpSpPr>
      <xdr:cxnSp macro="">
        <xdr:nvCxnSpPr>
          <xdr:cNvPr id="4" name="Straight Arrow Connector 3">
            <a:extLst>
              <a:ext uri="{FF2B5EF4-FFF2-40B4-BE49-F238E27FC236}">
                <a16:creationId xmlns:a16="http://schemas.microsoft.com/office/drawing/2014/main" xmlns="" id="{00000000-0008-0000-0B00-00000B000000}"/>
              </a:ext>
            </a:extLst>
          </xdr:cNvPr>
          <xdr:cNvCxnSpPr/>
        </xdr:nvCxnSpPr>
        <xdr:spPr>
          <a:xfrm flipH="1">
            <a:off x="5133975" y="2857500"/>
            <a:ext cx="609600" cy="762000"/>
          </a:xfrm>
          <a:prstGeom prst="straightConnector1">
            <a:avLst/>
          </a:prstGeom>
          <a:ln w="31750">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5" name="TextBox 4">
            <a:extLst>
              <a:ext uri="{FF2B5EF4-FFF2-40B4-BE49-F238E27FC236}">
                <a16:creationId xmlns:a16="http://schemas.microsoft.com/office/drawing/2014/main" xmlns="" id="{00000000-0008-0000-0B00-00000E000000}"/>
              </a:ext>
            </a:extLst>
          </xdr:cNvPr>
          <xdr:cNvSpPr txBox="1"/>
        </xdr:nvSpPr>
        <xdr:spPr>
          <a:xfrm>
            <a:off x="3875038" y="2598754"/>
            <a:ext cx="3876675" cy="53094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nge any of these</a:t>
            </a:r>
            <a:r>
              <a:rPr lang="en-US" sz="1100" baseline="0"/>
              <a:t> values </a:t>
            </a:r>
            <a:r>
              <a:rPr lang="en-US" sz="1100" b="1" i="1" baseline="0"/>
              <a:t>one at a time, </a:t>
            </a:r>
            <a:r>
              <a:rPr lang="en-US" sz="1100" baseline="0"/>
              <a:t>to 0.06 to generate the RAW Current and Voltage through Detector table below</a:t>
            </a:r>
            <a:endParaRPr lang="en-US" sz="1100"/>
          </a:p>
        </xdr:txBody>
      </xdr:sp>
    </xdr:grpSp>
    <xdr:clientData/>
  </xdr:twoCellAnchor>
  <xdr:twoCellAnchor>
    <xdr:from>
      <xdr:col>4</xdr:col>
      <xdr:colOff>666750</xdr:colOff>
      <xdr:row>16</xdr:row>
      <xdr:rowOff>47625</xdr:rowOff>
    </xdr:from>
    <xdr:to>
      <xdr:col>5</xdr:col>
      <xdr:colOff>333375</xdr:colOff>
      <xdr:row>17</xdr:row>
      <xdr:rowOff>123825</xdr:rowOff>
    </xdr:to>
    <xdr:sp macro="" textlink="">
      <xdr:nvSpPr>
        <xdr:cNvPr id="6" name="Left Arrow 5">
          <a:extLst>
            <a:ext uri="{FF2B5EF4-FFF2-40B4-BE49-F238E27FC236}">
              <a16:creationId xmlns:a16="http://schemas.microsoft.com/office/drawing/2014/main" xmlns="" id="{00000000-0008-0000-0200-000002000000}"/>
            </a:ext>
          </a:extLst>
        </xdr:cNvPr>
        <xdr:cNvSpPr/>
      </xdr:nvSpPr>
      <xdr:spPr>
        <a:xfrm rot="19347696">
          <a:off x="4638675" y="3333750"/>
          <a:ext cx="723900" cy="371475"/>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57151</xdr:colOff>
      <xdr:row>10</xdr:row>
      <xdr:rowOff>123825</xdr:rowOff>
    </xdr:from>
    <xdr:to>
      <xdr:col>6</xdr:col>
      <xdr:colOff>676276</xdr:colOff>
      <xdr:row>16</xdr:row>
      <xdr:rowOff>28575</xdr:rowOff>
    </xdr:to>
    <xdr:sp macro="" textlink="">
      <xdr:nvSpPr>
        <xdr:cNvPr id="7" name="TextBox 6">
          <a:extLst>
            <a:ext uri="{FF2B5EF4-FFF2-40B4-BE49-F238E27FC236}">
              <a16:creationId xmlns:a16="http://schemas.microsoft.com/office/drawing/2014/main" xmlns="" id="{00000000-0008-0000-0200-000003000000}"/>
            </a:ext>
          </a:extLst>
        </xdr:cNvPr>
        <xdr:cNvSpPr txBox="1"/>
      </xdr:nvSpPr>
      <xdr:spPr>
        <a:xfrm>
          <a:off x="5086351" y="2266950"/>
          <a:ext cx="1247775" cy="1047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Max Amperage</a:t>
          </a:r>
          <a:r>
            <a:rPr lang="en-US" sz="1100" baseline="0"/>
            <a:t> 7 A for shunted track circuit. Feed  voltage limit of 1.65 V not binding</a:t>
          </a:r>
          <a:endParaRPr lang="en-US" sz="1100"/>
        </a:p>
      </xdr:txBody>
    </xdr:sp>
    <xdr:clientData/>
  </xdr:twoCellAnchor>
  <xdr:twoCellAnchor>
    <xdr:from>
      <xdr:col>4</xdr:col>
      <xdr:colOff>28575</xdr:colOff>
      <xdr:row>93</xdr:row>
      <xdr:rowOff>28575</xdr:rowOff>
    </xdr:from>
    <xdr:to>
      <xdr:col>5</xdr:col>
      <xdr:colOff>583139</xdr:colOff>
      <xdr:row>95</xdr:row>
      <xdr:rowOff>57150</xdr:rowOff>
    </xdr:to>
    <xdr:sp macro="" textlink="">
      <xdr:nvSpPr>
        <xdr:cNvPr id="8" name="Up Arrow 7"/>
        <xdr:cNvSpPr/>
      </xdr:nvSpPr>
      <xdr:spPr>
        <a:xfrm rot="16876900">
          <a:off x="4611157" y="13352993"/>
          <a:ext cx="390525" cy="1611839"/>
        </a:xfrm>
        <a:prstGeom prst="upArrow">
          <a:avLst/>
        </a:prstGeom>
        <a:noFill/>
        <a:ln w="381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10</xdr:col>
      <xdr:colOff>38100</xdr:colOff>
      <xdr:row>7</xdr:row>
      <xdr:rowOff>142875</xdr:rowOff>
    </xdr:from>
    <xdr:to>
      <xdr:col>10</xdr:col>
      <xdr:colOff>57150</xdr:colOff>
      <xdr:row>126</xdr:row>
      <xdr:rowOff>0</xdr:rowOff>
    </xdr:to>
    <xdr:cxnSp macro="">
      <xdr:nvCxnSpPr>
        <xdr:cNvPr id="2" name="Straight Connector 1"/>
        <xdr:cNvCxnSpPr/>
      </xdr:nvCxnSpPr>
      <xdr:spPr>
        <a:xfrm>
          <a:off x="9048750" y="1524000"/>
          <a:ext cx="19050" cy="18773775"/>
        </a:xfrm>
        <a:prstGeom prst="line">
          <a:avLst/>
        </a:prstGeom>
        <a:ln w="50800"/>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75914</xdr:colOff>
      <xdr:row>14</xdr:row>
      <xdr:rowOff>66676</xdr:rowOff>
    </xdr:from>
    <xdr:to>
      <xdr:col>12</xdr:col>
      <xdr:colOff>400050</xdr:colOff>
      <xdr:row>18</xdr:row>
      <xdr:rowOff>0</xdr:rowOff>
    </xdr:to>
    <xdr:grpSp>
      <xdr:nvGrpSpPr>
        <xdr:cNvPr id="3" name="Group 2">
          <a:extLst>
            <a:ext uri="{FF2B5EF4-FFF2-40B4-BE49-F238E27FC236}">
              <a16:creationId xmlns:a16="http://schemas.microsoft.com/office/drawing/2014/main" xmlns="" id="{00000000-0008-0000-0B00-00000F000000}"/>
            </a:ext>
          </a:extLst>
        </xdr:cNvPr>
        <xdr:cNvGrpSpPr/>
      </xdr:nvGrpSpPr>
      <xdr:grpSpPr>
        <a:xfrm>
          <a:off x="7052914" y="2971801"/>
          <a:ext cx="3300761" cy="942974"/>
          <a:chOff x="3875038" y="2598754"/>
          <a:chExt cx="3876675" cy="1020746"/>
        </a:xfrm>
      </xdr:grpSpPr>
      <xdr:cxnSp macro="">
        <xdr:nvCxnSpPr>
          <xdr:cNvPr id="4" name="Straight Arrow Connector 3">
            <a:extLst>
              <a:ext uri="{FF2B5EF4-FFF2-40B4-BE49-F238E27FC236}">
                <a16:creationId xmlns:a16="http://schemas.microsoft.com/office/drawing/2014/main" xmlns="" id="{00000000-0008-0000-0B00-00000B000000}"/>
              </a:ext>
            </a:extLst>
          </xdr:cNvPr>
          <xdr:cNvCxnSpPr/>
        </xdr:nvCxnSpPr>
        <xdr:spPr>
          <a:xfrm flipH="1">
            <a:off x="5133975" y="2857500"/>
            <a:ext cx="609600" cy="762000"/>
          </a:xfrm>
          <a:prstGeom prst="straightConnector1">
            <a:avLst/>
          </a:prstGeom>
          <a:ln w="31750">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5" name="TextBox 4">
            <a:extLst>
              <a:ext uri="{FF2B5EF4-FFF2-40B4-BE49-F238E27FC236}">
                <a16:creationId xmlns:a16="http://schemas.microsoft.com/office/drawing/2014/main" xmlns="" id="{00000000-0008-0000-0B00-00000E000000}"/>
              </a:ext>
            </a:extLst>
          </xdr:cNvPr>
          <xdr:cNvSpPr txBox="1"/>
        </xdr:nvSpPr>
        <xdr:spPr>
          <a:xfrm>
            <a:off x="3875038" y="2598754"/>
            <a:ext cx="3876675" cy="53094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nge any of these</a:t>
            </a:r>
            <a:r>
              <a:rPr lang="en-US" sz="1100" baseline="0"/>
              <a:t> values </a:t>
            </a:r>
            <a:r>
              <a:rPr lang="en-US" sz="1100" b="1" i="1" baseline="0"/>
              <a:t>one at a time, </a:t>
            </a:r>
            <a:r>
              <a:rPr lang="en-US" sz="1100" baseline="0"/>
              <a:t>to 0.06 to generate the RAW Current and Voltage through Detector table below</a:t>
            </a:r>
            <a:endParaRPr lang="en-US" sz="1100"/>
          </a:p>
        </xdr:txBody>
      </xdr:sp>
    </xdr:grpSp>
    <xdr:clientData/>
  </xdr:twoCellAnchor>
  <xdr:twoCellAnchor>
    <xdr:from>
      <xdr:col>4</xdr:col>
      <xdr:colOff>666750</xdr:colOff>
      <xdr:row>16</xdr:row>
      <xdr:rowOff>47625</xdr:rowOff>
    </xdr:from>
    <xdr:to>
      <xdr:col>5</xdr:col>
      <xdr:colOff>333375</xdr:colOff>
      <xdr:row>17</xdr:row>
      <xdr:rowOff>123825</xdr:rowOff>
    </xdr:to>
    <xdr:sp macro="" textlink="">
      <xdr:nvSpPr>
        <xdr:cNvPr id="6" name="Left Arrow 5">
          <a:extLst>
            <a:ext uri="{FF2B5EF4-FFF2-40B4-BE49-F238E27FC236}">
              <a16:creationId xmlns:a16="http://schemas.microsoft.com/office/drawing/2014/main" xmlns="" id="{00000000-0008-0000-0200-000002000000}"/>
            </a:ext>
          </a:extLst>
        </xdr:cNvPr>
        <xdr:cNvSpPr/>
      </xdr:nvSpPr>
      <xdr:spPr>
        <a:xfrm rot="19347696">
          <a:off x="4638675" y="3333750"/>
          <a:ext cx="723900" cy="371475"/>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57151</xdr:colOff>
      <xdr:row>10</xdr:row>
      <xdr:rowOff>123825</xdr:rowOff>
    </xdr:from>
    <xdr:to>
      <xdr:col>6</xdr:col>
      <xdr:colOff>676276</xdr:colOff>
      <xdr:row>16</xdr:row>
      <xdr:rowOff>28575</xdr:rowOff>
    </xdr:to>
    <xdr:sp macro="" textlink="">
      <xdr:nvSpPr>
        <xdr:cNvPr id="7" name="TextBox 6">
          <a:extLst>
            <a:ext uri="{FF2B5EF4-FFF2-40B4-BE49-F238E27FC236}">
              <a16:creationId xmlns:a16="http://schemas.microsoft.com/office/drawing/2014/main" xmlns="" id="{00000000-0008-0000-0200-000003000000}"/>
            </a:ext>
          </a:extLst>
        </xdr:cNvPr>
        <xdr:cNvSpPr txBox="1"/>
      </xdr:nvSpPr>
      <xdr:spPr>
        <a:xfrm>
          <a:off x="5086351" y="2266950"/>
          <a:ext cx="1247775" cy="1047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Max Amperage</a:t>
          </a:r>
          <a:r>
            <a:rPr lang="en-US" sz="1100" baseline="0"/>
            <a:t> 7 A for shunted track circuit. Feed  voltage limit of 1.65 V not binding</a:t>
          </a:r>
          <a:endParaRPr lang="en-US" sz="1100"/>
        </a:p>
      </xdr:txBody>
    </xdr:sp>
    <xdr:clientData/>
  </xdr:twoCellAnchor>
  <xdr:twoCellAnchor>
    <xdr:from>
      <xdr:col>4</xdr:col>
      <xdr:colOff>28575</xdr:colOff>
      <xdr:row>118</xdr:row>
      <xdr:rowOff>28575</xdr:rowOff>
    </xdr:from>
    <xdr:to>
      <xdr:col>5</xdr:col>
      <xdr:colOff>583139</xdr:colOff>
      <xdr:row>120</xdr:row>
      <xdr:rowOff>57150</xdr:rowOff>
    </xdr:to>
    <xdr:sp macro="" textlink="">
      <xdr:nvSpPr>
        <xdr:cNvPr id="8" name="Up Arrow 7"/>
        <xdr:cNvSpPr/>
      </xdr:nvSpPr>
      <xdr:spPr>
        <a:xfrm rot="16876900">
          <a:off x="4611157" y="18353618"/>
          <a:ext cx="390525" cy="1611839"/>
        </a:xfrm>
        <a:prstGeom prst="upArrow">
          <a:avLst/>
        </a:prstGeom>
        <a:noFill/>
        <a:ln w="381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10</xdr:col>
      <xdr:colOff>38100</xdr:colOff>
      <xdr:row>7</xdr:row>
      <xdr:rowOff>142875</xdr:rowOff>
    </xdr:from>
    <xdr:to>
      <xdr:col>10</xdr:col>
      <xdr:colOff>57150</xdr:colOff>
      <xdr:row>126</xdr:row>
      <xdr:rowOff>0</xdr:rowOff>
    </xdr:to>
    <xdr:cxnSp macro="">
      <xdr:nvCxnSpPr>
        <xdr:cNvPr id="2" name="Straight Connector 1"/>
        <xdr:cNvCxnSpPr/>
      </xdr:nvCxnSpPr>
      <xdr:spPr>
        <a:xfrm>
          <a:off x="9048750" y="1524000"/>
          <a:ext cx="19050" cy="23774400"/>
        </a:xfrm>
        <a:prstGeom prst="line">
          <a:avLst/>
        </a:prstGeom>
        <a:ln w="50800"/>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75914</xdr:colOff>
      <xdr:row>14</xdr:row>
      <xdr:rowOff>66676</xdr:rowOff>
    </xdr:from>
    <xdr:to>
      <xdr:col>12</xdr:col>
      <xdr:colOff>400050</xdr:colOff>
      <xdr:row>18</xdr:row>
      <xdr:rowOff>0</xdr:rowOff>
    </xdr:to>
    <xdr:grpSp>
      <xdr:nvGrpSpPr>
        <xdr:cNvPr id="3" name="Group 2">
          <a:extLst>
            <a:ext uri="{FF2B5EF4-FFF2-40B4-BE49-F238E27FC236}">
              <a16:creationId xmlns:a16="http://schemas.microsoft.com/office/drawing/2014/main" xmlns="" id="{00000000-0008-0000-0B00-00000F000000}"/>
            </a:ext>
          </a:extLst>
        </xdr:cNvPr>
        <xdr:cNvGrpSpPr/>
      </xdr:nvGrpSpPr>
      <xdr:grpSpPr>
        <a:xfrm>
          <a:off x="7052914" y="2971801"/>
          <a:ext cx="3338861" cy="942974"/>
          <a:chOff x="3875038" y="2598754"/>
          <a:chExt cx="3876675" cy="1020746"/>
        </a:xfrm>
      </xdr:grpSpPr>
      <xdr:cxnSp macro="">
        <xdr:nvCxnSpPr>
          <xdr:cNvPr id="4" name="Straight Arrow Connector 3">
            <a:extLst>
              <a:ext uri="{FF2B5EF4-FFF2-40B4-BE49-F238E27FC236}">
                <a16:creationId xmlns:a16="http://schemas.microsoft.com/office/drawing/2014/main" xmlns="" id="{00000000-0008-0000-0B00-00000B000000}"/>
              </a:ext>
            </a:extLst>
          </xdr:cNvPr>
          <xdr:cNvCxnSpPr/>
        </xdr:nvCxnSpPr>
        <xdr:spPr>
          <a:xfrm flipH="1">
            <a:off x="5133975" y="2857500"/>
            <a:ext cx="609600" cy="762000"/>
          </a:xfrm>
          <a:prstGeom prst="straightConnector1">
            <a:avLst/>
          </a:prstGeom>
          <a:ln w="31750">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5" name="TextBox 4">
            <a:extLst>
              <a:ext uri="{FF2B5EF4-FFF2-40B4-BE49-F238E27FC236}">
                <a16:creationId xmlns:a16="http://schemas.microsoft.com/office/drawing/2014/main" xmlns="" id="{00000000-0008-0000-0B00-00000E000000}"/>
              </a:ext>
            </a:extLst>
          </xdr:cNvPr>
          <xdr:cNvSpPr txBox="1"/>
        </xdr:nvSpPr>
        <xdr:spPr>
          <a:xfrm>
            <a:off x="3875038" y="2598754"/>
            <a:ext cx="3876675" cy="53094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nge any of these</a:t>
            </a:r>
            <a:r>
              <a:rPr lang="en-US" sz="1100" baseline="0"/>
              <a:t> values </a:t>
            </a:r>
            <a:r>
              <a:rPr lang="en-US" sz="1100" b="1" i="1" baseline="0"/>
              <a:t>one at a time, </a:t>
            </a:r>
            <a:r>
              <a:rPr lang="en-US" sz="1100" baseline="0"/>
              <a:t>to 0.06 to generate the RAW Current and Voltage through Detector table below</a:t>
            </a:r>
            <a:endParaRPr lang="en-US" sz="1100"/>
          </a:p>
        </xdr:txBody>
      </xdr:sp>
    </xdr:grpSp>
    <xdr:clientData/>
  </xdr:twoCellAnchor>
  <xdr:twoCellAnchor>
    <xdr:from>
      <xdr:col>4</xdr:col>
      <xdr:colOff>666750</xdr:colOff>
      <xdr:row>16</xdr:row>
      <xdr:rowOff>47625</xdr:rowOff>
    </xdr:from>
    <xdr:to>
      <xdr:col>5</xdr:col>
      <xdr:colOff>333375</xdr:colOff>
      <xdr:row>17</xdr:row>
      <xdr:rowOff>123825</xdr:rowOff>
    </xdr:to>
    <xdr:sp macro="" textlink="">
      <xdr:nvSpPr>
        <xdr:cNvPr id="6" name="Left Arrow 5">
          <a:extLst>
            <a:ext uri="{FF2B5EF4-FFF2-40B4-BE49-F238E27FC236}">
              <a16:creationId xmlns:a16="http://schemas.microsoft.com/office/drawing/2014/main" xmlns="" id="{00000000-0008-0000-0200-000002000000}"/>
            </a:ext>
          </a:extLst>
        </xdr:cNvPr>
        <xdr:cNvSpPr/>
      </xdr:nvSpPr>
      <xdr:spPr>
        <a:xfrm rot="19347696">
          <a:off x="4638675" y="3333750"/>
          <a:ext cx="723900" cy="371475"/>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57151</xdr:colOff>
      <xdr:row>10</xdr:row>
      <xdr:rowOff>123825</xdr:rowOff>
    </xdr:from>
    <xdr:to>
      <xdr:col>6</xdr:col>
      <xdr:colOff>676276</xdr:colOff>
      <xdr:row>16</xdr:row>
      <xdr:rowOff>28575</xdr:rowOff>
    </xdr:to>
    <xdr:sp macro="" textlink="">
      <xdr:nvSpPr>
        <xdr:cNvPr id="7" name="TextBox 6">
          <a:extLst>
            <a:ext uri="{FF2B5EF4-FFF2-40B4-BE49-F238E27FC236}">
              <a16:creationId xmlns:a16="http://schemas.microsoft.com/office/drawing/2014/main" xmlns="" id="{00000000-0008-0000-0200-000003000000}"/>
            </a:ext>
          </a:extLst>
        </xdr:cNvPr>
        <xdr:cNvSpPr txBox="1"/>
      </xdr:nvSpPr>
      <xdr:spPr>
        <a:xfrm>
          <a:off x="5086351" y="2266950"/>
          <a:ext cx="1247775" cy="1047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Max Amperage</a:t>
          </a:r>
          <a:r>
            <a:rPr lang="en-US" sz="1100" baseline="0"/>
            <a:t> 7 A for shunted track circuit. Feed  voltage limit of 1.65 V not binding</a:t>
          </a:r>
          <a:endParaRPr lang="en-US" sz="1100"/>
        </a:p>
      </xdr:txBody>
    </xdr:sp>
    <xdr:clientData/>
  </xdr:twoCellAnchor>
  <xdr:twoCellAnchor>
    <xdr:from>
      <xdr:col>4</xdr:col>
      <xdr:colOff>28575</xdr:colOff>
      <xdr:row>118</xdr:row>
      <xdr:rowOff>28575</xdr:rowOff>
    </xdr:from>
    <xdr:to>
      <xdr:col>5</xdr:col>
      <xdr:colOff>583139</xdr:colOff>
      <xdr:row>120</xdr:row>
      <xdr:rowOff>57150</xdr:rowOff>
    </xdr:to>
    <xdr:sp macro="" textlink="">
      <xdr:nvSpPr>
        <xdr:cNvPr id="8" name="Up Arrow 7"/>
        <xdr:cNvSpPr/>
      </xdr:nvSpPr>
      <xdr:spPr>
        <a:xfrm rot="16876900">
          <a:off x="4611157" y="23354243"/>
          <a:ext cx="390525" cy="1611839"/>
        </a:xfrm>
        <a:prstGeom prst="upArrow">
          <a:avLst/>
        </a:prstGeom>
        <a:noFill/>
        <a:ln w="381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457200</xdr:colOff>
      <xdr:row>15</xdr:row>
      <xdr:rowOff>100011</xdr:rowOff>
    </xdr:from>
    <xdr:to>
      <xdr:col>10</xdr:col>
      <xdr:colOff>47625</xdr:colOff>
      <xdr:row>44</xdr:row>
      <xdr:rowOff>95250</xdr:rowOff>
    </xdr:to>
    <xdr:graphicFrame macro="">
      <xdr:nvGraphicFramePr>
        <xdr:cNvPr id="10" name="Chart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209551</xdr:colOff>
      <xdr:row>15</xdr:row>
      <xdr:rowOff>166686</xdr:rowOff>
    </xdr:from>
    <xdr:to>
      <xdr:col>20</xdr:col>
      <xdr:colOff>361951</xdr:colOff>
      <xdr:row>44</xdr:row>
      <xdr:rowOff>9525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9</xdr:col>
      <xdr:colOff>409574</xdr:colOff>
      <xdr:row>25</xdr:row>
      <xdr:rowOff>114300</xdr:rowOff>
    </xdr:from>
    <xdr:to>
      <xdr:col>18</xdr:col>
      <xdr:colOff>457199</xdr:colOff>
      <xdr:row>29</xdr:row>
      <xdr:rowOff>19050</xdr:rowOff>
    </xdr:to>
    <xdr:sp macro="" textlink="">
      <xdr:nvSpPr>
        <xdr:cNvPr id="4" name="Right Brace 3"/>
        <xdr:cNvSpPr/>
      </xdr:nvSpPr>
      <xdr:spPr>
        <a:xfrm rot="5400000">
          <a:off x="3586162" y="2662237"/>
          <a:ext cx="552450" cy="368617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19</xdr:col>
      <xdr:colOff>19051</xdr:colOff>
      <xdr:row>25</xdr:row>
      <xdr:rowOff>123826</xdr:rowOff>
    </xdr:from>
    <xdr:to>
      <xdr:col>24</xdr:col>
      <xdr:colOff>228600</xdr:colOff>
      <xdr:row>29</xdr:row>
      <xdr:rowOff>85728</xdr:rowOff>
    </xdr:to>
    <xdr:sp macro="" textlink="">
      <xdr:nvSpPr>
        <xdr:cNvPr id="5" name="Right Brace 4"/>
        <xdr:cNvSpPr/>
      </xdr:nvSpPr>
      <xdr:spPr>
        <a:xfrm rot="5400000">
          <a:off x="6176962" y="3795715"/>
          <a:ext cx="609602" cy="1495424"/>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14</xdr:col>
      <xdr:colOff>38100</xdr:colOff>
      <xdr:row>29</xdr:row>
      <xdr:rowOff>142876</xdr:rowOff>
    </xdr:from>
    <xdr:to>
      <xdr:col>21</xdr:col>
      <xdr:colOff>323850</xdr:colOff>
      <xdr:row>32</xdr:row>
      <xdr:rowOff>104775</xdr:rowOff>
    </xdr:to>
    <xdr:sp macro="" textlink="">
      <xdr:nvSpPr>
        <xdr:cNvPr id="6" name="TextBox 5"/>
        <xdr:cNvSpPr txBox="1"/>
      </xdr:nvSpPr>
      <xdr:spPr>
        <a:xfrm>
          <a:off x="4371975" y="4905376"/>
          <a:ext cx="4286250" cy="4476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Different Equations to generate each area, I have an override</a:t>
          </a:r>
          <a:r>
            <a:rPr lang="en-US" sz="1100" baseline="0"/>
            <a:t> on the resistance of cell L18 to account for the detector at the end of the T.C.</a:t>
          </a:r>
          <a:endParaRPr lang="en-US" sz="1100"/>
        </a:p>
      </xdr:txBody>
    </xdr:sp>
    <xdr:clientData/>
  </xdr:twoCellAnchor>
  <xdr:twoCellAnchor>
    <xdr:from>
      <xdr:col>31</xdr:col>
      <xdr:colOff>47625</xdr:colOff>
      <xdr:row>37</xdr:row>
      <xdr:rowOff>19050</xdr:rowOff>
    </xdr:from>
    <xdr:to>
      <xdr:col>34</xdr:col>
      <xdr:colOff>142875</xdr:colOff>
      <xdr:row>48</xdr:row>
      <xdr:rowOff>104776</xdr:rowOff>
    </xdr:to>
    <xdr:cxnSp macro="">
      <xdr:nvCxnSpPr>
        <xdr:cNvPr id="8" name="Straight Arrow Connector 7"/>
        <xdr:cNvCxnSpPr/>
      </xdr:nvCxnSpPr>
      <xdr:spPr>
        <a:xfrm flipV="1">
          <a:off x="16373475" y="7153275"/>
          <a:ext cx="2114550" cy="2362201"/>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1</xdr:col>
      <xdr:colOff>9525</xdr:colOff>
      <xdr:row>37</xdr:row>
      <xdr:rowOff>200025</xdr:rowOff>
    </xdr:from>
    <xdr:to>
      <xdr:col>34</xdr:col>
      <xdr:colOff>152400</xdr:colOff>
      <xdr:row>49</xdr:row>
      <xdr:rowOff>123825</xdr:rowOff>
    </xdr:to>
    <xdr:cxnSp macro="">
      <xdr:nvCxnSpPr>
        <xdr:cNvPr id="9" name="Straight Arrow Connector 8"/>
        <xdr:cNvCxnSpPr/>
      </xdr:nvCxnSpPr>
      <xdr:spPr>
        <a:xfrm flipV="1">
          <a:off x="16335375" y="7334250"/>
          <a:ext cx="2162175" cy="240030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1</xdr:col>
      <xdr:colOff>28575</xdr:colOff>
      <xdr:row>39</xdr:row>
      <xdr:rowOff>0</xdr:rowOff>
    </xdr:from>
    <xdr:to>
      <xdr:col>34</xdr:col>
      <xdr:colOff>161925</xdr:colOff>
      <xdr:row>50</xdr:row>
      <xdr:rowOff>104775</xdr:rowOff>
    </xdr:to>
    <xdr:cxnSp macro="">
      <xdr:nvCxnSpPr>
        <xdr:cNvPr id="10" name="Straight Arrow Connector 9"/>
        <xdr:cNvCxnSpPr/>
      </xdr:nvCxnSpPr>
      <xdr:spPr>
        <a:xfrm flipV="1">
          <a:off x="16354425" y="7562850"/>
          <a:ext cx="2152650" cy="2352675"/>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7</xdr:col>
      <xdr:colOff>76200</xdr:colOff>
      <xdr:row>34</xdr:row>
      <xdr:rowOff>238125</xdr:rowOff>
    </xdr:from>
    <xdr:to>
      <xdr:col>29</xdr:col>
      <xdr:colOff>152400</xdr:colOff>
      <xdr:row>41</xdr:row>
      <xdr:rowOff>9525</xdr:rowOff>
    </xdr:to>
    <xdr:sp macro="" textlink="">
      <xdr:nvSpPr>
        <xdr:cNvPr id="11" name="Rounded Rectangle 10"/>
        <xdr:cNvSpPr/>
      </xdr:nvSpPr>
      <xdr:spPr>
        <a:xfrm>
          <a:off x="11153775" y="5810250"/>
          <a:ext cx="1295400" cy="1400175"/>
        </a:xfrm>
        <a:prstGeom prst="roundRect">
          <a:avLst/>
        </a:prstGeom>
        <a:noFill/>
        <a:ln w="381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5</xdr:col>
      <xdr:colOff>19050</xdr:colOff>
      <xdr:row>34</xdr:row>
      <xdr:rowOff>219075</xdr:rowOff>
    </xdr:from>
    <xdr:to>
      <xdr:col>37</xdr:col>
      <xdr:colOff>38100</xdr:colOff>
      <xdr:row>39</xdr:row>
      <xdr:rowOff>95250</xdr:rowOff>
    </xdr:to>
    <xdr:sp macro="" textlink="">
      <xdr:nvSpPr>
        <xdr:cNvPr id="12" name="Rounded Rectangle 11"/>
        <xdr:cNvSpPr/>
      </xdr:nvSpPr>
      <xdr:spPr>
        <a:xfrm>
          <a:off x="16297275" y="5791200"/>
          <a:ext cx="1390650" cy="1104900"/>
        </a:xfrm>
        <a:prstGeom prst="roundRect">
          <a:avLst/>
        </a:prstGeom>
        <a:noFill/>
        <a:ln w="381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7</xdr:col>
      <xdr:colOff>405459</xdr:colOff>
      <xdr:row>26</xdr:row>
      <xdr:rowOff>156939</xdr:rowOff>
    </xdr:from>
    <xdr:to>
      <xdr:col>36</xdr:col>
      <xdr:colOff>28575</xdr:colOff>
      <xdr:row>35</xdr:row>
      <xdr:rowOff>0</xdr:rowOff>
    </xdr:to>
    <xdr:sp macro="" textlink="">
      <xdr:nvSpPr>
        <xdr:cNvPr id="13" name="Curved Down Arrow 12"/>
        <xdr:cNvSpPr/>
      </xdr:nvSpPr>
      <xdr:spPr>
        <a:xfrm>
          <a:off x="11483034" y="4433664"/>
          <a:ext cx="5585766" cy="1395636"/>
        </a:xfrm>
        <a:prstGeom prst="curved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solidFill>
              <a:schemeClr val="tx1"/>
            </a:solidFill>
          </a:endParaRPr>
        </a:p>
      </xdr:txBody>
    </xdr:sp>
    <xdr:clientData/>
  </xdr:twoCellAnchor>
  <xdr:twoCellAnchor>
    <xdr:from>
      <xdr:col>29</xdr:col>
      <xdr:colOff>504825</xdr:colOff>
      <xdr:row>28</xdr:row>
      <xdr:rowOff>47626</xdr:rowOff>
    </xdr:from>
    <xdr:to>
      <xdr:col>33</xdr:col>
      <xdr:colOff>752475</xdr:colOff>
      <xdr:row>31</xdr:row>
      <xdr:rowOff>38101</xdr:rowOff>
    </xdr:to>
    <xdr:sp macro="" textlink="">
      <xdr:nvSpPr>
        <xdr:cNvPr id="14" name="TextBox 13"/>
        <xdr:cNvSpPr txBox="1"/>
      </xdr:nvSpPr>
      <xdr:spPr>
        <a:xfrm>
          <a:off x="15611475" y="5410201"/>
          <a:ext cx="2686050" cy="4762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Matrix</a:t>
          </a:r>
          <a:r>
            <a:rPr lang="en-US" sz="1100" baseline="0"/>
            <a:t> Solution EXACTLY mathes the finite element method - All 5 current values</a:t>
          </a:r>
          <a:endParaRPr lang="en-US" sz="1100"/>
        </a:p>
      </xdr:txBody>
    </xdr:sp>
    <xdr:clientData/>
  </xdr:twoCellAnchor>
  <xdr:twoCellAnchor>
    <xdr:from>
      <xdr:col>7</xdr:col>
      <xdr:colOff>47625</xdr:colOff>
      <xdr:row>26</xdr:row>
      <xdr:rowOff>28575</xdr:rowOff>
    </xdr:from>
    <xdr:to>
      <xdr:col>8</xdr:col>
      <xdr:colOff>171450</xdr:colOff>
      <xdr:row>30</xdr:row>
      <xdr:rowOff>9525</xdr:rowOff>
    </xdr:to>
    <xdr:sp macro="" textlink="">
      <xdr:nvSpPr>
        <xdr:cNvPr id="7" name="Up Arrow 6"/>
        <xdr:cNvSpPr/>
      </xdr:nvSpPr>
      <xdr:spPr>
        <a:xfrm>
          <a:off x="1181100" y="4305300"/>
          <a:ext cx="381000" cy="628650"/>
        </a:xfrm>
        <a:prstGeom prst="up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66675</xdr:colOff>
      <xdr:row>30</xdr:row>
      <xdr:rowOff>104775</xdr:rowOff>
    </xdr:from>
    <xdr:to>
      <xdr:col>10</xdr:col>
      <xdr:colOff>533400</xdr:colOff>
      <xdr:row>33</xdr:row>
      <xdr:rowOff>85725</xdr:rowOff>
    </xdr:to>
    <xdr:sp macro="" textlink="">
      <xdr:nvSpPr>
        <xdr:cNvPr id="15" name="TextBox 14"/>
        <xdr:cNvSpPr txBox="1"/>
      </xdr:nvSpPr>
      <xdr:spPr>
        <a:xfrm>
          <a:off x="676275" y="5029200"/>
          <a:ext cx="1895475" cy="46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is is not quite</a:t>
          </a:r>
          <a:r>
            <a:rPr lang="en-US" sz="1100" baseline="0"/>
            <a:t> transposed but has also been flipped</a:t>
          </a:r>
          <a:endParaRPr lang="en-US" sz="1100"/>
        </a:p>
      </xdr:txBody>
    </xdr:sp>
    <xdr:clientData/>
  </xdr:twoCellAnchor>
  <xdr:twoCellAnchor>
    <xdr:from>
      <xdr:col>1</xdr:col>
      <xdr:colOff>85725</xdr:colOff>
      <xdr:row>25</xdr:row>
      <xdr:rowOff>38099</xdr:rowOff>
    </xdr:from>
    <xdr:to>
      <xdr:col>2</xdr:col>
      <xdr:colOff>104775</xdr:colOff>
      <xdr:row>27</xdr:row>
      <xdr:rowOff>95249</xdr:rowOff>
    </xdr:to>
    <xdr:sp macro="" textlink="">
      <xdr:nvSpPr>
        <xdr:cNvPr id="16" name="Up Arrow 15"/>
        <xdr:cNvSpPr/>
      </xdr:nvSpPr>
      <xdr:spPr>
        <a:xfrm rot="2963922">
          <a:off x="819150" y="4762499"/>
          <a:ext cx="381000" cy="628650"/>
        </a:xfrm>
        <a:prstGeom prst="up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323850</xdr:colOff>
      <xdr:row>27</xdr:row>
      <xdr:rowOff>85725</xdr:rowOff>
    </xdr:from>
    <xdr:to>
      <xdr:col>2</xdr:col>
      <xdr:colOff>600075</xdr:colOff>
      <xdr:row>30</xdr:row>
      <xdr:rowOff>66675</xdr:rowOff>
    </xdr:to>
    <xdr:sp macro="" textlink="">
      <xdr:nvSpPr>
        <xdr:cNvPr id="17" name="TextBox 16"/>
        <xdr:cNvSpPr txBox="1"/>
      </xdr:nvSpPr>
      <xdr:spPr>
        <a:xfrm>
          <a:off x="323850" y="5257800"/>
          <a:ext cx="1495425" cy="46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a:t>Flip</a:t>
          </a:r>
          <a:r>
            <a:rPr lang="en-US" sz="1100" baseline="0"/>
            <a:t> Upside down, and paste as values</a:t>
          </a:r>
          <a:endParaRPr lang="en-US" sz="1100"/>
        </a:p>
      </xdr:txBody>
    </xdr:sp>
    <xdr:clientData/>
  </xdr:twoCellAnchor>
  <xdr:twoCellAnchor>
    <xdr:from>
      <xdr:col>32</xdr:col>
      <xdr:colOff>542925</xdr:colOff>
      <xdr:row>44</xdr:row>
      <xdr:rowOff>180975</xdr:rowOff>
    </xdr:from>
    <xdr:to>
      <xdr:col>36</xdr:col>
      <xdr:colOff>352425</xdr:colOff>
      <xdr:row>48</xdr:row>
      <xdr:rowOff>38100</xdr:rowOff>
    </xdr:to>
    <xdr:sp macro="" textlink="">
      <xdr:nvSpPr>
        <xdr:cNvPr id="27" name="TextBox 26"/>
        <xdr:cNvSpPr txBox="1"/>
      </xdr:nvSpPr>
      <xdr:spPr>
        <a:xfrm>
          <a:off x="17478375" y="8782050"/>
          <a:ext cx="2724150" cy="666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a:t>Matrix</a:t>
          </a:r>
          <a:r>
            <a:rPr lang="en-US" sz="1100" baseline="0"/>
            <a:t> Solution mathes the finite element method - All 3 Voltage Values -- note that the Feed Voltage is an input parameter</a:t>
          </a:r>
          <a:endParaRPr lang="en-US" sz="1100"/>
        </a:p>
      </xdr:txBody>
    </xdr:sp>
    <xdr:clientData/>
  </xdr:twoCellAnchor>
  <xdr:twoCellAnchor editAs="oneCell">
    <xdr:from>
      <xdr:col>1</xdr:col>
      <xdr:colOff>0</xdr:colOff>
      <xdr:row>35</xdr:row>
      <xdr:rowOff>0</xdr:rowOff>
    </xdr:from>
    <xdr:to>
      <xdr:col>7</xdr:col>
      <xdr:colOff>240030</xdr:colOff>
      <xdr:row>72</xdr:row>
      <xdr:rowOff>13335</xdr:rowOff>
    </xdr:to>
    <xdr:pic>
      <xdr:nvPicPr>
        <xdr:cNvPr id="19" name="Picture 18"/>
        <xdr:cNvPicPr>
          <a:picLocks noChangeAspect="1"/>
        </xdr:cNvPicPr>
      </xdr:nvPicPr>
      <xdr:blipFill>
        <a:blip xmlns:r="http://schemas.openxmlformats.org/officeDocument/2006/relationships" r:embed="rId1"/>
        <a:stretch>
          <a:fillRect/>
        </a:stretch>
      </xdr:blipFill>
      <xdr:spPr>
        <a:xfrm>
          <a:off x="609600" y="6591300"/>
          <a:ext cx="3459480" cy="6842760"/>
        </a:xfrm>
        <a:prstGeom prst="rect">
          <a:avLst/>
        </a:prstGeom>
      </xdr:spPr>
    </xdr:pic>
    <xdr:clientData/>
  </xdr:twoCellAnchor>
  <xdr:twoCellAnchor editAs="oneCell">
    <xdr:from>
      <xdr:col>27</xdr:col>
      <xdr:colOff>161925</xdr:colOff>
      <xdr:row>9</xdr:row>
      <xdr:rowOff>57150</xdr:rowOff>
    </xdr:from>
    <xdr:to>
      <xdr:col>29</xdr:col>
      <xdr:colOff>504825</xdr:colOff>
      <xdr:row>16</xdr:row>
      <xdr:rowOff>64770</xdr:rowOff>
    </xdr:to>
    <xdr:pic>
      <xdr:nvPicPr>
        <xdr:cNvPr id="21" name="Picture 20"/>
        <xdr:cNvPicPr>
          <a:picLocks noChangeAspect="1"/>
        </xdr:cNvPicPr>
      </xdr:nvPicPr>
      <xdr:blipFill>
        <a:blip xmlns:r="http://schemas.openxmlformats.org/officeDocument/2006/relationships" r:embed="rId2"/>
        <a:stretch>
          <a:fillRect/>
        </a:stretch>
      </xdr:blipFill>
      <xdr:spPr>
        <a:xfrm>
          <a:off x="14049375" y="1695450"/>
          <a:ext cx="1562100" cy="1417320"/>
        </a:xfrm>
        <a:prstGeom prst="rect">
          <a:avLst/>
        </a:prstGeom>
      </xdr:spPr>
    </xdr:pic>
    <xdr:clientData/>
  </xdr:twoCellAnchor>
  <xdr:twoCellAnchor editAs="oneCell">
    <xdr:from>
      <xdr:col>29</xdr:col>
      <xdr:colOff>590550</xdr:colOff>
      <xdr:row>10</xdr:row>
      <xdr:rowOff>104775</xdr:rowOff>
    </xdr:from>
    <xdr:to>
      <xdr:col>36</xdr:col>
      <xdr:colOff>22860</xdr:colOff>
      <xdr:row>15</xdr:row>
      <xdr:rowOff>171450</xdr:rowOff>
    </xdr:to>
    <xdr:pic>
      <xdr:nvPicPr>
        <xdr:cNvPr id="23" name="Picture 22"/>
        <xdr:cNvPicPr>
          <a:picLocks noChangeAspect="1"/>
        </xdr:cNvPicPr>
      </xdr:nvPicPr>
      <xdr:blipFill>
        <a:blip xmlns:r="http://schemas.openxmlformats.org/officeDocument/2006/relationships" r:embed="rId3"/>
        <a:stretch>
          <a:fillRect/>
        </a:stretch>
      </xdr:blipFill>
      <xdr:spPr>
        <a:xfrm>
          <a:off x="15697200" y="1943100"/>
          <a:ext cx="4175760" cy="1066800"/>
        </a:xfrm>
        <a:prstGeom prst="rect">
          <a:avLst/>
        </a:prstGeom>
      </xdr:spPr>
    </xdr:pic>
    <xdr:clientData/>
  </xdr:twoCellAnchor>
  <xdr:twoCellAnchor editAs="oneCell">
    <xdr:from>
      <xdr:col>27</xdr:col>
      <xdr:colOff>85725</xdr:colOff>
      <xdr:row>15</xdr:row>
      <xdr:rowOff>200546</xdr:rowOff>
    </xdr:from>
    <xdr:to>
      <xdr:col>30</xdr:col>
      <xdr:colOff>47625</xdr:colOff>
      <xdr:row>27</xdr:row>
      <xdr:rowOff>118531</xdr:rowOff>
    </xdr:to>
    <xdr:pic>
      <xdr:nvPicPr>
        <xdr:cNvPr id="28" name="Picture 27"/>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3973175" y="3038996"/>
          <a:ext cx="1790700" cy="228018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0</xdr:col>
      <xdr:colOff>85725</xdr:colOff>
      <xdr:row>17</xdr:row>
      <xdr:rowOff>47625</xdr:rowOff>
    </xdr:from>
    <xdr:to>
      <xdr:col>35</xdr:col>
      <xdr:colOff>676275</xdr:colOff>
      <xdr:row>22</xdr:row>
      <xdr:rowOff>49530</xdr:rowOff>
    </xdr:to>
    <xdr:pic>
      <xdr:nvPicPr>
        <xdr:cNvPr id="26" name="Picture 25"/>
        <xdr:cNvPicPr>
          <a:picLocks noChangeAspect="1"/>
        </xdr:cNvPicPr>
      </xdr:nvPicPr>
      <xdr:blipFill>
        <a:blip xmlns:r="http://schemas.openxmlformats.org/officeDocument/2006/relationships" r:embed="rId5"/>
        <a:stretch>
          <a:fillRect/>
        </a:stretch>
      </xdr:blipFill>
      <xdr:spPr>
        <a:xfrm>
          <a:off x="15801975" y="3295650"/>
          <a:ext cx="3962400" cy="1021080"/>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517</xdr:col>
      <xdr:colOff>104775</xdr:colOff>
      <xdr:row>518</xdr:row>
      <xdr:rowOff>47625</xdr:rowOff>
    </xdr:from>
    <xdr:to>
      <xdr:col>520</xdr:col>
      <xdr:colOff>76200</xdr:colOff>
      <xdr:row>533</xdr:row>
      <xdr:rowOff>85725</xdr:rowOff>
    </xdr:to>
    <xdr:sp macro="" textlink="">
      <xdr:nvSpPr>
        <xdr:cNvPr id="2" name="TextBox 1"/>
        <xdr:cNvSpPr txBox="1"/>
      </xdr:nvSpPr>
      <xdr:spPr>
        <a:xfrm>
          <a:off x="314963175" y="84105750"/>
          <a:ext cx="1800225" cy="2476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2800" b="1"/>
            <a:t>ALL OF</a:t>
          </a:r>
          <a:r>
            <a:rPr lang="en-US" sz="2800" b="1" baseline="0"/>
            <a:t> THESE RESULTS MATCH!!!</a:t>
          </a:r>
        </a:p>
        <a:p>
          <a:pPr algn="ctr"/>
          <a:r>
            <a:rPr lang="en-US" sz="2800" b="1" baseline="0"/>
            <a:t>:-)</a:t>
          </a:r>
          <a:endParaRPr lang="en-US" sz="2800" b="1"/>
        </a:p>
      </xdr:txBody>
    </xdr:sp>
    <xdr:clientData/>
  </xdr:twoCellAnchor>
  <xdr:twoCellAnchor>
    <xdr:from>
      <xdr:col>1</xdr:col>
      <xdr:colOff>485776</xdr:colOff>
      <xdr:row>510</xdr:row>
      <xdr:rowOff>114299</xdr:rowOff>
    </xdr:from>
    <xdr:to>
      <xdr:col>2</xdr:col>
      <xdr:colOff>504826</xdr:colOff>
      <xdr:row>513</xdr:row>
      <xdr:rowOff>9524</xdr:rowOff>
    </xdr:to>
    <xdr:sp macro="" textlink="">
      <xdr:nvSpPr>
        <xdr:cNvPr id="3" name="Up Arrow 2"/>
        <xdr:cNvSpPr/>
      </xdr:nvSpPr>
      <xdr:spPr>
        <a:xfrm rot="2963922">
          <a:off x="1219201" y="82753199"/>
          <a:ext cx="381000" cy="628650"/>
        </a:xfrm>
        <a:prstGeom prst="up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114301</xdr:colOff>
      <xdr:row>513</xdr:row>
      <xdr:rowOff>0</xdr:rowOff>
    </xdr:from>
    <xdr:to>
      <xdr:col>3</xdr:col>
      <xdr:colOff>571502</xdr:colOff>
      <xdr:row>515</xdr:row>
      <xdr:rowOff>142875</xdr:rowOff>
    </xdr:to>
    <xdr:sp macro="" textlink="">
      <xdr:nvSpPr>
        <xdr:cNvPr id="4" name="TextBox 3"/>
        <xdr:cNvSpPr txBox="1"/>
      </xdr:nvSpPr>
      <xdr:spPr>
        <a:xfrm>
          <a:off x="723901" y="83248500"/>
          <a:ext cx="1676401" cy="46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a:t>Flip</a:t>
          </a:r>
          <a:r>
            <a:rPr lang="en-US" sz="1100" baseline="0"/>
            <a:t> top part Upside down using formulas</a:t>
          </a:r>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4</xdr:col>
      <xdr:colOff>657225</xdr:colOff>
      <xdr:row>15</xdr:row>
      <xdr:rowOff>104775</xdr:rowOff>
    </xdr:from>
    <xdr:to>
      <xdr:col>20</xdr:col>
      <xdr:colOff>600075</xdr:colOff>
      <xdr:row>28</xdr:row>
      <xdr:rowOff>95250</xdr:rowOff>
    </xdr:to>
    <xdr:graphicFrame macro="">
      <xdr:nvGraphicFramePr>
        <xdr:cNvPr id="2" name="Chart 1">
          <a:extLst>
            <a:ext uri="{FF2B5EF4-FFF2-40B4-BE49-F238E27FC236}">
              <a16:creationId xmlns:a16="http://schemas.microsoft.com/office/drawing/2014/main" xmlns="" id="{00000000-0008-0000-0B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762000</xdr:colOff>
      <xdr:row>18</xdr:row>
      <xdr:rowOff>57150</xdr:rowOff>
    </xdr:from>
    <xdr:to>
      <xdr:col>8</xdr:col>
      <xdr:colOff>762000</xdr:colOff>
      <xdr:row>22</xdr:row>
      <xdr:rowOff>85725</xdr:rowOff>
    </xdr:to>
    <xdr:sp macro="" textlink="">
      <xdr:nvSpPr>
        <xdr:cNvPr id="3" name="TextBox 2">
          <a:extLst>
            <a:ext uri="{FF2B5EF4-FFF2-40B4-BE49-F238E27FC236}">
              <a16:creationId xmlns:a16="http://schemas.microsoft.com/office/drawing/2014/main" xmlns="" id="{00000000-0008-0000-0B00-000003000000}"/>
            </a:ext>
          </a:extLst>
        </xdr:cNvPr>
        <xdr:cNvSpPr txBox="1"/>
      </xdr:nvSpPr>
      <xdr:spPr>
        <a:xfrm>
          <a:off x="5886450" y="3857625"/>
          <a:ext cx="1666875" cy="7905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is is just the voltage</a:t>
          </a:r>
          <a:r>
            <a:rPr lang="en-US" sz="1100" baseline="0"/>
            <a:t> and current from the unshunted circuit, copied from  left to the right.</a:t>
          </a:r>
          <a:endParaRPr lang="en-US" sz="1100"/>
        </a:p>
      </xdr:txBody>
    </xdr:sp>
    <xdr:clientData/>
  </xdr:twoCellAnchor>
  <xdr:twoCellAnchor>
    <xdr:from>
      <xdr:col>7</xdr:col>
      <xdr:colOff>104775</xdr:colOff>
      <xdr:row>23</xdr:row>
      <xdr:rowOff>19050</xdr:rowOff>
    </xdr:from>
    <xdr:to>
      <xdr:col>8</xdr:col>
      <xdr:colOff>466725</xdr:colOff>
      <xdr:row>25</xdr:row>
      <xdr:rowOff>171450</xdr:rowOff>
    </xdr:to>
    <xdr:sp macro="" textlink="">
      <xdr:nvSpPr>
        <xdr:cNvPr id="4" name="Arrow: Right 3">
          <a:extLst>
            <a:ext uri="{FF2B5EF4-FFF2-40B4-BE49-F238E27FC236}">
              <a16:creationId xmlns:a16="http://schemas.microsoft.com/office/drawing/2014/main" xmlns="" id="{00000000-0008-0000-0B00-000004000000}"/>
            </a:ext>
          </a:extLst>
        </xdr:cNvPr>
        <xdr:cNvSpPr/>
      </xdr:nvSpPr>
      <xdr:spPr>
        <a:xfrm>
          <a:off x="6124575" y="4772025"/>
          <a:ext cx="1133475" cy="53340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95250</xdr:colOff>
      <xdr:row>39</xdr:row>
      <xdr:rowOff>104775</xdr:rowOff>
    </xdr:from>
    <xdr:to>
      <xdr:col>8</xdr:col>
      <xdr:colOff>457200</xdr:colOff>
      <xdr:row>42</xdr:row>
      <xdr:rowOff>152400</xdr:rowOff>
    </xdr:to>
    <xdr:sp macro="" textlink="">
      <xdr:nvSpPr>
        <xdr:cNvPr id="6" name="Arrow: Right 5">
          <a:extLst>
            <a:ext uri="{FF2B5EF4-FFF2-40B4-BE49-F238E27FC236}">
              <a16:creationId xmlns:a16="http://schemas.microsoft.com/office/drawing/2014/main" xmlns="" id="{00000000-0008-0000-0B00-000006000000}"/>
            </a:ext>
          </a:extLst>
        </xdr:cNvPr>
        <xdr:cNvSpPr/>
      </xdr:nvSpPr>
      <xdr:spPr>
        <a:xfrm>
          <a:off x="6115050" y="7591425"/>
          <a:ext cx="1133475" cy="53340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4</xdr:col>
      <xdr:colOff>133350</xdr:colOff>
      <xdr:row>32</xdr:row>
      <xdr:rowOff>114300</xdr:rowOff>
    </xdr:from>
    <xdr:to>
      <xdr:col>8</xdr:col>
      <xdr:colOff>619126</xdr:colOff>
      <xdr:row>38</xdr:row>
      <xdr:rowOff>152400</xdr:rowOff>
    </xdr:to>
    <xdr:sp macro="" textlink="">
      <xdr:nvSpPr>
        <xdr:cNvPr id="7" name="TextBox 6">
          <a:extLst>
            <a:ext uri="{FF2B5EF4-FFF2-40B4-BE49-F238E27FC236}">
              <a16:creationId xmlns:a16="http://schemas.microsoft.com/office/drawing/2014/main" xmlns="" id="{00000000-0008-0000-0B00-000007000000}"/>
            </a:ext>
          </a:extLst>
        </xdr:cNvPr>
        <xdr:cNvSpPr txBox="1"/>
      </xdr:nvSpPr>
      <xdr:spPr>
        <a:xfrm>
          <a:off x="3810000" y="6467475"/>
          <a:ext cx="3600451" cy="10096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t>Enter</a:t>
          </a:r>
          <a:r>
            <a:rPr lang="en-US" sz="1100" baseline="0"/>
            <a:t>ed 0.06</a:t>
          </a:r>
          <a:r>
            <a:rPr lang="el-GR" sz="1100" baseline="0"/>
            <a:t>Ω</a:t>
          </a:r>
          <a:r>
            <a:rPr lang="en-US" sz="1100" baseline="0"/>
            <a:t> in each cell (one at a time) and captured the result here. </a:t>
          </a:r>
          <a:r>
            <a:rPr lang="en-US" sz="1100">
              <a:solidFill>
                <a:schemeClr val="dk1"/>
              </a:solidFill>
              <a:effectLst/>
              <a:latin typeface="+mn-lt"/>
              <a:ea typeface="+mn-ea"/>
              <a:cs typeface="+mn-cs"/>
            </a:rPr>
            <a:t>The</a:t>
          </a:r>
          <a:r>
            <a:rPr lang="en-US" sz="1100" baseline="0">
              <a:solidFill>
                <a:schemeClr val="dk1"/>
              </a:solidFill>
              <a:effectLst/>
              <a:latin typeface="+mn-lt"/>
              <a:ea typeface="+mn-ea"/>
              <a:cs typeface="+mn-cs"/>
            </a:rPr>
            <a:t> spreadsheet solves from the detector end, so </a:t>
          </a:r>
          <a:r>
            <a:rPr lang="en-US" sz="1100"/>
            <a:t>the detector</a:t>
          </a:r>
          <a:r>
            <a:rPr lang="en-US" sz="1100" baseline="0"/>
            <a:t> values never changes. However, </a:t>
          </a:r>
          <a:r>
            <a:rPr lang="en-US" sz="1100" baseline="0">
              <a:solidFill>
                <a:schemeClr val="dk1"/>
              </a:solidFill>
              <a:effectLst/>
              <a:latin typeface="+mn-lt"/>
              <a:ea typeface="+mn-ea"/>
              <a:cs typeface="+mn-cs"/>
            </a:rPr>
            <a:t>the raw results for shunted circuits exceed the capabilities of the power supply and have to be scaled down. </a:t>
          </a:r>
          <a:endParaRPr lang="en-US" sz="1100"/>
        </a:p>
      </xdr:txBody>
    </xdr:sp>
    <xdr:clientData/>
  </xdr:twoCellAnchor>
  <xdr:twoCellAnchor>
    <xdr:from>
      <xdr:col>7</xdr:col>
      <xdr:colOff>123825</xdr:colOff>
      <xdr:row>54</xdr:row>
      <xdr:rowOff>76200</xdr:rowOff>
    </xdr:from>
    <xdr:to>
      <xdr:col>8</xdr:col>
      <xdr:colOff>485775</xdr:colOff>
      <xdr:row>57</xdr:row>
      <xdr:rowOff>123825</xdr:rowOff>
    </xdr:to>
    <xdr:sp macro="" textlink="">
      <xdr:nvSpPr>
        <xdr:cNvPr id="8" name="Arrow: Right 7">
          <a:extLst>
            <a:ext uri="{FF2B5EF4-FFF2-40B4-BE49-F238E27FC236}">
              <a16:creationId xmlns:a16="http://schemas.microsoft.com/office/drawing/2014/main" xmlns="" id="{00000000-0008-0000-0B00-000008000000}"/>
            </a:ext>
          </a:extLst>
        </xdr:cNvPr>
        <xdr:cNvSpPr/>
      </xdr:nvSpPr>
      <xdr:spPr>
        <a:xfrm>
          <a:off x="6143625" y="9991725"/>
          <a:ext cx="1133475" cy="53340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6</xdr:col>
      <xdr:colOff>0</xdr:colOff>
      <xdr:row>48</xdr:row>
      <xdr:rowOff>123825</xdr:rowOff>
    </xdr:from>
    <xdr:to>
      <xdr:col>8</xdr:col>
      <xdr:colOff>657225</xdr:colOff>
      <xdr:row>53</xdr:row>
      <xdr:rowOff>104775</xdr:rowOff>
    </xdr:to>
    <xdr:sp macro="" textlink="">
      <xdr:nvSpPr>
        <xdr:cNvPr id="9" name="TextBox 8">
          <a:extLst>
            <a:ext uri="{FF2B5EF4-FFF2-40B4-BE49-F238E27FC236}">
              <a16:creationId xmlns:a16="http://schemas.microsoft.com/office/drawing/2014/main" xmlns="" id="{00000000-0008-0000-0B00-000009000000}"/>
            </a:ext>
          </a:extLst>
        </xdr:cNvPr>
        <xdr:cNvSpPr txBox="1"/>
      </xdr:nvSpPr>
      <xdr:spPr>
        <a:xfrm>
          <a:off x="5124450" y="9086850"/>
          <a:ext cx="2324100" cy="7905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is scales the above table to 7 AMPS</a:t>
          </a:r>
          <a:r>
            <a:rPr lang="en-US" sz="1100" baseline="0"/>
            <a:t> input. The 23,000 foot value at the detector itself is picked up from Example 1.</a:t>
          </a:r>
          <a:endParaRPr lang="en-US" sz="1100"/>
        </a:p>
      </xdr:txBody>
    </xdr:sp>
    <xdr:clientData/>
  </xdr:twoCellAnchor>
  <xdr:twoCellAnchor>
    <xdr:from>
      <xdr:col>6</xdr:col>
      <xdr:colOff>9525</xdr:colOff>
      <xdr:row>13</xdr:row>
      <xdr:rowOff>1</xdr:rowOff>
    </xdr:from>
    <xdr:to>
      <xdr:col>11</xdr:col>
      <xdr:colOff>323850</xdr:colOff>
      <xdr:row>17</xdr:row>
      <xdr:rowOff>1</xdr:rowOff>
    </xdr:to>
    <xdr:grpSp>
      <xdr:nvGrpSpPr>
        <xdr:cNvPr id="15" name="Group 14">
          <a:extLst>
            <a:ext uri="{FF2B5EF4-FFF2-40B4-BE49-F238E27FC236}">
              <a16:creationId xmlns:a16="http://schemas.microsoft.com/office/drawing/2014/main" xmlns="" id="{00000000-0008-0000-0B00-00000F000000}"/>
            </a:ext>
          </a:extLst>
        </xdr:cNvPr>
        <xdr:cNvGrpSpPr/>
      </xdr:nvGrpSpPr>
      <xdr:grpSpPr>
        <a:xfrm>
          <a:off x="5295900" y="2495551"/>
          <a:ext cx="4295775" cy="1009650"/>
          <a:chOff x="5133975" y="2526580"/>
          <a:chExt cx="4295775" cy="1092920"/>
        </a:xfrm>
      </xdr:grpSpPr>
      <xdr:cxnSp macro="">
        <xdr:nvCxnSpPr>
          <xdr:cNvPr id="11" name="Straight Arrow Connector 10">
            <a:extLst>
              <a:ext uri="{FF2B5EF4-FFF2-40B4-BE49-F238E27FC236}">
                <a16:creationId xmlns:a16="http://schemas.microsoft.com/office/drawing/2014/main" xmlns="" id="{00000000-0008-0000-0B00-00000B000000}"/>
              </a:ext>
            </a:extLst>
          </xdr:cNvPr>
          <xdr:cNvCxnSpPr/>
        </xdr:nvCxnSpPr>
        <xdr:spPr>
          <a:xfrm flipH="1">
            <a:off x="5133975" y="2857500"/>
            <a:ext cx="609600" cy="762000"/>
          </a:xfrm>
          <a:prstGeom prst="straightConnector1">
            <a:avLst/>
          </a:prstGeom>
          <a:ln w="31750">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4" name="TextBox 13">
            <a:extLst>
              <a:ext uri="{FF2B5EF4-FFF2-40B4-BE49-F238E27FC236}">
                <a16:creationId xmlns:a16="http://schemas.microsoft.com/office/drawing/2014/main" xmlns="" id="{00000000-0008-0000-0B00-00000E000000}"/>
              </a:ext>
            </a:extLst>
          </xdr:cNvPr>
          <xdr:cNvSpPr txBox="1"/>
        </xdr:nvSpPr>
        <xdr:spPr>
          <a:xfrm>
            <a:off x="5553075" y="2526580"/>
            <a:ext cx="3876675" cy="53094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nge any of these</a:t>
            </a:r>
            <a:r>
              <a:rPr lang="en-US" sz="1100" baseline="0"/>
              <a:t> values </a:t>
            </a:r>
            <a:r>
              <a:rPr lang="en-US" sz="1100" b="1" i="1" baseline="0"/>
              <a:t>one at a time, </a:t>
            </a:r>
            <a:r>
              <a:rPr lang="en-US" sz="1100" baseline="0"/>
              <a:t>to 0.06 to generate the RAW Current and Voltage through Detector table below</a:t>
            </a:r>
            <a:endParaRPr lang="en-US" sz="1100"/>
          </a:p>
        </xdr:txBody>
      </xdr:sp>
    </xdr:grpSp>
    <xdr:clientData/>
  </xdr:twoCellAnchor>
  <xdr:twoCellAnchor>
    <xdr:from>
      <xdr:col>16</xdr:col>
      <xdr:colOff>400050</xdr:colOff>
      <xdr:row>31</xdr:row>
      <xdr:rowOff>76200</xdr:rowOff>
    </xdr:from>
    <xdr:to>
      <xdr:col>22</xdr:col>
      <xdr:colOff>342900</xdr:colOff>
      <xdr:row>48</xdr:row>
      <xdr:rowOff>66675</xdr:rowOff>
    </xdr:to>
    <xdr:graphicFrame macro="">
      <xdr:nvGraphicFramePr>
        <xdr:cNvPr id="16" name="Chart 15">
          <a:extLst>
            <a:ext uri="{FF2B5EF4-FFF2-40B4-BE49-F238E27FC236}">
              <a16:creationId xmlns:a16="http://schemas.microsoft.com/office/drawing/2014/main" xmlns="" id="{00000000-0008-0000-0B00-000010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0</xdr:colOff>
      <xdr:row>3</xdr:row>
      <xdr:rowOff>0</xdr:rowOff>
    </xdr:from>
    <xdr:to>
      <xdr:col>24</xdr:col>
      <xdr:colOff>47625</xdr:colOff>
      <xdr:row>7</xdr:row>
      <xdr:rowOff>28575</xdr:rowOff>
    </xdr:to>
    <xdr:sp macro="" textlink="">
      <xdr:nvSpPr>
        <xdr:cNvPr id="13" name="TextBox 12"/>
        <xdr:cNvSpPr txBox="1"/>
      </xdr:nvSpPr>
      <xdr:spPr>
        <a:xfrm>
          <a:off x="12192000" y="619125"/>
          <a:ext cx="6991350" cy="7905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a:solidFill>
                <a:schemeClr val="dk1"/>
              </a:solidFill>
              <a:effectLst/>
              <a:latin typeface="+mn-lt"/>
              <a:ea typeface="+mn-ea"/>
              <a:cs typeface="+mn-cs"/>
            </a:rPr>
            <a:t>This sheet was taken from the Excel</a:t>
          </a:r>
          <a:r>
            <a:rPr lang="en-US" sz="1100" b="1" i="0" u="none" strike="noStrike" baseline="0">
              <a:solidFill>
                <a:schemeClr val="dk1"/>
              </a:solidFill>
              <a:effectLst/>
              <a:latin typeface="+mn-lt"/>
              <a:ea typeface="+mn-ea"/>
              <a:cs typeface="+mn-cs"/>
            </a:rPr>
            <a:t> backup material for the paper: </a:t>
          </a:r>
          <a:r>
            <a:rPr lang="en-US" sz="1100" b="1" i="0" u="none" strike="noStrike">
              <a:solidFill>
                <a:schemeClr val="dk1"/>
              </a:solidFill>
              <a:effectLst/>
              <a:latin typeface="+mn-lt"/>
              <a:ea typeface="+mn-ea"/>
              <a:cs typeface="+mn-cs"/>
            </a:rPr>
            <a:t>JOINTLESS TRACK CIRCUITS FOR BROKEN RAIL DETECTION</a:t>
          </a:r>
          <a:r>
            <a:rPr lang="en-US"/>
            <a:t> </a:t>
          </a:r>
          <a:r>
            <a:rPr lang="en-US" sz="1100" b="1" i="0" u="none" strike="noStrike">
              <a:solidFill>
                <a:schemeClr val="dk1"/>
              </a:solidFill>
              <a:effectLst/>
              <a:latin typeface="+mn-lt"/>
              <a:ea typeface="+mn-ea"/>
              <a:cs typeface="+mn-cs"/>
            </a:rPr>
            <a:t>WITH STAND-ALONE PTC AND CBTC SYSTEMS</a:t>
          </a:r>
          <a:r>
            <a:rPr lang="en-US"/>
            <a:t> </a:t>
          </a:r>
          <a:r>
            <a:rPr lang="en-US" sz="1100" b="1" i="0" u="none" strike="noStrike">
              <a:solidFill>
                <a:schemeClr val="dk1"/>
              </a:solidFill>
              <a:effectLst/>
              <a:latin typeface="+mn-lt"/>
              <a:ea typeface="+mn-ea"/>
              <a:cs typeface="+mn-cs"/>
            </a:rPr>
            <a:t>by Edwin R. Kraft and Mark W. Hartong.</a:t>
          </a:r>
        </a:p>
        <a:p>
          <a:r>
            <a:rPr lang="en-US" sz="1100" b="0" i="0" u="none" strike="noStrike">
              <a:solidFill>
                <a:schemeClr val="dk1"/>
              </a:solidFill>
              <a:effectLst/>
              <a:latin typeface="+mn-lt"/>
              <a:ea typeface="+mn-ea"/>
              <a:cs typeface="+mn-cs"/>
            </a:rPr>
            <a:t>and has not been changed. This paper was presented</a:t>
          </a:r>
          <a:r>
            <a:rPr lang="en-US" sz="1100" b="0" i="0" u="none" strike="noStrike" baseline="0">
              <a:solidFill>
                <a:schemeClr val="dk1"/>
              </a:solidFill>
              <a:effectLst/>
              <a:latin typeface="+mn-lt"/>
              <a:ea typeface="+mn-ea"/>
              <a:cs typeface="+mn-cs"/>
            </a:rPr>
            <a:t> </a:t>
          </a:r>
          <a:r>
            <a:rPr lang="en-US" sz="1100" b="0" i="0" u="none" strike="noStrike">
              <a:solidFill>
                <a:schemeClr val="dk1"/>
              </a:solidFill>
              <a:effectLst/>
              <a:latin typeface="+mn-lt"/>
              <a:ea typeface="+mn-ea"/>
              <a:cs typeface="+mn-cs"/>
            </a:rPr>
            <a:t>at the American Railway Engineering and Maintenance-of-Way Association (AREMA)</a:t>
          </a:r>
          <a:r>
            <a:rPr lang="en-US"/>
            <a:t> </a:t>
          </a:r>
          <a:r>
            <a:rPr lang="en-US" sz="1100" b="0" i="0" u="none" strike="noStrike">
              <a:solidFill>
                <a:schemeClr val="dk1"/>
              </a:solidFill>
              <a:effectLst/>
              <a:latin typeface="+mn-lt"/>
              <a:ea typeface="+mn-ea"/>
              <a:cs typeface="+mn-cs"/>
            </a:rPr>
            <a:t>2020 virtual conference, September 13-16, 2020</a:t>
          </a:r>
          <a:r>
            <a:rPr lang="en-US"/>
            <a:t> </a:t>
          </a:r>
          <a:r>
            <a:rPr lang="en-US" sz="1100" b="0" i="0" u="sng" strike="noStrike">
              <a:solidFill>
                <a:schemeClr val="dk1"/>
              </a:solidFill>
              <a:effectLst/>
              <a:latin typeface="+mn-lt"/>
              <a:ea typeface="+mn-ea"/>
              <a:cs typeface="+mn-cs"/>
              <a:hlinkClick xmlns:r="http://schemas.openxmlformats.org/officeDocument/2006/relationships" r:id=""/>
            </a:rPr>
            <a:t>https://conference.arema.org/Default.aspx</a:t>
          </a:r>
          <a:r>
            <a:rPr lang="en-US"/>
            <a:t> </a:t>
          </a:r>
          <a:endParaRPr lang="en-US" sz="1100"/>
        </a:p>
      </xdr:txBody>
    </xdr:sp>
    <xdr:clientData/>
  </xdr:twoCellAnchor>
  <xdr:twoCellAnchor>
    <xdr:from>
      <xdr:col>3</xdr:col>
      <xdr:colOff>666748</xdr:colOff>
      <xdr:row>15</xdr:row>
      <xdr:rowOff>95251</xdr:rowOff>
    </xdr:from>
    <xdr:to>
      <xdr:col>4</xdr:col>
      <xdr:colOff>333373</xdr:colOff>
      <xdr:row>16</xdr:row>
      <xdr:rowOff>171451</xdr:rowOff>
    </xdr:to>
    <xdr:sp macro="" textlink="">
      <xdr:nvSpPr>
        <xdr:cNvPr id="17" name="Left Arrow 16">
          <a:extLst>
            <a:ext uri="{FF2B5EF4-FFF2-40B4-BE49-F238E27FC236}">
              <a16:creationId xmlns:a16="http://schemas.microsoft.com/office/drawing/2014/main" xmlns="" id="{00000000-0008-0000-0200-000002000000}"/>
            </a:ext>
          </a:extLst>
        </xdr:cNvPr>
        <xdr:cNvSpPr/>
      </xdr:nvSpPr>
      <xdr:spPr>
        <a:xfrm rot="19347696">
          <a:off x="3286123" y="2971801"/>
          <a:ext cx="723900" cy="371475"/>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4</xdr:col>
      <xdr:colOff>57149</xdr:colOff>
      <xdr:row>9</xdr:row>
      <xdr:rowOff>171451</xdr:rowOff>
    </xdr:from>
    <xdr:to>
      <xdr:col>5</xdr:col>
      <xdr:colOff>676274</xdr:colOff>
      <xdr:row>15</xdr:row>
      <xdr:rowOff>76201</xdr:rowOff>
    </xdr:to>
    <xdr:sp macro="" textlink="">
      <xdr:nvSpPr>
        <xdr:cNvPr id="18" name="TextBox 17">
          <a:extLst>
            <a:ext uri="{FF2B5EF4-FFF2-40B4-BE49-F238E27FC236}">
              <a16:creationId xmlns:a16="http://schemas.microsoft.com/office/drawing/2014/main" xmlns="" id="{00000000-0008-0000-0200-000003000000}"/>
            </a:ext>
          </a:extLst>
        </xdr:cNvPr>
        <xdr:cNvSpPr txBox="1"/>
      </xdr:nvSpPr>
      <xdr:spPr>
        <a:xfrm>
          <a:off x="3733799" y="1905001"/>
          <a:ext cx="1247775" cy="1047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Max Amperage</a:t>
          </a:r>
          <a:r>
            <a:rPr lang="en-US" sz="1100" baseline="0"/>
            <a:t> 7 A for shunted track circuit. Feed  voltage limit of 1.65 V not binding</a:t>
          </a:r>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0</xdr:col>
      <xdr:colOff>38100</xdr:colOff>
      <xdr:row>7</xdr:row>
      <xdr:rowOff>142875</xdr:rowOff>
    </xdr:from>
    <xdr:to>
      <xdr:col>10</xdr:col>
      <xdr:colOff>57150</xdr:colOff>
      <xdr:row>29</xdr:row>
      <xdr:rowOff>0</xdr:rowOff>
    </xdr:to>
    <xdr:cxnSp macro="">
      <xdr:nvCxnSpPr>
        <xdr:cNvPr id="2" name="Straight Connector 1"/>
        <xdr:cNvCxnSpPr/>
      </xdr:nvCxnSpPr>
      <xdr:spPr>
        <a:xfrm>
          <a:off x="9048750" y="1524000"/>
          <a:ext cx="19050" cy="4772025"/>
        </a:xfrm>
        <a:prstGeom prst="line">
          <a:avLst/>
        </a:prstGeom>
        <a:ln w="50800"/>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75914</xdr:colOff>
      <xdr:row>14</xdr:row>
      <xdr:rowOff>66676</xdr:rowOff>
    </xdr:from>
    <xdr:to>
      <xdr:col>12</xdr:col>
      <xdr:colOff>400050</xdr:colOff>
      <xdr:row>18</xdr:row>
      <xdr:rowOff>0</xdr:rowOff>
    </xdr:to>
    <xdr:grpSp>
      <xdr:nvGrpSpPr>
        <xdr:cNvPr id="3" name="Group 2">
          <a:extLst>
            <a:ext uri="{FF2B5EF4-FFF2-40B4-BE49-F238E27FC236}">
              <a16:creationId xmlns:a16="http://schemas.microsoft.com/office/drawing/2014/main" xmlns="" id="{00000000-0008-0000-0B00-00000F000000}"/>
            </a:ext>
          </a:extLst>
        </xdr:cNvPr>
        <xdr:cNvGrpSpPr/>
      </xdr:nvGrpSpPr>
      <xdr:grpSpPr>
        <a:xfrm>
          <a:off x="7052914" y="2971801"/>
          <a:ext cx="3300761" cy="942974"/>
          <a:chOff x="3875038" y="2598754"/>
          <a:chExt cx="3876675" cy="1020746"/>
        </a:xfrm>
      </xdr:grpSpPr>
      <xdr:cxnSp macro="">
        <xdr:nvCxnSpPr>
          <xdr:cNvPr id="4" name="Straight Arrow Connector 3">
            <a:extLst>
              <a:ext uri="{FF2B5EF4-FFF2-40B4-BE49-F238E27FC236}">
                <a16:creationId xmlns:a16="http://schemas.microsoft.com/office/drawing/2014/main" xmlns="" id="{00000000-0008-0000-0B00-00000B000000}"/>
              </a:ext>
            </a:extLst>
          </xdr:cNvPr>
          <xdr:cNvCxnSpPr/>
        </xdr:nvCxnSpPr>
        <xdr:spPr>
          <a:xfrm flipH="1">
            <a:off x="5133975" y="2857500"/>
            <a:ext cx="609600" cy="762000"/>
          </a:xfrm>
          <a:prstGeom prst="straightConnector1">
            <a:avLst/>
          </a:prstGeom>
          <a:ln w="31750">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5" name="TextBox 4">
            <a:extLst>
              <a:ext uri="{FF2B5EF4-FFF2-40B4-BE49-F238E27FC236}">
                <a16:creationId xmlns:a16="http://schemas.microsoft.com/office/drawing/2014/main" xmlns="" id="{00000000-0008-0000-0B00-00000E000000}"/>
              </a:ext>
            </a:extLst>
          </xdr:cNvPr>
          <xdr:cNvSpPr txBox="1"/>
        </xdr:nvSpPr>
        <xdr:spPr>
          <a:xfrm>
            <a:off x="3875038" y="2598754"/>
            <a:ext cx="3876675" cy="53094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nge any of these</a:t>
            </a:r>
            <a:r>
              <a:rPr lang="en-US" sz="1100" baseline="0"/>
              <a:t> values </a:t>
            </a:r>
            <a:r>
              <a:rPr lang="en-US" sz="1100" b="1" i="1" baseline="0"/>
              <a:t>one at a time, </a:t>
            </a:r>
            <a:r>
              <a:rPr lang="en-US" sz="1100" baseline="0"/>
              <a:t>to 0.06 to generate the RAW Current and Voltage through Detector table below</a:t>
            </a:r>
            <a:endParaRPr lang="en-US" sz="1100"/>
          </a:p>
        </xdr:txBody>
      </xdr:sp>
    </xdr:grpSp>
    <xdr:clientData/>
  </xdr:twoCellAnchor>
  <xdr:twoCellAnchor>
    <xdr:from>
      <xdr:col>4</xdr:col>
      <xdr:colOff>666750</xdr:colOff>
      <xdr:row>16</xdr:row>
      <xdr:rowOff>47625</xdr:rowOff>
    </xdr:from>
    <xdr:to>
      <xdr:col>5</xdr:col>
      <xdr:colOff>333375</xdr:colOff>
      <xdr:row>17</xdr:row>
      <xdr:rowOff>123825</xdr:rowOff>
    </xdr:to>
    <xdr:sp macro="" textlink="">
      <xdr:nvSpPr>
        <xdr:cNvPr id="6" name="Left Arrow 5">
          <a:extLst>
            <a:ext uri="{FF2B5EF4-FFF2-40B4-BE49-F238E27FC236}">
              <a16:creationId xmlns:a16="http://schemas.microsoft.com/office/drawing/2014/main" xmlns="" id="{00000000-0008-0000-0200-000002000000}"/>
            </a:ext>
          </a:extLst>
        </xdr:cNvPr>
        <xdr:cNvSpPr/>
      </xdr:nvSpPr>
      <xdr:spPr>
        <a:xfrm rot="19347696">
          <a:off x="4638675" y="3333750"/>
          <a:ext cx="723900" cy="371475"/>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57151</xdr:colOff>
      <xdr:row>10</xdr:row>
      <xdr:rowOff>123825</xdr:rowOff>
    </xdr:from>
    <xdr:to>
      <xdr:col>6</xdr:col>
      <xdr:colOff>676276</xdr:colOff>
      <xdr:row>16</xdr:row>
      <xdr:rowOff>28575</xdr:rowOff>
    </xdr:to>
    <xdr:sp macro="" textlink="">
      <xdr:nvSpPr>
        <xdr:cNvPr id="7" name="TextBox 6">
          <a:extLst>
            <a:ext uri="{FF2B5EF4-FFF2-40B4-BE49-F238E27FC236}">
              <a16:creationId xmlns:a16="http://schemas.microsoft.com/office/drawing/2014/main" xmlns="" id="{00000000-0008-0000-0200-000003000000}"/>
            </a:ext>
          </a:extLst>
        </xdr:cNvPr>
        <xdr:cNvSpPr txBox="1"/>
      </xdr:nvSpPr>
      <xdr:spPr>
        <a:xfrm>
          <a:off x="5086351" y="2266950"/>
          <a:ext cx="1247775" cy="1047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Max Amperage</a:t>
          </a:r>
          <a:r>
            <a:rPr lang="en-US" sz="1100" baseline="0"/>
            <a:t> 7 A for shunted track circuit. Feed  voltage limit of 1.65 V not binding</a:t>
          </a:r>
          <a:endParaRPr lang="en-US" sz="1100"/>
        </a:p>
      </xdr:txBody>
    </xdr:sp>
    <xdr:clientData/>
  </xdr:twoCellAnchor>
  <xdr:twoCellAnchor>
    <xdr:from>
      <xdr:col>4</xdr:col>
      <xdr:colOff>28575</xdr:colOff>
      <xdr:row>21</xdr:row>
      <xdr:rowOff>28575</xdr:rowOff>
    </xdr:from>
    <xdr:to>
      <xdr:col>5</xdr:col>
      <xdr:colOff>583139</xdr:colOff>
      <xdr:row>23</xdr:row>
      <xdr:rowOff>57150</xdr:rowOff>
    </xdr:to>
    <xdr:sp macro="" textlink="">
      <xdr:nvSpPr>
        <xdr:cNvPr id="8" name="Up Arrow 7"/>
        <xdr:cNvSpPr/>
      </xdr:nvSpPr>
      <xdr:spPr>
        <a:xfrm rot="16876900">
          <a:off x="4611157" y="4351868"/>
          <a:ext cx="390525" cy="1611839"/>
        </a:xfrm>
        <a:prstGeom prst="upArrow">
          <a:avLst/>
        </a:prstGeom>
        <a:noFill/>
        <a:ln w="381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2</xdr:col>
      <xdr:colOff>0</xdr:colOff>
      <xdr:row>28</xdr:row>
      <xdr:rowOff>0</xdr:rowOff>
    </xdr:from>
    <xdr:to>
      <xdr:col>8</xdr:col>
      <xdr:colOff>360045</xdr:colOff>
      <xdr:row>70</xdr:row>
      <xdr:rowOff>118110</xdr:rowOff>
    </xdr:to>
    <xdr:pic>
      <xdr:nvPicPr>
        <xdr:cNvPr id="9" name="Picture 8"/>
        <xdr:cNvPicPr>
          <a:picLocks noChangeAspect="1"/>
        </xdr:cNvPicPr>
      </xdr:nvPicPr>
      <xdr:blipFill>
        <a:blip xmlns:r="http://schemas.openxmlformats.org/officeDocument/2006/relationships" r:embed="rId1"/>
        <a:stretch>
          <a:fillRect/>
        </a:stretch>
      </xdr:blipFill>
      <xdr:spPr>
        <a:xfrm>
          <a:off x="1590675" y="5734050"/>
          <a:ext cx="6065520" cy="691896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0</xdr:col>
      <xdr:colOff>38100</xdr:colOff>
      <xdr:row>7</xdr:row>
      <xdr:rowOff>142875</xdr:rowOff>
    </xdr:from>
    <xdr:to>
      <xdr:col>10</xdr:col>
      <xdr:colOff>57150</xdr:colOff>
      <xdr:row>29</xdr:row>
      <xdr:rowOff>0</xdr:rowOff>
    </xdr:to>
    <xdr:cxnSp macro="">
      <xdr:nvCxnSpPr>
        <xdr:cNvPr id="2" name="Straight Connector 1"/>
        <xdr:cNvCxnSpPr/>
      </xdr:nvCxnSpPr>
      <xdr:spPr>
        <a:xfrm>
          <a:off x="9048750" y="1524000"/>
          <a:ext cx="19050" cy="4371975"/>
        </a:xfrm>
        <a:prstGeom prst="line">
          <a:avLst/>
        </a:prstGeom>
        <a:ln w="50800"/>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75914</xdr:colOff>
      <xdr:row>14</xdr:row>
      <xdr:rowOff>66676</xdr:rowOff>
    </xdr:from>
    <xdr:to>
      <xdr:col>12</xdr:col>
      <xdr:colOff>400050</xdr:colOff>
      <xdr:row>18</xdr:row>
      <xdr:rowOff>0</xdr:rowOff>
    </xdr:to>
    <xdr:grpSp>
      <xdr:nvGrpSpPr>
        <xdr:cNvPr id="3" name="Group 2">
          <a:extLst>
            <a:ext uri="{FF2B5EF4-FFF2-40B4-BE49-F238E27FC236}">
              <a16:creationId xmlns:a16="http://schemas.microsoft.com/office/drawing/2014/main" xmlns="" id="{00000000-0008-0000-0B00-00000F000000}"/>
            </a:ext>
          </a:extLst>
        </xdr:cNvPr>
        <xdr:cNvGrpSpPr/>
      </xdr:nvGrpSpPr>
      <xdr:grpSpPr>
        <a:xfrm>
          <a:off x="7052914" y="2971801"/>
          <a:ext cx="3300761" cy="942974"/>
          <a:chOff x="3875038" y="2598754"/>
          <a:chExt cx="3876675" cy="1020746"/>
        </a:xfrm>
      </xdr:grpSpPr>
      <xdr:cxnSp macro="">
        <xdr:nvCxnSpPr>
          <xdr:cNvPr id="4" name="Straight Arrow Connector 3">
            <a:extLst>
              <a:ext uri="{FF2B5EF4-FFF2-40B4-BE49-F238E27FC236}">
                <a16:creationId xmlns:a16="http://schemas.microsoft.com/office/drawing/2014/main" xmlns="" id="{00000000-0008-0000-0B00-00000B000000}"/>
              </a:ext>
            </a:extLst>
          </xdr:cNvPr>
          <xdr:cNvCxnSpPr/>
        </xdr:nvCxnSpPr>
        <xdr:spPr>
          <a:xfrm flipH="1">
            <a:off x="5133975" y="2857500"/>
            <a:ext cx="609600" cy="762000"/>
          </a:xfrm>
          <a:prstGeom prst="straightConnector1">
            <a:avLst/>
          </a:prstGeom>
          <a:ln w="31750">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5" name="TextBox 4">
            <a:extLst>
              <a:ext uri="{FF2B5EF4-FFF2-40B4-BE49-F238E27FC236}">
                <a16:creationId xmlns:a16="http://schemas.microsoft.com/office/drawing/2014/main" xmlns="" id="{00000000-0008-0000-0B00-00000E000000}"/>
              </a:ext>
            </a:extLst>
          </xdr:cNvPr>
          <xdr:cNvSpPr txBox="1"/>
        </xdr:nvSpPr>
        <xdr:spPr>
          <a:xfrm>
            <a:off x="3875038" y="2598754"/>
            <a:ext cx="3876675" cy="53094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nge any of these</a:t>
            </a:r>
            <a:r>
              <a:rPr lang="en-US" sz="1100" baseline="0"/>
              <a:t> values </a:t>
            </a:r>
            <a:r>
              <a:rPr lang="en-US" sz="1100" b="1" i="1" baseline="0"/>
              <a:t>one at a time, </a:t>
            </a:r>
            <a:r>
              <a:rPr lang="en-US" sz="1100" baseline="0"/>
              <a:t>to 0.06 to generate the RAW Current and Voltage through Detector table below</a:t>
            </a:r>
            <a:endParaRPr lang="en-US" sz="1100"/>
          </a:p>
        </xdr:txBody>
      </xdr:sp>
    </xdr:grpSp>
    <xdr:clientData/>
  </xdr:twoCellAnchor>
  <xdr:twoCellAnchor>
    <xdr:from>
      <xdr:col>4</xdr:col>
      <xdr:colOff>666750</xdr:colOff>
      <xdr:row>16</xdr:row>
      <xdr:rowOff>47625</xdr:rowOff>
    </xdr:from>
    <xdr:to>
      <xdr:col>5</xdr:col>
      <xdr:colOff>333375</xdr:colOff>
      <xdr:row>17</xdr:row>
      <xdr:rowOff>123825</xdr:rowOff>
    </xdr:to>
    <xdr:sp macro="" textlink="">
      <xdr:nvSpPr>
        <xdr:cNvPr id="6" name="Left Arrow 5">
          <a:extLst>
            <a:ext uri="{FF2B5EF4-FFF2-40B4-BE49-F238E27FC236}">
              <a16:creationId xmlns:a16="http://schemas.microsoft.com/office/drawing/2014/main" xmlns="" id="{00000000-0008-0000-0200-000002000000}"/>
            </a:ext>
          </a:extLst>
        </xdr:cNvPr>
        <xdr:cNvSpPr/>
      </xdr:nvSpPr>
      <xdr:spPr>
        <a:xfrm rot="19347696">
          <a:off x="4638675" y="3333750"/>
          <a:ext cx="723900" cy="371475"/>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57151</xdr:colOff>
      <xdr:row>10</xdr:row>
      <xdr:rowOff>123825</xdr:rowOff>
    </xdr:from>
    <xdr:to>
      <xdr:col>6</xdr:col>
      <xdr:colOff>676276</xdr:colOff>
      <xdr:row>16</xdr:row>
      <xdr:rowOff>28575</xdr:rowOff>
    </xdr:to>
    <xdr:sp macro="" textlink="">
      <xdr:nvSpPr>
        <xdr:cNvPr id="7" name="TextBox 6">
          <a:extLst>
            <a:ext uri="{FF2B5EF4-FFF2-40B4-BE49-F238E27FC236}">
              <a16:creationId xmlns:a16="http://schemas.microsoft.com/office/drawing/2014/main" xmlns="" id="{00000000-0008-0000-0200-000003000000}"/>
            </a:ext>
          </a:extLst>
        </xdr:cNvPr>
        <xdr:cNvSpPr txBox="1"/>
      </xdr:nvSpPr>
      <xdr:spPr>
        <a:xfrm>
          <a:off x="5086351" y="2266950"/>
          <a:ext cx="1247775" cy="1047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Max Amperage</a:t>
          </a:r>
          <a:r>
            <a:rPr lang="en-US" sz="1100" baseline="0"/>
            <a:t> 7 A for shunted track circuit. Feed  voltage limit of 1.65 V not binding</a:t>
          </a:r>
          <a:endParaRPr lang="en-US" sz="1100"/>
        </a:p>
      </xdr:txBody>
    </xdr:sp>
    <xdr:clientData/>
  </xdr:twoCellAnchor>
  <xdr:twoCellAnchor>
    <xdr:from>
      <xdr:col>4</xdr:col>
      <xdr:colOff>28575</xdr:colOff>
      <xdr:row>21</xdr:row>
      <xdr:rowOff>28575</xdr:rowOff>
    </xdr:from>
    <xdr:to>
      <xdr:col>5</xdr:col>
      <xdr:colOff>583139</xdr:colOff>
      <xdr:row>23</xdr:row>
      <xdr:rowOff>57150</xdr:rowOff>
    </xdr:to>
    <xdr:sp macro="" textlink="">
      <xdr:nvSpPr>
        <xdr:cNvPr id="8" name="Up Arrow 7"/>
        <xdr:cNvSpPr/>
      </xdr:nvSpPr>
      <xdr:spPr>
        <a:xfrm rot="16876900">
          <a:off x="4611157" y="3951818"/>
          <a:ext cx="390525" cy="1611839"/>
        </a:xfrm>
        <a:prstGeom prst="upArrow">
          <a:avLst/>
        </a:prstGeom>
        <a:noFill/>
        <a:ln w="381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2</xdr:col>
      <xdr:colOff>0</xdr:colOff>
      <xdr:row>29</xdr:row>
      <xdr:rowOff>0</xdr:rowOff>
    </xdr:from>
    <xdr:to>
      <xdr:col>8</xdr:col>
      <xdr:colOff>474345</xdr:colOff>
      <xdr:row>73</xdr:row>
      <xdr:rowOff>121920</xdr:rowOff>
    </xdr:to>
    <xdr:pic>
      <xdr:nvPicPr>
        <xdr:cNvPr id="10" name="Picture 9"/>
        <xdr:cNvPicPr>
          <a:picLocks noChangeAspect="1"/>
        </xdr:cNvPicPr>
      </xdr:nvPicPr>
      <xdr:blipFill>
        <a:blip xmlns:r="http://schemas.openxmlformats.org/officeDocument/2006/relationships" r:embed="rId1"/>
        <a:stretch>
          <a:fillRect/>
        </a:stretch>
      </xdr:blipFill>
      <xdr:spPr>
        <a:xfrm>
          <a:off x="1590675" y="5895975"/>
          <a:ext cx="6179820" cy="724662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0</xdr:col>
      <xdr:colOff>38100</xdr:colOff>
      <xdr:row>7</xdr:row>
      <xdr:rowOff>142875</xdr:rowOff>
    </xdr:from>
    <xdr:to>
      <xdr:col>10</xdr:col>
      <xdr:colOff>57150</xdr:colOff>
      <xdr:row>31</xdr:row>
      <xdr:rowOff>0</xdr:rowOff>
    </xdr:to>
    <xdr:cxnSp macro="">
      <xdr:nvCxnSpPr>
        <xdr:cNvPr id="8" name="Straight Connector 7"/>
        <xdr:cNvCxnSpPr/>
      </xdr:nvCxnSpPr>
      <xdr:spPr>
        <a:xfrm>
          <a:off x="9048750" y="1524000"/>
          <a:ext cx="19050" cy="4886325"/>
        </a:xfrm>
        <a:prstGeom prst="line">
          <a:avLst/>
        </a:prstGeom>
        <a:ln w="50800"/>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75914</xdr:colOff>
      <xdr:row>14</xdr:row>
      <xdr:rowOff>66676</xdr:rowOff>
    </xdr:from>
    <xdr:to>
      <xdr:col>12</xdr:col>
      <xdr:colOff>400050</xdr:colOff>
      <xdr:row>18</xdr:row>
      <xdr:rowOff>0</xdr:rowOff>
    </xdr:to>
    <xdr:grpSp>
      <xdr:nvGrpSpPr>
        <xdr:cNvPr id="2" name="Group 1">
          <a:extLst>
            <a:ext uri="{FF2B5EF4-FFF2-40B4-BE49-F238E27FC236}">
              <a16:creationId xmlns:a16="http://schemas.microsoft.com/office/drawing/2014/main" xmlns="" id="{00000000-0008-0000-0B00-00000F000000}"/>
            </a:ext>
          </a:extLst>
        </xdr:cNvPr>
        <xdr:cNvGrpSpPr/>
      </xdr:nvGrpSpPr>
      <xdr:grpSpPr>
        <a:xfrm>
          <a:off x="7052914" y="2971801"/>
          <a:ext cx="3300761" cy="942974"/>
          <a:chOff x="3875038" y="2598754"/>
          <a:chExt cx="3876675" cy="1020746"/>
        </a:xfrm>
      </xdr:grpSpPr>
      <xdr:cxnSp macro="">
        <xdr:nvCxnSpPr>
          <xdr:cNvPr id="3" name="Straight Arrow Connector 2">
            <a:extLst>
              <a:ext uri="{FF2B5EF4-FFF2-40B4-BE49-F238E27FC236}">
                <a16:creationId xmlns:a16="http://schemas.microsoft.com/office/drawing/2014/main" xmlns="" id="{00000000-0008-0000-0B00-00000B000000}"/>
              </a:ext>
            </a:extLst>
          </xdr:cNvPr>
          <xdr:cNvCxnSpPr/>
        </xdr:nvCxnSpPr>
        <xdr:spPr>
          <a:xfrm flipH="1">
            <a:off x="5133975" y="2857500"/>
            <a:ext cx="609600" cy="762000"/>
          </a:xfrm>
          <a:prstGeom prst="straightConnector1">
            <a:avLst/>
          </a:prstGeom>
          <a:ln w="31750">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4" name="TextBox 3">
            <a:extLst>
              <a:ext uri="{FF2B5EF4-FFF2-40B4-BE49-F238E27FC236}">
                <a16:creationId xmlns:a16="http://schemas.microsoft.com/office/drawing/2014/main" xmlns="" id="{00000000-0008-0000-0B00-00000E000000}"/>
              </a:ext>
            </a:extLst>
          </xdr:cNvPr>
          <xdr:cNvSpPr txBox="1"/>
        </xdr:nvSpPr>
        <xdr:spPr>
          <a:xfrm>
            <a:off x="3875038" y="2598754"/>
            <a:ext cx="3876675" cy="53094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nge any of these</a:t>
            </a:r>
            <a:r>
              <a:rPr lang="en-US" sz="1100" baseline="0"/>
              <a:t> values </a:t>
            </a:r>
            <a:r>
              <a:rPr lang="en-US" sz="1100" b="1" i="1" baseline="0"/>
              <a:t>one at a time, </a:t>
            </a:r>
            <a:r>
              <a:rPr lang="en-US" sz="1100" baseline="0"/>
              <a:t>to 0.06 to generate the RAW Current and Voltage through Detector table below</a:t>
            </a:r>
            <a:endParaRPr lang="en-US" sz="1100"/>
          </a:p>
        </xdr:txBody>
      </xdr:sp>
    </xdr:grpSp>
    <xdr:clientData/>
  </xdr:twoCellAnchor>
  <xdr:twoCellAnchor>
    <xdr:from>
      <xdr:col>4</xdr:col>
      <xdr:colOff>666750</xdr:colOff>
      <xdr:row>16</xdr:row>
      <xdr:rowOff>47625</xdr:rowOff>
    </xdr:from>
    <xdr:to>
      <xdr:col>5</xdr:col>
      <xdr:colOff>333375</xdr:colOff>
      <xdr:row>17</xdr:row>
      <xdr:rowOff>123825</xdr:rowOff>
    </xdr:to>
    <xdr:sp macro="" textlink="">
      <xdr:nvSpPr>
        <xdr:cNvPr id="5" name="Left Arrow 4">
          <a:extLst>
            <a:ext uri="{FF2B5EF4-FFF2-40B4-BE49-F238E27FC236}">
              <a16:creationId xmlns:a16="http://schemas.microsoft.com/office/drawing/2014/main" xmlns="" id="{00000000-0008-0000-0200-000002000000}"/>
            </a:ext>
          </a:extLst>
        </xdr:cNvPr>
        <xdr:cNvSpPr/>
      </xdr:nvSpPr>
      <xdr:spPr>
        <a:xfrm rot="19347696">
          <a:off x="3448050" y="2924175"/>
          <a:ext cx="723900" cy="371475"/>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57151</xdr:colOff>
      <xdr:row>10</xdr:row>
      <xdr:rowOff>123825</xdr:rowOff>
    </xdr:from>
    <xdr:to>
      <xdr:col>6</xdr:col>
      <xdr:colOff>676276</xdr:colOff>
      <xdr:row>16</xdr:row>
      <xdr:rowOff>28575</xdr:rowOff>
    </xdr:to>
    <xdr:sp macro="" textlink="">
      <xdr:nvSpPr>
        <xdr:cNvPr id="6" name="TextBox 5">
          <a:extLst>
            <a:ext uri="{FF2B5EF4-FFF2-40B4-BE49-F238E27FC236}">
              <a16:creationId xmlns:a16="http://schemas.microsoft.com/office/drawing/2014/main" xmlns="" id="{00000000-0008-0000-0200-000003000000}"/>
            </a:ext>
          </a:extLst>
        </xdr:cNvPr>
        <xdr:cNvSpPr txBox="1"/>
      </xdr:nvSpPr>
      <xdr:spPr>
        <a:xfrm>
          <a:off x="3895726" y="1857375"/>
          <a:ext cx="1247775" cy="1047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Max Amperage</a:t>
          </a:r>
          <a:r>
            <a:rPr lang="en-US" sz="1100" baseline="0"/>
            <a:t> 7 A for shunted track circuit. Feed  voltage limit of 1.65 V not binding</a:t>
          </a:r>
          <a:endParaRPr lang="en-US" sz="1100"/>
        </a:p>
      </xdr:txBody>
    </xdr:sp>
    <xdr:clientData/>
  </xdr:twoCellAnchor>
  <xdr:twoCellAnchor>
    <xdr:from>
      <xdr:col>4</xdr:col>
      <xdr:colOff>28575</xdr:colOff>
      <xdr:row>23</xdr:row>
      <xdr:rowOff>28575</xdr:rowOff>
    </xdr:from>
    <xdr:to>
      <xdr:col>5</xdr:col>
      <xdr:colOff>583139</xdr:colOff>
      <xdr:row>25</xdr:row>
      <xdr:rowOff>57150</xdr:rowOff>
    </xdr:to>
    <xdr:sp macro="" textlink="">
      <xdr:nvSpPr>
        <xdr:cNvPr id="12" name="Up Arrow 11"/>
        <xdr:cNvSpPr/>
      </xdr:nvSpPr>
      <xdr:spPr>
        <a:xfrm rot="16876900">
          <a:off x="4611157" y="4351868"/>
          <a:ext cx="390525" cy="1611839"/>
        </a:xfrm>
        <a:prstGeom prst="upArrow">
          <a:avLst/>
        </a:prstGeom>
        <a:noFill/>
        <a:ln w="381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0</xdr:col>
      <xdr:colOff>38100</xdr:colOff>
      <xdr:row>7</xdr:row>
      <xdr:rowOff>142875</xdr:rowOff>
    </xdr:from>
    <xdr:to>
      <xdr:col>10</xdr:col>
      <xdr:colOff>57150</xdr:colOff>
      <xdr:row>31</xdr:row>
      <xdr:rowOff>0</xdr:rowOff>
    </xdr:to>
    <xdr:cxnSp macro="">
      <xdr:nvCxnSpPr>
        <xdr:cNvPr id="2" name="Straight Connector 1"/>
        <xdr:cNvCxnSpPr/>
      </xdr:nvCxnSpPr>
      <xdr:spPr>
        <a:xfrm>
          <a:off x="9048750" y="1524000"/>
          <a:ext cx="19050" cy="4772025"/>
        </a:xfrm>
        <a:prstGeom prst="line">
          <a:avLst/>
        </a:prstGeom>
        <a:ln w="50800"/>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75914</xdr:colOff>
      <xdr:row>14</xdr:row>
      <xdr:rowOff>66676</xdr:rowOff>
    </xdr:from>
    <xdr:to>
      <xdr:col>12</xdr:col>
      <xdr:colOff>400050</xdr:colOff>
      <xdr:row>18</xdr:row>
      <xdr:rowOff>0</xdr:rowOff>
    </xdr:to>
    <xdr:grpSp>
      <xdr:nvGrpSpPr>
        <xdr:cNvPr id="3" name="Group 2">
          <a:extLst>
            <a:ext uri="{FF2B5EF4-FFF2-40B4-BE49-F238E27FC236}">
              <a16:creationId xmlns:a16="http://schemas.microsoft.com/office/drawing/2014/main" xmlns="" id="{00000000-0008-0000-0B00-00000F000000}"/>
            </a:ext>
          </a:extLst>
        </xdr:cNvPr>
        <xdr:cNvGrpSpPr/>
      </xdr:nvGrpSpPr>
      <xdr:grpSpPr>
        <a:xfrm>
          <a:off x="7052914" y="2971801"/>
          <a:ext cx="3300761" cy="942974"/>
          <a:chOff x="3875038" y="2598754"/>
          <a:chExt cx="3876675" cy="1020746"/>
        </a:xfrm>
      </xdr:grpSpPr>
      <xdr:cxnSp macro="">
        <xdr:nvCxnSpPr>
          <xdr:cNvPr id="4" name="Straight Arrow Connector 3">
            <a:extLst>
              <a:ext uri="{FF2B5EF4-FFF2-40B4-BE49-F238E27FC236}">
                <a16:creationId xmlns:a16="http://schemas.microsoft.com/office/drawing/2014/main" xmlns="" id="{00000000-0008-0000-0B00-00000B000000}"/>
              </a:ext>
            </a:extLst>
          </xdr:cNvPr>
          <xdr:cNvCxnSpPr/>
        </xdr:nvCxnSpPr>
        <xdr:spPr>
          <a:xfrm flipH="1">
            <a:off x="5133975" y="2857500"/>
            <a:ext cx="609600" cy="762000"/>
          </a:xfrm>
          <a:prstGeom prst="straightConnector1">
            <a:avLst/>
          </a:prstGeom>
          <a:ln w="31750">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5" name="TextBox 4">
            <a:extLst>
              <a:ext uri="{FF2B5EF4-FFF2-40B4-BE49-F238E27FC236}">
                <a16:creationId xmlns:a16="http://schemas.microsoft.com/office/drawing/2014/main" xmlns="" id="{00000000-0008-0000-0B00-00000E000000}"/>
              </a:ext>
            </a:extLst>
          </xdr:cNvPr>
          <xdr:cNvSpPr txBox="1"/>
        </xdr:nvSpPr>
        <xdr:spPr>
          <a:xfrm>
            <a:off x="3875038" y="2598754"/>
            <a:ext cx="3876675" cy="53094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nge any of these</a:t>
            </a:r>
            <a:r>
              <a:rPr lang="en-US" sz="1100" baseline="0"/>
              <a:t> values </a:t>
            </a:r>
            <a:r>
              <a:rPr lang="en-US" sz="1100" b="1" i="1" baseline="0"/>
              <a:t>one at a time, </a:t>
            </a:r>
            <a:r>
              <a:rPr lang="en-US" sz="1100" baseline="0"/>
              <a:t>to 0.06 to generate the RAW Current and Voltage through Detector table below</a:t>
            </a:r>
            <a:endParaRPr lang="en-US" sz="1100"/>
          </a:p>
        </xdr:txBody>
      </xdr:sp>
    </xdr:grpSp>
    <xdr:clientData/>
  </xdr:twoCellAnchor>
  <xdr:twoCellAnchor>
    <xdr:from>
      <xdr:col>4</xdr:col>
      <xdr:colOff>666750</xdr:colOff>
      <xdr:row>16</xdr:row>
      <xdr:rowOff>47625</xdr:rowOff>
    </xdr:from>
    <xdr:to>
      <xdr:col>5</xdr:col>
      <xdr:colOff>333375</xdr:colOff>
      <xdr:row>17</xdr:row>
      <xdr:rowOff>123825</xdr:rowOff>
    </xdr:to>
    <xdr:sp macro="" textlink="">
      <xdr:nvSpPr>
        <xdr:cNvPr id="6" name="Left Arrow 5">
          <a:extLst>
            <a:ext uri="{FF2B5EF4-FFF2-40B4-BE49-F238E27FC236}">
              <a16:creationId xmlns:a16="http://schemas.microsoft.com/office/drawing/2014/main" xmlns="" id="{00000000-0008-0000-0200-000002000000}"/>
            </a:ext>
          </a:extLst>
        </xdr:cNvPr>
        <xdr:cNvSpPr/>
      </xdr:nvSpPr>
      <xdr:spPr>
        <a:xfrm rot="19347696">
          <a:off x="4638675" y="3333750"/>
          <a:ext cx="723900" cy="371475"/>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57151</xdr:colOff>
      <xdr:row>10</xdr:row>
      <xdr:rowOff>123825</xdr:rowOff>
    </xdr:from>
    <xdr:to>
      <xdr:col>6</xdr:col>
      <xdr:colOff>676276</xdr:colOff>
      <xdr:row>16</xdr:row>
      <xdr:rowOff>28575</xdr:rowOff>
    </xdr:to>
    <xdr:sp macro="" textlink="">
      <xdr:nvSpPr>
        <xdr:cNvPr id="7" name="TextBox 6">
          <a:extLst>
            <a:ext uri="{FF2B5EF4-FFF2-40B4-BE49-F238E27FC236}">
              <a16:creationId xmlns:a16="http://schemas.microsoft.com/office/drawing/2014/main" xmlns="" id="{00000000-0008-0000-0200-000003000000}"/>
            </a:ext>
          </a:extLst>
        </xdr:cNvPr>
        <xdr:cNvSpPr txBox="1"/>
      </xdr:nvSpPr>
      <xdr:spPr>
        <a:xfrm>
          <a:off x="5086351" y="2266950"/>
          <a:ext cx="1247775" cy="1047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Max Amperage</a:t>
          </a:r>
          <a:r>
            <a:rPr lang="en-US" sz="1100" baseline="0"/>
            <a:t> 7 A for shunted track circuit. Feed  voltage limit of 1.65 V not binding</a:t>
          </a:r>
          <a:endParaRPr lang="en-US" sz="1100"/>
        </a:p>
      </xdr:txBody>
    </xdr:sp>
    <xdr:clientData/>
  </xdr:twoCellAnchor>
  <xdr:twoCellAnchor>
    <xdr:from>
      <xdr:col>4</xdr:col>
      <xdr:colOff>45910</xdr:colOff>
      <xdr:row>23</xdr:row>
      <xdr:rowOff>30951</xdr:rowOff>
    </xdr:from>
    <xdr:to>
      <xdr:col>5</xdr:col>
      <xdr:colOff>600474</xdr:colOff>
      <xdr:row>25</xdr:row>
      <xdr:rowOff>59526</xdr:rowOff>
    </xdr:to>
    <xdr:sp macro="" textlink="">
      <xdr:nvSpPr>
        <xdr:cNvPr id="8" name="Up Arrow 7"/>
        <xdr:cNvSpPr/>
      </xdr:nvSpPr>
      <xdr:spPr>
        <a:xfrm rot="16876900">
          <a:off x="4628492" y="4354244"/>
          <a:ext cx="390525" cy="1611839"/>
        </a:xfrm>
        <a:prstGeom prst="upArrow">
          <a:avLst/>
        </a:prstGeom>
        <a:noFill/>
        <a:ln w="381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0</xdr:col>
      <xdr:colOff>38100</xdr:colOff>
      <xdr:row>7</xdr:row>
      <xdr:rowOff>142875</xdr:rowOff>
    </xdr:from>
    <xdr:to>
      <xdr:col>10</xdr:col>
      <xdr:colOff>57150</xdr:colOff>
      <xdr:row>36</xdr:row>
      <xdr:rowOff>0</xdr:rowOff>
    </xdr:to>
    <xdr:cxnSp macro="">
      <xdr:nvCxnSpPr>
        <xdr:cNvPr id="2" name="Straight Connector 1"/>
        <xdr:cNvCxnSpPr/>
      </xdr:nvCxnSpPr>
      <xdr:spPr>
        <a:xfrm>
          <a:off x="9048750" y="1524000"/>
          <a:ext cx="19050" cy="4772025"/>
        </a:xfrm>
        <a:prstGeom prst="line">
          <a:avLst/>
        </a:prstGeom>
        <a:ln w="50800"/>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75914</xdr:colOff>
      <xdr:row>14</xdr:row>
      <xdr:rowOff>66676</xdr:rowOff>
    </xdr:from>
    <xdr:to>
      <xdr:col>12</xdr:col>
      <xdr:colOff>400050</xdr:colOff>
      <xdr:row>18</xdr:row>
      <xdr:rowOff>0</xdr:rowOff>
    </xdr:to>
    <xdr:grpSp>
      <xdr:nvGrpSpPr>
        <xdr:cNvPr id="3" name="Group 2">
          <a:extLst>
            <a:ext uri="{FF2B5EF4-FFF2-40B4-BE49-F238E27FC236}">
              <a16:creationId xmlns:a16="http://schemas.microsoft.com/office/drawing/2014/main" xmlns="" id="{00000000-0008-0000-0B00-00000F000000}"/>
            </a:ext>
          </a:extLst>
        </xdr:cNvPr>
        <xdr:cNvGrpSpPr/>
      </xdr:nvGrpSpPr>
      <xdr:grpSpPr>
        <a:xfrm>
          <a:off x="7052914" y="2971801"/>
          <a:ext cx="3300761" cy="942974"/>
          <a:chOff x="3875038" y="2598754"/>
          <a:chExt cx="3876675" cy="1020746"/>
        </a:xfrm>
      </xdr:grpSpPr>
      <xdr:cxnSp macro="">
        <xdr:nvCxnSpPr>
          <xdr:cNvPr id="4" name="Straight Arrow Connector 3">
            <a:extLst>
              <a:ext uri="{FF2B5EF4-FFF2-40B4-BE49-F238E27FC236}">
                <a16:creationId xmlns:a16="http://schemas.microsoft.com/office/drawing/2014/main" xmlns="" id="{00000000-0008-0000-0B00-00000B000000}"/>
              </a:ext>
            </a:extLst>
          </xdr:cNvPr>
          <xdr:cNvCxnSpPr/>
        </xdr:nvCxnSpPr>
        <xdr:spPr>
          <a:xfrm flipH="1">
            <a:off x="5133975" y="2857500"/>
            <a:ext cx="609600" cy="762000"/>
          </a:xfrm>
          <a:prstGeom prst="straightConnector1">
            <a:avLst/>
          </a:prstGeom>
          <a:ln w="31750">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5" name="TextBox 4">
            <a:extLst>
              <a:ext uri="{FF2B5EF4-FFF2-40B4-BE49-F238E27FC236}">
                <a16:creationId xmlns:a16="http://schemas.microsoft.com/office/drawing/2014/main" xmlns="" id="{00000000-0008-0000-0B00-00000E000000}"/>
              </a:ext>
            </a:extLst>
          </xdr:cNvPr>
          <xdr:cNvSpPr txBox="1"/>
        </xdr:nvSpPr>
        <xdr:spPr>
          <a:xfrm>
            <a:off x="3875038" y="2598754"/>
            <a:ext cx="3876675" cy="53094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nge any of these</a:t>
            </a:r>
            <a:r>
              <a:rPr lang="en-US" sz="1100" baseline="0"/>
              <a:t> values </a:t>
            </a:r>
            <a:r>
              <a:rPr lang="en-US" sz="1100" b="1" i="1" baseline="0"/>
              <a:t>one at a time, </a:t>
            </a:r>
            <a:r>
              <a:rPr lang="en-US" sz="1100" baseline="0"/>
              <a:t>to 0.06 to generate the RAW Current and Voltage through Detector table below</a:t>
            </a:r>
            <a:endParaRPr lang="en-US" sz="1100"/>
          </a:p>
        </xdr:txBody>
      </xdr:sp>
    </xdr:grpSp>
    <xdr:clientData/>
  </xdr:twoCellAnchor>
  <xdr:twoCellAnchor>
    <xdr:from>
      <xdr:col>4</xdr:col>
      <xdr:colOff>666750</xdr:colOff>
      <xdr:row>16</xdr:row>
      <xdr:rowOff>47625</xdr:rowOff>
    </xdr:from>
    <xdr:to>
      <xdr:col>5</xdr:col>
      <xdr:colOff>333375</xdr:colOff>
      <xdr:row>17</xdr:row>
      <xdr:rowOff>123825</xdr:rowOff>
    </xdr:to>
    <xdr:sp macro="" textlink="">
      <xdr:nvSpPr>
        <xdr:cNvPr id="6" name="Left Arrow 5">
          <a:extLst>
            <a:ext uri="{FF2B5EF4-FFF2-40B4-BE49-F238E27FC236}">
              <a16:creationId xmlns:a16="http://schemas.microsoft.com/office/drawing/2014/main" xmlns="" id="{00000000-0008-0000-0200-000002000000}"/>
            </a:ext>
          </a:extLst>
        </xdr:cNvPr>
        <xdr:cNvSpPr/>
      </xdr:nvSpPr>
      <xdr:spPr>
        <a:xfrm rot="19347696">
          <a:off x="4638675" y="3333750"/>
          <a:ext cx="723900" cy="371475"/>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57151</xdr:colOff>
      <xdr:row>10</xdr:row>
      <xdr:rowOff>123825</xdr:rowOff>
    </xdr:from>
    <xdr:to>
      <xdr:col>6</xdr:col>
      <xdr:colOff>676276</xdr:colOff>
      <xdr:row>16</xdr:row>
      <xdr:rowOff>28575</xdr:rowOff>
    </xdr:to>
    <xdr:sp macro="" textlink="">
      <xdr:nvSpPr>
        <xdr:cNvPr id="7" name="TextBox 6">
          <a:extLst>
            <a:ext uri="{FF2B5EF4-FFF2-40B4-BE49-F238E27FC236}">
              <a16:creationId xmlns:a16="http://schemas.microsoft.com/office/drawing/2014/main" xmlns="" id="{00000000-0008-0000-0200-000003000000}"/>
            </a:ext>
          </a:extLst>
        </xdr:cNvPr>
        <xdr:cNvSpPr txBox="1"/>
      </xdr:nvSpPr>
      <xdr:spPr>
        <a:xfrm>
          <a:off x="5086351" y="2266950"/>
          <a:ext cx="1247775" cy="1047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Max Amperage</a:t>
          </a:r>
          <a:r>
            <a:rPr lang="en-US" sz="1100" baseline="0"/>
            <a:t> 7 A for shunted track circuit. Feed  voltage limit of 1.65 V not binding</a:t>
          </a:r>
          <a:endParaRPr lang="en-US" sz="1100"/>
        </a:p>
      </xdr:txBody>
    </xdr:sp>
    <xdr:clientData/>
  </xdr:twoCellAnchor>
  <xdr:twoCellAnchor>
    <xdr:from>
      <xdr:col>4</xdr:col>
      <xdr:colOff>28575</xdr:colOff>
      <xdr:row>28</xdr:row>
      <xdr:rowOff>28575</xdr:rowOff>
    </xdr:from>
    <xdr:to>
      <xdr:col>5</xdr:col>
      <xdr:colOff>583139</xdr:colOff>
      <xdr:row>30</xdr:row>
      <xdr:rowOff>57150</xdr:rowOff>
    </xdr:to>
    <xdr:sp macro="" textlink="">
      <xdr:nvSpPr>
        <xdr:cNvPr id="8" name="Up Arrow 7"/>
        <xdr:cNvSpPr/>
      </xdr:nvSpPr>
      <xdr:spPr>
        <a:xfrm rot="16876900">
          <a:off x="4611157" y="4351868"/>
          <a:ext cx="390525" cy="1611839"/>
        </a:xfrm>
        <a:prstGeom prst="upArrow">
          <a:avLst/>
        </a:prstGeom>
        <a:noFill/>
        <a:ln w="381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0</xdr:col>
      <xdr:colOff>38100</xdr:colOff>
      <xdr:row>7</xdr:row>
      <xdr:rowOff>142875</xdr:rowOff>
    </xdr:from>
    <xdr:to>
      <xdr:col>10</xdr:col>
      <xdr:colOff>57150</xdr:colOff>
      <xdr:row>36</xdr:row>
      <xdr:rowOff>0</xdr:rowOff>
    </xdr:to>
    <xdr:cxnSp macro="">
      <xdr:nvCxnSpPr>
        <xdr:cNvPr id="2" name="Straight Connector 1"/>
        <xdr:cNvCxnSpPr/>
      </xdr:nvCxnSpPr>
      <xdr:spPr>
        <a:xfrm>
          <a:off x="9048750" y="1524000"/>
          <a:ext cx="19050" cy="5772150"/>
        </a:xfrm>
        <a:prstGeom prst="line">
          <a:avLst/>
        </a:prstGeom>
        <a:ln w="50800"/>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75914</xdr:colOff>
      <xdr:row>14</xdr:row>
      <xdr:rowOff>66676</xdr:rowOff>
    </xdr:from>
    <xdr:to>
      <xdr:col>12</xdr:col>
      <xdr:colOff>400050</xdr:colOff>
      <xdr:row>18</xdr:row>
      <xdr:rowOff>0</xdr:rowOff>
    </xdr:to>
    <xdr:grpSp>
      <xdr:nvGrpSpPr>
        <xdr:cNvPr id="3" name="Group 2">
          <a:extLst>
            <a:ext uri="{FF2B5EF4-FFF2-40B4-BE49-F238E27FC236}">
              <a16:creationId xmlns:a16="http://schemas.microsoft.com/office/drawing/2014/main" xmlns="" id="{00000000-0008-0000-0B00-00000F000000}"/>
            </a:ext>
          </a:extLst>
        </xdr:cNvPr>
        <xdr:cNvGrpSpPr/>
      </xdr:nvGrpSpPr>
      <xdr:grpSpPr>
        <a:xfrm>
          <a:off x="7052914" y="2971801"/>
          <a:ext cx="3443636" cy="942974"/>
          <a:chOff x="3875038" y="2598754"/>
          <a:chExt cx="3876675" cy="1020746"/>
        </a:xfrm>
      </xdr:grpSpPr>
      <xdr:cxnSp macro="">
        <xdr:nvCxnSpPr>
          <xdr:cNvPr id="4" name="Straight Arrow Connector 3">
            <a:extLst>
              <a:ext uri="{FF2B5EF4-FFF2-40B4-BE49-F238E27FC236}">
                <a16:creationId xmlns:a16="http://schemas.microsoft.com/office/drawing/2014/main" xmlns="" id="{00000000-0008-0000-0B00-00000B000000}"/>
              </a:ext>
            </a:extLst>
          </xdr:cNvPr>
          <xdr:cNvCxnSpPr/>
        </xdr:nvCxnSpPr>
        <xdr:spPr>
          <a:xfrm flipH="1">
            <a:off x="5133975" y="2857500"/>
            <a:ext cx="609600" cy="762000"/>
          </a:xfrm>
          <a:prstGeom prst="straightConnector1">
            <a:avLst/>
          </a:prstGeom>
          <a:ln w="31750">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5" name="TextBox 4">
            <a:extLst>
              <a:ext uri="{FF2B5EF4-FFF2-40B4-BE49-F238E27FC236}">
                <a16:creationId xmlns:a16="http://schemas.microsoft.com/office/drawing/2014/main" xmlns="" id="{00000000-0008-0000-0B00-00000E000000}"/>
              </a:ext>
            </a:extLst>
          </xdr:cNvPr>
          <xdr:cNvSpPr txBox="1"/>
        </xdr:nvSpPr>
        <xdr:spPr>
          <a:xfrm>
            <a:off x="3875038" y="2598754"/>
            <a:ext cx="3876675" cy="53094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nge any of these</a:t>
            </a:r>
            <a:r>
              <a:rPr lang="en-US" sz="1100" baseline="0"/>
              <a:t> values </a:t>
            </a:r>
            <a:r>
              <a:rPr lang="en-US" sz="1100" b="1" i="1" baseline="0"/>
              <a:t>one at a time, </a:t>
            </a:r>
            <a:r>
              <a:rPr lang="en-US" sz="1100" baseline="0"/>
              <a:t>to 0.06 to generate the RAW Current and Voltage through Detector table below</a:t>
            </a:r>
            <a:endParaRPr lang="en-US" sz="1100"/>
          </a:p>
        </xdr:txBody>
      </xdr:sp>
    </xdr:grpSp>
    <xdr:clientData/>
  </xdr:twoCellAnchor>
  <xdr:twoCellAnchor>
    <xdr:from>
      <xdr:col>4</xdr:col>
      <xdr:colOff>666750</xdr:colOff>
      <xdr:row>16</xdr:row>
      <xdr:rowOff>47625</xdr:rowOff>
    </xdr:from>
    <xdr:to>
      <xdr:col>5</xdr:col>
      <xdr:colOff>333375</xdr:colOff>
      <xdr:row>17</xdr:row>
      <xdr:rowOff>123825</xdr:rowOff>
    </xdr:to>
    <xdr:sp macro="" textlink="">
      <xdr:nvSpPr>
        <xdr:cNvPr id="6" name="Left Arrow 5">
          <a:extLst>
            <a:ext uri="{FF2B5EF4-FFF2-40B4-BE49-F238E27FC236}">
              <a16:creationId xmlns:a16="http://schemas.microsoft.com/office/drawing/2014/main" xmlns="" id="{00000000-0008-0000-0200-000002000000}"/>
            </a:ext>
          </a:extLst>
        </xdr:cNvPr>
        <xdr:cNvSpPr/>
      </xdr:nvSpPr>
      <xdr:spPr>
        <a:xfrm rot="19347696">
          <a:off x="4638675" y="3333750"/>
          <a:ext cx="723900" cy="371475"/>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57151</xdr:colOff>
      <xdr:row>10</xdr:row>
      <xdr:rowOff>123825</xdr:rowOff>
    </xdr:from>
    <xdr:to>
      <xdr:col>6</xdr:col>
      <xdr:colOff>676276</xdr:colOff>
      <xdr:row>16</xdr:row>
      <xdr:rowOff>28575</xdr:rowOff>
    </xdr:to>
    <xdr:sp macro="" textlink="">
      <xdr:nvSpPr>
        <xdr:cNvPr id="7" name="TextBox 6">
          <a:extLst>
            <a:ext uri="{FF2B5EF4-FFF2-40B4-BE49-F238E27FC236}">
              <a16:creationId xmlns:a16="http://schemas.microsoft.com/office/drawing/2014/main" xmlns="" id="{00000000-0008-0000-0200-000003000000}"/>
            </a:ext>
          </a:extLst>
        </xdr:cNvPr>
        <xdr:cNvSpPr txBox="1"/>
      </xdr:nvSpPr>
      <xdr:spPr>
        <a:xfrm>
          <a:off x="5086351" y="2266950"/>
          <a:ext cx="1247775" cy="1047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Max Amperage</a:t>
          </a:r>
          <a:r>
            <a:rPr lang="en-US" sz="1100" baseline="0"/>
            <a:t> 7 A for shunted track circuit. Feed  voltage limit of 1.65 V not binding</a:t>
          </a:r>
          <a:endParaRPr lang="en-US" sz="1100"/>
        </a:p>
      </xdr:txBody>
    </xdr:sp>
    <xdr:clientData/>
  </xdr:twoCellAnchor>
  <xdr:twoCellAnchor>
    <xdr:from>
      <xdr:col>4</xdr:col>
      <xdr:colOff>28575</xdr:colOff>
      <xdr:row>28</xdr:row>
      <xdr:rowOff>28575</xdr:rowOff>
    </xdr:from>
    <xdr:to>
      <xdr:col>5</xdr:col>
      <xdr:colOff>583139</xdr:colOff>
      <xdr:row>30</xdr:row>
      <xdr:rowOff>57150</xdr:rowOff>
    </xdr:to>
    <xdr:sp macro="" textlink="">
      <xdr:nvSpPr>
        <xdr:cNvPr id="8" name="Up Arrow 7"/>
        <xdr:cNvSpPr/>
      </xdr:nvSpPr>
      <xdr:spPr>
        <a:xfrm rot="16876900">
          <a:off x="4611157" y="5351993"/>
          <a:ext cx="390525" cy="1611839"/>
        </a:xfrm>
        <a:prstGeom prst="upArrow">
          <a:avLst/>
        </a:prstGeom>
        <a:noFill/>
        <a:ln w="381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0</xdr:col>
      <xdr:colOff>38100</xdr:colOff>
      <xdr:row>7</xdr:row>
      <xdr:rowOff>142875</xdr:rowOff>
    </xdr:from>
    <xdr:to>
      <xdr:col>10</xdr:col>
      <xdr:colOff>57150</xdr:colOff>
      <xdr:row>51</xdr:row>
      <xdr:rowOff>0</xdr:rowOff>
    </xdr:to>
    <xdr:cxnSp macro="">
      <xdr:nvCxnSpPr>
        <xdr:cNvPr id="2" name="Straight Connector 1"/>
        <xdr:cNvCxnSpPr/>
      </xdr:nvCxnSpPr>
      <xdr:spPr>
        <a:xfrm>
          <a:off x="9048750" y="1524000"/>
          <a:ext cx="19050" cy="5772150"/>
        </a:xfrm>
        <a:prstGeom prst="line">
          <a:avLst/>
        </a:prstGeom>
        <a:ln w="50800"/>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75914</xdr:colOff>
      <xdr:row>14</xdr:row>
      <xdr:rowOff>66676</xdr:rowOff>
    </xdr:from>
    <xdr:to>
      <xdr:col>12</xdr:col>
      <xdr:colOff>400050</xdr:colOff>
      <xdr:row>18</xdr:row>
      <xdr:rowOff>0</xdr:rowOff>
    </xdr:to>
    <xdr:grpSp>
      <xdr:nvGrpSpPr>
        <xdr:cNvPr id="3" name="Group 2">
          <a:extLst>
            <a:ext uri="{FF2B5EF4-FFF2-40B4-BE49-F238E27FC236}">
              <a16:creationId xmlns:a16="http://schemas.microsoft.com/office/drawing/2014/main" xmlns="" id="{00000000-0008-0000-0B00-00000F000000}"/>
            </a:ext>
          </a:extLst>
        </xdr:cNvPr>
        <xdr:cNvGrpSpPr/>
      </xdr:nvGrpSpPr>
      <xdr:grpSpPr>
        <a:xfrm>
          <a:off x="7052914" y="2971801"/>
          <a:ext cx="3300761" cy="942974"/>
          <a:chOff x="3875038" y="2598754"/>
          <a:chExt cx="3876675" cy="1020746"/>
        </a:xfrm>
      </xdr:grpSpPr>
      <xdr:cxnSp macro="">
        <xdr:nvCxnSpPr>
          <xdr:cNvPr id="4" name="Straight Arrow Connector 3">
            <a:extLst>
              <a:ext uri="{FF2B5EF4-FFF2-40B4-BE49-F238E27FC236}">
                <a16:creationId xmlns:a16="http://schemas.microsoft.com/office/drawing/2014/main" xmlns="" id="{00000000-0008-0000-0B00-00000B000000}"/>
              </a:ext>
            </a:extLst>
          </xdr:cNvPr>
          <xdr:cNvCxnSpPr/>
        </xdr:nvCxnSpPr>
        <xdr:spPr>
          <a:xfrm flipH="1">
            <a:off x="5133975" y="2857500"/>
            <a:ext cx="609600" cy="762000"/>
          </a:xfrm>
          <a:prstGeom prst="straightConnector1">
            <a:avLst/>
          </a:prstGeom>
          <a:ln w="31750">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5" name="TextBox 4">
            <a:extLst>
              <a:ext uri="{FF2B5EF4-FFF2-40B4-BE49-F238E27FC236}">
                <a16:creationId xmlns:a16="http://schemas.microsoft.com/office/drawing/2014/main" xmlns="" id="{00000000-0008-0000-0B00-00000E000000}"/>
              </a:ext>
            </a:extLst>
          </xdr:cNvPr>
          <xdr:cNvSpPr txBox="1"/>
        </xdr:nvSpPr>
        <xdr:spPr>
          <a:xfrm>
            <a:off x="3875038" y="2598754"/>
            <a:ext cx="3876675" cy="53094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nge any of these</a:t>
            </a:r>
            <a:r>
              <a:rPr lang="en-US" sz="1100" baseline="0"/>
              <a:t> values </a:t>
            </a:r>
            <a:r>
              <a:rPr lang="en-US" sz="1100" b="1" i="1" baseline="0"/>
              <a:t>one at a time, </a:t>
            </a:r>
            <a:r>
              <a:rPr lang="en-US" sz="1100" baseline="0"/>
              <a:t>to 0.06 to generate the RAW Current and Voltage through Detector table below</a:t>
            </a:r>
            <a:endParaRPr lang="en-US" sz="1100"/>
          </a:p>
        </xdr:txBody>
      </xdr:sp>
    </xdr:grpSp>
    <xdr:clientData/>
  </xdr:twoCellAnchor>
  <xdr:twoCellAnchor>
    <xdr:from>
      <xdr:col>4</xdr:col>
      <xdr:colOff>666750</xdr:colOff>
      <xdr:row>16</xdr:row>
      <xdr:rowOff>47625</xdr:rowOff>
    </xdr:from>
    <xdr:to>
      <xdr:col>5</xdr:col>
      <xdr:colOff>333375</xdr:colOff>
      <xdr:row>17</xdr:row>
      <xdr:rowOff>123825</xdr:rowOff>
    </xdr:to>
    <xdr:sp macro="" textlink="">
      <xdr:nvSpPr>
        <xdr:cNvPr id="6" name="Left Arrow 5">
          <a:extLst>
            <a:ext uri="{FF2B5EF4-FFF2-40B4-BE49-F238E27FC236}">
              <a16:creationId xmlns:a16="http://schemas.microsoft.com/office/drawing/2014/main" xmlns="" id="{00000000-0008-0000-0200-000002000000}"/>
            </a:ext>
          </a:extLst>
        </xdr:cNvPr>
        <xdr:cNvSpPr/>
      </xdr:nvSpPr>
      <xdr:spPr>
        <a:xfrm rot="19347696">
          <a:off x="4638675" y="3333750"/>
          <a:ext cx="723900" cy="371475"/>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57151</xdr:colOff>
      <xdr:row>10</xdr:row>
      <xdr:rowOff>123825</xdr:rowOff>
    </xdr:from>
    <xdr:to>
      <xdr:col>6</xdr:col>
      <xdr:colOff>676276</xdr:colOff>
      <xdr:row>16</xdr:row>
      <xdr:rowOff>28575</xdr:rowOff>
    </xdr:to>
    <xdr:sp macro="" textlink="">
      <xdr:nvSpPr>
        <xdr:cNvPr id="7" name="TextBox 6">
          <a:extLst>
            <a:ext uri="{FF2B5EF4-FFF2-40B4-BE49-F238E27FC236}">
              <a16:creationId xmlns:a16="http://schemas.microsoft.com/office/drawing/2014/main" xmlns="" id="{00000000-0008-0000-0200-000003000000}"/>
            </a:ext>
          </a:extLst>
        </xdr:cNvPr>
        <xdr:cNvSpPr txBox="1"/>
      </xdr:nvSpPr>
      <xdr:spPr>
        <a:xfrm>
          <a:off x="5086351" y="2266950"/>
          <a:ext cx="1247775" cy="1047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Max Amperage</a:t>
          </a:r>
          <a:r>
            <a:rPr lang="en-US" sz="1100" baseline="0"/>
            <a:t> 7 A for shunted track circuit. Feed  voltage limit of 1.65 V not binding</a:t>
          </a:r>
          <a:endParaRPr lang="en-US" sz="1100"/>
        </a:p>
      </xdr:txBody>
    </xdr:sp>
    <xdr:clientData/>
  </xdr:twoCellAnchor>
  <xdr:twoCellAnchor>
    <xdr:from>
      <xdr:col>4</xdr:col>
      <xdr:colOff>28575</xdr:colOff>
      <xdr:row>43</xdr:row>
      <xdr:rowOff>28575</xdr:rowOff>
    </xdr:from>
    <xdr:to>
      <xdr:col>5</xdr:col>
      <xdr:colOff>583139</xdr:colOff>
      <xdr:row>45</xdr:row>
      <xdr:rowOff>57150</xdr:rowOff>
    </xdr:to>
    <xdr:sp macro="" textlink="">
      <xdr:nvSpPr>
        <xdr:cNvPr id="8" name="Up Arrow 7"/>
        <xdr:cNvSpPr/>
      </xdr:nvSpPr>
      <xdr:spPr>
        <a:xfrm rot="16876900">
          <a:off x="4611157" y="5351993"/>
          <a:ext cx="390525" cy="1611839"/>
        </a:xfrm>
        <a:prstGeom prst="upArrow">
          <a:avLst/>
        </a:prstGeom>
        <a:noFill/>
        <a:ln w="381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s://conference.arema.org/Default.aspx"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H20"/>
  <sheetViews>
    <sheetView workbookViewId="0">
      <selection activeCell="H27" sqref="H27"/>
    </sheetView>
  </sheetViews>
  <sheetFormatPr defaultRowHeight="12.75" x14ac:dyDescent="0.2"/>
  <cols>
    <col min="2" max="2" width="13.85546875" customWidth="1"/>
    <col min="8" max="8" width="10.42578125" customWidth="1"/>
  </cols>
  <sheetData>
    <row r="3" spans="2:8" x14ac:dyDescent="0.2">
      <c r="B3" t="s">
        <v>27</v>
      </c>
    </row>
    <row r="5" spans="2:8" x14ac:dyDescent="0.2">
      <c r="C5" s="140" t="s">
        <v>20</v>
      </c>
      <c r="D5" s="140"/>
      <c r="E5" s="140"/>
      <c r="F5" s="140"/>
      <c r="G5" s="140"/>
      <c r="H5" s="140"/>
    </row>
    <row r="6" spans="2:8" x14ac:dyDescent="0.2">
      <c r="C6" s="140" t="s">
        <v>21</v>
      </c>
      <c r="D6" s="140"/>
      <c r="E6" s="140"/>
      <c r="F6" s="140"/>
      <c r="G6" s="140"/>
      <c r="H6" s="140"/>
    </row>
    <row r="8" spans="2:8" x14ac:dyDescent="0.2">
      <c r="C8" s="140" t="s">
        <v>22</v>
      </c>
      <c r="D8" s="140"/>
      <c r="E8" s="140"/>
      <c r="F8" s="140"/>
      <c r="G8" s="140"/>
      <c r="H8" s="140"/>
    </row>
    <row r="10" spans="2:8" x14ac:dyDescent="0.2">
      <c r="B10" t="s">
        <v>29</v>
      </c>
    </row>
    <row r="11" spans="2:8" x14ac:dyDescent="0.2">
      <c r="B11" t="s">
        <v>30</v>
      </c>
      <c r="G11" s="22" t="s">
        <v>28</v>
      </c>
    </row>
    <row r="13" spans="2:8" x14ac:dyDescent="0.2">
      <c r="B13" t="s">
        <v>32</v>
      </c>
    </row>
    <row r="15" spans="2:8" x14ac:dyDescent="0.2">
      <c r="B15" s="16" t="s">
        <v>23</v>
      </c>
      <c r="C15" t="s">
        <v>24</v>
      </c>
    </row>
    <row r="16" spans="2:8" x14ac:dyDescent="0.2">
      <c r="B16" s="16" t="s">
        <v>25</v>
      </c>
      <c r="C16" t="s">
        <v>26</v>
      </c>
    </row>
    <row r="18" spans="2:2" x14ac:dyDescent="0.2">
      <c r="B18" t="s">
        <v>31</v>
      </c>
    </row>
    <row r="20" spans="2:2" x14ac:dyDescent="0.2">
      <c r="B20" s="25" t="s">
        <v>41</v>
      </c>
    </row>
  </sheetData>
  <mergeCells count="3">
    <mergeCell ref="C5:H5"/>
    <mergeCell ref="C6:H6"/>
    <mergeCell ref="C8:H8"/>
  </mergeCells>
  <hyperlinks>
    <hyperlink ref="G11" r:id="rId1"/>
  </hyperlinks>
  <pageMargins left="0.7" right="0.7" top="0.75" bottom="0.75" header="0.3" footer="0.3"/>
  <pageSetup orientation="portrait"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T53"/>
  <sheetViews>
    <sheetView topLeftCell="A2" zoomScaleNormal="100" workbookViewId="0">
      <selection activeCell="L18" sqref="L18"/>
    </sheetView>
  </sheetViews>
  <sheetFormatPr defaultColWidth="11.5703125" defaultRowHeight="12.75" x14ac:dyDescent="0.2"/>
  <cols>
    <col min="2" max="2" width="12.28515625" customWidth="1"/>
    <col min="3" max="4" width="17.85546875" customWidth="1"/>
    <col min="5" max="5" width="15.85546875" customWidth="1"/>
    <col min="6" max="6" width="9.42578125" customWidth="1"/>
    <col min="7" max="9" width="12.28515625" customWidth="1"/>
    <col min="10" max="10" width="13.42578125" customWidth="1"/>
    <col min="11" max="11" width="2.5703125" customWidth="1"/>
    <col min="15" max="15" width="4.28515625" customWidth="1"/>
    <col min="16" max="16" width="10.5703125" customWidth="1"/>
    <col min="17" max="17" width="9.42578125" customWidth="1"/>
    <col min="18" max="18" width="12.5703125" customWidth="1"/>
    <col min="19" max="19" width="12.42578125" bestFit="1" customWidth="1"/>
  </cols>
  <sheetData>
    <row r="2" spans="2:20" ht="23.25" x14ac:dyDescent="0.2">
      <c r="B2" s="6" t="s">
        <v>84</v>
      </c>
    </row>
    <row r="3" spans="2:20" x14ac:dyDescent="0.2">
      <c r="E3" s="27"/>
    </row>
    <row r="4" spans="2:20" ht="15" x14ac:dyDescent="0.2">
      <c r="B4" s="28" t="s">
        <v>0</v>
      </c>
      <c r="L4" s="4"/>
    </row>
    <row r="5" spans="2:20" ht="15" x14ac:dyDescent="0.2">
      <c r="B5" s="29">
        <v>1</v>
      </c>
      <c r="C5" s="2" t="s">
        <v>70</v>
      </c>
      <c r="D5" s="2"/>
      <c r="E5" s="3"/>
      <c r="F5" s="3"/>
      <c r="G5" s="3"/>
      <c r="H5" s="3"/>
      <c r="I5" s="3"/>
      <c r="J5" s="3"/>
      <c r="L5" s="4"/>
    </row>
    <row r="6" spans="2:20" ht="15" x14ac:dyDescent="0.2">
      <c r="B6" s="1">
        <v>1.84E-2</v>
      </c>
      <c r="C6" s="1" t="s">
        <v>1</v>
      </c>
      <c r="D6" s="1"/>
      <c r="E6" s="2"/>
      <c r="F6" s="2"/>
      <c r="G6" s="2"/>
      <c r="H6" s="2"/>
      <c r="I6" s="2"/>
      <c r="J6" s="2"/>
      <c r="L6" s="4"/>
    </row>
    <row r="7" spans="2:20" ht="15" x14ac:dyDescent="0.2">
      <c r="B7" s="1">
        <v>3</v>
      </c>
      <c r="C7" s="1" t="s">
        <v>58</v>
      </c>
      <c r="D7" s="1"/>
      <c r="E7" s="2"/>
      <c r="F7" s="2"/>
      <c r="G7" s="2"/>
      <c r="H7" s="2"/>
      <c r="I7" s="2"/>
      <c r="J7" s="2"/>
      <c r="L7" s="4"/>
    </row>
    <row r="8" spans="2:20" ht="15" x14ac:dyDescent="0.2">
      <c r="L8" s="4"/>
    </row>
    <row r="9" spans="2:20" ht="32.25" customHeight="1" x14ac:dyDescent="0.4">
      <c r="C9" s="143" t="s">
        <v>151</v>
      </c>
      <c r="D9" s="143"/>
      <c r="E9" s="143"/>
      <c r="F9" s="143"/>
      <c r="G9" s="143"/>
      <c r="L9" s="143" t="s">
        <v>152</v>
      </c>
      <c r="M9" s="143"/>
      <c r="N9" s="143"/>
      <c r="O9" s="143"/>
      <c r="P9" s="143"/>
      <c r="Q9" s="143"/>
      <c r="R9" s="143"/>
    </row>
    <row r="11" spans="2:20" ht="15" x14ac:dyDescent="0.2">
      <c r="B11" s="4"/>
      <c r="C11" s="4"/>
      <c r="D11" s="4"/>
      <c r="L11" s="4"/>
    </row>
    <row r="12" spans="2:20" ht="15" x14ac:dyDescent="0.2">
      <c r="B12" s="30" t="s">
        <v>62</v>
      </c>
      <c r="L12" s="4"/>
    </row>
    <row r="13" spans="2:20" ht="15" x14ac:dyDescent="0.2">
      <c r="B13" s="4"/>
      <c r="C13" s="4"/>
      <c r="D13" s="4"/>
    </row>
    <row r="14" spans="2:20" ht="15" x14ac:dyDescent="0.2">
      <c r="B14" s="5"/>
      <c r="C14" s="4"/>
      <c r="D14" s="4"/>
    </row>
    <row r="15" spans="2:20" ht="15" x14ac:dyDescent="0.2">
      <c r="B15" s="74">
        <v>23000</v>
      </c>
      <c r="C15" s="1" t="s">
        <v>154</v>
      </c>
      <c r="D15" s="4"/>
    </row>
    <row r="16" spans="2:20" ht="15" x14ac:dyDescent="0.2">
      <c r="B16" s="87">
        <v>25</v>
      </c>
      <c r="C16" s="1" t="s">
        <v>155</v>
      </c>
      <c r="D16" s="4"/>
      <c r="T16" s="25"/>
    </row>
    <row r="17" spans="1:19" ht="23.25" x14ac:dyDescent="0.2">
      <c r="B17" s="6"/>
      <c r="M17" s="25"/>
    </row>
    <row r="18" spans="1:19" ht="26.25" thickBot="1" x14ac:dyDescent="0.25">
      <c r="A18" t="s">
        <v>63</v>
      </c>
      <c r="B18" s="73" t="s">
        <v>8</v>
      </c>
      <c r="C18" s="73" t="s">
        <v>64</v>
      </c>
      <c r="D18" s="73" t="s">
        <v>144</v>
      </c>
      <c r="E18" s="73" t="s">
        <v>9</v>
      </c>
      <c r="F18" s="31" t="s">
        <v>142</v>
      </c>
      <c r="G18" s="31" t="s">
        <v>143</v>
      </c>
      <c r="H18" s="31" t="s">
        <v>85</v>
      </c>
      <c r="I18" s="31" t="s">
        <v>66</v>
      </c>
      <c r="J18" s="73"/>
      <c r="L18" s="31" t="s">
        <v>863</v>
      </c>
      <c r="M18" s="31" t="s">
        <v>145</v>
      </c>
      <c r="N18" s="31" t="s">
        <v>146</v>
      </c>
      <c r="P18" s="31" t="s">
        <v>64</v>
      </c>
      <c r="Q18" s="31" t="s">
        <v>149</v>
      </c>
      <c r="R18" s="31" t="s">
        <v>150</v>
      </c>
      <c r="S18" s="31" t="s">
        <v>153</v>
      </c>
    </row>
    <row r="19" spans="1:19" ht="16.5" thickTop="1" thickBot="1" x14ac:dyDescent="0.25">
      <c r="A19" s="33">
        <v>0</v>
      </c>
      <c r="B19" s="8">
        <f t="shared" ref="B19:B34" si="0">$B$15/$B$16</f>
        <v>920</v>
      </c>
      <c r="C19" s="41">
        <f>C20+B19/1000*$B$6*E19</f>
        <v>1.7061553307252233</v>
      </c>
      <c r="D19" s="81">
        <f t="shared" ref="D19:D34" si="1">C21+B20/1000*$B$6*E20</f>
        <v>1.5876593307252234</v>
      </c>
      <c r="E19" s="82">
        <f t="shared" ref="E19:E34" si="2">E20+F19+G19</f>
        <v>7</v>
      </c>
      <c r="F19" s="32">
        <f t="shared" ref="F19:F34" si="3">D19/H19</f>
        <v>0.48688219475573519</v>
      </c>
      <c r="G19" s="32">
        <f t="shared" ref="G19:G34" si="4">D19/I19</f>
        <v>1.5876593308839894E-10</v>
      </c>
      <c r="H19" s="46">
        <f t="shared" ref="H19:H34" si="5">$B$7/B19*1000</f>
        <v>3.2608695652173911</v>
      </c>
      <c r="I19" s="36">
        <v>9999999999</v>
      </c>
      <c r="L19" s="72">
        <f t="shared" ref="L19:L34" si="6">1/(1/H19+1/I19)</f>
        <v>3.2608695641540639</v>
      </c>
      <c r="M19" s="73">
        <f t="shared" ref="M19:M34" si="7">B19/1000*$B$6</f>
        <v>1.6928000000000002E-2</v>
      </c>
      <c r="N19" s="85">
        <f t="shared" ref="N19:N34" si="8">M19+(L19*N20)/(L19+N20)</f>
        <v>0.24373647581788904</v>
      </c>
      <c r="P19" s="32">
        <f>Q19*N19</f>
        <v>1.7061553307252233</v>
      </c>
      <c r="Q19" s="86">
        <v>7</v>
      </c>
      <c r="R19" s="32">
        <f t="shared" ref="R19" si="9">P20/H19</f>
        <v>0.48688219475573519</v>
      </c>
      <c r="S19" s="32">
        <f t="shared" ref="S19:S34" si="10">P20/I19</f>
        <v>1.5876593308839894E-10</v>
      </c>
    </row>
    <row r="20" spans="1:19" ht="15.75" thickBot="1" x14ac:dyDescent="0.25">
      <c r="A20" s="33">
        <f t="shared" ref="A20:A34" si="11">A19+B19</f>
        <v>920</v>
      </c>
      <c r="B20" s="8">
        <f t="shared" si="0"/>
        <v>920</v>
      </c>
      <c r="C20" s="79">
        <f t="shared" ref="C20:C34" si="12">D19</f>
        <v>1.5876593307252234</v>
      </c>
      <c r="D20" s="81">
        <f t="shared" si="1"/>
        <v>1.4774052725207361</v>
      </c>
      <c r="E20" s="82">
        <f t="shared" si="2"/>
        <v>6.5131178050854981</v>
      </c>
      <c r="F20" s="32">
        <f t="shared" si="3"/>
        <v>0.4530709502396924</v>
      </c>
      <c r="G20" s="32">
        <f t="shared" si="4"/>
        <v>1.4774052726684766E-10</v>
      </c>
      <c r="H20" s="46">
        <f t="shared" si="5"/>
        <v>3.2608695652173911</v>
      </c>
      <c r="I20" s="36">
        <v>9999999999</v>
      </c>
      <c r="L20" s="72">
        <f t="shared" si="6"/>
        <v>3.2608695641540639</v>
      </c>
      <c r="M20" s="73">
        <f t="shared" si="7"/>
        <v>1.6928000000000002E-2</v>
      </c>
      <c r="N20" s="59">
        <f t="shared" si="8"/>
        <v>0.2437633370435224</v>
      </c>
      <c r="P20" s="32">
        <f t="shared" ref="P20:P34" si="13">P19-Q19*M19</f>
        <v>1.5876593307252234</v>
      </c>
      <c r="Q20" s="32">
        <f t="shared" ref="Q20:Q34" si="14">Q19-R19</f>
        <v>6.5131178052442644</v>
      </c>
      <c r="R20" s="32">
        <f t="shared" ref="R20:R34" si="15">P21/H20</f>
        <v>0.45307095023886823</v>
      </c>
      <c r="S20" s="32">
        <f t="shared" si="10"/>
        <v>1.4774052726657891E-10</v>
      </c>
    </row>
    <row r="21" spans="1:19" ht="15.75" thickBot="1" x14ac:dyDescent="0.25">
      <c r="A21" s="33">
        <f t="shared" si="11"/>
        <v>1840</v>
      </c>
      <c r="B21" s="8">
        <f t="shared" si="0"/>
        <v>920</v>
      </c>
      <c r="C21" s="79">
        <f t="shared" si="12"/>
        <v>1.4774052725207361</v>
      </c>
      <c r="D21" s="81">
        <f t="shared" si="1"/>
        <v>1.3748207993644073</v>
      </c>
      <c r="E21" s="82">
        <f t="shared" si="2"/>
        <v>6.060046854698065</v>
      </c>
      <c r="F21" s="32">
        <f t="shared" si="3"/>
        <v>0.42161171180508494</v>
      </c>
      <c r="G21" s="32">
        <f t="shared" si="4"/>
        <v>1.3748207995018893E-10</v>
      </c>
      <c r="H21" s="46">
        <f t="shared" si="5"/>
        <v>3.2608695652173911</v>
      </c>
      <c r="I21" s="36">
        <v>9999999999</v>
      </c>
      <c r="L21" s="72">
        <f t="shared" si="6"/>
        <v>3.2608695641540639</v>
      </c>
      <c r="M21" s="73">
        <f t="shared" si="7"/>
        <v>1.6928000000000002E-2</v>
      </c>
      <c r="N21" s="59">
        <f t="shared" si="8"/>
        <v>0.24379436462201182</v>
      </c>
      <c r="P21" s="32">
        <f t="shared" si="13"/>
        <v>1.4774052725180484</v>
      </c>
      <c r="Q21" s="32">
        <f t="shared" si="14"/>
        <v>6.0600468550053961</v>
      </c>
      <c r="R21" s="32">
        <f t="shared" si="15"/>
        <v>0.42161171180266527</v>
      </c>
      <c r="S21" s="32">
        <f t="shared" si="10"/>
        <v>1.3748207994939993E-10</v>
      </c>
    </row>
    <row r="22" spans="1:19" ht="15.75" thickBot="1" x14ac:dyDescent="0.25">
      <c r="A22" s="33">
        <f t="shared" si="11"/>
        <v>2760</v>
      </c>
      <c r="B22" s="8">
        <f t="shared" si="0"/>
        <v>920</v>
      </c>
      <c r="C22" s="79">
        <f t="shared" si="12"/>
        <v>1.3748207993644073</v>
      </c>
      <c r="D22" s="81">
        <f t="shared" si="1"/>
        <v>1.2793733692678422</v>
      </c>
      <c r="E22" s="82">
        <f t="shared" si="2"/>
        <v>5.6384351427554984</v>
      </c>
      <c r="F22" s="32">
        <f t="shared" si="3"/>
        <v>0.39234116657547163</v>
      </c>
      <c r="G22" s="32">
        <f t="shared" si="4"/>
        <v>1.2793733693957795E-10</v>
      </c>
      <c r="H22" s="46">
        <f t="shared" si="5"/>
        <v>3.2608695652173911</v>
      </c>
      <c r="I22" s="36">
        <v>9999999999</v>
      </c>
      <c r="L22" s="72">
        <f t="shared" si="6"/>
        <v>3.2608695641540639</v>
      </c>
      <c r="M22" s="73">
        <f t="shared" si="7"/>
        <v>1.6928000000000002E-2</v>
      </c>
      <c r="N22" s="59">
        <f t="shared" si="8"/>
        <v>0.24383020546593243</v>
      </c>
      <c r="P22" s="32">
        <f t="shared" si="13"/>
        <v>1.3748207993565171</v>
      </c>
      <c r="Q22" s="32">
        <f t="shared" si="14"/>
        <v>5.6384351432027309</v>
      </c>
      <c r="R22" s="32">
        <f t="shared" si="15"/>
        <v>0.39234116657073026</v>
      </c>
      <c r="S22" s="32">
        <f t="shared" si="10"/>
        <v>1.2793733693803185E-10</v>
      </c>
    </row>
    <row r="23" spans="1:19" ht="15.75" thickBot="1" x14ac:dyDescent="0.25">
      <c r="A23" s="33">
        <f t="shared" si="11"/>
        <v>3680</v>
      </c>
      <c r="B23" s="8">
        <f t="shared" si="0"/>
        <v>920</v>
      </c>
      <c r="C23" s="79">
        <f t="shared" si="12"/>
        <v>1.2793733692678422</v>
      </c>
      <c r="D23" s="81">
        <f t="shared" si="1"/>
        <v>1.1905674904412324</v>
      </c>
      <c r="E23" s="82">
        <f t="shared" si="2"/>
        <v>5.246093976052089</v>
      </c>
      <c r="F23" s="32">
        <f t="shared" si="3"/>
        <v>0.36510736373531133</v>
      </c>
      <c r="G23" s="32">
        <f t="shared" si="4"/>
        <v>1.1905674905602893E-10</v>
      </c>
      <c r="H23" s="46">
        <f t="shared" si="5"/>
        <v>3.2608695652173911</v>
      </c>
      <c r="I23" s="36">
        <v>9999999999</v>
      </c>
      <c r="L23" s="72">
        <f t="shared" si="6"/>
        <v>3.2608695641540639</v>
      </c>
      <c r="M23" s="73">
        <f t="shared" si="7"/>
        <v>1.6928000000000002E-2</v>
      </c>
      <c r="N23" s="59">
        <f t="shared" si="8"/>
        <v>0.24387160716297832</v>
      </c>
      <c r="P23" s="32">
        <f t="shared" si="13"/>
        <v>1.2793733692523812</v>
      </c>
      <c r="Q23" s="32">
        <f t="shared" si="14"/>
        <v>5.2460939766320003</v>
      </c>
      <c r="R23" s="32">
        <f t="shared" si="15"/>
        <v>0.36510736372755948</v>
      </c>
      <c r="S23" s="32">
        <f t="shared" si="10"/>
        <v>1.1905674905350114E-10</v>
      </c>
    </row>
    <row r="24" spans="1:19" ht="15.75" thickBot="1" x14ac:dyDescent="0.25">
      <c r="A24" s="33">
        <f t="shared" si="11"/>
        <v>4600</v>
      </c>
      <c r="B24" s="8">
        <f t="shared" si="0"/>
        <v>920</v>
      </c>
      <c r="C24" s="79">
        <f t="shared" si="12"/>
        <v>1.1905674904412324</v>
      </c>
      <c r="D24" s="81">
        <f t="shared" si="1"/>
        <v>1.1079421490699495</v>
      </c>
      <c r="E24" s="82">
        <f t="shared" si="2"/>
        <v>4.880986612197721</v>
      </c>
      <c r="F24" s="32">
        <f t="shared" si="3"/>
        <v>0.33976892571478451</v>
      </c>
      <c r="G24" s="32">
        <f t="shared" si="4"/>
        <v>1.1079421491807437E-10</v>
      </c>
      <c r="H24" s="46">
        <f t="shared" si="5"/>
        <v>3.2608695652173911</v>
      </c>
      <c r="I24" s="36">
        <v>9999999999</v>
      </c>
      <c r="L24" s="72">
        <f t="shared" si="6"/>
        <v>3.2608695641540639</v>
      </c>
      <c r="M24" s="73">
        <f t="shared" si="7"/>
        <v>1.6928000000000002E-2</v>
      </c>
      <c r="N24" s="59">
        <f t="shared" si="8"/>
        <v>0.24391943371980804</v>
      </c>
      <c r="P24" s="32">
        <f t="shared" si="13"/>
        <v>1.1905674904159547</v>
      </c>
      <c r="Q24" s="32">
        <f t="shared" si="14"/>
        <v>4.880986612904441</v>
      </c>
      <c r="R24" s="32">
        <f t="shared" si="15"/>
        <v>0.33976892570336392</v>
      </c>
      <c r="S24" s="32">
        <f t="shared" si="10"/>
        <v>1.1079421491435026E-10</v>
      </c>
    </row>
    <row r="25" spans="1:19" ht="15.75" thickBot="1" x14ac:dyDescent="0.25">
      <c r="A25" s="33">
        <f t="shared" si="11"/>
        <v>5520</v>
      </c>
      <c r="B25" s="8">
        <f t="shared" si="0"/>
        <v>920</v>
      </c>
      <c r="C25" s="79">
        <f t="shared" si="12"/>
        <v>1.1079421490699495</v>
      </c>
      <c r="D25" s="81">
        <f t="shared" si="1"/>
        <v>1.0310684160750418</v>
      </c>
      <c r="E25" s="82">
        <f t="shared" si="2"/>
        <v>4.5412176863721427</v>
      </c>
      <c r="F25" s="32">
        <f t="shared" si="3"/>
        <v>0.31619431426301287</v>
      </c>
      <c r="G25" s="32">
        <f t="shared" si="4"/>
        <v>1.0310684161781487E-10</v>
      </c>
      <c r="H25" s="46">
        <f t="shared" si="5"/>
        <v>3.2608695652173911</v>
      </c>
      <c r="I25" s="36">
        <v>9999999999</v>
      </c>
      <c r="L25" s="72">
        <f t="shared" si="6"/>
        <v>3.2608695641540639</v>
      </c>
      <c r="M25" s="73">
        <f t="shared" si="7"/>
        <v>1.6928000000000002E-2</v>
      </c>
      <c r="N25" s="59">
        <f t="shared" si="8"/>
        <v>0.24397468379346834</v>
      </c>
      <c r="P25" s="32">
        <f t="shared" si="13"/>
        <v>1.1079421490327084</v>
      </c>
      <c r="Q25" s="32">
        <f t="shared" si="14"/>
        <v>4.541217687201077</v>
      </c>
      <c r="R25" s="32">
        <f t="shared" si="15"/>
        <v>0.31619431424728905</v>
      </c>
      <c r="S25" s="32">
        <f t="shared" si="10"/>
        <v>1.0310684161268755E-10</v>
      </c>
    </row>
    <row r="26" spans="1:19" ht="15.75" thickBot="1" x14ac:dyDescent="0.25">
      <c r="A26" s="33">
        <f t="shared" si="11"/>
        <v>6440</v>
      </c>
      <c r="B26" s="8">
        <f t="shared" si="0"/>
        <v>920</v>
      </c>
      <c r="C26" s="79">
        <f t="shared" si="12"/>
        <v>1.0310684160750418</v>
      </c>
      <c r="D26" s="81">
        <f t="shared" si="1"/>
        <v>0.95954722043372398</v>
      </c>
      <c r="E26" s="82">
        <f t="shared" si="2"/>
        <v>4.2250233720060226</v>
      </c>
      <c r="F26" s="32">
        <f t="shared" si="3"/>
        <v>0.29426114759967537</v>
      </c>
      <c r="G26" s="32">
        <f t="shared" si="4"/>
        <v>9.5954722052967865E-11</v>
      </c>
      <c r="H26" s="46">
        <f t="shared" si="5"/>
        <v>3.2608695652173911</v>
      </c>
      <c r="I26" s="36">
        <v>9999999999</v>
      </c>
      <c r="L26" s="72">
        <f t="shared" si="6"/>
        <v>3.2608695641540639</v>
      </c>
      <c r="M26" s="73">
        <f t="shared" si="7"/>
        <v>1.6928000000000002E-2</v>
      </c>
      <c r="N26" s="59">
        <f t="shared" si="8"/>
        <v>0.2440385118119465</v>
      </c>
      <c r="P26" s="32">
        <f t="shared" si="13"/>
        <v>1.0310684160237686</v>
      </c>
      <c r="Q26" s="32">
        <f t="shared" si="14"/>
        <v>4.225023372953788</v>
      </c>
      <c r="R26" s="32">
        <f t="shared" si="15"/>
        <v>0.29426114757903149</v>
      </c>
      <c r="S26" s="32">
        <f t="shared" si="10"/>
        <v>9.5954722046236166E-11</v>
      </c>
    </row>
    <row r="27" spans="1:19" ht="15.75" thickBot="1" x14ac:dyDescent="0.25">
      <c r="A27" s="33">
        <f t="shared" si="11"/>
        <v>7360</v>
      </c>
      <c r="B27" s="8">
        <f t="shared" si="0"/>
        <v>920</v>
      </c>
      <c r="C27" s="79">
        <f t="shared" si="12"/>
        <v>0.95954722043372398</v>
      </c>
      <c r="D27" s="81">
        <f t="shared" si="1"/>
        <v>0.89300727750059761</v>
      </c>
      <c r="E27" s="82">
        <f t="shared" si="2"/>
        <v>3.930762224310393</v>
      </c>
      <c r="F27" s="32">
        <f t="shared" si="3"/>
        <v>0.27385556510018327</v>
      </c>
      <c r="G27" s="32">
        <f t="shared" si="4"/>
        <v>8.9300727758989837E-11</v>
      </c>
      <c r="H27" s="46">
        <f t="shared" si="5"/>
        <v>3.2608695652173911</v>
      </c>
      <c r="I27" s="36">
        <v>9999999999</v>
      </c>
      <c r="L27" s="72">
        <f t="shared" si="6"/>
        <v>3.2608695641540639</v>
      </c>
      <c r="M27" s="73">
        <f t="shared" si="7"/>
        <v>1.6928000000000002E-2</v>
      </c>
      <c r="N27" s="59">
        <f t="shared" si="8"/>
        <v>0.24411225245303803</v>
      </c>
      <c r="P27" s="32">
        <f t="shared" si="13"/>
        <v>0.95954722036640694</v>
      </c>
      <c r="Q27" s="32">
        <f t="shared" si="14"/>
        <v>3.9307622253747567</v>
      </c>
      <c r="R27" s="32">
        <f t="shared" si="15"/>
        <v>0.27385556507401404</v>
      </c>
      <c r="S27" s="32">
        <f t="shared" si="10"/>
        <v>8.9300727750456384E-11</v>
      </c>
    </row>
    <row r="28" spans="1:19" ht="15.75" thickBot="1" x14ac:dyDescent="0.25">
      <c r="A28" s="33">
        <f t="shared" si="11"/>
        <v>8280</v>
      </c>
      <c r="B28" s="8">
        <f t="shared" si="0"/>
        <v>920</v>
      </c>
      <c r="C28" s="79">
        <f t="shared" si="12"/>
        <v>0.89300727750059761</v>
      </c>
      <c r="D28" s="81">
        <f t="shared" si="1"/>
        <v>0.83110316157499886</v>
      </c>
      <c r="E28" s="82">
        <f t="shared" si="2"/>
        <v>3.6569066591209092</v>
      </c>
      <c r="F28" s="32">
        <f t="shared" si="3"/>
        <v>0.25487163621633302</v>
      </c>
      <c r="G28" s="32">
        <f t="shared" si="4"/>
        <v>8.3110316165810912E-11</v>
      </c>
      <c r="H28" s="46">
        <f t="shared" si="5"/>
        <v>3.2608695652173911</v>
      </c>
      <c r="I28" s="36">
        <v>9999999999</v>
      </c>
      <c r="L28" s="72">
        <f t="shared" si="6"/>
        <v>3.2608695641540639</v>
      </c>
      <c r="M28" s="73">
        <f t="shared" si="7"/>
        <v>1.6928000000000002E-2</v>
      </c>
      <c r="N28" s="59">
        <f t="shared" si="8"/>
        <v>0.24419744903067048</v>
      </c>
      <c r="P28" s="32">
        <f t="shared" si="13"/>
        <v>0.89300727741526309</v>
      </c>
      <c r="Q28" s="32">
        <f t="shared" si="14"/>
        <v>3.6569066603007427</v>
      </c>
      <c r="R28" s="32">
        <f t="shared" si="15"/>
        <v>0.25487163618403891</v>
      </c>
      <c r="S28" s="32">
        <f t="shared" si="10"/>
        <v>8.3110316155280244E-11</v>
      </c>
    </row>
    <row r="29" spans="1:19" ht="15.75" thickBot="1" x14ac:dyDescent="0.25">
      <c r="A29" s="33">
        <f t="shared" si="11"/>
        <v>9200</v>
      </c>
      <c r="B29" s="8">
        <f t="shared" si="0"/>
        <v>920</v>
      </c>
      <c r="C29" s="79">
        <f t="shared" si="12"/>
        <v>0.83110316157499886</v>
      </c>
      <c r="D29" s="81">
        <f t="shared" si="1"/>
        <v>0.77351351270867708</v>
      </c>
      <c r="E29" s="82">
        <f t="shared" si="2"/>
        <v>3.4020350228214657</v>
      </c>
      <c r="F29" s="32">
        <f t="shared" si="3"/>
        <v>0.23721081056399432</v>
      </c>
      <c r="G29" s="32">
        <f t="shared" si="4"/>
        <v>7.7351351278602839E-11</v>
      </c>
      <c r="H29" s="46">
        <f t="shared" si="5"/>
        <v>3.2608695652173911</v>
      </c>
      <c r="I29" s="36">
        <v>9999999999</v>
      </c>
      <c r="L29" s="72">
        <f t="shared" si="6"/>
        <v>3.2608695641540639</v>
      </c>
      <c r="M29" s="73">
        <f t="shared" si="7"/>
        <v>1.6928000000000002E-2</v>
      </c>
      <c r="N29" s="59">
        <f t="shared" si="8"/>
        <v>0.24429588643262301</v>
      </c>
      <c r="P29" s="32">
        <f t="shared" si="13"/>
        <v>0.8311031614696921</v>
      </c>
      <c r="Q29" s="32">
        <f t="shared" si="14"/>
        <v>3.4020350241167039</v>
      </c>
      <c r="R29" s="32">
        <f t="shared" si="15"/>
        <v>0.23721081052497633</v>
      </c>
      <c r="S29" s="32">
        <f t="shared" si="10"/>
        <v>7.7351351265879586E-11</v>
      </c>
    </row>
    <row r="30" spans="1:19" ht="15.75" thickBot="1" x14ac:dyDescent="0.25">
      <c r="A30" s="33">
        <f t="shared" si="11"/>
        <v>10120</v>
      </c>
      <c r="B30" s="8">
        <f t="shared" si="0"/>
        <v>920</v>
      </c>
      <c r="C30" s="79">
        <f t="shared" si="12"/>
        <v>0.77351351270867708</v>
      </c>
      <c r="D30" s="81">
        <f t="shared" si="1"/>
        <v>0.71993936844489204</v>
      </c>
      <c r="E30" s="82">
        <f t="shared" si="2"/>
        <v>3.16482421218012</v>
      </c>
      <c r="F30" s="32">
        <f t="shared" si="3"/>
        <v>0.22078140632310023</v>
      </c>
      <c r="G30" s="32">
        <f t="shared" si="4"/>
        <v>7.1993936851688603E-11</v>
      </c>
      <c r="H30" s="46">
        <f t="shared" si="5"/>
        <v>3.2608695652173911</v>
      </c>
      <c r="I30" s="36">
        <v>9999999999</v>
      </c>
      <c r="L30" s="72">
        <f t="shared" si="6"/>
        <v>3.2608695641540639</v>
      </c>
      <c r="M30" s="73">
        <f t="shared" si="7"/>
        <v>1.6928000000000002E-2</v>
      </c>
      <c r="N30" s="59">
        <f t="shared" si="8"/>
        <v>0.24440962936637631</v>
      </c>
      <c r="P30" s="32">
        <f t="shared" si="13"/>
        <v>0.77351351258144452</v>
      </c>
      <c r="Q30" s="32">
        <f t="shared" si="14"/>
        <v>3.1648242135917277</v>
      </c>
      <c r="R30" s="32">
        <f t="shared" si="15"/>
        <v>0.22078140627675422</v>
      </c>
      <c r="S30" s="32">
        <f t="shared" si="10"/>
        <v>7.1993936836575768E-11</v>
      </c>
    </row>
    <row r="31" spans="1:19" ht="15.75" thickBot="1" x14ac:dyDescent="0.25">
      <c r="A31" s="33">
        <f t="shared" si="11"/>
        <v>11040</v>
      </c>
      <c r="B31" s="8">
        <f t="shared" si="0"/>
        <v>920</v>
      </c>
      <c r="C31" s="79">
        <f t="shared" si="12"/>
        <v>0.71993936844489204</v>
      </c>
      <c r="D31" s="81">
        <f t="shared" si="1"/>
        <v>0.67010261182856312</v>
      </c>
      <c r="E31" s="82">
        <f t="shared" si="2"/>
        <v>2.9440428057850259</v>
      </c>
      <c r="F31" s="32">
        <f t="shared" si="3"/>
        <v>0.20549813429409269</v>
      </c>
      <c r="G31" s="32">
        <f t="shared" si="4"/>
        <v>6.7010261189557341E-11</v>
      </c>
      <c r="H31" s="46">
        <f t="shared" si="5"/>
        <v>3.2608695652173911</v>
      </c>
      <c r="I31" s="36">
        <v>9999999999</v>
      </c>
      <c r="L31" s="72">
        <f t="shared" si="6"/>
        <v>3.2608695641540639</v>
      </c>
      <c r="M31" s="73">
        <f t="shared" si="7"/>
        <v>1.6928000000000002E-2</v>
      </c>
      <c r="N31" s="59">
        <f t="shared" si="8"/>
        <v>0.2445410668045368</v>
      </c>
      <c r="P31" s="32">
        <f t="shared" si="13"/>
        <v>0.7199393682937637</v>
      </c>
      <c r="Q31" s="32">
        <f t="shared" si="14"/>
        <v>2.9440428073149736</v>
      </c>
      <c r="R31" s="32">
        <f t="shared" si="15"/>
        <v>0.20549813423980434</v>
      </c>
      <c r="S31" s="32">
        <f t="shared" si="10"/>
        <v>6.7010261171854616E-11</v>
      </c>
    </row>
    <row r="32" spans="1:19" ht="15.75" thickBot="1" x14ac:dyDescent="0.25">
      <c r="A32" s="33">
        <f t="shared" si="11"/>
        <v>11960</v>
      </c>
      <c r="B32" s="8">
        <f t="shared" si="0"/>
        <v>920</v>
      </c>
      <c r="C32" s="79">
        <f t="shared" si="12"/>
        <v>0.67010261182856312</v>
      </c>
      <c r="D32" s="81">
        <f t="shared" si="1"/>
        <v>0.62374452763069899</v>
      </c>
      <c r="E32" s="82">
        <f t="shared" si="2"/>
        <v>2.7385446714239228</v>
      </c>
      <c r="F32" s="32">
        <f t="shared" si="3"/>
        <v>0.19128165514008102</v>
      </c>
      <c r="G32" s="32">
        <f t="shared" si="4"/>
        <v>6.2374452769307346E-11</v>
      </c>
      <c r="H32" s="46">
        <f t="shared" si="5"/>
        <v>3.2608695652173911</v>
      </c>
      <c r="I32" s="36">
        <v>9999999999</v>
      </c>
      <c r="L32" s="72">
        <f t="shared" si="6"/>
        <v>3.2608695641540639</v>
      </c>
      <c r="M32" s="73">
        <f t="shared" si="7"/>
        <v>1.6928000000000002E-2</v>
      </c>
      <c r="N32" s="59">
        <f t="shared" si="8"/>
        <v>0.24469296368283783</v>
      </c>
      <c r="P32" s="32">
        <f t="shared" si="13"/>
        <v>0.67010261165153584</v>
      </c>
      <c r="Q32" s="32">
        <f t="shared" si="14"/>
        <v>2.738544673075169</v>
      </c>
      <c r="R32" s="32">
        <f t="shared" si="15"/>
        <v>0.19128165507722061</v>
      </c>
      <c r="S32" s="32">
        <f t="shared" si="10"/>
        <v>6.2374452748809384E-11</v>
      </c>
    </row>
    <row r="33" spans="1:20" ht="15.75" thickBot="1" x14ac:dyDescent="0.25">
      <c r="A33" s="33">
        <f t="shared" si="11"/>
        <v>12880</v>
      </c>
      <c r="B33" s="8">
        <f t="shared" si="0"/>
        <v>920</v>
      </c>
      <c r="C33" s="79">
        <f t="shared" si="12"/>
        <v>0.62374452763069899</v>
      </c>
      <c r="D33" s="81">
        <f t="shared" si="1"/>
        <v>0.58062445929210194</v>
      </c>
      <c r="E33" s="82">
        <f t="shared" si="2"/>
        <v>2.5472630162214673</v>
      </c>
      <c r="F33" s="32">
        <f t="shared" si="3"/>
        <v>0.17805816751624459</v>
      </c>
      <c r="G33" s="32">
        <f t="shared" si="4"/>
        <v>5.806244593501644E-11</v>
      </c>
      <c r="H33" s="46">
        <f t="shared" si="5"/>
        <v>3.2608695652173911</v>
      </c>
      <c r="I33" s="36">
        <v>9999999999</v>
      </c>
      <c r="L33" s="72">
        <f t="shared" si="6"/>
        <v>3.2608695641540639</v>
      </c>
      <c r="M33" s="73">
        <f t="shared" si="7"/>
        <v>1.6928000000000002E-2</v>
      </c>
      <c r="N33" s="59">
        <f t="shared" si="8"/>
        <v>0.2448685210983601</v>
      </c>
      <c r="P33" s="32">
        <f t="shared" si="13"/>
        <v>0.6237445274257194</v>
      </c>
      <c r="Q33" s="32">
        <f t="shared" si="14"/>
        <v>2.5472630179979485</v>
      </c>
      <c r="R33" s="32">
        <f t="shared" si="15"/>
        <v>0.17805816744416203</v>
      </c>
      <c r="S33" s="32">
        <f t="shared" si="10"/>
        <v>5.806244591151125E-11</v>
      </c>
    </row>
    <row r="34" spans="1:20" ht="15.75" thickBot="1" x14ac:dyDescent="0.25">
      <c r="A34" s="33">
        <f t="shared" si="11"/>
        <v>13800</v>
      </c>
      <c r="B34" s="8">
        <f t="shared" si="0"/>
        <v>920</v>
      </c>
      <c r="C34" s="79">
        <f t="shared" si="12"/>
        <v>0.58062445929210194</v>
      </c>
      <c r="D34" s="81">
        <f t="shared" si="1"/>
        <v>0.54051855961420281</v>
      </c>
      <c r="E34" s="82">
        <f t="shared" si="2"/>
        <v>2.3692048486471604</v>
      </c>
      <c r="F34" s="32">
        <f t="shared" si="3"/>
        <v>0.16575902494835554</v>
      </c>
      <c r="G34" s="32">
        <f t="shared" si="4"/>
        <v>5.4051855966825465E-11</v>
      </c>
      <c r="H34" s="46">
        <f t="shared" si="5"/>
        <v>3.2608695652173911</v>
      </c>
      <c r="I34" s="36">
        <v>9999999999</v>
      </c>
      <c r="L34" s="72">
        <f t="shared" si="6"/>
        <v>3.2608695641540639</v>
      </c>
      <c r="M34" s="73">
        <f t="shared" si="7"/>
        <v>1.6928000000000002E-2</v>
      </c>
      <c r="N34" s="59">
        <f t="shared" si="8"/>
        <v>0.24507144649127496</v>
      </c>
      <c r="P34" s="32">
        <f t="shared" si="13"/>
        <v>0.58062445905705007</v>
      </c>
      <c r="Q34" s="32">
        <f t="shared" si="14"/>
        <v>2.3692048505537864</v>
      </c>
      <c r="R34" s="32">
        <f t="shared" si="15"/>
        <v>0.16575902486637517</v>
      </c>
      <c r="S34" s="32">
        <f t="shared" si="10"/>
        <v>5.4051855940092739E-11</v>
      </c>
    </row>
    <row r="35" spans="1:20" ht="15.75" thickBot="1" x14ac:dyDescent="0.25">
      <c r="A35" s="33">
        <f t="shared" ref="A35:A43" si="16">A34+B34</f>
        <v>14720</v>
      </c>
      <c r="B35" s="8">
        <f t="shared" ref="B35:B39" si="17">$B$15/$B$16</f>
        <v>920</v>
      </c>
      <c r="C35" s="79">
        <f t="shared" ref="C35:C39" si="18">D34</f>
        <v>0.54051855961420281</v>
      </c>
      <c r="D35" s="81">
        <f t="shared" ref="D35:D41" si="19">C37+B36/1000*$B$6*E36</f>
        <v>0.50321862871154444</v>
      </c>
      <c r="E35" s="82">
        <f t="shared" ref="E35:E41" si="20">E36+F35+G35</f>
        <v>2.2034458236447532</v>
      </c>
      <c r="F35" s="32">
        <f t="shared" ref="F35:F39" si="21">D35/H35</f>
        <v>0.15432037947154031</v>
      </c>
      <c r="G35" s="32">
        <f t="shared" ref="G35:G42" si="22">D35/I35</f>
        <v>5.0321862876186627E-11</v>
      </c>
      <c r="H35" s="46">
        <f t="shared" ref="H35:H43" si="23">$B$7/B35*1000</f>
        <v>3.2608695652173911</v>
      </c>
      <c r="I35" s="36">
        <v>9999999999</v>
      </c>
      <c r="L35" s="72">
        <f t="shared" ref="L35:L39" si="24">1/(1/H35+1/I35)</f>
        <v>3.2608695641540639</v>
      </c>
      <c r="M35" s="73">
        <f t="shared" ref="M35:M39" si="25">B35/1000*$B$6</f>
        <v>1.6928000000000002E-2</v>
      </c>
      <c r="N35" s="59">
        <f t="shared" ref="N35:N39" si="26">M35+(L35*N36)/(L35+N36)</f>
        <v>0.24530603558027253</v>
      </c>
      <c r="P35" s="32">
        <f t="shared" ref="P35:P39" si="27">P34-Q34*M34</f>
        <v>0.54051855934687554</v>
      </c>
      <c r="Q35" s="32">
        <f t="shared" ref="Q35:Q39" si="28">Q34-R34</f>
        <v>2.2034458256874112</v>
      </c>
      <c r="R35" s="32">
        <f t="shared" ref="R35:R43" si="29">P36/H35</f>
        <v>0.15432037937895599</v>
      </c>
      <c r="S35" s="32">
        <f t="shared" ref="S35:S43" si="30">P36/I35</f>
        <v>5.0321862845996092E-11</v>
      </c>
    </row>
    <row r="36" spans="1:20" ht="15.75" thickBot="1" x14ac:dyDescent="0.25">
      <c r="A36" s="33">
        <f t="shared" si="16"/>
        <v>15640</v>
      </c>
      <c r="B36" s="8">
        <f t="shared" si="17"/>
        <v>920</v>
      </c>
      <c r="C36" s="79">
        <f t="shared" si="18"/>
        <v>0.50321862871154444</v>
      </c>
      <c r="D36" s="81">
        <f t="shared" si="19"/>
        <v>0.46853103319343214</v>
      </c>
      <c r="E36" s="82">
        <f t="shared" si="20"/>
        <v>2.049125444122891</v>
      </c>
      <c r="F36" s="32">
        <f t="shared" si="21"/>
        <v>0.1436828501793192</v>
      </c>
      <c r="G36" s="32">
        <f t="shared" si="22"/>
        <v>4.6853103324028527E-11</v>
      </c>
      <c r="H36" s="46">
        <f t="shared" si="23"/>
        <v>3.2608695652173911</v>
      </c>
      <c r="I36" s="36">
        <v>9999999999</v>
      </c>
      <c r="L36" s="72">
        <f t="shared" si="24"/>
        <v>3.2608695641540639</v>
      </c>
      <c r="M36" s="73">
        <f t="shared" si="25"/>
        <v>1.6928000000000002E-2</v>
      </c>
      <c r="N36" s="59">
        <f t="shared" si="26"/>
        <v>0.245577268173029</v>
      </c>
      <c r="P36" s="32">
        <f t="shared" si="27"/>
        <v>0.50321862840963905</v>
      </c>
      <c r="Q36" s="32">
        <f t="shared" si="28"/>
        <v>2.0491254463084552</v>
      </c>
      <c r="R36" s="32">
        <f t="shared" si="29"/>
        <v>0.14368285007538906</v>
      </c>
      <c r="S36" s="32">
        <f t="shared" si="30"/>
        <v>4.6853103290138259E-11</v>
      </c>
    </row>
    <row r="37" spans="1:20" ht="15.75" thickBot="1" x14ac:dyDescent="0.25">
      <c r="A37" s="33">
        <f t="shared" si="16"/>
        <v>16560</v>
      </c>
      <c r="B37" s="8">
        <f t="shared" si="17"/>
        <v>920</v>
      </c>
      <c r="C37" s="79">
        <f t="shared" si="18"/>
        <v>0.46853103319343214</v>
      </c>
      <c r="D37" s="81">
        <f t="shared" si="19"/>
        <v>0.43627570096394847</v>
      </c>
      <c r="E37" s="82">
        <f t="shared" si="20"/>
        <v>1.9054425938967186</v>
      </c>
      <c r="F37" s="32">
        <f t="shared" si="21"/>
        <v>0.13379121496227753</v>
      </c>
      <c r="G37" s="32">
        <f t="shared" si="22"/>
        <v>4.3627570100757605E-11</v>
      </c>
      <c r="H37" s="46">
        <f t="shared" si="23"/>
        <v>3.2608695652173911</v>
      </c>
      <c r="I37" s="36">
        <v>9999999999</v>
      </c>
      <c r="L37" s="72">
        <f t="shared" si="24"/>
        <v>3.2608695641540639</v>
      </c>
      <c r="M37" s="73">
        <f t="shared" si="25"/>
        <v>1.6928000000000002E-2</v>
      </c>
      <c r="N37" s="59">
        <f t="shared" si="26"/>
        <v>0.24589092040567034</v>
      </c>
      <c r="P37" s="32">
        <f t="shared" si="27"/>
        <v>0.46853103285452952</v>
      </c>
      <c r="Q37" s="32">
        <f t="shared" si="28"/>
        <v>1.9054425962330661</v>
      </c>
      <c r="R37" s="32">
        <f t="shared" si="29"/>
        <v>0.13379121484621884</v>
      </c>
      <c r="S37" s="32">
        <f t="shared" si="30"/>
        <v>4.3627570062912373E-11</v>
      </c>
    </row>
    <row r="38" spans="1:20" ht="15.75" thickBot="1" x14ac:dyDescent="0.25">
      <c r="A38" s="33">
        <f t="shared" si="16"/>
        <v>17480</v>
      </c>
      <c r="B38" s="8">
        <f t="shared" si="17"/>
        <v>920</v>
      </c>
      <c r="C38" s="79">
        <f t="shared" si="18"/>
        <v>0.43627570096394847</v>
      </c>
      <c r="D38" s="81">
        <f t="shared" si="19"/>
        <v>0.40628518642208478</v>
      </c>
      <c r="E38" s="82">
        <f t="shared" si="20"/>
        <v>1.7716513788908135</v>
      </c>
      <c r="F38" s="32">
        <f t="shared" si="21"/>
        <v>0.124594123836106</v>
      </c>
      <c r="G38" s="32">
        <f t="shared" si="22"/>
        <v>4.0628518646271331E-11</v>
      </c>
      <c r="H38" s="46">
        <f t="shared" si="23"/>
        <v>3.2608695652173911</v>
      </c>
      <c r="I38" s="36">
        <v>9999999999</v>
      </c>
      <c r="L38" s="72">
        <f t="shared" si="24"/>
        <v>3.2608695641540639</v>
      </c>
      <c r="M38" s="73">
        <f t="shared" si="25"/>
        <v>1.6928000000000002E-2</v>
      </c>
      <c r="N38" s="59">
        <f t="shared" si="26"/>
        <v>0.24625369650155984</v>
      </c>
      <c r="P38" s="32">
        <f t="shared" si="27"/>
        <v>0.43627570058549614</v>
      </c>
      <c r="Q38" s="32">
        <f t="shared" si="28"/>
        <v>1.7716513813868473</v>
      </c>
      <c r="R38" s="32">
        <f t="shared" si="29"/>
        <v>0.12459412370708975</v>
      </c>
      <c r="S38" s="32">
        <f t="shared" si="30"/>
        <v>4.0628518604200808E-11</v>
      </c>
    </row>
    <row r="39" spans="1:20" ht="15.75" thickBot="1" x14ac:dyDescent="0.25">
      <c r="A39" s="33">
        <f t="shared" si="16"/>
        <v>18400</v>
      </c>
      <c r="B39" s="8">
        <f t="shared" si="17"/>
        <v>920</v>
      </c>
      <c r="C39" s="79">
        <f t="shared" si="18"/>
        <v>0.40628518642208478</v>
      </c>
      <c r="D39" s="81">
        <f t="shared" si="19"/>
        <v>0.37840380120920647</v>
      </c>
      <c r="E39" s="82">
        <f t="shared" si="20"/>
        <v>1.647057255014079</v>
      </c>
      <c r="F39" s="32">
        <f t="shared" si="21"/>
        <v>0.11604383237082333</v>
      </c>
      <c r="G39" s="32">
        <f t="shared" si="22"/>
        <v>3.7840380124704684E-11</v>
      </c>
      <c r="H39" s="46">
        <f t="shared" si="23"/>
        <v>3.2608695652173911</v>
      </c>
      <c r="I39" s="36">
        <v>9999999999</v>
      </c>
      <c r="L39" s="72">
        <f t="shared" si="24"/>
        <v>3.2608695641540639</v>
      </c>
      <c r="M39" s="73">
        <f t="shared" si="25"/>
        <v>1.6928000000000002E-2</v>
      </c>
      <c r="N39" s="59">
        <f t="shared" si="26"/>
        <v>0.24667338380936357</v>
      </c>
      <c r="P39" s="32">
        <f t="shared" si="27"/>
        <v>0.40628518600137958</v>
      </c>
      <c r="Q39" s="32">
        <f t="shared" si="28"/>
        <v>1.6470572576797575</v>
      </c>
      <c r="R39" s="32">
        <f t="shared" si="29"/>
        <v>0.11604383222796885</v>
      </c>
      <c r="S39" s="32">
        <f t="shared" si="30"/>
        <v>3.7840380078121705E-11</v>
      </c>
    </row>
    <row r="40" spans="1:20" ht="15.75" thickBot="1" x14ac:dyDescent="0.25">
      <c r="A40" s="33">
        <f t="shared" si="16"/>
        <v>19320</v>
      </c>
      <c r="B40" s="8">
        <f>$B$15/$B$16</f>
        <v>920</v>
      </c>
      <c r="C40" s="79">
        <f>D39</f>
        <v>0.37840380120920647</v>
      </c>
      <c r="D40" s="81">
        <f t="shared" si="19"/>
        <v>0.35248680599134197</v>
      </c>
      <c r="E40" s="82">
        <f t="shared" si="20"/>
        <v>1.5310134226054153</v>
      </c>
      <c r="F40" s="32">
        <f>D40/H40</f>
        <v>0.10809595383734488</v>
      </c>
      <c r="G40" s="32">
        <f t="shared" si="22"/>
        <v>3.5248680602659065E-11</v>
      </c>
      <c r="H40" s="46">
        <f t="shared" si="23"/>
        <v>3.2608695652173911</v>
      </c>
      <c r="I40" s="36">
        <v>9999999999</v>
      </c>
      <c r="L40" s="72">
        <f>1/(1/H40+1/I40)</f>
        <v>3.2608695641540639</v>
      </c>
      <c r="M40" s="73">
        <f>B40/1000*$B$6</f>
        <v>1.6928000000000002E-2</v>
      </c>
      <c r="N40" s="59">
        <f>M40+(L40*N41)/(L40+N41)</f>
        <v>0.24715903572240044</v>
      </c>
      <c r="P40" s="32">
        <f>P39-Q39*M39</f>
        <v>0.37840380074337665</v>
      </c>
      <c r="Q40" s="32">
        <f>Q39-R39</f>
        <v>1.5310134254517886</v>
      </c>
      <c r="R40" s="32">
        <f t="shared" si="29"/>
        <v>0.10809595367971415</v>
      </c>
      <c r="S40" s="32">
        <f t="shared" si="30"/>
        <v>3.5248680551257745E-11</v>
      </c>
    </row>
    <row r="41" spans="1:20" ht="15.75" thickBot="1" x14ac:dyDescent="0.25">
      <c r="A41" s="33">
        <f t="shared" si="16"/>
        <v>20240</v>
      </c>
      <c r="B41" s="8">
        <f>$B$15/$B$16</f>
        <v>920</v>
      </c>
      <c r="C41" s="79">
        <f t="shared" ref="C41:C43" si="31">D40</f>
        <v>0.35248680599134197</v>
      </c>
      <c r="D41" s="76">
        <f t="shared" si="19"/>
        <v>0.32839965908063273</v>
      </c>
      <c r="E41" s="82">
        <f t="shared" si="20"/>
        <v>1.4229174687328217</v>
      </c>
      <c r="F41" s="32">
        <f>D41/H41</f>
        <v>0.10070922878472738</v>
      </c>
      <c r="G41" s="32">
        <f t="shared" si="22"/>
        <v>3.2839965911347273E-11</v>
      </c>
      <c r="H41" s="46">
        <f t="shared" si="23"/>
        <v>3.2608695652173911</v>
      </c>
      <c r="I41" s="36">
        <v>9999999999</v>
      </c>
      <c r="L41" s="72">
        <f>1/(1/H41+1/I41)</f>
        <v>3.2608695641540639</v>
      </c>
      <c r="M41" s="73">
        <f>B41/1000*$B$6</f>
        <v>1.6928000000000002E-2</v>
      </c>
      <c r="N41" s="59">
        <f>M41+(L41*N42)/(L41+N42)</f>
        <v>0.24772118814821273</v>
      </c>
      <c r="P41" s="32">
        <f t="shared" ref="P41:P44" si="32">P40-Q40*M40</f>
        <v>0.35248680547732875</v>
      </c>
      <c r="Q41" s="32">
        <f>Q40-R40</f>
        <v>1.4229174717720745</v>
      </c>
      <c r="R41" s="32">
        <f t="shared" si="29"/>
        <v>0.10070922861131913</v>
      </c>
      <c r="S41" s="32">
        <f t="shared" si="30"/>
        <v>3.2839965854801103E-11</v>
      </c>
    </row>
    <row r="42" spans="1:20" ht="15.75" thickBot="1" x14ac:dyDescent="0.25">
      <c r="A42" s="33">
        <f t="shared" si="16"/>
        <v>21160</v>
      </c>
      <c r="B42" s="8">
        <f>$B$15/$B$16</f>
        <v>920</v>
      </c>
      <c r="C42" s="79">
        <f t="shared" si="31"/>
        <v>0.32839965908063273</v>
      </c>
      <c r="D42" s="80">
        <f>D43+B43/1000*$B$6*E43</f>
        <v>0.30601731799534732</v>
      </c>
      <c r="E42" s="82">
        <f>E43+F42+G42</f>
        <v>1.3222082399152544</v>
      </c>
      <c r="F42" s="32">
        <f>D42/H42</f>
        <v>9.3845310851906519E-2</v>
      </c>
      <c r="G42" s="32">
        <f t="shared" si="22"/>
        <v>3.0601731802594905E-11</v>
      </c>
      <c r="H42" s="46">
        <f t="shared" si="23"/>
        <v>3.2608695652173911</v>
      </c>
      <c r="I42" s="37">
        <v>9999999999</v>
      </c>
      <c r="L42" s="72">
        <f>1/(1/H42+1/I42)</f>
        <v>3.2608695641540639</v>
      </c>
      <c r="M42" s="73">
        <f>B42/1000*$B$6</f>
        <v>1.6928000000000002E-2</v>
      </c>
      <c r="N42" s="59">
        <f>M42+(L42*N43)/(L42+N43)</f>
        <v>0.24837211655985533</v>
      </c>
      <c r="P42" s="32">
        <f t="shared" si="32"/>
        <v>0.32839965851517106</v>
      </c>
      <c r="Q42" s="32">
        <f t="shared" ref="Q42:Q44" si="33">Q41-R41</f>
        <v>1.3222082431607554</v>
      </c>
      <c r="R42" s="32">
        <f t="shared" si="29"/>
        <v>9.3845310661650055E-2</v>
      </c>
      <c r="S42" s="32">
        <f t="shared" si="30"/>
        <v>3.0601731740554757E-11</v>
      </c>
    </row>
    <row r="43" spans="1:20" ht="16.5" thickTop="1" thickBot="1" x14ac:dyDescent="0.25">
      <c r="A43" s="33">
        <f t="shared" si="16"/>
        <v>22080</v>
      </c>
      <c r="B43" s="8">
        <f>$B$15/$B$16</f>
        <v>920</v>
      </c>
      <c r="C43" s="79">
        <f t="shared" si="31"/>
        <v>0.30601731799534732</v>
      </c>
      <c r="D43" s="83">
        <v>0.28522359033268097</v>
      </c>
      <c r="E43" s="42">
        <f>F43+G43</f>
        <v>1.228362929032746</v>
      </c>
      <c r="F43" s="32">
        <f>D43/H43</f>
        <v>8.7468567702022174E-2</v>
      </c>
      <c r="G43" s="85">
        <f>D43/I43</f>
        <v>1.1408943613307239</v>
      </c>
      <c r="H43" s="46">
        <f t="shared" si="23"/>
        <v>3.2608695652173911</v>
      </c>
      <c r="I43" s="44">
        <v>0.25</v>
      </c>
      <c r="J43" t="s">
        <v>57</v>
      </c>
      <c r="L43" s="72">
        <f>1/(1/H43+1/I43)</f>
        <v>0.23219814241486067</v>
      </c>
      <c r="M43" s="73">
        <f>B43/1000*$B$6</f>
        <v>1.6928000000000002E-2</v>
      </c>
      <c r="N43" s="59">
        <f>L43+M43</f>
        <v>0.24912614241486067</v>
      </c>
      <c r="P43" s="32">
        <f t="shared" si="32"/>
        <v>0.30601731737494581</v>
      </c>
      <c r="Q43" s="32">
        <f t="shared" si="33"/>
        <v>1.2283629324991052</v>
      </c>
      <c r="R43" s="32">
        <f t="shared" si="29"/>
        <v>8.7468567493770966E-2</v>
      </c>
      <c r="S43" s="85">
        <f t="shared" si="30"/>
        <v>1.1408943586144038</v>
      </c>
    </row>
    <row r="44" spans="1:20" ht="15" x14ac:dyDescent="0.2">
      <c r="A44" s="33"/>
      <c r="B44" s="77">
        <f>SUM(B19:B43)</f>
        <v>23000</v>
      </c>
      <c r="D44" s="78"/>
      <c r="E44" s="9"/>
      <c r="H44" s="43"/>
      <c r="M44" s="73"/>
      <c r="N44" s="59"/>
      <c r="P44" s="32">
        <f t="shared" si="32"/>
        <v>0.28522358965360095</v>
      </c>
      <c r="Q44" s="32">
        <f t="shared" si="33"/>
        <v>1.1408943650053343</v>
      </c>
    </row>
    <row r="45" spans="1:20" ht="13.5" thickBot="1" x14ac:dyDescent="0.25"/>
    <row r="46" spans="1:20" ht="14.25" thickTop="1" thickBot="1" x14ac:dyDescent="0.25">
      <c r="C46" s="16" t="s">
        <v>147</v>
      </c>
      <c r="D46" s="16"/>
      <c r="E46" s="85">
        <f>C19/E19</f>
        <v>0.24373647581788904</v>
      </c>
      <c r="F46" s="16"/>
      <c r="G46" s="89">
        <f>7/E19*D43</f>
        <v>0.28522359033268097</v>
      </c>
      <c r="H46" s="25" t="s">
        <v>159</v>
      </c>
    </row>
    <row r="47" spans="1:20" ht="13.5" thickTop="1" x14ac:dyDescent="0.2">
      <c r="M47" s="25"/>
      <c r="T47" s="25"/>
    </row>
    <row r="48" spans="1:20" x14ac:dyDescent="0.2">
      <c r="C48" s="12" t="s">
        <v>68</v>
      </c>
      <c r="D48" s="12"/>
      <c r="M48" s="73"/>
    </row>
    <row r="49" spans="3:19" x14ac:dyDescent="0.2">
      <c r="C49" s="12" t="s">
        <v>69</v>
      </c>
      <c r="D49" s="12"/>
      <c r="K49" s="24"/>
      <c r="L49" s="24"/>
      <c r="M49" s="84"/>
      <c r="N49" s="27"/>
      <c r="O49" s="27"/>
      <c r="P49" s="27"/>
      <c r="Q49" s="27"/>
    </row>
    <row r="50" spans="3:19" x14ac:dyDescent="0.2">
      <c r="M50" s="33"/>
      <c r="N50" s="27"/>
      <c r="O50" s="27"/>
      <c r="P50" s="27"/>
      <c r="Q50" s="27"/>
    </row>
    <row r="51" spans="3:19" x14ac:dyDescent="0.2">
      <c r="M51" s="33"/>
      <c r="N51" s="27"/>
      <c r="O51" s="27"/>
      <c r="P51" s="27"/>
      <c r="Q51" s="27"/>
    </row>
    <row r="52" spans="3:19" x14ac:dyDescent="0.2">
      <c r="M52" s="33"/>
      <c r="N52" s="27"/>
      <c r="O52" s="27"/>
      <c r="P52" s="27"/>
      <c r="Q52" s="27"/>
      <c r="R52" s="38"/>
      <c r="S52" s="39"/>
    </row>
    <row r="53" spans="3:19" x14ac:dyDescent="0.2">
      <c r="M53" s="33"/>
      <c r="N53" s="27"/>
      <c r="O53" s="27"/>
      <c r="P53" s="27"/>
      <c r="Q53" s="27"/>
      <c r="R53" s="38"/>
      <c r="S53" s="39"/>
    </row>
  </sheetData>
  <sheetProtection selectLockedCells="1" selectUnlockedCells="1"/>
  <mergeCells count="2">
    <mergeCell ref="C9:G9"/>
    <mergeCell ref="L9:R9"/>
  </mergeCells>
  <pageMargins left="0.78749999999999998" right="0.78749999999999998" top="1.0249999999999999" bottom="1.0249999999999999" header="0.78749999999999998" footer="0.78749999999999998"/>
  <pageSetup orientation="portrait" useFirstPageNumber="1" horizontalDpi="300" verticalDpi="300" r:id="rId1"/>
  <headerFooter alignWithMargins="0">
    <oddHeader>&amp;C&amp;A</oddHeader>
    <oddFooter>&amp;CPage &amp;P</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T53"/>
  <sheetViews>
    <sheetView topLeftCell="E1" zoomScaleNormal="100" workbookViewId="0">
      <selection activeCell="L18" sqref="L18"/>
    </sheetView>
  </sheetViews>
  <sheetFormatPr defaultColWidth="11.5703125" defaultRowHeight="12.75" x14ac:dyDescent="0.2"/>
  <cols>
    <col min="2" max="2" width="12.28515625" customWidth="1"/>
    <col min="3" max="4" width="17.85546875" customWidth="1"/>
    <col min="5" max="5" width="15.85546875" customWidth="1"/>
    <col min="6" max="6" width="9.42578125" customWidth="1"/>
    <col min="7" max="7" width="12.28515625" customWidth="1"/>
    <col min="8" max="8" width="20" bestFit="1" customWidth="1"/>
    <col min="9" max="9" width="12.28515625" customWidth="1"/>
    <col min="10" max="10" width="13.42578125" customWidth="1"/>
    <col min="11" max="11" width="2.5703125" customWidth="1"/>
    <col min="15" max="15" width="4.28515625" customWidth="1"/>
    <col min="16" max="16" width="10.5703125" customWidth="1"/>
    <col min="17" max="17" width="9.42578125" customWidth="1"/>
    <col min="18" max="18" width="12.5703125" customWidth="1"/>
    <col min="19" max="19" width="12.42578125" bestFit="1" customWidth="1"/>
  </cols>
  <sheetData>
    <row r="2" spans="2:20" ht="23.25" x14ac:dyDescent="0.2">
      <c r="B2" s="6" t="s">
        <v>84</v>
      </c>
    </row>
    <row r="3" spans="2:20" x14ac:dyDescent="0.2">
      <c r="E3" s="27"/>
    </row>
    <row r="4" spans="2:20" ht="15" x14ac:dyDescent="0.2">
      <c r="B4" s="28" t="s">
        <v>0</v>
      </c>
      <c r="L4" s="4"/>
    </row>
    <row r="5" spans="2:20" ht="15" x14ac:dyDescent="0.2">
      <c r="B5" s="29">
        <v>1</v>
      </c>
      <c r="C5" s="2" t="s">
        <v>70</v>
      </c>
      <c r="D5" s="2"/>
      <c r="E5" s="3"/>
      <c r="F5" s="3"/>
      <c r="G5" s="3"/>
      <c r="H5" s="3"/>
      <c r="I5" s="3"/>
      <c r="J5" s="3"/>
      <c r="L5" s="4"/>
    </row>
    <row r="6" spans="2:20" ht="15" x14ac:dyDescent="0.2">
      <c r="B6" s="1">
        <v>1.84E-2</v>
      </c>
      <c r="C6" s="1" t="s">
        <v>1</v>
      </c>
      <c r="D6" s="1"/>
      <c r="E6" s="2"/>
      <c r="F6" s="2"/>
      <c r="G6" s="2"/>
      <c r="H6" s="2"/>
      <c r="I6" s="2"/>
      <c r="J6" s="2"/>
      <c r="L6" s="4"/>
    </row>
    <row r="7" spans="2:20" ht="15" x14ac:dyDescent="0.2">
      <c r="B7" s="1">
        <v>3</v>
      </c>
      <c r="C7" s="1" t="s">
        <v>58</v>
      </c>
      <c r="D7" s="1"/>
      <c r="E7" s="2"/>
      <c r="F7" s="2"/>
      <c r="G7" s="2"/>
      <c r="H7" s="2"/>
      <c r="I7" s="2"/>
      <c r="J7" s="2"/>
      <c r="L7" s="4"/>
    </row>
    <row r="8" spans="2:20" ht="15" x14ac:dyDescent="0.2">
      <c r="L8" s="4"/>
    </row>
    <row r="9" spans="2:20" ht="32.25" customHeight="1" x14ac:dyDescent="0.4">
      <c r="C9" s="143" t="s">
        <v>151</v>
      </c>
      <c r="D9" s="143"/>
      <c r="E9" s="143"/>
      <c r="F9" s="143"/>
      <c r="G9" s="143"/>
      <c r="L9" s="143" t="s">
        <v>152</v>
      </c>
      <c r="M9" s="143"/>
      <c r="N9" s="143"/>
      <c r="O9" s="143"/>
      <c r="P9" s="143"/>
      <c r="Q9" s="143"/>
      <c r="R9" s="143"/>
    </row>
    <row r="11" spans="2:20" ht="15" x14ac:dyDescent="0.2">
      <c r="B11" s="4"/>
      <c r="C11" s="4"/>
      <c r="D11" s="4"/>
      <c r="L11" s="4"/>
    </row>
    <row r="12" spans="2:20" ht="15" x14ac:dyDescent="0.2">
      <c r="B12" s="30" t="s">
        <v>62</v>
      </c>
      <c r="L12" s="4"/>
    </row>
    <row r="13" spans="2:20" ht="15" x14ac:dyDescent="0.2">
      <c r="B13" s="4"/>
      <c r="C13" s="4"/>
      <c r="D13" s="4"/>
    </row>
    <row r="14" spans="2:20" ht="15" x14ac:dyDescent="0.2">
      <c r="B14" s="5"/>
      <c r="C14" s="4"/>
      <c r="D14" s="4"/>
    </row>
    <row r="15" spans="2:20" ht="15" x14ac:dyDescent="0.2">
      <c r="B15" s="74">
        <v>23000</v>
      </c>
      <c r="C15" s="1" t="s">
        <v>154</v>
      </c>
      <c r="D15" s="4"/>
    </row>
    <row r="16" spans="2:20" ht="15" x14ac:dyDescent="0.2">
      <c r="B16" s="87">
        <v>25</v>
      </c>
      <c r="C16" s="1" t="s">
        <v>156</v>
      </c>
      <c r="D16" s="4"/>
      <c r="T16" s="25"/>
    </row>
    <row r="17" spans="1:19" ht="23.25" x14ac:dyDescent="0.2">
      <c r="B17" s="6"/>
      <c r="M17" s="25"/>
    </row>
    <row r="18" spans="1:19" ht="26.25" thickBot="1" x14ac:dyDescent="0.25">
      <c r="A18" t="s">
        <v>63</v>
      </c>
      <c r="B18" s="73" t="s">
        <v>8</v>
      </c>
      <c r="C18" s="73" t="s">
        <v>64</v>
      </c>
      <c r="D18" s="73" t="s">
        <v>144</v>
      </c>
      <c r="E18" s="73" t="s">
        <v>9</v>
      </c>
      <c r="F18" s="31" t="s">
        <v>142</v>
      </c>
      <c r="G18" s="31" t="s">
        <v>143</v>
      </c>
      <c r="H18" s="31" t="s">
        <v>85</v>
      </c>
      <c r="I18" s="31" t="s">
        <v>66</v>
      </c>
      <c r="J18" s="73"/>
      <c r="L18" s="31" t="s">
        <v>863</v>
      </c>
      <c r="M18" s="31" t="s">
        <v>145</v>
      </c>
      <c r="N18" s="31" t="s">
        <v>146</v>
      </c>
      <c r="P18" s="31" t="s">
        <v>64</v>
      </c>
      <c r="Q18" s="31" t="s">
        <v>149</v>
      </c>
      <c r="R18" s="31" t="s">
        <v>150</v>
      </c>
      <c r="S18" s="31" t="s">
        <v>153</v>
      </c>
    </row>
    <row r="19" spans="1:19" ht="16.5" thickTop="1" thickBot="1" x14ac:dyDescent="0.25">
      <c r="A19" s="33">
        <v>0</v>
      </c>
      <c r="B19" s="8">
        <f>$B$15/($B$16-1)/2</f>
        <v>479.16666666666669</v>
      </c>
      <c r="C19" s="41">
        <f>C20+B19/1000*$B$6*E19</f>
        <v>1.6485430491286734</v>
      </c>
      <c r="D19" s="81">
        <f t="shared" ref="D19:D41" si="0">C21+B20/1000*$B$6*E20</f>
        <v>1.5868263824620068</v>
      </c>
      <c r="E19" s="82">
        <f t="shared" ref="E19:E41" si="1">E20+F19+G19</f>
        <v>7.0000000000000053</v>
      </c>
      <c r="F19" s="32">
        <f t="shared" ref="F19:F39" si="2">D19/H19</f>
        <v>0.50690287217536334</v>
      </c>
      <c r="G19" s="32">
        <f t="shared" ref="G19:G42" si="3">D19/I19</f>
        <v>1.5868263826206894E-10</v>
      </c>
      <c r="H19" s="46">
        <f t="shared" ref="H19:H42" si="4">$B$7/($B$15/($B$16-1))*1000</f>
        <v>3.1304347826086953</v>
      </c>
      <c r="I19" s="36">
        <v>9999999999</v>
      </c>
      <c r="L19" s="72">
        <f t="shared" ref="L19:L39" si="5">1/(1/H19+1/I19)</f>
        <v>3.130434781628733</v>
      </c>
      <c r="M19" s="73">
        <f t="shared" ref="M19:M39" si="6">B19/1000*$B$6</f>
        <v>8.8166666666666671E-3</v>
      </c>
      <c r="N19" s="85">
        <f t="shared" ref="N19:N39" si="7">M19+(L19*N20)/(L19+N20)</f>
        <v>0.23550614987552468</v>
      </c>
      <c r="P19" s="32">
        <f>Q19*N19</f>
        <v>1.6485430491286728</v>
      </c>
      <c r="Q19" s="86">
        <v>7</v>
      </c>
      <c r="R19" s="32">
        <f t="shared" ref="R19:R43" si="8">P20/H19</f>
        <v>0.50690287217536312</v>
      </c>
      <c r="S19" s="32">
        <f t="shared" ref="S19:S43" si="9">P20/I19</f>
        <v>1.5868263826206889E-10</v>
      </c>
    </row>
    <row r="20" spans="1:19" ht="15.75" thickBot="1" x14ac:dyDescent="0.25">
      <c r="A20" s="33">
        <f t="shared" ref="A20:A43" si="10">A19+B19</f>
        <v>479.16666666666669</v>
      </c>
      <c r="B20" s="8">
        <f>$B$15/($B$16-1)</f>
        <v>958.33333333333337</v>
      </c>
      <c r="C20" s="79">
        <f t="shared" ref="C20:C39" si="11">D19</f>
        <v>1.5868263824620068</v>
      </c>
      <c r="D20" s="81">
        <f t="shared" si="0"/>
        <v>1.4723314364441638</v>
      </c>
      <c r="E20" s="82">
        <f t="shared" si="1"/>
        <v>6.4930971276659593</v>
      </c>
      <c r="F20" s="32">
        <f t="shared" si="2"/>
        <v>0.47032809775299678</v>
      </c>
      <c r="G20" s="32">
        <f t="shared" si="3"/>
        <v>1.472331436591397E-10</v>
      </c>
      <c r="H20" s="46">
        <f t="shared" si="4"/>
        <v>3.1304347826086953</v>
      </c>
      <c r="I20" s="36">
        <v>9999999999</v>
      </c>
      <c r="L20" s="72">
        <f t="shared" si="5"/>
        <v>3.130434781628733</v>
      </c>
      <c r="M20" s="73">
        <f t="shared" si="6"/>
        <v>1.7633333333333334E-2</v>
      </c>
      <c r="N20" s="59">
        <f t="shared" si="7"/>
        <v>0.24438666960652966</v>
      </c>
      <c r="P20" s="32">
        <f t="shared" ref="P20:P39" si="12">P19-Q19*M19</f>
        <v>1.5868263824620061</v>
      </c>
      <c r="Q20" s="32">
        <f t="shared" ref="Q20:Q39" si="13">Q19-R19</f>
        <v>6.4930971278246368</v>
      </c>
      <c r="R20" s="32">
        <f t="shared" si="8"/>
        <v>0.47032809775210277</v>
      </c>
      <c r="S20" s="32">
        <f t="shared" si="9"/>
        <v>1.4723314365885983E-10</v>
      </c>
    </row>
    <row r="21" spans="1:19" ht="15.75" thickBot="1" x14ac:dyDescent="0.25">
      <c r="A21" s="33">
        <f t="shared" si="10"/>
        <v>1437.5</v>
      </c>
      <c r="B21" s="8">
        <f t="shared" ref="B21:B42" si="14">$B$15/($B$16-1)</f>
        <v>958.33333333333337</v>
      </c>
      <c r="C21" s="79">
        <f t="shared" si="11"/>
        <v>1.4723314364441638</v>
      </c>
      <c r="D21" s="81">
        <f t="shared" si="0"/>
        <v>1.3661299425526281</v>
      </c>
      <c r="E21" s="82">
        <f t="shared" si="1"/>
        <v>6.0227690297657288</v>
      </c>
      <c r="F21" s="32">
        <f t="shared" si="2"/>
        <v>0.43640262053764511</v>
      </c>
      <c r="G21" s="32">
        <f t="shared" si="3"/>
        <v>1.3661299426892411E-10</v>
      </c>
      <c r="H21" s="46">
        <f t="shared" si="4"/>
        <v>3.1304347826086953</v>
      </c>
      <c r="I21" s="36">
        <v>9999999999</v>
      </c>
      <c r="L21" s="72">
        <f t="shared" si="5"/>
        <v>3.130434781628733</v>
      </c>
      <c r="M21" s="73">
        <f t="shared" si="6"/>
        <v>1.7633333333333334E-2</v>
      </c>
      <c r="N21" s="59">
        <f t="shared" si="7"/>
        <v>0.24446088321959683</v>
      </c>
      <c r="P21" s="32">
        <f t="shared" si="12"/>
        <v>1.4723314364413651</v>
      </c>
      <c r="Q21" s="32">
        <f t="shared" si="13"/>
        <v>6.0227690300725341</v>
      </c>
      <c r="R21" s="32">
        <f t="shared" si="8"/>
        <v>0.43640262053502288</v>
      </c>
      <c r="S21" s="32">
        <f t="shared" si="9"/>
        <v>1.3661299426810324E-10</v>
      </c>
    </row>
    <row r="22" spans="1:19" ht="15.75" thickBot="1" x14ac:dyDescent="0.25">
      <c r="A22" s="33">
        <f t="shared" si="10"/>
        <v>2395.8333333333335</v>
      </c>
      <c r="B22" s="8">
        <f t="shared" si="14"/>
        <v>958.33333333333337</v>
      </c>
      <c r="C22" s="79">
        <f t="shared" si="11"/>
        <v>1.3661299425526281</v>
      </c>
      <c r="D22" s="81">
        <f t="shared" si="0"/>
        <v>1.2676236815389819</v>
      </c>
      <c r="E22" s="82">
        <f t="shared" si="1"/>
        <v>5.58636640909147</v>
      </c>
      <c r="F22" s="32">
        <f t="shared" si="2"/>
        <v>0.40493534271384146</v>
      </c>
      <c r="G22" s="32">
        <f t="shared" si="3"/>
        <v>1.2676236816657443E-10</v>
      </c>
      <c r="H22" s="46">
        <f t="shared" si="4"/>
        <v>3.1304347826086953</v>
      </c>
      <c r="I22" s="36">
        <v>9999999999</v>
      </c>
      <c r="L22" s="72">
        <f t="shared" si="5"/>
        <v>3.130434781628733</v>
      </c>
      <c r="M22" s="73">
        <f t="shared" si="6"/>
        <v>1.7633333333333334E-2</v>
      </c>
      <c r="N22" s="59">
        <f t="shared" si="7"/>
        <v>0.24454714254498872</v>
      </c>
      <c r="P22" s="32">
        <f t="shared" si="12"/>
        <v>1.3661299425444193</v>
      </c>
      <c r="Q22" s="32">
        <f t="shared" si="13"/>
        <v>5.5863664095375114</v>
      </c>
      <c r="R22" s="32">
        <f t="shared" si="8"/>
        <v>0.40493534270870668</v>
      </c>
      <c r="S22" s="32">
        <f t="shared" si="9"/>
        <v>1.2676236816496701E-10</v>
      </c>
    </row>
    <row r="23" spans="1:19" ht="15.75" thickBot="1" x14ac:dyDescent="0.25">
      <c r="A23" s="33">
        <f t="shared" si="10"/>
        <v>3354.166666666667</v>
      </c>
      <c r="B23" s="8">
        <f t="shared" si="14"/>
        <v>958.33333333333337</v>
      </c>
      <c r="C23" s="79">
        <f t="shared" si="11"/>
        <v>1.2676236815389819</v>
      </c>
      <c r="D23" s="81">
        <f t="shared" si="0"/>
        <v>1.1762577804040917</v>
      </c>
      <c r="E23" s="82">
        <f t="shared" si="1"/>
        <v>5.181431066250866</v>
      </c>
      <c r="F23" s="32">
        <f t="shared" si="2"/>
        <v>0.37574901318464043</v>
      </c>
      <c r="G23" s="32">
        <f t="shared" si="3"/>
        <v>1.1762577805217175E-10</v>
      </c>
      <c r="H23" s="46">
        <f t="shared" si="4"/>
        <v>3.1304347826086953</v>
      </c>
      <c r="I23" s="36">
        <v>9999999999</v>
      </c>
      <c r="L23" s="72">
        <f t="shared" si="5"/>
        <v>3.130434781628733</v>
      </c>
      <c r="M23" s="73">
        <f t="shared" si="6"/>
        <v>1.7633333333333334E-2</v>
      </c>
      <c r="N23" s="59">
        <f t="shared" si="7"/>
        <v>0.24464740827985157</v>
      </c>
      <c r="P23" s="32">
        <f t="shared" si="12"/>
        <v>1.2676236815229078</v>
      </c>
      <c r="Q23" s="32">
        <f t="shared" si="13"/>
        <v>5.1814310668288046</v>
      </c>
      <c r="R23" s="32">
        <f t="shared" si="8"/>
        <v>0.37574901317625015</v>
      </c>
      <c r="S23" s="32">
        <f t="shared" si="9"/>
        <v>1.1762577804954521E-10</v>
      </c>
    </row>
    <row r="24" spans="1:19" ht="15.75" thickBot="1" x14ac:dyDescent="0.25">
      <c r="A24" s="33">
        <f t="shared" si="10"/>
        <v>4312.5</v>
      </c>
      <c r="B24" s="8">
        <f t="shared" si="14"/>
        <v>958.33333333333337</v>
      </c>
      <c r="C24" s="79">
        <f t="shared" si="11"/>
        <v>1.1762577804040917</v>
      </c>
      <c r="D24" s="81">
        <f t="shared" si="0"/>
        <v>1.0915175868704314</v>
      </c>
      <c r="E24" s="82">
        <f t="shared" si="1"/>
        <v>4.8056820529485993</v>
      </c>
      <c r="F24" s="32">
        <f t="shared" si="2"/>
        <v>0.34867922913916566</v>
      </c>
      <c r="G24" s="32">
        <f t="shared" si="3"/>
        <v>1.0915175869795831E-10</v>
      </c>
      <c r="H24" s="46">
        <f t="shared" si="4"/>
        <v>3.1304347826086953</v>
      </c>
      <c r="I24" s="36">
        <v>9999999999</v>
      </c>
      <c r="L24" s="72">
        <f t="shared" si="5"/>
        <v>3.130434781628733</v>
      </c>
      <c r="M24" s="73">
        <f t="shared" si="6"/>
        <v>1.7633333333333334E-2</v>
      </c>
      <c r="N24" s="59">
        <f t="shared" si="7"/>
        <v>0.24476396221060465</v>
      </c>
      <c r="P24" s="32">
        <f t="shared" si="12"/>
        <v>1.1762577803778265</v>
      </c>
      <c r="Q24" s="32">
        <f t="shared" si="13"/>
        <v>4.8056820536525544</v>
      </c>
      <c r="R24" s="32">
        <f t="shared" si="8"/>
        <v>0.34867922912681004</v>
      </c>
      <c r="S24" s="32">
        <f t="shared" si="9"/>
        <v>1.0915175869409048E-10</v>
      </c>
    </row>
    <row r="25" spans="1:19" ht="15.75" thickBot="1" x14ac:dyDescent="0.25">
      <c r="A25" s="33">
        <f t="shared" si="10"/>
        <v>5270.833333333333</v>
      </c>
      <c r="B25" s="8">
        <f t="shared" si="14"/>
        <v>958.33333333333337</v>
      </c>
      <c r="C25" s="79">
        <f t="shared" si="11"/>
        <v>1.0915175868704314</v>
      </c>
      <c r="D25" s="81">
        <f t="shared" si="0"/>
        <v>1.0129257704125165</v>
      </c>
      <c r="E25" s="82">
        <f t="shared" si="1"/>
        <v>4.4570028237002814</v>
      </c>
      <c r="F25" s="32">
        <f t="shared" si="2"/>
        <v>0.32357350999288725</v>
      </c>
      <c r="G25" s="32">
        <f t="shared" si="3"/>
        <v>1.0129257705138091E-10</v>
      </c>
      <c r="H25" s="46">
        <f t="shared" si="4"/>
        <v>3.1304347826086953</v>
      </c>
      <c r="I25" s="36">
        <v>9999999999</v>
      </c>
      <c r="L25" s="72">
        <f t="shared" si="5"/>
        <v>3.130434781628733</v>
      </c>
      <c r="M25" s="73">
        <f t="shared" si="6"/>
        <v>1.7633333333333334E-2</v>
      </c>
      <c r="N25" s="59">
        <f t="shared" si="7"/>
        <v>0.24489946047739647</v>
      </c>
      <c r="P25" s="32">
        <f t="shared" si="12"/>
        <v>1.091517586831753</v>
      </c>
      <c r="Q25" s="32">
        <f t="shared" si="13"/>
        <v>4.4570028245257447</v>
      </c>
      <c r="R25" s="32">
        <f t="shared" si="8"/>
        <v>0.32357350997588191</v>
      </c>
      <c r="S25" s="32">
        <f t="shared" si="9"/>
        <v>1.012925770460575E-10</v>
      </c>
    </row>
    <row r="26" spans="1:19" ht="15.75" thickBot="1" x14ac:dyDescent="0.25">
      <c r="A26" s="33">
        <f t="shared" si="10"/>
        <v>6229.1666666666661</v>
      </c>
      <c r="B26" s="8">
        <f t="shared" si="14"/>
        <v>958.33333333333337</v>
      </c>
      <c r="C26" s="79">
        <f t="shared" si="11"/>
        <v>1.0129257704125165</v>
      </c>
      <c r="D26" s="81">
        <f t="shared" si="0"/>
        <v>0.94003963351592901</v>
      </c>
      <c r="E26" s="82">
        <f t="shared" si="1"/>
        <v>4.1334293136061016</v>
      </c>
      <c r="F26" s="32">
        <f t="shared" si="2"/>
        <v>0.30029043848425513</v>
      </c>
      <c r="G26" s="32">
        <f t="shared" si="3"/>
        <v>9.4003963360993295E-11</v>
      </c>
      <c r="H26" s="46">
        <f t="shared" si="4"/>
        <v>3.1304347826086953</v>
      </c>
      <c r="I26" s="36">
        <v>9999999999</v>
      </c>
      <c r="L26" s="72">
        <f t="shared" si="5"/>
        <v>3.130434781628733</v>
      </c>
      <c r="M26" s="73">
        <f t="shared" si="6"/>
        <v>1.7633333333333334E-2</v>
      </c>
      <c r="N26" s="59">
        <f t="shared" si="7"/>
        <v>0.24505699591335606</v>
      </c>
      <c r="P26" s="32">
        <f t="shared" si="12"/>
        <v>1.0129257703592824</v>
      </c>
      <c r="Q26" s="32">
        <f t="shared" si="13"/>
        <v>4.1334293145498631</v>
      </c>
      <c r="R26" s="32">
        <f t="shared" si="8"/>
        <v>0.30029043846193371</v>
      </c>
      <c r="S26" s="32">
        <f t="shared" si="9"/>
        <v>9.4003963354005726E-11</v>
      </c>
    </row>
    <row r="27" spans="1:19" ht="15.75" thickBot="1" x14ac:dyDescent="0.25">
      <c r="A27" s="33">
        <f t="shared" si="10"/>
        <v>7187.4999999999991</v>
      </c>
      <c r="B27" s="8">
        <f t="shared" si="14"/>
        <v>958.33333333333337</v>
      </c>
      <c r="C27" s="79">
        <f t="shared" si="11"/>
        <v>0.94003963351592901</v>
      </c>
      <c r="D27" s="81">
        <f t="shared" si="0"/>
        <v>0.87244861801960472</v>
      </c>
      <c r="E27" s="82">
        <f t="shared" si="1"/>
        <v>3.8331388750278421</v>
      </c>
      <c r="F27" s="32">
        <f t="shared" si="2"/>
        <v>0.27869886408959599</v>
      </c>
      <c r="G27" s="32">
        <f t="shared" si="3"/>
        <v>8.7244861810684959E-11</v>
      </c>
      <c r="H27" s="46">
        <f t="shared" si="4"/>
        <v>3.1304347826086953</v>
      </c>
      <c r="I27" s="36">
        <v>9999999999</v>
      </c>
      <c r="L27" s="72">
        <f t="shared" si="5"/>
        <v>3.130434781628733</v>
      </c>
      <c r="M27" s="73">
        <f t="shared" si="6"/>
        <v>1.7633333333333334E-2</v>
      </c>
      <c r="N27" s="59">
        <f t="shared" si="7"/>
        <v>0.24524017108800966</v>
      </c>
      <c r="P27" s="32">
        <f t="shared" si="12"/>
        <v>0.94003963344605324</v>
      </c>
      <c r="Q27" s="32">
        <f t="shared" si="13"/>
        <v>3.8331388760879292</v>
      </c>
      <c r="R27" s="32">
        <f t="shared" si="8"/>
        <v>0.27869886406130323</v>
      </c>
      <c r="S27" s="32">
        <f t="shared" si="9"/>
        <v>8.7244861801828104E-11</v>
      </c>
    </row>
    <row r="28" spans="1:19" ht="15.75" thickBot="1" x14ac:dyDescent="0.25">
      <c r="A28" s="33">
        <f t="shared" si="10"/>
        <v>8145.8333333333321</v>
      </c>
      <c r="B28" s="8">
        <f t="shared" si="14"/>
        <v>958.33333333333337</v>
      </c>
      <c r="C28" s="79">
        <f t="shared" si="11"/>
        <v>0.87244861801960472</v>
      </c>
      <c r="D28" s="81">
        <f t="shared" si="0"/>
        <v>0.80977199249493204</v>
      </c>
      <c r="E28" s="82">
        <f t="shared" si="1"/>
        <v>3.5544400108510015</v>
      </c>
      <c r="F28" s="32">
        <f t="shared" si="2"/>
        <v>0.25867716426921444</v>
      </c>
      <c r="G28" s="32">
        <f t="shared" si="3"/>
        <v>8.0977199257590925E-11</v>
      </c>
      <c r="H28" s="46">
        <f t="shared" si="4"/>
        <v>3.1304347826086953</v>
      </c>
      <c r="I28" s="36">
        <v>9999999999</v>
      </c>
      <c r="L28" s="72">
        <f t="shared" si="5"/>
        <v>3.130434781628733</v>
      </c>
      <c r="M28" s="73">
        <f t="shared" si="6"/>
        <v>1.7633333333333334E-2</v>
      </c>
      <c r="N28" s="59">
        <f t="shared" si="7"/>
        <v>0.24545318400541064</v>
      </c>
      <c r="P28" s="32">
        <f t="shared" si="12"/>
        <v>0.87244861793103612</v>
      </c>
      <c r="Q28" s="32">
        <f t="shared" si="13"/>
        <v>3.554440012026626</v>
      </c>
      <c r="R28" s="32">
        <f t="shared" si="8"/>
        <v>0.25867716423429954</v>
      </c>
      <c r="S28" s="32">
        <f t="shared" si="9"/>
        <v>8.0977199246661038E-11</v>
      </c>
    </row>
    <row r="29" spans="1:19" ht="15.75" thickBot="1" x14ac:dyDescent="0.25">
      <c r="A29" s="33">
        <f t="shared" si="10"/>
        <v>9104.1666666666661</v>
      </c>
      <c r="B29" s="8">
        <f t="shared" si="14"/>
        <v>958.33333333333337</v>
      </c>
      <c r="C29" s="79">
        <f t="shared" si="11"/>
        <v>0.80977199249493204</v>
      </c>
      <c r="D29" s="81">
        <f t="shared" si="0"/>
        <v>0.75165670763496772</v>
      </c>
      <c r="E29" s="82">
        <f t="shared" si="1"/>
        <v>3.2957628465008102</v>
      </c>
      <c r="F29" s="32">
        <f t="shared" si="2"/>
        <v>0.24011255938339249</v>
      </c>
      <c r="G29" s="32">
        <f t="shared" si="3"/>
        <v>7.5165670771013335E-11</v>
      </c>
      <c r="H29" s="46">
        <f t="shared" si="4"/>
        <v>3.1304347826086953</v>
      </c>
      <c r="I29" s="36">
        <v>9999999999</v>
      </c>
      <c r="L29" s="72">
        <f t="shared" si="5"/>
        <v>3.130434781628733</v>
      </c>
      <c r="M29" s="73">
        <f t="shared" si="6"/>
        <v>1.7633333333333334E-2</v>
      </c>
      <c r="N29" s="59">
        <f t="shared" si="7"/>
        <v>0.24570092880156294</v>
      </c>
      <c r="P29" s="32">
        <f t="shared" si="12"/>
        <v>0.80977199238563324</v>
      </c>
      <c r="Q29" s="32">
        <f t="shared" si="13"/>
        <v>3.2957628477923264</v>
      </c>
      <c r="R29" s="32">
        <f t="shared" si="8"/>
        <v>0.24011255934120268</v>
      </c>
      <c r="S29" s="32">
        <f t="shared" si="9"/>
        <v>7.5165670757806091E-11</v>
      </c>
    </row>
    <row r="30" spans="1:19" ht="15.75" thickBot="1" x14ac:dyDescent="0.25">
      <c r="A30" s="33">
        <f t="shared" si="10"/>
        <v>10062.5</v>
      </c>
      <c r="B30" s="8">
        <f t="shared" si="14"/>
        <v>958.33333333333337</v>
      </c>
      <c r="C30" s="79">
        <f t="shared" si="11"/>
        <v>0.75165670763496772</v>
      </c>
      <c r="D30" s="81">
        <f t="shared" si="0"/>
        <v>0.69777540757345602</v>
      </c>
      <c r="E30" s="82">
        <f t="shared" si="1"/>
        <v>3.0556502870422522</v>
      </c>
      <c r="F30" s="32">
        <f t="shared" si="2"/>
        <v>0.22290047741929847</v>
      </c>
      <c r="G30" s="32">
        <f t="shared" si="3"/>
        <v>6.9777540764323357E-11</v>
      </c>
      <c r="H30" s="46">
        <f t="shared" si="4"/>
        <v>3.1304347826086953</v>
      </c>
      <c r="I30" s="36">
        <v>9999999999</v>
      </c>
      <c r="L30" s="72">
        <f t="shared" si="5"/>
        <v>3.130434781628733</v>
      </c>
      <c r="M30" s="73">
        <f t="shared" si="6"/>
        <v>1.7633333333333334E-2</v>
      </c>
      <c r="N30" s="59">
        <f t="shared" si="7"/>
        <v>0.24598911427215106</v>
      </c>
      <c r="P30" s="32">
        <f t="shared" si="12"/>
        <v>0.75165670750289526</v>
      </c>
      <c r="Q30" s="32">
        <f t="shared" si="13"/>
        <v>3.0556502884511239</v>
      </c>
      <c r="R30" s="32">
        <f t="shared" si="8"/>
        <v>0.22290047736917265</v>
      </c>
      <c r="S30" s="32">
        <f t="shared" si="9"/>
        <v>6.9777540748631792E-11</v>
      </c>
    </row>
    <row r="31" spans="1:19" ht="15.75" thickBot="1" x14ac:dyDescent="0.25">
      <c r="A31" s="33">
        <f t="shared" si="10"/>
        <v>11020.833333333334</v>
      </c>
      <c r="B31" s="8">
        <f t="shared" si="14"/>
        <v>958.33333333333337</v>
      </c>
      <c r="C31" s="79">
        <f t="shared" si="11"/>
        <v>0.69777540757345602</v>
      </c>
      <c r="D31" s="81">
        <f t="shared" si="0"/>
        <v>0.64782458593166836</v>
      </c>
      <c r="E31" s="82">
        <f t="shared" si="1"/>
        <v>2.8327498095531762</v>
      </c>
      <c r="F31" s="32">
        <f t="shared" si="2"/>
        <v>0.20694396495039408</v>
      </c>
      <c r="G31" s="32">
        <f t="shared" si="3"/>
        <v>6.4782458599645087E-11</v>
      </c>
      <c r="H31" s="46">
        <f t="shared" si="4"/>
        <v>3.1304347826086953</v>
      </c>
      <c r="I31" s="36">
        <v>9999999999</v>
      </c>
      <c r="L31" s="72">
        <f t="shared" si="5"/>
        <v>3.130434781628733</v>
      </c>
      <c r="M31" s="73">
        <f t="shared" si="6"/>
        <v>1.7633333333333334E-2</v>
      </c>
      <c r="N31" s="59">
        <f t="shared" si="7"/>
        <v>0.24632440366610409</v>
      </c>
      <c r="P31" s="32">
        <f t="shared" si="12"/>
        <v>0.69777540741654043</v>
      </c>
      <c r="Q31" s="32">
        <f t="shared" si="13"/>
        <v>2.8327498110819511</v>
      </c>
      <c r="R31" s="32">
        <f t="shared" si="8"/>
        <v>0.20694396489165687</v>
      </c>
      <c r="S31" s="32">
        <f t="shared" si="9"/>
        <v>6.4782458581257779E-11</v>
      </c>
    </row>
    <row r="32" spans="1:19" ht="15.75" thickBot="1" x14ac:dyDescent="0.25">
      <c r="A32" s="33">
        <f t="shared" si="10"/>
        <v>11979.166666666668</v>
      </c>
      <c r="B32" s="8">
        <f t="shared" si="14"/>
        <v>958.33333333333337</v>
      </c>
      <c r="C32" s="79">
        <f t="shared" si="11"/>
        <v>0.64782458593166836</v>
      </c>
      <c r="D32" s="81">
        <f t="shared" si="0"/>
        <v>0.60152287620631495</v>
      </c>
      <c r="E32" s="82">
        <f t="shared" si="1"/>
        <v>2.6258058445379997</v>
      </c>
      <c r="F32" s="32">
        <f t="shared" si="2"/>
        <v>0.19215314101035064</v>
      </c>
      <c r="G32" s="32">
        <f t="shared" si="3"/>
        <v>6.0152287626646728E-11</v>
      </c>
      <c r="H32" s="46">
        <f t="shared" si="4"/>
        <v>3.1304347826086953</v>
      </c>
      <c r="I32" s="36">
        <v>9999999999</v>
      </c>
      <c r="L32" s="72">
        <f t="shared" si="5"/>
        <v>3.130434781628733</v>
      </c>
      <c r="M32" s="73">
        <f t="shared" si="6"/>
        <v>1.7633333333333334E-2</v>
      </c>
      <c r="N32" s="59">
        <f t="shared" si="7"/>
        <v>0.24671457993713569</v>
      </c>
      <c r="P32" s="32">
        <f t="shared" si="12"/>
        <v>0.64782458574779533</v>
      </c>
      <c r="Q32" s="32">
        <f t="shared" si="13"/>
        <v>2.6258058461902944</v>
      </c>
      <c r="R32" s="32">
        <f t="shared" si="8"/>
        <v>0.19215314094230623</v>
      </c>
      <c r="S32" s="32">
        <f t="shared" si="9"/>
        <v>6.0152287605345871E-11</v>
      </c>
    </row>
    <row r="33" spans="1:20" ht="15.75" thickBot="1" x14ac:dyDescent="0.25">
      <c r="A33" s="33">
        <f t="shared" si="10"/>
        <v>12937.500000000002</v>
      </c>
      <c r="B33" s="8">
        <f t="shared" si="14"/>
        <v>958.33333333333337</v>
      </c>
      <c r="C33" s="79">
        <f t="shared" si="11"/>
        <v>0.60152287620631495</v>
      </c>
      <c r="D33" s="81">
        <f t="shared" si="0"/>
        <v>0.55860946686850477</v>
      </c>
      <c r="E33" s="82">
        <f t="shared" si="1"/>
        <v>2.4336527034674966</v>
      </c>
      <c r="F33" s="32">
        <f t="shared" si="2"/>
        <v>0.17844469080521683</v>
      </c>
      <c r="G33" s="32">
        <f t="shared" si="3"/>
        <v>5.5860946692436573E-11</v>
      </c>
      <c r="H33" s="46">
        <f t="shared" si="4"/>
        <v>3.1304347826086953</v>
      </c>
      <c r="I33" s="36">
        <v>9999999999</v>
      </c>
      <c r="L33" s="72">
        <f t="shared" si="5"/>
        <v>3.130434781628733</v>
      </c>
      <c r="M33" s="73">
        <f t="shared" si="6"/>
        <v>1.7633333333333334E-2</v>
      </c>
      <c r="N33" s="59">
        <f t="shared" si="7"/>
        <v>0.24716874159951341</v>
      </c>
      <c r="P33" s="32">
        <f t="shared" si="12"/>
        <v>0.60152287599330645</v>
      </c>
      <c r="Q33" s="32">
        <f t="shared" si="13"/>
        <v>2.4336527052479884</v>
      </c>
      <c r="R33" s="32">
        <f t="shared" si="8"/>
        <v>0.17844469072714317</v>
      </c>
      <c r="S33" s="32">
        <f t="shared" si="9"/>
        <v>5.5860946667996119E-11</v>
      </c>
    </row>
    <row r="34" spans="1:20" ht="15.75" thickBot="1" x14ac:dyDescent="0.25">
      <c r="A34" s="33">
        <f t="shared" si="10"/>
        <v>13895.833333333336</v>
      </c>
      <c r="B34" s="8">
        <f t="shared" si="14"/>
        <v>958.33333333333337</v>
      </c>
      <c r="C34" s="79">
        <f t="shared" si="11"/>
        <v>0.55860946686850477</v>
      </c>
      <c r="D34" s="81">
        <f t="shared" si="0"/>
        <v>0.51884263224621163</v>
      </c>
      <c r="E34" s="82">
        <f t="shared" si="1"/>
        <v>2.2552080126064187</v>
      </c>
      <c r="F34" s="32">
        <f t="shared" si="2"/>
        <v>0.16574139641198429</v>
      </c>
      <c r="G34" s="32">
        <f t="shared" si="3"/>
        <v>5.1884263229809591E-11</v>
      </c>
      <c r="H34" s="46">
        <f t="shared" si="4"/>
        <v>3.1304347826086953</v>
      </c>
      <c r="I34" s="36">
        <v>9999999999</v>
      </c>
      <c r="L34" s="72">
        <f t="shared" si="5"/>
        <v>3.130434781628733</v>
      </c>
      <c r="M34" s="73">
        <f t="shared" si="6"/>
        <v>1.7633333333333334E-2</v>
      </c>
      <c r="N34" s="59">
        <f t="shared" si="7"/>
        <v>0.24769753554702087</v>
      </c>
      <c r="P34" s="32">
        <f t="shared" si="12"/>
        <v>0.55860946662410027</v>
      </c>
      <c r="Q34" s="32">
        <f t="shared" si="13"/>
        <v>2.2552080145208451</v>
      </c>
      <c r="R34" s="32">
        <f t="shared" si="8"/>
        <v>0.1657413963231269</v>
      </c>
      <c r="S34" s="32">
        <f t="shared" si="9"/>
        <v>5.1884263201993361E-11</v>
      </c>
    </row>
    <row r="35" spans="1:20" ht="15.75" thickBot="1" x14ac:dyDescent="0.25">
      <c r="A35" s="33">
        <f t="shared" si="10"/>
        <v>14854.16666666667</v>
      </c>
      <c r="B35" s="8">
        <f t="shared" si="14"/>
        <v>958.33333333333337</v>
      </c>
      <c r="C35" s="79">
        <f t="shared" si="11"/>
        <v>0.51884263224621163</v>
      </c>
      <c r="D35" s="81">
        <f t="shared" si="0"/>
        <v>0.48199837091489794</v>
      </c>
      <c r="E35" s="82">
        <f t="shared" si="1"/>
        <v>2.0894666161425501</v>
      </c>
      <c r="F35" s="32">
        <f t="shared" si="2"/>
        <v>0.15397170182003686</v>
      </c>
      <c r="G35" s="32">
        <f t="shared" si="3"/>
        <v>4.8199837096309778E-11</v>
      </c>
      <c r="H35" s="46">
        <f t="shared" si="4"/>
        <v>3.1304347826086953</v>
      </c>
      <c r="I35" s="36">
        <v>9999999999</v>
      </c>
      <c r="L35" s="72">
        <f t="shared" si="5"/>
        <v>3.130434781628733</v>
      </c>
      <c r="M35" s="73">
        <f t="shared" si="6"/>
        <v>1.7633333333333334E-2</v>
      </c>
      <c r="N35" s="59">
        <f t="shared" si="7"/>
        <v>0.24831343474827469</v>
      </c>
      <c r="P35" s="32">
        <f t="shared" si="12"/>
        <v>0.51884263196804936</v>
      </c>
      <c r="Q35" s="32">
        <f t="shared" si="13"/>
        <v>2.0894666181977182</v>
      </c>
      <c r="R35" s="32">
        <f t="shared" si="8"/>
        <v>0.153971701719603</v>
      </c>
      <c r="S35" s="32">
        <f t="shared" si="9"/>
        <v>4.8199837064869612E-11</v>
      </c>
    </row>
    <row r="36" spans="1:20" ht="15.75" thickBot="1" x14ac:dyDescent="0.25">
      <c r="A36" s="33">
        <f t="shared" si="10"/>
        <v>15812.500000000004</v>
      </c>
      <c r="B36" s="8">
        <f t="shared" si="14"/>
        <v>958.33333333333337</v>
      </c>
      <c r="C36" s="79">
        <f t="shared" si="11"/>
        <v>0.48199837091489794</v>
      </c>
      <c r="D36" s="81">
        <f t="shared" si="0"/>
        <v>0.44786914392652755</v>
      </c>
      <c r="E36" s="82">
        <f t="shared" si="1"/>
        <v>1.9354949142743136</v>
      </c>
      <c r="F36" s="32">
        <f t="shared" si="2"/>
        <v>0.14306930986541855</v>
      </c>
      <c r="G36" s="32">
        <f t="shared" si="3"/>
        <v>4.4786914397131445E-11</v>
      </c>
      <c r="H36" s="46">
        <f t="shared" si="4"/>
        <v>3.1304347826086953</v>
      </c>
      <c r="I36" s="36">
        <v>9999999999</v>
      </c>
      <c r="L36" s="72">
        <f t="shared" si="5"/>
        <v>3.130434781628733</v>
      </c>
      <c r="M36" s="73">
        <f t="shared" si="6"/>
        <v>1.7633333333333334E-2</v>
      </c>
      <c r="N36" s="59">
        <f t="shared" si="7"/>
        <v>0.24903107074069286</v>
      </c>
      <c r="P36" s="32">
        <f t="shared" si="12"/>
        <v>0.48199837060049627</v>
      </c>
      <c r="Q36" s="32">
        <f t="shared" si="13"/>
        <v>1.9354949164781152</v>
      </c>
      <c r="R36" s="32">
        <f t="shared" si="8"/>
        <v>0.14306930975257096</v>
      </c>
      <c r="S36" s="32">
        <f t="shared" si="9"/>
        <v>4.4786914361805243E-11</v>
      </c>
    </row>
    <row r="37" spans="1:20" ht="15.75" thickBot="1" x14ac:dyDescent="0.25">
      <c r="A37" s="33">
        <f t="shared" si="10"/>
        <v>16770.833333333336</v>
      </c>
      <c r="B37" s="8">
        <f t="shared" si="14"/>
        <v>958.33333333333337</v>
      </c>
      <c r="C37" s="79">
        <f t="shared" si="11"/>
        <v>0.44786914392652755</v>
      </c>
      <c r="D37" s="81">
        <f t="shared" si="0"/>
        <v>0.41626270576957375</v>
      </c>
      <c r="E37" s="82">
        <f t="shared" si="1"/>
        <v>1.7924256043641082</v>
      </c>
      <c r="F37" s="32">
        <f t="shared" si="2"/>
        <v>0.13297280878750273</v>
      </c>
      <c r="G37" s="32">
        <f t="shared" si="3"/>
        <v>4.1626270581120005E-11</v>
      </c>
      <c r="H37" s="46">
        <f t="shared" si="4"/>
        <v>3.1304347826086953</v>
      </c>
      <c r="I37" s="36">
        <v>9999999999</v>
      </c>
      <c r="L37" s="72">
        <f t="shared" si="5"/>
        <v>3.130434781628733</v>
      </c>
      <c r="M37" s="73">
        <f t="shared" si="6"/>
        <v>1.7633333333333334E-2</v>
      </c>
      <c r="N37" s="59">
        <f t="shared" si="7"/>
        <v>0.24986763346611324</v>
      </c>
      <c r="P37" s="32">
        <f t="shared" si="12"/>
        <v>0.44786914357326552</v>
      </c>
      <c r="Q37" s="32">
        <f t="shared" si="13"/>
        <v>1.7924256067255442</v>
      </c>
      <c r="R37" s="32">
        <f t="shared" si="8"/>
        <v>0.1329728086613535</v>
      </c>
      <c r="S37" s="32">
        <f t="shared" si="9"/>
        <v>4.1626270541629801E-11</v>
      </c>
    </row>
    <row r="38" spans="1:20" ht="15.75" thickBot="1" x14ac:dyDescent="0.25">
      <c r="A38" s="33">
        <f t="shared" si="10"/>
        <v>17729.166666666668</v>
      </c>
      <c r="B38" s="8">
        <f t="shared" si="14"/>
        <v>958.33333333333337</v>
      </c>
      <c r="C38" s="79">
        <f t="shared" si="11"/>
        <v>0.41626270576957375</v>
      </c>
      <c r="D38" s="81">
        <f t="shared" si="0"/>
        <v>0.38700102147497362</v>
      </c>
      <c r="E38" s="82">
        <f t="shared" si="1"/>
        <v>1.6594527955349792</v>
      </c>
      <c r="F38" s="32">
        <f t="shared" si="2"/>
        <v>0.12362532630450547</v>
      </c>
      <c r="G38" s="32">
        <f t="shared" si="3"/>
        <v>3.870010215136737E-11</v>
      </c>
      <c r="H38" s="46">
        <f t="shared" si="4"/>
        <v>3.1304347826086953</v>
      </c>
      <c r="I38" s="36">
        <v>9999999999</v>
      </c>
      <c r="L38" s="72">
        <f t="shared" si="5"/>
        <v>3.130434781628733</v>
      </c>
      <c r="M38" s="73">
        <f t="shared" si="6"/>
        <v>1.7633333333333334E-2</v>
      </c>
      <c r="N38" s="59">
        <f t="shared" si="7"/>
        <v>0.25084335444165362</v>
      </c>
      <c r="P38" s="32">
        <f t="shared" si="12"/>
        <v>0.41626270537467175</v>
      </c>
      <c r="Q38" s="32">
        <f t="shared" si="13"/>
        <v>1.6594527980641907</v>
      </c>
      <c r="R38" s="32">
        <f t="shared" si="8"/>
        <v>0.1236253261641095</v>
      </c>
      <c r="S38" s="32">
        <f t="shared" si="9"/>
        <v>3.8700102107417326E-11</v>
      </c>
    </row>
    <row r="39" spans="1:20" ht="15.75" thickBot="1" x14ac:dyDescent="0.25">
      <c r="A39" s="33">
        <f t="shared" si="10"/>
        <v>18687.5</v>
      </c>
      <c r="B39" s="8">
        <f t="shared" si="14"/>
        <v>958.33333333333337</v>
      </c>
      <c r="C39" s="79">
        <f t="shared" si="11"/>
        <v>0.38700102147497362</v>
      </c>
      <c r="D39" s="81">
        <f t="shared" si="0"/>
        <v>0.35991926376822536</v>
      </c>
      <c r="E39" s="82">
        <f t="shared" si="1"/>
        <v>1.5358274691917735</v>
      </c>
      <c r="F39" s="32">
        <f t="shared" si="2"/>
        <v>0.11497420925929422</v>
      </c>
      <c r="G39" s="32">
        <f t="shared" si="3"/>
        <v>3.5991926380421731E-11</v>
      </c>
      <c r="H39" s="46">
        <f t="shared" si="4"/>
        <v>3.1304347826086953</v>
      </c>
      <c r="I39" s="36">
        <v>9999999999</v>
      </c>
      <c r="L39" s="72">
        <f t="shared" si="5"/>
        <v>3.130434781628733</v>
      </c>
      <c r="M39" s="73">
        <f t="shared" si="6"/>
        <v>1.7633333333333334E-2</v>
      </c>
      <c r="N39" s="59">
        <f t="shared" si="7"/>
        <v>0.25198209384718989</v>
      </c>
      <c r="P39" s="32">
        <f t="shared" si="12"/>
        <v>0.38700102103547318</v>
      </c>
      <c r="Q39" s="32">
        <f t="shared" si="13"/>
        <v>1.5358274719000811</v>
      </c>
      <c r="R39" s="32">
        <f t="shared" si="8"/>
        <v>0.1149742091036427</v>
      </c>
      <c r="S39" s="32">
        <f t="shared" si="9"/>
        <v>3.599192633169603E-11</v>
      </c>
    </row>
    <row r="40" spans="1:20" ht="15.75" thickBot="1" x14ac:dyDescent="0.25">
      <c r="A40" s="33">
        <f t="shared" si="10"/>
        <v>19645.833333333332</v>
      </c>
      <c r="B40" s="8">
        <f t="shared" si="14"/>
        <v>958.33333333333337</v>
      </c>
      <c r="C40" s="79">
        <f>D39</f>
        <v>0.35991926376822536</v>
      </c>
      <c r="D40" s="81">
        <f t="shared" si="0"/>
        <v>0.33486488461871727</v>
      </c>
      <c r="E40" s="82">
        <f t="shared" si="1"/>
        <v>1.4208532598964874</v>
      </c>
      <c r="F40" s="32">
        <f>D40/H40</f>
        <v>0.10697072703097914</v>
      </c>
      <c r="G40" s="32">
        <f t="shared" si="3"/>
        <v>3.3486488465220375E-11</v>
      </c>
      <c r="H40" s="46">
        <f t="shared" si="4"/>
        <v>3.1304347826086953</v>
      </c>
      <c r="I40" s="36">
        <v>9999999999</v>
      </c>
      <c r="L40" s="72">
        <f>1/(1/H40+1/I40)</f>
        <v>3.130434781628733</v>
      </c>
      <c r="M40" s="73">
        <f>B40/1000*$B$6</f>
        <v>1.7633333333333334E-2</v>
      </c>
      <c r="N40" s="59">
        <f>M40+(L40*N41)/(L40+N41)</f>
        <v>0.25331205827296083</v>
      </c>
      <c r="P40" s="32">
        <f>P39-Q39*M39</f>
        <v>0.3599192632809684</v>
      </c>
      <c r="Q40" s="32">
        <f>Q39-R39</f>
        <v>1.4208532627964383</v>
      </c>
      <c r="R40" s="32">
        <f t="shared" si="8"/>
        <v>0.10697072685899257</v>
      </c>
      <c r="S40" s="32">
        <f t="shared" si="9"/>
        <v>3.3486488411381101E-11</v>
      </c>
    </row>
    <row r="41" spans="1:20" ht="15.75" thickBot="1" x14ac:dyDescent="0.25">
      <c r="A41" s="33">
        <f t="shared" si="10"/>
        <v>20604.166666666664</v>
      </c>
      <c r="B41" s="8">
        <f t="shared" si="14"/>
        <v>958.33333333333337</v>
      </c>
      <c r="C41" s="79">
        <f t="shared" ref="C41:C43" si="15">D40</f>
        <v>0.33486488461871727</v>
      </c>
      <c r="D41" s="76">
        <f t="shared" si="0"/>
        <v>0.31169675595644597</v>
      </c>
      <c r="E41" s="82">
        <f t="shared" si="1"/>
        <v>1.3138825328320216</v>
      </c>
      <c r="F41" s="32">
        <f>D41/H41</f>
        <v>9.9569797041642469E-2</v>
      </c>
      <c r="G41" s="32">
        <f t="shared" si="3"/>
        <v>3.1169675598761563E-11</v>
      </c>
      <c r="H41" s="46">
        <f t="shared" si="4"/>
        <v>3.1304347826086953</v>
      </c>
      <c r="I41" s="36">
        <v>9999999999</v>
      </c>
      <c r="L41" s="72">
        <f>1/(1/H41+1/I41)</f>
        <v>3.130434781628733</v>
      </c>
      <c r="M41" s="73">
        <f>B41/1000*$B$6</f>
        <v>1.7633333333333334E-2</v>
      </c>
      <c r="N41" s="59">
        <f>M41+(L41*N42)/(L41+N42)</f>
        <v>0.25486668423616937</v>
      </c>
      <c r="P41" s="32">
        <f t="shared" ref="P41:P44" si="16">P40-Q40*M40</f>
        <v>0.33486488408032455</v>
      </c>
      <c r="Q41" s="32">
        <f>Q40-R40</f>
        <v>1.3138825359374458</v>
      </c>
      <c r="R41" s="32">
        <f t="shared" si="8"/>
        <v>9.9569796852163453E-2</v>
      </c>
      <c r="S41" s="32">
        <f t="shared" si="9"/>
        <v>3.1169675539446393E-11</v>
      </c>
    </row>
    <row r="42" spans="1:20" ht="15.75" thickBot="1" x14ac:dyDescent="0.25">
      <c r="A42" s="33">
        <f t="shared" si="10"/>
        <v>21562.499999999996</v>
      </c>
      <c r="B42" s="8">
        <f t="shared" si="14"/>
        <v>958.33333333333337</v>
      </c>
      <c r="C42" s="79">
        <f t="shared" si="15"/>
        <v>0.31169675595644597</v>
      </c>
      <c r="D42" s="80">
        <f>D43+B43/1000*$B$6*E43</f>
        <v>0.29028437471589191</v>
      </c>
      <c r="E42" s="82">
        <f>E43+F42+G42</f>
        <v>1.2143127357592094</v>
      </c>
      <c r="F42" s="32">
        <f>D42/H42</f>
        <v>9.272973081202103E-2</v>
      </c>
      <c r="G42" s="32">
        <f t="shared" si="3"/>
        <v>2.9028437474492036E-11</v>
      </c>
      <c r="H42" s="46">
        <f t="shared" si="4"/>
        <v>3.1304347826086953</v>
      </c>
      <c r="I42" s="37">
        <v>9999999999</v>
      </c>
      <c r="L42" s="72">
        <f>1/(1/H42+1/I42)</f>
        <v>3.130434781628733</v>
      </c>
      <c r="M42" s="73">
        <f>B42/1000*$B$6</f>
        <v>1.7633333333333334E-2</v>
      </c>
      <c r="N42" s="59">
        <f>M42+(L42*N43)/(L42+N43)</f>
        <v>0.25668573405974182</v>
      </c>
      <c r="P42" s="32">
        <f t="shared" si="16"/>
        <v>0.31169675536329428</v>
      </c>
      <c r="Q42" s="32">
        <f t="shared" ref="Q42:Q44" si="17">Q41-R41</f>
        <v>1.2143127390852824</v>
      </c>
      <c r="R42" s="32">
        <f t="shared" si="8"/>
        <v>9.2729730603806682E-2</v>
      </c>
      <c r="S42" s="32">
        <f t="shared" si="9"/>
        <v>2.902843740931189E-11</v>
      </c>
    </row>
    <row r="43" spans="1:20" ht="16.5" thickTop="1" thickBot="1" x14ac:dyDescent="0.25">
      <c r="A43" s="33">
        <f t="shared" si="10"/>
        <v>22520.833333333328</v>
      </c>
      <c r="B43" s="8">
        <f>$B$15/($B$16-1)/2</f>
        <v>479.16666666666669</v>
      </c>
      <c r="C43" s="79">
        <f t="shared" si="15"/>
        <v>0.29028437471589191</v>
      </c>
      <c r="D43" s="83">
        <v>0.28039575122253013</v>
      </c>
      <c r="E43" s="42">
        <f>F43+G43</f>
        <v>1.1215830049181601</v>
      </c>
      <c r="F43" s="32">
        <f>D43/H43</f>
        <v>2.8039575125056969E-11</v>
      </c>
      <c r="G43" s="85">
        <f>D43/I43</f>
        <v>1.1215830048901205</v>
      </c>
      <c r="H43" s="46">
        <v>9999999999</v>
      </c>
      <c r="I43" s="44">
        <v>0.25</v>
      </c>
      <c r="J43" t="s">
        <v>57</v>
      </c>
      <c r="L43" s="72">
        <f>1/(1/H43+1/I43)</f>
        <v>0.24999999999375</v>
      </c>
      <c r="M43" s="73">
        <f>B43/1000*$B$6</f>
        <v>8.8166666666666671E-3</v>
      </c>
      <c r="N43" s="59">
        <f>L43+M43</f>
        <v>0.25881666666041669</v>
      </c>
      <c r="P43" s="32">
        <f t="shared" si="16"/>
        <v>0.29028437406409047</v>
      </c>
      <c r="Q43" s="32">
        <f t="shared" si="17"/>
        <v>1.1215830084814757</v>
      </c>
      <c r="R43" s="32">
        <f t="shared" si="8"/>
        <v>2.8039575056735166E-11</v>
      </c>
      <c r="S43" s="85">
        <f t="shared" si="9"/>
        <v>1.1215830021572484</v>
      </c>
    </row>
    <row r="44" spans="1:20" ht="15" x14ac:dyDescent="0.2">
      <c r="A44" s="33"/>
      <c r="B44" s="77">
        <f>SUM(B19:B43)</f>
        <v>22999.999999999996</v>
      </c>
      <c r="D44" s="78"/>
      <c r="E44" s="9"/>
      <c r="H44" s="43"/>
      <c r="M44" s="73"/>
      <c r="N44" s="59"/>
      <c r="P44" s="32">
        <f t="shared" si="16"/>
        <v>0.28039575053931209</v>
      </c>
      <c r="Q44" s="32">
        <f t="shared" si="17"/>
        <v>1.1215830084534362</v>
      </c>
    </row>
    <row r="45" spans="1:20" ht="13.5" thickBot="1" x14ac:dyDescent="0.25"/>
    <row r="46" spans="1:20" ht="14.25" thickTop="1" thickBot="1" x14ac:dyDescent="0.25">
      <c r="C46" s="16" t="s">
        <v>147</v>
      </c>
      <c r="D46" s="16"/>
      <c r="E46" s="85">
        <f>C19/E19</f>
        <v>0.2355061498755246</v>
      </c>
      <c r="F46" s="16"/>
      <c r="G46" s="89">
        <f>7/E19*D43</f>
        <v>0.28039575122252991</v>
      </c>
      <c r="H46" s="25" t="s">
        <v>159</v>
      </c>
    </row>
    <row r="47" spans="1:20" ht="13.5" thickTop="1" x14ac:dyDescent="0.2">
      <c r="M47" s="25"/>
      <c r="T47" s="25"/>
    </row>
    <row r="48" spans="1:20" x14ac:dyDescent="0.2">
      <c r="C48" s="12" t="s">
        <v>68</v>
      </c>
      <c r="D48" s="12"/>
      <c r="M48" s="73"/>
    </row>
    <row r="49" spans="3:19" x14ac:dyDescent="0.2">
      <c r="C49" s="12" t="s">
        <v>69</v>
      </c>
      <c r="D49" s="12"/>
      <c r="K49" s="24"/>
      <c r="L49" s="24"/>
      <c r="M49" s="84"/>
      <c r="N49" s="27"/>
      <c r="O49" s="27"/>
      <c r="P49" s="27"/>
      <c r="Q49" s="27"/>
    </row>
    <row r="50" spans="3:19" x14ac:dyDescent="0.2">
      <c r="M50" s="33"/>
      <c r="N50" s="27"/>
      <c r="O50" s="27"/>
      <c r="P50" s="27"/>
      <c r="Q50" s="27"/>
    </row>
    <row r="51" spans="3:19" x14ac:dyDescent="0.2">
      <c r="M51" s="33"/>
      <c r="N51" s="27"/>
      <c r="O51" s="27"/>
      <c r="P51" s="27"/>
      <c r="Q51" s="27"/>
    </row>
    <row r="52" spans="3:19" x14ac:dyDescent="0.2">
      <c r="M52" s="33"/>
      <c r="N52" s="27"/>
      <c r="O52" s="27"/>
      <c r="P52" s="27"/>
      <c r="Q52" s="27"/>
      <c r="R52" s="38"/>
      <c r="S52" s="39"/>
    </row>
    <row r="53" spans="3:19" x14ac:dyDescent="0.2">
      <c r="M53" s="33"/>
      <c r="N53" s="27"/>
      <c r="O53" s="27"/>
      <c r="P53" s="27"/>
      <c r="Q53" s="27"/>
      <c r="R53" s="38"/>
      <c r="S53" s="39"/>
    </row>
  </sheetData>
  <sheetProtection selectLockedCells="1" selectUnlockedCells="1"/>
  <mergeCells count="2">
    <mergeCell ref="C9:G9"/>
    <mergeCell ref="L9:R9"/>
  </mergeCells>
  <pageMargins left="0.78749999999999998" right="0.78749999999999998" top="1.0249999999999999" bottom="1.0249999999999999" header="0.78749999999999998" footer="0.78749999999999998"/>
  <pageSetup orientation="portrait" useFirstPageNumber="1" horizontalDpi="300" verticalDpi="300" r:id="rId1"/>
  <headerFooter alignWithMargins="0">
    <oddHeader>&amp;C&amp;A</oddHeader>
    <oddFooter>&amp;CPage &amp;P</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U78"/>
  <sheetViews>
    <sheetView topLeftCell="E2" zoomScaleNormal="100" workbookViewId="0">
      <selection activeCell="L18" sqref="L18"/>
    </sheetView>
  </sheetViews>
  <sheetFormatPr defaultColWidth="11.5703125" defaultRowHeight="12.75" x14ac:dyDescent="0.2"/>
  <cols>
    <col min="2" max="2" width="12.28515625" customWidth="1"/>
    <col min="3" max="4" width="17.85546875" customWidth="1"/>
    <col min="5" max="5" width="15.85546875" customWidth="1"/>
    <col min="6" max="6" width="9.42578125" customWidth="1"/>
    <col min="7" max="9" width="12.28515625" customWidth="1"/>
    <col min="10" max="10" width="13.42578125" customWidth="1"/>
    <col min="11" max="11" width="2.5703125" customWidth="1"/>
    <col min="15" max="15" width="4.28515625" customWidth="1"/>
    <col min="16" max="16" width="10.5703125" customWidth="1"/>
    <col min="17" max="17" width="9.42578125" customWidth="1"/>
    <col min="18" max="18" width="12.5703125" customWidth="1"/>
    <col min="19" max="19" width="12.42578125" bestFit="1" customWidth="1"/>
  </cols>
  <sheetData>
    <row r="2" spans="2:20" ht="23.25" x14ac:dyDescent="0.2">
      <c r="B2" s="6" t="s">
        <v>84</v>
      </c>
    </row>
    <row r="3" spans="2:20" x14ac:dyDescent="0.2">
      <c r="E3" s="27"/>
    </row>
    <row r="4" spans="2:20" ht="15" x14ac:dyDescent="0.2">
      <c r="B4" s="28" t="s">
        <v>0</v>
      </c>
      <c r="L4" s="4"/>
    </row>
    <row r="5" spans="2:20" ht="15" x14ac:dyDescent="0.2">
      <c r="B5" s="29">
        <v>1</v>
      </c>
      <c r="C5" s="2" t="s">
        <v>70</v>
      </c>
      <c r="D5" s="2"/>
      <c r="E5" s="3"/>
      <c r="F5" s="3"/>
      <c r="G5" s="3"/>
      <c r="H5" s="3"/>
      <c r="I5" s="3"/>
      <c r="J5" s="3"/>
      <c r="L5" s="4"/>
    </row>
    <row r="6" spans="2:20" ht="15" x14ac:dyDescent="0.2">
      <c r="B6" s="1">
        <v>1.84E-2</v>
      </c>
      <c r="C6" s="1" t="s">
        <v>1</v>
      </c>
      <c r="D6" s="1"/>
      <c r="E6" s="2"/>
      <c r="F6" s="2"/>
      <c r="G6" s="2"/>
      <c r="H6" s="2"/>
      <c r="I6" s="2"/>
      <c r="J6" s="2"/>
      <c r="L6" s="4"/>
    </row>
    <row r="7" spans="2:20" ht="15" x14ac:dyDescent="0.2">
      <c r="B7" s="1">
        <v>3</v>
      </c>
      <c r="C7" s="1" t="s">
        <v>58</v>
      </c>
      <c r="D7" s="1"/>
      <c r="E7" s="2"/>
      <c r="F7" s="2"/>
      <c r="G7" s="2"/>
      <c r="H7" s="2"/>
      <c r="I7" s="2"/>
      <c r="J7" s="2"/>
      <c r="L7" s="4"/>
    </row>
    <row r="8" spans="2:20" ht="15" x14ac:dyDescent="0.2">
      <c r="L8" s="4"/>
    </row>
    <row r="9" spans="2:20" ht="32.25" customHeight="1" x14ac:dyDescent="0.4">
      <c r="C9" s="143" t="s">
        <v>151</v>
      </c>
      <c r="D9" s="143"/>
      <c r="E9" s="143"/>
      <c r="F9" s="143"/>
      <c r="G9" s="143"/>
      <c r="L9" s="143" t="s">
        <v>152</v>
      </c>
      <c r="M9" s="143"/>
      <c r="N9" s="143"/>
      <c r="O9" s="143"/>
      <c r="P9" s="143"/>
      <c r="Q9" s="143"/>
      <c r="R9" s="143"/>
    </row>
    <row r="11" spans="2:20" ht="15" x14ac:dyDescent="0.2">
      <c r="B11" s="4"/>
      <c r="C11" s="4"/>
      <c r="D11" s="4"/>
      <c r="L11" s="4"/>
    </row>
    <row r="12" spans="2:20" ht="15" x14ac:dyDescent="0.2">
      <c r="B12" s="30" t="s">
        <v>62</v>
      </c>
      <c r="L12" s="4"/>
    </row>
    <row r="13" spans="2:20" ht="15" x14ac:dyDescent="0.2">
      <c r="B13" s="4"/>
      <c r="C13" s="4"/>
      <c r="D13" s="4"/>
    </row>
    <row r="14" spans="2:20" ht="15" x14ac:dyDescent="0.2">
      <c r="B14" s="5"/>
      <c r="C14" s="4"/>
      <c r="D14" s="4"/>
    </row>
    <row r="15" spans="2:20" ht="15" x14ac:dyDescent="0.2">
      <c r="B15" s="74">
        <v>23000</v>
      </c>
      <c r="C15" s="1" t="s">
        <v>154</v>
      </c>
      <c r="D15" s="4"/>
    </row>
    <row r="16" spans="2:20" ht="15" x14ac:dyDescent="0.2">
      <c r="B16" s="87">
        <v>50</v>
      </c>
      <c r="C16" s="1" t="s">
        <v>155</v>
      </c>
      <c r="D16" s="4"/>
      <c r="T16" s="25"/>
    </row>
    <row r="17" spans="1:21" ht="23.25" x14ac:dyDescent="0.2">
      <c r="B17" s="6"/>
      <c r="M17" s="25"/>
    </row>
    <row r="18" spans="1:21" ht="26.25" thickBot="1" x14ac:dyDescent="0.25">
      <c r="A18" t="s">
        <v>63</v>
      </c>
      <c r="B18" s="73" t="s">
        <v>8</v>
      </c>
      <c r="C18" s="73" t="s">
        <v>64</v>
      </c>
      <c r="D18" s="73" t="s">
        <v>144</v>
      </c>
      <c r="E18" s="73" t="s">
        <v>9</v>
      </c>
      <c r="F18" s="31" t="s">
        <v>142</v>
      </c>
      <c r="G18" s="31" t="s">
        <v>143</v>
      </c>
      <c r="H18" s="31" t="s">
        <v>85</v>
      </c>
      <c r="I18" s="31" t="s">
        <v>66</v>
      </c>
      <c r="J18" s="73"/>
      <c r="L18" s="31" t="s">
        <v>863</v>
      </c>
      <c r="M18" s="31" t="s">
        <v>145</v>
      </c>
      <c r="N18" s="31" t="s">
        <v>146</v>
      </c>
      <c r="P18" s="31" t="s">
        <v>64</v>
      </c>
      <c r="Q18" s="31" t="s">
        <v>149</v>
      </c>
      <c r="R18" s="31" t="s">
        <v>150</v>
      </c>
      <c r="S18" s="31" t="s">
        <v>153</v>
      </c>
    </row>
    <row r="19" spans="1:21" ht="16.5" thickTop="1" thickBot="1" x14ac:dyDescent="0.25">
      <c r="A19" s="33">
        <v>0</v>
      </c>
      <c r="B19" s="8">
        <f t="shared" ref="B19:B44" si="0">$B$15/$B$16</f>
        <v>460</v>
      </c>
      <c r="C19" s="41">
        <f>C20+B19/1000*$B$6*E19</f>
        <v>1.6765311292287239</v>
      </c>
      <c r="D19" s="81">
        <f t="shared" ref="D19:D44" si="1">C21+B20/1000*$B$6*E20</f>
        <v>1.617283129228724</v>
      </c>
      <c r="E19" s="82">
        <f t="shared" ref="E19:E44" si="2">E20+F19+G19</f>
        <v>6.9999999999999982</v>
      </c>
      <c r="F19" s="32">
        <f t="shared" ref="F19:F44" si="3">D19/H19</f>
        <v>0.24798341314840436</v>
      </c>
      <c r="G19" s="32">
        <f t="shared" ref="G19:G44" si="4">D19/I19</f>
        <v>1.6172831293904524E-10</v>
      </c>
      <c r="H19" s="46">
        <f t="shared" ref="H19:H44" si="5">$B$7/B19*1000</f>
        <v>6.5217391304347823</v>
      </c>
      <c r="I19" s="36">
        <v>9999999999</v>
      </c>
      <c r="L19" s="72">
        <f t="shared" ref="L19:L44" si="6">1/(1/H19+1/I19)</f>
        <v>6.5217391261814734</v>
      </c>
      <c r="M19" s="73">
        <f t="shared" ref="M19:M44" si="7">B19/1000*$B$6</f>
        <v>8.464000000000001E-3</v>
      </c>
      <c r="N19" s="85">
        <f t="shared" ref="N19" si="8">M19+(L19*N20)/(L19+N20)</f>
        <v>0.23950444703267482</v>
      </c>
      <c r="P19" s="32">
        <f>Q19*N19</f>
        <v>1.6765311292287237</v>
      </c>
      <c r="Q19" s="86">
        <v>7</v>
      </c>
      <c r="R19" s="32">
        <f t="shared" ref="R19" si="9">P20/H19</f>
        <v>0.24798341314840433</v>
      </c>
      <c r="S19" s="32">
        <f t="shared" ref="S19" si="10">P20/I19</f>
        <v>1.6172831293904521E-10</v>
      </c>
      <c r="T19" s="32"/>
      <c r="U19" s="32"/>
    </row>
    <row r="20" spans="1:21" ht="15.75" thickBot="1" x14ac:dyDescent="0.25">
      <c r="A20" s="33">
        <f t="shared" ref="A20:A44" si="11">A19+B19</f>
        <v>460</v>
      </c>
      <c r="B20" s="8">
        <f t="shared" si="0"/>
        <v>460</v>
      </c>
      <c r="C20" s="79">
        <f t="shared" ref="C20:C44" si="12">D19</f>
        <v>1.617283129228724</v>
      </c>
      <c r="D20" s="81">
        <f t="shared" si="1"/>
        <v>1.5601340608389809</v>
      </c>
      <c r="E20" s="82">
        <f t="shared" si="2"/>
        <v>6.7520165866898658</v>
      </c>
      <c r="F20" s="32">
        <f t="shared" si="3"/>
        <v>0.23922055599531042</v>
      </c>
      <c r="G20" s="32">
        <f t="shared" si="4"/>
        <v>1.5601340609949944E-10</v>
      </c>
      <c r="H20" s="46">
        <f t="shared" si="5"/>
        <v>6.5217391304347823</v>
      </c>
      <c r="I20" s="36">
        <v>9999999999</v>
      </c>
      <c r="L20" s="72">
        <f t="shared" si="6"/>
        <v>6.5217391261814734</v>
      </c>
      <c r="M20" s="73">
        <f t="shared" si="7"/>
        <v>8.464000000000001E-3</v>
      </c>
      <c r="N20" s="59">
        <f t="shared" ref="N20:N44" si="13">M20+(L20*N21)/(L20+N21)</f>
        <v>0.23952594139310107</v>
      </c>
      <c r="P20" s="32">
        <f t="shared" ref="P20:P44" si="14">P19-Q19*M19</f>
        <v>1.6172831292287237</v>
      </c>
      <c r="Q20" s="32">
        <f t="shared" ref="Q20:Q44" si="15">Q19-R19</f>
        <v>6.752016586851596</v>
      </c>
      <c r="R20" s="32">
        <f t="shared" ref="R20:R44" si="16">P21/H20</f>
        <v>0.23922055599510048</v>
      </c>
      <c r="S20" s="32">
        <f t="shared" ref="S20:S44" si="17">P21/I20</f>
        <v>1.5601340609936251E-10</v>
      </c>
    </row>
    <row r="21" spans="1:21" ht="15.75" thickBot="1" x14ac:dyDescent="0.25">
      <c r="A21" s="33">
        <f t="shared" si="11"/>
        <v>920</v>
      </c>
      <c r="B21" s="8">
        <f t="shared" si="0"/>
        <v>460</v>
      </c>
      <c r="C21" s="79">
        <f t="shared" si="12"/>
        <v>1.5601340608389809</v>
      </c>
      <c r="D21" s="81">
        <f t="shared" si="1"/>
        <v>1.5050097552365027</v>
      </c>
      <c r="E21" s="82">
        <f t="shared" si="2"/>
        <v>6.5127960305385422</v>
      </c>
      <c r="F21" s="32">
        <f t="shared" si="3"/>
        <v>0.23076816246959708</v>
      </c>
      <c r="G21" s="32">
        <f t="shared" si="4"/>
        <v>1.5050097553870036E-10</v>
      </c>
      <c r="H21" s="46">
        <f t="shared" si="5"/>
        <v>6.5217391304347823</v>
      </c>
      <c r="I21" s="36">
        <v>9999999999</v>
      </c>
      <c r="L21" s="72">
        <f t="shared" si="6"/>
        <v>6.5217391261814734</v>
      </c>
      <c r="M21" s="73">
        <f t="shared" si="7"/>
        <v>8.464000000000001E-3</v>
      </c>
      <c r="N21" s="59">
        <f t="shared" si="13"/>
        <v>0.23954904368622965</v>
      </c>
      <c r="P21" s="32">
        <f t="shared" si="14"/>
        <v>1.5601340608376117</v>
      </c>
      <c r="Q21" s="32">
        <f t="shared" si="15"/>
        <v>6.5127960308564958</v>
      </c>
      <c r="R21" s="32">
        <f t="shared" si="16"/>
        <v>0.23076816246897452</v>
      </c>
      <c r="S21" s="32">
        <f t="shared" si="17"/>
        <v>1.5050097553829435E-10</v>
      </c>
    </row>
    <row r="22" spans="1:21" ht="15.75" thickBot="1" x14ac:dyDescent="0.25">
      <c r="A22" s="33">
        <f t="shared" si="11"/>
        <v>1380</v>
      </c>
      <c r="B22" s="8">
        <f t="shared" si="0"/>
        <v>460</v>
      </c>
      <c r="C22" s="79">
        <f t="shared" si="12"/>
        <v>1.5050097552365027</v>
      </c>
      <c r="D22" s="81">
        <f t="shared" si="1"/>
        <v>1.4518386713624409</v>
      </c>
      <c r="E22" s="82">
        <f t="shared" si="2"/>
        <v>6.282027867918444</v>
      </c>
      <c r="F22" s="32">
        <f t="shared" si="3"/>
        <v>0.22261526294224096</v>
      </c>
      <c r="G22" s="32">
        <f t="shared" si="4"/>
        <v>1.4518386715076248E-10</v>
      </c>
      <c r="H22" s="46">
        <f t="shared" si="5"/>
        <v>6.5217391304347823</v>
      </c>
      <c r="I22" s="36">
        <v>9999999999</v>
      </c>
      <c r="L22" s="72">
        <f t="shared" si="6"/>
        <v>6.5217391261814734</v>
      </c>
      <c r="M22" s="73">
        <f t="shared" si="7"/>
        <v>8.464000000000001E-3</v>
      </c>
      <c r="N22" s="59">
        <f t="shared" si="13"/>
        <v>0.23957387437301969</v>
      </c>
      <c r="P22" s="32">
        <f t="shared" si="14"/>
        <v>1.5050097552324424</v>
      </c>
      <c r="Q22" s="32">
        <f t="shared" si="15"/>
        <v>6.2820278683875213</v>
      </c>
      <c r="R22" s="32">
        <f t="shared" si="16"/>
        <v>0.22261526294100961</v>
      </c>
      <c r="S22" s="32">
        <f t="shared" si="17"/>
        <v>1.4518386714995944E-10</v>
      </c>
    </row>
    <row r="23" spans="1:21" ht="15.75" thickBot="1" x14ac:dyDescent="0.25">
      <c r="A23" s="33">
        <f t="shared" si="11"/>
        <v>1840</v>
      </c>
      <c r="B23" s="8">
        <f t="shared" si="0"/>
        <v>460</v>
      </c>
      <c r="C23" s="79">
        <f t="shared" si="12"/>
        <v>1.4518386713624409</v>
      </c>
      <c r="D23" s="81">
        <f t="shared" si="1"/>
        <v>1.4005518030751511</v>
      </c>
      <c r="E23" s="82">
        <f t="shared" si="2"/>
        <v>6.0594126048310191</v>
      </c>
      <c r="F23" s="32">
        <f t="shared" si="3"/>
        <v>0.2147512764715232</v>
      </c>
      <c r="G23" s="32">
        <f t="shared" si="4"/>
        <v>1.4005518032152062E-10</v>
      </c>
      <c r="H23" s="46">
        <f t="shared" si="5"/>
        <v>6.5217391304347823</v>
      </c>
      <c r="I23" s="36">
        <v>9999999999</v>
      </c>
      <c r="L23" s="72">
        <f t="shared" si="6"/>
        <v>6.5217391261814734</v>
      </c>
      <c r="M23" s="73">
        <f t="shared" si="7"/>
        <v>8.464000000000001E-3</v>
      </c>
      <c r="N23" s="59">
        <f t="shared" si="13"/>
        <v>0.23960056296627258</v>
      </c>
      <c r="P23" s="32">
        <f t="shared" si="14"/>
        <v>1.4518386713544105</v>
      </c>
      <c r="Q23" s="32">
        <f t="shared" si="15"/>
        <v>6.0594126054465116</v>
      </c>
      <c r="R23" s="32">
        <f t="shared" si="16"/>
        <v>0.21475127646949307</v>
      </c>
      <c r="S23" s="32">
        <f t="shared" si="17"/>
        <v>1.4005518032019664E-10</v>
      </c>
    </row>
    <row r="24" spans="1:21" ht="15.75" thickBot="1" x14ac:dyDescent="0.25">
      <c r="A24" s="33">
        <f t="shared" si="11"/>
        <v>2300</v>
      </c>
      <c r="B24" s="8">
        <f t="shared" si="0"/>
        <v>460</v>
      </c>
      <c r="C24" s="79">
        <f t="shared" si="12"/>
        <v>1.4005518030751511</v>
      </c>
      <c r="D24" s="81">
        <f t="shared" si="1"/>
        <v>1.3510825895931018</v>
      </c>
      <c r="E24" s="82">
        <f t="shared" si="2"/>
        <v>5.8446613282194404</v>
      </c>
      <c r="F24" s="32">
        <f t="shared" si="3"/>
        <v>0.2071659970709423</v>
      </c>
      <c r="G24" s="32">
        <f t="shared" si="4"/>
        <v>1.3510825897282101E-10</v>
      </c>
      <c r="H24" s="46">
        <f t="shared" si="5"/>
        <v>6.5217391304347823</v>
      </c>
      <c r="I24" s="36">
        <v>9999999999</v>
      </c>
      <c r="L24" s="72">
        <f t="shared" si="6"/>
        <v>6.5217391261814734</v>
      </c>
      <c r="M24" s="73">
        <f t="shared" si="7"/>
        <v>8.464000000000001E-3</v>
      </c>
      <c r="N24" s="59">
        <f t="shared" si="13"/>
        <v>0.23962924871505339</v>
      </c>
      <c r="P24" s="32">
        <f t="shared" si="14"/>
        <v>1.4005518030619113</v>
      </c>
      <c r="Q24" s="32">
        <f t="shared" si="15"/>
        <v>5.8446613289770184</v>
      </c>
      <c r="R24" s="32">
        <f t="shared" si="16"/>
        <v>0.20716599706792896</v>
      </c>
      <c r="S24" s="32">
        <f t="shared" si="17"/>
        <v>1.3510825897085579E-10</v>
      </c>
    </row>
    <row r="25" spans="1:21" ht="15.75" thickBot="1" x14ac:dyDescent="0.25">
      <c r="A25" s="33">
        <f t="shared" si="11"/>
        <v>2760</v>
      </c>
      <c r="B25" s="8">
        <f t="shared" si="0"/>
        <v>460</v>
      </c>
      <c r="C25" s="79">
        <f t="shared" si="12"/>
        <v>1.3510825895931018</v>
      </c>
      <c r="D25" s="81">
        <f t="shared" si="1"/>
        <v>1.3033668291114044</v>
      </c>
      <c r="E25" s="82">
        <f t="shared" si="2"/>
        <v>5.6374953310133904</v>
      </c>
      <c r="F25" s="32">
        <f t="shared" si="3"/>
        <v>0.1998495804637487</v>
      </c>
      <c r="G25" s="32">
        <f t="shared" si="4"/>
        <v>1.303366829241741E-10</v>
      </c>
      <c r="H25" s="46">
        <f t="shared" si="5"/>
        <v>6.5217391304347823</v>
      </c>
      <c r="I25" s="36">
        <v>9999999999</v>
      </c>
      <c r="L25" s="72">
        <f t="shared" si="6"/>
        <v>6.5217391261814734</v>
      </c>
      <c r="M25" s="73">
        <f t="shared" si="7"/>
        <v>8.464000000000001E-3</v>
      </c>
      <c r="N25" s="59">
        <f t="shared" si="13"/>
        <v>0.23966008134151875</v>
      </c>
      <c r="P25" s="32">
        <f t="shared" si="14"/>
        <v>1.3510825895734497</v>
      </c>
      <c r="Q25" s="32">
        <f t="shared" si="15"/>
        <v>5.637495331909089</v>
      </c>
      <c r="R25" s="32">
        <f t="shared" si="16"/>
        <v>0.19984958045957291</v>
      </c>
      <c r="S25" s="32">
        <f t="shared" si="17"/>
        <v>1.3033668292145079E-10</v>
      </c>
    </row>
    <row r="26" spans="1:21" ht="15.75" thickBot="1" x14ac:dyDescent="0.25">
      <c r="A26" s="33">
        <f t="shared" si="11"/>
        <v>3220</v>
      </c>
      <c r="B26" s="8">
        <f t="shared" si="0"/>
        <v>460</v>
      </c>
      <c r="C26" s="79">
        <f t="shared" si="12"/>
        <v>1.3033668291114044</v>
      </c>
      <c r="D26" s="81">
        <f t="shared" si="1"/>
        <v>1.2573425954798554</v>
      </c>
      <c r="E26" s="82">
        <f t="shared" si="2"/>
        <v>5.4376457504193052</v>
      </c>
      <c r="F26" s="32">
        <f t="shared" si="3"/>
        <v>0.19279253130691118</v>
      </c>
      <c r="G26" s="32">
        <f t="shared" si="4"/>
        <v>1.2573425956055897E-10</v>
      </c>
      <c r="H26" s="46">
        <f t="shared" si="5"/>
        <v>6.5217391304347823</v>
      </c>
      <c r="I26" s="36">
        <v>9999999999</v>
      </c>
      <c r="L26" s="72">
        <f t="shared" si="6"/>
        <v>6.5217391261814734</v>
      </c>
      <c r="M26" s="73">
        <f t="shared" si="7"/>
        <v>8.464000000000001E-3</v>
      </c>
      <c r="N26" s="59">
        <f t="shared" si="13"/>
        <v>0.23969322183426522</v>
      </c>
      <c r="P26" s="32">
        <f t="shared" si="14"/>
        <v>1.3033668290841711</v>
      </c>
      <c r="Q26" s="32">
        <f t="shared" si="15"/>
        <v>5.4376457514495158</v>
      </c>
      <c r="R26" s="32">
        <f t="shared" si="16"/>
        <v>0.19279253130139837</v>
      </c>
      <c r="S26" s="32">
        <f t="shared" si="17"/>
        <v>1.2573425955696366E-10</v>
      </c>
    </row>
    <row r="27" spans="1:21" ht="15.75" thickBot="1" x14ac:dyDescent="0.25">
      <c r="A27" s="33">
        <f t="shared" si="11"/>
        <v>3680</v>
      </c>
      <c r="B27" s="8">
        <f t="shared" si="0"/>
        <v>460</v>
      </c>
      <c r="C27" s="79">
        <f t="shared" si="12"/>
        <v>1.2573425954798554</v>
      </c>
      <c r="D27" s="81">
        <f t="shared" si="1"/>
        <v>1.2129501578343522</v>
      </c>
      <c r="E27" s="82">
        <f t="shared" si="2"/>
        <v>5.2448532189866599</v>
      </c>
      <c r="F27" s="32">
        <f t="shared" si="3"/>
        <v>0.18598569086793401</v>
      </c>
      <c r="G27" s="32">
        <f t="shared" si="4"/>
        <v>1.2129501579556472E-10</v>
      </c>
      <c r="H27" s="46">
        <f t="shared" si="5"/>
        <v>6.5217391304347823</v>
      </c>
      <c r="I27" s="36">
        <v>9999999999</v>
      </c>
      <c r="L27" s="72">
        <f t="shared" si="6"/>
        <v>6.5217391261814734</v>
      </c>
      <c r="M27" s="73">
        <f t="shared" si="7"/>
        <v>8.464000000000001E-3</v>
      </c>
      <c r="N27" s="59">
        <f t="shared" si="13"/>
        <v>0.23972884330265051</v>
      </c>
      <c r="P27" s="32">
        <f t="shared" si="14"/>
        <v>1.2573425954439024</v>
      </c>
      <c r="Q27" s="32">
        <f t="shared" si="15"/>
        <v>5.2448532201481175</v>
      </c>
      <c r="R27" s="32">
        <f t="shared" si="16"/>
        <v>0.18598569086091388</v>
      </c>
      <c r="S27" s="32">
        <f t="shared" si="17"/>
        <v>1.2129501579098638E-10</v>
      </c>
    </row>
    <row r="28" spans="1:21" ht="15.75" thickBot="1" x14ac:dyDescent="0.25">
      <c r="A28" s="33">
        <f t="shared" si="11"/>
        <v>4140</v>
      </c>
      <c r="B28" s="8">
        <f t="shared" si="0"/>
        <v>460</v>
      </c>
      <c r="C28" s="79">
        <f t="shared" si="12"/>
        <v>1.2129501578343522</v>
      </c>
      <c r="D28" s="81">
        <f t="shared" si="1"/>
        <v>1.170131903077382</v>
      </c>
      <c r="E28" s="82">
        <f t="shared" si="2"/>
        <v>5.0588675279974309</v>
      </c>
      <c r="F28" s="32">
        <f t="shared" si="3"/>
        <v>0.17942022513853192</v>
      </c>
      <c r="G28" s="32">
        <f t="shared" si="4"/>
        <v>1.1701319031943951E-10</v>
      </c>
      <c r="H28" s="46">
        <f t="shared" si="5"/>
        <v>6.5217391304347823</v>
      </c>
      <c r="I28" s="36">
        <v>9999999999</v>
      </c>
      <c r="L28" s="72">
        <f t="shared" si="6"/>
        <v>6.5217391261814734</v>
      </c>
      <c r="M28" s="73">
        <f t="shared" si="7"/>
        <v>8.464000000000001E-3</v>
      </c>
      <c r="N28" s="59">
        <f t="shared" si="13"/>
        <v>0.2397671318969094</v>
      </c>
      <c r="P28" s="32">
        <f t="shared" si="14"/>
        <v>1.2129501577885686</v>
      </c>
      <c r="Q28" s="32">
        <f t="shared" si="15"/>
        <v>5.0588675292872036</v>
      </c>
      <c r="R28" s="32">
        <f t="shared" si="16"/>
        <v>0.17942022512983788</v>
      </c>
      <c r="S28" s="32">
        <f t="shared" si="17"/>
        <v>1.170131903137695E-10</v>
      </c>
    </row>
    <row r="29" spans="1:21" ht="15.75" thickBot="1" x14ac:dyDescent="0.25">
      <c r="A29" s="33">
        <f t="shared" si="11"/>
        <v>4600</v>
      </c>
      <c r="B29" s="8">
        <f t="shared" si="0"/>
        <v>460</v>
      </c>
      <c r="C29" s="79">
        <f t="shared" si="12"/>
        <v>1.170131903077382</v>
      </c>
      <c r="D29" s="81">
        <f t="shared" si="1"/>
        <v>1.1288322611069748</v>
      </c>
      <c r="E29" s="82">
        <f t="shared" si="2"/>
        <v>4.8794473027418857</v>
      </c>
      <c r="F29" s="32">
        <f t="shared" si="3"/>
        <v>0.17308761336973613</v>
      </c>
      <c r="G29" s="32">
        <f t="shared" si="4"/>
        <v>1.128832261219858E-10</v>
      </c>
      <c r="H29" s="46">
        <f t="shared" si="5"/>
        <v>6.5217391304347823</v>
      </c>
      <c r="I29" s="36">
        <v>9999999999</v>
      </c>
      <c r="L29" s="72">
        <f t="shared" si="6"/>
        <v>6.5217391261814734</v>
      </c>
      <c r="M29" s="73">
        <f t="shared" si="7"/>
        <v>8.464000000000001E-3</v>
      </c>
      <c r="N29" s="59">
        <f t="shared" si="13"/>
        <v>0.2398082877992872</v>
      </c>
      <c r="P29" s="32">
        <f t="shared" si="14"/>
        <v>1.1701319030206818</v>
      </c>
      <c r="Q29" s="32">
        <f t="shared" si="15"/>
        <v>4.8794473041573658</v>
      </c>
      <c r="R29" s="32">
        <f t="shared" si="16"/>
        <v>0.17308761335920508</v>
      </c>
      <c r="S29" s="32">
        <f t="shared" si="17"/>
        <v>1.1288322611511772E-10</v>
      </c>
    </row>
    <row r="30" spans="1:21" ht="15.75" thickBot="1" x14ac:dyDescent="0.25">
      <c r="A30" s="33">
        <f t="shared" si="11"/>
        <v>5060</v>
      </c>
      <c r="B30" s="8">
        <f t="shared" si="0"/>
        <v>460</v>
      </c>
      <c r="C30" s="79">
        <f t="shared" si="12"/>
        <v>1.1288322611069748</v>
      </c>
      <c r="D30" s="81">
        <f t="shared" si="1"/>
        <v>1.0889976326970843</v>
      </c>
      <c r="E30" s="82">
        <f t="shared" si="2"/>
        <v>4.7063596892592665</v>
      </c>
      <c r="F30" s="32">
        <f t="shared" si="3"/>
        <v>0.16697963701355292</v>
      </c>
      <c r="G30" s="32">
        <f t="shared" si="4"/>
        <v>1.0889976328059841E-10</v>
      </c>
      <c r="H30" s="46">
        <f t="shared" si="5"/>
        <v>6.5217391304347823</v>
      </c>
      <c r="I30" s="36">
        <v>9999999999</v>
      </c>
      <c r="L30" s="72">
        <f t="shared" si="6"/>
        <v>6.5217391261814734</v>
      </c>
      <c r="M30" s="73">
        <f t="shared" si="7"/>
        <v>8.464000000000001E-3</v>
      </c>
      <c r="N30" s="59">
        <f t="shared" si="13"/>
        <v>0.2398525262918528</v>
      </c>
      <c r="P30" s="32">
        <f t="shared" si="14"/>
        <v>1.1288322610382939</v>
      </c>
      <c r="Q30" s="32">
        <f t="shared" si="15"/>
        <v>4.7063596907981609</v>
      </c>
      <c r="R30" s="32">
        <f t="shared" si="16"/>
        <v>0.16697963700102469</v>
      </c>
      <c r="S30" s="32">
        <f t="shared" si="17"/>
        <v>1.088997632724278E-10</v>
      </c>
    </row>
    <row r="31" spans="1:21" ht="15.75" thickBot="1" x14ac:dyDescent="0.25">
      <c r="A31" s="33">
        <f t="shared" si="11"/>
        <v>5520</v>
      </c>
      <c r="B31" s="8">
        <f t="shared" si="0"/>
        <v>460</v>
      </c>
      <c r="C31" s="79">
        <f t="shared" si="12"/>
        <v>1.0889976326970843</v>
      </c>
      <c r="D31" s="81">
        <f t="shared" si="1"/>
        <v>1.0505763199357983</v>
      </c>
      <c r="E31" s="82">
        <f t="shared" si="2"/>
        <v>4.5393800521368144</v>
      </c>
      <c r="F31" s="32">
        <f t="shared" si="3"/>
        <v>0.16108836905682242</v>
      </c>
      <c r="G31" s="32">
        <f t="shared" si="4"/>
        <v>1.0505763200408559E-10</v>
      </c>
      <c r="H31" s="46">
        <f t="shared" si="5"/>
        <v>6.5217391304347823</v>
      </c>
      <c r="I31" s="36">
        <v>9999999999</v>
      </c>
      <c r="L31" s="72">
        <f t="shared" si="6"/>
        <v>6.5217391261814734</v>
      </c>
      <c r="M31" s="73">
        <f t="shared" si="7"/>
        <v>8.464000000000001E-3</v>
      </c>
      <c r="N31" s="59">
        <f t="shared" si="13"/>
        <v>0.2399000789071323</v>
      </c>
      <c r="P31" s="32">
        <f t="shared" si="14"/>
        <v>1.0889976326153783</v>
      </c>
      <c r="Q31" s="32">
        <f t="shared" si="15"/>
        <v>4.539380053797136</v>
      </c>
      <c r="R31" s="32">
        <f t="shared" si="16"/>
        <v>0.16108836904213936</v>
      </c>
      <c r="S31" s="32">
        <f t="shared" si="17"/>
        <v>1.0505763199450969E-10</v>
      </c>
    </row>
    <row r="32" spans="1:21" ht="15.75" thickBot="1" x14ac:dyDescent="0.25">
      <c r="A32" s="33">
        <f t="shared" si="11"/>
        <v>5980</v>
      </c>
      <c r="B32" s="8">
        <f t="shared" si="0"/>
        <v>460</v>
      </c>
      <c r="C32" s="79">
        <f t="shared" si="12"/>
        <v>1.0505763199357983</v>
      </c>
      <c r="D32" s="81">
        <f t="shared" si="1"/>
        <v>1.0135184591310984</v>
      </c>
      <c r="E32" s="82">
        <f t="shared" si="2"/>
        <v>4.3782916829749343</v>
      </c>
      <c r="F32" s="32">
        <f t="shared" si="3"/>
        <v>0.1554061637334351</v>
      </c>
      <c r="G32" s="32">
        <f t="shared" si="4"/>
        <v>1.0135184592324503E-10</v>
      </c>
      <c r="H32" s="46">
        <f t="shared" si="5"/>
        <v>6.5217391304347823</v>
      </c>
      <c r="I32" s="36">
        <v>9999999999</v>
      </c>
      <c r="L32" s="72">
        <f t="shared" si="6"/>
        <v>6.5217391261814734</v>
      </c>
      <c r="M32" s="73">
        <f t="shared" si="7"/>
        <v>8.464000000000001E-3</v>
      </c>
      <c r="N32" s="59">
        <f t="shared" si="13"/>
        <v>0.23995119466822709</v>
      </c>
      <c r="P32" s="32">
        <f t="shared" si="14"/>
        <v>1.0505763198400393</v>
      </c>
      <c r="Q32" s="32">
        <f t="shared" si="15"/>
        <v>4.3782916847549966</v>
      </c>
      <c r="R32" s="32">
        <f t="shared" si="16"/>
        <v>0.15540616371644186</v>
      </c>
      <c r="S32" s="32">
        <f t="shared" si="17"/>
        <v>1.0135184591216249E-10</v>
      </c>
    </row>
    <row r="33" spans="1:19" ht="15.75" thickBot="1" x14ac:dyDescent="0.25">
      <c r="A33" s="33">
        <f t="shared" si="11"/>
        <v>6440</v>
      </c>
      <c r="B33" s="8">
        <f t="shared" si="0"/>
        <v>460</v>
      </c>
      <c r="C33" s="79">
        <f t="shared" si="12"/>
        <v>1.0135184591310984</v>
      </c>
      <c r="D33" s="81">
        <f t="shared" si="1"/>
        <v>0.97777595609709622</v>
      </c>
      <c r="E33" s="82">
        <f t="shared" si="2"/>
        <v>4.2228855191401475</v>
      </c>
      <c r="F33" s="32">
        <f t="shared" si="3"/>
        <v>0.14992564660155477</v>
      </c>
      <c r="G33" s="32">
        <f t="shared" si="4"/>
        <v>9.7777595619487385E-11</v>
      </c>
      <c r="H33" s="46">
        <f t="shared" si="5"/>
        <v>6.5217391304347823</v>
      </c>
      <c r="I33" s="36">
        <v>9999999999</v>
      </c>
      <c r="L33" s="72">
        <f t="shared" si="6"/>
        <v>6.5217391261814734</v>
      </c>
      <c r="M33" s="73">
        <f t="shared" si="7"/>
        <v>8.464000000000001E-3</v>
      </c>
      <c r="N33" s="59">
        <f t="shared" si="13"/>
        <v>0.24000614142565441</v>
      </c>
      <c r="P33" s="32">
        <f t="shared" si="14"/>
        <v>1.013518459020273</v>
      </c>
      <c r="Q33" s="32">
        <f t="shared" si="15"/>
        <v>4.2228855210385552</v>
      </c>
      <c r="R33" s="32">
        <f t="shared" si="16"/>
        <v>0.14992564658209775</v>
      </c>
      <c r="S33" s="32">
        <f t="shared" si="17"/>
        <v>9.7777595606798034E-11</v>
      </c>
    </row>
    <row r="34" spans="1:19" ht="15.75" thickBot="1" x14ac:dyDescent="0.25">
      <c r="A34" s="33">
        <f t="shared" si="11"/>
        <v>6900</v>
      </c>
      <c r="B34" s="8">
        <f t="shared" si="0"/>
        <v>460</v>
      </c>
      <c r="C34" s="79">
        <f t="shared" si="12"/>
        <v>0.97777595609709622</v>
      </c>
      <c r="D34" s="81">
        <f t="shared" si="1"/>
        <v>0.94330242373675721</v>
      </c>
      <c r="E34" s="82">
        <f t="shared" si="2"/>
        <v>4.0729598724408147</v>
      </c>
      <c r="F34" s="32">
        <f t="shared" si="3"/>
        <v>0.14463970497296944</v>
      </c>
      <c r="G34" s="32">
        <f t="shared" si="4"/>
        <v>9.4330242383108749E-11</v>
      </c>
      <c r="H34" s="46">
        <f t="shared" si="5"/>
        <v>6.5217391304347823</v>
      </c>
      <c r="I34" s="36">
        <v>9999999999</v>
      </c>
      <c r="L34" s="72">
        <f t="shared" si="6"/>
        <v>6.5217391261814734</v>
      </c>
      <c r="M34" s="73">
        <f t="shared" si="7"/>
        <v>8.464000000000001E-3</v>
      </c>
      <c r="N34" s="59">
        <f t="shared" si="13"/>
        <v>0.2400652072987749</v>
      </c>
      <c r="P34" s="32">
        <f t="shared" si="14"/>
        <v>0.97777595597020273</v>
      </c>
      <c r="Q34" s="32">
        <f t="shared" si="15"/>
        <v>4.0729598744564575</v>
      </c>
      <c r="R34" s="32">
        <f t="shared" si="16"/>
        <v>0.14463970495089651</v>
      </c>
      <c r="S34" s="32">
        <f t="shared" si="17"/>
        <v>9.4330242368713351E-11</v>
      </c>
    </row>
    <row r="35" spans="1:19" ht="15.75" thickBot="1" x14ac:dyDescent="0.25">
      <c r="A35" s="33">
        <f t="shared" si="11"/>
        <v>7360</v>
      </c>
      <c r="B35" s="8">
        <f t="shared" si="0"/>
        <v>460</v>
      </c>
      <c r="C35" s="79">
        <f t="shared" si="12"/>
        <v>0.94330242373675721</v>
      </c>
      <c r="D35" s="81">
        <f t="shared" si="1"/>
        <v>0.91005312184010778</v>
      </c>
      <c r="E35" s="82">
        <f t="shared" si="2"/>
        <v>3.9283201673735153</v>
      </c>
      <c r="F35" s="32">
        <f t="shared" si="3"/>
        <v>0.13954147868214986</v>
      </c>
      <c r="G35" s="32">
        <f t="shared" si="4"/>
        <v>9.100531219311131E-11</v>
      </c>
      <c r="H35" s="46">
        <f t="shared" si="5"/>
        <v>6.5217391304347823</v>
      </c>
      <c r="I35" s="36">
        <v>9999999999</v>
      </c>
      <c r="L35" s="72">
        <f t="shared" si="6"/>
        <v>6.5217391261814734</v>
      </c>
      <c r="M35" s="73">
        <f t="shared" si="7"/>
        <v>8.464000000000001E-3</v>
      </c>
      <c r="N35" s="59">
        <f t="shared" si="13"/>
        <v>0.24012870223036106</v>
      </c>
      <c r="P35" s="32">
        <f t="shared" si="14"/>
        <v>0.94330242359280325</v>
      </c>
      <c r="Q35" s="32">
        <f t="shared" si="15"/>
        <v>3.928320169505561</v>
      </c>
      <c r="R35" s="32">
        <f t="shared" si="16"/>
        <v>0.13954147865730993</v>
      </c>
      <c r="S35" s="32">
        <f t="shared" si="17"/>
        <v>9.100531217691134E-11</v>
      </c>
    </row>
    <row r="36" spans="1:19" ht="15.75" thickBot="1" x14ac:dyDescent="0.25">
      <c r="A36" s="33">
        <f t="shared" si="11"/>
        <v>7820</v>
      </c>
      <c r="B36" s="8">
        <f t="shared" si="0"/>
        <v>460</v>
      </c>
      <c r="C36" s="79">
        <f t="shared" si="12"/>
        <v>0.91005312184010778</v>
      </c>
      <c r="D36" s="81">
        <f t="shared" si="1"/>
        <v>0.87798489901979437</v>
      </c>
      <c r="E36" s="82">
        <f t="shared" si="2"/>
        <v>3.78877868860036</v>
      </c>
      <c r="F36" s="32">
        <f t="shared" si="3"/>
        <v>0.13462435118303515</v>
      </c>
      <c r="G36" s="32">
        <f t="shared" si="4"/>
        <v>8.7798489910759287E-11</v>
      </c>
      <c r="H36" s="46">
        <f t="shared" si="5"/>
        <v>6.5217391304347823</v>
      </c>
      <c r="I36" s="36">
        <v>9999999999</v>
      </c>
      <c r="L36" s="72">
        <f t="shared" si="6"/>
        <v>6.5217391261814734</v>
      </c>
      <c r="M36" s="73">
        <f t="shared" si="7"/>
        <v>8.464000000000001E-3</v>
      </c>
      <c r="N36" s="59">
        <f t="shared" si="13"/>
        <v>0.24019695966361571</v>
      </c>
      <c r="P36" s="32">
        <f t="shared" si="14"/>
        <v>0.91005312167810815</v>
      </c>
      <c r="Q36" s="32">
        <f t="shared" si="15"/>
        <v>3.7887786908482513</v>
      </c>
      <c r="R36" s="32">
        <f t="shared" si="16"/>
        <v>0.13462435115527785</v>
      </c>
      <c r="S36" s="32">
        <f t="shared" si="17"/>
        <v>8.7798489892656698E-11</v>
      </c>
    </row>
    <row r="37" spans="1:19" ht="15.75" thickBot="1" x14ac:dyDescent="0.25">
      <c r="A37" s="33">
        <f t="shared" si="11"/>
        <v>8280</v>
      </c>
      <c r="B37" s="8">
        <f t="shared" si="0"/>
        <v>460</v>
      </c>
      <c r="C37" s="79">
        <f t="shared" si="12"/>
        <v>0.87798489901979437</v>
      </c>
      <c r="D37" s="81">
        <f t="shared" si="1"/>
        <v>0.84705613670863722</v>
      </c>
      <c r="E37" s="82">
        <f t="shared" si="2"/>
        <v>3.6541543373295262</v>
      </c>
      <c r="F37" s="32">
        <f t="shared" si="3"/>
        <v>0.12988194096199104</v>
      </c>
      <c r="G37" s="32">
        <f t="shared" si="4"/>
        <v>8.4705613679334284E-11</v>
      </c>
      <c r="H37" s="46">
        <f t="shared" si="5"/>
        <v>6.5217391304347823</v>
      </c>
      <c r="I37" s="36">
        <v>9999999999</v>
      </c>
      <c r="L37" s="72">
        <f t="shared" si="6"/>
        <v>6.5217391261814734</v>
      </c>
      <c r="M37" s="73">
        <f t="shared" si="7"/>
        <v>8.464000000000001E-3</v>
      </c>
      <c r="N37" s="59">
        <f t="shared" si="13"/>
        <v>0.24027033835178116</v>
      </c>
      <c r="P37" s="32">
        <f t="shared" si="14"/>
        <v>0.87798489883876851</v>
      </c>
      <c r="Q37" s="32">
        <f t="shared" si="15"/>
        <v>3.6541543396929734</v>
      </c>
      <c r="R37" s="32">
        <f t="shared" si="16"/>
        <v>0.12988194093116642</v>
      </c>
      <c r="S37" s="32">
        <f t="shared" si="17"/>
        <v>8.4705613659231275E-11</v>
      </c>
    </row>
    <row r="38" spans="1:19" ht="15.75" thickBot="1" x14ac:dyDescent="0.25">
      <c r="A38" s="33">
        <f t="shared" si="11"/>
        <v>8740</v>
      </c>
      <c r="B38" s="8">
        <f t="shared" si="0"/>
        <v>460</v>
      </c>
      <c r="C38" s="79">
        <f t="shared" si="12"/>
        <v>0.84705613670863722</v>
      </c>
      <c r="D38" s="81">
        <f t="shared" si="1"/>
        <v>0.81722669514649937</v>
      </c>
      <c r="E38" s="82">
        <f t="shared" si="2"/>
        <v>3.5242723962828295</v>
      </c>
      <c r="F38" s="32">
        <f t="shared" si="3"/>
        <v>0.12530809325579659</v>
      </c>
      <c r="G38" s="32">
        <f t="shared" si="4"/>
        <v>8.1722669522822207E-11</v>
      </c>
      <c r="H38" s="46">
        <f t="shared" si="5"/>
        <v>6.5217391304347823</v>
      </c>
      <c r="I38" s="36">
        <v>9999999999</v>
      </c>
      <c r="L38" s="72">
        <f t="shared" si="6"/>
        <v>6.5217391261814734</v>
      </c>
      <c r="M38" s="73">
        <f t="shared" si="7"/>
        <v>8.464000000000001E-3</v>
      </c>
      <c r="N38" s="59">
        <f t="shared" si="13"/>
        <v>0.24034922431139427</v>
      </c>
      <c r="P38" s="32">
        <f t="shared" si="14"/>
        <v>0.84705613650760714</v>
      </c>
      <c r="Q38" s="32">
        <f t="shared" si="15"/>
        <v>3.524272398761807</v>
      </c>
      <c r="R38" s="32">
        <f t="shared" si="16"/>
        <v>0.12530809322175471</v>
      </c>
      <c r="S38" s="32">
        <f t="shared" si="17"/>
        <v>8.1722669500620989E-11</v>
      </c>
    </row>
    <row r="39" spans="1:19" ht="15.75" thickBot="1" x14ac:dyDescent="0.25">
      <c r="A39" s="33">
        <f t="shared" si="11"/>
        <v>9200</v>
      </c>
      <c r="B39" s="8">
        <f t="shared" si="0"/>
        <v>460</v>
      </c>
      <c r="C39" s="79">
        <f t="shared" si="12"/>
        <v>0.81722669514649937</v>
      </c>
      <c r="D39" s="81">
        <f t="shared" si="1"/>
        <v>0.7884578612863703</v>
      </c>
      <c r="E39" s="82">
        <f t="shared" si="2"/>
        <v>3.3989643029453105</v>
      </c>
      <c r="F39" s="32">
        <f t="shared" si="3"/>
        <v>0.12089687206391012</v>
      </c>
      <c r="G39" s="32">
        <f t="shared" si="4"/>
        <v>7.8845786136521612E-11</v>
      </c>
      <c r="H39" s="46">
        <f t="shared" si="5"/>
        <v>6.5217391304347823</v>
      </c>
      <c r="I39" s="36">
        <v>9999999999</v>
      </c>
      <c r="L39" s="72">
        <f t="shared" si="6"/>
        <v>6.5217391261814734</v>
      </c>
      <c r="M39" s="73">
        <f t="shared" si="7"/>
        <v>8.464000000000001E-3</v>
      </c>
      <c r="N39" s="59">
        <f t="shared" si="13"/>
        <v>0.2404340329312509</v>
      </c>
      <c r="P39" s="32">
        <f t="shared" si="14"/>
        <v>0.81722669492448718</v>
      </c>
      <c r="Q39" s="32">
        <f t="shared" si="15"/>
        <v>3.3989643055400522</v>
      </c>
      <c r="R39" s="32">
        <f t="shared" si="16"/>
        <v>0.12089687202650076</v>
      </c>
      <c r="S39" s="32">
        <f t="shared" si="17"/>
        <v>7.8845786112124204E-11</v>
      </c>
    </row>
    <row r="40" spans="1:19" ht="15.75" thickBot="1" x14ac:dyDescent="0.25">
      <c r="A40" s="33">
        <f t="shared" si="11"/>
        <v>9660</v>
      </c>
      <c r="B40" s="8">
        <f t="shared" si="0"/>
        <v>460</v>
      </c>
      <c r="C40" s="79">
        <f t="shared" si="12"/>
        <v>0.7884578612863703</v>
      </c>
      <c r="D40" s="81">
        <f t="shared" si="1"/>
        <v>0.76071229855205746</v>
      </c>
      <c r="E40" s="82">
        <f t="shared" si="2"/>
        <v>3.2780674308025546</v>
      </c>
      <c r="F40" s="32">
        <f t="shared" si="3"/>
        <v>0.11664255244464881</v>
      </c>
      <c r="G40" s="32">
        <f t="shared" si="4"/>
        <v>7.6071229862812872E-11</v>
      </c>
      <c r="H40" s="46">
        <f t="shared" si="5"/>
        <v>6.5217391304347823</v>
      </c>
      <c r="I40" s="36">
        <v>9999999999</v>
      </c>
      <c r="L40" s="72">
        <f t="shared" si="6"/>
        <v>6.5217391261814734</v>
      </c>
      <c r="M40" s="73">
        <f t="shared" si="7"/>
        <v>8.464000000000001E-3</v>
      </c>
      <c r="N40" s="59">
        <f t="shared" si="13"/>
        <v>0.24052521125025647</v>
      </c>
      <c r="P40" s="32">
        <f t="shared" si="14"/>
        <v>0.78845786104239624</v>
      </c>
      <c r="Q40" s="32">
        <f t="shared" si="15"/>
        <v>3.2780674335135513</v>
      </c>
      <c r="R40" s="32">
        <f t="shared" si="16"/>
        <v>0.11664255240372109</v>
      </c>
      <c r="S40" s="32">
        <f t="shared" si="17"/>
        <v>7.6071229836120878E-11</v>
      </c>
    </row>
    <row r="41" spans="1:19" ht="15.75" thickBot="1" x14ac:dyDescent="0.25">
      <c r="A41" s="33">
        <f t="shared" si="11"/>
        <v>10120</v>
      </c>
      <c r="B41" s="8">
        <f t="shared" si="0"/>
        <v>460</v>
      </c>
      <c r="C41" s="79">
        <f t="shared" si="12"/>
        <v>0.76071229855205746</v>
      </c>
      <c r="D41" s="81">
        <f t="shared" si="1"/>
        <v>0.73395399838228004</v>
      </c>
      <c r="E41" s="82">
        <f t="shared" si="2"/>
        <v>3.1614248782818346</v>
      </c>
      <c r="F41" s="32">
        <f t="shared" si="3"/>
        <v>0.11253961308528294</v>
      </c>
      <c r="G41" s="32">
        <f t="shared" si="4"/>
        <v>7.3395399845567545E-11</v>
      </c>
      <c r="H41" s="46">
        <f t="shared" si="5"/>
        <v>6.5217391304347823</v>
      </c>
      <c r="I41" s="36">
        <v>9999999999</v>
      </c>
      <c r="L41" s="72">
        <f t="shared" si="6"/>
        <v>6.5217391261814734</v>
      </c>
      <c r="M41" s="73">
        <f t="shared" si="7"/>
        <v>8.464000000000001E-3</v>
      </c>
      <c r="N41" s="59">
        <f t="shared" si="13"/>
        <v>0.24062324041856964</v>
      </c>
      <c r="P41" s="32">
        <f t="shared" si="14"/>
        <v>0.76071229828513753</v>
      </c>
      <c r="Q41" s="32">
        <f t="shared" si="15"/>
        <v>3.1614248811098302</v>
      </c>
      <c r="R41" s="32">
        <f t="shared" si="16"/>
        <v>0.11253961304068501</v>
      </c>
      <c r="S41" s="32">
        <f t="shared" si="17"/>
        <v>7.3395399816481936E-11</v>
      </c>
    </row>
    <row r="42" spans="1:19" ht="15.75" thickBot="1" x14ac:dyDescent="0.25">
      <c r="A42" s="33">
        <f t="shared" si="11"/>
        <v>10580</v>
      </c>
      <c r="B42" s="8">
        <f t="shared" si="0"/>
        <v>460</v>
      </c>
      <c r="C42" s="79">
        <f t="shared" si="12"/>
        <v>0.73395399838228004</v>
      </c>
      <c r="D42" s="81">
        <f t="shared" si="1"/>
        <v>0.7081482334982776</v>
      </c>
      <c r="E42" s="82">
        <f t="shared" si="2"/>
        <v>3.0488852651231562</v>
      </c>
      <c r="F42" s="32">
        <f t="shared" si="3"/>
        <v>0.10858272913640257</v>
      </c>
      <c r="G42" s="32">
        <f t="shared" si="4"/>
        <v>7.0814823356909239E-11</v>
      </c>
      <c r="H42" s="46">
        <f t="shared" si="5"/>
        <v>6.5217391304347823</v>
      </c>
      <c r="I42" s="36">
        <v>9999999999</v>
      </c>
      <c r="L42" s="72">
        <f t="shared" si="6"/>
        <v>6.5217391261814734</v>
      </c>
      <c r="M42" s="73">
        <f t="shared" si="7"/>
        <v>8.464000000000001E-3</v>
      </c>
      <c r="N42" s="59">
        <f t="shared" si="13"/>
        <v>0.24072863835780731</v>
      </c>
      <c r="P42" s="32">
        <f t="shared" si="14"/>
        <v>0.73395399809142392</v>
      </c>
      <c r="Q42" s="32">
        <f t="shared" si="15"/>
        <v>3.0488852680691454</v>
      </c>
      <c r="R42" s="32">
        <f t="shared" si="16"/>
        <v>0.10858272908798129</v>
      </c>
      <c r="S42" s="32">
        <f t="shared" si="17"/>
        <v>7.0814823325330146E-11</v>
      </c>
    </row>
    <row r="43" spans="1:19" ht="15.75" thickBot="1" x14ac:dyDescent="0.25">
      <c r="A43" s="33">
        <f t="shared" si="11"/>
        <v>11040</v>
      </c>
      <c r="B43" s="8">
        <f t="shared" si="0"/>
        <v>460</v>
      </c>
      <c r="C43" s="79">
        <f t="shared" si="12"/>
        <v>0.7081482334982776</v>
      </c>
      <c r="D43" s="81">
        <f t="shared" si="1"/>
        <v>0.68326151283428505</v>
      </c>
      <c r="E43" s="82">
        <f t="shared" si="2"/>
        <v>2.9403025359159387</v>
      </c>
      <c r="F43" s="32">
        <f t="shared" si="3"/>
        <v>0.10476676530125704</v>
      </c>
      <c r="G43" s="32">
        <f t="shared" si="4"/>
        <v>6.8326151290261121E-11</v>
      </c>
      <c r="H43" s="46">
        <f t="shared" si="5"/>
        <v>6.5217391304347823</v>
      </c>
      <c r="I43" s="36">
        <v>9999999999</v>
      </c>
      <c r="L43" s="72">
        <f t="shared" si="6"/>
        <v>6.5217391261814734</v>
      </c>
      <c r="M43" s="73">
        <f t="shared" si="7"/>
        <v>8.464000000000001E-3</v>
      </c>
      <c r="N43" s="59">
        <f t="shared" si="13"/>
        <v>0.24084196263758989</v>
      </c>
      <c r="P43" s="32">
        <f t="shared" si="14"/>
        <v>0.70814823318248665</v>
      </c>
      <c r="Q43" s="32">
        <f t="shared" si="15"/>
        <v>2.9403025389811641</v>
      </c>
      <c r="R43" s="32">
        <f t="shared" si="16"/>
        <v>0.10476676524885768</v>
      </c>
      <c r="S43" s="32">
        <f t="shared" si="17"/>
        <v>6.8326151256087627E-11</v>
      </c>
    </row>
    <row r="44" spans="1:19" ht="15.75" thickBot="1" x14ac:dyDescent="0.25">
      <c r="A44" s="33">
        <f t="shared" si="11"/>
        <v>11500</v>
      </c>
      <c r="B44" s="8">
        <f t="shared" si="0"/>
        <v>460</v>
      </c>
      <c r="C44" s="79">
        <f t="shared" si="12"/>
        <v>0.68326151283428505</v>
      </c>
      <c r="D44" s="81">
        <f t="shared" si="1"/>
        <v>0.65926153807238064</v>
      </c>
      <c r="E44" s="82">
        <f t="shared" si="2"/>
        <v>2.8355357705463553</v>
      </c>
      <c r="F44" s="32">
        <f t="shared" si="3"/>
        <v>0.10108676917109836</v>
      </c>
      <c r="G44" s="32">
        <f t="shared" si="4"/>
        <v>6.5926153813830675E-11</v>
      </c>
      <c r="H44" s="46">
        <f t="shared" si="5"/>
        <v>6.5217391304347823</v>
      </c>
      <c r="I44" s="36">
        <v>9999999999</v>
      </c>
      <c r="L44" s="72">
        <f t="shared" si="6"/>
        <v>6.5217391261814734</v>
      </c>
      <c r="M44" s="73">
        <f t="shared" si="7"/>
        <v>8.464000000000001E-3</v>
      </c>
      <c r="N44" s="59">
        <f t="shared" si="13"/>
        <v>0.2409638135873817</v>
      </c>
      <c r="P44" s="32">
        <f t="shared" si="14"/>
        <v>0.68326151249255007</v>
      </c>
      <c r="Q44" s="32">
        <f t="shared" si="15"/>
        <v>2.8355357737323064</v>
      </c>
      <c r="R44" s="32">
        <f t="shared" si="16"/>
        <v>0.10108676911456424</v>
      </c>
      <c r="S44" s="32">
        <f t="shared" si="17"/>
        <v>6.5926153776960598E-11</v>
      </c>
    </row>
    <row r="45" spans="1:19" ht="15.75" thickBot="1" x14ac:dyDescent="0.25">
      <c r="A45" s="33">
        <f t="shared" ref="A45:A68" si="18">A44+B44</f>
        <v>11960</v>
      </c>
      <c r="B45" s="8">
        <f t="shared" ref="B45:B64" si="19">$B$15/$B$16</f>
        <v>460</v>
      </c>
      <c r="C45" s="79">
        <f t="shared" ref="C45:C64" si="20">D44</f>
        <v>0.65926153807238064</v>
      </c>
      <c r="D45" s="81">
        <f t="shared" ref="D45:D66" si="21">C47+B46/1000*$B$6*E46</f>
        <v>0.63611716172529842</v>
      </c>
      <c r="E45" s="82">
        <f t="shared" ref="E45:E66" si="22">E46+F45+G45</f>
        <v>2.7344490013093306</v>
      </c>
      <c r="F45" s="32">
        <f t="shared" ref="F45:F64" si="23">D45/H45</f>
        <v>9.7537964797879101E-2</v>
      </c>
      <c r="G45" s="32">
        <f t="shared" ref="G45:G67" si="24">D45/I45</f>
        <v>6.3611716178891012E-11</v>
      </c>
      <c r="H45" s="46">
        <f t="shared" ref="H45:H68" si="25">$B$7/B45*1000</f>
        <v>6.5217391304347823</v>
      </c>
      <c r="I45" s="36">
        <v>9999999999</v>
      </c>
      <c r="L45" s="72">
        <f t="shared" ref="L45:L64" si="26">1/(1/H45+1/I45)</f>
        <v>6.5217391261814734</v>
      </c>
      <c r="M45" s="73">
        <f t="shared" ref="M45:M64" si="27">B45/1000*$B$6</f>
        <v>8.464000000000001E-3</v>
      </c>
      <c r="N45" s="59">
        <f t="shared" ref="N45:N64" si="28">M45+(L45*N46)/(L45+N46)</f>
        <v>0.24109483766444628</v>
      </c>
      <c r="P45" s="32">
        <f t="shared" ref="P45:P64" si="29">P44-Q44*M44</f>
        <v>0.65926153770367979</v>
      </c>
      <c r="Q45" s="32">
        <f t="shared" ref="Q45:Q64" si="30">Q44-R44</f>
        <v>2.7344490046177423</v>
      </c>
      <c r="R45" s="32">
        <f t="shared" ref="R45:R68" si="31">P46/H45</f>
        <v>9.7537964737051272E-2</v>
      </c>
      <c r="S45" s="32">
        <f t="shared" ref="S45:S68" si="32">P46/I45</f>
        <v>6.3611716139220697E-11</v>
      </c>
    </row>
    <row r="46" spans="1:19" ht="15.75" thickBot="1" x14ac:dyDescent="0.25">
      <c r="A46" s="33">
        <f t="shared" si="18"/>
        <v>12420</v>
      </c>
      <c r="B46" s="8">
        <f t="shared" si="19"/>
        <v>460</v>
      </c>
      <c r="C46" s="79">
        <f t="shared" si="20"/>
        <v>0.63611716172529842</v>
      </c>
      <c r="D46" s="81">
        <f t="shared" si="21"/>
        <v>0.61379834671280387</v>
      </c>
      <c r="E46" s="82">
        <f t="shared" si="22"/>
        <v>2.6369110364478399</v>
      </c>
      <c r="F46" s="32">
        <f t="shared" si="23"/>
        <v>9.4115746495963271E-2</v>
      </c>
      <c r="G46" s="32">
        <f t="shared" si="24"/>
        <v>6.1379834677418367E-11</v>
      </c>
      <c r="H46" s="46">
        <f t="shared" si="25"/>
        <v>6.5217391304347823</v>
      </c>
      <c r="I46" s="36">
        <v>9999999999</v>
      </c>
      <c r="L46" s="72">
        <f t="shared" si="26"/>
        <v>6.5217391261814734</v>
      </c>
      <c r="M46" s="73">
        <f t="shared" si="27"/>
        <v>8.464000000000001E-3</v>
      </c>
      <c r="N46" s="59">
        <f t="shared" si="28"/>
        <v>0.24123573110081337</v>
      </c>
      <c r="P46" s="32">
        <f t="shared" si="29"/>
        <v>0.63611716132859519</v>
      </c>
      <c r="Q46" s="32">
        <f t="shared" si="30"/>
        <v>2.6369110398806912</v>
      </c>
      <c r="R46" s="32">
        <f t="shared" si="31"/>
        <v>9.4115746430680242E-2</v>
      </c>
      <c r="S46" s="32">
        <f t="shared" si="32"/>
        <v>6.1379834634842489E-11</v>
      </c>
    </row>
    <row r="47" spans="1:19" ht="15.75" thickBot="1" x14ac:dyDescent="0.25">
      <c r="A47" s="33">
        <f t="shared" si="18"/>
        <v>12880</v>
      </c>
      <c r="B47" s="8">
        <f t="shared" si="19"/>
        <v>460</v>
      </c>
      <c r="C47" s="79">
        <f t="shared" si="20"/>
        <v>0.61379834671280387</v>
      </c>
      <c r="D47" s="81">
        <f t="shared" si="21"/>
        <v>0.59227612737917068</v>
      </c>
      <c r="E47" s="82">
        <f t="shared" si="22"/>
        <v>2.5427952898904969</v>
      </c>
      <c r="F47" s="32">
        <f t="shared" si="23"/>
        <v>9.0815672864806171E-2</v>
      </c>
      <c r="G47" s="32">
        <f t="shared" si="24"/>
        <v>5.922761274383983E-11</v>
      </c>
      <c r="H47" s="46">
        <f t="shared" si="25"/>
        <v>6.5217391304347823</v>
      </c>
      <c r="I47" s="36">
        <v>9999999999</v>
      </c>
      <c r="L47" s="72">
        <f t="shared" si="26"/>
        <v>6.5217391261814734</v>
      </c>
      <c r="M47" s="73">
        <f t="shared" si="27"/>
        <v>8.464000000000001E-3</v>
      </c>
      <c r="N47" s="59">
        <f t="shared" si="28"/>
        <v>0.24138724385447335</v>
      </c>
      <c r="P47" s="32">
        <f t="shared" si="29"/>
        <v>0.61379834628704499</v>
      </c>
      <c r="Q47" s="32">
        <f t="shared" si="30"/>
        <v>2.5427952934500109</v>
      </c>
      <c r="R47" s="32">
        <f t="shared" si="31"/>
        <v>9.0815672794903574E-2</v>
      </c>
      <c r="S47" s="32">
        <f t="shared" si="32"/>
        <v>5.9227612698251179E-11</v>
      </c>
    </row>
    <row r="48" spans="1:19" ht="15.75" thickBot="1" x14ac:dyDescent="0.25">
      <c r="A48" s="33">
        <f t="shared" si="18"/>
        <v>13340</v>
      </c>
      <c r="B48" s="8">
        <f t="shared" si="19"/>
        <v>460</v>
      </c>
      <c r="C48" s="79">
        <f t="shared" si="20"/>
        <v>0.59227612737917068</v>
      </c>
      <c r="D48" s="81">
        <f t="shared" si="21"/>
        <v>0.57152257190116651</v>
      </c>
      <c r="E48" s="82">
        <f t="shared" si="22"/>
        <v>2.4519796169664629</v>
      </c>
      <c r="F48" s="32">
        <f t="shared" si="23"/>
        <v>8.7633461024845538E-2</v>
      </c>
      <c r="G48" s="32">
        <f t="shared" si="24"/>
        <v>5.7152257195831878E-11</v>
      </c>
      <c r="H48" s="46">
        <f t="shared" si="25"/>
        <v>6.5217391304347823</v>
      </c>
      <c r="I48" s="36">
        <v>9999999999</v>
      </c>
      <c r="L48" s="72">
        <f t="shared" si="26"/>
        <v>6.5217391261814734</v>
      </c>
      <c r="M48" s="73">
        <f t="shared" si="27"/>
        <v>8.464000000000001E-3</v>
      </c>
      <c r="N48" s="59">
        <f t="shared" si="28"/>
        <v>0.24155018389260588</v>
      </c>
      <c r="P48" s="32">
        <f t="shared" si="29"/>
        <v>0.59227612692328413</v>
      </c>
      <c r="Q48" s="32">
        <f t="shared" si="30"/>
        <v>2.4519796206551074</v>
      </c>
      <c r="R48" s="32">
        <f t="shared" si="31"/>
        <v>8.7633460950155756E-2</v>
      </c>
      <c r="S48" s="32">
        <f t="shared" si="32"/>
        <v>5.715225714712115E-11</v>
      </c>
    </row>
    <row r="49" spans="1:19" ht="15.75" thickBot="1" x14ac:dyDescent="0.25">
      <c r="A49" s="33">
        <f t="shared" si="18"/>
        <v>13800</v>
      </c>
      <c r="B49" s="8">
        <f t="shared" si="19"/>
        <v>460</v>
      </c>
      <c r="C49" s="79">
        <f t="shared" si="20"/>
        <v>0.57152257190116651</v>
      </c>
      <c r="D49" s="81">
        <f t="shared" si="21"/>
        <v>0.5515107460377604</v>
      </c>
      <c r="E49" s="82">
        <f t="shared" si="22"/>
        <v>2.3643461558844652</v>
      </c>
      <c r="F49" s="32">
        <f t="shared" si="23"/>
        <v>8.4564981059123259E-2</v>
      </c>
      <c r="G49" s="32">
        <f t="shared" si="24"/>
        <v>5.5151074609291149E-11</v>
      </c>
      <c r="H49" s="46">
        <f t="shared" si="25"/>
        <v>6.5217391304347823</v>
      </c>
      <c r="I49" s="36">
        <v>9999999999</v>
      </c>
      <c r="L49" s="72">
        <f t="shared" si="26"/>
        <v>6.5217391261814734</v>
      </c>
      <c r="M49" s="73">
        <f t="shared" si="27"/>
        <v>8.464000000000001E-3</v>
      </c>
      <c r="N49" s="59">
        <f t="shared" si="28"/>
        <v>0.2417254218375518</v>
      </c>
      <c r="P49" s="32">
        <f t="shared" si="29"/>
        <v>0.57152257141405927</v>
      </c>
      <c r="Q49" s="32">
        <f t="shared" si="30"/>
        <v>2.3643461597049518</v>
      </c>
      <c r="R49" s="32">
        <f t="shared" si="31"/>
        <v>8.4564980979475207E-2</v>
      </c>
      <c r="S49" s="32">
        <f t="shared" si="32"/>
        <v>5.5151074557346766E-11</v>
      </c>
    </row>
    <row r="50" spans="1:19" ht="15.75" thickBot="1" x14ac:dyDescent="0.25">
      <c r="A50" s="33">
        <f t="shared" si="18"/>
        <v>14260</v>
      </c>
      <c r="B50" s="8">
        <f t="shared" si="19"/>
        <v>460</v>
      </c>
      <c r="C50" s="79">
        <f t="shared" si="20"/>
        <v>0.5515107460377604</v>
      </c>
      <c r="D50" s="81">
        <f t="shared" si="21"/>
        <v>0.53221467817450552</v>
      </c>
      <c r="E50" s="82">
        <f t="shared" si="22"/>
        <v>2.279781174770191</v>
      </c>
      <c r="F50" s="32">
        <f t="shared" si="23"/>
        <v>8.1606250653424181E-2</v>
      </c>
      <c r="G50" s="32">
        <f t="shared" si="24"/>
        <v>5.3221467822772701E-11</v>
      </c>
      <c r="H50" s="46">
        <f t="shared" si="25"/>
        <v>6.5217391304347823</v>
      </c>
      <c r="I50" s="36">
        <v>9999999999</v>
      </c>
      <c r="L50" s="72">
        <f t="shared" si="26"/>
        <v>6.5217391261814734</v>
      </c>
      <c r="M50" s="73">
        <f t="shared" si="27"/>
        <v>8.464000000000001E-3</v>
      </c>
      <c r="N50" s="59">
        <f t="shared" si="28"/>
        <v>0.24191389600949498</v>
      </c>
      <c r="P50" s="32">
        <f t="shared" si="29"/>
        <v>0.55151074551831658</v>
      </c>
      <c r="Q50" s="32">
        <f t="shared" si="30"/>
        <v>2.2797811787254765</v>
      </c>
      <c r="R50" s="32">
        <f t="shared" si="31"/>
        <v>8.1606250568642902E-2</v>
      </c>
      <c r="S50" s="32">
        <f t="shared" si="32"/>
        <v>5.3221467767480563E-11</v>
      </c>
    </row>
    <row r="51" spans="1:19" ht="15.75" thickBot="1" x14ac:dyDescent="0.25">
      <c r="A51" s="33">
        <f t="shared" si="18"/>
        <v>14720</v>
      </c>
      <c r="B51" s="8">
        <f t="shared" si="19"/>
        <v>460</v>
      </c>
      <c r="C51" s="79">
        <f t="shared" si="20"/>
        <v>0.53221467817450552</v>
      </c>
      <c r="D51" s="81">
        <f t="shared" si="21"/>
        <v>0.51360932561723172</v>
      </c>
      <c r="E51" s="82">
        <f t="shared" si="22"/>
        <v>2.1981749240635455</v>
      </c>
      <c r="F51" s="32">
        <f t="shared" si="23"/>
        <v>7.875342992797553E-2</v>
      </c>
      <c r="G51" s="32">
        <f t="shared" si="24"/>
        <v>5.1360932566859267E-11</v>
      </c>
      <c r="H51" s="46">
        <f t="shared" si="25"/>
        <v>6.5217391304347823</v>
      </c>
      <c r="I51" s="36">
        <v>9999999999</v>
      </c>
      <c r="L51" s="72">
        <f t="shared" si="26"/>
        <v>6.5217391261814734</v>
      </c>
      <c r="M51" s="73">
        <f t="shared" si="27"/>
        <v>8.464000000000001E-3</v>
      </c>
      <c r="N51" s="59">
        <f t="shared" si="28"/>
        <v>0.24211661790348038</v>
      </c>
      <c r="P51" s="32">
        <f t="shared" si="29"/>
        <v>0.53221467762158414</v>
      </c>
      <c r="Q51" s="32">
        <f t="shared" si="30"/>
        <v>2.1981749281568335</v>
      </c>
      <c r="R51" s="32">
        <f t="shared" si="31"/>
        <v>7.875342983788193E-2</v>
      </c>
      <c r="S51" s="32">
        <f t="shared" si="32"/>
        <v>5.1360932508102566E-11</v>
      </c>
    </row>
    <row r="52" spans="1:19" ht="15.75" thickBot="1" x14ac:dyDescent="0.25">
      <c r="A52" s="33">
        <f t="shared" si="18"/>
        <v>15180</v>
      </c>
      <c r="B52" s="8">
        <f t="shared" si="19"/>
        <v>460</v>
      </c>
      <c r="C52" s="79">
        <f t="shared" si="20"/>
        <v>0.51360932561723172</v>
      </c>
      <c r="D52" s="81">
        <f t="shared" si="21"/>
        <v>0.49567054209130301</v>
      </c>
      <c r="E52" s="82">
        <f t="shared" si="22"/>
        <v>2.1194214940842087</v>
      </c>
      <c r="F52" s="32">
        <f t="shared" si="23"/>
        <v>7.6002816453999797E-2</v>
      </c>
      <c r="G52" s="32">
        <f t="shared" si="24"/>
        <v>4.9567054214087004E-11</v>
      </c>
      <c r="H52" s="46">
        <f t="shared" si="25"/>
        <v>6.5217391304347823</v>
      </c>
      <c r="I52" s="36">
        <v>9999999999</v>
      </c>
      <c r="L52" s="72">
        <f t="shared" si="26"/>
        <v>6.5217391261814734</v>
      </c>
      <c r="M52" s="73">
        <f t="shared" si="27"/>
        <v>8.464000000000001E-3</v>
      </c>
      <c r="N52" s="59">
        <f t="shared" si="28"/>
        <v>0.24233467814251808</v>
      </c>
      <c r="P52" s="32">
        <f t="shared" si="29"/>
        <v>0.51360932502966472</v>
      </c>
      <c r="Q52" s="32">
        <f t="shared" si="30"/>
        <v>2.1194214983189514</v>
      </c>
      <c r="R52" s="32">
        <f t="shared" si="31"/>
        <v>7.6002816358410288E-2</v>
      </c>
      <c r="S52" s="32">
        <f t="shared" si="32"/>
        <v>4.956705415174602E-11</v>
      </c>
    </row>
    <row r="53" spans="1:19" ht="15.75" thickBot="1" x14ac:dyDescent="0.25">
      <c r="A53" s="33">
        <f t="shared" si="18"/>
        <v>15640</v>
      </c>
      <c r="B53" s="8">
        <f t="shared" si="19"/>
        <v>460</v>
      </c>
      <c r="C53" s="79">
        <f t="shared" si="20"/>
        <v>0.49567054209130301</v>
      </c>
      <c r="D53" s="81">
        <f t="shared" si="21"/>
        <v>0.47837504640426043</v>
      </c>
      <c r="E53" s="82">
        <f t="shared" si="22"/>
        <v>2.0434186775806418</v>
      </c>
      <c r="F53" s="32">
        <f t="shared" si="23"/>
        <v>7.3350840448653268E-2</v>
      </c>
      <c r="G53" s="32">
        <f t="shared" si="24"/>
        <v>4.7837504645209796E-11</v>
      </c>
      <c r="H53" s="46">
        <f t="shared" si="25"/>
        <v>6.5217391304347823</v>
      </c>
      <c r="I53" s="36">
        <v>9999999999</v>
      </c>
      <c r="L53" s="72">
        <f t="shared" si="26"/>
        <v>6.5217391261814734</v>
      </c>
      <c r="M53" s="73">
        <f t="shared" si="27"/>
        <v>8.464000000000001E-3</v>
      </c>
      <c r="N53" s="59">
        <f t="shared" si="28"/>
        <v>0.24256925295317583</v>
      </c>
      <c r="P53" s="32">
        <f t="shared" si="29"/>
        <v>0.49567054146789313</v>
      </c>
      <c r="Q53" s="32">
        <f t="shared" si="30"/>
        <v>2.0434186819605413</v>
      </c>
      <c r="R53" s="32">
        <f t="shared" si="31"/>
        <v>7.3350840347379459E-2</v>
      </c>
      <c r="S53" s="32">
        <f t="shared" si="32"/>
        <v>4.783750457916166E-11</v>
      </c>
    </row>
    <row r="54" spans="1:19" ht="15.75" thickBot="1" x14ac:dyDescent="0.25">
      <c r="A54" s="33">
        <f t="shared" si="18"/>
        <v>16100</v>
      </c>
      <c r="B54" s="8">
        <f t="shared" si="19"/>
        <v>460</v>
      </c>
      <c r="C54" s="79">
        <f t="shared" si="20"/>
        <v>0.47837504640426043</v>
      </c>
      <c r="D54" s="81">
        <f t="shared" si="21"/>
        <v>0.46170039223118015</v>
      </c>
      <c r="E54" s="82">
        <f t="shared" si="22"/>
        <v>1.9700678370841513</v>
      </c>
      <c r="F54" s="32">
        <f t="shared" si="23"/>
        <v>7.0794060142114298E-2</v>
      </c>
      <c r="G54" s="32">
        <f t="shared" si="24"/>
        <v>4.6170039227735021E-11</v>
      </c>
      <c r="H54" s="46">
        <f t="shared" si="25"/>
        <v>6.5217391304347823</v>
      </c>
      <c r="I54" s="36">
        <v>9999999999</v>
      </c>
      <c r="L54" s="72">
        <f t="shared" si="26"/>
        <v>6.5217391261814734</v>
      </c>
      <c r="M54" s="73">
        <f t="shared" si="27"/>
        <v>8.464000000000001E-3</v>
      </c>
      <c r="N54" s="59">
        <f t="shared" si="28"/>
        <v>0.24282161121532306</v>
      </c>
      <c r="P54" s="32">
        <f t="shared" si="29"/>
        <v>0.47837504574377909</v>
      </c>
      <c r="Q54" s="32">
        <f t="shared" si="30"/>
        <v>1.9700678416131618</v>
      </c>
      <c r="R54" s="32">
        <f t="shared" si="31"/>
        <v>7.0794060034962678E-2</v>
      </c>
      <c r="S54" s="32">
        <f t="shared" si="32"/>
        <v>4.6170039157853536E-11</v>
      </c>
    </row>
    <row r="55" spans="1:19" ht="15.75" thickBot="1" x14ac:dyDescent="0.25">
      <c r="A55" s="33">
        <f t="shared" si="18"/>
        <v>16560</v>
      </c>
      <c r="B55" s="8">
        <f t="shared" si="19"/>
        <v>460</v>
      </c>
      <c r="C55" s="79">
        <f t="shared" si="20"/>
        <v>0.46170039223118015</v>
      </c>
      <c r="D55" s="81">
        <f t="shared" si="21"/>
        <v>0.4456249389835335</v>
      </c>
      <c r="E55" s="82">
        <f t="shared" si="22"/>
        <v>1.8992737768958672</v>
      </c>
      <c r="F55" s="32">
        <f t="shared" si="23"/>
        <v>6.8329157310808478E-2</v>
      </c>
      <c r="G55" s="32">
        <f t="shared" si="24"/>
        <v>4.4562493902809597E-11</v>
      </c>
      <c r="H55" s="46">
        <f t="shared" si="25"/>
        <v>6.5217391304347823</v>
      </c>
      <c r="I55" s="36">
        <v>9999999999</v>
      </c>
      <c r="L55" s="72">
        <f t="shared" si="26"/>
        <v>6.5217391261814734</v>
      </c>
      <c r="M55" s="73">
        <f t="shared" si="27"/>
        <v>8.464000000000001E-3</v>
      </c>
      <c r="N55" s="59">
        <f t="shared" si="28"/>
        <v>0.24309312214365078</v>
      </c>
      <c r="P55" s="32">
        <f t="shared" si="29"/>
        <v>0.46170039153236531</v>
      </c>
      <c r="Q55" s="32">
        <f t="shared" si="30"/>
        <v>1.8992737815781993</v>
      </c>
      <c r="R55" s="32">
        <f t="shared" si="31"/>
        <v>6.8329157197580079E-2</v>
      </c>
      <c r="S55" s="32">
        <f t="shared" si="32"/>
        <v>4.4562493828964993E-11</v>
      </c>
    </row>
    <row r="56" spans="1:19" ht="15.75" thickBot="1" x14ac:dyDescent="0.25">
      <c r="A56" s="33">
        <f t="shared" si="18"/>
        <v>17020</v>
      </c>
      <c r="B56" s="8">
        <f t="shared" si="19"/>
        <v>460</v>
      </c>
      <c r="C56" s="79">
        <f t="shared" si="20"/>
        <v>0.4456249389835335</v>
      </c>
      <c r="D56" s="81">
        <f t="shared" si="21"/>
        <v>0.43012782372374275</v>
      </c>
      <c r="E56" s="82">
        <f t="shared" si="22"/>
        <v>1.8309446195404961</v>
      </c>
      <c r="F56" s="32">
        <f t="shared" si="23"/>
        <v>6.595293297097389E-2</v>
      </c>
      <c r="G56" s="32">
        <f t="shared" si="24"/>
        <v>4.3012782376675554E-11</v>
      </c>
      <c r="H56" s="46">
        <f t="shared" si="25"/>
        <v>6.5217391304347823</v>
      </c>
      <c r="I56" s="36">
        <v>9999999999</v>
      </c>
      <c r="L56" s="72">
        <f t="shared" si="26"/>
        <v>6.5217391261814734</v>
      </c>
      <c r="M56" s="73">
        <f t="shared" si="27"/>
        <v>8.464000000000001E-3</v>
      </c>
      <c r="N56" s="59">
        <f t="shared" si="28"/>
        <v>0.24338526366535862</v>
      </c>
      <c r="P56" s="32">
        <f t="shared" si="29"/>
        <v>0.44562493824508742</v>
      </c>
      <c r="Q56" s="32">
        <f t="shared" si="30"/>
        <v>1.8309446243806191</v>
      </c>
      <c r="R56" s="32">
        <f t="shared" si="31"/>
        <v>6.5952932851463919E-2</v>
      </c>
      <c r="S56" s="32">
        <f t="shared" si="32"/>
        <v>4.3012782298734267E-11</v>
      </c>
    </row>
    <row r="57" spans="1:19" ht="15.75" thickBot="1" x14ac:dyDescent="0.25">
      <c r="A57" s="33">
        <f t="shared" si="18"/>
        <v>17480</v>
      </c>
      <c r="B57" s="8">
        <f t="shared" si="19"/>
        <v>460</v>
      </c>
      <c r="C57" s="79">
        <f t="shared" si="20"/>
        <v>0.43012782372374275</v>
      </c>
      <c r="D57" s="81">
        <f t="shared" si="21"/>
        <v>0.41518893408898239</v>
      </c>
      <c r="E57" s="82">
        <f t="shared" si="22"/>
        <v>1.7649916865265096</v>
      </c>
      <c r="F57" s="32">
        <f t="shared" si="23"/>
        <v>6.3662303226977301E-2</v>
      </c>
      <c r="G57" s="32">
        <f t="shared" si="24"/>
        <v>4.1518893413050128E-11</v>
      </c>
      <c r="H57" s="46">
        <f t="shared" si="25"/>
        <v>6.5217391304347823</v>
      </c>
      <c r="I57" s="36">
        <v>9999999999</v>
      </c>
      <c r="L57" s="72">
        <f t="shared" si="26"/>
        <v>6.5217391261814734</v>
      </c>
      <c r="M57" s="73">
        <f t="shared" si="27"/>
        <v>8.464000000000001E-3</v>
      </c>
      <c r="N57" s="59">
        <f t="shared" si="28"/>
        <v>0.24369963156610158</v>
      </c>
      <c r="P57" s="32">
        <f t="shared" si="29"/>
        <v>0.43012782294432989</v>
      </c>
      <c r="Q57" s="32">
        <f t="shared" si="30"/>
        <v>1.7649916915291552</v>
      </c>
      <c r="R57" s="32">
        <f t="shared" si="31"/>
        <v>6.3662303100974829E-2</v>
      </c>
      <c r="S57" s="32">
        <f t="shared" si="32"/>
        <v>4.15188933308746E-11</v>
      </c>
    </row>
    <row r="58" spans="1:19" ht="15.75" thickBot="1" x14ac:dyDescent="0.25">
      <c r="A58" s="33">
        <f t="shared" si="18"/>
        <v>17940</v>
      </c>
      <c r="B58" s="8">
        <f t="shared" si="19"/>
        <v>460</v>
      </c>
      <c r="C58" s="79">
        <f t="shared" si="20"/>
        <v>0.41518893408898239</v>
      </c>
      <c r="D58" s="81">
        <f t="shared" si="21"/>
        <v>0.40078888218908654</v>
      </c>
      <c r="E58" s="82">
        <f t="shared" si="22"/>
        <v>1.7013293832580134</v>
      </c>
      <c r="F58" s="32">
        <f t="shared" si="23"/>
        <v>6.1454295268993271E-2</v>
      </c>
      <c r="G58" s="32">
        <f t="shared" si="24"/>
        <v>4.0078888222916545E-11</v>
      </c>
      <c r="H58" s="46">
        <f t="shared" si="25"/>
        <v>6.5217391304347823</v>
      </c>
      <c r="I58" s="36">
        <v>9999999999</v>
      </c>
      <c r="L58" s="72">
        <f t="shared" si="26"/>
        <v>6.5217391261814734</v>
      </c>
      <c r="M58" s="73">
        <f t="shared" si="27"/>
        <v>8.464000000000001E-3</v>
      </c>
      <c r="N58" s="59">
        <f t="shared" si="28"/>
        <v>0.24403794948506877</v>
      </c>
      <c r="P58" s="32">
        <f t="shared" si="29"/>
        <v>0.41518893326722711</v>
      </c>
      <c r="Q58" s="32">
        <f t="shared" si="30"/>
        <v>1.7013293884281804</v>
      </c>
      <c r="R58" s="32">
        <f t="shared" si="31"/>
        <v>6.1454295136280888E-2</v>
      </c>
      <c r="S58" s="32">
        <f t="shared" si="32"/>
        <v>4.0078888136364986E-11</v>
      </c>
    </row>
    <row r="59" spans="1:19" ht="15.75" thickBot="1" x14ac:dyDescent="0.25">
      <c r="A59" s="33">
        <f t="shared" si="18"/>
        <v>18400</v>
      </c>
      <c r="B59" s="8">
        <f t="shared" si="19"/>
        <v>460</v>
      </c>
      <c r="C59" s="79">
        <f t="shared" si="20"/>
        <v>0.40078888218908654</v>
      </c>
      <c r="D59" s="81">
        <f t="shared" si="21"/>
        <v>0.38690897944468672</v>
      </c>
      <c r="E59" s="82">
        <f t="shared" si="22"/>
        <v>1.6398750879489412</v>
      </c>
      <c r="F59" s="32">
        <f t="shared" si="23"/>
        <v>5.9326043514851969E-2</v>
      </c>
      <c r="G59" s="32">
        <f t="shared" si="24"/>
        <v>3.8690897948337762E-11</v>
      </c>
      <c r="H59" s="46">
        <f t="shared" si="25"/>
        <v>6.5217391304347823</v>
      </c>
      <c r="I59" s="36">
        <v>9999999999</v>
      </c>
      <c r="L59" s="72">
        <f t="shared" si="26"/>
        <v>6.5217391261814734</v>
      </c>
      <c r="M59" s="73">
        <f t="shared" si="27"/>
        <v>8.464000000000001E-3</v>
      </c>
      <c r="N59" s="59">
        <f t="shared" si="28"/>
        <v>0.24440207985009973</v>
      </c>
      <c r="P59" s="32">
        <f t="shared" si="29"/>
        <v>0.40078888132357099</v>
      </c>
      <c r="Q59" s="32">
        <f t="shared" si="30"/>
        <v>1.6398750932918995</v>
      </c>
      <c r="R59" s="32">
        <f t="shared" si="31"/>
        <v>5.9326043375205417E-2</v>
      </c>
      <c r="S59" s="32">
        <f t="shared" si="32"/>
        <v>3.8690897857263923E-11</v>
      </c>
    </row>
    <row r="60" spans="1:19" ht="15.75" thickBot="1" x14ac:dyDescent="0.25">
      <c r="A60" s="33">
        <f t="shared" si="18"/>
        <v>18860</v>
      </c>
      <c r="B60" s="8">
        <f t="shared" si="19"/>
        <v>460</v>
      </c>
      <c r="C60" s="79">
        <f t="shared" si="20"/>
        <v>0.38690897944468672</v>
      </c>
      <c r="D60" s="81">
        <f t="shared" si="21"/>
        <v>0.37353121233292408</v>
      </c>
      <c r="E60" s="82">
        <f t="shared" si="22"/>
        <v>1.5805490443953985</v>
      </c>
      <c r="F60" s="32">
        <f t="shared" si="23"/>
        <v>5.7274785891048362E-2</v>
      </c>
      <c r="G60" s="32">
        <f t="shared" si="24"/>
        <v>3.7353121237027717E-11</v>
      </c>
      <c r="H60" s="46">
        <f t="shared" si="25"/>
        <v>6.5217391304347823</v>
      </c>
      <c r="I60" s="36">
        <v>9999999999</v>
      </c>
      <c r="L60" s="72">
        <f t="shared" si="26"/>
        <v>6.5217391261814734</v>
      </c>
      <c r="M60" s="73">
        <f t="shared" si="27"/>
        <v>8.464000000000001E-3</v>
      </c>
      <c r="N60" s="59">
        <f t="shared" si="28"/>
        <v>0.24479403585523635</v>
      </c>
      <c r="P60" s="32">
        <f t="shared" si="29"/>
        <v>0.38690897853394834</v>
      </c>
      <c r="Q60" s="32">
        <f t="shared" si="30"/>
        <v>1.5805490499166941</v>
      </c>
      <c r="R60" s="32">
        <f t="shared" si="31"/>
        <v>5.7274785744236195E-2</v>
      </c>
      <c r="S60" s="32">
        <f t="shared" si="32"/>
        <v>3.7353121141280656E-11</v>
      </c>
    </row>
    <row r="61" spans="1:19" ht="15.75" thickBot="1" x14ac:dyDescent="0.25">
      <c r="A61" s="33">
        <f t="shared" si="18"/>
        <v>19320</v>
      </c>
      <c r="B61" s="8">
        <f t="shared" si="19"/>
        <v>460</v>
      </c>
      <c r="C61" s="79">
        <f t="shared" si="20"/>
        <v>0.37353121233292408</v>
      </c>
      <c r="D61" s="81">
        <f t="shared" si="21"/>
        <v>0.36063821900925941</v>
      </c>
      <c r="E61" s="82">
        <f t="shared" si="22"/>
        <v>1.5232742584669969</v>
      </c>
      <c r="F61" s="32">
        <f t="shared" si="23"/>
        <v>5.5297860248086445E-2</v>
      </c>
      <c r="G61" s="32">
        <f t="shared" si="24"/>
        <v>3.6063821904532325E-11</v>
      </c>
      <c r="H61" s="46">
        <f t="shared" si="25"/>
        <v>6.5217391304347823</v>
      </c>
      <c r="I61" s="36">
        <v>9999999999</v>
      </c>
      <c r="L61" s="72">
        <f t="shared" si="26"/>
        <v>6.5217391261814734</v>
      </c>
      <c r="M61" s="73">
        <f t="shared" si="27"/>
        <v>8.464000000000001E-3</v>
      </c>
      <c r="N61" s="59">
        <f t="shared" si="28"/>
        <v>0.2452159945962987</v>
      </c>
      <c r="P61" s="32">
        <f t="shared" si="29"/>
        <v>0.37353121137545342</v>
      </c>
      <c r="Q61" s="32">
        <f t="shared" si="30"/>
        <v>1.5232742641724579</v>
      </c>
      <c r="R61" s="32">
        <f t="shared" si="31"/>
        <v>5.5297860093869652E-2</v>
      </c>
      <c r="S61" s="32">
        <f t="shared" si="32"/>
        <v>3.6063821803956152E-11</v>
      </c>
    </row>
    <row r="62" spans="1:19" ht="15.75" thickBot="1" x14ac:dyDescent="0.25">
      <c r="A62" s="33">
        <f t="shared" si="18"/>
        <v>19780</v>
      </c>
      <c r="B62" s="8">
        <f t="shared" si="19"/>
        <v>460</v>
      </c>
      <c r="C62" s="79">
        <f t="shared" si="20"/>
        <v>0.36063821900925941</v>
      </c>
      <c r="D62" s="81">
        <f t="shared" si="21"/>
        <v>0.34821326677503978</v>
      </c>
      <c r="E62" s="82">
        <f t="shared" si="22"/>
        <v>1.4679763981828466</v>
      </c>
      <c r="F62" s="32">
        <f t="shared" si="23"/>
        <v>5.3392700905506102E-2</v>
      </c>
      <c r="G62" s="32">
        <f t="shared" si="24"/>
        <v>3.4821326680986112E-11</v>
      </c>
      <c r="H62" s="46">
        <f t="shared" si="25"/>
        <v>6.5217391304347823</v>
      </c>
      <c r="I62" s="36">
        <v>9999999999</v>
      </c>
      <c r="L62" s="72">
        <f t="shared" si="26"/>
        <v>6.5217391261814734</v>
      </c>
      <c r="M62" s="73">
        <f t="shared" si="27"/>
        <v>8.464000000000001E-3</v>
      </c>
      <c r="N62" s="59">
        <f t="shared" si="28"/>
        <v>0.24567031149525292</v>
      </c>
      <c r="P62" s="32">
        <f t="shared" si="29"/>
        <v>0.36063821800349771</v>
      </c>
      <c r="Q62" s="32">
        <f t="shared" si="30"/>
        <v>1.4679764040785883</v>
      </c>
      <c r="R62" s="32">
        <f t="shared" si="31"/>
        <v>5.3392700743637743E-2</v>
      </c>
      <c r="S62" s="32">
        <f t="shared" si="32"/>
        <v>3.4821326575419791E-11</v>
      </c>
    </row>
    <row r="63" spans="1:19" ht="15.75" thickBot="1" x14ac:dyDescent="0.25">
      <c r="A63" s="33">
        <f t="shared" si="18"/>
        <v>20240</v>
      </c>
      <c r="B63" s="8">
        <f t="shared" si="19"/>
        <v>460</v>
      </c>
      <c r="C63" s="79">
        <f t="shared" si="20"/>
        <v>0.34821326677503978</v>
      </c>
      <c r="D63" s="81">
        <f t="shared" si="21"/>
        <v>0.33624023036157907</v>
      </c>
      <c r="E63" s="82">
        <f t="shared" si="22"/>
        <v>1.4145836972425192</v>
      </c>
      <c r="F63" s="32">
        <f t="shared" si="23"/>
        <v>5.1556835322108793E-2</v>
      </c>
      <c r="G63" s="32">
        <f t="shared" si="24"/>
        <v>3.362402303952031E-11</v>
      </c>
      <c r="H63" s="46">
        <f t="shared" si="25"/>
        <v>6.5217391304347823</v>
      </c>
      <c r="I63" s="36">
        <v>9999999999</v>
      </c>
      <c r="L63" s="72">
        <f t="shared" si="26"/>
        <v>6.5217391261814734</v>
      </c>
      <c r="M63" s="73">
        <f t="shared" si="27"/>
        <v>8.464000000000001E-3</v>
      </c>
      <c r="N63" s="59">
        <f t="shared" si="28"/>
        <v>0.24615953616164243</v>
      </c>
      <c r="P63" s="32">
        <f t="shared" si="29"/>
        <v>0.34821326571937655</v>
      </c>
      <c r="Q63" s="32">
        <f t="shared" si="30"/>
        <v>1.4145837033349506</v>
      </c>
      <c r="R63" s="32">
        <f t="shared" si="31"/>
        <v>5.1556835152333599E-2</v>
      </c>
      <c r="S63" s="32">
        <f t="shared" si="32"/>
        <v>3.3624022928797358E-11</v>
      </c>
    </row>
    <row r="64" spans="1:19" ht="15.75" thickBot="1" x14ac:dyDescent="0.25">
      <c r="A64" s="33">
        <f t="shared" si="18"/>
        <v>20700</v>
      </c>
      <c r="B64" s="8">
        <f t="shared" si="19"/>
        <v>460</v>
      </c>
      <c r="C64" s="79">
        <f t="shared" si="20"/>
        <v>0.33624023036157907</v>
      </c>
      <c r="D64" s="81">
        <f t="shared" si="21"/>
        <v>0.3247035710025693</v>
      </c>
      <c r="E64" s="82">
        <f t="shared" si="22"/>
        <v>1.3630268618867865</v>
      </c>
      <c r="F64" s="32">
        <f t="shared" si="23"/>
        <v>4.9787880887060626E-2</v>
      </c>
      <c r="G64" s="32">
        <f t="shared" si="24"/>
        <v>3.2470357103503964E-11</v>
      </c>
      <c r="H64" s="46">
        <f t="shared" si="25"/>
        <v>6.5217391304347823</v>
      </c>
      <c r="I64" s="36">
        <v>9999999999</v>
      </c>
      <c r="L64" s="72">
        <f t="shared" si="26"/>
        <v>6.5217391261814734</v>
      </c>
      <c r="M64" s="73">
        <f t="shared" si="27"/>
        <v>8.464000000000001E-3</v>
      </c>
      <c r="N64" s="59">
        <f t="shared" si="28"/>
        <v>0.24668642985959532</v>
      </c>
      <c r="P64" s="32">
        <f t="shared" si="29"/>
        <v>0.33624022925434954</v>
      </c>
      <c r="Q64" s="32">
        <f t="shared" si="30"/>
        <v>1.363026868182617</v>
      </c>
      <c r="R64" s="32">
        <f t="shared" si="31"/>
        <v>4.9787880709114628E-2</v>
      </c>
      <c r="S64" s="32">
        <f t="shared" si="32"/>
        <v>3.2470356987452224E-11</v>
      </c>
    </row>
    <row r="65" spans="1:20" ht="15.75" thickBot="1" x14ac:dyDescent="0.25">
      <c r="A65" s="33">
        <f t="shared" si="18"/>
        <v>21160</v>
      </c>
      <c r="B65" s="8">
        <f>$B$15/$B$16</f>
        <v>460</v>
      </c>
      <c r="C65" s="79">
        <f>D64</f>
        <v>0.3247035710025693</v>
      </c>
      <c r="D65" s="81">
        <f t="shared" si="21"/>
        <v>0.31358831626766243</v>
      </c>
      <c r="E65" s="82">
        <f t="shared" si="22"/>
        <v>1.3132389809672556</v>
      </c>
      <c r="F65" s="32">
        <f>D65/H65</f>
        <v>4.8083541827708243E-2</v>
      </c>
      <c r="G65" s="32">
        <f t="shared" si="24"/>
        <v>3.1358831629902126E-11</v>
      </c>
      <c r="H65" s="46">
        <f t="shared" si="25"/>
        <v>6.5217391304347823</v>
      </c>
      <c r="I65" s="36">
        <v>9999999999</v>
      </c>
      <c r="L65" s="72">
        <f>1/(1/H65+1/I65)</f>
        <v>6.5217391261814734</v>
      </c>
      <c r="M65" s="73">
        <f>B65/1000*$B$6</f>
        <v>8.464000000000001E-3</v>
      </c>
      <c r="N65" s="59">
        <f>M65+(L65*N66)/(L65+N66)</f>
        <v>0.24725398477237673</v>
      </c>
      <c r="P65" s="32">
        <f>P64-Q64*M64</f>
        <v>0.3247035698420519</v>
      </c>
      <c r="Q65" s="32">
        <f>Q64-R64</f>
        <v>1.3132389874735024</v>
      </c>
      <c r="R65" s="32">
        <f t="shared" si="31"/>
        <v>4.8083541641318353E-2</v>
      </c>
      <c r="S65" s="32">
        <f t="shared" si="32"/>
        <v>3.1358831508343502E-11</v>
      </c>
    </row>
    <row r="66" spans="1:20" ht="15.75" thickBot="1" x14ac:dyDescent="0.25">
      <c r="A66" s="33">
        <f t="shared" si="18"/>
        <v>21620</v>
      </c>
      <c r="B66" s="8">
        <f>$B$15/$B$16</f>
        <v>460</v>
      </c>
      <c r="C66" s="79">
        <f t="shared" ref="C66:C68" si="33">D65</f>
        <v>0.31358831626766243</v>
      </c>
      <c r="D66" s="76">
        <f t="shared" si="21"/>
        <v>0.30288004063105073</v>
      </c>
      <c r="E66" s="82">
        <f t="shared" si="22"/>
        <v>1.2651554391081883</v>
      </c>
      <c r="F66" s="32">
        <f>D66/H66</f>
        <v>4.6441606230094447E-2</v>
      </c>
      <c r="G66" s="32">
        <f t="shared" si="24"/>
        <v>3.0288004066133876E-11</v>
      </c>
      <c r="H66" s="46">
        <f t="shared" si="25"/>
        <v>6.5217391304347823</v>
      </c>
      <c r="I66" s="36">
        <v>9999999999</v>
      </c>
      <c r="L66" s="72">
        <f>1/(1/H66+1/I66)</f>
        <v>6.5217391261814734</v>
      </c>
      <c r="M66" s="73">
        <f>B66/1000*$B$6</f>
        <v>8.464000000000001E-3</v>
      </c>
      <c r="N66" s="59">
        <f>M66+(L66*N67)/(L66+N67)</f>
        <v>0.2478654452837129</v>
      </c>
      <c r="P66" s="32">
        <f t="shared" ref="P66:P69" si="34">P65-Q65*M65</f>
        <v>0.31358831505207618</v>
      </c>
      <c r="Q66" s="32">
        <f>Q65-R65</f>
        <v>1.2651554458321841</v>
      </c>
      <c r="R66" s="32">
        <f t="shared" si="31"/>
        <v>4.6441606034978065E-2</v>
      </c>
      <c r="S66" s="32">
        <f t="shared" si="32"/>
        <v>3.0288003938884055E-11</v>
      </c>
    </row>
    <row r="67" spans="1:20" ht="15.75" thickBot="1" x14ac:dyDescent="0.25">
      <c r="A67" s="33">
        <f t="shared" si="18"/>
        <v>22080</v>
      </c>
      <c r="B67" s="8">
        <f>$B$15/$B$16</f>
        <v>460</v>
      </c>
      <c r="C67" s="79">
        <f t="shared" si="33"/>
        <v>0.30288004063105073</v>
      </c>
      <c r="D67" s="80">
        <f>D68+B68/1000*$B$6*E68</f>
        <v>0.29256484674982691</v>
      </c>
      <c r="E67" s="82">
        <f>E68+F67+G67</f>
        <v>1.2187138328478058</v>
      </c>
      <c r="F67" s="32">
        <f>D67/H67</f>
        <v>4.4859943168306798E-2</v>
      </c>
      <c r="G67" s="32">
        <f t="shared" si="24"/>
        <v>2.925648467790834E-11</v>
      </c>
      <c r="H67" s="46">
        <f t="shared" si="25"/>
        <v>6.5217391304347823</v>
      </c>
      <c r="I67" s="37">
        <v>9999999999</v>
      </c>
      <c r="L67" s="72">
        <f>1/(1/H67+1/I67)</f>
        <v>6.5217391261814734</v>
      </c>
      <c r="M67" s="73">
        <f>B67/1000*$B$6</f>
        <v>8.464000000000001E-3</v>
      </c>
      <c r="N67" s="59">
        <f>M67+(L67*N68)/(L67+N68)</f>
        <v>0.24852433152687017</v>
      </c>
      <c r="P67" s="32">
        <f t="shared" si="34"/>
        <v>0.30288003935855257</v>
      </c>
      <c r="Q67" s="32">
        <f t="shared" ref="Q67:Q69" si="35">Q66-R66</f>
        <v>1.2187138397972059</v>
      </c>
      <c r="R67" s="32">
        <f t="shared" si="31"/>
        <v>4.4859942964171388E-2</v>
      </c>
      <c r="S67" s="32">
        <f t="shared" si="32"/>
        <v>2.9256484544776554E-11</v>
      </c>
    </row>
    <row r="68" spans="1:20" ht="16.5" thickTop="1" thickBot="1" x14ac:dyDescent="0.25">
      <c r="A68" s="33">
        <f t="shared" si="18"/>
        <v>22540</v>
      </c>
      <c r="B68" s="8">
        <f>$B$15/$B$16</f>
        <v>460</v>
      </c>
      <c r="C68" s="79">
        <f t="shared" si="33"/>
        <v>0.29256484674982691</v>
      </c>
      <c r="D68" s="83">
        <v>0.28262934742782725</v>
      </c>
      <c r="E68" s="42">
        <f>F68+G68</f>
        <v>1.1738538896502426</v>
      </c>
      <c r="F68" s="32">
        <f>D68/H68</f>
        <v>4.3336499938933515E-2</v>
      </c>
      <c r="G68" s="85">
        <f>D68/I68</f>
        <v>1.130517389711309</v>
      </c>
      <c r="H68" s="46">
        <f t="shared" si="25"/>
        <v>6.5217391304347823</v>
      </c>
      <c r="I68" s="44">
        <v>0.25</v>
      </c>
      <c r="J68" t="s">
        <v>57</v>
      </c>
      <c r="L68" s="72">
        <f>1/(1/H68+1/I68)</f>
        <v>0.24077046548956663</v>
      </c>
      <c r="M68" s="73">
        <f>B68/1000*$B$6</f>
        <v>8.464000000000001E-3</v>
      </c>
      <c r="N68" s="59">
        <f>L68+M68</f>
        <v>0.24923446548956663</v>
      </c>
      <c r="P68" s="32">
        <f t="shared" si="34"/>
        <v>0.29256484541850902</v>
      </c>
      <c r="Q68" s="32">
        <f t="shared" si="35"/>
        <v>1.1738538968330345</v>
      </c>
      <c r="R68" s="32">
        <f t="shared" si="31"/>
        <v>4.333649972547618E-2</v>
      </c>
      <c r="S68" s="85">
        <f t="shared" si="32"/>
        <v>1.1305173841428569</v>
      </c>
    </row>
    <row r="69" spans="1:20" ht="15" x14ac:dyDescent="0.2">
      <c r="A69" s="33"/>
      <c r="B69" s="77">
        <f>SUM(B19:B68)</f>
        <v>23000</v>
      </c>
      <c r="D69" s="78"/>
      <c r="E69" s="9"/>
      <c r="H69" s="43"/>
      <c r="M69" s="73"/>
      <c r="N69" s="59"/>
      <c r="P69" s="32">
        <f t="shared" si="34"/>
        <v>0.28262934603571421</v>
      </c>
      <c r="Q69" s="32">
        <f t="shared" si="35"/>
        <v>1.1305173971075584</v>
      </c>
    </row>
    <row r="70" spans="1:20" ht="13.5" thickBot="1" x14ac:dyDescent="0.25"/>
    <row r="71" spans="1:20" ht="14.25" thickTop="1" thickBot="1" x14ac:dyDescent="0.25">
      <c r="C71" s="16" t="s">
        <v>147</v>
      </c>
      <c r="D71" s="16"/>
      <c r="E71" s="85">
        <f>C19/E19</f>
        <v>0.2395044470326749</v>
      </c>
      <c r="F71" s="16"/>
      <c r="G71" s="89">
        <f>7/E19*D68</f>
        <v>0.2826293474278273</v>
      </c>
      <c r="H71" s="25" t="s">
        <v>159</v>
      </c>
    </row>
    <row r="72" spans="1:20" ht="13.5" thickTop="1" x14ac:dyDescent="0.2">
      <c r="M72" s="25"/>
      <c r="T72" s="25"/>
    </row>
    <row r="73" spans="1:20" x14ac:dyDescent="0.2">
      <c r="C73" s="12" t="s">
        <v>68</v>
      </c>
      <c r="D73" s="12"/>
      <c r="M73" s="73"/>
    </row>
    <row r="74" spans="1:20" x14ac:dyDescent="0.2">
      <c r="C74" s="12" t="s">
        <v>69</v>
      </c>
      <c r="D74" s="12"/>
      <c r="K74" s="24"/>
      <c r="L74" s="24"/>
      <c r="M74" s="84"/>
      <c r="N74" s="27"/>
      <c r="O74" s="27"/>
      <c r="P74" s="27"/>
      <c r="Q74" s="27"/>
    </row>
    <row r="75" spans="1:20" x14ac:dyDescent="0.2">
      <c r="M75" s="33"/>
      <c r="N75" s="27"/>
      <c r="O75" s="27"/>
      <c r="P75" s="27"/>
      <c r="Q75" s="27"/>
    </row>
    <row r="76" spans="1:20" x14ac:dyDescent="0.2">
      <c r="M76" s="33"/>
      <c r="N76" s="27"/>
      <c r="O76" s="27"/>
      <c r="P76" s="27"/>
      <c r="Q76" s="27"/>
    </row>
    <row r="77" spans="1:20" x14ac:dyDescent="0.2">
      <c r="M77" s="33"/>
      <c r="N77" s="27"/>
      <c r="O77" s="27"/>
      <c r="P77" s="27"/>
      <c r="Q77" s="27"/>
      <c r="R77" s="38"/>
      <c r="S77" s="39"/>
    </row>
    <row r="78" spans="1:20" x14ac:dyDescent="0.2">
      <c r="M78" s="33"/>
      <c r="N78" s="27"/>
      <c r="O78" s="27"/>
      <c r="P78" s="27"/>
      <c r="Q78" s="27"/>
      <c r="R78" s="38"/>
      <c r="S78" s="39"/>
    </row>
  </sheetData>
  <sheetProtection selectLockedCells="1" selectUnlockedCells="1"/>
  <mergeCells count="2">
    <mergeCell ref="C9:G9"/>
    <mergeCell ref="L9:R9"/>
  </mergeCells>
  <pageMargins left="0.78749999999999998" right="0.78749999999999998" top="1.0249999999999999" bottom="1.0249999999999999" header="0.78749999999999998" footer="0.78749999999999998"/>
  <pageSetup orientation="portrait" useFirstPageNumber="1" horizontalDpi="300" verticalDpi="300" r:id="rId1"/>
  <headerFooter alignWithMargins="0">
    <oddHeader>&amp;C&amp;A</oddHeader>
    <oddFooter>&amp;CPage &amp;P</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U78"/>
  <sheetViews>
    <sheetView topLeftCell="A9" zoomScaleNormal="100" workbookViewId="0">
      <selection activeCell="L18" sqref="L18"/>
    </sheetView>
  </sheetViews>
  <sheetFormatPr defaultColWidth="11.5703125" defaultRowHeight="12.75" x14ac:dyDescent="0.2"/>
  <cols>
    <col min="2" max="2" width="12.28515625" customWidth="1"/>
    <col min="3" max="4" width="17.85546875" customWidth="1"/>
    <col min="5" max="5" width="15.85546875" customWidth="1"/>
    <col min="6" max="6" width="9.42578125" customWidth="1"/>
    <col min="7" max="7" width="12.28515625" customWidth="1"/>
    <col min="8" max="8" width="20" bestFit="1" customWidth="1"/>
    <col min="9" max="9" width="12.28515625" customWidth="1"/>
    <col min="10" max="10" width="13.42578125" customWidth="1"/>
    <col min="11" max="11" width="2.5703125" customWidth="1"/>
    <col min="15" max="15" width="4.28515625" customWidth="1"/>
    <col min="16" max="16" width="10.5703125" customWidth="1"/>
    <col min="17" max="17" width="9.42578125" customWidth="1"/>
    <col min="18" max="18" width="12.5703125" customWidth="1"/>
    <col min="19" max="19" width="12.42578125" bestFit="1" customWidth="1"/>
  </cols>
  <sheetData>
    <row r="2" spans="2:20" ht="23.25" x14ac:dyDescent="0.2">
      <c r="B2" s="6" t="s">
        <v>84</v>
      </c>
    </row>
    <row r="3" spans="2:20" x14ac:dyDescent="0.2">
      <c r="E3" s="27"/>
    </row>
    <row r="4" spans="2:20" ht="15" x14ac:dyDescent="0.2">
      <c r="B4" s="28" t="s">
        <v>0</v>
      </c>
      <c r="L4" s="4"/>
    </row>
    <row r="5" spans="2:20" ht="15" x14ac:dyDescent="0.2">
      <c r="B5" s="29">
        <v>1</v>
      </c>
      <c r="C5" s="2" t="s">
        <v>70</v>
      </c>
      <c r="D5" s="2"/>
      <c r="E5" s="3"/>
      <c r="F5" s="3"/>
      <c r="G5" s="3"/>
      <c r="H5" s="3"/>
      <c r="I5" s="3"/>
      <c r="J5" s="3"/>
      <c r="L5" s="4"/>
    </row>
    <row r="6" spans="2:20" ht="15" x14ac:dyDescent="0.2">
      <c r="B6" s="1">
        <v>1.84E-2</v>
      </c>
      <c r="C6" s="1" t="s">
        <v>1</v>
      </c>
      <c r="D6" s="1"/>
      <c r="E6" s="2"/>
      <c r="F6" s="2"/>
      <c r="G6" s="2"/>
      <c r="H6" s="2"/>
      <c r="I6" s="2"/>
      <c r="J6" s="2"/>
      <c r="L6" s="4"/>
    </row>
    <row r="7" spans="2:20" ht="15" x14ac:dyDescent="0.2">
      <c r="B7" s="1">
        <v>3</v>
      </c>
      <c r="C7" s="1" t="s">
        <v>58</v>
      </c>
      <c r="D7" s="1"/>
      <c r="E7" s="2"/>
      <c r="F7" s="2"/>
      <c r="G7" s="2"/>
      <c r="H7" s="2"/>
      <c r="I7" s="2"/>
      <c r="J7" s="2"/>
      <c r="L7" s="4"/>
    </row>
    <row r="8" spans="2:20" ht="15" x14ac:dyDescent="0.2">
      <c r="L8" s="4"/>
    </row>
    <row r="9" spans="2:20" ht="32.25" customHeight="1" x14ac:dyDescent="0.4">
      <c r="C9" s="143" t="s">
        <v>151</v>
      </c>
      <c r="D9" s="143"/>
      <c r="E9" s="143"/>
      <c r="F9" s="143"/>
      <c r="G9" s="143"/>
      <c r="L9" s="143" t="s">
        <v>152</v>
      </c>
      <c r="M9" s="143"/>
      <c r="N9" s="143"/>
      <c r="O9" s="143"/>
      <c r="P9" s="143"/>
      <c r="Q9" s="143"/>
      <c r="R9" s="143"/>
    </row>
    <row r="11" spans="2:20" ht="15" x14ac:dyDescent="0.2">
      <c r="B11" s="4"/>
      <c r="C11" s="4"/>
      <c r="D11" s="4"/>
      <c r="L11" s="4"/>
    </row>
    <row r="12" spans="2:20" ht="15" x14ac:dyDescent="0.2">
      <c r="B12" s="30" t="s">
        <v>62</v>
      </c>
      <c r="L12" s="4"/>
    </row>
    <row r="13" spans="2:20" ht="15" x14ac:dyDescent="0.2">
      <c r="B13" s="4"/>
      <c r="C13" s="4"/>
      <c r="D13" s="4"/>
    </row>
    <row r="14" spans="2:20" ht="15" x14ac:dyDescent="0.2">
      <c r="B14" s="5"/>
      <c r="C14" s="4"/>
      <c r="D14" s="4"/>
    </row>
    <row r="15" spans="2:20" ht="15" x14ac:dyDescent="0.2">
      <c r="B15" s="74">
        <v>23000</v>
      </c>
      <c r="C15" s="1" t="s">
        <v>154</v>
      </c>
      <c r="D15" s="4"/>
    </row>
    <row r="16" spans="2:20" ht="15" x14ac:dyDescent="0.2">
      <c r="B16" s="87">
        <v>50</v>
      </c>
      <c r="C16" s="1" t="s">
        <v>156</v>
      </c>
      <c r="D16" s="4"/>
      <c r="T16" s="25"/>
    </row>
    <row r="17" spans="1:21" ht="23.25" x14ac:dyDescent="0.2">
      <c r="B17" s="6"/>
      <c r="M17" s="25"/>
    </row>
    <row r="18" spans="1:21" ht="26.25" thickBot="1" x14ac:dyDescent="0.25">
      <c r="A18" t="s">
        <v>63</v>
      </c>
      <c r="B18" s="75" t="s">
        <v>8</v>
      </c>
      <c r="C18" s="75" t="s">
        <v>64</v>
      </c>
      <c r="D18" s="75" t="s">
        <v>144</v>
      </c>
      <c r="E18" s="75" t="s">
        <v>9</v>
      </c>
      <c r="F18" s="31" t="s">
        <v>142</v>
      </c>
      <c r="G18" s="31" t="s">
        <v>143</v>
      </c>
      <c r="H18" s="31" t="s">
        <v>85</v>
      </c>
      <c r="I18" s="31" t="s">
        <v>66</v>
      </c>
      <c r="J18" s="75"/>
      <c r="L18" s="31" t="s">
        <v>863</v>
      </c>
      <c r="M18" s="31" t="s">
        <v>145</v>
      </c>
      <c r="N18" s="31" t="s">
        <v>146</v>
      </c>
      <c r="P18" s="31" t="s">
        <v>64</v>
      </c>
      <c r="Q18" s="31" t="s">
        <v>149</v>
      </c>
      <c r="R18" s="31" t="s">
        <v>150</v>
      </c>
      <c r="S18" s="31" t="s">
        <v>153</v>
      </c>
    </row>
    <row r="19" spans="1:21" ht="16.5" thickTop="1" thickBot="1" x14ac:dyDescent="0.25">
      <c r="A19" s="33">
        <v>0</v>
      </c>
      <c r="B19" s="8">
        <f>$B$15/($B$16-1)/2</f>
        <v>234.69387755102042</v>
      </c>
      <c r="C19" s="41">
        <f>C20+B19/1000*$B$6*E19</f>
        <v>1.6476839894137363</v>
      </c>
      <c r="D19" s="81">
        <f t="shared" ref="D19:D66" si="0">C21+B20/1000*$B$6*E20</f>
        <v>1.6174554179851648</v>
      </c>
      <c r="E19" s="82">
        <f t="shared" ref="E19:E66" si="1">E20+F19+G19</f>
        <v>6.9999999999999982</v>
      </c>
      <c r="F19" s="32">
        <f t="shared" ref="F19:F64" si="2">D19/H19</f>
        <v>0.25307125587522988</v>
      </c>
      <c r="G19" s="32">
        <f t="shared" ref="G19:G67" si="3">D19/I19</f>
        <v>1.6174554181469103E-10</v>
      </c>
      <c r="H19" s="46">
        <f t="shared" ref="H19:H67" si="4">$B$7/($B$15/($B$16-1))*1000</f>
        <v>6.3913043478260869</v>
      </c>
      <c r="I19" s="36">
        <v>9999999999</v>
      </c>
      <c r="L19" s="72">
        <f t="shared" ref="L19:L64" si="5">1/(1/H19+1/I19)</f>
        <v>6.3913043437412096</v>
      </c>
      <c r="M19" s="75">
        <f t="shared" ref="M19:M64" si="6">B19/1000*$B$6</f>
        <v>4.3183673469387755E-3</v>
      </c>
      <c r="N19" s="85">
        <f t="shared" ref="N19" si="7">M19+(L19*N20)/(L19+N20)</f>
        <v>0.23538342705910523</v>
      </c>
      <c r="P19" s="32">
        <f>Q19*N19</f>
        <v>1.6476839894137365</v>
      </c>
      <c r="Q19" s="86">
        <v>7</v>
      </c>
      <c r="R19" s="32">
        <f t="shared" ref="R19" si="8">P20/H19</f>
        <v>0.25307125587522988</v>
      </c>
      <c r="S19" s="32">
        <f t="shared" ref="S19" si="9">P20/I19</f>
        <v>1.6174554181469105E-10</v>
      </c>
      <c r="T19" s="32"/>
      <c r="U19" s="32"/>
    </row>
    <row r="20" spans="1:21" ht="15.75" thickBot="1" x14ac:dyDescent="0.25">
      <c r="A20" s="33">
        <f t="shared" ref="A20:A68" si="10">A19+B19</f>
        <v>234.69387755102042</v>
      </c>
      <c r="B20" s="8">
        <f>$B$15/($B$16-1)</f>
        <v>469.38775510204084</v>
      </c>
      <c r="C20" s="79">
        <f t="shared" ref="C20:C64" si="11">D19</f>
        <v>1.6174554179851648</v>
      </c>
      <c r="D20" s="81">
        <f t="shared" si="0"/>
        <v>1.5591839844250597</v>
      </c>
      <c r="E20" s="82">
        <f t="shared" si="1"/>
        <v>6.7469287439630232</v>
      </c>
      <c r="F20" s="32">
        <f t="shared" si="2"/>
        <v>0.24395395674677806</v>
      </c>
      <c r="G20" s="32">
        <f t="shared" si="3"/>
        <v>1.559183984580978E-10</v>
      </c>
      <c r="H20" s="46">
        <f t="shared" si="4"/>
        <v>6.3913043478260869</v>
      </c>
      <c r="I20" s="36">
        <v>9999999999</v>
      </c>
      <c r="L20" s="72">
        <f t="shared" si="5"/>
        <v>6.3913043437412096</v>
      </c>
      <c r="M20" s="75">
        <f t="shared" si="6"/>
        <v>8.636734693877551E-3</v>
      </c>
      <c r="N20" s="59">
        <f t="shared" ref="N20:N64" si="12">M20+(L20*N21)/(L20+N21)</f>
        <v>0.23973210320805921</v>
      </c>
      <c r="P20" s="32">
        <f t="shared" ref="P20:P64" si="13">P19-Q19*M19</f>
        <v>1.617455417985165</v>
      </c>
      <c r="Q20" s="32">
        <f t="shared" ref="Q20:Q64" si="14">Q19-R19</f>
        <v>6.7469287441247703</v>
      </c>
      <c r="R20" s="32">
        <f t="shared" ref="R20:R68" si="15">P21/H20</f>
        <v>0.24395395674655951</v>
      </c>
      <c r="S20" s="32">
        <f t="shared" ref="S20:S68" si="16">P21/I20</f>
        <v>1.5591839845795814E-10</v>
      </c>
    </row>
    <row r="21" spans="1:21" ht="15.75" thickBot="1" x14ac:dyDescent="0.25">
      <c r="A21" s="33">
        <f t="shared" si="10"/>
        <v>704.08163265306121</v>
      </c>
      <c r="B21" s="8">
        <f t="shared" ref="B21:B67" si="17">$B$15/($B$16-1)</f>
        <v>469.38775510204084</v>
      </c>
      <c r="C21" s="79">
        <f t="shared" si="11"/>
        <v>1.5591839844250597</v>
      </c>
      <c r="D21" s="81">
        <f t="shared" si="0"/>
        <v>1.5030195164682447</v>
      </c>
      <c r="E21" s="82">
        <f t="shared" si="1"/>
        <v>6.5029747870603263</v>
      </c>
      <c r="F21" s="32">
        <f t="shared" si="2"/>
        <v>0.23516631890319475</v>
      </c>
      <c r="G21" s="32">
        <f t="shared" si="3"/>
        <v>1.5030195166185467E-10</v>
      </c>
      <c r="H21" s="46">
        <f t="shared" si="4"/>
        <v>6.3913043478260869</v>
      </c>
      <c r="I21" s="36">
        <v>9999999999</v>
      </c>
      <c r="L21" s="72">
        <f t="shared" si="5"/>
        <v>6.3913043437412096</v>
      </c>
      <c r="M21" s="75">
        <f t="shared" si="6"/>
        <v>8.636734693877551E-3</v>
      </c>
      <c r="N21" s="59">
        <f t="shared" si="12"/>
        <v>0.23976472852509545</v>
      </c>
      <c r="P21" s="32">
        <f t="shared" si="13"/>
        <v>1.559183984423663</v>
      </c>
      <c r="Q21" s="32">
        <f t="shared" si="14"/>
        <v>6.5029747873782107</v>
      </c>
      <c r="R21" s="32">
        <f t="shared" si="15"/>
        <v>0.23516631890254669</v>
      </c>
      <c r="S21" s="32">
        <f t="shared" si="16"/>
        <v>1.5030195166144046E-10</v>
      </c>
    </row>
    <row r="22" spans="1:21" ht="15.75" thickBot="1" x14ac:dyDescent="0.25">
      <c r="A22" s="33">
        <f t="shared" si="10"/>
        <v>1173.4693877551022</v>
      </c>
      <c r="B22" s="8">
        <f t="shared" si="17"/>
        <v>469.38775510204084</v>
      </c>
      <c r="C22" s="79">
        <f t="shared" si="11"/>
        <v>1.5030195164682447</v>
      </c>
      <c r="D22" s="81">
        <f t="shared" si="0"/>
        <v>1.4488861176180305</v>
      </c>
      <c r="E22" s="82">
        <f t="shared" si="1"/>
        <v>6.2678084680068293</v>
      </c>
      <c r="F22" s="32">
        <f t="shared" si="2"/>
        <v>0.22669646738241295</v>
      </c>
      <c r="G22" s="32">
        <f t="shared" si="3"/>
        <v>1.4488861177629193E-10</v>
      </c>
      <c r="H22" s="46">
        <f t="shared" si="4"/>
        <v>6.3913043478260869</v>
      </c>
      <c r="I22" s="36">
        <v>9999999999</v>
      </c>
      <c r="L22" s="72">
        <f t="shared" si="5"/>
        <v>6.3913043437412096</v>
      </c>
      <c r="M22" s="75">
        <f t="shared" si="6"/>
        <v>8.636734693877551E-3</v>
      </c>
      <c r="N22" s="59">
        <f t="shared" si="12"/>
        <v>0.23979984776819555</v>
      </c>
      <c r="P22" s="32">
        <f t="shared" si="13"/>
        <v>1.5030195164641027</v>
      </c>
      <c r="Q22" s="32">
        <f t="shared" si="14"/>
        <v>6.2678084684756641</v>
      </c>
      <c r="R22" s="32">
        <f t="shared" si="15"/>
        <v>0.22669646738113133</v>
      </c>
      <c r="S22" s="32">
        <f t="shared" si="16"/>
        <v>1.4488861177547279E-10</v>
      </c>
    </row>
    <row r="23" spans="1:21" ht="15.75" thickBot="1" x14ac:dyDescent="0.25">
      <c r="A23" s="33">
        <f t="shared" si="10"/>
        <v>1642.8571428571431</v>
      </c>
      <c r="B23" s="8">
        <f t="shared" si="17"/>
        <v>469.38775510204084</v>
      </c>
      <c r="C23" s="79">
        <f t="shared" si="11"/>
        <v>1.4488861176180305</v>
      </c>
      <c r="D23" s="81">
        <f t="shared" si="0"/>
        <v>1.396710636013889</v>
      </c>
      <c r="E23" s="82">
        <f t="shared" si="1"/>
        <v>6.0411120004795276</v>
      </c>
      <c r="F23" s="32">
        <f t="shared" si="2"/>
        <v>0.21853295665523434</v>
      </c>
      <c r="G23" s="32">
        <f t="shared" si="3"/>
        <v>1.3967106361535601E-10</v>
      </c>
      <c r="H23" s="46">
        <f t="shared" si="4"/>
        <v>6.3913043478260869</v>
      </c>
      <c r="I23" s="36">
        <v>9999999999</v>
      </c>
      <c r="L23" s="72">
        <f t="shared" si="5"/>
        <v>6.3913043437412096</v>
      </c>
      <c r="M23" s="75">
        <f t="shared" si="6"/>
        <v>8.636734693877551E-3</v>
      </c>
      <c r="N23" s="59">
        <f t="shared" si="12"/>
        <v>0.23983765199238513</v>
      </c>
      <c r="P23" s="32">
        <f t="shared" si="13"/>
        <v>1.4488861176098393</v>
      </c>
      <c r="Q23" s="32">
        <f t="shared" si="14"/>
        <v>6.0411120010945325</v>
      </c>
      <c r="R23" s="32">
        <f t="shared" si="15"/>
        <v>0.21853295665312161</v>
      </c>
      <c r="S23" s="32">
        <f t="shared" si="16"/>
        <v>1.3967106361400572E-10</v>
      </c>
    </row>
    <row r="24" spans="1:21" ht="15.75" thickBot="1" x14ac:dyDescent="0.25">
      <c r="A24" s="33">
        <f t="shared" si="10"/>
        <v>2112.2448979591841</v>
      </c>
      <c r="B24" s="8">
        <f t="shared" si="17"/>
        <v>469.38775510204084</v>
      </c>
      <c r="C24" s="79">
        <f t="shared" si="11"/>
        <v>1.396710636013889</v>
      </c>
      <c r="D24" s="81">
        <f t="shared" si="0"/>
        <v>1.3464225655794537</v>
      </c>
      <c r="E24" s="82">
        <f t="shared" si="1"/>
        <v>5.8225790436846214</v>
      </c>
      <c r="F24" s="32">
        <f t="shared" si="2"/>
        <v>0.21066475515869004</v>
      </c>
      <c r="G24" s="32">
        <f t="shared" si="3"/>
        <v>1.3464225657140959E-10</v>
      </c>
      <c r="H24" s="46">
        <f t="shared" si="4"/>
        <v>6.3913043478260869</v>
      </c>
      <c r="I24" s="36">
        <v>9999999999</v>
      </c>
      <c r="L24" s="72">
        <f t="shared" si="5"/>
        <v>6.3913043437412096</v>
      </c>
      <c r="M24" s="75">
        <f t="shared" si="6"/>
        <v>8.636734693877551E-3</v>
      </c>
      <c r="N24" s="59">
        <f t="shared" si="12"/>
        <v>0.23987834695499952</v>
      </c>
      <c r="P24" s="32">
        <f t="shared" si="13"/>
        <v>1.396710636000386</v>
      </c>
      <c r="Q24" s="32">
        <f t="shared" si="14"/>
        <v>5.8225790444414107</v>
      </c>
      <c r="R24" s="32">
        <f t="shared" si="15"/>
        <v>0.21066475515555463</v>
      </c>
      <c r="S24" s="32">
        <f t="shared" si="16"/>
        <v>1.3464225656940567E-10</v>
      </c>
    </row>
    <row r="25" spans="1:21" ht="15.75" thickBot="1" x14ac:dyDescent="0.25">
      <c r="A25" s="33">
        <f t="shared" si="10"/>
        <v>2581.632653061225</v>
      </c>
      <c r="B25" s="8">
        <f t="shared" si="17"/>
        <v>469.38775510204084</v>
      </c>
      <c r="C25" s="79">
        <f t="shared" si="11"/>
        <v>1.3464225655794537</v>
      </c>
      <c r="D25" s="81">
        <f t="shared" si="0"/>
        <v>1.2979539507458375</v>
      </c>
      <c r="E25" s="82">
        <f t="shared" si="1"/>
        <v>5.6119142883912891</v>
      </c>
      <c r="F25" s="32">
        <f t="shared" si="2"/>
        <v>0.20308123038880452</v>
      </c>
      <c r="G25" s="32">
        <f t="shared" si="3"/>
        <v>1.2979539508756329E-10</v>
      </c>
      <c r="H25" s="46">
        <f t="shared" si="4"/>
        <v>6.3913043478260869</v>
      </c>
      <c r="I25" s="36">
        <v>9999999999</v>
      </c>
      <c r="L25" s="72">
        <f t="shared" si="5"/>
        <v>6.3913043437412096</v>
      </c>
      <c r="M25" s="75">
        <f t="shared" si="6"/>
        <v>8.636734693877551E-3</v>
      </c>
      <c r="N25" s="59">
        <f t="shared" si="12"/>
        <v>0.23992215425753036</v>
      </c>
      <c r="P25" s="32">
        <f t="shared" si="13"/>
        <v>1.3464225655594144</v>
      </c>
      <c r="Q25" s="32">
        <f t="shared" si="14"/>
        <v>5.6119142892858562</v>
      </c>
      <c r="R25" s="32">
        <f t="shared" si="15"/>
        <v>0.20308123038446027</v>
      </c>
      <c r="S25" s="32">
        <f t="shared" si="16"/>
        <v>1.2979539508478675E-10</v>
      </c>
    </row>
    <row r="26" spans="1:21" ht="15.75" thickBot="1" x14ac:dyDescent="0.25">
      <c r="A26" s="33">
        <f t="shared" si="10"/>
        <v>3051.020408163266</v>
      </c>
      <c r="B26" s="8">
        <f t="shared" si="17"/>
        <v>469.38775510204084</v>
      </c>
      <c r="C26" s="79">
        <f t="shared" si="11"/>
        <v>1.2979539507458375</v>
      </c>
      <c r="D26" s="81">
        <f t="shared" si="0"/>
        <v>1.2512392946215167</v>
      </c>
      <c r="E26" s="82">
        <f t="shared" si="1"/>
        <v>5.4088330578726893</v>
      </c>
      <c r="F26" s="32">
        <f t="shared" si="2"/>
        <v>0.19577213453261827</v>
      </c>
      <c r="G26" s="32">
        <f t="shared" si="3"/>
        <v>1.2512392947466407E-10</v>
      </c>
      <c r="H26" s="46">
        <f t="shared" si="4"/>
        <v>6.3913043478260869</v>
      </c>
      <c r="I26" s="36">
        <v>9999999999</v>
      </c>
      <c r="L26" s="72">
        <f t="shared" si="5"/>
        <v>6.3913043437412096</v>
      </c>
      <c r="M26" s="75">
        <f t="shared" si="6"/>
        <v>8.636734693877551E-3</v>
      </c>
      <c r="N26" s="59">
        <f t="shared" si="12"/>
        <v>0.23996931257780893</v>
      </c>
      <c r="P26" s="32">
        <f t="shared" si="13"/>
        <v>1.2979539507180722</v>
      </c>
      <c r="Q26" s="32">
        <f t="shared" si="14"/>
        <v>5.4088330589013962</v>
      </c>
      <c r="R26" s="32">
        <f t="shared" si="15"/>
        <v>0.19577213452688391</v>
      </c>
      <c r="S26" s="32">
        <f t="shared" si="16"/>
        <v>1.2512392947099906E-10</v>
      </c>
    </row>
    <row r="27" spans="1:21" ht="15.75" thickBot="1" x14ac:dyDescent="0.25">
      <c r="A27" s="33">
        <f t="shared" si="10"/>
        <v>3520.4081632653069</v>
      </c>
      <c r="B27" s="8">
        <f t="shared" si="17"/>
        <v>469.38775510204084</v>
      </c>
      <c r="C27" s="79">
        <f t="shared" si="11"/>
        <v>1.2512392946215167</v>
      </c>
      <c r="D27" s="81">
        <f t="shared" si="0"/>
        <v>1.2062154704846888</v>
      </c>
      <c r="E27" s="82">
        <f t="shared" si="1"/>
        <v>5.2130609232149467</v>
      </c>
      <c r="F27" s="32">
        <f t="shared" si="2"/>
        <v>0.18872759062005334</v>
      </c>
      <c r="G27" s="32">
        <f t="shared" si="3"/>
        <v>1.2062154706053102E-10</v>
      </c>
      <c r="H27" s="46">
        <f t="shared" si="4"/>
        <v>6.3913043478260869</v>
      </c>
      <c r="I27" s="36">
        <v>9999999999</v>
      </c>
      <c r="L27" s="72">
        <f t="shared" si="5"/>
        <v>6.3913043437412096</v>
      </c>
      <c r="M27" s="75">
        <f t="shared" si="6"/>
        <v>8.636734693877551E-3</v>
      </c>
      <c r="N27" s="59">
        <f t="shared" si="12"/>
        <v>0.24002007899993325</v>
      </c>
      <c r="P27" s="32">
        <f t="shared" si="13"/>
        <v>1.2512392945848667</v>
      </c>
      <c r="Q27" s="32">
        <f t="shared" si="14"/>
        <v>5.2130609243745125</v>
      </c>
      <c r="R27" s="32">
        <f t="shared" si="15"/>
        <v>0.18872759061275204</v>
      </c>
      <c r="S27" s="32">
        <f t="shared" si="16"/>
        <v>1.2062154705586454E-10</v>
      </c>
    </row>
    <row r="28" spans="1:21" ht="15.75" thickBot="1" x14ac:dyDescent="0.25">
      <c r="A28" s="33">
        <f t="shared" si="10"/>
        <v>3989.7959183673479</v>
      </c>
      <c r="B28" s="8">
        <f t="shared" si="17"/>
        <v>469.38775510204084</v>
      </c>
      <c r="C28" s="79">
        <f t="shared" si="11"/>
        <v>1.2062154704846888</v>
      </c>
      <c r="D28" s="81">
        <f t="shared" si="0"/>
        <v>1.1628216364785029</v>
      </c>
      <c r="E28" s="82">
        <f t="shared" si="1"/>
        <v>5.0243333324742716</v>
      </c>
      <c r="F28" s="32">
        <f t="shared" si="2"/>
        <v>0.18193807917690863</v>
      </c>
      <c r="G28" s="32">
        <f t="shared" si="3"/>
        <v>1.1628216365947851E-10</v>
      </c>
      <c r="H28" s="46">
        <f t="shared" si="4"/>
        <v>6.3913043478260869</v>
      </c>
      <c r="I28" s="36">
        <v>9999999999</v>
      </c>
      <c r="L28" s="72">
        <f t="shared" si="5"/>
        <v>6.3913043437412096</v>
      </c>
      <c r="M28" s="75">
        <f t="shared" si="6"/>
        <v>8.636734693877551E-3</v>
      </c>
      <c r="N28" s="59">
        <f t="shared" si="12"/>
        <v>0.24007473044999553</v>
      </c>
      <c r="P28" s="32">
        <f t="shared" si="13"/>
        <v>1.2062154704380239</v>
      </c>
      <c r="Q28" s="32">
        <f t="shared" si="14"/>
        <v>5.0243333337617608</v>
      </c>
      <c r="R28" s="32">
        <f t="shared" si="15"/>
        <v>0.18193807916786747</v>
      </c>
      <c r="S28" s="32">
        <f t="shared" si="16"/>
        <v>1.1628216365370004E-10</v>
      </c>
    </row>
    <row r="29" spans="1:21" ht="15.75" thickBot="1" x14ac:dyDescent="0.25">
      <c r="A29" s="33">
        <f t="shared" si="10"/>
        <v>4459.1836734693889</v>
      </c>
      <c r="B29" s="8">
        <f t="shared" si="17"/>
        <v>469.38775510204084</v>
      </c>
      <c r="C29" s="79">
        <f t="shared" si="11"/>
        <v>1.1628216364785029</v>
      </c>
      <c r="D29" s="81">
        <f t="shared" si="0"/>
        <v>1.1209991533938859</v>
      </c>
      <c r="E29" s="82">
        <f t="shared" si="1"/>
        <v>4.8423952531810812</v>
      </c>
      <c r="F29" s="32">
        <f t="shared" si="2"/>
        <v>0.17539442536094813</v>
      </c>
      <c r="G29" s="32">
        <f t="shared" si="3"/>
        <v>1.1209991535059858E-10</v>
      </c>
      <c r="H29" s="46">
        <f t="shared" si="4"/>
        <v>6.3913043478260869</v>
      </c>
      <c r="I29" s="36">
        <v>9999999999</v>
      </c>
      <c r="L29" s="72">
        <f t="shared" si="5"/>
        <v>6.3913043437412096</v>
      </c>
      <c r="M29" s="75">
        <f t="shared" si="6"/>
        <v>8.636734693877551E-3</v>
      </c>
      <c r="N29" s="59">
        <f t="shared" si="12"/>
        <v>0.24013356524637641</v>
      </c>
      <c r="P29" s="32">
        <f t="shared" si="13"/>
        <v>1.1628216364207182</v>
      </c>
      <c r="Q29" s="32">
        <f t="shared" si="14"/>
        <v>4.8423952545938933</v>
      </c>
      <c r="R29" s="32">
        <f t="shared" si="15"/>
        <v>0.17539442534999783</v>
      </c>
      <c r="S29" s="32">
        <f t="shared" si="16"/>
        <v>1.1209991534359991E-10</v>
      </c>
    </row>
    <row r="30" spans="1:21" ht="15.75" thickBot="1" x14ac:dyDescent="0.25">
      <c r="A30" s="33">
        <f t="shared" si="10"/>
        <v>4928.5714285714294</v>
      </c>
      <c r="B30" s="8">
        <f t="shared" si="17"/>
        <v>469.38775510204084</v>
      </c>
      <c r="C30" s="79">
        <f t="shared" si="11"/>
        <v>1.1209991533938859</v>
      </c>
      <c r="D30" s="81">
        <f t="shared" si="0"/>
        <v>1.0806915054288646</v>
      </c>
      <c r="E30" s="82">
        <f t="shared" si="1"/>
        <v>4.6670008277080335</v>
      </c>
      <c r="F30" s="32">
        <f t="shared" si="2"/>
        <v>0.16908778656369991</v>
      </c>
      <c r="G30" s="32">
        <f t="shared" si="3"/>
        <v>1.0806915055369337E-10</v>
      </c>
      <c r="H30" s="46">
        <f t="shared" si="4"/>
        <v>6.3913043478260869</v>
      </c>
      <c r="I30" s="36">
        <v>9999999999</v>
      </c>
      <c r="L30" s="72">
        <f t="shared" si="5"/>
        <v>6.3913043437412096</v>
      </c>
      <c r="M30" s="75">
        <f t="shared" si="6"/>
        <v>8.636734693877551E-3</v>
      </c>
      <c r="N30" s="59">
        <f t="shared" si="12"/>
        <v>0.24019690477415429</v>
      </c>
      <c r="P30" s="32">
        <f t="shared" si="13"/>
        <v>1.1209991533238992</v>
      </c>
      <c r="Q30" s="32">
        <f t="shared" si="14"/>
        <v>4.6670008292438956</v>
      </c>
      <c r="R30" s="32">
        <f t="shared" si="15"/>
        <v>0.16908778655067416</v>
      </c>
      <c r="S30" s="32">
        <f t="shared" si="16"/>
        <v>1.0806915054536824E-10</v>
      </c>
    </row>
    <row r="31" spans="1:21" ht="15.75" thickBot="1" x14ac:dyDescent="0.25">
      <c r="A31" s="33">
        <f t="shared" si="10"/>
        <v>5397.9591836734699</v>
      </c>
      <c r="B31" s="8">
        <f t="shared" si="17"/>
        <v>469.38775510204084</v>
      </c>
      <c r="C31" s="79">
        <f t="shared" si="11"/>
        <v>1.0806915054288646</v>
      </c>
      <c r="D31" s="81">
        <f t="shared" si="0"/>
        <v>1.0418442238173025</v>
      </c>
      <c r="E31" s="82">
        <f t="shared" si="1"/>
        <v>4.4979130410362647</v>
      </c>
      <c r="F31" s="32">
        <f t="shared" si="2"/>
        <v>0.16300964046121058</v>
      </c>
      <c r="G31" s="32">
        <f t="shared" si="3"/>
        <v>1.0418442239214869E-10</v>
      </c>
      <c r="H31" s="46">
        <f t="shared" si="4"/>
        <v>6.3913043478260869</v>
      </c>
      <c r="I31" s="36">
        <v>9999999999</v>
      </c>
      <c r="L31" s="72">
        <f t="shared" si="5"/>
        <v>6.3913043437412096</v>
      </c>
      <c r="M31" s="75">
        <f t="shared" si="6"/>
        <v>8.636734693877551E-3</v>
      </c>
      <c r="N31" s="59">
        <f t="shared" si="12"/>
        <v>0.24026509529403581</v>
      </c>
      <c r="P31" s="32">
        <f t="shared" si="13"/>
        <v>1.0806915053456132</v>
      </c>
      <c r="Q31" s="32">
        <f t="shared" si="14"/>
        <v>4.497913042693221</v>
      </c>
      <c r="R31" s="32">
        <f t="shared" si="15"/>
        <v>0.16300964044594576</v>
      </c>
      <c r="S31" s="32">
        <f t="shared" si="16"/>
        <v>1.0418442238239247E-10</v>
      </c>
    </row>
    <row r="32" spans="1:21" ht="15.75" thickBot="1" x14ac:dyDescent="0.25">
      <c r="A32" s="33">
        <f t="shared" si="10"/>
        <v>5867.3469387755104</v>
      </c>
      <c r="B32" s="8">
        <f t="shared" si="17"/>
        <v>469.38775510204084</v>
      </c>
      <c r="C32" s="79">
        <f t="shared" si="11"/>
        <v>1.0418442238173025</v>
      </c>
      <c r="D32" s="81">
        <f t="shared" si="0"/>
        <v>1.0044048132238479</v>
      </c>
      <c r="E32" s="82">
        <f t="shared" si="1"/>
        <v>4.3349034004708695</v>
      </c>
      <c r="F32" s="32">
        <f t="shared" si="2"/>
        <v>0.15715177349760887</v>
      </c>
      <c r="G32" s="32">
        <f t="shared" si="3"/>
        <v>1.0044048133242883E-10</v>
      </c>
      <c r="H32" s="46">
        <f t="shared" si="4"/>
        <v>6.3913043478260869</v>
      </c>
      <c r="I32" s="36">
        <v>9999999999</v>
      </c>
      <c r="L32" s="72">
        <f t="shared" si="5"/>
        <v>6.3913043437412096</v>
      </c>
      <c r="M32" s="75">
        <f t="shared" si="6"/>
        <v>8.636734693877551E-3</v>
      </c>
      <c r="N32" s="59">
        <f t="shared" si="12"/>
        <v>0.24033850989716041</v>
      </c>
      <c r="P32" s="32">
        <f t="shared" si="13"/>
        <v>1.0418442237197403</v>
      </c>
      <c r="Q32" s="32">
        <f t="shared" si="14"/>
        <v>4.3349034022472752</v>
      </c>
      <c r="R32" s="32">
        <f t="shared" si="15"/>
        <v>0.15715177347994352</v>
      </c>
      <c r="S32" s="32">
        <f t="shared" si="16"/>
        <v>1.0044048132113838E-10</v>
      </c>
    </row>
    <row r="33" spans="1:19" ht="15.75" thickBot="1" x14ac:dyDescent="0.25">
      <c r="A33" s="33">
        <f t="shared" si="10"/>
        <v>6336.7346938775509</v>
      </c>
      <c r="B33" s="8">
        <f t="shared" si="17"/>
        <v>469.38775510204084</v>
      </c>
      <c r="C33" s="79">
        <f t="shared" si="11"/>
        <v>1.0044048132238479</v>
      </c>
      <c r="D33" s="81">
        <f t="shared" si="0"/>
        <v>0.96832268080563211</v>
      </c>
      <c r="E33" s="82">
        <f t="shared" si="1"/>
        <v>4.1777516268728201</v>
      </c>
      <c r="F33" s="32">
        <f t="shared" si="2"/>
        <v>0.15150626978591522</v>
      </c>
      <c r="G33" s="32">
        <f t="shared" si="3"/>
        <v>9.6832268090246433E-11</v>
      </c>
      <c r="H33" s="46">
        <f t="shared" si="4"/>
        <v>6.3913043478260869</v>
      </c>
      <c r="I33" s="36">
        <v>9999999999</v>
      </c>
      <c r="L33" s="72">
        <f t="shared" si="5"/>
        <v>6.3913043437412096</v>
      </c>
      <c r="M33" s="75">
        <f t="shared" si="6"/>
        <v>8.636734693877551E-3</v>
      </c>
      <c r="N33" s="59">
        <f t="shared" si="12"/>
        <v>0.24041755061817227</v>
      </c>
      <c r="P33" s="32">
        <f t="shared" si="13"/>
        <v>1.0044048131109433</v>
      </c>
      <c r="Q33" s="32">
        <f t="shared" si="14"/>
        <v>4.1777516287673313</v>
      </c>
      <c r="R33" s="32">
        <f t="shared" si="15"/>
        <v>0.15150626976568976</v>
      </c>
      <c r="S33" s="32">
        <f t="shared" si="16"/>
        <v>9.6832268077319733E-11</v>
      </c>
    </row>
    <row r="34" spans="1:19" ht="15.75" thickBot="1" x14ac:dyDescent="0.25">
      <c r="A34" s="33">
        <f t="shared" si="10"/>
        <v>6806.1224489795914</v>
      </c>
      <c r="B34" s="8">
        <f t="shared" si="17"/>
        <v>469.38775510204084</v>
      </c>
      <c r="C34" s="79">
        <f t="shared" si="11"/>
        <v>0.96832268080563211</v>
      </c>
      <c r="D34" s="81">
        <f t="shared" si="0"/>
        <v>0.93354906784485259</v>
      </c>
      <c r="E34" s="82">
        <f t="shared" si="1"/>
        <v>4.0262453569900734</v>
      </c>
      <c r="F34" s="32">
        <f t="shared" si="2"/>
        <v>0.14606550041109939</v>
      </c>
      <c r="G34" s="32">
        <f t="shared" si="3"/>
        <v>9.3354906793820749E-11</v>
      </c>
      <c r="H34" s="46">
        <f t="shared" si="4"/>
        <v>6.3913043478260869</v>
      </c>
      <c r="I34" s="36">
        <v>9999999999</v>
      </c>
      <c r="L34" s="72">
        <f t="shared" si="5"/>
        <v>6.3913043437412096</v>
      </c>
      <c r="M34" s="75">
        <f t="shared" si="6"/>
        <v>8.636734693877551E-3</v>
      </c>
      <c r="N34" s="59">
        <f t="shared" si="12"/>
        <v>0.24050265072010599</v>
      </c>
      <c r="P34" s="32">
        <f t="shared" si="13"/>
        <v>0.96832268067636507</v>
      </c>
      <c r="Q34" s="32">
        <f t="shared" si="14"/>
        <v>4.0262453590016412</v>
      </c>
      <c r="R34" s="32">
        <f t="shared" si="15"/>
        <v>0.14606550038815563</v>
      </c>
      <c r="S34" s="32">
        <f t="shared" si="16"/>
        <v>9.3354906779156698E-11</v>
      </c>
    </row>
    <row r="35" spans="1:19" ht="15.75" thickBot="1" x14ac:dyDescent="0.25">
      <c r="A35" s="33">
        <f t="shared" si="10"/>
        <v>7275.5102040816319</v>
      </c>
      <c r="B35" s="8">
        <f t="shared" si="17"/>
        <v>469.38775510204084</v>
      </c>
      <c r="C35" s="79">
        <f t="shared" si="11"/>
        <v>0.93354906784485259</v>
      </c>
      <c r="D35" s="81">
        <f t="shared" si="0"/>
        <v>0.90003698385985842</v>
      </c>
      <c r="E35" s="82">
        <f t="shared" si="1"/>
        <v>3.8801798564856189</v>
      </c>
      <c r="F35" s="32">
        <f t="shared" si="2"/>
        <v>0.14082211312093024</v>
      </c>
      <c r="G35" s="32">
        <f t="shared" si="3"/>
        <v>9.0003698394986215E-11</v>
      </c>
      <c r="H35" s="46">
        <f t="shared" si="4"/>
        <v>6.3913043478260869</v>
      </c>
      <c r="I35" s="36">
        <v>9999999999</v>
      </c>
      <c r="L35" s="72">
        <f t="shared" si="5"/>
        <v>6.3913043437412096</v>
      </c>
      <c r="M35" s="75">
        <f t="shared" si="6"/>
        <v>8.636734693877551E-3</v>
      </c>
      <c r="N35" s="59">
        <f t="shared" si="12"/>
        <v>0.24059427716590243</v>
      </c>
      <c r="P35" s="32">
        <f t="shared" si="13"/>
        <v>0.93354906769821211</v>
      </c>
      <c r="Q35" s="32">
        <f t="shared" si="14"/>
        <v>3.8801798586134857</v>
      </c>
      <c r="R35" s="32">
        <f t="shared" si="15"/>
        <v>0.14082211309511103</v>
      </c>
      <c r="S35" s="32">
        <f t="shared" si="16"/>
        <v>9.0003698378484375E-11</v>
      </c>
    </row>
    <row r="36" spans="1:19" ht="15.75" thickBot="1" x14ac:dyDescent="0.25">
      <c r="A36" s="33">
        <f t="shared" si="10"/>
        <v>7744.8979591836724</v>
      </c>
      <c r="B36" s="8">
        <f t="shared" si="17"/>
        <v>469.38775510204084</v>
      </c>
      <c r="C36" s="79">
        <f t="shared" si="11"/>
        <v>0.90003698385985842</v>
      </c>
      <c r="D36" s="81">
        <f t="shared" si="0"/>
        <v>0.86774114310569828</v>
      </c>
      <c r="E36" s="82">
        <f t="shared" si="1"/>
        <v>3.739357743274685</v>
      </c>
      <c r="F36" s="32">
        <f t="shared" si="2"/>
        <v>0.1357690223906875</v>
      </c>
      <c r="G36" s="32">
        <f t="shared" si="3"/>
        <v>8.6774114319247241E-11</v>
      </c>
      <c r="H36" s="46">
        <f t="shared" si="4"/>
        <v>6.3913043478260869</v>
      </c>
      <c r="I36" s="36">
        <v>9999999999</v>
      </c>
      <c r="L36" s="72">
        <f t="shared" si="5"/>
        <v>6.3913043437412096</v>
      </c>
      <c r="M36" s="75">
        <f t="shared" si="6"/>
        <v>8.636734693877551E-3</v>
      </c>
      <c r="N36" s="59">
        <f t="shared" si="12"/>
        <v>0.2406929332927811</v>
      </c>
      <c r="P36" s="32">
        <f t="shared" si="13"/>
        <v>0.90003698369484009</v>
      </c>
      <c r="Q36" s="32">
        <f t="shared" si="14"/>
        <v>3.7393577455183746</v>
      </c>
      <c r="R36" s="32">
        <f t="shared" si="15"/>
        <v>0.13576902236183633</v>
      </c>
      <c r="S36" s="32">
        <f t="shared" si="16"/>
        <v>8.6774114300807588E-11</v>
      </c>
    </row>
    <row r="37" spans="1:19" ht="15.75" thickBot="1" x14ac:dyDescent="0.25">
      <c r="A37" s="33">
        <f t="shared" si="10"/>
        <v>8214.2857142857138</v>
      </c>
      <c r="B37" s="8">
        <f t="shared" si="17"/>
        <v>469.38775510204084</v>
      </c>
      <c r="C37" s="79">
        <f t="shared" si="11"/>
        <v>0.86774114310569828</v>
      </c>
      <c r="D37" s="81">
        <f t="shared" si="0"/>
        <v>0.83661790337832309</v>
      </c>
      <c r="E37" s="82">
        <f t="shared" si="1"/>
        <v>3.6035887207972235</v>
      </c>
      <c r="F37" s="32">
        <f t="shared" si="2"/>
        <v>0.13089939984830906</v>
      </c>
      <c r="G37" s="32">
        <f t="shared" si="3"/>
        <v>8.3661790346198491E-11</v>
      </c>
      <c r="H37" s="46">
        <f t="shared" si="4"/>
        <v>6.3913043478260869</v>
      </c>
      <c r="I37" s="36">
        <v>9999999999</v>
      </c>
      <c r="L37" s="72">
        <f t="shared" si="5"/>
        <v>6.3913043437412096</v>
      </c>
      <c r="M37" s="75">
        <f t="shared" si="6"/>
        <v>8.636734693877551E-3</v>
      </c>
      <c r="N37" s="59">
        <f t="shared" si="12"/>
        <v>0.24079916170725704</v>
      </c>
      <c r="P37" s="32">
        <f t="shared" si="13"/>
        <v>0.86774114292130178</v>
      </c>
      <c r="Q37" s="32">
        <f t="shared" si="14"/>
        <v>3.6035887231565384</v>
      </c>
      <c r="R37" s="32">
        <f t="shared" si="15"/>
        <v>0.13089939981626969</v>
      </c>
      <c r="S37" s="32">
        <f t="shared" si="16"/>
        <v>8.3661790325721157E-11</v>
      </c>
    </row>
    <row r="38" spans="1:19" ht="15.75" thickBot="1" x14ac:dyDescent="0.25">
      <c r="A38" s="33">
        <f t="shared" si="10"/>
        <v>8683.6734693877552</v>
      </c>
      <c r="B38" s="8">
        <f t="shared" si="17"/>
        <v>469.38775510204084</v>
      </c>
      <c r="C38" s="79">
        <f t="shared" si="11"/>
        <v>0.83661790337832309</v>
      </c>
      <c r="D38" s="81">
        <f t="shared" si="0"/>
        <v>0.80662520703974805</v>
      </c>
      <c r="E38" s="82">
        <f t="shared" si="1"/>
        <v>3.4726893208652525</v>
      </c>
      <c r="F38" s="32">
        <f t="shared" si="2"/>
        <v>0.1262066650470354</v>
      </c>
      <c r="G38" s="32">
        <f t="shared" si="3"/>
        <v>8.0662520712041055E-11</v>
      </c>
      <c r="H38" s="46">
        <f t="shared" si="4"/>
        <v>6.3913043478260869</v>
      </c>
      <c r="I38" s="36">
        <v>9999999999</v>
      </c>
      <c r="L38" s="72">
        <f t="shared" si="5"/>
        <v>6.3913043437412096</v>
      </c>
      <c r="M38" s="75">
        <f t="shared" si="6"/>
        <v>8.636734693877551E-3</v>
      </c>
      <c r="N38" s="59">
        <f t="shared" si="12"/>
        <v>0.24091354742032378</v>
      </c>
      <c r="P38" s="32">
        <f t="shared" si="13"/>
        <v>0.83661790317354978</v>
      </c>
      <c r="Q38" s="32">
        <f t="shared" si="14"/>
        <v>3.4726893233402687</v>
      </c>
      <c r="R38" s="32">
        <f t="shared" si="15"/>
        <v>0.12620666501165151</v>
      </c>
      <c r="S38" s="32">
        <f t="shared" si="16"/>
        <v>8.0662520689426131E-11</v>
      </c>
    </row>
    <row r="39" spans="1:19" ht="15.75" thickBot="1" x14ac:dyDescent="0.25">
      <c r="A39" s="33">
        <f t="shared" si="10"/>
        <v>9153.0612244897966</v>
      </c>
      <c r="B39" s="8">
        <f t="shared" si="17"/>
        <v>469.38775510204084</v>
      </c>
      <c r="C39" s="79">
        <f t="shared" si="11"/>
        <v>0.80662520703974805</v>
      </c>
      <c r="D39" s="81">
        <f t="shared" si="0"/>
        <v>0.77772252418448007</v>
      </c>
      <c r="E39" s="82">
        <f t="shared" si="1"/>
        <v>3.3464826557375544</v>
      </c>
      <c r="F39" s="32">
        <f t="shared" si="2"/>
        <v>0.12168447657308192</v>
      </c>
      <c r="G39" s="32">
        <f t="shared" si="3"/>
        <v>7.7772252426225233E-11</v>
      </c>
      <c r="H39" s="46">
        <f t="shared" si="4"/>
        <v>6.3913043478260869</v>
      </c>
      <c r="I39" s="36">
        <v>9999999999</v>
      </c>
      <c r="L39" s="72">
        <f t="shared" si="5"/>
        <v>6.3913043437412096</v>
      </c>
      <c r="M39" s="75">
        <f t="shared" si="6"/>
        <v>8.636734693877551E-3</v>
      </c>
      <c r="N39" s="59">
        <f t="shared" si="12"/>
        <v>0.24103672124425524</v>
      </c>
      <c r="P39" s="32">
        <f t="shared" si="13"/>
        <v>0.80662520681359873</v>
      </c>
      <c r="Q39" s="32">
        <f t="shared" si="14"/>
        <v>3.3464826583286174</v>
      </c>
      <c r="R39" s="32">
        <f t="shared" si="15"/>
        <v>0.12168447653419665</v>
      </c>
      <c r="S39" s="32">
        <f t="shared" si="16"/>
        <v>7.7772252401372462E-11</v>
      </c>
    </row>
    <row r="40" spans="1:19" ht="15.75" thickBot="1" x14ac:dyDescent="0.25">
      <c r="A40" s="33">
        <f t="shared" si="10"/>
        <v>9622.448979591838</v>
      </c>
      <c r="B40" s="8">
        <f t="shared" si="17"/>
        <v>469.38775510204084</v>
      </c>
      <c r="C40" s="79">
        <f t="shared" si="11"/>
        <v>0.77772252418448007</v>
      </c>
      <c r="D40" s="81">
        <f t="shared" si="0"/>
        <v>0.74987079787040878</v>
      </c>
      <c r="E40" s="82">
        <f t="shared" si="1"/>
        <v>3.2247981790867</v>
      </c>
      <c r="F40" s="32">
        <f t="shared" si="2"/>
        <v>0.11732672347632246</v>
      </c>
      <c r="G40" s="32">
        <f t="shared" si="3"/>
        <v>7.4987079794539592E-11</v>
      </c>
      <c r="H40" s="46">
        <f t="shared" si="4"/>
        <v>6.3913043478260869</v>
      </c>
      <c r="I40" s="36">
        <v>9999999999</v>
      </c>
      <c r="L40" s="72">
        <f t="shared" si="5"/>
        <v>6.3913043437412096</v>
      </c>
      <c r="M40" s="75">
        <f t="shared" si="6"/>
        <v>8.636734693877551E-3</v>
      </c>
      <c r="N40" s="59">
        <f t="shared" si="12"/>
        <v>0.24116936347462831</v>
      </c>
      <c r="P40" s="32">
        <f t="shared" si="13"/>
        <v>0.77772252393595243</v>
      </c>
      <c r="Q40" s="32">
        <f t="shared" si="14"/>
        <v>3.2247981817944207</v>
      </c>
      <c r="R40" s="32">
        <f t="shared" si="15"/>
        <v>0.11732672343377817</v>
      </c>
      <c r="S40" s="32">
        <f t="shared" si="16"/>
        <v>7.498707976734824E-11</v>
      </c>
    </row>
    <row r="41" spans="1:19" ht="15.75" thickBot="1" x14ac:dyDescent="0.25">
      <c r="A41" s="33">
        <f t="shared" si="10"/>
        <v>10091.836734693879</v>
      </c>
      <c r="B41" s="8">
        <f t="shared" si="17"/>
        <v>469.38775510204084</v>
      </c>
      <c r="C41" s="79">
        <f t="shared" si="11"/>
        <v>0.74987079787040878</v>
      </c>
      <c r="D41" s="81">
        <f t="shared" si="0"/>
        <v>0.72303239134015207</v>
      </c>
      <c r="E41" s="82">
        <f t="shared" si="1"/>
        <v>3.1074714555353902</v>
      </c>
      <c r="F41" s="32">
        <f t="shared" si="2"/>
        <v>0.11312751701240474</v>
      </c>
      <c r="G41" s="32">
        <f t="shared" si="3"/>
        <v>7.2303239141245536E-11</v>
      </c>
      <c r="H41" s="46">
        <f t="shared" si="4"/>
        <v>6.3913043478260869</v>
      </c>
      <c r="I41" s="36">
        <v>9999999999</v>
      </c>
      <c r="L41" s="72">
        <f t="shared" si="5"/>
        <v>6.3913043437412096</v>
      </c>
      <c r="M41" s="75">
        <f t="shared" si="6"/>
        <v>8.636734693877551E-3</v>
      </c>
      <c r="N41" s="59">
        <f t="shared" si="12"/>
        <v>0.24131220788356764</v>
      </c>
      <c r="P41" s="32">
        <f t="shared" si="13"/>
        <v>0.74987079759849529</v>
      </c>
      <c r="Q41" s="32">
        <f t="shared" si="14"/>
        <v>3.1074714583606426</v>
      </c>
      <c r="R41" s="32">
        <f t="shared" si="15"/>
        <v>0.11312751696604263</v>
      </c>
      <c r="S41" s="32">
        <f t="shared" si="16"/>
        <v>7.2303239111614091E-11</v>
      </c>
    </row>
    <row r="42" spans="1:19" ht="15.75" thickBot="1" x14ac:dyDescent="0.25">
      <c r="A42" s="33">
        <f t="shared" si="10"/>
        <v>10561.224489795921</v>
      </c>
      <c r="B42" s="8">
        <f t="shared" si="17"/>
        <v>469.38775510204084</v>
      </c>
      <c r="C42" s="79">
        <f t="shared" si="11"/>
        <v>0.72303239134015207</v>
      </c>
      <c r="D42" s="81">
        <f t="shared" si="0"/>
        <v>0.69717103716153317</v>
      </c>
      <c r="E42" s="82">
        <f t="shared" si="1"/>
        <v>2.9943439384506823</v>
      </c>
      <c r="F42" s="32">
        <f t="shared" si="2"/>
        <v>0.10908118268513785</v>
      </c>
      <c r="G42" s="32">
        <f t="shared" si="3"/>
        <v>6.9717103723125021E-11</v>
      </c>
      <c r="H42" s="46">
        <f t="shared" si="4"/>
        <v>6.3913043478260869</v>
      </c>
      <c r="I42" s="36">
        <v>9999999999</v>
      </c>
      <c r="L42" s="72">
        <f t="shared" si="5"/>
        <v>6.3913043437412096</v>
      </c>
      <c r="M42" s="75">
        <f t="shared" si="6"/>
        <v>8.636734693877551E-3</v>
      </c>
      <c r="N42" s="59">
        <f t="shared" si="12"/>
        <v>0.24146604605289917</v>
      </c>
      <c r="P42" s="32">
        <f t="shared" si="13"/>
        <v>0.72303239104383765</v>
      </c>
      <c r="Q42" s="32">
        <f t="shared" si="14"/>
        <v>2.9943439413945998</v>
      </c>
      <c r="R42" s="32">
        <f t="shared" si="15"/>
        <v>0.10908118263479752</v>
      </c>
      <c r="S42" s="32">
        <f t="shared" si="16"/>
        <v>6.9717103690950991E-11</v>
      </c>
    </row>
    <row r="43" spans="1:19" ht="15.75" thickBot="1" x14ac:dyDescent="0.25">
      <c r="A43" s="33">
        <f t="shared" si="10"/>
        <v>11030.612244897962</v>
      </c>
      <c r="B43" s="8">
        <f t="shared" si="17"/>
        <v>469.38775510204084</v>
      </c>
      <c r="C43" s="79">
        <f t="shared" si="11"/>
        <v>0.69717103716153317</v>
      </c>
      <c r="D43" s="81">
        <f t="shared" si="0"/>
        <v>0.67225178821846232</v>
      </c>
      <c r="E43" s="82">
        <f t="shared" si="1"/>
        <v>2.8852627556958272</v>
      </c>
      <c r="F43" s="32">
        <f t="shared" si="2"/>
        <v>0.10518225257839886</v>
      </c>
      <c r="G43" s="32">
        <f t="shared" si="3"/>
        <v>6.7225178828568756E-11</v>
      </c>
      <c r="H43" s="46">
        <f t="shared" si="4"/>
        <v>6.3913043478260869</v>
      </c>
      <c r="I43" s="36">
        <v>9999999999</v>
      </c>
      <c r="L43" s="72">
        <f t="shared" si="5"/>
        <v>6.3913043437412096</v>
      </c>
      <c r="M43" s="75">
        <f t="shared" si="6"/>
        <v>8.636734693877551E-3</v>
      </c>
      <c r="N43" s="59">
        <f t="shared" si="12"/>
        <v>0.24163173207890351</v>
      </c>
      <c r="P43" s="32">
        <f t="shared" si="13"/>
        <v>0.69717103683979287</v>
      </c>
      <c r="Q43" s="32">
        <f t="shared" si="14"/>
        <v>2.8852627587598021</v>
      </c>
      <c r="R43" s="32">
        <f t="shared" si="15"/>
        <v>0.10518225252391811</v>
      </c>
      <c r="S43" s="32">
        <f t="shared" si="16"/>
        <v>6.7225178793748433E-11</v>
      </c>
    </row>
    <row r="44" spans="1:19" ht="15.75" thickBot="1" x14ac:dyDescent="0.25">
      <c r="A44" s="33">
        <f t="shared" si="10"/>
        <v>11500.000000000004</v>
      </c>
      <c r="B44" s="8">
        <f t="shared" si="17"/>
        <v>469.38775510204084</v>
      </c>
      <c r="C44" s="79">
        <f t="shared" si="11"/>
        <v>0.67225178821846232</v>
      </c>
      <c r="D44" s="81">
        <f t="shared" si="0"/>
        <v>0.64824097048599605</v>
      </c>
      <c r="E44" s="82">
        <f t="shared" si="1"/>
        <v>2.7800805030502032</v>
      </c>
      <c r="F44" s="32">
        <f t="shared" si="2"/>
        <v>0.10142545796719667</v>
      </c>
      <c r="G44" s="32">
        <f t="shared" si="3"/>
        <v>6.4824097055082017E-11</v>
      </c>
      <c r="H44" s="46">
        <f t="shared" si="4"/>
        <v>6.3913043478260869</v>
      </c>
      <c r="I44" s="36">
        <v>9999999999</v>
      </c>
      <c r="L44" s="72">
        <f t="shared" si="5"/>
        <v>6.3913043437412096</v>
      </c>
      <c r="M44" s="75">
        <f t="shared" si="6"/>
        <v>8.636734693877551E-3</v>
      </c>
      <c r="N44" s="59">
        <f t="shared" si="12"/>
        <v>0.24181018768373502</v>
      </c>
      <c r="P44" s="32">
        <f t="shared" si="13"/>
        <v>0.67225178787025919</v>
      </c>
      <c r="Q44" s="32">
        <f t="shared" si="14"/>
        <v>2.7800805062358842</v>
      </c>
      <c r="R44" s="32">
        <f t="shared" si="15"/>
        <v>0.10142545790841101</v>
      </c>
      <c r="S44" s="32">
        <f t="shared" si="16"/>
        <v>6.482409701751031E-11</v>
      </c>
    </row>
    <row r="45" spans="1:19" ht="15.75" thickBot="1" x14ac:dyDescent="0.25">
      <c r="A45" s="33">
        <f t="shared" si="10"/>
        <v>11969.387755102045</v>
      </c>
      <c r="B45" s="8">
        <f t="shared" si="17"/>
        <v>469.38775510204084</v>
      </c>
      <c r="C45" s="79">
        <f t="shared" si="11"/>
        <v>0.64824097048599605</v>
      </c>
      <c r="D45" s="81">
        <f t="shared" si="0"/>
        <v>0.62510613752575739</v>
      </c>
      <c r="E45" s="82">
        <f t="shared" si="1"/>
        <v>2.6786550450181825</v>
      </c>
      <c r="F45" s="32">
        <f t="shared" si="2"/>
        <v>9.7805722197907619E-2</v>
      </c>
      <c r="G45" s="32">
        <f t="shared" si="3"/>
        <v>6.2510613758826799E-11</v>
      </c>
      <c r="H45" s="46">
        <f t="shared" si="4"/>
        <v>6.3913043478260869</v>
      </c>
      <c r="I45" s="36">
        <v>9999999999</v>
      </c>
      <c r="L45" s="72">
        <f t="shared" si="5"/>
        <v>6.3913043437412096</v>
      </c>
      <c r="M45" s="75">
        <f t="shared" si="6"/>
        <v>8.636734693877551E-3</v>
      </c>
      <c r="N45" s="59">
        <f t="shared" si="12"/>
        <v>0.24200240777236612</v>
      </c>
      <c r="P45" s="32">
        <f t="shared" si="13"/>
        <v>0.64824097011027904</v>
      </c>
      <c r="Q45" s="32">
        <f t="shared" si="14"/>
        <v>2.6786550483274731</v>
      </c>
      <c r="R45" s="32">
        <f t="shared" si="15"/>
        <v>9.7805722134650039E-2</v>
      </c>
      <c r="S45" s="32">
        <f t="shared" si="16"/>
        <v>6.251061371839695E-11</v>
      </c>
    </row>
    <row r="46" spans="1:19" ht="15.75" thickBot="1" x14ac:dyDescent="0.25">
      <c r="A46" s="33">
        <f t="shared" si="10"/>
        <v>12438.775510204086</v>
      </c>
      <c r="B46" s="8">
        <f t="shared" si="17"/>
        <v>469.38775510204084</v>
      </c>
      <c r="C46" s="79">
        <f t="shared" si="11"/>
        <v>0.62510613752575739</v>
      </c>
      <c r="D46" s="81">
        <f t="shared" si="0"/>
        <v>0.60281602664022504</v>
      </c>
      <c r="E46" s="82">
        <f t="shared" si="1"/>
        <v>2.5808493227577647</v>
      </c>
      <c r="F46" s="32">
        <f t="shared" si="2"/>
        <v>9.4318153828062426E-2</v>
      </c>
      <c r="G46" s="32">
        <f t="shared" si="3"/>
        <v>6.0281602670050668E-11</v>
      </c>
      <c r="H46" s="46">
        <f t="shared" si="4"/>
        <v>6.3913043478260869</v>
      </c>
      <c r="I46" s="36">
        <v>9999999999</v>
      </c>
      <c r="L46" s="72">
        <f t="shared" si="5"/>
        <v>6.3913043437412096</v>
      </c>
      <c r="M46" s="75">
        <f t="shared" si="6"/>
        <v>8.636734693877551E-3</v>
      </c>
      <c r="N46" s="59">
        <f t="shared" si="12"/>
        <v>0.24220946647819044</v>
      </c>
      <c r="P46" s="32">
        <f t="shared" si="13"/>
        <v>0.6251061371214589</v>
      </c>
      <c r="Q46" s="32">
        <f t="shared" si="14"/>
        <v>2.5808493261928231</v>
      </c>
      <c r="R46" s="32">
        <f t="shared" si="15"/>
        <v>9.4318153760162948E-2</v>
      </c>
      <c r="S46" s="32">
        <f t="shared" si="16"/>
        <v>6.0281602626654046E-11</v>
      </c>
    </row>
    <row r="47" spans="1:19" ht="15.75" thickBot="1" x14ac:dyDescent="0.25">
      <c r="A47" s="33">
        <f t="shared" si="10"/>
        <v>12908.163265306128</v>
      </c>
      <c r="B47" s="8">
        <f t="shared" si="17"/>
        <v>469.38775510204084</v>
      </c>
      <c r="C47" s="79">
        <f t="shared" si="11"/>
        <v>0.60281602664022504</v>
      </c>
      <c r="D47" s="81">
        <f t="shared" si="0"/>
        <v>0.58134051662664266</v>
      </c>
      <c r="E47" s="82">
        <f t="shared" si="1"/>
        <v>2.4865311688694205</v>
      </c>
      <c r="F47" s="32">
        <f t="shared" si="2"/>
        <v>9.0958040016413472E-2</v>
      </c>
      <c r="G47" s="32">
        <f t="shared" si="3"/>
        <v>5.8134051668477672E-11</v>
      </c>
      <c r="H47" s="46">
        <f t="shared" si="4"/>
        <v>6.3913043478260869</v>
      </c>
      <c r="I47" s="36">
        <v>9999999999</v>
      </c>
      <c r="L47" s="72">
        <f t="shared" si="5"/>
        <v>6.3913043437412096</v>
      </c>
      <c r="M47" s="75">
        <f t="shared" si="6"/>
        <v>8.636734693877551E-3</v>
      </c>
      <c r="N47" s="59">
        <f t="shared" si="12"/>
        <v>0.24243252374524391</v>
      </c>
      <c r="P47" s="32">
        <f t="shared" si="13"/>
        <v>0.60281602620625885</v>
      </c>
      <c r="Q47" s="32">
        <f t="shared" si="14"/>
        <v>2.4865311724326604</v>
      </c>
      <c r="R47" s="32">
        <f t="shared" si="15"/>
        <v>9.0958039943698901E-2</v>
      </c>
      <c r="S47" s="32">
        <f t="shared" si="16"/>
        <v>5.813405162200357E-11</v>
      </c>
    </row>
    <row r="48" spans="1:19" ht="15.75" thickBot="1" x14ac:dyDescent="0.25">
      <c r="A48" s="33">
        <f t="shared" si="10"/>
        <v>13377.551020408169</v>
      </c>
      <c r="B48" s="8">
        <f t="shared" si="17"/>
        <v>469.38775510204084</v>
      </c>
      <c r="C48" s="79">
        <f t="shared" si="11"/>
        <v>0.58134051662664266</v>
      </c>
      <c r="D48" s="81">
        <f t="shared" si="0"/>
        <v>0.56065058707345916</v>
      </c>
      <c r="E48" s="82">
        <f t="shared" si="1"/>
        <v>2.3955731287948732</v>
      </c>
      <c r="F48" s="32">
        <f t="shared" si="2"/>
        <v>8.7720840154350749E-2</v>
      </c>
      <c r="G48" s="32">
        <f t="shared" si="3"/>
        <v>5.6065058712952421E-11</v>
      </c>
      <c r="H48" s="46">
        <f t="shared" si="4"/>
        <v>6.3913043478260869</v>
      </c>
      <c r="I48" s="36">
        <v>9999999999</v>
      </c>
      <c r="L48" s="72">
        <f t="shared" si="5"/>
        <v>6.3913043437412096</v>
      </c>
      <c r="M48" s="75">
        <f t="shared" si="6"/>
        <v>8.636734693877551E-3</v>
      </c>
      <c r="N48" s="59">
        <f t="shared" si="12"/>
        <v>0.24267283250046054</v>
      </c>
      <c r="P48" s="32">
        <f t="shared" si="13"/>
        <v>0.58134051616190163</v>
      </c>
      <c r="Q48" s="32">
        <f t="shared" si="14"/>
        <v>2.3955731324889613</v>
      </c>
      <c r="R48" s="32">
        <f t="shared" si="15"/>
        <v>8.7720840076644269E-2</v>
      </c>
      <c r="S48" s="32">
        <f t="shared" si="16"/>
        <v>5.6065058663287838E-11</v>
      </c>
    </row>
    <row r="49" spans="1:19" ht="15.75" thickBot="1" x14ac:dyDescent="0.25">
      <c r="A49" s="33">
        <f t="shared" si="10"/>
        <v>13846.938775510211</v>
      </c>
      <c r="B49" s="8">
        <f t="shared" si="17"/>
        <v>469.38775510204084</v>
      </c>
      <c r="C49" s="79">
        <f t="shared" si="11"/>
        <v>0.56065058707345916</v>
      </c>
      <c r="D49" s="81">
        <f t="shared" si="0"/>
        <v>0.54071827914429704</v>
      </c>
      <c r="E49" s="82">
        <f t="shared" si="1"/>
        <v>2.3078522885844577</v>
      </c>
      <c r="F49" s="32">
        <f t="shared" si="2"/>
        <v>8.4602179730060081E-2</v>
      </c>
      <c r="G49" s="32">
        <f t="shared" si="3"/>
        <v>5.4071827919836889E-11</v>
      </c>
      <c r="H49" s="46">
        <f t="shared" si="4"/>
        <v>6.3913043478260869</v>
      </c>
      <c r="I49" s="36">
        <v>9999999999</v>
      </c>
      <c r="L49" s="72">
        <f t="shared" si="5"/>
        <v>6.3913043437412096</v>
      </c>
      <c r="M49" s="75">
        <f t="shared" si="6"/>
        <v>8.636734693877551E-3</v>
      </c>
      <c r="N49" s="59">
        <f t="shared" si="12"/>
        <v>0.24293174647556806</v>
      </c>
      <c r="P49" s="32">
        <f t="shared" si="13"/>
        <v>0.56065058657681333</v>
      </c>
      <c r="Q49" s="32">
        <f t="shared" si="14"/>
        <v>2.307852292412317</v>
      </c>
      <c r="R49" s="32">
        <f t="shared" si="15"/>
        <v>8.4602179647180906E-2</v>
      </c>
      <c r="S49" s="32">
        <f t="shared" si="16"/>
        <v>5.4071827866866284E-11</v>
      </c>
    </row>
    <row r="50" spans="1:19" ht="15.75" thickBot="1" x14ac:dyDescent="0.25">
      <c r="A50" s="33">
        <f t="shared" si="10"/>
        <v>14316.326530612252</v>
      </c>
      <c r="B50" s="8">
        <f t="shared" si="17"/>
        <v>469.38775510204084</v>
      </c>
      <c r="C50" s="79">
        <f t="shared" si="11"/>
        <v>0.54071827914429704</v>
      </c>
      <c r="D50" s="81">
        <f t="shared" si="0"/>
        <v>0.52151665779645417</v>
      </c>
      <c r="E50" s="82">
        <f t="shared" si="1"/>
        <v>2.2232501088003258</v>
      </c>
      <c r="F50" s="32">
        <f t="shared" si="2"/>
        <v>8.159784441713229E-2</v>
      </c>
      <c r="G50" s="32">
        <f t="shared" si="3"/>
        <v>5.2151665784860586E-11</v>
      </c>
      <c r="H50" s="46">
        <f t="shared" si="4"/>
        <v>6.3913043478260869</v>
      </c>
      <c r="I50" s="36">
        <v>9999999999</v>
      </c>
      <c r="L50" s="72">
        <f t="shared" si="5"/>
        <v>6.3913043437412096</v>
      </c>
      <c r="M50" s="75">
        <f t="shared" si="6"/>
        <v>8.636734693877551E-3</v>
      </c>
      <c r="N50" s="59">
        <f t="shared" si="12"/>
        <v>0.24321072874525598</v>
      </c>
      <c r="P50" s="32">
        <f t="shared" si="13"/>
        <v>0.54071827861459099</v>
      </c>
      <c r="Q50" s="32">
        <f t="shared" si="14"/>
        <v>2.2232501127651361</v>
      </c>
      <c r="R50" s="32">
        <f t="shared" si="15"/>
        <v>8.1597844328895372E-2</v>
      </c>
      <c r="S50" s="32">
        <f t="shared" si="16"/>
        <v>5.2151665728465686E-11</v>
      </c>
    </row>
    <row r="51" spans="1:19" ht="15.75" thickBot="1" x14ac:dyDescent="0.25">
      <c r="A51" s="33">
        <f t="shared" si="10"/>
        <v>14785.714285714294</v>
      </c>
      <c r="B51" s="8">
        <f t="shared" si="17"/>
        <v>469.38775510204084</v>
      </c>
      <c r="C51" s="79">
        <f t="shared" si="11"/>
        <v>0.52151665779645417</v>
      </c>
      <c r="D51" s="81">
        <f t="shared" si="0"/>
        <v>0.50301977538288489</v>
      </c>
      <c r="E51" s="82">
        <f t="shared" si="1"/>
        <v>2.1416522643310421</v>
      </c>
      <c r="F51" s="32">
        <f t="shared" si="2"/>
        <v>7.870377437963505E-2</v>
      </c>
      <c r="G51" s="32">
        <f t="shared" si="3"/>
        <v>5.0301977543318684E-11</v>
      </c>
      <c r="H51" s="46">
        <f t="shared" si="4"/>
        <v>6.3913043478260869</v>
      </c>
      <c r="I51" s="36">
        <v>9999999999</v>
      </c>
      <c r="L51" s="72">
        <f t="shared" si="5"/>
        <v>6.3913043437412096</v>
      </c>
      <c r="M51" s="75">
        <f t="shared" si="6"/>
        <v>8.636734693877551E-3</v>
      </c>
      <c r="N51" s="59">
        <f t="shared" si="12"/>
        <v>0.24351136105625115</v>
      </c>
      <c r="P51" s="32">
        <f t="shared" si="13"/>
        <v>0.52151665723250518</v>
      </c>
      <c r="Q51" s="32">
        <f t="shared" si="14"/>
        <v>2.1416522684362409</v>
      </c>
      <c r="R51" s="32">
        <f t="shared" si="15"/>
        <v>7.8703774285850667E-2</v>
      </c>
      <c r="S51" s="32">
        <f t="shared" si="16"/>
        <v>5.0301977483378236E-11</v>
      </c>
    </row>
    <row r="52" spans="1:19" ht="15.75" thickBot="1" x14ac:dyDescent="0.25">
      <c r="A52" s="33">
        <f t="shared" si="10"/>
        <v>15255.102040816335</v>
      </c>
      <c r="B52" s="8">
        <f t="shared" si="17"/>
        <v>469.38775510204084</v>
      </c>
      <c r="C52" s="79">
        <f t="shared" si="11"/>
        <v>0.50301977538288489</v>
      </c>
      <c r="D52" s="81">
        <f t="shared" si="0"/>
        <v>0.48520263658847373</v>
      </c>
      <c r="E52" s="82">
        <f t="shared" si="1"/>
        <v>2.062948489901105</v>
      </c>
      <c r="F52" s="32">
        <f t="shared" si="2"/>
        <v>7.5916058785951673E-2</v>
      </c>
      <c r="G52" s="32">
        <f t="shared" si="3"/>
        <v>4.8520263663699403E-11</v>
      </c>
      <c r="H52" s="46">
        <f t="shared" si="4"/>
        <v>6.3913043478260869</v>
      </c>
      <c r="I52" s="36">
        <v>9999999999</v>
      </c>
      <c r="L52" s="72">
        <f t="shared" si="5"/>
        <v>6.3913043437412096</v>
      </c>
      <c r="M52" s="75">
        <f t="shared" si="6"/>
        <v>8.636734693877551E-3</v>
      </c>
      <c r="N52" s="59">
        <f t="shared" si="12"/>
        <v>0.24383535403106404</v>
      </c>
      <c r="P52" s="32">
        <f t="shared" si="13"/>
        <v>0.50301977478348037</v>
      </c>
      <c r="Q52" s="32">
        <f t="shared" si="14"/>
        <v>2.0629484941503904</v>
      </c>
      <c r="R52" s="32">
        <f t="shared" si="15"/>
        <v>7.591605868642512E-2</v>
      </c>
      <c r="S52" s="32">
        <f t="shared" si="16"/>
        <v>4.8520263600088949E-11</v>
      </c>
    </row>
    <row r="53" spans="1:19" ht="15.75" thickBot="1" x14ac:dyDescent="0.25">
      <c r="A53" s="33">
        <f t="shared" si="10"/>
        <v>15724.489795918376</v>
      </c>
      <c r="B53" s="8">
        <f t="shared" si="17"/>
        <v>469.38775510204084</v>
      </c>
      <c r="C53" s="79">
        <f t="shared" si="11"/>
        <v>0.48520263658847373</v>
      </c>
      <c r="D53" s="81">
        <f t="shared" si="0"/>
        <v>0.46804116465322071</v>
      </c>
      <c r="E53" s="82">
        <f t="shared" si="1"/>
        <v>1.987032431066633</v>
      </c>
      <c r="F53" s="32">
        <f t="shared" si="2"/>
        <v>7.3230930523973309E-2</v>
      </c>
      <c r="G53" s="32">
        <f t="shared" si="3"/>
        <v>4.680411647000248E-11</v>
      </c>
      <c r="H53" s="46">
        <f t="shared" si="4"/>
        <v>6.3913043478260869</v>
      </c>
      <c r="I53" s="36">
        <v>9999999999</v>
      </c>
      <c r="L53" s="72">
        <f t="shared" si="5"/>
        <v>6.3913043437412096</v>
      </c>
      <c r="M53" s="75">
        <f t="shared" si="6"/>
        <v>8.636734693877551E-3</v>
      </c>
      <c r="N53" s="59">
        <f t="shared" si="12"/>
        <v>0.24418455834060968</v>
      </c>
      <c r="P53" s="32">
        <f t="shared" si="13"/>
        <v>0.48520263595236923</v>
      </c>
      <c r="Q53" s="32">
        <f t="shared" si="14"/>
        <v>1.9870324354639652</v>
      </c>
      <c r="R53" s="32">
        <f t="shared" si="15"/>
        <v>7.3230930418504522E-2</v>
      </c>
      <c r="S53" s="32">
        <f t="shared" si="16"/>
        <v>4.6804116402594168E-11</v>
      </c>
    </row>
    <row r="54" spans="1:19" ht="15.75" thickBot="1" x14ac:dyDescent="0.25">
      <c r="A54" s="33">
        <f t="shared" si="10"/>
        <v>16193.877551020418</v>
      </c>
      <c r="B54" s="8">
        <f t="shared" si="17"/>
        <v>469.38775510204084</v>
      </c>
      <c r="C54" s="79">
        <f t="shared" si="11"/>
        <v>0.46804116465322071</v>
      </c>
      <c r="D54" s="81">
        <f t="shared" si="0"/>
        <v>0.45151216883669326</v>
      </c>
      <c r="E54" s="82">
        <f t="shared" si="1"/>
        <v>1.9138015004958555</v>
      </c>
      <c r="F54" s="32">
        <f t="shared" si="2"/>
        <v>7.0644761110503024E-2</v>
      </c>
      <c r="G54" s="32">
        <f t="shared" si="3"/>
        <v>4.5151216888184451E-11</v>
      </c>
      <c r="H54" s="46">
        <f t="shared" si="4"/>
        <v>6.3913043478260869</v>
      </c>
      <c r="I54" s="36">
        <v>9999999999</v>
      </c>
      <c r="L54" s="72">
        <f t="shared" si="5"/>
        <v>6.3913043437412096</v>
      </c>
      <c r="M54" s="75">
        <f t="shared" si="6"/>
        <v>8.636734693877551E-3</v>
      </c>
      <c r="N54" s="59">
        <f t="shared" si="12"/>
        <v>0.24456097695186974</v>
      </c>
      <c r="P54" s="32">
        <f t="shared" si="13"/>
        <v>0.46804116397913759</v>
      </c>
      <c r="Q54" s="32">
        <f t="shared" si="14"/>
        <v>1.9138015050454606</v>
      </c>
      <c r="R54" s="32">
        <f t="shared" si="15"/>
        <v>7.0644760998886239E-2</v>
      </c>
      <c r="S54" s="32">
        <f t="shared" si="16"/>
        <v>4.515121681684676E-11</v>
      </c>
    </row>
    <row r="55" spans="1:19" ht="15.75" thickBot="1" x14ac:dyDescent="0.25">
      <c r="A55" s="33">
        <f t="shared" si="10"/>
        <v>16663.265306122459</v>
      </c>
      <c r="B55" s="8">
        <f t="shared" si="17"/>
        <v>469.38775510204084</v>
      </c>
      <c r="C55" s="79">
        <f t="shared" si="11"/>
        <v>0.45151216883669326</v>
      </c>
      <c r="D55" s="81">
        <f t="shared" si="0"/>
        <v>0.4355933130797795</v>
      </c>
      <c r="E55" s="82">
        <f t="shared" si="1"/>
        <v>1.8431567393402013</v>
      </c>
      <c r="F55" s="32">
        <f t="shared" si="2"/>
        <v>6.8154055787992718E-2</v>
      </c>
      <c r="G55" s="32">
        <f t="shared" si="3"/>
        <v>4.3559331312333884E-11</v>
      </c>
      <c r="H55" s="46">
        <f t="shared" si="4"/>
        <v>6.3913043478260869</v>
      </c>
      <c r="I55" s="36">
        <v>9999999999</v>
      </c>
      <c r="L55" s="72">
        <f t="shared" si="5"/>
        <v>6.3913043437412096</v>
      </c>
      <c r="M55" s="75">
        <f t="shared" si="6"/>
        <v>8.636734693877551E-3</v>
      </c>
      <c r="N55" s="59">
        <f t="shared" si="12"/>
        <v>0.24496677857050936</v>
      </c>
      <c r="P55" s="32">
        <f t="shared" si="13"/>
        <v>0.4515121681233164</v>
      </c>
      <c r="Q55" s="32">
        <f t="shared" si="14"/>
        <v>1.8431567440465744</v>
      </c>
      <c r="R55" s="32">
        <f t="shared" si="15"/>
        <v>6.8154055670016089E-2</v>
      </c>
      <c r="S55" s="32">
        <f t="shared" si="16"/>
        <v>4.3559331236931434E-11</v>
      </c>
    </row>
    <row r="56" spans="1:19" ht="15.75" thickBot="1" x14ac:dyDescent="0.25">
      <c r="A56" s="33">
        <f t="shared" si="10"/>
        <v>17132.653061224501</v>
      </c>
      <c r="B56" s="8">
        <f t="shared" si="17"/>
        <v>469.38775510204084</v>
      </c>
      <c r="C56" s="79">
        <f t="shared" si="11"/>
        <v>0.4355933130797795</v>
      </c>
      <c r="D56" s="81">
        <f t="shared" si="0"/>
        <v>0.4202630858213946</v>
      </c>
      <c r="E56" s="82">
        <f t="shared" si="1"/>
        <v>1.7750026835086492</v>
      </c>
      <c r="F56" s="32">
        <f t="shared" si="2"/>
        <v>6.5755448801986915E-2</v>
      </c>
      <c r="G56" s="32">
        <f t="shared" si="3"/>
        <v>4.2026308586342089E-11</v>
      </c>
      <c r="H56" s="46">
        <f t="shared" si="4"/>
        <v>6.3913043478260869</v>
      </c>
      <c r="I56" s="36">
        <v>9999999999</v>
      </c>
      <c r="L56" s="72">
        <f t="shared" si="5"/>
        <v>6.3913043437412096</v>
      </c>
      <c r="M56" s="75">
        <f t="shared" si="6"/>
        <v>8.636734693877551E-3</v>
      </c>
      <c r="N56" s="59">
        <f t="shared" si="12"/>
        <v>0.24540431241418845</v>
      </c>
      <c r="P56" s="32">
        <f t="shared" si="13"/>
        <v>0.43559331232575499</v>
      </c>
      <c r="Q56" s="32">
        <f t="shared" si="14"/>
        <v>1.7750026883765582</v>
      </c>
      <c r="R56" s="32">
        <f t="shared" si="15"/>
        <v>6.5755448677432146E-2</v>
      </c>
      <c r="S56" s="32">
        <f t="shared" si="16"/>
        <v>4.2026308506735351E-11</v>
      </c>
    </row>
    <row r="57" spans="1:19" ht="15.75" thickBot="1" x14ac:dyDescent="0.25">
      <c r="A57" s="33">
        <f t="shared" si="10"/>
        <v>17602.040816326542</v>
      </c>
      <c r="B57" s="8">
        <f t="shared" si="17"/>
        <v>469.38775510204084</v>
      </c>
      <c r="C57" s="79">
        <f t="shared" si="11"/>
        <v>0.4202630858213946</v>
      </c>
      <c r="D57" s="81">
        <f t="shared" si="0"/>
        <v>0.40550077092935227</v>
      </c>
      <c r="E57" s="82">
        <f t="shared" si="1"/>
        <v>1.7092472346646359</v>
      </c>
      <c r="F57" s="32">
        <f t="shared" si="2"/>
        <v>6.3445698852891849E-2</v>
      </c>
      <c r="G57" s="32">
        <f t="shared" si="3"/>
        <v>4.0550077096990233E-11</v>
      </c>
      <c r="H57" s="46">
        <f t="shared" si="4"/>
        <v>6.3913043478260869</v>
      </c>
      <c r="I57" s="36">
        <v>9999999999</v>
      </c>
      <c r="L57" s="72">
        <f t="shared" si="5"/>
        <v>6.3913043437412096</v>
      </c>
      <c r="M57" s="75">
        <f t="shared" si="6"/>
        <v>8.636734693877551E-3</v>
      </c>
      <c r="N57" s="59">
        <f t="shared" si="12"/>
        <v>0.24587612447057872</v>
      </c>
      <c r="P57" s="32">
        <f t="shared" si="13"/>
        <v>0.42026308502532722</v>
      </c>
      <c r="Q57" s="32">
        <f t="shared" si="14"/>
        <v>1.7092472396991261</v>
      </c>
      <c r="R57" s="32">
        <f t="shared" si="15"/>
        <v>6.3445698721533855E-2</v>
      </c>
      <c r="S57" s="32">
        <f t="shared" si="16"/>
        <v>4.0550077013035343E-11</v>
      </c>
    </row>
    <row r="58" spans="1:19" ht="15.75" thickBot="1" x14ac:dyDescent="0.25">
      <c r="A58" s="33">
        <f t="shared" si="10"/>
        <v>18071.428571428583</v>
      </c>
      <c r="B58" s="8">
        <f t="shared" si="17"/>
        <v>469.38775510204084</v>
      </c>
      <c r="C58" s="79">
        <f t="shared" si="11"/>
        <v>0.40550077092935227</v>
      </c>
      <c r="D58" s="81">
        <f t="shared" si="0"/>
        <v>0.39128641970612027</v>
      </c>
      <c r="E58" s="82">
        <f t="shared" si="1"/>
        <v>1.6458015357711941</v>
      </c>
      <c r="F58" s="32">
        <f t="shared" si="2"/>
        <v>6.1221684715923583E-2</v>
      </c>
      <c r="G58" s="32">
        <f t="shared" si="3"/>
        <v>3.9128641974524888E-11</v>
      </c>
      <c r="H58" s="46">
        <f t="shared" si="4"/>
        <v>6.3913043478260869</v>
      </c>
      <c r="I58" s="36">
        <v>9999999999</v>
      </c>
      <c r="L58" s="72">
        <f t="shared" si="5"/>
        <v>6.3913043437412096</v>
      </c>
      <c r="M58" s="75">
        <f t="shared" si="6"/>
        <v>8.636734693877551E-3</v>
      </c>
      <c r="N58" s="59">
        <f t="shared" si="12"/>
        <v>0.24638497541524143</v>
      </c>
      <c r="P58" s="32">
        <f t="shared" si="13"/>
        <v>0.40550077008980334</v>
      </c>
      <c r="Q58" s="32">
        <f t="shared" si="14"/>
        <v>1.6458015409775921</v>
      </c>
      <c r="R58" s="32">
        <f t="shared" si="15"/>
        <v>6.1221684577530036E-2</v>
      </c>
      <c r="S58" s="32">
        <f t="shared" si="16"/>
        <v>3.9128641886073367E-11</v>
      </c>
    </row>
    <row r="59" spans="1:19" ht="15.75" thickBot="1" x14ac:dyDescent="0.25">
      <c r="A59" s="33">
        <f t="shared" si="10"/>
        <v>18540.816326530625</v>
      </c>
      <c r="B59" s="8">
        <f t="shared" si="17"/>
        <v>469.38775510204084</v>
      </c>
      <c r="C59" s="79">
        <f t="shared" si="11"/>
        <v>0.39128641970612027</v>
      </c>
      <c r="D59" s="81">
        <f t="shared" si="0"/>
        <v>0.37760082393162986</v>
      </c>
      <c r="E59" s="82">
        <f t="shared" si="1"/>
        <v>1.584579851016142</v>
      </c>
      <c r="F59" s="32">
        <f t="shared" si="2"/>
        <v>5.9080401023316235E-2</v>
      </c>
      <c r="G59" s="32">
        <f t="shared" si="3"/>
        <v>3.7760082396938995E-11</v>
      </c>
      <c r="H59" s="46">
        <f t="shared" si="4"/>
        <v>6.3913043478260869</v>
      </c>
      <c r="I59" s="36">
        <v>9999999999</v>
      </c>
      <c r="L59" s="72">
        <f t="shared" si="5"/>
        <v>6.3913043437412096</v>
      </c>
      <c r="M59" s="75">
        <f t="shared" si="6"/>
        <v>8.636734693877551E-3</v>
      </c>
      <c r="N59" s="59">
        <f t="shared" si="12"/>
        <v>0.24693386038904913</v>
      </c>
      <c r="P59" s="32">
        <f t="shared" si="13"/>
        <v>0.39128641882160503</v>
      </c>
      <c r="Q59" s="32">
        <f t="shared" si="14"/>
        <v>1.5845798564000622</v>
      </c>
      <c r="R59" s="32">
        <f t="shared" si="15"/>
        <v>5.9080400877647259E-2</v>
      </c>
      <c r="S59" s="32">
        <f t="shared" si="16"/>
        <v>3.7760082303837517E-11</v>
      </c>
    </row>
    <row r="60" spans="1:19" ht="15.75" thickBot="1" x14ac:dyDescent="0.25">
      <c r="A60" s="33">
        <f t="shared" si="10"/>
        <v>19010.204081632666</v>
      </c>
      <c r="B60" s="8">
        <f t="shared" si="17"/>
        <v>469.38775510204084</v>
      </c>
      <c r="C60" s="79">
        <f t="shared" si="11"/>
        <v>0.37760082393162986</v>
      </c>
      <c r="D60" s="81">
        <f t="shared" si="0"/>
        <v>0.36442548990671181</v>
      </c>
      <c r="E60" s="82">
        <f t="shared" si="1"/>
        <v>1.5254994499550658</v>
      </c>
      <c r="F60" s="32">
        <f t="shared" si="2"/>
        <v>5.7018954203090964E-2</v>
      </c>
      <c r="G60" s="32">
        <f t="shared" si="3"/>
        <v>3.6442548994315437E-11</v>
      </c>
      <c r="H60" s="46">
        <f t="shared" si="4"/>
        <v>6.3913043478260869</v>
      </c>
      <c r="I60" s="36">
        <v>9999999999</v>
      </c>
      <c r="L60" s="72">
        <f t="shared" si="5"/>
        <v>6.3913043437412096</v>
      </c>
      <c r="M60" s="75">
        <f t="shared" si="6"/>
        <v>8.636734693877551E-3</v>
      </c>
      <c r="N60" s="59">
        <f t="shared" si="12"/>
        <v>0.24752603086336888</v>
      </c>
      <c r="P60" s="32">
        <f t="shared" si="13"/>
        <v>0.37760082300061509</v>
      </c>
      <c r="Q60" s="32">
        <f t="shared" si="14"/>
        <v>1.5254994555224148</v>
      </c>
      <c r="R60" s="32">
        <f t="shared" si="15"/>
        <v>5.7018954049898686E-2</v>
      </c>
      <c r="S60" s="32">
        <f t="shared" si="16"/>
        <v>3.644254889640559E-11</v>
      </c>
    </row>
    <row r="61" spans="1:19" ht="15.75" thickBot="1" x14ac:dyDescent="0.25">
      <c r="A61" s="33">
        <f t="shared" si="10"/>
        <v>19479.591836734708</v>
      </c>
      <c r="B61" s="8">
        <f t="shared" si="17"/>
        <v>469.38775510204084</v>
      </c>
      <c r="C61" s="79">
        <f t="shared" si="11"/>
        <v>0.36442548990671181</v>
      </c>
      <c r="D61" s="81">
        <f t="shared" si="0"/>
        <v>0.35174261346208296</v>
      </c>
      <c r="E61" s="82">
        <f t="shared" si="1"/>
        <v>1.4684804957155322</v>
      </c>
      <c r="F61" s="32">
        <f t="shared" si="2"/>
        <v>5.5034558568897336E-2</v>
      </c>
      <c r="G61" s="32">
        <f t="shared" si="3"/>
        <v>3.5174261349725724E-11</v>
      </c>
      <c r="H61" s="46">
        <f t="shared" si="4"/>
        <v>6.3913043478260869</v>
      </c>
      <c r="I61" s="36">
        <v>9999999999</v>
      </c>
      <c r="L61" s="72">
        <f t="shared" si="5"/>
        <v>6.3913043437412096</v>
      </c>
      <c r="M61" s="75">
        <f t="shared" si="6"/>
        <v>8.636734693877551E-3</v>
      </c>
      <c r="N61" s="59">
        <f t="shared" si="12"/>
        <v>0.24816501885450087</v>
      </c>
      <c r="P61" s="32">
        <f t="shared" si="13"/>
        <v>0.36442548892761334</v>
      </c>
      <c r="Q61" s="32">
        <f t="shared" si="14"/>
        <v>1.4684805014725162</v>
      </c>
      <c r="R61" s="32">
        <f t="shared" si="15"/>
        <v>5.5034558407925496E-2</v>
      </c>
      <c r="S61" s="32">
        <f t="shared" si="16"/>
        <v>3.517426124684372E-11</v>
      </c>
    </row>
    <row r="62" spans="1:19" ht="15.75" thickBot="1" x14ac:dyDescent="0.25">
      <c r="A62" s="33">
        <f t="shared" si="10"/>
        <v>19948.979591836749</v>
      </c>
      <c r="B62" s="8">
        <f t="shared" si="17"/>
        <v>469.38775510204084</v>
      </c>
      <c r="C62" s="79">
        <f t="shared" si="11"/>
        <v>0.35174261346208296</v>
      </c>
      <c r="D62" s="81">
        <f t="shared" si="0"/>
        <v>0.33953505589911215</v>
      </c>
      <c r="E62" s="82">
        <f t="shared" si="1"/>
        <v>1.4134459371114605</v>
      </c>
      <c r="F62" s="32">
        <f t="shared" si="2"/>
        <v>5.3124532555643394E-2</v>
      </c>
      <c r="G62" s="32">
        <f t="shared" si="3"/>
        <v>3.3953505593306568E-11</v>
      </c>
      <c r="H62" s="46">
        <f t="shared" si="4"/>
        <v>6.3913043478260869</v>
      </c>
      <c r="I62" s="36">
        <v>9999999999</v>
      </c>
      <c r="L62" s="72">
        <f t="shared" si="5"/>
        <v>6.3913043437412096</v>
      </c>
      <c r="M62" s="75">
        <f t="shared" si="6"/>
        <v>8.636734693877551E-3</v>
      </c>
      <c r="N62" s="59">
        <f t="shared" si="12"/>
        <v>0.24885466378778481</v>
      </c>
      <c r="P62" s="32">
        <f t="shared" si="13"/>
        <v>0.35174261243326294</v>
      </c>
      <c r="Q62" s="32">
        <f t="shared" si="14"/>
        <v>1.4134459430645907</v>
      </c>
      <c r="R62" s="32">
        <f t="shared" si="15"/>
        <v>5.3124532386626941E-2</v>
      </c>
      <c r="S62" s="32">
        <f t="shared" si="16"/>
        <v>3.3953505485283003E-11</v>
      </c>
    </row>
    <row r="63" spans="1:19" ht="15.75" thickBot="1" x14ac:dyDescent="0.25">
      <c r="A63" s="33">
        <f t="shared" si="10"/>
        <v>20418.36734693879</v>
      </c>
      <c r="B63" s="8">
        <f t="shared" si="17"/>
        <v>469.38775510204084</v>
      </c>
      <c r="C63" s="79">
        <f t="shared" si="11"/>
        <v>0.33953505589911215</v>
      </c>
      <c r="D63" s="81">
        <f t="shared" si="0"/>
        <v>0.32778632082985393</v>
      </c>
      <c r="E63" s="82">
        <f t="shared" si="1"/>
        <v>1.3603214045218637</v>
      </c>
      <c r="F63" s="32">
        <f t="shared" si="2"/>
        <v>5.1286295095827487E-2</v>
      </c>
      <c r="G63" s="32">
        <f t="shared" si="3"/>
        <v>3.2778632086263255E-11</v>
      </c>
      <c r="H63" s="46">
        <f t="shared" si="4"/>
        <v>6.3913043478260869</v>
      </c>
      <c r="I63" s="36">
        <v>9999999999</v>
      </c>
      <c r="L63" s="72">
        <f t="shared" si="5"/>
        <v>6.3913043437412096</v>
      </c>
      <c r="M63" s="75">
        <f t="shared" si="6"/>
        <v>8.636734693877551E-3</v>
      </c>
      <c r="N63" s="59">
        <f t="shared" si="12"/>
        <v>0.2495991423574303</v>
      </c>
      <c r="P63" s="32">
        <f t="shared" si="13"/>
        <v>0.33953505481887652</v>
      </c>
      <c r="Q63" s="32">
        <f t="shared" si="14"/>
        <v>1.3603214106779637</v>
      </c>
      <c r="R63" s="32">
        <f t="shared" si="15"/>
        <v>5.1286294918492133E-2</v>
      </c>
      <c r="S63" s="32">
        <f t="shared" si="16"/>
        <v>3.2778631972922838E-11</v>
      </c>
    </row>
    <row r="64" spans="1:19" ht="15.75" thickBot="1" x14ac:dyDescent="0.25">
      <c r="A64" s="33">
        <f t="shared" si="10"/>
        <v>20887.755102040832</v>
      </c>
      <c r="B64" s="8">
        <f t="shared" si="17"/>
        <v>469.38775510204084</v>
      </c>
      <c r="C64" s="79">
        <f t="shared" si="11"/>
        <v>0.32778632082985393</v>
      </c>
      <c r="D64" s="81">
        <f t="shared" si="0"/>
        <v>0.31648053188505337</v>
      </c>
      <c r="E64" s="82">
        <f t="shared" si="1"/>
        <v>1.3090351093932575</v>
      </c>
      <c r="F64" s="32">
        <f t="shared" si="2"/>
        <v>4.951736213167502E-2</v>
      </c>
      <c r="G64" s="32">
        <f t="shared" si="3"/>
        <v>3.1648053191670145E-11</v>
      </c>
      <c r="H64" s="46">
        <f t="shared" si="4"/>
        <v>6.3913043478260869</v>
      </c>
      <c r="I64" s="36">
        <v>9999999999</v>
      </c>
      <c r="L64" s="72">
        <f t="shared" si="5"/>
        <v>6.3913043437412096</v>
      </c>
      <c r="M64" s="75">
        <f t="shared" si="6"/>
        <v>8.636734693877551E-3</v>
      </c>
      <c r="N64" s="59">
        <f t="shared" si="12"/>
        <v>0.25040300178181174</v>
      </c>
      <c r="P64" s="32">
        <f t="shared" si="13"/>
        <v>0.32778631969644972</v>
      </c>
      <c r="Q64" s="32">
        <f t="shared" si="14"/>
        <v>1.3090351157594715</v>
      </c>
      <c r="R64" s="32">
        <f t="shared" si="15"/>
        <v>4.9517361945736839E-2</v>
      </c>
      <c r="S64" s="32">
        <f t="shared" si="16"/>
        <v>3.1648053072831394E-11</v>
      </c>
    </row>
    <row r="65" spans="1:20" ht="15.75" thickBot="1" x14ac:dyDescent="0.25">
      <c r="A65" s="33">
        <f t="shared" si="10"/>
        <v>21357.142857142873</v>
      </c>
      <c r="B65" s="8">
        <f t="shared" si="17"/>
        <v>469.38775510204084</v>
      </c>
      <c r="C65" s="79">
        <f>D64</f>
        <v>0.31648053188505337</v>
      </c>
      <c r="D65" s="81">
        <f t="shared" si="0"/>
        <v>0.3056024112599981</v>
      </c>
      <c r="E65" s="82">
        <f t="shared" si="1"/>
        <v>1.2595177472299344</v>
      </c>
      <c r="F65" s="32">
        <f>D65/H65</f>
        <v>4.7815343258367046E-2</v>
      </c>
      <c r="G65" s="32">
        <f t="shared" si="3"/>
        <v>3.0560241129055833E-11</v>
      </c>
      <c r="H65" s="46">
        <f t="shared" si="4"/>
        <v>6.3913043478260869</v>
      </c>
      <c r="I65" s="36">
        <v>9999999999</v>
      </c>
      <c r="L65" s="72">
        <f>1/(1/H65+1/I65)</f>
        <v>6.3913043437412096</v>
      </c>
      <c r="M65" s="75">
        <f>B65/1000*$B$6</f>
        <v>8.636734693877551E-3</v>
      </c>
      <c r="N65" s="59">
        <f>M65+(L65*N66)/(L65+N66)</f>
        <v>0.25127119691730515</v>
      </c>
      <c r="P65" s="32">
        <f>P64-Q64*M64</f>
        <v>0.31648053069666587</v>
      </c>
      <c r="Q65" s="32">
        <f>Q64-R64</f>
        <v>1.2595177538137348</v>
      </c>
      <c r="R65" s="32">
        <f t="shared" si="15"/>
        <v>4.7815343063532016E-2</v>
      </c>
      <c r="S65" s="32">
        <f t="shared" si="16"/>
        <v>3.0560241004530829E-11</v>
      </c>
    </row>
    <row r="66" spans="1:20" ht="15.75" thickBot="1" x14ac:dyDescent="0.25">
      <c r="A66" s="33">
        <f t="shared" si="10"/>
        <v>21826.530612244915</v>
      </c>
      <c r="B66" s="8">
        <f t="shared" si="17"/>
        <v>469.38775510204084</v>
      </c>
      <c r="C66" s="79">
        <f t="shared" ref="C66:C68" si="18">D65</f>
        <v>0.3056024112599981</v>
      </c>
      <c r="D66" s="76">
        <f t="shared" si="0"/>
        <v>0.29513725906922594</v>
      </c>
      <c r="E66" s="82">
        <f t="shared" si="1"/>
        <v>1.2117024039410071</v>
      </c>
      <c r="F66" s="32">
        <f>D66/H66</f>
        <v>4.6177938493824469E-2</v>
      </c>
      <c r="G66" s="32">
        <f t="shared" si="3"/>
        <v>2.951372590987397E-11</v>
      </c>
      <c r="H66" s="46">
        <f t="shared" si="4"/>
        <v>6.3913043478260869</v>
      </c>
      <c r="I66" s="36">
        <v>9999999999</v>
      </c>
      <c r="L66" s="72">
        <f>1/(1/H66+1/I66)</f>
        <v>6.3913043437412096</v>
      </c>
      <c r="M66" s="75">
        <f>B66/1000*$B$6</f>
        <v>8.636734693877551E-3</v>
      </c>
      <c r="N66" s="59">
        <f>M66+(L66*N67)/(L66+N67)</f>
        <v>0.25220913176869186</v>
      </c>
      <c r="P66" s="32">
        <f t="shared" ref="P66:P69" si="19">P65-Q65*M65</f>
        <v>0.30560241001474808</v>
      </c>
      <c r="Q66" s="32">
        <f>Q65-R65</f>
        <v>1.2117024107502028</v>
      </c>
      <c r="R66" s="32">
        <f t="shared" si="15"/>
        <v>4.6177938289787994E-2</v>
      </c>
      <c r="S66" s="32">
        <f t="shared" si="16"/>
        <v>2.9513725779468048E-11</v>
      </c>
    </row>
    <row r="67" spans="1:20" ht="15.75" thickBot="1" x14ac:dyDescent="0.25">
      <c r="A67" s="33">
        <f t="shared" si="10"/>
        <v>22295.918367346956</v>
      </c>
      <c r="B67" s="8">
        <f t="shared" si="17"/>
        <v>469.38775510204084</v>
      </c>
      <c r="C67" s="79">
        <f t="shared" si="18"/>
        <v>0.29513725906922594</v>
      </c>
      <c r="D67" s="80">
        <f>D68+B68/1000*$B$6*E68</f>
        <v>0.28507093348219009</v>
      </c>
      <c r="E67" s="82">
        <f>E68+F67+G67</f>
        <v>1.1655244654176689</v>
      </c>
      <c r="F67" s="32">
        <f>D67/H67</f>
        <v>4.4602935170682804E-2</v>
      </c>
      <c r="G67" s="32">
        <f t="shared" si="3"/>
        <v>2.850709335106972E-11</v>
      </c>
      <c r="H67" s="46">
        <f t="shared" si="4"/>
        <v>6.3913043478260869</v>
      </c>
      <c r="I67" s="37">
        <v>9999999999</v>
      </c>
      <c r="L67" s="72">
        <f>1/(1/H67+1/I67)</f>
        <v>6.3913043437412096</v>
      </c>
      <c r="M67" s="75">
        <f>B67/1000*$B$6</f>
        <v>8.636734693877551E-3</v>
      </c>
      <c r="N67" s="59">
        <f>M67+(L67*N68)/(L67+N68)</f>
        <v>0.25322270602313163</v>
      </c>
      <c r="P67" s="32">
        <f t="shared" si="19"/>
        <v>0.29513725776516675</v>
      </c>
      <c r="Q67" s="32">
        <f t="shared" ref="Q67:Q69" si="20">Q66-R66</f>
        <v>1.1655244724604148</v>
      </c>
      <c r="R67" s="32">
        <f t="shared" si="15"/>
        <v>4.4602934957129282E-2</v>
      </c>
      <c r="S67" s="32">
        <f t="shared" si="16"/>
        <v>2.8507093214581164E-11</v>
      </c>
    </row>
    <row r="68" spans="1:20" ht="16.5" thickTop="1" thickBot="1" x14ac:dyDescent="0.25">
      <c r="A68" s="33">
        <f t="shared" si="10"/>
        <v>22765.306122448997</v>
      </c>
      <c r="B68" s="8">
        <f>$B$15/($B$16-1)/2</f>
        <v>234.69387755102042</v>
      </c>
      <c r="C68" s="79">
        <f t="shared" si="18"/>
        <v>0.28507093348219009</v>
      </c>
      <c r="D68" s="83">
        <v>0.28023038254761395</v>
      </c>
      <c r="E68" s="42">
        <f>F68+G68</f>
        <v>1.120921530218479</v>
      </c>
      <c r="F68" s="32">
        <f>D68/H68</f>
        <v>2.8023038257563699E-11</v>
      </c>
      <c r="G68" s="85">
        <f>D68/I68</f>
        <v>1.1209215301904558</v>
      </c>
      <c r="H68" s="46">
        <v>9999999999</v>
      </c>
      <c r="I68" s="44">
        <v>0.25</v>
      </c>
      <c r="J68" t="s">
        <v>57</v>
      </c>
      <c r="L68" s="72">
        <f>1/(1/H68+1/I68)</f>
        <v>0.24999999999375</v>
      </c>
      <c r="M68" s="75">
        <f>B68/1000*$B$6</f>
        <v>4.3183673469387755E-3</v>
      </c>
      <c r="N68" s="59">
        <f>L68+M68</f>
        <v>0.2543183673406888</v>
      </c>
      <c r="P68" s="32">
        <f t="shared" si="19"/>
        <v>0.28507093211730455</v>
      </c>
      <c r="Q68" s="32">
        <f t="shared" si="20"/>
        <v>1.1209215375032855</v>
      </c>
      <c r="R68" s="32">
        <f t="shared" si="15"/>
        <v>2.8023038117929301E-11</v>
      </c>
      <c r="S68" s="85">
        <f t="shared" si="16"/>
        <v>1.1209215246050799</v>
      </c>
    </row>
    <row r="69" spans="1:20" ht="15" x14ac:dyDescent="0.2">
      <c r="A69" s="33"/>
      <c r="B69" s="77">
        <f>SUM(B19:B68)</f>
        <v>23000.000000000018</v>
      </c>
      <c r="D69" s="78"/>
      <c r="E69" s="9"/>
      <c r="H69" s="43"/>
      <c r="M69" s="75"/>
      <c r="N69" s="59"/>
      <c r="P69" s="32">
        <f t="shared" si="19"/>
        <v>0.28023038115126997</v>
      </c>
      <c r="Q69" s="32">
        <f t="shared" si="20"/>
        <v>1.1209215374752624</v>
      </c>
    </row>
    <row r="70" spans="1:20" ht="13.5" thickBot="1" x14ac:dyDescent="0.25"/>
    <row r="71" spans="1:20" ht="14.25" thickTop="1" thickBot="1" x14ac:dyDescent="0.25">
      <c r="C71" s="16" t="s">
        <v>147</v>
      </c>
      <c r="D71" s="16"/>
      <c r="E71" s="85">
        <f>C19/E19</f>
        <v>0.23538342705910525</v>
      </c>
      <c r="F71" s="16"/>
      <c r="G71" s="89">
        <f>7/E19*D68</f>
        <v>0.28023038254761401</v>
      </c>
      <c r="H71" s="25" t="s">
        <v>159</v>
      </c>
    </row>
    <row r="72" spans="1:20" ht="13.5" thickTop="1" x14ac:dyDescent="0.2">
      <c r="M72" s="25"/>
      <c r="T72" s="25"/>
    </row>
    <row r="73" spans="1:20" x14ac:dyDescent="0.2">
      <c r="C73" s="12" t="s">
        <v>68</v>
      </c>
      <c r="D73" s="12"/>
      <c r="M73" s="75"/>
    </row>
    <row r="74" spans="1:20" x14ac:dyDescent="0.2">
      <c r="C74" s="12" t="s">
        <v>69</v>
      </c>
      <c r="D74" s="12"/>
      <c r="K74" s="24"/>
      <c r="L74" s="24"/>
      <c r="M74" s="84"/>
      <c r="N74" s="27"/>
      <c r="O74" s="27"/>
      <c r="P74" s="27"/>
      <c r="Q74" s="27"/>
    </row>
    <row r="75" spans="1:20" x14ac:dyDescent="0.2">
      <c r="M75" s="33"/>
      <c r="N75" s="27"/>
      <c r="O75" s="27"/>
      <c r="P75" s="27"/>
      <c r="Q75" s="27"/>
    </row>
    <row r="76" spans="1:20" x14ac:dyDescent="0.2">
      <c r="M76" s="33"/>
      <c r="N76" s="27"/>
      <c r="O76" s="27"/>
      <c r="P76" s="27"/>
      <c r="Q76" s="27"/>
    </row>
    <row r="77" spans="1:20" x14ac:dyDescent="0.2">
      <c r="M77" s="33"/>
      <c r="N77" s="27"/>
      <c r="O77" s="27"/>
      <c r="P77" s="27"/>
      <c r="Q77" s="27"/>
      <c r="R77" s="38"/>
      <c r="S77" s="39"/>
    </row>
    <row r="78" spans="1:20" x14ac:dyDescent="0.2">
      <c r="M78" s="33"/>
      <c r="N78" s="27"/>
      <c r="O78" s="27"/>
      <c r="P78" s="27"/>
      <c r="Q78" s="27"/>
      <c r="R78" s="38"/>
      <c r="S78" s="39"/>
    </row>
  </sheetData>
  <sheetProtection selectLockedCells="1" selectUnlockedCells="1"/>
  <mergeCells count="2">
    <mergeCell ref="C9:G9"/>
    <mergeCell ref="L9:R9"/>
  </mergeCells>
  <pageMargins left="0.78749999999999998" right="0.78749999999999998" top="1.0249999999999999" bottom="1.0249999999999999" header="0.78749999999999998" footer="0.78749999999999998"/>
  <pageSetup orientation="portrait" useFirstPageNumber="1" horizontalDpi="300" verticalDpi="300" r:id="rId1"/>
  <headerFooter alignWithMargins="0">
    <oddHeader>&amp;C&amp;A</oddHeader>
    <oddFooter>&amp;CPage &amp;P</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T103"/>
  <sheetViews>
    <sheetView topLeftCell="A16" zoomScaleNormal="100" workbookViewId="0">
      <selection activeCell="L18" sqref="L18"/>
    </sheetView>
  </sheetViews>
  <sheetFormatPr defaultColWidth="11.5703125" defaultRowHeight="12.75" x14ac:dyDescent="0.2"/>
  <cols>
    <col min="2" max="2" width="12.28515625" customWidth="1"/>
    <col min="3" max="4" width="17.85546875" customWidth="1"/>
    <col min="5" max="5" width="15.85546875" customWidth="1"/>
    <col min="6" max="6" width="9.42578125" customWidth="1"/>
    <col min="7" max="9" width="12.28515625" customWidth="1"/>
    <col min="10" max="10" width="13.42578125" customWidth="1"/>
    <col min="11" max="11" width="2.5703125" customWidth="1"/>
    <col min="15" max="15" width="4.28515625" customWidth="1"/>
    <col min="16" max="16" width="10.5703125" customWidth="1"/>
    <col min="17" max="17" width="9.42578125" customWidth="1"/>
    <col min="18" max="18" width="12.5703125" customWidth="1"/>
    <col min="19" max="19" width="12.42578125" bestFit="1" customWidth="1"/>
  </cols>
  <sheetData>
    <row r="2" spans="2:20" ht="23.25" x14ac:dyDescent="0.2">
      <c r="B2" s="6" t="s">
        <v>84</v>
      </c>
    </row>
    <row r="3" spans="2:20" x14ac:dyDescent="0.2">
      <c r="E3" s="27"/>
    </row>
    <row r="4" spans="2:20" ht="15" x14ac:dyDescent="0.2">
      <c r="B4" s="28" t="s">
        <v>0</v>
      </c>
      <c r="L4" s="4"/>
    </row>
    <row r="5" spans="2:20" ht="15" x14ac:dyDescent="0.2">
      <c r="B5" s="29">
        <v>1</v>
      </c>
      <c r="C5" s="2" t="s">
        <v>70</v>
      </c>
      <c r="D5" s="2"/>
      <c r="E5" s="3"/>
      <c r="F5" s="3"/>
      <c r="G5" s="3"/>
      <c r="H5" s="3"/>
      <c r="I5" s="3"/>
      <c r="J5" s="3"/>
      <c r="L5" s="4"/>
    </row>
    <row r="6" spans="2:20" ht="15" x14ac:dyDescent="0.2">
      <c r="B6" s="1">
        <v>1.84E-2</v>
      </c>
      <c r="C6" s="1" t="s">
        <v>1</v>
      </c>
      <c r="D6" s="1"/>
      <c r="E6" s="2"/>
      <c r="F6" s="2"/>
      <c r="G6" s="2"/>
      <c r="H6" s="2"/>
      <c r="I6" s="2"/>
      <c r="J6" s="2"/>
      <c r="L6" s="4"/>
    </row>
    <row r="7" spans="2:20" ht="15" x14ac:dyDescent="0.2">
      <c r="B7" s="1">
        <v>3</v>
      </c>
      <c r="C7" s="1" t="s">
        <v>58</v>
      </c>
      <c r="D7" s="1"/>
      <c r="E7" s="2"/>
      <c r="F7" s="2"/>
      <c r="G7" s="2"/>
      <c r="H7" s="2"/>
      <c r="I7" s="2"/>
      <c r="J7" s="2"/>
      <c r="L7" s="4"/>
    </row>
    <row r="8" spans="2:20" ht="15" x14ac:dyDescent="0.2">
      <c r="L8" s="4"/>
    </row>
    <row r="9" spans="2:20" ht="32.25" customHeight="1" x14ac:dyDescent="0.4">
      <c r="C9" s="143" t="s">
        <v>151</v>
      </c>
      <c r="D9" s="143"/>
      <c r="E9" s="143"/>
      <c r="F9" s="143"/>
      <c r="G9" s="143"/>
      <c r="L9" s="143" t="s">
        <v>152</v>
      </c>
      <c r="M9" s="143"/>
      <c r="N9" s="143"/>
      <c r="O9" s="143"/>
      <c r="P9" s="143"/>
      <c r="Q9" s="143"/>
      <c r="R9" s="143"/>
    </row>
    <row r="11" spans="2:20" ht="15" x14ac:dyDescent="0.2">
      <c r="B11" s="4"/>
      <c r="C11" s="4"/>
      <c r="D11" s="4"/>
      <c r="L11" s="4"/>
    </row>
    <row r="12" spans="2:20" ht="15" x14ac:dyDescent="0.2">
      <c r="B12" s="30" t="s">
        <v>62</v>
      </c>
      <c r="L12" s="4"/>
    </row>
    <row r="13" spans="2:20" ht="15" x14ac:dyDescent="0.2">
      <c r="B13" s="4"/>
      <c r="C13" s="4"/>
      <c r="D13" s="4"/>
    </row>
    <row r="14" spans="2:20" ht="15" x14ac:dyDescent="0.2">
      <c r="B14" s="5"/>
      <c r="C14" s="4"/>
      <c r="D14" s="4"/>
    </row>
    <row r="15" spans="2:20" ht="15" x14ac:dyDescent="0.2">
      <c r="B15" s="74">
        <v>23000</v>
      </c>
      <c r="C15" s="1" t="s">
        <v>154</v>
      </c>
      <c r="D15" s="4"/>
    </row>
    <row r="16" spans="2:20" ht="15" x14ac:dyDescent="0.2">
      <c r="B16" s="87">
        <v>75</v>
      </c>
      <c r="C16" s="1" t="s">
        <v>155</v>
      </c>
      <c r="D16" s="4"/>
      <c r="T16" s="25"/>
    </row>
    <row r="17" spans="1:19" ht="23.25" x14ac:dyDescent="0.2">
      <c r="B17" s="6"/>
      <c r="M17" s="25"/>
    </row>
    <row r="18" spans="1:19" ht="26.25" thickBot="1" x14ac:dyDescent="0.25">
      <c r="A18" t="s">
        <v>63</v>
      </c>
      <c r="B18" s="90" t="s">
        <v>8</v>
      </c>
      <c r="C18" s="90" t="s">
        <v>64</v>
      </c>
      <c r="D18" s="90" t="s">
        <v>144</v>
      </c>
      <c r="E18" s="90" t="s">
        <v>9</v>
      </c>
      <c r="F18" s="31" t="s">
        <v>142</v>
      </c>
      <c r="G18" s="31" t="s">
        <v>143</v>
      </c>
      <c r="H18" s="31" t="s">
        <v>85</v>
      </c>
      <c r="I18" s="31" t="s">
        <v>66</v>
      </c>
      <c r="J18" s="90"/>
      <c r="L18" s="31" t="s">
        <v>863</v>
      </c>
      <c r="M18" s="31" t="s">
        <v>145</v>
      </c>
      <c r="N18" s="31" t="s">
        <v>146</v>
      </c>
      <c r="P18" s="31" t="s">
        <v>64</v>
      </c>
      <c r="Q18" s="31" t="s">
        <v>149</v>
      </c>
      <c r="R18" s="31" t="s">
        <v>150</v>
      </c>
      <c r="S18" s="31" t="s">
        <v>153</v>
      </c>
    </row>
    <row r="19" spans="1:19" ht="16.5" thickTop="1" thickBot="1" x14ac:dyDescent="0.25">
      <c r="A19" s="33">
        <v>0</v>
      </c>
      <c r="B19" s="8">
        <f t="shared" ref="B19:B82" si="0">$B$15/$B$16</f>
        <v>306.66666666666669</v>
      </c>
      <c r="C19" s="41">
        <f>C20+B19/1000*$B$6*E19</f>
        <v>1.6667686763334215</v>
      </c>
      <c r="D19" s="81">
        <f t="shared" ref="D19:D82" si="1">C21+B20/1000*$B$6*E20</f>
        <v>1.6272700096667549</v>
      </c>
      <c r="E19" s="82">
        <f t="shared" ref="E19:E82" si="2">E20+F19+G19</f>
        <v>6.9999999999999947</v>
      </c>
      <c r="F19" s="32">
        <f t="shared" ref="F19:F82" si="3">D19/H19</f>
        <v>0.16634315654371276</v>
      </c>
      <c r="G19" s="32">
        <f t="shared" ref="G19:G82" si="4">D19/I19</f>
        <v>1.627270009829482E-10</v>
      </c>
      <c r="H19" s="46">
        <f t="shared" ref="H19:H82" si="5">$B$7/B19*1000</f>
        <v>9.7826086956521721</v>
      </c>
      <c r="I19" s="36">
        <v>9999999999</v>
      </c>
      <c r="L19" s="72">
        <f t="shared" ref="L19:L82" si="6">1/(1/H19+1/I19)</f>
        <v>9.782608686082229</v>
      </c>
      <c r="M19" s="90">
        <f t="shared" ref="M19:M82" si="7">B19/1000*$B$6</f>
        <v>5.6426666666666674E-3</v>
      </c>
      <c r="N19" s="85">
        <f t="shared" ref="N19:N82" si="8">M19+(L19*N20)/(L19+N20)</f>
        <v>0.23810981090477462</v>
      </c>
      <c r="P19" s="32">
        <f>Q19*N19</f>
        <v>1.6667686763334224</v>
      </c>
      <c r="Q19" s="86">
        <v>7</v>
      </c>
      <c r="R19" s="32">
        <f t="shared" ref="R19:R82" si="9">P20/H19</f>
        <v>0.16634315654371284</v>
      </c>
      <c r="S19" s="32">
        <f t="shared" ref="S19:S82" si="10">P20/I19</f>
        <v>1.6272700098294828E-10</v>
      </c>
    </row>
    <row r="20" spans="1:19" ht="15.75" thickBot="1" x14ac:dyDescent="0.25">
      <c r="A20" s="33">
        <f t="shared" ref="A20:A83" si="11">A19+B19</f>
        <v>306.66666666666669</v>
      </c>
      <c r="B20" s="8">
        <f t="shared" si="0"/>
        <v>306.66666666666669</v>
      </c>
      <c r="C20" s="79">
        <f t="shared" ref="C20:C83" si="12">D19</f>
        <v>1.6272700096667549</v>
      </c>
      <c r="D20" s="81">
        <f t="shared" si="1"/>
        <v>1.5887099619856639</v>
      </c>
      <c r="E20" s="82">
        <f t="shared" si="2"/>
        <v>6.8336568432935554</v>
      </c>
      <c r="F20" s="32">
        <f t="shared" si="3"/>
        <v>0.16240146278075679</v>
      </c>
      <c r="G20" s="32">
        <f t="shared" si="4"/>
        <v>1.588709962144535E-10</v>
      </c>
      <c r="H20" s="46">
        <f t="shared" si="5"/>
        <v>9.7826086956521721</v>
      </c>
      <c r="I20" s="36">
        <v>9999999999</v>
      </c>
      <c r="L20" s="72">
        <f t="shared" si="6"/>
        <v>9.782608686082229</v>
      </c>
      <c r="M20" s="90">
        <f t="shared" si="7"/>
        <v>5.6426666666666674E-3</v>
      </c>
      <c r="N20" s="59">
        <f t="shared" si="8"/>
        <v>0.23812580101439129</v>
      </c>
      <c r="P20" s="32">
        <f t="shared" ref="P20:P83" si="13">P19-Q19*M19</f>
        <v>1.6272700096667558</v>
      </c>
      <c r="Q20" s="32">
        <f t="shared" ref="Q20:Q83" si="14">Q19-R19</f>
        <v>6.8336568434562874</v>
      </c>
      <c r="R20" s="32">
        <f t="shared" si="9"/>
        <v>0.162401462780663</v>
      </c>
      <c r="S20" s="32">
        <f t="shared" si="10"/>
        <v>1.5887099621436173E-10</v>
      </c>
    </row>
    <row r="21" spans="1:19" ht="15.75" thickBot="1" x14ac:dyDescent="0.25">
      <c r="A21" s="33">
        <f t="shared" si="11"/>
        <v>613.33333333333337</v>
      </c>
      <c r="B21" s="8">
        <f t="shared" si="0"/>
        <v>306.66666666666669</v>
      </c>
      <c r="C21" s="79">
        <f t="shared" si="12"/>
        <v>1.5887099619856639</v>
      </c>
      <c r="D21" s="81">
        <f t="shared" si="1"/>
        <v>1.5510662916261202</v>
      </c>
      <c r="E21" s="82">
        <f t="shared" si="2"/>
        <v>6.6712553803539274</v>
      </c>
      <c r="F21" s="32">
        <f t="shared" si="3"/>
        <v>0.15855344314400344</v>
      </c>
      <c r="G21" s="32">
        <f t="shared" si="4"/>
        <v>1.5510662917812268E-10</v>
      </c>
      <c r="H21" s="46">
        <f t="shared" si="5"/>
        <v>9.7826086956521721</v>
      </c>
      <c r="I21" s="36">
        <v>9999999999</v>
      </c>
      <c r="L21" s="72">
        <f t="shared" si="6"/>
        <v>9.782608686082229</v>
      </c>
      <c r="M21" s="90">
        <f t="shared" si="7"/>
        <v>5.6426666666666674E-3</v>
      </c>
      <c r="N21" s="59">
        <f t="shared" si="8"/>
        <v>0.23814257908102721</v>
      </c>
      <c r="P21" s="32">
        <f t="shared" si="13"/>
        <v>1.5887099619847465</v>
      </c>
      <c r="Q21" s="32">
        <f t="shared" si="14"/>
        <v>6.6712553806756247</v>
      </c>
      <c r="R21" s="32">
        <f t="shared" si="9"/>
        <v>0.15855344314372408</v>
      </c>
      <c r="S21" s="32">
        <f t="shared" si="10"/>
        <v>1.5510662917784942E-10</v>
      </c>
    </row>
    <row r="22" spans="1:19" ht="15.75" thickBot="1" x14ac:dyDescent="0.25">
      <c r="A22" s="33">
        <f t="shared" si="11"/>
        <v>920</v>
      </c>
      <c r="B22" s="8">
        <f t="shared" si="0"/>
        <v>306.66666666666669</v>
      </c>
      <c r="C22" s="79">
        <f t="shared" si="12"/>
        <v>1.5510662916261202</v>
      </c>
      <c r="D22" s="81">
        <f t="shared" si="1"/>
        <v>1.5143172854959654</v>
      </c>
      <c r="E22" s="82">
        <f t="shared" si="2"/>
        <v>6.5127019370548167</v>
      </c>
      <c r="F22" s="32">
        <f t="shared" si="3"/>
        <v>0.15479687807292095</v>
      </c>
      <c r="G22" s="32">
        <f t="shared" si="4"/>
        <v>1.5143172856473973E-10</v>
      </c>
      <c r="H22" s="46">
        <f t="shared" si="5"/>
        <v>9.7826086956521721</v>
      </c>
      <c r="I22" s="36">
        <v>9999999999</v>
      </c>
      <c r="L22" s="72">
        <f t="shared" si="6"/>
        <v>9.782608686082229</v>
      </c>
      <c r="M22" s="90">
        <f t="shared" si="7"/>
        <v>5.6426666666666674E-3</v>
      </c>
      <c r="N22" s="59">
        <f t="shared" si="8"/>
        <v>0.2381601839938563</v>
      </c>
      <c r="P22" s="32">
        <f t="shared" si="13"/>
        <v>1.5510662916233875</v>
      </c>
      <c r="Q22" s="32">
        <f t="shared" si="14"/>
        <v>6.5127019375319009</v>
      </c>
      <c r="R22" s="32">
        <f t="shared" si="9"/>
        <v>0.15479687807236645</v>
      </c>
      <c r="S22" s="32">
        <f t="shared" si="10"/>
        <v>1.5143172856419725E-10</v>
      </c>
    </row>
    <row r="23" spans="1:19" ht="15.75" thickBot="1" x14ac:dyDescent="0.25">
      <c r="A23" s="33">
        <f t="shared" si="11"/>
        <v>1226.6666666666667</v>
      </c>
      <c r="B23" s="8">
        <f t="shared" si="0"/>
        <v>306.66666666666669</v>
      </c>
      <c r="C23" s="79">
        <f t="shared" si="12"/>
        <v>1.5143172854959654</v>
      </c>
      <c r="D23" s="81">
        <f t="shared" si="1"/>
        <v>1.4784417465506714</v>
      </c>
      <c r="E23" s="82">
        <f t="shared" si="2"/>
        <v>6.3579050588304638</v>
      </c>
      <c r="F23" s="32">
        <f t="shared" si="3"/>
        <v>0.15112960075851312</v>
      </c>
      <c r="G23" s="32">
        <f t="shared" si="4"/>
        <v>1.4784417466985155E-10</v>
      </c>
      <c r="H23" s="46">
        <f t="shared" si="5"/>
        <v>9.7826086956521721</v>
      </c>
      <c r="I23" s="36">
        <v>9999999999</v>
      </c>
      <c r="L23" s="72">
        <f t="shared" si="6"/>
        <v>9.782608686082229</v>
      </c>
      <c r="M23" s="90">
        <f t="shared" si="7"/>
        <v>5.6426666666666674E-3</v>
      </c>
      <c r="N23" s="59">
        <f t="shared" si="8"/>
        <v>0.23817865656750203</v>
      </c>
      <c r="P23" s="32">
        <f t="shared" si="13"/>
        <v>1.5143172854905409</v>
      </c>
      <c r="Q23" s="32">
        <f t="shared" si="14"/>
        <v>6.3579050594595348</v>
      </c>
      <c r="R23" s="32">
        <f t="shared" si="9"/>
        <v>0.15112960075759574</v>
      </c>
      <c r="S23" s="32">
        <f t="shared" si="10"/>
        <v>1.4784417466895414E-10</v>
      </c>
    </row>
    <row r="24" spans="1:19" ht="15.75" thickBot="1" x14ac:dyDescent="0.25">
      <c r="A24" s="33">
        <f t="shared" si="11"/>
        <v>1533.3333333333335</v>
      </c>
      <c r="B24" s="8">
        <f t="shared" si="0"/>
        <v>306.66666666666669</v>
      </c>
      <c r="C24" s="79">
        <f t="shared" si="12"/>
        <v>1.4784417465506714</v>
      </c>
      <c r="D24" s="81">
        <f t="shared" si="1"/>
        <v>1.4434189815667584</v>
      </c>
      <c r="E24" s="82">
        <f t="shared" si="2"/>
        <v>6.2067754579241061</v>
      </c>
      <c r="F24" s="32">
        <f t="shared" si="3"/>
        <v>0.1475494958934909</v>
      </c>
      <c r="G24" s="32">
        <f t="shared" si="4"/>
        <v>1.4434189817111003E-10</v>
      </c>
      <c r="H24" s="46">
        <f t="shared" si="5"/>
        <v>9.7826086956521721</v>
      </c>
      <c r="I24" s="36">
        <v>9999999999</v>
      </c>
      <c r="L24" s="72">
        <f t="shared" si="6"/>
        <v>9.782608686082229</v>
      </c>
      <c r="M24" s="90">
        <f t="shared" si="7"/>
        <v>5.6426666666666674E-3</v>
      </c>
      <c r="N24" s="59">
        <f t="shared" si="8"/>
        <v>0.23819803963798372</v>
      </c>
      <c r="P24" s="32">
        <f t="shared" si="13"/>
        <v>1.4784417465416972</v>
      </c>
      <c r="Q24" s="32">
        <f t="shared" si="14"/>
        <v>6.206775458701939</v>
      </c>
      <c r="R24" s="32">
        <f t="shared" si="9"/>
        <v>0.14754949589212485</v>
      </c>
      <c r="S24" s="32">
        <f t="shared" si="10"/>
        <v>1.4434189816977369E-10</v>
      </c>
    </row>
    <row r="25" spans="1:19" ht="15.75" thickBot="1" x14ac:dyDescent="0.25">
      <c r="A25" s="33">
        <f t="shared" si="11"/>
        <v>1840.0000000000002</v>
      </c>
      <c r="B25" s="8">
        <f t="shared" si="0"/>
        <v>306.66666666666669</v>
      </c>
      <c r="C25" s="79">
        <f t="shared" si="12"/>
        <v>1.4434189815667584</v>
      </c>
      <c r="D25" s="81">
        <f t="shared" si="1"/>
        <v>1.4092287892058215</v>
      </c>
      <c r="E25" s="82">
        <f t="shared" si="2"/>
        <v>6.0592259618862725</v>
      </c>
      <c r="F25" s="32">
        <f t="shared" si="3"/>
        <v>0.14405449845215068</v>
      </c>
      <c r="G25" s="32">
        <f t="shared" si="4"/>
        <v>1.4092287893467445E-10</v>
      </c>
      <c r="H25" s="46">
        <f t="shared" si="5"/>
        <v>9.7826086956521721</v>
      </c>
      <c r="I25" s="36">
        <v>9999999999</v>
      </c>
      <c r="L25" s="72">
        <f t="shared" si="6"/>
        <v>9.782608686082229</v>
      </c>
      <c r="M25" s="90">
        <f t="shared" si="7"/>
        <v>5.6426666666666674E-3</v>
      </c>
      <c r="N25" s="59">
        <f t="shared" si="8"/>
        <v>0.23821837816350599</v>
      </c>
      <c r="P25" s="32">
        <f t="shared" si="13"/>
        <v>1.4434189815533951</v>
      </c>
      <c r="Q25" s="32">
        <f t="shared" si="14"/>
        <v>6.0592259628098137</v>
      </c>
      <c r="R25" s="32">
        <f t="shared" si="9"/>
        <v>0.14405449845025192</v>
      </c>
      <c r="S25" s="32">
        <f t="shared" si="10"/>
        <v>1.4092287893281696E-10</v>
      </c>
    </row>
    <row r="26" spans="1:19" ht="15.75" thickBot="1" x14ac:dyDescent="0.25">
      <c r="A26" s="33">
        <f t="shared" si="11"/>
        <v>2146.666666666667</v>
      </c>
      <c r="B26" s="8">
        <f t="shared" si="0"/>
        <v>306.66666666666669</v>
      </c>
      <c r="C26" s="79">
        <f t="shared" si="12"/>
        <v>1.4092287892058215</v>
      </c>
      <c r="D26" s="81">
        <f t="shared" si="1"/>
        <v>1.375851448362279</v>
      </c>
      <c r="E26" s="82">
        <f t="shared" si="2"/>
        <v>5.9151714632931993</v>
      </c>
      <c r="F26" s="32">
        <f t="shared" si="3"/>
        <v>0.1406425924992552</v>
      </c>
      <c r="G26" s="32">
        <f t="shared" si="4"/>
        <v>1.3758514484998642E-10</v>
      </c>
      <c r="H26" s="46">
        <f t="shared" si="5"/>
        <v>9.7826086956521721</v>
      </c>
      <c r="I26" s="36">
        <v>9999999999</v>
      </c>
      <c r="L26" s="72">
        <f t="shared" si="6"/>
        <v>9.782608686082229</v>
      </c>
      <c r="M26" s="90">
        <f t="shared" si="7"/>
        <v>5.6426666666666674E-3</v>
      </c>
      <c r="N26" s="59">
        <f t="shared" si="8"/>
        <v>0.23823971933034202</v>
      </c>
      <c r="P26" s="32">
        <f t="shared" si="13"/>
        <v>1.4092287891872468</v>
      </c>
      <c r="Q26" s="32">
        <f t="shared" si="14"/>
        <v>5.9151714643595614</v>
      </c>
      <c r="R26" s="32">
        <f t="shared" si="9"/>
        <v>0.14064259249674141</v>
      </c>
      <c r="S26" s="32">
        <f t="shared" si="10"/>
        <v>1.3758514484752724E-10</v>
      </c>
    </row>
    <row r="27" spans="1:19" ht="15.75" thickBot="1" x14ac:dyDescent="0.25">
      <c r="A27" s="33">
        <f t="shared" si="11"/>
        <v>2453.3333333333335</v>
      </c>
      <c r="B27" s="8">
        <f t="shared" si="0"/>
        <v>306.66666666666669</v>
      </c>
      <c r="C27" s="79">
        <f t="shared" si="12"/>
        <v>1.375851448362279</v>
      </c>
      <c r="D27" s="81">
        <f t="shared" si="1"/>
        <v>1.343267706788122</v>
      </c>
      <c r="E27" s="82">
        <f t="shared" si="2"/>
        <v>5.7745288706563587</v>
      </c>
      <c r="F27" s="32">
        <f t="shared" si="3"/>
        <v>0.13731181002723028</v>
      </c>
      <c r="G27" s="32">
        <f t="shared" si="4"/>
        <v>1.3432677069224489E-10</v>
      </c>
      <c r="H27" s="46">
        <f t="shared" si="5"/>
        <v>9.7826086956521721</v>
      </c>
      <c r="I27" s="36">
        <v>9999999999</v>
      </c>
      <c r="L27" s="72">
        <f t="shared" si="6"/>
        <v>9.782608686082229</v>
      </c>
      <c r="M27" s="90">
        <f t="shared" si="7"/>
        <v>5.6426666666666674E-3</v>
      </c>
      <c r="N27" s="59">
        <f t="shared" si="8"/>
        <v>0.23826211266407477</v>
      </c>
      <c r="P27" s="32">
        <f t="shared" si="13"/>
        <v>1.3758514483376874</v>
      </c>
      <c r="Q27" s="32">
        <f t="shared" si="14"/>
        <v>5.7745288718628203</v>
      </c>
      <c r="R27" s="32">
        <f t="shared" si="9"/>
        <v>0.13731181002402057</v>
      </c>
      <c r="S27" s="32">
        <f t="shared" si="10"/>
        <v>1.3432677068910494E-10</v>
      </c>
    </row>
    <row r="28" spans="1:19" ht="15.75" thickBot="1" x14ac:dyDescent="0.25">
      <c r="A28" s="33">
        <f t="shared" si="11"/>
        <v>2760</v>
      </c>
      <c r="B28" s="8">
        <f t="shared" si="0"/>
        <v>306.66666666666669</v>
      </c>
      <c r="C28" s="79">
        <f t="shared" si="12"/>
        <v>1.343267706788122</v>
      </c>
      <c r="D28" s="81">
        <f t="shared" si="1"/>
        <v>1.3114587699881033</v>
      </c>
      <c r="E28" s="82">
        <f t="shared" si="2"/>
        <v>5.6372170604948018</v>
      </c>
      <c r="F28" s="32">
        <f t="shared" si="3"/>
        <v>0.13406022982100613</v>
      </c>
      <c r="G28" s="32">
        <f t="shared" si="4"/>
        <v>1.3114587701192492E-10</v>
      </c>
      <c r="H28" s="46">
        <f t="shared" si="5"/>
        <v>9.7826086956521721</v>
      </c>
      <c r="I28" s="36">
        <v>9999999999</v>
      </c>
      <c r="L28" s="72">
        <f t="shared" si="6"/>
        <v>9.782608686082229</v>
      </c>
      <c r="M28" s="90">
        <f t="shared" si="7"/>
        <v>5.6426666666666674E-3</v>
      </c>
      <c r="N28" s="59">
        <f t="shared" si="8"/>
        <v>0.23828561014647479</v>
      </c>
      <c r="P28" s="32">
        <f t="shared" si="13"/>
        <v>1.3432677067567227</v>
      </c>
      <c r="Q28" s="32">
        <f t="shared" si="14"/>
        <v>5.6372170618387996</v>
      </c>
      <c r="R28" s="32">
        <f t="shared" si="9"/>
        <v>0.1340602298170212</v>
      </c>
      <c r="S28" s="32">
        <f t="shared" si="10"/>
        <v>1.3114587700802662E-10</v>
      </c>
    </row>
    <row r="29" spans="1:19" ht="15.75" thickBot="1" x14ac:dyDescent="0.25">
      <c r="A29" s="33">
        <f t="shared" si="11"/>
        <v>3066.6666666666665</v>
      </c>
      <c r="B29" s="8">
        <f t="shared" si="0"/>
        <v>306.66666666666669</v>
      </c>
      <c r="C29" s="79">
        <f t="shared" si="12"/>
        <v>1.3114587699881033</v>
      </c>
      <c r="D29" s="81">
        <f t="shared" si="1"/>
        <v>1.2804062903789613</v>
      </c>
      <c r="E29" s="82">
        <f t="shared" si="2"/>
        <v>5.5031568305426495</v>
      </c>
      <c r="F29" s="32">
        <f t="shared" si="3"/>
        <v>0.13088597634984939</v>
      </c>
      <c r="G29" s="32">
        <f t="shared" si="4"/>
        <v>1.280406290507002E-10</v>
      </c>
      <c r="H29" s="46">
        <f t="shared" si="5"/>
        <v>9.7826086956521721</v>
      </c>
      <c r="I29" s="36">
        <v>9999999999</v>
      </c>
      <c r="L29" s="72">
        <f t="shared" si="6"/>
        <v>9.782608686082229</v>
      </c>
      <c r="M29" s="90">
        <f t="shared" si="7"/>
        <v>5.6426666666666674E-3</v>
      </c>
      <c r="N29" s="59">
        <f t="shared" si="8"/>
        <v>0.23831026633830879</v>
      </c>
      <c r="P29" s="32">
        <f t="shared" si="13"/>
        <v>1.3114587699491203</v>
      </c>
      <c r="Q29" s="32">
        <f t="shared" si="14"/>
        <v>5.5031568320217783</v>
      </c>
      <c r="R29" s="32">
        <f t="shared" si="9"/>
        <v>0.13088597634501128</v>
      </c>
      <c r="S29" s="32">
        <f t="shared" si="10"/>
        <v>1.2804062904596725E-10</v>
      </c>
    </row>
    <row r="30" spans="1:19" ht="15.75" thickBot="1" x14ac:dyDescent="0.25">
      <c r="A30" s="33">
        <f t="shared" si="11"/>
        <v>3373.333333333333</v>
      </c>
      <c r="B30" s="8">
        <f t="shared" si="0"/>
        <v>306.66666666666669</v>
      </c>
      <c r="C30" s="79">
        <f t="shared" si="12"/>
        <v>1.2804062903789613</v>
      </c>
      <c r="D30" s="81">
        <f t="shared" si="1"/>
        <v>1.2500923567064253</v>
      </c>
      <c r="E30" s="82">
        <f t="shared" si="2"/>
        <v>5.3722708540647597</v>
      </c>
      <c r="F30" s="32">
        <f t="shared" si="3"/>
        <v>0.12778721868554571</v>
      </c>
      <c r="G30" s="32">
        <f t="shared" si="4"/>
        <v>1.2500923568314344E-10</v>
      </c>
      <c r="H30" s="46">
        <f t="shared" si="5"/>
        <v>9.7826086956521721</v>
      </c>
      <c r="I30" s="36">
        <v>9999999999</v>
      </c>
      <c r="L30" s="72">
        <f t="shared" si="6"/>
        <v>9.782608686082229</v>
      </c>
      <c r="M30" s="90">
        <f t="shared" si="7"/>
        <v>5.6426666666666674E-3</v>
      </c>
      <c r="N30" s="59">
        <f t="shared" si="8"/>
        <v>0.23833613850838906</v>
      </c>
      <c r="P30" s="32">
        <f t="shared" si="13"/>
        <v>1.280406290331632</v>
      </c>
      <c r="Q30" s="32">
        <f t="shared" si="14"/>
        <v>5.3722708556767671</v>
      </c>
      <c r="R30" s="32">
        <f t="shared" si="9"/>
        <v>0.1277872186797778</v>
      </c>
      <c r="S30" s="32">
        <f t="shared" si="10"/>
        <v>1.2500923567750093E-10</v>
      </c>
    </row>
    <row r="31" spans="1:19" ht="15.75" thickBot="1" x14ac:dyDescent="0.25">
      <c r="A31" s="33">
        <f t="shared" si="11"/>
        <v>3679.9999999999995</v>
      </c>
      <c r="B31" s="8">
        <f t="shared" si="0"/>
        <v>306.66666666666669</v>
      </c>
      <c r="C31" s="79">
        <f t="shared" si="12"/>
        <v>1.2500923567064253</v>
      </c>
      <c r="D31" s="81">
        <f t="shared" si="1"/>
        <v>1.2204994837138976</v>
      </c>
      <c r="E31" s="82">
        <f t="shared" si="2"/>
        <v>5.2444836352542046</v>
      </c>
      <c r="F31" s="32">
        <f t="shared" si="3"/>
        <v>0.12476216944630955</v>
      </c>
      <c r="G31" s="32">
        <f t="shared" si="4"/>
        <v>1.2204994838359475E-10</v>
      </c>
      <c r="H31" s="46">
        <f t="shared" si="5"/>
        <v>9.7826086956521721</v>
      </c>
      <c r="I31" s="36">
        <v>9999999999</v>
      </c>
      <c r="L31" s="72">
        <f t="shared" si="6"/>
        <v>9.782608686082229</v>
      </c>
      <c r="M31" s="90">
        <f t="shared" si="7"/>
        <v>5.6426666666666674E-3</v>
      </c>
      <c r="N31" s="59">
        <f t="shared" si="8"/>
        <v>0.23836328676919039</v>
      </c>
      <c r="P31" s="32">
        <f t="shared" si="13"/>
        <v>1.25009235665</v>
      </c>
      <c r="Q31" s="32">
        <f t="shared" si="14"/>
        <v>5.2444836369969892</v>
      </c>
      <c r="R31" s="32">
        <f t="shared" si="9"/>
        <v>0.12476216943953639</v>
      </c>
      <c r="S31" s="32">
        <f t="shared" si="10"/>
        <v>1.2204994837696883E-10</v>
      </c>
    </row>
    <row r="32" spans="1:19" ht="15.75" thickBot="1" x14ac:dyDescent="0.25">
      <c r="A32" s="33">
        <f t="shared" si="11"/>
        <v>3986.6666666666661</v>
      </c>
      <c r="B32" s="8">
        <f t="shared" si="0"/>
        <v>306.66666666666669</v>
      </c>
      <c r="C32" s="79">
        <f t="shared" si="12"/>
        <v>1.2204994837138976</v>
      </c>
      <c r="D32" s="81">
        <f t="shared" si="1"/>
        <v>1.1916106020568542</v>
      </c>
      <c r="E32" s="82">
        <f t="shared" si="2"/>
        <v>5.1197214656858447</v>
      </c>
      <c r="F32" s="32">
        <f t="shared" si="3"/>
        <v>0.12180908376581179</v>
      </c>
      <c r="G32" s="32">
        <f t="shared" si="4"/>
        <v>1.1916106021760151E-10</v>
      </c>
      <c r="H32" s="46">
        <f t="shared" si="5"/>
        <v>9.7826086956521721</v>
      </c>
      <c r="I32" s="36">
        <v>9999999999</v>
      </c>
      <c r="L32" s="72">
        <f t="shared" si="6"/>
        <v>9.782608686082229</v>
      </c>
      <c r="M32" s="90">
        <f t="shared" si="7"/>
        <v>5.6426666666666674E-3</v>
      </c>
      <c r="N32" s="59">
        <f t="shared" si="8"/>
        <v>0.23839177421938057</v>
      </c>
      <c r="P32" s="32">
        <f t="shared" si="13"/>
        <v>1.2204994836476384</v>
      </c>
      <c r="Q32" s="32">
        <f t="shared" si="14"/>
        <v>5.1197214675574525</v>
      </c>
      <c r="R32" s="32">
        <f t="shared" si="9"/>
        <v>0.12180908375795907</v>
      </c>
      <c r="S32" s="32">
        <f t="shared" si="10"/>
        <v>1.1916106020991951E-10</v>
      </c>
    </row>
    <row r="33" spans="1:19" ht="15.75" thickBot="1" x14ac:dyDescent="0.25">
      <c r="A33" s="33">
        <f t="shared" si="11"/>
        <v>4293.333333333333</v>
      </c>
      <c r="B33" s="8">
        <f t="shared" si="0"/>
        <v>306.66666666666669</v>
      </c>
      <c r="C33" s="79">
        <f t="shared" si="12"/>
        <v>1.1916106020568542</v>
      </c>
      <c r="D33" s="81">
        <f t="shared" si="1"/>
        <v>1.1634090484571458</v>
      </c>
      <c r="E33" s="82">
        <f t="shared" si="2"/>
        <v>4.9979123818008722</v>
      </c>
      <c r="F33" s="32">
        <f t="shared" si="3"/>
        <v>0.11892625828673048</v>
      </c>
      <c r="G33" s="32">
        <f t="shared" si="4"/>
        <v>1.1634090485734867E-10</v>
      </c>
      <c r="H33" s="46">
        <f t="shared" si="5"/>
        <v>9.7826086956521721</v>
      </c>
      <c r="I33" s="36">
        <v>9999999999</v>
      </c>
      <c r="L33" s="72">
        <f t="shared" si="6"/>
        <v>9.782608686082229</v>
      </c>
      <c r="M33" s="90">
        <f t="shared" si="7"/>
        <v>5.6426666666666674E-3</v>
      </c>
      <c r="N33" s="59">
        <f t="shared" si="8"/>
        <v>0.23842166709362878</v>
      </c>
      <c r="P33" s="32">
        <f t="shared" si="13"/>
        <v>1.1916106019800341</v>
      </c>
      <c r="Q33" s="32">
        <f t="shared" si="14"/>
        <v>4.997912383799493</v>
      </c>
      <c r="R33" s="32">
        <f t="shared" si="9"/>
        <v>0.11892625827772495</v>
      </c>
      <c r="S33" s="32">
        <f t="shared" si="10"/>
        <v>1.1634090484853892E-10</v>
      </c>
    </row>
    <row r="34" spans="1:19" ht="15.75" thickBot="1" x14ac:dyDescent="0.25">
      <c r="A34" s="33">
        <f t="shared" si="11"/>
        <v>4600</v>
      </c>
      <c r="B34" s="8">
        <f t="shared" si="0"/>
        <v>306.66666666666669</v>
      </c>
      <c r="C34" s="79">
        <f t="shared" si="12"/>
        <v>1.1634090484571458</v>
      </c>
      <c r="D34" s="81">
        <f t="shared" si="1"/>
        <v>1.1358785560915197</v>
      </c>
      <c r="E34" s="82">
        <f t="shared" si="2"/>
        <v>4.8789861233978007</v>
      </c>
      <c r="F34" s="32">
        <f t="shared" si="3"/>
        <v>0.11611203017824426</v>
      </c>
      <c r="G34" s="32">
        <f t="shared" si="4"/>
        <v>1.1358785562051075E-10</v>
      </c>
      <c r="H34" s="46">
        <f t="shared" si="5"/>
        <v>9.7826086956521721</v>
      </c>
      <c r="I34" s="36">
        <v>9999999999</v>
      </c>
      <c r="L34" s="72">
        <f t="shared" si="6"/>
        <v>9.782608686082229</v>
      </c>
      <c r="M34" s="90">
        <f t="shared" si="7"/>
        <v>5.6426666666666674E-3</v>
      </c>
      <c r="N34" s="59">
        <f t="shared" si="8"/>
        <v>0.2384530349200765</v>
      </c>
      <c r="P34" s="32">
        <f t="shared" si="13"/>
        <v>1.1634090483690482</v>
      </c>
      <c r="Q34" s="32">
        <f t="shared" si="14"/>
        <v>4.8789861255217684</v>
      </c>
      <c r="R34" s="32">
        <f t="shared" si="9"/>
        <v>0.11611203016801364</v>
      </c>
      <c r="S34" s="32">
        <f t="shared" si="10"/>
        <v>1.1358785561050254E-10</v>
      </c>
    </row>
    <row r="35" spans="1:19" ht="15.75" thickBot="1" x14ac:dyDescent="0.25">
      <c r="A35" s="33">
        <f t="shared" si="11"/>
        <v>4906.666666666667</v>
      </c>
      <c r="B35" s="8">
        <f t="shared" si="0"/>
        <v>306.66666666666669</v>
      </c>
      <c r="C35" s="79">
        <f t="shared" si="12"/>
        <v>1.1358785560915197</v>
      </c>
      <c r="D35" s="81">
        <f t="shared" si="1"/>
        <v>1.1090032452088203</v>
      </c>
      <c r="E35" s="82">
        <f t="shared" si="2"/>
        <v>4.7628740931059683</v>
      </c>
      <c r="F35" s="32">
        <f t="shared" si="3"/>
        <v>0.11336477617690166</v>
      </c>
      <c r="G35" s="32">
        <f t="shared" si="4"/>
        <v>1.1090032453197206E-10</v>
      </c>
      <c r="H35" s="46">
        <f t="shared" si="5"/>
        <v>9.7826086956521721</v>
      </c>
      <c r="I35" s="36">
        <v>9999999999</v>
      </c>
      <c r="L35" s="72">
        <f t="shared" si="6"/>
        <v>9.782608686082229</v>
      </c>
      <c r="M35" s="90">
        <f t="shared" si="7"/>
        <v>5.6426666666666674E-3</v>
      </c>
      <c r="N35" s="59">
        <f t="shared" si="8"/>
        <v>0.23848595068587855</v>
      </c>
      <c r="P35" s="32">
        <f t="shared" si="13"/>
        <v>1.1358785559914375</v>
      </c>
      <c r="Q35" s="32">
        <f t="shared" si="14"/>
        <v>4.7628740953537552</v>
      </c>
      <c r="R35" s="32">
        <f t="shared" si="9"/>
        <v>0.11336477616537451</v>
      </c>
      <c r="S35" s="32">
        <f t="shared" si="10"/>
        <v>1.1090032452069551E-10</v>
      </c>
    </row>
    <row r="36" spans="1:19" ht="15.75" thickBot="1" x14ac:dyDescent="0.25">
      <c r="A36" s="33">
        <f t="shared" si="11"/>
        <v>5213.3333333333339</v>
      </c>
      <c r="B36" s="8">
        <f t="shared" si="0"/>
        <v>306.66666666666669</v>
      </c>
      <c r="C36" s="79">
        <f t="shared" si="12"/>
        <v>1.1090032452088203</v>
      </c>
      <c r="D36" s="81">
        <f t="shared" si="1"/>
        <v>1.0827676139704543</v>
      </c>
      <c r="E36" s="82">
        <f t="shared" si="2"/>
        <v>4.6495093168181656</v>
      </c>
      <c r="F36" s="32">
        <f t="shared" si="3"/>
        <v>0.11068291165031313</v>
      </c>
      <c r="G36" s="32">
        <f t="shared" si="4"/>
        <v>1.082767614078731E-10</v>
      </c>
      <c r="H36" s="46">
        <f t="shared" si="5"/>
        <v>9.7826086956521721</v>
      </c>
      <c r="I36" s="36">
        <v>9999999999</v>
      </c>
      <c r="L36" s="72">
        <f t="shared" si="6"/>
        <v>9.782608686082229</v>
      </c>
      <c r="M36" s="90">
        <f t="shared" si="7"/>
        <v>5.6426666666666674E-3</v>
      </c>
      <c r="N36" s="59">
        <f t="shared" si="8"/>
        <v>0.23852049101124326</v>
      </c>
      <c r="P36" s="32">
        <f t="shared" si="13"/>
        <v>1.1090032450960547</v>
      </c>
      <c r="Q36" s="32">
        <f t="shared" si="14"/>
        <v>4.6495093191883807</v>
      </c>
      <c r="R36" s="32">
        <f t="shared" si="9"/>
        <v>0.11068291163741883</v>
      </c>
      <c r="S36" s="32">
        <f t="shared" si="10"/>
        <v>1.0827676139525913E-10</v>
      </c>
    </row>
    <row r="37" spans="1:19" ht="15.75" thickBot="1" x14ac:dyDescent="0.25">
      <c r="A37" s="33">
        <f t="shared" si="11"/>
        <v>5520.0000000000009</v>
      </c>
      <c r="B37" s="8">
        <f t="shared" si="0"/>
        <v>306.66666666666669</v>
      </c>
      <c r="C37" s="79">
        <f t="shared" si="12"/>
        <v>1.0827676139704543</v>
      </c>
      <c r="D37" s="81">
        <f t="shared" si="1"/>
        <v>1.0571565295088381</v>
      </c>
      <c r="E37" s="82">
        <f t="shared" si="2"/>
        <v>4.5388264050595755</v>
      </c>
      <c r="F37" s="32">
        <f t="shared" si="3"/>
        <v>0.10806488968312569</v>
      </c>
      <c r="G37" s="32">
        <f t="shared" si="4"/>
        <v>1.0571565296145538E-10</v>
      </c>
      <c r="H37" s="46">
        <f t="shared" si="5"/>
        <v>9.7826086956521721</v>
      </c>
      <c r="I37" s="36">
        <v>9999999999</v>
      </c>
      <c r="L37" s="72">
        <f t="shared" si="6"/>
        <v>9.782608686082229</v>
      </c>
      <c r="M37" s="90">
        <f t="shared" si="7"/>
        <v>5.6426666666666674E-3</v>
      </c>
      <c r="N37" s="59">
        <f t="shared" si="8"/>
        <v>0.23855673633242666</v>
      </c>
      <c r="P37" s="32">
        <f t="shared" si="13"/>
        <v>1.0827676138443145</v>
      </c>
      <c r="Q37" s="32">
        <f t="shared" si="14"/>
        <v>4.5388264075509621</v>
      </c>
      <c r="R37" s="32">
        <f t="shared" si="9"/>
        <v>0.10806488966879435</v>
      </c>
      <c r="S37" s="32">
        <f t="shared" si="10"/>
        <v>1.057156529474356E-10</v>
      </c>
    </row>
    <row r="38" spans="1:19" ht="15.75" thickBot="1" x14ac:dyDescent="0.25">
      <c r="A38" s="33">
        <f t="shared" si="11"/>
        <v>5826.6666666666679</v>
      </c>
      <c r="B38" s="8">
        <f t="shared" si="0"/>
        <v>306.66666666666669</v>
      </c>
      <c r="C38" s="79">
        <f t="shared" si="12"/>
        <v>1.0571565295088381</v>
      </c>
      <c r="D38" s="81">
        <f t="shared" si="1"/>
        <v>1.0321552191986705</v>
      </c>
      <c r="E38" s="82">
        <f t="shared" si="2"/>
        <v>4.430761515270734</v>
      </c>
      <c r="F38" s="32">
        <f t="shared" si="3"/>
        <v>0.105509200184753</v>
      </c>
      <c r="G38" s="32">
        <f t="shared" si="4"/>
        <v>1.032155219301886E-10</v>
      </c>
      <c r="H38" s="46">
        <f t="shared" si="5"/>
        <v>9.7826086956521721</v>
      </c>
      <c r="I38" s="36">
        <v>9999999999</v>
      </c>
      <c r="L38" s="72">
        <f t="shared" si="6"/>
        <v>9.782608686082229</v>
      </c>
      <c r="M38" s="90">
        <f t="shared" si="7"/>
        <v>5.6426666666666674E-3</v>
      </c>
      <c r="N38" s="59">
        <f t="shared" si="8"/>
        <v>0.23859477109416058</v>
      </c>
      <c r="P38" s="32">
        <f t="shared" si="13"/>
        <v>1.0571565293686402</v>
      </c>
      <c r="Q38" s="32">
        <f t="shared" si="14"/>
        <v>4.4307615178821678</v>
      </c>
      <c r="R38" s="32">
        <f t="shared" si="9"/>
        <v>0.10550920016891537</v>
      </c>
      <c r="S38" s="32">
        <f t="shared" si="10"/>
        <v>1.0321552191469526E-10</v>
      </c>
    </row>
    <row r="39" spans="1:19" ht="15.75" thickBot="1" x14ac:dyDescent="0.25">
      <c r="A39" s="33">
        <f t="shared" si="11"/>
        <v>6133.3333333333348</v>
      </c>
      <c r="B39" s="8">
        <f t="shared" si="0"/>
        <v>306.66666666666669</v>
      </c>
      <c r="C39" s="79">
        <f t="shared" si="12"/>
        <v>1.0321552191986705</v>
      </c>
      <c r="D39" s="81">
        <f t="shared" si="1"/>
        <v>1.0077492621359945</v>
      </c>
      <c r="E39" s="82">
        <f t="shared" si="2"/>
        <v>4.325252314982766</v>
      </c>
      <c r="F39" s="32">
        <f t="shared" si="3"/>
        <v>0.10301436901834612</v>
      </c>
      <c r="G39" s="32">
        <f t="shared" si="4"/>
        <v>1.0077492622367694E-10</v>
      </c>
      <c r="H39" s="46">
        <f t="shared" si="5"/>
        <v>9.7826086956521721</v>
      </c>
      <c r="I39" s="36">
        <v>9999999999</v>
      </c>
      <c r="L39" s="72">
        <f t="shared" si="6"/>
        <v>9.782608686082229</v>
      </c>
      <c r="M39" s="90">
        <f t="shared" si="7"/>
        <v>5.6426666666666674E-3</v>
      </c>
      <c r="N39" s="59">
        <f t="shared" si="8"/>
        <v>0.23863468395202325</v>
      </c>
      <c r="P39" s="32">
        <f t="shared" si="13"/>
        <v>1.0321552190437371</v>
      </c>
      <c r="Q39" s="32">
        <f t="shared" si="14"/>
        <v>4.325252317713252</v>
      </c>
      <c r="R39" s="32">
        <f t="shared" si="9"/>
        <v>0.10301436900093353</v>
      </c>
      <c r="S39" s="32">
        <f t="shared" si="10"/>
        <v>1.0077492620664288E-10</v>
      </c>
    </row>
    <row r="40" spans="1:19" ht="15.75" thickBot="1" x14ac:dyDescent="0.25">
      <c r="A40" s="33">
        <f t="shared" si="11"/>
        <v>6440.0000000000018</v>
      </c>
      <c r="B40" s="8">
        <f t="shared" si="0"/>
        <v>306.66666666666669</v>
      </c>
      <c r="C40" s="79">
        <f t="shared" si="12"/>
        <v>1.0077492621359945</v>
      </c>
      <c r="D40" s="81">
        <f t="shared" si="1"/>
        <v>0.98392458082013456</v>
      </c>
      <c r="E40" s="82">
        <f t="shared" si="2"/>
        <v>4.222237945863645</v>
      </c>
      <c r="F40" s="32">
        <f t="shared" si="3"/>
        <v>0.10057895715050266</v>
      </c>
      <c r="G40" s="32">
        <f t="shared" si="4"/>
        <v>9.83924580918527E-11</v>
      </c>
      <c r="H40" s="46">
        <f t="shared" si="5"/>
        <v>9.7826086956521721</v>
      </c>
      <c r="I40" s="36">
        <v>9999999999</v>
      </c>
      <c r="L40" s="72">
        <f t="shared" si="6"/>
        <v>9.782608686082229</v>
      </c>
      <c r="M40" s="90">
        <f t="shared" si="7"/>
        <v>5.6426666666666674E-3</v>
      </c>
      <c r="N40" s="59">
        <f t="shared" si="8"/>
        <v>0.23867656798528947</v>
      </c>
      <c r="P40" s="32">
        <f t="shared" si="13"/>
        <v>1.0077492619656538</v>
      </c>
      <c r="Q40" s="32">
        <f t="shared" si="14"/>
        <v>4.2222379487123183</v>
      </c>
      <c r="R40" s="32">
        <f t="shared" si="9"/>
        <v>0.10057895713144693</v>
      </c>
      <c r="S40" s="32">
        <f t="shared" si="10"/>
        <v>9.8392458073211229E-11</v>
      </c>
    </row>
    <row r="41" spans="1:19" ht="15.75" thickBot="1" x14ac:dyDescent="0.25">
      <c r="A41" s="33">
        <f t="shared" si="11"/>
        <v>6746.6666666666688</v>
      </c>
      <c r="B41" s="8">
        <f t="shared" si="0"/>
        <v>306.66666666666669</v>
      </c>
      <c r="C41" s="79">
        <f t="shared" si="12"/>
        <v>0.98392458082013456</v>
      </c>
      <c r="D41" s="81">
        <f t="shared" si="1"/>
        <v>0.96066743303371105</v>
      </c>
      <c r="E41" s="82">
        <f t="shared" si="2"/>
        <v>4.1216589886147501</v>
      </c>
      <c r="F41" s="32">
        <f t="shared" si="3"/>
        <v>9.8201559821223819E-2</v>
      </c>
      <c r="G41" s="32">
        <f t="shared" si="4"/>
        <v>9.606674331297778E-11</v>
      </c>
      <c r="H41" s="46">
        <f t="shared" si="5"/>
        <v>9.7826086956521721</v>
      </c>
      <c r="I41" s="36">
        <v>9999999999</v>
      </c>
      <c r="L41" s="72">
        <f t="shared" si="6"/>
        <v>9.782608686082229</v>
      </c>
      <c r="M41" s="90">
        <f t="shared" si="7"/>
        <v>5.6426666666666674E-3</v>
      </c>
      <c r="N41" s="59">
        <f t="shared" si="8"/>
        <v>0.23872052092082971</v>
      </c>
      <c r="P41" s="32">
        <f t="shared" si="13"/>
        <v>0.98392458063371979</v>
      </c>
      <c r="Q41" s="32">
        <f t="shared" si="14"/>
        <v>4.1216589915808717</v>
      </c>
      <c r="R41" s="32">
        <f t="shared" si="9"/>
        <v>9.8201559800457208E-2</v>
      </c>
      <c r="S41" s="32">
        <f t="shared" si="10"/>
        <v>9.6066743292662625E-11</v>
      </c>
    </row>
    <row r="42" spans="1:19" ht="15.75" thickBot="1" x14ac:dyDescent="0.25">
      <c r="A42" s="33">
        <f t="shared" si="11"/>
        <v>7053.3333333333358</v>
      </c>
      <c r="B42" s="8">
        <f t="shared" si="0"/>
        <v>306.66666666666669</v>
      </c>
      <c r="C42" s="79">
        <f t="shared" si="12"/>
        <v>0.96066743303371105</v>
      </c>
      <c r="D42" s="81">
        <f t="shared" si="1"/>
        <v>0.93796440391604752</v>
      </c>
      <c r="E42" s="82">
        <f t="shared" si="2"/>
        <v>4.0234574286974594</v>
      </c>
      <c r="F42" s="32">
        <f t="shared" si="3"/>
        <v>9.5880805733640426E-2</v>
      </c>
      <c r="G42" s="32">
        <f t="shared" si="4"/>
        <v>9.3796440400984399E-11</v>
      </c>
      <c r="H42" s="46">
        <f t="shared" si="5"/>
        <v>9.7826086956521721</v>
      </c>
      <c r="I42" s="36">
        <v>9999999999</v>
      </c>
      <c r="L42" s="72">
        <f t="shared" si="6"/>
        <v>9.782608686082229</v>
      </c>
      <c r="M42" s="90">
        <f t="shared" si="7"/>
        <v>5.6426666666666674E-3</v>
      </c>
      <c r="N42" s="59">
        <f t="shared" si="8"/>
        <v>0.23876664536866071</v>
      </c>
      <c r="P42" s="32">
        <f t="shared" si="13"/>
        <v>0.96066743283055944</v>
      </c>
      <c r="Q42" s="32">
        <f t="shared" si="14"/>
        <v>4.0234574317804146</v>
      </c>
      <c r="R42" s="32">
        <f t="shared" si="9"/>
        <v>9.5880805711095557E-2</v>
      </c>
      <c r="S42" s="32">
        <f t="shared" si="10"/>
        <v>9.3796440378929631E-11</v>
      </c>
    </row>
    <row r="43" spans="1:19" ht="15.75" thickBot="1" x14ac:dyDescent="0.25">
      <c r="A43" s="33">
        <f t="shared" si="11"/>
        <v>7360.0000000000027</v>
      </c>
      <c r="B43" s="8">
        <f t="shared" si="0"/>
        <v>306.66666666666669</v>
      </c>
      <c r="C43" s="79">
        <f t="shared" si="12"/>
        <v>0.93796440391604752</v>
      </c>
      <c r="D43" s="81">
        <f t="shared" si="1"/>
        <v>0.91580239822539955</v>
      </c>
      <c r="E43" s="82">
        <f t="shared" si="2"/>
        <v>3.9275766228700233</v>
      </c>
      <c r="F43" s="32">
        <f t="shared" si="3"/>
        <v>9.3615356263040864E-2</v>
      </c>
      <c r="G43" s="32">
        <f t="shared" si="4"/>
        <v>9.1580239831697973E-11</v>
      </c>
      <c r="H43" s="46">
        <f t="shared" si="5"/>
        <v>9.7826086956521721</v>
      </c>
      <c r="I43" s="36">
        <v>9999999999</v>
      </c>
      <c r="L43" s="72">
        <f t="shared" si="6"/>
        <v>9.782608686082229</v>
      </c>
      <c r="M43" s="90">
        <f t="shared" si="7"/>
        <v>5.6426666666666674E-3</v>
      </c>
      <c r="N43" s="59">
        <f t="shared" si="8"/>
        <v>0.23881504906978535</v>
      </c>
      <c r="P43" s="32">
        <f t="shared" si="13"/>
        <v>0.93796440369549983</v>
      </c>
      <c r="Q43" s="32">
        <f t="shared" si="14"/>
        <v>3.9275766260693192</v>
      </c>
      <c r="R43" s="32">
        <f t="shared" si="9"/>
        <v>9.361535623865061E-2</v>
      </c>
      <c r="S43" s="32">
        <f t="shared" si="10"/>
        <v>9.1580239807837948E-11</v>
      </c>
    </row>
    <row r="44" spans="1:19" ht="15.75" thickBot="1" x14ac:dyDescent="0.25">
      <c r="A44" s="33">
        <f t="shared" si="11"/>
        <v>7666.6666666666697</v>
      </c>
      <c r="B44" s="8">
        <f t="shared" si="0"/>
        <v>306.66666666666669</v>
      </c>
      <c r="C44" s="79">
        <f t="shared" si="12"/>
        <v>0.91580239822539955</v>
      </c>
      <c r="D44" s="81">
        <f t="shared" si="1"/>
        <v>0.89416863278554193</v>
      </c>
      <c r="E44" s="82">
        <f t="shared" si="2"/>
        <v>3.8339612665154021</v>
      </c>
      <c r="F44" s="32">
        <f t="shared" si="3"/>
        <v>9.1403904684744297E-2</v>
      </c>
      <c r="G44" s="32">
        <f t="shared" si="4"/>
        <v>8.9416863287495881E-11</v>
      </c>
      <c r="H44" s="46">
        <f t="shared" si="5"/>
        <v>9.7826086956521721</v>
      </c>
      <c r="I44" s="36">
        <v>9999999999</v>
      </c>
      <c r="L44" s="72">
        <f t="shared" si="6"/>
        <v>9.782608686082229</v>
      </c>
      <c r="M44" s="90">
        <f t="shared" si="7"/>
        <v>5.6426666666666674E-3</v>
      </c>
      <c r="N44" s="59">
        <f t="shared" si="8"/>
        <v>0.23886584515699866</v>
      </c>
      <c r="P44" s="32">
        <f t="shared" si="13"/>
        <v>0.9158023979867993</v>
      </c>
      <c r="Q44" s="32">
        <f t="shared" si="14"/>
        <v>3.8339612698306684</v>
      </c>
      <c r="R44" s="32">
        <f t="shared" si="9"/>
        <v>9.1403904658441795E-2</v>
      </c>
      <c r="S44" s="32">
        <f t="shared" si="10"/>
        <v>8.9416863261765161E-11</v>
      </c>
    </row>
    <row r="45" spans="1:19" ht="15.75" thickBot="1" x14ac:dyDescent="0.25">
      <c r="A45" s="33">
        <f t="shared" si="11"/>
        <v>7973.3333333333367</v>
      </c>
      <c r="B45" s="8">
        <f t="shared" si="0"/>
        <v>306.66666666666669</v>
      </c>
      <c r="C45" s="79">
        <f t="shared" si="12"/>
        <v>0.89416863278554193</v>
      </c>
      <c r="D45" s="81">
        <f t="shared" si="1"/>
        <v>0.87305062911235665</v>
      </c>
      <c r="E45" s="82">
        <f t="shared" si="2"/>
        <v>3.7425573617412411</v>
      </c>
      <c r="F45" s="32">
        <f t="shared" si="3"/>
        <v>8.9245175420374245E-2</v>
      </c>
      <c r="G45" s="32">
        <f t="shared" si="4"/>
        <v>8.7305062919966172E-11</v>
      </c>
      <c r="H45" s="46">
        <f t="shared" si="5"/>
        <v>9.7826086956521721</v>
      </c>
      <c r="I45" s="36">
        <v>9999999999</v>
      </c>
      <c r="L45" s="72">
        <f t="shared" si="6"/>
        <v>9.782608686082229</v>
      </c>
      <c r="M45" s="90">
        <f t="shared" si="7"/>
        <v>5.6426666666666674E-3</v>
      </c>
      <c r="N45" s="59">
        <f t="shared" si="8"/>
        <v>0.23891915242937656</v>
      </c>
      <c r="P45" s="32">
        <f t="shared" si="13"/>
        <v>0.89416863252823475</v>
      </c>
      <c r="Q45" s="32">
        <f t="shared" si="14"/>
        <v>3.7425573651722268</v>
      </c>
      <c r="R45" s="32">
        <f t="shared" si="9"/>
        <v>8.9245175392092729E-2</v>
      </c>
      <c r="S45" s="32">
        <f t="shared" si="10"/>
        <v>8.7305062892299462E-11</v>
      </c>
    </row>
    <row r="46" spans="1:19" ht="15.75" thickBot="1" x14ac:dyDescent="0.25">
      <c r="A46" s="33">
        <f t="shared" si="11"/>
        <v>8280.0000000000036</v>
      </c>
      <c r="B46" s="8">
        <f t="shared" si="0"/>
        <v>306.66666666666669</v>
      </c>
      <c r="C46" s="79">
        <f t="shared" si="12"/>
        <v>0.87305062911235665</v>
      </c>
      <c r="D46" s="81">
        <f t="shared" si="1"/>
        <v>0.85243620621616945</v>
      </c>
      <c r="E46" s="82">
        <f t="shared" si="2"/>
        <v>3.6533121862335616</v>
      </c>
      <c r="F46" s="32">
        <f t="shared" si="3"/>
        <v>8.7137923302097339E-2</v>
      </c>
      <c r="G46" s="32">
        <f t="shared" si="4"/>
        <v>8.5243620630141309E-11</v>
      </c>
      <c r="H46" s="46">
        <f t="shared" si="5"/>
        <v>9.7826086956521721</v>
      </c>
      <c r="I46" s="36">
        <v>9999999999</v>
      </c>
      <c r="L46" s="72">
        <f t="shared" si="6"/>
        <v>9.782608686082229</v>
      </c>
      <c r="M46" s="90">
        <f t="shared" si="7"/>
        <v>5.6426666666666674E-3</v>
      </c>
      <c r="N46" s="59">
        <f t="shared" si="8"/>
        <v>0.23897509564120792</v>
      </c>
      <c r="P46" s="32">
        <f t="shared" si="13"/>
        <v>0.87305062883568962</v>
      </c>
      <c r="Q46" s="32">
        <f t="shared" si="14"/>
        <v>3.6533121897801339</v>
      </c>
      <c r="R46" s="32">
        <f t="shared" si="9"/>
        <v>8.7137923271770126E-2</v>
      </c>
      <c r="S46" s="32">
        <f t="shared" si="10"/>
        <v>8.5243620600473377E-11</v>
      </c>
    </row>
    <row r="47" spans="1:19" ht="15.75" thickBot="1" x14ac:dyDescent="0.25">
      <c r="A47" s="33">
        <f t="shared" si="11"/>
        <v>8586.6666666666697</v>
      </c>
      <c r="B47" s="8">
        <f t="shared" si="0"/>
        <v>306.66666666666669</v>
      </c>
      <c r="C47" s="79">
        <f t="shared" si="12"/>
        <v>0.85243620621616945</v>
      </c>
      <c r="D47" s="81">
        <f t="shared" si="1"/>
        <v>0.83231347357568253</v>
      </c>
      <c r="E47" s="82">
        <f t="shared" si="2"/>
        <v>3.5661742628462205</v>
      </c>
      <c r="F47" s="32">
        <f t="shared" si="3"/>
        <v>8.5080932854403116E-2</v>
      </c>
      <c r="G47" s="32">
        <f t="shared" si="4"/>
        <v>8.323134736589139E-11</v>
      </c>
      <c r="H47" s="46">
        <f t="shared" si="5"/>
        <v>9.7826086956521721</v>
      </c>
      <c r="I47" s="36">
        <v>9999999999</v>
      </c>
      <c r="L47" s="72">
        <f t="shared" si="6"/>
        <v>9.782608686082229</v>
      </c>
      <c r="M47" s="90">
        <f t="shared" si="7"/>
        <v>5.6426666666666674E-3</v>
      </c>
      <c r="N47" s="59">
        <f t="shared" si="8"/>
        <v>0.23903380580617661</v>
      </c>
      <c r="P47" s="32">
        <f t="shared" si="13"/>
        <v>0.85243620591949021</v>
      </c>
      <c r="Q47" s="32">
        <f t="shared" si="14"/>
        <v>3.566174266508364</v>
      </c>
      <c r="R47" s="32">
        <f t="shared" si="9"/>
        <v>8.5080932821963565E-2</v>
      </c>
      <c r="S47" s="32">
        <f t="shared" si="10"/>
        <v>8.3231347334157033E-11</v>
      </c>
    </row>
    <row r="48" spans="1:19" ht="15.75" thickBot="1" x14ac:dyDescent="0.25">
      <c r="A48" s="33">
        <f t="shared" si="11"/>
        <v>8893.3333333333358</v>
      </c>
      <c r="B48" s="8">
        <f t="shared" si="0"/>
        <v>306.66666666666669</v>
      </c>
      <c r="C48" s="79">
        <f t="shared" si="12"/>
        <v>0.83231347357568253</v>
      </c>
      <c r="D48" s="81">
        <f t="shared" si="1"/>
        <v>0.8126708242794517</v>
      </c>
      <c r="E48" s="82">
        <f t="shared" si="2"/>
        <v>3.4810933299085862</v>
      </c>
      <c r="F48" s="32">
        <f t="shared" si="3"/>
        <v>8.307301759301064E-2</v>
      </c>
      <c r="G48" s="32">
        <f t="shared" si="4"/>
        <v>8.1267082436071876E-11</v>
      </c>
      <c r="H48" s="46">
        <f t="shared" si="5"/>
        <v>9.7826086956521721</v>
      </c>
      <c r="I48" s="36">
        <v>9999999999</v>
      </c>
      <c r="L48" s="72">
        <f t="shared" si="6"/>
        <v>9.782608686082229</v>
      </c>
      <c r="M48" s="90">
        <f t="shared" si="7"/>
        <v>5.6426666666666674E-3</v>
      </c>
      <c r="N48" s="59">
        <f t="shared" si="8"/>
        <v>0.23909542051765045</v>
      </c>
      <c r="P48" s="32">
        <f t="shared" si="13"/>
        <v>0.83231347325833904</v>
      </c>
      <c r="Q48" s="32">
        <f t="shared" si="14"/>
        <v>3.4810933336864003</v>
      </c>
      <c r="R48" s="32">
        <f t="shared" si="9"/>
        <v>8.3073017558392012E-2</v>
      </c>
      <c r="S48" s="32">
        <f t="shared" si="10"/>
        <v>8.1267082402205835E-11</v>
      </c>
    </row>
    <row r="49" spans="1:19" ht="15.75" thickBot="1" x14ac:dyDescent="0.25">
      <c r="A49" s="33">
        <f t="shared" si="11"/>
        <v>9200.0000000000018</v>
      </c>
      <c r="B49" s="8">
        <f t="shared" si="0"/>
        <v>306.66666666666669</v>
      </c>
      <c r="C49" s="79">
        <f t="shared" si="12"/>
        <v>0.8126708242794517</v>
      </c>
      <c r="D49" s="81">
        <f t="shared" si="1"/>
        <v>0.79349692833095087</v>
      </c>
      <c r="E49" s="82">
        <f t="shared" si="2"/>
        <v>3.3980203122343084</v>
      </c>
      <c r="F49" s="32">
        <f t="shared" si="3"/>
        <v>8.1113019340497208E-2</v>
      </c>
      <c r="G49" s="32">
        <f t="shared" si="4"/>
        <v>7.9349692841030052E-11</v>
      </c>
      <c r="H49" s="46">
        <f t="shared" si="5"/>
        <v>9.7826086956521721</v>
      </c>
      <c r="I49" s="36">
        <v>9999999999</v>
      </c>
      <c r="L49" s="72">
        <f t="shared" si="6"/>
        <v>9.782608686082229</v>
      </c>
      <c r="M49" s="90">
        <f t="shared" si="7"/>
        <v>5.6426666666666674E-3</v>
      </c>
      <c r="N49" s="59">
        <f t="shared" si="8"/>
        <v>0.23916008428598629</v>
      </c>
      <c r="P49" s="32">
        <f t="shared" si="13"/>
        <v>0.81267082394079126</v>
      </c>
      <c r="Q49" s="32">
        <f t="shared" si="14"/>
        <v>3.3980203161280085</v>
      </c>
      <c r="R49" s="32">
        <f t="shared" si="9"/>
        <v>8.1113019303632697E-2</v>
      </c>
      <c r="S49" s="32">
        <f t="shared" si="10"/>
        <v>7.9349692804966941E-11</v>
      </c>
    </row>
    <row r="50" spans="1:19" ht="15.75" thickBot="1" x14ac:dyDescent="0.25">
      <c r="A50" s="33">
        <f t="shared" si="11"/>
        <v>9506.6666666666679</v>
      </c>
      <c r="B50" s="8">
        <f t="shared" si="0"/>
        <v>306.66666666666669</v>
      </c>
      <c r="C50" s="79">
        <f t="shared" si="12"/>
        <v>0.79349692833095087</v>
      </c>
      <c r="D50" s="81">
        <f t="shared" si="1"/>
        <v>0.77478072611336313</v>
      </c>
      <c r="E50" s="82">
        <f t="shared" si="2"/>
        <v>3.3169072928144612</v>
      </c>
      <c r="F50" s="32">
        <f t="shared" si="3"/>
        <v>7.9199807558254912E-2</v>
      </c>
      <c r="G50" s="32">
        <f t="shared" si="4"/>
        <v>7.7478072619084122E-11</v>
      </c>
      <c r="H50" s="46">
        <f t="shared" si="5"/>
        <v>9.7826086956521721</v>
      </c>
      <c r="I50" s="36">
        <v>9999999999</v>
      </c>
      <c r="L50" s="72">
        <f t="shared" si="6"/>
        <v>9.782608686082229</v>
      </c>
      <c r="M50" s="90">
        <f t="shared" si="7"/>
        <v>5.6426666666666674E-3</v>
      </c>
      <c r="N50" s="59">
        <f t="shared" si="8"/>
        <v>0.2392279488938179</v>
      </c>
      <c r="P50" s="32">
        <f t="shared" si="13"/>
        <v>0.79349692797031968</v>
      </c>
      <c r="Q50" s="32">
        <f t="shared" si="14"/>
        <v>3.3169072968243758</v>
      </c>
      <c r="R50" s="32">
        <f t="shared" si="9"/>
        <v>7.9199807519077459E-2</v>
      </c>
      <c r="S50" s="32">
        <f t="shared" si="10"/>
        <v>7.747807258075835E-11</v>
      </c>
    </row>
    <row r="51" spans="1:19" ht="15.75" thickBot="1" x14ac:dyDescent="0.25">
      <c r="A51" s="33">
        <f t="shared" si="11"/>
        <v>9813.3333333333339</v>
      </c>
      <c r="B51" s="8">
        <f t="shared" si="0"/>
        <v>306.66666666666669</v>
      </c>
      <c r="C51" s="79">
        <f t="shared" si="12"/>
        <v>0.77478072611336313</v>
      </c>
      <c r="D51" s="81">
        <f t="shared" si="1"/>
        <v>0.75651142201032795</v>
      </c>
      <c r="E51" s="82">
        <f t="shared" si="2"/>
        <v>3.2377074851787282</v>
      </c>
      <c r="F51" s="32">
        <f t="shared" si="3"/>
        <v>7.7332278694389092E-2</v>
      </c>
      <c r="G51" s="32">
        <f t="shared" si="4"/>
        <v>7.5651142208597908E-11</v>
      </c>
      <c r="H51" s="46">
        <f t="shared" si="5"/>
        <v>9.7826086956521721</v>
      </c>
      <c r="I51" s="36">
        <v>9999999999</v>
      </c>
      <c r="L51" s="72">
        <f t="shared" si="6"/>
        <v>9.782608686082229</v>
      </c>
      <c r="M51" s="90">
        <f t="shared" si="7"/>
        <v>5.6426666666666674E-3</v>
      </c>
      <c r="N51" s="59">
        <f t="shared" si="8"/>
        <v>0.23929917377035456</v>
      </c>
      <c r="P51" s="32">
        <f t="shared" si="13"/>
        <v>0.77478072573010537</v>
      </c>
      <c r="Q51" s="32">
        <f t="shared" si="14"/>
        <v>3.2377074893052984</v>
      </c>
      <c r="R51" s="32">
        <f t="shared" si="9"/>
        <v>7.7332278652831404E-2</v>
      </c>
      <c r="S51" s="32">
        <f t="shared" si="10"/>
        <v>7.5651142167943648E-11</v>
      </c>
    </row>
    <row r="52" spans="1:19" ht="15.75" thickBot="1" x14ac:dyDescent="0.25">
      <c r="A52" s="33">
        <f t="shared" si="11"/>
        <v>10120</v>
      </c>
      <c r="B52" s="8">
        <f t="shared" si="0"/>
        <v>306.66666666666669</v>
      </c>
      <c r="C52" s="79">
        <f t="shared" si="12"/>
        <v>0.75651142201032795</v>
      </c>
      <c r="D52" s="81">
        <f t="shared" si="1"/>
        <v>0.73867847817896581</v>
      </c>
      <c r="E52" s="82">
        <f t="shared" si="2"/>
        <v>3.1603752064086881</v>
      </c>
      <c r="F52" s="32">
        <f t="shared" si="3"/>
        <v>7.5509355547183188E-2</v>
      </c>
      <c r="G52" s="32">
        <f t="shared" si="4"/>
        <v>7.3867847825283361E-11</v>
      </c>
      <c r="H52" s="46">
        <f t="shared" si="5"/>
        <v>9.7826086956521721</v>
      </c>
      <c r="I52" s="36">
        <v>9999999999</v>
      </c>
      <c r="L52" s="72">
        <f t="shared" si="6"/>
        <v>9.782608686082229</v>
      </c>
      <c r="M52" s="90">
        <f t="shared" si="7"/>
        <v>5.6426666666666674E-3</v>
      </c>
      <c r="N52" s="59">
        <f t="shared" si="8"/>
        <v>0.239373926385783</v>
      </c>
      <c r="P52" s="32">
        <f t="shared" si="13"/>
        <v>0.75651142160378537</v>
      </c>
      <c r="Q52" s="32">
        <f t="shared" si="14"/>
        <v>3.1603752106524672</v>
      </c>
      <c r="R52" s="32">
        <f t="shared" si="9"/>
        <v>7.5509355503177666E-2</v>
      </c>
      <c r="S52" s="32">
        <f t="shared" si="10"/>
        <v>7.3867847782234491E-11</v>
      </c>
    </row>
    <row r="53" spans="1:19" ht="15.75" thickBot="1" x14ac:dyDescent="0.25">
      <c r="A53" s="33">
        <f t="shared" si="11"/>
        <v>10426.666666666666</v>
      </c>
      <c r="B53" s="8">
        <f t="shared" si="0"/>
        <v>306.66666666666669</v>
      </c>
      <c r="C53" s="79">
        <f t="shared" si="12"/>
        <v>0.73867847817896581</v>
      </c>
      <c r="D53" s="81">
        <f t="shared" si="1"/>
        <v>0.72127160847158811</v>
      </c>
      <c r="E53" s="82">
        <f t="shared" si="2"/>
        <v>3.084865850787637</v>
      </c>
      <c r="F53" s="32">
        <f t="shared" si="3"/>
        <v>7.372998664376236E-2</v>
      </c>
      <c r="G53" s="32">
        <f t="shared" si="4"/>
        <v>7.2127160854371528E-11</v>
      </c>
      <c r="H53" s="46">
        <f t="shared" si="5"/>
        <v>9.7826086956521721</v>
      </c>
      <c r="I53" s="36">
        <v>9999999999</v>
      </c>
      <c r="L53" s="72">
        <f t="shared" si="6"/>
        <v>9.782608686082229</v>
      </c>
      <c r="M53" s="90">
        <f t="shared" si="7"/>
        <v>5.6426666666666674E-3</v>
      </c>
      <c r="N53" s="59">
        <f t="shared" si="8"/>
        <v>0.23945238266693622</v>
      </c>
      <c r="P53" s="32">
        <f t="shared" si="13"/>
        <v>0.73867847774847706</v>
      </c>
      <c r="Q53" s="32">
        <f t="shared" si="14"/>
        <v>3.0848658551492893</v>
      </c>
      <c r="R53" s="32">
        <f t="shared" si="9"/>
        <v>7.3729986597241018E-2</v>
      </c>
      <c r="S53" s="32">
        <f t="shared" si="10"/>
        <v>7.2127160808861524E-11</v>
      </c>
    </row>
    <row r="54" spans="1:19" ht="15.75" thickBot="1" x14ac:dyDescent="0.25">
      <c r="A54" s="33">
        <f t="shared" si="11"/>
        <v>10733.333333333332</v>
      </c>
      <c r="B54" s="8">
        <f t="shared" si="0"/>
        <v>306.66666666666669</v>
      </c>
      <c r="C54" s="79">
        <f t="shared" si="12"/>
        <v>0.72127160847158811</v>
      </c>
      <c r="D54" s="81">
        <f t="shared" si="1"/>
        <v>0.70428077250258592</v>
      </c>
      <c r="E54" s="82">
        <f t="shared" si="2"/>
        <v>3.0111358640717474</v>
      </c>
      <c r="F54" s="32">
        <f t="shared" si="3"/>
        <v>7.1993145633597683E-2</v>
      </c>
      <c r="G54" s="32">
        <f t="shared" si="4"/>
        <v>7.0428077257301397E-11</v>
      </c>
      <c r="H54" s="46">
        <f t="shared" si="5"/>
        <v>9.7826086956521721</v>
      </c>
      <c r="I54" s="36">
        <v>9999999999</v>
      </c>
      <c r="L54" s="72">
        <f t="shared" si="6"/>
        <v>9.782608686082229</v>
      </c>
      <c r="M54" s="90">
        <f t="shared" si="7"/>
        <v>5.6426666666666674E-3</v>
      </c>
      <c r="N54" s="59">
        <f t="shared" si="8"/>
        <v>0.23953472743546764</v>
      </c>
      <c r="P54" s="32">
        <f t="shared" si="13"/>
        <v>0.72127160801648804</v>
      </c>
      <c r="Q54" s="32">
        <f t="shared" si="14"/>
        <v>3.0111358685520484</v>
      </c>
      <c r="R54" s="32">
        <f t="shared" si="9"/>
        <v>7.1993145584492088E-2</v>
      </c>
      <c r="S54" s="32">
        <f t="shared" si="10"/>
        <v>7.0428077209263309E-11</v>
      </c>
    </row>
    <row r="55" spans="1:19" ht="15.75" thickBot="1" x14ac:dyDescent="0.25">
      <c r="A55" s="33">
        <f t="shared" si="11"/>
        <v>11039.999999999998</v>
      </c>
      <c r="B55" s="8">
        <f t="shared" si="0"/>
        <v>306.66666666666669</v>
      </c>
      <c r="C55" s="79">
        <f t="shared" si="12"/>
        <v>0.70428077250258592</v>
      </c>
      <c r="D55" s="81">
        <f t="shared" si="1"/>
        <v>0.68769616985707627</v>
      </c>
      <c r="E55" s="82">
        <f t="shared" si="2"/>
        <v>2.9391427183677217</v>
      </c>
      <c r="F55" s="32">
        <f t="shared" si="3"/>
        <v>7.029783069650114E-2</v>
      </c>
      <c r="G55" s="32">
        <f t="shared" si="4"/>
        <v>6.8769616992584588E-11</v>
      </c>
      <c r="H55" s="46">
        <f t="shared" si="5"/>
        <v>9.7826086956521721</v>
      </c>
      <c r="I55" s="36">
        <v>9999999999</v>
      </c>
      <c r="L55" s="72">
        <f t="shared" si="6"/>
        <v>9.782608686082229</v>
      </c>
      <c r="M55" s="90">
        <f t="shared" si="7"/>
        <v>5.6426666666666674E-3</v>
      </c>
      <c r="N55" s="59">
        <f t="shared" si="8"/>
        <v>0.23962115486985044</v>
      </c>
      <c r="P55" s="32">
        <f t="shared" si="13"/>
        <v>0.70428077202220507</v>
      </c>
      <c r="Q55" s="32">
        <f t="shared" si="14"/>
        <v>2.9391427229675564</v>
      </c>
      <c r="R55" s="32">
        <f t="shared" si="9"/>
        <v>7.0297830644742348E-2</v>
      </c>
      <c r="S55" s="32">
        <f t="shared" si="10"/>
        <v>6.8769616941950976E-11</v>
      </c>
    </row>
    <row r="56" spans="1:19" ht="15.75" thickBot="1" x14ac:dyDescent="0.25">
      <c r="A56" s="33">
        <f t="shared" si="11"/>
        <v>11346.666666666664</v>
      </c>
      <c r="B56" s="8">
        <f t="shared" si="0"/>
        <v>306.66666666666669</v>
      </c>
      <c r="C56" s="79">
        <f t="shared" si="12"/>
        <v>0.68769616985707627</v>
      </c>
      <c r="D56" s="81">
        <f t="shared" si="1"/>
        <v>0.67150823443796481</v>
      </c>
      <c r="E56" s="82">
        <f t="shared" si="2"/>
        <v>2.8688448876024513</v>
      </c>
      <c r="F56" s="32">
        <f t="shared" si="3"/>
        <v>6.8643063964769754E-2</v>
      </c>
      <c r="G56" s="32">
        <f t="shared" si="4"/>
        <v>6.7150823450511564E-11</v>
      </c>
      <c r="H56" s="46">
        <f t="shared" si="5"/>
        <v>9.7826086956521721</v>
      </c>
      <c r="I56" s="36">
        <v>9999999999</v>
      </c>
      <c r="L56" s="72">
        <f t="shared" si="6"/>
        <v>9.782608686082229</v>
      </c>
      <c r="M56" s="90">
        <f t="shared" si="7"/>
        <v>5.6426666666666674E-3</v>
      </c>
      <c r="N56" s="59">
        <f t="shared" si="8"/>
        <v>0.23971186899260924</v>
      </c>
      <c r="P56" s="32">
        <f t="shared" si="13"/>
        <v>0.68769616935074018</v>
      </c>
      <c r="Q56" s="32">
        <f t="shared" si="14"/>
        <v>2.868844892322814</v>
      </c>
      <c r="R56" s="32">
        <f t="shared" si="9"/>
        <v>6.8643063910288224E-2</v>
      </c>
      <c r="S56" s="32">
        <f t="shared" si="10"/>
        <v>6.7150823397214417E-11</v>
      </c>
    </row>
    <row r="57" spans="1:19" ht="15.75" thickBot="1" x14ac:dyDescent="0.25">
      <c r="A57" s="33">
        <f t="shared" si="11"/>
        <v>11653.33333333333</v>
      </c>
      <c r="B57" s="8">
        <f t="shared" si="0"/>
        <v>306.66666666666669</v>
      </c>
      <c r="C57" s="79">
        <f t="shared" si="12"/>
        <v>0.67150823443796481</v>
      </c>
      <c r="D57" s="81">
        <f t="shared" si="1"/>
        <v>0.65570762894816415</v>
      </c>
      <c r="E57" s="82">
        <f t="shared" si="2"/>
        <v>2.8002018235705308</v>
      </c>
      <c r="F57" s="32">
        <f t="shared" si="3"/>
        <v>6.7027890959145686E-2</v>
      </c>
      <c r="G57" s="32">
        <f t="shared" si="4"/>
        <v>6.5570762901373492E-11</v>
      </c>
      <c r="H57" s="46">
        <f t="shared" si="5"/>
        <v>9.7826086956521721</v>
      </c>
      <c r="I57" s="36">
        <v>9999999999</v>
      </c>
      <c r="L57" s="72">
        <f t="shared" si="6"/>
        <v>9.782608686082229</v>
      </c>
      <c r="M57" s="90">
        <f t="shared" si="7"/>
        <v>5.6426666666666674E-3</v>
      </c>
      <c r="N57" s="59">
        <f t="shared" si="8"/>
        <v>0.23980708418428409</v>
      </c>
      <c r="P57" s="32">
        <f t="shared" si="13"/>
        <v>0.67150823390499337</v>
      </c>
      <c r="Q57" s="32">
        <f t="shared" si="14"/>
        <v>2.8002018284125256</v>
      </c>
      <c r="R57" s="32">
        <f t="shared" si="9"/>
        <v>6.7027890901871265E-2</v>
      </c>
      <c r="S57" s="32">
        <f t="shared" si="10"/>
        <v>6.557076284534418E-11</v>
      </c>
    </row>
    <row r="58" spans="1:19" ht="15.75" thickBot="1" x14ac:dyDescent="0.25">
      <c r="A58" s="33">
        <f t="shared" si="11"/>
        <v>11959.999999999996</v>
      </c>
      <c r="B58" s="8">
        <f t="shared" si="0"/>
        <v>306.66666666666669</v>
      </c>
      <c r="C58" s="79">
        <f t="shared" si="12"/>
        <v>0.65570762894816415</v>
      </c>
      <c r="D58" s="81">
        <f t="shared" si="1"/>
        <v>0.64028523950478566</v>
      </c>
      <c r="E58" s="82">
        <f t="shared" si="2"/>
        <v>2.7331739325458146</v>
      </c>
      <c r="F58" s="32">
        <f t="shared" si="3"/>
        <v>6.545138003826699E-2</v>
      </c>
      <c r="G58" s="32">
        <f t="shared" si="4"/>
        <v>6.4028523956881413E-11</v>
      </c>
      <c r="H58" s="46">
        <f t="shared" si="5"/>
        <v>9.7826086956521721</v>
      </c>
      <c r="I58" s="36">
        <v>9999999999</v>
      </c>
      <c r="L58" s="72">
        <f t="shared" si="6"/>
        <v>9.782608686082229</v>
      </c>
      <c r="M58" s="90">
        <f t="shared" si="7"/>
        <v>5.6426666666666674E-3</v>
      </c>
      <c r="N58" s="59">
        <f t="shared" si="8"/>
        <v>0.23990702572573006</v>
      </c>
      <c r="P58" s="32">
        <f t="shared" si="13"/>
        <v>0.655707628387871</v>
      </c>
      <c r="Q58" s="32">
        <f t="shared" si="14"/>
        <v>2.7331739375106543</v>
      </c>
      <c r="R58" s="32">
        <f t="shared" si="9"/>
        <v>6.5451379978128832E-2</v>
      </c>
      <c r="S58" s="32">
        <f t="shared" si="10"/>
        <v>6.4028523898050608E-11</v>
      </c>
    </row>
    <row r="59" spans="1:19" ht="15.75" thickBot="1" x14ac:dyDescent="0.25">
      <c r="A59" s="33">
        <f t="shared" si="11"/>
        <v>12266.666666666662</v>
      </c>
      <c r="B59" s="8">
        <f t="shared" si="0"/>
        <v>306.66666666666669</v>
      </c>
      <c r="C59" s="79">
        <f t="shared" si="12"/>
        <v>0.64028523950478566</v>
      </c>
      <c r="D59" s="81">
        <f t="shared" si="1"/>
        <v>0.62523217038219769</v>
      </c>
      <c r="E59" s="82">
        <f t="shared" si="2"/>
        <v>2.6677225524435193</v>
      </c>
      <c r="F59" s="32">
        <f t="shared" si="3"/>
        <v>6.3912621861291333E-2</v>
      </c>
      <c r="G59" s="32">
        <f t="shared" si="4"/>
        <v>6.2523217044472096E-11</v>
      </c>
      <c r="H59" s="46">
        <f t="shared" si="5"/>
        <v>9.7826086956521721</v>
      </c>
      <c r="I59" s="36">
        <v>9999999999</v>
      </c>
      <c r="L59" s="72">
        <f t="shared" si="6"/>
        <v>9.782608686082229</v>
      </c>
      <c r="M59" s="90">
        <f t="shared" si="7"/>
        <v>5.6426666666666674E-3</v>
      </c>
      <c r="N59" s="59">
        <f t="shared" si="8"/>
        <v>0.24001193037046201</v>
      </c>
      <c r="P59" s="32">
        <f t="shared" si="13"/>
        <v>0.64028523891647759</v>
      </c>
      <c r="Q59" s="32">
        <f t="shared" si="14"/>
        <v>2.6677225575325254</v>
      </c>
      <c r="R59" s="32">
        <f t="shared" si="9"/>
        <v>6.39126217982178E-2</v>
      </c>
      <c r="S59" s="32">
        <f t="shared" si="10"/>
        <v>6.2523216982769721E-11</v>
      </c>
    </row>
    <row r="60" spans="1:19" ht="15.75" thickBot="1" x14ac:dyDescent="0.25">
      <c r="A60" s="33">
        <f t="shared" si="11"/>
        <v>12573.333333333328</v>
      </c>
      <c r="B60" s="8">
        <f t="shared" si="0"/>
        <v>306.66666666666669</v>
      </c>
      <c r="C60" s="79">
        <f t="shared" si="12"/>
        <v>0.62523217038219769</v>
      </c>
      <c r="D60" s="81">
        <f t="shared" si="1"/>
        <v>0.6105397388809185</v>
      </c>
      <c r="E60" s="82">
        <f t="shared" si="2"/>
        <v>2.6038099305197044</v>
      </c>
      <c r="F60" s="32">
        <f t="shared" si="3"/>
        <v>6.2410728863382794E-2</v>
      </c>
      <c r="G60" s="32">
        <f t="shared" si="4"/>
        <v>6.1053973894197246E-11</v>
      </c>
      <c r="H60" s="46">
        <f t="shared" si="5"/>
        <v>9.7826086956521721</v>
      </c>
      <c r="I60" s="36">
        <v>9999999999</v>
      </c>
      <c r="L60" s="72">
        <f t="shared" si="6"/>
        <v>9.782608686082229</v>
      </c>
      <c r="M60" s="90">
        <f t="shared" si="7"/>
        <v>5.6426666666666674E-3</v>
      </c>
      <c r="N60" s="59">
        <f t="shared" si="8"/>
        <v>0.24012204694887412</v>
      </c>
      <c r="P60" s="32">
        <f t="shared" si="13"/>
        <v>0.62523216976517404</v>
      </c>
      <c r="Q60" s="32">
        <f t="shared" si="14"/>
        <v>2.6038099357343074</v>
      </c>
      <c r="R60" s="32">
        <f t="shared" si="9"/>
        <v>6.2410728797301453E-2</v>
      </c>
      <c r="S60" s="32">
        <f t="shared" si="10"/>
        <v>6.105397382955246E-11</v>
      </c>
    </row>
    <row r="61" spans="1:19" ht="15.75" thickBot="1" x14ac:dyDescent="0.25">
      <c r="A61" s="33">
        <f t="shared" si="11"/>
        <v>12879.999999999995</v>
      </c>
      <c r="B61" s="8">
        <f t="shared" si="0"/>
        <v>306.66666666666669</v>
      </c>
      <c r="C61" s="79">
        <f t="shared" si="12"/>
        <v>0.6105397388809185</v>
      </c>
      <c r="D61" s="81">
        <f t="shared" si="1"/>
        <v>0.59619947031938358</v>
      </c>
      <c r="E61" s="82">
        <f t="shared" si="2"/>
        <v>2.5413992015952678</v>
      </c>
      <c r="F61" s="32">
        <f t="shared" si="3"/>
        <v>6.0944834743759224E-2</v>
      </c>
      <c r="G61" s="32">
        <f t="shared" si="4"/>
        <v>5.9619947037900354E-11</v>
      </c>
      <c r="H61" s="46">
        <f t="shared" si="5"/>
        <v>9.7826086956521721</v>
      </c>
      <c r="I61" s="36">
        <v>9999999999</v>
      </c>
      <c r="L61" s="72">
        <f t="shared" si="6"/>
        <v>9.782608686082229</v>
      </c>
      <c r="M61" s="90">
        <f t="shared" si="7"/>
        <v>5.6426666666666674E-3</v>
      </c>
      <c r="N61" s="59">
        <f t="shared" si="8"/>
        <v>0.24023763700628956</v>
      </c>
      <c r="P61" s="32">
        <f t="shared" si="13"/>
        <v>0.61053973823447061</v>
      </c>
      <c r="Q61" s="32">
        <f t="shared" si="14"/>
        <v>2.5413992069370059</v>
      </c>
      <c r="R61" s="32">
        <f t="shared" si="9"/>
        <v>6.0944834674596736E-2</v>
      </c>
      <c r="S61" s="32">
        <f t="shared" si="10"/>
        <v>5.96199469702414E-11</v>
      </c>
    </row>
    <row r="62" spans="1:19" ht="15.75" thickBot="1" x14ac:dyDescent="0.25">
      <c r="A62" s="33">
        <f t="shared" si="11"/>
        <v>13186.666666666661</v>
      </c>
      <c r="B62" s="8">
        <f t="shared" si="0"/>
        <v>306.66666666666669</v>
      </c>
      <c r="C62" s="79">
        <f t="shared" si="12"/>
        <v>0.59619947031938358</v>
      </c>
      <c r="D62" s="81">
        <f t="shared" si="1"/>
        <v>0.58220309314569918</v>
      </c>
      <c r="E62" s="82">
        <f t="shared" si="2"/>
        <v>2.4804543667918888</v>
      </c>
      <c r="F62" s="32">
        <f t="shared" si="3"/>
        <v>5.9514093966004815E-2</v>
      </c>
      <c r="G62" s="32">
        <f t="shared" si="4"/>
        <v>5.8220309320391955E-11</v>
      </c>
      <c r="H62" s="46">
        <f t="shared" si="5"/>
        <v>9.7826086956521721</v>
      </c>
      <c r="I62" s="36">
        <v>9999999999</v>
      </c>
      <c r="L62" s="72">
        <f t="shared" si="6"/>
        <v>9.782608686082229</v>
      </c>
      <c r="M62" s="90">
        <f t="shared" si="7"/>
        <v>5.6426666666666674E-3</v>
      </c>
      <c r="N62" s="59">
        <f t="shared" si="8"/>
        <v>0.24035897547693311</v>
      </c>
      <c r="P62" s="32">
        <f t="shared" si="13"/>
        <v>0.59619946964279402</v>
      </c>
      <c r="Q62" s="32">
        <f t="shared" si="14"/>
        <v>2.4804543722624093</v>
      </c>
      <c r="R62" s="32">
        <f t="shared" si="9"/>
        <v>5.9514093893686899E-2</v>
      </c>
      <c r="S62" s="32">
        <f t="shared" si="10"/>
        <v>5.8220309249646157E-11</v>
      </c>
    </row>
    <row r="63" spans="1:19" ht="15.75" thickBot="1" x14ac:dyDescent="0.25">
      <c r="A63" s="33">
        <f t="shared" si="11"/>
        <v>13493.333333333327</v>
      </c>
      <c r="B63" s="8">
        <f t="shared" si="0"/>
        <v>306.66666666666669</v>
      </c>
      <c r="C63" s="79">
        <f t="shared" si="12"/>
        <v>0.58220309314569918</v>
      </c>
      <c r="D63" s="81">
        <f t="shared" si="1"/>
        <v>0.5685425341665622</v>
      </c>
      <c r="E63" s="82">
        <f t="shared" si="2"/>
        <v>2.4209402727676639</v>
      </c>
      <c r="F63" s="32">
        <f t="shared" si="3"/>
        <v>5.8117681270359704E-2</v>
      </c>
      <c r="G63" s="32">
        <f t="shared" si="4"/>
        <v>5.6854253422341647E-11</v>
      </c>
      <c r="H63" s="46">
        <f t="shared" si="5"/>
        <v>9.7826086956521721</v>
      </c>
      <c r="I63" s="36">
        <v>9999999999</v>
      </c>
      <c r="L63" s="72">
        <f t="shared" si="6"/>
        <v>9.782608686082229</v>
      </c>
      <c r="M63" s="90">
        <f t="shared" si="7"/>
        <v>5.6426666666666674E-3</v>
      </c>
      <c r="N63" s="59">
        <f t="shared" si="8"/>
        <v>0.24048635139606875</v>
      </c>
      <c r="P63" s="32">
        <f t="shared" si="13"/>
        <v>0.58220309243824131</v>
      </c>
      <c r="Q63" s="32">
        <f t="shared" si="14"/>
        <v>2.4209402783687222</v>
      </c>
      <c r="R63" s="32">
        <f t="shared" si="9"/>
        <v>5.8117681194811061E-2</v>
      </c>
      <c r="S63" s="32">
        <f t="shared" si="10"/>
        <v>5.6854253348435366E-11</v>
      </c>
    </row>
    <row r="64" spans="1:19" ht="15.75" thickBot="1" x14ac:dyDescent="0.25">
      <c r="A64" s="33">
        <f t="shared" si="11"/>
        <v>13799.999999999993</v>
      </c>
      <c r="B64" s="8">
        <f t="shared" si="0"/>
        <v>306.66666666666669</v>
      </c>
      <c r="C64" s="79">
        <f t="shared" si="12"/>
        <v>0.5685425341665622</v>
      </c>
      <c r="D64" s="81">
        <f t="shared" si="1"/>
        <v>0.55520991389059426</v>
      </c>
      <c r="E64" s="82">
        <f t="shared" si="2"/>
        <v>2.3628225914404499</v>
      </c>
      <c r="F64" s="32">
        <f t="shared" si="3"/>
        <v>5.6754791197705205E-2</v>
      </c>
      <c r="G64" s="32">
        <f t="shared" si="4"/>
        <v>5.5520991394611529E-11</v>
      </c>
      <c r="H64" s="46">
        <f t="shared" si="5"/>
        <v>9.7826086956521721</v>
      </c>
      <c r="I64" s="36">
        <v>9999999999</v>
      </c>
      <c r="L64" s="72">
        <f t="shared" si="6"/>
        <v>9.782608686082229</v>
      </c>
      <c r="M64" s="90">
        <f t="shared" si="7"/>
        <v>5.6426666666666674E-3</v>
      </c>
      <c r="N64" s="59">
        <f t="shared" si="8"/>
        <v>0.24062006865270438</v>
      </c>
      <c r="P64" s="32">
        <f t="shared" si="13"/>
        <v>0.56854253342749939</v>
      </c>
      <c r="Q64" s="32">
        <f t="shared" si="14"/>
        <v>2.3628225971739112</v>
      </c>
      <c r="R64" s="32">
        <f t="shared" si="9"/>
        <v>5.6754791118849464E-2</v>
      </c>
      <c r="S64" s="32">
        <f t="shared" si="10"/>
        <v>5.5520991317470041E-11</v>
      </c>
    </row>
    <row r="65" spans="1:19" ht="15.75" thickBot="1" x14ac:dyDescent="0.25">
      <c r="A65" s="33">
        <f t="shared" si="11"/>
        <v>14106.666666666659</v>
      </c>
      <c r="B65" s="8">
        <f t="shared" si="0"/>
        <v>306.66666666666669</v>
      </c>
      <c r="C65" s="79">
        <f t="shared" si="12"/>
        <v>0.55520991389059426</v>
      </c>
      <c r="D65" s="81">
        <f t="shared" si="1"/>
        <v>0.54219754198340453</v>
      </c>
      <c r="E65" s="82">
        <f t="shared" si="2"/>
        <v>2.3060678001872237</v>
      </c>
      <c r="F65" s="32">
        <f t="shared" si="3"/>
        <v>5.5424637624970248E-2</v>
      </c>
      <c r="G65" s="32">
        <f t="shared" si="4"/>
        <v>5.4219754203762426E-11</v>
      </c>
      <c r="H65" s="46">
        <f t="shared" si="5"/>
        <v>9.7826086956521721</v>
      </c>
      <c r="I65" s="36">
        <v>9999999999</v>
      </c>
      <c r="L65" s="72">
        <f t="shared" si="6"/>
        <v>9.782608686082229</v>
      </c>
      <c r="M65" s="90">
        <f t="shared" si="7"/>
        <v>5.6426666666666674E-3</v>
      </c>
      <c r="N65" s="59">
        <f t="shared" si="8"/>
        <v>0.24076044678544054</v>
      </c>
      <c r="P65" s="32">
        <f t="shared" si="13"/>
        <v>0.55520991311917944</v>
      </c>
      <c r="Q65" s="32">
        <f t="shared" si="14"/>
        <v>2.3060678060550619</v>
      </c>
      <c r="R65" s="32">
        <f t="shared" si="9"/>
        <v>5.5424637542729908E-2</v>
      </c>
      <c r="S65" s="32">
        <f t="shared" si="10"/>
        <v>5.4219754123309916E-11</v>
      </c>
    </row>
    <row r="66" spans="1:19" ht="15.75" thickBot="1" x14ac:dyDescent="0.25">
      <c r="A66" s="33">
        <f t="shared" si="11"/>
        <v>14413.333333333325</v>
      </c>
      <c r="B66" s="8">
        <f t="shared" si="0"/>
        <v>306.66666666666669</v>
      </c>
      <c r="C66" s="79">
        <f t="shared" si="12"/>
        <v>0.54219754198340453</v>
      </c>
      <c r="D66" s="81">
        <f t="shared" si="1"/>
        <v>0.52949791283175918</v>
      </c>
      <c r="E66" s="82">
        <f t="shared" si="2"/>
        <v>2.2506431625080339</v>
      </c>
      <c r="F66" s="32">
        <f t="shared" si="3"/>
        <v>5.4126453311690949E-2</v>
      </c>
      <c r="G66" s="32">
        <f t="shared" si="4"/>
        <v>5.29497912884709E-11</v>
      </c>
      <c r="H66" s="46">
        <f t="shared" si="5"/>
        <v>9.7826086956521721</v>
      </c>
      <c r="I66" s="36">
        <v>9999999999</v>
      </c>
      <c r="L66" s="72">
        <f t="shared" si="6"/>
        <v>9.782608686082229</v>
      </c>
      <c r="M66" s="90">
        <f t="shared" si="7"/>
        <v>5.6426666666666674E-3</v>
      </c>
      <c r="N66" s="59">
        <f t="shared" si="8"/>
        <v>0.24090782182422882</v>
      </c>
      <c r="P66" s="32">
        <f t="shared" si="13"/>
        <v>0.54219754117887942</v>
      </c>
      <c r="Q66" s="32">
        <f t="shared" si="14"/>
        <v>2.2506431685123318</v>
      </c>
      <c r="R66" s="32">
        <f t="shared" si="9"/>
        <v>5.4126453225987289E-2</v>
      </c>
      <c r="S66" s="32">
        <f t="shared" si="10"/>
        <v>5.2949791204630361E-11</v>
      </c>
    </row>
    <row r="67" spans="1:19" ht="15.75" thickBot="1" x14ac:dyDescent="0.25">
      <c r="A67" s="33">
        <f t="shared" si="11"/>
        <v>14719.999999999991</v>
      </c>
      <c r="B67" s="8">
        <f t="shared" si="0"/>
        <v>306.66666666666669</v>
      </c>
      <c r="C67" s="79">
        <f t="shared" si="12"/>
        <v>0.52949791283175918</v>
      </c>
      <c r="D67" s="81">
        <f t="shared" si="1"/>
        <v>0.51710370121429938</v>
      </c>
      <c r="E67" s="82">
        <f t="shared" si="2"/>
        <v>2.1965167091433933</v>
      </c>
      <c r="F67" s="32">
        <f t="shared" si="3"/>
        <v>5.2859489457461724E-2</v>
      </c>
      <c r="G67" s="32">
        <f t="shared" si="4"/>
        <v>5.1710370126600977E-11</v>
      </c>
      <c r="H67" s="46">
        <f t="shared" si="5"/>
        <v>9.7826086956521721</v>
      </c>
      <c r="I67" s="36">
        <v>9999999999</v>
      </c>
      <c r="L67" s="72">
        <f t="shared" si="6"/>
        <v>9.782608686082229</v>
      </c>
      <c r="M67" s="90">
        <f t="shared" si="7"/>
        <v>5.6426666666666674E-3</v>
      </c>
      <c r="N67" s="59">
        <f t="shared" si="8"/>
        <v>0.24106254718101133</v>
      </c>
      <c r="P67" s="32">
        <f t="shared" si="13"/>
        <v>0.52949791199335383</v>
      </c>
      <c r="Q67" s="32">
        <f t="shared" si="14"/>
        <v>2.1965167152863447</v>
      </c>
      <c r="R67" s="32">
        <f t="shared" si="9"/>
        <v>5.2859489368214781E-2</v>
      </c>
      <c r="S67" s="32">
        <f t="shared" si="10"/>
        <v>5.1710370039294183E-11</v>
      </c>
    </row>
    <row r="68" spans="1:19" ht="15.75" thickBot="1" x14ac:dyDescent="0.25">
      <c r="A68" s="33">
        <f t="shared" si="11"/>
        <v>15026.666666666657</v>
      </c>
      <c r="B68" s="8">
        <f t="shared" si="0"/>
        <v>306.66666666666669</v>
      </c>
      <c r="C68" s="79">
        <f t="shared" si="12"/>
        <v>0.51710370121429938</v>
      </c>
      <c r="D68" s="81">
        <f t="shared" si="1"/>
        <v>0.50500775807631004</v>
      </c>
      <c r="E68" s="82">
        <f t="shared" si="2"/>
        <v>2.1436572196342212</v>
      </c>
      <c r="F68" s="32">
        <f t="shared" si="3"/>
        <v>5.1623015270022811E-2</v>
      </c>
      <c r="G68" s="32">
        <f t="shared" si="4"/>
        <v>5.0500775812681081E-11</v>
      </c>
      <c r="H68" s="46">
        <f t="shared" si="5"/>
        <v>9.7826086956521721</v>
      </c>
      <c r="I68" s="36">
        <v>9999999999</v>
      </c>
      <c r="L68" s="72">
        <f t="shared" si="6"/>
        <v>9.782608686082229</v>
      </c>
      <c r="M68" s="90">
        <f t="shared" si="7"/>
        <v>5.6426666666666674E-3</v>
      </c>
      <c r="N68" s="59">
        <f t="shared" si="8"/>
        <v>0.24122499459243499</v>
      </c>
      <c r="P68" s="32">
        <f t="shared" si="13"/>
        <v>0.51710370034123143</v>
      </c>
      <c r="Q68" s="32">
        <f t="shared" si="14"/>
        <v>2.1436572259181301</v>
      </c>
      <c r="R68" s="32">
        <f t="shared" si="9"/>
        <v>5.1623015177151267E-2</v>
      </c>
      <c r="S68" s="32">
        <f t="shared" si="10"/>
        <v>5.0500775721828481E-11</v>
      </c>
    </row>
    <row r="69" spans="1:19" ht="15.75" thickBot="1" x14ac:dyDescent="0.25">
      <c r="A69" s="33">
        <f t="shared" si="11"/>
        <v>15333.333333333323</v>
      </c>
      <c r="B69" s="8">
        <f t="shared" si="0"/>
        <v>306.66666666666669</v>
      </c>
      <c r="C69" s="79">
        <f t="shared" si="12"/>
        <v>0.50500775807631004</v>
      </c>
      <c r="D69" s="81">
        <f t="shared" si="1"/>
        <v>0.49320310640610265</v>
      </c>
      <c r="E69" s="82">
        <f t="shared" si="2"/>
        <v>2.0920342043136975</v>
      </c>
      <c r="F69" s="32">
        <f t="shared" si="3"/>
        <v>5.0416317543734948E-2</v>
      </c>
      <c r="G69" s="32">
        <f t="shared" si="4"/>
        <v>4.9320310645542299E-11</v>
      </c>
      <c r="H69" s="46">
        <f t="shared" si="5"/>
        <v>9.7826086956521721</v>
      </c>
      <c r="I69" s="36">
        <v>9999999999</v>
      </c>
      <c r="L69" s="72">
        <f t="shared" si="6"/>
        <v>9.782608686082229</v>
      </c>
      <c r="M69" s="90">
        <f t="shared" si="7"/>
        <v>5.6426666666666674E-3</v>
      </c>
      <c r="N69" s="59">
        <f t="shared" si="8"/>
        <v>0.24139555511807714</v>
      </c>
      <c r="P69" s="32">
        <f t="shared" si="13"/>
        <v>0.50500775716778401</v>
      </c>
      <c r="Q69" s="32">
        <f t="shared" si="14"/>
        <v>2.0920342107409788</v>
      </c>
      <c r="R69" s="32">
        <f t="shared" si="9"/>
        <v>5.0416317447156099E-2</v>
      </c>
      <c r="S69" s="32">
        <f t="shared" si="10"/>
        <v>4.9320310551062989E-11</v>
      </c>
    </row>
    <row r="70" spans="1:19" ht="15.75" thickBot="1" x14ac:dyDescent="0.25">
      <c r="A70" s="33">
        <f t="shared" si="11"/>
        <v>15639.999999999989</v>
      </c>
      <c r="B70" s="8">
        <f t="shared" si="0"/>
        <v>306.66666666666669</v>
      </c>
      <c r="C70" s="79">
        <f t="shared" si="12"/>
        <v>0.49320310640610265</v>
      </c>
      <c r="D70" s="81">
        <f t="shared" si="1"/>
        <v>0.48168293721063365</v>
      </c>
      <c r="E70" s="82">
        <f t="shared" si="2"/>
        <v>2.0416178867206423</v>
      </c>
      <c r="F70" s="32">
        <f t="shared" si="3"/>
        <v>4.9238700248198118E-2</v>
      </c>
      <c r="G70" s="32">
        <f t="shared" si="4"/>
        <v>4.8168293725880194E-11</v>
      </c>
      <c r="H70" s="46">
        <f t="shared" si="5"/>
        <v>9.7826086956521721</v>
      </c>
      <c r="I70" s="36">
        <v>9999999999</v>
      </c>
      <c r="L70" s="72">
        <f t="shared" si="6"/>
        <v>9.782608686082229</v>
      </c>
      <c r="M70" s="90">
        <f t="shared" si="7"/>
        <v>5.6426666666666674E-3</v>
      </c>
      <c r="N70" s="59">
        <f t="shared" si="8"/>
        <v>0.24157464019788352</v>
      </c>
      <c r="P70" s="32">
        <f t="shared" si="13"/>
        <v>0.49320310546130958</v>
      </c>
      <c r="Q70" s="32">
        <f t="shared" si="14"/>
        <v>2.0416178932938229</v>
      </c>
      <c r="R70" s="32">
        <f t="shared" si="9"/>
        <v>4.9238700147827816E-2</v>
      </c>
      <c r="S70" s="32">
        <f t="shared" si="10"/>
        <v>4.8168293627691859E-11</v>
      </c>
    </row>
    <row r="71" spans="1:19" ht="15.75" thickBot="1" x14ac:dyDescent="0.25">
      <c r="A71" s="33">
        <f t="shared" si="11"/>
        <v>15946.666666666655</v>
      </c>
      <c r="B71" s="8">
        <f t="shared" si="0"/>
        <v>306.66666666666669</v>
      </c>
      <c r="C71" s="79">
        <f t="shared" si="12"/>
        <v>0.48168293721063365</v>
      </c>
      <c r="D71" s="81">
        <f t="shared" si="1"/>
        <v>0.47044060558803696</v>
      </c>
      <c r="E71" s="82">
        <f t="shared" si="2"/>
        <v>1.9923791864242761</v>
      </c>
      <c r="F71" s="32">
        <f t="shared" si="3"/>
        <v>4.8089484126777118E-2</v>
      </c>
      <c r="G71" s="32">
        <f t="shared" si="4"/>
        <v>4.7044060563508105E-11</v>
      </c>
      <c r="H71" s="46">
        <f t="shared" si="5"/>
        <v>9.7826086956521721</v>
      </c>
      <c r="I71" s="36">
        <v>9999999999</v>
      </c>
      <c r="L71" s="72">
        <f t="shared" si="6"/>
        <v>9.782608686082229</v>
      </c>
      <c r="M71" s="90">
        <f t="shared" si="7"/>
        <v>5.6426666666666674E-3</v>
      </c>
      <c r="N71" s="59">
        <f t="shared" si="8"/>
        <v>0.24176268277280599</v>
      </c>
      <c r="P71" s="32">
        <f t="shared" si="13"/>
        <v>0.4816829362287503</v>
      </c>
      <c r="Q71" s="32">
        <f t="shared" si="14"/>
        <v>1.9923791931459951</v>
      </c>
      <c r="R71" s="32">
        <f t="shared" si="9"/>
        <v>4.8089484022529695E-2</v>
      </c>
      <c r="S71" s="32">
        <f t="shared" si="10"/>
        <v>4.7044060461526926E-11</v>
      </c>
    </row>
    <row r="72" spans="1:19" ht="15.75" thickBot="1" x14ac:dyDescent="0.25">
      <c r="A72" s="33">
        <f t="shared" si="11"/>
        <v>16253.333333333321</v>
      </c>
      <c r="B72" s="8">
        <f t="shared" si="0"/>
        <v>306.66666666666669</v>
      </c>
      <c r="C72" s="79">
        <f t="shared" si="12"/>
        <v>0.47044060558803696</v>
      </c>
      <c r="D72" s="81">
        <f t="shared" si="1"/>
        <v>0.45946962689480508</v>
      </c>
      <c r="E72" s="82">
        <f t="shared" si="2"/>
        <v>1.9442897022504548</v>
      </c>
      <c r="F72" s="32">
        <f t="shared" si="3"/>
        <v>4.6968006304802308E-2</v>
      </c>
      <c r="G72" s="32">
        <f t="shared" si="4"/>
        <v>4.5946962694075204E-11</v>
      </c>
      <c r="H72" s="46">
        <f t="shared" si="5"/>
        <v>9.7826086956521721</v>
      </c>
      <c r="I72" s="36">
        <v>9999999999</v>
      </c>
      <c r="L72" s="72">
        <f t="shared" si="6"/>
        <v>9.782608686082229</v>
      </c>
      <c r="M72" s="90">
        <f t="shared" si="7"/>
        <v>5.6426666666666674E-3</v>
      </c>
      <c r="N72" s="59">
        <f t="shared" si="8"/>
        <v>0.24196013847294282</v>
      </c>
      <c r="P72" s="32">
        <f t="shared" si="13"/>
        <v>0.47044060456822517</v>
      </c>
      <c r="Q72" s="32">
        <f t="shared" si="14"/>
        <v>1.9442897091234654</v>
      </c>
      <c r="R72" s="32">
        <f t="shared" si="9"/>
        <v>4.696800619659048E-2</v>
      </c>
      <c r="S72" s="32">
        <f t="shared" si="10"/>
        <v>4.5946962588215809E-11</v>
      </c>
    </row>
    <row r="73" spans="1:19" ht="15.75" thickBot="1" x14ac:dyDescent="0.25">
      <c r="A73" s="33">
        <f t="shared" si="11"/>
        <v>16559.999999999989</v>
      </c>
      <c r="B73" s="8">
        <f t="shared" si="0"/>
        <v>306.66666666666669</v>
      </c>
      <c r="C73" s="79">
        <f t="shared" si="12"/>
        <v>0.45946962689480508</v>
      </c>
      <c r="D73" s="81">
        <f t="shared" si="1"/>
        <v>0.44876367300540837</v>
      </c>
      <c r="E73" s="82">
        <f t="shared" si="2"/>
        <v>1.8973216958997055</v>
      </c>
      <c r="F73" s="32">
        <f t="shared" si="3"/>
        <v>4.5873619907219533E-2</v>
      </c>
      <c r="G73" s="32">
        <f t="shared" si="4"/>
        <v>4.4876367305028474E-11</v>
      </c>
      <c r="H73" s="46">
        <f t="shared" si="5"/>
        <v>9.7826086956521721</v>
      </c>
      <c r="I73" s="36">
        <v>9999999999</v>
      </c>
      <c r="L73" s="72">
        <f t="shared" si="6"/>
        <v>9.782608686082229</v>
      </c>
      <c r="M73" s="90">
        <f t="shared" si="7"/>
        <v>5.6426666666666674E-3</v>
      </c>
      <c r="N73" s="59">
        <f t="shared" si="8"/>
        <v>0.24216748687782516</v>
      </c>
      <c r="P73" s="32">
        <f t="shared" si="13"/>
        <v>0.45946962583621115</v>
      </c>
      <c r="Q73" s="32">
        <f t="shared" si="14"/>
        <v>1.897321702926875</v>
      </c>
      <c r="R73" s="32">
        <f t="shared" si="9"/>
        <v>4.5873619794954391E-2</v>
      </c>
      <c r="S73" s="32">
        <f t="shared" si="10"/>
        <v>4.4876367195203879E-11</v>
      </c>
    </row>
    <row r="74" spans="1:19" ht="15.75" thickBot="1" x14ac:dyDescent="0.25">
      <c r="A74" s="33">
        <f t="shared" si="11"/>
        <v>16866.666666666657</v>
      </c>
      <c r="B74" s="8">
        <f t="shared" si="0"/>
        <v>306.66666666666669</v>
      </c>
      <c r="C74" s="79">
        <f t="shared" si="12"/>
        <v>0.44876367300540837</v>
      </c>
      <c r="D74" s="81">
        <f t="shared" si="1"/>
        <v>0.43831656866219465</v>
      </c>
      <c r="E74" s="82">
        <f t="shared" si="2"/>
        <v>1.8514480759476095</v>
      </c>
      <c r="F74" s="32">
        <f t="shared" si="3"/>
        <v>4.4805693685468793E-2</v>
      </c>
      <c r="G74" s="32">
        <f t="shared" si="4"/>
        <v>4.383165687060263E-11</v>
      </c>
      <c r="H74" s="46">
        <f t="shared" si="5"/>
        <v>9.7826086956521721</v>
      </c>
      <c r="I74" s="36">
        <v>9999999999</v>
      </c>
      <c r="L74" s="72">
        <f t="shared" si="6"/>
        <v>9.782608686082229</v>
      </c>
      <c r="M74" s="90">
        <f t="shared" si="7"/>
        <v>5.6426666666666674E-3</v>
      </c>
      <c r="N74" s="59">
        <f t="shared" si="8"/>
        <v>0.24238523285386851</v>
      </c>
      <c r="P74" s="32">
        <f t="shared" si="13"/>
        <v>0.44876367190716243</v>
      </c>
      <c r="Q74" s="32">
        <f t="shared" si="14"/>
        <v>1.8514480831319207</v>
      </c>
      <c r="R74" s="32">
        <f t="shared" si="9"/>
        <v>4.4805693569059703E-2</v>
      </c>
      <c r="S74" s="32">
        <f t="shared" si="10"/>
        <v>4.3831656756724171E-11</v>
      </c>
    </row>
    <row r="75" spans="1:19" ht="15.75" thickBot="1" x14ac:dyDescent="0.25">
      <c r="A75" s="33">
        <f t="shared" si="11"/>
        <v>17173.333333333325</v>
      </c>
      <c r="B75" s="8">
        <f t="shared" si="0"/>
        <v>306.66666666666669</v>
      </c>
      <c r="C75" s="79">
        <f t="shared" si="12"/>
        <v>0.43831656866219465</v>
      </c>
      <c r="D75" s="81">
        <f t="shared" si="1"/>
        <v>0.42812228791346413</v>
      </c>
      <c r="E75" s="82">
        <f t="shared" si="2"/>
        <v>1.8066423822183091</v>
      </c>
      <c r="F75" s="32">
        <f t="shared" si="3"/>
        <v>4.376361165337634E-2</v>
      </c>
      <c r="G75" s="32">
        <f t="shared" si="4"/>
        <v>4.2812228795627632E-11</v>
      </c>
      <c r="H75" s="46">
        <f t="shared" si="5"/>
        <v>9.7826086956521721</v>
      </c>
      <c r="I75" s="36">
        <v>9999999999</v>
      </c>
      <c r="L75" s="72">
        <f t="shared" si="6"/>
        <v>9.782608686082229</v>
      </c>
      <c r="M75" s="90">
        <f t="shared" si="7"/>
        <v>5.6426666666666674E-3</v>
      </c>
      <c r="N75" s="59">
        <f t="shared" si="8"/>
        <v>0.24261390797441709</v>
      </c>
      <c r="P75" s="32">
        <f t="shared" si="13"/>
        <v>0.43831656752341003</v>
      </c>
      <c r="Q75" s="32">
        <f t="shared" si="14"/>
        <v>1.8066423895628609</v>
      </c>
      <c r="R75" s="32">
        <f t="shared" si="9"/>
        <v>4.3763611532730867E-2</v>
      </c>
      <c r="S75" s="32">
        <f t="shared" si="10"/>
        <v>4.2812228677604889E-11</v>
      </c>
    </row>
    <row r="76" spans="1:19" ht="15.75" thickBot="1" x14ac:dyDescent="0.25">
      <c r="A76" s="33">
        <f t="shared" si="11"/>
        <v>17479.999999999993</v>
      </c>
      <c r="B76" s="8">
        <f t="shared" si="0"/>
        <v>306.66666666666669</v>
      </c>
      <c r="C76" s="79">
        <f t="shared" si="12"/>
        <v>0.42812228791346413</v>
      </c>
      <c r="D76" s="81">
        <f t="shared" si="1"/>
        <v>0.41817495063766463</v>
      </c>
      <c r="E76" s="82">
        <f t="shared" si="2"/>
        <v>1.7628787705221205</v>
      </c>
      <c r="F76" s="32">
        <f t="shared" si="3"/>
        <v>4.2746772731850173E-2</v>
      </c>
      <c r="G76" s="32">
        <f t="shared" si="4"/>
        <v>4.1817495067948214E-11</v>
      </c>
      <c r="H76" s="46">
        <f t="shared" si="5"/>
        <v>9.7826086956521721</v>
      </c>
      <c r="I76" s="36">
        <v>9999999999</v>
      </c>
      <c r="L76" s="72">
        <f t="shared" si="6"/>
        <v>9.782608686082229</v>
      </c>
      <c r="M76" s="90">
        <f t="shared" si="7"/>
        <v>5.6426666666666674E-3</v>
      </c>
      <c r="N76" s="59">
        <f t="shared" si="8"/>
        <v>0.2428540720282569</v>
      </c>
      <c r="P76" s="32">
        <f t="shared" si="13"/>
        <v>0.42812228673323666</v>
      </c>
      <c r="Q76" s="32">
        <f t="shared" si="14"/>
        <v>1.76287877803013</v>
      </c>
      <c r="R76" s="32">
        <f t="shared" si="9"/>
        <v>4.2746772606874033E-2</v>
      </c>
      <c r="S76" s="32">
        <f t="shared" si="10"/>
        <v>4.1817494945688949E-11</v>
      </c>
    </row>
    <row r="77" spans="1:19" ht="15.75" thickBot="1" x14ac:dyDescent="0.25">
      <c r="A77" s="33">
        <f t="shared" si="11"/>
        <v>17786.666666666661</v>
      </c>
      <c r="B77" s="8">
        <f t="shared" si="0"/>
        <v>306.66666666666669</v>
      </c>
      <c r="C77" s="79">
        <f t="shared" si="12"/>
        <v>0.41817495063766463</v>
      </c>
      <c r="D77" s="81">
        <f t="shared" si="1"/>
        <v>0.40846881915170269</v>
      </c>
      <c r="E77" s="82">
        <f t="shared" si="2"/>
        <v>1.7201319977484528</v>
      </c>
      <c r="F77" s="32">
        <f t="shared" si="3"/>
        <v>4.1754590402174059E-2</v>
      </c>
      <c r="G77" s="32">
        <f t="shared" si="4"/>
        <v>4.0846881919254955E-11</v>
      </c>
      <c r="H77" s="46">
        <f t="shared" si="5"/>
        <v>9.7826086956521721</v>
      </c>
      <c r="I77" s="36">
        <v>9999999999</v>
      </c>
      <c r="L77" s="72">
        <f t="shared" si="6"/>
        <v>9.782608686082229</v>
      </c>
      <c r="M77" s="90">
        <f t="shared" si="7"/>
        <v>5.6426666666666674E-3</v>
      </c>
      <c r="N77" s="59">
        <f t="shared" si="8"/>
        <v>0.24310631462296492</v>
      </c>
      <c r="P77" s="32">
        <f t="shared" si="13"/>
        <v>0.41817494941507199</v>
      </c>
      <c r="Q77" s="32">
        <f t="shared" si="14"/>
        <v>1.7201320054232561</v>
      </c>
      <c r="R77" s="32">
        <f t="shared" si="9"/>
        <v>4.175459027277105E-2</v>
      </c>
      <c r="S77" s="32">
        <f t="shared" si="10"/>
        <v>4.0846881792665056E-11</v>
      </c>
    </row>
    <row r="78" spans="1:19" ht="15.75" thickBot="1" x14ac:dyDescent="0.25">
      <c r="A78" s="33">
        <f t="shared" si="11"/>
        <v>18093.333333333328</v>
      </c>
      <c r="B78" s="8">
        <f t="shared" si="0"/>
        <v>306.66666666666669</v>
      </c>
      <c r="C78" s="79">
        <f t="shared" si="12"/>
        <v>0.40846881915170269</v>
      </c>
      <c r="D78" s="81">
        <f t="shared" si="1"/>
        <v>0.39899829490141392</v>
      </c>
      <c r="E78" s="82">
        <f t="shared" si="2"/>
        <v>1.6783774073054318</v>
      </c>
      <c r="F78" s="32">
        <f t="shared" si="3"/>
        <v>4.07864923677001E-2</v>
      </c>
      <c r="G78" s="32">
        <f t="shared" si="4"/>
        <v>3.9899829494131374E-11</v>
      </c>
      <c r="H78" s="46">
        <f t="shared" si="5"/>
        <v>9.7826086956521721</v>
      </c>
      <c r="I78" s="36">
        <v>9999999999</v>
      </c>
      <c r="L78" s="72">
        <f t="shared" si="6"/>
        <v>9.782608686082229</v>
      </c>
      <c r="M78" s="90">
        <f t="shared" si="7"/>
        <v>5.6426666666666674E-3</v>
      </c>
      <c r="N78" s="59">
        <f t="shared" si="8"/>
        <v>0.24337125689000016</v>
      </c>
      <c r="P78" s="32">
        <f t="shared" si="13"/>
        <v>0.40846881788580369</v>
      </c>
      <c r="Q78" s="32">
        <f t="shared" si="14"/>
        <v>1.6783774151504851</v>
      </c>
      <c r="R78" s="32">
        <f t="shared" si="9"/>
        <v>4.0786492233772016E-2</v>
      </c>
      <c r="S78" s="32">
        <f t="shared" si="10"/>
        <v>3.9899829363114773E-11</v>
      </c>
    </row>
    <row r="79" spans="1:19" ht="15.75" thickBot="1" x14ac:dyDescent="0.25">
      <c r="A79" s="33">
        <f t="shared" si="11"/>
        <v>18399.999999999996</v>
      </c>
      <c r="B79" s="8">
        <f t="shared" si="0"/>
        <v>306.66666666666669</v>
      </c>
      <c r="C79" s="79">
        <f t="shared" si="12"/>
        <v>0.39899829490141392</v>
      </c>
      <c r="D79" s="81">
        <f t="shared" si="1"/>
        <v>0.38975791523228376</v>
      </c>
      <c r="E79" s="82">
        <f t="shared" si="2"/>
        <v>1.6375909148978318</v>
      </c>
      <c r="F79" s="32">
        <f t="shared" si="3"/>
        <v>3.9841920223744567E-2</v>
      </c>
      <c r="G79" s="32">
        <f t="shared" si="4"/>
        <v>3.8975791527125955E-11</v>
      </c>
      <c r="H79" s="46">
        <f t="shared" si="5"/>
        <v>9.7826086956521721</v>
      </c>
      <c r="I79" s="36">
        <v>9999999999</v>
      </c>
      <c r="L79" s="72">
        <f t="shared" si="6"/>
        <v>9.782608686082229</v>
      </c>
      <c r="M79" s="90">
        <f t="shared" si="7"/>
        <v>5.6426666666666674E-3</v>
      </c>
      <c r="N79" s="59">
        <f t="shared" si="8"/>
        <v>0.24364955329903445</v>
      </c>
      <c r="P79" s="32">
        <f t="shared" si="13"/>
        <v>0.39899829359124789</v>
      </c>
      <c r="Q79" s="32">
        <f t="shared" si="14"/>
        <v>1.6375909229167132</v>
      </c>
      <c r="R79" s="32">
        <f t="shared" si="9"/>
        <v>3.9841920085191149E-2</v>
      </c>
      <c r="S79" s="32">
        <f t="shared" si="10"/>
        <v>3.8975791391584566E-11</v>
      </c>
    </row>
    <row r="80" spans="1:19" ht="15.75" thickBot="1" x14ac:dyDescent="0.25">
      <c r="A80" s="33">
        <f t="shared" si="11"/>
        <v>18706.666666666664</v>
      </c>
      <c r="B80" s="8">
        <f t="shared" si="0"/>
        <v>306.66666666666669</v>
      </c>
      <c r="C80" s="79">
        <f t="shared" si="12"/>
        <v>0.38975791523228376</v>
      </c>
      <c r="D80" s="81">
        <f t="shared" si="1"/>
        <v>0.38074235023855602</v>
      </c>
      <c r="E80" s="82">
        <f t="shared" si="2"/>
        <v>1.5977489946351116</v>
      </c>
      <c r="F80" s="32">
        <f t="shared" si="3"/>
        <v>3.8920329135496846E-2</v>
      </c>
      <c r="G80" s="32">
        <f t="shared" si="4"/>
        <v>3.8074235027663026E-11</v>
      </c>
      <c r="H80" s="46">
        <f t="shared" si="5"/>
        <v>9.7826086956521721</v>
      </c>
      <c r="I80" s="36">
        <v>9999999999</v>
      </c>
      <c r="L80" s="72">
        <f t="shared" si="6"/>
        <v>9.782608686082229</v>
      </c>
      <c r="M80" s="90">
        <f t="shared" si="7"/>
        <v>5.6426666666666674E-3</v>
      </c>
      <c r="N80" s="59">
        <f t="shared" si="8"/>
        <v>0.24394189358967194</v>
      </c>
      <c r="P80" s="32">
        <f t="shared" si="13"/>
        <v>0.38975791387686987</v>
      </c>
      <c r="Q80" s="32">
        <f t="shared" si="14"/>
        <v>1.597749002831522</v>
      </c>
      <c r="R80" s="32">
        <f t="shared" si="9"/>
        <v>3.8920328992215689E-2</v>
      </c>
      <c r="S80" s="32">
        <f t="shared" si="10"/>
        <v>3.8074234887496677E-11</v>
      </c>
    </row>
    <row r="81" spans="1:19" ht="15.75" thickBot="1" x14ac:dyDescent="0.25">
      <c r="A81" s="33">
        <f t="shared" si="11"/>
        <v>19013.333333333332</v>
      </c>
      <c r="B81" s="8">
        <f t="shared" si="0"/>
        <v>306.66666666666669</v>
      </c>
      <c r="C81" s="79">
        <f t="shared" si="12"/>
        <v>0.38074235023855602</v>
      </c>
      <c r="D81" s="81">
        <f t="shared" si="1"/>
        <v>0.37194639968891169</v>
      </c>
      <c r="E81" s="82">
        <f t="shared" si="2"/>
        <v>1.5588286654615404</v>
      </c>
      <c r="F81" s="32">
        <f t="shared" si="3"/>
        <v>3.8021187523755426E-2</v>
      </c>
      <c r="G81" s="32">
        <f t="shared" si="4"/>
        <v>3.7194639972610634E-11</v>
      </c>
      <c r="H81" s="46">
        <f t="shared" si="5"/>
        <v>9.7826086956521721</v>
      </c>
      <c r="I81" s="36">
        <v>9999999999</v>
      </c>
      <c r="L81" s="72">
        <f t="shared" si="6"/>
        <v>9.782608686082229</v>
      </c>
      <c r="M81" s="90">
        <f t="shared" si="7"/>
        <v>5.6426666666666674E-3</v>
      </c>
      <c r="N81" s="59">
        <f t="shared" si="8"/>
        <v>0.24424900482942125</v>
      </c>
      <c r="P81" s="32">
        <f t="shared" si="13"/>
        <v>0.38074234883689251</v>
      </c>
      <c r="Q81" s="32">
        <f t="shared" si="14"/>
        <v>1.5588286738393062</v>
      </c>
      <c r="R81" s="32">
        <f t="shared" si="9"/>
        <v>3.8021187375641925E-2</v>
      </c>
      <c r="S81" s="32">
        <f t="shared" si="10"/>
        <v>3.7194639827716993E-11</v>
      </c>
    </row>
    <row r="82" spans="1:19" ht="15.75" thickBot="1" x14ac:dyDescent="0.25">
      <c r="A82" s="33">
        <f t="shared" si="11"/>
        <v>19320</v>
      </c>
      <c r="B82" s="8">
        <f t="shared" si="0"/>
        <v>306.66666666666669</v>
      </c>
      <c r="C82" s="79">
        <f t="shared" si="12"/>
        <v>0.37194639968891169</v>
      </c>
      <c r="D82" s="81">
        <f t="shared" si="1"/>
        <v>0.36336499002694461</v>
      </c>
      <c r="E82" s="82">
        <f t="shared" si="2"/>
        <v>1.5208074779005902</v>
      </c>
      <c r="F82" s="32">
        <f t="shared" si="3"/>
        <v>3.7143976758309903E-2</v>
      </c>
      <c r="G82" s="32">
        <f t="shared" si="4"/>
        <v>3.6336499006328109E-11</v>
      </c>
      <c r="H82" s="46">
        <f t="shared" si="5"/>
        <v>9.7826086956521721</v>
      </c>
      <c r="I82" s="36">
        <v>9999999999</v>
      </c>
      <c r="L82" s="72">
        <f t="shared" si="6"/>
        <v>9.782608686082229</v>
      </c>
      <c r="M82" s="90">
        <f t="shared" si="7"/>
        <v>5.6426666666666674E-3</v>
      </c>
      <c r="N82" s="59">
        <f t="shared" si="8"/>
        <v>0.24457165360757419</v>
      </c>
      <c r="P82" s="32">
        <f t="shared" si="13"/>
        <v>0.37194639823997527</v>
      </c>
      <c r="Q82" s="32">
        <f t="shared" si="14"/>
        <v>1.5208074864636643</v>
      </c>
      <c r="R82" s="32">
        <f t="shared" si="9"/>
        <v>3.7143976605257166E-2</v>
      </c>
      <c r="S82" s="32">
        <f t="shared" si="10"/>
        <v>3.6336498856602614E-11</v>
      </c>
    </row>
    <row r="83" spans="1:19" ht="15.75" thickBot="1" x14ac:dyDescent="0.25">
      <c r="A83" s="33">
        <f t="shared" si="11"/>
        <v>19626.666666666668</v>
      </c>
      <c r="B83" s="8">
        <f t="shared" ref="B83:B89" si="15">$B$15/$B$16</f>
        <v>306.66666666666669</v>
      </c>
      <c r="C83" s="79">
        <f t="shared" si="12"/>
        <v>0.36336499002694461</v>
      </c>
      <c r="D83" s="81">
        <f t="shared" ref="D83:D91" si="16">C85+B84/1000*$B$6*E84</f>
        <v>0.35499317144470416</v>
      </c>
      <c r="E83" s="82">
        <f t="shared" ref="E83:E91" si="17">E84+F83+G83</f>
        <v>1.4836635011059438</v>
      </c>
      <c r="F83" s="32">
        <f t="shared" ref="F83:F89" si="18">D83/H83</f>
        <v>3.6288190858791987E-2</v>
      </c>
      <c r="G83" s="32">
        <f t="shared" ref="G83:G92" si="19">D83/I83</f>
        <v>3.5499317148020345E-11</v>
      </c>
      <c r="H83" s="46">
        <f t="shared" ref="H83:H93" si="20">$B$7/B83*1000</f>
        <v>9.7826086956521721</v>
      </c>
      <c r="I83" s="36">
        <v>9999999999</v>
      </c>
      <c r="L83" s="72">
        <f t="shared" ref="L83:L89" si="21">1/(1/H83+1/I83)</f>
        <v>9.782608686082229</v>
      </c>
      <c r="M83" s="90">
        <f t="shared" ref="M83:M89" si="22">B83/1000*$B$6</f>
        <v>5.6426666666666674E-3</v>
      </c>
      <c r="N83" s="59">
        <f t="shared" ref="N83:N89" si="23">M83+(L83*N84)/(L83+N84)</f>
        <v>0.24491064837551588</v>
      </c>
      <c r="P83" s="32">
        <f t="shared" si="13"/>
        <v>0.36336498852968963</v>
      </c>
      <c r="Q83" s="32">
        <f t="shared" si="14"/>
        <v>1.483663509858407</v>
      </c>
      <c r="R83" s="32">
        <f t="shared" ref="R83:R93" si="24">P84/H83</f>
        <v>3.6288190700690781E-2</v>
      </c>
      <c r="S83" s="32">
        <f t="shared" ref="S83:S93" si="25">P84/I83</f>
        <v>3.5499316993356124E-11</v>
      </c>
    </row>
    <row r="84" spans="1:19" ht="15.75" thickBot="1" x14ac:dyDescent="0.25">
      <c r="A84" s="33">
        <f t="shared" ref="A84:A93" si="26">A83+B83</f>
        <v>19933.333333333336</v>
      </c>
      <c r="B84" s="8">
        <f t="shared" si="15"/>
        <v>306.66666666666669</v>
      </c>
      <c r="C84" s="79">
        <f t="shared" ref="C84:C89" si="27">D83</f>
        <v>0.35499317144470416</v>
      </c>
      <c r="D84" s="81">
        <f t="shared" si="16"/>
        <v>0.34682611502761657</v>
      </c>
      <c r="E84" s="82">
        <f t="shared" si="17"/>
        <v>1.4473753102116524</v>
      </c>
      <c r="F84" s="32">
        <f t="shared" si="18"/>
        <v>3.5453336202823031E-2</v>
      </c>
      <c r="G84" s="32">
        <f t="shared" si="19"/>
        <v>3.4682611506229919E-11</v>
      </c>
      <c r="H84" s="46">
        <f t="shared" si="20"/>
        <v>9.7826086956521721</v>
      </c>
      <c r="I84" s="36">
        <v>9999999999</v>
      </c>
      <c r="L84" s="72">
        <f t="shared" si="21"/>
        <v>9.782608686082229</v>
      </c>
      <c r="M84" s="90">
        <f t="shared" si="22"/>
        <v>5.6426666666666674E-3</v>
      </c>
      <c r="N84" s="59">
        <f t="shared" si="23"/>
        <v>0.24526684194494988</v>
      </c>
      <c r="P84" s="32">
        <f t="shared" ref="P84:P89" si="28">P83-Q83*M83</f>
        <v>0.3549931698980619</v>
      </c>
      <c r="Q84" s="32">
        <f t="shared" ref="Q84:Q89" si="29">Q83-R83</f>
        <v>1.4473753191577163</v>
      </c>
      <c r="R84" s="32">
        <f t="shared" si="24"/>
        <v>3.5453336039561682E-2</v>
      </c>
      <c r="S84" s="32">
        <f t="shared" si="25"/>
        <v>3.4682611346517725E-11</v>
      </c>
    </row>
    <row r="85" spans="1:19" ht="15.75" thickBot="1" x14ac:dyDescent="0.25">
      <c r="A85" s="33">
        <f t="shared" si="26"/>
        <v>20240.000000000004</v>
      </c>
      <c r="B85" s="8">
        <f t="shared" si="15"/>
        <v>306.66666666666669</v>
      </c>
      <c r="C85" s="79">
        <f t="shared" si="27"/>
        <v>0.34682611502761657</v>
      </c>
      <c r="D85" s="81">
        <f t="shared" si="16"/>
        <v>0.33885910996913843</v>
      </c>
      <c r="E85" s="82">
        <f t="shared" si="17"/>
        <v>1.4119219739741466</v>
      </c>
      <c r="F85" s="32">
        <f t="shared" si="18"/>
        <v>3.4638931241289715E-2</v>
      </c>
      <c r="G85" s="32">
        <f t="shared" si="19"/>
        <v>3.3885911000302435E-11</v>
      </c>
      <c r="H85" s="46">
        <f t="shared" si="20"/>
        <v>9.7826086956521721</v>
      </c>
      <c r="I85" s="36">
        <v>9999999999</v>
      </c>
      <c r="L85" s="72">
        <f t="shared" si="21"/>
        <v>9.782608686082229</v>
      </c>
      <c r="M85" s="90">
        <f t="shared" si="22"/>
        <v>5.6426666666666674E-3</v>
      </c>
      <c r="N85" s="59">
        <f t="shared" si="23"/>
        <v>0.24564113415658703</v>
      </c>
      <c r="P85" s="32">
        <f t="shared" si="28"/>
        <v>0.34682611343049463</v>
      </c>
      <c r="Q85" s="32">
        <f t="shared" si="29"/>
        <v>1.4119219831181546</v>
      </c>
      <c r="R85" s="32">
        <f t="shared" si="24"/>
        <v>3.4638931072754044E-2</v>
      </c>
      <c r="S85" s="32">
        <f t="shared" si="25"/>
        <v>3.3885910835430585E-11</v>
      </c>
    </row>
    <row r="86" spans="1:19" ht="15.75" thickBot="1" x14ac:dyDescent="0.25">
      <c r="A86" s="33">
        <f t="shared" si="26"/>
        <v>20546.666666666672</v>
      </c>
      <c r="B86" s="8">
        <f t="shared" si="15"/>
        <v>306.66666666666669</v>
      </c>
      <c r="C86" s="79">
        <f t="shared" si="27"/>
        <v>0.33885910996913843</v>
      </c>
      <c r="D86" s="81">
        <f t="shared" si="16"/>
        <v>0.33108756085353569</v>
      </c>
      <c r="E86" s="82">
        <f t="shared" si="17"/>
        <v>1.3772830426989708</v>
      </c>
      <c r="F86" s="32">
        <f t="shared" si="18"/>
        <v>3.3844506220583652E-2</v>
      </c>
      <c r="G86" s="32">
        <f t="shared" si="19"/>
        <v>3.3108756088664445E-11</v>
      </c>
      <c r="H86" s="46">
        <f t="shared" si="20"/>
        <v>9.7826086956521721</v>
      </c>
      <c r="I86" s="36">
        <v>9999999999</v>
      </c>
      <c r="L86" s="72">
        <f t="shared" si="21"/>
        <v>9.782608686082229</v>
      </c>
      <c r="M86" s="90">
        <f t="shared" si="22"/>
        <v>5.6426666666666674E-3</v>
      </c>
      <c r="N86" s="59">
        <f t="shared" si="23"/>
        <v>0.24603447473302112</v>
      </c>
      <c r="P86" s="32">
        <f t="shared" si="28"/>
        <v>0.33885910832041993</v>
      </c>
      <c r="Q86" s="32">
        <f t="shared" si="29"/>
        <v>1.3772830520454007</v>
      </c>
      <c r="R86" s="32">
        <f t="shared" si="24"/>
        <v>3.3844506046656911E-2</v>
      </c>
      <c r="S86" s="32">
        <f t="shared" si="25"/>
        <v>3.3108755918518718E-11</v>
      </c>
    </row>
    <row r="87" spans="1:19" ht="15.75" thickBot="1" x14ac:dyDescent="0.25">
      <c r="A87" s="33">
        <f t="shared" si="26"/>
        <v>20853.333333333339</v>
      </c>
      <c r="B87" s="8">
        <f t="shared" si="15"/>
        <v>306.66666666666669</v>
      </c>
      <c r="C87" s="79">
        <f t="shared" si="27"/>
        <v>0.33108756085353569</v>
      </c>
      <c r="D87" s="81">
        <f t="shared" si="16"/>
        <v>0.32350698500522046</v>
      </c>
      <c r="E87" s="82">
        <f t="shared" si="17"/>
        <v>1.3434385364452783</v>
      </c>
      <c r="F87" s="32">
        <f t="shared" si="18"/>
        <v>3.3069602911644763E-2</v>
      </c>
      <c r="G87" s="32">
        <f t="shared" si="19"/>
        <v>3.2350698503757115E-11</v>
      </c>
      <c r="H87" s="46">
        <f t="shared" si="20"/>
        <v>9.7826086956521721</v>
      </c>
      <c r="I87" s="36">
        <v>9999999999</v>
      </c>
      <c r="L87" s="72">
        <f t="shared" si="21"/>
        <v>9.782608686082229</v>
      </c>
      <c r="M87" s="90">
        <f t="shared" si="22"/>
        <v>5.6426666666666674E-3</v>
      </c>
      <c r="N87" s="59">
        <f t="shared" si="23"/>
        <v>0.24644786633081797</v>
      </c>
      <c r="P87" s="32">
        <f t="shared" si="28"/>
        <v>0.33108755915207844</v>
      </c>
      <c r="Q87" s="32">
        <f t="shared" si="29"/>
        <v>1.3434385459987437</v>
      </c>
      <c r="R87" s="32">
        <f t="shared" si="24"/>
        <v>3.3069602732207527E-2</v>
      </c>
      <c r="S87" s="32">
        <f t="shared" si="25"/>
        <v>3.2350698328220691E-11</v>
      </c>
    </row>
    <row r="88" spans="1:19" ht="15.75" thickBot="1" x14ac:dyDescent="0.25">
      <c r="A88" s="33">
        <f t="shared" si="26"/>
        <v>21160.000000000007</v>
      </c>
      <c r="B88" s="8">
        <f t="shared" si="15"/>
        <v>306.66666666666669</v>
      </c>
      <c r="C88" s="79">
        <f t="shared" si="27"/>
        <v>0.32350698500522046</v>
      </c>
      <c r="D88" s="81">
        <f t="shared" si="16"/>
        <v>0.31611300990311725</v>
      </c>
      <c r="E88" s="82">
        <f t="shared" si="17"/>
        <v>1.3103689335012827</v>
      </c>
      <c r="F88" s="32">
        <f t="shared" si="18"/>
        <v>3.231377434565199E-2</v>
      </c>
      <c r="G88" s="32">
        <f t="shared" si="19"/>
        <v>3.1611300993472856E-11</v>
      </c>
      <c r="H88" s="46">
        <f t="shared" si="20"/>
        <v>9.7826086956521721</v>
      </c>
      <c r="I88" s="36">
        <v>9999999999</v>
      </c>
      <c r="L88" s="72">
        <f t="shared" si="21"/>
        <v>9.782608686082229</v>
      </c>
      <c r="M88" s="90">
        <f t="shared" si="22"/>
        <v>5.6426666666666674E-3</v>
      </c>
      <c r="N88" s="59">
        <f t="shared" si="23"/>
        <v>0.24688236780829004</v>
      </c>
      <c r="P88" s="32">
        <f t="shared" si="28"/>
        <v>0.32350698324985622</v>
      </c>
      <c r="Q88" s="32">
        <f t="shared" si="29"/>
        <v>1.3103689432665362</v>
      </c>
      <c r="R88" s="32">
        <f t="shared" si="24"/>
        <v>3.23137741605821E-2</v>
      </c>
      <c r="S88" s="32">
        <f t="shared" si="25"/>
        <v>3.161130081242622E-11</v>
      </c>
    </row>
    <row r="89" spans="1:19" ht="15.75" thickBot="1" x14ac:dyDescent="0.25">
      <c r="A89" s="33">
        <f t="shared" si="26"/>
        <v>21466.666666666675</v>
      </c>
      <c r="B89" s="8">
        <f t="shared" si="15"/>
        <v>306.66666666666669</v>
      </c>
      <c r="C89" s="79">
        <f t="shared" si="27"/>
        <v>0.31611300990311725</v>
      </c>
      <c r="D89" s="81">
        <f t="shared" si="16"/>
        <v>0.30890137065856677</v>
      </c>
      <c r="E89" s="82">
        <f t="shared" si="17"/>
        <v>1.2780551591240192</v>
      </c>
      <c r="F89" s="32">
        <f t="shared" si="18"/>
        <v>3.1576584556209056E-2</v>
      </c>
      <c r="G89" s="32">
        <f t="shared" si="19"/>
        <v>3.0890137068945689E-11</v>
      </c>
      <c r="H89" s="46">
        <f t="shared" si="20"/>
        <v>9.7826086956521721</v>
      </c>
      <c r="I89" s="36">
        <v>9999999999</v>
      </c>
      <c r="L89" s="72">
        <f t="shared" si="21"/>
        <v>9.782608686082229</v>
      </c>
      <c r="M89" s="90">
        <f t="shared" si="22"/>
        <v>5.6426666666666674E-3</v>
      </c>
      <c r="N89" s="59">
        <f t="shared" si="23"/>
        <v>0.24733909772703511</v>
      </c>
      <c r="P89" s="32">
        <f t="shared" si="28"/>
        <v>0.31611300809265092</v>
      </c>
      <c r="Q89" s="32">
        <f t="shared" si="29"/>
        <v>1.2780551691059541</v>
      </c>
      <c r="R89" s="32">
        <f t="shared" si="24"/>
        <v>3.1576584365381521E-2</v>
      </c>
      <c r="S89" s="32">
        <f t="shared" si="25"/>
        <v>3.0890136882266586E-11</v>
      </c>
    </row>
    <row r="90" spans="1:19" ht="15.75" thickBot="1" x14ac:dyDescent="0.25">
      <c r="A90" s="33">
        <f t="shared" si="26"/>
        <v>21773.333333333343</v>
      </c>
      <c r="B90" s="8">
        <f>$B$15/$B$16</f>
        <v>306.66666666666669</v>
      </c>
      <c r="C90" s="79">
        <f>D89</f>
        <v>0.30890137065856677</v>
      </c>
      <c r="D90" s="81">
        <f t="shared" si="16"/>
        <v>0.30186790755531312</v>
      </c>
      <c r="E90" s="82">
        <f t="shared" si="17"/>
        <v>1.24647857453692</v>
      </c>
      <c r="F90" s="32">
        <f>D90/H90</f>
        <v>3.0857608327876457E-2</v>
      </c>
      <c r="G90" s="32">
        <f t="shared" si="19"/>
        <v>3.0186790758549989E-11</v>
      </c>
      <c r="H90" s="46">
        <f t="shared" si="20"/>
        <v>9.7826086956521721</v>
      </c>
      <c r="I90" s="36">
        <v>9999999999</v>
      </c>
      <c r="L90" s="72">
        <f>1/(1/H90+1/I90)</f>
        <v>9.782608686082229</v>
      </c>
      <c r="M90" s="90">
        <f>B90/1000*$B$6</f>
        <v>5.6426666666666674E-3</v>
      </c>
      <c r="N90" s="59">
        <f>M90+(L90*N91)/(L90+N91)</f>
        <v>0.24781923810710252</v>
      </c>
      <c r="P90" s="32">
        <f>P89-Q89*M89</f>
        <v>0.30890136879177571</v>
      </c>
      <c r="Q90" s="32">
        <f>Q89-R89</f>
        <v>1.2464785847405726</v>
      </c>
      <c r="R90" s="32">
        <f t="shared" si="24"/>
        <v>3.0857608131163398E-2</v>
      </c>
      <c r="S90" s="32">
        <f t="shared" si="25"/>
        <v>3.0186790566113302E-11</v>
      </c>
    </row>
    <row r="91" spans="1:19" ht="15.75" thickBot="1" x14ac:dyDescent="0.25">
      <c r="A91" s="33">
        <f t="shared" si="26"/>
        <v>22080.000000000011</v>
      </c>
      <c r="B91" s="8">
        <f>$B$15/$B$16</f>
        <v>306.66666666666669</v>
      </c>
      <c r="C91" s="79">
        <f t="shared" ref="C91:C93" si="30">D90</f>
        <v>0.30186790755531312</v>
      </c>
      <c r="D91" s="76">
        <f t="shared" si="16"/>
        <v>0.29500856365015454</v>
      </c>
      <c r="E91" s="82">
        <f t="shared" si="17"/>
        <v>1.2156209661788568</v>
      </c>
      <c r="F91" s="32">
        <f>D91/H91</f>
        <v>3.0156430950904693E-2</v>
      </c>
      <c r="G91" s="32">
        <f t="shared" si="19"/>
        <v>2.9500856367965542E-11</v>
      </c>
      <c r="H91" s="46">
        <f t="shared" si="20"/>
        <v>9.7826086956521721</v>
      </c>
      <c r="I91" s="36">
        <v>9999999999</v>
      </c>
      <c r="L91" s="72">
        <f>1/(1/H91+1/I91)</f>
        <v>9.782608686082229</v>
      </c>
      <c r="M91" s="90">
        <f>B91/1000*$B$6</f>
        <v>5.6426666666666674E-3</v>
      </c>
      <c r="N91" s="59">
        <f>M91+(L91*N92)/(L91+N92)</f>
        <v>0.24832403845764092</v>
      </c>
      <c r="P91" s="32">
        <f t="shared" ref="P91:P94" si="31">P90-Q90*M90</f>
        <v>0.30186790563094623</v>
      </c>
      <c r="Q91" s="32">
        <f>Q90-R90</f>
        <v>1.2156209766094093</v>
      </c>
      <c r="R91" s="32">
        <f t="shared" si="24"/>
        <v>3.0156430748175228E-2</v>
      </c>
      <c r="S91" s="32">
        <f t="shared" si="25"/>
        <v>2.9500856169643239E-11</v>
      </c>
    </row>
    <row r="92" spans="1:19" ht="15.75" thickBot="1" x14ac:dyDescent="0.25">
      <c r="A92" s="33">
        <f t="shared" si="26"/>
        <v>22386.666666666679</v>
      </c>
      <c r="B92" s="8">
        <f>$B$15/$B$16</f>
        <v>306.66666666666669</v>
      </c>
      <c r="C92" s="79">
        <f t="shared" si="30"/>
        <v>0.29500856365015454</v>
      </c>
      <c r="D92" s="80">
        <f>D93+B93/1000*$B$6*E93</f>
        <v>0.28831938243287475</v>
      </c>
      <c r="E92" s="82">
        <f>E93+F92+G92</f>
        <v>1.1854645351984514</v>
      </c>
      <c r="F92" s="32">
        <f>D92/H92</f>
        <v>2.9472647982027204E-2</v>
      </c>
      <c r="G92" s="32">
        <f t="shared" si="19"/>
        <v>2.8831938246170669E-11</v>
      </c>
      <c r="H92" s="46">
        <f t="shared" si="20"/>
        <v>9.7826086956521721</v>
      </c>
      <c r="I92" s="37">
        <v>9999999999</v>
      </c>
      <c r="L92" s="72">
        <f>1/(1/H92+1/I92)</f>
        <v>9.782608686082229</v>
      </c>
      <c r="M92" s="90">
        <f>B92/1000*$B$6</f>
        <v>5.6426666666666674E-3</v>
      </c>
      <c r="N92" s="59">
        <f>M92+(L92*N93)/(L92+N93)</f>
        <v>0.2488548201070975</v>
      </c>
      <c r="P92" s="32">
        <f t="shared" si="31"/>
        <v>0.29500856166693151</v>
      </c>
      <c r="Q92" s="32">
        <f t="shared" ref="Q92:Q94" si="32">Q91-R91</f>
        <v>1.1854645458612341</v>
      </c>
      <c r="R92" s="32">
        <f t="shared" si="24"/>
        <v>2.9472647773147381E-2</v>
      </c>
      <c r="S92" s="32">
        <f t="shared" si="25"/>
        <v>2.8831938041831712E-11</v>
      </c>
    </row>
    <row r="93" spans="1:19" ht="16.5" thickTop="1" thickBot="1" x14ac:dyDescent="0.25">
      <c r="A93" s="33">
        <f t="shared" si="26"/>
        <v>22693.333333333347</v>
      </c>
      <c r="B93" s="8">
        <f>$B$15/$B$16</f>
        <v>306.66666666666669</v>
      </c>
      <c r="C93" s="79">
        <f t="shared" si="30"/>
        <v>0.28831938243287475</v>
      </c>
      <c r="D93" s="83">
        <v>0.28179650554410424</v>
      </c>
      <c r="E93" s="42">
        <f>F93+G93</f>
        <v>1.155991887187592</v>
      </c>
      <c r="F93" s="32">
        <f>D93/H93</f>
        <v>2.8805865011175106E-2</v>
      </c>
      <c r="G93" s="85">
        <f>D93/I93</f>
        <v>1.1271860221764169</v>
      </c>
      <c r="H93" s="46">
        <f t="shared" si="20"/>
        <v>9.7826086956521721</v>
      </c>
      <c r="I93" s="44">
        <v>0.25</v>
      </c>
      <c r="J93" t="s">
        <v>57</v>
      </c>
      <c r="L93" s="72">
        <f>1/(1/H93+1/I93)</f>
        <v>0.24377031419284939</v>
      </c>
      <c r="M93" s="90">
        <f>B93/1000*$B$6</f>
        <v>5.6426666666666674E-3</v>
      </c>
      <c r="N93" s="59">
        <f>L93+M93</f>
        <v>0.24941298085951605</v>
      </c>
      <c r="P93" s="32">
        <f t="shared" si="31"/>
        <v>0.28831938038948518</v>
      </c>
      <c r="Q93" s="32">
        <f t="shared" si="32"/>
        <v>1.1559918980880868</v>
      </c>
      <c r="R93" s="32">
        <f t="shared" si="24"/>
        <v>2.8805864796007812E-2</v>
      </c>
      <c r="S93" s="85">
        <f t="shared" si="25"/>
        <v>1.1271860137568273</v>
      </c>
    </row>
    <row r="94" spans="1:19" ht="15" x14ac:dyDescent="0.2">
      <c r="A94" s="33"/>
      <c r="B94" s="77">
        <f>SUM(B19:B93)</f>
        <v>23000.000000000015</v>
      </c>
      <c r="D94" s="78"/>
      <c r="E94" s="9"/>
      <c r="H94" s="43"/>
      <c r="M94" s="90"/>
      <c r="N94" s="59"/>
      <c r="P94" s="32">
        <f t="shared" si="31"/>
        <v>0.28179650343920681</v>
      </c>
      <c r="Q94" s="32">
        <f t="shared" si="32"/>
        <v>1.1271860332920789</v>
      </c>
    </row>
    <row r="95" spans="1:19" ht="13.5" thickBot="1" x14ac:dyDescent="0.25"/>
    <row r="96" spans="1:19" ht="14.25" thickTop="1" thickBot="1" x14ac:dyDescent="0.25">
      <c r="C96" s="16" t="s">
        <v>147</v>
      </c>
      <c r="D96" s="16"/>
      <c r="E96" s="85">
        <f>C19/E19</f>
        <v>0.23810981090477468</v>
      </c>
      <c r="F96" s="16"/>
      <c r="G96" s="89">
        <f>7/E19*D93</f>
        <v>0.2817965055441044</v>
      </c>
      <c r="H96" s="25" t="s">
        <v>159</v>
      </c>
    </row>
    <row r="97" spans="3:20" ht="13.5" thickTop="1" x14ac:dyDescent="0.2">
      <c r="M97" s="25"/>
      <c r="T97" s="25"/>
    </row>
    <row r="98" spans="3:20" x14ac:dyDescent="0.2">
      <c r="C98" s="12" t="s">
        <v>68</v>
      </c>
      <c r="D98" s="12"/>
      <c r="M98" s="90"/>
    </row>
    <row r="99" spans="3:20" x14ac:dyDescent="0.2">
      <c r="C99" s="12" t="s">
        <v>69</v>
      </c>
      <c r="D99" s="12"/>
      <c r="K99" s="24"/>
      <c r="L99" s="24"/>
      <c r="M99" s="84"/>
      <c r="N99" s="27"/>
      <c r="O99" s="27"/>
      <c r="P99" s="27"/>
      <c r="Q99" s="27"/>
    </row>
    <row r="100" spans="3:20" x14ac:dyDescent="0.2">
      <c r="M100" s="33"/>
      <c r="N100" s="27"/>
      <c r="O100" s="27"/>
      <c r="P100" s="27"/>
      <c r="Q100" s="27"/>
    </row>
    <row r="101" spans="3:20" x14ac:dyDescent="0.2">
      <c r="M101" s="33"/>
      <c r="N101" s="27"/>
      <c r="O101" s="27"/>
      <c r="P101" s="27"/>
      <c r="Q101" s="27"/>
    </row>
    <row r="102" spans="3:20" x14ac:dyDescent="0.2">
      <c r="M102" s="33"/>
      <c r="N102" s="27"/>
      <c r="O102" s="27"/>
      <c r="P102" s="27"/>
      <c r="Q102" s="27"/>
      <c r="R102" s="38"/>
      <c r="S102" s="39"/>
    </row>
    <row r="103" spans="3:20" x14ac:dyDescent="0.2">
      <c r="M103" s="33"/>
      <c r="N103" s="27"/>
      <c r="O103" s="27"/>
      <c r="P103" s="27"/>
      <c r="Q103" s="27"/>
      <c r="R103" s="38"/>
      <c r="S103" s="39"/>
    </row>
  </sheetData>
  <sheetProtection selectLockedCells="1" selectUnlockedCells="1"/>
  <mergeCells count="2">
    <mergeCell ref="C9:G9"/>
    <mergeCell ref="L9:R9"/>
  </mergeCells>
  <pageMargins left="0.78749999999999998" right="0.78749999999999998" top="1.0249999999999999" bottom="1.0249999999999999" header="0.78749999999999998" footer="0.78749999999999998"/>
  <pageSetup orientation="portrait" useFirstPageNumber="1" horizontalDpi="300" verticalDpi="300" r:id="rId1"/>
  <headerFooter alignWithMargins="0">
    <oddHeader>&amp;C&amp;A</oddHeader>
    <oddFooter>&amp;CPage &amp;P</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T103"/>
  <sheetViews>
    <sheetView zoomScaleNormal="100" workbookViewId="0">
      <selection activeCell="L18" sqref="L18"/>
    </sheetView>
  </sheetViews>
  <sheetFormatPr defaultColWidth="11.5703125" defaultRowHeight="12.75" x14ac:dyDescent="0.2"/>
  <cols>
    <col min="2" max="2" width="12.28515625" customWidth="1"/>
    <col min="3" max="4" width="17.85546875" customWidth="1"/>
    <col min="5" max="5" width="15.85546875" customWidth="1"/>
    <col min="6" max="6" width="9.42578125" customWidth="1"/>
    <col min="7" max="7" width="12.28515625" customWidth="1"/>
    <col min="8" max="8" width="20" bestFit="1" customWidth="1"/>
    <col min="9" max="9" width="12.28515625" customWidth="1"/>
    <col min="10" max="10" width="13.42578125" customWidth="1"/>
    <col min="11" max="11" width="2.5703125" customWidth="1"/>
    <col min="15" max="15" width="4.28515625" customWidth="1"/>
    <col min="16" max="16" width="10.5703125" customWidth="1"/>
    <col min="17" max="17" width="9.42578125" customWidth="1"/>
    <col min="18" max="18" width="12.5703125" customWidth="1"/>
    <col min="19" max="19" width="12.42578125" bestFit="1" customWidth="1"/>
  </cols>
  <sheetData>
    <row r="2" spans="2:20" ht="23.25" x14ac:dyDescent="0.2">
      <c r="B2" s="6" t="s">
        <v>84</v>
      </c>
    </row>
    <row r="3" spans="2:20" x14ac:dyDescent="0.2">
      <c r="E3" s="27"/>
    </row>
    <row r="4" spans="2:20" ht="15" x14ac:dyDescent="0.2">
      <c r="B4" s="28" t="s">
        <v>0</v>
      </c>
      <c r="L4" s="4"/>
    </row>
    <row r="5" spans="2:20" ht="15" x14ac:dyDescent="0.2">
      <c r="B5" s="29">
        <v>1</v>
      </c>
      <c r="C5" s="2" t="s">
        <v>70</v>
      </c>
      <c r="D5" s="2"/>
      <c r="E5" s="3"/>
      <c r="F5" s="3"/>
      <c r="G5" s="3"/>
      <c r="H5" s="3"/>
      <c r="I5" s="3"/>
      <c r="J5" s="3"/>
      <c r="L5" s="4"/>
    </row>
    <row r="6" spans="2:20" ht="15" x14ac:dyDescent="0.2">
      <c r="B6" s="1">
        <v>1.84E-2</v>
      </c>
      <c r="C6" s="1" t="s">
        <v>1</v>
      </c>
      <c r="D6" s="1"/>
      <c r="E6" s="2"/>
      <c r="F6" s="2"/>
      <c r="G6" s="2"/>
      <c r="H6" s="2"/>
      <c r="I6" s="2"/>
      <c r="J6" s="2"/>
      <c r="L6" s="4"/>
    </row>
    <row r="7" spans="2:20" ht="15" x14ac:dyDescent="0.2">
      <c r="B7" s="1">
        <v>3</v>
      </c>
      <c r="C7" s="1" t="s">
        <v>58</v>
      </c>
      <c r="D7" s="1"/>
      <c r="E7" s="2"/>
      <c r="F7" s="2"/>
      <c r="G7" s="2"/>
      <c r="H7" s="2"/>
      <c r="I7" s="2"/>
      <c r="J7" s="2"/>
      <c r="L7" s="4"/>
    </row>
    <row r="8" spans="2:20" ht="15" x14ac:dyDescent="0.2">
      <c r="L8" s="4"/>
    </row>
    <row r="9" spans="2:20" ht="32.25" customHeight="1" x14ac:dyDescent="0.4">
      <c r="C9" s="143" t="s">
        <v>151</v>
      </c>
      <c r="D9" s="143"/>
      <c r="E9" s="143"/>
      <c r="F9" s="143"/>
      <c r="G9" s="143"/>
      <c r="L9" s="143" t="s">
        <v>152</v>
      </c>
      <c r="M9" s="143"/>
      <c r="N9" s="143"/>
      <c r="O9" s="143"/>
      <c r="P9" s="143"/>
      <c r="Q9" s="143"/>
      <c r="R9" s="143"/>
    </row>
    <row r="11" spans="2:20" ht="15" x14ac:dyDescent="0.2">
      <c r="B11" s="4"/>
      <c r="C11" s="4"/>
      <c r="D11" s="4"/>
      <c r="L11" s="4"/>
    </row>
    <row r="12" spans="2:20" ht="15" x14ac:dyDescent="0.2">
      <c r="B12" s="30" t="s">
        <v>62</v>
      </c>
      <c r="L12" s="4"/>
    </row>
    <row r="13" spans="2:20" ht="15" x14ac:dyDescent="0.2">
      <c r="B13" s="4"/>
      <c r="C13" s="4"/>
      <c r="D13" s="4"/>
    </row>
    <row r="14" spans="2:20" ht="15" x14ac:dyDescent="0.2">
      <c r="B14" s="5"/>
      <c r="C14" s="4"/>
      <c r="D14" s="4"/>
    </row>
    <row r="15" spans="2:20" ht="15" x14ac:dyDescent="0.2">
      <c r="B15" s="74">
        <v>23000</v>
      </c>
      <c r="C15" s="1" t="s">
        <v>154</v>
      </c>
      <c r="D15" s="4"/>
    </row>
    <row r="16" spans="2:20" ht="15" x14ac:dyDescent="0.2">
      <c r="B16" s="87">
        <v>75</v>
      </c>
      <c r="C16" s="1" t="s">
        <v>156</v>
      </c>
      <c r="D16" s="4"/>
      <c r="T16" s="25"/>
    </row>
    <row r="17" spans="1:19" ht="23.25" x14ac:dyDescent="0.2">
      <c r="B17" s="6"/>
      <c r="M17" s="25"/>
    </row>
    <row r="18" spans="1:19" ht="26.25" thickBot="1" x14ac:dyDescent="0.25">
      <c r="A18" t="s">
        <v>63</v>
      </c>
      <c r="B18" s="90" t="s">
        <v>8</v>
      </c>
      <c r="C18" s="90" t="s">
        <v>64</v>
      </c>
      <c r="D18" s="90" t="s">
        <v>144</v>
      </c>
      <c r="E18" s="90" t="s">
        <v>9</v>
      </c>
      <c r="F18" s="31" t="s">
        <v>142</v>
      </c>
      <c r="G18" s="31" t="s">
        <v>143</v>
      </c>
      <c r="H18" s="31" t="s">
        <v>85</v>
      </c>
      <c r="I18" s="31" t="s">
        <v>66</v>
      </c>
      <c r="J18" s="90"/>
      <c r="L18" s="31" t="s">
        <v>863</v>
      </c>
      <c r="M18" s="31" t="s">
        <v>145</v>
      </c>
      <c r="N18" s="31" t="s">
        <v>146</v>
      </c>
      <c r="P18" s="31" t="s">
        <v>64</v>
      </c>
      <c r="Q18" s="31" t="s">
        <v>149</v>
      </c>
      <c r="R18" s="31" t="s">
        <v>150</v>
      </c>
      <c r="S18" s="31" t="s">
        <v>153</v>
      </c>
    </row>
    <row r="19" spans="1:19" ht="16.5" thickTop="1" thickBot="1" x14ac:dyDescent="0.25">
      <c r="A19" s="33">
        <v>0</v>
      </c>
      <c r="B19" s="8">
        <f>$B$15/($B$16-1)/2</f>
        <v>155.40540540540542</v>
      </c>
      <c r="C19" s="41">
        <f>C20+B19/1000*$B$6*E19</f>
        <v>1.6475316843540322</v>
      </c>
      <c r="D19" s="81">
        <f t="shared" ref="D19:D44" si="0">C21+B20/1000*$B$6*E20</f>
        <v>1.6275154681378159</v>
      </c>
      <c r="E19" s="82">
        <f t="shared" ref="E19:E44" si="1">E20+F19+G19</f>
        <v>6.9999999999999956</v>
      </c>
      <c r="F19" s="32">
        <f t="shared" ref="F19:F44" si="2">D19/H19</f>
        <v>0.16861646741968361</v>
      </c>
      <c r="G19" s="32">
        <f t="shared" ref="G19:G44" si="3">D19/I19</f>
        <v>1.6275154683005675E-10</v>
      </c>
      <c r="H19" s="46">
        <f t="shared" ref="H19:H82" si="4">$B$7/($B$15/($B$16-1))*1000</f>
        <v>9.6521739130434785</v>
      </c>
      <c r="I19" s="36">
        <v>9999999999</v>
      </c>
      <c r="L19" s="72">
        <f t="shared" ref="L19:L44" si="5">1/(1/H19+1/I19)</f>
        <v>9.6521739037270322</v>
      </c>
      <c r="M19" s="90">
        <f t="shared" ref="M19:M44" si="6">B19/1000*$B$6</f>
        <v>2.85945945945946E-3</v>
      </c>
      <c r="N19" s="85">
        <f t="shared" ref="N19" si="7">M19+(L19*N20)/(L19+N20)</f>
        <v>0.23536166919343351</v>
      </c>
      <c r="P19" s="32">
        <f>Q19*N19</f>
        <v>1.6475316843540346</v>
      </c>
      <c r="Q19" s="86">
        <v>7</v>
      </c>
      <c r="R19" s="32">
        <f t="shared" ref="R19" si="8">P20/H19</f>
        <v>0.16861646741968389</v>
      </c>
      <c r="S19" s="32">
        <f t="shared" ref="S19" si="9">P20/I19</f>
        <v>1.6275154683005699E-10</v>
      </c>
    </row>
    <row r="20" spans="1:19" ht="15.75" thickBot="1" x14ac:dyDescent="0.25">
      <c r="A20" s="33">
        <f t="shared" ref="A20:A44" si="10">A19+B19</f>
        <v>155.40540540540542</v>
      </c>
      <c r="B20" s="8">
        <f>$B$15/($B$16-1)</f>
        <v>310.81081081081084</v>
      </c>
      <c r="C20" s="79">
        <f t="shared" ref="C20:C44" si="11">D19</f>
        <v>1.6275154681378159</v>
      </c>
      <c r="D20" s="81">
        <f t="shared" si="0"/>
        <v>1.5884473396118819</v>
      </c>
      <c r="E20" s="82">
        <f t="shared" si="1"/>
        <v>6.8313835324175605</v>
      </c>
      <c r="F20" s="32">
        <f t="shared" si="2"/>
        <v>0.16456886851834812</v>
      </c>
      <c r="G20" s="32">
        <f t="shared" si="3"/>
        <v>1.5884473397707267E-10</v>
      </c>
      <c r="H20" s="46">
        <f t="shared" si="4"/>
        <v>9.6521739130434785</v>
      </c>
      <c r="I20" s="36">
        <v>9999999999</v>
      </c>
      <c r="L20" s="72">
        <f t="shared" si="5"/>
        <v>9.6521739037270322</v>
      </c>
      <c r="M20" s="90">
        <f t="shared" si="6"/>
        <v>5.71891891891892E-3</v>
      </c>
      <c r="N20" s="59">
        <f t="shared" ref="N20:N44" si="12">M20+(L20*N21)/(L20+N21)</f>
        <v>0.23824097423525206</v>
      </c>
      <c r="P20" s="32">
        <f t="shared" ref="P20:P44" si="13">P19-Q19*M19</f>
        <v>1.6275154681378183</v>
      </c>
      <c r="Q20" s="32">
        <f t="shared" ref="Q20:Q44" si="14">Q19-R19</f>
        <v>6.8313835325803165</v>
      </c>
      <c r="R20" s="32">
        <f t="shared" ref="R20:R44" si="15">P21/H20</f>
        <v>0.16456886851825195</v>
      </c>
      <c r="S20" s="32">
        <f t="shared" ref="S20:S44" si="16">P21/I20</f>
        <v>1.5884473397697982E-10</v>
      </c>
    </row>
    <row r="21" spans="1:19" ht="15.75" thickBot="1" x14ac:dyDescent="0.25">
      <c r="A21" s="33">
        <f t="shared" si="10"/>
        <v>466.21621621621625</v>
      </c>
      <c r="B21" s="8">
        <f t="shared" ref="B21:B84" si="17">$B$15/($B$16-1)</f>
        <v>310.81081081081084</v>
      </c>
      <c r="C21" s="79">
        <f t="shared" si="11"/>
        <v>1.5884473396118819</v>
      </c>
      <c r="D21" s="81">
        <f t="shared" si="0"/>
        <v>1.550320367102491</v>
      </c>
      <c r="E21" s="82">
        <f t="shared" si="1"/>
        <v>6.666814663740368</v>
      </c>
      <c r="F21" s="32">
        <f t="shared" si="2"/>
        <v>0.16061877677187969</v>
      </c>
      <c r="G21" s="32">
        <f t="shared" si="3"/>
        <v>1.5503203672575231E-10</v>
      </c>
      <c r="H21" s="46">
        <f t="shared" si="4"/>
        <v>9.6521739130434785</v>
      </c>
      <c r="I21" s="36">
        <v>9999999999</v>
      </c>
      <c r="L21" s="72">
        <f t="shared" si="5"/>
        <v>9.6521739037270322</v>
      </c>
      <c r="M21" s="90">
        <f t="shared" si="6"/>
        <v>5.71891891891892E-3</v>
      </c>
      <c r="N21" s="59">
        <f t="shared" si="12"/>
        <v>0.238261811634148</v>
      </c>
      <c r="P21" s="32">
        <f t="shared" si="13"/>
        <v>1.5884473396109535</v>
      </c>
      <c r="Q21" s="32">
        <f t="shared" si="14"/>
        <v>6.6668146640620645</v>
      </c>
      <c r="R21" s="32">
        <f t="shared" si="15"/>
        <v>0.16061877677159292</v>
      </c>
      <c r="S21" s="32">
        <f t="shared" si="16"/>
        <v>1.5503203672547549E-10</v>
      </c>
    </row>
    <row r="22" spans="1:19" ht="15.75" thickBot="1" x14ac:dyDescent="0.25">
      <c r="A22" s="33">
        <f t="shared" si="10"/>
        <v>777.02702702702709</v>
      </c>
      <c r="B22" s="8">
        <f t="shared" si="17"/>
        <v>310.81081081081084</v>
      </c>
      <c r="C22" s="79">
        <f t="shared" si="11"/>
        <v>1.550320367102491</v>
      </c>
      <c r="D22" s="81">
        <f t="shared" si="0"/>
        <v>1.513111960355201</v>
      </c>
      <c r="E22" s="82">
        <f t="shared" si="1"/>
        <v>6.5061958868134555</v>
      </c>
      <c r="F22" s="32">
        <f t="shared" si="2"/>
        <v>0.15676385174851182</v>
      </c>
      <c r="G22" s="32">
        <f t="shared" si="3"/>
        <v>1.5131119605065123E-10</v>
      </c>
      <c r="H22" s="46">
        <f t="shared" si="4"/>
        <v>9.6521739130434785</v>
      </c>
      <c r="I22" s="36">
        <v>9999999999</v>
      </c>
      <c r="L22" s="72">
        <f t="shared" si="5"/>
        <v>9.6521739037270322</v>
      </c>
      <c r="M22" s="90">
        <f t="shared" si="6"/>
        <v>5.71891891891892E-3</v>
      </c>
      <c r="N22" s="59">
        <f t="shared" si="12"/>
        <v>0.23828369051178283</v>
      </c>
      <c r="P22" s="32">
        <f t="shared" si="13"/>
        <v>1.550320367099723</v>
      </c>
      <c r="Q22" s="32">
        <f t="shared" si="14"/>
        <v>6.5061958872904713</v>
      </c>
      <c r="R22" s="32">
        <f t="shared" si="15"/>
        <v>0.15676385174794241</v>
      </c>
      <c r="S22" s="32">
        <f t="shared" si="16"/>
        <v>1.5131119605010162E-10</v>
      </c>
    </row>
    <row r="23" spans="1:19" ht="15.75" thickBot="1" x14ac:dyDescent="0.25">
      <c r="A23" s="33">
        <f t="shared" si="10"/>
        <v>1087.8378378378379</v>
      </c>
      <c r="B23" s="8">
        <f t="shared" si="17"/>
        <v>310.81081081081084</v>
      </c>
      <c r="C23" s="79">
        <f t="shared" si="11"/>
        <v>1.513111960355201</v>
      </c>
      <c r="D23" s="81">
        <f t="shared" si="0"/>
        <v>1.4768000733663436</v>
      </c>
      <c r="E23" s="82">
        <f t="shared" si="1"/>
        <v>6.3494320349136331</v>
      </c>
      <c r="F23" s="32">
        <f t="shared" si="2"/>
        <v>0.15300180940281938</v>
      </c>
      <c r="G23" s="32">
        <f t="shared" si="3"/>
        <v>1.4768000735140236E-10</v>
      </c>
      <c r="H23" s="46">
        <f t="shared" si="4"/>
        <v>9.6521739130434785</v>
      </c>
      <c r="I23" s="36">
        <v>9999999999</v>
      </c>
      <c r="L23" s="72">
        <f t="shared" si="5"/>
        <v>9.6521739037270322</v>
      </c>
      <c r="M23" s="90">
        <f t="shared" si="6"/>
        <v>5.71891891891892E-3</v>
      </c>
      <c r="N23" s="59">
        <f t="shared" si="12"/>
        <v>0.23830666302671646</v>
      </c>
      <c r="P23" s="32">
        <f t="shared" si="13"/>
        <v>1.513111960349705</v>
      </c>
      <c r="Q23" s="32">
        <f t="shared" si="14"/>
        <v>6.3494320355425291</v>
      </c>
      <c r="R23" s="32">
        <f t="shared" si="15"/>
        <v>0.15300180940187733</v>
      </c>
      <c r="S23" s="32">
        <f t="shared" si="16"/>
        <v>1.4768000735049308E-10</v>
      </c>
    </row>
    <row r="24" spans="1:19" ht="15.75" thickBot="1" x14ac:dyDescent="0.25">
      <c r="A24" s="33">
        <f t="shared" si="10"/>
        <v>1398.6486486486488</v>
      </c>
      <c r="B24" s="8">
        <f t="shared" si="17"/>
        <v>310.81081081081084</v>
      </c>
      <c r="C24" s="79">
        <f t="shared" si="11"/>
        <v>1.4768000733663436</v>
      </c>
      <c r="D24" s="81">
        <f t="shared" si="0"/>
        <v>1.4413631913207532</v>
      </c>
      <c r="E24" s="82">
        <f t="shared" si="1"/>
        <v>6.1964302253631338</v>
      </c>
      <c r="F24" s="32">
        <f t="shared" si="2"/>
        <v>0.14933042072242037</v>
      </c>
      <c r="G24" s="32">
        <f t="shared" si="3"/>
        <v>1.4413631914648896E-10</v>
      </c>
      <c r="H24" s="46">
        <f t="shared" si="4"/>
        <v>9.6521739130434785</v>
      </c>
      <c r="I24" s="36">
        <v>9999999999</v>
      </c>
      <c r="L24" s="72">
        <f t="shared" si="5"/>
        <v>9.6521739037270322</v>
      </c>
      <c r="M24" s="90">
        <f t="shared" si="6"/>
        <v>5.71891891891892E-3</v>
      </c>
      <c r="N24" s="59">
        <f t="shared" si="12"/>
        <v>0.23833078396034038</v>
      </c>
      <c r="P24" s="32">
        <f t="shared" si="13"/>
        <v>1.4768000733572508</v>
      </c>
      <c r="Q24" s="32">
        <f t="shared" si="14"/>
        <v>6.1964302261406514</v>
      </c>
      <c r="R24" s="32">
        <f t="shared" si="15"/>
        <v>0.14933042072101765</v>
      </c>
      <c r="S24" s="32">
        <f t="shared" si="16"/>
        <v>1.4413631914513502E-10</v>
      </c>
    </row>
    <row r="25" spans="1:19" ht="15.75" thickBot="1" x14ac:dyDescent="0.25">
      <c r="A25" s="33">
        <f t="shared" si="10"/>
        <v>1709.4594594594596</v>
      </c>
      <c r="B25" s="8">
        <f t="shared" si="17"/>
        <v>310.81081081081084</v>
      </c>
      <c r="C25" s="79">
        <f t="shared" si="11"/>
        <v>1.4413631913207532</v>
      </c>
      <c r="D25" s="81">
        <f t="shared" si="0"/>
        <v>1.4067803178442269</v>
      </c>
      <c r="E25" s="82">
        <f t="shared" si="1"/>
        <v>6.0470998044965771</v>
      </c>
      <c r="F25" s="32">
        <f t="shared" si="2"/>
        <v>0.14574751040728476</v>
      </c>
      <c r="G25" s="32">
        <f t="shared" si="3"/>
        <v>1.4067803179849048E-10</v>
      </c>
      <c r="H25" s="46">
        <f t="shared" si="4"/>
        <v>9.6521739130434785</v>
      </c>
      <c r="I25" s="36">
        <v>9999999999</v>
      </c>
      <c r="L25" s="72">
        <f t="shared" si="5"/>
        <v>9.6521739037270322</v>
      </c>
      <c r="M25" s="90">
        <f t="shared" si="6"/>
        <v>5.71891891891892E-3</v>
      </c>
      <c r="N25" s="59">
        <f t="shared" si="12"/>
        <v>0.23835611084986019</v>
      </c>
      <c r="P25" s="32">
        <f t="shared" si="13"/>
        <v>1.441363191307214</v>
      </c>
      <c r="Q25" s="32">
        <f t="shared" si="14"/>
        <v>6.0470998054196334</v>
      </c>
      <c r="R25" s="32">
        <f t="shared" si="15"/>
        <v>0.14574751040533515</v>
      </c>
      <c r="S25" s="32">
        <f t="shared" si="16"/>
        <v>1.406780317966087E-10</v>
      </c>
    </row>
    <row r="26" spans="1:19" ht="15.75" thickBot="1" x14ac:dyDescent="0.25">
      <c r="A26" s="33">
        <f t="shared" si="10"/>
        <v>2020.2702702702704</v>
      </c>
      <c r="B26" s="8">
        <f t="shared" si="17"/>
        <v>310.81081081081084</v>
      </c>
      <c r="C26" s="79">
        <f t="shared" si="11"/>
        <v>1.4067803178442269</v>
      </c>
      <c r="D26" s="81">
        <f t="shared" si="0"/>
        <v>1.3730309625631585</v>
      </c>
      <c r="E26" s="82">
        <f t="shared" si="1"/>
        <v>5.9013522939486149</v>
      </c>
      <c r="F26" s="32">
        <f t="shared" si="2"/>
        <v>0.14225095558086776</v>
      </c>
      <c r="G26" s="32">
        <f t="shared" si="3"/>
        <v>1.3730309627004615E-10</v>
      </c>
      <c r="H26" s="46">
        <f t="shared" si="4"/>
        <v>9.6521739130434785</v>
      </c>
      <c r="I26" s="36">
        <v>9999999999</v>
      </c>
      <c r="L26" s="72">
        <f t="shared" si="5"/>
        <v>9.6521739037270322</v>
      </c>
      <c r="M26" s="90">
        <f t="shared" si="6"/>
        <v>5.71891891891892E-3</v>
      </c>
      <c r="N26" s="59">
        <f t="shared" si="12"/>
        <v>0.23838270412813237</v>
      </c>
      <c r="P26" s="32">
        <f t="shared" si="13"/>
        <v>1.4067803178254088</v>
      </c>
      <c r="Q26" s="32">
        <f t="shared" si="14"/>
        <v>5.9013522950142985</v>
      </c>
      <c r="R26" s="32">
        <f t="shared" si="15"/>
        <v>0.14225095557828674</v>
      </c>
      <c r="S26" s="32">
        <f t="shared" si="16"/>
        <v>1.3730309626755491E-10</v>
      </c>
    </row>
    <row r="27" spans="1:19" ht="15.75" thickBot="1" x14ac:dyDescent="0.25">
      <c r="A27" s="33">
        <f t="shared" si="10"/>
        <v>2331.0810810810813</v>
      </c>
      <c r="B27" s="8">
        <f t="shared" si="17"/>
        <v>310.81081081081084</v>
      </c>
      <c r="C27" s="79">
        <f t="shared" si="11"/>
        <v>1.3730309625631585</v>
      </c>
      <c r="D27" s="81">
        <f t="shared" si="0"/>
        <v>1.3400951289639811</v>
      </c>
      <c r="E27" s="82">
        <f t="shared" si="1"/>
        <v>5.7591013382304439</v>
      </c>
      <c r="F27" s="32">
        <f t="shared" si="2"/>
        <v>0.13883868453230436</v>
      </c>
      <c r="G27" s="32">
        <f t="shared" si="3"/>
        <v>1.3400951290979906E-10</v>
      </c>
      <c r="H27" s="46">
        <f t="shared" si="4"/>
        <v>9.6521739130434785</v>
      </c>
      <c r="I27" s="36">
        <v>9999999999</v>
      </c>
      <c r="L27" s="72">
        <f t="shared" si="5"/>
        <v>9.6521739037270322</v>
      </c>
      <c r="M27" s="90">
        <f t="shared" si="6"/>
        <v>5.71891891891892E-3</v>
      </c>
      <c r="N27" s="59">
        <f t="shared" si="12"/>
        <v>0.23841062727071935</v>
      </c>
      <c r="P27" s="32">
        <f t="shared" si="13"/>
        <v>1.373030962538246</v>
      </c>
      <c r="Q27" s="32">
        <f t="shared" si="14"/>
        <v>5.759101339436012</v>
      </c>
      <c r="R27" s="32">
        <f t="shared" si="15"/>
        <v>0.13883868452900902</v>
      </c>
      <c r="S27" s="32">
        <f t="shared" si="16"/>
        <v>1.3400951290661835E-10</v>
      </c>
    </row>
    <row r="28" spans="1:19" ht="15.75" thickBot="1" x14ac:dyDescent="0.25">
      <c r="A28" s="33">
        <f t="shared" si="10"/>
        <v>2641.8918918918921</v>
      </c>
      <c r="B28" s="8">
        <f t="shared" si="17"/>
        <v>310.81081081081084</v>
      </c>
      <c r="C28" s="79">
        <f t="shared" si="11"/>
        <v>1.3400951289639811</v>
      </c>
      <c r="D28" s="81">
        <f t="shared" si="0"/>
        <v>1.3079533025452197</v>
      </c>
      <c r="E28" s="82">
        <f t="shared" si="1"/>
        <v>5.6202626535641302</v>
      </c>
      <c r="F28" s="32">
        <f t="shared" si="2"/>
        <v>0.13550867548891915</v>
      </c>
      <c r="G28" s="32">
        <f t="shared" si="3"/>
        <v>1.3079533026760149E-10</v>
      </c>
      <c r="H28" s="46">
        <f t="shared" si="4"/>
        <v>9.6521739130434785</v>
      </c>
      <c r="I28" s="36">
        <v>9999999999</v>
      </c>
      <c r="L28" s="72">
        <f t="shared" si="5"/>
        <v>9.6521739037270322</v>
      </c>
      <c r="M28" s="90">
        <f t="shared" si="6"/>
        <v>5.71891891891892E-3</v>
      </c>
      <c r="N28" s="59">
        <f t="shared" si="12"/>
        <v>0.23843994695054885</v>
      </c>
      <c r="P28" s="32">
        <f t="shared" si="13"/>
        <v>1.3400951289321741</v>
      </c>
      <c r="Q28" s="32">
        <f t="shared" si="14"/>
        <v>5.6202626549070027</v>
      </c>
      <c r="R28" s="32">
        <f t="shared" si="15"/>
        <v>0.1355086754848282</v>
      </c>
      <c r="S28" s="32">
        <f t="shared" si="16"/>
        <v>1.3079533026365284E-10</v>
      </c>
    </row>
    <row r="29" spans="1:19" ht="15.75" thickBot="1" x14ac:dyDescent="0.25">
      <c r="A29" s="33">
        <f t="shared" si="10"/>
        <v>2952.7027027027029</v>
      </c>
      <c r="B29" s="8">
        <f t="shared" si="17"/>
        <v>310.81081081081084</v>
      </c>
      <c r="C29" s="79">
        <f t="shared" si="11"/>
        <v>1.3079533025452197</v>
      </c>
      <c r="D29" s="81">
        <f t="shared" si="0"/>
        <v>1.2765864392551376</v>
      </c>
      <c r="E29" s="82">
        <f t="shared" si="1"/>
        <v>5.4847539779444165</v>
      </c>
      <c r="F29" s="32">
        <f t="shared" si="2"/>
        <v>0.13225895541832505</v>
      </c>
      <c r="G29" s="32">
        <f t="shared" si="3"/>
        <v>1.2765864393827963E-10</v>
      </c>
      <c r="H29" s="46">
        <f t="shared" si="4"/>
        <v>9.6521739130434785</v>
      </c>
      <c r="I29" s="36">
        <v>9999999999</v>
      </c>
      <c r="L29" s="72">
        <f t="shared" si="5"/>
        <v>9.6521739037270322</v>
      </c>
      <c r="M29" s="90">
        <f t="shared" si="6"/>
        <v>5.71891891891892E-3</v>
      </c>
      <c r="N29" s="59">
        <f t="shared" si="12"/>
        <v>0.23847073320058326</v>
      </c>
      <c r="P29" s="32">
        <f t="shared" si="13"/>
        <v>1.3079533025057331</v>
      </c>
      <c r="Q29" s="32">
        <f t="shared" si="14"/>
        <v>5.4847539794221749</v>
      </c>
      <c r="R29" s="32">
        <f t="shared" si="15"/>
        <v>0.13225895541335853</v>
      </c>
      <c r="S29" s="32">
        <f t="shared" si="16"/>
        <v>1.2765864393348583E-10</v>
      </c>
    </row>
    <row r="30" spans="1:19" ht="15.75" thickBot="1" x14ac:dyDescent="0.25">
      <c r="A30" s="33">
        <f t="shared" si="10"/>
        <v>3263.5135135135138</v>
      </c>
      <c r="B30" s="8">
        <f t="shared" si="17"/>
        <v>310.81081081081084</v>
      </c>
      <c r="C30" s="79">
        <f t="shared" si="11"/>
        <v>1.2765864392551376</v>
      </c>
      <c r="D30" s="81">
        <f t="shared" si="0"/>
        <v>1.2459759542081239</v>
      </c>
      <c r="E30" s="82">
        <f t="shared" si="1"/>
        <v>5.3524950223984327</v>
      </c>
      <c r="F30" s="32">
        <f t="shared" si="2"/>
        <v>0.12908759885940022</v>
      </c>
      <c r="G30" s="32">
        <f t="shared" si="3"/>
        <v>1.2459759543327214E-10</v>
      </c>
      <c r="H30" s="46">
        <f t="shared" si="4"/>
        <v>9.6521739130434785</v>
      </c>
      <c r="I30" s="36">
        <v>9999999999</v>
      </c>
      <c r="L30" s="72">
        <f t="shared" si="5"/>
        <v>9.6521739037270322</v>
      </c>
      <c r="M30" s="90">
        <f t="shared" si="6"/>
        <v>5.71891891891892E-3</v>
      </c>
      <c r="N30" s="59">
        <f t="shared" si="12"/>
        <v>0.23850305958493073</v>
      </c>
      <c r="P30" s="32">
        <f t="shared" si="13"/>
        <v>1.2765864392071997</v>
      </c>
      <c r="Q30" s="32">
        <f t="shared" si="14"/>
        <v>5.3524950240088165</v>
      </c>
      <c r="R30" s="32">
        <f t="shared" si="15"/>
        <v>0.12908759885347953</v>
      </c>
      <c r="S30" s="32">
        <f t="shared" si="16"/>
        <v>1.2459759542755738E-10</v>
      </c>
    </row>
    <row r="31" spans="1:19" ht="15.75" thickBot="1" x14ac:dyDescent="0.25">
      <c r="A31" s="33">
        <f t="shared" si="10"/>
        <v>3574.3243243243246</v>
      </c>
      <c r="B31" s="8">
        <f t="shared" si="17"/>
        <v>310.81081081081084</v>
      </c>
      <c r="C31" s="79">
        <f t="shared" si="11"/>
        <v>1.2459759542081239</v>
      </c>
      <c r="D31" s="81">
        <f t="shared" si="0"/>
        <v>1.2161037106731376</v>
      </c>
      <c r="E31" s="82">
        <f t="shared" si="1"/>
        <v>5.223407423414435</v>
      </c>
      <c r="F31" s="32">
        <f t="shared" si="2"/>
        <v>0.12599272678145118</v>
      </c>
      <c r="G31" s="32">
        <f t="shared" si="3"/>
        <v>1.2161037107947481E-10</v>
      </c>
      <c r="H31" s="46">
        <f t="shared" si="4"/>
        <v>9.6521739130434785</v>
      </c>
      <c r="I31" s="36">
        <v>9999999999</v>
      </c>
      <c r="L31" s="72">
        <f t="shared" si="5"/>
        <v>9.6521739037270322</v>
      </c>
      <c r="M31" s="90">
        <f t="shared" si="6"/>
        <v>5.71891891891892E-3</v>
      </c>
      <c r="N31" s="59">
        <f t="shared" si="12"/>
        <v>0.23853700337885111</v>
      </c>
      <c r="P31" s="32">
        <f t="shared" si="13"/>
        <v>1.2459759541509763</v>
      </c>
      <c r="Q31" s="32">
        <f t="shared" si="14"/>
        <v>5.2234074251553366</v>
      </c>
      <c r="R31" s="32">
        <f t="shared" si="15"/>
        <v>0.12599272677449902</v>
      </c>
      <c r="S31" s="32">
        <f t="shared" si="16"/>
        <v>1.2161037107276444E-10</v>
      </c>
    </row>
    <row r="32" spans="1:19" ht="15.75" thickBot="1" x14ac:dyDescent="0.25">
      <c r="A32" s="33">
        <f t="shared" si="10"/>
        <v>3885.1351351351354</v>
      </c>
      <c r="B32" s="8">
        <f t="shared" si="17"/>
        <v>310.81081081081084</v>
      </c>
      <c r="C32" s="79">
        <f t="shared" si="11"/>
        <v>1.2161037106731376</v>
      </c>
      <c r="D32" s="81">
        <f t="shared" si="0"/>
        <v>1.1869520093276833</v>
      </c>
      <c r="E32" s="82">
        <f t="shared" si="1"/>
        <v>5.0974146965113736</v>
      </c>
      <c r="F32" s="32">
        <f t="shared" si="2"/>
        <v>0.1229725054708861</v>
      </c>
      <c r="G32" s="32">
        <f t="shared" si="3"/>
        <v>1.1869520094463784E-10</v>
      </c>
      <c r="H32" s="46">
        <f t="shared" si="4"/>
        <v>9.6521739130434785</v>
      </c>
      <c r="I32" s="36">
        <v>9999999999</v>
      </c>
      <c r="L32" s="72">
        <f t="shared" si="5"/>
        <v>9.6521739037270322</v>
      </c>
      <c r="M32" s="90">
        <f t="shared" si="6"/>
        <v>5.71891891891892E-3</v>
      </c>
      <c r="N32" s="59">
        <f t="shared" si="12"/>
        <v>0.2385726457581388</v>
      </c>
      <c r="P32" s="32">
        <f t="shared" si="13"/>
        <v>1.2161037106060339</v>
      </c>
      <c r="Q32" s="32">
        <f t="shared" si="14"/>
        <v>5.0974146983808373</v>
      </c>
      <c r="R32" s="32">
        <f t="shared" si="15"/>
        <v>0.12297250546282627</v>
      </c>
      <c r="S32" s="32">
        <f t="shared" si="16"/>
        <v>1.1869520093685836E-10</v>
      </c>
    </row>
    <row r="33" spans="1:19" ht="15.75" thickBot="1" x14ac:dyDescent="0.25">
      <c r="A33" s="33">
        <f t="shared" si="10"/>
        <v>4195.9459459459467</v>
      </c>
      <c r="B33" s="8">
        <f t="shared" si="17"/>
        <v>310.81081081081084</v>
      </c>
      <c r="C33" s="79">
        <f t="shared" si="11"/>
        <v>1.1869520093276833</v>
      </c>
      <c r="D33" s="81">
        <f t="shared" si="0"/>
        <v>1.1585035777709523</v>
      </c>
      <c r="E33" s="82">
        <f t="shared" si="1"/>
        <v>4.974442190921792</v>
      </c>
      <c r="F33" s="32">
        <f t="shared" si="2"/>
        <v>0.12002514544473829</v>
      </c>
      <c r="G33" s="32">
        <f t="shared" si="3"/>
        <v>1.1585035778868027E-10</v>
      </c>
      <c r="H33" s="46">
        <f t="shared" si="4"/>
        <v>9.6521739130434785</v>
      </c>
      <c r="I33" s="36">
        <v>9999999999</v>
      </c>
      <c r="L33" s="72">
        <f t="shared" si="5"/>
        <v>9.6521739037270322</v>
      </c>
      <c r="M33" s="90">
        <f t="shared" si="6"/>
        <v>5.71891891891892E-3</v>
      </c>
      <c r="N33" s="59">
        <f t="shared" si="12"/>
        <v>0.23861007199839129</v>
      </c>
      <c r="P33" s="32">
        <f t="shared" si="13"/>
        <v>1.1869520092498884</v>
      </c>
      <c r="Q33" s="32">
        <f t="shared" si="14"/>
        <v>4.9744421929180112</v>
      </c>
      <c r="R33" s="32">
        <f t="shared" si="15"/>
        <v>0.12002514543549571</v>
      </c>
      <c r="S33" s="32">
        <f t="shared" si="16"/>
        <v>1.1585035777975915E-10</v>
      </c>
    </row>
    <row r="34" spans="1:19" ht="15.75" thickBot="1" x14ac:dyDescent="0.25">
      <c r="A34" s="33">
        <f t="shared" si="10"/>
        <v>4506.7567567567576</v>
      </c>
      <c r="B34" s="8">
        <f t="shared" si="17"/>
        <v>310.81081081081084</v>
      </c>
      <c r="C34" s="79">
        <f t="shared" si="11"/>
        <v>1.1585035777709523</v>
      </c>
      <c r="D34" s="81">
        <f t="shared" si="0"/>
        <v>1.1307415602899136</v>
      </c>
      <c r="E34" s="82">
        <f t="shared" si="1"/>
        <v>4.8544170453612034</v>
      </c>
      <c r="F34" s="32">
        <f t="shared" si="2"/>
        <v>0.11714890039039645</v>
      </c>
      <c r="G34" s="32">
        <f t="shared" si="3"/>
        <v>1.1307415604029878E-10</v>
      </c>
      <c r="H34" s="46">
        <f t="shared" si="4"/>
        <v>9.6521739130434785</v>
      </c>
      <c r="I34" s="36">
        <v>9999999999</v>
      </c>
      <c r="L34" s="72">
        <f t="shared" si="5"/>
        <v>9.6521739037270322</v>
      </c>
      <c r="M34" s="90">
        <f t="shared" si="6"/>
        <v>5.71891891891892E-3</v>
      </c>
      <c r="N34" s="59">
        <f t="shared" si="12"/>
        <v>0.23864937168470085</v>
      </c>
      <c r="P34" s="32">
        <f t="shared" si="13"/>
        <v>1.1585035776817412</v>
      </c>
      <c r="Q34" s="32">
        <f t="shared" si="14"/>
        <v>4.8544170474825155</v>
      </c>
      <c r="R34" s="32">
        <f t="shared" si="15"/>
        <v>0.11714890037989698</v>
      </c>
      <c r="S34" s="32">
        <f t="shared" si="16"/>
        <v>1.130741560301645E-10</v>
      </c>
    </row>
    <row r="35" spans="1:19" ht="15.75" thickBot="1" x14ac:dyDescent="0.25">
      <c r="A35" s="33">
        <f t="shared" si="10"/>
        <v>4817.5675675675684</v>
      </c>
      <c r="B35" s="8">
        <f t="shared" si="17"/>
        <v>310.81081081081084</v>
      </c>
      <c r="C35" s="79">
        <f t="shared" si="11"/>
        <v>1.1307415602899136</v>
      </c>
      <c r="D35" s="81">
        <f t="shared" si="0"/>
        <v>1.1036495078722948</v>
      </c>
      <c r="E35" s="82">
        <f t="shared" si="1"/>
        <v>4.7372681448577332</v>
      </c>
      <c r="F35" s="32">
        <f t="shared" si="2"/>
        <v>0.11434206613091343</v>
      </c>
      <c r="G35" s="32">
        <f t="shared" si="3"/>
        <v>1.1036495079826597E-10</v>
      </c>
      <c r="H35" s="46">
        <f t="shared" si="4"/>
        <v>9.6521739130434785</v>
      </c>
      <c r="I35" s="36">
        <v>9999999999</v>
      </c>
      <c r="L35" s="72">
        <f t="shared" si="5"/>
        <v>9.6521739037270322</v>
      </c>
      <c r="M35" s="90">
        <f t="shared" si="6"/>
        <v>5.71891891891892E-3</v>
      </c>
      <c r="N35" s="59">
        <f t="shared" si="12"/>
        <v>0.23869063893234024</v>
      </c>
      <c r="P35" s="32">
        <f t="shared" si="13"/>
        <v>1.1307415601885709</v>
      </c>
      <c r="Q35" s="32">
        <f t="shared" si="14"/>
        <v>4.7372681471026183</v>
      </c>
      <c r="R35" s="32">
        <f t="shared" si="15"/>
        <v>0.11434206611908385</v>
      </c>
      <c r="S35" s="32">
        <f t="shared" si="16"/>
        <v>1.1036495078684786E-10</v>
      </c>
    </row>
    <row r="36" spans="1:19" ht="15.75" thickBot="1" x14ac:dyDescent="0.25">
      <c r="A36" s="33">
        <f t="shared" si="10"/>
        <v>5128.3783783783792</v>
      </c>
      <c r="B36" s="8">
        <f t="shared" si="17"/>
        <v>310.81081081081084</v>
      </c>
      <c r="C36" s="79">
        <f t="shared" si="11"/>
        <v>1.1036495078722948</v>
      </c>
      <c r="D36" s="81">
        <f t="shared" si="0"/>
        <v>1.0772113684605316</v>
      </c>
      <c r="E36" s="82">
        <f t="shared" si="1"/>
        <v>4.6229260786164543</v>
      </c>
      <c r="F36" s="32">
        <f t="shared" si="2"/>
        <v>0.11160297961528029</v>
      </c>
      <c r="G36" s="32">
        <f t="shared" si="3"/>
        <v>1.0772113685682527E-10</v>
      </c>
      <c r="H36" s="46">
        <f t="shared" si="4"/>
        <v>9.6521739130434785</v>
      </c>
      <c r="I36" s="36">
        <v>9999999999</v>
      </c>
      <c r="L36" s="72">
        <f t="shared" si="5"/>
        <v>9.6521739037270322</v>
      </c>
      <c r="M36" s="90">
        <f t="shared" si="6"/>
        <v>5.71891891891892E-3</v>
      </c>
      <c r="N36" s="59">
        <f t="shared" si="12"/>
        <v>0.23873397261904628</v>
      </c>
      <c r="P36" s="32">
        <f t="shared" si="13"/>
        <v>1.1036495077581137</v>
      </c>
      <c r="Q36" s="32">
        <f t="shared" si="14"/>
        <v>4.6229260809835342</v>
      </c>
      <c r="R36" s="32">
        <f t="shared" si="15"/>
        <v>0.11160297960204822</v>
      </c>
      <c r="S36" s="32">
        <f t="shared" si="16"/>
        <v>1.0772113684405344E-10</v>
      </c>
    </row>
    <row r="37" spans="1:19" ht="15.75" thickBot="1" x14ac:dyDescent="0.25">
      <c r="A37" s="33">
        <f t="shared" si="10"/>
        <v>5439.1891891891901</v>
      </c>
      <c r="B37" s="8">
        <f t="shared" si="17"/>
        <v>310.81081081081084</v>
      </c>
      <c r="C37" s="79">
        <f t="shared" si="11"/>
        <v>1.0772113684605316</v>
      </c>
      <c r="D37" s="81">
        <f t="shared" si="0"/>
        <v>1.0514114774409138</v>
      </c>
      <c r="E37" s="82">
        <f t="shared" si="1"/>
        <v>4.5113230988934534</v>
      </c>
      <c r="F37" s="32">
        <f t="shared" si="2"/>
        <v>0.10893001793306764</v>
      </c>
      <c r="G37" s="32">
        <f t="shared" si="3"/>
        <v>1.051411477546055E-10</v>
      </c>
      <c r="H37" s="46">
        <f t="shared" si="4"/>
        <v>9.6521739130434785</v>
      </c>
      <c r="I37" s="36">
        <v>9999999999</v>
      </c>
      <c r="L37" s="72">
        <f t="shared" si="5"/>
        <v>9.6521739037270322</v>
      </c>
      <c r="M37" s="90">
        <f t="shared" si="6"/>
        <v>5.71891891891892E-3</v>
      </c>
      <c r="N37" s="59">
        <f t="shared" si="12"/>
        <v>0.2387794766295398</v>
      </c>
      <c r="P37" s="32">
        <f t="shared" si="13"/>
        <v>1.0772113683328133</v>
      </c>
      <c r="Q37" s="32">
        <f t="shared" si="14"/>
        <v>4.5113231013814863</v>
      </c>
      <c r="R37" s="32">
        <f t="shared" si="15"/>
        <v>0.1089300179183614</v>
      </c>
      <c r="S37" s="32">
        <f t="shared" si="16"/>
        <v>1.0514114774041078E-10</v>
      </c>
    </row>
    <row r="38" spans="1:19" ht="15.75" thickBot="1" x14ac:dyDescent="0.25">
      <c r="A38" s="33">
        <f t="shared" si="10"/>
        <v>5750.0000000000009</v>
      </c>
      <c r="B38" s="8">
        <f t="shared" si="17"/>
        <v>310.81081081081084</v>
      </c>
      <c r="C38" s="79">
        <f t="shared" si="11"/>
        <v>1.0514114774409138</v>
      </c>
      <c r="D38" s="81">
        <f t="shared" si="0"/>
        <v>1.026234548362293</v>
      </c>
      <c r="E38" s="82">
        <f t="shared" si="1"/>
        <v>4.4023930808552452</v>
      </c>
      <c r="F38" s="32">
        <f t="shared" si="2"/>
        <v>0.10632159735285017</v>
      </c>
      <c r="G38" s="32">
        <f t="shared" si="3"/>
        <v>1.0262345484649164E-10</v>
      </c>
      <c r="H38" s="46">
        <f t="shared" si="4"/>
        <v>9.6521739130434785</v>
      </c>
      <c r="I38" s="36">
        <v>9999999999</v>
      </c>
      <c r="L38" s="72">
        <f t="shared" si="5"/>
        <v>9.6521739037270322</v>
      </c>
      <c r="M38" s="90">
        <f t="shared" si="6"/>
        <v>5.71891891891892E-3</v>
      </c>
      <c r="N38" s="59">
        <f t="shared" si="12"/>
        <v>0.2388272601129609</v>
      </c>
      <c r="P38" s="32">
        <f t="shared" si="13"/>
        <v>1.0514114772989667</v>
      </c>
      <c r="Q38" s="32">
        <f t="shared" si="14"/>
        <v>4.4023930834631253</v>
      </c>
      <c r="R38" s="32">
        <f t="shared" si="15"/>
        <v>0.10632159733659877</v>
      </c>
      <c r="S38" s="32">
        <f t="shared" si="16"/>
        <v>1.0262345483080551E-10</v>
      </c>
    </row>
    <row r="39" spans="1:19" ht="15.75" thickBot="1" x14ac:dyDescent="0.25">
      <c r="A39" s="33">
        <f t="shared" si="10"/>
        <v>6060.8108108108117</v>
      </c>
      <c r="B39" s="8">
        <f t="shared" si="17"/>
        <v>310.81081081081084</v>
      </c>
      <c r="C39" s="79">
        <f t="shared" si="11"/>
        <v>1.026234548362293</v>
      </c>
      <c r="D39" s="81">
        <f t="shared" si="0"/>
        <v>1.0016656638788499</v>
      </c>
      <c r="E39" s="82">
        <f t="shared" si="1"/>
        <v>4.2960714833997713</v>
      </c>
      <c r="F39" s="32">
        <f t="shared" si="2"/>
        <v>0.1037761723838448</v>
      </c>
      <c r="G39" s="32">
        <f t="shared" si="3"/>
        <v>1.0016656639790165E-10</v>
      </c>
      <c r="H39" s="46">
        <f t="shared" si="4"/>
        <v>9.6521739130434785</v>
      </c>
      <c r="I39" s="36">
        <v>9999999999</v>
      </c>
      <c r="L39" s="72">
        <f t="shared" si="5"/>
        <v>9.6521739037270322</v>
      </c>
      <c r="M39" s="90">
        <f t="shared" si="6"/>
        <v>5.71891891891892E-3</v>
      </c>
      <c r="N39" s="59">
        <f t="shared" si="12"/>
        <v>0.2388774377539373</v>
      </c>
      <c r="P39" s="32">
        <f t="shared" si="13"/>
        <v>1.0262345482054316</v>
      </c>
      <c r="Q39" s="32">
        <f t="shared" si="14"/>
        <v>4.2960714861265261</v>
      </c>
      <c r="R39" s="32">
        <f t="shared" si="15"/>
        <v>0.1037761723659778</v>
      </c>
      <c r="S39" s="32">
        <f t="shared" si="16"/>
        <v>1.0016656638065611E-10</v>
      </c>
    </row>
    <row r="40" spans="1:19" ht="15.75" thickBot="1" x14ac:dyDescent="0.25">
      <c r="A40" s="33">
        <f t="shared" si="10"/>
        <v>6371.6216216216226</v>
      </c>
      <c r="B40" s="8">
        <f t="shared" si="17"/>
        <v>310.81081081081084</v>
      </c>
      <c r="C40" s="79">
        <f t="shared" si="11"/>
        <v>1.0016656638788499</v>
      </c>
      <c r="D40" s="81">
        <f t="shared" si="0"/>
        <v>0.9776902669115588</v>
      </c>
      <c r="E40" s="82">
        <f t="shared" si="1"/>
        <v>4.1922953109157595</v>
      </c>
      <c r="F40" s="32">
        <f t="shared" si="2"/>
        <v>0.10129223486020654</v>
      </c>
      <c r="G40" s="32">
        <f t="shared" si="3"/>
        <v>9.7769026700932787E-11</v>
      </c>
      <c r="H40" s="46">
        <f t="shared" si="4"/>
        <v>9.6521739130434785</v>
      </c>
      <c r="I40" s="36">
        <v>9999999999</v>
      </c>
      <c r="L40" s="72">
        <f t="shared" si="5"/>
        <v>9.6521739037270322</v>
      </c>
      <c r="M40" s="90">
        <f t="shared" si="6"/>
        <v>5.71891891891892E-3</v>
      </c>
      <c r="N40" s="59">
        <f t="shared" si="12"/>
        <v>0.23893013005804886</v>
      </c>
      <c r="P40" s="32">
        <f t="shared" si="13"/>
        <v>1.0016656637063945</v>
      </c>
      <c r="Q40" s="32">
        <f t="shared" si="14"/>
        <v>4.1922953137605479</v>
      </c>
      <c r="R40" s="32">
        <f t="shared" si="15"/>
        <v>0.10129223484065399</v>
      </c>
      <c r="S40" s="32">
        <f t="shared" si="16"/>
        <v>9.7769026682060326E-11</v>
      </c>
    </row>
    <row r="41" spans="1:19" ht="15.75" thickBot="1" x14ac:dyDescent="0.25">
      <c r="A41" s="33">
        <f t="shared" si="10"/>
        <v>6682.4324324324334</v>
      </c>
      <c r="B41" s="8">
        <f t="shared" si="17"/>
        <v>310.81081081081084</v>
      </c>
      <c r="C41" s="79">
        <f t="shared" si="11"/>
        <v>0.9776902669115588</v>
      </c>
      <c r="D41" s="81">
        <f t="shared" si="0"/>
        <v>0.9542941520231083</v>
      </c>
      <c r="E41" s="82">
        <f t="shared" si="1"/>
        <v>4.0910030759577838</v>
      </c>
      <c r="F41" s="32">
        <f t="shared" si="2"/>
        <v>9.8868313047439149E-2</v>
      </c>
      <c r="G41" s="32">
        <f t="shared" si="3"/>
        <v>9.5429415211853768E-11</v>
      </c>
      <c r="H41" s="46">
        <f t="shared" si="4"/>
        <v>9.6521739130434785</v>
      </c>
      <c r="I41" s="36">
        <v>9999999999</v>
      </c>
      <c r="L41" s="72">
        <f t="shared" si="5"/>
        <v>9.6521739037270322</v>
      </c>
      <c r="M41" s="90">
        <f t="shared" si="6"/>
        <v>5.71891891891892E-3</v>
      </c>
      <c r="N41" s="59">
        <f t="shared" si="12"/>
        <v>0.23898546365249626</v>
      </c>
      <c r="P41" s="32">
        <f t="shared" si="13"/>
        <v>0.97769026672283421</v>
      </c>
      <c r="Q41" s="32">
        <f t="shared" si="14"/>
        <v>4.0910030789198935</v>
      </c>
      <c r="R41" s="32">
        <f t="shared" si="15"/>
        <v>9.8868313026131555E-2</v>
      </c>
      <c r="S41" s="32">
        <f t="shared" si="16"/>
        <v>9.5429415191287318E-11</v>
      </c>
    </row>
    <row r="42" spans="1:19" ht="15.75" thickBot="1" x14ac:dyDescent="0.25">
      <c r="A42" s="33">
        <f t="shared" si="10"/>
        <v>6993.2432432432443</v>
      </c>
      <c r="B42" s="8">
        <f t="shared" si="17"/>
        <v>310.81081081081084</v>
      </c>
      <c r="C42" s="79">
        <f t="shared" si="11"/>
        <v>0.9542941520231083</v>
      </c>
      <c r="D42" s="81">
        <f t="shared" si="0"/>
        <v>0.93146345700117217</v>
      </c>
      <c r="E42" s="82">
        <f t="shared" si="1"/>
        <v>3.9921347628149149</v>
      </c>
      <c r="F42" s="32">
        <f t="shared" si="2"/>
        <v>9.6502970770391702E-2</v>
      </c>
      <c r="G42" s="32">
        <f t="shared" si="3"/>
        <v>9.3146345709431853E-11</v>
      </c>
      <c r="H42" s="46">
        <f t="shared" si="4"/>
        <v>9.6521739130434785</v>
      </c>
      <c r="I42" s="36">
        <v>9999999999</v>
      </c>
      <c r="L42" s="72">
        <f t="shared" si="5"/>
        <v>9.6521739037270322</v>
      </c>
      <c r="M42" s="90">
        <f t="shared" si="6"/>
        <v>5.71891891891892E-3</v>
      </c>
      <c r="N42" s="59">
        <f t="shared" si="12"/>
        <v>0.23904357160283371</v>
      </c>
      <c r="P42" s="32">
        <f t="shared" si="13"/>
        <v>0.9542941518174437</v>
      </c>
      <c r="Q42" s="32">
        <f t="shared" si="14"/>
        <v>3.9921347658937618</v>
      </c>
      <c r="R42" s="32">
        <f t="shared" si="15"/>
        <v>9.65029707472599E-2</v>
      </c>
      <c r="S42" s="32">
        <f t="shared" si="16"/>
        <v>9.3146345687104619E-11</v>
      </c>
    </row>
    <row r="43" spans="1:19" ht="15.75" thickBot="1" x14ac:dyDescent="0.25">
      <c r="A43" s="33">
        <f t="shared" si="10"/>
        <v>7304.0540540540551</v>
      </c>
      <c r="B43" s="8">
        <f t="shared" si="17"/>
        <v>310.81081081081084</v>
      </c>
      <c r="C43" s="79">
        <f t="shared" si="11"/>
        <v>0.93146345700117217</v>
      </c>
      <c r="D43" s="81">
        <f t="shared" si="0"/>
        <v>0.90918465464503939</v>
      </c>
      <c r="E43" s="82">
        <f t="shared" si="1"/>
        <v>3.8956317919513768</v>
      </c>
      <c r="F43" s="32">
        <f t="shared" si="2"/>
        <v>9.4194806562323902E-2</v>
      </c>
      <c r="G43" s="32">
        <f t="shared" si="3"/>
        <v>9.0918465473595791E-11</v>
      </c>
      <c r="H43" s="46">
        <f t="shared" si="4"/>
        <v>9.6521739130434785</v>
      </c>
      <c r="I43" s="36">
        <v>9999999999</v>
      </c>
      <c r="L43" s="72">
        <f t="shared" si="5"/>
        <v>9.6521739037270322</v>
      </c>
      <c r="M43" s="90">
        <f t="shared" si="6"/>
        <v>5.71891891891892E-3</v>
      </c>
      <c r="N43" s="59">
        <f t="shared" si="12"/>
        <v>0.23910459374667678</v>
      </c>
      <c r="P43" s="32">
        <f t="shared" si="13"/>
        <v>0.93146345677789988</v>
      </c>
      <c r="Q43" s="32">
        <f t="shared" si="14"/>
        <v>3.8956317951465018</v>
      </c>
      <c r="R43" s="32">
        <f t="shared" si="15"/>
        <v>9.4194806537298975E-2</v>
      </c>
      <c r="S43" s="32">
        <f t="shared" si="16"/>
        <v>9.091846544944129E-11</v>
      </c>
    </row>
    <row r="44" spans="1:19" ht="15.75" thickBot="1" x14ac:dyDescent="0.25">
      <c r="A44" s="33">
        <f t="shared" si="10"/>
        <v>7614.8648648648659</v>
      </c>
      <c r="B44" s="8">
        <f t="shared" si="17"/>
        <v>310.81081081081084</v>
      </c>
      <c r="C44" s="79">
        <f t="shared" si="11"/>
        <v>0.90918465464503939</v>
      </c>
      <c r="D44" s="81">
        <f t="shared" si="0"/>
        <v>0.88744454475073975</v>
      </c>
      <c r="E44" s="82">
        <f t="shared" si="1"/>
        <v>3.8014369852981345</v>
      </c>
      <c r="F44" s="32">
        <f t="shared" si="2"/>
        <v>9.1942452834536101E-2</v>
      </c>
      <c r="G44" s="32">
        <f t="shared" si="3"/>
        <v>8.8744454483948423E-11</v>
      </c>
      <c r="H44" s="46">
        <f t="shared" si="4"/>
        <v>9.6521739130434785</v>
      </c>
      <c r="I44" s="36">
        <v>9999999999</v>
      </c>
      <c r="L44" s="72">
        <f t="shared" si="5"/>
        <v>9.6521739037270322</v>
      </c>
      <c r="M44" s="90">
        <f t="shared" si="6"/>
        <v>5.71891891891892E-3</v>
      </c>
      <c r="N44" s="59">
        <f t="shared" si="12"/>
        <v>0.2391686770453556</v>
      </c>
      <c r="P44" s="32">
        <f t="shared" si="13"/>
        <v>0.9091846544034945</v>
      </c>
      <c r="Q44" s="32">
        <f t="shared" si="14"/>
        <v>3.8014369886092028</v>
      </c>
      <c r="R44" s="32">
        <f t="shared" si="15"/>
        <v>9.1942452807549369E-2</v>
      </c>
      <c r="S44" s="32">
        <f t="shared" si="16"/>
        <v>8.8744454457900363E-11</v>
      </c>
    </row>
    <row r="45" spans="1:19" ht="15.75" thickBot="1" x14ac:dyDescent="0.25">
      <c r="A45" s="33">
        <f t="shared" ref="A45:A93" si="18">A44+B44</f>
        <v>7925.6756756756768</v>
      </c>
      <c r="B45" s="8">
        <f t="shared" si="17"/>
        <v>310.81081081081084</v>
      </c>
      <c r="C45" s="79">
        <f t="shared" ref="C45:C89" si="19">D44</f>
        <v>0.88744454475073975</v>
      </c>
      <c r="D45" s="81">
        <f t="shared" ref="D45:D91" si="20">C47+B46/1000*$B$6*E46</f>
        <v>0.86623024628991496</v>
      </c>
      <c r="E45" s="82">
        <f t="shared" ref="E45:E91" si="21">E46+F45+G45</f>
        <v>3.7094945323748538</v>
      </c>
      <c r="F45" s="32">
        <f t="shared" ref="F45:F89" si="22">D45/H45</f>
        <v>8.9744575066072266E-2</v>
      </c>
      <c r="G45" s="32">
        <f t="shared" ref="G45:G92" si="23">D45/I45</f>
        <v>8.6623024637653793E-11</v>
      </c>
      <c r="H45" s="46">
        <f t="shared" si="4"/>
        <v>9.6521739130434785</v>
      </c>
      <c r="I45" s="36">
        <v>9999999999</v>
      </c>
      <c r="L45" s="72">
        <f t="shared" ref="L45:L89" si="24">1/(1/H45+1/I45)</f>
        <v>9.6521739037270322</v>
      </c>
      <c r="M45" s="90">
        <f t="shared" ref="M45:M89" si="25">B45/1000*$B$6</f>
        <v>5.71891891891892E-3</v>
      </c>
      <c r="N45" s="59">
        <f t="shared" ref="N45:N89" si="26">M45+(L45*N46)/(L45+N46)</f>
        <v>0.23923597595454321</v>
      </c>
      <c r="P45" s="32">
        <f t="shared" ref="P45:P89" si="27">P44-Q44*M44</f>
        <v>0.88744454449025911</v>
      </c>
      <c r="Q45" s="32">
        <f t="shared" ref="Q45:Q89" si="28">Q44-R44</f>
        <v>3.7094945358016536</v>
      </c>
      <c r="R45" s="32">
        <f t="shared" ref="R45:R93" si="29">P46/H45</f>
        <v>8.9744575037055144E-2</v>
      </c>
      <c r="S45" s="32">
        <f t="shared" ref="S45:S93" si="30">P46/I45</f>
        <v>8.6623024609645974E-11</v>
      </c>
    </row>
    <row r="46" spans="1:19" ht="15.75" thickBot="1" x14ac:dyDescent="0.25">
      <c r="A46" s="33">
        <f t="shared" si="18"/>
        <v>8236.4864864864867</v>
      </c>
      <c r="B46" s="8">
        <f t="shared" si="17"/>
        <v>310.81081081081084</v>
      </c>
      <c r="C46" s="79">
        <f t="shared" si="19"/>
        <v>0.86623024628991496</v>
      </c>
      <c r="D46" s="81">
        <f t="shared" si="20"/>
        <v>0.84552918977780123</v>
      </c>
      <c r="E46" s="82">
        <f t="shared" si="21"/>
        <v>3.6197499572221585</v>
      </c>
      <c r="F46" s="32">
        <f t="shared" si="22"/>
        <v>8.7599871013015446E-2</v>
      </c>
      <c r="G46" s="32">
        <f t="shared" si="23"/>
        <v>8.4552918986235411E-11</v>
      </c>
      <c r="H46" s="46">
        <f t="shared" si="4"/>
        <v>9.6521739130434785</v>
      </c>
      <c r="I46" s="36">
        <v>9999999999</v>
      </c>
      <c r="L46" s="72">
        <f t="shared" si="24"/>
        <v>9.6521739037270322</v>
      </c>
      <c r="M46" s="90">
        <f t="shared" si="25"/>
        <v>5.71891891891892E-3</v>
      </c>
      <c r="N46" s="59">
        <f t="shared" si="26"/>
        <v>0.23930665281495608</v>
      </c>
      <c r="P46" s="32">
        <f t="shared" si="27"/>
        <v>0.86623024600983667</v>
      </c>
      <c r="Q46" s="32">
        <f t="shared" si="28"/>
        <v>3.6197499607645982</v>
      </c>
      <c r="R46" s="32">
        <f t="shared" si="29"/>
        <v>8.7599870981899419E-2</v>
      </c>
      <c r="S46" s="32">
        <f t="shared" si="30"/>
        <v>8.4552918956201698E-11</v>
      </c>
    </row>
    <row r="47" spans="1:19" ht="15.75" thickBot="1" x14ac:dyDescent="0.25">
      <c r="A47" s="33">
        <f t="shared" si="18"/>
        <v>8547.2972972972966</v>
      </c>
      <c r="B47" s="8">
        <f t="shared" si="17"/>
        <v>310.81081081081084</v>
      </c>
      <c r="C47" s="79">
        <f t="shared" si="19"/>
        <v>0.84552918977780123</v>
      </c>
      <c r="D47" s="81">
        <f t="shared" si="20"/>
        <v>0.82532910982580221</v>
      </c>
      <c r="E47" s="82">
        <f t="shared" si="21"/>
        <v>3.5321500861245902</v>
      </c>
      <c r="F47" s="32">
        <f t="shared" si="22"/>
        <v>8.5507069936907432E-2</v>
      </c>
      <c r="G47" s="32">
        <f t="shared" si="23"/>
        <v>8.2532910990833513E-11</v>
      </c>
      <c r="H47" s="46">
        <f t="shared" si="4"/>
        <v>9.6521739130434785</v>
      </c>
      <c r="I47" s="36">
        <v>9999999999</v>
      </c>
      <c r="L47" s="72">
        <f t="shared" si="24"/>
        <v>9.6521739037270322</v>
      </c>
      <c r="M47" s="90">
        <f t="shared" si="25"/>
        <v>5.71891891891892E-3</v>
      </c>
      <c r="N47" s="59">
        <f t="shared" si="26"/>
        <v>0.23938087826429266</v>
      </c>
      <c r="P47" s="32">
        <f t="shared" si="27"/>
        <v>0.84552918947746403</v>
      </c>
      <c r="Q47" s="32">
        <f t="shared" si="28"/>
        <v>3.5321500897826987</v>
      </c>
      <c r="R47" s="32">
        <f t="shared" si="29"/>
        <v>8.5507069903623986E-2</v>
      </c>
      <c r="S47" s="32">
        <f t="shared" si="30"/>
        <v>8.2532910958707756E-11</v>
      </c>
    </row>
    <row r="48" spans="1:19" ht="15.75" thickBot="1" x14ac:dyDescent="0.25">
      <c r="A48" s="33">
        <f t="shared" si="18"/>
        <v>8858.1081081081065</v>
      </c>
      <c r="B48" s="8">
        <f t="shared" si="17"/>
        <v>310.81081081081084</v>
      </c>
      <c r="C48" s="79">
        <f t="shared" si="19"/>
        <v>0.82532910982580221</v>
      </c>
      <c r="D48" s="81">
        <f t="shared" si="20"/>
        <v>0.80561803787423869</v>
      </c>
      <c r="E48" s="82">
        <f t="shared" si="21"/>
        <v>3.4466430161051496</v>
      </c>
      <c r="F48" s="32">
        <f t="shared" si="22"/>
        <v>8.3464931851835539E-2</v>
      </c>
      <c r="G48" s="32">
        <f t="shared" si="23"/>
        <v>8.0561803795480044E-11</v>
      </c>
      <c r="H48" s="46">
        <f t="shared" si="4"/>
        <v>9.6521739130434785</v>
      </c>
      <c r="I48" s="36">
        <v>9999999999</v>
      </c>
      <c r="L48" s="72">
        <f t="shared" si="24"/>
        <v>9.6521739037270322</v>
      </c>
      <c r="M48" s="90">
        <f t="shared" si="25"/>
        <v>5.71891891891892E-3</v>
      </c>
      <c r="N48" s="59">
        <f t="shared" si="26"/>
        <v>0.23945883167165327</v>
      </c>
      <c r="P48" s="32">
        <f t="shared" si="27"/>
        <v>0.82532910950454463</v>
      </c>
      <c r="Q48" s="32">
        <f t="shared" si="28"/>
        <v>3.4466430198790747</v>
      </c>
      <c r="R48" s="32">
        <f t="shared" si="29"/>
        <v>8.3464931816316049E-2</v>
      </c>
      <c r="S48" s="32">
        <f t="shared" si="30"/>
        <v>8.0561803761196019E-11</v>
      </c>
    </row>
    <row r="49" spans="1:19" ht="15.75" thickBot="1" x14ac:dyDescent="0.25">
      <c r="A49" s="33">
        <f t="shared" si="18"/>
        <v>9168.9189189189165</v>
      </c>
      <c r="B49" s="8">
        <f t="shared" si="17"/>
        <v>310.81081081081084</v>
      </c>
      <c r="C49" s="79">
        <f t="shared" si="19"/>
        <v>0.80561803787423869</v>
      </c>
      <c r="D49" s="81">
        <f t="shared" si="20"/>
        <v>0.78638429510096963</v>
      </c>
      <c r="E49" s="82">
        <f t="shared" si="21"/>
        <v>3.3631780841727523</v>
      </c>
      <c r="F49" s="32">
        <f t="shared" si="22"/>
        <v>8.1472246789740091E-2</v>
      </c>
      <c r="G49" s="32">
        <f t="shared" si="23"/>
        <v>7.8638429517960806E-11</v>
      </c>
      <c r="H49" s="46">
        <f t="shared" si="4"/>
        <v>9.6521739130434785</v>
      </c>
      <c r="I49" s="36">
        <v>9999999999</v>
      </c>
      <c r="L49" s="72">
        <f t="shared" si="24"/>
        <v>9.6521739037270322</v>
      </c>
      <c r="M49" s="90">
        <f t="shared" si="25"/>
        <v>5.71891891891892E-3</v>
      </c>
      <c r="N49" s="59">
        <f t="shared" si="26"/>
        <v>0.2395407015957641</v>
      </c>
      <c r="P49" s="32">
        <f t="shared" si="27"/>
        <v>0.80561803753139838</v>
      </c>
      <c r="Q49" s="32">
        <f t="shared" si="28"/>
        <v>3.3631780880627589</v>
      </c>
      <c r="R49" s="32">
        <f t="shared" si="29"/>
        <v>8.1472246751915764E-2</v>
      </c>
      <c r="S49" s="32">
        <f t="shared" si="30"/>
        <v>7.8638429481452104E-11</v>
      </c>
    </row>
    <row r="50" spans="1:19" ht="15.75" thickBot="1" x14ac:dyDescent="0.25">
      <c r="A50" s="33">
        <f t="shared" si="18"/>
        <v>9479.7297297297264</v>
      </c>
      <c r="B50" s="8">
        <f t="shared" si="17"/>
        <v>310.81081081081084</v>
      </c>
      <c r="C50" s="79">
        <f t="shared" si="19"/>
        <v>0.78638429510096963</v>
      </c>
      <c r="D50" s="81">
        <f t="shared" si="20"/>
        <v>0.76761648550168304</v>
      </c>
      <c r="E50" s="82">
        <f t="shared" si="21"/>
        <v>3.2817058373043739</v>
      </c>
      <c r="F50" s="32">
        <f t="shared" si="22"/>
        <v>7.9527834083507706E-2</v>
      </c>
      <c r="G50" s="32">
        <f t="shared" si="23"/>
        <v>7.6761648557844475E-11</v>
      </c>
      <c r="H50" s="46">
        <f t="shared" si="4"/>
        <v>9.6521739130434785</v>
      </c>
      <c r="I50" s="36">
        <v>9999999999</v>
      </c>
      <c r="L50" s="72">
        <f t="shared" si="24"/>
        <v>9.6521739037270322</v>
      </c>
      <c r="M50" s="90">
        <f t="shared" si="25"/>
        <v>5.71891891891892E-3</v>
      </c>
      <c r="N50" s="59">
        <f t="shared" si="26"/>
        <v>0.2396266862684176</v>
      </c>
      <c r="P50" s="32">
        <f t="shared" si="27"/>
        <v>0.78638429473588267</v>
      </c>
      <c r="Q50" s="32">
        <f t="shared" si="28"/>
        <v>3.2817058413108433</v>
      </c>
      <c r="R50" s="32">
        <f t="shared" si="29"/>
        <v>7.9527834043309542E-2</v>
      </c>
      <c r="S50" s="32">
        <f t="shared" si="30"/>
        <v>7.6761648519044509E-11</v>
      </c>
    </row>
    <row r="51" spans="1:19" ht="15.75" thickBot="1" x14ac:dyDescent="0.25">
      <c r="A51" s="33">
        <f t="shared" si="18"/>
        <v>9790.5405405405363</v>
      </c>
      <c r="B51" s="8">
        <f t="shared" si="17"/>
        <v>310.81081081081084</v>
      </c>
      <c r="C51" s="79">
        <f t="shared" si="19"/>
        <v>0.76761648550168304</v>
      </c>
      <c r="D51" s="81">
        <f t="shared" si="20"/>
        <v>0.74930348913775624</v>
      </c>
      <c r="E51" s="82">
        <f t="shared" si="21"/>
        <v>3.2021780031441045</v>
      </c>
      <c r="F51" s="32">
        <f t="shared" si="22"/>
        <v>7.7630541667425196E-2</v>
      </c>
      <c r="G51" s="32">
        <f t="shared" si="23"/>
        <v>7.493034892126866E-11</v>
      </c>
      <c r="H51" s="46">
        <f t="shared" si="4"/>
        <v>9.6521739130434785</v>
      </c>
      <c r="I51" s="36">
        <v>9999999999</v>
      </c>
      <c r="L51" s="72">
        <f t="shared" si="24"/>
        <v>9.6521739037270322</v>
      </c>
      <c r="M51" s="90">
        <f t="shared" si="25"/>
        <v>5.71891891891892E-3</v>
      </c>
      <c r="N51" s="59">
        <f t="shared" si="26"/>
        <v>0.23971699410463373</v>
      </c>
      <c r="P51" s="32">
        <f t="shared" si="27"/>
        <v>0.76761648511368341</v>
      </c>
      <c r="Q51" s="32">
        <f t="shared" si="28"/>
        <v>3.2021780072675337</v>
      </c>
      <c r="R51" s="32">
        <f t="shared" si="29"/>
        <v>7.7630541624783903E-2</v>
      </c>
      <c r="S51" s="32">
        <f t="shared" si="30"/>
        <v>7.4930348880110543E-11</v>
      </c>
    </row>
    <row r="52" spans="1:19" ht="15.75" thickBot="1" x14ac:dyDescent="0.25">
      <c r="A52" s="33">
        <f t="shared" si="18"/>
        <v>10101.351351351346</v>
      </c>
      <c r="B52" s="8">
        <f t="shared" si="17"/>
        <v>310.81081081081084</v>
      </c>
      <c r="C52" s="79">
        <f t="shared" si="19"/>
        <v>0.74930348913775624</v>
      </c>
      <c r="D52" s="81">
        <f t="shared" si="20"/>
        <v>0.73143445554768571</v>
      </c>
      <c r="E52" s="82">
        <f t="shared" si="21"/>
        <v>3.124547461401749</v>
      </c>
      <c r="F52" s="32">
        <f t="shared" si="22"/>
        <v>7.5779245394580044E-2</v>
      </c>
      <c r="G52" s="32">
        <f t="shared" si="23"/>
        <v>7.3143445562082911E-11</v>
      </c>
      <c r="H52" s="46">
        <f t="shared" si="4"/>
        <v>9.6521739130434785</v>
      </c>
      <c r="I52" s="36">
        <v>9999999999</v>
      </c>
      <c r="L52" s="72">
        <f t="shared" si="24"/>
        <v>9.6521739037270322</v>
      </c>
      <c r="M52" s="90">
        <f t="shared" si="25"/>
        <v>5.71891891891892E-3</v>
      </c>
      <c r="N52" s="59">
        <f t="shared" si="26"/>
        <v>0.23981184424114979</v>
      </c>
      <c r="P52" s="32">
        <f t="shared" si="27"/>
        <v>0.74930348872617503</v>
      </c>
      <c r="Q52" s="32">
        <f t="shared" si="28"/>
        <v>3.1245474656427499</v>
      </c>
      <c r="R52" s="32">
        <f t="shared" si="29"/>
        <v>7.5779245349425955E-2</v>
      </c>
      <c r="S52" s="32">
        <f t="shared" si="30"/>
        <v>7.3143445518499398E-11</v>
      </c>
    </row>
    <row r="53" spans="1:19" ht="15.75" thickBot="1" x14ac:dyDescent="0.25">
      <c r="A53" s="33">
        <f t="shared" si="18"/>
        <v>10412.162162162156</v>
      </c>
      <c r="B53" s="8">
        <f t="shared" si="17"/>
        <v>310.81081081081084</v>
      </c>
      <c r="C53" s="79">
        <f t="shared" si="19"/>
        <v>0.73143445554768571</v>
      </c>
      <c r="D53" s="81">
        <f t="shared" si="20"/>
        <v>0.71399879731818194</v>
      </c>
      <c r="E53" s="82">
        <f t="shared" si="21"/>
        <v>3.0487682159340257</v>
      </c>
      <c r="F53" s="32">
        <f t="shared" si="22"/>
        <v>7.3972848370802632E-2</v>
      </c>
      <c r="G53" s="32">
        <f t="shared" si="23"/>
        <v>7.1399879738958176E-11</v>
      </c>
      <c r="H53" s="46">
        <f t="shared" si="4"/>
        <v>9.6521739130434785</v>
      </c>
      <c r="I53" s="36">
        <v>9999999999</v>
      </c>
      <c r="L53" s="72">
        <f t="shared" si="24"/>
        <v>9.6521739037270322</v>
      </c>
      <c r="M53" s="90">
        <f t="shared" si="25"/>
        <v>5.71891891891892E-3</v>
      </c>
      <c r="N53" s="59">
        <f t="shared" si="26"/>
        <v>0.23991146710495417</v>
      </c>
      <c r="P53" s="32">
        <f t="shared" si="27"/>
        <v>0.73143445511185057</v>
      </c>
      <c r="Q53" s="32">
        <f t="shared" si="28"/>
        <v>3.0487682202933239</v>
      </c>
      <c r="R53" s="32">
        <f t="shared" si="29"/>
        <v>7.3972848323065651E-2</v>
      </c>
      <c r="S53" s="32">
        <f t="shared" si="30"/>
        <v>7.1399879692881618E-11</v>
      </c>
    </row>
    <row r="54" spans="1:19" ht="15.75" thickBot="1" x14ac:dyDescent="0.25">
      <c r="A54" s="33">
        <f t="shared" si="18"/>
        <v>10722.972972972966</v>
      </c>
      <c r="B54" s="8">
        <f t="shared" si="17"/>
        <v>310.81081081081084</v>
      </c>
      <c r="C54" s="79">
        <f t="shared" si="19"/>
        <v>0.71399879731818194</v>
      </c>
      <c r="D54" s="81">
        <f t="shared" si="20"/>
        <v>0.69698618381112054</v>
      </c>
      <c r="E54" s="82">
        <f t="shared" si="21"/>
        <v>2.9747953674918235</v>
      </c>
      <c r="F54" s="32">
        <f t="shared" si="22"/>
        <v>7.2210280304755736E-2</v>
      </c>
      <c r="G54" s="32">
        <f t="shared" si="23"/>
        <v>6.969861838808191E-11</v>
      </c>
      <c r="H54" s="46">
        <f t="shared" si="4"/>
        <v>9.6521739130434785</v>
      </c>
      <c r="I54" s="36">
        <v>9999999999</v>
      </c>
      <c r="L54" s="72">
        <f t="shared" si="24"/>
        <v>9.6521739037270322</v>
      </c>
      <c r="M54" s="90">
        <f t="shared" si="25"/>
        <v>5.71891891891892E-3</v>
      </c>
      <c r="N54" s="59">
        <f t="shared" si="26"/>
        <v>0.24001610501369872</v>
      </c>
      <c r="P54" s="32">
        <f t="shared" si="27"/>
        <v>0.7139987968574163</v>
      </c>
      <c r="Q54" s="32">
        <f t="shared" si="28"/>
        <v>2.9747953719702585</v>
      </c>
      <c r="R54" s="32">
        <f t="shared" si="29"/>
        <v>7.2210280254365281E-2</v>
      </c>
      <c r="S54" s="32">
        <f t="shared" si="30"/>
        <v>6.9698618339444181E-11</v>
      </c>
    </row>
    <row r="55" spans="1:19" ht="15.75" thickBot="1" x14ac:dyDescent="0.25">
      <c r="A55" s="33">
        <f t="shared" si="18"/>
        <v>11033.783783783776</v>
      </c>
      <c r="B55" s="8">
        <f t="shared" si="17"/>
        <v>310.81081081081084</v>
      </c>
      <c r="C55" s="79">
        <f t="shared" si="19"/>
        <v>0.69698618381112054</v>
      </c>
      <c r="D55" s="81">
        <f t="shared" si="20"/>
        <v>0.68038653504263313</v>
      </c>
      <c r="E55" s="82">
        <f t="shared" si="21"/>
        <v>2.9025850871173695</v>
      </c>
      <c r="F55" s="32">
        <f t="shared" si="22"/>
        <v>7.0490496873786321E-2</v>
      </c>
      <c r="G55" s="32">
        <f t="shared" si="23"/>
        <v>6.8038653511067179E-11</v>
      </c>
      <c r="H55" s="46">
        <f t="shared" si="4"/>
        <v>9.6521739130434785</v>
      </c>
      <c r="I55" s="36">
        <v>9999999999</v>
      </c>
      <c r="L55" s="72">
        <f t="shared" si="24"/>
        <v>9.6521739037270322</v>
      </c>
      <c r="M55" s="90">
        <f t="shared" si="25"/>
        <v>5.71891891891892E-3</v>
      </c>
      <c r="N55" s="59">
        <f t="shared" si="26"/>
        <v>0.24012601280995183</v>
      </c>
      <c r="P55" s="32">
        <f t="shared" si="27"/>
        <v>0.69698618332474316</v>
      </c>
      <c r="Q55" s="32">
        <f t="shared" si="28"/>
        <v>2.9025850917158933</v>
      </c>
      <c r="R55" s="32">
        <f t="shared" si="29"/>
        <v>7.0490496820671225E-2</v>
      </c>
      <c r="S55" s="32">
        <f t="shared" si="30"/>
        <v>6.8038653459799571E-11</v>
      </c>
    </row>
    <row r="56" spans="1:19" ht="15.75" thickBot="1" x14ac:dyDescent="0.25">
      <c r="A56" s="33">
        <f t="shared" si="18"/>
        <v>11344.594594594586</v>
      </c>
      <c r="B56" s="8">
        <f t="shared" si="17"/>
        <v>310.81081081081084</v>
      </c>
      <c r="C56" s="79">
        <f t="shared" si="19"/>
        <v>0.68038653504263313</v>
      </c>
      <c r="D56" s="81">
        <f t="shared" si="20"/>
        <v>0.66419001571071024</v>
      </c>
      <c r="E56" s="82">
        <f t="shared" si="21"/>
        <v>2.8320945901755445</v>
      </c>
      <c r="F56" s="32">
        <f t="shared" si="22"/>
        <v>6.8812479105163665E-2</v>
      </c>
      <c r="G56" s="32">
        <f t="shared" si="23"/>
        <v>6.6419001577712918E-11</v>
      </c>
      <c r="H56" s="46">
        <f t="shared" si="4"/>
        <v>9.6521739130434785</v>
      </c>
      <c r="I56" s="36">
        <v>9999999999</v>
      </c>
      <c r="L56" s="72">
        <f t="shared" si="24"/>
        <v>9.6521739037270322</v>
      </c>
      <c r="M56" s="90">
        <f t="shared" si="25"/>
        <v>5.71891891891892E-3</v>
      </c>
      <c r="N56" s="59">
        <f t="shared" si="26"/>
        <v>0.24024145853139039</v>
      </c>
      <c r="P56" s="32">
        <f t="shared" si="27"/>
        <v>0.68038653452995712</v>
      </c>
      <c r="Q56" s="32">
        <f t="shared" si="28"/>
        <v>2.8320945948952221</v>
      </c>
      <c r="R56" s="32">
        <f t="shared" si="29"/>
        <v>6.8812479049252182E-2</v>
      </c>
      <c r="S56" s="32">
        <f t="shared" si="30"/>
        <v>6.6419001523746181E-11</v>
      </c>
    </row>
    <row r="57" spans="1:19" ht="15.75" thickBot="1" x14ac:dyDescent="0.25">
      <c r="A57" s="33">
        <f t="shared" si="18"/>
        <v>11655.405405405396</v>
      </c>
      <c r="B57" s="8">
        <f t="shared" si="17"/>
        <v>310.81081081081084</v>
      </c>
      <c r="C57" s="79">
        <f t="shared" si="19"/>
        <v>0.66419001571071024</v>
      </c>
      <c r="D57" s="81">
        <f t="shared" si="20"/>
        <v>0.64838702936777948</v>
      </c>
      <c r="E57" s="82">
        <f t="shared" si="21"/>
        <v>2.7632821110039618</v>
      </c>
      <c r="F57" s="32">
        <f t="shared" si="22"/>
        <v>6.7175232772337515E-2</v>
      </c>
      <c r="G57" s="32">
        <f t="shared" si="23"/>
        <v>6.4838702943261821E-11</v>
      </c>
      <c r="H57" s="46">
        <f t="shared" si="4"/>
        <v>9.6521739130434785</v>
      </c>
      <c r="I57" s="36">
        <v>9999999999</v>
      </c>
      <c r="L57" s="72">
        <f t="shared" si="24"/>
        <v>9.6521739037270322</v>
      </c>
      <c r="M57" s="90">
        <f t="shared" si="25"/>
        <v>5.71891891891892E-3</v>
      </c>
      <c r="N57" s="59">
        <f t="shared" si="26"/>
        <v>0.24036272411917989</v>
      </c>
      <c r="P57" s="32">
        <f t="shared" si="27"/>
        <v>0.66419001517104281</v>
      </c>
      <c r="Q57" s="32">
        <f t="shared" si="28"/>
        <v>2.7632821158459699</v>
      </c>
      <c r="R57" s="32">
        <f t="shared" si="29"/>
        <v>6.7175232713557131E-2</v>
      </c>
      <c r="S57" s="32">
        <f t="shared" si="30"/>
        <v>6.4838702886525968E-11</v>
      </c>
    </row>
    <row r="58" spans="1:19" ht="15.75" thickBot="1" x14ac:dyDescent="0.25">
      <c r="A58" s="33">
        <f t="shared" si="18"/>
        <v>11966.216216216206</v>
      </c>
      <c r="B58" s="8">
        <f t="shared" si="17"/>
        <v>310.81081081081084</v>
      </c>
      <c r="C58" s="79">
        <f t="shared" si="19"/>
        <v>0.64838702936777948</v>
      </c>
      <c r="D58" s="81">
        <f t="shared" si="20"/>
        <v>0.63296821273480397</v>
      </c>
      <c r="E58" s="82">
        <f t="shared" si="21"/>
        <v>2.6961068781667854</v>
      </c>
      <c r="F58" s="32">
        <f t="shared" si="22"/>
        <v>6.5577787805858073E-2</v>
      </c>
      <c r="G58" s="32">
        <f t="shared" si="23"/>
        <v>6.3296821279810073E-11</v>
      </c>
      <c r="H58" s="46">
        <f t="shared" si="4"/>
        <v>9.6521739130434785</v>
      </c>
      <c r="I58" s="36">
        <v>9999999999</v>
      </c>
      <c r="L58" s="72">
        <f t="shared" si="24"/>
        <v>9.6521739037270322</v>
      </c>
      <c r="M58" s="90">
        <f t="shared" si="25"/>
        <v>5.71891891891892E-3</v>
      </c>
      <c r="N58" s="59">
        <f t="shared" si="26"/>
        <v>0.24049010616695191</v>
      </c>
      <c r="P58" s="32">
        <f t="shared" si="27"/>
        <v>0.64838702880042098</v>
      </c>
      <c r="Q58" s="32">
        <f t="shared" si="28"/>
        <v>2.6961068831324129</v>
      </c>
      <c r="R58" s="32">
        <f t="shared" si="29"/>
        <v>6.5577787744135557E-2</v>
      </c>
      <c r="S58" s="32">
        <f t="shared" si="30"/>
        <v>6.3296821220234432E-11</v>
      </c>
    </row>
    <row r="59" spans="1:19" ht="15.75" thickBot="1" x14ac:dyDescent="0.25">
      <c r="A59" s="33">
        <f t="shared" si="18"/>
        <v>12277.027027027016</v>
      </c>
      <c r="B59" s="8">
        <f t="shared" si="17"/>
        <v>310.81081081081084</v>
      </c>
      <c r="C59" s="79">
        <f t="shared" si="19"/>
        <v>0.63296821273480397</v>
      </c>
      <c r="D59" s="81">
        <f t="shared" si="20"/>
        <v>0.61792443015353427</v>
      </c>
      <c r="E59" s="82">
        <f t="shared" si="21"/>
        <v>2.6305290902976304</v>
      </c>
      <c r="F59" s="32">
        <f t="shared" si="22"/>
        <v>6.4019197718609408E-2</v>
      </c>
      <c r="G59" s="32">
        <f t="shared" si="23"/>
        <v>6.179244302153267E-11</v>
      </c>
      <c r="H59" s="46">
        <f t="shared" si="4"/>
        <v>9.6521739130434785</v>
      </c>
      <c r="I59" s="36">
        <v>9999999999</v>
      </c>
      <c r="L59" s="72">
        <f t="shared" si="24"/>
        <v>9.6521739037270322</v>
      </c>
      <c r="M59" s="90">
        <f t="shared" si="25"/>
        <v>5.71891891891892E-3</v>
      </c>
      <c r="N59" s="59">
        <f t="shared" si="26"/>
        <v>0.24062391671296321</v>
      </c>
      <c r="P59" s="32">
        <f t="shared" si="27"/>
        <v>0.63296821213904753</v>
      </c>
      <c r="Q59" s="32">
        <f t="shared" si="28"/>
        <v>2.6305290953882774</v>
      </c>
      <c r="R59" s="32">
        <f t="shared" si="29"/>
        <v>6.401919765387068E-2</v>
      </c>
      <c r="S59" s="32">
        <f t="shared" si="30"/>
        <v>6.1792442959045728E-11</v>
      </c>
    </row>
    <row r="60" spans="1:19" ht="15.75" thickBot="1" x14ac:dyDescent="0.25">
      <c r="A60" s="33">
        <f t="shared" si="18"/>
        <v>12587.837837837826</v>
      </c>
      <c r="B60" s="8">
        <f t="shared" si="17"/>
        <v>310.81081081081084</v>
      </c>
      <c r="C60" s="79">
        <f t="shared" si="19"/>
        <v>0.61792443015353427</v>
      </c>
      <c r="D60" s="81">
        <f t="shared" si="20"/>
        <v>0.60324676817362488</v>
      </c>
      <c r="E60" s="82">
        <f t="shared" si="21"/>
        <v>2.5665098925172285</v>
      </c>
      <c r="F60" s="32">
        <f t="shared" si="22"/>
        <v>6.2498539045015192E-2</v>
      </c>
      <c r="G60" s="32">
        <f t="shared" si="23"/>
        <v>6.0324676823394959E-11</v>
      </c>
      <c r="H60" s="46">
        <f t="shared" si="4"/>
        <v>9.6521739130434785</v>
      </c>
      <c r="I60" s="36">
        <v>9999999999</v>
      </c>
      <c r="L60" s="72">
        <f t="shared" si="24"/>
        <v>9.6521739037270322</v>
      </c>
      <c r="M60" s="90">
        <f t="shared" si="25"/>
        <v>5.71891891891892E-3</v>
      </c>
      <c r="N60" s="59">
        <f t="shared" si="26"/>
        <v>0.24076448407821055</v>
      </c>
      <c r="P60" s="32">
        <f t="shared" si="27"/>
        <v>0.61792442952866489</v>
      </c>
      <c r="Q60" s="32">
        <f t="shared" si="28"/>
        <v>2.5665098977344067</v>
      </c>
      <c r="R60" s="32">
        <f t="shared" si="29"/>
        <v>6.249853897718529E-2</v>
      </c>
      <c r="S60" s="32">
        <f t="shared" si="30"/>
        <v>6.0324676757924363E-11</v>
      </c>
    </row>
    <row r="61" spans="1:19" ht="15.75" thickBot="1" x14ac:dyDescent="0.25">
      <c r="A61" s="33">
        <f t="shared" si="18"/>
        <v>12898.648648648636</v>
      </c>
      <c r="B61" s="8">
        <f t="shared" si="17"/>
        <v>310.81081081081084</v>
      </c>
      <c r="C61" s="79">
        <f t="shared" si="19"/>
        <v>0.60324676817362488</v>
      </c>
      <c r="D61" s="81">
        <f t="shared" si="20"/>
        <v>0.58892653027140984</v>
      </c>
      <c r="E61" s="82">
        <f t="shared" si="21"/>
        <v>2.5040113534118889</v>
      </c>
      <c r="F61" s="32">
        <f t="shared" si="22"/>
        <v>6.1014910793884804E-2</v>
      </c>
      <c r="G61" s="32">
        <f t="shared" si="23"/>
        <v>5.8892653033030255E-11</v>
      </c>
      <c r="H61" s="46">
        <f t="shared" si="4"/>
        <v>9.6521739130434785</v>
      </c>
      <c r="I61" s="36">
        <v>9999999999</v>
      </c>
      <c r="L61" s="72">
        <f t="shared" si="24"/>
        <v>9.6521739037270322</v>
      </c>
      <c r="M61" s="90">
        <f t="shared" si="25"/>
        <v>5.71891891891892E-3</v>
      </c>
      <c r="N61" s="59">
        <f t="shared" si="26"/>
        <v>0.24091215375348016</v>
      </c>
      <c r="P61" s="32">
        <f t="shared" si="27"/>
        <v>0.60324676751891892</v>
      </c>
      <c r="Q61" s="32">
        <f t="shared" si="28"/>
        <v>2.5040113587572215</v>
      </c>
      <c r="R61" s="32">
        <f t="shared" si="29"/>
        <v>6.101491072288779E-2</v>
      </c>
      <c r="S61" s="32">
        <f t="shared" si="30"/>
        <v>5.8892652964502697E-11</v>
      </c>
    </row>
    <row r="62" spans="1:19" ht="15.75" thickBot="1" x14ac:dyDescent="0.25">
      <c r="A62" s="33">
        <f t="shared" si="18"/>
        <v>13209.459459459445</v>
      </c>
      <c r="B62" s="8">
        <f t="shared" si="17"/>
        <v>310.81081081081084</v>
      </c>
      <c r="C62" s="79">
        <f t="shared" si="19"/>
        <v>0.58892653027140984</v>
      </c>
      <c r="D62" s="81">
        <f t="shared" si="20"/>
        <v>0.57495523169720697</v>
      </c>
      <c r="E62" s="82">
        <f t="shared" si="21"/>
        <v>2.4429964425591115</v>
      </c>
      <c r="F62" s="32">
        <f t="shared" si="22"/>
        <v>5.9567433914575495E-2</v>
      </c>
      <c r="G62" s="32">
        <f t="shared" si="23"/>
        <v>5.7495523175470252E-11</v>
      </c>
      <c r="H62" s="46">
        <f t="shared" si="4"/>
        <v>9.6521739130434785</v>
      </c>
      <c r="I62" s="36">
        <v>9999999999</v>
      </c>
      <c r="L62" s="72">
        <f t="shared" si="24"/>
        <v>9.6521739037270322</v>
      </c>
      <c r="M62" s="90">
        <f t="shared" si="25"/>
        <v>5.71891891891892E-3</v>
      </c>
      <c r="N62" s="59">
        <f t="shared" si="26"/>
        <v>0.24106728933853536</v>
      </c>
      <c r="P62" s="32">
        <f t="shared" si="27"/>
        <v>0.58892652958613434</v>
      </c>
      <c r="Q62" s="32">
        <f t="shared" si="28"/>
        <v>2.4429964480343336</v>
      </c>
      <c r="R62" s="32">
        <f t="shared" si="29"/>
        <v>5.9567433840334409E-2</v>
      </c>
      <c r="S62" s="32">
        <f t="shared" si="30"/>
        <v>5.749552310381146E-11</v>
      </c>
    </row>
    <row r="63" spans="1:19" ht="15.75" thickBot="1" x14ac:dyDescent="0.25">
      <c r="A63" s="33">
        <f t="shared" si="18"/>
        <v>13520.270270270255</v>
      </c>
      <c r="B63" s="8">
        <f t="shared" si="17"/>
        <v>310.81081081081084</v>
      </c>
      <c r="C63" s="79">
        <f t="shared" si="19"/>
        <v>0.57495523169720697</v>
      </c>
      <c r="D63" s="81">
        <f t="shared" si="20"/>
        <v>0.56132459444809835</v>
      </c>
      <c r="E63" s="82">
        <f t="shared" si="21"/>
        <v>2.3834290085870409</v>
      </c>
      <c r="F63" s="32">
        <f t="shared" si="22"/>
        <v>5.8155250776154334E-2</v>
      </c>
      <c r="G63" s="32">
        <f t="shared" si="23"/>
        <v>5.6132459450423078E-11</v>
      </c>
      <c r="H63" s="46">
        <f t="shared" si="4"/>
        <v>9.6521739130434785</v>
      </c>
      <c r="I63" s="36">
        <v>9999999999</v>
      </c>
      <c r="L63" s="72">
        <f t="shared" si="24"/>
        <v>9.6521739037270322</v>
      </c>
      <c r="M63" s="90">
        <f t="shared" si="25"/>
        <v>5.71891891891892E-3</v>
      </c>
      <c r="N63" s="59">
        <f t="shared" si="26"/>
        <v>0.24123027353688858</v>
      </c>
      <c r="P63" s="32">
        <f t="shared" si="27"/>
        <v>0.57495523098061907</v>
      </c>
      <c r="Q63" s="32">
        <f t="shared" si="28"/>
        <v>2.3834290141939993</v>
      </c>
      <c r="R63" s="32">
        <f t="shared" si="29"/>
        <v>5.8155250698591121E-2</v>
      </c>
      <c r="S63" s="32">
        <f t="shared" si="30"/>
        <v>5.613245937555772E-11</v>
      </c>
    </row>
    <row r="64" spans="1:19" ht="15.75" thickBot="1" x14ac:dyDescent="0.25">
      <c r="A64" s="33">
        <f t="shared" si="18"/>
        <v>13831.081081081065</v>
      </c>
      <c r="B64" s="8">
        <f t="shared" si="17"/>
        <v>310.81081081081084</v>
      </c>
      <c r="C64" s="79">
        <f t="shared" si="19"/>
        <v>0.56132459444809835</v>
      </c>
      <c r="D64" s="81">
        <f t="shared" si="20"/>
        <v>0.54802654236320902</v>
      </c>
      <c r="E64" s="82">
        <f t="shared" si="21"/>
        <v>2.3252737577547542</v>
      </c>
      <c r="F64" s="32">
        <f t="shared" si="22"/>
        <v>5.6777524659251385E-2</v>
      </c>
      <c r="G64" s="32">
        <f t="shared" si="23"/>
        <v>5.4802654241801166E-11</v>
      </c>
      <c r="H64" s="46">
        <f t="shared" si="4"/>
        <v>9.6521739130434785</v>
      </c>
      <c r="I64" s="36">
        <v>9999999999</v>
      </c>
      <c r="L64" s="72">
        <f t="shared" si="24"/>
        <v>9.6521739037270322</v>
      </c>
      <c r="M64" s="90">
        <f t="shared" si="25"/>
        <v>5.71891891891892E-3</v>
      </c>
      <c r="N64" s="59">
        <f t="shared" si="26"/>
        <v>0.24140150920986791</v>
      </c>
      <c r="P64" s="32">
        <f t="shared" si="27"/>
        <v>0.56132459369944476</v>
      </c>
      <c r="Q64" s="32">
        <f t="shared" si="28"/>
        <v>2.3252737634954084</v>
      </c>
      <c r="R64" s="32">
        <f t="shared" si="29"/>
        <v>5.6777524578286824E-2</v>
      </c>
      <c r="S64" s="32">
        <f t="shared" si="30"/>
        <v>5.4802654163652768E-11</v>
      </c>
    </row>
    <row r="65" spans="1:19" ht="15.75" thickBot="1" x14ac:dyDescent="0.25">
      <c r="A65" s="33">
        <f t="shared" si="18"/>
        <v>14141.891891891875</v>
      </c>
      <c r="B65" s="8">
        <f t="shared" si="17"/>
        <v>310.81081081081084</v>
      </c>
      <c r="C65" s="79">
        <f t="shared" si="19"/>
        <v>0.54802654236320902</v>
      </c>
      <c r="D65" s="81">
        <f t="shared" si="20"/>
        <v>0.53505319633857629</v>
      </c>
      <c r="E65" s="82">
        <f t="shared" si="21"/>
        <v>2.2684962330406999</v>
      </c>
      <c r="F65" s="32">
        <f t="shared" si="22"/>
        <v>5.5433439260302947E-2</v>
      </c>
      <c r="G65" s="32">
        <f t="shared" si="23"/>
        <v>5.3505319639208158E-11</v>
      </c>
      <c r="H65" s="46">
        <f t="shared" si="4"/>
        <v>9.6521739130434785</v>
      </c>
      <c r="I65" s="36">
        <v>9999999999</v>
      </c>
      <c r="L65" s="72">
        <f t="shared" si="24"/>
        <v>9.6521739037270322</v>
      </c>
      <c r="M65" s="90">
        <f t="shared" si="25"/>
        <v>5.71891891891892E-3</v>
      </c>
      <c r="N65" s="59">
        <f t="shared" si="26"/>
        <v>0.24158142049397738</v>
      </c>
      <c r="P65" s="32">
        <f t="shared" si="27"/>
        <v>0.54802654158172504</v>
      </c>
      <c r="Q65" s="32">
        <f t="shared" si="28"/>
        <v>2.2684962389171215</v>
      </c>
      <c r="R65" s="32">
        <f t="shared" si="29"/>
        <v>5.5433439175856608E-2</v>
      </c>
      <c r="S65" s="32">
        <f t="shared" si="30"/>
        <v>5.3505319557699086E-11</v>
      </c>
    </row>
    <row r="66" spans="1:19" ht="15.75" thickBot="1" x14ac:dyDescent="0.25">
      <c r="A66" s="33">
        <f t="shared" si="18"/>
        <v>14452.702702702685</v>
      </c>
      <c r="B66" s="8">
        <f t="shared" si="17"/>
        <v>310.81081081081084</v>
      </c>
      <c r="C66" s="79">
        <f t="shared" si="19"/>
        <v>0.53505319633857629</v>
      </c>
      <c r="D66" s="81">
        <f t="shared" si="20"/>
        <v>0.52239686965877596</v>
      </c>
      <c r="E66" s="82">
        <f t="shared" si="21"/>
        <v>2.2130627937268916</v>
      </c>
      <c r="F66" s="32">
        <f t="shared" si="22"/>
        <v>5.4122198207891201E-2</v>
      </c>
      <c r="G66" s="32">
        <f t="shared" si="23"/>
        <v>5.2239686971101565E-11</v>
      </c>
      <c r="H66" s="46">
        <f t="shared" si="4"/>
        <v>9.6521739130434785</v>
      </c>
      <c r="I66" s="36">
        <v>9999999999</v>
      </c>
      <c r="L66" s="72">
        <f t="shared" si="24"/>
        <v>9.6521739037270322</v>
      </c>
      <c r="M66" s="90">
        <f t="shared" si="25"/>
        <v>5.71891891891892E-3</v>
      </c>
      <c r="N66" s="59">
        <f t="shared" si="26"/>
        <v>0.24177045398586453</v>
      </c>
      <c r="P66" s="32">
        <f t="shared" si="27"/>
        <v>0.53505319552348551</v>
      </c>
      <c r="Q66" s="32">
        <f t="shared" si="28"/>
        <v>2.2130627997412651</v>
      </c>
      <c r="R66" s="32">
        <f t="shared" si="29"/>
        <v>5.4122198119881344E-2</v>
      </c>
      <c r="S66" s="32">
        <f t="shared" si="30"/>
        <v>5.2239686886152915E-11</v>
      </c>
    </row>
    <row r="67" spans="1:19" ht="15.75" thickBot="1" x14ac:dyDescent="0.25">
      <c r="A67" s="33">
        <f t="shared" si="18"/>
        <v>14763.513513513495</v>
      </c>
      <c r="B67" s="8">
        <f t="shared" si="17"/>
        <v>310.81081081081084</v>
      </c>
      <c r="C67" s="79">
        <f t="shared" si="19"/>
        <v>0.52239686965877596</v>
      </c>
      <c r="D67" s="81">
        <f t="shared" si="20"/>
        <v>0.510050063442539</v>
      </c>
      <c r="E67" s="82">
        <f t="shared" si="21"/>
        <v>2.1589405954667611</v>
      </c>
      <c r="F67" s="32">
        <f t="shared" si="22"/>
        <v>5.2843024590893677E-2</v>
      </c>
      <c r="G67" s="32">
        <f t="shared" si="23"/>
        <v>5.10050063493544E-11</v>
      </c>
      <c r="H67" s="46">
        <f t="shared" si="4"/>
        <v>9.6521739130434785</v>
      </c>
      <c r="I67" s="36">
        <v>9999999999</v>
      </c>
      <c r="L67" s="72">
        <f t="shared" si="24"/>
        <v>9.6521739037270322</v>
      </c>
      <c r="M67" s="90">
        <f t="shared" si="25"/>
        <v>5.71891891891892E-3</v>
      </c>
      <c r="N67" s="59">
        <f t="shared" si="26"/>
        <v>0.2419690799995515</v>
      </c>
      <c r="P67" s="32">
        <f t="shared" si="27"/>
        <v>0.52239686880928948</v>
      </c>
      <c r="Q67" s="32">
        <f t="shared" si="28"/>
        <v>2.1589406016213837</v>
      </c>
      <c r="R67" s="32">
        <f t="shared" si="29"/>
        <v>5.2843024499237209E-2</v>
      </c>
      <c r="S67" s="32">
        <f t="shared" si="30"/>
        <v>5.1005006260885979E-11</v>
      </c>
    </row>
    <row r="68" spans="1:19" ht="15.75" thickBot="1" x14ac:dyDescent="0.25">
      <c r="A68" s="33">
        <f t="shared" si="18"/>
        <v>15074.324324324305</v>
      </c>
      <c r="B68" s="8">
        <f t="shared" si="17"/>
        <v>310.81081081081084</v>
      </c>
      <c r="C68" s="79">
        <f t="shared" si="19"/>
        <v>0.510050063442539</v>
      </c>
      <c r="D68" s="81">
        <f t="shared" si="20"/>
        <v>0.49800546219965947</v>
      </c>
      <c r="E68" s="82">
        <f t="shared" si="21"/>
        <v>2.1060975708248626</v>
      </c>
      <c r="F68" s="32">
        <f t="shared" si="22"/>
        <v>5.1595160498162915E-2</v>
      </c>
      <c r="G68" s="32">
        <f t="shared" si="23"/>
        <v>4.9800546224946E-11</v>
      </c>
      <c r="H68" s="46">
        <f t="shared" si="4"/>
        <v>9.6521739130434785</v>
      </c>
      <c r="I68" s="36">
        <v>9999999999</v>
      </c>
      <c r="L68" s="72">
        <f t="shared" si="24"/>
        <v>9.6521739037270322</v>
      </c>
      <c r="M68" s="90">
        <f t="shared" si="25"/>
        <v>5.71891891891892E-3</v>
      </c>
      <c r="N68" s="59">
        <f t="shared" si="26"/>
        <v>0.24217779390096147</v>
      </c>
      <c r="P68" s="32">
        <f t="shared" si="27"/>
        <v>0.51005006255785479</v>
      </c>
      <c r="Q68" s="32">
        <f t="shared" si="28"/>
        <v>2.1060975771221466</v>
      </c>
      <c r="R68" s="32">
        <f t="shared" si="29"/>
        <v>5.1595160402775307E-2</v>
      </c>
      <c r="S68" s="32">
        <f t="shared" si="30"/>
        <v>4.9800546132876223E-11</v>
      </c>
    </row>
    <row r="69" spans="1:19" ht="15.75" thickBot="1" x14ac:dyDescent="0.25">
      <c r="A69" s="33">
        <f t="shared" si="18"/>
        <v>15385.135135135115</v>
      </c>
      <c r="B69" s="8">
        <f t="shared" si="17"/>
        <v>310.81081081081084</v>
      </c>
      <c r="C69" s="79">
        <f t="shared" si="19"/>
        <v>0.49800546219965947</v>
      </c>
      <c r="D69" s="81">
        <f t="shared" si="20"/>
        <v>0.48625592949656238</v>
      </c>
      <c r="E69" s="82">
        <f t="shared" si="21"/>
        <v>2.0545024102768989</v>
      </c>
      <c r="F69" s="32">
        <f t="shared" si="22"/>
        <v>5.0377866569463671E-2</v>
      </c>
      <c r="G69" s="32">
        <f t="shared" si="23"/>
        <v>4.8625592954518799E-11</v>
      </c>
      <c r="H69" s="46">
        <f t="shared" si="4"/>
        <v>9.6521739130434785</v>
      </c>
      <c r="I69" s="36">
        <v>9999999999</v>
      </c>
      <c r="L69" s="72">
        <f t="shared" si="24"/>
        <v>9.6521739037270322</v>
      </c>
      <c r="M69" s="90">
        <f t="shared" si="25"/>
        <v>5.71891891891892E-3</v>
      </c>
      <c r="N69" s="59">
        <f t="shared" si="26"/>
        <v>0.24239711752518225</v>
      </c>
      <c r="P69" s="32">
        <f t="shared" si="27"/>
        <v>0.49800546127896167</v>
      </c>
      <c r="Q69" s="32">
        <f t="shared" si="28"/>
        <v>2.0545024167193713</v>
      </c>
      <c r="R69" s="32">
        <f t="shared" si="29"/>
        <v>5.0377866470258888E-2</v>
      </c>
      <c r="S69" s="32">
        <f t="shared" si="30"/>
        <v>4.8625592858764623E-11</v>
      </c>
    </row>
    <row r="70" spans="1:19" ht="15.75" thickBot="1" x14ac:dyDescent="0.25">
      <c r="A70" s="33">
        <f t="shared" si="18"/>
        <v>15695.945945945925</v>
      </c>
      <c r="B70" s="8">
        <f t="shared" si="17"/>
        <v>310.81081081081084</v>
      </c>
      <c r="C70" s="79">
        <f t="shared" si="19"/>
        <v>0.48625592949656238</v>
      </c>
      <c r="D70" s="81">
        <f t="shared" si="20"/>
        <v>0.47479450372796228</v>
      </c>
      <c r="E70" s="82">
        <f t="shared" si="21"/>
        <v>2.0041245436588095</v>
      </c>
      <c r="F70" s="32">
        <f t="shared" si="22"/>
        <v>4.9190421557401498E-2</v>
      </c>
      <c r="G70" s="32">
        <f t="shared" si="23"/>
        <v>4.7479450377544172E-11</v>
      </c>
      <c r="H70" s="46">
        <f t="shared" si="4"/>
        <v>9.6521739130434785</v>
      </c>
      <c r="I70" s="36">
        <v>9999999999</v>
      </c>
      <c r="L70" s="72">
        <f t="shared" si="24"/>
        <v>9.6521739037270322</v>
      </c>
      <c r="M70" s="90">
        <f t="shared" si="25"/>
        <v>5.71891891891892E-3</v>
      </c>
      <c r="N70" s="59">
        <f t="shared" si="26"/>
        <v>0.24262760068235797</v>
      </c>
      <c r="P70" s="32">
        <f t="shared" si="27"/>
        <v>0.48625592853902061</v>
      </c>
      <c r="Q70" s="32">
        <f t="shared" si="28"/>
        <v>2.0041245502491125</v>
      </c>
      <c r="R70" s="32">
        <f t="shared" si="29"/>
        <v>4.9190421454291963E-2</v>
      </c>
      <c r="S70" s="32">
        <f t="shared" si="30"/>
        <v>4.7479450278021058E-11</v>
      </c>
    </row>
    <row r="71" spans="1:19" ht="15.75" thickBot="1" x14ac:dyDescent="0.25">
      <c r="A71" s="33">
        <f t="shared" si="18"/>
        <v>16006.756756756735</v>
      </c>
      <c r="B71" s="8">
        <f t="shared" si="17"/>
        <v>310.81081081081084</v>
      </c>
      <c r="C71" s="79">
        <f t="shared" si="19"/>
        <v>0.47479450372796228</v>
      </c>
      <c r="D71" s="81">
        <f t="shared" si="20"/>
        <v>0.46361439399210791</v>
      </c>
      <c r="E71" s="82">
        <f t="shared" si="21"/>
        <v>1.9549341220539287</v>
      </c>
      <c r="F71" s="32">
        <f t="shared" si="22"/>
        <v>4.8032121900083248E-2</v>
      </c>
      <c r="G71" s="32">
        <f t="shared" si="23"/>
        <v>4.6361439403846932E-11</v>
      </c>
      <c r="H71" s="46">
        <f t="shared" si="4"/>
        <v>9.6521739130434785</v>
      </c>
      <c r="I71" s="36">
        <v>9999999999</v>
      </c>
      <c r="L71" s="72">
        <f t="shared" si="24"/>
        <v>9.6521739037270322</v>
      </c>
      <c r="M71" s="90">
        <f t="shared" si="25"/>
        <v>5.71891891891892E-3</v>
      </c>
      <c r="N71" s="59">
        <f t="shared" si="26"/>
        <v>0.24286982275859259</v>
      </c>
      <c r="P71" s="32">
        <f t="shared" si="27"/>
        <v>0.47479450273273111</v>
      </c>
      <c r="Q71" s="32">
        <f t="shared" si="28"/>
        <v>1.9549341287948205</v>
      </c>
      <c r="R71" s="32">
        <f t="shared" si="29"/>
        <v>4.8032121792979734E-2</v>
      </c>
      <c r="S71" s="32">
        <f t="shared" si="30"/>
        <v>4.6361439300468755E-11</v>
      </c>
    </row>
    <row r="72" spans="1:19" ht="15.75" thickBot="1" x14ac:dyDescent="0.25">
      <c r="A72" s="33">
        <f t="shared" si="18"/>
        <v>16317.567567567545</v>
      </c>
      <c r="B72" s="8">
        <f t="shared" si="17"/>
        <v>310.81081081081084</v>
      </c>
      <c r="C72" s="79">
        <f t="shared" si="19"/>
        <v>0.46361439399210791</v>
      </c>
      <c r="D72" s="81">
        <f t="shared" si="20"/>
        <v>0.45270897606716887</v>
      </c>
      <c r="E72" s="82">
        <f t="shared" si="21"/>
        <v>1.9069020001074841</v>
      </c>
      <c r="F72" s="32">
        <f t="shared" si="22"/>
        <v>4.6902281304256235E-2</v>
      </c>
      <c r="G72" s="32">
        <f t="shared" si="23"/>
        <v>4.5270897611243979E-11</v>
      </c>
      <c r="H72" s="46">
        <f t="shared" si="4"/>
        <v>9.6521739130434785</v>
      </c>
      <c r="I72" s="36">
        <v>9999999999</v>
      </c>
      <c r="L72" s="72">
        <f t="shared" si="24"/>
        <v>9.6521739037270322</v>
      </c>
      <c r="M72" s="90">
        <f t="shared" si="25"/>
        <v>5.71891891891892E-3</v>
      </c>
      <c r="N72" s="59">
        <f t="shared" si="26"/>
        <v>0.24312439441878825</v>
      </c>
      <c r="P72" s="32">
        <f t="shared" si="27"/>
        <v>0.46361439295832613</v>
      </c>
      <c r="Q72" s="32">
        <f t="shared" si="28"/>
        <v>1.9069020070018408</v>
      </c>
      <c r="R72" s="32">
        <f t="shared" si="29"/>
        <v>4.6902281193067809E-2</v>
      </c>
      <c r="S72" s="32">
        <f t="shared" si="30"/>
        <v>4.5270897503922975E-11</v>
      </c>
    </row>
    <row r="73" spans="1:19" ht="15.75" thickBot="1" x14ac:dyDescent="0.25">
      <c r="A73" s="33">
        <f t="shared" si="18"/>
        <v>16628.378378378355</v>
      </c>
      <c r="B73" s="8">
        <f t="shared" si="17"/>
        <v>310.81081081081084</v>
      </c>
      <c r="C73" s="79">
        <f t="shared" si="19"/>
        <v>0.45270897606716887</v>
      </c>
      <c r="D73" s="81">
        <f t="shared" si="20"/>
        <v>0.44207178848638012</v>
      </c>
      <c r="E73" s="82">
        <f t="shared" si="21"/>
        <v>1.8599997187579569</v>
      </c>
      <c r="F73" s="32">
        <f t="shared" si="22"/>
        <v>4.580023033867902E-2</v>
      </c>
      <c r="G73" s="32">
        <f t="shared" si="23"/>
        <v>4.4207178853058733E-11</v>
      </c>
      <c r="H73" s="46">
        <f t="shared" si="4"/>
        <v>9.6521739130434785</v>
      </c>
      <c r="I73" s="36">
        <v>9999999999</v>
      </c>
      <c r="L73" s="72">
        <f t="shared" si="24"/>
        <v>9.6521739037270322</v>
      </c>
      <c r="M73" s="90">
        <f t="shared" si="25"/>
        <v>5.71891891891892E-3</v>
      </c>
      <c r="N73" s="59">
        <f t="shared" si="26"/>
        <v>0.24339195941893604</v>
      </c>
      <c r="P73" s="32">
        <f t="shared" si="27"/>
        <v>0.45270897499395885</v>
      </c>
      <c r="Q73" s="32">
        <f t="shared" si="28"/>
        <v>1.859999725808773</v>
      </c>
      <c r="R73" s="32">
        <f t="shared" si="29"/>
        <v>4.5800230223312977E-2</v>
      </c>
      <c r="S73" s="32">
        <f t="shared" si="30"/>
        <v>4.4207178741705417E-11</v>
      </c>
    </row>
    <row r="74" spans="1:19" ht="15.75" thickBot="1" x14ac:dyDescent="0.25">
      <c r="A74" s="33">
        <f t="shared" si="18"/>
        <v>16939.189189189165</v>
      </c>
      <c r="B74" s="8">
        <f t="shared" si="17"/>
        <v>310.81081081081084</v>
      </c>
      <c r="C74" s="79">
        <f t="shared" si="19"/>
        <v>0.44207178848638012</v>
      </c>
      <c r="D74" s="81">
        <f t="shared" si="20"/>
        <v>0.43169652870961889</v>
      </c>
      <c r="E74" s="82">
        <f t="shared" si="21"/>
        <v>1.8141994883750707</v>
      </c>
      <c r="F74" s="32">
        <f t="shared" si="22"/>
        <v>4.4725316037483039E-2</v>
      </c>
      <c r="G74" s="32">
        <f t="shared" si="23"/>
        <v>4.3169652875278856E-11</v>
      </c>
      <c r="H74" s="46">
        <f t="shared" si="4"/>
        <v>9.6521739130434785</v>
      </c>
      <c r="I74" s="36">
        <v>9999999999</v>
      </c>
      <c r="L74" s="72">
        <f t="shared" si="24"/>
        <v>9.6521739037270322</v>
      </c>
      <c r="M74" s="90">
        <f t="shared" si="25"/>
        <v>5.71891891891892E-3</v>
      </c>
      <c r="N74" s="59">
        <f t="shared" si="26"/>
        <v>0.24367319653602812</v>
      </c>
      <c r="P74" s="32">
        <f t="shared" si="27"/>
        <v>0.44207178737284702</v>
      </c>
      <c r="Q74" s="32">
        <f t="shared" si="28"/>
        <v>1.8141994955854601</v>
      </c>
      <c r="R74" s="32">
        <f t="shared" si="29"/>
        <v>4.4725315917844836E-2</v>
      </c>
      <c r="S74" s="32">
        <f t="shared" si="30"/>
        <v>4.316965275980198E-11</v>
      </c>
    </row>
    <row r="75" spans="1:19" ht="15.75" thickBot="1" x14ac:dyDescent="0.25">
      <c r="A75" s="33">
        <f t="shared" si="18"/>
        <v>17249.999999999975</v>
      </c>
      <c r="B75" s="8">
        <f t="shared" si="17"/>
        <v>310.81081081081084</v>
      </c>
      <c r="C75" s="79">
        <f t="shared" si="19"/>
        <v>0.43169652870961889</v>
      </c>
      <c r="D75" s="81">
        <f t="shared" si="20"/>
        <v>0.42157704938914592</v>
      </c>
      <c r="E75" s="82">
        <f t="shared" si="21"/>
        <v>1.7694741722944181</v>
      </c>
      <c r="F75" s="32">
        <f t="shared" si="22"/>
        <v>4.3676901513289894E-2</v>
      </c>
      <c r="G75" s="32">
        <f t="shared" si="23"/>
        <v>4.2157704943130363E-11</v>
      </c>
      <c r="H75" s="46">
        <f t="shared" si="4"/>
        <v>9.6521739130434785</v>
      </c>
      <c r="I75" s="36">
        <v>9999999999</v>
      </c>
      <c r="L75" s="72">
        <f t="shared" si="24"/>
        <v>9.6521739037270322</v>
      </c>
      <c r="M75" s="90">
        <f t="shared" si="25"/>
        <v>5.71891891891892E-3</v>
      </c>
      <c r="N75" s="59">
        <f t="shared" si="26"/>
        <v>0.24396882162447878</v>
      </c>
      <c r="P75" s="32">
        <f t="shared" si="27"/>
        <v>0.43169652755485016</v>
      </c>
      <c r="Q75" s="32">
        <f t="shared" si="28"/>
        <v>1.7694741796676152</v>
      </c>
      <c r="R75" s="32">
        <f t="shared" si="29"/>
        <v>4.3676901389283068E-2</v>
      </c>
      <c r="S75" s="32">
        <f t="shared" si="30"/>
        <v>4.2157704823436818E-11</v>
      </c>
    </row>
    <row r="76" spans="1:19" ht="15.75" thickBot="1" x14ac:dyDescent="0.25">
      <c r="A76" s="33">
        <f t="shared" si="18"/>
        <v>17560.810810810784</v>
      </c>
      <c r="B76" s="8">
        <f t="shared" si="17"/>
        <v>310.81081081081084</v>
      </c>
      <c r="C76" s="79">
        <f t="shared" si="19"/>
        <v>0.42157704938914592</v>
      </c>
      <c r="D76" s="81">
        <f t="shared" si="20"/>
        <v>0.41170735472729819</v>
      </c>
      <c r="E76" s="82">
        <f t="shared" si="21"/>
        <v>1.7257972707389706</v>
      </c>
      <c r="F76" s="32">
        <f t="shared" si="22"/>
        <v>4.2654365579855219E-2</v>
      </c>
      <c r="G76" s="32">
        <f t="shared" si="23"/>
        <v>4.1170735476846891E-11</v>
      </c>
      <c r="H76" s="46">
        <f t="shared" si="4"/>
        <v>9.6521739130434785</v>
      </c>
      <c r="I76" s="36">
        <v>9999999999</v>
      </c>
      <c r="L76" s="72">
        <f t="shared" si="24"/>
        <v>9.6521739037270322</v>
      </c>
      <c r="M76" s="90">
        <f t="shared" si="25"/>
        <v>5.71891891891892E-3</v>
      </c>
      <c r="N76" s="59">
        <f t="shared" si="26"/>
        <v>0.24427958980873271</v>
      </c>
      <c r="P76" s="32">
        <f t="shared" si="27"/>
        <v>0.42157704819221048</v>
      </c>
      <c r="Q76" s="32">
        <f t="shared" si="28"/>
        <v>1.7257972782783322</v>
      </c>
      <c r="R76" s="32">
        <f t="shared" si="29"/>
        <v>4.2654365451381314E-2</v>
      </c>
      <c r="S76" s="32">
        <f t="shared" si="30"/>
        <v>4.1170735352841648E-11</v>
      </c>
    </row>
    <row r="77" spans="1:19" ht="15.75" thickBot="1" x14ac:dyDescent="0.25">
      <c r="A77" s="33">
        <f t="shared" si="18"/>
        <v>17871.621621621594</v>
      </c>
      <c r="B77" s="8">
        <f t="shared" si="17"/>
        <v>310.81081081081084</v>
      </c>
      <c r="C77" s="79">
        <f t="shared" si="19"/>
        <v>0.41170735472729819</v>
      </c>
      <c r="D77" s="81">
        <f t="shared" si="20"/>
        <v>0.40208159692397505</v>
      </c>
      <c r="E77" s="82">
        <f t="shared" si="21"/>
        <v>1.6831429051179445</v>
      </c>
      <c r="F77" s="32">
        <f t="shared" si="22"/>
        <v>4.1657102384015432E-2</v>
      </c>
      <c r="G77" s="32">
        <f t="shared" si="23"/>
        <v>4.0208159696418318E-11</v>
      </c>
      <c r="H77" s="46">
        <f t="shared" si="4"/>
        <v>9.6521739130434785</v>
      </c>
      <c r="I77" s="36">
        <v>9999999999</v>
      </c>
      <c r="L77" s="72">
        <f t="shared" si="24"/>
        <v>9.6521739037270322</v>
      </c>
      <c r="M77" s="90">
        <f t="shared" si="25"/>
        <v>5.71891891891892E-3</v>
      </c>
      <c r="N77" s="59">
        <f t="shared" si="26"/>
        <v>0.24460629782261323</v>
      </c>
      <c r="P77" s="32">
        <f t="shared" si="27"/>
        <v>0.41170735348724574</v>
      </c>
      <c r="Q77" s="32">
        <f t="shared" si="28"/>
        <v>1.6831429128269508</v>
      </c>
      <c r="R77" s="32">
        <f t="shared" si="29"/>
        <v>4.1657102250973937E-2</v>
      </c>
      <c r="S77" s="32">
        <f t="shared" si="30"/>
        <v>4.0208159568004357E-11</v>
      </c>
    </row>
    <row r="78" spans="1:19" ht="15.75" thickBot="1" x14ac:dyDescent="0.25">
      <c r="A78" s="33">
        <f t="shared" si="18"/>
        <v>18182.432432432404</v>
      </c>
      <c r="B78" s="8">
        <f t="shared" si="17"/>
        <v>310.81081081081084</v>
      </c>
      <c r="C78" s="79">
        <f t="shared" si="19"/>
        <v>0.40208159692397505</v>
      </c>
      <c r="D78" s="81">
        <f t="shared" si="20"/>
        <v>0.39269407271181311</v>
      </c>
      <c r="E78" s="82">
        <f t="shared" si="21"/>
        <v>1.6414858026937211</v>
      </c>
      <c r="F78" s="32">
        <f t="shared" si="22"/>
        <v>4.0684521046719373E-2</v>
      </c>
      <c r="G78" s="32">
        <f t="shared" si="23"/>
        <v>3.9269407275108249E-11</v>
      </c>
      <c r="H78" s="46">
        <f t="shared" si="4"/>
        <v>9.6521739130434785</v>
      </c>
      <c r="I78" s="36">
        <v>9999999999</v>
      </c>
      <c r="L78" s="72">
        <f t="shared" si="24"/>
        <v>9.6521739037270322</v>
      </c>
      <c r="M78" s="90">
        <f t="shared" si="25"/>
        <v>5.71891891891892E-3</v>
      </c>
      <c r="N78" s="59">
        <f t="shared" si="26"/>
        <v>0.24494978650692492</v>
      </c>
      <c r="P78" s="32">
        <f t="shared" si="27"/>
        <v>0.40208159563983542</v>
      </c>
      <c r="Q78" s="32">
        <f t="shared" si="28"/>
        <v>1.6414858105759769</v>
      </c>
      <c r="R78" s="32">
        <f t="shared" si="29"/>
        <v>4.0684520909007642E-2</v>
      </c>
      <c r="S78" s="32">
        <f t="shared" si="30"/>
        <v>3.926940714218649E-11</v>
      </c>
    </row>
    <row r="79" spans="1:19" ht="15.75" thickBot="1" x14ac:dyDescent="0.25">
      <c r="A79" s="33">
        <f t="shared" si="18"/>
        <v>18493.243243243214</v>
      </c>
      <c r="B79" s="8">
        <f t="shared" si="17"/>
        <v>310.81081081081084</v>
      </c>
      <c r="C79" s="79">
        <f t="shared" si="19"/>
        <v>0.39269407271181311</v>
      </c>
      <c r="D79" s="81">
        <f t="shared" si="20"/>
        <v>0.38353921997699703</v>
      </c>
      <c r="E79" s="82">
        <f t="shared" si="21"/>
        <v>1.6008012816077324</v>
      </c>
      <c r="F79" s="32">
        <f t="shared" si="22"/>
        <v>3.9736045312932122E-2</v>
      </c>
      <c r="G79" s="32">
        <f t="shared" si="23"/>
        <v>3.8353922001535096E-11</v>
      </c>
      <c r="H79" s="46">
        <f t="shared" si="4"/>
        <v>9.6521739130434785</v>
      </c>
      <c r="I79" s="36">
        <v>9999999999</v>
      </c>
      <c r="L79" s="72">
        <f t="shared" si="24"/>
        <v>9.6521739037270322</v>
      </c>
      <c r="M79" s="90">
        <f t="shared" si="25"/>
        <v>5.71891891891892E-3</v>
      </c>
      <c r="N79" s="59">
        <f t="shared" si="26"/>
        <v>0.24531094347789315</v>
      </c>
      <c r="P79" s="32">
        <f t="shared" si="27"/>
        <v>0.39269407138259549</v>
      </c>
      <c r="Q79" s="32">
        <f t="shared" si="28"/>
        <v>1.6008012896669692</v>
      </c>
      <c r="R79" s="32">
        <f t="shared" si="29"/>
        <v>3.9736045170445281E-2</v>
      </c>
      <c r="S79" s="32">
        <f t="shared" si="30"/>
        <v>3.8353921864004319E-11</v>
      </c>
    </row>
    <row r="80" spans="1:19" ht="15.75" thickBot="1" x14ac:dyDescent="0.25">
      <c r="A80" s="33">
        <f t="shared" si="18"/>
        <v>18804.054054054024</v>
      </c>
      <c r="B80" s="8">
        <f t="shared" si="17"/>
        <v>310.81081081081084</v>
      </c>
      <c r="C80" s="79">
        <f t="shared" si="19"/>
        <v>0.38353921997699703</v>
      </c>
      <c r="D80" s="81">
        <f t="shared" si="20"/>
        <v>0.37461161446370339</v>
      </c>
      <c r="E80" s="82">
        <f t="shared" si="21"/>
        <v>1.5610652362564463</v>
      </c>
      <c r="F80" s="32">
        <f t="shared" si="22"/>
        <v>3.8811113210203502E-2</v>
      </c>
      <c r="G80" s="32">
        <f t="shared" si="23"/>
        <v>3.7461161450116454E-11</v>
      </c>
      <c r="H80" s="46">
        <f t="shared" si="4"/>
        <v>9.6521739130434785</v>
      </c>
      <c r="I80" s="36">
        <v>9999999999</v>
      </c>
      <c r="L80" s="72">
        <f t="shared" si="24"/>
        <v>9.6521739037270322</v>
      </c>
      <c r="M80" s="90">
        <f t="shared" si="25"/>
        <v>5.71891891891892E-3</v>
      </c>
      <c r="N80" s="59">
        <f t="shared" si="26"/>
        <v>0.24569070598020207</v>
      </c>
      <c r="P80" s="32">
        <f t="shared" si="27"/>
        <v>0.38353921860168927</v>
      </c>
      <c r="Q80" s="32">
        <f t="shared" si="28"/>
        <v>1.5610652444965238</v>
      </c>
      <c r="R80" s="32">
        <f t="shared" si="29"/>
        <v>3.8811113062834419E-2</v>
      </c>
      <c r="S80" s="32">
        <f t="shared" si="30"/>
        <v>3.7461161307873248E-11</v>
      </c>
    </row>
    <row r="81" spans="1:19" ht="15.75" thickBot="1" x14ac:dyDescent="0.25">
      <c r="A81" s="33">
        <f t="shared" si="18"/>
        <v>19114.864864864834</v>
      </c>
      <c r="B81" s="8">
        <f t="shared" si="17"/>
        <v>310.81081081081084</v>
      </c>
      <c r="C81" s="79">
        <f t="shared" si="19"/>
        <v>0.37461161446370339</v>
      </c>
      <c r="D81" s="81">
        <f t="shared" si="20"/>
        <v>0.36590596656022611</v>
      </c>
      <c r="E81" s="82">
        <f t="shared" si="21"/>
        <v>1.5222541230087816</v>
      </c>
      <c r="F81" s="32">
        <f t="shared" si="22"/>
        <v>3.79091767156991E-2</v>
      </c>
      <c r="G81" s="32">
        <f t="shared" si="23"/>
        <v>3.6590596659681671E-11</v>
      </c>
      <c r="H81" s="46">
        <f t="shared" si="4"/>
        <v>9.6521739130434785</v>
      </c>
      <c r="I81" s="36">
        <v>9999999999</v>
      </c>
      <c r="L81" s="72">
        <f t="shared" si="24"/>
        <v>9.6521739037270322</v>
      </c>
      <c r="M81" s="90">
        <f t="shared" si="25"/>
        <v>5.71891891891892E-3</v>
      </c>
      <c r="N81" s="59">
        <f t="shared" si="26"/>
        <v>0.24609006393970037</v>
      </c>
      <c r="P81" s="32">
        <f t="shared" si="27"/>
        <v>0.37461161304127133</v>
      </c>
      <c r="Q81" s="32">
        <f t="shared" si="28"/>
        <v>1.5222541314336895</v>
      </c>
      <c r="R81" s="32">
        <f t="shared" si="29"/>
        <v>3.7909176563338254E-2</v>
      </c>
      <c r="S81" s="32">
        <f t="shared" si="30"/>
        <v>3.6590596512620332E-11</v>
      </c>
    </row>
    <row r="82" spans="1:19" ht="15.75" thickBot="1" x14ac:dyDescent="0.25">
      <c r="A82" s="33">
        <f t="shared" si="18"/>
        <v>19425.675675675644</v>
      </c>
      <c r="B82" s="8">
        <f t="shared" si="17"/>
        <v>310.81081081081084</v>
      </c>
      <c r="C82" s="79">
        <f t="shared" si="19"/>
        <v>0.36590596656022611</v>
      </c>
      <c r="D82" s="81">
        <f t="shared" si="20"/>
        <v>0.3574171181648782</v>
      </c>
      <c r="E82" s="82">
        <f t="shared" si="21"/>
        <v>1.4843449462564919</v>
      </c>
      <c r="F82" s="32">
        <f t="shared" si="22"/>
        <v>3.7029701431496392E-2</v>
      </c>
      <c r="G82" s="32">
        <f t="shared" si="23"/>
        <v>3.574171182006199E-11</v>
      </c>
      <c r="H82" s="46">
        <f t="shared" si="4"/>
        <v>9.6521739130434785</v>
      </c>
      <c r="I82" s="36">
        <v>9999999999</v>
      </c>
      <c r="L82" s="72">
        <f t="shared" si="24"/>
        <v>9.6521739037270322</v>
      </c>
      <c r="M82" s="90">
        <f t="shared" si="25"/>
        <v>5.71891891891892E-3</v>
      </c>
      <c r="N82" s="59">
        <f t="shared" si="26"/>
        <v>0.24651006323229568</v>
      </c>
      <c r="P82" s="32">
        <f t="shared" si="27"/>
        <v>0.36590596508961271</v>
      </c>
      <c r="Q82" s="32">
        <f t="shared" si="28"/>
        <v>1.4843449548703513</v>
      </c>
      <c r="R82" s="32">
        <f t="shared" si="29"/>
        <v>3.7029701274031823E-2</v>
      </c>
      <c r="S82" s="32">
        <f t="shared" si="30"/>
        <v>3.5741711668074454E-11</v>
      </c>
    </row>
    <row r="83" spans="1:19" ht="15.75" thickBot="1" x14ac:dyDescent="0.25">
      <c r="A83" s="33">
        <f t="shared" si="18"/>
        <v>19736.486486486454</v>
      </c>
      <c r="B83" s="8">
        <f t="shared" si="17"/>
        <v>310.81081081081084</v>
      </c>
      <c r="C83" s="79">
        <f t="shared" si="19"/>
        <v>0.3574171181648782</v>
      </c>
      <c r="D83" s="81">
        <f t="shared" si="20"/>
        <v>0.34914003962981316</v>
      </c>
      <c r="E83" s="82">
        <f t="shared" si="21"/>
        <v>1.4473152447892539</v>
      </c>
      <c r="F83" s="32">
        <f t="shared" si="22"/>
        <v>3.6172166267953616E-2</v>
      </c>
      <c r="G83" s="32">
        <f t="shared" si="23"/>
        <v>3.4914003966472719E-11</v>
      </c>
      <c r="H83" s="46">
        <f t="shared" ref="H83:H92" si="31">$B$7/($B$15/($B$16-1))*1000</f>
        <v>9.6521739130434785</v>
      </c>
      <c r="I83" s="36">
        <v>9999999999</v>
      </c>
      <c r="L83" s="72">
        <f t="shared" si="24"/>
        <v>9.6521739037270322</v>
      </c>
      <c r="M83" s="90">
        <f t="shared" si="25"/>
        <v>5.71891891891892E-3</v>
      </c>
      <c r="N83" s="59">
        <f t="shared" si="26"/>
        <v>0.24695180918717025</v>
      </c>
      <c r="P83" s="32">
        <f t="shared" si="27"/>
        <v>0.35741711664500281</v>
      </c>
      <c r="Q83" s="32">
        <f t="shared" si="28"/>
        <v>1.4473152535963196</v>
      </c>
      <c r="R83" s="32">
        <f t="shared" si="29"/>
        <v>3.617216610527086E-2</v>
      </c>
      <c r="S83" s="32">
        <f t="shared" si="30"/>
        <v>3.4914003809448487E-11</v>
      </c>
    </row>
    <row r="84" spans="1:19" ht="15.75" thickBot="1" x14ac:dyDescent="0.25">
      <c r="A84" s="33">
        <f t="shared" si="18"/>
        <v>20047.297297297264</v>
      </c>
      <c r="B84" s="8">
        <f t="shared" si="17"/>
        <v>310.81081081081084</v>
      </c>
      <c r="C84" s="79">
        <f t="shared" si="19"/>
        <v>0.34914003962981316</v>
      </c>
      <c r="D84" s="81">
        <f t="shared" si="20"/>
        <v>0.34106982678095588</v>
      </c>
      <c r="E84" s="82">
        <f t="shared" si="21"/>
        <v>1.4111430784863861</v>
      </c>
      <c r="F84" s="32">
        <f t="shared" si="22"/>
        <v>3.5336063134963895E-2</v>
      </c>
      <c r="G84" s="32">
        <f t="shared" si="23"/>
        <v>3.4106982681506289E-11</v>
      </c>
      <c r="H84" s="46">
        <f t="shared" si="31"/>
        <v>9.6521739130434785</v>
      </c>
      <c r="I84" s="36">
        <v>9999999999</v>
      </c>
      <c r="L84" s="72">
        <f t="shared" si="24"/>
        <v>9.6521739037270322</v>
      </c>
      <c r="M84" s="90">
        <f t="shared" si="25"/>
        <v>5.71891891891892E-3</v>
      </c>
      <c r="N84" s="59">
        <f t="shared" si="26"/>
        <v>0.24741647034424485</v>
      </c>
      <c r="P84" s="32">
        <f t="shared" si="27"/>
        <v>0.34914003805957089</v>
      </c>
      <c r="Q84" s="32">
        <f t="shared" si="28"/>
        <v>1.4111430874910487</v>
      </c>
      <c r="R84" s="32">
        <f t="shared" si="29"/>
        <v>3.5336062966945872E-2</v>
      </c>
      <c r="S84" s="32">
        <f t="shared" si="30"/>
        <v>3.4106982519332366E-11</v>
      </c>
    </row>
    <row r="85" spans="1:19" ht="15.75" thickBot="1" x14ac:dyDescent="0.25">
      <c r="A85" s="33">
        <f t="shared" si="18"/>
        <v>20358.108108108074</v>
      </c>
      <c r="B85" s="8">
        <f t="shared" ref="B85:B92" si="32">$B$15/($B$16-1)</f>
        <v>310.81081081081084</v>
      </c>
      <c r="C85" s="79">
        <f t="shared" si="19"/>
        <v>0.34106982678095588</v>
      </c>
      <c r="D85" s="81">
        <f t="shared" si="20"/>
        <v>0.33320169801227634</v>
      </c>
      <c r="E85" s="82">
        <f t="shared" si="21"/>
        <v>1.3758070153173152</v>
      </c>
      <c r="F85" s="32">
        <f t="shared" si="22"/>
        <v>3.4520896640911514E-2</v>
      </c>
      <c r="G85" s="32">
        <f t="shared" si="23"/>
        <v>3.3320169804559648E-11</v>
      </c>
      <c r="H85" s="46">
        <f t="shared" si="31"/>
        <v>9.6521739130434785</v>
      </c>
      <c r="I85" s="36">
        <v>9999999999</v>
      </c>
      <c r="L85" s="72">
        <f t="shared" si="24"/>
        <v>9.6521739037270322</v>
      </c>
      <c r="M85" s="90">
        <f t="shared" si="25"/>
        <v>5.71891891891892E-3</v>
      </c>
      <c r="N85" s="59">
        <f t="shared" si="26"/>
        <v>0.24790528248781454</v>
      </c>
      <c r="P85" s="32">
        <f t="shared" si="27"/>
        <v>0.34106982515921669</v>
      </c>
      <c r="Q85" s="32">
        <f t="shared" si="28"/>
        <v>1.3758070245241028</v>
      </c>
      <c r="R85" s="32">
        <f t="shared" si="29"/>
        <v>3.4520896467438458E-2</v>
      </c>
      <c r="S85" s="32">
        <f t="shared" si="30"/>
        <v>3.3320169637120443E-11</v>
      </c>
    </row>
    <row r="86" spans="1:19" ht="15.75" thickBot="1" x14ac:dyDescent="0.25">
      <c r="A86" s="33">
        <f t="shared" si="18"/>
        <v>20668.918918918884</v>
      </c>
      <c r="B86" s="8">
        <f t="shared" si="32"/>
        <v>310.81081081081084</v>
      </c>
      <c r="C86" s="79">
        <f t="shared" si="19"/>
        <v>0.33320169801227634</v>
      </c>
      <c r="D86" s="81">
        <f t="shared" si="20"/>
        <v>0.3255309914526851</v>
      </c>
      <c r="E86" s="82">
        <f t="shared" si="21"/>
        <v>1.3412861186430833</v>
      </c>
      <c r="F86" s="32">
        <f t="shared" si="22"/>
        <v>3.3726183799152057E-2</v>
      </c>
      <c r="G86" s="32">
        <f t="shared" si="23"/>
        <v>3.2553099148523819E-11</v>
      </c>
      <c r="H86" s="46">
        <f t="shared" si="31"/>
        <v>9.6521739130434785</v>
      </c>
      <c r="I86" s="36">
        <v>9999999999</v>
      </c>
      <c r="L86" s="72">
        <f t="shared" si="24"/>
        <v>9.6521739037270322</v>
      </c>
      <c r="M86" s="90">
        <f t="shared" si="25"/>
        <v>5.71891891891892E-3</v>
      </c>
      <c r="N86" s="59">
        <f t="shared" si="26"/>
        <v>0.24841955298050877</v>
      </c>
      <c r="P86" s="32">
        <f t="shared" si="27"/>
        <v>0.33320169633788427</v>
      </c>
      <c r="Q86" s="32">
        <f t="shared" si="28"/>
        <v>1.3412861280566644</v>
      </c>
      <c r="R86" s="32">
        <f t="shared" si="29"/>
        <v>3.3726183620101449E-2</v>
      </c>
      <c r="S86" s="32">
        <f t="shared" si="30"/>
        <v>3.2553098975701058E-11</v>
      </c>
    </row>
    <row r="87" spans="1:19" ht="15.75" thickBot="1" x14ac:dyDescent="0.25">
      <c r="A87" s="33">
        <f t="shared" si="18"/>
        <v>20979.729729729694</v>
      </c>
      <c r="B87" s="8">
        <f t="shared" si="32"/>
        <v>310.81081081081084</v>
      </c>
      <c r="C87" s="79">
        <f t="shared" si="19"/>
        <v>0.3255309914526851</v>
      </c>
      <c r="D87" s="81">
        <f t="shared" si="20"/>
        <v>0.31805316220387192</v>
      </c>
      <c r="E87" s="82">
        <f t="shared" si="21"/>
        <v>1.3075599348113782</v>
      </c>
      <c r="F87" s="32">
        <f t="shared" si="22"/>
        <v>3.2951453741842586E-2</v>
      </c>
      <c r="G87" s="32">
        <f t="shared" si="23"/>
        <v>3.1805316223567722E-11</v>
      </c>
      <c r="H87" s="46">
        <f t="shared" si="31"/>
        <v>9.6521739130434785</v>
      </c>
      <c r="I87" s="36">
        <v>9999999999</v>
      </c>
      <c r="L87" s="72">
        <f t="shared" si="24"/>
        <v>9.6521739037270322</v>
      </c>
      <c r="M87" s="90">
        <f t="shared" si="25"/>
        <v>5.71891891891892E-3</v>
      </c>
      <c r="N87" s="59">
        <f t="shared" si="26"/>
        <v>0.24896066542421597</v>
      </c>
      <c r="P87" s="32">
        <f t="shared" si="27"/>
        <v>0.32553098972445749</v>
      </c>
      <c r="Q87" s="32">
        <f t="shared" si="28"/>
        <v>1.3075599444365629</v>
      </c>
      <c r="R87" s="32">
        <f t="shared" si="29"/>
        <v>3.2951453557089047E-2</v>
      </c>
      <c r="S87" s="32">
        <f t="shared" si="30"/>
        <v>3.1805316045240396E-11</v>
      </c>
    </row>
    <row r="88" spans="1:19" ht="15.75" thickBot="1" x14ac:dyDescent="0.25">
      <c r="A88" s="33">
        <f t="shared" si="18"/>
        <v>21290.540540540504</v>
      </c>
      <c r="B88" s="8">
        <f t="shared" si="32"/>
        <v>310.81081081081084</v>
      </c>
      <c r="C88" s="79">
        <f t="shared" si="19"/>
        <v>0.31805316220387192</v>
      </c>
      <c r="D88" s="81">
        <f t="shared" si="20"/>
        <v>0.31076377964745072</v>
      </c>
      <c r="E88" s="82">
        <f t="shared" si="21"/>
        <v>1.2746084810377305</v>
      </c>
      <c r="F88" s="32">
        <f t="shared" si="22"/>
        <v>3.2196247440952099E-2</v>
      </c>
      <c r="G88" s="32">
        <f t="shared" si="23"/>
        <v>3.1076377967852712E-11</v>
      </c>
      <c r="H88" s="46">
        <f t="shared" si="31"/>
        <v>9.6521739130434785</v>
      </c>
      <c r="I88" s="36">
        <v>9999999999</v>
      </c>
      <c r="L88" s="72">
        <f t="shared" si="24"/>
        <v>9.6521739037270322</v>
      </c>
      <c r="M88" s="90">
        <f t="shared" si="25"/>
        <v>5.71891891891892E-3</v>
      </c>
      <c r="N88" s="59">
        <f t="shared" si="26"/>
        <v>0.24953008467739604</v>
      </c>
      <c r="P88" s="32">
        <f t="shared" si="27"/>
        <v>0.31805316042059867</v>
      </c>
      <c r="Q88" s="32">
        <f t="shared" si="28"/>
        <v>1.2746084908794739</v>
      </c>
      <c r="R88" s="32">
        <f t="shared" si="29"/>
        <v>3.2196247250367328E-2</v>
      </c>
      <c r="S88" s="32">
        <f t="shared" si="30"/>
        <v>3.1076377783896972E-11</v>
      </c>
    </row>
    <row r="89" spans="1:19" ht="15.75" thickBot="1" x14ac:dyDescent="0.25">
      <c r="A89" s="33">
        <f t="shared" si="18"/>
        <v>21601.351351351313</v>
      </c>
      <c r="B89" s="8">
        <f t="shared" si="32"/>
        <v>310.81081081081084</v>
      </c>
      <c r="C89" s="79">
        <f t="shared" si="19"/>
        <v>0.31076377964745072</v>
      </c>
      <c r="D89" s="81">
        <f t="shared" si="20"/>
        <v>0.30365852481981553</v>
      </c>
      <c r="E89" s="82">
        <f t="shared" si="21"/>
        <v>1.242412233565702</v>
      </c>
      <c r="F89" s="32">
        <f t="shared" si="22"/>
        <v>3.1460117436287197E-2</v>
      </c>
      <c r="G89" s="32">
        <f t="shared" si="23"/>
        <v>3.0365852485018138E-11</v>
      </c>
      <c r="H89" s="46">
        <f t="shared" si="31"/>
        <v>9.6521739130434785</v>
      </c>
      <c r="I89" s="36">
        <v>9999999999</v>
      </c>
      <c r="L89" s="72">
        <f t="shared" si="24"/>
        <v>9.6521739037270322</v>
      </c>
      <c r="M89" s="90">
        <f t="shared" si="25"/>
        <v>5.71891891891892E-3</v>
      </c>
      <c r="N89" s="59">
        <f t="shared" si="26"/>
        <v>0.25012936226131971</v>
      </c>
      <c r="P89" s="32">
        <f t="shared" si="27"/>
        <v>0.31076377780789333</v>
      </c>
      <c r="Q89" s="32">
        <f t="shared" si="28"/>
        <v>1.2424122436291065</v>
      </c>
      <c r="R89" s="32">
        <f t="shared" si="29"/>
        <v>3.1460117239739849E-2</v>
      </c>
      <c r="S89" s="32">
        <f t="shared" si="30"/>
        <v>3.0365852295307218E-11</v>
      </c>
    </row>
    <row r="90" spans="1:19" ht="15.75" thickBot="1" x14ac:dyDescent="0.25">
      <c r="A90" s="33">
        <f t="shared" si="18"/>
        <v>21912.162162162123</v>
      </c>
      <c r="B90" s="8">
        <f t="shared" si="32"/>
        <v>310.81081081081084</v>
      </c>
      <c r="C90" s="79">
        <f>D89</f>
        <v>0.30365852481981553</v>
      </c>
      <c r="D90" s="81">
        <f t="shared" si="20"/>
        <v>0.29673318785315178</v>
      </c>
      <c r="E90" s="82">
        <f t="shared" si="21"/>
        <v>1.2109521160990488</v>
      </c>
      <c r="F90" s="32">
        <f>D90/H90</f>
        <v>3.0742627570371581E-2</v>
      </c>
      <c r="G90" s="32">
        <f t="shared" si="23"/>
        <v>2.9673318788282511E-11</v>
      </c>
      <c r="H90" s="46">
        <f t="shared" si="31"/>
        <v>9.6521739130434785</v>
      </c>
      <c r="I90" s="36">
        <v>9999999999</v>
      </c>
      <c r="L90" s="72">
        <f>1/(1/H90+1/I90)</f>
        <v>9.6521739037270322</v>
      </c>
      <c r="M90" s="90">
        <f>B90/1000*$B$6</f>
        <v>5.71891891891892E-3</v>
      </c>
      <c r="N90" s="59">
        <f>M90+(L90*N91)/(L90+N91)</f>
        <v>0.25076014219126902</v>
      </c>
      <c r="P90" s="32">
        <f>P89-Q89*M89</f>
        <v>0.30365852292270634</v>
      </c>
      <c r="Q90" s="32">
        <f>Q89-R89</f>
        <v>1.2109521263893668</v>
      </c>
      <c r="R90" s="32">
        <f t="shared" si="29"/>
        <v>3.0742627367727215E-2</v>
      </c>
      <c r="S90" s="32">
        <f t="shared" si="30"/>
        <v>2.967331859268664E-11</v>
      </c>
    </row>
    <row r="91" spans="1:19" ht="15.75" thickBot="1" x14ac:dyDescent="0.25">
      <c r="A91" s="33">
        <f t="shared" si="18"/>
        <v>22222.972972972933</v>
      </c>
      <c r="B91" s="8">
        <f t="shared" si="32"/>
        <v>310.81081081081084</v>
      </c>
      <c r="C91" s="79">
        <f t="shared" ref="C91:C93" si="33">D90</f>
        <v>0.29673318785315178</v>
      </c>
      <c r="D91" s="76">
        <f t="shared" si="20"/>
        <v>0.28998366548108723</v>
      </c>
      <c r="E91" s="82">
        <f t="shared" si="21"/>
        <v>1.180209488499004</v>
      </c>
      <c r="F91" s="32">
        <f>D91/H91</f>
        <v>3.0043352730022548E-2</v>
      </c>
      <c r="G91" s="32">
        <f t="shared" si="23"/>
        <v>2.8998366551008558E-11</v>
      </c>
      <c r="H91" s="46">
        <f t="shared" si="31"/>
        <v>9.6521739130434785</v>
      </c>
      <c r="I91" s="36">
        <v>9999999999</v>
      </c>
      <c r="L91" s="72">
        <f>1/(1/H91+1/I91)</f>
        <v>9.6521739037270322</v>
      </c>
      <c r="M91" s="90">
        <f>B91/1000*$B$6</f>
        <v>5.71891891891892E-3</v>
      </c>
      <c r="N91" s="59">
        <f>M91+(L91*N92)/(L91+N92)</f>
        <v>0.25142416727265809</v>
      </c>
      <c r="P91" s="32">
        <f t="shared" ref="P91:P94" si="34">P90-Q90*M90</f>
        <v>0.29673318589719311</v>
      </c>
      <c r="Q91" s="32">
        <f>Q90-R90</f>
        <v>1.1802094990216396</v>
      </c>
      <c r="R91" s="32">
        <f t="shared" si="29"/>
        <v>3.0043352521143509E-2</v>
      </c>
      <c r="S91" s="32">
        <f t="shared" si="30"/>
        <v>2.8998366349394877E-11</v>
      </c>
    </row>
    <row r="92" spans="1:19" ht="15.75" thickBot="1" x14ac:dyDescent="0.25">
      <c r="A92" s="33">
        <f t="shared" si="18"/>
        <v>22533.783783783743</v>
      </c>
      <c r="B92" s="8">
        <f t="shared" si="32"/>
        <v>310.81081081081084</v>
      </c>
      <c r="C92" s="79">
        <f t="shared" si="33"/>
        <v>0.28998366548108723</v>
      </c>
      <c r="D92" s="80">
        <f>D93+B93/1000*$B$6*E93</f>
        <v>0.28340595860750395</v>
      </c>
      <c r="E92" s="82">
        <f>E93+F92+G92</f>
        <v>1.1501661357399831</v>
      </c>
      <c r="F92" s="32">
        <f>D92/H92</f>
        <v>2.936187859447113E-2</v>
      </c>
      <c r="G92" s="32">
        <f t="shared" si="23"/>
        <v>2.8340595863584453E-11</v>
      </c>
      <c r="H92" s="46">
        <f t="shared" si="31"/>
        <v>9.6521739130434785</v>
      </c>
      <c r="I92" s="37">
        <v>9999999999</v>
      </c>
      <c r="L92" s="72">
        <f>1/(1/H92+1/I92)</f>
        <v>9.6521739037270322</v>
      </c>
      <c r="M92" s="90">
        <f>B92/1000*$B$6</f>
        <v>5.71891891891892E-3</v>
      </c>
      <c r="N92" s="59">
        <f>M92+(L92*N93)/(L92+N93)</f>
        <v>0.25212328590644889</v>
      </c>
      <c r="P92" s="32">
        <f t="shared" si="34"/>
        <v>0.28998366346495041</v>
      </c>
      <c r="Q92" s="32">
        <f t="shared" ref="Q92:Q94" si="35">Q91-R91</f>
        <v>1.1501661465004962</v>
      </c>
      <c r="R92" s="32">
        <f t="shared" si="29"/>
        <v>2.9361878379216479E-2</v>
      </c>
      <c r="S92" s="32">
        <f t="shared" si="30"/>
        <v>2.8340595655816924E-11</v>
      </c>
    </row>
    <row r="93" spans="1:19" ht="16.5" thickTop="1" thickBot="1" x14ac:dyDescent="0.25">
      <c r="A93" s="33">
        <f t="shared" si="18"/>
        <v>22844.594594594553</v>
      </c>
      <c r="B93" s="8">
        <f>$B$15/($B$16-1)/2</f>
        <v>155.40540540540542</v>
      </c>
      <c r="C93" s="79">
        <f t="shared" si="33"/>
        <v>0.28340595860750395</v>
      </c>
      <c r="D93" s="83">
        <v>0.2802010642722878</v>
      </c>
      <c r="E93" s="42">
        <f>F93+G93</f>
        <v>1.1208042571171712</v>
      </c>
      <c r="F93" s="32">
        <f>D93/H93</f>
        <v>2.8020106430030789E-11</v>
      </c>
      <c r="G93" s="85">
        <f>D93/I93</f>
        <v>1.1208042570891512</v>
      </c>
      <c r="H93" s="46">
        <v>9999999999</v>
      </c>
      <c r="I93" s="44">
        <v>0.25</v>
      </c>
      <c r="J93" t="s">
        <v>57</v>
      </c>
      <c r="L93" s="72">
        <f>1/(1/H93+1/I93)</f>
        <v>0.24999999999375</v>
      </c>
      <c r="M93" s="90">
        <f>B93/1000*$B$6</f>
        <v>2.85945945945946E-3</v>
      </c>
      <c r="N93" s="59">
        <f>L93+M93</f>
        <v>0.25285945945320948</v>
      </c>
      <c r="P93" s="32">
        <f t="shared" si="34"/>
        <v>0.28340595652982864</v>
      </c>
      <c r="Q93" s="32">
        <f t="shared" si="35"/>
        <v>1.1208042681212798</v>
      </c>
      <c r="R93" s="32">
        <f t="shared" si="29"/>
        <v>2.8020106219116684E-11</v>
      </c>
      <c r="S93" s="85">
        <f t="shared" si="30"/>
        <v>1.1208042486525869</v>
      </c>
    </row>
    <row r="94" spans="1:19" ht="15" x14ac:dyDescent="0.2">
      <c r="A94" s="33"/>
      <c r="B94" s="77">
        <f>SUM(B19:B93)</f>
        <v>22999.99999999996</v>
      </c>
      <c r="D94" s="78"/>
      <c r="E94" s="9"/>
      <c r="H94" s="43"/>
      <c r="M94" s="90"/>
      <c r="N94" s="59"/>
      <c r="P94" s="32">
        <f t="shared" si="34"/>
        <v>0.28020106216314672</v>
      </c>
      <c r="Q94" s="32">
        <f t="shared" si="35"/>
        <v>1.1208042680932597</v>
      </c>
    </row>
    <row r="95" spans="1:19" ht="13.5" thickBot="1" x14ac:dyDescent="0.25"/>
    <row r="96" spans="1:19" ht="14.25" thickTop="1" thickBot="1" x14ac:dyDescent="0.25">
      <c r="C96" s="16" t="s">
        <v>147</v>
      </c>
      <c r="D96" s="16"/>
      <c r="E96" s="85">
        <f>C19/E19</f>
        <v>0.23536166919343332</v>
      </c>
      <c r="F96" s="16"/>
      <c r="G96" s="89">
        <f>7/E19*D93</f>
        <v>0.28020106427228797</v>
      </c>
      <c r="H96" s="25" t="s">
        <v>159</v>
      </c>
    </row>
    <row r="97" spans="3:20" ht="13.5" thickTop="1" x14ac:dyDescent="0.2">
      <c r="M97" s="25"/>
      <c r="T97" s="25"/>
    </row>
    <row r="98" spans="3:20" x14ac:dyDescent="0.2">
      <c r="C98" s="12" t="s">
        <v>68</v>
      </c>
      <c r="D98" s="12"/>
      <c r="M98" s="90"/>
    </row>
    <row r="99" spans="3:20" x14ac:dyDescent="0.2">
      <c r="C99" s="12" t="s">
        <v>69</v>
      </c>
      <c r="D99" s="12"/>
      <c r="K99" s="24"/>
      <c r="L99" s="24"/>
      <c r="M99" s="84"/>
      <c r="N99" s="27"/>
      <c r="O99" s="27"/>
      <c r="P99" s="27"/>
      <c r="Q99" s="27"/>
    </row>
    <row r="100" spans="3:20" x14ac:dyDescent="0.2">
      <c r="M100" s="33"/>
      <c r="N100" s="27"/>
      <c r="O100" s="27"/>
      <c r="P100" s="27"/>
      <c r="Q100" s="27"/>
    </row>
    <row r="101" spans="3:20" x14ac:dyDescent="0.2">
      <c r="M101" s="33"/>
      <c r="N101" s="27"/>
      <c r="O101" s="27"/>
      <c r="P101" s="27"/>
      <c r="Q101" s="27"/>
    </row>
    <row r="102" spans="3:20" x14ac:dyDescent="0.2">
      <c r="M102" s="33"/>
      <c r="N102" s="27"/>
      <c r="O102" s="27"/>
      <c r="P102" s="27"/>
      <c r="Q102" s="27"/>
      <c r="R102" s="38"/>
      <c r="S102" s="39"/>
    </row>
    <row r="103" spans="3:20" x14ac:dyDescent="0.2">
      <c r="M103" s="33"/>
      <c r="N103" s="27"/>
      <c r="O103" s="27"/>
      <c r="P103" s="27"/>
      <c r="Q103" s="27"/>
      <c r="R103" s="38"/>
      <c r="S103" s="39"/>
    </row>
  </sheetData>
  <sheetProtection selectLockedCells="1" selectUnlockedCells="1"/>
  <mergeCells count="2">
    <mergeCell ref="C9:G9"/>
    <mergeCell ref="L9:R9"/>
  </mergeCells>
  <pageMargins left="0.78749999999999998" right="0.78749999999999998" top="1.0249999999999999" bottom="1.0249999999999999" header="0.78749999999999998" footer="0.78749999999999998"/>
  <pageSetup orientation="portrait" useFirstPageNumber="1" horizontalDpi="300" verticalDpi="300" r:id="rId1"/>
  <headerFooter alignWithMargins="0">
    <oddHeader>&amp;C&amp;A</oddHeader>
    <oddFooter>&amp;CPage &amp;P</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T128"/>
  <sheetViews>
    <sheetView topLeftCell="A6" zoomScaleNormal="100" workbookViewId="0">
      <selection activeCell="L18" sqref="L18"/>
    </sheetView>
  </sheetViews>
  <sheetFormatPr defaultColWidth="11.5703125" defaultRowHeight="12.75" x14ac:dyDescent="0.2"/>
  <cols>
    <col min="2" max="2" width="12.28515625" customWidth="1"/>
    <col min="3" max="4" width="17.85546875" customWidth="1"/>
    <col min="5" max="5" width="15.85546875" customWidth="1"/>
    <col min="6" max="6" width="9.42578125" customWidth="1"/>
    <col min="7" max="9" width="12.28515625" customWidth="1"/>
    <col min="10" max="10" width="13.42578125" customWidth="1"/>
    <col min="11" max="11" width="2.5703125" customWidth="1"/>
    <col min="15" max="15" width="4.28515625" customWidth="1"/>
    <col min="16" max="16" width="10.5703125" customWidth="1"/>
    <col min="17" max="17" width="9.42578125" customWidth="1"/>
    <col min="18" max="18" width="12.5703125" customWidth="1"/>
    <col min="19" max="19" width="12.42578125" bestFit="1" customWidth="1"/>
  </cols>
  <sheetData>
    <row r="2" spans="2:20" ht="23.25" x14ac:dyDescent="0.2">
      <c r="B2" s="6" t="s">
        <v>84</v>
      </c>
    </row>
    <row r="3" spans="2:20" x14ac:dyDescent="0.2">
      <c r="E3" s="27"/>
    </row>
    <row r="4" spans="2:20" ht="15" x14ac:dyDescent="0.2">
      <c r="B4" s="28" t="s">
        <v>0</v>
      </c>
      <c r="L4" s="4"/>
    </row>
    <row r="5" spans="2:20" ht="15" x14ac:dyDescent="0.2">
      <c r="B5" s="29">
        <v>1</v>
      </c>
      <c r="C5" s="2" t="s">
        <v>70</v>
      </c>
      <c r="D5" s="2"/>
      <c r="E5" s="3"/>
      <c r="F5" s="3"/>
      <c r="G5" s="3"/>
      <c r="H5" s="3"/>
      <c r="I5" s="3"/>
      <c r="J5" s="3"/>
      <c r="L5" s="4"/>
    </row>
    <row r="6" spans="2:20" ht="15" x14ac:dyDescent="0.2">
      <c r="B6" s="1">
        <v>1.84E-2</v>
      </c>
      <c r="C6" s="1" t="s">
        <v>1</v>
      </c>
      <c r="D6" s="1"/>
      <c r="E6" s="2"/>
      <c r="F6" s="2"/>
      <c r="G6" s="2"/>
      <c r="H6" s="2"/>
      <c r="I6" s="2"/>
      <c r="J6" s="2"/>
      <c r="L6" s="4"/>
    </row>
    <row r="7" spans="2:20" ht="15" x14ac:dyDescent="0.2">
      <c r="B7" s="1">
        <v>3</v>
      </c>
      <c r="C7" s="1" t="s">
        <v>58</v>
      </c>
      <c r="D7" s="1"/>
      <c r="E7" s="2"/>
      <c r="F7" s="2"/>
      <c r="G7" s="2"/>
      <c r="H7" s="2"/>
      <c r="I7" s="2"/>
      <c r="J7" s="2"/>
      <c r="L7" s="4"/>
    </row>
    <row r="8" spans="2:20" ht="15" x14ac:dyDescent="0.2">
      <c r="L8" s="4"/>
    </row>
    <row r="9" spans="2:20" ht="32.25" customHeight="1" x14ac:dyDescent="0.4">
      <c r="C9" s="143" t="s">
        <v>151</v>
      </c>
      <c r="D9" s="143"/>
      <c r="E9" s="143"/>
      <c r="F9" s="143"/>
      <c r="G9" s="143"/>
      <c r="L9" s="143" t="s">
        <v>152</v>
      </c>
      <c r="M9" s="143"/>
      <c r="N9" s="143"/>
      <c r="O9" s="143"/>
      <c r="P9" s="143"/>
      <c r="Q9" s="143"/>
      <c r="R9" s="143"/>
    </row>
    <row r="11" spans="2:20" ht="15" x14ac:dyDescent="0.2">
      <c r="B11" s="4"/>
      <c r="C11" s="4"/>
      <c r="D11" s="4"/>
      <c r="L11" s="4"/>
    </row>
    <row r="12" spans="2:20" ht="15" x14ac:dyDescent="0.2">
      <c r="B12" s="30" t="s">
        <v>62</v>
      </c>
      <c r="L12" s="4"/>
    </row>
    <row r="13" spans="2:20" ht="15" x14ac:dyDescent="0.2">
      <c r="B13" s="4"/>
      <c r="C13" s="4"/>
      <c r="D13" s="4"/>
    </row>
    <row r="14" spans="2:20" ht="15" x14ac:dyDescent="0.2">
      <c r="B14" s="5"/>
      <c r="C14" s="4"/>
      <c r="D14" s="4"/>
    </row>
    <row r="15" spans="2:20" ht="15" x14ac:dyDescent="0.2">
      <c r="B15" s="74">
        <v>23000</v>
      </c>
      <c r="C15" s="1" t="s">
        <v>154</v>
      </c>
      <c r="D15" s="4"/>
      <c r="P15" s="5"/>
      <c r="Q15" s="5"/>
    </row>
    <row r="16" spans="2:20" ht="15" x14ac:dyDescent="0.2">
      <c r="B16" s="87">
        <v>100</v>
      </c>
      <c r="C16" s="1" t="s">
        <v>155</v>
      </c>
      <c r="D16" s="4"/>
      <c r="T16" s="25"/>
    </row>
    <row r="17" spans="1:19" ht="23.25" x14ac:dyDescent="0.2">
      <c r="B17" s="6"/>
      <c r="M17" s="25"/>
    </row>
    <row r="18" spans="1:19" ht="26.25" thickBot="1" x14ac:dyDescent="0.25">
      <c r="A18" t="s">
        <v>63</v>
      </c>
      <c r="B18" s="90" t="s">
        <v>8</v>
      </c>
      <c r="C18" s="90" t="s">
        <v>64</v>
      </c>
      <c r="D18" s="90" t="s">
        <v>144</v>
      </c>
      <c r="E18" s="90" t="s">
        <v>9</v>
      </c>
      <c r="F18" s="31" t="s">
        <v>142</v>
      </c>
      <c r="G18" s="31" t="s">
        <v>143</v>
      </c>
      <c r="H18" s="31" t="s">
        <v>85</v>
      </c>
      <c r="I18" s="31" t="s">
        <v>66</v>
      </c>
      <c r="J18" s="90"/>
      <c r="L18" s="31" t="s">
        <v>863</v>
      </c>
      <c r="M18" s="31" t="s">
        <v>145</v>
      </c>
      <c r="N18" s="31" t="s">
        <v>146</v>
      </c>
      <c r="P18" s="31" t="s">
        <v>64</v>
      </c>
      <c r="Q18" s="31" t="s">
        <v>149</v>
      </c>
      <c r="R18" s="31" t="s">
        <v>150</v>
      </c>
      <c r="S18" s="31" t="s">
        <v>153</v>
      </c>
    </row>
    <row r="19" spans="1:19" ht="16.5" thickTop="1" thickBot="1" x14ac:dyDescent="0.25">
      <c r="A19" s="33">
        <v>0</v>
      </c>
      <c r="B19" s="8">
        <f t="shared" ref="B19:B44" si="0">$B$15/$B$16</f>
        <v>230</v>
      </c>
      <c r="C19" s="41">
        <f>C20+B19/1000*$B$6*E19</f>
        <v>1.6619085564579725</v>
      </c>
      <c r="D19" s="81">
        <f t="shared" ref="D19:D44" si="1">C21+B20/1000*$B$6*E20</f>
        <v>1.6322845564579724</v>
      </c>
      <c r="E19" s="82">
        <f t="shared" ref="E19:E44" si="2">E20+F19+G19</f>
        <v>7.0000000000000018</v>
      </c>
      <c r="F19" s="32">
        <f t="shared" ref="F19:F44" si="3">D19/H19</f>
        <v>0.12514181599511123</v>
      </c>
      <c r="G19" s="32">
        <f t="shared" ref="G19:G44" si="4">D19/I19</f>
        <v>1.6322845566212009E-10</v>
      </c>
      <c r="H19" s="46">
        <f t="shared" ref="H19:H44" si="5">$B$7/B19*1000</f>
        <v>13.043478260869565</v>
      </c>
      <c r="I19" s="36">
        <v>9999999999</v>
      </c>
      <c r="L19" s="72">
        <f t="shared" ref="L19:L44" si="6">1/(1/H19+1/I19)</f>
        <v>13.043478243856333</v>
      </c>
      <c r="M19" s="90">
        <f t="shared" ref="M19:M44" si="7">B19/1000*$B$6</f>
        <v>4.2320000000000005E-3</v>
      </c>
      <c r="N19" s="85">
        <f t="shared" ref="N19" si="8">M19+(L19*N20)/(L19+N20)</f>
        <v>0.23741550806542508</v>
      </c>
      <c r="P19" s="32">
        <f>Q19*N19</f>
        <v>1.6619085564579756</v>
      </c>
      <c r="Q19" s="86">
        <v>7</v>
      </c>
      <c r="R19" s="32">
        <f t="shared" ref="R19" si="9">P20/H19</f>
        <v>0.12514181599511146</v>
      </c>
      <c r="S19" s="32">
        <f t="shared" ref="S19" si="10">P20/I19</f>
        <v>1.632284556621204E-10</v>
      </c>
    </row>
    <row r="20" spans="1:19" ht="15.75" thickBot="1" x14ac:dyDescent="0.25">
      <c r="A20" s="33">
        <f t="shared" ref="A20:A44" si="11">A19+B19</f>
        <v>230</v>
      </c>
      <c r="B20" s="8">
        <f t="shared" si="0"/>
        <v>230</v>
      </c>
      <c r="C20" s="79">
        <f t="shared" ref="C20:C44" si="12">D19</f>
        <v>1.6322845564579724</v>
      </c>
      <c r="D20" s="81">
        <f t="shared" si="1"/>
        <v>1.6031901566239546</v>
      </c>
      <c r="E20" s="82">
        <f t="shared" si="2"/>
        <v>6.8748581838416616</v>
      </c>
      <c r="F20" s="32">
        <f t="shared" si="3"/>
        <v>0.12291124534116986</v>
      </c>
      <c r="G20" s="32">
        <f t="shared" si="4"/>
        <v>1.6031901567842735E-10</v>
      </c>
      <c r="H20" s="46">
        <f t="shared" si="5"/>
        <v>13.043478260869565</v>
      </c>
      <c r="I20" s="36">
        <v>9999999999</v>
      </c>
      <c r="L20" s="72">
        <f t="shared" si="6"/>
        <v>13.043478243856333</v>
      </c>
      <c r="M20" s="90">
        <f t="shared" si="7"/>
        <v>4.2320000000000005E-3</v>
      </c>
      <c r="N20" s="59">
        <f>M20+(L20*N21)/(L20+N21)</f>
        <v>0.23742810583270205</v>
      </c>
      <c r="P20" s="32">
        <f t="shared" ref="P20:P44" si="13">P19-Q19*M19</f>
        <v>1.6322845564579755</v>
      </c>
      <c r="Q20" s="32">
        <f t="shared" ref="Q20:Q44" si="14">Q19-R19</f>
        <v>6.8748581840048884</v>
      </c>
      <c r="R20" s="32">
        <f t="shared" ref="R20:R44" si="15">P21/H20</f>
        <v>0.12291124534111714</v>
      </c>
      <c r="S20" s="32">
        <f t="shared" ref="S20:S44" si="16">P21/I20</f>
        <v>1.603190156783586E-10</v>
      </c>
    </row>
    <row r="21" spans="1:19" ht="15.75" thickBot="1" x14ac:dyDescent="0.25">
      <c r="A21" s="33">
        <f t="shared" si="11"/>
        <v>460</v>
      </c>
      <c r="B21" s="8">
        <f t="shared" si="0"/>
        <v>230</v>
      </c>
      <c r="C21" s="79">
        <f t="shared" si="12"/>
        <v>1.6031901566239546</v>
      </c>
      <c r="D21" s="81">
        <f t="shared" si="1"/>
        <v>1.5746159171808989</v>
      </c>
      <c r="E21" s="82">
        <f t="shared" si="2"/>
        <v>6.7519469383401729</v>
      </c>
      <c r="F21" s="32">
        <f t="shared" si="3"/>
        <v>0.12072055365053559</v>
      </c>
      <c r="G21" s="32">
        <f t="shared" si="4"/>
        <v>1.5746159173383606E-10</v>
      </c>
      <c r="H21" s="46">
        <f t="shared" si="5"/>
        <v>13.043478260869565</v>
      </c>
      <c r="I21" s="36">
        <v>9999999999</v>
      </c>
      <c r="L21" s="72">
        <f t="shared" si="6"/>
        <v>13.043478243856333</v>
      </c>
      <c r="M21" s="90">
        <f t="shared" si="7"/>
        <v>4.2320000000000005E-3</v>
      </c>
      <c r="N21" s="59">
        <f t="shared" ref="N21:N44" si="17">M21+(L21*N22)/(L21+N22)</f>
        <v>0.23744116641681859</v>
      </c>
      <c r="P21" s="32">
        <f t="shared" si="13"/>
        <v>1.6031901566232669</v>
      </c>
      <c r="Q21" s="32">
        <f t="shared" si="14"/>
        <v>6.7519469386637709</v>
      </c>
      <c r="R21" s="32">
        <f t="shared" si="15"/>
        <v>0.12072055365037788</v>
      </c>
      <c r="S21" s="32">
        <f t="shared" si="16"/>
        <v>1.5746159173363035E-10</v>
      </c>
    </row>
    <row r="22" spans="1:19" ht="15.75" thickBot="1" x14ac:dyDescent="0.25">
      <c r="A22" s="33">
        <f t="shared" si="11"/>
        <v>690</v>
      </c>
      <c r="B22" s="8">
        <f t="shared" si="0"/>
        <v>230</v>
      </c>
      <c r="C22" s="79">
        <f t="shared" si="12"/>
        <v>1.5746159171808989</v>
      </c>
      <c r="D22" s="81">
        <f t="shared" si="1"/>
        <v>1.5465525671215588</v>
      </c>
      <c r="E22" s="82">
        <f t="shared" si="2"/>
        <v>6.6312263845321757</v>
      </c>
      <c r="F22" s="32">
        <f t="shared" si="3"/>
        <v>0.11856903014598617</v>
      </c>
      <c r="G22" s="32">
        <f t="shared" si="4"/>
        <v>1.546552567276214E-10</v>
      </c>
      <c r="H22" s="46">
        <f t="shared" si="5"/>
        <v>13.043478260869565</v>
      </c>
      <c r="I22" s="36">
        <v>9999999999</v>
      </c>
      <c r="L22" s="72">
        <f t="shared" si="6"/>
        <v>13.043478243856333</v>
      </c>
      <c r="M22" s="90">
        <f t="shared" si="7"/>
        <v>4.2320000000000005E-3</v>
      </c>
      <c r="N22" s="59">
        <f t="shared" si="17"/>
        <v>0.23745470684786299</v>
      </c>
      <c r="P22" s="32">
        <f t="shared" si="13"/>
        <v>1.5746159171788419</v>
      </c>
      <c r="Q22" s="32">
        <f t="shared" si="14"/>
        <v>6.6312263850133935</v>
      </c>
      <c r="R22" s="32">
        <f t="shared" si="15"/>
        <v>0.11856903014567233</v>
      </c>
      <c r="S22" s="32">
        <f t="shared" si="16"/>
        <v>1.5465525672721205E-10</v>
      </c>
    </row>
    <row r="23" spans="1:19" ht="15.75" thickBot="1" x14ac:dyDescent="0.25">
      <c r="A23" s="33">
        <f t="shared" si="11"/>
        <v>920</v>
      </c>
      <c r="B23" s="8">
        <f t="shared" si="0"/>
        <v>230</v>
      </c>
      <c r="C23" s="79">
        <f t="shared" si="12"/>
        <v>1.5465525671215588</v>
      </c>
      <c r="D23" s="81">
        <f t="shared" si="1"/>
        <v>1.5189910011984509</v>
      </c>
      <c r="E23" s="82">
        <f t="shared" si="2"/>
        <v>6.5126573542315347</v>
      </c>
      <c r="F23" s="32">
        <f t="shared" si="3"/>
        <v>0.11645597675854791</v>
      </c>
      <c r="G23" s="32">
        <f t="shared" si="4"/>
        <v>1.51899100135035E-10</v>
      </c>
      <c r="H23" s="46">
        <f t="shared" si="5"/>
        <v>13.043478260869565</v>
      </c>
      <c r="I23" s="36">
        <v>9999999999</v>
      </c>
      <c r="L23" s="72">
        <f t="shared" si="6"/>
        <v>13.043478243856333</v>
      </c>
      <c r="M23" s="90">
        <f t="shared" si="7"/>
        <v>4.2320000000000005E-3</v>
      </c>
      <c r="N23" s="59">
        <f t="shared" si="17"/>
        <v>0.23746874478460084</v>
      </c>
      <c r="P23" s="32">
        <f t="shared" si="13"/>
        <v>1.5465525671174651</v>
      </c>
      <c r="Q23" s="32">
        <f t="shared" si="14"/>
        <v>6.5126573548677209</v>
      </c>
      <c r="R23" s="32">
        <f t="shared" si="15"/>
        <v>0.11645597675802766</v>
      </c>
      <c r="S23" s="32">
        <f t="shared" si="16"/>
        <v>1.518991001343564E-10</v>
      </c>
    </row>
    <row r="24" spans="1:19" ht="15.75" thickBot="1" x14ac:dyDescent="0.25">
      <c r="A24" s="33">
        <f t="shared" si="11"/>
        <v>1150</v>
      </c>
      <c r="B24" s="8">
        <f t="shared" si="0"/>
        <v>230</v>
      </c>
      <c r="C24" s="79">
        <f t="shared" si="12"/>
        <v>1.5189910011984509</v>
      </c>
      <c r="D24" s="81">
        <f t="shared" si="1"/>
        <v>1.4919222769696281</v>
      </c>
      <c r="E24" s="82">
        <f t="shared" si="2"/>
        <v>6.3962013773210877</v>
      </c>
      <c r="F24" s="32">
        <f t="shared" si="3"/>
        <v>0.11438070790100482</v>
      </c>
      <c r="G24" s="32">
        <f t="shared" si="4"/>
        <v>1.4919222771188203E-10</v>
      </c>
      <c r="H24" s="46">
        <f t="shared" si="5"/>
        <v>13.043478260869565</v>
      </c>
      <c r="I24" s="36">
        <v>9999999999</v>
      </c>
      <c r="L24" s="72">
        <f t="shared" si="6"/>
        <v>13.043478243856333</v>
      </c>
      <c r="M24" s="90">
        <f t="shared" si="7"/>
        <v>4.2320000000000005E-3</v>
      </c>
      <c r="N24" s="59">
        <f t="shared" si="17"/>
        <v>0.23748329853783484</v>
      </c>
      <c r="P24" s="32">
        <f t="shared" si="13"/>
        <v>1.518991001191665</v>
      </c>
      <c r="Q24" s="32">
        <f t="shared" si="14"/>
        <v>6.3962013781096934</v>
      </c>
      <c r="R24" s="32">
        <f t="shared" si="15"/>
        <v>0.11438070790022871</v>
      </c>
      <c r="S24" s="32">
        <f t="shared" si="16"/>
        <v>1.4919222771086972E-10</v>
      </c>
    </row>
    <row r="25" spans="1:19" ht="15.75" thickBot="1" x14ac:dyDescent="0.25">
      <c r="A25" s="33">
        <f t="shared" si="11"/>
        <v>1380</v>
      </c>
      <c r="B25" s="8">
        <f t="shared" si="0"/>
        <v>230</v>
      </c>
      <c r="C25" s="79">
        <f t="shared" si="12"/>
        <v>1.4919222769696281</v>
      </c>
      <c r="D25" s="81">
        <f t="shared" si="1"/>
        <v>1.4653376118972736</v>
      </c>
      <c r="E25" s="82">
        <f t="shared" si="2"/>
        <v>6.28182066927089</v>
      </c>
      <c r="F25" s="32">
        <f t="shared" si="3"/>
        <v>0.11234255024545765</v>
      </c>
      <c r="G25" s="32">
        <f t="shared" si="4"/>
        <v>1.4653376120438075E-10</v>
      </c>
      <c r="H25" s="46">
        <f t="shared" si="5"/>
        <v>13.043478260869565</v>
      </c>
      <c r="I25" s="36">
        <v>9999999999</v>
      </c>
      <c r="L25" s="72">
        <f t="shared" si="6"/>
        <v>13.043478243856333</v>
      </c>
      <c r="M25" s="90">
        <f t="shared" si="7"/>
        <v>4.2320000000000005E-3</v>
      </c>
      <c r="N25" s="59">
        <f t="shared" si="17"/>
        <v>0.2374983870946436</v>
      </c>
      <c r="P25" s="32">
        <f t="shared" si="13"/>
        <v>1.4919222769595049</v>
      </c>
      <c r="Q25" s="32">
        <f t="shared" si="14"/>
        <v>6.2818206702094646</v>
      </c>
      <c r="R25" s="32">
        <f t="shared" si="15"/>
        <v>0.11234255024437702</v>
      </c>
      <c r="S25" s="32">
        <f t="shared" si="16"/>
        <v>1.4653376120297123E-10</v>
      </c>
    </row>
    <row r="26" spans="1:19" ht="15.75" thickBot="1" x14ac:dyDescent="0.25">
      <c r="A26" s="33">
        <f t="shared" si="11"/>
        <v>1610</v>
      </c>
      <c r="B26" s="8">
        <f t="shared" si="0"/>
        <v>230</v>
      </c>
      <c r="C26" s="79">
        <f t="shared" si="12"/>
        <v>1.4653376118972736</v>
      </c>
      <c r="D26" s="81">
        <f t="shared" si="1"/>
        <v>1.439228380498178</v>
      </c>
      <c r="E26" s="82">
        <f t="shared" si="2"/>
        <v>6.1694781188788985</v>
      </c>
      <c r="F26" s="32">
        <f t="shared" si="3"/>
        <v>0.11034084250486031</v>
      </c>
      <c r="G26" s="32">
        <f t="shared" si="4"/>
        <v>1.4392283806421008E-10</v>
      </c>
      <c r="H26" s="46">
        <f t="shared" si="5"/>
        <v>13.043478260869565</v>
      </c>
      <c r="I26" s="36">
        <v>9999999999</v>
      </c>
      <c r="L26" s="72">
        <f t="shared" si="6"/>
        <v>13.043478243856333</v>
      </c>
      <c r="M26" s="90">
        <f t="shared" si="7"/>
        <v>4.2320000000000005E-3</v>
      </c>
      <c r="N26" s="59">
        <f t="shared" si="17"/>
        <v>0.23751403014353409</v>
      </c>
      <c r="P26" s="32">
        <f t="shared" si="13"/>
        <v>1.4653376118831785</v>
      </c>
      <c r="Q26" s="32">
        <f t="shared" si="14"/>
        <v>6.1694781199650874</v>
      </c>
      <c r="R26" s="32">
        <f t="shared" si="15"/>
        <v>0.11034084250342729</v>
      </c>
      <c r="S26" s="32">
        <f t="shared" si="16"/>
        <v>1.4392283806234091E-10</v>
      </c>
    </row>
    <row r="27" spans="1:19" ht="15.75" thickBot="1" x14ac:dyDescent="0.25">
      <c r="A27" s="33">
        <f t="shared" si="11"/>
        <v>1840</v>
      </c>
      <c r="B27" s="8">
        <f t="shared" si="0"/>
        <v>230</v>
      </c>
      <c r="C27" s="79">
        <f t="shared" si="12"/>
        <v>1.439228380498178</v>
      </c>
      <c r="D27" s="81">
        <f t="shared" si="1"/>
        <v>1.4135861115451722</v>
      </c>
      <c r="E27" s="82">
        <f t="shared" si="2"/>
        <v>6.059137276230115</v>
      </c>
      <c r="F27" s="32">
        <f t="shared" si="3"/>
        <v>0.10837493521846321</v>
      </c>
      <c r="G27" s="32">
        <f t="shared" si="4"/>
        <v>1.4135861116865308E-10</v>
      </c>
      <c r="H27" s="46">
        <f t="shared" si="5"/>
        <v>13.043478260869565</v>
      </c>
      <c r="I27" s="36">
        <v>9999999999</v>
      </c>
      <c r="L27" s="72">
        <f t="shared" si="6"/>
        <v>13.043478243856333</v>
      </c>
      <c r="M27" s="90">
        <f t="shared" si="7"/>
        <v>4.2320000000000005E-3</v>
      </c>
      <c r="N27" s="59">
        <f t="shared" si="17"/>
        <v>0.23753024810054194</v>
      </c>
      <c r="P27" s="32">
        <f t="shared" si="13"/>
        <v>1.4392283804794863</v>
      </c>
      <c r="Q27" s="32">
        <f t="shared" si="14"/>
        <v>6.0591372774616605</v>
      </c>
      <c r="R27" s="32">
        <f t="shared" si="15"/>
        <v>0.10837493521663061</v>
      </c>
      <c r="S27" s="32">
        <f t="shared" si="16"/>
        <v>1.4135861116626273E-10</v>
      </c>
    </row>
    <row r="28" spans="1:19" ht="15.75" thickBot="1" x14ac:dyDescent="0.25">
      <c r="A28" s="33">
        <f t="shared" si="11"/>
        <v>2070</v>
      </c>
      <c r="B28" s="8">
        <f t="shared" si="0"/>
        <v>230</v>
      </c>
      <c r="C28" s="79">
        <f t="shared" si="12"/>
        <v>1.4135861115451722</v>
      </c>
      <c r="D28" s="81">
        <f t="shared" si="1"/>
        <v>1.3884024853186092</v>
      </c>
      <c r="E28" s="82">
        <f t="shared" si="2"/>
        <v>5.950762340870293</v>
      </c>
      <c r="F28" s="32">
        <f t="shared" si="3"/>
        <v>0.10644419054109337</v>
      </c>
      <c r="G28" s="32">
        <f t="shared" si="4"/>
        <v>1.3884024854574494E-10</v>
      </c>
      <c r="H28" s="46">
        <f t="shared" si="5"/>
        <v>13.043478260869565</v>
      </c>
      <c r="I28" s="36">
        <v>9999999999</v>
      </c>
      <c r="L28" s="72">
        <f t="shared" si="6"/>
        <v>13.043478243856333</v>
      </c>
      <c r="M28" s="90">
        <f t="shared" si="7"/>
        <v>4.2320000000000005E-3</v>
      </c>
      <c r="N28" s="59">
        <f t="shared" si="17"/>
        <v>0.23754706213631777</v>
      </c>
      <c r="P28" s="32">
        <f t="shared" si="13"/>
        <v>1.4135861115212687</v>
      </c>
      <c r="Q28" s="32">
        <f t="shared" si="14"/>
        <v>5.9507623422450298</v>
      </c>
      <c r="R28" s="32">
        <f t="shared" si="15"/>
        <v>0.10644419053881472</v>
      </c>
      <c r="S28" s="32">
        <f t="shared" si="16"/>
        <v>1.3884024854277278E-10</v>
      </c>
    </row>
    <row r="29" spans="1:19" ht="15.75" thickBot="1" x14ac:dyDescent="0.25">
      <c r="A29" s="33">
        <f t="shared" si="11"/>
        <v>2300</v>
      </c>
      <c r="B29" s="8">
        <f t="shared" si="0"/>
        <v>230</v>
      </c>
      <c r="C29" s="79">
        <f t="shared" si="12"/>
        <v>1.3884024853186092</v>
      </c>
      <c r="D29" s="81">
        <f t="shared" si="1"/>
        <v>1.3636693309070036</v>
      </c>
      <c r="E29" s="82">
        <f t="shared" si="2"/>
        <v>5.8443181501903592</v>
      </c>
      <c r="F29" s="32">
        <f t="shared" si="3"/>
        <v>0.10454798203620362</v>
      </c>
      <c r="G29" s="32">
        <f t="shared" si="4"/>
        <v>1.3636693310433704E-10</v>
      </c>
      <c r="H29" s="46">
        <f t="shared" si="5"/>
        <v>13.043478260869565</v>
      </c>
      <c r="I29" s="36">
        <v>9999999999</v>
      </c>
      <c r="L29" s="72">
        <f t="shared" si="6"/>
        <v>13.043478243856333</v>
      </c>
      <c r="M29" s="90">
        <f t="shared" si="7"/>
        <v>4.2320000000000005E-3</v>
      </c>
      <c r="N29" s="59">
        <f t="shared" si="17"/>
        <v>0.23756449420423656</v>
      </c>
      <c r="P29" s="32">
        <f t="shared" si="13"/>
        <v>1.3884024852888877</v>
      </c>
      <c r="Q29" s="32">
        <f t="shared" si="14"/>
        <v>5.844318151706215</v>
      </c>
      <c r="R29" s="32">
        <f t="shared" si="15"/>
        <v>0.10454798203343314</v>
      </c>
      <c r="S29" s="32">
        <f t="shared" si="16"/>
        <v>1.3636693310072338E-10</v>
      </c>
    </row>
    <row r="30" spans="1:19" ht="15.75" thickBot="1" x14ac:dyDescent="0.25">
      <c r="A30" s="33">
        <f t="shared" si="11"/>
        <v>2530</v>
      </c>
      <c r="B30" s="8">
        <f t="shared" si="0"/>
        <v>230</v>
      </c>
      <c r="C30" s="79">
        <f t="shared" si="12"/>
        <v>1.3636693309070036</v>
      </c>
      <c r="D30" s="81">
        <f t="shared" si="1"/>
        <v>1.3393786235559524</v>
      </c>
      <c r="E30" s="82">
        <f t="shared" si="2"/>
        <v>5.7397701680177882</v>
      </c>
      <c r="F30" s="32">
        <f t="shared" si="3"/>
        <v>0.10268569447262302</v>
      </c>
      <c r="G30" s="32">
        <f t="shared" si="4"/>
        <v>1.3393786236898904E-10</v>
      </c>
      <c r="H30" s="46">
        <f t="shared" si="5"/>
        <v>13.043478260869565</v>
      </c>
      <c r="I30" s="36">
        <v>9999999999</v>
      </c>
      <c r="L30" s="72">
        <f t="shared" si="6"/>
        <v>13.043478243856333</v>
      </c>
      <c r="M30" s="90">
        <f t="shared" si="7"/>
        <v>4.2320000000000005E-3</v>
      </c>
      <c r="N30" s="59">
        <f t="shared" si="17"/>
        <v>0.23758256706957051</v>
      </c>
      <c r="P30" s="32">
        <f t="shared" si="13"/>
        <v>1.3636693308708669</v>
      </c>
      <c r="Q30" s="32">
        <f t="shared" si="14"/>
        <v>5.7397701696727816</v>
      </c>
      <c r="R30" s="32">
        <f t="shared" si="15"/>
        <v>0.10268569446931558</v>
      </c>
      <c r="S30" s="32">
        <f t="shared" si="16"/>
        <v>1.3393786236467495E-10</v>
      </c>
    </row>
    <row r="31" spans="1:19" ht="15.75" thickBot="1" x14ac:dyDescent="0.25">
      <c r="A31" s="33">
        <f t="shared" si="11"/>
        <v>2760</v>
      </c>
      <c r="B31" s="8">
        <f t="shared" si="0"/>
        <v>230</v>
      </c>
      <c r="C31" s="79">
        <f t="shared" si="12"/>
        <v>1.3393786235559524</v>
      </c>
      <c r="D31" s="81">
        <f t="shared" si="1"/>
        <v>1.315522482064476</v>
      </c>
      <c r="E31" s="82">
        <f t="shared" si="2"/>
        <v>5.6370844734112273</v>
      </c>
      <c r="F31" s="32">
        <f t="shared" si="3"/>
        <v>0.10085672362494316</v>
      </c>
      <c r="G31" s="32">
        <f t="shared" si="4"/>
        <v>1.3155224821960281E-10</v>
      </c>
      <c r="H31" s="46">
        <f t="shared" si="5"/>
        <v>13.043478260869565</v>
      </c>
      <c r="I31" s="36">
        <v>9999999999</v>
      </c>
      <c r="L31" s="72">
        <f t="shared" si="6"/>
        <v>13.043478243856333</v>
      </c>
      <c r="M31" s="90">
        <f t="shared" si="7"/>
        <v>4.2320000000000005E-3</v>
      </c>
      <c r="N31" s="59">
        <f t="shared" si="17"/>
        <v>0.23760130433976676</v>
      </c>
      <c r="P31" s="32">
        <f t="shared" si="13"/>
        <v>1.3393786235128118</v>
      </c>
      <c r="Q31" s="32">
        <f t="shared" si="14"/>
        <v>5.6370844752034657</v>
      </c>
      <c r="R31" s="32">
        <f t="shared" si="15"/>
        <v>0.10085672362105423</v>
      </c>
      <c r="S31" s="32">
        <f t="shared" si="16"/>
        <v>1.3155224821453031E-10</v>
      </c>
    </row>
    <row r="32" spans="1:19" ht="15.75" thickBot="1" x14ac:dyDescent="0.25">
      <c r="A32" s="33">
        <f t="shared" si="11"/>
        <v>2990</v>
      </c>
      <c r="B32" s="8">
        <f t="shared" si="0"/>
        <v>230</v>
      </c>
      <c r="C32" s="79">
        <f t="shared" si="12"/>
        <v>1.315522482064476</v>
      </c>
      <c r="D32" s="81">
        <f t="shared" si="1"/>
        <v>1.2920931662279371</v>
      </c>
      <c r="E32" s="82">
        <f t="shared" si="2"/>
        <v>5.5362277496547314</v>
      </c>
      <c r="F32" s="32">
        <f t="shared" si="3"/>
        <v>9.9060476077475187E-2</v>
      </c>
      <c r="G32" s="32">
        <f t="shared" si="4"/>
        <v>1.2920931663571465E-10</v>
      </c>
      <c r="H32" s="46">
        <f t="shared" si="5"/>
        <v>13.043478260869565</v>
      </c>
      <c r="I32" s="36">
        <v>9999999999</v>
      </c>
      <c r="L32" s="72">
        <f t="shared" si="6"/>
        <v>13.043478243856333</v>
      </c>
      <c r="M32" s="90">
        <f t="shared" si="7"/>
        <v>4.2320000000000005E-3</v>
      </c>
      <c r="N32" s="59">
        <f t="shared" si="17"/>
        <v>0.23762073049587265</v>
      </c>
      <c r="P32" s="32">
        <f t="shared" si="13"/>
        <v>1.3155224820137508</v>
      </c>
      <c r="Q32" s="32">
        <f t="shared" si="14"/>
        <v>5.5362277515824116</v>
      </c>
      <c r="R32" s="32">
        <f t="shared" si="15"/>
        <v>9.9060476072960812E-2</v>
      </c>
      <c r="S32" s="32">
        <f t="shared" si="16"/>
        <v>1.2920931662982633E-10</v>
      </c>
    </row>
    <row r="33" spans="1:19" ht="15.75" thickBot="1" x14ac:dyDescent="0.25">
      <c r="A33" s="33">
        <f t="shared" si="11"/>
        <v>3220</v>
      </c>
      <c r="B33" s="8">
        <f t="shared" si="0"/>
        <v>230</v>
      </c>
      <c r="C33" s="79">
        <f t="shared" si="12"/>
        <v>1.2920931662279371</v>
      </c>
      <c r="D33" s="81">
        <f t="shared" si="1"/>
        <v>1.269083074326705</v>
      </c>
      <c r="E33" s="82">
        <f t="shared" si="2"/>
        <v>5.437167273448047</v>
      </c>
      <c r="F33" s="32">
        <f t="shared" si="3"/>
        <v>9.7296369031714056E-2</v>
      </c>
      <c r="G33" s="32">
        <f t="shared" si="4"/>
        <v>1.2690830744536132E-10</v>
      </c>
      <c r="H33" s="46">
        <f t="shared" si="5"/>
        <v>13.043478260869565</v>
      </c>
      <c r="I33" s="36">
        <v>9999999999</v>
      </c>
      <c r="L33" s="72">
        <f t="shared" si="6"/>
        <v>13.043478243856333</v>
      </c>
      <c r="M33" s="90">
        <f t="shared" si="7"/>
        <v>4.2320000000000005E-3</v>
      </c>
      <c r="N33" s="59">
        <f t="shared" si="17"/>
        <v>0.23764087092515415</v>
      </c>
      <c r="P33" s="32">
        <f t="shared" si="13"/>
        <v>1.292093166169054</v>
      </c>
      <c r="Q33" s="32">
        <f t="shared" si="14"/>
        <v>5.4371672755094504</v>
      </c>
      <c r="R33" s="32">
        <f t="shared" si="15"/>
        <v>9.7296369026530841E-2</v>
      </c>
      <c r="S33" s="32">
        <f t="shared" si="16"/>
        <v>1.2690830743860062E-10</v>
      </c>
    </row>
    <row r="34" spans="1:19" ht="15.75" thickBot="1" x14ac:dyDescent="0.25">
      <c r="A34" s="33">
        <f t="shared" si="11"/>
        <v>3450</v>
      </c>
      <c r="B34" s="8">
        <f t="shared" si="0"/>
        <v>230</v>
      </c>
      <c r="C34" s="79">
        <f t="shared" si="12"/>
        <v>1.269083074326705</v>
      </c>
      <c r="D34" s="81">
        <f t="shared" si="1"/>
        <v>1.2464847406597521</v>
      </c>
      <c r="E34" s="82">
        <f t="shared" si="2"/>
        <v>5.339870904289425</v>
      </c>
      <c r="F34" s="32">
        <f t="shared" si="3"/>
        <v>9.5563830117247672E-2</v>
      </c>
      <c r="G34" s="32">
        <f t="shared" si="4"/>
        <v>1.2464847407844005E-10</v>
      </c>
      <c r="H34" s="46">
        <f t="shared" si="5"/>
        <v>13.043478260869565</v>
      </c>
      <c r="I34" s="36">
        <v>9999999999</v>
      </c>
      <c r="L34" s="72">
        <f t="shared" si="6"/>
        <v>13.043478243856333</v>
      </c>
      <c r="M34" s="90">
        <f t="shared" si="7"/>
        <v>4.2320000000000005E-3</v>
      </c>
      <c r="N34" s="59">
        <f t="shared" si="17"/>
        <v>0.2376617519549537</v>
      </c>
      <c r="P34" s="32">
        <f t="shared" si="13"/>
        <v>1.2690830742590979</v>
      </c>
      <c r="Q34" s="32">
        <f t="shared" si="14"/>
        <v>5.3398709064829193</v>
      </c>
      <c r="R34" s="32">
        <f t="shared" si="15"/>
        <v>9.5563830111352777E-2</v>
      </c>
      <c r="S34" s="32">
        <f t="shared" si="16"/>
        <v>1.2464847407075107E-10</v>
      </c>
    </row>
    <row r="35" spans="1:19" ht="15.75" thickBot="1" x14ac:dyDescent="0.25">
      <c r="A35" s="33">
        <f t="shared" si="11"/>
        <v>3680</v>
      </c>
      <c r="B35" s="8">
        <f t="shared" si="0"/>
        <v>230</v>
      </c>
      <c r="C35" s="79">
        <f t="shared" si="12"/>
        <v>1.2464847406597521</v>
      </c>
      <c r="D35" s="81">
        <f t="shared" si="1"/>
        <v>1.224290833122383</v>
      </c>
      <c r="E35" s="82">
        <f t="shared" si="2"/>
        <v>5.244307074047529</v>
      </c>
      <c r="F35" s="32">
        <f t="shared" si="3"/>
        <v>9.3862297206049369E-2</v>
      </c>
      <c r="G35" s="32">
        <f t="shared" si="4"/>
        <v>1.2242908332448119E-10</v>
      </c>
      <c r="H35" s="46">
        <f t="shared" si="5"/>
        <v>13.043478260869565</v>
      </c>
      <c r="I35" s="36">
        <v>9999999999</v>
      </c>
      <c r="L35" s="72">
        <f t="shared" si="6"/>
        <v>13.043478243856333</v>
      </c>
      <c r="M35" s="90">
        <f t="shared" si="7"/>
        <v>4.2320000000000005E-3</v>
      </c>
      <c r="N35" s="59">
        <f t="shared" si="17"/>
        <v>0.23768340088783635</v>
      </c>
      <c r="P35" s="32">
        <f t="shared" si="13"/>
        <v>1.2464847405828623</v>
      </c>
      <c r="Q35" s="32">
        <f t="shared" si="14"/>
        <v>5.2443070763715669</v>
      </c>
      <c r="R35" s="32">
        <f t="shared" si="15"/>
        <v>9.3862297199400438E-2</v>
      </c>
      <c r="S35" s="32">
        <f t="shared" si="16"/>
        <v>1.224290833158087E-10</v>
      </c>
    </row>
    <row r="36" spans="1:19" ht="15.75" thickBot="1" x14ac:dyDescent="0.25">
      <c r="A36" s="33">
        <f t="shared" si="11"/>
        <v>3910</v>
      </c>
      <c r="B36" s="8">
        <f t="shared" si="0"/>
        <v>230</v>
      </c>
      <c r="C36" s="79">
        <f t="shared" si="12"/>
        <v>1.224290833122383</v>
      </c>
      <c r="D36" s="81">
        <f t="shared" si="1"/>
        <v>1.2024941508273079</v>
      </c>
      <c r="E36" s="82">
        <f t="shared" si="2"/>
        <v>5.1504447767190502</v>
      </c>
      <c r="F36" s="32">
        <f t="shared" si="3"/>
        <v>9.2191218230093616E-2</v>
      </c>
      <c r="G36" s="32">
        <f t="shared" si="4"/>
        <v>1.2024941509475574E-10</v>
      </c>
      <c r="H36" s="46">
        <f t="shared" si="5"/>
        <v>13.043478260869565</v>
      </c>
      <c r="I36" s="36">
        <v>9999999999</v>
      </c>
      <c r="L36" s="72">
        <f t="shared" si="6"/>
        <v>13.043478243856333</v>
      </c>
      <c r="M36" s="90">
        <f t="shared" si="7"/>
        <v>4.2320000000000005E-3</v>
      </c>
      <c r="N36" s="59">
        <f t="shared" si="17"/>
        <v>0.2377058460380749</v>
      </c>
      <c r="P36" s="32">
        <f t="shared" si="13"/>
        <v>1.2242908330356579</v>
      </c>
      <c r="Q36" s="32">
        <f t="shared" si="14"/>
        <v>5.1504447791721661</v>
      </c>
      <c r="R36" s="32">
        <f t="shared" si="15"/>
        <v>9.219121822264878E-2</v>
      </c>
      <c r="S36" s="32">
        <f t="shared" si="16"/>
        <v>1.2024941508504508E-10</v>
      </c>
    </row>
    <row r="37" spans="1:19" ht="15.75" thickBot="1" x14ac:dyDescent="0.25">
      <c r="A37" s="33">
        <f t="shared" si="11"/>
        <v>4140</v>
      </c>
      <c r="B37" s="8">
        <f t="shared" si="0"/>
        <v>230</v>
      </c>
      <c r="C37" s="79">
        <f t="shared" si="12"/>
        <v>1.2024941508273079</v>
      </c>
      <c r="D37" s="81">
        <f t="shared" si="1"/>
        <v>1.1810876217682915</v>
      </c>
      <c r="E37" s="82">
        <f t="shared" si="2"/>
        <v>5.0582535583687074</v>
      </c>
      <c r="F37" s="32">
        <f t="shared" si="3"/>
        <v>9.055005100223569E-2</v>
      </c>
      <c r="G37" s="32">
        <f t="shared" si="4"/>
        <v>1.1810876218864003E-10</v>
      </c>
      <c r="H37" s="46">
        <f t="shared" si="5"/>
        <v>13.043478260869565</v>
      </c>
      <c r="I37" s="36">
        <v>9999999999</v>
      </c>
      <c r="L37" s="72">
        <f t="shared" si="6"/>
        <v>13.043478243856333</v>
      </c>
      <c r="M37" s="90">
        <f t="shared" si="7"/>
        <v>4.2320000000000005E-3</v>
      </c>
      <c r="N37" s="59">
        <f t="shared" si="17"/>
        <v>0.23772911676952715</v>
      </c>
      <c r="P37" s="32">
        <f t="shared" si="13"/>
        <v>1.2024941507302014</v>
      </c>
      <c r="Q37" s="32">
        <f t="shared" si="14"/>
        <v>5.0582535609495176</v>
      </c>
      <c r="R37" s="32">
        <f t="shared" si="15"/>
        <v>9.055005099395351E-2</v>
      </c>
      <c r="S37" s="32">
        <f t="shared" si="16"/>
        <v>1.1810876217783718E-10</v>
      </c>
    </row>
    <row r="38" spans="1:19" ht="15.75" thickBot="1" x14ac:dyDescent="0.25">
      <c r="A38" s="33">
        <f t="shared" si="11"/>
        <v>4370</v>
      </c>
      <c r="B38" s="8">
        <f t="shared" si="0"/>
        <v>230</v>
      </c>
      <c r="C38" s="79">
        <f t="shared" si="12"/>
        <v>1.1810876217682915</v>
      </c>
      <c r="D38" s="81">
        <f t="shared" si="1"/>
        <v>1.1600643005256164</v>
      </c>
      <c r="E38" s="82">
        <f t="shared" si="2"/>
        <v>4.9677035072483626</v>
      </c>
      <c r="F38" s="32">
        <f t="shared" si="3"/>
        <v>8.8938263040297255E-2</v>
      </c>
      <c r="G38" s="32">
        <f t="shared" si="4"/>
        <v>1.1600643006416228E-10</v>
      </c>
      <c r="H38" s="46">
        <f t="shared" si="5"/>
        <v>13.043478260869565</v>
      </c>
      <c r="I38" s="36">
        <v>9999999999</v>
      </c>
      <c r="L38" s="72">
        <f t="shared" si="6"/>
        <v>13.043478243856333</v>
      </c>
      <c r="M38" s="90">
        <f t="shared" si="7"/>
        <v>4.2320000000000005E-3</v>
      </c>
      <c r="N38" s="59">
        <f t="shared" si="17"/>
        <v>0.23775324353495986</v>
      </c>
      <c r="P38" s="32">
        <f t="shared" si="13"/>
        <v>1.181087621660263</v>
      </c>
      <c r="Q38" s="32">
        <f t="shared" si="14"/>
        <v>4.9677035099555642</v>
      </c>
      <c r="R38" s="32">
        <f t="shared" si="15"/>
        <v>8.8938263031136722E-2</v>
      </c>
      <c r="S38" s="32">
        <f t="shared" si="16"/>
        <v>1.1600643005221375E-10</v>
      </c>
    </row>
    <row r="39" spans="1:19" ht="15.75" thickBot="1" x14ac:dyDescent="0.25">
      <c r="A39" s="33">
        <f t="shared" si="11"/>
        <v>4600</v>
      </c>
      <c r="B39" s="8">
        <f t="shared" si="0"/>
        <v>230</v>
      </c>
      <c r="C39" s="79">
        <f t="shared" si="12"/>
        <v>1.1600643005256164</v>
      </c>
      <c r="D39" s="81">
        <f t="shared" si="1"/>
        <v>1.1394173660126188</v>
      </c>
      <c r="E39" s="82">
        <f t="shared" si="2"/>
        <v>4.878765244092059</v>
      </c>
      <c r="F39" s="32">
        <f t="shared" si="3"/>
        <v>8.7355331394300781E-2</v>
      </c>
      <c r="G39" s="32">
        <f t="shared" si="4"/>
        <v>1.1394173661265605E-10</v>
      </c>
      <c r="H39" s="46">
        <f t="shared" si="5"/>
        <v>13.043478260869565</v>
      </c>
      <c r="I39" s="36">
        <v>9999999999</v>
      </c>
      <c r="L39" s="72">
        <f t="shared" si="6"/>
        <v>13.043478243856333</v>
      </c>
      <c r="M39" s="90">
        <f t="shared" si="7"/>
        <v>4.2320000000000005E-3</v>
      </c>
      <c r="N39" s="59">
        <f t="shared" si="17"/>
        <v>0.23777825791687746</v>
      </c>
      <c r="P39" s="32">
        <f t="shared" si="13"/>
        <v>1.1600643004061311</v>
      </c>
      <c r="Q39" s="32">
        <f t="shared" si="14"/>
        <v>4.8787652469244271</v>
      </c>
      <c r="R39" s="32">
        <f t="shared" si="15"/>
        <v>8.735533138422126E-2</v>
      </c>
      <c r="S39" s="32">
        <f t="shared" si="16"/>
        <v>1.1394173659950886E-10</v>
      </c>
    </row>
    <row r="40" spans="1:19" ht="15.75" thickBot="1" x14ac:dyDescent="0.25">
      <c r="A40" s="33">
        <f t="shared" si="11"/>
        <v>4830</v>
      </c>
      <c r="B40" s="8">
        <f t="shared" si="0"/>
        <v>230</v>
      </c>
      <c r="C40" s="79">
        <f t="shared" si="12"/>
        <v>1.1394173660126188</v>
      </c>
      <c r="D40" s="81">
        <f t="shared" si="1"/>
        <v>1.1191401192625641</v>
      </c>
      <c r="E40" s="82">
        <f t="shared" si="2"/>
        <v>4.7914099125838163</v>
      </c>
      <c r="F40" s="32">
        <f t="shared" si="3"/>
        <v>8.5800742476796588E-2</v>
      </c>
      <c r="G40" s="32">
        <f t="shared" si="4"/>
        <v>1.1191401193744781E-10</v>
      </c>
      <c r="H40" s="46">
        <f t="shared" si="5"/>
        <v>13.043478260869565</v>
      </c>
      <c r="I40" s="36">
        <v>9999999999</v>
      </c>
      <c r="L40" s="72">
        <f t="shared" si="6"/>
        <v>13.043478243856333</v>
      </c>
      <c r="M40" s="90">
        <f t="shared" si="7"/>
        <v>4.2320000000000005E-3</v>
      </c>
      <c r="N40" s="59">
        <f t="shared" si="17"/>
        <v>0.23780419266991479</v>
      </c>
      <c r="P40" s="32">
        <f t="shared" si="13"/>
        <v>1.1394173658811468</v>
      </c>
      <c r="Q40" s="32">
        <f t="shared" si="14"/>
        <v>4.7914099155402061</v>
      </c>
      <c r="R40" s="32">
        <f t="shared" si="15"/>
        <v>8.5800742465757848E-2</v>
      </c>
      <c r="S40" s="32">
        <f t="shared" si="16"/>
        <v>1.1191401192304946E-10</v>
      </c>
    </row>
    <row r="41" spans="1:19" ht="15.75" thickBot="1" x14ac:dyDescent="0.25">
      <c r="A41" s="33">
        <f t="shared" si="11"/>
        <v>5060</v>
      </c>
      <c r="B41" s="8">
        <f t="shared" si="0"/>
        <v>230</v>
      </c>
      <c r="C41" s="79">
        <f t="shared" si="12"/>
        <v>1.1191401192625641</v>
      </c>
      <c r="D41" s="81">
        <f t="shared" si="1"/>
        <v>1.0992259812551448</v>
      </c>
      <c r="E41" s="82">
        <f t="shared" si="2"/>
        <v>4.7056091699951059</v>
      </c>
      <c r="F41" s="32">
        <f t="shared" si="3"/>
        <v>8.4273991896227779E-2</v>
      </c>
      <c r="G41" s="32">
        <f t="shared" si="4"/>
        <v>1.0992259813650674E-10</v>
      </c>
      <c r="H41" s="46">
        <f t="shared" si="5"/>
        <v>13.043478260869565</v>
      </c>
      <c r="I41" s="36">
        <v>9999999999</v>
      </c>
      <c r="L41" s="72">
        <f t="shared" si="6"/>
        <v>13.043478243856333</v>
      </c>
      <c r="M41" s="90">
        <f t="shared" si="7"/>
        <v>4.2320000000000005E-3</v>
      </c>
      <c r="N41" s="59">
        <f t="shared" si="17"/>
        <v>0.23783108176485696</v>
      </c>
      <c r="P41" s="32">
        <f t="shared" si="13"/>
        <v>1.1191401191185806</v>
      </c>
      <c r="Q41" s="32">
        <f t="shared" si="14"/>
        <v>4.705609173074448</v>
      </c>
      <c r="R41" s="32">
        <f t="shared" si="15"/>
        <v>8.4273991884189936E-2</v>
      </c>
      <c r="S41" s="32">
        <f t="shared" si="16"/>
        <v>1.0992259812080521E-10</v>
      </c>
    </row>
    <row r="42" spans="1:19" ht="15.75" thickBot="1" x14ac:dyDescent="0.25">
      <c r="A42" s="33">
        <f t="shared" si="11"/>
        <v>5290</v>
      </c>
      <c r="B42" s="8">
        <f t="shared" si="0"/>
        <v>230</v>
      </c>
      <c r="C42" s="79">
        <f t="shared" si="12"/>
        <v>1.0992259812551448</v>
      </c>
      <c r="D42" s="81">
        <f t="shared" si="1"/>
        <v>1.0796684907818956</v>
      </c>
      <c r="E42" s="82">
        <f t="shared" si="2"/>
        <v>4.6213351779889553</v>
      </c>
      <c r="F42" s="32">
        <f t="shared" si="3"/>
        <v>8.2774584293278664E-2</v>
      </c>
      <c r="G42" s="32">
        <f t="shared" si="4"/>
        <v>1.0796684908898625E-10</v>
      </c>
      <c r="H42" s="46">
        <f t="shared" si="5"/>
        <v>13.043478260869565</v>
      </c>
      <c r="I42" s="36">
        <v>9999999999</v>
      </c>
      <c r="L42" s="72">
        <f t="shared" si="6"/>
        <v>13.043478243856333</v>
      </c>
      <c r="M42" s="90">
        <f t="shared" si="7"/>
        <v>4.2320000000000005E-3</v>
      </c>
      <c r="N42" s="59">
        <f t="shared" si="17"/>
        <v>0.23785896043435056</v>
      </c>
      <c r="P42" s="32">
        <f t="shared" si="13"/>
        <v>1.0992259810981295</v>
      </c>
      <c r="Q42" s="32">
        <f t="shared" si="14"/>
        <v>4.6213351811902577</v>
      </c>
      <c r="R42" s="32">
        <f t="shared" si="15"/>
        <v>8.2774584280202151E-2</v>
      </c>
      <c r="S42" s="32">
        <f t="shared" si="16"/>
        <v>1.0796684907192992E-10</v>
      </c>
    </row>
    <row r="43" spans="1:19" ht="15.75" thickBot="1" x14ac:dyDescent="0.25">
      <c r="A43" s="33">
        <f t="shared" si="11"/>
        <v>5520</v>
      </c>
      <c r="B43" s="8">
        <f t="shared" si="0"/>
        <v>230</v>
      </c>
      <c r="C43" s="79">
        <f t="shared" si="12"/>
        <v>1.0796684907818956</v>
      </c>
      <c r="D43" s="81">
        <f t="shared" si="1"/>
        <v>1.0604613023498324</v>
      </c>
      <c r="E43" s="82">
        <f t="shared" si="2"/>
        <v>4.53856059358771</v>
      </c>
      <c r="F43" s="32">
        <f t="shared" si="3"/>
        <v>8.1302033180153818E-2</v>
      </c>
      <c r="G43" s="32">
        <f t="shared" si="4"/>
        <v>1.0604613024558786E-10</v>
      </c>
      <c r="H43" s="46">
        <f t="shared" si="5"/>
        <v>13.043478260869565</v>
      </c>
      <c r="I43" s="36">
        <v>9999999999</v>
      </c>
      <c r="L43" s="72">
        <f t="shared" si="6"/>
        <v>13.043478243856333</v>
      </c>
      <c r="M43" s="90">
        <f t="shared" si="7"/>
        <v>4.2320000000000005E-3</v>
      </c>
      <c r="N43" s="59">
        <f t="shared" si="17"/>
        <v>0.23788786522037494</v>
      </c>
      <c r="P43" s="32">
        <f t="shared" si="13"/>
        <v>1.0796684906113323</v>
      </c>
      <c r="Q43" s="32">
        <f t="shared" si="14"/>
        <v>4.5385605969100551</v>
      </c>
      <c r="R43" s="32">
        <f t="shared" si="15"/>
        <v>8.1302033165999363E-2</v>
      </c>
      <c r="S43" s="32">
        <f t="shared" si="16"/>
        <v>1.0604613022712551E-10</v>
      </c>
    </row>
    <row r="44" spans="1:19" ht="15.75" thickBot="1" x14ac:dyDescent="0.25">
      <c r="A44" s="33">
        <f t="shared" si="11"/>
        <v>5750</v>
      </c>
      <c r="B44" s="8">
        <f t="shared" si="0"/>
        <v>230</v>
      </c>
      <c r="C44" s="79">
        <f t="shared" si="12"/>
        <v>1.0604613023498324</v>
      </c>
      <c r="D44" s="81">
        <f t="shared" si="1"/>
        <v>1.0415981841226365</v>
      </c>
      <c r="E44" s="82">
        <f t="shared" si="2"/>
        <v>4.4572585603015105</v>
      </c>
      <c r="F44" s="32">
        <f t="shared" si="3"/>
        <v>7.9855860782735474E-2</v>
      </c>
      <c r="G44" s="32">
        <f t="shared" si="4"/>
        <v>1.0415981842267963E-10</v>
      </c>
      <c r="H44" s="46">
        <f t="shared" si="5"/>
        <v>13.043478260869565</v>
      </c>
      <c r="I44" s="36">
        <v>9999999999</v>
      </c>
      <c r="L44" s="72">
        <f t="shared" si="6"/>
        <v>13.043478243856333</v>
      </c>
      <c r="M44" s="90">
        <f t="shared" si="7"/>
        <v>4.2320000000000005E-3</v>
      </c>
      <c r="N44" s="59">
        <f t="shared" si="17"/>
        <v>0.23791783402354386</v>
      </c>
      <c r="P44" s="32">
        <f t="shared" si="13"/>
        <v>1.060461302165209</v>
      </c>
      <c r="Q44" s="32">
        <f t="shared" si="14"/>
        <v>4.4572585637440554</v>
      </c>
      <c r="R44" s="32">
        <f t="shared" si="15"/>
        <v>7.9855860767464051E-2</v>
      </c>
      <c r="S44" s="32">
        <f t="shared" si="16"/>
        <v>1.0415981840276038E-10</v>
      </c>
    </row>
    <row r="45" spans="1:19" ht="15.75" thickBot="1" x14ac:dyDescent="0.25">
      <c r="A45" s="33">
        <f t="shared" ref="A45:A108" si="18">A44+B44</f>
        <v>5980</v>
      </c>
      <c r="B45" s="8">
        <f t="shared" ref="B45:B107" si="19">$B$15/$B$16</f>
        <v>230</v>
      </c>
      <c r="C45" s="79">
        <f t="shared" ref="C45:C108" si="20">D44</f>
        <v>1.0415981841226365</v>
      </c>
      <c r="D45" s="81">
        <f t="shared" ref="D45:D107" si="21">C47+B46/1000*$B$6*E46</f>
        <v>1.0230730158987138</v>
      </c>
      <c r="E45" s="82">
        <f t="shared" ref="E45:E107" si="22">E46+F45+G45</f>
        <v>4.3774026994146151</v>
      </c>
      <c r="F45" s="32">
        <f t="shared" ref="F45:F107" si="23">D45/H45</f>
        <v>7.8435597885568059E-2</v>
      </c>
      <c r="G45" s="32">
        <f t="shared" ref="G45:G107" si="24">D45/I45</f>
        <v>1.023073016001021E-10</v>
      </c>
      <c r="H45" s="46">
        <f t="shared" ref="H45:H107" si="25">$B$7/B45*1000</f>
        <v>13.043478260869565</v>
      </c>
      <c r="I45" s="36">
        <v>9999999999</v>
      </c>
      <c r="L45" s="72">
        <f t="shared" ref="L45:L107" si="26">1/(1/H45+1/I45)</f>
        <v>13.043478243856333</v>
      </c>
      <c r="M45" s="90">
        <f t="shared" ref="M45:M107" si="27">B45/1000*$B$6</f>
        <v>4.2320000000000005E-3</v>
      </c>
      <c r="N45" s="59">
        <f t="shared" ref="N45:N107" si="28">M45+(L45*N46)/(L45+N46)</f>
        <v>0.23794890615431166</v>
      </c>
      <c r="P45" s="32">
        <f t="shared" ref="P45:P108" si="29">P44-Q44*M44</f>
        <v>1.0415981839234441</v>
      </c>
      <c r="Q45" s="32">
        <f t="shared" ref="Q45:Q108" si="30">Q44-R44</f>
        <v>4.3774027029765916</v>
      </c>
      <c r="R45" s="32">
        <f t="shared" ref="R45:R107" si="31">P46/H45</f>
        <v>7.8435597869140949E-2</v>
      </c>
      <c r="S45" s="32">
        <f t="shared" ref="S45:S107" si="32">P46/I45</f>
        <v>1.0230730157867545E-10</v>
      </c>
    </row>
    <row r="46" spans="1:19" ht="15.75" thickBot="1" x14ac:dyDescent="0.25">
      <c r="A46" s="33">
        <f t="shared" si="18"/>
        <v>6210</v>
      </c>
      <c r="B46" s="8">
        <f t="shared" si="19"/>
        <v>230</v>
      </c>
      <c r="C46" s="79">
        <f t="shared" si="20"/>
        <v>1.0230730158987138</v>
      </c>
      <c r="D46" s="81">
        <f t="shared" si="21"/>
        <v>1.0048797871254758</v>
      </c>
      <c r="E46" s="82">
        <f t="shared" si="22"/>
        <v>4.2989671014267392</v>
      </c>
      <c r="F46" s="32">
        <f t="shared" si="23"/>
        <v>7.7040783679619806E-2</v>
      </c>
      <c r="G46" s="32">
        <f t="shared" si="24"/>
        <v>1.0048797872259637E-10</v>
      </c>
      <c r="H46" s="46">
        <f t="shared" si="25"/>
        <v>13.043478260869565</v>
      </c>
      <c r="I46" s="36">
        <v>9999999999</v>
      </c>
      <c r="L46" s="72">
        <f t="shared" si="26"/>
        <v>13.043478243856333</v>
      </c>
      <c r="M46" s="90">
        <f t="shared" si="27"/>
        <v>4.2320000000000005E-3</v>
      </c>
      <c r="N46" s="59">
        <f t="shared" si="28"/>
        <v>0.23798112238616084</v>
      </c>
      <c r="P46" s="32">
        <f t="shared" si="29"/>
        <v>1.0230730156844472</v>
      </c>
      <c r="Q46" s="32">
        <f t="shared" si="30"/>
        <v>4.2989671051074509</v>
      </c>
      <c r="R46" s="32">
        <f t="shared" si="31"/>
        <v>7.7040783661998499E-2</v>
      </c>
      <c r="S46" s="32">
        <f t="shared" si="32"/>
        <v>1.0048797869961205E-10</v>
      </c>
    </row>
    <row r="47" spans="1:19" ht="15.75" thickBot="1" x14ac:dyDescent="0.25">
      <c r="A47" s="33">
        <f t="shared" si="18"/>
        <v>6440</v>
      </c>
      <c r="B47" s="8">
        <f t="shared" si="19"/>
        <v>230</v>
      </c>
      <c r="C47" s="79">
        <f t="shared" si="20"/>
        <v>1.0048797871254758</v>
      </c>
      <c r="D47" s="81">
        <f t="shared" si="21"/>
        <v>0.98701259494919513</v>
      </c>
      <c r="E47" s="82">
        <f t="shared" si="22"/>
        <v>4.2219263176466315</v>
      </c>
      <c r="F47" s="32">
        <f t="shared" si="23"/>
        <v>7.5670965612771632E-2</v>
      </c>
      <c r="G47" s="32">
        <f t="shared" si="24"/>
        <v>9.8701259504789633E-11</v>
      </c>
      <c r="H47" s="46">
        <f t="shared" si="25"/>
        <v>13.043478260869565</v>
      </c>
      <c r="I47" s="36">
        <v>9999999999</v>
      </c>
      <c r="L47" s="72">
        <f t="shared" si="26"/>
        <v>13.043478243856333</v>
      </c>
      <c r="M47" s="90">
        <f t="shared" si="27"/>
        <v>4.2320000000000005E-3</v>
      </c>
      <c r="N47" s="59">
        <f t="shared" si="28"/>
        <v>0.23801452501085188</v>
      </c>
      <c r="P47" s="32">
        <f t="shared" si="29"/>
        <v>1.0048797868956325</v>
      </c>
      <c r="Q47" s="32">
        <f t="shared" si="30"/>
        <v>4.2219263214454523</v>
      </c>
      <c r="R47" s="32">
        <f t="shared" si="31"/>
        <v>7.5670965593917783E-2</v>
      </c>
      <c r="S47" s="32">
        <f t="shared" si="32"/>
        <v>9.870125948019767E-11</v>
      </c>
    </row>
    <row r="48" spans="1:19" ht="15.75" thickBot="1" x14ac:dyDescent="0.25">
      <c r="A48" s="33">
        <f t="shared" si="18"/>
        <v>6670</v>
      </c>
      <c r="B48" s="8">
        <f t="shared" si="19"/>
        <v>230</v>
      </c>
      <c r="C48" s="79">
        <f t="shared" si="20"/>
        <v>0.98701259494919513</v>
      </c>
      <c r="D48" s="81">
        <f t="shared" si="21"/>
        <v>0.96946564229980559</v>
      </c>
      <c r="E48" s="82">
        <f t="shared" si="22"/>
        <v>4.1462553519351584</v>
      </c>
      <c r="F48" s="32">
        <f t="shared" si="23"/>
        <v>7.4325699242985099E-2</v>
      </c>
      <c r="G48" s="32">
        <f t="shared" si="24"/>
        <v>9.6946564239675213E-11</v>
      </c>
      <c r="H48" s="46">
        <f t="shared" si="25"/>
        <v>13.043478260869565</v>
      </c>
      <c r="I48" s="36">
        <v>9999999999</v>
      </c>
      <c r="L48" s="72">
        <f t="shared" si="26"/>
        <v>13.043478243856333</v>
      </c>
      <c r="M48" s="90">
        <f t="shared" si="27"/>
        <v>4.2320000000000005E-3</v>
      </c>
      <c r="N48" s="59">
        <f t="shared" si="28"/>
        <v>0.23804915789581907</v>
      </c>
      <c r="P48" s="32">
        <f t="shared" si="29"/>
        <v>0.9870125947032754</v>
      </c>
      <c r="Q48" s="32">
        <f t="shared" si="30"/>
        <v>4.1462553558515349</v>
      </c>
      <c r="R48" s="32">
        <f t="shared" si="31"/>
        <v>7.4325699222860558E-2</v>
      </c>
      <c r="S48" s="32">
        <f t="shared" si="32"/>
        <v>9.6946564213425826E-11</v>
      </c>
    </row>
    <row r="49" spans="1:19" ht="15.75" thickBot="1" x14ac:dyDescent="0.25">
      <c r="A49" s="33">
        <f t="shared" si="18"/>
        <v>6900</v>
      </c>
      <c r="B49" s="8">
        <f t="shared" si="19"/>
        <v>230</v>
      </c>
      <c r="C49" s="79">
        <f t="shared" si="20"/>
        <v>0.96946564229980559</v>
      </c>
      <c r="D49" s="81">
        <f t="shared" si="21"/>
        <v>0.95223323601002263</v>
      </c>
      <c r="E49" s="82">
        <f t="shared" si="22"/>
        <v>4.0719296525952267</v>
      </c>
      <c r="F49" s="32">
        <f t="shared" si="23"/>
        <v>7.3004548094101743E-2</v>
      </c>
      <c r="G49" s="32">
        <f t="shared" si="24"/>
        <v>9.5223323610524595E-11</v>
      </c>
      <c r="H49" s="46">
        <f t="shared" si="25"/>
        <v>13.043478260869565</v>
      </c>
      <c r="I49" s="36">
        <v>9999999999</v>
      </c>
      <c r="L49" s="72">
        <f t="shared" si="26"/>
        <v>13.043478243856333</v>
      </c>
      <c r="M49" s="90">
        <f t="shared" si="27"/>
        <v>4.2320000000000005E-3</v>
      </c>
      <c r="N49" s="59">
        <f t="shared" si="28"/>
        <v>0.23808506654380018</v>
      </c>
      <c r="P49" s="32">
        <f t="shared" si="29"/>
        <v>0.96946564203731167</v>
      </c>
      <c r="Q49" s="32">
        <f t="shared" si="30"/>
        <v>4.071929656628674</v>
      </c>
      <c r="R49" s="32">
        <f t="shared" si="31"/>
        <v>7.300454807266854E-2</v>
      </c>
      <c r="S49" s="32">
        <f t="shared" si="32"/>
        <v>9.5223323582568242E-11</v>
      </c>
    </row>
    <row r="50" spans="1:19" ht="15.75" thickBot="1" x14ac:dyDescent="0.25">
      <c r="A50" s="33">
        <f t="shared" si="18"/>
        <v>7130</v>
      </c>
      <c r="B50" s="8">
        <f t="shared" si="19"/>
        <v>230</v>
      </c>
      <c r="C50" s="79">
        <f t="shared" si="20"/>
        <v>0.95223323601002263</v>
      </c>
      <c r="D50" s="81">
        <f t="shared" si="21"/>
        <v>0.93530978496817685</v>
      </c>
      <c r="E50" s="82">
        <f t="shared" si="22"/>
        <v>3.9989251044059015</v>
      </c>
      <c r="F50" s="32">
        <f t="shared" si="23"/>
        <v>7.1707083514226902E-2</v>
      </c>
      <c r="G50" s="32">
        <f t="shared" si="24"/>
        <v>9.3530978506170785E-11</v>
      </c>
      <c r="H50" s="46">
        <f t="shared" si="25"/>
        <v>13.043478260869565</v>
      </c>
      <c r="I50" s="36">
        <v>9999999999</v>
      </c>
      <c r="L50" s="72">
        <f t="shared" si="26"/>
        <v>13.043478243856333</v>
      </c>
      <c r="M50" s="90">
        <f t="shared" si="27"/>
        <v>4.2320000000000005E-3</v>
      </c>
      <c r="N50" s="59">
        <f t="shared" si="28"/>
        <v>0.23812229815479197</v>
      </c>
      <c r="P50" s="32">
        <f t="shared" si="29"/>
        <v>0.95223323573045915</v>
      </c>
      <c r="Q50" s="32">
        <f t="shared" si="30"/>
        <v>3.9989251085560054</v>
      </c>
      <c r="R50" s="32">
        <f t="shared" si="31"/>
        <v>7.1707083491447179E-2</v>
      </c>
      <c r="S50" s="32">
        <f t="shared" si="32"/>
        <v>9.3530978476458109E-11</v>
      </c>
    </row>
    <row r="51" spans="1:19" ht="15.75" thickBot="1" x14ac:dyDescent="0.25">
      <c r="A51" s="33">
        <f t="shared" si="18"/>
        <v>7360</v>
      </c>
      <c r="B51" s="8">
        <f t="shared" si="19"/>
        <v>230</v>
      </c>
      <c r="C51" s="79">
        <f t="shared" si="20"/>
        <v>0.93530978496817685</v>
      </c>
      <c r="D51" s="81">
        <f t="shared" si="21"/>
        <v>0.91868979830415909</v>
      </c>
      <c r="E51" s="82">
        <f t="shared" si="22"/>
        <v>3.9272180207981435</v>
      </c>
      <c r="F51" s="32">
        <f t="shared" si="23"/>
        <v>7.0432884536652196E-2</v>
      </c>
      <c r="G51" s="32">
        <f t="shared" si="24"/>
        <v>9.1868979839602811E-11</v>
      </c>
      <c r="H51" s="46">
        <f t="shared" si="25"/>
        <v>13.043478260869565</v>
      </c>
      <c r="I51" s="36">
        <v>9999999999</v>
      </c>
      <c r="L51" s="72">
        <f t="shared" si="26"/>
        <v>13.043478243856333</v>
      </c>
      <c r="M51" s="90">
        <f t="shared" si="27"/>
        <v>4.2320000000000005E-3</v>
      </c>
      <c r="N51" s="59">
        <f t="shared" si="28"/>
        <v>0.2381609016904267</v>
      </c>
      <c r="P51" s="32">
        <f t="shared" si="29"/>
        <v>0.93530978467105008</v>
      </c>
      <c r="Q51" s="32">
        <f t="shared" si="30"/>
        <v>3.9272180250645583</v>
      </c>
      <c r="R51" s="32">
        <f t="shared" si="31"/>
        <v>7.0432884512488234E-2</v>
      </c>
      <c r="S51" s="32">
        <f t="shared" si="32"/>
        <v>9.186897980808458E-11</v>
      </c>
    </row>
    <row r="52" spans="1:19" ht="15.75" thickBot="1" x14ac:dyDescent="0.25">
      <c r="A52" s="33">
        <f t="shared" si="18"/>
        <v>7590</v>
      </c>
      <c r="B52" s="8">
        <f t="shared" si="19"/>
        <v>230</v>
      </c>
      <c r="C52" s="79">
        <f t="shared" si="20"/>
        <v>0.91868979830415909</v>
      </c>
      <c r="D52" s="81">
        <f t="shared" si="21"/>
        <v>0.90236788360788922</v>
      </c>
      <c r="E52" s="82">
        <f t="shared" si="22"/>
        <v>3.8567851361696222</v>
      </c>
      <c r="F52" s="32">
        <f t="shared" si="23"/>
        <v>6.9181537743271515E-2</v>
      </c>
      <c r="G52" s="32">
        <f t="shared" si="24"/>
        <v>9.0236788369812597E-11</v>
      </c>
      <c r="H52" s="46">
        <f t="shared" si="25"/>
        <v>13.043478260869565</v>
      </c>
      <c r="I52" s="36">
        <v>9999999999</v>
      </c>
      <c r="L52" s="72">
        <f t="shared" si="26"/>
        <v>13.043478243856333</v>
      </c>
      <c r="M52" s="90">
        <f t="shared" si="27"/>
        <v>4.2320000000000005E-3</v>
      </c>
      <c r="N52" s="59">
        <f t="shared" si="28"/>
        <v>0.23820092794087055</v>
      </c>
      <c r="P52" s="32">
        <f t="shared" si="29"/>
        <v>0.91868979798897688</v>
      </c>
      <c r="Q52" s="32">
        <f t="shared" si="30"/>
        <v>3.8567851405520699</v>
      </c>
      <c r="R52" s="32">
        <f t="shared" si="31"/>
        <v>6.9181537717685648E-2</v>
      </c>
      <c r="S52" s="32">
        <f t="shared" si="32"/>
        <v>9.0236788336439724E-11</v>
      </c>
    </row>
    <row r="53" spans="1:19" ht="15.75" thickBot="1" x14ac:dyDescent="0.25">
      <c r="A53" s="33">
        <f t="shared" si="18"/>
        <v>7820</v>
      </c>
      <c r="B53" s="8">
        <f t="shared" si="19"/>
        <v>230</v>
      </c>
      <c r="C53" s="79">
        <f t="shared" si="20"/>
        <v>0.90236788360788922</v>
      </c>
      <c r="D53" s="81">
        <f t="shared" si="21"/>
        <v>0.88633874517973077</v>
      </c>
      <c r="E53" s="82">
        <f t="shared" si="22"/>
        <v>3.7876035983361138</v>
      </c>
      <c r="F53" s="32">
        <f t="shared" si="23"/>
        <v>6.7952637130446025E-2</v>
      </c>
      <c r="G53" s="32">
        <f t="shared" si="24"/>
        <v>8.8633874526836459E-11</v>
      </c>
      <c r="H53" s="46">
        <f t="shared" si="25"/>
        <v>13.043478260869565</v>
      </c>
      <c r="I53" s="36">
        <v>9999999999</v>
      </c>
      <c r="L53" s="72">
        <f t="shared" si="26"/>
        <v>13.043478243856333</v>
      </c>
      <c r="M53" s="90">
        <f t="shared" si="27"/>
        <v>4.2320000000000005E-3</v>
      </c>
      <c r="N53" s="59">
        <f t="shared" si="28"/>
        <v>0.23824242959434805</v>
      </c>
      <c r="P53" s="32">
        <f t="shared" si="29"/>
        <v>0.90236788327416051</v>
      </c>
      <c r="Q53" s="32">
        <f t="shared" si="30"/>
        <v>3.787603602834384</v>
      </c>
      <c r="R53" s="32">
        <f t="shared" si="31"/>
        <v>6.7952637103400687E-2</v>
      </c>
      <c r="S53" s="32">
        <f t="shared" si="32"/>
        <v>8.8633874491559933E-11</v>
      </c>
    </row>
    <row r="54" spans="1:19" ht="15.75" thickBot="1" x14ac:dyDescent="0.25">
      <c r="A54" s="33">
        <f t="shared" si="18"/>
        <v>8050</v>
      </c>
      <c r="B54" s="8">
        <f t="shared" si="19"/>
        <v>230</v>
      </c>
      <c r="C54" s="79">
        <f t="shared" si="20"/>
        <v>0.88633874517973077</v>
      </c>
      <c r="D54" s="81">
        <f t="shared" si="21"/>
        <v>0.87059718231228345</v>
      </c>
      <c r="E54" s="82">
        <f t="shared" si="22"/>
        <v>3.7196509611170336</v>
      </c>
      <c r="F54" s="32">
        <f t="shared" si="23"/>
        <v>6.6745783977275069E-2</v>
      </c>
      <c r="G54" s="32">
        <f t="shared" si="24"/>
        <v>8.7059718239934322E-11</v>
      </c>
      <c r="H54" s="46">
        <f t="shared" si="25"/>
        <v>13.043478260869565</v>
      </c>
      <c r="I54" s="36">
        <v>9999999999</v>
      </c>
      <c r="L54" s="72">
        <f t="shared" si="26"/>
        <v>13.043478243856333</v>
      </c>
      <c r="M54" s="90">
        <f t="shared" si="27"/>
        <v>4.2320000000000005E-3</v>
      </c>
      <c r="N54" s="59">
        <f t="shared" si="28"/>
        <v>0.23828546130940187</v>
      </c>
      <c r="P54" s="32">
        <f t="shared" si="29"/>
        <v>0.8863387448269654</v>
      </c>
      <c r="Q54" s="32">
        <f t="shared" si="30"/>
        <v>3.7196509657309833</v>
      </c>
      <c r="R54" s="32">
        <f t="shared" si="31"/>
        <v>6.674578394873272E-2</v>
      </c>
      <c r="S54" s="32">
        <f t="shared" si="32"/>
        <v>8.7059718202705158E-11</v>
      </c>
    </row>
    <row r="55" spans="1:19" ht="15.75" thickBot="1" x14ac:dyDescent="0.25">
      <c r="A55" s="33">
        <f t="shared" si="18"/>
        <v>8280</v>
      </c>
      <c r="B55" s="8">
        <f t="shared" si="19"/>
        <v>230</v>
      </c>
      <c r="C55" s="79">
        <f t="shared" si="20"/>
        <v>0.87059718231228345</v>
      </c>
      <c r="D55" s="81">
        <f t="shared" si="21"/>
        <v>0.85513808760299648</v>
      </c>
      <c r="E55" s="82">
        <f t="shared" si="22"/>
        <v>3.6529051770526988</v>
      </c>
      <c r="F55" s="32">
        <f t="shared" si="23"/>
        <v>6.5560586716229732E-2</v>
      </c>
      <c r="G55" s="32">
        <f t="shared" si="24"/>
        <v>8.5513808768851027E-11</v>
      </c>
      <c r="H55" s="46">
        <f t="shared" si="25"/>
        <v>13.043478260869565</v>
      </c>
      <c r="I55" s="36">
        <v>9999999999</v>
      </c>
      <c r="L55" s="72">
        <f t="shared" si="26"/>
        <v>13.043478243856333</v>
      </c>
      <c r="M55" s="90">
        <f t="shared" si="27"/>
        <v>4.2320000000000005E-3</v>
      </c>
      <c r="N55" s="59">
        <f t="shared" si="28"/>
        <v>0.23833007979000309</v>
      </c>
      <c r="P55" s="32">
        <f t="shared" si="29"/>
        <v>0.87059718193999192</v>
      </c>
      <c r="Q55" s="32">
        <f t="shared" si="30"/>
        <v>3.6529051817822507</v>
      </c>
      <c r="R55" s="32">
        <f t="shared" si="31"/>
        <v>6.5560586686152861E-2</v>
      </c>
      <c r="S55" s="32">
        <f t="shared" si="32"/>
        <v>8.5513808729620319E-11</v>
      </c>
    </row>
    <row r="56" spans="1:19" ht="15.75" thickBot="1" x14ac:dyDescent="0.25">
      <c r="A56" s="33">
        <f t="shared" si="18"/>
        <v>8510</v>
      </c>
      <c r="B56" s="8">
        <f t="shared" si="19"/>
        <v>230</v>
      </c>
      <c r="C56" s="79">
        <f t="shared" si="20"/>
        <v>0.85513808760299648</v>
      </c>
      <c r="D56" s="81">
        <f t="shared" si="21"/>
        <v>0.83995644529705449</v>
      </c>
      <c r="E56" s="82">
        <f t="shared" si="22"/>
        <v>3.5873445902509551</v>
      </c>
      <c r="F56" s="32">
        <f t="shared" si="23"/>
        <v>6.4396660806107509E-2</v>
      </c>
      <c r="G56" s="32">
        <f t="shared" si="24"/>
        <v>8.3995644538105015E-11</v>
      </c>
      <c r="H56" s="46">
        <f t="shared" si="25"/>
        <v>13.043478260869565</v>
      </c>
      <c r="I56" s="36">
        <v>9999999999</v>
      </c>
      <c r="L56" s="72">
        <f t="shared" si="26"/>
        <v>13.043478243856333</v>
      </c>
      <c r="M56" s="90">
        <f t="shared" si="27"/>
        <v>4.2320000000000005E-3</v>
      </c>
      <c r="N56" s="59">
        <f t="shared" si="28"/>
        <v>0.23837634386363099</v>
      </c>
      <c r="P56" s="32">
        <f t="shared" si="29"/>
        <v>0.8551380872106894</v>
      </c>
      <c r="Q56" s="32">
        <f t="shared" si="30"/>
        <v>3.5873445950960976</v>
      </c>
      <c r="R56" s="32">
        <f t="shared" si="31"/>
        <v>6.4396660774458617E-2</v>
      </c>
      <c r="S56" s="32">
        <f t="shared" si="32"/>
        <v>8.399564449682383E-11</v>
      </c>
    </row>
    <row r="57" spans="1:19" ht="15.75" thickBot="1" x14ac:dyDescent="0.25">
      <c r="A57" s="33">
        <f t="shared" si="18"/>
        <v>8740</v>
      </c>
      <c r="B57" s="8">
        <f t="shared" si="19"/>
        <v>230</v>
      </c>
      <c r="C57" s="79">
        <f t="shared" si="20"/>
        <v>0.83995644529705449</v>
      </c>
      <c r="D57" s="81">
        <f t="shared" si="21"/>
        <v>0.82504732965999938</v>
      </c>
      <c r="E57" s="82">
        <f t="shared" si="22"/>
        <v>3.5229479293608521</v>
      </c>
      <c r="F57" s="32">
        <f t="shared" si="23"/>
        <v>6.3253628607266618E-2</v>
      </c>
      <c r="G57" s="32">
        <f t="shared" si="24"/>
        <v>8.2504732974250408E-11</v>
      </c>
      <c r="H57" s="46">
        <f t="shared" si="25"/>
        <v>13.043478260869565</v>
      </c>
      <c r="I57" s="36">
        <v>9999999999</v>
      </c>
      <c r="L57" s="72">
        <f t="shared" si="26"/>
        <v>13.043478243856333</v>
      </c>
      <c r="M57" s="90">
        <f t="shared" si="27"/>
        <v>4.2320000000000005E-3</v>
      </c>
      <c r="N57" s="59">
        <f t="shared" si="28"/>
        <v>0.23842431456244784</v>
      </c>
      <c r="P57" s="32">
        <f t="shared" si="29"/>
        <v>0.8399564448842427</v>
      </c>
      <c r="Q57" s="32">
        <f t="shared" si="30"/>
        <v>3.522947934321639</v>
      </c>
      <c r="R57" s="32">
        <f t="shared" si="31"/>
        <v>6.3253628574008167E-2</v>
      </c>
      <c r="S57" s="32">
        <f t="shared" si="32"/>
        <v>8.2504732930869826E-11</v>
      </c>
    </row>
    <row r="58" spans="1:19" ht="15.75" thickBot="1" x14ac:dyDescent="0.25">
      <c r="A58" s="33">
        <f t="shared" si="18"/>
        <v>8970</v>
      </c>
      <c r="B58" s="8">
        <f t="shared" si="19"/>
        <v>230</v>
      </c>
      <c r="C58" s="79">
        <f t="shared" si="20"/>
        <v>0.82504732965999938</v>
      </c>
      <c r="D58" s="81">
        <f t="shared" si="21"/>
        <v>0.81040590337955942</v>
      </c>
      <c r="E58" s="82">
        <f t="shared" si="22"/>
        <v>3.4596943006710807</v>
      </c>
      <c r="F58" s="32">
        <f t="shared" si="23"/>
        <v>6.213111925909956E-2</v>
      </c>
      <c r="G58" s="32">
        <f t="shared" si="24"/>
        <v>8.1040590346059995E-11</v>
      </c>
      <c r="H58" s="46">
        <f t="shared" si="25"/>
        <v>13.043478260869565</v>
      </c>
      <c r="I58" s="36">
        <v>9999999999</v>
      </c>
      <c r="L58" s="72">
        <f t="shared" si="26"/>
        <v>13.043478243856333</v>
      </c>
      <c r="M58" s="90">
        <f t="shared" si="27"/>
        <v>4.2320000000000005E-3</v>
      </c>
      <c r="N58" s="59">
        <f t="shared" si="28"/>
        <v>0.23847405520770015</v>
      </c>
      <c r="P58" s="32">
        <f t="shared" si="29"/>
        <v>0.8250473292261935</v>
      </c>
      <c r="Q58" s="32">
        <f t="shared" si="30"/>
        <v>3.459694305747631</v>
      </c>
      <c r="R58" s="32">
        <f t="shared" si="31"/>
        <v>6.2131119224194002E-2</v>
      </c>
      <c r="S58" s="32">
        <f t="shared" si="32"/>
        <v>8.1040590300531005E-11</v>
      </c>
    </row>
    <row r="59" spans="1:19" ht="15.75" thickBot="1" x14ac:dyDescent="0.25">
      <c r="A59" s="33">
        <f t="shared" si="18"/>
        <v>9200</v>
      </c>
      <c r="B59" s="8">
        <f t="shared" si="19"/>
        <v>230</v>
      </c>
      <c r="C59" s="79">
        <f t="shared" si="20"/>
        <v>0.81040590337955942</v>
      </c>
      <c r="D59" s="81">
        <f t="shared" si="21"/>
        <v>0.79602741599616689</v>
      </c>
      <c r="E59" s="82">
        <f t="shared" si="22"/>
        <v>3.3975631813309408</v>
      </c>
      <c r="F59" s="32">
        <f t="shared" si="23"/>
        <v>6.1028768559706133E-2</v>
      </c>
      <c r="G59" s="32">
        <f t="shared" si="24"/>
        <v>7.9602741607576969E-11</v>
      </c>
      <c r="H59" s="46">
        <f t="shared" si="25"/>
        <v>13.043478260869565</v>
      </c>
      <c r="I59" s="36">
        <v>9999999999</v>
      </c>
      <c r="L59" s="72">
        <f t="shared" si="26"/>
        <v>13.043478243856333</v>
      </c>
      <c r="M59" s="90">
        <f t="shared" si="27"/>
        <v>4.2320000000000005E-3</v>
      </c>
      <c r="N59" s="59">
        <f t="shared" si="28"/>
        <v>0.23852563149748326</v>
      </c>
      <c r="P59" s="32">
        <f t="shared" si="29"/>
        <v>0.81040590292426951</v>
      </c>
      <c r="Q59" s="32">
        <f t="shared" si="30"/>
        <v>3.397563186523437</v>
      </c>
      <c r="R59" s="32">
        <f t="shared" si="31"/>
        <v>6.1028768523115846E-2</v>
      </c>
      <c r="S59" s="32">
        <f t="shared" si="32"/>
        <v>7.9602741559850509E-11</v>
      </c>
    </row>
    <row r="60" spans="1:19" ht="15.75" thickBot="1" x14ac:dyDescent="0.25">
      <c r="A60" s="33">
        <f t="shared" si="18"/>
        <v>9430</v>
      </c>
      <c r="B60" s="8">
        <f t="shared" si="19"/>
        <v>230</v>
      </c>
      <c r="C60" s="79">
        <f t="shared" si="20"/>
        <v>0.79602741599616689</v>
      </c>
      <c r="D60" s="81">
        <f t="shared" si="21"/>
        <v>0.7819072023616559</v>
      </c>
      <c r="E60" s="82">
        <f t="shared" si="22"/>
        <v>3.3365344126916323</v>
      </c>
      <c r="F60" s="32">
        <f t="shared" si="23"/>
        <v>5.9946218847726954E-2</v>
      </c>
      <c r="G60" s="32">
        <f t="shared" si="24"/>
        <v>7.8190720243984656E-11</v>
      </c>
      <c r="H60" s="46">
        <f t="shared" si="25"/>
        <v>13.043478260869565</v>
      </c>
      <c r="I60" s="36">
        <v>9999999999</v>
      </c>
      <c r="L60" s="72">
        <f t="shared" si="26"/>
        <v>13.043478243856333</v>
      </c>
      <c r="M60" s="90">
        <f t="shared" si="27"/>
        <v>4.2320000000000005E-3</v>
      </c>
      <c r="N60" s="59">
        <f t="shared" si="28"/>
        <v>0.23857911159801323</v>
      </c>
      <c r="P60" s="32">
        <f t="shared" si="29"/>
        <v>0.79602741551890233</v>
      </c>
      <c r="Q60" s="32">
        <f t="shared" si="30"/>
        <v>3.3365344180003214</v>
      </c>
      <c r="R60" s="32">
        <f t="shared" si="31"/>
        <v>5.9946218809414253E-2</v>
      </c>
      <c r="S60" s="32">
        <f t="shared" si="32"/>
        <v>7.8190720194011573E-11</v>
      </c>
    </row>
    <row r="61" spans="1:19" ht="15.75" thickBot="1" x14ac:dyDescent="0.25">
      <c r="A61" s="33">
        <f t="shared" si="18"/>
        <v>9660</v>
      </c>
      <c r="B61" s="8">
        <f t="shared" si="19"/>
        <v>230</v>
      </c>
      <c r="C61" s="79">
        <f t="shared" si="20"/>
        <v>0.7819072023616559</v>
      </c>
      <c r="D61" s="81">
        <f t="shared" si="21"/>
        <v>0.76804068112563939</v>
      </c>
      <c r="E61" s="82">
        <f t="shared" si="22"/>
        <v>3.2765881937657144</v>
      </c>
      <c r="F61" s="32">
        <f t="shared" si="23"/>
        <v>5.8883118886299025E-2</v>
      </c>
      <c r="G61" s="32">
        <f t="shared" si="24"/>
        <v>7.6804068120244342E-11</v>
      </c>
      <c r="H61" s="46">
        <f t="shared" si="25"/>
        <v>13.043478260869565</v>
      </c>
      <c r="I61" s="36">
        <v>9999999999</v>
      </c>
      <c r="L61" s="72">
        <f t="shared" si="26"/>
        <v>13.043478243856333</v>
      </c>
      <c r="M61" s="90">
        <f t="shared" si="27"/>
        <v>4.2320000000000005E-3</v>
      </c>
      <c r="N61" s="59">
        <f t="shared" si="28"/>
        <v>0.23863456623855675</v>
      </c>
      <c r="P61" s="32">
        <f t="shared" si="29"/>
        <v>0.78190720186192497</v>
      </c>
      <c r="Q61" s="32">
        <f t="shared" si="30"/>
        <v>3.2765881991909072</v>
      </c>
      <c r="R61" s="32">
        <f t="shared" si="31"/>
        <v>5.8883118846226094E-2</v>
      </c>
      <c r="S61" s="32">
        <f t="shared" si="32"/>
        <v>7.6804068067975316E-11</v>
      </c>
    </row>
    <row r="62" spans="1:19" ht="15.75" thickBot="1" x14ac:dyDescent="0.25">
      <c r="A62" s="33">
        <f t="shared" si="18"/>
        <v>9890</v>
      </c>
      <c r="B62" s="8">
        <f t="shared" si="19"/>
        <v>230</v>
      </c>
      <c r="C62" s="79">
        <f t="shared" si="20"/>
        <v>0.76804068112563939</v>
      </c>
      <c r="D62" s="81">
        <f t="shared" si="21"/>
        <v>0.75442335324907472</v>
      </c>
      <c r="E62" s="82">
        <f t="shared" si="22"/>
        <v>3.2177050748026117</v>
      </c>
      <c r="F62" s="32">
        <f t="shared" si="23"/>
        <v>5.7839123749095729E-2</v>
      </c>
      <c r="G62" s="32">
        <f t="shared" si="24"/>
        <v>7.5442335332451705E-11</v>
      </c>
      <c r="H62" s="46">
        <f t="shared" si="25"/>
        <v>13.043478260869565</v>
      </c>
      <c r="I62" s="36">
        <v>9999999999</v>
      </c>
      <c r="L62" s="72">
        <f t="shared" si="26"/>
        <v>13.043478243856333</v>
      </c>
      <c r="M62" s="90">
        <f t="shared" si="27"/>
        <v>4.2320000000000005E-3</v>
      </c>
      <c r="N62" s="59">
        <f t="shared" si="28"/>
        <v>0.23869206881017707</v>
      </c>
      <c r="P62" s="32">
        <f t="shared" si="29"/>
        <v>0.76804068060294906</v>
      </c>
      <c r="Q62" s="32">
        <f t="shared" si="30"/>
        <v>3.2177050803446812</v>
      </c>
      <c r="R62" s="32">
        <f t="shared" si="31"/>
        <v>5.7839123707224667E-2</v>
      </c>
      <c r="S62" s="32">
        <f t="shared" si="32"/>
        <v>7.5442335277837273E-11</v>
      </c>
    </row>
    <row r="63" spans="1:19" ht="15.75" thickBot="1" x14ac:dyDescent="0.25">
      <c r="A63" s="33">
        <f t="shared" si="18"/>
        <v>10120</v>
      </c>
      <c r="B63" s="8">
        <f t="shared" si="19"/>
        <v>230</v>
      </c>
      <c r="C63" s="79">
        <f t="shared" si="20"/>
        <v>0.75442335324907472</v>
      </c>
      <c r="D63" s="81">
        <f t="shared" si="21"/>
        <v>0.74105080054453554</v>
      </c>
      <c r="E63" s="82">
        <f t="shared" si="22"/>
        <v>3.1598659509780735</v>
      </c>
      <c r="F63" s="32">
        <f t="shared" si="23"/>
        <v>5.6813894708414393E-2</v>
      </c>
      <c r="G63" s="32">
        <f t="shared" si="24"/>
        <v>7.4105080061864056E-11</v>
      </c>
      <c r="H63" s="46">
        <f t="shared" si="25"/>
        <v>13.043478260869565</v>
      </c>
      <c r="I63" s="36">
        <v>9999999999</v>
      </c>
      <c r="L63" s="72">
        <f t="shared" si="26"/>
        <v>13.043478243856333</v>
      </c>
      <c r="M63" s="90">
        <f t="shared" si="27"/>
        <v>4.2320000000000005E-3</v>
      </c>
      <c r="N63" s="59">
        <f t="shared" si="28"/>
        <v>0.23875169546846109</v>
      </c>
      <c r="P63" s="32">
        <f t="shared" si="29"/>
        <v>0.75442335270293037</v>
      </c>
      <c r="Q63" s="32">
        <f t="shared" si="30"/>
        <v>3.1598659566374563</v>
      </c>
      <c r="R63" s="32">
        <f t="shared" si="31"/>
        <v>5.6813894664707119E-2</v>
      </c>
      <c r="S63" s="32">
        <f t="shared" si="32"/>
        <v>7.4105080004854574E-11</v>
      </c>
    </row>
    <row r="64" spans="1:19" ht="15.75" thickBot="1" x14ac:dyDescent="0.25">
      <c r="A64" s="33">
        <f t="shared" si="18"/>
        <v>10350</v>
      </c>
      <c r="B64" s="8">
        <f t="shared" si="19"/>
        <v>230</v>
      </c>
      <c r="C64" s="79">
        <f t="shared" si="20"/>
        <v>0.74105080054453554</v>
      </c>
      <c r="D64" s="81">
        <f t="shared" si="21"/>
        <v>0.727918684242716</v>
      </c>
      <c r="E64" s="82">
        <f t="shared" si="22"/>
        <v>3.1030520561955539</v>
      </c>
      <c r="F64" s="32">
        <f t="shared" si="23"/>
        <v>5.5807099125274894E-2</v>
      </c>
      <c r="G64" s="32">
        <f t="shared" si="24"/>
        <v>7.2791868431550783E-11</v>
      </c>
      <c r="H64" s="46">
        <f t="shared" si="25"/>
        <v>13.043478260869565</v>
      </c>
      <c r="I64" s="36">
        <v>9999999999</v>
      </c>
      <c r="L64" s="72">
        <f t="shared" si="26"/>
        <v>13.043478243856333</v>
      </c>
      <c r="M64" s="90">
        <f t="shared" si="27"/>
        <v>4.2320000000000005E-3</v>
      </c>
      <c r="N64" s="59">
        <f t="shared" si="28"/>
        <v>0.23881352524040156</v>
      </c>
      <c r="P64" s="32">
        <f t="shared" si="29"/>
        <v>0.74105079997444068</v>
      </c>
      <c r="Q64" s="32">
        <f t="shared" si="30"/>
        <v>3.1030520619727491</v>
      </c>
      <c r="R64" s="32">
        <f t="shared" si="31"/>
        <v>5.5807099079693188E-2</v>
      </c>
      <c r="S64" s="32">
        <f t="shared" si="32"/>
        <v>7.2791868372096388E-11</v>
      </c>
    </row>
    <row r="65" spans="1:19" ht="15.75" thickBot="1" x14ac:dyDescent="0.25">
      <c r="A65" s="33">
        <f t="shared" si="18"/>
        <v>10580</v>
      </c>
      <c r="B65" s="8">
        <f t="shared" si="19"/>
        <v>230</v>
      </c>
      <c r="C65" s="79">
        <f t="shared" si="20"/>
        <v>0.727918684242716</v>
      </c>
      <c r="D65" s="81">
        <f t="shared" si="21"/>
        <v>0.71502274358470264</v>
      </c>
      <c r="E65" s="82">
        <f t="shared" si="22"/>
        <v>3.0472449569974871</v>
      </c>
      <c r="F65" s="32">
        <f t="shared" si="23"/>
        <v>5.4818410341493873E-2</v>
      </c>
      <c r="G65" s="32">
        <f t="shared" si="24"/>
        <v>7.1502274365620493E-11</v>
      </c>
      <c r="H65" s="46">
        <f t="shared" si="25"/>
        <v>13.043478260869565</v>
      </c>
      <c r="I65" s="36">
        <v>9999999999</v>
      </c>
      <c r="L65" s="72">
        <f t="shared" si="26"/>
        <v>13.043478243856333</v>
      </c>
      <c r="M65" s="90">
        <f t="shared" si="27"/>
        <v>4.2320000000000005E-3</v>
      </c>
      <c r="N65" s="59">
        <f t="shared" si="28"/>
        <v>0.2388776401356163</v>
      </c>
      <c r="P65" s="32">
        <f t="shared" si="29"/>
        <v>0.72791868364817203</v>
      </c>
      <c r="Q65" s="32">
        <f t="shared" si="30"/>
        <v>3.047244962893056</v>
      </c>
      <c r="R65" s="32">
        <f t="shared" si="31"/>
        <v>5.481841029399933E-2</v>
      </c>
      <c r="S65" s="32">
        <f t="shared" si="32"/>
        <v>7.1502274303671089E-11</v>
      </c>
    </row>
    <row r="66" spans="1:19" ht="15.75" thickBot="1" x14ac:dyDescent="0.25">
      <c r="A66" s="33">
        <f t="shared" si="18"/>
        <v>10810</v>
      </c>
      <c r="B66" s="8">
        <f t="shared" si="19"/>
        <v>230</v>
      </c>
      <c r="C66" s="79">
        <f t="shared" si="20"/>
        <v>0.71502274358470264</v>
      </c>
      <c r="D66" s="81">
        <f t="shared" si="21"/>
        <v>0.70235879443955707</v>
      </c>
      <c r="E66" s="82">
        <f t="shared" si="22"/>
        <v>2.992426546584491</v>
      </c>
      <c r="F66" s="32">
        <f t="shared" si="23"/>
        <v>5.3847507573699376E-2</v>
      </c>
      <c r="G66" s="32">
        <f t="shared" si="24"/>
        <v>7.0235879450979297E-11</v>
      </c>
      <c r="H66" s="46">
        <f t="shared" si="25"/>
        <v>13.043478260869565</v>
      </c>
      <c r="I66" s="36">
        <v>9999999999</v>
      </c>
      <c r="L66" s="72">
        <f t="shared" si="26"/>
        <v>13.043478243856333</v>
      </c>
      <c r="M66" s="90">
        <f t="shared" si="27"/>
        <v>4.2320000000000005E-3</v>
      </c>
      <c r="N66" s="59">
        <f t="shared" si="28"/>
        <v>0.23894412526209535</v>
      </c>
      <c r="P66" s="32">
        <f t="shared" si="29"/>
        <v>0.71502274296520862</v>
      </c>
      <c r="Q66" s="32">
        <f t="shared" si="30"/>
        <v>2.9924265525990568</v>
      </c>
      <c r="R66" s="32">
        <f t="shared" si="31"/>
        <v>5.3847507524253393E-2</v>
      </c>
      <c r="S66" s="32">
        <f t="shared" si="32"/>
        <v>7.0235879386484529E-11</v>
      </c>
    </row>
    <row r="67" spans="1:19" ht="15.75" thickBot="1" x14ac:dyDescent="0.25">
      <c r="A67" s="33">
        <f t="shared" si="18"/>
        <v>11040</v>
      </c>
      <c r="B67" s="8">
        <f t="shared" si="19"/>
        <v>230</v>
      </c>
      <c r="C67" s="79">
        <f t="shared" si="20"/>
        <v>0.70235879443955707</v>
      </c>
      <c r="D67" s="81">
        <f t="shared" si="21"/>
        <v>0.68992272794676068</v>
      </c>
      <c r="E67" s="82">
        <f t="shared" si="22"/>
        <v>2.9385790389405559</v>
      </c>
      <c r="F67" s="32">
        <f t="shared" si="23"/>
        <v>5.2894075809251657E-2</v>
      </c>
      <c r="G67" s="32">
        <f t="shared" si="24"/>
        <v>6.8992272801575294E-11</v>
      </c>
      <c r="H67" s="46">
        <f t="shared" si="25"/>
        <v>13.043478260869565</v>
      </c>
      <c r="I67" s="36">
        <v>9999999999</v>
      </c>
      <c r="L67" s="72">
        <f t="shared" si="26"/>
        <v>13.043478243856333</v>
      </c>
      <c r="M67" s="90">
        <f t="shared" si="27"/>
        <v>4.2320000000000005E-3</v>
      </c>
      <c r="N67" s="59">
        <f t="shared" si="28"/>
        <v>0.23901306894667687</v>
      </c>
      <c r="P67" s="32">
        <f t="shared" si="29"/>
        <v>0.70235879379460942</v>
      </c>
      <c r="Q67" s="32">
        <f t="shared" si="30"/>
        <v>2.9385790450748033</v>
      </c>
      <c r="R67" s="32">
        <f t="shared" si="31"/>
        <v>5.2894075757815386E-2</v>
      </c>
      <c r="S67" s="32">
        <f t="shared" si="32"/>
        <v>6.8992272734484509E-11</v>
      </c>
    </row>
    <row r="68" spans="1:19" ht="15.75" thickBot="1" x14ac:dyDescent="0.25">
      <c r="A68" s="33">
        <f t="shared" si="18"/>
        <v>11270</v>
      </c>
      <c r="B68" s="8">
        <f t="shared" si="19"/>
        <v>230</v>
      </c>
      <c r="C68" s="79">
        <f t="shared" si="20"/>
        <v>0.68992272794676068</v>
      </c>
      <c r="D68" s="81">
        <f t="shared" si="21"/>
        <v>0.67771050918308096</v>
      </c>
      <c r="E68" s="82">
        <f t="shared" si="22"/>
        <v>2.885684963062312</v>
      </c>
      <c r="F68" s="32">
        <f t="shared" si="23"/>
        <v>5.1957805704036207E-2</v>
      </c>
      <c r="G68" s="32">
        <f t="shared" si="24"/>
        <v>6.7771050925085207E-11</v>
      </c>
      <c r="H68" s="46">
        <f t="shared" si="25"/>
        <v>13.043478260869565</v>
      </c>
      <c r="I68" s="36">
        <v>9999999999</v>
      </c>
      <c r="L68" s="72">
        <f t="shared" si="26"/>
        <v>13.043478243856333</v>
      </c>
      <c r="M68" s="90">
        <f t="shared" si="27"/>
        <v>4.2320000000000005E-3</v>
      </c>
      <c r="N68" s="59">
        <f t="shared" si="28"/>
        <v>0.23908456286046229</v>
      </c>
      <c r="P68" s="32">
        <f t="shared" si="29"/>
        <v>0.6899227272758528</v>
      </c>
      <c r="Q68" s="32">
        <f t="shared" si="30"/>
        <v>2.8856849693169879</v>
      </c>
      <c r="R68" s="32">
        <f t="shared" si="31"/>
        <v>5.1957805650570593E-2</v>
      </c>
      <c r="S68" s="32">
        <f t="shared" si="32"/>
        <v>6.7771050855347445E-11</v>
      </c>
    </row>
    <row r="69" spans="1:19" ht="15.75" thickBot="1" x14ac:dyDescent="0.25">
      <c r="A69" s="33">
        <f t="shared" si="18"/>
        <v>11500</v>
      </c>
      <c r="B69" s="8">
        <f t="shared" si="19"/>
        <v>230</v>
      </c>
      <c r="C69" s="79">
        <f t="shared" si="20"/>
        <v>0.67771050918308096</v>
      </c>
      <c r="D69" s="81">
        <f t="shared" si="21"/>
        <v>0.66571817585342752</v>
      </c>
      <c r="E69" s="82">
        <f t="shared" si="22"/>
        <v>2.8337271572905047</v>
      </c>
      <c r="F69" s="32">
        <f t="shared" si="23"/>
        <v>5.1038393482096114E-2</v>
      </c>
      <c r="G69" s="32">
        <f t="shared" si="24"/>
        <v>6.6571817591999934E-11</v>
      </c>
      <c r="H69" s="46">
        <f t="shared" si="25"/>
        <v>13.043478260869565</v>
      </c>
      <c r="I69" s="36">
        <v>9999999999</v>
      </c>
      <c r="L69" s="72">
        <f t="shared" si="26"/>
        <v>13.043478243856333</v>
      </c>
      <c r="M69" s="90">
        <f t="shared" si="27"/>
        <v>4.2320000000000005E-3</v>
      </c>
      <c r="N69" s="59">
        <f t="shared" si="28"/>
        <v>0.23915870214939175</v>
      </c>
      <c r="P69" s="32">
        <f t="shared" si="29"/>
        <v>0.67771050848570336</v>
      </c>
      <c r="Q69" s="32">
        <f t="shared" si="30"/>
        <v>2.8337271636664174</v>
      </c>
      <c r="R69" s="32">
        <f t="shared" si="31"/>
        <v>5.1038393426561808E-2</v>
      </c>
      <c r="S69" s="32">
        <f t="shared" si="32"/>
        <v>6.6571817519563883E-11</v>
      </c>
    </row>
    <row r="70" spans="1:19" ht="15.75" thickBot="1" x14ac:dyDescent="0.25">
      <c r="A70" s="33">
        <f t="shared" si="18"/>
        <v>11730</v>
      </c>
      <c r="B70" s="8">
        <f t="shared" si="19"/>
        <v>230</v>
      </c>
      <c r="C70" s="79">
        <f t="shared" si="20"/>
        <v>0.66571817585342752</v>
      </c>
      <c r="D70" s="81">
        <f t="shared" si="21"/>
        <v>0.65394183700527209</v>
      </c>
      <c r="E70" s="82">
        <f t="shared" si="22"/>
        <v>2.7826887637418372</v>
      </c>
      <c r="F70" s="32">
        <f t="shared" si="23"/>
        <v>5.0135540837070863E-2</v>
      </c>
      <c r="G70" s="32">
        <f t="shared" si="24"/>
        <v>6.5394183707066631E-11</v>
      </c>
      <c r="H70" s="46">
        <f t="shared" si="25"/>
        <v>13.043478260869565</v>
      </c>
      <c r="I70" s="36">
        <v>9999999999</v>
      </c>
      <c r="L70" s="72">
        <f t="shared" si="26"/>
        <v>13.043478243856333</v>
      </c>
      <c r="M70" s="90">
        <f t="shared" si="27"/>
        <v>4.2320000000000005E-3</v>
      </c>
      <c r="N70" s="59">
        <f t="shared" si="28"/>
        <v>0.23923558557021249</v>
      </c>
      <c r="P70" s="32">
        <f t="shared" si="29"/>
        <v>0.66571817512906706</v>
      </c>
      <c r="Q70" s="32">
        <f t="shared" si="30"/>
        <v>2.7826887702398557</v>
      </c>
      <c r="R70" s="32">
        <f t="shared" si="31"/>
        <v>5.013554077942825E-2</v>
      </c>
      <c r="S70" s="32">
        <f t="shared" si="32"/>
        <v>6.5394183631880618E-11</v>
      </c>
    </row>
    <row r="71" spans="1:19" ht="15.75" thickBot="1" x14ac:dyDescent="0.25">
      <c r="A71" s="33">
        <f t="shared" si="18"/>
        <v>11960</v>
      </c>
      <c r="B71" s="8">
        <f t="shared" si="19"/>
        <v>230</v>
      </c>
      <c r="C71" s="79">
        <f t="shared" si="20"/>
        <v>0.65394183700527209</v>
      </c>
      <c r="D71" s="81">
        <f t="shared" si="21"/>
        <v>0.64237767176621585</v>
      </c>
      <c r="E71" s="82">
        <f t="shared" si="22"/>
        <v>2.7325532228393721</v>
      </c>
      <c r="F71" s="32">
        <f t="shared" si="23"/>
        <v>4.9248954835409885E-2</v>
      </c>
      <c r="G71" s="32">
        <f t="shared" si="24"/>
        <v>6.4237767183045363E-11</v>
      </c>
      <c r="H71" s="46">
        <f t="shared" si="25"/>
        <v>13.043478260869565</v>
      </c>
      <c r="I71" s="36">
        <v>9999999999</v>
      </c>
      <c r="L71" s="72">
        <f t="shared" si="26"/>
        <v>13.043478243856333</v>
      </c>
      <c r="M71" s="90">
        <f t="shared" si="27"/>
        <v>4.2320000000000005E-3</v>
      </c>
      <c r="N71" s="59">
        <f t="shared" si="28"/>
        <v>0.23931531563208433</v>
      </c>
      <c r="P71" s="32">
        <f t="shared" si="29"/>
        <v>0.65394183625341196</v>
      </c>
      <c r="Q71" s="32">
        <f t="shared" si="30"/>
        <v>2.7325532294604273</v>
      </c>
      <c r="R71" s="32">
        <f t="shared" si="31"/>
        <v>4.9248954775619053E-2</v>
      </c>
      <c r="S71" s="32">
        <f t="shared" si="32"/>
        <v>6.4237767105057327E-11</v>
      </c>
    </row>
    <row r="72" spans="1:19" ht="15.75" thickBot="1" x14ac:dyDescent="0.25">
      <c r="A72" s="33">
        <f t="shared" si="18"/>
        <v>12190</v>
      </c>
      <c r="B72" s="8">
        <f t="shared" si="19"/>
        <v>230</v>
      </c>
      <c r="C72" s="79">
        <f t="shared" si="20"/>
        <v>0.64237767176621585</v>
      </c>
      <c r="D72" s="81">
        <f t="shared" si="21"/>
        <v>0.63102192810429492</v>
      </c>
      <c r="E72" s="82">
        <f t="shared" si="22"/>
        <v>2.6833042679397243</v>
      </c>
      <c r="F72" s="32">
        <f t="shared" si="23"/>
        <v>4.8378347821329278E-2</v>
      </c>
      <c r="G72" s="32">
        <f t="shared" si="24"/>
        <v>6.3102192816739712E-11</v>
      </c>
      <c r="H72" s="46">
        <f t="shared" si="25"/>
        <v>13.043478260869565</v>
      </c>
      <c r="I72" s="36">
        <v>9999999999</v>
      </c>
      <c r="L72" s="72">
        <f t="shared" si="26"/>
        <v>13.043478243856333</v>
      </c>
      <c r="M72" s="90">
        <f t="shared" si="27"/>
        <v>4.2320000000000005E-3</v>
      </c>
      <c r="N72" s="59">
        <f t="shared" si="28"/>
        <v>0.23939799874407952</v>
      </c>
      <c r="P72" s="32">
        <f t="shared" si="29"/>
        <v>0.64237767098633547</v>
      </c>
      <c r="Q72" s="32">
        <f t="shared" si="30"/>
        <v>2.6833042746848084</v>
      </c>
      <c r="R72" s="32">
        <f t="shared" si="31"/>
        <v>4.8378347759349988E-2</v>
      </c>
      <c r="S72" s="32">
        <f t="shared" si="32"/>
        <v>6.3102192735897153E-11</v>
      </c>
    </row>
    <row r="73" spans="1:19" ht="15.75" thickBot="1" x14ac:dyDescent="0.25">
      <c r="A73" s="33">
        <f t="shared" si="18"/>
        <v>12420</v>
      </c>
      <c r="B73" s="8">
        <f t="shared" si="19"/>
        <v>230</v>
      </c>
      <c r="C73" s="79">
        <f t="shared" si="20"/>
        <v>0.63102192810429492</v>
      </c>
      <c r="D73" s="81">
        <f t="shared" si="21"/>
        <v>0.61987092161062096</v>
      </c>
      <c r="E73" s="82">
        <f t="shared" si="22"/>
        <v>2.6349259200552928</v>
      </c>
      <c r="F73" s="32">
        <f t="shared" si="23"/>
        <v>4.7523437323480945E-2</v>
      </c>
      <c r="G73" s="32">
        <f t="shared" si="24"/>
        <v>6.1987092167260804E-11</v>
      </c>
      <c r="H73" s="46">
        <f t="shared" si="25"/>
        <v>13.043478260869565</v>
      </c>
      <c r="I73" s="36">
        <v>9999999999</v>
      </c>
      <c r="L73" s="72">
        <f t="shared" si="26"/>
        <v>13.043478243856333</v>
      </c>
      <c r="M73" s="90">
        <f t="shared" si="27"/>
        <v>4.2320000000000005E-3</v>
      </c>
      <c r="N73" s="59">
        <f t="shared" si="28"/>
        <v>0.2394837453688469</v>
      </c>
      <c r="P73" s="32">
        <f t="shared" si="29"/>
        <v>0.63102192729586937</v>
      </c>
      <c r="Q73" s="32">
        <f t="shared" si="30"/>
        <v>2.6349259269254586</v>
      </c>
      <c r="R73" s="32">
        <f t="shared" si="31"/>
        <v>4.7523437259272598E-2</v>
      </c>
      <c r="S73" s="32">
        <f t="shared" si="32"/>
        <v>6.1987092083510784E-11</v>
      </c>
    </row>
    <row r="74" spans="1:19" ht="15.75" thickBot="1" x14ac:dyDescent="0.25">
      <c r="A74" s="33">
        <f t="shared" si="18"/>
        <v>12650</v>
      </c>
      <c r="B74" s="8">
        <f t="shared" si="19"/>
        <v>230</v>
      </c>
      <c r="C74" s="79">
        <f t="shared" si="20"/>
        <v>0.61987092161062096</v>
      </c>
      <c r="D74" s="81">
        <f t="shared" si="21"/>
        <v>0.60892103430396227</v>
      </c>
      <c r="E74" s="82">
        <f t="shared" si="22"/>
        <v>2.5874024826698245</v>
      </c>
      <c r="F74" s="32">
        <f t="shared" si="23"/>
        <v>4.6683945963303775E-2</v>
      </c>
      <c r="G74" s="32">
        <f t="shared" si="24"/>
        <v>6.0892103436485439E-11</v>
      </c>
      <c r="H74" s="46">
        <f t="shared" si="25"/>
        <v>13.043478260869565</v>
      </c>
      <c r="I74" s="36">
        <v>9999999999</v>
      </c>
      <c r="L74" s="72">
        <f t="shared" si="26"/>
        <v>13.043478243856333</v>
      </c>
      <c r="M74" s="90">
        <f t="shared" si="27"/>
        <v>4.2320000000000005E-3</v>
      </c>
      <c r="N74" s="59">
        <f t="shared" si="28"/>
        <v>0.23957267018272524</v>
      </c>
      <c r="P74" s="32">
        <f t="shared" si="29"/>
        <v>0.61987092077312078</v>
      </c>
      <c r="Q74" s="32">
        <f t="shared" si="30"/>
        <v>2.5874024896661858</v>
      </c>
      <c r="R74" s="32">
        <f t="shared" si="31"/>
        <v>4.6683945896825431E-2</v>
      </c>
      <c r="S74" s="32">
        <f t="shared" si="32"/>
        <v>6.0892103349774551E-11</v>
      </c>
    </row>
    <row r="75" spans="1:19" ht="15.75" thickBot="1" x14ac:dyDescent="0.25">
      <c r="A75" s="33">
        <f t="shared" si="18"/>
        <v>12880</v>
      </c>
      <c r="B75" s="8">
        <f t="shared" si="19"/>
        <v>230</v>
      </c>
      <c r="C75" s="79">
        <f t="shared" si="20"/>
        <v>0.60892103430396227</v>
      </c>
      <c r="D75" s="81">
        <f t="shared" si="21"/>
        <v>0.59816871345687794</v>
      </c>
      <c r="E75" s="82">
        <f t="shared" si="22"/>
        <v>2.5407185366456284</v>
      </c>
      <c r="F75" s="32">
        <f t="shared" si="23"/>
        <v>4.5859601365027314E-2</v>
      </c>
      <c r="G75" s="32">
        <f t="shared" si="24"/>
        <v>5.9816871351669482E-11</v>
      </c>
      <c r="H75" s="46">
        <f t="shared" si="25"/>
        <v>13.043478260869565</v>
      </c>
      <c r="I75" s="36">
        <v>9999999999</v>
      </c>
      <c r="L75" s="72">
        <f t="shared" si="26"/>
        <v>13.043478243856333</v>
      </c>
      <c r="M75" s="90">
        <f t="shared" si="27"/>
        <v>4.2320000000000005E-3</v>
      </c>
      <c r="N75" s="59">
        <f t="shared" si="28"/>
        <v>0.23966489224260498</v>
      </c>
      <c r="P75" s="32">
        <f t="shared" si="29"/>
        <v>0.60892103343685344</v>
      </c>
      <c r="Q75" s="32">
        <f t="shared" si="30"/>
        <v>2.5407185437693602</v>
      </c>
      <c r="R75" s="32">
        <f t="shared" si="31"/>
        <v>4.5859601296237652E-2</v>
      </c>
      <c r="S75" s="32">
        <f t="shared" si="32"/>
        <v>5.9816871261943843E-11</v>
      </c>
    </row>
    <row r="76" spans="1:19" ht="15.75" thickBot="1" x14ac:dyDescent="0.25">
      <c r="A76" s="33">
        <f t="shared" si="18"/>
        <v>13110</v>
      </c>
      <c r="B76" s="8">
        <f t="shared" si="19"/>
        <v>230</v>
      </c>
      <c r="C76" s="79">
        <f t="shared" si="20"/>
        <v>0.59816871345687794</v>
      </c>
      <c r="D76" s="81">
        <f t="shared" si="21"/>
        <v>0.58761047044302361</v>
      </c>
      <c r="E76" s="82">
        <f t="shared" si="22"/>
        <v>2.4948589352207842</v>
      </c>
      <c r="F76" s="32">
        <f t="shared" si="23"/>
        <v>4.5050136067298477E-2</v>
      </c>
      <c r="G76" s="32">
        <f t="shared" si="24"/>
        <v>5.8761047050178472E-11</v>
      </c>
      <c r="H76" s="46">
        <f t="shared" si="25"/>
        <v>13.043478260869565</v>
      </c>
      <c r="I76" s="36">
        <v>9999999999</v>
      </c>
      <c r="L76" s="72">
        <f t="shared" si="26"/>
        <v>13.043478243856333</v>
      </c>
      <c r="M76" s="90">
        <f t="shared" si="27"/>
        <v>4.2320000000000005E-3</v>
      </c>
      <c r="N76" s="59">
        <f t="shared" si="28"/>
        <v>0.23976053515985418</v>
      </c>
      <c r="P76" s="32">
        <f t="shared" si="29"/>
        <v>0.59816871255962156</v>
      </c>
      <c r="Q76" s="32">
        <f t="shared" si="30"/>
        <v>2.4948589424731225</v>
      </c>
      <c r="R76" s="32">
        <f t="shared" si="31"/>
        <v>4.5050135996155781E-2</v>
      </c>
      <c r="S76" s="32">
        <f t="shared" si="32"/>
        <v>5.8761046957383645E-11</v>
      </c>
    </row>
    <row r="77" spans="1:19" ht="15.75" thickBot="1" x14ac:dyDescent="0.25">
      <c r="A77" s="33">
        <f t="shared" si="18"/>
        <v>13340</v>
      </c>
      <c r="B77" s="8">
        <f t="shared" si="19"/>
        <v>230</v>
      </c>
      <c r="C77" s="79">
        <f t="shared" si="20"/>
        <v>0.58761047044302361</v>
      </c>
      <c r="D77" s="81">
        <f t="shared" si="21"/>
        <v>0.57724287960525478</v>
      </c>
      <c r="E77" s="82">
        <f t="shared" si="22"/>
        <v>2.4498087990947246</v>
      </c>
      <c r="F77" s="32">
        <f t="shared" si="23"/>
        <v>4.4255287436402869E-2</v>
      </c>
      <c r="G77" s="32">
        <f t="shared" si="24"/>
        <v>5.7724287966297905E-11</v>
      </c>
      <c r="H77" s="46">
        <f t="shared" si="25"/>
        <v>13.043478260869565</v>
      </c>
      <c r="I77" s="36">
        <v>9999999999</v>
      </c>
      <c r="L77" s="72">
        <f t="shared" si="26"/>
        <v>13.043478243856333</v>
      </c>
      <c r="M77" s="90">
        <f t="shared" si="27"/>
        <v>4.2320000000000005E-3</v>
      </c>
      <c r="N77" s="59">
        <f t="shared" si="28"/>
        <v>0.23985972728164087</v>
      </c>
      <c r="P77" s="32">
        <f t="shared" si="29"/>
        <v>0.58761046951507534</v>
      </c>
      <c r="Q77" s="32">
        <f t="shared" si="30"/>
        <v>2.4498088064769665</v>
      </c>
      <c r="R77" s="32">
        <f t="shared" si="31"/>
        <v>4.4255287362864972E-2</v>
      </c>
      <c r="S77" s="32">
        <f t="shared" si="32"/>
        <v>5.7724287870378913E-11</v>
      </c>
    </row>
    <row r="78" spans="1:19" ht="15.75" thickBot="1" x14ac:dyDescent="0.25">
      <c r="A78" s="33">
        <f t="shared" si="18"/>
        <v>13570</v>
      </c>
      <c r="B78" s="8">
        <f t="shared" si="19"/>
        <v>230</v>
      </c>
      <c r="C78" s="79">
        <f t="shared" si="20"/>
        <v>0.57724287960525478</v>
      </c>
      <c r="D78" s="81">
        <f t="shared" si="21"/>
        <v>0.56706257714416108</v>
      </c>
      <c r="E78" s="82">
        <f t="shared" si="22"/>
        <v>2.4055535116005973</v>
      </c>
      <c r="F78" s="32">
        <f t="shared" si="23"/>
        <v>4.3474797581052355E-2</v>
      </c>
      <c r="G78" s="32">
        <f t="shared" si="24"/>
        <v>5.6706257720086736E-11</v>
      </c>
      <c r="H78" s="46">
        <f t="shared" si="25"/>
        <v>13.043478260869565</v>
      </c>
      <c r="I78" s="36">
        <v>9999999999</v>
      </c>
      <c r="L78" s="72">
        <f t="shared" si="26"/>
        <v>13.043478243856333</v>
      </c>
      <c r="M78" s="90">
        <f t="shared" si="27"/>
        <v>4.2320000000000005E-3</v>
      </c>
      <c r="N78" s="59">
        <f t="shared" si="28"/>
        <v>0.23996260188000237</v>
      </c>
      <c r="P78" s="32">
        <f t="shared" si="29"/>
        <v>0.57724287864606483</v>
      </c>
      <c r="Q78" s="32">
        <f t="shared" si="30"/>
        <v>2.4055535191141018</v>
      </c>
      <c r="R78" s="32">
        <f t="shared" si="31"/>
        <v>4.3474797505076671E-2</v>
      </c>
      <c r="S78" s="32">
        <f t="shared" si="32"/>
        <v>5.6706257620988017E-11</v>
      </c>
    </row>
    <row r="79" spans="1:19" ht="15.75" thickBot="1" x14ac:dyDescent="0.25">
      <c r="A79" s="33">
        <f t="shared" si="18"/>
        <v>13800</v>
      </c>
      <c r="B79" s="8">
        <f t="shared" si="19"/>
        <v>230</v>
      </c>
      <c r="C79" s="79">
        <f t="shared" si="20"/>
        <v>0.56706257714416108</v>
      </c>
      <c r="D79" s="81">
        <f t="shared" si="21"/>
        <v>0.55706626002667037</v>
      </c>
      <c r="E79" s="82">
        <f t="shared" si="22"/>
        <v>2.3620787139628385</v>
      </c>
      <c r="F79" s="32">
        <f t="shared" si="23"/>
        <v>4.2708413268711394E-2</v>
      </c>
      <c r="G79" s="32">
        <f t="shared" si="24"/>
        <v>5.5706626008237703E-11</v>
      </c>
      <c r="H79" s="46">
        <f t="shared" si="25"/>
        <v>13.043478260869565</v>
      </c>
      <c r="I79" s="36">
        <v>9999999999</v>
      </c>
      <c r="L79" s="72">
        <f t="shared" si="26"/>
        <v>13.043478243856333</v>
      </c>
      <c r="M79" s="90">
        <f t="shared" si="27"/>
        <v>4.2320000000000005E-3</v>
      </c>
      <c r="N79" s="59">
        <f t="shared" si="28"/>
        <v>0.24006929734903126</v>
      </c>
      <c r="P79" s="32">
        <f t="shared" si="29"/>
        <v>0.5670625761531739</v>
      </c>
      <c r="Q79" s="32">
        <f t="shared" si="30"/>
        <v>2.3620787216090249</v>
      </c>
      <c r="R79" s="32">
        <f t="shared" si="31"/>
        <v>4.2708413190254882E-2</v>
      </c>
      <c r="S79" s="32">
        <f t="shared" si="32"/>
        <v>5.5706625905903111E-11</v>
      </c>
    </row>
    <row r="80" spans="1:19" ht="15.75" thickBot="1" x14ac:dyDescent="0.25">
      <c r="A80" s="33">
        <f t="shared" si="18"/>
        <v>14030</v>
      </c>
      <c r="B80" s="8">
        <f t="shared" si="19"/>
        <v>230</v>
      </c>
      <c r="C80" s="79">
        <f t="shared" si="20"/>
        <v>0.55706626002667037</v>
      </c>
      <c r="D80" s="81">
        <f t="shared" si="21"/>
        <v>0.54725068491436857</v>
      </c>
      <c r="E80" s="82">
        <f t="shared" si="22"/>
        <v>2.3193703006384205</v>
      </c>
      <c r="F80" s="32">
        <f t="shared" si="23"/>
        <v>4.1955885843434924E-2</v>
      </c>
      <c r="G80" s="32">
        <f t="shared" si="24"/>
        <v>5.4725068496909364E-11</v>
      </c>
      <c r="H80" s="46">
        <f t="shared" si="25"/>
        <v>13.043478260869565</v>
      </c>
      <c r="I80" s="36">
        <v>9999999999</v>
      </c>
      <c r="L80" s="72">
        <f t="shared" si="26"/>
        <v>13.043478243856333</v>
      </c>
      <c r="M80" s="90">
        <f t="shared" si="27"/>
        <v>4.2320000000000005E-3</v>
      </c>
      <c r="N80" s="59">
        <f t="shared" si="28"/>
        <v>0.24017995741056763</v>
      </c>
      <c r="P80" s="32">
        <f t="shared" si="29"/>
        <v>0.55706625900332452</v>
      </c>
      <c r="Q80" s="32">
        <f t="shared" si="30"/>
        <v>2.3193703084187698</v>
      </c>
      <c r="R80" s="32">
        <f t="shared" si="31"/>
        <v>4.195588576245405E-2</v>
      </c>
      <c r="S80" s="32">
        <f t="shared" si="32"/>
        <v>5.4725068391282135E-11</v>
      </c>
    </row>
    <row r="81" spans="1:19" ht="15.75" thickBot="1" x14ac:dyDescent="0.25">
      <c r="A81" s="33">
        <f t="shared" si="18"/>
        <v>14260</v>
      </c>
      <c r="B81" s="8">
        <f t="shared" si="19"/>
        <v>230</v>
      </c>
      <c r="C81" s="79">
        <f t="shared" si="20"/>
        <v>0.54725068491436857</v>
      </c>
      <c r="D81" s="81">
        <f t="shared" si="21"/>
        <v>0.53761266711118783</v>
      </c>
      <c r="E81" s="82">
        <f t="shared" si="22"/>
        <v>2.2774144147402606</v>
      </c>
      <c r="F81" s="32">
        <f t="shared" si="23"/>
        <v>4.1216971145191066E-2</v>
      </c>
      <c r="G81" s="32">
        <f t="shared" si="24"/>
        <v>5.3761266716494907E-11</v>
      </c>
      <c r="H81" s="46">
        <f t="shared" si="25"/>
        <v>13.043478260869565</v>
      </c>
      <c r="I81" s="36">
        <v>9999999999</v>
      </c>
      <c r="L81" s="72">
        <f t="shared" si="26"/>
        <v>13.043478243856333</v>
      </c>
      <c r="M81" s="90">
        <f t="shared" si="27"/>
        <v>4.2320000000000005E-3</v>
      </c>
      <c r="N81" s="59">
        <f t="shared" si="28"/>
        <v>0.24029473132880977</v>
      </c>
      <c r="P81" s="32">
        <f t="shared" si="29"/>
        <v>0.54725068385809628</v>
      </c>
      <c r="Q81" s="32">
        <f t="shared" si="30"/>
        <v>2.2774144226563156</v>
      </c>
      <c r="R81" s="32">
        <f t="shared" si="31"/>
        <v>4.1216971061641801E-2</v>
      </c>
      <c r="S81" s="32">
        <f t="shared" si="32"/>
        <v>5.3761266607517603E-11</v>
      </c>
    </row>
    <row r="82" spans="1:19" ht="15.75" thickBot="1" x14ac:dyDescent="0.25">
      <c r="A82" s="33">
        <f t="shared" si="18"/>
        <v>14490</v>
      </c>
      <c r="B82" s="8">
        <f t="shared" si="19"/>
        <v>230</v>
      </c>
      <c r="C82" s="79">
        <f t="shared" si="20"/>
        <v>0.53761266711118783</v>
      </c>
      <c r="D82" s="81">
        <f t="shared" si="21"/>
        <v>0.52814907953012102</v>
      </c>
      <c r="E82" s="82">
        <f t="shared" si="22"/>
        <v>2.2361974435413083</v>
      </c>
      <c r="F82" s="32">
        <f t="shared" si="23"/>
        <v>4.0491429430642614E-2</v>
      </c>
      <c r="G82" s="32">
        <f t="shared" si="24"/>
        <v>5.2814907958293592E-11</v>
      </c>
      <c r="H82" s="46">
        <f t="shared" si="25"/>
        <v>13.043478260869565</v>
      </c>
      <c r="I82" s="36">
        <v>9999999999</v>
      </c>
      <c r="L82" s="72">
        <f t="shared" si="26"/>
        <v>13.043478243856333</v>
      </c>
      <c r="M82" s="90">
        <f t="shared" si="27"/>
        <v>4.2320000000000005E-3</v>
      </c>
      <c r="N82" s="59">
        <f t="shared" si="28"/>
        <v>0.24041377413427742</v>
      </c>
      <c r="P82" s="32">
        <f t="shared" si="29"/>
        <v>0.53761266602141478</v>
      </c>
      <c r="Q82" s="32">
        <f t="shared" si="30"/>
        <v>2.2361974515946739</v>
      </c>
      <c r="R82" s="32">
        <f t="shared" si="31"/>
        <v>4.0491429344480405E-2</v>
      </c>
      <c r="S82" s="32">
        <f t="shared" si="32"/>
        <v>5.2814907845908103E-11</v>
      </c>
    </row>
    <row r="83" spans="1:19" ht="15.75" thickBot="1" x14ac:dyDescent="0.25">
      <c r="A83" s="33">
        <f t="shared" si="18"/>
        <v>14720</v>
      </c>
      <c r="B83" s="8">
        <f t="shared" si="19"/>
        <v>230</v>
      </c>
      <c r="C83" s="79">
        <f t="shared" si="20"/>
        <v>0.52814907953012102</v>
      </c>
      <c r="D83" s="81">
        <f t="shared" si="21"/>
        <v>0.51885685167862816</v>
      </c>
      <c r="E83" s="82">
        <f t="shared" si="22"/>
        <v>2.1957060140578508</v>
      </c>
      <c r="F83" s="32">
        <f t="shared" si="23"/>
        <v>3.9779025295361495E-2</v>
      </c>
      <c r="G83" s="32">
        <f t="shared" si="24"/>
        <v>5.1885685173051385E-11</v>
      </c>
      <c r="H83" s="46">
        <f t="shared" si="25"/>
        <v>13.043478260869565</v>
      </c>
      <c r="I83" s="36">
        <v>9999999999</v>
      </c>
      <c r="L83" s="72">
        <f t="shared" si="26"/>
        <v>13.043478243856333</v>
      </c>
      <c r="M83" s="90">
        <f t="shared" si="27"/>
        <v>4.2320000000000005E-3</v>
      </c>
      <c r="N83" s="59">
        <f t="shared" si="28"/>
        <v>0.24053724685758707</v>
      </c>
      <c r="P83" s="32">
        <f t="shared" si="29"/>
        <v>0.52814907840626613</v>
      </c>
      <c r="Q83" s="32">
        <f t="shared" si="30"/>
        <v>2.1957060222501936</v>
      </c>
      <c r="R83" s="32">
        <f t="shared" si="31"/>
        <v>3.9779025206541259E-2</v>
      </c>
      <c r="S83" s="32">
        <f t="shared" si="32"/>
        <v>5.1885685057198904E-11</v>
      </c>
    </row>
    <row r="84" spans="1:19" ht="15.75" thickBot="1" x14ac:dyDescent="0.25">
      <c r="A84" s="33">
        <f t="shared" si="18"/>
        <v>14950</v>
      </c>
      <c r="B84" s="8">
        <f t="shared" si="19"/>
        <v>230</v>
      </c>
      <c r="C84" s="79">
        <f t="shared" si="20"/>
        <v>0.51885685167862816</v>
      </c>
      <c r="D84" s="81">
        <f t="shared" si="21"/>
        <v>0.50973296866240492</v>
      </c>
      <c r="E84" s="82">
        <f t="shared" si="22"/>
        <v>2.1559269887106036</v>
      </c>
      <c r="F84" s="32">
        <f t="shared" si="23"/>
        <v>3.9079527597451043E-2</v>
      </c>
      <c r="G84" s="32">
        <f t="shared" si="24"/>
        <v>5.0973296871337823E-11</v>
      </c>
      <c r="H84" s="46">
        <f t="shared" si="25"/>
        <v>13.043478260869565</v>
      </c>
      <c r="I84" s="36">
        <v>9999999999</v>
      </c>
      <c r="L84" s="72">
        <f t="shared" si="26"/>
        <v>13.043478243856333</v>
      </c>
      <c r="M84" s="90">
        <f t="shared" si="27"/>
        <v>4.2320000000000005E-3</v>
      </c>
      <c r="N84" s="59">
        <f t="shared" si="28"/>
        <v>0.24066531677352485</v>
      </c>
      <c r="P84" s="32">
        <f t="shared" si="29"/>
        <v>0.51885685052010333</v>
      </c>
      <c r="Q84" s="32">
        <f t="shared" si="30"/>
        <v>2.1559269970436525</v>
      </c>
      <c r="R84" s="32">
        <f t="shared" si="31"/>
        <v>3.9079527505927122E-2</v>
      </c>
      <c r="S84" s="32">
        <f t="shared" si="32"/>
        <v>5.0973296751958794E-11</v>
      </c>
    </row>
    <row r="85" spans="1:19" ht="15.75" thickBot="1" x14ac:dyDescent="0.25">
      <c r="A85" s="33">
        <f t="shared" si="18"/>
        <v>15180</v>
      </c>
      <c r="B85" s="8">
        <f t="shared" si="19"/>
        <v>230</v>
      </c>
      <c r="C85" s="79">
        <f t="shared" si="20"/>
        <v>0.50973296866240492</v>
      </c>
      <c r="D85" s="81">
        <f t="shared" si="21"/>
        <v>0.50077447020718979</v>
      </c>
      <c r="E85" s="82">
        <f t="shared" si="22"/>
        <v>2.116847461062179</v>
      </c>
      <c r="F85" s="32">
        <f t="shared" si="23"/>
        <v>3.8392709382551217E-2</v>
      </c>
      <c r="G85" s="32">
        <f t="shared" si="24"/>
        <v>5.0077447025726722E-11</v>
      </c>
      <c r="H85" s="46">
        <f t="shared" si="25"/>
        <v>13.043478260869565</v>
      </c>
      <c r="I85" s="36">
        <v>9999999999</v>
      </c>
      <c r="L85" s="72">
        <f t="shared" si="26"/>
        <v>13.043478243856333</v>
      </c>
      <c r="M85" s="90">
        <f t="shared" si="27"/>
        <v>4.2320000000000005E-3</v>
      </c>
      <c r="N85" s="59">
        <f t="shared" si="28"/>
        <v>0.24079815765592991</v>
      </c>
      <c r="P85" s="32">
        <f t="shared" si="29"/>
        <v>0.50973296746861463</v>
      </c>
      <c r="Q85" s="32">
        <f t="shared" si="30"/>
        <v>2.1168474695377255</v>
      </c>
      <c r="R85" s="32">
        <f t="shared" si="31"/>
        <v>3.8392709288277378E-2</v>
      </c>
      <c r="S85" s="32">
        <f t="shared" si="32"/>
        <v>5.0077446902760844E-11</v>
      </c>
    </row>
    <row r="86" spans="1:19" ht="15.75" thickBot="1" x14ac:dyDescent="0.25">
      <c r="A86" s="33">
        <f t="shared" si="18"/>
        <v>15410</v>
      </c>
      <c r="B86" s="8">
        <f t="shared" si="19"/>
        <v>230</v>
      </c>
      <c r="C86" s="79">
        <f t="shared" si="20"/>
        <v>0.50077447020718979</v>
      </c>
      <c r="D86" s="81">
        <f t="shared" si="21"/>
        <v>0.49197844969829357</v>
      </c>
      <c r="E86" s="82">
        <f t="shared" si="22"/>
        <v>2.0784547516295504</v>
      </c>
      <c r="F86" s="32">
        <f t="shared" si="23"/>
        <v>3.7718347810202509E-2</v>
      </c>
      <c r="G86" s="32">
        <f t="shared" si="24"/>
        <v>4.9197844974749141E-11</v>
      </c>
      <c r="H86" s="46">
        <f t="shared" si="25"/>
        <v>13.043478260869565</v>
      </c>
      <c r="I86" s="36">
        <v>9999999999</v>
      </c>
      <c r="L86" s="72">
        <f t="shared" si="26"/>
        <v>13.043478243856333</v>
      </c>
      <c r="M86" s="90">
        <f t="shared" si="27"/>
        <v>4.2320000000000005E-3</v>
      </c>
      <c r="N86" s="59">
        <f t="shared" si="28"/>
        <v>0.24093595004393198</v>
      </c>
      <c r="P86" s="32">
        <f t="shared" si="29"/>
        <v>0.50077446897753097</v>
      </c>
      <c r="Q86" s="32">
        <f t="shared" si="30"/>
        <v>2.0784547602494481</v>
      </c>
      <c r="R86" s="32">
        <f t="shared" si="31"/>
        <v>3.7718347713131907E-2</v>
      </c>
      <c r="S86" s="32">
        <f t="shared" si="32"/>
        <v>4.9197844848135319E-11</v>
      </c>
    </row>
    <row r="87" spans="1:19" ht="15.75" thickBot="1" x14ac:dyDescent="0.25">
      <c r="A87" s="33">
        <f t="shared" si="18"/>
        <v>15640</v>
      </c>
      <c r="B87" s="8">
        <f t="shared" si="19"/>
        <v>230</v>
      </c>
      <c r="C87" s="79">
        <f t="shared" si="20"/>
        <v>0.49197844969829357</v>
      </c>
      <c r="D87" s="81">
        <f t="shared" si="21"/>
        <v>0.48334205323753832</v>
      </c>
      <c r="E87" s="82">
        <f t="shared" si="22"/>
        <v>2.0407364037701501</v>
      </c>
      <c r="F87" s="32">
        <f t="shared" si="23"/>
        <v>3.7056224081544603E-2</v>
      </c>
      <c r="G87" s="32">
        <f t="shared" si="24"/>
        <v>4.8334205328587249E-11</v>
      </c>
      <c r="H87" s="46">
        <f t="shared" si="25"/>
        <v>13.043478260869565</v>
      </c>
      <c r="I87" s="36">
        <v>9999999999</v>
      </c>
      <c r="L87" s="72">
        <f t="shared" si="26"/>
        <v>13.043478243856333</v>
      </c>
      <c r="M87" s="90">
        <f t="shared" si="27"/>
        <v>4.2320000000000005E-3</v>
      </c>
      <c r="N87" s="59">
        <f t="shared" si="28"/>
        <v>0.24107888152011725</v>
      </c>
      <c r="P87" s="32">
        <f t="shared" si="29"/>
        <v>0.49197844843215532</v>
      </c>
      <c r="Q87" s="32">
        <f t="shared" si="30"/>
        <v>2.0407364125363161</v>
      </c>
      <c r="R87" s="32">
        <f t="shared" si="31"/>
        <v>3.7056223981629791E-2</v>
      </c>
      <c r="S87" s="32">
        <f t="shared" si="32"/>
        <v>4.8334205198263587E-11</v>
      </c>
    </row>
    <row r="88" spans="1:19" ht="15.75" thickBot="1" x14ac:dyDescent="0.25">
      <c r="A88" s="33">
        <f t="shared" si="18"/>
        <v>15870</v>
      </c>
      <c r="B88" s="8">
        <f t="shared" si="19"/>
        <v>230</v>
      </c>
      <c r="C88" s="79">
        <f t="shared" si="20"/>
        <v>0.48334205323753832</v>
      </c>
      <c r="D88" s="81">
        <f t="shared" si="21"/>
        <v>0.4748624787173007</v>
      </c>
      <c r="E88" s="82">
        <f t="shared" si="22"/>
        <v>2.0036801796402712</v>
      </c>
      <c r="F88" s="32">
        <f t="shared" si="23"/>
        <v>3.6406123368326389E-2</v>
      </c>
      <c r="G88" s="32">
        <f t="shared" si="24"/>
        <v>4.7486247876478697E-11</v>
      </c>
      <c r="H88" s="46">
        <f t="shared" si="25"/>
        <v>13.043478260869565</v>
      </c>
      <c r="I88" s="36">
        <v>9999999999</v>
      </c>
      <c r="L88" s="72">
        <f t="shared" si="26"/>
        <v>13.043478243856333</v>
      </c>
      <c r="M88" s="90">
        <f t="shared" si="27"/>
        <v>4.2320000000000005E-3</v>
      </c>
      <c r="N88" s="59">
        <f t="shared" si="28"/>
        <v>0.2412271470012321</v>
      </c>
      <c r="P88" s="32">
        <f t="shared" si="29"/>
        <v>0.48334205193430163</v>
      </c>
      <c r="Q88" s="32">
        <f t="shared" si="30"/>
        <v>2.0036801885546862</v>
      </c>
      <c r="R88" s="32">
        <f t="shared" si="31"/>
        <v>3.6406123265519265E-2</v>
      </c>
      <c r="S88" s="32">
        <f t="shared" si="32"/>
        <v>4.7486247742382445E-11</v>
      </c>
    </row>
    <row r="89" spans="1:19" ht="15.75" thickBot="1" x14ac:dyDescent="0.25">
      <c r="A89" s="33">
        <f t="shared" si="18"/>
        <v>16100</v>
      </c>
      <c r="B89" s="8">
        <f t="shared" si="19"/>
        <v>230</v>
      </c>
      <c r="C89" s="79">
        <f t="shared" si="20"/>
        <v>0.4748624787173007</v>
      </c>
      <c r="D89" s="81">
        <f t="shared" si="21"/>
        <v>0.46653697491135881</v>
      </c>
      <c r="E89" s="82">
        <f t="shared" si="22"/>
        <v>1.9672740562244584</v>
      </c>
      <c r="F89" s="32">
        <f t="shared" si="23"/>
        <v>3.5767834743204177E-2</v>
      </c>
      <c r="G89" s="32">
        <f t="shared" si="24"/>
        <v>4.6653697495801251E-11</v>
      </c>
      <c r="H89" s="46">
        <f t="shared" si="25"/>
        <v>13.043478260869565</v>
      </c>
      <c r="I89" s="36">
        <v>9999999999</v>
      </c>
      <c r="L89" s="72">
        <f t="shared" si="26"/>
        <v>13.043478243856333</v>
      </c>
      <c r="M89" s="90">
        <f t="shared" si="27"/>
        <v>4.2320000000000005E-3</v>
      </c>
      <c r="N89" s="59">
        <f t="shared" si="28"/>
        <v>0.24138094904206941</v>
      </c>
      <c r="P89" s="32">
        <f t="shared" si="29"/>
        <v>0.47486247737633819</v>
      </c>
      <c r="Q89" s="32">
        <f t="shared" si="30"/>
        <v>1.9672740652891669</v>
      </c>
      <c r="R89" s="32">
        <f t="shared" si="31"/>
        <v>3.5767834637455975E-2</v>
      </c>
      <c r="S89" s="32">
        <f t="shared" si="32"/>
        <v>4.6653697357868813E-11</v>
      </c>
    </row>
    <row r="90" spans="1:19" ht="15.75" thickBot="1" x14ac:dyDescent="0.25">
      <c r="A90" s="33">
        <f t="shared" si="18"/>
        <v>16330</v>
      </c>
      <c r="B90" s="8">
        <f t="shared" si="19"/>
        <v>230</v>
      </c>
      <c r="C90" s="79">
        <f t="shared" si="20"/>
        <v>0.46653697491135881</v>
      </c>
      <c r="D90" s="81">
        <f t="shared" si="21"/>
        <v>0.45836284058224758</v>
      </c>
      <c r="E90" s="82">
        <f t="shared" si="22"/>
        <v>1.9315062214346004</v>
      </c>
      <c r="F90" s="32">
        <f t="shared" si="23"/>
        <v>3.5141151111305648E-2</v>
      </c>
      <c r="G90" s="32">
        <f t="shared" si="24"/>
        <v>4.5836284062808387E-11</v>
      </c>
      <c r="H90" s="46">
        <f t="shared" si="25"/>
        <v>13.043478260869565</v>
      </c>
      <c r="I90" s="36">
        <v>9999999999</v>
      </c>
      <c r="L90" s="72">
        <f t="shared" si="26"/>
        <v>13.043478243856333</v>
      </c>
      <c r="M90" s="90">
        <f t="shared" si="27"/>
        <v>4.2320000000000005E-3</v>
      </c>
      <c r="N90" s="59">
        <f t="shared" si="28"/>
        <v>0.24154049815322112</v>
      </c>
      <c r="P90" s="32">
        <f t="shared" si="29"/>
        <v>0.46653697353203444</v>
      </c>
      <c r="Q90" s="32">
        <f t="shared" si="30"/>
        <v>1.931506230651711</v>
      </c>
      <c r="R90" s="32">
        <f t="shared" si="31"/>
        <v>3.5141151002566928E-2</v>
      </c>
      <c r="S90" s="32">
        <f t="shared" si="32"/>
        <v>4.5836283920975268E-11</v>
      </c>
    </row>
    <row r="91" spans="1:19" ht="15.75" thickBot="1" x14ac:dyDescent="0.25">
      <c r="A91" s="33">
        <f t="shared" si="18"/>
        <v>16560</v>
      </c>
      <c r="B91" s="8">
        <f t="shared" si="19"/>
        <v>230</v>
      </c>
      <c r="C91" s="79">
        <f t="shared" si="20"/>
        <v>0.45836284058224758</v>
      </c>
      <c r="D91" s="81">
        <f t="shared" si="21"/>
        <v>0.45033742360483336</v>
      </c>
      <c r="E91" s="82">
        <f t="shared" si="22"/>
        <v>1.8963650702774586</v>
      </c>
      <c r="F91" s="32">
        <f t="shared" si="23"/>
        <v>3.4525869143037229E-2</v>
      </c>
      <c r="G91" s="32">
        <f t="shared" si="24"/>
        <v>4.5033742364986712E-11</v>
      </c>
      <c r="H91" s="46">
        <f t="shared" si="25"/>
        <v>13.043478260869565</v>
      </c>
      <c r="I91" s="36">
        <v>9999999999</v>
      </c>
      <c r="L91" s="72">
        <f t="shared" si="26"/>
        <v>13.043478243856333</v>
      </c>
      <c r="M91" s="90">
        <f t="shared" si="27"/>
        <v>4.2320000000000005E-3</v>
      </c>
      <c r="N91" s="59">
        <f t="shared" si="28"/>
        <v>0.24170601313342296</v>
      </c>
      <c r="P91" s="32">
        <f t="shared" si="29"/>
        <v>0.4583628391639164</v>
      </c>
      <c r="Q91" s="32">
        <f t="shared" si="30"/>
        <v>1.896365079649144</v>
      </c>
      <c r="R91" s="32">
        <f t="shared" si="31"/>
        <v>3.452586903125783E-2</v>
      </c>
      <c r="S91" s="32">
        <f t="shared" si="32"/>
        <v>4.5033742219187502E-11</v>
      </c>
    </row>
    <row r="92" spans="1:19" ht="15.75" thickBot="1" x14ac:dyDescent="0.25">
      <c r="A92" s="33">
        <f t="shared" si="18"/>
        <v>16790</v>
      </c>
      <c r="B92" s="8">
        <f t="shared" si="19"/>
        <v>230</v>
      </c>
      <c r="C92" s="79">
        <f t="shared" si="20"/>
        <v>0.45033742360483336</v>
      </c>
      <c r="D92" s="81">
        <f t="shared" si="21"/>
        <v>0.44245812010582308</v>
      </c>
      <c r="E92" s="82">
        <f t="shared" si="22"/>
        <v>1.8618392010893876</v>
      </c>
      <c r="F92" s="32">
        <f t="shared" si="23"/>
        <v>3.3921789208113104E-2</v>
      </c>
      <c r="G92" s="32">
        <f t="shared" si="24"/>
        <v>4.4245812015006887E-11</v>
      </c>
      <c r="H92" s="46">
        <f t="shared" si="25"/>
        <v>13.043478260869565</v>
      </c>
      <c r="I92" s="36">
        <v>9999999999</v>
      </c>
      <c r="L92" s="72">
        <f t="shared" si="26"/>
        <v>13.043478243856333</v>
      </c>
      <c r="M92" s="90">
        <f t="shared" si="27"/>
        <v>4.2320000000000005E-3</v>
      </c>
      <c r="N92" s="59">
        <f t="shared" si="28"/>
        <v>0.24187772141726049</v>
      </c>
      <c r="P92" s="32">
        <f t="shared" si="29"/>
        <v>0.45033742214684125</v>
      </c>
      <c r="Q92" s="32">
        <f t="shared" si="30"/>
        <v>1.8618392106178863</v>
      </c>
      <c r="R92" s="32">
        <f t="shared" si="31"/>
        <v>3.3921789093242151E-2</v>
      </c>
      <c r="S92" s="32">
        <f t="shared" si="32"/>
        <v>4.4245811865175216E-11</v>
      </c>
    </row>
    <row r="93" spans="1:19" ht="15.75" thickBot="1" x14ac:dyDescent="0.25">
      <c r="A93" s="33">
        <f t="shared" si="18"/>
        <v>17020</v>
      </c>
      <c r="B93" s="8">
        <f t="shared" si="19"/>
        <v>230</v>
      </c>
      <c r="C93" s="79">
        <f t="shared" si="20"/>
        <v>0.44245812010582308</v>
      </c>
      <c r="D93" s="81">
        <f t="shared" si="21"/>
        <v>0.43472237361892879</v>
      </c>
      <c r="E93" s="82">
        <f t="shared" si="22"/>
        <v>1.8279174118370287</v>
      </c>
      <c r="F93" s="32">
        <f t="shared" si="23"/>
        <v>3.3328715310784546E-2</v>
      </c>
      <c r="G93" s="32">
        <f t="shared" si="24"/>
        <v>4.3472237366240102E-11</v>
      </c>
      <c r="H93" s="46">
        <f t="shared" si="25"/>
        <v>13.043478260869565</v>
      </c>
      <c r="I93" s="36">
        <v>9999999999</v>
      </c>
      <c r="L93" s="72">
        <f t="shared" si="26"/>
        <v>13.043478243856333</v>
      </c>
      <c r="M93" s="90">
        <f t="shared" si="27"/>
        <v>4.2320000000000005E-3</v>
      </c>
      <c r="N93" s="59">
        <f t="shared" si="28"/>
        <v>0.24205585943905411</v>
      </c>
      <c r="P93" s="32">
        <f t="shared" si="29"/>
        <v>0.44245811860750633</v>
      </c>
      <c r="Q93" s="32">
        <f t="shared" si="30"/>
        <v>1.8279174215246441</v>
      </c>
      <c r="R93" s="32">
        <f t="shared" si="31"/>
        <v>3.3328715192770413E-2</v>
      </c>
      <c r="S93" s="32">
        <f t="shared" si="32"/>
        <v>4.3472237212308627E-11</v>
      </c>
    </row>
    <row r="94" spans="1:19" ht="15.75" thickBot="1" x14ac:dyDescent="0.25">
      <c r="A94" s="33">
        <f t="shared" si="18"/>
        <v>17250</v>
      </c>
      <c r="B94" s="8">
        <f t="shared" si="19"/>
        <v>230</v>
      </c>
      <c r="C94" s="79">
        <f t="shared" si="20"/>
        <v>0.43472237361892879</v>
      </c>
      <c r="D94" s="81">
        <f t="shared" si="21"/>
        <v>0.4271276742554137</v>
      </c>
      <c r="E94" s="82">
        <f t="shared" si="22"/>
        <v>1.7945886964827718</v>
      </c>
      <c r="F94" s="32">
        <f t="shared" si="23"/>
        <v>3.2746455026248386E-2</v>
      </c>
      <c r="G94" s="32">
        <f t="shared" si="24"/>
        <v>4.2712767429812644E-11</v>
      </c>
      <c r="H94" s="46">
        <f t="shared" si="25"/>
        <v>13.043478260869565</v>
      </c>
      <c r="I94" s="36">
        <v>9999999999</v>
      </c>
      <c r="L94" s="72">
        <f t="shared" si="26"/>
        <v>13.043478243856333</v>
      </c>
      <c r="M94" s="90">
        <f t="shared" si="27"/>
        <v>4.2320000000000005E-3</v>
      </c>
      <c r="N94" s="59">
        <f t="shared" si="28"/>
        <v>0.24224067301379129</v>
      </c>
      <c r="P94" s="32">
        <f t="shared" si="29"/>
        <v>0.43472237207961406</v>
      </c>
      <c r="Q94" s="32">
        <f t="shared" si="30"/>
        <v>1.7945887063318737</v>
      </c>
      <c r="R94" s="32">
        <f t="shared" si="31"/>
        <v>3.2746454905038684E-2</v>
      </c>
      <c r="S94" s="32">
        <f t="shared" si="32"/>
        <v>4.2712767271713039E-11</v>
      </c>
    </row>
    <row r="95" spans="1:19" ht="15.75" thickBot="1" x14ac:dyDescent="0.25">
      <c r="A95" s="33">
        <f t="shared" si="18"/>
        <v>17480</v>
      </c>
      <c r="B95" s="8">
        <f t="shared" si="19"/>
        <v>230</v>
      </c>
      <c r="C95" s="79">
        <f t="shared" si="20"/>
        <v>0.4271276742554137</v>
      </c>
      <c r="D95" s="81">
        <f t="shared" si="21"/>
        <v>0.41967155788975047</v>
      </c>
      <c r="E95" s="82">
        <f t="shared" si="22"/>
        <v>1.7618422414138106</v>
      </c>
      <c r="F95" s="32">
        <f t="shared" si="23"/>
        <v>3.2174819438214201E-2</v>
      </c>
      <c r="G95" s="32">
        <f t="shared" si="24"/>
        <v>4.1967155793171764E-11</v>
      </c>
      <c r="H95" s="46">
        <f t="shared" si="25"/>
        <v>13.043478260869565</v>
      </c>
      <c r="I95" s="36">
        <v>9999999999</v>
      </c>
      <c r="L95" s="72">
        <f t="shared" si="26"/>
        <v>13.043478243856333</v>
      </c>
      <c r="M95" s="90">
        <f t="shared" si="27"/>
        <v>4.2320000000000005E-3</v>
      </c>
      <c r="N95" s="59">
        <f t="shared" si="28"/>
        <v>0.24243241773602864</v>
      </c>
      <c r="P95" s="32">
        <f t="shared" si="29"/>
        <v>0.42712767267441759</v>
      </c>
      <c r="Q95" s="32">
        <f t="shared" si="30"/>
        <v>1.761842251426835</v>
      </c>
      <c r="R95" s="32">
        <f t="shared" si="31"/>
        <v>3.2174819313755737E-2</v>
      </c>
      <c r="S95" s="32">
        <f t="shared" si="32"/>
        <v>4.1967155630834635E-11</v>
      </c>
    </row>
    <row r="96" spans="1:19" ht="15.75" thickBot="1" x14ac:dyDescent="0.25">
      <c r="A96" s="33">
        <f t="shared" si="18"/>
        <v>17710</v>
      </c>
      <c r="B96" s="8">
        <f t="shared" si="19"/>
        <v>230</v>
      </c>
      <c r="C96" s="79">
        <f t="shared" si="20"/>
        <v>0.41967155788975047</v>
      </c>
      <c r="D96" s="81">
        <f t="shared" si="21"/>
        <v>0.41235160536012733</v>
      </c>
      <c r="E96" s="82">
        <f t="shared" si="22"/>
        <v>1.7296674219336294</v>
      </c>
      <c r="F96" s="32">
        <f t="shared" si="23"/>
        <v>3.1613623077609766E-2</v>
      </c>
      <c r="G96" s="32">
        <f t="shared" si="24"/>
        <v>4.123516054013625E-11</v>
      </c>
      <c r="H96" s="46">
        <f t="shared" si="25"/>
        <v>13.043478260869565</v>
      </c>
      <c r="I96" s="36">
        <v>9999999999</v>
      </c>
      <c r="L96" s="72">
        <f t="shared" si="26"/>
        <v>13.043478243856333</v>
      </c>
      <c r="M96" s="90">
        <f t="shared" si="27"/>
        <v>4.2320000000000005E-3</v>
      </c>
      <c r="N96" s="59">
        <f t="shared" si="28"/>
        <v>0.24263135939774572</v>
      </c>
      <c r="P96" s="32">
        <f t="shared" si="29"/>
        <v>0.4196715562663792</v>
      </c>
      <c r="Q96" s="32">
        <f t="shared" si="30"/>
        <v>1.7296674321130794</v>
      </c>
      <c r="R96" s="32">
        <f t="shared" si="31"/>
        <v>3.1613622949848541E-2</v>
      </c>
      <c r="S96" s="32">
        <f t="shared" si="32"/>
        <v>4.1235160373491177E-11</v>
      </c>
    </row>
    <row r="97" spans="1:19" ht="15.75" thickBot="1" x14ac:dyDescent="0.25">
      <c r="A97" s="33">
        <f t="shared" si="18"/>
        <v>17940</v>
      </c>
      <c r="B97" s="8">
        <f t="shared" si="19"/>
        <v>230</v>
      </c>
      <c r="C97" s="79">
        <f t="shared" si="20"/>
        <v>0.41235160536012733</v>
      </c>
      <c r="D97" s="81">
        <f t="shared" si="21"/>
        <v>0.40516544168354318</v>
      </c>
      <c r="E97" s="82">
        <f t="shared" si="22"/>
        <v>1.6980537988147844</v>
      </c>
      <c r="F97" s="32">
        <f t="shared" si="23"/>
        <v>3.1062683862404978E-2</v>
      </c>
      <c r="G97" s="32">
        <f t="shared" si="24"/>
        <v>4.0516544172405973E-11</v>
      </c>
      <c r="H97" s="46">
        <f t="shared" si="25"/>
        <v>13.043478260869565</v>
      </c>
      <c r="I97" s="36">
        <v>9999999999</v>
      </c>
      <c r="L97" s="72">
        <f t="shared" si="26"/>
        <v>13.043478243856333</v>
      </c>
      <c r="M97" s="90">
        <f t="shared" si="27"/>
        <v>4.2320000000000005E-3</v>
      </c>
      <c r="N97" s="59">
        <f t="shared" si="28"/>
        <v>0.24283777442619467</v>
      </c>
      <c r="P97" s="32">
        <f t="shared" si="29"/>
        <v>0.41235160369367663</v>
      </c>
      <c r="Q97" s="32">
        <f t="shared" si="30"/>
        <v>1.6980538091632309</v>
      </c>
      <c r="R97" s="32">
        <f t="shared" si="31"/>
        <v>3.1062683731286171E-2</v>
      </c>
      <c r="S97" s="32">
        <f t="shared" si="32"/>
        <v>4.0516544001381438E-11</v>
      </c>
    </row>
    <row r="98" spans="1:19" ht="15.75" thickBot="1" x14ac:dyDescent="0.25">
      <c r="A98" s="33">
        <f t="shared" si="18"/>
        <v>18170</v>
      </c>
      <c r="B98" s="8">
        <f t="shared" si="19"/>
        <v>230</v>
      </c>
      <c r="C98" s="79">
        <f t="shared" si="20"/>
        <v>0.40516544168354318</v>
      </c>
      <c r="D98" s="81">
        <f t="shared" si="21"/>
        <v>0.39811073528523616</v>
      </c>
      <c r="E98" s="82">
        <f t="shared" si="22"/>
        <v>1.6669911149118628</v>
      </c>
      <c r="F98" s="32">
        <f t="shared" si="23"/>
        <v>3.0521823038534773E-2</v>
      </c>
      <c r="G98" s="32">
        <f t="shared" si="24"/>
        <v>3.9811073532504727E-11</v>
      </c>
      <c r="H98" s="46">
        <f t="shared" si="25"/>
        <v>13.043478260869565</v>
      </c>
      <c r="I98" s="36">
        <v>9999999999</v>
      </c>
      <c r="L98" s="72">
        <f t="shared" si="26"/>
        <v>13.043478243856333</v>
      </c>
      <c r="M98" s="90">
        <f t="shared" si="27"/>
        <v>4.2320000000000005E-3</v>
      </c>
      <c r="N98" s="59">
        <f t="shared" si="28"/>
        <v>0.24305195034285787</v>
      </c>
      <c r="P98" s="32">
        <f t="shared" si="29"/>
        <v>0.40516543997329785</v>
      </c>
      <c r="Q98" s="32">
        <f t="shared" si="30"/>
        <v>1.6669911254319447</v>
      </c>
      <c r="R98" s="32">
        <f t="shared" si="31"/>
        <v>3.0521822904002689E-2</v>
      </c>
      <c r="S98" s="32">
        <f t="shared" si="32"/>
        <v>3.9811073357028092E-11</v>
      </c>
    </row>
    <row r="99" spans="1:19" ht="15.75" thickBot="1" x14ac:dyDescent="0.25">
      <c r="A99" s="33">
        <f t="shared" si="18"/>
        <v>18400</v>
      </c>
      <c r="B99" s="8">
        <f t="shared" si="19"/>
        <v>230</v>
      </c>
      <c r="C99" s="79">
        <f t="shared" si="20"/>
        <v>0.39811073528523616</v>
      </c>
      <c r="D99" s="81">
        <f t="shared" si="21"/>
        <v>0.39118519724219669</v>
      </c>
      <c r="E99" s="82">
        <f t="shared" si="22"/>
        <v>1.6364692918335171</v>
      </c>
      <c r="F99" s="32">
        <f t="shared" si="23"/>
        <v>2.9990865121901748E-2</v>
      </c>
      <c r="G99" s="32">
        <f t="shared" si="24"/>
        <v>3.9118519728131519E-11</v>
      </c>
      <c r="H99" s="46">
        <f t="shared" si="25"/>
        <v>13.043478260869565</v>
      </c>
      <c r="I99" s="36">
        <v>9999999999</v>
      </c>
      <c r="L99" s="72">
        <f t="shared" si="26"/>
        <v>13.043478243856333</v>
      </c>
      <c r="M99" s="90">
        <f t="shared" si="27"/>
        <v>4.2320000000000005E-3</v>
      </c>
      <c r="N99" s="59">
        <f t="shared" si="28"/>
        <v>0.24327418624469815</v>
      </c>
      <c r="P99" s="32">
        <f t="shared" si="29"/>
        <v>0.39811073353046983</v>
      </c>
      <c r="Q99" s="32">
        <f t="shared" si="30"/>
        <v>1.636469302527942</v>
      </c>
      <c r="R99" s="32">
        <f t="shared" si="31"/>
        <v>2.9990864983899822E-2</v>
      </c>
      <c r="S99" s="32">
        <f t="shared" si="32"/>
        <v>3.9118519548129011E-11</v>
      </c>
    </row>
    <row r="100" spans="1:19" ht="15.75" thickBot="1" x14ac:dyDescent="0.25">
      <c r="A100" s="33">
        <f t="shared" si="18"/>
        <v>18630</v>
      </c>
      <c r="B100" s="8">
        <f t="shared" si="19"/>
        <v>230</v>
      </c>
      <c r="C100" s="79">
        <f t="shared" si="20"/>
        <v>0.39118519724219669</v>
      </c>
      <c r="D100" s="81">
        <f t="shared" si="21"/>
        <v>0.38438658054051866</v>
      </c>
      <c r="E100" s="82">
        <f t="shared" si="22"/>
        <v>1.6064784266724967</v>
      </c>
      <c r="F100" s="32">
        <f t="shared" si="23"/>
        <v>2.9469637841439765E-2</v>
      </c>
      <c r="G100" s="32">
        <f t="shared" si="24"/>
        <v>3.8438658057895734E-11</v>
      </c>
      <c r="H100" s="46">
        <f t="shared" si="25"/>
        <v>13.043478260869565</v>
      </c>
      <c r="I100" s="36">
        <v>9999999999</v>
      </c>
      <c r="L100" s="72">
        <f t="shared" si="26"/>
        <v>13.043478243856333</v>
      </c>
      <c r="M100" s="90">
        <f t="shared" si="27"/>
        <v>4.2320000000000005E-3</v>
      </c>
      <c r="N100" s="59">
        <f t="shared" si="28"/>
        <v>0.24350479330896455</v>
      </c>
      <c r="P100" s="32">
        <f t="shared" si="29"/>
        <v>0.39118519544217156</v>
      </c>
      <c r="Q100" s="32">
        <f t="shared" si="30"/>
        <v>1.6064784375440422</v>
      </c>
      <c r="R100" s="32">
        <f t="shared" si="31"/>
        <v>2.9469637699910532E-2</v>
      </c>
      <c r="S100" s="32">
        <f t="shared" si="32"/>
        <v>3.8438657873292383E-11</v>
      </c>
    </row>
    <row r="101" spans="1:19" ht="15.75" thickBot="1" x14ac:dyDescent="0.25">
      <c r="A101" s="33">
        <f t="shared" si="18"/>
        <v>18860</v>
      </c>
      <c r="B101" s="8">
        <f t="shared" si="19"/>
        <v>230</v>
      </c>
      <c r="C101" s="79">
        <f t="shared" si="20"/>
        <v>0.38438658054051866</v>
      </c>
      <c r="D101" s="81">
        <f t="shared" si="21"/>
        <v>0.37771267934634828</v>
      </c>
      <c r="E101" s="82">
        <f t="shared" si="22"/>
        <v>1.5770087887926183</v>
      </c>
      <c r="F101" s="32">
        <f t="shared" si="23"/>
        <v>2.8957972083220037E-2</v>
      </c>
      <c r="G101" s="32">
        <f t="shared" si="24"/>
        <v>3.7771267938411955E-11</v>
      </c>
      <c r="H101" s="46">
        <f t="shared" si="25"/>
        <v>13.043478260869565</v>
      </c>
      <c r="I101" s="36">
        <v>9999999999</v>
      </c>
      <c r="L101" s="72">
        <f t="shared" si="26"/>
        <v>13.043478243856333</v>
      </c>
      <c r="M101" s="90">
        <f t="shared" si="27"/>
        <v>4.2320000000000005E-3</v>
      </c>
      <c r="N101" s="59">
        <f t="shared" si="28"/>
        <v>0.24374409532289987</v>
      </c>
      <c r="P101" s="32">
        <f t="shared" si="29"/>
        <v>0.38438657869448517</v>
      </c>
      <c r="Q101" s="32">
        <f t="shared" si="30"/>
        <v>1.5770087998441316</v>
      </c>
      <c r="R101" s="32">
        <f t="shared" si="31"/>
        <v>2.8957971938105103E-2</v>
      </c>
      <c r="S101" s="32">
        <f t="shared" si="32"/>
        <v>3.7771267749131608E-11</v>
      </c>
    </row>
    <row r="102" spans="1:19" ht="15.75" thickBot="1" x14ac:dyDescent="0.25">
      <c r="A102" s="33">
        <f t="shared" si="18"/>
        <v>19090</v>
      </c>
      <c r="B102" s="8">
        <f t="shared" si="19"/>
        <v>230</v>
      </c>
      <c r="C102" s="79">
        <f t="shared" si="20"/>
        <v>0.37771267934634828</v>
      </c>
      <c r="D102" s="81">
        <f t="shared" si="21"/>
        <v>0.37116132829019394</v>
      </c>
      <c r="E102" s="82">
        <f t="shared" si="22"/>
        <v>1.5480508166716269</v>
      </c>
      <c r="F102" s="32">
        <f t="shared" si="23"/>
        <v>2.8455701835581538E-2</v>
      </c>
      <c r="G102" s="32">
        <f t="shared" si="24"/>
        <v>3.7116132832731007E-11</v>
      </c>
      <c r="H102" s="46">
        <f t="shared" si="25"/>
        <v>13.043478260869565</v>
      </c>
      <c r="I102" s="36">
        <v>9999999999</v>
      </c>
      <c r="L102" s="72">
        <f t="shared" si="26"/>
        <v>13.043478243856333</v>
      </c>
      <c r="M102" s="90">
        <f t="shared" si="27"/>
        <v>4.2320000000000005E-3</v>
      </c>
      <c r="N102" s="59">
        <f t="shared" si="28"/>
        <v>0.24399242923978831</v>
      </c>
      <c r="P102" s="32">
        <f t="shared" si="29"/>
        <v>0.37771267745354481</v>
      </c>
      <c r="Q102" s="32">
        <f t="shared" si="30"/>
        <v>1.5480508279060265</v>
      </c>
      <c r="R102" s="32">
        <f t="shared" si="31"/>
        <v>2.8455701686821565E-2</v>
      </c>
      <c r="S102" s="32">
        <f t="shared" si="32"/>
        <v>3.7116132638696266E-11</v>
      </c>
    </row>
    <row r="103" spans="1:19" ht="15.75" thickBot="1" x14ac:dyDescent="0.25">
      <c r="A103" s="33">
        <f t="shared" si="18"/>
        <v>19320</v>
      </c>
      <c r="B103" s="8">
        <f t="shared" si="19"/>
        <v>230</v>
      </c>
      <c r="C103" s="79">
        <f t="shared" si="20"/>
        <v>0.37116132829019394</v>
      </c>
      <c r="D103" s="81">
        <f t="shared" si="21"/>
        <v>0.36473040176436489</v>
      </c>
      <c r="E103" s="82">
        <f t="shared" si="22"/>
        <v>1.5195951147989293</v>
      </c>
      <c r="F103" s="32">
        <f t="shared" si="23"/>
        <v>2.7962664135267976E-2</v>
      </c>
      <c r="G103" s="32">
        <f t="shared" si="24"/>
        <v>3.6473040180083793E-11</v>
      </c>
      <c r="H103" s="46">
        <f t="shared" si="25"/>
        <v>13.043478260869565</v>
      </c>
      <c r="I103" s="36">
        <v>9999999999</v>
      </c>
      <c r="L103" s="72">
        <f t="shared" si="26"/>
        <v>13.043478243856333</v>
      </c>
      <c r="M103" s="90">
        <f t="shared" si="27"/>
        <v>4.2320000000000005E-3</v>
      </c>
      <c r="N103" s="59">
        <f t="shared" si="28"/>
        <v>0.24425014576287687</v>
      </c>
      <c r="P103" s="32">
        <f t="shared" si="29"/>
        <v>0.3711613263498465</v>
      </c>
      <c r="Q103" s="32">
        <f t="shared" si="30"/>
        <v>1.5195951262192049</v>
      </c>
      <c r="R103" s="32">
        <f t="shared" si="31"/>
        <v>2.7962663982802657E-2</v>
      </c>
      <c r="S103" s="32">
        <f t="shared" si="32"/>
        <v>3.647303998121599E-11</v>
      </c>
    </row>
    <row r="104" spans="1:19" ht="15.75" thickBot="1" x14ac:dyDescent="0.25">
      <c r="A104" s="33">
        <f t="shared" si="18"/>
        <v>19550</v>
      </c>
      <c r="B104" s="8">
        <f t="shared" si="19"/>
        <v>230</v>
      </c>
      <c r="C104" s="79">
        <f t="shared" si="20"/>
        <v>0.36473040176436489</v>
      </c>
      <c r="D104" s="81">
        <f t="shared" si="21"/>
        <v>0.35841781323331062</v>
      </c>
      <c r="E104" s="82">
        <f t="shared" si="22"/>
        <v>1.4916324506271883</v>
      </c>
      <c r="F104" s="32">
        <f t="shared" si="23"/>
        <v>2.7478699014553815E-2</v>
      </c>
      <c r="G104" s="32">
        <f t="shared" si="24"/>
        <v>3.5841781326915242E-11</v>
      </c>
      <c r="H104" s="46">
        <f t="shared" si="25"/>
        <v>13.043478260869565</v>
      </c>
      <c r="I104" s="36">
        <v>9999999999</v>
      </c>
      <c r="L104" s="72">
        <f t="shared" si="26"/>
        <v>13.043478243856333</v>
      </c>
      <c r="M104" s="90">
        <f t="shared" si="27"/>
        <v>4.2320000000000005E-3</v>
      </c>
      <c r="N104" s="59">
        <f t="shared" si="28"/>
        <v>0.2445176099588115</v>
      </c>
      <c r="P104" s="32">
        <f t="shared" si="29"/>
        <v>0.36473039977568683</v>
      </c>
      <c r="Q104" s="32">
        <f t="shared" si="30"/>
        <v>1.4916324622364023</v>
      </c>
      <c r="R104" s="32">
        <f t="shared" si="31"/>
        <v>2.747869885832185E-2</v>
      </c>
      <c r="S104" s="32">
        <f t="shared" si="32"/>
        <v>3.5841781123134413E-11</v>
      </c>
    </row>
    <row r="105" spans="1:19" ht="15.75" thickBot="1" x14ac:dyDescent="0.25">
      <c r="A105" s="33">
        <f t="shared" si="18"/>
        <v>19780</v>
      </c>
      <c r="B105" s="8">
        <f t="shared" si="19"/>
        <v>230</v>
      </c>
      <c r="C105" s="79">
        <f t="shared" si="20"/>
        <v>0.35841781323331062</v>
      </c>
      <c r="D105" s="81">
        <f t="shared" si="21"/>
        <v>0.35222151455663764</v>
      </c>
      <c r="E105" s="82">
        <f t="shared" si="22"/>
        <v>1.4641537515767926</v>
      </c>
      <c r="F105" s="32">
        <f t="shared" si="23"/>
        <v>2.7003649449342221E-2</v>
      </c>
      <c r="G105" s="32">
        <f t="shared" si="24"/>
        <v>3.5222151459185978E-11</v>
      </c>
      <c r="H105" s="46">
        <f t="shared" si="25"/>
        <v>13.043478260869565</v>
      </c>
      <c r="I105" s="36">
        <v>9999999999</v>
      </c>
      <c r="L105" s="72">
        <f t="shared" si="26"/>
        <v>13.043478243856333</v>
      </c>
      <c r="M105" s="90">
        <f t="shared" si="27"/>
        <v>4.2320000000000005E-3</v>
      </c>
      <c r="N105" s="59">
        <f t="shared" si="28"/>
        <v>0.2447952019023408</v>
      </c>
      <c r="P105" s="32">
        <f t="shared" si="29"/>
        <v>0.35841781119550237</v>
      </c>
      <c r="Q105" s="32">
        <f t="shared" si="30"/>
        <v>1.4641537633780806</v>
      </c>
      <c r="R105" s="32">
        <f t="shared" si="31"/>
        <v>2.7003649289281288E-2</v>
      </c>
      <c r="S105" s="32">
        <f t="shared" si="32"/>
        <v>3.5222151250410845E-11</v>
      </c>
    </row>
    <row r="106" spans="1:19" ht="15.75" thickBot="1" x14ac:dyDescent="0.25">
      <c r="A106" s="33">
        <f t="shared" si="18"/>
        <v>20010</v>
      </c>
      <c r="B106" s="8">
        <f t="shared" si="19"/>
        <v>230</v>
      </c>
      <c r="C106" s="79">
        <f t="shared" si="20"/>
        <v>0.35222151455663764</v>
      </c>
      <c r="D106" s="81">
        <f t="shared" si="21"/>
        <v>0.34613949532458332</v>
      </c>
      <c r="E106" s="82">
        <f t="shared" si="22"/>
        <v>1.4371501020922284</v>
      </c>
      <c r="F106" s="32">
        <f t="shared" si="23"/>
        <v>2.6537361308218058E-2</v>
      </c>
      <c r="G106" s="32">
        <f t="shared" si="24"/>
        <v>3.4613949535919729E-11</v>
      </c>
      <c r="H106" s="46">
        <f t="shared" si="25"/>
        <v>13.043478260869565</v>
      </c>
      <c r="I106" s="36">
        <v>9999999999</v>
      </c>
      <c r="L106" s="72">
        <f t="shared" si="26"/>
        <v>13.043478243856333</v>
      </c>
      <c r="M106" s="90">
        <f t="shared" si="27"/>
        <v>4.2320000000000005E-3</v>
      </c>
      <c r="N106" s="59">
        <f t="shared" si="28"/>
        <v>0.24508331735416325</v>
      </c>
      <c r="P106" s="32">
        <f t="shared" si="29"/>
        <v>0.35222151246888633</v>
      </c>
      <c r="Q106" s="32">
        <f t="shared" si="30"/>
        <v>1.4371501140887992</v>
      </c>
      <c r="R106" s="32">
        <f t="shared" si="31"/>
        <v>2.6537361144264793E-2</v>
      </c>
      <c r="S106" s="32">
        <f t="shared" si="32"/>
        <v>3.4613949322067646E-11</v>
      </c>
    </row>
    <row r="107" spans="1:19" ht="15.75" thickBot="1" x14ac:dyDescent="0.25">
      <c r="A107" s="33">
        <f t="shared" si="18"/>
        <v>20240</v>
      </c>
      <c r="B107" s="8">
        <f t="shared" si="19"/>
        <v>230</v>
      </c>
      <c r="C107" s="79">
        <f t="shared" si="20"/>
        <v>0.34613949532458332</v>
      </c>
      <c r="D107" s="81">
        <f t="shared" si="21"/>
        <v>0.34016978220573185</v>
      </c>
      <c r="E107" s="82">
        <f t="shared" si="22"/>
        <v>1.4106127407493965</v>
      </c>
      <c r="F107" s="32">
        <f t="shared" si="23"/>
        <v>2.6079683302439444E-2</v>
      </c>
      <c r="G107" s="32">
        <f t="shared" si="24"/>
        <v>3.4016978223974883E-11</v>
      </c>
      <c r="H107" s="46">
        <f t="shared" si="25"/>
        <v>13.043478260869565</v>
      </c>
      <c r="I107" s="36">
        <v>9999999999</v>
      </c>
      <c r="L107" s="72">
        <f t="shared" si="26"/>
        <v>13.043478243856333</v>
      </c>
      <c r="M107" s="90">
        <f t="shared" si="27"/>
        <v>4.2320000000000005E-3</v>
      </c>
      <c r="N107" s="59">
        <f t="shared" si="28"/>
        <v>0.24538236847392625</v>
      </c>
      <c r="P107" s="32">
        <f t="shared" si="29"/>
        <v>0.34613949318606252</v>
      </c>
      <c r="Q107" s="32">
        <f t="shared" si="30"/>
        <v>1.4106127529445345</v>
      </c>
      <c r="R107" s="32">
        <f t="shared" si="31"/>
        <v>2.6079683134529432E-2</v>
      </c>
      <c r="S107" s="32">
        <f t="shared" si="32"/>
        <v>3.4016978004961826E-11</v>
      </c>
    </row>
    <row r="108" spans="1:19" ht="15.75" thickBot="1" x14ac:dyDescent="0.25">
      <c r="A108" s="33">
        <f t="shared" si="18"/>
        <v>20470</v>
      </c>
      <c r="B108" s="8">
        <f t="shared" ref="B108:B114" si="33">$B$15/$B$16</f>
        <v>230</v>
      </c>
      <c r="C108" s="79">
        <f t="shared" si="20"/>
        <v>0.34016978220573185</v>
      </c>
      <c r="D108" s="81">
        <f t="shared" ref="D108:D116" si="34">C110+B109/1000*$B$6*E109</f>
        <v>0.33431043830676027</v>
      </c>
      <c r="E108" s="82">
        <f t="shared" ref="E108:E116" si="35">E109+F108+G108</f>
        <v>1.38453305741294</v>
      </c>
      <c r="F108" s="32">
        <f t="shared" ref="F108:F114" si="36">D108/H108</f>
        <v>2.5630466936851622E-2</v>
      </c>
      <c r="G108" s="32">
        <f t="shared" ref="G108:G117" si="37">D108/I108</f>
        <v>3.343104383401913E-11</v>
      </c>
      <c r="H108" s="46">
        <f t="shared" ref="H108:H118" si="38">$B$7/B108*1000</f>
        <v>13.043478260869565</v>
      </c>
      <c r="I108" s="36">
        <v>9999999999</v>
      </c>
      <c r="L108" s="72">
        <f t="shared" ref="L108:L114" si="39">1/(1/H108+1/I108)</f>
        <v>13.043478243856333</v>
      </c>
      <c r="M108" s="90">
        <f t="shared" ref="M108:M114" si="40">B108/1000*$B$6</f>
        <v>4.2320000000000005E-3</v>
      </c>
      <c r="N108" s="59">
        <f t="shared" ref="N108:N114" si="41">M108+(L108*N109)/(L108+N109)</f>
        <v>0.24569278457052798</v>
      </c>
      <c r="P108" s="32">
        <f t="shared" si="29"/>
        <v>0.34016978001560128</v>
      </c>
      <c r="Q108" s="32">
        <f t="shared" si="30"/>
        <v>1.3845330698100051</v>
      </c>
      <c r="R108" s="32">
        <f t="shared" ref="R108:R118" si="42">P109/H108</f>
        <v>2.5630466764919344E-2</v>
      </c>
      <c r="S108" s="32">
        <f t="shared" ref="S108:S118" si="43">P109/I108</f>
        <v>3.3431043609759635E-11</v>
      </c>
    </row>
    <row r="109" spans="1:19" ht="15.75" thickBot="1" x14ac:dyDescent="0.25">
      <c r="A109" s="33">
        <f t="shared" ref="A109:A118" si="44">A108+B108</f>
        <v>20700</v>
      </c>
      <c r="B109" s="8">
        <f t="shared" si="33"/>
        <v>230</v>
      </c>
      <c r="C109" s="79">
        <f t="shared" ref="C109:C114" si="45">D108</f>
        <v>0.33431043830676027</v>
      </c>
      <c r="D109" s="81">
        <f t="shared" si="34"/>
        <v>0.32855956254400692</v>
      </c>
      <c r="E109" s="82">
        <f t="shared" si="35"/>
        <v>1.3589025904426573</v>
      </c>
      <c r="F109" s="32">
        <f t="shared" si="36"/>
        <v>2.51895664617072E-2</v>
      </c>
      <c r="G109" s="32">
        <f t="shared" si="37"/>
        <v>3.2855956257686285E-11</v>
      </c>
      <c r="H109" s="46">
        <f t="shared" si="38"/>
        <v>13.043478260869565</v>
      </c>
      <c r="I109" s="36">
        <v>9999999999</v>
      </c>
      <c r="L109" s="72">
        <f t="shared" si="39"/>
        <v>13.043478243856333</v>
      </c>
      <c r="M109" s="90">
        <f t="shared" si="40"/>
        <v>4.2320000000000005E-3</v>
      </c>
      <c r="N109" s="59">
        <f t="shared" si="41"/>
        <v>0.24601501289202785</v>
      </c>
      <c r="P109" s="32">
        <f t="shared" ref="P109:P114" si="46">P108-Q108*M108</f>
        <v>0.33431043606416533</v>
      </c>
      <c r="Q109" s="32">
        <f t="shared" ref="Q109:Q114" si="47">Q108-R108</f>
        <v>1.3589026030450857</v>
      </c>
      <c r="R109" s="32">
        <f t="shared" si="42"/>
        <v>2.5189566285686023E-2</v>
      </c>
      <c r="S109" s="32">
        <f t="shared" si="43"/>
        <v>3.2855956028093446E-11</v>
      </c>
    </row>
    <row r="110" spans="1:19" ht="15.75" thickBot="1" x14ac:dyDescent="0.25">
      <c r="A110" s="33">
        <f t="shared" si="44"/>
        <v>20930</v>
      </c>
      <c r="B110" s="8">
        <f t="shared" si="33"/>
        <v>230</v>
      </c>
      <c r="C110" s="79">
        <f t="shared" si="45"/>
        <v>0.32855956254400692</v>
      </c>
      <c r="D110" s="81">
        <f t="shared" si="34"/>
        <v>0.32291528902665861</v>
      </c>
      <c r="E110" s="82">
        <f t="shared" si="35"/>
        <v>1.3337130239480941</v>
      </c>
      <c r="F110" s="32">
        <f t="shared" si="36"/>
        <v>2.4756838825377162E-2</v>
      </c>
      <c r="G110" s="32">
        <f t="shared" si="37"/>
        <v>3.2291528905895012E-11</v>
      </c>
      <c r="H110" s="46">
        <f t="shared" si="38"/>
        <v>13.043478260869565</v>
      </c>
      <c r="I110" s="36">
        <v>9999999999</v>
      </c>
      <c r="L110" s="72">
        <f t="shared" si="39"/>
        <v>13.043478243856333</v>
      </c>
      <c r="M110" s="90">
        <f t="shared" si="40"/>
        <v>4.2320000000000005E-3</v>
      </c>
      <c r="N110" s="59">
        <f t="shared" si="41"/>
        <v>0.24634951945763858</v>
      </c>
      <c r="P110" s="32">
        <f t="shared" si="46"/>
        <v>0.32855956024807853</v>
      </c>
      <c r="Q110" s="32">
        <f t="shared" si="47"/>
        <v>1.3337130367593997</v>
      </c>
      <c r="R110" s="32">
        <f t="shared" si="42"/>
        <v>2.4756838645199314E-2</v>
      </c>
      <c r="S110" s="32">
        <f t="shared" si="43"/>
        <v>3.2291528670880431E-11</v>
      </c>
    </row>
    <row r="111" spans="1:19" ht="15.75" thickBot="1" x14ac:dyDescent="0.25">
      <c r="A111" s="33">
        <f t="shared" si="44"/>
        <v>21160</v>
      </c>
      <c r="B111" s="8">
        <f t="shared" si="33"/>
        <v>230</v>
      </c>
      <c r="C111" s="79">
        <f t="shared" si="45"/>
        <v>0.32291528902665861</v>
      </c>
      <c r="D111" s="81">
        <f t="shared" si="34"/>
        <v>0.31737578645135595</v>
      </c>
      <c r="E111" s="82">
        <f t="shared" si="35"/>
        <v>1.3089561850904254</v>
      </c>
      <c r="F111" s="32">
        <f t="shared" si="36"/>
        <v>2.4332143627937289E-2</v>
      </c>
      <c r="G111" s="32">
        <f t="shared" si="37"/>
        <v>3.1737578648309354E-11</v>
      </c>
      <c r="H111" s="46">
        <f t="shared" si="38"/>
        <v>13.043478260869565</v>
      </c>
      <c r="I111" s="36">
        <v>9999999999</v>
      </c>
      <c r="L111" s="72">
        <f t="shared" si="39"/>
        <v>13.043478243856333</v>
      </c>
      <c r="M111" s="90">
        <f t="shared" si="40"/>
        <v>4.2320000000000005E-3</v>
      </c>
      <c r="N111" s="59">
        <f t="shared" si="41"/>
        <v>0.24669678993445529</v>
      </c>
      <c r="P111" s="32">
        <f t="shared" si="46"/>
        <v>0.32291528667651276</v>
      </c>
      <c r="Q111" s="32">
        <f t="shared" si="47"/>
        <v>1.3089561981142004</v>
      </c>
      <c r="R111" s="32">
        <f t="shared" si="42"/>
        <v>2.4332143443533832E-2</v>
      </c>
      <c r="S111" s="32">
        <f t="shared" si="43"/>
        <v>3.17375784077831E-11</v>
      </c>
    </row>
    <row r="112" spans="1:19" ht="15.75" thickBot="1" x14ac:dyDescent="0.25">
      <c r="A112" s="33">
        <f t="shared" si="44"/>
        <v>21390</v>
      </c>
      <c r="B112" s="8">
        <f t="shared" si="33"/>
        <v>230</v>
      </c>
      <c r="C112" s="79">
        <f t="shared" si="45"/>
        <v>0.31737578645135595</v>
      </c>
      <c r="D112" s="81">
        <f t="shared" si="34"/>
        <v>0.31193925750802098</v>
      </c>
      <c r="E112" s="82">
        <f t="shared" si="35"/>
        <v>1.2846240414307506</v>
      </c>
      <c r="F112" s="32">
        <f t="shared" si="36"/>
        <v>2.3915343075614943E-2</v>
      </c>
      <c r="G112" s="32">
        <f t="shared" si="37"/>
        <v>3.1193925753921493E-11</v>
      </c>
      <c r="H112" s="46">
        <f t="shared" si="38"/>
        <v>13.043478260869565</v>
      </c>
      <c r="I112" s="36">
        <v>9999999999</v>
      </c>
      <c r="L112" s="72">
        <f t="shared" si="39"/>
        <v>13.043478243856333</v>
      </c>
      <c r="M112" s="90">
        <f t="shared" si="40"/>
        <v>4.2320000000000005E-3</v>
      </c>
      <c r="N112" s="59">
        <f t="shared" si="41"/>
        <v>0.24705733056177165</v>
      </c>
      <c r="P112" s="32">
        <f t="shared" si="46"/>
        <v>0.31737578404609346</v>
      </c>
      <c r="Q112" s="32">
        <f t="shared" si="47"/>
        <v>1.2846240546706666</v>
      </c>
      <c r="R112" s="32">
        <f t="shared" si="42"/>
        <v>2.3915342886915755E-2</v>
      </c>
      <c r="S112" s="32">
        <f t="shared" si="43"/>
        <v>3.1193925507792111E-11</v>
      </c>
    </row>
    <row r="113" spans="1:20" ht="15.75" thickBot="1" x14ac:dyDescent="0.25">
      <c r="A113" s="33">
        <f t="shared" si="44"/>
        <v>21620</v>
      </c>
      <c r="B113" s="8">
        <f t="shared" si="33"/>
        <v>230</v>
      </c>
      <c r="C113" s="79">
        <f t="shared" si="45"/>
        <v>0.31193925750802098</v>
      </c>
      <c r="D113" s="81">
        <f t="shared" si="34"/>
        <v>0.30660393829671406</v>
      </c>
      <c r="E113" s="82">
        <f t="shared" si="35"/>
        <v>1.2607086983239417</v>
      </c>
      <c r="F113" s="32">
        <f t="shared" si="36"/>
        <v>2.3506301936081414E-2</v>
      </c>
      <c r="G113" s="32">
        <f t="shared" si="37"/>
        <v>3.0660393832737445E-11</v>
      </c>
      <c r="H113" s="46">
        <f t="shared" si="38"/>
        <v>13.043478260869565</v>
      </c>
      <c r="I113" s="36">
        <v>9999999999</v>
      </c>
      <c r="L113" s="72">
        <f t="shared" si="39"/>
        <v>13.043478243856333</v>
      </c>
      <c r="M113" s="90">
        <f t="shared" si="40"/>
        <v>4.2320000000000005E-3</v>
      </c>
      <c r="N113" s="59">
        <f t="shared" si="41"/>
        <v>0.24743166912604866</v>
      </c>
      <c r="P113" s="32">
        <f t="shared" si="46"/>
        <v>0.3119392550467272</v>
      </c>
      <c r="Q113" s="32">
        <f t="shared" si="47"/>
        <v>1.260708711783751</v>
      </c>
      <c r="R113" s="32">
        <f t="shared" si="42"/>
        <v>2.3506301743015143E-2</v>
      </c>
      <c r="S113" s="32">
        <f t="shared" si="43"/>
        <v>3.0660393580911872E-11</v>
      </c>
    </row>
    <row r="114" spans="1:20" ht="15.75" thickBot="1" x14ac:dyDescent="0.25">
      <c r="A114" s="33">
        <f t="shared" si="44"/>
        <v>21850</v>
      </c>
      <c r="B114" s="8">
        <f t="shared" si="33"/>
        <v>230</v>
      </c>
      <c r="C114" s="79">
        <f t="shared" si="45"/>
        <v>0.30660393829671406</v>
      </c>
      <c r="D114" s="81">
        <f t="shared" si="34"/>
        <v>0.30136809775533041</v>
      </c>
      <c r="E114" s="82">
        <f t="shared" si="35"/>
        <v>1.2372023963571999</v>
      </c>
      <c r="F114" s="32">
        <f t="shared" si="36"/>
        <v>2.3104887494575333E-2</v>
      </c>
      <c r="G114" s="32">
        <f t="shared" si="37"/>
        <v>3.0136809778546721E-11</v>
      </c>
      <c r="H114" s="46">
        <f t="shared" si="38"/>
        <v>13.043478260869565</v>
      </c>
      <c r="I114" s="36">
        <v>9999999999</v>
      </c>
      <c r="L114" s="72">
        <f t="shared" si="39"/>
        <v>13.043478243856333</v>
      </c>
      <c r="M114" s="90">
        <f t="shared" si="40"/>
        <v>4.2320000000000005E-3</v>
      </c>
      <c r="N114" s="59">
        <f t="shared" si="41"/>
        <v>0.24782035598983168</v>
      </c>
      <c r="P114" s="32">
        <f t="shared" si="46"/>
        <v>0.30660393577845835</v>
      </c>
      <c r="Q114" s="32">
        <f t="shared" si="47"/>
        <v>1.2372024100407359</v>
      </c>
      <c r="R114" s="32">
        <f t="shared" si="42"/>
        <v>2.3104887297069391E-2</v>
      </c>
      <c r="S114" s="32">
        <f t="shared" si="43"/>
        <v>3.0136809520930276E-11</v>
      </c>
    </row>
    <row r="115" spans="1:20" ht="15.75" thickBot="1" x14ac:dyDescent="0.25">
      <c r="A115" s="33">
        <f t="shared" si="44"/>
        <v>22080</v>
      </c>
      <c r="B115" s="8">
        <f>$B$15/$B$16</f>
        <v>230</v>
      </c>
      <c r="C115" s="79">
        <f>D114</f>
        <v>0.30136809775533041</v>
      </c>
      <c r="D115" s="81">
        <f t="shared" si="34"/>
        <v>0.29623003709795132</v>
      </c>
      <c r="E115" s="82">
        <f t="shared" si="35"/>
        <v>1.2140975088324877</v>
      </c>
      <c r="F115" s="32">
        <f>D115/H115</f>
        <v>2.2710969510842935E-2</v>
      </c>
      <c r="G115" s="32">
        <f t="shared" si="37"/>
        <v>2.9623003712757434E-11</v>
      </c>
      <c r="H115" s="46">
        <f t="shared" si="38"/>
        <v>13.043478260869565</v>
      </c>
      <c r="I115" s="36">
        <v>9999999999</v>
      </c>
      <c r="L115" s="72">
        <f>1/(1/H115+1/I115)</f>
        <v>13.043478243856333</v>
      </c>
      <c r="M115" s="90">
        <f>B115/1000*$B$6</f>
        <v>4.2320000000000005E-3</v>
      </c>
      <c r="N115" s="59">
        <f>M115+(L115*N116)/(L115+N116)</f>
        <v>0.24822396517816342</v>
      </c>
      <c r="P115" s="32">
        <f>P114-Q114*M114</f>
        <v>0.30136809517916596</v>
      </c>
      <c r="Q115" s="32">
        <f>Q114-R114</f>
        <v>1.2140975227436666</v>
      </c>
      <c r="R115" s="32">
        <f t="shared" si="42"/>
        <v>2.2710969308823464E-2</v>
      </c>
      <c r="S115" s="32">
        <f t="shared" si="43"/>
        <v>2.9623003449253777E-11</v>
      </c>
    </row>
    <row r="116" spans="1:20" ht="15.75" thickBot="1" x14ac:dyDescent="0.25">
      <c r="A116" s="33">
        <f t="shared" si="44"/>
        <v>22310</v>
      </c>
      <c r="B116" s="8">
        <f>$B$15/$B$16</f>
        <v>230</v>
      </c>
      <c r="C116" s="79">
        <f t="shared" ref="C116:C118" si="48">D115</f>
        <v>0.29623003709795132</v>
      </c>
      <c r="D116" s="76">
        <f t="shared" si="34"/>
        <v>0.29118808926366746</v>
      </c>
      <c r="E116" s="82">
        <f t="shared" si="35"/>
        <v>1.1913865392920218</v>
      </c>
      <c r="F116" s="32">
        <f>D116/H116</f>
        <v>2.2324420176881174E-2</v>
      </c>
      <c r="G116" s="32">
        <f t="shared" si="37"/>
        <v>2.9118808929278626E-11</v>
      </c>
      <c r="H116" s="46">
        <f t="shared" si="38"/>
        <v>13.043478260869565</v>
      </c>
      <c r="I116" s="36">
        <v>9999999999</v>
      </c>
      <c r="L116" s="72">
        <f>1/(1/H116+1/I116)</f>
        <v>13.043478243856333</v>
      </c>
      <c r="M116" s="90">
        <f>B116/1000*$B$6</f>
        <v>4.2320000000000005E-3</v>
      </c>
      <c r="N116" s="59">
        <f>M116+(L116*N117)/(L116+N117)</f>
        <v>0.24864309552631442</v>
      </c>
      <c r="P116" s="32">
        <f t="shared" ref="P116:P119" si="49">P115-Q115*M115</f>
        <v>0.29623003446291474</v>
      </c>
      <c r="Q116" s="32">
        <f>Q115-R115</f>
        <v>1.1913865534348431</v>
      </c>
      <c r="R116" s="32">
        <f t="shared" si="42"/>
        <v>2.232441997027302E-2</v>
      </c>
      <c r="S116" s="32">
        <f t="shared" si="43"/>
        <v>2.9118808659789729E-11</v>
      </c>
    </row>
    <row r="117" spans="1:20" ht="15.75" thickBot="1" x14ac:dyDescent="0.25">
      <c r="A117" s="33">
        <f t="shared" si="44"/>
        <v>22540</v>
      </c>
      <c r="B117" s="8">
        <f>$B$15/$B$16</f>
        <v>230</v>
      </c>
      <c r="C117" s="79">
        <f t="shared" si="48"/>
        <v>0.29118808926366746</v>
      </c>
      <c r="D117" s="80">
        <f>D118+B118/1000*$B$6*E118</f>
        <v>0.28624061837569542</v>
      </c>
      <c r="E117" s="82">
        <f>E118+F117+G117</f>
        <v>1.169062119086022</v>
      </c>
      <c r="F117" s="32">
        <f>D117/H117</f>
        <v>2.1945114075469983E-2</v>
      </c>
      <c r="G117" s="32">
        <f t="shared" si="37"/>
        <v>2.8624061840431948E-11</v>
      </c>
      <c r="H117" s="46">
        <f t="shared" si="38"/>
        <v>13.043478260869565</v>
      </c>
      <c r="I117" s="37">
        <v>9999999999</v>
      </c>
      <c r="L117" s="72">
        <f>1/(1/H117+1/I117)</f>
        <v>13.043478243856333</v>
      </c>
      <c r="M117" s="90">
        <f>B117/1000*$B$6</f>
        <v>4.2320000000000005E-3</v>
      </c>
      <c r="N117" s="59">
        <f>M117+(L117*N118)/(L117+N118)</f>
        <v>0.24907837189294924</v>
      </c>
      <c r="P117" s="32">
        <f t="shared" si="49"/>
        <v>0.29118808656877848</v>
      </c>
      <c r="Q117" s="32">
        <f t="shared" ref="Q117:Q119" si="50">Q116-R116</f>
        <v>1.1690621334645701</v>
      </c>
      <c r="R117" s="32">
        <f t="shared" si="42"/>
        <v>2.1945113864196657E-2</v>
      </c>
      <c r="S117" s="32">
        <f t="shared" si="43"/>
        <v>2.8624061564858045E-11</v>
      </c>
    </row>
    <row r="118" spans="1:20" ht="16.5" thickTop="1" thickBot="1" x14ac:dyDescent="0.25">
      <c r="A118" s="33">
        <f t="shared" si="44"/>
        <v>22770</v>
      </c>
      <c r="B118" s="8">
        <f>$B$15/$B$16</f>
        <v>230</v>
      </c>
      <c r="C118" s="79">
        <f t="shared" si="48"/>
        <v>0.28624061837569542</v>
      </c>
      <c r="D118" s="83">
        <v>0.2813860192106119</v>
      </c>
      <c r="E118" s="42">
        <f>F118+G118</f>
        <v>1.1471170049819279</v>
      </c>
      <c r="F118" s="32">
        <f>D118/H118</f>
        <v>2.1572928139480248E-2</v>
      </c>
      <c r="G118" s="85">
        <f>D118/I118</f>
        <v>1.1255440768424476</v>
      </c>
      <c r="H118" s="46">
        <f t="shared" si="38"/>
        <v>13.043478260869565</v>
      </c>
      <c r="I118" s="44">
        <v>0.25</v>
      </c>
      <c r="J118" t="s">
        <v>57</v>
      </c>
      <c r="L118" s="72">
        <f>1/(1/H118+1/I118)</f>
        <v>0.2452984464431725</v>
      </c>
      <c r="M118" s="90">
        <f>B118/1000*$B$6</f>
        <v>4.2320000000000005E-3</v>
      </c>
      <c r="N118" s="59">
        <f>L118+M118</f>
        <v>0.24953044644317252</v>
      </c>
      <c r="P118" s="32">
        <f t="shared" si="49"/>
        <v>0.2862406156199564</v>
      </c>
      <c r="Q118" s="32">
        <f t="shared" si="50"/>
        <v>1.1471170196003735</v>
      </c>
      <c r="R118" s="32">
        <f t="shared" si="42"/>
        <v>2.1572927923463915E-2</v>
      </c>
      <c r="S118" s="85">
        <f t="shared" si="43"/>
        <v>1.1255440655720303</v>
      </c>
    </row>
    <row r="119" spans="1:20" ht="15" x14ac:dyDescent="0.2">
      <c r="A119" s="33"/>
      <c r="B119" s="77">
        <f>SUM(B19:B118)</f>
        <v>23000</v>
      </c>
      <c r="D119" s="78"/>
      <c r="E119" s="9"/>
      <c r="H119" s="43"/>
      <c r="M119" s="90"/>
      <c r="N119" s="59"/>
      <c r="P119" s="32">
        <f t="shared" si="49"/>
        <v>0.28138601639300759</v>
      </c>
      <c r="Q119" s="32">
        <f t="shared" si="50"/>
        <v>1.1255440916769095</v>
      </c>
    </row>
    <row r="120" spans="1:20" ht="13.5" thickBot="1" x14ac:dyDescent="0.25"/>
    <row r="121" spans="1:20" ht="14.25" thickTop="1" thickBot="1" x14ac:dyDescent="0.25">
      <c r="C121" s="16" t="s">
        <v>147</v>
      </c>
      <c r="D121" s="16"/>
      <c r="E121" s="85">
        <f>C19/E19</f>
        <v>0.23741550806542458</v>
      </c>
      <c r="F121" s="16"/>
      <c r="G121" s="89">
        <f>7/E19*D118</f>
        <v>0.28138601921061185</v>
      </c>
      <c r="H121" s="25" t="s">
        <v>159</v>
      </c>
    </row>
    <row r="122" spans="1:20" ht="13.5" thickTop="1" x14ac:dyDescent="0.2">
      <c r="M122" s="25"/>
      <c r="T122" s="25"/>
    </row>
    <row r="123" spans="1:20" x14ac:dyDescent="0.2">
      <c r="C123" s="12" t="s">
        <v>68</v>
      </c>
      <c r="D123" s="12"/>
      <c r="M123" s="90"/>
    </row>
    <row r="124" spans="1:20" x14ac:dyDescent="0.2">
      <c r="C124" s="12" t="s">
        <v>69</v>
      </c>
      <c r="D124" s="12"/>
      <c r="K124" s="24"/>
      <c r="L124" s="24"/>
      <c r="M124" s="84"/>
      <c r="N124" s="27"/>
      <c r="O124" s="27"/>
      <c r="P124" s="27"/>
      <c r="Q124" s="27"/>
    </row>
    <row r="125" spans="1:20" x14ac:dyDescent="0.2">
      <c r="M125" s="33"/>
      <c r="N125" s="27"/>
      <c r="O125" s="27"/>
      <c r="P125" s="27"/>
      <c r="Q125" s="27"/>
    </row>
    <row r="126" spans="1:20" x14ac:dyDescent="0.2">
      <c r="M126" s="33"/>
      <c r="N126" s="27"/>
      <c r="O126" s="27"/>
      <c r="P126" s="27"/>
      <c r="Q126" s="27"/>
    </row>
    <row r="127" spans="1:20" x14ac:dyDescent="0.2">
      <c r="M127" s="33"/>
      <c r="N127" s="27"/>
      <c r="O127" s="27"/>
      <c r="P127" s="27"/>
      <c r="Q127" s="27"/>
      <c r="R127" s="38"/>
      <c r="S127" s="39"/>
    </row>
    <row r="128" spans="1:20" x14ac:dyDescent="0.2">
      <c r="M128" s="33"/>
      <c r="N128" s="27"/>
      <c r="O128" s="27"/>
      <c r="P128" s="27"/>
      <c r="Q128" s="27"/>
      <c r="R128" s="38"/>
      <c r="S128" s="39"/>
    </row>
  </sheetData>
  <sheetProtection selectLockedCells="1" selectUnlockedCells="1"/>
  <mergeCells count="2">
    <mergeCell ref="C9:G9"/>
    <mergeCell ref="L9:R9"/>
  </mergeCells>
  <pageMargins left="0.78749999999999998" right="0.78749999999999998" top="1.0249999999999999" bottom="1.0249999999999999" header="0.78749999999999998" footer="0.78749999999999998"/>
  <pageSetup orientation="portrait" useFirstPageNumber="1" horizontalDpi="300" verticalDpi="300" r:id="rId1"/>
  <headerFooter alignWithMargins="0">
    <oddHeader>&amp;C&amp;A</oddHeader>
    <oddFooter>&amp;CPage &amp;P</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T128"/>
  <sheetViews>
    <sheetView topLeftCell="A8" zoomScaleNormal="100" workbookViewId="0">
      <selection activeCell="C19" sqref="C19"/>
    </sheetView>
  </sheetViews>
  <sheetFormatPr defaultColWidth="11.5703125" defaultRowHeight="12.75" x14ac:dyDescent="0.2"/>
  <cols>
    <col min="2" max="2" width="12.28515625" customWidth="1"/>
    <col min="3" max="4" width="17.85546875" customWidth="1"/>
    <col min="5" max="5" width="15.85546875" customWidth="1"/>
    <col min="6" max="6" width="9.42578125" customWidth="1"/>
    <col min="7" max="7" width="12.28515625" customWidth="1"/>
    <col min="8" max="8" width="12.85546875" customWidth="1"/>
    <col min="9" max="9" width="12.28515625" customWidth="1"/>
    <col min="10" max="10" width="13.42578125" customWidth="1"/>
    <col min="11" max="11" width="2.5703125" customWidth="1"/>
    <col min="15" max="15" width="4.28515625" customWidth="1"/>
    <col min="16" max="16" width="10.5703125" customWidth="1"/>
    <col min="17" max="17" width="9.42578125" customWidth="1"/>
    <col min="18" max="18" width="12.5703125" customWidth="1"/>
    <col min="19" max="19" width="12.42578125" bestFit="1" customWidth="1"/>
  </cols>
  <sheetData>
    <row r="2" spans="2:20" ht="23.25" x14ac:dyDescent="0.2">
      <c r="B2" s="6" t="s">
        <v>84</v>
      </c>
    </row>
    <row r="3" spans="2:20" x14ac:dyDescent="0.2">
      <c r="E3" s="27"/>
    </row>
    <row r="4" spans="2:20" ht="15" x14ac:dyDescent="0.2">
      <c r="B4" s="28" t="s">
        <v>0</v>
      </c>
      <c r="L4" s="4"/>
    </row>
    <row r="5" spans="2:20" ht="15" x14ac:dyDescent="0.2">
      <c r="B5" s="29">
        <v>1</v>
      </c>
      <c r="C5" s="2" t="s">
        <v>70</v>
      </c>
      <c r="D5" s="2"/>
      <c r="E5" s="3"/>
      <c r="F5" s="3"/>
      <c r="G5" s="3"/>
      <c r="H5" s="3"/>
      <c r="I5" s="3"/>
      <c r="J5" s="3"/>
      <c r="L5" s="4"/>
    </row>
    <row r="6" spans="2:20" ht="15" x14ac:dyDescent="0.2">
      <c r="B6" s="1">
        <v>1.84E-2</v>
      </c>
      <c r="C6" s="1" t="s">
        <v>1</v>
      </c>
      <c r="D6" s="1"/>
      <c r="E6" s="2"/>
      <c r="F6" s="2"/>
      <c r="G6" s="2"/>
      <c r="H6" s="2"/>
      <c r="I6" s="2"/>
      <c r="J6" s="2"/>
      <c r="L6" s="4"/>
    </row>
    <row r="7" spans="2:20" ht="15" x14ac:dyDescent="0.2">
      <c r="B7" s="1">
        <v>3</v>
      </c>
      <c r="C7" s="1" t="s">
        <v>58</v>
      </c>
      <c r="D7" s="1"/>
      <c r="E7" s="2"/>
      <c r="F7" s="2"/>
      <c r="G7" s="2"/>
      <c r="H7" s="2"/>
      <c r="I7" s="2"/>
      <c r="J7" s="2"/>
      <c r="L7" s="4"/>
    </row>
    <row r="8" spans="2:20" ht="15" x14ac:dyDescent="0.2">
      <c r="L8" s="4"/>
    </row>
    <row r="9" spans="2:20" ht="32.25" customHeight="1" x14ac:dyDescent="0.4">
      <c r="C9" s="143" t="s">
        <v>151</v>
      </c>
      <c r="D9" s="143"/>
      <c r="E9" s="143"/>
      <c r="F9" s="143"/>
      <c r="G9" s="143"/>
      <c r="L9" s="143" t="s">
        <v>152</v>
      </c>
      <c r="M9" s="143"/>
      <c r="N9" s="143"/>
      <c r="O9" s="143"/>
      <c r="P9" s="143"/>
      <c r="Q9" s="143"/>
      <c r="R9" s="143"/>
    </row>
    <row r="11" spans="2:20" ht="15" x14ac:dyDescent="0.2">
      <c r="B11" s="4"/>
      <c r="C11" s="4"/>
      <c r="D11" s="4"/>
      <c r="L11" s="4"/>
    </row>
    <row r="12" spans="2:20" ht="15" x14ac:dyDescent="0.2">
      <c r="B12" s="30" t="s">
        <v>62</v>
      </c>
      <c r="L12" s="4"/>
    </row>
    <row r="13" spans="2:20" ht="15" x14ac:dyDescent="0.2">
      <c r="B13" s="4"/>
      <c r="C13" s="4"/>
      <c r="D13" s="4"/>
    </row>
    <row r="14" spans="2:20" ht="15" x14ac:dyDescent="0.2">
      <c r="B14" s="5"/>
      <c r="C14" s="4"/>
      <c r="D14" s="4"/>
    </row>
    <row r="15" spans="2:20" ht="15" x14ac:dyDescent="0.2">
      <c r="B15" s="74">
        <v>23000</v>
      </c>
      <c r="C15" s="1" t="s">
        <v>154</v>
      </c>
      <c r="D15" s="4"/>
      <c r="P15" s="5"/>
      <c r="Q15" s="5"/>
    </row>
    <row r="16" spans="2:20" ht="15" x14ac:dyDescent="0.2">
      <c r="B16" s="87">
        <v>100</v>
      </c>
      <c r="C16" s="1" t="s">
        <v>156</v>
      </c>
      <c r="D16" s="4"/>
      <c r="T16" s="25"/>
    </row>
    <row r="17" spans="1:19" ht="23.25" x14ac:dyDescent="0.2">
      <c r="B17" s="6"/>
      <c r="M17" s="25"/>
    </row>
    <row r="18" spans="1:19" ht="26.25" thickBot="1" x14ac:dyDescent="0.25">
      <c r="A18" t="s">
        <v>63</v>
      </c>
      <c r="B18" s="90" t="s">
        <v>8</v>
      </c>
      <c r="C18" s="90" t="s">
        <v>64</v>
      </c>
      <c r="D18" s="90" t="s">
        <v>144</v>
      </c>
      <c r="E18" s="90" t="s">
        <v>9</v>
      </c>
      <c r="F18" s="31" t="s">
        <v>142</v>
      </c>
      <c r="G18" s="31" t="s">
        <v>143</v>
      </c>
      <c r="H18" s="31" t="s">
        <v>85</v>
      </c>
      <c r="I18" s="31" t="s">
        <v>66</v>
      </c>
      <c r="J18" s="90"/>
      <c r="L18" s="31" t="s">
        <v>863</v>
      </c>
      <c r="M18" s="31" t="s">
        <v>145</v>
      </c>
      <c r="N18" s="31" t="s">
        <v>146</v>
      </c>
      <c r="P18" s="31" t="s">
        <v>64</v>
      </c>
      <c r="Q18" s="31" t="s">
        <v>149</v>
      </c>
      <c r="R18" s="31" t="s">
        <v>150</v>
      </c>
      <c r="S18" s="31" t="s">
        <v>153</v>
      </c>
    </row>
    <row r="19" spans="1:19" ht="16.5" thickTop="1" thickBot="1" x14ac:dyDescent="0.25">
      <c r="A19" s="33">
        <v>0</v>
      </c>
      <c r="B19" s="8">
        <f>$B$15/($B$16-1)/2</f>
        <v>116.16161616161617</v>
      </c>
      <c r="C19" s="41">
        <f>C20+B19/1000*$B$6*E19</f>
        <v>1.6474792025558036</v>
      </c>
      <c r="D19" s="81">
        <f t="shared" ref="D19:D82" si="0">C21+B20/1000*$B$6*E20</f>
        <v>1.6325175863941874</v>
      </c>
      <c r="E19" s="82">
        <f t="shared" ref="E19:E82" si="1">E20+F19+G19</f>
        <v>7.0000000000000018</v>
      </c>
      <c r="F19" s="32">
        <f t="shared" ref="F19:F82" si="2">D19/H19</f>
        <v>0.12642392083187309</v>
      </c>
      <c r="G19" s="32">
        <f t="shared" ref="G19:G82" si="3">D19/I19</f>
        <v>1.6325175865574391E-10</v>
      </c>
      <c r="H19" s="46">
        <f t="shared" ref="H19:H82" si="4">$B$7/($B$15/($B$16-1))*1000</f>
        <v>12.913043478260869</v>
      </c>
      <c r="I19" s="36">
        <v>9999999999</v>
      </c>
      <c r="L19" s="72">
        <f t="shared" ref="L19:L82" si="5">1/(1/H19+1/I19)</f>
        <v>12.9130434615862</v>
      </c>
      <c r="M19" s="90">
        <f>B19/1000*$B$6</f>
        <v>2.1373737373737373E-3</v>
      </c>
      <c r="N19" s="85">
        <f t="shared" ref="N19" si="6">M19+(L19*N20)/(L19+N20)</f>
        <v>0.23535417179368648</v>
      </c>
      <c r="P19" s="32">
        <f>Q19*N19</f>
        <v>1.6474792025558054</v>
      </c>
      <c r="Q19" s="86">
        <v>7</v>
      </c>
      <c r="R19" s="32">
        <f t="shared" ref="R19:R82" si="7">P20/H19</f>
        <v>0.12642392083187323</v>
      </c>
      <c r="S19" s="32">
        <f t="shared" ref="S19:S82" si="8">P20/I19</f>
        <v>1.6325175865574409E-10</v>
      </c>
    </row>
    <row r="20" spans="1:19" ht="15.75" thickBot="1" x14ac:dyDescent="0.25">
      <c r="A20" s="33">
        <f t="shared" ref="A20:A83" si="9">A19+B19</f>
        <v>116.16161616161617</v>
      </c>
      <c r="B20" s="8">
        <f>$B$15/($B$16-1)</f>
        <v>232.32323232323233</v>
      </c>
      <c r="C20" s="79">
        <f t="shared" ref="C20:C83" si="10">D19</f>
        <v>1.6325175863941874</v>
      </c>
      <c r="D20" s="81">
        <f t="shared" si="0"/>
        <v>1.6031347844079766</v>
      </c>
      <c r="E20" s="82">
        <f t="shared" si="1"/>
        <v>6.8735760790048772</v>
      </c>
      <c r="F20" s="32">
        <f t="shared" si="2"/>
        <v>0.1241484849878231</v>
      </c>
      <c r="G20" s="32">
        <f t="shared" si="3"/>
        <v>1.6031347845682902E-10</v>
      </c>
      <c r="H20" s="46">
        <f t="shared" si="4"/>
        <v>12.913043478260869</v>
      </c>
      <c r="I20" s="36">
        <v>9999999999</v>
      </c>
      <c r="L20" s="72">
        <f t="shared" si="5"/>
        <v>12.9130434615862</v>
      </c>
      <c r="M20" s="90">
        <f t="shared" ref="M20:M82" si="11">B20/1000*$B$6</f>
        <v>4.2747474747474746E-3</v>
      </c>
      <c r="N20" s="59">
        <f>M20+(L20*N21)/(L20+N21)</f>
        <v>0.23750629477727955</v>
      </c>
      <c r="P20" s="32">
        <f t="shared" ref="P20:P83" si="12">P19-Q19*M19</f>
        <v>1.6325175863941892</v>
      </c>
      <c r="Q20" s="32">
        <f t="shared" ref="Q20:Q83" si="13">Q19-R19</f>
        <v>6.8735760791681271</v>
      </c>
      <c r="R20" s="32">
        <f t="shared" si="7"/>
        <v>0.1241484849877692</v>
      </c>
      <c r="S20" s="32">
        <f t="shared" si="8"/>
        <v>1.6031347845675941E-10</v>
      </c>
    </row>
    <row r="21" spans="1:19" ht="15.75" thickBot="1" x14ac:dyDescent="0.25">
      <c r="A21" s="33">
        <f t="shared" si="9"/>
        <v>348.4848484848485</v>
      </c>
      <c r="B21" s="8">
        <f t="shared" ref="B21:B84" si="14">$B$15/($B$16-1)</f>
        <v>232.32323232323233</v>
      </c>
      <c r="C21" s="79">
        <f t="shared" si="10"/>
        <v>1.6031347844079766</v>
      </c>
      <c r="D21" s="81">
        <f t="shared" si="0"/>
        <v>1.5742826858451466</v>
      </c>
      <c r="E21" s="82">
        <f t="shared" si="1"/>
        <v>6.7494275938567405</v>
      </c>
      <c r="F21" s="32">
        <f t="shared" si="2"/>
        <v>0.12191414738868139</v>
      </c>
      <c r="G21" s="32">
        <f t="shared" si="3"/>
        <v>1.5742826860025749E-10</v>
      </c>
      <c r="H21" s="46">
        <f t="shared" si="4"/>
        <v>12.913043478260869</v>
      </c>
      <c r="I21" s="36">
        <v>9999999999</v>
      </c>
      <c r="L21" s="72">
        <f t="shared" si="5"/>
        <v>12.9130434615862</v>
      </c>
      <c r="M21" s="90">
        <f t="shared" si="11"/>
        <v>4.2747474747474746E-3</v>
      </c>
      <c r="N21" s="59">
        <f t="shared" ref="N21:N84" si="15">M21+(L21*N22)/(L21+N22)</f>
        <v>0.23752159158906092</v>
      </c>
      <c r="P21" s="32">
        <f t="shared" si="12"/>
        <v>1.6031347844072805</v>
      </c>
      <c r="Q21" s="32">
        <f t="shared" si="13"/>
        <v>6.7494275941803581</v>
      </c>
      <c r="R21" s="32">
        <f t="shared" si="7"/>
        <v>0.12191414738852036</v>
      </c>
      <c r="S21" s="32">
        <f t="shared" si="8"/>
        <v>1.5742826860004954E-10</v>
      </c>
    </row>
    <row r="22" spans="1:19" ht="15.75" thickBot="1" x14ac:dyDescent="0.25">
      <c r="A22" s="33">
        <f t="shared" si="9"/>
        <v>580.80808080808083</v>
      </c>
      <c r="B22" s="8">
        <f t="shared" si="14"/>
        <v>232.32323232323233</v>
      </c>
      <c r="C22" s="79">
        <f t="shared" si="10"/>
        <v>1.5742826858451466</v>
      </c>
      <c r="D22" s="81">
        <f t="shared" si="0"/>
        <v>1.5459517394766753</v>
      </c>
      <c r="E22" s="82">
        <f t="shared" si="1"/>
        <v>6.6275134463106316</v>
      </c>
      <c r="F22" s="32">
        <f t="shared" si="2"/>
        <v>0.11972016837698159</v>
      </c>
      <c r="G22" s="32">
        <f t="shared" si="3"/>
        <v>1.5459517396312704E-10</v>
      </c>
      <c r="H22" s="46">
        <f t="shared" si="4"/>
        <v>12.913043478260869</v>
      </c>
      <c r="I22" s="36">
        <v>9999999999</v>
      </c>
      <c r="L22" s="72">
        <f t="shared" si="5"/>
        <v>12.9130434615862</v>
      </c>
      <c r="M22" s="90">
        <f t="shared" si="11"/>
        <v>4.2747474747474746E-3</v>
      </c>
      <c r="N22" s="59">
        <f t="shared" si="15"/>
        <v>0.23753745633236131</v>
      </c>
      <c r="P22" s="32">
        <f t="shared" si="12"/>
        <v>1.5742826858430672</v>
      </c>
      <c r="Q22" s="32">
        <f t="shared" si="13"/>
        <v>6.6275134467918377</v>
      </c>
      <c r="R22" s="32">
        <f t="shared" si="7"/>
        <v>0.11972016837666126</v>
      </c>
      <c r="S22" s="32">
        <f t="shared" si="8"/>
        <v>1.5459517396271339E-10</v>
      </c>
    </row>
    <row r="23" spans="1:19" ht="15.75" thickBot="1" x14ac:dyDescent="0.25">
      <c r="A23" s="33">
        <f t="shared" si="9"/>
        <v>813.13131313131316</v>
      </c>
      <c r="B23" s="8">
        <f t="shared" si="14"/>
        <v>232.32323232323233</v>
      </c>
      <c r="C23" s="79">
        <f t="shared" si="10"/>
        <v>1.5459517394766753</v>
      </c>
      <c r="D23" s="81">
        <f t="shared" si="0"/>
        <v>1.5181325665963108</v>
      </c>
      <c r="E23" s="82">
        <f t="shared" si="1"/>
        <v>6.5077932777790544</v>
      </c>
      <c r="F23" s="32">
        <f t="shared" si="2"/>
        <v>0.11756582165560657</v>
      </c>
      <c r="G23" s="32">
        <f t="shared" si="3"/>
        <v>1.518132566748124E-10</v>
      </c>
      <c r="H23" s="46">
        <f t="shared" si="4"/>
        <v>12.913043478260869</v>
      </c>
      <c r="I23" s="36">
        <v>9999999999</v>
      </c>
      <c r="L23" s="72">
        <f t="shared" si="5"/>
        <v>12.9130434615862</v>
      </c>
      <c r="M23" s="90">
        <f t="shared" si="11"/>
        <v>4.2747474747474746E-3</v>
      </c>
      <c r="N23" s="59">
        <f t="shared" si="15"/>
        <v>0.23755391013346261</v>
      </c>
      <c r="P23" s="32">
        <f t="shared" si="12"/>
        <v>1.5459517394725388</v>
      </c>
      <c r="Q23" s="32">
        <f t="shared" si="13"/>
        <v>6.5077932784151766</v>
      </c>
      <c r="R23" s="32">
        <f t="shared" si="7"/>
        <v>0.11756582165507563</v>
      </c>
      <c r="S23" s="32">
        <f t="shared" si="8"/>
        <v>1.5181325667412682E-10</v>
      </c>
    </row>
    <row r="24" spans="1:19" ht="15.75" thickBot="1" x14ac:dyDescent="0.25">
      <c r="A24" s="33">
        <f t="shared" si="9"/>
        <v>1045.4545454545455</v>
      </c>
      <c r="B24" s="8">
        <f t="shared" si="14"/>
        <v>232.32323232323233</v>
      </c>
      <c r="C24" s="79">
        <f t="shared" si="10"/>
        <v>1.5181325665963108</v>
      </c>
      <c r="D24" s="81">
        <f t="shared" si="0"/>
        <v>1.490815957915834</v>
      </c>
      <c r="E24" s="82">
        <f t="shared" si="1"/>
        <v>6.3902274559716341</v>
      </c>
      <c r="F24" s="32">
        <f t="shared" si="2"/>
        <v>0.11545039404735415</v>
      </c>
      <c r="G24" s="32">
        <f t="shared" si="3"/>
        <v>1.4908159580649155E-10</v>
      </c>
      <c r="H24" s="46">
        <f t="shared" si="4"/>
        <v>12.913043478260869</v>
      </c>
      <c r="I24" s="36">
        <v>9999999999</v>
      </c>
      <c r="L24" s="72">
        <f t="shared" si="5"/>
        <v>12.9130434615862</v>
      </c>
      <c r="M24" s="90">
        <f t="shared" si="11"/>
        <v>4.2747474747474746E-3</v>
      </c>
      <c r="N24" s="59">
        <f t="shared" si="15"/>
        <v>0.23757097490757167</v>
      </c>
      <c r="P24" s="32">
        <f t="shared" si="12"/>
        <v>1.5181325665894549</v>
      </c>
      <c r="Q24" s="32">
        <f t="shared" si="13"/>
        <v>6.3902274567601012</v>
      </c>
      <c r="R24" s="32">
        <f t="shared" si="7"/>
        <v>0.11545039404656222</v>
      </c>
      <c r="S24" s="32">
        <f t="shared" si="8"/>
        <v>1.4908159580546894E-10</v>
      </c>
    </row>
    <row r="25" spans="1:19" ht="15.75" thickBot="1" x14ac:dyDescent="0.25">
      <c r="A25" s="33">
        <f t="shared" si="9"/>
        <v>1277.7777777777778</v>
      </c>
      <c r="B25" s="8">
        <f t="shared" si="14"/>
        <v>232.32323232323233</v>
      </c>
      <c r="C25" s="79">
        <f t="shared" si="10"/>
        <v>1.490815957915834</v>
      </c>
      <c r="D25" s="81">
        <f t="shared" si="0"/>
        <v>1.4639928705164071</v>
      </c>
      <c r="E25" s="82">
        <f t="shared" si="1"/>
        <v>6.2747770617751986</v>
      </c>
      <c r="F25" s="32">
        <f t="shared" si="2"/>
        <v>0.11337318525884635</v>
      </c>
      <c r="G25" s="32">
        <f t="shared" si="3"/>
        <v>1.4639928706628065E-10</v>
      </c>
      <c r="H25" s="46">
        <f t="shared" si="4"/>
        <v>12.913043478260869</v>
      </c>
      <c r="I25" s="36">
        <v>9999999999</v>
      </c>
      <c r="L25" s="72">
        <f t="shared" si="5"/>
        <v>12.9130434615862</v>
      </c>
      <c r="M25" s="90">
        <f t="shared" si="11"/>
        <v>4.2747474747474746E-3</v>
      </c>
      <c r="N25" s="59">
        <f t="shared" si="15"/>
        <v>0.23758867338851219</v>
      </c>
      <c r="P25" s="32">
        <f t="shared" si="12"/>
        <v>1.4908159579056077</v>
      </c>
      <c r="Q25" s="32">
        <f t="shared" si="13"/>
        <v>6.2747770627135386</v>
      </c>
      <c r="R25" s="32">
        <f t="shared" si="7"/>
        <v>0.11337318525774379</v>
      </c>
      <c r="S25" s="32">
        <f t="shared" si="8"/>
        <v>1.4639928706485689E-10</v>
      </c>
    </row>
    <row r="26" spans="1:19" ht="15.75" thickBot="1" x14ac:dyDescent="0.25">
      <c r="A26" s="33">
        <f t="shared" si="9"/>
        <v>1510.1010101010102</v>
      </c>
      <c r="B26" s="8">
        <f t="shared" si="14"/>
        <v>232.32323232323233</v>
      </c>
      <c r="C26" s="79">
        <f t="shared" si="10"/>
        <v>1.4639928705164071</v>
      </c>
      <c r="D26" s="81">
        <f t="shared" si="0"/>
        <v>1.4376544248549954</v>
      </c>
      <c r="E26" s="82">
        <f t="shared" si="1"/>
        <v>6.1614038763699526</v>
      </c>
      <c r="F26" s="32">
        <f t="shared" si="2"/>
        <v>0.11133350764870335</v>
      </c>
      <c r="G26" s="32">
        <f t="shared" si="3"/>
        <v>1.4376544249987608E-10</v>
      </c>
      <c r="H26" s="46">
        <f t="shared" si="4"/>
        <v>12.913043478260869</v>
      </c>
      <c r="I26" s="36">
        <v>9999999999</v>
      </c>
      <c r="L26" s="72">
        <f t="shared" si="5"/>
        <v>12.9130434615862</v>
      </c>
      <c r="M26" s="90">
        <f t="shared" si="11"/>
        <v>4.2747474747474746E-3</v>
      </c>
      <c r="N26" s="59">
        <f t="shared" si="15"/>
        <v>0.23760702915955148</v>
      </c>
      <c r="P26" s="32">
        <f t="shared" si="12"/>
        <v>1.4639928705021696</v>
      </c>
      <c r="Q26" s="32">
        <f t="shared" si="13"/>
        <v>6.1614038774557951</v>
      </c>
      <c r="R26" s="32">
        <f t="shared" si="7"/>
        <v>0.11133350764724133</v>
      </c>
      <c r="S26" s="32">
        <f t="shared" si="8"/>
        <v>1.4376544249798817E-10</v>
      </c>
    </row>
    <row r="27" spans="1:19" ht="15.75" thickBot="1" x14ac:dyDescent="0.25">
      <c r="A27" s="33">
        <f t="shared" si="9"/>
        <v>1742.4242424242425</v>
      </c>
      <c r="B27" s="8">
        <f t="shared" si="14"/>
        <v>232.32323232323233</v>
      </c>
      <c r="C27" s="79">
        <f t="shared" si="10"/>
        <v>1.4376544248549954</v>
      </c>
      <c r="D27" s="81">
        <f t="shared" si="0"/>
        <v>1.4117919018248744</v>
      </c>
      <c r="E27" s="82">
        <f t="shared" si="1"/>
        <v>6.0500703685774839</v>
      </c>
      <c r="F27" s="32">
        <f t="shared" si="2"/>
        <v>0.1093306859999061</v>
      </c>
      <c r="G27" s="32">
        <f t="shared" si="3"/>
        <v>1.4117919019660536E-10</v>
      </c>
      <c r="H27" s="46">
        <f t="shared" si="4"/>
        <v>12.913043478260869</v>
      </c>
      <c r="I27" s="36">
        <v>9999999999</v>
      </c>
      <c r="L27" s="72">
        <f t="shared" si="5"/>
        <v>12.9130434615862</v>
      </c>
      <c r="M27" s="90">
        <f t="shared" si="11"/>
        <v>4.2747474747474746E-3</v>
      </c>
      <c r="N27" s="59">
        <f t="shared" si="15"/>
        <v>0.23762606668540684</v>
      </c>
      <c r="P27" s="32">
        <f t="shared" si="12"/>
        <v>1.4376544248361163</v>
      </c>
      <c r="Q27" s="32">
        <f t="shared" si="13"/>
        <v>6.0500703698085534</v>
      </c>
      <c r="R27" s="32">
        <f t="shared" si="7"/>
        <v>0.10933068599803653</v>
      </c>
      <c r="S27" s="32">
        <f t="shared" si="8"/>
        <v>1.4117919019419118E-10</v>
      </c>
    </row>
    <row r="28" spans="1:19" ht="15.75" thickBot="1" x14ac:dyDescent="0.25">
      <c r="A28" s="33">
        <f t="shared" si="9"/>
        <v>1974.7474747474748</v>
      </c>
      <c r="B28" s="8">
        <f t="shared" si="14"/>
        <v>232.32323232323233</v>
      </c>
      <c r="C28" s="79">
        <f t="shared" si="10"/>
        <v>1.4117919018248744</v>
      </c>
      <c r="D28" s="81">
        <f t="shared" si="0"/>
        <v>1.3863967398692472</v>
      </c>
      <c r="E28" s="82">
        <f t="shared" si="1"/>
        <v>5.9407396824363987</v>
      </c>
      <c r="F28" s="32">
        <f t="shared" si="2"/>
        <v>0.10736405729627167</v>
      </c>
      <c r="G28" s="32">
        <f t="shared" si="3"/>
        <v>1.386396740007887E-10</v>
      </c>
      <c r="H28" s="46">
        <f t="shared" si="4"/>
        <v>12.913043478260869</v>
      </c>
      <c r="I28" s="36">
        <v>9999999999</v>
      </c>
      <c r="L28" s="72">
        <f t="shared" si="5"/>
        <v>12.9130434615862</v>
      </c>
      <c r="M28" s="90">
        <f t="shared" si="11"/>
        <v>4.2747474747474746E-3</v>
      </c>
      <c r="N28" s="59">
        <f t="shared" si="15"/>
        <v>0.2376458113454781</v>
      </c>
      <c r="P28" s="32">
        <f t="shared" si="12"/>
        <v>1.4117919018007326</v>
      </c>
      <c r="Q28" s="32">
        <f t="shared" si="13"/>
        <v>5.9407396838105164</v>
      </c>
      <c r="R28" s="32">
        <f t="shared" si="7"/>
        <v>0.10736405729394721</v>
      </c>
      <c r="S28" s="32">
        <f t="shared" si="8"/>
        <v>1.3863967399778712E-10</v>
      </c>
    </row>
    <row r="29" spans="1:19" ht="15.75" thickBot="1" x14ac:dyDescent="0.25">
      <c r="A29" s="33">
        <f t="shared" si="9"/>
        <v>2207.0707070707072</v>
      </c>
      <c r="B29" s="8">
        <f t="shared" si="14"/>
        <v>232.32323232323233</v>
      </c>
      <c r="C29" s="79">
        <f t="shared" si="10"/>
        <v>1.3863967398692472</v>
      </c>
      <c r="D29" s="81">
        <f t="shared" si="0"/>
        <v>1.3614605321470186</v>
      </c>
      <c r="E29" s="82">
        <f t="shared" si="1"/>
        <v>5.8333756250014881</v>
      </c>
      <c r="F29" s="32">
        <f t="shared" si="2"/>
        <v>0.10543297050296777</v>
      </c>
      <c r="G29" s="32">
        <f t="shared" si="3"/>
        <v>1.3614605322831646E-10</v>
      </c>
      <c r="H29" s="46">
        <f t="shared" si="4"/>
        <v>12.913043478260869</v>
      </c>
      <c r="I29" s="36">
        <v>9999999999</v>
      </c>
      <c r="L29" s="72">
        <f t="shared" si="5"/>
        <v>12.9130434615862</v>
      </c>
      <c r="M29" s="90">
        <f t="shared" si="11"/>
        <v>4.2747474747474746E-3</v>
      </c>
      <c r="N29" s="59">
        <f t="shared" si="15"/>
        <v>0.2376662894683548</v>
      </c>
      <c r="P29" s="32">
        <f t="shared" si="12"/>
        <v>1.3863967398392314</v>
      </c>
      <c r="Q29" s="32">
        <f t="shared" si="13"/>
        <v>5.8333756265165695</v>
      </c>
      <c r="R29" s="32">
        <f t="shared" si="7"/>
        <v>0.10543297050014176</v>
      </c>
      <c r="S29" s="32">
        <f t="shared" si="8"/>
        <v>1.3614605322466722E-10</v>
      </c>
    </row>
    <row r="30" spans="1:19" ht="15.75" thickBot="1" x14ac:dyDescent="0.25">
      <c r="A30" s="33">
        <f t="shared" si="9"/>
        <v>2439.3939393939395</v>
      </c>
      <c r="B30" s="8">
        <f t="shared" si="14"/>
        <v>232.32323232323233</v>
      </c>
      <c r="C30" s="79">
        <f t="shared" si="10"/>
        <v>1.3614605321470186</v>
      </c>
      <c r="D30" s="81">
        <f t="shared" si="0"/>
        <v>1.3369750237497846</v>
      </c>
      <c r="E30" s="82">
        <f t="shared" si="1"/>
        <v>5.7279426543623737</v>
      </c>
      <c r="F30" s="32">
        <f t="shared" si="2"/>
        <v>0.10353678635099342</v>
      </c>
      <c r="G30" s="32">
        <f t="shared" si="3"/>
        <v>1.336975023883482E-10</v>
      </c>
      <c r="H30" s="46">
        <f t="shared" si="4"/>
        <v>12.913043478260869</v>
      </c>
      <c r="I30" s="36">
        <v>9999999999</v>
      </c>
      <c r="L30" s="72">
        <f t="shared" si="5"/>
        <v>12.9130434615862</v>
      </c>
      <c r="M30" s="90">
        <f t="shared" si="11"/>
        <v>4.2747474747474746E-3</v>
      </c>
      <c r="N30" s="59">
        <f t="shared" si="15"/>
        <v>0.23768752836764839</v>
      </c>
      <c r="P30" s="32">
        <f t="shared" si="12"/>
        <v>1.3614605321105262</v>
      </c>
      <c r="Q30" s="32">
        <f t="shared" si="13"/>
        <v>5.7279426560164275</v>
      </c>
      <c r="R30" s="32">
        <f t="shared" si="7"/>
        <v>0.10353678634761987</v>
      </c>
      <c r="S30" s="32">
        <f t="shared" si="8"/>
        <v>1.3369750238399193E-10</v>
      </c>
    </row>
    <row r="31" spans="1:19" ht="15.75" thickBot="1" x14ac:dyDescent="0.25">
      <c r="A31" s="33">
        <f t="shared" si="9"/>
        <v>2671.7171717171718</v>
      </c>
      <c r="B31" s="8">
        <f t="shared" si="14"/>
        <v>232.32323232323233</v>
      </c>
      <c r="C31" s="79">
        <f t="shared" si="10"/>
        <v>1.3369750237497846</v>
      </c>
      <c r="D31" s="81">
        <f t="shared" si="0"/>
        <v>1.3129321089691195</v>
      </c>
      <c r="E31" s="82">
        <f t="shared" si="1"/>
        <v>5.6244058678776829</v>
      </c>
      <c r="F31" s="32">
        <f t="shared" si="2"/>
        <v>0.10167487712555472</v>
      </c>
      <c r="G31" s="32">
        <f t="shared" si="3"/>
        <v>1.3129321091004128E-10</v>
      </c>
      <c r="H31" s="46">
        <f t="shared" si="4"/>
        <v>12.913043478260869</v>
      </c>
      <c r="I31" s="36">
        <v>9999999999</v>
      </c>
      <c r="L31" s="72">
        <f t="shared" si="5"/>
        <v>12.9130434615862</v>
      </c>
      <c r="M31" s="90">
        <f t="shared" si="11"/>
        <v>4.2747474747474746E-3</v>
      </c>
      <c r="N31" s="59">
        <f t="shared" si="15"/>
        <v>0.23770955637920227</v>
      </c>
      <c r="P31" s="32">
        <f t="shared" si="12"/>
        <v>1.3369750237062217</v>
      </c>
      <c r="Q31" s="32">
        <f t="shared" si="13"/>
        <v>5.6244058696688075</v>
      </c>
      <c r="R31" s="32">
        <f t="shared" si="7"/>
        <v>0.10167487712158822</v>
      </c>
      <c r="S31" s="32">
        <f t="shared" si="8"/>
        <v>1.3129321090491933E-10</v>
      </c>
    </row>
    <row r="32" spans="1:19" ht="15.75" thickBot="1" x14ac:dyDescent="0.25">
      <c r="A32" s="33">
        <f t="shared" si="9"/>
        <v>2904.0404040404042</v>
      </c>
      <c r="B32" s="8">
        <f t="shared" si="14"/>
        <v>232.32323232323233</v>
      </c>
      <c r="C32" s="79">
        <f t="shared" si="10"/>
        <v>1.3129321089691195</v>
      </c>
      <c r="D32" s="81">
        <f t="shared" si="0"/>
        <v>1.2893238286132536</v>
      </c>
      <c r="E32" s="82">
        <f t="shared" si="1"/>
        <v>5.5227309906208353</v>
      </c>
      <c r="F32" s="32">
        <f t="shared" si="2"/>
        <v>9.9846626458265433E-2</v>
      </c>
      <c r="G32" s="32">
        <f t="shared" si="3"/>
        <v>1.2893238287421861E-10</v>
      </c>
      <c r="H32" s="46">
        <f t="shared" si="4"/>
        <v>12.913043478260869</v>
      </c>
      <c r="I32" s="36">
        <v>9999999999</v>
      </c>
      <c r="L32" s="72">
        <f t="shared" si="5"/>
        <v>12.9130434615862</v>
      </c>
      <c r="M32" s="90">
        <f t="shared" si="11"/>
        <v>4.2747474747474746E-3</v>
      </c>
      <c r="N32" s="59">
        <f t="shared" si="15"/>
        <v>0.23773240289973432</v>
      </c>
      <c r="P32" s="32">
        <f t="shared" si="12"/>
        <v>1.3129321089179</v>
      </c>
      <c r="Q32" s="32">
        <f t="shared" si="13"/>
        <v>5.5227309925472197</v>
      </c>
      <c r="R32" s="32">
        <f t="shared" si="7"/>
        <v>9.9846626453661214E-2</v>
      </c>
      <c r="S32" s="32">
        <f t="shared" si="8"/>
        <v>1.2893238286827314E-10</v>
      </c>
    </row>
    <row r="33" spans="1:19" ht="15.75" thickBot="1" x14ac:dyDescent="0.25">
      <c r="A33" s="33">
        <f t="shared" si="9"/>
        <v>3136.3636363636365</v>
      </c>
      <c r="B33" s="8">
        <f t="shared" si="14"/>
        <v>232.32323232323233</v>
      </c>
      <c r="C33" s="79">
        <f t="shared" si="10"/>
        <v>1.2893238286132536</v>
      </c>
      <c r="D33" s="81">
        <f t="shared" si="0"/>
        <v>1.2661423673722532</v>
      </c>
      <c r="E33" s="82">
        <f t="shared" si="1"/>
        <v>5.4228843640336377</v>
      </c>
      <c r="F33" s="32">
        <f t="shared" si="2"/>
        <v>9.8051429123103787E-2</v>
      </c>
      <c r="G33" s="32">
        <f t="shared" si="3"/>
        <v>1.2661423674988674E-10</v>
      </c>
      <c r="H33" s="46">
        <f t="shared" si="4"/>
        <v>12.913043478260869</v>
      </c>
      <c r="I33" s="36">
        <v>9999999999</v>
      </c>
      <c r="L33" s="72">
        <f t="shared" si="5"/>
        <v>12.9130434615862</v>
      </c>
      <c r="M33" s="90">
        <f t="shared" si="11"/>
        <v>4.2747474747474746E-3</v>
      </c>
      <c r="N33" s="59">
        <f t="shared" si="15"/>
        <v>0.23775609842696946</v>
      </c>
      <c r="P33" s="32">
        <f t="shared" si="12"/>
        <v>1.2893238285537991</v>
      </c>
      <c r="Q33" s="32">
        <f t="shared" si="13"/>
        <v>5.4228843660935588</v>
      </c>
      <c r="R33" s="32">
        <f t="shared" si="7"/>
        <v>9.8051429117817654E-2</v>
      </c>
      <c r="S33" s="32">
        <f t="shared" si="8"/>
        <v>1.2661423674306074E-10</v>
      </c>
    </row>
    <row r="34" spans="1:19" ht="15.75" thickBot="1" x14ac:dyDescent="0.25">
      <c r="A34" s="33">
        <f t="shared" si="9"/>
        <v>3368.6868686868688</v>
      </c>
      <c r="B34" s="8">
        <f t="shared" si="14"/>
        <v>232.32323232323233</v>
      </c>
      <c r="C34" s="79">
        <f t="shared" si="10"/>
        <v>1.2661423673722532</v>
      </c>
      <c r="D34" s="81">
        <f t="shared" si="0"/>
        <v>1.2433800512308335</v>
      </c>
      <c r="E34" s="82">
        <f t="shared" si="1"/>
        <v>5.3248329347839194</v>
      </c>
      <c r="F34" s="32">
        <f t="shared" si="2"/>
        <v>9.6288690836057816E-2</v>
      </c>
      <c r="G34" s="32">
        <f t="shared" si="3"/>
        <v>1.2433800513551714E-10</v>
      </c>
      <c r="H34" s="46">
        <f t="shared" si="4"/>
        <v>12.913043478260869</v>
      </c>
      <c r="I34" s="36">
        <v>9999999999</v>
      </c>
      <c r="L34" s="72">
        <f t="shared" si="5"/>
        <v>12.9130434615862</v>
      </c>
      <c r="M34" s="90">
        <f t="shared" si="11"/>
        <v>4.2747474747474746E-3</v>
      </c>
      <c r="N34" s="59">
        <f t="shared" si="15"/>
        <v>0.23778067460132149</v>
      </c>
      <c r="P34" s="32">
        <f t="shared" si="12"/>
        <v>1.2661423673039931</v>
      </c>
      <c r="Q34" s="32">
        <f t="shared" si="13"/>
        <v>5.3248329369757412</v>
      </c>
      <c r="R34" s="32">
        <f t="shared" si="7"/>
        <v>9.6288690830046084E-2</v>
      </c>
      <c r="S34" s="32">
        <f t="shared" si="8"/>
        <v>1.2433800512775418E-10</v>
      </c>
    </row>
    <row r="35" spans="1:19" ht="15.75" thickBot="1" x14ac:dyDescent="0.25">
      <c r="A35" s="33">
        <f t="shared" si="9"/>
        <v>3601.0101010101012</v>
      </c>
      <c r="B35" s="8">
        <f t="shared" si="14"/>
        <v>232.32323232323233</v>
      </c>
      <c r="C35" s="79">
        <f t="shared" si="10"/>
        <v>1.2433800512308335</v>
      </c>
      <c r="D35" s="81">
        <f t="shared" si="0"/>
        <v>1.2210293449279435</v>
      </c>
      <c r="E35" s="82">
        <f t="shared" si="1"/>
        <v>5.2285442438235235</v>
      </c>
      <c r="F35" s="32">
        <f t="shared" si="2"/>
        <v>9.4557828058392926E-2</v>
      </c>
      <c r="G35" s="32">
        <f t="shared" si="3"/>
        <v>1.2210293450500464E-10</v>
      </c>
      <c r="H35" s="46">
        <f t="shared" si="4"/>
        <v>12.913043478260869</v>
      </c>
      <c r="I35" s="36">
        <v>9999999999</v>
      </c>
      <c r="L35" s="72">
        <f t="shared" si="5"/>
        <v>12.9130434615862</v>
      </c>
      <c r="M35" s="90">
        <f t="shared" si="11"/>
        <v>4.2747474747474746E-3</v>
      </c>
      <c r="N35" s="59">
        <f t="shared" si="15"/>
        <v>0.23780616424918641</v>
      </c>
      <c r="P35" s="32">
        <f t="shared" si="12"/>
        <v>1.2433800511532038</v>
      </c>
      <c r="Q35" s="32">
        <f t="shared" si="13"/>
        <v>5.2285442461456952</v>
      </c>
      <c r="R35" s="32">
        <f t="shared" si="7"/>
        <v>9.4557828051612475E-2</v>
      </c>
      <c r="S35" s="32">
        <f t="shared" si="8"/>
        <v>1.2210293449624899E-10</v>
      </c>
    </row>
    <row r="36" spans="1:19" ht="15.75" thickBot="1" x14ac:dyDescent="0.25">
      <c r="A36" s="33">
        <f t="shared" si="9"/>
        <v>3833.3333333333335</v>
      </c>
      <c r="B36" s="8">
        <f t="shared" si="14"/>
        <v>232.32323232323233</v>
      </c>
      <c r="C36" s="79">
        <f t="shared" si="10"/>
        <v>1.2210293449279435</v>
      </c>
      <c r="D36" s="81">
        <f t="shared" si="0"/>
        <v>1.1990828494622856</v>
      </c>
      <c r="E36" s="82">
        <f t="shared" si="1"/>
        <v>5.1339864156430277</v>
      </c>
      <c r="F36" s="32">
        <f t="shared" si="2"/>
        <v>9.2858267803476668E-2</v>
      </c>
      <c r="G36" s="32">
        <f t="shared" si="3"/>
        <v>1.1990828495821938E-10</v>
      </c>
      <c r="H36" s="46">
        <f t="shared" si="4"/>
        <v>12.913043478260869</v>
      </c>
      <c r="I36" s="36">
        <v>9999999999</v>
      </c>
      <c r="L36" s="72">
        <f t="shared" si="5"/>
        <v>12.9130434615862</v>
      </c>
      <c r="M36" s="90">
        <f t="shared" si="11"/>
        <v>4.2747474747474746E-3</v>
      </c>
      <c r="N36" s="59">
        <f t="shared" si="15"/>
        <v>0.2378326014279124</v>
      </c>
      <c r="P36" s="32">
        <f t="shared" si="12"/>
        <v>1.2210293448403871</v>
      </c>
      <c r="Q36" s="32">
        <f t="shared" si="13"/>
        <v>5.1339864180940831</v>
      </c>
      <c r="R36" s="32">
        <f t="shared" si="7"/>
        <v>9.2858267795884811E-2</v>
      </c>
      <c r="S36" s="32">
        <f t="shared" si="8"/>
        <v>1.19908284948416E-10</v>
      </c>
    </row>
    <row r="37" spans="1:19" ht="15.75" thickBot="1" x14ac:dyDescent="0.25">
      <c r="A37" s="33">
        <f t="shared" si="9"/>
        <v>4065.6565656565658</v>
      </c>
      <c r="B37" s="8">
        <f t="shared" si="14"/>
        <v>232.32323232323233</v>
      </c>
      <c r="C37" s="79">
        <f t="shared" si="10"/>
        <v>1.1990828494622856</v>
      </c>
      <c r="D37" s="81">
        <f t="shared" si="0"/>
        <v>1.1775332996429426</v>
      </c>
      <c r="E37" s="82">
        <f t="shared" si="1"/>
        <v>5.0411281477196423</v>
      </c>
      <c r="F37" s="32">
        <f t="shared" si="2"/>
        <v>9.1189447447096575E-2</v>
      </c>
      <c r="G37" s="32">
        <f t="shared" si="3"/>
        <v>1.1775332997606959E-10</v>
      </c>
      <c r="H37" s="46">
        <f t="shared" si="4"/>
        <v>12.913043478260869</v>
      </c>
      <c r="I37" s="36">
        <v>9999999999</v>
      </c>
      <c r="L37" s="72">
        <f t="shared" si="5"/>
        <v>12.9130434615862</v>
      </c>
      <c r="M37" s="90">
        <f t="shared" si="11"/>
        <v>4.2747474747474746E-3</v>
      </c>
      <c r="N37" s="59">
        <f t="shared" si="15"/>
        <v>0.23786002147251359</v>
      </c>
      <c r="P37" s="32">
        <f t="shared" si="12"/>
        <v>1.1990828493642516</v>
      </c>
      <c r="Q37" s="32">
        <f t="shared" si="13"/>
        <v>5.0411281502981984</v>
      </c>
      <c r="R37" s="32">
        <f t="shared" si="7"/>
        <v>9.1189447438651094E-2</v>
      </c>
      <c r="S37" s="32">
        <f t="shared" si="8"/>
        <v>1.1775332996516391E-10</v>
      </c>
    </row>
    <row r="38" spans="1:19" ht="15.75" thickBot="1" x14ac:dyDescent="0.25">
      <c r="A38" s="33">
        <f t="shared" si="9"/>
        <v>4297.9797979797986</v>
      </c>
      <c r="B38" s="8">
        <f t="shared" si="14"/>
        <v>232.32323232323233</v>
      </c>
      <c r="C38" s="79">
        <f t="shared" si="10"/>
        <v>1.1775332996429426</v>
      </c>
      <c r="D38" s="81">
        <f t="shared" si="0"/>
        <v>1.1563735616843012</v>
      </c>
      <c r="E38" s="82">
        <f t="shared" si="1"/>
        <v>4.9499387001547932</v>
      </c>
      <c r="F38" s="32">
        <f t="shared" si="2"/>
        <v>8.9550814541208515E-2</v>
      </c>
      <c r="G38" s="32">
        <f t="shared" si="3"/>
        <v>1.1563735617999385E-10</v>
      </c>
      <c r="H38" s="46">
        <f t="shared" si="4"/>
        <v>12.913043478260869</v>
      </c>
      <c r="I38" s="36">
        <v>9999999999</v>
      </c>
      <c r="L38" s="72">
        <f t="shared" si="5"/>
        <v>12.9130434615862</v>
      </c>
      <c r="M38" s="90">
        <f t="shared" si="11"/>
        <v>4.2747474747474746E-3</v>
      </c>
      <c r="N38" s="59">
        <f t="shared" si="15"/>
        <v>0.23788846104419847</v>
      </c>
      <c r="P38" s="32">
        <f t="shared" si="12"/>
        <v>1.1775332995338859</v>
      </c>
      <c r="Q38" s="32">
        <f t="shared" si="13"/>
        <v>4.949938702859547</v>
      </c>
      <c r="R38" s="32">
        <f t="shared" si="7"/>
        <v>8.9550814531867654E-2</v>
      </c>
      <c r="S38" s="32">
        <f t="shared" si="8"/>
        <v>1.1563735616793197E-10</v>
      </c>
    </row>
    <row r="39" spans="1:19" ht="15.75" thickBot="1" x14ac:dyDescent="0.25">
      <c r="A39" s="33">
        <f t="shared" si="9"/>
        <v>4530.3030303030309</v>
      </c>
      <c r="B39" s="8">
        <f t="shared" si="14"/>
        <v>232.32323232323233</v>
      </c>
      <c r="C39" s="79">
        <f t="shared" si="10"/>
        <v>1.1563735616843012</v>
      </c>
      <c r="D39" s="81">
        <f t="shared" si="0"/>
        <v>1.1355966308444756</v>
      </c>
      <c r="E39" s="82">
        <f t="shared" si="1"/>
        <v>4.8603878854979472</v>
      </c>
      <c r="F39" s="32">
        <f t="shared" si="2"/>
        <v>8.7941826631053668E-2</v>
      </c>
      <c r="G39" s="32">
        <f t="shared" si="3"/>
        <v>1.1355966309580353E-10</v>
      </c>
      <c r="H39" s="46">
        <f t="shared" si="4"/>
        <v>12.913043478260869</v>
      </c>
      <c r="I39" s="36">
        <v>9999999999</v>
      </c>
      <c r="L39" s="72">
        <f t="shared" si="5"/>
        <v>12.9130434615862</v>
      </c>
      <c r="M39" s="90">
        <f t="shared" si="11"/>
        <v>4.2747474747474746E-3</v>
      </c>
      <c r="N39" s="59">
        <f t="shared" si="15"/>
        <v>0.23791795818078657</v>
      </c>
      <c r="P39" s="32">
        <f t="shared" si="12"/>
        <v>1.1563735615636823</v>
      </c>
      <c r="Q39" s="32">
        <f t="shared" si="13"/>
        <v>4.8603878883276792</v>
      </c>
      <c r="R39" s="32">
        <f t="shared" si="7"/>
        <v>8.7941826620776056E-2</v>
      </c>
      <c r="S39" s="32">
        <f t="shared" si="8"/>
        <v>1.1355966308253201E-10</v>
      </c>
    </row>
    <row r="40" spans="1:19" ht="15.75" thickBot="1" x14ac:dyDescent="0.25">
      <c r="A40" s="33">
        <f t="shared" si="9"/>
        <v>4762.6262626262633</v>
      </c>
      <c r="B40" s="8">
        <f t="shared" si="14"/>
        <v>232.32323232323233</v>
      </c>
      <c r="C40" s="79">
        <f t="shared" si="10"/>
        <v>1.1355966308444756</v>
      </c>
      <c r="D40" s="81">
        <f t="shared" si="0"/>
        <v>1.1151956291064513</v>
      </c>
      <c r="E40" s="82">
        <f t="shared" si="1"/>
        <v>4.7724460587533333</v>
      </c>
      <c r="F40" s="32">
        <f t="shared" si="2"/>
        <v>8.6361951075583768E-2</v>
      </c>
      <c r="G40" s="32">
        <f t="shared" si="3"/>
        <v>1.1151956292179708E-10</v>
      </c>
      <c r="H40" s="46">
        <f t="shared" si="4"/>
        <v>12.913043478260869</v>
      </c>
      <c r="I40" s="36">
        <v>9999999999</v>
      </c>
      <c r="L40" s="72">
        <f t="shared" si="5"/>
        <v>12.9130434615862</v>
      </c>
      <c r="M40" s="90">
        <f t="shared" si="11"/>
        <v>4.2747474747474746E-3</v>
      </c>
      <c r="N40" s="59">
        <f t="shared" si="15"/>
        <v>0.23794855234909015</v>
      </c>
      <c r="P40" s="32">
        <f t="shared" si="12"/>
        <v>1.1355966307117604</v>
      </c>
      <c r="Q40" s="32">
        <f t="shared" si="13"/>
        <v>4.7724460617069031</v>
      </c>
      <c r="R40" s="32">
        <f t="shared" si="7"/>
        <v>8.636195106432841E-2</v>
      </c>
      <c r="S40" s="32">
        <f t="shared" si="8"/>
        <v>1.1151956290726298E-10</v>
      </c>
    </row>
    <row r="41" spans="1:19" ht="15.75" thickBot="1" x14ac:dyDescent="0.25">
      <c r="A41" s="33">
        <f t="shared" si="9"/>
        <v>4994.9494949494956</v>
      </c>
      <c r="B41" s="8">
        <f t="shared" si="14"/>
        <v>232.32323232323233</v>
      </c>
      <c r="C41" s="79">
        <f t="shared" si="10"/>
        <v>1.1151956291064513</v>
      </c>
      <c r="D41" s="81">
        <f t="shared" si="0"/>
        <v>1.0951638029011783</v>
      </c>
      <c r="E41" s="82">
        <f t="shared" si="1"/>
        <v>4.6860841075662298</v>
      </c>
      <c r="F41" s="32">
        <f t="shared" si="2"/>
        <v>8.4810664871135019E-2</v>
      </c>
      <c r="G41" s="32">
        <f t="shared" si="3"/>
        <v>1.0951638030106947E-10</v>
      </c>
      <c r="H41" s="46">
        <f t="shared" si="4"/>
        <v>12.913043478260869</v>
      </c>
      <c r="I41" s="36">
        <v>9999999999</v>
      </c>
      <c r="L41" s="72">
        <f t="shared" si="5"/>
        <v>12.9130434615862</v>
      </c>
      <c r="M41" s="90">
        <f t="shared" si="11"/>
        <v>4.2747474747474746E-3</v>
      </c>
      <c r="N41" s="59">
        <f t="shared" si="15"/>
        <v>0.23798028449934108</v>
      </c>
      <c r="P41" s="32">
        <f t="shared" si="12"/>
        <v>1.1151956289611102</v>
      </c>
      <c r="Q41" s="32">
        <f t="shared" si="13"/>
        <v>4.6860841106425744</v>
      </c>
      <c r="R41" s="32">
        <f t="shared" si="7"/>
        <v>8.4810664858861254E-2</v>
      </c>
      <c r="S41" s="32">
        <f t="shared" si="8"/>
        <v>1.0951638028522031E-10</v>
      </c>
    </row>
    <row r="42" spans="1:19" ht="15.75" thickBot="1" x14ac:dyDescent="0.25">
      <c r="A42" s="33">
        <f t="shared" si="9"/>
        <v>5227.2727272727279</v>
      </c>
      <c r="B42" s="8">
        <f t="shared" si="14"/>
        <v>232.32323232323233</v>
      </c>
      <c r="C42" s="79">
        <f t="shared" si="10"/>
        <v>1.0951638029011783</v>
      </c>
      <c r="D42" s="81">
        <f t="shared" si="0"/>
        <v>1.0754945208718629</v>
      </c>
      <c r="E42" s="82">
        <f t="shared" si="1"/>
        <v>4.6012734425855788</v>
      </c>
      <c r="F42" s="32">
        <f t="shared" si="2"/>
        <v>8.3287454478292416E-2</v>
      </c>
      <c r="G42" s="32">
        <f t="shared" si="3"/>
        <v>1.0754945209794123E-10</v>
      </c>
      <c r="H42" s="46">
        <f t="shared" si="4"/>
        <v>12.913043478260869</v>
      </c>
      <c r="I42" s="36">
        <v>9999999999</v>
      </c>
      <c r="L42" s="72">
        <f t="shared" si="5"/>
        <v>12.9130434615862</v>
      </c>
      <c r="M42" s="90">
        <f t="shared" si="11"/>
        <v>4.2747474747474746E-3</v>
      </c>
      <c r="N42" s="59">
        <f t="shared" si="15"/>
        <v>0.23801319712174665</v>
      </c>
      <c r="P42" s="32">
        <f t="shared" si="12"/>
        <v>1.0951638027426867</v>
      </c>
      <c r="Q42" s="32">
        <f t="shared" si="13"/>
        <v>4.601273445783713</v>
      </c>
      <c r="R42" s="32">
        <f t="shared" si="7"/>
        <v>8.3287454464959956E-2</v>
      </c>
      <c r="S42" s="32">
        <f t="shared" si="8"/>
        <v>1.0754945208072497E-10</v>
      </c>
    </row>
    <row r="43" spans="1:19" ht="15.75" thickBot="1" x14ac:dyDescent="0.25">
      <c r="A43" s="33">
        <f t="shared" si="9"/>
        <v>5459.5959595959603</v>
      </c>
      <c r="B43" s="8">
        <f t="shared" si="14"/>
        <v>232.32323232323233</v>
      </c>
      <c r="C43" s="79">
        <f t="shared" si="10"/>
        <v>1.0754945208718629</v>
      </c>
      <c r="D43" s="81">
        <f t="shared" si="0"/>
        <v>1.0561812716787167</v>
      </c>
      <c r="E43" s="82">
        <f t="shared" si="1"/>
        <v>4.5179859879997366</v>
      </c>
      <c r="F43" s="32">
        <f t="shared" si="2"/>
        <v>8.1791815651887145E-2</v>
      </c>
      <c r="G43" s="32">
        <f t="shared" si="3"/>
        <v>1.0561812717843349E-10</v>
      </c>
      <c r="H43" s="46">
        <f t="shared" si="4"/>
        <v>12.913043478260869</v>
      </c>
      <c r="I43" s="36">
        <v>9999999999</v>
      </c>
      <c r="L43" s="72">
        <f t="shared" si="5"/>
        <v>12.9130434615862</v>
      </c>
      <c r="M43" s="90">
        <f t="shared" si="11"/>
        <v>4.2747474747474746E-3</v>
      </c>
      <c r="N43" s="59">
        <f t="shared" si="15"/>
        <v>0.23804733430526223</v>
      </c>
      <c r="P43" s="32">
        <f t="shared" si="12"/>
        <v>1.0754945206997002</v>
      </c>
      <c r="Q43" s="32">
        <f t="shared" si="13"/>
        <v>4.5179859913187528</v>
      </c>
      <c r="R43" s="32">
        <f t="shared" si="7"/>
        <v>8.1791815637455953E-2</v>
      </c>
      <c r="S43" s="32">
        <f t="shared" si="8"/>
        <v>1.0561812715979841E-10</v>
      </c>
    </row>
    <row r="44" spans="1:19" ht="15.75" thickBot="1" x14ac:dyDescent="0.25">
      <c r="A44" s="33">
        <f t="shared" si="9"/>
        <v>5691.9191919191926</v>
      </c>
      <c r="B44" s="8">
        <f t="shared" si="14"/>
        <v>232.32323232323233</v>
      </c>
      <c r="C44" s="79">
        <f t="shared" si="10"/>
        <v>1.0561812716787167</v>
      </c>
      <c r="D44" s="81">
        <f t="shared" si="0"/>
        <v>1.0372176618434348</v>
      </c>
      <c r="E44" s="82">
        <f t="shared" si="1"/>
        <v>4.4361941722422316</v>
      </c>
      <c r="F44" s="32">
        <f t="shared" si="2"/>
        <v>8.0323253274070708E-2</v>
      </c>
      <c r="G44" s="32">
        <f t="shared" si="3"/>
        <v>1.0372176619471566E-10</v>
      </c>
      <c r="H44" s="46">
        <f t="shared" si="4"/>
        <v>12.913043478260869</v>
      </c>
      <c r="I44" s="36">
        <v>9999999999</v>
      </c>
      <c r="L44" s="72">
        <f t="shared" si="5"/>
        <v>12.9130434615862</v>
      </c>
      <c r="M44" s="90">
        <f t="shared" si="11"/>
        <v>4.2747474747474746E-3</v>
      </c>
      <c r="N44" s="59">
        <f t="shared" si="15"/>
        <v>0.23808274179867125</v>
      </c>
      <c r="P44" s="32">
        <f t="shared" si="12"/>
        <v>1.056181271492366</v>
      </c>
      <c r="Q44" s="32">
        <f t="shared" si="13"/>
        <v>4.4361941756812966</v>
      </c>
      <c r="R44" s="32">
        <f t="shared" si="7"/>
        <v>8.0323253258501037E-2</v>
      </c>
      <c r="S44" s="32">
        <f t="shared" si="8"/>
        <v>1.0372176617461048E-10</v>
      </c>
    </row>
    <row r="45" spans="1:19" ht="15.75" thickBot="1" x14ac:dyDescent="0.25">
      <c r="A45" s="33">
        <f t="shared" si="9"/>
        <v>5924.2424242424249</v>
      </c>
      <c r="B45" s="8">
        <f t="shared" si="14"/>
        <v>232.32323232323233</v>
      </c>
      <c r="C45" s="79">
        <f t="shared" si="10"/>
        <v>1.0372176618434348</v>
      </c>
      <c r="D45" s="81">
        <f t="shared" si="0"/>
        <v>1.018597413632693</v>
      </c>
      <c r="E45" s="82">
        <f t="shared" si="1"/>
        <v>4.3558709188644391</v>
      </c>
      <c r="F45" s="32">
        <f t="shared" si="2"/>
        <v>7.8881281190410574E-2</v>
      </c>
      <c r="G45" s="32">
        <f t="shared" si="3"/>
        <v>1.0185974137345527E-10</v>
      </c>
      <c r="H45" s="46">
        <f t="shared" si="4"/>
        <v>12.913043478260869</v>
      </c>
      <c r="I45" s="36">
        <v>9999999999</v>
      </c>
      <c r="L45" s="72">
        <f t="shared" si="5"/>
        <v>12.9130434615862</v>
      </c>
      <c r="M45" s="90">
        <f t="shared" si="11"/>
        <v>4.2747474747474746E-3</v>
      </c>
      <c r="N45" s="59">
        <f t="shared" si="15"/>
        <v>0.238119467074069</v>
      </c>
      <c r="P45" s="32">
        <f t="shared" si="12"/>
        <v>1.0372176616423829</v>
      </c>
      <c r="Q45" s="32">
        <f t="shared" si="13"/>
        <v>4.3558709224227954</v>
      </c>
      <c r="R45" s="32">
        <f t="shared" si="7"/>
        <v>7.8881281173662943E-2</v>
      </c>
      <c r="S45" s="32">
        <f t="shared" si="8"/>
        <v>1.0185974135182899E-10</v>
      </c>
    </row>
    <row r="46" spans="1:19" ht="15.75" thickBot="1" x14ac:dyDescent="0.25">
      <c r="A46" s="33">
        <f t="shared" si="9"/>
        <v>6156.5656565656573</v>
      </c>
      <c r="B46" s="8">
        <f t="shared" si="14"/>
        <v>232.32323232323233</v>
      </c>
      <c r="C46" s="79">
        <f t="shared" si="10"/>
        <v>1.018597413632693</v>
      </c>
      <c r="D46" s="81">
        <f t="shared" si="0"/>
        <v>1.0003143629799602</v>
      </c>
      <c r="E46" s="82">
        <f t="shared" si="1"/>
        <v>4.2769896375721688</v>
      </c>
      <c r="F46" s="32">
        <f t="shared" si="2"/>
        <v>7.7465422048953153E-2</v>
      </c>
      <c r="G46" s="32">
        <f t="shared" si="3"/>
        <v>1.0003143630799917E-10</v>
      </c>
      <c r="H46" s="46">
        <f t="shared" si="4"/>
        <v>12.913043478260869</v>
      </c>
      <c r="I46" s="36">
        <v>9999999999</v>
      </c>
      <c r="L46" s="72">
        <f t="shared" si="5"/>
        <v>12.9130434615862</v>
      </c>
      <c r="M46" s="90">
        <f t="shared" si="11"/>
        <v>4.2747474747474746E-3</v>
      </c>
      <c r="N46" s="59">
        <f t="shared" si="15"/>
        <v>0.23815755939284908</v>
      </c>
      <c r="P46" s="32">
        <f t="shared" si="12"/>
        <v>1.0185974134164302</v>
      </c>
      <c r="Q46" s="32">
        <f t="shared" si="13"/>
        <v>4.2769896412491324</v>
      </c>
      <c r="R46" s="32">
        <f t="shared" si="7"/>
        <v>7.7465422030988301E-2</v>
      </c>
      <c r="S46" s="32">
        <f t="shared" si="8"/>
        <v>1.0003143628480108E-10</v>
      </c>
    </row>
    <row r="47" spans="1:19" ht="15.75" thickBot="1" x14ac:dyDescent="0.25">
      <c r="A47" s="33">
        <f t="shared" si="9"/>
        <v>6388.8888888888896</v>
      </c>
      <c r="B47" s="8">
        <f t="shared" si="14"/>
        <v>232.32323232323233</v>
      </c>
      <c r="C47" s="79">
        <f t="shared" si="10"/>
        <v>1.0003143629799602</v>
      </c>
      <c r="D47" s="81">
        <f t="shared" si="0"/>
        <v>0.98236245744493922</v>
      </c>
      <c r="E47" s="82">
        <f t="shared" si="1"/>
        <v>4.1995242154231844</v>
      </c>
      <c r="F47" s="32">
        <f t="shared" si="2"/>
        <v>7.6075207142200688E-2</v>
      </c>
      <c r="G47" s="32">
        <f t="shared" si="3"/>
        <v>9.8236245754317541E-11</v>
      </c>
      <c r="H47" s="46">
        <f t="shared" si="4"/>
        <v>12.913043478260869</v>
      </c>
      <c r="I47" s="36">
        <v>9999999999</v>
      </c>
      <c r="L47" s="72">
        <f t="shared" si="5"/>
        <v>12.9130434615862</v>
      </c>
      <c r="M47" s="90">
        <f t="shared" si="11"/>
        <v>4.2747474747474746E-3</v>
      </c>
      <c r="N47" s="59">
        <f t="shared" si="15"/>
        <v>0.23819706987429762</v>
      </c>
      <c r="P47" s="32">
        <f t="shared" si="12"/>
        <v>1.0003143627479794</v>
      </c>
      <c r="Q47" s="32">
        <f t="shared" si="13"/>
        <v>4.1995242192181443</v>
      </c>
      <c r="R47" s="32">
        <f t="shared" si="7"/>
        <v>7.6075207122979535E-2</v>
      </c>
      <c r="S47" s="32">
        <f t="shared" si="8"/>
        <v>9.8236245729497198E-11</v>
      </c>
    </row>
    <row r="48" spans="1:19" ht="15.75" thickBot="1" x14ac:dyDescent="0.25">
      <c r="A48" s="33">
        <f t="shared" si="9"/>
        <v>6621.2121212121219</v>
      </c>
      <c r="B48" s="8">
        <f t="shared" si="14"/>
        <v>232.32323232323233</v>
      </c>
      <c r="C48" s="79">
        <f t="shared" si="10"/>
        <v>0.98236245744493922</v>
      </c>
      <c r="D48" s="81">
        <f t="shared" si="0"/>
        <v>0.96473575420996005</v>
      </c>
      <c r="E48" s="82">
        <f t="shared" si="1"/>
        <v>4.1234490081827477</v>
      </c>
      <c r="F48" s="32">
        <f t="shared" si="2"/>
        <v>7.471017625194977E-2</v>
      </c>
      <c r="G48" s="32">
        <f t="shared" si="3"/>
        <v>9.6473575430643365E-11</v>
      </c>
      <c r="H48" s="46">
        <f t="shared" si="4"/>
        <v>12.913043478260869</v>
      </c>
      <c r="I48" s="36">
        <v>9999999999</v>
      </c>
      <c r="L48" s="72">
        <f t="shared" si="5"/>
        <v>12.9130434615862</v>
      </c>
      <c r="M48" s="90">
        <f t="shared" si="11"/>
        <v>4.2747474747474746E-3</v>
      </c>
      <c r="N48" s="59">
        <f t="shared" si="15"/>
        <v>0.23823805156690386</v>
      </c>
      <c r="P48" s="32">
        <f t="shared" si="12"/>
        <v>0.98236245719673576</v>
      </c>
      <c r="Q48" s="32">
        <f t="shared" si="13"/>
        <v>4.1234490120951648</v>
      </c>
      <c r="R48" s="32">
        <f t="shared" si="7"/>
        <v>7.4710176231433459E-2</v>
      </c>
      <c r="S48" s="32">
        <f t="shared" si="8"/>
        <v>9.6473575404150553E-11</v>
      </c>
    </row>
    <row r="49" spans="1:19" ht="15.75" thickBot="1" x14ac:dyDescent="0.25">
      <c r="A49" s="33">
        <f t="shared" si="9"/>
        <v>6853.5353535353543</v>
      </c>
      <c r="B49" s="8">
        <f t="shared" si="14"/>
        <v>232.32323232323233</v>
      </c>
      <c r="C49" s="79">
        <f t="shared" si="10"/>
        <v>0.96473575420996005</v>
      </c>
      <c r="D49" s="81">
        <f t="shared" si="0"/>
        <v>0.94742841811266421</v>
      </c>
      <c r="E49" s="82">
        <f t="shared" si="1"/>
        <v>4.0487388318343243</v>
      </c>
      <c r="F49" s="32">
        <f t="shared" si="2"/>
        <v>7.3369877496940322E-2</v>
      </c>
      <c r="G49" s="32">
        <f t="shared" si="3"/>
        <v>9.4742841820740707E-11</v>
      </c>
      <c r="H49" s="46">
        <f t="shared" si="4"/>
        <v>12.913043478260869</v>
      </c>
      <c r="I49" s="36">
        <v>9999999999</v>
      </c>
      <c r="L49" s="72">
        <f t="shared" si="5"/>
        <v>12.9130434615862</v>
      </c>
      <c r="M49" s="90">
        <f t="shared" si="11"/>
        <v>4.2747474747474746E-3</v>
      </c>
      <c r="N49" s="59">
        <f t="shared" si="15"/>
        <v>0.23828055952250124</v>
      </c>
      <c r="P49" s="32">
        <f t="shared" si="12"/>
        <v>0.96473575394503197</v>
      </c>
      <c r="Q49" s="32">
        <f t="shared" si="13"/>
        <v>4.0487388358637313</v>
      </c>
      <c r="R49" s="32">
        <f t="shared" si="7"/>
        <v>7.336987747509012E-2</v>
      </c>
      <c r="S49" s="32">
        <f t="shared" si="8"/>
        <v>9.4742841792525434E-11</v>
      </c>
    </row>
    <row r="50" spans="1:19" ht="15.75" thickBot="1" x14ac:dyDescent="0.25">
      <c r="A50" s="33">
        <f t="shared" si="9"/>
        <v>7085.8585858585866</v>
      </c>
      <c r="B50" s="8">
        <f t="shared" si="14"/>
        <v>232.32323232323233</v>
      </c>
      <c r="C50" s="79">
        <f t="shared" si="10"/>
        <v>0.94742841811266421</v>
      </c>
      <c r="D50" s="81">
        <f t="shared" si="0"/>
        <v>0.93043471971432601</v>
      </c>
      <c r="E50" s="82">
        <f t="shared" si="1"/>
        <v>3.9753689542426414</v>
      </c>
      <c r="F50" s="32">
        <f t="shared" si="2"/>
        <v>7.20538671832643E-2</v>
      </c>
      <c r="G50" s="32">
        <f t="shared" si="3"/>
        <v>9.3043471980736951E-11</v>
      </c>
      <c r="H50" s="46">
        <f t="shared" si="4"/>
        <v>12.913043478260869</v>
      </c>
      <c r="I50" s="36">
        <v>9999999999</v>
      </c>
      <c r="L50" s="72">
        <f t="shared" si="5"/>
        <v>12.9130434615862</v>
      </c>
      <c r="M50" s="90">
        <f t="shared" si="11"/>
        <v>4.2747474747474746E-3</v>
      </c>
      <c r="N50" s="59">
        <f t="shared" si="15"/>
        <v>0.2383246508733583</v>
      </c>
      <c r="P50" s="32">
        <f t="shared" si="12"/>
        <v>0.94742841783051146</v>
      </c>
      <c r="Q50" s="32">
        <f t="shared" si="13"/>
        <v>3.9753689583886413</v>
      </c>
      <c r="R50" s="32">
        <f t="shared" si="7"/>
        <v>7.2053867160041599E-2</v>
      </c>
      <c r="S50" s="32">
        <f t="shared" si="8"/>
        <v>9.3043471950749353E-11</v>
      </c>
    </row>
    <row r="51" spans="1:19" ht="15.75" thickBot="1" x14ac:dyDescent="0.25">
      <c r="A51" s="33">
        <f t="shared" si="9"/>
        <v>7318.1818181818189</v>
      </c>
      <c r="B51" s="8">
        <f t="shared" si="14"/>
        <v>232.32323232323233</v>
      </c>
      <c r="C51" s="79">
        <f t="shared" si="10"/>
        <v>0.93043471971432601</v>
      </c>
      <c r="D51" s="81">
        <f t="shared" si="0"/>
        <v>0.91374903340317293</v>
      </c>
      <c r="E51" s="82">
        <f t="shared" si="1"/>
        <v>3.9033150869663338</v>
      </c>
      <c r="F51" s="32">
        <f t="shared" si="2"/>
        <v>7.0761709657484781E-2</v>
      </c>
      <c r="G51" s="32">
        <f t="shared" si="3"/>
        <v>9.1374903349454777E-11</v>
      </c>
      <c r="H51" s="46">
        <f t="shared" si="4"/>
        <v>12.913043478260869</v>
      </c>
      <c r="I51" s="36">
        <v>9999999999</v>
      </c>
      <c r="L51" s="72">
        <f t="shared" si="5"/>
        <v>12.9130434615862</v>
      </c>
      <c r="M51" s="90">
        <f t="shared" si="11"/>
        <v>4.2747474747474746E-3</v>
      </c>
      <c r="N51" s="59">
        <f t="shared" si="15"/>
        <v>0.23837038491234458</v>
      </c>
      <c r="P51" s="32">
        <f t="shared" si="12"/>
        <v>0.93043471941445011</v>
      </c>
      <c r="Q51" s="32">
        <f t="shared" si="13"/>
        <v>3.9033150912285999</v>
      </c>
      <c r="R51" s="32">
        <f t="shared" si="7"/>
        <v>7.0761709632851083E-2</v>
      </c>
      <c r="S51" s="32">
        <f t="shared" si="8"/>
        <v>9.1374903317645184E-11</v>
      </c>
    </row>
    <row r="52" spans="1:19" ht="15.75" thickBot="1" x14ac:dyDescent="0.25">
      <c r="A52" s="33">
        <f t="shared" si="9"/>
        <v>7550.5050505050513</v>
      </c>
      <c r="B52" s="8">
        <f t="shared" si="14"/>
        <v>232.32323232323233</v>
      </c>
      <c r="C52" s="79">
        <f t="shared" si="10"/>
        <v>0.91374903340317293</v>
      </c>
      <c r="D52" s="81">
        <f t="shared" si="0"/>
        <v>0.8973658355320776</v>
      </c>
      <c r="E52" s="82">
        <f t="shared" si="1"/>
        <v>3.832553377217474</v>
      </c>
      <c r="F52" s="32">
        <f t="shared" si="2"/>
        <v>6.9492977162416786E-2</v>
      </c>
      <c r="G52" s="32">
        <f t="shared" si="3"/>
        <v>8.9736583562181416E-11</v>
      </c>
      <c r="H52" s="46">
        <f t="shared" si="4"/>
        <v>12.913043478260869</v>
      </c>
      <c r="I52" s="36">
        <v>9999999999</v>
      </c>
      <c r="L52" s="72">
        <f t="shared" si="5"/>
        <v>12.9130434615862</v>
      </c>
      <c r="M52" s="90">
        <f t="shared" si="11"/>
        <v>4.2747474747474746E-3</v>
      </c>
      <c r="N52" s="59">
        <f t="shared" si="15"/>
        <v>0.23841782317630172</v>
      </c>
      <c r="P52" s="32">
        <f t="shared" si="12"/>
        <v>0.91374903308507693</v>
      </c>
      <c r="Q52" s="32">
        <f t="shared" si="13"/>
        <v>3.8325533815957487</v>
      </c>
      <c r="R52" s="32">
        <f t="shared" si="7"/>
        <v>6.9492977136333706E-2</v>
      </c>
      <c r="S52" s="32">
        <f t="shared" si="8"/>
        <v>8.9736583528500211E-11</v>
      </c>
    </row>
    <row r="53" spans="1:19" ht="15.75" thickBot="1" x14ac:dyDescent="0.25">
      <c r="A53" s="33">
        <f t="shared" si="9"/>
        <v>7782.8282828282836</v>
      </c>
      <c r="B53" s="8">
        <f t="shared" si="14"/>
        <v>232.32323232323233</v>
      </c>
      <c r="C53" s="79">
        <f t="shared" si="10"/>
        <v>0.8973658355320776</v>
      </c>
      <c r="D53" s="81">
        <f t="shared" si="0"/>
        <v>0.88127970259000366</v>
      </c>
      <c r="E53" s="82">
        <f t="shared" si="1"/>
        <v>3.7630603999653207</v>
      </c>
      <c r="F53" s="32">
        <f t="shared" si="2"/>
        <v>6.8247249695522177E-2</v>
      </c>
      <c r="G53" s="32">
        <f t="shared" si="3"/>
        <v>8.8127970267813166E-11</v>
      </c>
      <c r="H53" s="46">
        <f t="shared" si="4"/>
        <v>12.913043478260869</v>
      </c>
      <c r="I53" s="36">
        <v>9999999999</v>
      </c>
      <c r="L53" s="72">
        <f t="shared" si="5"/>
        <v>12.9130434615862</v>
      </c>
      <c r="M53" s="90">
        <f t="shared" si="11"/>
        <v>4.2747474747474746E-3</v>
      </c>
      <c r="N53" s="59">
        <f t="shared" si="15"/>
        <v>0.23846702953275697</v>
      </c>
      <c r="P53" s="32">
        <f t="shared" si="12"/>
        <v>0.89736583519526558</v>
      </c>
      <c r="Q53" s="32">
        <f t="shared" si="13"/>
        <v>3.7630604044594151</v>
      </c>
      <c r="R53" s="32">
        <f t="shared" si="7"/>
        <v>6.8247249667951343E-2</v>
      </c>
      <c r="S53" s="32">
        <f t="shared" si="8"/>
        <v>8.8127970232210848E-11</v>
      </c>
    </row>
    <row r="54" spans="1:19" ht="15.75" thickBot="1" x14ac:dyDescent="0.25">
      <c r="A54" s="33">
        <f t="shared" si="9"/>
        <v>8015.1515151515159</v>
      </c>
      <c r="B54" s="8">
        <f t="shared" si="14"/>
        <v>232.32323232323233</v>
      </c>
      <c r="C54" s="79">
        <f t="shared" si="10"/>
        <v>0.88127970259000366</v>
      </c>
      <c r="D54" s="81">
        <f t="shared" si="0"/>
        <v>0.86548530940660084</v>
      </c>
      <c r="E54" s="82">
        <f t="shared" si="1"/>
        <v>3.6948131501816706</v>
      </c>
      <c r="F54" s="32">
        <f t="shared" si="2"/>
        <v>6.7024114869871448E-2</v>
      </c>
      <c r="G54" s="32">
        <f t="shared" si="3"/>
        <v>8.6548530949314934E-11</v>
      </c>
      <c r="H54" s="46">
        <f t="shared" si="4"/>
        <v>12.913043478260869</v>
      </c>
      <c r="I54" s="36">
        <v>9999999999</v>
      </c>
      <c r="L54" s="72">
        <f t="shared" si="5"/>
        <v>12.9130434615862</v>
      </c>
      <c r="M54" s="90">
        <f t="shared" si="11"/>
        <v>4.2747474747474746E-3</v>
      </c>
      <c r="N54" s="59">
        <f t="shared" si="15"/>
        <v>0.23851807027012253</v>
      </c>
      <c r="P54" s="32">
        <f t="shared" si="12"/>
        <v>0.88127970223398044</v>
      </c>
      <c r="Q54" s="32">
        <f t="shared" si="13"/>
        <v>3.694813154791464</v>
      </c>
      <c r="R54" s="32">
        <f t="shared" si="7"/>
        <v>6.7024114840774585E-2</v>
      </c>
      <c r="S54" s="32">
        <f t="shared" si="8"/>
        <v>8.6548530911742038E-11</v>
      </c>
    </row>
    <row r="55" spans="1:19" ht="15.75" thickBot="1" x14ac:dyDescent="0.25">
      <c r="A55" s="33">
        <f t="shared" si="9"/>
        <v>8247.4747474747492</v>
      </c>
      <c r="B55" s="8">
        <f t="shared" si="14"/>
        <v>232.32323232323233</v>
      </c>
      <c r="C55" s="79">
        <f t="shared" si="10"/>
        <v>0.86548530940660084</v>
      </c>
      <c r="D55" s="81">
        <f t="shared" si="0"/>
        <v>0.84997742738935511</v>
      </c>
      <c r="E55" s="82">
        <f t="shared" si="1"/>
        <v>3.6277890352252506</v>
      </c>
      <c r="F55" s="32">
        <f t="shared" si="2"/>
        <v>6.5823167777626826E-2</v>
      </c>
      <c r="G55" s="32">
        <f t="shared" si="3"/>
        <v>8.4997742747435289E-11</v>
      </c>
      <c r="H55" s="46">
        <f t="shared" si="4"/>
        <v>12.913043478260869</v>
      </c>
      <c r="I55" s="36">
        <v>9999999999</v>
      </c>
      <c r="L55" s="72">
        <f t="shared" si="5"/>
        <v>12.9130434615862</v>
      </c>
      <c r="M55" s="90">
        <f t="shared" si="11"/>
        <v>4.2747474747474746E-3</v>
      </c>
      <c r="N55" s="59">
        <f t="shared" si="15"/>
        <v>0.23857101419153037</v>
      </c>
      <c r="P55" s="32">
        <f t="shared" si="12"/>
        <v>0.86548530903087184</v>
      </c>
      <c r="Q55" s="32">
        <f t="shared" si="13"/>
        <v>3.6277890399506894</v>
      </c>
      <c r="R55" s="32">
        <f t="shared" si="7"/>
        <v>6.5823167746965658E-2</v>
      </c>
      <c r="S55" s="32">
        <f t="shared" si="8"/>
        <v>8.4997742707842379E-11</v>
      </c>
    </row>
    <row r="56" spans="1:19" ht="15.75" thickBot="1" x14ac:dyDescent="0.25">
      <c r="A56" s="33">
        <f t="shared" si="9"/>
        <v>8479.7979797979824</v>
      </c>
      <c r="B56" s="8">
        <f t="shared" si="14"/>
        <v>232.32323232323233</v>
      </c>
      <c r="C56" s="79">
        <f t="shared" si="10"/>
        <v>0.84997742738935511</v>
      </c>
      <c r="D56" s="81">
        <f t="shared" si="0"/>
        <v>0.83475092279271002</v>
      </c>
      <c r="E56" s="82">
        <f t="shared" si="1"/>
        <v>3.561965867362626</v>
      </c>
      <c r="F56" s="32">
        <f t="shared" si="2"/>
        <v>6.4644010856001119E-2</v>
      </c>
      <c r="G56" s="32">
        <f t="shared" si="3"/>
        <v>8.3475092287618508E-11</v>
      </c>
      <c r="H56" s="46">
        <f t="shared" si="4"/>
        <v>12.913043478260869</v>
      </c>
      <c r="I56" s="36">
        <v>9999999999</v>
      </c>
      <c r="L56" s="72">
        <f t="shared" si="5"/>
        <v>12.9130434615862</v>
      </c>
      <c r="M56" s="90">
        <f t="shared" si="11"/>
        <v>4.2747474747474746E-3</v>
      </c>
      <c r="N56" s="59">
        <f t="shared" si="15"/>
        <v>0.23862593271246074</v>
      </c>
      <c r="P56" s="32">
        <f t="shared" si="12"/>
        <v>0.84997742699342604</v>
      </c>
      <c r="Q56" s="32">
        <f t="shared" si="13"/>
        <v>3.5619658722037237</v>
      </c>
      <c r="R56" s="32">
        <f t="shared" si="7"/>
        <v>6.4644010823737344E-2</v>
      </c>
      <c r="S56" s="32">
        <f t="shared" si="8"/>
        <v>8.3475092245956161E-11</v>
      </c>
    </row>
    <row r="57" spans="1:19" ht="15.75" thickBot="1" x14ac:dyDescent="0.25">
      <c r="A57" s="33">
        <f t="shared" si="9"/>
        <v>8712.1212121212156</v>
      </c>
      <c r="B57" s="8">
        <f t="shared" si="14"/>
        <v>232.32323232323233</v>
      </c>
      <c r="C57" s="79">
        <f t="shared" si="10"/>
        <v>0.83475092279271002</v>
      </c>
      <c r="D57" s="81">
        <f t="shared" si="0"/>
        <v>0.81980075501858596</v>
      </c>
      <c r="E57" s="82">
        <f t="shared" si="1"/>
        <v>3.4973218564231501</v>
      </c>
      <c r="F57" s="32">
        <f t="shared" si="2"/>
        <v>6.3486253755648078E-2</v>
      </c>
      <c r="G57" s="32">
        <f t="shared" si="3"/>
        <v>8.1980075510056609E-11</v>
      </c>
      <c r="H57" s="46">
        <f t="shared" si="4"/>
        <v>12.913043478260869</v>
      </c>
      <c r="I57" s="36">
        <v>9999999999</v>
      </c>
      <c r="L57" s="72">
        <f t="shared" si="5"/>
        <v>12.9130434615862</v>
      </c>
      <c r="M57" s="90">
        <f t="shared" si="11"/>
        <v>4.2747474747474746E-3</v>
      </c>
      <c r="N57" s="59">
        <f t="shared" si="15"/>
        <v>0.23868289996232822</v>
      </c>
      <c r="P57" s="32">
        <f t="shared" si="12"/>
        <v>0.8347509223760865</v>
      </c>
      <c r="Q57" s="32">
        <f t="shared" si="13"/>
        <v>3.4973218613799864</v>
      </c>
      <c r="R57" s="32">
        <f t="shared" si="7"/>
        <v>6.3486253721743394E-2</v>
      </c>
      <c r="S57" s="32">
        <f t="shared" si="8"/>
        <v>8.1980075466275335E-11</v>
      </c>
    </row>
    <row r="58" spans="1:19" ht="15.75" thickBot="1" x14ac:dyDescent="0.25">
      <c r="A58" s="33">
        <f t="shared" si="9"/>
        <v>8944.4444444444489</v>
      </c>
      <c r="B58" s="8">
        <f t="shared" si="14"/>
        <v>232.32323232323233</v>
      </c>
      <c r="C58" s="79">
        <f t="shared" si="10"/>
        <v>0.81980075501858596</v>
      </c>
      <c r="D58" s="81">
        <f t="shared" si="0"/>
        <v>0.80512197494773552</v>
      </c>
      <c r="E58" s="82">
        <f t="shared" si="1"/>
        <v>3.4338356025855217</v>
      </c>
      <c r="F58" s="32">
        <f t="shared" si="2"/>
        <v>6.2349513211440798E-2</v>
      </c>
      <c r="G58" s="32">
        <f t="shared" si="3"/>
        <v>8.0512197502824777E-11</v>
      </c>
      <c r="H58" s="46">
        <f t="shared" si="4"/>
        <v>12.913043478260869</v>
      </c>
      <c r="I58" s="36">
        <v>9999999999</v>
      </c>
      <c r="L58" s="72">
        <f t="shared" si="5"/>
        <v>12.9130434615862</v>
      </c>
      <c r="M58" s="90">
        <f t="shared" si="11"/>
        <v>4.2747474747474746E-3</v>
      </c>
      <c r="N58" s="59">
        <f t="shared" si="15"/>
        <v>0.23874199289019954</v>
      </c>
      <c r="P58" s="32">
        <f t="shared" si="12"/>
        <v>0.81980075458077328</v>
      </c>
      <c r="Q58" s="32">
        <f t="shared" si="13"/>
        <v>3.433835607658243</v>
      </c>
      <c r="R58" s="32">
        <f t="shared" si="7"/>
        <v>6.2349513175856838E-2</v>
      </c>
      <c r="S58" s="32">
        <f t="shared" si="8"/>
        <v>8.0512197456875049E-11</v>
      </c>
    </row>
    <row r="59" spans="1:19" ht="15.75" thickBot="1" x14ac:dyDescent="0.25">
      <c r="A59" s="33">
        <f t="shared" si="9"/>
        <v>9176.7676767676821</v>
      </c>
      <c r="B59" s="8">
        <f t="shared" si="14"/>
        <v>232.32323232323233</v>
      </c>
      <c r="C59" s="79">
        <f t="shared" si="10"/>
        <v>0.80512197494773552</v>
      </c>
      <c r="D59" s="81">
        <f t="shared" si="0"/>
        <v>0.79070972330138156</v>
      </c>
      <c r="E59" s="82">
        <f t="shared" si="1"/>
        <v>3.371486089293569</v>
      </c>
      <c r="F59" s="32">
        <f t="shared" si="2"/>
        <v>6.1233412915595205E-2</v>
      </c>
      <c r="G59" s="32">
        <f t="shared" si="3"/>
        <v>7.9070972338045255E-11</v>
      </c>
      <c r="H59" s="46">
        <f t="shared" si="4"/>
        <v>12.913043478260869</v>
      </c>
      <c r="I59" s="36">
        <v>9999999999</v>
      </c>
      <c r="L59" s="72">
        <f t="shared" si="5"/>
        <v>12.9130434615862</v>
      </c>
      <c r="M59" s="90">
        <f t="shared" si="11"/>
        <v>4.2747474747474746E-3</v>
      </c>
      <c r="N59" s="59">
        <f t="shared" si="15"/>
        <v>0.23880329137482348</v>
      </c>
      <c r="P59" s="32">
        <f t="shared" si="12"/>
        <v>0.8051219744882383</v>
      </c>
      <c r="Q59" s="32">
        <f t="shared" si="13"/>
        <v>3.3714860944823863</v>
      </c>
      <c r="R59" s="32">
        <f t="shared" si="7"/>
        <v>6.1233412878293543E-2</v>
      </c>
      <c r="S59" s="32">
        <f t="shared" si="8"/>
        <v>7.9070972289877455E-11</v>
      </c>
    </row>
    <row r="60" spans="1:19" ht="15.75" thickBot="1" x14ac:dyDescent="0.25">
      <c r="A60" s="33">
        <f t="shared" si="9"/>
        <v>9409.0909090909154</v>
      </c>
      <c r="B60" s="8">
        <f t="shared" si="14"/>
        <v>232.32323232323233</v>
      </c>
      <c r="C60" s="79">
        <f t="shared" si="10"/>
        <v>0.79070972330138156</v>
      </c>
      <c r="D60" s="81">
        <f t="shared" si="0"/>
        <v>0.77655922903259678</v>
      </c>
      <c r="E60" s="82">
        <f t="shared" si="1"/>
        <v>3.3102526762989029</v>
      </c>
      <c r="F60" s="32">
        <f t="shared" si="2"/>
        <v>6.0137583393096723E-2</v>
      </c>
      <c r="G60" s="32">
        <f t="shared" si="3"/>
        <v>7.7655922911025273E-11</v>
      </c>
      <c r="H60" s="46">
        <f t="shared" si="4"/>
        <v>12.913043478260869</v>
      </c>
      <c r="I60" s="36">
        <v>9999999999</v>
      </c>
      <c r="L60" s="72">
        <f t="shared" si="5"/>
        <v>12.9130434615862</v>
      </c>
      <c r="M60" s="90">
        <f t="shared" si="11"/>
        <v>4.2747474747474746E-3</v>
      </c>
      <c r="N60" s="59">
        <f t="shared" si="15"/>
        <v>0.23886687833916409</v>
      </c>
      <c r="P60" s="32">
        <f t="shared" si="12"/>
        <v>0.79070972281970353</v>
      </c>
      <c r="Q60" s="32">
        <f t="shared" si="13"/>
        <v>3.3102526816040929</v>
      </c>
      <c r="R60" s="32">
        <f t="shared" si="7"/>
        <v>6.0137583354038814E-2</v>
      </c>
      <c r="S60" s="32">
        <f t="shared" si="8"/>
        <v>7.7655922860589628E-11</v>
      </c>
    </row>
    <row r="61" spans="1:19" ht="15.75" thickBot="1" x14ac:dyDescent="0.25">
      <c r="A61" s="33">
        <f t="shared" si="9"/>
        <v>9641.4141414141486</v>
      </c>
      <c r="B61" s="8">
        <f t="shared" si="14"/>
        <v>232.32323232323233</v>
      </c>
      <c r="C61" s="79">
        <f t="shared" si="10"/>
        <v>0.77655922903259678</v>
      </c>
      <c r="D61" s="81">
        <f t="shared" si="0"/>
        <v>0.76266580774689097</v>
      </c>
      <c r="E61" s="82">
        <f t="shared" si="1"/>
        <v>3.2501150928281501</v>
      </c>
      <c r="F61" s="32">
        <f t="shared" si="2"/>
        <v>5.9061661879388862E-2</v>
      </c>
      <c r="G61" s="32">
        <f t="shared" si="3"/>
        <v>7.626658078231576E-11</v>
      </c>
      <c r="H61" s="46">
        <f t="shared" si="4"/>
        <v>12.913043478260869</v>
      </c>
      <c r="I61" s="36">
        <v>9999999999</v>
      </c>
      <c r="L61" s="72">
        <f t="shared" si="5"/>
        <v>12.9130434615862</v>
      </c>
      <c r="M61" s="90">
        <f t="shared" si="11"/>
        <v>4.2747474747474746E-3</v>
      </c>
      <c r="N61" s="59">
        <f t="shared" si="15"/>
        <v>0.23893283986963662</v>
      </c>
      <c r="P61" s="32">
        <f t="shared" si="12"/>
        <v>0.77655922852824033</v>
      </c>
      <c r="Q61" s="32">
        <f t="shared" si="13"/>
        <v>3.250115098250054</v>
      </c>
      <c r="R61" s="32">
        <f t="shared" si="7"/>
        <v>5.9061661838536089E-2</v>
      </c>
      <c r="S61" s="32">
        <f t="shared" si="8"/>
        <v>7.6266580729562381E-11</v>
      </c>
    </row>
    <row r="62" spans="1:19" ht="15.75" thickBot="1" x14ac:dyDescent="0.25">
      <c r="A62" s="33">
        <f t="shared" si="9"/>
        <v>9873.7373737373819</v>
      </c>
      <c r="B62" s="8">
        <f t="shared" si="14"/>
        <v>232.32323232323233</v>
      </c>
      <c r="C62" s="79">
        <f t="shared" si="10"/>
        <v>0.76266580774689097</v>
      </c>
      <c r="D62" s="81">
        <f t="shared" si="0"/>
        <v>0.74902486015148451</v>
      </c>
      <c r="E62" s="82">
        <f t="shared" si="1"/>
        <v>3.1910534308724947</v>
      </c>
      <c r="F62" s="32">
        <f t="shared" si="2"/>
        <v>5.8005292200283311E-2</v>
      </c>
      <c r="G62" s="32">
        <f t="shared" si="3"/>
        <v>7.4902486022638701E-11</v>
      </c>
      <c r="H62" s="46">
        <f t="shared" si="4"/>
        <v>12.913043478260869</v>
      </c>
      <c r="I62" s="36">
        <v>9999999999</v>
      </c>
      <c r="L62" s="72">
        <f t="shared" si="5"/>
        <v>12.9130434615862</v>
      </c>
      <c r="M62" s="90">
        <f t="shared" si="11"/>
        <v>4.2747474747474746E-3</v>
      </c>
      <c r="N62" s="59">
        <f t="shared" si="15"/>
        <v>0.23900126534025612</v>
      </c>
      <c r="P62" s="32">
        <f t="shared" si="12"/>
        <v>0.76266580721935728</v>
      </c>
      <c r="Q62" s="32">
        <f t="shared" si="13"/>
        <v>3.1910534364115177</v>
      </c>
      <c r="R62" s="32">
        <f t="shared" si="7"/>
        <v>5.8005292157596894E-2</v>
      </c>
      <c r="S62" s="32">
        <f t="shared" si="8"/>
        <v>7.490248596751753E-11</v>
      </c>
    </row>
    <row r="63" spans="1:19" ht="15.75" thickBot="1" x14ac:dyDescent="0.25">
      <c r="A63" s="33">
        <f t="shared" si="9"/>
        <v>10106.060606060615</v>
      </c>
      <c r="B63" s="8">
        <f t="shared" si="14"/>
        <v>232.32323232323233</v>
      </c>
      <c r="C63" s="79">
        <f t="shared" si="10"/>
        <v>0.74902486015148451</v>
      </c>
      <c r="D63" s="81">
        <f t="shared" si="0"/>
        <v>0.73563187053275336</v>
      </c>
      <c r="E63" s="82">
        <f t="shared" si="1"/>
        <v>3.1330481385973092</v>
      </c>
      <c r="F63" s="32">
        <f t="shared" si="2"/>
        <v>5.6968124654051606E-2</v>
      </c>
      <c r="G63" s="32">
        <f t="shared" si="3"/>
        <v>7.3563187060631654E-11</v>
      </c>
      <c r="H63" s="46">
        <f t="shared" si="4"/>
        <v>12.913043478260869</v>
      </c>
      <c r="I63" s="36">
        <v>9999999999</v>
      </c>
      <c r="L63" s="72">
        <f t="shared" si="5"/>
        <v>12.9130434615862</v>
      </c>
      <c r="M63" s="90">
        <f t="shared" si="11"/>
        <v>4.2747474747474746E-3</v>
      </c>
      <c r="N63" s="59">
        <f t="shared" si="15"/>
        <v>0.2390722475419193</v>
      </c>
      <c r="P63" s="32">
        <f t="shared" si="12"/>
        <v>0.74902485960027287</v>
      </c>
      <c r="Q63" s="32">
        <f t="shared" si="13"/>
        <v>3.1330481442539209</v>
      </c>
      <c r="R63" s="32">
        <f t="shared" si="7"/>
        <v>5.6968124609492618E-2</v>
      </c>
      <c r="S63" s="32">
        <f t="shared" si="8"/>
        <v>7.3563187003092441E-11</v>
      </c>
    </row>
    <row r="64" spans="1:19" ht="15.75" thickBot="1" x14ac:dyDescent="0.25">
      <c r="A64" s="33">
        <f t="shared" si="9"/>
        <v>10338.383838383848</v>
      </c>
      <c r="B64" s="8">
        <f t="shared" si="14"/>
        <v>232.32323232323233</v>
      </c>
      <c r="C64" s="79">
        <f t="shared" si="10"/>
        <v>0.73563187053275336</v>
      </c>
      <c r="D64" s="81">
        <f t="shared" si="0"/>
        <v>0.72248240526134266</v>
      </c>
      <c r="E64" s="82">
        <f t="shared" si="1"/>
        <v>3.0760800138696944</v>
      </c>
      <c r="F64" s="32">
        <f t="shared" si="2"/>
        <v>5.5949815895659533E-2</v>
      </c>
      <c r="G64" s="32">
        <f t="shared" si="3"/>
        <v>7.2248240533359094E-11</v>
      </c>
      <c r="H64" s="46">
        <f t="shared" si="4"/>
        <v>12.913043478260869</v>
      </c>
      <c r="I64" s="36">
        <v>9999999999</v>
      </c>
      <c r="L64" s="72">
        <f t="shared" si="5"/>
        <v>12.9130434615862</v>
      </c>
      <c r="M64" s="90">
        <f t="shared" si="11"/>
        <v>4.2747474747474746E-3</v>
      </c>
      <c r="N64" s="59">
        <f t="shared" si="15"/>
        <v>0.2391458828170509</v>
      </c>
      <c r="P64" s="32">
        <f t="shared" si="12"/>
        <v>0.73563186995736118</v>
      </c>
      <c r="Q64" s="32">
        <f t="shared" si="13"/>
        <v>3.0760800196444285</v>
      </c>
      <c r="R64" s="32">
        <f t="shared" si="7"/>
        <v>5.5949815849188872E-2</v>
      </c>
      <c r="S64" s="32">
        <f t="shared" si="8"/>
        <v>7.2248240473351328E-11</v>
      </c>
    </row>
    <row r="65" spans="1:19" ht="15.75" thickBot="1" x14ac:dyDescent="0.25">
      <c r="A65" s="33">
        <f t="shared" si="9"/>
        <v>10570.707070707082</v>
      </c>
      <c r="B65" s="8">
        <f t="shared" si="14"/>
        <v>232.32323232323233</v>
      </c>
      <c r="C65" s="79">
        <f t="shared" si="10"/>
        <v>0.72248240526134266</v>
      </c>
      <c r="D65" s="81">
        <f t="shared" si="0"/>
        <v>0.70957211132445341</v>
      </c>
      <c r="E65" s="82">
        <f t="shared" si="1"/>
        <v>3.0201301979017865</v>
      </c>
      <c r="F65" s="32">
        <f t="shared" si="2"/>
        <v>5.4950028823105825E-2</v>
      </c>
      <c r="G65" s="32">
        <f t="shared" si="3"/>
        <v>7.0957211139541058E-11</v>
      </c>
      <c r="H65" s="46">
        <f t="shared" si="4"/>
        <v>12.913043478260869</v>
      </c>
      <c r="I65" s="36">
        <v>9999999999</v>
      </c>
      <c r="L65" s="72">
        <f t="shared" si="5"/>
        <v>12.9130434615862</v>
      </c>
      <c r="M65" s="90">
        <f t="shared" si="11"/>
        <v>4.2747474747474746E-3</v>
      </c>
      <c r="N65" s="59">
        <f t="shared" si="15"/>
        <v>0.23922227119985853</v>
      </c>
      <c r="P65" s="32">
        <f t="shared" si="12"/>
        <v>0.72248240466126501</v>
      </c>
      <c r="Q65" s="32">
        <f t="shared" si="13"/>
        <v>3.0201302037952398</v>
      </c>
      <c r="R65" s="32">
        <f t="shared" si="7"/>
        <v>5.4950028774684183E-2</v>
      </c>
      <c r="S65" s="32">
        <f t="shared" si="8"/>
        <v>7.0957211077013984E-11</v>
      </c>
    </row>
    <row r="66" spans="1:19" ht="15.75" thickBot="1" x14ac:dyDescent="0.25">
      <c r="A66" s="33">
        <f t="shared" si="9"/>
        <v>10803.030303030315</v>
      </c>
      <c r="B66" s="8">
        <f t="shared" si="14"/>
        <v>232.32323232323233</v>
      </c>
      <c r="C66" s="79">
        <f t="shared" si="10"/>
        <v>0.70957211132445341</v>
      </c>
      <c r="D66" s="81">
        <f t="shared" si="0"/>
        <v>0.6968967148848163</v>
      </c>
      <c r="E66" s="82">
        <f t="shared" si="1"/>
        <v>2.9651801690077235</v>
      </c>
      <c r="F66" s="32">
        <f t="shared" si="2"/>
        <v>5.3968432465827526E-2</v>
      </c>
      <c r="G66" s="32">
        <f t="shared" si="3"/>
        <v>6.9689671495450599E-11</v>
      </c>
      <c r="H66" s="46">
        <f t="shared" si="4"/>
        <v>12.913043478260869</v>
      </c>
      <c r="I66" s="36">
        <v>9999999999</v>
      </c>
      <c r="L66" s="72">
        <f t="shared" si="5"/>
        <v>12.9130434615862</v>
      </c>
      <c r="M66" s="90">
        <f t="shared" si="11"/>
        <v>4.2747474747474746E-3</v>
      </c>
      <c r="N66" s="59">
        <f t="shared" si="15"/>
        <v>0.23930151656245144</v>
      </c>
      <c r="P66" s="32">
        <f t="shared" si="12"/>
        <v>0.70957211069918269</v>
      </c>
      <c r="Q66" s="32">
        <f t="shared" si="13"/>
        <v>2.9651801750205555</v>
      </c>
      <c r="R66" s="32">
        <f t="shared" si="7"/>
        <v>5.3968432415415393E-2</v>
      </c>
      <c r="S66" s="32">
        <f t="shared" si="8"/>
        <v>6.968967143035319E-11</v>
      </c>
    </row>
    <row r="67" spans="1:19" ht="15.75" thickBot="1" x14ac:dyDescent="0.25">
      <c r="A67" s="33">
        <f t="shared" si="9"/>
        <v>11035.353535353548</v>
      </c>
      <c r="B67" s="8">
        <f t="shared" si="14"/>
        <v>232.32323232323233</v>
      </c>
      <c r="C67" s="79">
        <f t="shared" si="10"/>
        <v>0.6968967148848163</v>
      </c>
      <c r="D67" s="81">
        <f t="shared" si="0"/>
        <v>0.68445201986587656</v>
      </c>
      <c r="E67" s="82">
        <f t="shared" si="1"/>
        <v>2.9112117364722065</v>
      </c>
      <c r="F67" s="32">
        <f t="shared" si="2"/>
        <v>5.3004701875135223E-2</v>
      </c>
      <c r="G67" s="32">
        <f t="shared" si="3"/>
        <v>6.8445201993432176E-11</v>
      </c>
      <c r="H67" s="46">
        <f t="shared" si="4"/>
        <v>12.913043478260869</v>
      </c>
      <c r="I67" s="36">
        <v>9999999999</v>
      </c>
      <c r="L67" s="72">
        <f t="shared" si="5"/>
        <v>12.9130434615862</v>
      </c>
      <c r="M67" s="90">
        <f t="shared" si="11"/>
        <v>4.2747474747474746E-3</v>
      </c>
      <c r="N67" s="59">
        <f t="shared" si="15"/>
        <v>0.23938372676709307</v>
      </c>
      <c r="P67" s="32">
        <f t="shared" si="12"/>
        <v>0.69689671423384225</v>
      </c>
      <c r="Q67" s="32">
        <f t="shared" si="13"/>
        <v>2.9112117426051403</v>
      </c>
      <c r="R67" s="32">
        <f t="shared" si="7"/>
        <v>5.3004701822692832E-2</v>
      </c>
      <c r="S67" s="32">
        <f t="shared" si="8"/>
        <v>6.8445201925713096E-11</v>
      </c>
    </row>
    <row r="68" spans="1:19" ht="15.75" thickBot="1" x14ac:dyDescent="0.25">
      <c r="A68" s="33">
        <f t="shared" si="9"/>
        <v>11267.676767676781</v>
      </c>
      <c r="B68" s="8">
        <f t="shared" si="14"/>
        <v>232.32323232323233</v>
      </c>
      <c r="C68" s="79">
        <f t="shared" si="10"/>
        <v>0.68445201986587656</v>
      </c>
      <c r="D68" s="81">
        <f t="shared" si="0"/>
        <v>0.67223390656271986</v>
      </c>
      <c r="E68" s="82">
        <f t="shared" si="1"/>
        <v>2.8582070345286259</v>
      </c>
      <c r="F68" s="32">
        <f t="shared" si="2"/>
        <v>5.205851801664161E-2</v>
      </c>
      <c r="G68" s="32">
        <f t="shared" si="3"/>
        <v>6.7223390662994328E-11</v>
      </c>
      <c r="H68" s="46">
        <f t="shared" si="4"/>
        <v>12.913043478260869</v>
      </c>
      <c r="I68" s="36">
        <v>9999999999</v>
      </c>
      <c r="L68" s="72">
        <f t="shared" si="5"/>
        <v>12.9130434615862</v>
      </c>
      <c r="M68" s="90">
        <f t="shared" si="11"/>
        <v>4.2747474747474746E-3</v>
      </c>
      <c r="N68" s="59">
        <f t="shared" si="15"/>
        <v>0.23946901382487043</v>
      </c>
      <c r="P68" s="32">
        <f t="shared" si="12"/>
        <v>0.6844520191886857</v>
      </c>
      <c r="Q68" s="32">
        <f t="shared" si="13"/>
        <v>2.8582070407824474</v>
      </c>
      <c r="R68" s="32">
        <f t="shared" si="7"/>
        <v>5.2058517962128945E-2</v>
      </c>
      <c r="S68" s="32">
        <f t="shared" si="8"/>
        <v>6.7223390592601891E-11</v>
      </c>
    </row>
    <row r="69" spans="1:19" ht="15.75" thickBot="1" x14ac:dyDescent="0.25">
      <c r="A69" s="33">
        <f t="shared" si="9"/>
        <v>11500.000000000015</v>
      </c>
      <c r="B69" s="8">
        <f t="shared" si="14"/>
        <v>232.32323232323233</v>
      </c>
      <c r="C69" s="79">
        <f t="shared" si="10"/>
        <v>0.67223390656271986</v>
      </c>
      <c r="D69" s="81">
        <f t="shared" si="0"/>
        <v>0.66023833027828127</v>
      </c>
      <c r="E69" s="82">
        <f t="shared" si="1"/>
        <v>2.8061485164447606</v>
      </c>
      <c r="F69" s="32">
        <f t="shared" si="2"/>
        <v>5.1129567664648046E-2</v>
      </c>
      <c r="G69" s="32">
        <f t="shared" si="3"/>
        <v>6.6023833034430506E-11</v>
      </c>
      <c r="H69" s="46">
        <f t="shared" si="4"/>
        <v>12.913043478260869</v>
      </c>
      <c r="I69" s="36">
        <v>9999999999</v>
      </c>
      <c r="L69" s="72">
        <f t="shared" si="5"/>
        <v>12.9130434615862</v>
      </c>
      <c r="M69" s="90">
        <f t="shared" si="11"/>
        <v>4.2747474747474746E-3</v>
      </c>
      <c r="N69" s="59">
        <f t="shared" si="15"/>
        <v>0.23955749406107871</v>
      </c>
      <c r="P69" s="32">
        <f t="shared" si="12"/>
        <v>0.6722339058587955</v>
      </c>
      <c r="Q69" s="32">
        <f t="shared" si="13"/>
        <v>2.8061485228203185</v>
      </c>
      <c r="R69" s="32">
        <f t="shared" si="7"/>
        <v>5.1129567608024819E-2</v>
      </c>
      <c r="S69" s="32">
        <f t="shared" si="8"/>
        <v>6.602383296131269E-11</v>
      </c>
    </row>
    <row r="70" spans="1:19" ht="15.75" thickBot="1" x14ac:dyDescent="0.25">
      <c r="A70" s="33">
        <f t="shared" si="9"/>
        <v>11732.323232323248</v>
      </c>
      <c r="B70" s="8">
        <f t="shared" si="14"/>
        <v>232.32323232323233</v>
      </c>
      <c r="C70" s="79">
        <f t="shared" si="10"/>
        <v>0.66023833027828127</v>
      </c>
      <c r="D70" s="81">
        <f t="shared" si="0"/>
        <v>0.64846131998438428</v>
      </c>
      <c r="E70" s="82">
        <f t="shared" si="1"/>
        <v>2.7550189487140888</v>
      </c>
      <c r="F70" s="32">
        <f t="shared" si="2"/>
        <v>5.0217543298454001E-2</v>
      </c>
      <c r="G70" s="32">
        <f t="shared" si="3"/>
        <v>6.4846132004923047E-11</v>
      </c>
      <c r="H70" s="46">
        <f t="shared" si="4"/>
        <v>12.913043478260869</v>
      </c>
      <c r="I70" s="36">
        <v>9999999999</v>
      </c>
      <c r="L70" s="72">
        <f t="shared" si="5"/>
        <v>12.9130434615862</v>
      </c>
      <c r="M70" s="90">
        <f t="shared" si="11"/>
        <v>4.2747474747474746E-3</v>
      </c>
      <c r="N70" s="59">
        <f t="shared" si="15"/>
        <v>0.23964928828763579</v>
      </c>
      <c r="P70" s="32">
        <f t="shared" si="12"/>
        <v>0.66023832954710304</v>
      </c>
      <c r="Q70" s="32">
        <f t="shared" si="13"/>
        <v>2.7550189552122935</v>
      </c>
      <c r="R70" s="32">
        <f t="shared" si="7"/>
        <v>5.0217543239679599E-2</v>
      </c>
      <c r="S70" s="32">
        <f t="shared" si="8"/>
        <v>6.4846131929027391E-11</v>
      </c>
    </row>
    <row r="71" spans="1:19" ht="15.75" thickBot="1" x14ac:dyDescent="0.25">
      <c r="A71" s="33">
        <f t="shared" si="9"/>
        <v>11964.646464646481</v>
      </c>
      <c r="B71" s="8">
        <f t="shared" si="14"/>
        <v>232.32323232323233</v>
      </c>
      <c r="C71" s="79">
        <f t="shared" si="10"/>
        <v>0.64846131998438428</v>
      </c>
      <c r="D71" s="81">
        <f t="shared" si="0"/>
        <v>0.63689897700716758</v>
      </c>
      <c r="E71" s="82">
        <f t="shared" si="1"/>
        <v>2.7048014053507883</v>
      </c>
      <c r="F71" s="32">
        <f t="shared" si="2"/>
        <v>4.9322143000555069E-2</v>
      </c>
      <c r="G71" s="32">
        <f t="shared" si="3"/>
        <v>6.368989770708575E-11</v>
      </c>
      <c r="H71" s="46">
        <f t="shared" si="4"/>
        <v>12.913043478260869</v>
      </c>
      <c r="I71" s="36">
        <v>9999999999</v>
      </c>
      <c r="L71" s="72">
        <f t="shared" si="5"/>
        <v>12.9130434615862</v>
      </c>
      <c r="M71" s="90">
        <f t="shared" si="11"/>
        <v>4.2747474747474746E-3</v>
      </c>
      <c r="N71" s="59">
        <f t="shared" si="15"/>
        <v>0.23974452198285709</v>
      </c>
      <c r="P71" s="32">
        <f t="shared" si="12"/>
        <v>0.64846131922542782</v>
      </c>
      <c r="Q71" s="32">
        <f t="shared" si="13"/>
        <v>2.704801411972614</v>
      </c>
      <c r="R71" s="32">
        <f t="shared" si="7"/>
        <v>4.9322142939588559E-2</v>
      </c>
      <c r="S71" s="32">
        <f t="shared" si="8"/>
        <v>6.3689897628359429E-11</v>
      </c>
    </row>
    <row r="72" spans="1:19" ht="15.75" thickBot="1" x14ac:dyDescent="0.25">
      <c r="A72" s="33">
        <f t="shared" si="9"/>
        <v>12196.969696969714</v>
      </c>
      <c r="B72" s="8">
        <f t="shared" si="14"/>
        <v>232.32323232323233</v>
      </c>
      <c r="C72" s="79">
        <f t="shared" si="10"/>
        <v>0.63689897700716758</v>
      </c>
      <c r="D72" s="81">
        <f t="shared" si="0"/>
        <v>0.62554747373646391</v>
      </c>
      <c r="E72" s="82">
        <f t="shared" si="1"/>
        <v>2.6554792622865433</v>
      </c>
      <c r="F72" s="32">
        <f t="shared" si="2"/>
        <v>4.8443070356695858E-2</v>
      </c>
      <c r="G72" s="32">
        <f t="shared" si="3"/>
        <v>6.2554747379901864E-11</v>
      </c>
      <c r="H72" s="46">
        <f t="shared" si="4"/>
        <v>12.913043478260869</v>
      </c>
      <c r="I72" s="36">
        <v>9999999999</v>
      </c>
      <c r="L72" s="72">
        <f t="shared" si="5"/>
        <v>12.9130434615862</v>
      </c>
      <c r="M72" s="90">
        <f t="shared" si="11"/>
        <v>4.2747474747474746E-3</v>
      </c>
      <c r="N72" s="59">
        <f t="shared" si="15"/>
        <v>0.23984332547894044</v>
      </c>
      <c r="P72" s="32">
        <f t="shared" si="12"/>
        <v>0.63689897621990443</v>
      </c>
      <c r="Q72" s="32">
        <f t="shared" si="13"/>
        <v>2.6554792690330253</v>
      </c>
      <c r="R72" s="32">
        <f t="shared" si="7"/>
        <v>4.8443070293495996E-2</v>
      </c>
      <c r="S72" s="32">
        <f t="shared" si="8"/>
        <v>6.2554747298291604E-11</v>
      </c>
    </row>
    <row r="73" spans="1:19" ht="15.75" thickBot="1" x14ac:dyDescent="0.25">
      <c r="A73" s="33">
        <f t="shared" si="9"/>
        <v>12429.292929292948</v>
      </c>
      <c r="B73" s="8">
        <f t="shared" si="14"/>
        <v>232.32323232323233</v>
      </c>
      <c r="C73" s="79">
        <f t="shared" si="10"/>
        <v>0.62554747373646391</v>
      </c>
      <c r="D73" s="81">
        <f t="shared" si="0"/>
        <v>0.61440305235870396</v>
      </c>
      <c r="E73" s="82">
        <f t="shared" si="1"/>
        <v>2.6070361918672926</v>
      </c>
      <c r="F73" s="32">
        <f t="shared" si="2"/>
        <v>4.7580034357744751E-2</v>
      </c>
      <c r="G73" s="32">
        <f t="shared" si="3"/>
        <v>6.1440305242014421E-11</v>
      </c>
      <c r="H73" s="46">
        <f t="shared" si="4"/>
        <v>12.913043478260869</v>
      </c>
      <c r="I73" s="36">
        <v>9999999999</v>
      </c>
      <c r="L73" s="72">
        <f t="shared" si="5"/>
        <v>12.9130434615862</v>
      </c>
      <c r="M73" s="90">
        <f t="shared" si="11"/>
        <v>4.2747474747474746E-3</v>
      </c>
      <c r="N73" s="59">
        <f t="shared" si="15"/>
        <v>0.2399458341575286</v>
      </c>
      <c r="P73" s="32">
        <f t="shared" si="12"/>
        <v>0.62554747292036128</v>
      </c>
      <c r="Q73" s="32">
        <f t="shared" si="13"/>
        <v>2.6070361987395292</v>
      </c>
      <c r="R73" s="32">
        <f t="shared" si="7"/>
        <v>4.7580034292269896E-2</v>
      </c>
      <c r="S73" s="32">
        <f t="shared" si="8"/>
        <v>6.1440305157466455E-11</v>
      </c>
    </row>
    <row r="74" spans="1:19" ht="15.75" thickBot="1" x14ac:dyDescent="0.25">
      <c r="A74" s="33">
        <f t="shared" si="9"/>
        <v>12661.616161616181</v>
      </c>
      <c r="B74" s="8">
        <f t="shared" si="14"/>
        <v>232.32323232323233</v>
      </c>
      <c r="C74" s="79">
        <f t="shared" si="10"/>
        <v>0.61440305235870396</v>
      </c>
      <c r="D74" s="81">
        <f t="shared" si="0"/>
        <v>0.60346202361292578</v>
      </c>
      <c r="E74" s="82">
        <f t="shared" si="1"/>
        <v>2.5594561574481078</v>
      </c>
      <c r="F74" s="32">
        <f t="shared" si="2"/>
        <v>4.6732749303357891E-2</v>
      </c>
      <c r="G74" s="32">
        <f t="shared" si="3"/>
        <v>6.0346202367327202E-11</v>
      </c>
      <c r="H74" s="46">
        <f t="shared" si="4"/>
        <v>12.913043478260869</v>
      </c>
      <c r="I74" s="36">
        <v>9999999999</v>
      </c>
      <c r="L74" s="72">
        <f t="shared" si="5"/>
        <v>12.9130434615862</v>
      </c>
      <c r="M74" s="90">
        <f t="shared" si="11"/>
        <v>4.2747474747474746E-3</v>
      </c>
      <c r="N74" s="59">
        <f t="shared" si="15"/>
        <v>0.24005218865373795</v>
      </c>
      <c r="P74" s="32">
        <f t="shared" si="12"/>
        <v>0.61440305151322427</v>
      </c>
      <c r="Q74" s="32">
        <f t="shared" si="13"/>
        <v>2.5594561644472593</v>
      </c>
      <c r="R74" s="32">
        <f t="shared" si="7"/>
        <v>4.6732749235566022E-2</v>
      </c>
      <c r="S74" s="32">
        <f t="shared" si="8"/>
        <v>6.0346202279787272E-11</v>
      </c>
    </row>
    <row r="75" spans="1:19" ht="15.75" thickBot="1" x14ac:dyDescent="0.25">
      <c r="A75" s="33">
        <f t="shared" si="9"/>
        <v>12893.939393939414</v>
      </c>
      <c r="B75" s="8">
        <f t="shared" si="14"/>
        <v>232.32323232323233</v>
      </c>
      <c r="C75" s="79">
        <f t="shared" si="10"/>
        <v>0.60346202361292578</v>
      </c>
      <c r="D75" s="81">
        <f t="shared" si="0"/>
        <v>0.59272076556947806</v>
      </c>
      <c r="E75" s="82">
        <f t="shared" si="1"/>
        <v>2.5127234080844034</v>
      </c>
      <c r="F75" s="32">
        <f t="shared" si="2"/>
        <v>4.5900934707400656E-2</v>
      </c>
      <c r="G75" s="32">
        <f t="shared" si="3"/>
        <v>5.9272076562875019E-11</v>
      </c>
      <c r="H75" s="46">
        <f t="shared" si="4"/>
        <v>12.913043478260869</v>
      </c>
      <c r="I75" s="36">
        <v>9999999999</v>
      </c>
      <c r="L75" s="72">
        <f t="shared" si="5"/>
        <v>12.9130434615862</v>
      </c>
      <c r="M75" s="90">
        <f t="shared" si="11"/>
        <v>4.2747474747474746E-3</v>
      </c>
      <c r="N75" s="59">
        <f t="shared" si="15"/>
        <v>0.24016253506906302</v>
      </c>
      <c r="P75" s="32">
        <f t="shared" si="12"/>
        <v>0.60346202273752647</v>
      </c>
      <c r="Q75" s="32">
        <f t="shared" si="13"/>
        <v>2.5127234152116933</v>
      </c>
      <c r="R75" s="32">
        <f t="shared" si="7"/>
        <v>4.5900934637249376E-2</v>
      </c>
      <c r="S75" s="32">
        <f t="shared" si="8"/>
        <v>5.927207647228835E-11</v>
      </c>
    </row>
    <row r="76" spans="1:19" ht="15.75" thickBot="1" x14ac:dyDescent="0.25">
      <c r="A76" s="33">
        <f t="shared" si="9"/>
        <v>13126.262626262647</v>
      </c>
      <c r="B76" s="8">
        <f t="shared" si="14"/>
        <v>232.32323232323233</v>
      </c>
      <c r="C76" s="79">
        <f t="shared" si="10"/>
        <v>0.59272076556947806</v>
      </c>
      <c r="D76" s="81">
        <f t="shared" si="0"/>
        <v>0.58217572243101279</v>
      </c>
      <c r="E76" s="82">
        <f t="shared" si="1"/>
        <v>2.4668224733177304</v>
      </c>
      <c r="F76" s="32">
        <f t="shared" si="2"/>
        <v>4.5084315205095267E-2</v>
      </c>
      <c r="G76" s="32">
        <f t="shared" si="3"/>
        <v>5.8217572248923036E-11</v>
      </c>
      <c r="H76" s="46">
        <f t="shared" si="4"/>
        <v>12.913043478260869</v>
      </c>
      <c r="I76" s="36">
        <v>9999999999</v>
      </c>
      <c r="L76" s="72">
        <f t="shared" si="5"/>
        <v>12.9130434615862</v>
      </c>
      <c r="M76" s="90">
        <f t="shared" si="11"/>
        <v>4.2747474747474746E-3</v>
      </c>
      <c r="N76" s="59">
        <f t="shared" si="15"/>
        <v>0.24027702519359001</v>
      </c>
      <c r="P76" s="32">
        <f t="shared" si="12"/>
        <v>0.59272076466361145</v>
      </c>
      <c r="Q76" s="32">
        <f t="shared" si="13"/>
        <v>2.4668224805744439</v>
      </c>
      <c r="R76" s="32">
        <f t="shared" si="7"/>
        <v>4.5084315132541714E-2</v>
      </c>
      <c r="S76" s="32">
        <f t="shared" si="8"/>
        <v>5.8217572155234311E-11</v>
      </c>
    </row>
    <row r="77" spans="1:19" ht="15.75" thickBot="1" x14ac:dyDescent="0.25">
      <c r="A77" s="33">
        <f t="shared" si="9"/>
        <v>13358.58585858588</v>
      </c>
      <c r="B77" s="8">
        <f t="shared" si="14"/>
        <v>232.32323232323233</v>
      </c>
      <c r="C77" s="79">
        <f t="shared" si="10"/>
        <v>0.58217572243101279</v>
      </c>
      <c r="D77" s="81">
        <f t="shared" si="0"/>
        <v>0.57182340335537007</v>
      </c>
      <c r="E77" s="82">
        <f t="shared" si="1"/>
        <v>2.4217381580544175</v>
      </c>
      <c r="F77" s="32">
        <f t="shared" si="2"/>
        <v>4.4282620461863674E-2</v>
      </c>
      <c r="G77" s="32">
        <f t="shared" si="3"/>
        <v>5.7182340341255239E-11</v>
      </c>
      <c r="H77" s="46">
        <f t="shared" si="4"/>
        <v>12.913043478260869</v>
      </c>
      <c r="I77" s="36">
        <v>9999999999</v>
      </c>
      <c r="L77" s="72">
        <f t="shared" si="5"/>
        <v>12.9130434615862</v>
      </c>
      <c r="M77" s="90">
        <f t="shared" si="11"/>
        <v>4.2747474747474746E-3</v>
      </c>
      <c r="N77" s="59">
        <f t="shared" si="15"/>
        <v>0.24039581673797589</v>
      </c>
      <c r="P77" s="32">
        <f t="shared" si="12"/>
        <v>0.58217572149412555</v>
      </c>
      <c r="Q77" s="32">
        <f t="shared" si="13"/>
        <v>2.4217381654419023</v>
      </c>
      <c r="R77" s="32">
        <f t="shared" si="7"/>
        <v>4.4282620386864563E-2</v>
      </c>
      <c r="S77" s="32">
        <f t="shared" si="8"/>
        <v>5.7182340244408558E-11</v>
      </c>
    </row>
    <row r="78" spans="1:19" ht="15.75" thickBot="1" x14ac:dyDescent="0.25">
      <c r="A78" s="33">
        <f t="shared" si="9"/>
        <v>13590.909090909114</v>
      </c>
      <c r="B78" s="8">
        <f t="shared" si="14"/>
        <v>232.32323232323233</v>
      </c>
      <c r="C78" s="79">
        <f t="shared" si="10"/>
        <v>0.57182340335537007</v>
      </c>
      <c r="D78" s="81">
        <f t="shared" si="0"/>
        <v>0.56166038129996632</v>
      </c>
      <c r="E78" s="82">
        <f t="shared" si="1"/>
        <v>2.3774555375353716</v>
      </c>
      <c r="F78" s="32">
        <f t="shared" si="2"/>
        <v>4.3495585083835775E-2</v>
      </c>
      <c r="G78" s="32">
        <f t="shared" si="3"/>
        <v>5.6166038135613236E-11</v>
      </c>
      <c r="H78" s="46">
        <f t="shared" si="4"/>
        <v>12.913043478260869</v>
      </c>
      <c r="I78" s="36">
        <v>9999999999</v>
      </c>
      <c r="L78" s="72">
        <f t="shared" si="5"/>
        <v>12.9130434615862</v>
      </c>
      <c r="M78" s="90">
        <f t="shared" si="11"/>
        <v>4.2747474747474746E-3</v>
      </c>
      <c r="N78" s="59">
        <f t="shared" si="15"/>
        <v>0.24051907357567681</v>
      </c>
      <c r="P78" s="32">
        <f t="shared" si="12"/>
        <v>0.57182340238690321</v>
      </c>
      <c r="Q78" s="32">
        <f t="shared" si="13"/>
        <v>2.3774555450550379</v>
      </c>
      <c r="R78" s="32">
        <f t="shared" si="7"/>
        <v>4.3495585006347343E-2</v>
      </c>
      <c r="S78" s="32">
        <f t="shared" si="8"/>
        <v>5.6166038035552086E-11</v>
      </c>
    </row>
    <row r="79" spans="1:19" ht="15.75" thickBot="1" x14ac:dyDescent="0.25">
      <c r="A79" s="33">
        <f t="shared" si="9"/>
        <v>13823.232323232347</v>
      </c>
      <c r="B79" s="8">
        <f t="shared" si="14"/>
        <v>232.32323232323233</v>
      </c>
      <c r="C79" s="79">
        <f t="shared" si="10"/>
        <v>0.56166038129996632</v>
      </c>
      <c r="D79" s="81">
        <f t="shared" si="0"/>
        <v>0.55168329188730247</v>
      </c>
      <c r="E79" s="82">
        <f t="shared" si="1"/>
        <v>2.3339599523953698</v>
      </c>
      <c r="F79" s="32">
        <f t="shared" si="2"/>
        <v>4.2722948529993122E-2</v>
      </c>
      <c r="G79" s="32">
        <f t="shared" si="3"/>
        <v>5.5168329194247082E-11</v>
      </c>
      <c r="H79" s="46">
        <f t="shared" si="4"/>
        <v>12.913043478260869</v>
      </c>
      <c r="I79" s="36">
        <v>9999999999</v>
      </c>
      <c r="L79" s="72">
        <f t="shared" si="5"/>
        <v>12.9130434615862</v>
      </c>
      <c r="M79" s="90">
        <f t="shared" si="11"/>
        <v>4.2747474747474746E-3</v>
      </c>
      <c r="N79" s="59">
        <f t="shared" si="15"/>
        <v>0.24064696599593671</v>
      </c>
      <c r="P79" s="32">
        <f t="shared" si="12"/>
        <v>0.56166038029935483</v>
      </c>
      <c r="Q79" s="32">
        <f t="shared" si="13"/>
        <v>2.3339599600486904</v>
      </c>
      <c r="R79" s="32">
        <f t="shared" si="7"/>
        <v>4.2722948449971127E-2</v>
      </c>
      <c r="S79" s="32">
        <f t="shared" si="8"/>
        <v>5.5168329090914329E-11</v>
      </c>
    </row>
    <row r="80" spans="1:19" ht="15.75" thickBot="1" x14ac:dyDescent="0.25">
      <c r="A80" s="33">
        <f t="shared" si="9"/>
        <v>14055.55555555558</v>
      </c>
      <c r="B80" s="8">
        <f t="shared" si="14"/>
        <v>232.32323232323233</v>
      </c>
      <c r="C80" s="79">
        <f t="shared" si="10"/>
        <v>0.55168329188730247</v>
      </c>
      <c r="D80" s="81">
        <f t="shared" si="0"/>
        <v>0.54188883229121676</v>
      </c>
      <c r="E80" s="82">
        <f t="shared" si="1"/>
        <v>2.2912370038102083</v>
      </c>
      <c r="F80" s="32">
        <f t="shared" si="2"/>
        <v>4.1964455025919147E-2</v>
      </c>
      <c r="G80" s="32">
        <f t="shared" si="3"/>
        <v>5.4188883234540565E-11</v>
      </c>
      <c r="H80" s="46">
        <f t="shared" si="4"/>
        <v>12.913043478260869</v>
      </c>
      <c r="I80" s="36">
        <v>9999999999</v>
      </c>
      <c r="L80" s="72">
        <f t="shared" si="5"/>
        <v>12.9130434615862</v>
      </c>
      <c r="M80" s="90">
        <f t="shared" si="11"/>
        <v>4.2747474747474746E-3</v>
      </c>
      <c r="N80" s="59">
        <f t="shared" si="15"/>
        <v>0.2407796709680762</v>
      </c>
      <c r="P80" s="32">
        <f t="shared" si="12"/>
        <v>0.55168329085397494</v>
      </c>
      <c r="Q80" s="32">
        <f t="shared" si="13"/>
        <v>2.2912370115987195</v>
      </c>
      <c r="R80" s="32">
        <f t="shared" si="7"/>
        <v>4.1964454943318838E-2</v>
      </c>
      <c r="S80" s="32">
        <f t="shared" si="8"/>
        <v>5.418888312787843E-11</v>
      </c>
    </row>
    <row r="81" spans="1:19" ht="15.75" thickBot="1" x14ac:dyDescent="0.25">
      <c r="A81" s="33">
        <f t="shared" si="9"/>
        <v>14287.878787878813</v>
      </c>
      <c r="B81" s="8">
        <f t="shared" si="14"/>
        <v>232.32323232323233</v>
      </c>
      <c r="C81" s="79">
        <f t="shared" si="10"/>
        <v>0.54188883229121676</v>
      </c>
      <c r="D81" s="81">
        <f t="shared" si="0"/>
        <v>0.53227376014351391</v>
      </c>
      <c r="E81" s="82">
        <f t="shared" si="1"/>
        <v>2.2492725487301</v>
      </c>
      <c r="F81" s="32">
        <f t="shared" si="2"/>
        <v>4.1219853479127343E-2</v>
      </c>
      <c r="G81" s="32">
        <f t="shared" si="3"/>
        <v>5.3227376019674126E-11</v>
      </c>
      <c r="H81" s="46">
        <f t="shared" si="4"/>
        <v>12.913043478260869</v>
      </c>
      <c r="I81" s="36">
        <v>9999999999</v>
      </c>
      <c r="L81" s="72">
        <f t="shared" si="5"/>
        <v>12.9130434615862</v>
      </c>
      <c r="M81" s="90">
        <f t="shared" si="11"/>
        <v>4.2747474747474746E-3</v>
      </c>
      <c r="N81" s="59">
        <f t="shared" si="15"/>
        <v>0.24091737241765476</v>
      </c>
      <c r="P81" s="32">
        <f t="shared" si="12"/>
        <v>0.54188883122459541</v>
      </c>
      <c r="Q81" s="32">
        <f t="shared" si="13"/>
        <v>2.2492725566554008</v>
      </c>
      <c r="R81" s="32">
        <f t="shared" si="7"/>
        <v>4.1219853393903445E-2</v>
      </c>
      <c r="S81" s="32">
        <f t="shared" si="8"/>
        <v>5.3227375909624137E-11</v>
      </c>
    </row>
    <row r="82" spans="1:19" ht="15.75" thickBot="1" x14ac:dyDescent="0.25">
      <c r="A82" s="33">
        <f t="shared" si="9"/>
        <v>14520.202020202047</v>
      </c>
      <c r="B82" s="8">
        <f t="shared" si="14"/>
        <v>232.32323232323233</v>
      </c>
      <c r="C82" s="79">
        <f t="shared" si="10"/>
        <v>0.53227376014351391</v>
      </c>
      <c r="D82" s="81">
        <f t="shared" si="0"/>
        <v>0.52283489246060799</v>
      </c>
      <c r="E82" s="82">
        <f t="shared" si="1"/>
        <v>2.2080526951977455</v>
      </c>
      <c r="F82" s="32">
        <f t="shared" si="2"/>
        <v>4.048889739593934E-2</v>
      </c>
      <c r="G82" s="32">
        <f t="shared" si="3"/>
        <v>5.228348925128915E-11</v>
      </c>
      <c r="H82" s="46">
        <f t="shared" si="4"/>
        <v>12.913043478260869</v>
      </c>
      <c r="I82" s="36">
        <v>9999999999</v>
      </c>
      <c r="L82" s="72">
        <f t="shared" si="5"/>
        <v>12.9130434615862</v>
      </c>
      <c r="M82" s="90">
        <f t="shared" si="11"/>
        <v>4.2747474747474746E-3</v>
      </c>
      <c r="N82" s="59">
        <f t="shared" si="15"/>
        <v>0.24106026151511104</v>
      </c>
      <c r="P82" s="32">
        <f t="shared" si="12"/>
        <v>0.53227375904301399</v>
      </c>
      <c r="Q82" s="32">
        <f t="shared" si="13"/>
        <v>2.2080527032614974</v>
      </c>
      <c r="R82" s="32">
        <f t="shared" si="7"/>
        <v>4.0488897308046008E-2</v>
      </c>
      <c r="S82" s="32">
        <f t="shared" si="8"/>
        <v>5.2283489137792106E-11</v>
      </c>
    </row>
    <row r="83" spans="1:19" ht="15.75" thickBot="1" x14ac:dyDescent="0.25">
      <c r="A83" s="33">
        <f t="shared" si="9"/>
        <v>14752.52525252528</v>
      </c>
      <c r="B83" s="8">
        <f t="shared" si="14"/>
        <v>232.32323232323233</v>
      </c>
      <c r="C83" s="79">
        <f t="shared" si="10"/>
        <v>0.52283489246060799</v>
      </c>
      <c r="D83" s="81">
        <f t="shared" ref="D83:D116" si="16">C85+B84/1000*$B$6*E84</f>
        <v>0.51356910458982419</v>
      </c>
      <c r="E83" s="82">
        <f t="shared" ref="E83:E116" si="17">E84+F83+G83</f>
        <v>2.1675637977495228</v>
      </c>
      <c r="F83" s="32">
        <f t="shared" ref="F83:F114" si="18">D83/H83</f>
        <v>3.9771344799885373E-2</v>
      </c>
      <c r="G83" s="32">
        <f t="shared" ref="G83:G117" si="19">D83/I83</f>
        <v>5.1356910464118108E-11</v>
      </c>
      <c r="H83" s="46">
        <f t="shared" ref="H83:H117" si="20">$B$7/($B$15/($B$16-1))*1000</f>
        <v>12.913043478260869</v>
      </c>
      <c r="I83" s="36">
        <v>9999999999</v>
      </c>
      <c r="L83" s="72">
        <f t="shared" ref="L83:L114" si="21">1/(1/H83+1/I83)</f>
        <v>12.9130434615862</v>
      </c>
      <c r="M83" s="90">
        <f t="shared" ref="M83:M114" si="22">B83/1000*$B$6</f>
        <v>4.2747474747474746E-3</v>
      </c>
      <c r="N83" s="59">
        <f t="shared" si="15"/>
        <v>0.24120853697752412</v>
      </c>
      <c r="P83" s="32">
        <f t="shared" si="12"/>
        <v>0.52283489132563754</v>
      </c>
      <c r="Q83" s="32">
        <f t="shared" si="13"/>
        <v>2.1675638059534514</v>
      </c>
      <c r="R83" s="32">
        <f t="shared" ref="R83:R118" si="23">P84/H83</f>
        <v>3.9771344709276207E-2</v>
      </c>
      <c r="S83" s="32">
        <f t="shared" ref="S83:S118" si="24">P84/I83</f>
        <v>5.1356910347114095E-11</v>
      </c>
    </row>
    <row r="84" spans="1:19" ht="15.75" thickBot="1" x14ac:dyDescent="0.25">
      <c r="A84" s="33">
        <f t="shared" ref="A84:A118" si="25">A83+B83</f>
        <v>14984.848484848513</v>
      </c>
      <c r="B84" s="8">
        <f t="shared" si="14"/>
        <v>232.32323232323233</v>
      </c>
      <c r="C84" s="79">
        <f t="shared" ref="C84:C114" si="26">D83</f>
        <v>0.51356910458982419</v>
      </c>
      <c r="D84" s="81">
        <f t="shared" si="16"/>
        <v>0.50447332917501053</v>
      </c>
      <c r="E84" s="82">
        <f t="shared" si="17"/>
        <v>2.1277924528982806</v>
      </c>
      <c r="F84" s="32">
        <f t="shared" si="18"/>
        <v>3.9066958151600141E-2</v>
      </c>
      <c r="G84" s="32">
        <f t="shared" si="19"/>
        <v>5.0447332922545789E-11</v>
      </c>
      <c r="H84" s="46">
        <f t="shared" si="20"/>
        <v>12.913043478260869</v>
      </c>
      <c r="I84" s="36">
        <v>9999999999</v>
      </c>
      <c r="L84" s="72">
        <f t="shared" si="21"/>
        <v>12.9130434615862</v>
      </c>
      <c r="M84" s="90">
        <f t="shared" si="22"/>
        <v>4.2747474747474746E-3</v>
      </c>
      <c r="N84" s="59">
        <f t="shared" si="15"/>
        <v>0.2413624053841758</v>
      </c>
      <c r="P84" s="32">
        <f t="shared" ref="P84:P114" si="27">P83-Q83*M83</f>
        <v>0.51356910341978401</v>
      </c>
      <c r="Q84" s="32">
        <f t="shared" ref="Q84:Q114" si="28">Q83-R83</f>
        <v>2.1277924612441752</v>
      </c>
      <c r="R84" s="32">
        <f t="shared" si="23"/>
        <v>3.9066958058228136E-2</v>
      </c>
      <c r="S84" s="32">
        <f t="shared" si="24"/>
        <v>5.0447332801974114E-11</v>
      </c>
    </row>
    <row r="85" spans="1:19" ht="15.75" thickBot="1" x14ac:dyDescent="0.25">
      <c r="A85" s="33">
        <f t="shared" si="25"/>
        <v>15217.171717171746</v>
      </c>
      <c r="B85" s="8">
        <f t="shared" ref="B85:B117" si="29">$B$15/($B$16-1)</f>
        <v>232.32323232323233</v>
      </c>
      <c r="C85" s="79">
        <f t="shared" si="26"/>
        <v>0.50447332917501053</v>
      </c>
      <c r="D85" s="81">
        <f t="shared" si="16"/>
        <v>0.49554455514111712</v>
      </c>
      <c r="E85" s="82">
        <f t="shared" si="17"/>
        <v>2.088725494696233</v>
      </c>
      <c r="F85" s="32">
        <f t="shared" si="18"/>
        <v>3.8375504270187523E-2</v>
      </c>
      <c r="G85" s="32">
        <f t="shared" si="19"/>
        <v>4.9554455519067156E-11</v>
      </c>
      <c r="H85" s="46">
        <f t="shared" si="20"/>
        <v>12.913043478260869</v>
      </c>
      <c r="I85" s="36">
        <v>9999999999</v>
      </c>
      <c r="L85" s="72">
        <f t="shared" si="21"/>
        <v>12.9130434615862</v>
      </c>
      <c r="M85" s="90">
        <f t="shared" si="22"/>
        <v>4.2747474747474746E-3</v>
      </c>
      <c r="N85" s="59">
        <f t="shared" ref="N85:N114" si="30">M85+(L85*N86)/(L85+N86)</f>
        <v>0.2415220815066354</v>
      </c>
      <c r="P85" s="32">
        <f t="shared" si="27"/>
        <v>0.50447332796929378</v>
      </c>
      <c r="Q85" s="32">
        <f t="shared" si="28"/>
        <v>2.0887255031859469</v>
      </c>
      <c r="R85" s="32">
        <f t="shared" si="23"/>
        <v>3.8375504174005079E-2</v>
      </c>
      <c r="S85" s="32">
        <f t="shared" si="24"/>
        <v>4.9554455394866349E-11</v>
      </c>
    </row>
    <row r="86" spans="1:19" ht="15.75" thickBot="1" x14ac:dyDescent="0.25">
      <c r="A86" s="33">
        <f t="shared" si="25"/>
        <v>15449.49494949498</v>
      </c>
      <c r="B86" s="8">
        <f t="shared" si="29"/>
        <v>232.32323232323233</v>
      </c>
      <c r="C86" s="79">
        <f t="shared" si="26"/>
        <v>0.49554455514111712</v>
      </c>
      <c r="D86" s="81">
        <f t="shared" si="16"/>
        <v>0.48677982669740671</v>
      </c>
      <c r="E86" s="82">
        <f t="shared" si="17"/>
        <v>2.0503499903764908</v>
      </c>
      <c r="F86" s="32">
        <f t="shared" si="18"/>
        <v>3.7696754256028128E-2</v>
      </c>
      <c r="G86" s="32">
        <f t="shared" si="19"/>
        <v>4.8677982674608472E-11</v>
      </c>
      <c r="H86" s="46">
        <f t="shared" si="20"/>
        <v>12.913043478260869</v>
      </c>
      <c r="I86" s="36">
        <v>9999999999</v>
      </c>
      <c r="L86" s="72">
        <f t="shared" si="21"/>
        <v>12.9130434615862</v>
      </c>
      <c r="M86" s="90">
        <f t="shared" si="22"/>
        <v>4.2747474747474746E-3</v>
      </c>
      <c r="N86" s="59">
        <f t="shared" si="30"/>
        <v>0.24168778865413323</v>
      </c>
      <c r="P86" s="32">
        <f t="shared" si="27"/>
        <v>0.49554455389910901</v>
      </c>
      <c r="Q86" s="32">
        <f t="shared" si="28"/>
        <v>2.0503499990119418</v>
      </c>
      <c r="R86" s="32">
        <f t="shared" si="23"/>
        <v>3.7696754156986999E-2</v>
      </c>
      <c r="S86" s="32">
        <f t="shared" si="24"/>
        <v>4.8677982546716223E-11</v>
      </c>
    </row>
    <row r="87" spans="1:19" ht="15.75" thickBot="1" x14ac:dyDescent="0.25">
      <c r="A87" s="33">
        <f t="shared" si="25"/>
        <v>15681.818181818213</v>
      </c>
      <c r="B87" s="8">
        <f t="shared" si="29"/>
        <v>232.32323232323233</v>
      </c>
      <c r="C87" s="79">
        <f t="shared" si="26"/>
        <v>0.48677982669740671</v>
      </c>
      <c r="D87" s="81">
        <f t="shared" si="16"/>
        <v>0.4781762423589665</v>
      </c>
      <c r="E87" s="82">
        <f t="shared" si="17"/>
        <v>2.0126532360717846</v>
      </c>
      <c r="F87" s="32">
        <f t="shared" si="18"/>
        <v>3.7030483415004138E-2</v>
      </c>
      <c r="G87" s="32">
        <f t="shared" si="19"/>
        <v>4.7817624240678411E-11</v>
      </c>
      <c r="H87" s="46">
        <f t="shared" si="20"/>
        <v>12.913043478260869</v>
      </c>
      <c r="I87" s="36">
        <v>9999999999</v>
      </c>
      <c r="L87" s="72">
        <f t="shared" si="21"/>
        <v>12.9130434615862</v>
      </c>
      <c r="M87" s="90">
        <f t="shared" si="22"/>
        <v>4.2747474747474746E-3</v>
      </c>
      <c r="N87" s="59">
        <f t="shared" si="30"/>
        <v>0.24185975903503587</v>
      </c>
      <c r="P87" s="32">
        <f t="shared" si="27"/>
        <v>0.48677982541848425</v>
      </c>
      <c r="Q87" s="32">
        <f t="shared" si="28"/>
        <v>2.0126532448549548</v>
      </c>
      <c r="R87" s="32">
        <f t="shared" si="23"/>
        <v>3.7030483313055418E-2</v>
      </c>
      <c r="S87" s="32">
        <f t="shared" si="24"/>
        <v>4.7817624109031582E-11</v>
      </c>
    </row>
    <row r="88" spans="1:19" ht="15.75" thickBot="1" x14ac:dyDescent="0.25">
      <c r="A88" s="33">
        <f t="shared" si="25"/>
        <v>15914.141414141446</v>
      </c>
      <c r="B88" s="8">
        <f t="shared" si="29"/>
        <v>232.32323232323233</v>
      </c>
      <c r="C88" s="79">
        <f t="shared" si="26"/>
        <v>0.4781762423589665</v>
      </c>
      <c r="D88" s="81">
        <f t="shared" si="16"/>
        <v>0.46973095398619769</v>
      </c>
      <c r="E88" s="82">
        <f t="shared" si="17"/>
        <v>1.9756227526089627</v>
      </c>
      <c r="F88" s="32">
        <f t="shared" si="18"/>
        <v>3.637647118411632E-2</v>
      </c>
      <c r="G88" s="32">
        <f t="shared" si="19"/>
        <v>4.6973095403317075E-11</v>
      </c>
      <c r="H88" s="46">
        <f t="shared" si="20"/>
        <v>12.913043478260869</v>
      </c>
      <c r="I88" s="36">
        <v>9999999999</v>
      </c>
      <c r="L88" s="72">
        <f t="shared" si="21"/>
        <v>12.9130434615862</v>
      </c>
      <c r="M88" s="90">
        <f t="shared" si="22"/>
        <v>4.2747474747474746E-3</v>
      </c>
      <c r="N88" s="59">
        <f t="shared" si="30"/>
        <v>0.24203823413528622</v>
      </c>
      <c r="P88" s="32">
        <f t="shared" si="27"/>
        <v>0.47817624104249823</v>
      </c>
      <c r="Q88" s="32">
        <f t="shared" si="28"/>
        <v>1.9756227615418993</v>
      </c>
      <c r="R88" s="32">
        <f t="shared" si="23"/>
        <v>3.637647107921043E-2</v>
      </c>
      <c r="S88" s="32">
        <f t="shared" si="24"/>
        <v>4.6973095267851645E-11</v>
      </c>
    </row>
    <row r="89" spans="1:19" ht="15.75" thickBot="1" x14ac:dyDescent="0.25">
      <c r="A89" s="33">
        <f t="shared" si="25"/>
        <v>16146.464646464679</v>
      </c>
      <c r="B89" s="8">
        <f t="shared" si="29"/>
        <v>232.32323232323233</v>
      </c>
      <c r="C89" s="79">
        <f t="shared" si="26"/>
        <v>0.46973095398619769</v>
      </c>
      <c r="D89" s="81">
        <f t="shared" si="16"/>
        <v>0.46144116584196421</v>
      </c>
      <c r="E89" s="82">
        <f t="shared" si="17"/>
        <v>1.9392462813778732</v>
      </c>
      <c r="F89" s="32">
        <f t="shared" si="18"/>
        <v>3.5734501058468607E-2</v>
      </c>
      <c r="G89" s="32">
        <f t="shared" si="19"/>
        <v>4.6144116588810831E-11</v>
      </c>
      <c r="H89" s="46">
        <f t="shared" si="20"/>
        <v>12.913043478260869</v>
      </c>
      <c r="I89" s="36">
        <v>9999999999</v>
      </c>
      <c r="L89" s="72">
        <f t="shared" si="21"/>
        <v>12.9130434615862</v>
      </c>
      <c r="M89" s="90">
        <f t="shared" si="22"/>
        <v>4.2747474747474746E-3</v>
      </c>
      <c r="N89" s="59">
        <f t="shared" si="30"/>
        <v>0.24222346511472731</v>
      </c>
      <c r="P89" s="32">
        <f t="shared" si="27"/>
        <v>0.46973095263154335</v>
      </c>
      <c r="Q89" s="32">
        <f t="shared" si="28"/>
        <v>1.9392462904626888</v>
      </c>
      <c r="R89" s="32">
        <f t="shared" si="23"/>
        <v>3.5734500950555269E-2</v>
      </c>
      <c r="S89" s="32">
        <f t="shared" si="24"/>
        <v>4.6144116449461866E-11</v>
      </c>
    </row>
    <row r="90" spans="1:19" ht="15.75" thickBot="1" x14ac:dyDescent="0.25">
      <c r="A90" s="33">
        <f t="shared" si="25"/>
        <v>16378.787878787913</v>
      </c>
      <c r="B90" s="8">
        <f t="shared" si="29"/>
        <v>232.32323232323233</v>
      </c>
      <c r="C90" s="79">
        <f t="shared" si="26"/>
        <v>0.46144116584196421</v>
      </c>
      <c r="D90" s="81">
        <f t="shared" si="16"/>
        <v>0.45330413366608902</v>
      </c>
      <c r="E90" s="82">
        <f t="shared" si="17"/>
        <v>1.9035117802732604</v>
      </c>
      <c r="F90" s="32">
        <f t="shared" si="18"/>
        <v>3.5104360519596117E-2</v>
      </c>
      <c r="G90" s="32">
        <f t="shared" si="19"/>
        <v>4.5330413371141943E-11</v>
      </c>
      <c r="H90" s="46">
        <f t="shared" si="20"/>
        <v>12.913043478260869</v>
      </c>
      <c r="I90" s="36">
        <v>9999999999</v>
      </c>
      <c r="L90" s="72">
        <f t="shared" si="21"/>
        <v>12.9130434615862</v>
      </c>
      <c r="M90" s="90">
        <f t="shared" si="22"/>
        <v>4.2747474747474746E-3</v>
      </c>
      <c r="N90" s="59">
        <f t="shared" si="30"/>
        <v>0.24241571322228531</v>
      </c>
      <c r="P90" s="32">
        <f t="shared" si="27"/>
        <v>0.46144116444847455</v>
      </c>
      <c r="Q90" s="32">
        <f t="shared" si="28"/>
        <v>1.9035117895121336</v>
      </c>
      <c r="R90" s="32">
        <f t="shared" si="23"/>
        <v>3.510436040862433E-2</v>
      </c>
      <c r="S90" s="32">
        <f t="shared" si="24"/>
        <v>4.533041322784359E-11</v>
      </c>
    </row>
    <row r="91" spans="1:19" ht="15.75" thickBot="1" x14ac:dyDescent="0.25">
      <c r="A91" s="33">
        <f t="shared" si="25"/>
        <v>16611.111111111146</v>
      </c>
      <c r="B91" s="8">
        <f t="shared" si="29"/>
        <v>232.32323232323233</v>
      </c>
      <c r="C91" s="79">
        <f t="shared" si="26"/>
        <v>0.45330413366608902</v>
      </c>
      <c r="D91" s="81">
        <f t="shared" si="16"/>
        <v>0.44531716376689134</v>
      </c>
      <c r="E91" s="82">
        <f t="shared" si="17"/>
        <v>1.8684074197083338</v>
      </c>
      <c r="F91" s="32">
        <f t="shared" si="18"/>
        <v>3.4485840965112799E-2</v>
      </c>
      <c r="G91" s="32">
        <f t="shared" si="19"/>
        <v>4.4531716381142307E-11</v>
      </c>
      <c r="H91" s="46">
        <f t="shared" si="20"/>
        <v>12.913043478260869</v>
      </c>
      <c r="I91" s="36">
        <v>9999999999</v>
      </c>
      <c r="L91" s="72">
        <f t="shared" si="21"/>
        <v>12.9130434615862</v>
      </c>
      <c r="M91" s="90">
        <f t="shared" si="22"/>
        <v>4.2747474747474746E-3</v>
      </c>
      <c r="N91" s="59">
        <f t="shared" si="30"/>
        <v>0.24261525023105074</v>
      </c>
      <c r="P91" s="32">
        <f t="shared" si="27"/>
        <v>0.45330413223310551</v>
      </c>
      <c r="Q91" s="32">
        <f t="shared" si="28"/>
        <v>1.8684074291035093</v>
      </c>
      <c r="R91" s="32">
        <f t="shared" si="23"/>
        <v>3.4485840851030826E-2</v>
      </c>
      <c r="S91" s="32">
        <f t="shared" si="24"/>
        <v>4.4531716233827754E-11</v>
      </c>
    </row>
    <row r="92" spans="1:19" ht="15.75" thickBot="1" x14ac:dyDescent="0.25">
      <c r="A92" s="33">
        <f t="shared" si="25"/>
        <v>16843.434343434379</v>
      </c>
      <c r="B92" s="8">
        <f t="shared" si="29"/>
        <v>232.32323232323233</v>
      </c>
      <c r="C92" s="79">
        <f t="shared" si="26"/>
        <v>0.44531716376689134</v>
      </c>
      <c r="D92" s="81">
        <f t="shared" si="16"/>
        <v>0.43747761212946423</v>
      </c>
      <c r="E92" s="82">
        <f t="shared" si="17"/>
        <v>1.8339215786986893</v>
      </c>
      <c r="F92" s="32">
        <f t="shared" si="18"/>
        <v>3.387873763965548E-2</v>
      </c>
      <c r="G92" s="32">
        <f t="shared" si="19"/>
        <v>4.3747761217321198E-11</v>
      </c>
      <c r="H92" s="46">
        <f t="shared" si="20"/>
        <v>12.913043478260869</v>
      </c>
      <c r="I92" s="36">
        <v>9999999999</v>
      </c>
      <c r="L92" s="72">
        <f t="shared" si="21"/>
        <v>12.9130434615862</v>
      </c>
      <c r="M92" s="90">
        <f t="shared" si="22"/>
        <v>4.2747474747474746E-3</v>
      </c>
      <c r="N92" s="59">
        <f t="shared" si="30"/>
        <v>0.2428223588943639</v>
      </c>
      <c r="P92" s="32">
        <f t="shared" si="27"/>
        <v>0.44531716229374585</v>
      </c>
      <c r="Q92" s="32">
        <f t="shared" si="28"/>
        <v>1.8339215882524784</v>
      </c>
      <c r="R92" s="32">
        <f t="shared" si="23"/>
        <v>3.3878737522410808E-2</v>
      </c>
      <c r="S92" s="32">
        <f t="shared" si="24"/>
        <v>4.3747761065922648E-11</v>
      </c>
    </row>
    <row r="93" spans="1:19" ht="15.75" thickBot="1" x14ac:dyDescent="0.25">
      <c r="A93" s="33">
        <f t="shared" si="25"/>
        <v>17075.757575757612</v>
      </c>
      <c r="B93" s="8">
        <f t="shared" si="29"/>
        <v>232.32323232323233</v>
      </c>
      <c r="C93" s="79">
        <f t="shared" si="26"/>
        <v>0.43747761212946423</v>
      </c>
      <c r="D93" s="81">
        <f t="shared" si="16"/>
        <v>0.42978288354039684</v>
      </c>
      <c r="E93" s="82">
        <f t="shared" si="17"/>
        <v>1.8000428410152862</v>
      </c>
      <c r="F93" s="32">
        <f t="shared" si="18"/>
        <v>3.3282849567101438E-2</v>
      </c>
      <c r="G93" s="32">
        <f t="shared" si="19"/>
        <v>4.2978288358337514E-11</v>
      </c>
      <c r="H93" s="46">
        <f t="shared" si="20"/>
        <v>12.913043478260869</v>
      </c>
      <c r="I93" s="36">
        <v>9999999999</v>
      </c>
      <c r="L93" s="72">
        <f t="shared" si="21"/>
        <v>12.9130434615862</v>
      </c>
      <c r="M93" s="90">
        <f t="shared" si="22"/>
        <v>4.2747474747474746E-3</v>
      </c>
      <c r="N93" s="59">
        <f t="shared" si="30"/>
        <v>0.24303733342408229</v>
      </c>
      <c r="P93" s="32">
        <f t="shared" si="27"/>
        <v>0.43747761061547868</v>
      </c>
      <c r="Q93" s="32">
        <f t="shared" si="28"/>
        <v>1.8000428507300676</v>
      </c>
      <c r="R93" s="32">
        <f t="shared" si="23"/>
        <v>3.3282849446640776E-2</v>
      </c>
      <c r="S93" s="32">
        <f t="shared" si="24"/>
        <v>4.2978288202786135E-11</v>
      </c>
    </row>
    <row r="94" spans="1:19" ht="15.75" thickBot="1" x14ac:dyDescent="0.25">
      <c r="A94" s="33">
        <f t="shared" si="25"/>
        <v>17308.080808080846</v>
      </c>
      <c r="B94" s="8">
        <f t="shared" si="29"/>
        <v>232.32323232323233</v>
      </c>
      <c r="C94" s="79">
        <f t="shared" si="26"/>
        <v>0.42978288354039684</v>
      </c>
      <c r="D94" s="81">
        <f t="shared" si="16"/>
        <v>0.42223043072865257</v>
      </c>
      <c r="E94" s="82">
        <f t="shared" si="17"/>
        <v>1.7667599914052066</v>
      </c>
      <c r="F94" s="32">
        <f t="shared" si="18"/>
        <v>3.2697979484037069E-2</v>
      </c>
      <c r="G94" s="32">
        <f t="shared" si="19"/>
        <v>4.2223043077087562E-11</v>
      </c>
      <c r="H94" s="46">
        <f t="shared" si="20"/>
        <v>12.913043478260869</v>
      </c>
      <c r="I94" s="36">
        <v>9999999999</v>
      </c>
      <c r="L94" s="72">
        <f t="shared" si="21"/>
        <v>12.9130434615862</v>
      </c>
      <c r="M94" s="90">
        <f t="shared" si="22"/>
        <v>4.2747474747474746E-3</v>
      </c>
      <c r="N94" s="59">
        <f t="shared" si="30"/>
        <v>0.2432604799922857</v>
      </c>
      <c r="P94" s="32">
        <f t="shared" si="27"/>
        <v>0.42978288198488307</v>
      </c>
      <c r="Q94" s="32">
        <f t="shared" si="28"/>
        <v>1.7667600012834268</v>
      </c>
      <c r="R94" s="32">
        <f t="shared" si="23"/>
        <v>3.2697979360306308E-2</v>
      </c>
      <c r="S94" s="32">
        <f t="shared" si="24"/>
        <v>4.2223042917313497E-11</v>
      </c>
    </row>
    <row r="95" spans="1:19" ht="15.75" thickBot="1" x14ac:dyDescent="0.25">
      <c r="A95" s="33">
        <f t="shared" si="25"/>
        <v>17540.404040404079</v>
      </c>
      <c r="B95" s="8">
        <f t="shared" si="29"/>
        <v>232.32323232323233</v>
      </c>
      <c r="C95" s="79">
        <f t="shared" si="26"/>
        <v>0.42223043072865257</v>
      </c>
      <c r="D95" s="81">
        <f t="shared" si="16"/>
        <v>0.41481775352231753</v>
      </c>
      <c r="E95" s="82">
        <f t="shared" si="17"/>
        <v>1.7340620118789465</v>
      </c>
      <c r="F95" s="32">
        <f t="shared" si="18"/>
        <v>3.2123933774455569E-2</v>
      </c>
      <c r="G95" s="32">
        <f t="shared" si="19"/>
        <v>4.1481775356379928E-11</v>
      </c>
      <c r="H95" s="46">
        <f t="shared" si="20"/>
        <v>12.913043478260869</v>
      </c>
      <c r="I95" s="36">
        <v>9999999999</v>
      </c>
      <c r="L95" s="72">
        <f t="shared" si="21"/>
        <v>12.9130434615862</v>
      </c>
      <c r="M95" s="90">
        <f t="shared" si="22"/>
        <v>4.2747474747474746E-3</v>
      </c>
      <c r="N95" s="59">
        <f t="shared" si="30"/>
        <v>0.24349211725775838</v>
      </c>
      <c r="P95" s="32">
        <f t="shared" si="27"/>
        <v>0.42223042913091191</v>
      </c>
      <c r="Q95" s="32">
        <f t="shared" si="28"/>
        <v>1.7340620219231204</v>
      </c>
      <c r="R95" s="32">
        <f t="shared" si="23"/>
        <v>3.2123933647399773E-2</v>
      </c>
      <c r="S95" s="32">
        <f t="shared" si="24"/>
        <v>4.1481775192312234E-11</v>
      </c>
    </row>
    <row r="96" spans="1:19" ht="15.75" thickBot="1" x14ac:dyDescent="0.25">
      <c r="A96" s="33">
        <f t="shared" si="25"/>
        <v>17772.727272727312</v>
      </c>
      <c r="B96" s="8">
        <f t="shared" si="29"/>
        <v>232.32323232323233</v>
      </c>
      <c r="C96" s="79">
        <f t="shared" si="26"/>
        <v>0.41481775352231753</v>
      </c>
      <c r="D96" s="81">
        <f t="shared" si="16"/>
        <v>0.40754239802094111</v>
      </c>
      <c r="E96" s="82">
        <f t="shared" si="17"/>
        <v>1.7019380780630091</v>
      </c>
      <c r="F96" s="32">
        <f t="shared" si="18"/>
        <v>3.1560522405662109E-2</v>
      </c>
      <c r="G96" s="32">
        <f t="shared" si="19"/>
        <v>4.0754239806169533E-11</v>
      </c>
      <c r="H96" s="46">
        <f t="shared" si="20"/>
        <v>12.913043478260869</v>
      </c>
      <c r="I96" s="36">
        <v>9999999999</v>
      </c>
      <c r="L96" s="72">
        <f t="shared" si="21"/>
        <v>12.9130434615862</v>
      </c>
      <c r="M96" s="90">
        <f t="shared" si="22"/>
        <v>4.2747474747474746E-3</v>
      </c>
      <c r="N96" s="59">
        <f t="shared" si="30"/>
        <v>0.24373257691867706</v>
      </c>
      <c r="P96" s="32">
        <f t="shared" si="27"/>
        <v>0.41481775188164055</v>
      </c>
      <c r="Q96" s="32">
        <f t="shared" si="28"/>
        <v>1.7019380882757207</v>
      </c>
      <c r="R96" s="32">
        <f t="shared" si="23"/>
        <v>3.1560522275225489E-2</v>
      </c>
      <c r="S96" s="32">
        <f t="shared" si="24"/>
        <v>4.075423963773616E-11</v>
      </c>
    </row>
    <row r="97" spans="1:19" ht="15.75" thickBot="1" x14ac:dyDescent="0.25">
      <c r="A97" s="33">
        <f t="shared" si="25"/>
        <v>18005.050505050545</v>
      </c>
      <c r="B97" s="8">
        <f t="shared" si="29"/>
        <v>232.32323232323233</v>
      </c>
      <c r="C97" s="79">
        <f t="shared" si="26"/>
        <v>0.40754239802094111</v>
      </c>
      <c r="D97" s="81">
        <f t="shared" si="16"/>
        <v>0.40040195578319421</v>
      </c>
      <c r="E97" s="82">
        <f t="shared" si="17"/>
        <v>1.6703775556165927</v>
      </c>
      <c r="F97" s="32">
        <f t="shared" si="18"/>
        <v>3.1007558865365208E-2</v>
      </c>
      <c r="G97" s="32">
        <f t="shared" si="19"/>
        <v>4.0040195582323442E-11</v>
      </c>
      <c r="H97" s="46">
        <f t="shared" si="20"/>
        <v>12.913043478260869</v>
      </c>
      <c r="I97" s="36">
        <v>9999999999</v>
      </c>
      <c r="L97" s="72">
        <f t="shared" si="21"/>
        <v>12.9130434615862</v>
      </c>
      <c r="M97" s="90">
        <f t="shared" si="22"/>
        <v>4.2747474747474746E-3</v>
      </c>
      <c r="N97" s="59">
        <f t="shared" si="30"/>
        <v>0.24398220429303102</v>
      </c>
      <c r="P97" s="32">
        <f t="shared" si="27"/>
        <v>0.40754239633660738</v>
      </c>
      <c r="Q97" s="32">
        <f t="shared" si="28"/>
        <v>1.6703775660004951</v>
      </c>
      <c r="R97" s="32">
        <f t="shared" si="23"/>
        <v>3.1007558731491094E-2</v>
      </c>
      <c r="S97" s="32">
        <f t="shared" si="24"/>
        <v>4.0040195409451212E-11</v>
      </c>
    </row>
    <row r="98" spans="1:19" ht="15.75" thickBot="1" x14ac:dyDescent="0.25">
      <c r="A98" s="33">
        <f t="shared" si="25"/>
        <v>18237.373737373779</v>
      </c>
      <c r="B98" s="8">
        <f t="shared" si="29"/>
        <v>232.32323232323233</v>
      </c>
      <c r="C98" s="79">
        <f t="shared" si="26"/>
        <v>0.40040195578319421</v>
      </c>
      <c r="D98" s="81">
        <f t="shared" si="16"/>
        <v>0.3933940630295763</v>
      </c>
      <c r="E98" s="82">
        <f t="shared" si="17"/>
        <v>1.6393699967111874</v>
      </c>
      <c r="F98" s="32">
        <f t="shared" si="18"/>
        <v>3.046486009993352E-2</v>
      </c>
      <c r="G98" s="32">
        <f t="shared" si="19"/>
        <v>3.9339406306891571E-11</v>
      </c>
      <c r="H98" s="46">
        <f t="shared" si="20"/>
        <v>12.913043478260869</v>
      </c>
      <c r="I98" s="36">
        <v>9999999999</v>
      </c>
      <c r="L98" s="72">
        <f t="shared" si="21"/>
        <v>12.9130434615862</v>
      </c>
      <c r="M98" s="90">
        <f t="shared" si="22"/>
        <v>4.2747474747474746E-3</v>
      </c>
      <c r="N98" s="59">
        <f t="shared" si="30"/>
        <v>0.24424135892840451</v>
      </c>
      <c r="P98" s="32">
        <f t="shared" si="27"/>
        <v>0.40040195405447193</v>
      </c>
      <c r="Q98" s="32">
        <f t="shared" si="28"/>
        <v>1.6393700072690041</v>
      </c>
      <c r="R98" s="32">
        <f t="shared" si="23"/>
        <v>3.0464859962564331E-2</v>
      </c>
      <c r="S98" s="32">
        <f t="shared" si="24"/>
        <v>3.933940612950614E-11</v>
      </c>
    </row>
    <row r="99" spans="1:19" ht="15.75" thickBot="1" x14ac:dyDescent="0.25">
      <c r="A99" s="33">
        <f t="shared" si="25"/>
        <v>18469.696969697012</v>
      </c>
      <c r="B99" s="8">
        <f t="shared" si="29"/>
        <v>232.32323232323233</v>
      </c>
      <c r="C99" s="79">
        <f t="shared" si="26"/>
        <v>0.3933940630295763</v>
      </c>
      <c r="D99" s="81">
        <f t="shared" si="16"/>
        <v>0.38651639985990727</v>
      </c>
      <c r="E99" s="82">
        <f t="shared" si="17"/>
        <v>1.6089051365719145</v>
      </c>
      <c r="F99" s="32">
        <f t="shared" si="18"/>
        <v>2.9932246453797533E-2</v>
      </c>
      <c r="G99" s="32">
        <f t="shared" si="19"/>
        <v>3.865163998985589E-11</v>
      </c>
      <c r="H99" s="46">
        <f t="shared" si="20"/>
        <v>12.913043478260869</v>
      </c>
      <c r="I99" s="36">
        <v>9999999999</v>
      </c>
      <c r="L99" s="72">
        <f t="shared" si="21"/>
        <v>12.9130434615862</v>
      </c>
      <c r="M99" s="90">
        <f t="shared" si="22"/>
        <v>4.2747474747474746E-3</v>
      </c>
      <c r="N99" s="59">
        <f t="shared" si="30"/>
        <v>0.24451041524286454</v>
      </c>
      <c r="P99" s="32">
        <f t="shared" si="27"/>
        <v>0.39339406125572202</v>
      </c>
      <c r="Q99" s="32">
        <f t="shared" si="28"/>
        <v>1.6089051473064397</v>
      </c>
      <c r="R99" s="32">
        <f t="shared" si="23"/>
        <v>2.9932246312874777E-2</v>
      </c>
      <c r="S99" s="32">
        <f t="shared" si="24"/>
        <v>3.865163980788172E-11</v>
      </c>
    </row>
    <row r="100" spans="1:19" ht="15.75" thickBot="1" x14ac:dyDescent="0.25">
      <c r="A100" s="33">
        <f t="shared" si="25"/>
        <v>18702.020202020245</v>
      </c>
      <c r="B100" s="8">
        <f t="shared" si="29"/>
        <v>232.32323232323233</v>
      </c>
      <c r="C100" s="79">
        <f t="shared" si="26"/>
        <v>0.38651639985990727</v>
      </c>
      <c r="D100" s="81">
        <f t="shared" si="16"/>
        <v>0.37976668948534537</v>
      </c>
      <c r="E100" s="82">
        <f t="shared" si="17"/>
        <v>1.5789728900794653</v>
      </c>
      <c r="F100" s="32">
        <f t="shared" si="18"/>
        <v>2.9409541609976241E-2</v>
      </c>
      <c r="G100" s="32">
        <f t="shared" si="19"/>
        <v>3.7976668952332202E-11</v>
      </c>
      <c r="H100" s="46">
        <f t="shared" si="20"/>
        <v>12.913043478260869</v>
      </c>
      <c r="I100" s="36">
        <v>9999999999</v>
      </c>
      <c r="L100" s="72">
        <f t="shared" si="21"/>
        <v>12.9130434615862</v>
      </c>
      <c r="M100" s="90">
        <f t="shared" si="22"/>
        <v>4.2747474747474746E-3</v>
      </c>
      <c r="N100" s="59">
        <f t="shared" si="30"/>
        <v>0.24478976319881915</v>
      </c>
      <c r="P100" s="32">
        <f t="shared" si="27"/>
        <v>0.38651639804016558</v>
      </c>
      <c r="Q100" s="32">
        <f t="shared" si="28"/>
        <v>1.5789729009935649</v>
      </c>
      <c r="R100" s="32">
        <f t="shared" si="23"/>
        <v>2.9409541465440468E-2</v>
      </c>
      <c r="S100" s="32">
        <f t="shared" si="24"/>
        <v>3.7976668765692533E-11</v>
      </c>
    </row>
    <row r="101" spans="1:19" ht="15.75" thickBot="1" x14ac:dyDescent="0.25">
      <c r="A101" s="33">
        <f t="shared" si="25"/>
        <v>18934.343434343478</v>
      </c>
      <c r="B101" s="8">
        <f t="shared" si="29"/>
        <v>232.32323232323233</v>
      </c>
      <c r="C101" s="79">
        <f t="shared" si="26"/>
        <v>0.37976668948534537</v>
      </c>
      <c r="D101" s="81">
        <f t="shared" si="16"/>
        <v>0.37314269747467654</v>
      </c>
      <c r="E101" s="82">
        <f t="shared" si="17"/>
        <v>1.5495633484315123</v>
      </c>
      <c r="F101" s="32">
        <f t="shared" si="18"/>
        <v>2.889657253170896E-2</v>
      </c>
      <c r="G101" s="32">
        <f t="shared" si="19"/>
        <v>3.7314269751199078E-11</v>
      </c>
      <c r="H101" s="46">
        <f t="shared" si="20"/>
        <v>12.913043478260869</v>
      </c>
      <c r="I101" s="36">
        <v>9999999999</v>
      </c>
      <c r="L101" s="72">
        <f t="shared" si="21"/>
        <v>12.9130434615862</v>
      </c>
      <c r="M101" s="90">
        <f t="shared" si="22"/>
        <v>4.2747474747474746E-3</v>
      </c>
      <c r="N101" s="59">
        <f t="shared" si="30"/>
        <v>0.24507980901184206</v>
      </c>
      <c r="P101" s="32">
        <f t="shared" si="27"/>
        <v>0.37976668761894866</v>
      </c>
      <c r="Q101" s="32">
        <f t="shared" si="28"/>
        <v>1.5495633595281244</v>
      </c>
      <c r="R101" s="32">
        <f t="shared" si="23"/>
        <v>2.8896572383499752E-2</v>
      </c>
      <c r="S101" s="32">
        <f t="shared" si="24"/>
        <v>3.731426955981589E-11</v>
      </c>
    </row>
    <row r="102" spans="1:19" ht="15.75" thickBot="1" x14ac:dyDescent="0.25">
      <c r="A102" s="33">
        <f t="shared" si="25"/>
        <v>19166.666666666712</v>
      </c>
      <c r="B102" s="8">
        <f t="shared" si="29"/>
        <v>232.32323232323233</v>
      </c>
      <c r="C102" s="79">
        <f t="shared" si="26"/>
        <v>0.37314269747467654</v>
      </c>
      <c r="D102" s="81">
        <f t="shared" si="16"/>
        <v>0.36664223101462601</v>
      </c>
      <c r="E102" s="82">
        <f t="shared" si="17"/>
        <v>1.520666775862489</v>
      </c>
      <c r="F102" s="32">
        <f t="shared" si="18"/>
        <v>2.8393169405173058E-2</v>
      </c>
      <c r="G102" s="32">
        <f t="shared" si="19"/>
        <v>3.6664223105129021E-11</v>
      </c>
      <c r="H102" s="46">
        <f t="shared" si="20"/>
        <v>12.913043478260869</v>
      </c>
      <c r="I102" s="36">
        <v>9999999999</v>
      </c>
      <c r="L102" s="72">
        <f t="shared" si="21"/>
        <v>12.9130434615862</v>
      </c>
      <c r="M102" s="90">
        <f t="shared" si="22"/>
        <v>4.2747474747474746E-3</v>
      </c>
      <c r="N102" s="59">
        <f t="shared" si="30"/>
        <v>0.24538097589660185</v>
      </c>
      <c r="P102" s="32">
        <f t="shared" si="27"/>
        <v>0.37314269556084462</v>
      </c>
      <c r="Q102" s="32">
        <f t="shared" si="28"/>
        <v>1.5206667871446247</v>
      </c>
      <c r="R102" s="32">
        <f t="shared" si="23"/>
        <v>2.8393169253229E-2</v>
      </c>
      <c r="S102" s="32">
        <f t="shared" si="24"/>
        <v>3.6664222908923002E-11</v>
      </c>
    </row>
    <row r="103" spans="1:19" ht="15.75" thickBot="1" x14ac:dyDescent="0.25">
      <c r="A103" s="33">
        <f t="shared" si="25"/>
        <v>19398.989898989945</v>
      </c>
      <c r="B103" s="8">
        <f t="shared" si="29"/>
        <v>232.32323232323233</v>
      </c>
      <c r="C103" s="79">
        <f t="shared" si="26"/>
        <v>0.36664223101462601</v>
      </c>
      <c r="D103" s="81">
        <f t="shared" si="16"/>
        <v>0.36026313818394701</v>
      </c>
      <c r="E103" s="82">
        <f t="shared" si="17"/>
        <v>1.4922736064206517</v>
      </c>
      <c r="F103" s="32">
        <f t="shared" si="18"/>
        <v>2.7899165583268624E-2</v>
      </c>
      <c r="G103" s="32">
        <f t="shared" si="19"/>
        <v>3.6026313821997332E-11</v>
      </c>
      <c r="H103" s="46">
        <f t="shared" si="20"/>
        <v>12.913043478260869</v>
      </c>
      <c r="I103" s="36">
        <v>9999999999</v>
      </c>
      <c r="L103" s="72">
        <f t="shared" si="21"/>
        <v>12.9130434615862</v>
      </c>
      <c r="M103" s="90">
        <f t="shared" si="22"/>
        <v>4.2747474747474746E-3</v>
      </c>
      <c r="N103" s="59">
        <f t="shared" si="30"/>
        <v>0.24569370485218819</v>
      </c>
      <c r="P103" s="32">
        <f t="shared" si="27"/>
        <v>0.36664222905256577</v>
      </c>
      <c r="Q103" s="32">
        <f t="shared" si="28"/>
        <v>1.4922736178913956</v>
      </c>
      <c r="R103" s="32">
        <f t="shared" si="23"/>
        <v>2.7899165427527281E-2</v>
      </c>
      <c r="S103" s="32">
        <f t="shared" si="24"/>
        <v>3.6026313620887857E-11</v>
      </c>
    </row>
    <row r="104" spans="1:19" ht="15.75" thickBot="1" x14ac:dyDescent="0.25">
      <c r="A104" s="33">
        <f t="shared" si="25"/>
        <v>19631.313131313178</v>
      </c>
      <c r="B104" s="8">
        <f t="shared" si="29"/>
        <v>232.32323232323233</v>
      </c>
      <c r="C104" s="79">
        <f t="shared" si="26"/>
        <v>0.36026313818394701</v>
      </c>
      <c r="D104" s="81">
        <f t="shared" si="16"/>
        <v>0.35400330724104667</v>
      </c>
      <c r="E104" s="82">
        <f t="shared" si="17"/>
        <v>1.4643744408013568</v>
      </c>
      <c r="F104" s="32">
        <f t="shared" si="18"/>
        <v>2.7414397530451426E-2</v>
      </c>
      <c r="G104" s="32">
        <f t="shared" si="19"/>
        <v>3.5400330727644701E-11</v>
      </c>
      <c r="H104" s="46">
        <f t="shared" si="20"/>
        <v>12.913043478260869</v>
      </c>
      <c r="I104" s="36">
        <v>9999999999</v>
      </c>
      <c r="L104" s="72">
        <f t="shared" si="21"/>
        <v>12.9130434615862</v>
      </c>
      <c r="M104" s="90">
        <f t="shared" si="22"/>
        <v>4.2747474747474746E-3</v>
      </c>
      <c r="N104" s="59">
        <f t="shared" si="30"/>
        <v>0.24601845548929308</v>
      </c>
      <c r="P104" s="32">
        <f t="shared" si="27"/>
        <v>0.36026313617285227</v>
      </c>
      <c r="Q104" s="32">
        <f t="shared" si="28"/>
        <v>1.4643744524638682</v>
      </c>
      <c r="R104" s="32">
        <f t="shared" si="23"/>
        <v>2.7414397370849313E-2</v>
      </c>
      <c r="S104" s="32">
        <f t="shared" si="24"/>
        <v>3.5400330521549795E-11</v>
      </c>
    </row>
    <row r="105" spans="1:19" ht="15.75" thickBot="1" x14ac:dyDescent="0.25">
      <c r="A105" s="33">
        <f t="shared" si="25"/>
        <v>19863.636363636411</v>
      </c>
      <c r="B105" s="8">
        <f t="shared" si="29"/>
        <v>232.32323232323233</v>
      </c>
      <c r="C105" s="79">
        <f t="shared" si="26"/>
        <v>0.35400330724104667</v>
      </c>
      <c r="D105" s="81">
        <f t="shared" si="16"/>
        <v>0.34786066592491266</v>
      </c>
      <c r="E105" s="82">
        <f t="shared" si="17"/>
        <v>1.436960043235505</v>
      </c>
      <c r="F105" s="32">
        <f t="shared" si="18"/>
        <v>2.6938704768595931E-2</v>
      </c>
      <c r="G105" s="32">
        <f t="shared" si="19"/>
        <v>3.4786066595969874E-11</v>
      </c>
      <c r="H105" s="46">
        <f t="shared" si="20"/>
        <v>12.913043478260869</v>
      </c>
      <c r="I105" s="36">
        <v>9999999999</v>
      </c>
      <c r="L105" s="72">
        <f t="shared" si="21"/>
        <v>12.9130434615862</v>
      </c>
      <c r="M105" s="90">
        <f t="shared" si="22"/>
        <v>4.2747474747474746E-3</v>
      </c>
      <c r="N105" s="59">
        <f t="shared" si="30"/>
        <v>0.24635570690188544</v>
      </c>
      <c r="P105" s="32">
        <f t="shared" si="27"/>
        <v>0.35400330518009765</v>
      </c>
      <c r="Q105" s="32">
        <f t="shared" si="28"/>
        <v>1.4369600550930188</v>
      </c>
      <c r="R105" s="32">
        <f t="shared" si="23"/>
        <v>2.6938704605068496E-2</v>
      </c>
      <c r="S105" s="32">
        <f t="shared" si="24"/>
        <v>3.4786066384806186E-11</v>
      </c>
    </row>
    <row r="106" spans="1:19" ht="15.75" thickBot="1" x14ac:dyDescent="0.25">
      <c r="A106" s="33">
        <f t="shared" si="25"/>
        <v>20095.959595959645</v>
      </c>
      <c r="B106" s="8">
        <f t="shared" si="29"/>
        <v>232.32323232323233</v>
      </c>
      <c r="C106" s="79">
        <f t="shared" si="26"/>
        <v>0.34786066592491266</v>
      </c>
      <c r="D106" s="81">
        <f t="shared" si="16"/>
        <v>0.3418331807691099</v>
      </c>
      <c r="E106" s="82">
        <f t="shared" si="17"/>
        <v>1.410021338432123</v>
      </c>
      <c r="F106" s="32">
        <f t="shared" si="18"/>
        <v>2.6471929823870463E-2</v>
      </c>
      <c r="G106" s="32">
        <f t="shared" si="19"/>
        <v>3.418331808032932E-11</v>
      </c>
      <c r="H106" s="46">
        <f t="shared" si="20"/>
        <v>12.913043478260869</v>
      </c>
      <c r="I106" s="36">
        <v>9999999999</v>
      </c>
      <c r="L106" s="72">
        <f t="shared" si="21"/>
        <v>12.9130434615862</v>
      </c>
      <c r="M106" s="90">
        <f t="shared" si="22"/>
        <v>4.2747474747474746E-3</v>
      </c>
      <c r="N106" s="59">
        <f t="shared" si="30"/>
        <v>0.24670595858621353</v>
      </c>
      <c r="P106" s="32">
        <f t="shared" si="27"/>
        <v>0.34786066381327579</v>
      </c>
      <c r="Q106" s="32">
        <f t="shared" si="28"/>
        <v>1.4100213504879504</v>
      </c>
      <c r="R106" s="32">
        <f t="shared" si="23"/>
        <v>2.6471929656352058E-2</v>
      </c>
      <c r="S106" s="32">
        <f t="shared" si="24"/>
        <v>3.4183317864012077E-11</v>
      </c>
    </row>
    <row r="107" spans="1:19" ht="15.75" thickBot="1" x14ac:dyDescent="0.25">
      <c r="A107" s="33">
        <f t="shared" si="25"/>
        <v>20328.282828282878</v>
      </c>
      <c r="B107" s="8">
        <f t="shared" si="29"/>
        <v>232.32323232323233</v>
      </c>
      <c r="C107" s="79">
        <f t="shared" si="26"/>
        <v>0.3418331807691099</v>
      </c>
      <c r="D107" s="81">
        <f t="shared" si="16"/>
        <v>0.33591885642861952</v>
      </c>
      <c r="E107" s="82">
        <f t="shared" si="17"/>
        <v>1.3835494085740692</v>
      </c>
      <c r="F107" s="32">
        <f t="shared" si="18"/>
        <v>2.6013918174606899E-2</v>
      </c>
      <c r="G107" s="32">
        <f t="shared" si="19"/>
        <v>3.359188564622114E-11</v>
      </c>
      <c r="H107" s="46">
        <f t="shared" si="20"/>
        <v>12.913043478260869</v>
      </c>
      <c r="I107" s="36">
        <v>9999999999</v>
      </c>
      <c r="L107" s="72">
        <f t="shared" si="21"/>
        <v>12.9130434615862</v>
      </c>
      <c r="M107" s="90">
        <f t="shared" si="22"/>
        <v>4.2747474747474746E-3</v>
      </c>
      <c r="N107" s="59">
        <f t="shared" si="30"/>
        <v>0.24706973141018088</v>
      </c>
      <c r="P107" s="32">
        <f t="shared" si="27"/>
        <v>0.34183317860593743</v>
      </c>
      <c r="Q107" s="32">
        <f t="shared" si="28"/>
        <v>1.3835494208315984</v>
      </c>
      <c r="R107" s="32">
        <f t="shared" si="23"/>
        <v>2.601391800303075E-2</v>
      </c>
      <c r="S107" s="32">
        <f t="shared" si="24"/>
        <v>3.3591885424664109E-11</v>
      </c>
    </row>
    <row r="108" spans="1:19" ht="15.75" thickBot="1" x14ac:dyDescent="0.25">
      <c r="A108" s="33">
        <f t="shared" si="25"/>
        <v>20560.606060606111</v>
      </c>
      <c r="B108" s="8">
        <f t="shared" si="29"/>
        <v>232.32323232323233</v>
      </c>
      <c r="C108" s="79">
        <f t="shared" si="26"/>
        <v>0.33591885642861952</v>
      </c>
      <c r="D108" s="81">
        <f t="shared" si="16"/>
        <v>0.33011573501929792</v>
      </c>
      <c r="E108" s="82">
        <f t="shared" si="17"/>
        <v>1.3575354903658705</v>
      </c>
      <c r="F108" s="32">
        <f t="shared" si="18"/>
        <v>2.556451820014765E-2</v>
      </c>
      <c r="G108" s="32">
        <f t="shared" si="19"/>
        <v>3.3011573505230946E-11</v>
      </c>
      <c r="H108" s="46">
        <f t="shared" si="20"/>
        <v>12.913043478260869</v>
      </c>
      <c r="I108" s="36">
        <v>9999999999</v>
      </c>
      <c r="L108" s="72">
        <f t="shared" si="21"/>
        <v>12.9130434615862</v>
      </c>
      <c r="M108" s="90">
        <f t="shared" si="22"/>
        <v>4.2747474747474746E-3</v>
      </c>
      <c r="N108" s="59">
        <f t="shared" si="30"/>
        <v>0.24744756863637185</v>
      </c>
      <c r="P108" s="32">
        <f t="shared" si="27"/>
        <v>0.33591885421304923</v>
      </c>
      <c r="Q108" s="32">
        <f t="shared" si="28"/>
        <v>1.3575355028285676</v>
      </c>
      <c r="R108" s="32">
        <f t="shared" si="23"/>
        <v>2.5564518024445836E-2</v>
      </c>
      <c r="S108" s="32">
        <f t="shared" si="24"/>
        <v>3.3011573278346432E-11</v>
      </c>
    </row>
    <row r="109" spans="1:19" ht="15.75" thickBot="1" x14ac:dyDescent="0.25">
      <c r="A109" s="33">
        <f t="shared" si="25"/>
        <v>20792.929292929344</v>
      </c>
      <c r="B109" s="8">
        <f t="shared" si="29"/>
        <v>232.32323232323233</v>
      </c>
      <c r="C109" s="79">
        <f t="shared" si="26"/>
        <v>0.33011573501929792</v>
      </c>
      <c r="D109" s="81">
        <f t="shared" si="16"/>
        <v>0.32442189546973665</v>
      </c>
      <c r="E109" s="82">
        <f t="shared" si="17"/>
        <v>1.3319709721327113</v>
      </c>
      <c r="F109" s="32">
        <f t="shared" si="18"/>
        <v>2.5123581130653008E-2</v>
      </c>
      <c r="G109" s="32">
        <f t="shared" si="19"/>
        <v>3.2442189550217883E-11</v>
      </c>
      <c r="H109" s="46">
        <f t="shared" si="20"/>
        <v>12.913043478260869</v>
      </c>
      <c r="I109" s="36">
        <v>9999999999</v>
      </c>
      <c r="L109" s="72">
        <f t="shared" si="21"/>
        <v>12.9130434615862</v>
      </c>
      <c r="M109" s="90">
        <f t="shared" si="22"/>
        <v>4.2747474747474746E-3</v>
      </c>
      <c r="N109" s="59">
        <f t="shared" si="30"/>
        <v>0.24784003700225288</v>
      </c>
      <c r="P109" s="32">
        <f t="shared" si="27"/>
        <v>0.33011573275045275</v>
      </c>
      <c r="Q109" s="32">
        <f t="shared" si="28"/>
        <v>1.3319709848041217</v>
      </c>
      <c r="R109" s="32">
        <f t="shared" si="23"/>
        <v>2.5123580950756438E-2</v>
      </c>
      <c r="S109" s="32">
        <f t="shared" si="24"/>
        <v>3.2442189317916661E-11</v>
      </c>
    </row>
    <row r="110" spans="1:19" ht="15.75" thickBot="1" x14ac:dyDescent="0.25">
      <c r="A110" s="33">
        <f t="shared" si="25"/>
        <v>21025.252525252577</v>
      </c>
      <c r="B110" s="8">
        <f t="shared" si="29"/>
        <v>232.32323232323233</v>
      </c>
      <c r="C110" s="79">
        <f t="shared" si="26"/>
        <v>0.32442189546973665</v>
      </c>
      <c r="D110" s="81">
        <f t="shared" si="16"/>
        <v>0.31883545288530896</v>
      </c>
      <c r="E110" s="82">
        <f t="shared" si="17"/>
        <v>1.3068473909696161</v>
      </c>
      <c r="F110" s="32">
        <f t="shared" si="18"/>
        <v>2.4690960997852208E-2</v>
      </c>
      <c r="G110" s="32">
        <f t="shared" si="19"/>
        <v>3.1883545291719249E-11</v>
      </c>
      <c r="H110" s="46">
        <f t="shared" si="20"/>
        <v>12.913043478260869</v>
      </c>
      <c r="I110" s="36">
        <v>9999999999</v>
      </c>
      <c r="L110" s="72">
        <f t="shared" si="21"/>
        <v>12.9130434615862</v>
      </c>
      <c r="M110" s="90">
        <f t="shared" si="22"/>
        <v>4.2747474747474746E-3</v>
      </c>
      <c r="N110" s="59">
        <f t="shared" si="30"/>
        <v>0.24824772786134705</v>
      </c>
      <c r="P110" s="32">
        <f t="shared" si="27"/>
        <v>0.32442189314672443</v>
      </c>
      <c r="Q110" s="32">
        <f t="shared" si="28"/>
        <v>1.3068474038533653</v>
      </c>
      <c r="R110" s="32">
        <f t="shared" si="23"/>
        <v>2.4690960813690589E-2</v>
      </c>
      <c r="S110" s="32">
        <f t="shared" si="24"/>
        <v>3.1883545053910548E-11</v>
      </c>
    </row>
    <row r="111" spans="1:19" ht="15.75" thickBot="1" x14ac:dyDescent="0.25">
      <c r="A111" s="33">
        <f t="shared" si="25"/>
        <v>21257.575757575811</v>
      </c>
      <c r="B111" s="8">
        <f t="shared" si="29"/>
        <v>232.32323232323233</v>
      </c>
      <c r="C111" s="79">
        <f t="shared" si="26"/>
        <v>0.31883545288530896</v>
      </c>
      <c r="D111" s="81">
        <f t="shared" si="16"/>
        <v>0.3133545579241922</v>
      </c>
      <c r="E111" s="82">
        <f t="shared" si="17"/>
        <v>1.2821564299398802</v>
      </c>
      <c r="F111" s="32">
        <f t="shared" si="18"/>
        <v>2.4266514586721955E-2</v>
      </c>
      <c r="G111" s="32">
        <f t="shared" si="19"/>
        <v>3.1335455795552766E-11</v>
      </c>
      <c r="H111" s="46">
        <f t="shared" si="20"/>
        <v>12.913043478260869</v>
      </c>
      <c r="I111" s="36">
        <v>9999999999</v>
      </c>
      <c r="L111" s="72">
        <f t="shared" si="21"/>
        <v>12.9130434615862</v>
      </c>
      <c r="M111" s="90">
        <f t="shared" si="22"/>
        <v>4.2747474747474746E-3</v>
      </c>
      <c r="N111" s="59">
        <f t="shared" si="30"/>
        <v>0.24867125838947671</v>
      </c>
      <c r="P111" s="32">
        <f t="shared" si="27"/>
        <v>0.31883545050722195</v>
      </c>
      <c r="Q111" s="32">
        <f t="shared" si="28"/>
        <v>1.2821564430396748</v>
      </c>
      <c r="R111" s="32">
        <f t="shared" si="23"/>
        <v>2.4266514398223766E-2</v>
      </c>
      <c r="S111" s="32">
        <f t="shared" si="24"/>
        <v>3.1335455552144234E-11</v>
      </c>
    </row>
    <row r="112" spans="1:19" ht="15.75" thickBot="1" x14ac:dyDescent="0.25">
      <c r="A112" s="33">
        <f t="shared" si="25"/>
        <v>21489.898989899044</v>
      </c>
      <c r="B112" s="8">
        <f t="shared" si="29"/>
        <v>232.32323232323233</v>
      </c>
      <c r="C112" s="79">
        <f t="shared" si="26"/>
        <v>0.3133545579241922</v>
      </c>
      <c r="D112" s="81">
        <f t="shared" si="16"/>
        <v>0.3079773961851599</v>
      </c>
      <c r="E112" s="82">
        <f t="shared" si="17"/>
        <v>1.2578899153218228</v>
      </c>
      <c r="F112" s="32">
        <f t="shared" si="18"/>
        <v>2.3850101388076358E-2</v>
      </c>
      <c r="G112" s="32">
        <f t="shared" si="19"/>
        <v>3.0797739621595767E-11</v>
      </c>
      <c r="H112" s="46">
        <f t="shared" si="20"/>
        <v>12.913043478260869</v>
      </c>
      <c r="I112" s="36">
        <v>9999999999</v>
      </c>
      <c r="L112" s="72">
        <f t="shared" si="21"/>
        <v>12.9130434615862</v>
      </c>
      <c r="M112" s="90">
        <f t="shared" si="22"/>
        <v>4.2747474747474746E-3</v>
      </c>
      <c r="N112" s="59">
        <f t="shared" si="30"/>
        <v>0.24911127286048912</v>
      </c>
      <c r="P112" s="32">
        <f t="shared" si="27"/>
        <v>0.31335455549010688</v>
      </c>
      <c r="Q112" s="32">
        <f t="shared" si="28"/>
        <v>1.2578899286414511</v>
      </c>
      <c r="R112" s="32">
        <f t="shared" si="23"/>
        <v>2.3850101195168828E-2</v>
      </c>
      <c r="S112" s="32">
        <f t="shared" si="24"/>
        <v>3.0797739372493434E-11</v>
      </c>
    </row>
    <row r="113" spans="1:20" ht="15.75" thickBot="1" x14ac:dyDescent="0.25">
      <c r="A113" s="33">
        <f t="shared" si="25"/>
        <v>21722.222222222277</v>
      </c>
      <c r="B113" s="8">
        <f t="shared" si="29"/>
        <v>232.32323232323233</v>
      </c>
      <c r="C113" s="79">
        <f t="shared" si="26"/>
        <v>0.3079773961851599</v>
      </c>
      <c r="D113" s="81">
        <f t="shared" si="16"/>
        <v>0.30270218760694045</v>
      </c>
      <c r="E113" s="82">
        <f t="shared" si="17"/>
        <v>1.2340398139029487</v>
      </c>
      <c r="F113" s="32">
        <f t="shared" si="18"/>
        <v>2.3441583552052628E-2</v>
      </c>
      <c r="G113" s="32">
        <f t="shared" si="19"/>
        <v>3.0270218763721066E-11</v>
      </c>
      <c r="H113" s="46">
        <f t="shared" si="20"/>
        <v>12.913043478260869</v>
      </c>
      <c r="I113" s="36">
        <v>9999999999</v>
      </c>
      <c r="L113" s="72">
        <f t="shared" si="21"/>
        <v>12.9130434615862</v>
      </c>
      <c r="M113" s="90">
        <f t="shared" si="22"/>
        <v>4.2747474747474746E-3</v>
      </c>
      <c r="N113" s="59">
        <f t="shared" si="30"/>
        <v>0.24956844399623301</v>
      </c>
      <c r="P113" s="32">
        <f t="shared" si="27"/>
        <v>0.30797739369413657</v>
      </c>
      <c r="Q113" s="32">
        <f t="shared" si="28"/>
        <v>1.2340398274462823</v>
      </c>
      <c r="R113" s="32">
        <f t="shared" si="23"/>
        <v>2.3441583354661698E-2</v>
      </c>
      <c r="S113" s="32">
        <f t="shared" si="24"/>
        <v>3.0270218508829296E-11</v>
      </c>
    </row>
    <row r="114" spans="1:20" ht="15.75" thickBot="1" x14ac:dyDescent="0.25">
      <c r="A114" s="33">
        <f t="shared" si="25"/>
        <v>21954.54545454551</v>
      </c>
      <c r="B114" s="8">
        <f t="shared" si="29"/>
        <v>232.32323232323233</v>
      </c>
      <c r="C114" s="79">
        <f t="shared" si="26"/>
        <v>0.30270218760694045</v>
      </c>
      <c r="D114" s="81">
        <f t="shared" si="16"/>
        <v>0.29752718587894361</v>
      </c>
      <c r="E114" s="82">
        <f t="shared" si="17"/>
        <v>1.2105982303206257</v>
      </c>
      <c r="F114" s="32">
        <f t="shared" si="18"/>
        <v>2.3040825842477117E-2</v>
      </c>
      <c r="G114" s="32">
        <f t="shared" si="19"/>
        <v>2.9752718590869632E-11</v>
      </c>
      <c r="H114" s="46">
        <f t="shared" si="20"/>
        <v>12.913043478260869</v>
      </c>
      <c r="I114" s="36">
        <v>9999999999</v>
      </c>
      <c r="L114" s="72">
        <f t="shared" si="21"/>
        <v>12.9130434615862</v>
      </c>
      <c r="M114" s="90">
        <f t="shared" si="22"/>
        <v>4.2747474747474746E-3</v>
      </c>
      <c r="N114" s="59">
        <f t="shared" si="30"/>
        <v>0.25004347439593561</v>
      </c>
      <c r="P114" s="32">
        <f t="shared" si="27"/>
        <v>0.30270218505802277</v>
      </c>
      <c r="Q114" s="32">
        <f t="shared" si="28"/>
        <v>1.2105982440916205</v>
      </c>
      <c r="R114" s="32">
        <f t="shared" si="23"/>
        <v>2.304082564052742E-2</v>
      </c>
      <c r="S114" s="32">
        <f t="shared" si="24"/>
        <v>2.9752718330091114E-11</v>
      </c>
    </row>
    <row r="115" spans="1:20" ht="15.75" thickBot="1" x14ac:dyDescent="0.25">
      <c r="A115" s="33">
        <f t="shared" si="25"/>
        <v>22186.868686868744</v>
      </c>
      <c r="B115" s="8">
        <f t="shared" si="29"/>
        <v>232.32323232323233</v>
      </c>
      <c r="C115" s="79">
        <f>D114</f>
        <v>0.29752718587894361</v>
      </c>
      <c r="D115" s="81">
        <f t="shared" si="16"/>
        <v>0.29245067786316015</v>
      </c>
      <c r="E115" s="82">
        <f t="shared" si="17"/>
        <v>1.1875574044483961</v>
      </c>
      <c r="F115" s="32">
        <f>D115/H115</f>
        <v>2.2647695592096579E-2</v>
      </c>
      <c r="G115" s="32">
        <f t="shared" si="19"/>
        <v>2.9245067789240524E-11</v>
      </c>
      <c r="H115" s="46">
        <f t="shared" si="20"/>
        <v>12.913043478260869</v>
      </c>
      <c r="I115" s="36">
        <v>9999999999</v>
      </c>
      <c r="L115" s="72">
        <f>1/(1/H115+1/I115)</f>
        <v>12.9130434615862</v>
      </c>
      <c r="M115" s="90">
        <f>B115/1000*$B$6</f>
        <v>4.2747474747474746E-3</v>
      </c>
      <c r="N115" s="59">
        <f>M115+(L115*N116)/(L115+N116)</f>
        <v>0.25053709805054919</v>
      </c>
      <c r="P115" s="32">
        <f>P114-Q114*M114</f>
        <v>0.2975271832711584</v>
      </c>
      <c r="Q115" s="32">
        <f>Q114-R114</f>
        <v>1.1875574184510931</v>
      </c>
      <c r="R115" s="32">
        <f t="shared" si="23"/>
        <v>2.2647695385511417E-2</v>
      </c>
      <c r="S115" s="32">
        <f t="shared" si="24"/>
        <v>2.9245067522476205E-11</v>
      </c>
    </row>
    <row r="116" spans="1:20" ht="15.75" thickBot="1" x14ac:dyDescent="0.25">
      <c r="A116" s="33">
        <f t="shared" si="25"/>
        <v>22419.191919191977</v>
      </c>
      <c r="B116" s="8">
        <f t="shared" si="29"/>
        <v>232.32323232323233</v>
      </c>
      <c r="C116" s="79">
        <f t="shared" ref="C116:C118" si="31">D115</f>
        <v>0.29245067786316015</v>
      </c>
      <c r="D116" s="76">
        <f t="shared" si="16"/>
        <v>0.28747098302704288</v>
      </c>
      <c r="E116" s="82">
        <f t="shared" si="17"/>
        <v>1.1649097088270544</v>
      </c>
      <c r="F116" s="32">
        <f>D116/H116</f>
        <v>2.2262062658659886E-2</v>
      </c>
      <c r="G116" s="32">
        <f t="shared" si="19"/>
        <v>2.8747098305578997E-11</v>
      </c>
      <c r="H116" s="46">
        <f t="shared" si="20"/>
        <v>12.913043478260869</v>
      </c>
      <c r="I116" s="36">
        <v>9999999999</v>
      </c>
      <c r="L116" s="72">
        <f>1/(1/H116+1/I116)</f>
        <v>12.9130434615862</v>
      </c>
      <c r="M116" s="90">
        <f>B116/1000*$B$6</f>
        <v>4.2747474747474746E-3</v>
      </c>
      <c r="N116" s="59">
        <f>M116+(L116*N117)/(L116+N117)</f>
        <v>0.25105008194809209</v>
      </c>
      <c r="P116" s="32">
        <f t="shared" ref="P116:P119" si="32">P115-Q115*M115</f>
        <v>0.29245067519551698</v>
      </c>
      <c r="Q116" s="32">
        <f>Q115-R115</f>
        <v>1.1649097230655816</v>
      </c>
      <c r="R116" s="32">
        <f t="shared" si="23"/>
        <v>2.2262062447361192E-2</v>
      </c>
      <c r="S116" s="32">
        <f t="shared" si="24"/>
        <v>2.8747098032728072E-11</v>
      </c>
    </row>
    <row r="117" spans="1:20" ht="15.75" thickBot="1" x14ac:dyDescent="0.25">
      <c r="A117" s="33">
        <f t="shared" si="25"/>
        <v>22651.51515151521</v>
      </c>
      <c r="B117" s="8">
        <f t="shared" si="29"/>
        <v>232.32323232323233</v>
      </c>
      <c r="C117" s="79">
        <f t="shared" si="31"/>
        <v>0.28747098302704288</v>
      </c>
      <c r="D117" s="80">
        <f>D118+B118/1000*$B$6*E118</f>
        <v>0.28258645288718126</v>
      </c>
      <c r="E117" s="82">
        <f>E118+F117+G117</f>
        <v>1.1426476461396475</v>
      </c>
      <c r="F117" s="32">
        <f>D117/H117</f>
        <v>2.1883799381835586E-2</v>
      </c>
      <c r="G117" s="32">
        <f t="shared" si="19"/>
        <v>2.8258645291543992E-11</v>
      </c>
      <c r="H117" s="46">
        <f t="shared" si="20"/>
        <v>12.913043478260869</v>
      </c>
      <c r="I117" s="37">
        <v>9999999999</v>
      </c>
      <c r="L117" s="72">
        <f>1/(1/H117+1/I117)</f>
        <v>12.9130434615862</v>
      </c>
      <c r="M117" s="90">
        <f>B117/1000*$B$6</f>
        <v>4.2747474747474746E-3</v>
      </c>
      <c r="N117" s="59">
        <f>M117+(L117*N118)/(L117+N118)</f>
        <v>0.25158322777650904</v>
      </c>
      <c r="P117" s="32">
        <f t="shared" si="32"/>
        <v>0.28747098029853363</v>
      </c>
      <c r="Q117" s="32">
        <f t="shared" ref="Q117:Q119" si="33">Q116-R116</f>
        <v>1.1426476606182203</v>
      </c>
      <c r="R117" s="32">
        <f t="shared" si="23"/>
        <v>2.188379916574389E-2</v>
      </c>
      <c r="S117" s="32">
        <f t="shared" si="24"/>
        <v>2.8258645012503844E-11</v>
      </c>
    </row>
    <row r="118" spans="1:20" ht="16.5" thickTop="1" thickBot="1" x14ac:dyDescent="0.25">
      <c r="A118" s="33">
        <f t="shared" si="25"/>
        <v>22883.838383838443</v>
      </c>
      <c r="B118" s="8">
        <f>$B$15/($B$16-1)/2</f>
        <v>116.16161616161617</v>
      </c>
      <c r="C118" s="79">
        <f t="shared" si="31"/>
        <v>0.28258645288718126</v>
      </c>
      <c r="D118" s="83">
        <v>0.28019096167538354</v>
      </c>
      <c r="E118" s="42">
        <f>F118+G118</f>
        <v>1.1207638467295533</v>
      </c>
      <c r="F118" s="32">
        <f>D118/H118</f>
        <v>2.8019096170340265E-11</v>
      </c>
      <c r="G118" s="85">
        <f>D118/I118</f>
        <v>1.1207638467015342</v>
      </c>
      <c r="H118" s="88">
        <v>9999999999</v>
      </c>
      <c r="I118" s="44">
        <v>0.25</v>
      </c>
      <c r="J118" t="s">
        <v>57</v>
      </c>
      <c r="L118" s="72">
        <f>1/(1/H118+1/I118)</f>
        <v>0.24999999999375</v>
      </c>
      <c r="M118" s="90">
        <f>B118/1000*$B$6</f>
        <v>2.1373737373737373E-3</v>
      </c>
      <c r="N118" s="59">
        <f>L118+M118</f>
        <v>0.25213737373112372</v>
      </c>
      <c r="P118" s="32">
        <f t="shared" si="32"/>
        <v>0.2825864500967798</v>
      </c>
      <c r="Q118" s="32">
        <f t="shared" si="33"/>
        <v>1.1207638614524764</v>
      </c>
      <c r="R118" s="32">
        <f t="shared" si="23"/>
        <v>2.801909588815328E-11</v>
      </c>
      <c r="S118" s="85">
        <f t="shared" si="24"/>
        <v>1.1207638354140548</v>
      </c>
    </row>
    <row r="119" spans="1:20" ht="15" x14ac:dyDescent="0.2">
      <c r="A119" s="33"/>
      <c r="B119" s="77">
        <f>SUM(B19:B118)</f>
        <v>23000.000000000058</v>
      </c>
      <c r="D119" s="78"/>
      <c r="E119" s="9"/>
      <c r="H119" s="43"/>
      <c r="M119" s="90"/>
      <c r="N119" s="59"/>
      <c r="P119" s="32">
        <f t="shared" si="32"/>
        <v>0.28019095885351369</v>
      </c>
      <c r="Q119" s="32">
        <f t="shared" si="33"/>
        <v>1.1207638614244573</v>
      </c>
    </row>
    <row r="120" spans="1:20" ht="13.5" thickBot="1" x14ac:dyDescent="0.25"/>
    <row r="121" spans="1:20" ht="14.25" thickTop="1" thickBot="1" x14ac:dyDescent="0.25">
      <c r="C121" s="16" t="s">
        <v>147</v>
      </c>
      <c r="D121" s="16"/>
      <c r="E121" s="85">
        <f>C19/E19</f>
        <v>0.23535417179368617</v>
      </c>
      <c r="F121" s="16"/>
      <c r="G121" s="89">
        <f>7/E19*D118</f>
        <v>0.28019096167538349</v>
      </c>
      <c r="H121" s="25" t="s">
        <v>159</v>
      </c>
    </row>
    <row r="122" spans="1:20" ht="13.5" thickTop="1" x14ac:dyDescent="0.2">
      <c r="M122" s="25"/>
      <c r="T122" s="25"/>
    </row>
    <row r="123" spans="1:20" x14ac:dyDescent="0.2">
      <c r="C123" s="12" t="s">
        <v>68</v>
      </c>
      <c r="D123" s="12"/>
      <c r="M123" s="90"/>
    </row>
    <row r="124" spans="1:20" x14ac:dyDescent="0.2">
      <c r="C124" s="12" t="s">
        <v>69</v>
      </c>
      <c r="D124" s="12"/>
      <c r="K124" s="24"/>
      <c r="L124" s="24"/>
      <c r="M124" s="84"/>
      <c r="N124" s="27"/>
      <c r="O124" s="27"/>
      <c r="P124" s="27"/>
      <c r="Q124" s="27"/>
    </row>
    <row r="125" spans="1:20" x14ac:dyDescent="0.2">
      <c r="M125" s="33"/>
      <c r="N125" s="27"/>
      <c r="O125" s="27"/>
      <c r="P125" s="27"/>
      <c r="Q125" s="27"/>
    </row>
    <row r="126" spans="1:20" x14ac:dyDescent="0.2">
      <c r="M126" s="33"/>
      <c r="N126" s="27"/>
      <c r="O126" s="27"/>
      <c r="P126" s="27"/>
      <c r="Q126" s="27"/>
    </row>
    <row r="127" spans="1:20" x14ac:dyDescent="0.2">
      <c r="M127" s="33"/>
      <c r="N127" s="27"/>
      <c r="O127" s="27"/>
      <c r="P127" s="27"/>
      <c r="Q127" s="27"/>
      <c r="R127" s="38"/>
      <c r="S127" s="39"/>
    </row>
    <row r="128" spans="1:20" x14ac:dyDescent="0.2">
      <c r="M128" s="33"/>
      <c r="N128" s="27"/>
      <c r="O128" s="27"/>
      <c r="P128" s="27"/>
      <c r="Q128" s="27"/>
      <c r="R128" s="38"/>
      <c r="S128" s="39"/>
    </row>
  </sheetData>
  <sheetProtection selectLockedCells="1" selectUnlockedCells="1"/>
  <mergeCells count="2">
    <mergeCell ref="C9:G9"/>
    <mergeCell ref="L9:R9"/>
  </mergeCells>
  <pageMargins left="0.78749999999999998" right="0.78749999999999998" top="1.0249999999999999" bottom="1.0249999999999999" header="0.78749999999999998" footer="0.78749999999999998"/>
  <pageSetup orientation="portrait" useFirstPageNumber="1" horizontalDpi="300" verticalDpi="300" r:id="rId1"/>
  <headerFooter alignWithMargins="0">
    <oddHeader>&amp;C&amp;A</oddHeader>
    <oddFooter>&amp;CPage &amp;P</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V14"/>
  <sheetViews>
    <sheetView topLeftCell="E1" zoomScaleNormal="100" workbookViewId="0">
      <selection activeCell="V19" sqref="V19"/>
    </sheetView>
  </sheetViews>
  <sheetFormatPr defaultRowHeight="12.75" x14ac:dyDescent="0.2"/>
  <cols>
    <col min="2" max="2" width="22" bestFit="1" customWidth="1"/>
    <col min="14" max="14" width="22" bestFit="1" customWidth="1"/>
    <col min="15" max="16" width="9.28515625" customWidth="1"/>
  </cols>
  <sheetData>
    <row r="1" spans="2:22" ht="20.25" x14ac:dyDescent="0.3">
      <c r="E1" s="70" t="s">
        <v>157</v>
      </c>
      <c r="Q1" s="70" t="s">
        <v>158</v>
      </c>
    </row>
    <row r="3" spans="2:22" x14ac:dyDescent="0.2">
      <c r="J3" t="s">
        <v>90</v>
      </c>
      <c r="V3" t="s">
        <v>90</v>
      </c>
    </row>
    <row r="4" spans="2:22" x14ac:dyDescent="0.2">
      <c r="C4" s="16">
        <v>3</v>
      </c>
      <c r="D4" s="16">
        <v>5</v>
      </c>
      <c r="E4" s="16">
        <v>10</v>
      </c>
      <c r="F4" s="16">
        <v>25</v>
      </c>
      <c r="G4" s="16">
        <v>50</v>
      </c>
      <c r="H4" s="16">
        <v>75</v>
      </c>
      <c r="I4" s="16">
        <v>100</v>
      </c>
      <c r="J4" s="48">
        <v>250</v>
      </c>
      <c r="O4" s="16">
        <v>3</v>
      </c>
      <c r="P4" s="16">
        <v>5</v>
      </c>
      <c r="Q4" s="16">
        <v>10</v>
      </c>
      <c r="R4" s="16">
        <v>25</v>
      </c>
      <c r="S4" s="16">
        <v>50</v>
      </c>
      <c r="T4" s="16">
        <v>75</v>
      </c>
      <c r="U4" s="16">
        <v>100</v>
      </c>
      <c r="V4" s="48">
        <v>250</v>
      </c>
    </row>
    <row r="5" spans="2:22" x14ac:dyDescent="0.2">
      <c r="B5" s="16" t="s">
        <v>88</v>
      </c>
      <c r="C5">
        <f>'Ex 3 - Linear 1-3 EqualSteps'!E24</f>
        <v>0.31366556277937102</v>
      </c>
      <c r="D5">
        <f>'Ex 3 - Linear 1-5 EqualSteps'!E26</f>
        <v>0.2801270106325281</v>
      </c>
      <c r="E5">
        <f>'Ex 3 - Linear 1-10 EqualSteps'!E31</f>
        <v>0.25686159541686854</v>
      </c>
      <c r="F5">
        <f>'Ex 3 - Linear 1-25 EqualSteps'!E46</f>
        <v>0.24373647581788904</v>
      </c>
      <c r="G5">
        <f>'Ex 3 - Linear 1-50 EqualSteps'!E71</f>
        <v>0.2395044470326749</v>
      </c>
      <c r="H5">
        <f>'Ex 3 - Linear 1-75 EqualSteps'!E96</f>
        <v>0.23810981090477468</v>
      </c>
      <c r="I5">
        <f>'Ex 3 - Linear 1-100 EqualSteps'!E121</f>
        <v>0.23741550806542458</v>
      </c>
      <c r="J5" s="3">
        <f>'Ex 2 - 23000 Multi-Part'!D30</f>
        <v>0.23534467892753505</v>
      </c>
      <c r="N5" s="16" t="s">
        <v>88</v>
      </c>
      <c r="O5">
        <f>'Ex 3 - Linear 1-3 AdjSteps'!E24</f>
        <v>0.25743244257234016</v>
      </c>
      <c r="P5">
        <f>'Ex 3 - Linear 1-5 AdjSteps'!E26</f>
        <v>0.24108143019246933</v>
      </c>
      <c r="Q5">
        <f>'Ex 3 - Linear 1-10 AdjSteps'!E31</f>
        <v>0.23649023745782968</v>
      </c>
      <c r="R5">
        <f>'Ex 3 - Linear 1-25 AdjSteps'!E46</f>
        <v>0.2355061498755246</v>
      </c>
      <c r="S5">
        <f>'Ex 3 - Linear 1-50 AdjSteps'!E71</f>
        <v>0.23538342705910525</v>
      </c>
      <c r="T5">
        <f>'Ex 3 - Linear 1-75 AdjSteps'!E96</f>
        <v>0.23536166919343332</v>
      </c>
      <c r="U5">
        <f>'Ex 3 - Linear 1-100 AdjSteps'!E121</f>
        <v>0.23535417179368617</v>
      </c>
      <c r="V5" s="3">
        <f>'Ex 2 - 23000 Multi-Part'!D30</f>
        <v>0.23534467892753505</v>
      </c>
    </row>
    <row r="6" spans="2:22" x14ac:dyDescent="0.2">
      <c r="B6" s="16" t="s">
        <v>89</v>
      </c>
      <c r="C6">
        <f>'Ex 3 - Linear 1-3 EqualSteps'!G21</f>
        <v>1.3638684496990225</v>
      </c>
      <c r="D6">
        <f>'Ex 3 - Linear 1-5 EqualSteps'!G23</f>
        <v>1.2455286967833141</v>
      </c>
      <c r="E6">
        <f>'Ex 3 - Linear 1-10 EqualSteps'!G28</f>
        <v>1.1755476202510917</v>
      </c>
      <c r="F6">
        <f>'Ex 3 - Linear 1-25 EqualSteps'!G43</f>
        <v>1.1408943613307239</v>
      </c>
      <c r="G6">
        <f>'Ex 3 - Linear 1-50 EqualSteps'!G68</f>
        <v>1.130517389711309</v>
      </c>
      <c r="H6">
        <f>'Ex 3 - Linear 1-75 EqualSteps'!G93</f>
        <v>1.1271860221764169</v>
      </c>
      <c r="I6">
        <f>'Ex 3 - Linear 1-100 EqualSteps'!G118</f>
        <v>1.1255440768424476</v>
      </c>
      <c r="J6">
        <f>'Ex 2 - 23000 Multi-Part'!D28</f>
        <v>1.1207126822384994</v>
      </c>
      <c r="N6" s="16" t="s">
        <v>89</v>
      </c>
      <c r="O6">
        <f>'Ex 3 - Linear 1-3 AdjSteps'!G21</f>
        <v>1.2399831313147931</v>
      </c>
      <c r="P6">
        <f>'Ex 3 - Linear 1-5 AdjSteps'!G23</f>
        <v>1.1516504605474918</v>
      </c>
      <c r="Q6">
        <f>'Ex 3 - Linear 1-10 AdjSteps'!G28</f>
        <v>1.1268878244769234</v>
      </c>
      <c r="R6">
        <f>'Ex 3 - Linear 1-25 AdjSteps'!G43</f>
        <v>1.1215830048901205</v>
      </c>
      <c r="S6">
        <f>'Ex 3 - Linear 1-50 AdjSteps'!G68</f>
        <v>1.1209215301904558</v>
      </c>
      <c r="T6">
        <f>'Ex 3 - Linear 1-75 AdjSteps'!G93</f>
        <v>1.1208042570891512</v>
      </c>
      <c r="U6">
        <f>'Ex 3 - Linear 1-100 AdjSteps'!G118</f>
        <v>1.1207638467015342</v>
      </c>
      <c r="V6">
        <f>'Ex 2 - 23000 Multi-Part'!D28</f>
        <v>1.1207126822384994</v>
      </c>
    </row>
    <row r="7" spans="2:22" ht="13.5" thickBot="1" x14ac:dyDescent="0.25"/>
    <row r="8" spans="2:22" ht="13.5" thickTop="1" x14ac:dyDescent="0.2">
      <c r="B8" s="147" t="s">
        <v>94</v>
      </c>
      <c r="C8" s="144" t="s">
        <v>93</v>
      </c>
      <c r="D8" s="145"/>
      <c r="E8" s="145"/>
      <c r="F8" s="145"/>
      <c r="G8" s="145"/>
      <c r="H8" s="145"/>
      <c r="I8" s="146"/>
      <c r="N8" s="147" t="s">
        <v>94</v>
      </c>
      <c r="O8" s="144" t="s">
        <v>93</v>
      </c>
      <c r="P8" s="145"/>
      <c r="Q8" s="145"/>
      <c r="R8" s="145"/>
      <c r="S8" s="145"/>
      <c r="T8" s="145"/>
      <c r="U8" s="146"/>
    </row>
    <row r="9" spans="2:22" ht="13.5" thickBot="1" x14ac:dyDescent="0.25">
      <c r="B9" s="148"/>
      <c r="C9" s="55">
        <f>C4</f>
        <v>3</v>
      </c>
      <c r="D9" s="55">
        <f t="shared" ref="D9:I9" si="0">D4</f>
        <v>5</v>
      </c>
      <c r="E9" s="55">
        <f t="shared" si="0"/>
        <v>10</v>
      </c>
      <c r="F9" s="55">
        <f t="shared" si="0"/>
        <v>25</v>
      </c>
      <c r="G9" s="55">
        <f t="shared" si="0"/>
        <v>50</v>
      </c>
      <c r="H9" s="55">
        <f t="shared" si="0"/>
        <v>75</v>
      </c>
      <c r="I9" s="56">
        <f t="shared" si="0"/>
        <v>100</v>
      </c>
      <c r="J9" s="50"/>
      <c r="N9" s="148"/>
      <c r="O9" s="55">
        <f t="shared" ref="O9:U9" si="1">O4</f>
        <v>3</v>
      </c>
      <c r="P9" s="55">
        <f t="shared" si="1"/>
        <v>5</v>
      </c>
      <c r="Q9" s="55">
        <f t="shared" si="1"/>
        <v>10</v>
      </c>
      <c r="R9" s="55">
        <f t="shared" si="1"/>
        <v>25</v>
      </c>
      <c r="S9" s="55">
        <f t="shared" si="1"/>
        <v>50</v>
      </c>
      <c r="T9" s="55">
        <f t="shared" si="1"/>
        <v>75</v>
      </c>
      <c r="U9" s="56">
        <f t="shared" si="1"/>
        <v>100</v>
      </c>
      <c r="V9" s="50"/>
    </row>
    <row r="10" spans="2:22" ht="13.5" thickTop="1" x14ac:dyDescent="0.2">
      <c r="B10" s="57" t="s">
        <v>92</v>
      </c>
      <c r="C10" s="51">
        <f t="shared" ref="C10:I11" si="2">C5/$J5-1</f>
        <v>0.33279224416181408</v>
      </c>
      <c r="D10" s="51">
        <f t="shared" ref="D10" si="3">D5/$J5-1</f>
        <v>0.19028402048036952</v>
      </c>
      <c r="E10" s="51">
        <f t="shared" si="2"/>
        <v>9.1427248694918584E-2</v>
      </c>
      <c r="F10" s="51">
        <f t="shared" si="2"/>
        <v>3.5657474511832543E-2</v>
      </c>
      <c r="G10" s="51">
        <f t="shared" si="2"/>
        <v>1.7675216300176766E-2</v>
      </c>
      <c r="H10" s="51">
        <f t="shared" si="2"/>
        <v>1.1749286152719973E-2</v>
      </c>
      <c r="I10" s="52">
        <f t="shared" si="2"/>
        <v>8.7991330304397763E-3</v>
      </c>
      <c r="J10" s="49"/>
      <c r="N10" s="57" t="s">
        <v>92</v>
      </c>
      <c r="O10" s="51">
        <f t="shared" ref="O10:U11" si="4">O5/$V5-1</f>
        <v>9.3852827884016721E-2</v>
      </c>
      <c r="P10" s="51">
        <f t="shared" ref="P10" si="5">P5/$V5-1</f>
        <v>2.437595483814059E-2</v>
      </c>
      <c r="Q10" s="51">
        <f t="shared" si="4"/>
        <v>4.8675777821489685E-3</v>
      </c>
      <c r="R10" s="51">
        <f t="shared" si="4"/>
        <v>6.8610409517377846E-4</v>
      </c>
      <c r="S10" s="51">
        <f t="shared" si="4"/>
        <v>1.6464417953598875E-4</v>
      </c>
      <c r="T10" s="51">
        <f t="shared" si="4"/>
        <v>7.2193116817720338E-5</v>
      </c>
      <c r="U10" s="92">
        <f t="shared" si="4"/>
        <v>4.0336013520159142E-5</v>
      </c>
      <c r="V10" s="49"/>
    </row>
    <row r="11" spans="2:22" ht="13.5" thickBot="1" x14ac:dyDescent="0.25">
      <c r="B11" s="58" t="s">
        <v>91</v>
      </c>
      <c r="C11" s="53">
        <f t="shared" si="2"/>
        <v>0.21696530369839873</v>
      </c>
      <c r="D11" s="53">
        <f t="shared" ref="D11" si="6">D6/$J6-1</f>
        <v>0.11137200151559679</v>
      </c>
      <c r="E11" s="53">
        <f t="shared" si="2"/>
        <v>4.8928631648091692E-2</v>
      </c>
      <c r="F11" s="53">
        <f t="shared" si="2"/>
        <v>1.8007897485298185E-2</v>
      </c>
      <c r="G11" s="53">
        <f t="shared" si="2"/>
        <v>8.748636138591559E-3</v>
      </c>
      <c r="H11" s="53">
        <f t="shared" si="2"/>
        <v>5.7760923388390228E-3</v>
      </c>
      <c r="I11" s="54">
        <f t="shared" si="2"/>
        <v>4.3110019905352459E-3</v>
      </c>
      <c r="J11" s="49"/>
      <c r="N11" s="58" t="s">
        <v>91</v>
      </c>
      <c r="O11" s="53">
        <f t="shared" si="4"/>
        <v>0.10642375246264213</v>
      </c>
      <c r="P11" s="53">
        <f t="shared" ref="P11" si="7">P6/$V6-1</f>
        <v>2.7605450352536032E-2</v>
      </c>
      <c r="Q11" s="53">
        <f t="shared" si="4"/>
        <v>5.5100137049308717E-3</v>
      </c>
      <c r="R11" s="53">
        <f t="shared" si="4"/>
        <v>7.7657964027211257E-4</v>
      </c>
      <c r="S11" s="53">
        <f t="shared" si="4"/>
        <v>1.8635280501988483E-4</v>
      </c>
      <c r="T11" s="53">
        <f t="shared" si="4"/>
        <v>8.1711264718453691E-5</v>
      </c>
      <c r="U11" s="93">
        <f t="shared" si="4"/>
        <v>4.5653505885701051E-5</v>
      </c>
      <c r="V11" s="49"/>
    </row>
    <row r="12" spans="2:22" ht="13.5" thickTop="1" x14ac:dyDescent="0.2"/>
    <row r="14" spans="2:22" ht="20.25" x14ac:dyDescent="0.3">
      <c r="E14" s="70" t="s">
        <v>157</v>
      </c>
      <c r="Q14" s="70" t="s">
        <v>158</v>
      </c>
    </row>
  </sheetData>
  <mergeCells count="4">
    <mergeCell ref="C8:I8"/>
    <mergeCell ref="B8:B9"/>
    <mergeCell ref="N8:N9"/>
    <mergeCell ref="O8:U8"/>
  </mergeCell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L53"/>
  <sheetViews>
    <sheetView topLeftCell="X14" workbookViewId="0">
      <selection activeCell="AF36" sqref="AF36"/>
    </sheetView>
  </sheetViews>
  <sheetFormatPr defaultRowHeight="12.75" x14ac:dyDescent="0.2"/>
  <cols>
    <col min="3" max="3" width="11.140625" customWidth="1"/>
    <col min="4" max="4" width="11" bestFit="1" customWidth="1"/>
    <col min="6" max="6" width="4.5703125" customWidth="1"/>
    <col min="7" max="7" width="3.28515625" customWidth="1"/>
    <col min="8" max="8" width="3.85546875" style="60" customWidth="1"/>
    <col min="9" max="9" width="3.28515625" style="60" customWidth="1"/>
    <col min="10" max="10" width="6.42578125" style="60" customWidth="1"/>
    <col min="11" max="11" width="8.7109375" bestFit="1" customWidth="1"/>
    <col min="12" max="25" width="8.5703125" bestFit="1" customWidth="1"/>
    <col min="26" max="26" width="2" customWidth="1"/>
    <col min="27" max="27" width="6.5703125" bestFit="1" customWidth="1"/>
    <col min="34" max="34" width="12" bestFit="1" customWidth="1"/>
    <col min="35" max="35" width="11.140625" bestFit="1" customWidth="1"/>
    <col min="36" max="36" width="11.42578125" customWidth="1"/>
    <col min="50" max="50" width="13.140625" bestFit="1" customWidth="1"/>
  </cols>
  <sheetData>
    <row r="1" spans="1:36" x14ac:dyDescent="0.2">
      <c r="H1" s="96"/>
      <c r="I1" s="96"/>
      <c r="J1" s="96"/>
    </row>
    <row r="2" spans="1:36" ht="15" x14ac:dyDescent="0.2">
      <c r="B2" s="1">
        <v>1.8020270980063811</v>
      </c>
      <c r="C2" s="1" t="s">
        <v>139</v>
      </c>
      <c r="D2" s="2"/>
      <c r="E2" s="3"/>
      <c r="F2" s="3"/>
      <c r="G2" s="3"/>
      <c r="H2" s="96"/>
      <c r="I2" s="96"/>
      <c r="J2" s="96"/>
    </row>
    <row r="3" spans="1:36" x14ac:dyDescent="0.2">
      <c r="B3" s="3"/>
      <c r="C3" s="3"/>
      <c r="D3" s="3"/>
      <c r="E3" s="3"/>
      <c r="F3" s="3"/>
      <c r="G3" s="3"/>
      <c r="H3" s="96"/>
      <c r="I3" s="96"/>
      <c r="J3" s="96"/>
    </row>
    <row r="4" spans="1:36" ht="15" x14ac:dyDescent="0.2">
      <c r="B4" s="1">
        <v>1.84E-2</v>
      </c>
      <c r="C4" s="1" t="s">
        <v>1</v>
      </c>
      <c r="D4" s="1"/>
      <c r="E4" s="3"/>
      <c r="F4" s="3"/>
      <c r="G4" s="3"/>
      <c r="H4" s="96"/>
      <c r="I4" s="96"/>
      <c r="J4" s="96"/>
    </row>
    <row r="5" spans="1:36" ht="15" x14ac:dyDescent="0.2">
      <c r="B5" s="1">
        <v>3</v>
      </c>
      <c r="C5" s="1" t="s">
        <v>58</v>
      </c>
      <c r="D5" s="1"/>
      <c r="E5" s="3"/>
      <c r="F5" s="3"/>
      <c r="G5" s="3"/>
    </row>
    <row r="6" spans="1:36" ht="13.5" thickBot="1" x14ac:dyDescent="0.25">
      <c r="B6" s="3"/>
      <c r="C6" s="3"/>
      <c r="D6" s="3"/>
      <c r="E6" s="3"/>
      <c r="F6" s="3"/>
      <c r="G6" s="3"/>
      <c r="K6" s="140" t="s">
        <v>122</v>
      </c>
      <c r="L6" s="140"/>
      <c r="M6" s="140"/>
      <c r="N6" s="140"/>
      <c r="O6" s="140"/>
      <c r="P6" s="140"/>
      <c r="Q6" s="140"/>
      <c r="R6" s="140"/>
      <c r="S6" s="140"/>
      <c r="T6" s="140"/>
      <c r="U6" s="140"/>
      <c r="V6" s="140"/>
      <c r="W6" s="140"/>
      <c r="X6" s="140"/>
      <c r="Y6" s="140"/>
    </row>
    <row r="7" spans="1:36" ht="15" x14ac:dyDescent="0.2">
      <c r="B7" s="74">
        <v>23000</v>
      </c>
      <c r="C7" s="1" t="s">
        <v>154</v>
      </c>
      <c r="D7" s="3"/>
      <c r="E7" s="3"/>
      <c r="F7" s="3"/>
      <c r="G7" s="3"/>
      <c r="K7" s="61" t="s">
        <v>121</v>
      </c>
      <c r="L7" s="62" t="s">
        <v>121</v>
      </c>
      <c r="M7" s="62" t="s">
        <v>121</v>
      </c>
      <c r="N7" s="62" t="s">
        <v>121</v>
      </c>
      <c r="O7" s="62" t="s">
        <v>121</v>
      </c>
      <c r="P7" s="62" t="s">
        <v>121</v>
      </c>
      <c r="Q7" s="62" t="s">
        <v>121</v>
      </c>
      <c r="R7" s="62" t="s">
        <v>121</v>
      </c>
      <c r="S7" s="63" t="s">
        <v>121</v>
      </c>
      <c r="T7" s="61" t="s">
        <v>123</v>
      </c>
      <c r="U7" s="62" t="s">
        <v>123</v>
      </c>
      <c r="V7" s="62" t="s">
        <v>123</v>
      </c>
      <c r="W7" s="62" t="s">
        <v>123</v>
      </c>
      <c r="X7" s="62" t="s">
        <v>123</v>
      </c>
      <c r="Y7" s="63" t="s">
        <v>123</v>
      </c>
      <c r="AF7" s="24"/>
      <c r="AG7" s="23"/>
      <c r="AH7" s="24"/>
      <c r="AI7" s="24"/>
      <c r="AJ7" s="24"/>
    </row>
    <row r="8" spans="1:36" ht="15" x14ac:dyDescent="0.2">
      <c r="B8" s="87">
        <v>3</v>
      </c>
      <c r="C8" s="1" t="s">
        <v>156</v>
      </c>
      <c r="D8" s="3"/>
      <c r="E8" s="3"/>
      <c r="F8" s="3"/>
      <c r="G8" s="3"/>
      <c r="K8" s="64" t="s">
        <v>131</v>
      </c>
      <c r="L8" s="45" t="s">
        <v>132</v>
      </c>
      <c r="M8" s="45" t="s">
        <v>133</v>
      </c>
      <c r="N8" s="45" t="s">
        <v>132</v>
      </c>
      <c r="O8" s="45" t="s">
        <v>133</v>
      </c>
      <c r="P8" s="45" t="s">
        <v>134</v>
      </c>
      <c r="Q8" s="45" t="s">
        <v>135</v>
      </c>
      <c r="R8" s="45" t="s">
        <v>136</v>
      </c>
      <c r="S8" s="65" t="s">
        <v>137</v>
      </c>
      <c r="T8" s="64" t="s">
        <v>131</v>
      </c>
      <c r="U8" s="45" t="s">
        <v>132</v>
      </c>
      <c r="V8" s="45" t="s">
        <v>133</v>
      </c>
      <c r="W8" s="45" t="s">
        <v>132</v>
      </c>
      <c r="X8" s="45" t="s">
        <v>133</v>
      </c>
      <c r="Y8" s="65" t="s">
        <v>134</v>
      </c>
      <c r="AF8" s="23"/>
      <c r="AG8" s="23"/>
      <c r="AH8" s="24"/>
      <c r="AI8" s="24"/>
      <c r="AJ8" s="24"/>
    </row>
    <row r="9" spans="1:36" ht="15" x14ac:dyDescent="0.2">
      <c r="K9" s="64" t="s">
        <v>132</v>
      </c>
      <c r="L9" s="45" t="s">
        <v>133</v>
      </c>
      <c r="M9" s="45" t="s">
        <v>134</v>
      </c>
      <c r="N9" s="45" t="s">
        <v>135</v>
      </c>
      <c r="O9" s="45" t="s">
        <v>136</v>
      </c>
      <c r="P9" s="45" t="s">
        <v>137</v>
      </c>
      <c r="Q9" s="45" t="s">
        <v>138</v>
      </c>
      <c r="R9" s="45" t="s">
        <v>135</v>
      </c>
      <c r="S9" s="65" t="s">
        <v>136</v>
      </c>
      <c r="T9" s="64" t="s">
        <v>132</v>
      </c>
      <c r="U9" s="45" t="s">
        <v>133</v>
      </c>
      <c r="V9" s="45" t="s">
        <v>134</v>
      </c>
      <c r="W9" s="45" t="s">
        <v>135</v>
      </c>
      <c r="X9" s="45" t="s">
        <v>136</v>
      </c>
      <c r="Y9" s="65" t="s">
        <v>137</v>
      </c>
      <c r="AF9" s="23"/>
      <c r="AG9" s="23"/>
      <c r="AH9" s="24"/>
      <c r="AI9" s="24"/>
      <c r="AJ9" s="24"/>
    </row>
    <row r="10" spans="1:36" ht="15.75" x14ac:dyDescent="0.3">
      <c r="K10" s="64" t="s">
        <v>95</v>
      </c>
      <c r="L10" s="45" t="s">
        <v>96</v>
      </c>
      <c r="M10" s="45" t="s">
        <v>97</v>
      </c>
      <c r="N10" s="45" t="s">
        <v>98</v>
      </c>
      <c r="O10" s="45" t="s">
        <v>99</v>
      </c>
      <c r="P10" s="45" t="s">
        <v>100</v>
      </c>
      <c r="Q10" s="45" t="s">
        <v>103</v>
      </c>
      <c r="R10" s="45" t="s">
        <v>102</v>
      </c>
      <c r="S10" s="65" t="s">
        <v>101</v>
      </c>
      <c r="T10" s="64" t="s">
        <v>104</v>
      </c>
      <c r="U10" s="45" t="s">
        <v>105</v>
      </c>
      <c r="V10" s="45" t="s">
        <v>106</v>
      </c>
      <c r="W10" s="45" t="s">
        <v>107</v>
      </c>
      <c r="X10" s="45" t="s">
        <v>108</v>
      </c>
      <c r="Y10" s="65" t="s">
        <v>109</v>
      </c>
      <c r="Z10" s="60"/>
      <c r="AA10" s="60" t="s">
        <v>119</v>
      </c>
      <c r="AF10" s="18"/>
      <c r="AG10" s="18"/>
      <c r="AH10" s="18"/>
      <c r="AI10" s="18"/>
      <c r="AJ10" s="18"/>
    </row>
    <row r="11" spans="1:36" ht="15.75" x14ac:dyDescent="0.3">
      <c r="A11" s="96"/>
      <c r="B11" t="s">
        <v>867</v>
      </c>
      <c r="F11" s="149" t="s">
        <v>126</v>
      </c>
      <c r="G11" s="60" t="s">
        <v>121</v>
      </c>
      <c r="H11" s="60" t="s">
        <v>131</v>
      </c>
      <c r="I11" s="60" t="s">
        <v>132</v>
      </c>
      <c r="J11" s="60" t="s">
        <v>124</v>
      </c>
      <c r="K11" s="64">
        <f t="shared" ref="K11:S25" si="0">IF(AND($G11="I",K$9=$I11),1,IF(AND($G11="I",K$8=$I11),-1,IF(AND($G11="V",K$8=$H11,K$9=$I11),IF(LEFT($H11,1)=LEFT($I11,1), $C11,$D11),0)))</f>
        <v>1</v>
      </c>
      <c r="L11" s="45">
        <f t="shared" si="0"/>
        <v>-1</v>
      </c>
      <c r="M11" s="45">
        <f t="shared" si="0"/>
        <v>0</v>
      </c>
      <c r="N11" s="45">
        <f t="shared" si="0"/>
        <v>-1</v>
      </c>
      <c r="O11" s="45">
        <f t="shared" si="0"/>
        <v>0</v>
      </c>
      <c r="P11" s="45">
        <f t="shared" si="0"/>
        <v>0</v>
      </c>
      <c r="Q11" s="45">
        <f t="shared" si="0"/>
        <v>0</v>
      </c>
      <c r="R11" s="45">
        <f t="shared" si="0"/>
        <v>0</v>
      </c>
      <c r="S11" s="65">
        <f t="shared" si="0"/>
        <v>0</v>
      </c>
      <c r="T11" s="64">
        <f>IF(AND($G11="V",T$9=$H11),1,IF(AND($G11="V",T$9=$I11),-1,0))</f>
        <v>0</v>
      </c>
      <c r="U11" s="45">
        <f t="shared" ref="U11:Y25" si="1">IF(AND($G11="V",U$9=$H11),1,IF(AND($G11="V",U$9=$I11),-1,0))</f>
        <v>0</v>
      </c>
      <c r="V11" s="45">
        <f t="shared" si="1"/>
        <v>0</v>
      </c>
      <c r="W11" s="45">
        <f t="shared" si="1"/>
        <v>0</v>
      </c>
      <c r="X11" s="45">
        <f t="shared" si="1"/>
        <v>0</v>
      </c>
      <c r="Y11" s="65">
        <f t="shared" si="1"/>
        <v>0</v>
      </c>
      <c r="Z11" s="60"/>
      <c r="AA11" s="60">
        <v>0</v>
      </c>
      <c r="AB11" s="45"/>
      <c r="AF11" s="18"/>
      <c r="AG11" s="18"/>
      <c r="AH11" s="18"/>
      <c r="AI11" s="24"/>
      <c r="AJ11" s="24"/>
    </row>
    <row r="12" spans="1:36" ht="15.75" x14ac:dyDescent="0.3">
      <c r="B12" t="s">
        <v>868</v>
      </c>
      <c r="F12" s="149"/>
      <c r="G12" s="60" t="s">
        <v>121</v>
      </c>
      <c r="H12" s="60" t="s">
        <v>132</v>
      </c>
      <c r="I12" s="60" t="s">
        <v>133</v>
      </c>
      <c r="J12" s="60" t="s">
        <v>125</v>
      </c>
      <c r="K12" s="64">
        <f t="shared" si="0"/>
        <v>0</v>
      </c>
      <c r="L12" s="45">
        <f t="shared" si="0"/>
        <v>1</v>
      </c>
      <c r="M12" s="45">
        <f t="shared" si="0"/>
        <v>-1</v>
      </c>
      <c r="N12" s="45">
        <f t="shared" si="0"/>
        <v>0</v>
      </c>
      <c r="O12" s="45">
        <f t="shared" si="0"/>
        <v>-1</v>
      </c>
      <c r="P12" s="45">
        <f t="shared" si="0"/>
        <v>0</v>
      </c>
      <c r="Q12" s="45">
        <f t="shared" si="0"/>
        <v>0</v>
      </c>
      <c r="R12" s="45">
        <f t="shared" si="0"/>
        <v>0</v>
      </c>
      <c r="S12" s="65">
        <f t="shared" si="0"/>
        <v>0</v>
      </c>
      <c r="T12" s="64">
        <f t="shared" ref="T12:T25" si="2">IF(AND($G12="V",T$9=$H12),1,IF(AND($G12="V",T$9=$I12),-1,0))</f>
        <v>0</v>
      </c>
      <c r="U12" s="45">
        <f t="shared" si="1"/>
        <v>0</v>
      </c>
      <c r="V12" s="45">
        <f t="shared" si="1"/>
        <v>0</v>
      </c>
      <c r="W12" s="45">
        <f t="shared" si="1"/>
        <v>0</v>
      </c>
      <c r="X12" s="45">
        <f t="shared" si="1"/>
        <v>0</v>
      </c>
      <c r="Y12" s="65">
        <f t="shared" si="1"/>
        <v>0</v>
      </c>
      <c r="Z12" s="60"/>
      <c r="AA12" s="60">
        <v>0</v>
      </c>
      <c r="AB12" s="45"/>
      <c r="AF12" s="23"/>
      <c r="AG12" s="23"/>
      <c r="AH12" s="18"/>
      <c r="AI12" s="18"/>
      <c r="AJ12" s="18"/>
    </row>
    <row r="13" spans="1:36" ht="15.75" x14ac:dyDescent="0.3">
      <c r="F13" s="149"/>
      <c r="G13" s="60" t="s">
        <v>121</v>
      </c>
      <c r="H13" s="60" t="s">
        <v>133</v>
      </c>
      <c r="I13" s="60" t="s">
        <v>134</v>
      </c>
      <c r="J13" s="60" t="s">
        <v>127</v>
      </c>
      <c r="K13" s="64">
        <f t="shared" si="0"/>
        <v>0</v>
      </c>
      <c r="L13" s="45">
        <f t="shared" si="0"/>
        <v>0</v>
      </c>
      <c r="M13" s="45">
        <f t="shared" si="0"/>
        <v>1</v>
      </c>
      <c r="N13" s="45">
        <f t="shared" si="0"/>
        <v>0</v>
      </c>
      <c r="O13" s="45">
        <f t="shared" si="0"/>
        <v>0</v>
      </c>
      <c r="P13" s="45">
        <f t="shared" si="0"/>
        <v>-1</v>
      </c>
      <c r="Q13" s="45">
        <f t="shared" si="0"/>
        <v>0</v>
      </c>
      <c r="R13" s="45">
        <f t="shared" si="0"/>
        <v>0</v>
      </c>
      <c r="S13" s="65">
        <f t="shared" si="0"/>
        <v>0</v>
      </c>
      <c r="T13" s="64">
        <f t="shared" si="2"/>
        <v>0</v>
      </c>
      <c r="U13" s="45">
        <f t="shared" si="1"/>
        <v>0</v>
      </c>
      <c r="V13" s="45">
        <f t="shared" si="1"/>
        <v>0</v>
      </c>
      <c r="W13" s="45">
        <f t="shared" si="1"/>
        <v>0</v>
      </c>
      <c r="X13" s="45">
        <f t="shared" si="1"/>
        <v>0</v>
      </c>
      <c r="Y13" s="65">
        <f t="shared" si="1"/>
        <v>0</v>
      </c>
      <c r="Z13" s="60"/>
      <c r="AA13" s="60">
        <v>0</v>
      </c>
      <c r="AB13" s="45"/>
      <c r="AF13" s="18"/>
      <c r="AG13" s="18"/>
      <c r="AH13" s="18"/>
      <c r="AI13" s="18"/>
      <c r="AJ13" s="18"/>
    </row>
    <row r="14" spans="1:36" ht="15.75" x14ac:dyDescent="0.3">
      <c r="D14" s="100" t="s">
        <v>865</v>
      </c>
      <c r="F14" s="149"/>
      <c r="G14" s="60" t="s">
        <v>121</v>
      </c>
      <c r="H14" s="60" t="s">
        <v>132</v>
      </c>
      <c r="I14" s="60" t="s">
        <v>135</v>
      </c>
      <c r="J14" s="60" t="s">
        <v>128</v>
      </c>
      <c r="K14" s="64">
        <f t="shared" si="0"/>
        <v>0</v>
      </c>
      <c r="L14" s="45">
        <f t="shared" si="0"/>
        <v>0</v>
      </c>
      <c r="M14" s="45">
        <f t="shared" si="0"/>
        <v>0</v>
      </c>
      <c r="N14" s="45">
        <f t="shared" si="0"/>
        <v>1</v>
      </c>
      <c r="O14" s="45">
        <f t="shared" si="0"/>
        <v>0</v>
      </c>
      <c r="P14" s="45">
        <f t="shared" si="0"/>
        <v>0</v>
      </c>
      <c r="Q14" s="45">
        <f t="shared" si="0"/>
        <v>-1</v>
      </c>
      <c r="R14" s="45">
        <f t="shared" si="0"/>
        <v>1</v>
      </c>
      <c r="S14" s="65">
        <f t="shared" si="0"/>
        <v>0</v>
      </c>
      <c r="T14" s="64">
        <f t="shared" si="2"/>
        <v>0</v>
      </c>
      <c r="U14" s="45">
        <f t="shared" si="1"/>
        <v>0</v>
      </c>
      <c r="V14" s="45">
        <f t="shared" si="1"/>
        <v>0</v>
      </c>
      <c r="W14" s="45">
        <f t="shared" si="1"/>
        <v>0</v>
      </c>
      <c r="X14" s="45">
        <f t="shared" si="1"/>
        <v>0</v>
      </c>
      <c r="Y14" s="65">
        <f t="shared" si="1"/>
        <v>0</v>
      </c>
      <c r="Z14" s="60"/>
      <c r="AA14" s="60">
        <v>0</v>
      </c>
      <c r="AB14" s="45"/>
      <c r="AF14" s="18"/>
      <c r="AG14" s="23"/>
      <c r="AH14" s="18"/>
      <c r="AI14" s="18"/>
      <c r="AJ14" s="18"/>
    </row>
    <row r="15" spans="1:36" ht="15.75" x14ac:dyDescent="0.3">
      <c r="C15" s="96" t="s">
        <v>864</v>
      </c>
      <c r="D15" s="100" t="s">
        <v>866</v>
      </c>
      <c r="F15" s="149"/>
      <c r="G15" s="60" t="s">
        <v>121</v>
      </c>
      <c r="H15" s="60" t="s">
        <v>133</v>
      </c>
      <c r="I15" s="60" t="s">
        <v>136</v>
      </c>
      <c r="J15" s="60" t="s">
        <v>129</v>
      </c>
      <c r="K15" s="64">
        <f t="shared" si="0"/>
        <v>0</v>
      </c>
      <c r="L15" s="45">
        <f t="shared" si="0"/>
        <v>0</v>
      </c>
      <c r="M15" s="45">
        <f t="shared" si="0"/>
        <v>0</v>
      </c>
      <c r="N15" s="45">
        <f t="shared" si="0"/>
        <v>0</v>
      </c>
      <c r="O15" s="45">
        <f t="shared" si="0"/>
        <v>1</v>
      </c>
      <c r="P15" s="45">
        <f t="shared" si="0"/>
        <v>0</v>
      </c>
      <c r="Q15" s="45">
        <f t="shared" si="0"/>
        <v>0</v>
      </c>
      <c r="R15" s="45">
        <f t="shared" si="0"/>
        <v>-1</v>
      </c>
      <c r="S15" s="65">
        <f t="shared" si="0"/>
        <v>1</v>
      </c>
      <c r="T15" s="64">
        <f t="shared" si="2"/>
        <v>0</v>
      </c>
      <c r="U15" s="45">
        <f t="shared" si="1"/>
        <v>0</v>
      </c>
      <c r="V15" s="45">
        <f t="shared" si="1"/>
        <v>0</v>
      </c>
      <c r="W15" s="45">
        <f t="shared" si="1"/>
        <v>0</v>
      </c>
      <c r="X15" s="45">
        <f t="shared" si="1"/>
        <v>0</v>
      </c>
      <c r="Y15" s="65">
        <f t="shared" si="1"/>
        <v>0</v>
      </c>
      <c r="Z15" s="60"/>
      <c r="AA15" s="60">
        <v>0</v>
      </c>
      <c r="AB15" s="45"/>
      <c r="AF15" s="18"/>
      <c r="AG15" s="23"/>
      <c r="AH15" s="18"/>
      <c r="AI15" s="18"/>
      <c r="AJ15" s="18"/>
    </row>
    <row r="16" spans="1:36" ht="16.5" thickBot="1" x14ac:dyDescent="0.35">
      <c r="B16" s="96" t="s">
        <v>862</v>
      </c>
      <c r="C16" s="96"/>
      <c r="D16" s="100"/>
      <c r="F16" s="149"/>
      <c r="G16" s="60" t="s">
        <v>121</v>
      </c>
      <c r="H16" s="60" t="s">
        <v>134</v>
      </c>
      <c r="I16" s="60" t="s">
        <v>137</v>
      </c>
      <c r="J16" s="60" t="s">
        <v>130</v>
      </c>
      <c r="K16" s="64">
        <f t="shared" si="0"/>
        <v>0</v>
      </c>
      <c r="L16" s="45">
        <f t="shared" si="0"/>
        <v>0</v>
      </c>
      <c r="M16" s="45">
        <f t="shared" si="0"/>
        <v>0</v>
      </c>
      <c r="N16" s="45">
        <f t="shared" si="0"/>
        <v>0</v>
      </c>
      <c r="O16" s="45">
        <f t="shared" si="0"/>
        <v>0</v>
      </c>
      <c r="P16" s="45">
        <f t="shared" si="0"/>
        <v>1</v>
      </c>
      <c r="Q16" s="45">
        <f t="shared" si="0"/>
        <v>0</v>
      </c>
      <c r="R16" s="45">
        <f t="shared" si="0"/>
        <v>0</v>
      </c>
      <c r="S16" s="65">
        <f t="shared" si="0"/>
        <v>-1</v>
      </c>
      <c r="T16" s="64">
        <f t="shared" si="2"/>
        <v>0</v>
      </c>
      <c r="U16" s="45">
        <f t="shared" si="1"/>
        <v>0</v>
      </c>
      <c r="V16" s="45">
        <f t="shared" si="1"/>
        <v>0</v>
      </c>
      <c r="W16" s="45">
        <f t="shared" si="1"/>
        <v>0</v>
      </c>
      <c r="X16" s="45">
        <f t="shared" si="1"/>
        <v>0</v>
      </c>
      <c r="Y16" s="65">
        <f t="shared" si="1"/>
        <v>0</v>
      </c>
      <c r="Z16" s="60"/>
      <c r="AA16" s="60">
        <v>0</v>
      </c>
      <c r="AB16" s="45"/>
      <c r="AF16" s="18"/>
      <c r="AG16" s="18"/>
      <c r="AH16" s="18"/>
      <c r="AI16" s="18"/>
      <c r="AJ16" s="18"/>
    </row>
    <row r="17" spans="2:36" ht="15.75" x14ac:dyDescent="0.3">
      <c r="B17" s="112">
        <f>$B$7/($B$8-1)/2</f>
        <v>5750</v>
      </c>
      <c r="C17" s="104">
        <f>B17/1000*$B$4/2</f>
        <v>5.2900000000000003E-2</v>
      </c>
      <c r="E17" s="43"/>
      <c r="F17" s="149"/>
      <c r="G17" s="60" t="s">
        <v>123</v>
      </c>
      <c r="H17" s="60" t="s">
        <v>131</v>
      </c>
      <c r="I17" s="60" t="s">
        <v>132</v>
      </c>
      <c r="J17" s="60" t="s">
        <v>110</v>
      </c>
      <c r="K17" s="64">
        <f>IF(AND($G17="I",K$9=$I17),1,IF(AND($G17="I",K$8=$I17),-1,IF(AND($G17="V",K$8=$H17,K$9=$I17),IF(LEFT($H17,1)=LEFT($I17,1), $C17,$D17),0)))</f>
        <v>5.2900000000000003E-2</v>
      </c>
      <c r="L17" s="45">
        <f t="shared" si="0"/>
        <v>0</v>
      </c>
      <c r="M17" s="45">
        <f t="shared" si="0"/>
        <v>0</v>
      </c>
      <c r="N17" s="45">
        <f t="shared" si="0"/>
        <v>0</v>
      </c>
      <c r="O17" s="45">
        <f t="shared" si="0"/>
        <v>0</v>
      </c>
      <c r="P17" s="45">
        <f t="shared" si="0"/>
        <v>0</v>
      </c>
      <c r="Q17" s="45">
        <f t="shared" si="0"/>
        <v>0</v>
      </c>
      <c r="R17" s="45">
        <f t="shared" si="0"/>
        <v>0</v>
      </c>
      <c r="S17" s="65">
        <f t="shared" si="0"/>
        <v>0</v>
      </c>
      <c r="T17" s="64">
        <f t="shared" si="2"/>
        <v>-1</v>
      </c>
      <c r="U17" s="45">
        <f t="shared" si="1"/>
        <v>0</v>
      </c>
      <c r="V17" s="45">
        <f t="shared" si="1"/>
        <v>0</v>
      </c>
      <c r="W17" s="45">
        <f t="shared" si="1"/>
        <v>0</v>
      </c>
      <c r="X17" s="45">
        <f t="shared" si="1"/>
        <v>0</v>
      </c>
      <c r="Y17" s="65">
        <f t="shared" si="1"/>
        <v>0</v>
      </c>
      <c r="Z17" s="60"/>
      <c r="AA17" s="114">
        <f>$B$2/2</f>
        <v>0.90101354900319053</v>
      </c>
      <c r="AB17" s="45"/>
      <c r="AF17" s="18"/>
      <c r="AG17" s="23"/>
      <c r="AH17" s="18"/>
      <c r="AI17" s="18"/>
      <c r="AJ17" s="18"/>
    </row>
    <row r="18" spans="2:36" ht="15.75" x14ac:dyDescent="0.3">
      <c r="B18" s="112">
        <f>$B$7/($B$8-1)</f>
        <v>11500</v>
      </c>
      <c r="C18" s="101">
        <f>B18/1000*$B$4/2</f>
        <v>0.10580000000000001</v>
      </c>
      <c r="E18" s="43"/>
      <c r="F18" s="149"/>
      <c r="G18" s="60" t="s">
        <v>123</v>
      </c>
      <c r="H18" s="60" t="s">
        <v>132</v>
      </c>
      <c r="I18" s="60" t="s">
        <v>133</v>
      </c>
      <c r="J18" s="60" t="s">
        <v>111</v>
      </c>
      <c r="K18" s="64">
        <f t="shared" ref="K18:K25" si="3">IF(AND($G18="I",K$9=$I18),1,IF(AND($G18="I",K$8=$I18),-1,IF(AND($G18="V",K$8=$H18,K$9=$I18),IF(LEFT($H18,1)=LEFT($I18,1), $C18,$D18),0)))</f>
        <v>0</v>
      </c>
      <c r="L18" s="45">
        <f t="shared" si="0"/>
        <v>0.10580000000000001</v>
      </c>
      <c r="M18" s="45">
        <f t="shared" si="0"/>
        <v>0</v>
      </c>
      <c r="N18" s="45">
        <f t="shared" si="0"/>
        <v>0</v>
      </c>
      <c r="O18" s="45">
        <f t="shared" si="0"/>
        <v>0</v>
      </c>
      <c r="P18" s="45">
        <f t="shared" si="0"/>
        <v>0</v>
      </c>
      <c r="Q18" s="45">
        <f t="shared" si="0"/>
        <v>0</v>
      </c>
      <c r="R18" s="45">
        <f t="shared" si="0"/>
        <v>0</v>
      </c>
      <c r="S18" s="65">
        <f t="shared" si="0"/>
        <v>0</v>
      </c>
      <c r="T18" s="64">
        <f t="shared" si="2"/>
        <v>1</v>
      </c>
      <c r="U18" s="45">
        <f t="shared" si="1"/>
        <v>-1</v>
      </c>
      <c r="V18" s="45">
        <f t="shared" si="1"/>
        <v>0</v>
      </c>
      <c r="W18" s="45">
        <f t="shared" si="1"/>
        <v>0</v>
      </c>
      <c r="X18" s="45">
        <f t="shared" si="1"/>
        <v>0</v>
      </c>
      <c r="Y18" s="65">
        <f t="shared" si="1"/>
        <v>0</v>
      </c>
      <c r="Z18" s="60"/>
      <c r="AA18" s="60">
        <v>0</v>
      </c>
      <c r="AB18" s="45"/>
      <c r="AF18" s="18"/>
      <c r="AG18" s="23"/>
      <c r="AH18" s="18"/>
      <c r="AI18" s="18"/>
      <c r="AJ18" s="18"/>
    </row>
    <row r="19" spans="2:36" ht="16.5" thickBot="1" x14ac:dyDescent="0.35">
      <c r="B19" s="112">
        <f>$B$7/($B$8-1)/2</f>
        <v>5750</v>
      </c>
      <c r="C19" s="101">
        <f>B19/1000*$B$4/2</f>
        <v>5.2900000000000003E-2</v>
      </c>
      <c r="E19" s="43"/>
      <c r="F19" s="149"/>
      <c r="G19" s="60" t="s">
        <v>123</v>
      </c>
      <c r="H19" s="60" t="s">
        <v>133</v>
      </c>
      <c r="I19" s="60" t="s">
        <v>134</v>
      </c>
      <c r="J19" s="60" t="s">
        <v>112</v>
      </c>
      <c r="K19" s="64">
        <f t="shared" si="3"/>
        <v>0</v>
      </c>
      <c r="L19" s="45">
        <f t="shared" si="0"/>
        <v>0</v>
      </c>
      <c r="M19" s="45">
        <f t="shared" si="0"/>
        <v>5.2900000000000003E-2</v>
      </c>
      <c r="N19" s="45">
        <f t="shared" si="0"/>
        <v>0</v>
      </c>
      <c r="O19" s="45">
        <f t="shared" si="0"/>
        <v>0</v>
      </c>
      <c r="P19" s="45">
        <f t="shared" si="0"/>
        <v>0</v>
      </c>
      <c r="Q19" s="45">
        <f t="shared" si="0"/>
        <v>0</v>
      </c>
      <c r="R19" s="45">
        <f t="shared" si="0"/>
        <v>0</v>
      </c>
      <c r="S19" s="65">
        <f t="shared" si="0"/>
        <v>0</v>
      </c>
      <c r="T19" s="64">
        <f t="shared" si="2"/>
        <v>0</v>
      </c>
      <c r="U19" s="45">
        <f t="shared" si="1"/>
        <v>1</v>
      </c>
      <c r="V19" s="45">
        <f t="shared" si="1"/>
        <v>-1</v>
      </c>
      <c r="W19" s="45">
        <f t="shared" si="1"/>
        <v>0</v>
      </c>
      <c r="X19" s="45">
        <f t="shared" si="1"/>
        <v>0</v>
      </c>
      <c r="Y19" s="65">
        <f t="shared" si="1"/>
        <v>0</v>
      </c>
      <c r="Z19" s="60"/>
      <c r="AA19" s="60">
        <v>0</v>
      </c>
      <c r="AB19" s="45"/>
      <c r="AF19" s="18"/>
      <c r="AG19" s="18"/>
      <c r="AH19" s="18"/>
      <c r="AI19" s="18"/>
      <c r="AJ19" s="18"/>
    </row>
    <row r="20" spans="2:36" ht="15.75" x14ac:dyDescent="0.3">
      <c r="B20" s="77">
        <f>SUM(B17:B19)</f>
        <v>23000</v>
      </c>
      <c r="C20" s="108"/>
      <c r="D20" s="107">
        <f>$B$5/($B$7/($B$8-1))*1000</f>
        <v>0.2608695652173913</v>
      </c>
      <c r="E20" s="43"/>
      <c r="F20" s="149"/>
      <c r="G20" s="113" t="s">
        <v>123</v>
      </c>
      <c r="H20" s="113" t="s">
        <v>132</v>
      </c>
      <c r="I20" s="113" t="s">
        <v>135</v>
      </c>
      <c r="J20" s="113" t="s">
        <v>113</v>
      </c>
      <c r="K20" s="64">
        <f t="shared" si="3"/>
        <v>0</v>
      </c>
      <c r="L20" s="45">
        <f t="shared" si="0"/>
        <v>0</v>
      </c>
      <c r="M20" s="45">
        <f t="shared" si="0"/>
        <v>0</v>
      </c>
      <c r="N20" s="45">
        <f t="shared" si="0"/>
        <v>0.2608695652173913</v>
      </c>
      <c r="O20" s="45">
        <f t="shared" si="0"/>
        <v>0</v>
      </c>
      <c r="P20" s="45">
        <f t="shared" si="0"/>
        <v>0</v>
      </c>
      <c r="Q20" s="45">
        <f t="shared" si="0"/>
        <v>0</v>
      </c>
      <c r="R20" s="45">
        <f t="shared" si="0"/>
        <v>0</v>
      </c>
      <c r="S20" s="65">
        <f t="shared" si="0"/>
        <v>0</v>
      </c>
      <c r="T20" s="64">
        <f t="shared" si="2"/>
        <v>1</v>
      </c>
      <c r="U20" s="45">
        <f t="shared" si="1"/>
        <v>0</v>
      </c>
      <c r="V20" s="45">
        <f t="shared" si="1"/>
        <v>0</v>
      </c>
      <c r="W20" s="45">
        <f t="shared" si="1"/>
        <v>-1</v>
      </c>
      <c r="X20" s="45">
        <f t="shared" si="1"/>
        <v>0</v>
      </c>
      <c r="Y20" s="65">
        <f t="shared" si="1"/>
        <v>0</v>
      </c>
      <c r="Z20" s="60"/>
      <c r="AA20" s="60">
        <v>0</v>
      </c>
      <c r="AB20" s="45"/>
      <c r="AF20" s="18"/>
      <c r="AG20" s="18"/>
      <c r="AH20" s="18"/>
      <c r="AI20" s="18"/>
      <c r="AJ20" s="18"/>
    </row>
    <row r="21" spans="2:36" ht="15.75" x14ac:dyDescent="0.3">
      <c r="C21" s="109"/>
      <c r="D21" s="105">
        <f>$B$5/($B$7/($B$8-1))*1000</f>
        <v>0.2608695652173913</v>
      </c>
      <c r="E21" s="43"/>
      <c r="F21" s="149"/>
      <c r="G21" s="113" t="s">
        <v>123</v>
      </c>
      <c r="H21" s="113" t="s">
        <v>133</v>
      </c>
      <c r="I21" s="113" t="s">
        <v>136</v>
      </c>
      <c r="J21" s="113" t="s">
        <v>114</v>
      </c>
      <c r="K21" s="64">
        <f t="shared" si="3"/>
        <v>0</v>
      </c>
      <c r="L21" s="45">
        <f t="shared" si="0"/>
        <v>0</v>
      </c>
      <c r="M21" s="45">
        <f t="shared" si="0"/>
        <v>0</v>
      </c>
      <c r="N21" s="45">
        <f t="shared" si="0"/>
        <v>0</v>
      </c>
      <c r="O21" s="45">
        <f t="shared" si="0"/>
        <v>0.2608695652173913</v>
      </c>
      <c r="P21" s="45">
        <f t="shared" si="0"/>
        <v>0</v>
      </c>
      <c r="Q21" s="45">
        <f t="shared" si="0"/>
        <v>0</v>
      </c>
      <c r="R21" s="45">
        <f t="shared" si="0"/>
        <v>0</v>
      </c>
      <c r="S21" s="65">
        <f t="shared" si="0"/>
        <v>0</v>
      </c>
      <c r="T21" s="64">
        <f t="shared" si="2"/>
        <v>0</v>
      </c>
      <c r="U21" s="45">
        <f t="shared" si="1"/>
        <v>1</v>
      </c>
      <c r="V21" s="45">
        <f t="shared" si="1"/>
        <v>0</v>
      </c>
      <c r="W21" s="45">
        <f t="shared" si="1"/>
        <v>0</v>
      </c>
      <c r="X21" s="45">
        <f t="shared" si="1"/>
        <v>-1</v>
      </c>
      <c r="Y21" s="65">
        <f t="shared" si="1"/>
        <v>0</v>
      </c>
      <c r="Z21" s="60"/>
      <c r="AA21" s="60">
        <v>0</v>
      </c>
      <c r="AB21" s="45"/>
    </row>
    <row r="22" spans="2:36" ht="16.5" thickBot="1" x14ac:dyDescent="0.35">
      <c r="C22" s="110"/>
      <c r="D22" s="111">
        <v>0.25</v>
      </c>
      <c r="E22" s="43"/>
      <c r="F22" s="149"/>
      <c r="G22" s="113" t="s">
        <v>123</v>
      </c>
      <c r="H22" s="113" t="s">
        <v>134</v>
      </c>
      <c r="I22" s="113" t="s">
        <v>137</v>
      </c>
      <c r="J22" s="113" t="s">
        <v>115</v>
      </c>
      <c r="K22" s="64">
        <f t="shared" si="3"/>
        <v>0</v>
      </c>
      <c r="L22" s="45">
        <f t="shared" si="0"/>
        <v>0</v>
      </c>
      <c r="M22" s="45">
        <f t="shared" si="0"/>
        <v>0</v>
      </c>
      <c r="N22" s="45">
        <f t="shared" si="0"/>
        <v>0</v>
      </c>
      <c r="O22" s="45">
        <f t="shared" si="0"/>
        <v>0</v>
      </c>
      <c r="P22" s="45">
        <f t="shared" si="0"/>
        <v>0.25</v>
      </c>
      <c r="Q22" s="45">
        <f t="shared" si="0"/>
        <v>0</v>
      </c>
      <c r="R22" s="45">
        <f t="shared" si="0"/>
        <v>0</v>
      </c>
      <c r="S22" s="65">
        <f t="shared" si="0"/>
        <v>0</v>
      </c>
      <c r="T22" s="64">
        <f t="shared" si="2"/>
        <v>0</v>
      </c>
      <c r="U22" s="45">
        <f t="shared" si="1"/>
        <v>0</v>
      </c>
      <c r="V22" s="45">
        <f t="shared" si="1"/>
        <v>1</v>
      </c>
      <c r="W22" s="45">
        <f t="shared" si="1"/>
        <v>0</v>
      </c>
      <c r="X22" s="45">
        <f t="shared" si="1"/>
        <v>0</v>
      </c>
      <c r="Y22" s="65">
        <f t="shared" si="1"/>
        <v>-1</v>
      </c>
      <c r="Z22" s="60"/>
      <c r="AA22" s="60">
        <v>0</v>
      </c>
      <c r="AB22" s="45"/>
    </row>
    <row r="23" spans="2:36" ht="15.75" x14ac:dyDescent="0.3">
      <c r="C23" s="105">
        <v>5.2900000000000003E-2</v>
      </c>
      <c r="E23" s="43"/>
      <c r="F23" s="149"/>
      <c r="G23" s="60" t="s">
        <v>123</v>
      </c>
      <c r="H23" s="60" t="s">
        <v>135</v>
      </c>
      <c r="I23" s="60" t="s">
        <v>138</v>
      </c>
      <c r="J23" s="60" t="s">
        <v>118</v>
      </c>
      <c r="K23" s="64">
        <f t="shared" si="3"/>
        <v>0</v>
      </c>
      <c r="L23" s="45">
        <f t="shared" si="0"/>
        <v>0</v>
      </c>
      <c r="M23" s="45">
        <f t="shared" si="0"/>
        <v>0</v>
      </c>
      <c r="N23" s="45">
        <f t="shared" si="0"/>
        <v>0</v>
      </c>
      <c r="O23" s="45">
        <f t="shared" si="0"/>
        <v>0</v>
      </c>
      <c r="P23" s="45">
        <f t="shared" si="0"/>
        <v>0</v>
      </c>
      <c r="Q23" s="45">
        <f t="shared" si="0"/>
        <v>5.2900000000000003E-2</v>
      </c>
      <c r="R23" s="45">
        <f t="shared" si="0"/>
        <v>0</v>
      </c>
      <c r="S23" s="65">
        <f t="shared" si="0"/>
        <v>0</v>
      </c>
      <c r="T23" s="64">
        <f t="shared" si="2"/>
        <v>0</v>
      </c>
      <c r="U23" s="45">
        <f t="shared" si="1"/>
        <v>0</v>
      </c>
      <c r="V23" s="45">
        <f t="shared" si="1"/>
        <v>0</v>
      </c>
      <c r="W23" s="45">
        <f t="shared" si="1"/>
        <v>1</v>
      </c>
      <c r="X23" s="45">
        <f t="shared" si="1"/>
        <v>0</v>
      </c>
      <c r="Y23" s="65">
        <f t="shared" si="1"/>
        <v>0</v>
      </c>
      <c r="Z23" s="60"/>
      <c r="AA23" s="114">
        <f>$B$2/2</f>
        <v>0.90101354900319053</v>
      </c>
      <c r="AB23" s="45"/>
    </row>
    <row r="24" spans="2:36" ht="15.75" x14ac:dyDescent="0.3">
      <c r="C24" s="105">
        <v>0.10580000000000001</v>
      </c>
      <c r="E24" s="43"/>
      <c r="F24" s="149"/>
      <c r="G24" s="60" t="s">
        <v>123</v>
      </c>
      <c r="H24" s="60" t="s">
        <v>136</v>
      </c>
      <c r="I24" s="60" t="s">
        <v>135</v>
      </c>
      <c r="J24" s="60" t="s">
        <v>117</v>
      </c>
      <c r="K24" s="64">
        <f t="shared" si="3"/>
        <v>0</v>
      </c>
      <c r="L24" s="45">
        <f t="shared" si="0"/>
        <v>0</v>
      </c>
      <c r="M24" s="45">
        <f t="shared" si="0"/>
        <v>0</v>
      </c>
      <c r="N24" s="45">
        <f t="shared" si="0"/>
        <v>0</v>
      </c>
      <c r="O24" s="45">
        <f t="shared" si="0"/>
        <v>0</v>
      </c>
      <c r="P24" s="45">
        <f t="shared" si="0"/>
        <v>0</v>
      </c>
      <c r="Q24" s="45">
        <f t="shared" si="0"/>
        <v>0</v>
      </c>
      <c r="R24" s="45">
        <f t="shared" si="0"/>
        <v>0.10580000000000001</v>
      </c>
      <c r="S24" s="65">
        <f t="shared" si="0"/>
        <v>0</v>
      </c>
      <c r="T24" s="64">
        <f t="shared" si="2"/>
        <v>0</v>
      </c>
      <c r="U24" s="45">
        <f t="shared" si="1"/>
        <v>0</v>
      </c>
      <c r="V24" s="45">
        <f t="shared" si="1"/>
        <v>0</v>
      </c>
      <c r="W24" s="45">
        <f t="shared" si="1"/>
        <v>-1</v>
      </c>
      <c r="X24" s="45">
        <f t="shared" si="1"/>
        <v>1</v>
      </c>
      <c r="Y24" s="65">
        <f t="shared" si="1"/>
        <v>0</v>
      </c>
      <c r="Z24" s="60"/>
      <c r="AA24" s="60">
        <v>0</v>
      </c>
      <c r="AB24" s="45"/>
    </row>
    <row r="25" spans="2:36" ht="16.5" thickBot="1" x14ac:dyDescent="0.35">
      <c r="C25" s="106">
        <v>5.2900000000000003E-2</v>
      </c>
      <c r="E25" s="43"/>
      <c r="F25" s="149"/>
      <c r="G25" s="60" t="s">
        <v>123</v>
      </c>
      <c r="H25" s="60" t="s">
        <v>137</v>
      </c>
      <c r="I25" s="60" t="s">
        <v>136</v>
      </c>
      <c r="J25" s="60" t="s">
        <v>116</v>
      </c>
      <c r="K25" s="66">
        <f t="shared" si="3"/>
        <v>0</v>
      </c>
      <c r="L25" s="67">
        <f t="shared" si="0"/>
        <v>0</v>
      </c>
      <c r="M25" s="67">
        <f t="shared" si="0"/>
        <v>0</v>
      </c>
      <c r="N25" s="67">
        <f t="shared" si="0"/>
        <v>0</v>
      </c>
      <c r="O25" s="67">
        <f t="shared" si="0"/>
        <v>0</v>
      </c>
      <c r="P25" s="67">
        <f t="shared" si="0"/>
        <v>0</v>
      </c>
      <c r="Q25" s="67">
        <f t="shared" si="0"/>
        <v>0</v>
      </c>
      <c r="R25" s="67">
        <f t="shared" si="0"/>
        <v>0</v>
      </c>
      <c r="S25" s="68">
        <f t="shared" si="0"/>
        <v>5.2900000000000003E-2</v>
      </c>
      <c r="T25" s="66">
        <f t="shared" si="2"/>
        <v>0</v>
      </c>
      <c r="U25" s="67">
        <f t="shared" si="1"/>
        <v>0</v>
      </c>
      <c r="V25" s="67">
        <f t="shared" si="1"/>
        <v>0</v>
      </c>
      <c r="W25" s="67">
        <f t="shared" si="1"/>
        <v>0</v>
      </c>
      <c r="X25" s="67">
        <f t="shared" si="1"/>
        <v>-1</v>
      </c>
      <c r="Y25" s="69">
        <f t="shared" si="1"/>
        <v>1</v>
      </c>
      <c r="Z25" s="60"/>
      <c r="AA25" s="60">
        <v>0</v>
      </c>
      <c r="AB25" s="45"/>
    </row>
    <row r="32" spans="2:36" x14ac:dyDescent="0.2">
      <c r="C32" s="18"/>
      <c r="D32" s="18"/>
    </row>
    <row r="33" spans="3:38" x14ac:dyDescent="0.2">
      <c r="C33" s="18"/>
      <c r="D33" s="18"/>
    </row>
    <row r="34" spans="3:38" x14ac:dyDescent="0.2">
      <c r="AF34" t="s">
        <v>148</v>
      </c>
    </row>
    <row r="35" spans="3:38" ht="20.25" x14ac:dyDescent="0.3">
      <c r="K35" s="70" t="s">
        <v>140</v>
      </c>
    </row>
    <row r="36" spans="3:38" ht="26.25" thickBot="1" x14ac:dyDescent="0.25">
      <c r="AB36" s="150" t="s">
        <v>141</v>
      </c>
      <c r="AC36" s="150"/>
      <c r="AG36" s="31" t="s">
        <v>8</v>
      </c>
      <c r="AH36" s="73" t="s">
        <v>64</v>
      </c>
      <c r="AI36" s="73" t="s">
        <v>144</v>
      </c>
      <c r="AJ36" s="73" t="s">
        <v>9</v>
      </c>
      <c r="AK36" s="31" t="s">
        <v>142</v>
      </c>
      <c r="AL36" s="31" t="s">
        <v>143</v>
      </c>
    </row>
    <row r="37" spans="3:38" ht="16.5" thickBot="1" x14ac:dyDescent="0.35">
      <c r="K37">
        <f t="array" ref="K37:Y51">MINVERSE(K11:Y25)</f>
        <v>0.79450919444801382</v>
      </c>
      <c r="L37">
        <v>0.62241380793397361</v>
      </c>
      <c r="M37">
        <v>0.58601307471470876</v>
      </c>
      <c r="N37">
        <v>0.20549080555198618</v>
      </c>
      <c r="O37">
        <v>0.37758619206602639</v>
      </c>
      <c r="P37">
        <v>0.41398692528529102</v>
      </c>
      <c r="Q37">
        <v>3.8845142826462427</v>
      </c>
      <c r="R37">
        <v>1.6266104585448029</v>
      </c>
      <c r="S37">
        <v>0.68810459771767107</v>
      </c>
      <c r="T37">
        <v>2.2579038241014393</v>
      </c>
      <c r="U37">
        <v>0.93850586082713183</v>
      </c>
      <c r="V37">
        <v>0.6881045977176713</v>
      </c>
      <c r="W37">
        <v>3.8845142826462413</v>
      </c>
      <c r="X37">
        <v>1.6266104585448022</v>
      </c>
      <c r="Y37">
        <v>0.68810459771767107</v>
      </c>
      <c r="AB37" s="60" t="s">
        <v>95</v>
      </c>
      <c r="AC37">
        <f t="array" ref="AC37:AC51">MMULT(K37:Y51,AA11:AA25)</f>
        <v>6.9999999999213465</v>
      </c>
      <c r="AF37" s="33"/>
      <c r="AG37" s="8">
        <f>'Ex 3 - Linear 1-3 AdjSteps'!B19</f>
        <v>5750</v>
      </c>
      <c r="AH37" s="41">
        <f>'Ex 3 - Linear 1-3 AdjSteps'!C19</f>
        <v>1.8020270980063811</v>
      </c>
      <c r="AI37" s="80">
        <f>'Ex 3 - Linear 1-3 AdjSteps'!D19</f>
        <v>1.0614270980063809</v>
      </c>
      <c r="AJ37" s="82">
        <f>'Ex 3 - Linear 1-3 AdjSteps'!E19</f>
        <v>7</v>
      </c>
      <c r="AK37" s="32">
        <f>'Ex 3 - Linear 1-3 AdjSteps'!F19</f>
        <v>4.0688038756911267</v>
      </c>
      <c r="AL37" s="32">
        <f>'Ex 3 - Linear 1-3 AdjSteps'!G19</f>
        <v>1.0614270981125236E-10</v>
      </c>
    </row>
    <row r="38" spans="3:38" ht="16.5" thickBot="1" x14ac:dyDescent="0.35">
      <c r="K38">
        <v>-8.6047693257020039E-2</v>
      </c>
      <c r="L38">
        <v>0.67206076797172887</v>
      </c>
      <c r="M38">
        <v>0.62089711071650422</v>
      </c>
      <c r="N38">
        <v>8.6047693257020039E-2</v>
      </c>
      <c r="O38">
        <v>0.32793923202827102</v>
      </c>
      <c r="P38">
        <v>0.37910288928349556</v>
      </c>
      <c r="Q38">
        <v>1.6266104585448031</v>
      </c>
      <c r="R38">
        <v>2.2863094401819573</v>
      </c>
      <c r="S38">
        <v>0.96717688573203464</v>
      </c>
      <c r="T38">
        <v>-0.65969898163715379</v>
      </c>
      <c r="U38">
        <v>1.3191325544499222</v>
      </c>
      <c r="V38">
        <v>0.96717688573203486</v>
      </c>
      <c r="W38">
        <v>1.6266104585448025</v>
      </c>
      <c r="X38">
        <v>2.2863094401819564</v>
      </c>
      <c r="Y38">
        <v>0.96717688573203442</v>
      </c>
      <c r="AB38" s="60" t="s">
        <v>96</v>
      </c>
      <c r="AC38">
        <v>2.93119612419832</v>
      </c>
      <c r="AF38" s="33"/>
      <c r="AG38" s="8">
        <f>'Ex 3 - Linear 1-3 AdjSteps'!B20</f>
        <v>11500</v>
      </c>
      <c r="AH38" s="79">
        <f>'Ex 3 - Linear 1-3 AdjSteps'!C20</f>
        <v>1.0614270980063809</v>
      </c>
      <c r="AI38" s="80">
        <f>'Ex 3 - Linear 1-3 AdjSteps'!D20</f>
        <v>0.44118599812508319</v>
      </c>
      <c r="AJ38" s="82">
        <f>'Ex 3 - Linear 1-3 AdjSteps'!E20</f>
        <v>2.9311961242027302</v>
      </c>
      <c r="AK38" s="32">
        <f>'Ex 3 - Linear 1-3 AdjSteps'!F20</f>
        <v>1.691212992812819</v>
      </c>
      <c r="AL38" s="32">
        <f>'Ex 3 - Linear 1-3 AdjSteps'!G20</f>
        <v>4.4118599816920178E-11</v>
      </c>
    </row>
    <row r="39" spans="3:38" ht="17.25" thickTop="1" thickBot="1" x14ac:dyDescent="0.35">
      <c r="K39">
        <v>-3.6400733219264791E-2</v>
      </c>
      <c r="L39">
        <v>-0.13872804772971406</v>
      </c>
      <c r="M39">
        <v>0.7538448231241468</v>
      </c>
      <c r="N39">
        <v>3.6400733219264791E-2</v>
      </c>
      <c r="O39">
        <v>0.138728047729714</v>
      </c>
      <c r="P39">
        <v>0.24615517687585298</v>
      </c>
      <c r="Q39">
        <v>0.68810459771767118</v>
      </c>
      <c r="R39">
        <v>0.96717688573203464</v>
      </c>
      <c r="S39">
        <v>2.0307585849931757</v>
      </c>
      <c r="T39">
        <v>-0.27907228801436346</v>
      </c>
      <c r="U39">
        <v>-1.0635816992611411</v>
      </c>
      <c r="V39">
        <v>2.0307585849931757</v>
      </c>
      <c r="W39">
        <v>0.68810459771767074</v>
      </c>
      <c r="X39">
        <v>0.9671768857320342</v>
      </c>
      <c r="Y39">
        <v>2.0307585849931753</v>
      </c>
      <c r="AB39" s="60" t="s">
        <v>97</v>
      </c>
      <c r="AC39">
        <v>1.2399831313500229</v>
      </c>
      <c r="AF39" s="33"/>
      <c r="AG39" s="8">
        <f>'Ex 3 - Linear 1-3 AdjSteps'!B21</f>
        <v>5750</v>
      </c>
      <c r="AH39" s="79">
        <f>'Ex 3 - Linear 1-3 AdjSteps'!C21</f>
        <v>0.44118599812508319</v>
      </c>
      <c r="AI39" s="83">
        <f>'Ex 3 - Linear 1-3 AdjSteps'!D21</f>
        <v>0.30999578282869827</v>
      </c>
      <c r="AJ39" s="42">
        <f>'Ex 3 - Linear 1-3 AdjSteps'!E21</f>
        <v>1.2399831313457927</v>
      </c>
      <c r="AK39" s="32">
        <f>'Ex 3 - Linear 1-3 AdjSteps'!F21</f>
        <v>3.0999578285969784E-11</v>
      </c>
      <c r="AL39" s="85">
        <f>'Ex 3 - Linear 1-3 AdjSteps'!G21</f>
        <v>1.2399831313147931</v>
      </c>
    </row>
    <row r="40" spans="3:38" ht="15.75" x14ac:dyDescent="0.3">
      <c r="K40">
        <v>-0.11944311229496614</v>
      </c>
      <c r="L40">
        <v>-4.9646960037755261E-2</v>
      </c>
      <c r="M40">
        <v>-3.4884036001795515E-2</v>
      </c>
      <c r="N40">
        <v>0.11944311229496614</v>
      </c>
      <c r="O40">
        <v>4.9646960037755372E-2</v>
      </c>
      <c r="P40">
        <v>3.488403600179546E-2</v>
      </c>
      <c r="Q40">
        <v>2.2579038241014393</v>
      </c>
      <c r="R40">
        <v>-0.65969898163715435</v>
      </c>
      <c r="S40">
        <v>-0.27907228801436357</v>
      </c>
      <c r="T40">
        <v>2.9176028057385932</v>
      </c>
      <c r="U40">
        <v>-0.38062669362279034</v>
      </c>
      <c r="V40">
        <v>-0.27907228801436357</v>
      </c>
      <c r="W40">
        <v>2.2579038241014389</v>
      </c>
      <c r="X40">
        <v>-0.65969898163715412</v>
      </c>
      <c r="Y40">
        <v>-0.27907228801436335</v>
      </c>
      <c r="AB40" s="60" t="s">
        <v>98</v>
      </c>
      <c r="AC40">
        <v>4.0688038757230274</v>
      </c>
      <c r="AG40" s="33">
        <f>SUM(AG37:AG39)</f>
        <v>23000</v>
      </c>
    </row>
    <row r="41" spans="3:38" ht="16.5" thickBot="1" x14ac:dyDescent="0.35">
      <c r="K41">
        <v>-4.9646960037755247E-2</v>
      </c>
      <c r="L41">
        <v>-0.18921118429855707</v>
      </c>
      <c r="M41">
        <v>-0.13294771240764253</v>
      </c>
      <c r="N41">
        <v>4.9646960037755247E-2</v>
      </c>
      <c r="O41">
        <v>0.18921118429855702</v>
      </c>
      <c r="P41">
        <v>0.13294771240764258</v>
      </c>
      <c r="Q41">
        <v>0.93850586082713194</v>
      </c>
      <c r="R41">
        <v>1.3191325544499226</v>
      </c>
      <c r="S41">
        <v>-1.0635816992611411</v>
      </c>
      <c r="T41">
        <v>-0.38062669362279034</v>
      </c>
      <c r="U41">
        <v>2.3827142537110633</v>
      </c>
      <c r="V41">
        <v>-1.0635816992611409</v>
      </c>
      <c r="W41">
        <v>0.93850586082713172</v>
      </c>
      <c r="X41">
        <v>1.3191325544499222</v>
      </c>
      <c r="Y41">
        <v>-1.0635816992611409</v>
      </c>
      <c r="AB41" s="60" t="s">
        <v>99</v>
      </c>
      <c r="AC41">
        <v>1.6912129928482968</v>
      </c>
    </row>
    <row r="42" spans="3:38" ht="17.25" thickTop="1" thickBot="1" x14ac:dyDescent="0.35">
      <c r="K42">
        <v>-3.6400733219264791E-2</v>
      </c>
      <c r="L42">
        <v>-0.13872804772971406</v>
      </c>
      <c r="M42">
        <v>-0.2461551768758532</v>
      </c>
      <c r="N42">
        <v>3.6400733219264791E-2</v>
      </c>
      <c r="O42">
        <v>0.138728047729714</v>
      </c>
      <c r="P42">
        <v>0.24615517687585298</v>
      </c>
      <c r="Q42">
        <v>0.68810459771767118</v>
      </c>
      <c r="R42">
        <v>0.96717688573203464</v>
      </c>
      <c r="S42">
        <v>2.0307585849931757</v>
      </c>
      <c r="T42">
        <v>-0.27907228801436346</v>
      </c>
      <c r="U42">
        <v>-1.0635816992611411</v>
      </c>
      <c r="V42">
        <v>2.0307585849931757</v>
      </c>
      <c r="W42">
        <v>0.68810459771767074</v>
      </c>
      <c r="X42">
        <v>0.9671768857320342</v>
      </c>
      <c r="Y42">
        <v>2.0307585849931753</v>
      </c>
      <c r="AB42" s="60" t="s">
        <v>100</v>
      </c>
      <c r="AC42">
        <v>1.2399831313500229</v>
      </c>
      <c r="AH42" s="16" t="s">
        <v>147</v>
      </c>
      <c r="AI42" s="16"/>
      <c r="AJ42" s="85">
        <f>AH37/AJ37</f>
        <v>0.25743244257234016</v>
      </c>
    </row>
    <row r="43" spans="3:38" ht="16.5" thickTop="1" x14ac:dyDescent="0.3">
      <c r="K43">
        <v>-0.20549080555198618</v>
      </c>
      <c r="L43">
        <v>-0.37758619206602639</v>
      </c>
      <c r="M43">
        <v>-0.41398692528529124</v>
      </c>
      <c r="N43">
        <v>-0.79450919444801382</v>
      </c>
      <c r="O43">
        <v>-0.62241380793397361</v>
      </c>
      <c r="P43">
        <v>-0.58601307471470898</v>
      </c>
      <c r="Q43">
        <v>3.8845142826462422</v>
      </c>
      <c r="R43">
        <v>1.6266104585448029</v>
      </c>
      <c r="S43">
        <v>0.68810459771767107</v>
      </c>
      <c r="T43">
        <v>2.2579038241014393</v>
      </c>
      <c r="U43">
        <v>0.93850586082713183</v>
      </c>
      <c r="V43">
        <v>0.6881045977176713</v>
      </c>
      <c r="W43">
        <v>3.8845142826462413</v>
      </c>
      <c r="X43">
        <v>1.6266104585448022</v>
      </c>
      <c r="Y43">
        <v>0.68810459771767107</v>
      </c>
      <c r="AB43" s="60" t="s">
        <v>103</v>
      </c>
      <c r="AC43">
        <v>6.9999999999213465</v>
      </c>
    </row>
    <row r="44" spans="3:38" ht="15.75" x14ac:dyDescent="0.3">
      <c r="K44">
        <v>-8.6047693257020039E-2</v>
      </c>
      <c r="L44">
        <v>-0.32793923202827113</v>
      </c>
      <c r="M44">
        <v>-0.37910288928349573</v>
      </c>
      <c r="N44">
        <v>8.6047693257020039E-2</v>
      </c>
      <c r="O44">
        <v>-0.67206076797172898</v>
      </c>
      <c r="P44">
        <v>-0.62089711071650444</v>
      </c>
      <c r="Q44">
        <v>1.6266104585448031</v>
      </c>
      <c r="R44">
        <v>2.2863094401819573</v>
      </c>
      <c r="S44">
        <v>0.96717688573203464</v>
      </c>
      <c r="T44">
        <v>-0.65969898163715379</v>
      </c>
      <c r="U44">
        <v>1.3191325544499222</v>
      </c>
      <c r="V44">
        <v>0.96717688573203486</v>
      </c>
      <c r="W44">
        <v>1.6266104585448025</v>
      </c>
      <c r="X44">
        <v>2.2863094401819564</v>
      </c>
      <c r="Y44">
        <v>0.96717688573203442</v>
      </c>
      <c r="AB44" s="60" t="s">
        <v>102</v>
      </c>
      <c r="AC44">
        <v>2.93119612419832</v>
      </c>
    </row>
    <row r="45" spans="3:38" ht="16.5" thickBot="1" x14ac:dyDescent="0.35">
      <c r="K45">
        <v>-3.6400733219264791E-2</v>
      </c>
      <c r="L45">
        <v>-0.13872804772971406</v>
      </c>
      <c r="M45">
        <v>-0.2461551768758532</v>
      </c>
      <c r="N45">
        <v>3.6400733219264791E-2</v>
      </c>
      <c r="O45">
        <v>0.138728047729714</v>
      </c>
      <c r="P45">
        <v>-0.75384482312414702</v>
      </c>
      <c r="Q45">
        <v>0.68810459771767118</v>
      </c>
      <c r="R45">
        <v>0.96717688573203464</v>
      </c>
      <c r="S45">
        <v>2.0307585849931757</v>
      </c>
      <c r="T45">
        <v>-0.27907228801436346</v>
      </c>
      <c r="U45">
        <v>-1.0635816992611411</v>
      </c>
      <c r="V45">
        <v>2.0307585849931757</v>
      </c>
      <c r="W45">
        <v>0.68810459771767074</v>
      </c>
      <c r="X45">
        <v>0.9671768857320342</v>
      </c>
      <c r="Y45">
        <v>2.0307585849931753</v>
      </c>
      <c r="AB45" s="60" t="s">
        <v>101</v>
      </c>
      <c r="AC45">
        <v>1.2399831313500229</v>
      </c>
    </row>
    <row r="46" spans="3:38" ht="15.75" x14ac:dyDescent="0.3">
      <c r="K46">
        <v>4.2029536386299929E-2</v>
      </c>
      <c r="L46">
        <v>3.2925690439707209E-2</v>
      </c>
      <c r="M46">
        <v>3.10000916524081E-2</v>
      </c>
      <c r="N46">
        <v>1.087046361370007E-2</v>
      </c>
      <c r="O46">
        <v>1.997430956029279E-2</v>
      </c>
      <c r="P46">
        <v>2.1899908347591895E-2</v>
      </c>
      <c r="Q46">
        <v>-0.79450919444801371</v>
      </c>
      <c r="R46">
        <v>8.6047693257020094E-2</v>
      </c>
      <c r="S46">
        <v>3.6400733219264826E-2</v>
      </c>
      <c r="T46">
        <v>0.11944311229496617</v>
      </c>
      <c r="U46">
        <v>4.9646960037755275E-2</v>
      </c>
      <c r="V46">
        <v>3.6400733219264826E-2</v>
      </c>
      <c r="W46">
        <v>0.20549080555198621</v>
      </c>
      <c r="X46">
        <v>8.6047693257020066E-2</v>
      </c>
      <c r="Y46">
        <v>3.6400733219264791E-2</v>
      </c>
      <c r="AB46" s="61" t="s">
        <v>104</v>
      </c>
      <c r="AC46" s="115">
        <v>-0.53071354900735124</v>
      </c>
      <c r="AD46" s="116"/>
      <c r="AE46" s="117"/>
    </row>
    <row r="47" spans="3:38" ht="15.75" x14ac:dyDescent="0.3">
      <c r="K47">
        <v>3.2925690439707209E-2</v>
      </c>
      <c r="L47">
        <v>0.10402971969111614</v>
      </c>
      <c r="M47">
        <v>9.6691005966214258E-2</v>
      </c>
      <c r="N47">
        <v>1.997430956029279E-2</v>
      </c>
      <c r="O47">
        <v>5.4670280308883878E-2</v>
      </c>
      <c r="P47">
        <v>6.2008994033785743E-2</v>
      </c>
      <c r="Q47">
        <v>-0.62241380793397372</v>
      </c>
      <c r="R47">
        <v>-0.67206076797172898</v>
      </c>
      <c r="S47">
        <v>0.13872804772971409</v>
      </c>
      <c r="T47">
        <v>4.9646960037755268E-2</v>
      </c>
      <c r="U47">
        <v>0.18921118429855699</v>
      </c>
      <c r="V47">
        <v>0.13872804772971406</v>
      </c>
      <c r="W47">
        <v>0.37758619206602628</v>
      </c>
      <c r="X47">
        <v>0.32793923202827108</v>
      </c>
      <c r="Y47">
        <v>0.13872804772971406</v>
      </c>
      <c r="AB47" s="64" t="s">
        <v>105</v>
      </c>
      <c r="AC47" s="118">
        <v>-0.22059299906716912</v>
      </c>
      <c r="AD47" s="43"/>
      <c r="AE47" s="119"/>
    </row>
    <row r="48" spans="3:38" ht="15.75" x14ac:dyDescent="0.3">
      <c r="K48">
        <v>3.10000916524081E-2</v>
      </c>
      <c r="L48">
        <v>9.6691005966214272E-2</v>
      </c>
      <c r="M48">
        <v>0.13656939710948168</v>
      </c>
      <c r="N48">
        <v>2.1899908347591906E-2</v>
      </c>
      <c r="O48">
        <v>6.2008994033785757E-2</v>
      </c>
      <c r="P48">
        <v>7.5030602890518369E-2</v>
      </c>
      <c r="Q48">
        <v>-0.58601307471470887</v>
      </c>
      <c r="R48">
        <v>-0.62089711071650433</v>
      </c>
      <c r="S48">
        <v>-0.75384482312414691</v>
      </c>
      <c r="T48">
        <v>3.4884036001795439E-2</v>
      </c>
      <c r="U48">
        <v>0.13294771240764264</v>
      </c>
      <c r="V48">
        <v>0.24615517687585312</v>
      </c>
      <c r="W48">
        <v>0.41398692528529119</v>
      </c>
      <c r="X48">
        <v>0.37910288928349578</v>
      </c>
      <c r="Y48">
        <v>0.24615517687585312</v>
      </c>
      <c r="AB48" s="64" t="s">
        <v>106</v>
      </c>
      <c r="AC48" s="118">
        <v>-0.15499789141875281</v>
      </c>
      <c r="AD48" s="43"/>
      <c r="AE48" s="119"/>
    </row>
    <row r="49" spans="11:31" ht="15.75" x14ac:dyDescent="0.3">
      <c r="K49">
        <v>1.087046361370007E-2</v>
      </c>
      <c r="L49">
        <v>1.9974309560292794E-2</v>
      </c>
      <c r="M49">
        <v>2.1899908347591902E-2</v>
      </c>
      <c r="N49">
        <v>4.2029536386299929E-2</v>
      </c>
      <c r="O49">
        <v>3.2925690439707209E-2</v>
      </c>
      <c r="P49">
        <v>3.10000916524081E-2</v>
      </c>
      <c r="Q49">
        <v>-0.20549080555198618</v>
      </c>
      <c r="R49">
        <v>-8.604769325702008E-2</v>
      </c>
      <c r="S49">
        <v>-3.6400733219264791E-2</v>
      </c>
      <c r="T49">
        <v>-0.11944311229496611</v>
      </c>
      <c r="U49">
        <v>-4.9646960037755268E-2</v>
      </c>
      <c r="V49">
        <v>-3.6400733219264791E-2</v>
      </c>
      <c r="W49">
        <v>0.79450919444801382</v>
      </c>
      <c r="X49">
        <v>-8.6047693257020053E-2</v>
      </c>
      <c r="Y49">
        <v>-3.6400733219264785E-2</v>
      </c>
      <c r="AB49" s="64" t="s">
        <v>107</v>
      </c>
      <c r="AC49" s="118">
        <v>0.53071354900735135</v>
      </c>
      <c r="AD49" s="43"/>
      <c r="AE49" s="120">
        <f>2*AC49</f>
        <v>1.0614270980147027</v>
      </c>
    </row>
    <row r="50" spans="11:31" ht="15.75" x14ac:dyDescent="0.3">
      <c r="K50">
        <v>1.9974309560292794E-2</v>
      </c>
      <c r="L50">
        <v>5.4670280308883872E-2</v>
      </c>
      <c r="M50">
        <v>6.2008994033785764E-2</v>
      </c>
      <c r="N50">
        <v>3.2925690439707202E-2</v>
      </c>
      <c r="O50">
        <v>0.10402971969111613</v>
      </c>
      <c r="P50">
        <v>9.6691005966214244E-2</v>
      </c>
      <c r="Q50">
        <v>-0.37758619206602634</v>
      </c>
      <c r="R50">
        <v>-0.32793923202827108</v>
      </c>
      <c r="S50">
        <v>-0.13872804772971403</v>
      </c>
      <c r="T50">
        <v>-4.9646960037755247E-2</v>
      </c>
      <c r="U50">
        <v>-0.18921118429855699</v>
      </c>
      <c r="V50">
        <v>-0.13872804772971403</v>
      </c>
      <c r="W50">
        <v>0.62241380793397372</v>
      </c>
      <c r="X50">
        <v>0.67206076797172898</v>
      </c>
      <c r="Y50">
        <v>-0.13872804772971403</v>
      </c>
      <c r="AB50" s="64" t="s">
        <v>108</v>
      </c>
      <c r="AC50" s="118">
        <v>0.22059299906716912</v>
      </c>
      <c r="AD50" s="43"/>
      <c r="AE50" s="120">
        <f>2*AC50</f>
        <v>0.44118599813433823</v>
      </c>
    </row>
    <row r="51" spans="11:31" ht="16.5" thickBot="1" x14ac:dyDescent="0.35">
      <c r="K51">
        <v>2.1899908347591902E-2</v>
      </c>
      <c r="L51">
        <v>6.2008994033785757E-2</v>
      </c>
      <c r="M51">
        <v>7.5030602890518383E-2</v>
      </c>
      <c r="N51">
        <v>3.1000091652408104E-2</v>
      </c>
      <c r="O51">
        <v>9.6691005966214258E-2</v>
      </c>
      <c r="P51">
        <v>0.13656939710948163</v>
      </c>
      <c r="Q51">
        <v>-0.41398692528529107</v>
      </c>
      <c r="R51">
        <v>-0.37910288928349567</v>
      </c>
      <c r="S51">
        <v>-0.246155176875853</v>
      </c>
      <c r="T51">
        <v>-3.4884036001795418E-2</v>
      </c>
      <c r="U51">
        <v>-0.13294771240764264</v>
      </c>
      <c r="V51">
        <v>-0.246155176875853</v>
      </c>
      <c r="W51">
        <v>0.58601307471470887</v>
      </c>
      <c r="X51">
        <v>0.62089711071650433</v>
      </c>
      <c r="Y51">
        <v>0.75384482312414691</v>
      </c>
      <c r="AB51" s="66" t="s">
        <v>109</v>
      </c>
      <c r="AC51" s="121">
        <v>0.15499789141875292</v>
      </c>
      <c r="AD51" s="122"/>
      <c r="AE51" s="123">
        <f>2*AC51</f>
        <v>0.30999578283750584</v>
      </c>
    </row>
    <row r="52" spans="11:31" x14ac:dyDescent="0.2">
      <c r="AE52" s="102" t="s">
        <v>1169</v>
      </c>
    </row>
    <row r="53" spans="11:31" x14ac:dyDescent="0.2">
      <c r="AE53" s="102" t="s">
        <v>1170</v>
      </c>
    </row>
  </sheetData>
  <mergeCells count="3">
    <mergeCell ref="K6:Y6"/>
    <mergeCell ref="F11:F25"/>
    <mergeCell ref="AB36:AC36"/>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J39"/>
  <sheetViews>
    <sheetView topLeftCell="A2" zoomScaleNormal="100" workbookViewId="0">
      <selection activeCell="F16" sqref="F16"/>
    </sheetView>
  </sheetViews>
  <sheetFormatPr defaultColWidth="11.5703125" defaultRowHeight="12.75" x14ac:dyDescent="0.2"/>
  <cols>
    <col min="2" max="2" width="12.28515625" customWidth="1"/>
    <col min="3" max="3" width="33.140625" customWidth="1"/>
    <col min="4" max="4" width="33.28515625" customWidth="1"/>
    <col min="5" max="5" width="11.140625" customWidth="1"/>
    <col min="6" max="6" width="15.7109375" customWidth="1"/>
    <col min="8" max="8" width="12.5703125" customWidth="1"/>
    <col min="9" max="9" width="12.42578125" bestFit="1" customWidth="1"/>
  </cols>
  <sheetData>
    <row r="2" spans="2:10" ht="23.25" x14ac:dyDescent="0.2">
      <c r="B2" s="6" t="s">
        <v>42</v>
      </c>
    </row>
    <row r="4" spans="2:10" ht="15" x14ac:dyDescent="0.2">
      <c r="B4" s="4" t="s">
        <v>6</v>
      </c>
    </row>
    <row r="5" spans="2:10" ht="15" x14ac:dyDescent="0.2">
      <c r="B5" s="4" t="s">
        <v>7</v>
      </c>
    </row>
    <row r="7" spans="2:10" ht="15" x14ac:dyDescent="0.2">
      <c r="B7" s="13" t="s">
        <v>0</v>
      </c>
      <c r="G7" s="17" t="s">
        <v>15</v>
      </c>
    </row>
    <row r="8" spans="2:10" ht="15.75" thickBot="1" x14ac:dyDescent="0.25">
      <c r="B8" s="1">
        <v>1.84E-2</v>
      </c>
      <c r="C8" s="23" t="s">
        <v>1</v>
      </c>
      <c r="D8" s="24"/>
    </row>
    <row r="9" spans="2:10" ht="15.75" thickTop="1" x14ac:dyDescent="0.2">
      <c r="B9" s="1">
        <v>3</v>
      </c>
      <c r="C9" s="23" t="s">
        <v>2</v>
      </c>
      <c r="D9" s="24"/>
      <c r="H9" s="16" t="s">
        <v>16</v>
      </c>
      <c r="I9" s="19" t="s">
        <v>17</v>
      </c>
    </row>
    <row r="10" spans="2:10" ht="15.75" thickBot="1" x14ac:dyDescent="0.25">
      <c r="B10" s="4"/>
      <c r="C10" s="4"/>
      <c r="G10" s="16" t="s">
        <v>12</v>
      </c>
      <c r="H10" s="3">
        <v>0.25</v>
      </c>
      <c r="I10" s="20">
        <f>(1/H10)/(1/H$12)*I$12</f>
        <v>1.1207126822384994</v>
      </c>
    </row>
    <row r="11" spans="2:10" ht="15.75" thickTop="1" x14ac:dyDescent="0.2">
      <c r="B11" s="13" t="s">
        <v>3</v>
      </c>
      <c r="G11" s="16" t="s">
        <v>13</v>
      </c>
      <c r="H11" s="3">
        <v>9999999999</v>
      </c>
      <c r="I11" s="5">
        <f>(1/H11)/(1/H$12)*I$12</f>
        <v>2.8017817058764265E-11</v>
      </c>
    </row>
    <row r="12" spans="2:10" ht="15" x14ac:dyDescent="0.2">
      <c r="B12" s="5">
        <f>SQRT(B8/B9)</f>
        <v>7.8315600829804877E-2</v>
      </c>
      <c r="C12" s="4" t="s">
        <v>4</v>
      </c>
      <c r="F12" s="5"/>
      <c r="G12" s="16" t="s">
        <v>14</v>
      </c>
      <c r="H12">
        <f>1/(1/H10+1/H11)</f>
        <v>0.24999999999375</v>
      </c>
      <c r="I12" s="5">
        <f>D16</f>
        <v>1.1207126822665172</v>
      </c>
    </row>
    <row r="13" spans="2:10" ht="15" x14ac:dyDescent="0.2">
      <c r="B13" s="5">
        <f>SQRT(B8*B9)</f>
        <v>0.2349468024894146</v>
      </c>
      <c r="C13" s="4" t="s">
        <v>5</v>
      </c>
      <c r="F13" s="5"/>
    </row>
    <row r="14" spans="2:10" ht="27" customHeight="1" x14ac:dyDescent="0.2">
      <c r="B14" s="14" t="s">
        <v>8</v>
      </c>
      <c r="C14" s="14" t="s">
        <v>36</v>
      </c>
      <c r="D14" s="14" t="s">
        <v>9</v>
      </c>
      <c r="E14" s="15" t="s">
        <v>11</v>
      </c>
      <c r="F14" s="7"/>
      <c r="G14" s="16" t="s">
        <v>18</v>
      </c>
      <c r="I14" s="7"/>
      <c r="J14" s="7"/>
    </row>
    <row r="15" spans="2:10" ht="15" x14ac:dyDescent="0.2">
      <c r="B15" s="8">
        <v>23000</v>
      </c>
      <c r="C15" s="9">
        <f>C16 * COSH($B$12 *B15 / 1000) + (D16) * $B$13 * SINH($B$12 * B15/ 1000)</f>
        <v>1.6474127526167459</v>
      </c>
      <c r="D15" s="9">
        <f>C16 / $B$13 * SINH($B$12 *B15 / 1000) +( D16) * COSH($B$12 * B15 / 1000)</f>
        <v>7</v>
      </c>
    </row>
    <row r="16" spans="2:10" ht="15" x14ac:dyDescent="0.2">
      <c r="B16" s="10"/>
      <c r="C16" s="11">
        <v>0.28017817055962485</v>
      </c>
      <c r="D16" s="9">
        <f>C16/E16</f>
        <v>1.1207126822665172</v>
      </c>
      <c r="E16" s="18">
        <f>H12</f>
        <v>0.24999999999375</v>
      </c>
      <c r="F16" t="s">
        <v>48</v>
      </c>
      <c r="G16" s="21" t="s">
        <v>44</v>
      </c>
      <c r="H16" s="5"/>
    </row>
    <row r="17" spans="2:7" x14ac:dyDescent="0.2">
      <c r="G17" s="21" t="s">
        <v>19</v>
      </c>
    </row>
    <row r="18" spans="2:7" x14ac:dyDescent="0.2">
      <c r="B18" s="12" t="s">
        <v>10</v>
      </c>
      <c r="G18" s="21"/>
    </row>
    <row r="19" spans="2:7" x14ac:dyDescent="0.2">
      <c r="B19" s="12" t="s">
        <v>38</v>
      </c>
      <c r="G19" s="21" t="s">
        <v>45</v>
      </c>
    </row>
    <row r="21" spans="2:7" x14ac:dyDescent="0.2">
      <c r="B21" s="141" t="s">
        <v>33</v>
      </c>
      <c r="C21" s="141"/>
    </row>
    <row r="22" spans="2:7" x14ac:dyDescent="0.2">
      <c r="B22" s="142" t="s">
        <v>34</v>
      </c>
      <c r="C22" s="142"/>
      <c r="D22" s="48" t="s">
        <v>86</v>
      </c>
      <c r="E22" s="47">
        <f>C15/D15</f>
        <v>0.23534467894524941</v>
      </c>
      <c r="F22" s="16" t="s">
        <v>87</v>
      </c>
    </row>
    <row r="23" spans="2:7" x14ac:dyDescent="0.2">
      <c r="B23" s="142" t="s">
        <v>35</v>
      </c>
      <c r="C23" s="142"/>
    </row>
    <row r="25" spans="2:7" x14ac:dyDescent="0.2">
      <c r="B25" t="s">
        <v>37</v>
      </c>
    </row>
    <row r="27" spans="2:7" x14ac:dyDescent="0.2">
      <c r="B27" s="2" t="s">
        <v>39</v>
      </c>
      <c r="C27" s="2"/>
      <c r="F27">
        <f>7/D15</f>
        <v>1</v>
      </c>
    </row>
    <row r="28" spans="2:7" x14ac:dyDescent="0.2">
      <c r="B28" t="s">
        <v>43</v>
      </c>
    </row>
    <row r="29" spans="2:7" x14ac:dyDescent="0.2">
      <c r="B29" t="s">
        <v>46</v>
      </c>
    </row>
    <row r="30" spans="2:7" x14ac:dyDescent="0.2">
      <c r="B30" t="s">
        <v>47</v>
      </c>
    </row>
    <row r="31" spans="2:7" x14ac:dyDescent="0.2">
      <c r="B31" t="s">
        <v>49</v>
      </c>
    </row>
    <row r="32" spans="2:7" x14ac:dyDescent="0.2">
      <c r="B32" t="s">
        <v>51</v>
      </c>
    </row>
    <row r="33" spans="2:2" x14ac:dyDescent="0.2">
      <c r="B33" t="s">
        <v>52</v>
      </c>
    </row>
    <row r="34" spans="2:2" x14ac:dyDescent="0.2">
      <c r="B34" t="s">
        <v>40</v>
      </c>
    </row>
    <row r="35" spans="2:2" x14ac:dyDescent="0.2">
      <c r="B35" t="s">
        <v>56</v>
      </c>
    </row>
    <row r="36" spans="2:2" x14ac:dyDescent="0.2">
      <c r="B36" t="s">
        <v>53</v>
      </c>
    </row>
    <row r="37" spans="2:2" x14ac:dyDescent="0.2">
      <c r="B37" t="s">
        <v>54</v>
      </c>
    </row>
    <row r="38" spans="2:2" x14ac:dyDescent="0.2">
      <c r="B38" t="s">
        <v>55</v>
      </c>
    </row>
    <row r="39" spans="2:2" x14ac:dyDescent="0.2">
      <c r="B39" t="s">
        <v>50</v>
      </c>
    </row>
  </sheetData>
  <sheetProtection selectLockedCells="1" selectUnlockedCells="1"/>
  <mergeCells count="3">
    <mergeCell ref="B21:C21"/>
    <mergeCell ref="B22:C22"/>
    <mergeCell ref="B23:C23"/>
  </mergeCells>
  <pageMargins left="0.78749999999999998" right="0.78749999999999998" top="1.0249999999999999" bottom="1.0249999999999999" header="0.78749999999999998" footer="0.78749999999999998"/>
  <pageSetup orientation="portrait" useFirstPageNumber="1" horizontalDpi="300" verticalDpi="300" r:id="rId1"/>
  <headerFooter alignWithMargins="0">
    <oddHeader>&amp;C&amp;A</oddHeader>
    <oddFooter>&amp;CPage &amp;P</oddFooter>
  </headerFooter>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SX1020"/>
  <sheetViews>
    <sheetView tabSelected="1" topLeftCell="A507" zoomScaleNormal="100" workbookViewId="0">
      <selection activeCell="D521" sqref="D521"/>
    </sheetView>
  </sheetViews>
  <sheetFormatPr defaultRowHeight="12.75" x14ac:dyDescent="0.2"/>
  <cols>
    <col min="4" max="5" width="11.85546875" bestFit="1" customWidth="1"/>
    <col min="10" max="10" width="9.140625" style="97"/>
    <col min="511" max="511" width="3.7109375" customWidth="1"/>
    <col min="513" max="513" width="11.140625" bestFit="1" customWidth="1"/>
    <col min="515" max="515" width="3.7109375" customWidth="1"/>
    <col min="516" max="516" width="13.7109375" customWidth="1"/>
    <col min="517" max="517" width="3.42578125" customWidth="1"/>
  </cols>
  <sheetData>
    <row r="2" spans="2:512" ht="15" x14ac:dyDescent="0.2">
      <c r="B2" s="1">
        <v>1.6474792025558036</v>
      </c>
      <c r="C2" s="1" t="s">
        <v>139</v>
      </c>
      <c r="D2" s="2"/>
      <c r="E2" s="3"/>
      <c r="F2" s="3"/>
      <c r="G2" s="3"/>
      <c r="J2" s="18"/>
      <c r="K2" s="18"/>
      <c r="L2" s="18"/>
      <c r="M2" s="18"/>
    </row>
    <row r="3" spans="2:512" x14ac:dyDescent="0.2">
      <c r="B3" s="3"/>
      <c r="C3" s="3"/>
      <c r="D3" s="3"/>
      <c r="E3" s="3"/>
      <c r="F3" s="3"/>
      <c r="G3" s="3"/>
      <c r="J3" s="18"/>
      <c r="K3" s="18"/>
      <c r="L3" s="18"/>
      <c r="M3" s="18"/>
    </row>
    <row r="4" spans="2:512" ht="15" x14ac:dyDescent="0.2">
      <c r="B4" s="1">
        <v>1.84E-2</v>
      </c>
      <c r="C4" s="1" t="s">
        <v>1</v>
      </c>
      <c r="D4" s="1"/>
      <c r="E4" s="3"/>
      <c r="F4" s="3"/>
      <c r="G4" s="3"/>
    </row>
    <row r="5" spans="2:512" ht="15" x14ac:dyDescent="0.2">
      <c r="B5" s="1">
        <v>3</v>
      </c>
      <c r="C5" s="1" t="s">
        <v>58</v>
      </c>
      <c r="D5" s="1"/>
      <c r="E5" s="3"/>
      <c r="F5" s="3"/>
      <c r="G5" s="3"/>
    </row>
    <row r="6" spans="2:512" x14ac:dyDescent="0.2">
      <c r="B6" s="3"/>
      <c r="C6" s="3"/>
      <c r="D6" s="3"/>
      <c r="E6" s="3"/>
      <c r="F6" s="3"/>
      <c r="G6" s="3"/>
      <c r="K6" s="94">
        <v>1</v>
      </c>
      <c r="L6" s="94">
        <f>K6+1</f>
        <v>2</v>
      </c>
      <c r="M6" s="94">
        <f t="shared" ref="M6:BX6" si="0">L6+1</f>
        <v>3</v>
      </c>
      <c r="N6" s="94">
        <f t="shared" si="0"/>
        <v>4</v>
      </c>
      <c r="O6" s="94">
        <f t="shared" si="0"/>
        <v>5</v>
      </c>
      <c r="P6" s="94">
        <f t="shared" si="0"/>
        <v>6</v>
      </c>
      <c r="Q6" s="94">
        <f t="shared" si="0"/>
        <v>7</v>
      </c>
      <c r="R6" s="94">
        <f t="shared" si="0"/>
        <v>8</v>
      </c>
      <c r="S6" s="94">
        <f t="shared" si="0"/>
        <v>9</v>
      </c>
      <c r="T6" s="94">
        <f t="shared" si="0"/>
        <v>10</v>
      </c>
      <c r="U6" s="94">
        <f t="shared" si="0"/>
        <v>11</v>
      </c>
      <c r="V6" s="94">
        <f t="shared" si="0"/>
        <v>12</v>
      </c>
      <c r="W6" s="94">
        <f t="shared" si="0"/>
        <v>13</v>
      </c>
      <c r="X6" s="94">
        <f t="shared" si="0"/>
        <v>14</v>
      </c>
      <c r="Y6" s="94">
        <f t="shared" si="0"/>
        <v>15</v>
      </c>
      <c r="Z6" s="94">
        <f t="shared" si="0"/>
        <v>16</v>
      </c>
      <c r="AA6" s="94">
        <f t="shared" si="0"/>
        <v>17</v>
      </c>
      <c r="AB6" s="94">
        <f t="shared" si="0"/>
        <v>18</v>
      </c>
      <c r="AC6" s="94">
        <f t="shared" si="0"/>
        <v>19</v>
      </c>
      <c r="AD6" s="94">
        <f t="shared" si="0"/>
        <v>20</v>
      </c>
      <c r="AE6" s="94">
        <f t="shared" si="0"/>
        <v>21</v>
      </c>
      <c r="AF6" s="94">
        <f t="shared" si="0"/>
        <v>22</v>
      </c>
      <c r="AG6" s="94">
        <f t="shared" si="0"/>
        <v>23</v>
      </c>
      <c r="AH6" s="94">
        <f t="shared" si="0"/>
        <v>24</v>
      </c>
      <c r="AI6" s="94">
        <f t="shared" si="0"/>
        <v>25</v>
      </c>
      <c r="AJ6" s="94">
        <f t="shared" si="0"/>
        <v>26</v>
      </c>
      <c r="AK6" s="94">
        <f t="shared" si="0"/>
        <v>27</v>
      </c>
      <c r="AL6" s="94">
        <f t="shared" si="0"/>
        <v>28</v>
      </c>
      <c r="AM6" s="94">
        <f t="shared" si="0"/>
        <v>29</v>
      </c>
      <c r="AN6" s="94">
        <f t="shared" si="0"/>
        <v>30</v>
      </c>
      <c r="AO6" s="94">
        <f t="shared" si="0"/>
        <v>31</v>
      </c>
      <c r="AP6" s="94">
        <f t="shared" si="0"/>
        <v>32</v>
      </c>
      <c r="AQ6" s="94">
        <f t="shared" si="0"/>
        <v>33</v>
      </c>
      <c r="AR6" s="94">
        <f t="shared" si="0"/>
        <v>34</v>
      </c>
      <c r="AS6" s="94">
        <f t="shared" si="0"/>
        <v>35</v>
      </c>
      <c r="AT6" s="94">
        <f t="shared" si="0"/>
        <v>36</v>
      </c>
      <c r="AU6" s="94">
        <f t="shared" si="0"/>
        <v>37</v>
      </c>
      <c r="AV6" s="94">
        <f t="shared" si="0"/>
        <v>38</v>
      </c>
      <c r="AW6" s="94">
        <f t="shared" si="0"/>
        <v>39</v>
      </c>
      <c r="AX6" s="94">
        <f t="shared" si="0"/>
        <v>40</v>
      </c>
      <c r="AY6" s="94">
        <f t="shared" si="0"/>
        <v>41</v>
      </c>
      <c r="AZ6" s="94">
        <f t="shared" si="0"/>
        <v>42</v>
      </c>
      <c r="BA6" s="94">
        <f t="shared" si="0"/>
        <v>43</v>
      </c>
      <c r="BB6" s="94">
        <f t="shared" si="0"/>
        <v>44</v>
      </c>
      <c r="BC6" s="94">
        <f t="shared" si="0"/>
        <v>45</v>
      </c>
      <c r="BD6" s="94">
        <f t="shared" si="0"/>
        <v>46</v>
      </c>
      <c r="BE6" s="94">
        <f t="shared" si="0"/>
        <v>47</v>
      </c>
      <c r="BF6" s="94">
        <f t="shared" si="0"/>
        <v>48</v>
      </c>
      <c r="BG6" s="94">
        <f t="shared" si="0"/>
        <v>49</v>
      </c>
      <c r="BH6" s="94">
        <f t="shared" si="0"/>
        <v>50</v>
      </c>
      <c r="BI6" s="94">
        <f t="shared" si="0"/>
        <v>51</v>
      </c>
      <c r="BJ6" s="94">
        <f t="shared" si="0"/>
        <v>52</v>
      </c>
      <c r="BK6" s="94">
        <f t="shared" si="0"/>
        <v>53</v>
      </c>
      <c r="BL6" s="94">
        <f t="shared" si="0"/>
        <v>54</v>
      </c>
      <c r="BM6" s="94">
        <f t="shared" si="0"/>
        <v>55</v>
      </c>
      <c r="BN6" s="94">
        <f t="shared" si="0"/>
        <v>56</v>
      </c>
      <c r="BO6" s="94">
        <f t="shared" si="0"/>
        <v>57</v>
      </c>
      <c r="BP6" s="94">
        <f t="shared" si="0"/>
        <v>58</v>
      </c>
      <c r="BQ6" s="94">
        <f t="shared" si="0"/>
        <v>59</v>
      </c>
      <c r="BR6" s="94">
        <f t="shared" si="0"/>
        <v>60</v>
      </c>
      <c r="BS6" s="94">
        <f t="shared" si="0"/>
        <v>61</v>
      </c>
      <c r="BT6" s="94">
        <f t="shared" si="0"/>
        <v>62</v>
      </c>
      <c r="BU6" s="94">
        <f t="shared" si="0"/>
        <v>63</v>
      </c>
      <c r="BV6" s="94">
        <f t="shared" si="0"/>
        <v>64</v>
      </c>
      <c r="BW6" s="94">
        <f t="shared" si="0"/>
        <v>65</v>
      </c>
      <c r="BX6" s="94">
        <f t="shared" si="0"/>
        <v>66</v>
      </c>
      <c r="BY6" s="94">
        <f t="shared" ref="BY6:EJ6" si="1">BX6+1</f>
        <v>67</v>
      </c>
      <c r="BZ6" s="94">
        <f t="shared" si="1"/>
        <v>68</v>
      </c>
      <c r="CA6" s="94">
        <f t="shared" si="1"/>
        <v>69</v>
      </c>
      <c r="CB6" s="94">
        <f t="shared" si="1"/>
        <v>70</v>
      </c>
      <c r="CC6" s="94">
        <f t="shared" si="1"/>
        <v>71</v>
      </c>
      <c r="CD6" s="94">
        <f t="shared" si="1"/>
        <v>72</v>
      </c>
      <c r="CE6" s="94">
        <f t="shared" si="1"/>
        <v>73</v>
      </c>
      <c r="CF6" s="94">
        <f t="shared" si="1"/>
        <v>74</v>
      </c>
      <c r="CG6" s="94">
        <f t="shared" si="1"/>
        <v>75</v>
      </c>
      <c r="CH6" s="94">
        <f t="shared" si="1"/>
        <v>76</v>
      </c>
      <c r="CI6" s="94">
        <f t="shared" si="1"/>
        <v>77</v>
      </c>
      <c r="CJ6" s="94">
        <f t="shared" si="1"/>
        <v>78</v>
      </c>
      <c r="CK6" s="94">
        <f t="shared" si="1"/>
        <v>79</v>
      </c>
      <c r="CL6" s="94">
        <f t="shared" si="1"/>
        <v>80</v>
      </c>
      <c r="CM6" s="94">
        <f t="shared" si="1"/>
        <v>81</v>
      </c>
      <c r="CN6" s="94">
        <f t="shared" si="1"/>
        <v>82</v>
      </c>
      <c r="CO6" s="94">
        <f t="shared" si="1"/>
        <v>83</v>
      </c>
      <c r="CP6" s="94">
        <f t="shared" si="1"/>
        <v>84</v>
      </c>
      <c r="CQ6" s="94">
        <f t="shared" si="1"/>
        <v>85</v>
      </c>
      <c r="CR6" s="94">
        <f t="shared" si="1"/>
        <v>86</v>
      </c>
      <c r="CS6" s="94">
        <f t="shared" si="1"/>
        <v>87</v>
      </c>
      <c r="CT6" s="94">
        <f t="shared" si="1"/>
        <v>88</v>
      </c>
      <c r="CU6" s="94">
        <f t="shared" si="1"/>
        <v>89</v>
      </c>
      <c r="CV6" s="94">
        <f t="shared" si="1"/>
        <v>90</v>
      </c>
      <c r="CW6" s="94">
        <f t="shared" si="1"/>
        <v>91</v>
      </c>
      <c r="CX6" s="94">
        <f t="shared" si="1"/>
        <v>92</v>
      </c>
      <c r="CY6" s="94">
        <f t="shared" si="1"/>
        <v>93</v>
      </c>
      <c r="CZ6" s="94">
        <f t="shared" si="1"/>
        <v>94</v>
      </c>
      <c r="DA6" s="94">
        <f t="shared" si="1"/>
        <v>95</v>
      </c>
      <c r="DB6" s="94">
        <f t="shared" si="1"/>
        <v>96</v>
      </c>
      <c r="DC6" s="94">
        <f t="shared" si="1"/>
        <v>97</v>
      </c>
      <c r="DD6" s="94">
        <f t="shared" si="1"/>
        <v>98</v>
      </c>
      <c r="DE6" s="94">
        <f t="shared" si="1"/>
        <v>99</v>
      </c>
      <c r="DF6" s="94">
        <f t="shared" si="1"/>
        <v>100</v>
      </c>
      <c r="DG6" s="94">
        <f t="shared" si="1"/>
        <v>101</v>
      </c>
      <c r="DH6" s="94">
        <f t="shared" si="1"/>
        <v>102</v>
      </c>
      <c r="DI6" s="94">
        <f t="shared" si="1"/>
        <v>103</v>
      </c>
      <c r="DJ6" s="94">
        <f t="shared" si="1"/>
        <v>104</v>
      </c>
      <c r="DK6" s="94">
        <f t="shared" si="1"/>
        <v>105</v>
      </c>
      <c r="DL6" s="94">
        <f t="shared" si="1"/>
        <v>106</v>
      </c>
      <c r="DM6" s="94">
        <f t="shared" si="1"/>
        <v>107</v>
      </c>
      <c r="DN6" s="94">
        <f t="shared" si="1"/>
        <v>108</v>
      </c>
      <c r="DO6" s="94">
        <f t="shared" si="1"/>
        <v>109</v>
      </c>
      <c r="DP6" s="94">
        <f t="shared" si="1"/>
        <v>110</v>
      </c>
      <c r="DQ6" s="94">
        <f t="shared" si="1"/>
        <v>111</v>
      </c>
      <c r="DR6" s="94">
        <f t="shared" si="1"/>
        <v>112</v>
      </c>
      <c r="DS6" s="94">
        <f t="shared" si="1"/>
        <v>113</v>
      </c>
      <c r="DT6" s="94">
        <f t="shared" si="1"/>
        <v>114</v>
      </c>
      <c r="DU6" s="94">
        <f t="shared" si="1"/>
        <v>115</v>
      </c>
      <c r="DV6" s="94">
        <f t="shared" si="1"/>
        <v>116</v>
      </c>
      <c r="DW6" s="94">
        <f t="shared" si="1"/>
        <v>117</v>
      </c>
      <c r="DX6" s="94">
        <f t="shared" si="1"/>
        <v>118</v>
      </c>
      <c r="DY6" s="94">
        <f t="shared" si="1"/>
        <v>119</v>
      </c>
      <c r="DZ6" s="94">
        <f t="shared" si="1"/>
        <v>120</v>
      </c>
      <c r="EA6" s="94">
        <f t="shared" si="1"/>
        <v>121</v>
      </c>
      <c r="EB6" s="94">
        <f t="shared" si="1"/>
        <v>122</v>
      </c>
      <c r="EC6" s="94">
        <f t="shared" si="1"/>
        <v>123</v>
      </c>
      <c r="ED6" s="94">
        <f t="shared" si="1"/>
        <v>124</v>
      </c>
      <c r="EE6" s="94">
        <f t="shared" si="1"/>
        <v>125</v>
      </c>
      <c r="EF6" s="94">
        <f t="shared" si="1"/>
        <v>126</v>
      </c>
      <c r="EG6" s="94">
        <f t="shared" si="1"/>
        <v>127</v>
      </c>
      <c r="EH6" s="94">
        <f t="shared" si="1"/>
        <v>128</v>
      </c>
      <c r="EI6" s="94">
        <f t="shared" si="1"/>
        <v>129</v>
      </c>
      <c r="EJ6" s="94">
        <f t="shared" si="1"/>
        <v>130</v>
      </c>
      <c r="EK6" s="94">
        <f t="shared" ref="EK6:GV6" si="2">EJ6+1</f>
        <v>131</v>
      </c>
      <c r="EL6" s="94">
        <f t="shared" si="2"/>
        <v>132</v>
      </c>
      <c r="EM6" s="94">
        <f t="shared" si="2"/>
        <v>133</v>
      </c>
      <c r="EN6" s="94">
        <f t="shared" si="2"/>
        <v>134</v>
      </c>
      <c r="EO6" s="94">
        <f t="shared" si="2"/>
        <v>135</v>
      </c>
      <c r="EP6" s="94">
        <f t="shared" si="2"/>
        <v>136</v>
      </c>
      <c r="EQ6" s="94">
        <f t="shared" si="2"/>
        <v>137</v>
      </c>
      <c r="ER6" s="94">
        <f t="shared" si="2"/>
        <v>138</v>
      </c>
      <c r="ES6" s="94">
        <f t="shared" si="2"/>
        <v>139</v>
      </c>
      <c r="ET6" s="94">
        <f t="shared" si="2"/>
        <v>140</v>
      </c>
      <c r="EU6" s="94">
        <f t="shared" si="2"/>
        <v>141</v>
      </c>
      <c r="EV6" s="94">
        <f t="shared" si="2"/>
        <v>142</v>
      </c>
      <c r="EW6" s="94">
        <f t="shared" si="2"/>
        <v>143</v>
      </c>
      <c r="EX6" s="94">
        <f t="shared" si="2"/>
        <v>144</v>
      </c>
      <c r="EY6" s="94">
        <f t="shared" si="2"/>
        <v>145</v>
      </c>
      <c r="EZ6" s="94">
        <f t="shared" si="2"/>
        <v>146</v>
      </c>
      <c r="FA6" s="94">
        <f t="shared" si="2"/>
        <v>147</v>
      </c>
      <c r="FB6" s="94">
        <f t="shared" si="2"/>
        <v>148</v>
      </c>
      <c r="FC6" s="94">
        <f t="shared" si="2"/>
        <v>149</v>
      </c>
      <c r="FD6" s="94">
        <f t="shared" si="2"/>
        <v>150</v>
      </c>
      <c r="FE6" s="94">
        <f t="shared" si="2"/>
        <v>151</v>
      </c>
      <c r="FF6" s="94">
        <f t="shared" si="2"/>
        <v>152</v>
      </c>
      <c r="FG6" s="94">
        <f t="shared" si="2"/>
        <v>153</v>
      </c>
      <c r="FH6" s="94">
        <f t="shared" si="2"/>
        <v>154</v>
      </c>
      <c r="FI6" s="94">
        <f t="shared" si="2"/>
        <v>155</v>
      </c>
      <c r="FJ6" s="94">
        <f t="shared" si="2"/>
        <v>156</v>
      </c>
      <c r="FK6" s="94">
        <f t="shared" si="2"/>
        <v>157</v>
      </c>
      <c r="FL6" s="94">
        <f t="shared" si="2"/>
        <v>158</v>
      </c>
      <c r="FM6" s="94">
        <f t="shared" si="2"/>
        <v>159</v>
      </c>
      <c r="FN6" s="94">
        <f t="shared" si="2"/>
        <v>160</v>
      </c>
      <c r="FO6" s="94">
        <f t="shared" si="2"/>
        <v>161</v>
      </c>
      <c r="FP6" s="94">
        <f t="shared" si="2"/>
        <v>162</v>
      </c>
      <c r="FQ6" s="94">
        <f t="shared" si="2"/>
        <v>163</v>
      </c>
      <c r="FR6" s="94">
        <f t="shared" si="2"/>
        <v>164</v>
      </c>
      <c r="FS6" s="94">
        <f t="shared" si="2"/>
        <v>165</v>
      </c>
      <c r="FT6" s="94">
        <f t="shared" si="2"/>
        <v>166</v>
      </c>
      <c r="FU6" s="94">
        <f t="shared" si="2"/>
        <v>167</v>
      </c>
      <c r="FV6" s="94">
        <f t="shared" si="2"/>
        <v>168</v>
      </c>
      <c r="FW6" s="94">
        <f t="shared" si="2"/>
        <v>169</v>
      </c>
      <c r="FX6" s="94">
        <f t="shared" si="2"/>
        <v>170</v>
      </c>
      <c r="FY6" s="94">
        <f t="shared" si="2"/>
        <v>171</v>
      </c>
      <c r="FZ6" s="94">
        <f t="shared" si="2"/>
        <v>172</v>
      </c>
      <c r="GA6" s="94">
        <f t="shared" si="2"/>
        <v>173</v>
      </c>
      <c r="GB6" s="94">
        <f t="shared" si="2"/>
        <v>174</v>
      </c>
      <c r="GC6" s="94">
        <f t="shared" si="2"/>
        <v>175</v>
      </c>
      <c r="GD6" s="94">
        <f t="shared" si="2"/>
        <v>176</v>
      </c>
      <c r="GE6" s="94">
        <f t="shared" si="2"/>
        <v>177</v>
      </c>
      <c r="GF6" s="94">
        <f t="shared" si="2"/>
        <v>178</v>
      </c>
      <c r="GG6" s="94">
        <f t="shared" si="2"/>
        <v>179</v>
      </c>
      <c r="GH6" s="94">
        <f t="shared" si="2"/>
        <v>180</v>
      </c>
      <c r="GI6" s="94">
        <f t="shared" si="2"/>
        <v>181</v>
      </c>
      <c r="GJ6" s="94">
        <f t="shared" si="2"/>
        <v>182</v>
      </c>
      <c r="GK6" s="94">
        <f t="shared" si="2"/>
        <v>183</v>
      </c>
      <c r="GL6" s="94">
        <f t="shared" si="2"/>
        <v>184</v>
      </c>
      <c r="GM6" s="94">
        <f t="shared" si="2"/>
        <v>185</v>
      </c>
      <c r="GN6" s="94">
        <f t="shared" si="2"/>
        <v>186</v>
      </c>
      <c r="GO6" s="94">
        <f t="shared" si="2"/>
        <v>187</v>
      </c>
      <c r="GP6" s="94">
        <f t="shared" si="2"/>
        <v>188</v>
      </c>
      <c r="GQ6" s="94">
        <f t="shared" si="2"/>
        <v>189</v>
      </c>
      <c r="GR6" s="94">
        <f t="shared" si="2"/>
        <v>190</v>
      </c>
      <c r="GS6" s="94">
        <f t="shared" si="2"/>
        <v>191</v>
      </c>
      <c r="GT6" s="94">
        <f t="shared" si="2"/>
        <v>192</v>
      </c>
      <c r="GU6" s="94">
        <f t="shared" si="2"/>
        <v>193</v>
      </c>
      <c r="GV6" s="94">
        <f t="shared" si="2"/>
        <v>194</v>
      </c>
      <c r="GW6" s="94">
        <f t="shared" ref="GW6:JH6" si="3">GV6+1</f>
        <v>195</v>
      </c>
      <c r="GX6" s="94">
        <f t="shared" si="3"/>
        <v>196</v>
      </c>
      <c r="GY6" s="94">
        <f t="shared" si="3"/>
        <v>197</v>
      </c>
      <c r="GZ6" s="94">
        <f t="shared" si="3"/>
        <v>198</v>
      </c>
      <c r="HA6" s="94">
        <f t="shared" si="3"/>
        <v>199</v>
      </c>
      <c r="HB6" s="94">
        <f t="shared" si="3"/>
        <v>200</v>
      </c>
      <c r="HC6" s="94">
        <f t="shared" si="3"/>
        <v>201</v>
      </c>
      <c r="HD6" s="94">
        <f t="shared" si="3"/>
        <v>202</v>
      </c>
      <c r="HE6" s="94">
        <f t="shared" si="3"/>
        <v>203</v>
      </c>
      <c r="HF6" s="94">
        <f t="shared" si="3"/>
        <v>204</v>
      </c>
      <c r="HG6" s="94">
        <f t="shared" si="3"/>
        <v>205</v>
      </c>
      <c r="HH6" s="94">
        <f t="shared" si="3"/>
        <v>206</v>
      </c>
      <c r="HI6" s="94">
        <f t="shared" si="3"/>
        <v>207</v>
      </c>
      <c r="HJ6" s="94">
        <f t="shared" si="3"/>
        <v>208</v>
      </c>
      <c r="HK6" s="94">
        <f t="shared" si="3"/>
        <v>209</v>
      </c>
      <c r="HL6" s="94">
        <f t="shared" si="3"/>
        <v>210</v>
      </c>
      <c r="HM6" s="94">
        <f t="shared" si="3"/>
        <v>211</v>
      </c>
      <c r="HN6" s="94">
        <f t="shared" si="3"/>
        <v>212</v>
      </c>
      <c r="HO6" s="94">
        <f t="shared" si="3"/>
        <v>213</v>
      </c>
      <c r="HP6" s="94">
        <f t="shared" si="3"/>
        <v>214</v>
      </c>
      <c r="HQ6" s="94">
        <f t="shared" si="3"/>
        <v>215</v>
      </c>
      <c r="HR6" s="94">
        <f t="shared" si="3"/>
        <v>216</v>
      </c>
      <c r="HS6" s="94">
        <f t="shared" si="3"/>
        <v>217</v>
      </c>
      <c r="HT6" s="94">
        <f t="shared" si="3"/>
        <v>218</v>
      </c>
      <c r="HU6" s="94">
        <f t="shared" si="3"/>
        <v>219</v>
      </c>
      <c r="HV6" s="94">
        <f t="shared" si="3"/>
        <v>220</v>
      </c>
      <c r="HW6" s="94">
        <f t="shared" si="3"/>
        <v>221</v>
      </c>
      <c r="HX6" s="94">
        <f t="shared" si="3"/>
        <v>222</v>
      </c>
      <c r="HY6" s="94">
        <f t="shared" si="3"/>
        <v>223</v>
      </c>
      <c r="HZ6" s="94">
        <f t="shared" si="3"/>
        <v>224</v>
      </c>
      <c r="IA6" s="94">
        <f t="shared" si="3"/>
        <v>225</v>
      </c>
      <c r="IB6" s="94">
        <f t="shared" si="3"/>
        <v>226</v>
      </c>
      <c r="IC6" s="94">
        <f t="shared" si="3"/>
        <v>227</v>
      </c>
      <c r="ID6" s="94">
        <f t="shared" si="3"/>
        <v>228</v>
      </c>
      <c r="IE6" s="94">
        <f t="shared" si="3"/>
        <v>229</v>
      </c>
      <c r="IF6" s="94">
        <f t="shared" si="3"/>
        <v>230</v>
      </c>
      <c r="IG6" s="94">
        <f t="shared" si="3"/>
        <v>231</v>
      </c>
      <c r="IH6" s="94">
        <f t="shared" si="3"/>
        <v>232</v>
      </c>
      <c r="II6" s="94">
        <f t="shared" si="3"/>
        <v>233</v>
      </c>
      <c r="IJ6" s="94">
        <f t="shared" si="3"/>
        <v>234</v>
      </c>
      <c r="IK6" s="94">
        <f t="shared" si="3"/>
        <v>235</v>
      </c>
      <c r="IL6" s="94">
        <f t="shared" si="3"/>
        <v>236</v>
      </c>
      <c r="IM6" s="94">
        <f t="shared" si="3"/>
        <v>237</v>
      </c>
      <c r="IN6" s="94">
        <f t="shared" si="3"/>
        <v>238</v>
      </c>
      <c r="IO6" s="94">
        <f t="shared" si="3"/>
        <v>239</v>
      </c>
      <c r="IP6" s="94">
        <f t="shared" si="3"/>
        <v>240</v>
      </c>
      <c r="IQ6" s="94">
        <f t="shared" si="3"/>
        <v>241</v>
      </c>
      <c r="IR6" s="94">
        <f t="shared" si="3"/>
        <v>242</v>
      </c>
      <c r="IS6" s="94">
        <f t="shared" si="3"/>
        <v>243</v>
      </c>
      <c r="IT6" s="94">
        <f t="shared" si="3"/>
        <v>244</v>
      </c>
      <c r="IU6" s="94">
        <f t="shared" si="3"/>
        <v>245</v>
      </c>
      <c r="IV6" s="94">
        <f t="shared" si="3"/>
        <v>246</v>
      </c>
      <c r="IW6" s="94">
        <f t="shared" si="3"/>
        <v>247</v>
      </c>
      <c r="IX6" s="94">
        <f t="shared" si="3"/>
        <v>248</v>
      </c>
      <c r="IY6" s="94">
        <f t="shared" si="3"/>
        <v>249</v>
      </c>
      <c r="IZ6" s="94">
        <f t="shared" si="3"/>
        <v>250</v>
      </c>
      <c r="JA6" s="94">
        <f t="shared" si="3"/>
        <v>251</v>
      </c>
      <c r="JB6" s="94">
        <f t="shared" si="3"/>
        <v>252</v>
      </c>
      <c r="JC6" s="94">
        <f t="shared" si="3"/>
        <v>253</v>
      </c>
      <c r="JD6" s="94">
        <f t="shared" si="3"/>
        <v>254</v>
      </c>
      <c r="JE6" s="94">
        <f t="shared" si="3"/>
        <v>255</v>
      </c>
      <c r="JF6" s="94">
        <f t="shared" si="3"/>
        <v>256</v>
      </c>
      <c r="JG6" s="94">
        <f t="shared" si="3"/>
        <v>257</v>
      </c>
      <c r="JH6" s="94">
        <f t="shared" si="3"/>
        <v>258</v>
      </c>
      <c r="JI6" s="94">
        <f t="shared" ref="JI6:LT6" si="4">JH6+1</f>
        <v>259</v>
      </c>
      <c r="JJ6" s="94">
        <f t="shared" si="4"/>
        <v>260</v>
      </c>
      <c r="JK6" s="94">
        <f t="shared" si="4"/>
        <v>261</v>
      </c>
      <c r="JL6" s="94">
        <f t="shared" si="4"/>
        <v>262</v>
      </c>
      <c r="JM6" s="94">
        <f t="shared" si="4"/>
        <v>263</v>
      </c>
      <c r="JN6" s="94">
        <f t="shared" si="4"/>
        <v>264</v>
      </c>
      <c r="JO6" s="94">
        <f t="shared" si="4"/>
        <v>265</v>
      </c>
      <c r="JP6" s="94">
        <f t="shared" si="4"/>
        <v>266</v>
      </c>
      <c r="JQ6" s="94">
        <f t="shared" si="4"/>
        <v>267</v>
      </c>
      <c r="JR6" s="94">
        <f t="shared" si="4"/>
        <v>268</v>
      </c>
      <c r="JS6" s="94">
        <f t="shared" si="4"/>
        <v>269</v>
      </c>
      <c r="JT6" s="94">
        <f t="shared" si="4"/>
        <v>270</v>
      </c>
      <c r="JU6" s="94">
        <f t="shared" si="4"/>
        <v>271</v>
      </c>
      <c r="JV6" s="94">
        <f t="shared" si="4"/>
        <v>272</v>
      </c>
      <c r="JW6" s="94">
        <f t="shared" si="4"/>
        <v>273</v>
      </c>
      <c r="JX6" s="94">
        <f t="shared" si="4"/>
        <v>274</v>
      </c>
      <c r="JY6" s="94">
        <f t="shared" si="4"/>
        <v>275</v>
      </c>
      <c r="JZ6" s="94">
        <f t="shared" si="4"/>
        <v>276</v>
      </c>
      <c r="KA6" s="94">
        <f t="shared" si="4"/>
        <v>277</v>
      </c>
      <c r="KB6" s="94">
        <f t="shared" si="4"/>
        <v>278</v>
      </c>
      <c r="KC6" s="94">
        <f t="shared" si="4"/>
        <v>279</v>
      </c>
      <c r="KD6" s="94">
        <f t="shared" si="4"/>
        <v>280</v>
      </c>
      <c r="KE6" s="94">
        <f t="shared" si="4"/>
        <v>281</v>
      </c>
      <c r="KF6" s="94">
        <f t="shared" si="4"/>
        <v>282</v>
      </c>
      <c r="KG6" s="94">
        <f t="shared" si="4"/>
        <v>283</v>
      </c>
      <c r="KH6" s="94">
        <f t="shared" si="4"/>
        <v>284</v>
      </c>
      <c r="KI6" s="94">
        <f t="shared" si="4"/>
        <v>285</v>
      </c>
      <c r="KJ6" s="94">
        <f t="shared" si="4"/>
        <v>286</v>
      </c>
      <c r="KK6" s="94">
        <f t="shared" si="4"/>
        <v>287</v>
      </c>
      <c r="KL6" s="94">
        <f t="shared" si="4"/>
        <v>288</v>
      </c>
      <c r="KM6" s="94">
        <f t="shared" si="4"/>
        <v>289</v>
      </c>
      <c r="KN6" s="94">
        <f t="shared" si="4"/>
        <v>290</v>
      </c>
      <c r="KO6" s="94">
        <f t="shared" si="4"/>
        <v>291</v>
      </c>
      <c r="KP6" s="94">
        <f t="shared" si="4"/>
        <v>292</v>
      </c>
      <c r="KQ6" s="94">
        <f t="shared" si="4"/>
        <v>293</v>
      </c>
      <c r="KR6" s="94">
        <f t="shared" si="4"/>
        <v>294</v>
      </c>
      <c r="KS6" s="94">
        <f t="shared" si="4"/>
        <v>295</v>
      </c>
      <c r="KT6" s="94">
        <f t="shared" si="4"/>
        <v>296</v>
      </c>
      <c r="KU6" s="94">
        <f t="shared" si="4"/>
        <v>297</v>
      </c>
      <c r="KV6" s="94">
        <f t="shared" si="4"/>
        <v>298</v>
      </c>
      <c r="KW6" s="94">
        <f t="shared" si="4"/>
        <v>299</v>
      </c>
      <c r="KX6" s="94">
        <f t="shared" si="4"/>
        <v>300</v>
      </c>
      <c r="KY6" s="94">
        <f t="shared" si="4"/>
        <v>301</v>
      </c>
      <c r="KZ6" s="94">
        <f t="shared" si="4"/>
        <v>302</v>
      </c>
      <c r="LA6" s="94">
        <f t="shared" si="4"/>
        <v>303</v>
      </c>
      <c r="LB6" s="94">
        <f t="shared" si="4"/>
        <v>304</v>
      </c>
      <c r="LC6" s="94">
        <f t="shared" si="4"/>
        <v>305</v>
      </c>
      <c r="LD6" s="94">
        <f t="shared" si="4"/>
        <v>306</v>
      </c>
      <c r="LE6" s="94">
        <f t="shared" si="4"/>
        <v>307</v>
      </c>
      <c r="LF6" s="94">
        <f t="shared" si="4"/>
        <v>308</v>
      </c>
      <c r="LG6" s="94">
        <f t="shared" si="4"/>
        <v>309</v>
      </c>
      <c r="LH6" s="94">
        <f t="shared" si="4"/>
        <v>310</v>
      </c>
      <c r="LI6" s="94">
        <f t="shared" si="4"/>
        <v>311</v>
      </c>
      <c r="LJ6" s="94">
        <f t="shared" si="4"/>
        <v>312</v>
      </c>
      <c r="LK6" s="94">
        <f t="shared" si="4"/>
        <v>313</v>
      </c>
      <c r="LL6" s="94">
        <f t="shared" si="4"/>
        <v>314</v>
      </c>
      <c r="LM6" s="94">
        <f t="shared" si="4"/>
        <v>315</v>
      </c>
      <c r="LN6" s="94">
        <f t="shared" si="4"/>
        <v>316</v>
      </c>
      <c r="LO6" s="94">
        <f t="shared" si="4"/>
        <v>317</v>
      </c>
      <c r="LP6" s="94">
        <f t="shared" si="4"/>
        <v>318</v>
      </c>
      <c r="LQ6" s="94">
        <f t="shared" si="4"/>
        <v>319</v>
      </c>
      <c r="LR6" s="94">
        <f t="shared" si="4"/>
        <v>320</v>
      </c>
      <c r="LS6" s="94">
        <f t="shared" si="4"/>
        <v>321</v>
      </c>
      <c r="LT6" s="94">
        <f t="shared" si="4"/>
        <v>322</v>
      </c>
      <c r="LU6" s="94">
        <f t="shared" ref="LU6:OF6" si="5">LT6+1</f>
        <v>323</v>
      </c>
      <c r="LV6" s="94">
        <f t="shared" si="5"/>
        <v>324</v>
      </c>
      <c r="LW6" s="94">
        <f t="shared" si="5"/>
        <v>325</v>
      </c>
      <c r="LX6" s="94">
        <f t="shared" si="5"/>
        <v>326</v>
      </c>
      <c r="LY6" s="94">
        <f t="shared" si="5"/>
        <v>327</v>
      </c>
      <c r="LZ6" s="94">
        <f t="shared" si="5"/>
        <v>328</v>
      </c>
      <c r="MA6" s="94">
        <f t="shared" si="5"/>
        <v>329</v>
      </c>
      <c r="MB6" s="94">
        <f t="shared" si="5"/>
        <v>330</v>
      </c>
      <c r="MC6" s="94">
        <f t="shared" si="5"/>
        <v>331</v>
      </c>
      <c r="MD6" s="94">
        <f t="shared" si="5"/>
        <v>332</v>
      </c>
      <c r="ME6" s="94">
        <f t="shared" si="5"/>
        <v>333</v>
      </c>
      <c r="MF6" s="94">
        <f t="shared" si="5"/>
        <v>334</v>
      </c>
      <c r="MG6" s="94">
        <f t="shared" si="5"/>
        <v>335</v>
      </c>
      <c r="MH6" s="94">
        <f t="shared" si="5"/>
        <v>336</v>
      </c>
      <c r="MI6" s="94">
        <f t="shared" si="5"/>
        <v>337</v>
      </c>
      <c r="MJ6" s="94">
        <f t="shared" si="5"/>
        <v>338</v>
      </c>
      <c r="MK6" s="94">
        <f t="shared" si="5"/>
        <v>339</v>
      </c>
      <c r="ML6" s="94">
        <f t="shared" si="5"/>
        <v>340</v>
      </c>
      <c r="MM6" s="94">
        <f t="shared" si="5"/>
        <v>341</v>
      </c>
      <c r="MN6" s="94">
        <f t="shared" si="5"/>
        <v>342</v>
      </c>
      <c r="MO6" s="94">
        <f t="shared" si="5"/>
        <v>343</v>
      </c>
      <c r="MP6" s="94">
        <f t="shared" si="5"/>
        <v>344</v>
      </c>
      <c r="MQ6" s="94">
        <f t="shared" si="5"/>
        <v>345</v>
      </c>
      <c r="MR6" s="94">
        <f t="shared" si="5"/>
        <v>346</v>
      </c>
      <c r="MS6" s="94">
        <f t="shared" si="5"/>
        <v>347</v>
      </c>
      <c r="MT6" s="94">
        <f t="shared" si="5"/>
        <v>348</v>
      </c>
      <c r="MU6" s="94">
        <f t="shared" si="5"/>
        <v>349</v>
      </c>
      <c r="MV6" s="94">
        <f t="shared" si="5"/>
        <v>350</v>
      </c>
      <c r="MW6" s="94">
        <f t="shared" si="5"/>
        <v>351</v>
      </c>
      <c r="MX6" s="94">
        <f t="shared" si="5"/>
        <v>352</v>
      </c>
      <c r="MY6" s="94">
        <f t="shared" si="5"/>
        <v>353</v>
      </c>
      <c r="MZ6" s="94">
        <f t="shared" si="5"/>
        <v>354</v>
      </c>
      <c r="NA6" s="94">
        <f t="shared" si="5"/>
        <v>355</v>
      </c>
      <c r="NB6" s="94">
        <f t="shared" si="5"/>
        <v>356</v>
      </c>
      <c r="NC6" s="94">
        <f t="shared" si="5"/>
        <v>357</v>
      </c>
      <c r="ND6" s="94">
        <f t="shared" si="5"/>
        <v>358</v>
      </c>
      <c r="NE6" s="94">
        <f t="shared" si="5"/>
        <v>359</v>
      </c>
      <c r="NF6" s="94">
        <f t="shared" si="5"/>
        <v>360</v>
      </c>
      <c r="NG6" s="94">
        <f t="shared" si="5"/>
        <v>361</v>
      </c>
      <c r="NH6" s="94">
        <f t="shared" si="5"/>
        <v>362</v>
      </c>
      <c r="NI6" s="94">
        <f t="shared" si="5"/>
        <v>363</v>
      </c>
      <c r="NJ6" s="94">
        <f t="shared" si="5"/>
        <v>364</v>
      </c>
      <c r="NK6" s="94">
        <f t="shared" si="5"/>
        <v>365</v>
      </c>
      <c r="NL6" s="94">
        <f t="shared" si="5"/>
        <v>366</v>
      </c>
      <c r="NM6" s="94">
        <f t="shared" si="5"/>
        <v>367</v>
      </c>
      <c r="NN6" s="94">
        <f t="shared" si="5"/>
        <v>368</v>
      </c>
      <c r="NO6" s="94">
        <f t="shared" si="5"/>
        <v>369</v>
      </c>
      <c r="NP6" s="94">
        <f t="shared" si="5"/>
        <v>370</v>
      </c>
      <c r="NQ6" s="94">
        <f t="shared" si="5"/>
        <v>371</v>
      </c>
      <c r="NR6" s="94">
        <f t="shared" si="5"/>
        <v>372</v>
      </c>
      <c r="NS6" s="94">
        <f t="shared" si="5"/>
        <v>373</v>
      </c>
      <c r="NT6" s="94">
        <f t="shared" si="5"/>
        <v>374</v>
      </c>
      <c r="NU6" s="94">
        <f t="shared" si="5"/>
        <v>375</v>
      </c>
      <c r="NV6" s="94">
        <f t="shared" si="5"/>
        <v>376</v>
      </c>
      <c r="NW6" s="94">
        <f t="shared" si="5"/>
        <v>377</v>
      </c>
      <c r="NX6" s="94">
        <f t="shared" si="5"/>
        <v>378</v>
      </c>
      <c r="NY6" s="94">
        <f t="shared" si="5"/>
        <v>379</v>
      </c>
      <c r="NZ6" s="94">
        <f t="shared" si="5"/>
        <v>380</v>
      </c>
      <c r="OA6" s="94">
        <f t="shared" si="5"/>
        <v>381</v>
      </c>
      <c r="OB6" s="94">
        <f t="shared" si="5"/>
        <v>382</v>
      </c>
      <c r="OC6" s="94">
        <f t="shared" si="5"/>
        <v>383</v>
      </c>
      <c r="OD6" s="94">
        <f t="shared" si="5"/>
        <v>384</v>
      </c>
      <c r="OE6" s="94">
        <f t="shared" si="5"/>
        <v>385</v>
      </c>
      <c r="OF6" s="94">
        <f t="shared" si="5"/>
        <v>386</v>
      </c>
      <c r="OG6" s="94">
        <f t="shared" ref="OG6:QR6" si="6">OF6+1</f>
        <v>387</v>
      </c>
      <c r="OH6" s="94">
        <f t="shared" si="6"/>
        <v>388</v>
      </c>
      <c r="OI6" s="94">
        <f t="shared" si="6"/>
        <v>389</v>
      </c>
      <c r="OJ6" s="94">
        <f t="shared" si="6"/>
        <v>390</v>
      </c>
      <c r="OK6" s="94">
        <f t="shared" si="6"/>
        <v>391</v>
      </c>
      <c r="OL6" s="94">
        <f t="shared" si="6"/>
        <v>392</v>
      </c>
      <c r="OM6" s="94">
        <f t="shared" si="6"/>
        <v>393</v>
      </c>
      <c r="ON6" s="94">
        <f t="shared" si="6"/>
        <v>394</v>
      </c>
      <c r="OO6" s="94">
        <f t="shared" si="6"/>
        <v>395</v>
      </c>
      <c r="OP6" s="94">
        <f t="shared" si="6"/>
        <v>396</v>
      </c>
      <c r="OQ6" s="94">
        <f t="shared" si="6"/>
        <v>397</v>
      </c>
      <c r="OR6" s="94">
        <f t="shared" si="6"/>
        <v>398</v>
      </c>
      <c r="OS6" s="94">
        <f t="shared" si="6"/>
        <v>399</v>
      </c>
      <c r="OT6" s="94">
        <f t="shared" si="6"/>
        <v>400</v>
      </c>
      <c r="OU6" s="94">
        <f t="shared" si="6"/>
        <v>401</v>
      </c>
      <c r="OV6" s="94">
        <f t="shared" si="6"/>
        <v>402</v>
      </c>
      <c r="OW6" s="94">
        <f t="shared" si="6"/>
        <v>403</v>
      </c>
      <c r="OX6" s="94">
        <f t="shared" si="6"/>
        <v>404</v>
      </c>
      <c r="OY6" s="94">
        <f t="shared" si="6"/>
        <v>405</v>
      </c>
      <c r="OZ6" s="94">
        <f t="shared" si="6"/>
        <v>406</v>
      </c>
      <c r="PA6" s="94">
        <f t="shared" si="6"/>
        <v>407</v>
      </c>
      <c r="PB6" s="94">
        <f t="shared" si="6"/>
        <v>408</v>
      </c>
      <c r="PC6" s="94">
        <f t="shared" si="6"/>
        <v>409</v>
      </c>
      <c r="PD6" s="94">
        <f t="shared" si="6"/>
        <v>410</v>
      </c>
      <c r="PE6" s="94">
        <f t="shared" si="6"/>
        <v>411</v>
      </c>
      <c r="PF6" s="94">
        <f t="shared" si="6"/>
        <v>412</v>
      </c>
      <c r="PG6" s="94">
        <f t="shared" si="6"/>
        <v>413</v>
      </c>
      <c r="PH6" s="94">
        <f t="shared" si="6"/>
        <v>414</v>
      </c>
      <c r="PI6" s="94">
        <f t="shared" si="6"/>
        <v>415</v>
      </c>
      <c r="PJ6" s="94">
        <f t="shared" si="6"/>
        <v>416</v>
      </c>
      <c r="PK6" s="94">
        <f t="shared" si="6"/>
        <v>417</v>
      </c>
      <c r="PL6" s="94">
        <f t="shared" si="6"/>
        <v>418</v>
      </c>
      <c r="PM6" s="94">
        <f t="shared" si="6"/>
        <v>419</v>
      </c>
      <c r="PN6" s="94">
        <f t="shared" si="6"/>
        <v>420</v>
      </c>
      <c r="PO6" s="94">
        <f t="shared" si="6"/>
        <v>421</v>
      </c>
      <c r="PP6" s="94">
        <f t="shared" si="6"/>
        <v>422</v>
      </c>
      <c r="PQ6" s="94">
        <f t="shared" si="6"/>
        <v>423</v>
      </c>
      <c r="PR6" s="94">
        <f t="shared" si="6"/>
        <v>424</v>
      </c>
      <c r="PS6" s="94">
        <f t="shared" si="6"/>
        <v>425</v>
      </c>
      <c r="PT6" s="94">
        <f t="shared" si="6"/>
        <v>426</v>
      </c>
      <c r="PU6" s="94">
        <f t="shared" si="6"/>
        <v>427</v>
      </c>
      <c r="PV6" s="94">
        <f t="shared" si="6"/>
        <v>428</v>
      </c>
      <c r="PW6" s="94">
        <f t="shared" si="6"/>
        <v>429</v>
      </c>
      <c r="PX6" s="94">
        <f t="shared" si="6"/>
        <v>430</v>
      </c>
      <c r="PY6" s="94">
        <f t="shared" si="6"/>
        <v>431</v>
      </c>
      <c r="PZ6" s="94">
        <f t="shared" si="6"/>
        <v>432</v>
      </c>
      <c r="QA6" s="94">
        <f t="shared" si="6"/>
        <v>433</v>
      </c>
      <c r="QB6" s="94">
        <f t="shared" si="6"/>
        <v>434</v>
      </c>
      <c r="QC6" s="94">
        <f t="shared" si="6"/>
        <v>435</v>
      </c>
      <c r="QD6" s="94">
        <f t="shared" si="6"/>
        <v>436</v>
      </c>
      <c r="QE6" s="94">
        <f t="shared" si="6"/>
        <v>437</v>
      </c>
      <c r="QF6" s="94">
        <f t="shared" si="6"/>
        <v>438</v>
      </c>
      <c r="QG6" s="94">
        <f t="shared" si="6"/>
        <v>439</v>
      </c>
      <c r="QH6" s="94">
        <f t="shared" si="6"/>
        <v>440</v>
      </c>
      <c r="QI6" s="94">
        <f t="shared" si="6"/>
        <v>441</v>
      </c>
      <c r="QJ6" s="94">
        <f t="shared" si="6"/>
        <v>442</v>
      </c>
      <c r="QK6" s="94">
        <f t="shared" si="6"/>
        <v>443</v>
      </c>
      <c r="QL6" s="94">
        <f t="shared" si="6"/>
        <v>444</v>
      </c>
      <c r="QM6" s="94">
        <f t="shared" si="6"/>
        <v>445</v>
      </c>
      <c r="QN6" s="94">
        <f t="shared" si="6"/>
        <v>446</v>
      </c>
      <c r="QO6" s="94">
        <f t="shared" si="6"/>
        <v>447</v>
      </c>
      <c r="QP6" s="94">
        <f t="shared" si="6"/>
        <v>448</v>
      </c>
      <c r="QQ6" s="94">
        <f t="shared" si="6"/>
        <v>449</v>
      </c>
      <c r="QR6" s="94">
        <f t="shared" si="6"/>
        <v>450</v>
      </c>
      <c r="QS6" s="94">
        <f t="shared" ref="QS6:SP6" si="7">QR6+1</f>
        <v>451</v>
      </c>
      <c r="QT6" s="94">
        <f t="shared" si="7"/>
        <v>452</v>
      </c>
      <c r="QU6" s="94">
        <f t="shared" si="7"/>
        <v>453</v>
      </c>
      <c r="QV6" s="94">
        <f t="shared" si="7"/>
        <v>454</v>
      </c>
      <c r="QW6" s="94">
        <f t="shared" si="7"/>
        <v>455</v>
      </c>
      <c r="QX6" s="94">
        <f t="shared" si="7"/>
        <v>456</v>
      </c>
      <c r="QY6" s="94">
        <f t="shared" si="7"/>
        <v>457</v>
      </c>
      <c r="QZ6" s="94">
        <f t="shared" si="7"/>
        <v>458</v>
      </c>
      <c r="RA6" s="94">
        <f t="shared" si="7"/>
        <v>459</v>
      </c>
      <c r="RB6" s="94">
        <f t="shared" si="7"/>
        <v>460</v>
      </c>
      <c r="RC6" s="94">
        <f t="shared" si="7"/>
        <v>461</v>
      </c>
      <c r="RD6" s="94">
        <f t="shared" si="7"/>
        <v>462</v>
      </c>
      <c r="RE6" s="94">
        <f t="shared" si="7"/>
        <v>463</v>
      </c>
      <c r="RF6" s="94">
        <f t="shared" si="7"/>
        <v>464</v>
      </c>
      <c r="RG6" s="94">
        <f t="shared" si="7"/>
        <v>465</v>
      </c>
      <c r="RH6" s="94">
        <f t="shared" si="7"/>
        <v>466</v>
      </c>
      <c r="RI6" s="94">
        <f t="shared" si="7"/>
        <v>467</v>
      </c>
      <c r="RJ6" s="94">
        <f t="shared" si="7"/>
        <v>468</v>
      </c>
      <c r="RK6" s="94">
        <f t="shared" si="7"/>
        <v>469</v>
      </c>
      <c r="RL6" s="94">
        <f t="shared" si="7"/>
        <v>470</v>
      </c>
      <c r="RM6" s="94">
        <f t="shared" si="7"/>
        <v>471</v>
      </c>
      <c r="RN6" s="94">
        <f t="shared" si="7"/>
        <v>472</v>
      </c>
      <c r="RO6" s="94">
        <f t="shared" si="7"/>
        <v>473</v>
      </c>
      <c r="RP6" s="94">
        <f t="shared" si="7"/>
        <v>474</v>
      </c>
      <c r="RQ6" s="94">
        <f t="shared" si="7"/>
        <v>475</v>
      </c>
      <c r="RR6" s="94">
        <f t="shared" si="7"/>
        <v>476</v>
      </c>
      <c r="RS6" s="94">
        <f t="shared" si="7"/>
        <v>477</v>
      </c>
      <c r="RT6" s="94">
        <f t="shared" si="7"/>
        <v>478</v>
      </c>
      <c r="RU6" s="94">
        <f t="shared" si="7"/>
        <v>479</v>
      </c>
      <c r="RV6" s="94">
        <f t="shared" si="7"/>
        <v>480</v>
      </c>
      <c r="RW6" s="94">
        <f t="shared" si="7"/>
        <v>481</v>
      </c>
      <c r="RX6" s="94">
        <f t="shared" si="7"/>
        <v>482</v>
      </c>
      <c r="RY6" s="94">
        <f t="shared" si="7"/>
        <v>483</v>
      </c>
      <c r="RZ6" s="94">
        <f t="shared" si="7"/>
        <v>484</v>
      </c>
      <c r="SA6" s="94">
        <f t="shared" si="7"/>
        <v>485</v>
      </c>
      <c r="SB6" s="94">
        <f t="shared" si="7"/>
        <v>486</v>
      </c>
      <c r="SC6" s="94">
        <f t="shared" si="7"/>
        <v>487</v>
      </c>
      <c r="SD6" s="94">
        <f t="shared" si="7"/>
        <v>488</v>
      </c>
      <c r="SE6" s="94">
        <f t="shared" si="7"/>
        <v>489</v>
      </c>
      <c r="SF6" s="94">
        <f t="shared" si="7"/>
        <v>490</v>
      </c>
      <c r="SG6" s="94">
        <f t="shared" si="7"/>
        <v>491</v>
      </c>
      <c r="SH6" s="94">
        <f t="shared" si="7"/>
        <v>492</v>
      </c>
      <c r="SI6" s="94">
        <f t="shared" si="7"/>
        <v>493</v>
      </c>
      <c r="SJ6" s="94">
        <f t="shared" si="7"/>
        <v>494</v>
      </c>
      <c r="SK6" s="94">
        <f t="shared" si="7"/>
        <v>495</v>
      </c>
      <c r="SL6" s="94">
        <f t="shared" si="7"/>
        <v>496</v>
      </c>
      <c r="SM6" s="94">
        <f t="shared" si="7"/>
        <v>497</v>
      </c>
      <c r="SN6" s="94">
        <f t="shared" si="7"/>
        <v>498</v>
      </c>
      <c r="SO6" s="94">
        <f t="shared" si="7"/>
        <v>499</v>
      </c>
      <c r="SP6" s="94">
        <f t="shared" si="7"/>
        <v>500</v>
      </c>
    </row>
    <row r="7" spans="2:512" ht="15" x14ac:dyDescent="0.2">
      <c r="B7" s="74">
        <v>23000</v>
      </c>
      <c r="C7" s="1" t="s">
        <v>154</v>
      </c>
      <c r="D7" s="3"/>
      <c r="E7" s="3"/>
      <c r="F7" s="3"/>
      <c r="G7" s="3"/>
      <c r="K7" s="90" t="s">
        <v>121</v>
      </c>
      <c r="L7" s="90" t="s">
        <v>121</v>
      </c>
      <c r="M7" s="90" t="s">
        <v>121</v>
      </c>
      <c r="N7" s="90" t="s">
        <v>121</v>
      </c>
      <c r="O7" s="90" t="s">
        <v>121</v>
      </c>
      <c r="P7" s="90" t="s">
        <v>121</v>
      </c>
      <c r="Q7" s="90" t="s">
        <v>121</v>
      </c>
      <c r="R7" s="90" t="s">
        <v>121</v>
      </c>
      <c r="S7" s="90" t="s">
        <v>121</v>
      </c>
      <c r="T7" s="90" t="s">
        <v>121</v>
      </c>
      <c r="U7" s="90" t="s">
        <v>121</v>
      </c>
      <c r="V7" s="90" t="s">
        <v>121</v>
      </c>
      <c r="W7" s="90" t="s">
        <v>121</v>
      </c>
      <c r="X7" s="90" t="s">
        <v>121</v>
      </c>
      <c r="Y7" s="90" t="s">
        <v>121</v>
      </c>
      <c r="Z7" s="90" t="s">
        <v>121</v>
      </c>
      <c r="AA7" s="90" t="s">
        <v>121</v>
      </c>
      <c r="AB7" s="90" t="s">
        <v>121</v>
      </c>
      <c r="AC7" s="90" t="s">
        <v>121</v>
      </c>
      <c r="AD7" s="90" t="s">
        <v>121</v>
      </c>
      <c r="AE7" s="90" t="s">
        <v>121</v>
      </c>
      <c r="AF7" s="90" t="s">
        <v>121</v>
      </c>
      <c r="AG7" s="90" t="s">
        <v>121</v>
      </c>
      <c r="AH7" s="90" t="s">
        <v>121</v>
      </c>
      <c r="AI7" s="90" t="s">
        <v>121</v>
      </c>
      <c r="AJ7" s="90" t="s">
        <v>121</v>
      </c>
      <c r="AK7" s="90" t="s">
        <v>121</v>
      </c>
      <c r="AL7" s="90" t="s">
        <v>121</v>
      </c>
      <c r="AM7" s="90" t="s">
        <v>121</v>
      </c>
      <c r="AN7" s="90" t="s">
        <v>121</v>
      </c>
      <c r="AO7" s="90" t="s">
        <v>121</v>
      </c>
      <c r="AP7" s="90" t="s">
        <v>121</v>
      </c>
      <c r="AQ7" s="90" t="s">
        <v>121</v>
      </c>
      <c r="AR7" s="90" t="s">
        <v>121</v>
      </c>
      <c r="AS7" s="90" t="s">
        <v>121</v>
      </c>
      <c r="AT7" s="90" t="s">
        <v>121</v>
      </c>
      <c r="AU7" s="90" t="s">
        <v>121</v>
      </c>
      <c r="AV7" s="90" t="s">
        <v>121</v>
      </c>
      <c r="AW7" s="90" t="s">
        <v>121</v>
      </c>
      <c r="AX7" s="90" t="s">
        <v>121</v>
      </c>
      <c r="AY7" s="90" t="s">
        <v>121</v>
      </c>
      <c r="AZ7" s="90" t="s">
        <v>121</v>
      </c>
      <c r="BA7" s="90" t="s">
        <v>121</v>
      </c>
      <c r="BB7" s="90" t="s">
        <v>121</v>
      </c>
      <c r="BC7" s="90" t="s">
        <v>121</v>
      </c>
      <c r="BD7" s="90" t="s">
        <v>121</v>
      </c>
      <c r="BE7" s="90" t="s">
        <v>121</v>
      </c>
      <c r="BF7" s="90" t="s">
        <v>121</v>
      </c>
      <c r="BG7" s="90" t="s">
        <v>121</v>
      </c>
      <c r="BH7" s="90" t="s">
        <v>121</v>
      </c>
      <c r="BI7" s="90" t="s">
        <v>121</v>
      </c>
      <c r="BJ7" s="90" t="s">
        <v>121</v>
      </c>
      <c r="BK7" s="90" t="s">
        <v>121</v>
      </c>
      <c r="BL7" s="90" t="s">
        <v>121</v>
      </c>
      <c r="BM7" s="90" t="s">
        <v>121</v>
      </c>
      <c r="BN7" s="90" t="s">
        <v>121</v>
      </c>
      <c r="BO7" s="90" t="s">
        <v>121</v>
      </c>
      <c r="BP7" s="90" t="s">
        <v>121</v>
      </c>
      <c r="BQ7" s="90" t="s">
        <v>121</v>
      </c>
      <c r="BR7" s="90" t="s">
        <v>121</v>
      </c>
      <c r="BS7" s="90" t="s">
        <v>121</v>
      </c>
      <c r="BT7" s="90" t="s">
        <v>121</v>
      </c>
      <c r="BU7" s="90" t="s">
        <v>121</v>
      </c>
      <c r="BV7" s="90" t="s">
        <v>121</v>
      </c>
      <c r="BW7" s="90" t="s">
        <v>121</v>
      </c>
      <c r="BX7" s="90" t="s">
        <v>121</v>
      </c>
      <c r="BY7" s="90" t="s">
        <v>121</v>
      </c>
      <c r="BZ7" s="90" t="s">
        <v>121</v>
      </c>
      <c r="CA7" s="90" t="s">
        <v>121</v>
      </c>
      <c r="CB7" s="90" t="s">
        <v>121</v>
      </c>
      <c r="CC7" s="90" t="s">
        <v>121</v>
      </c>
      <c r="CD7" s="90" t="s">
        <v>121</v>
      </c>
      <c r="CE7" s="90" t="s">
        <v>121</v>
      </c>
      <c r="CF7" s="90" t="s">
        <v>121</v>
      </c>
      <c r="CG7" s="90" t="s">
        <v>121</v>
      </c>
      <c r="CH7" s="90" t="s">
        <v>121</v>
      </c>
      <c r="CI7" s="90" t="s">
        <v>121</v>
      </c>
      <c r="CJ7" s="90" t="s">
        <v>121</v>
      </c>
      <c r="CK7" s="90" t="s">
        <v>121</v>
      </c>
      <c r="CL7" s="90" t="s">
        <v>121</v>
      </c>
      <c r="CM7" s="90" t="s">
        <v>121</v>
      </c>
      <c r="CN7" s="90" t="s">
        <v>121</v>
      </c>
      <c r="CO7" s="90" t="s">
        <v>121</v>
      </c>
      <c r="CP7" s="90" t="s">
        <v>121</v>
      </c>
      <c r="CQ7" s="90" t="s">
        <v>121</v>
      </c>
      <c r="CR7" s="90" t="s">
        <v>121</v>
      </c>
      <c r="CS7" s="90" t="s">
        <v>121</v>
      </c>
      <c r="CT7" s="90" t="s">
        <v>121</v>
      </c>
      <c r="CU7" s="90" t="s">
        <v>121</v>
      </c>
      <c r="CV7" s="90" t="s">
        <v>121</v>
      </c>
      <c r="CW7" s="90" t="s">
        <v>121</v>
      </c>
      <c r="CX7" s="90" t="s">
        <v>121</v>
      </c>
      <c r="CY7" s="90" t="s">
        <v>121</v>
      </c>
      <c r="CZ7" s="90" t="s">
        <v>121</v>
      </c>
      <c r="DA7" s="90" t="s">
        <v>121</v>
      </c>
      <c r="DB7" s="90" t="s">
        <v>121</v>
      </c>
      <c r="DC7" s="90" t="s">
        <v>121</v>
      </c>
      <c r="DD7" s="90" t="s">
        <v>121</v>
      </c>
      <c r="DE7" s="90" t="s">
        <v>121</v>
      </c>
      <c r="DF7" s="90" t="s">
        <v>121</v>
      </c>
      <c r="DG7" s="90" t="s">
        <v>121</v>
      </c>
      <c r="DH7" s="90" t="s">
        <v>121</v>
      </c>
      <c r="DI7" s="90" t="s">
        <v>121</v>
      </c>
      <c r="DJ7" s="90" t="s">
        <v>121</v>
      </c>
      <c r="DK7" s="90" t="s">
        <v>121</v>
      </c>
      <c r="DL7" s="90" t="s">
        <v>121</v>
      </c>
      <c r="DM7" s="90" t="s">
        <v>121</v>
      </c>
      <c r="DN7" s="90" t="s">
        <v>121</v>
      </c>
      <c r="DO7" s="90" t="s">
        <v>121</v>
      </c>
      <c r="DP7" s="90" t="s">
        <v>121</v>
      </c>
      <c r="DQ7" s="90" t="s">
        <v>121</v>
      </c>
      <c r="DR7" s="90" t="s">
        <v>121</v>
      </c>
      <c r="DS7" s="90" t="s">
        <v>121</v>
      </c>
      <c r="DT7" s="90" t="s">
        <v>121</v>
      </c>
      <c r="DU7" s="90" t="s">
        <v>121</v>
      </c>
      <c r="DV7" s="90" t="s">
        <v>121</v>
      </c>
      <c r="DW7" s="90" t="s">
        <v>121</v>
      </c>
      <c r="DX7" s="90" t="s">
        <v>121</v>
      </c>
      <c r="DY7" s="90" t="s">
        <v>121</v>
      </c>
      <c r="DZ7" s="90" t="s">
        <v>121</v>
      </c>
      <c r="EA7" s="90" t="s">
        <v>121</v>
      </c>
      <c r="EB7" s="90" t="s">
        <v>121</v>
      </c>
      <c r="EC7" s="90" t="s">
        <v>121</v>
      </c>
      <c r="ED7" s="90" t="s">
        <v>121</v>
      </c>
      <c r="EE7" s="90" t="s">
        <v>121</v>
      </c>
      <c r="EF7" s="90" t="s">
        <v>121</v>
      </c>
      <c r="EG7" s="90" t="s">
        <v>121</v>
      </c>
      <c r="EH7" s="90" t="s">
        <v>121</v>
      </c>
      <c r="EI7" s="90" t="s">
        <v>121</v>
      </c>
      <c r="EJ7" s="90" t="s">
        <v>121</v>
      </c>
      <c r="EK7" s="90" t="s">
        <v>121</v>
      </c>
      <c r="EL7" s="90" t="s">
        <v>121</v>
      </c>
      <c r="EM7" s="90" t="s">
        <v>121</v>
      </c>
      <c r="EN7" s="90" t="s">
        <v>121</v>
      </c>
      <c r="EO7" s="90" t="s">
        <v>121</v>
      </c>
      <c r="EP7" s="90" t="s">
        <v>121</v>
      </c>
      <c r="EQ7" s="90" t="s">
        <v>121</v>
      </c>
      <c r="ER7" s="90" t="s">
        <v>121</v>
      </c>
      <c r="ES7" s="90" t="s">
        <v>121</v>
      </c>
      <c r="ET7" s="90" t="s">
        <v>121</v>
      </c>
      <c r="EU7" s="90" t="s">
        <v>121</v>
      </c>
      <c r="EV7" s="90" t="s">
        <v>121</v>
      </c>
      <c r="EW7" s="90" t="s">
        <v>121</v>
      </c>
      <c r="EX7" s="90" t="s">
        <v>121</v>
      </c>
      <c r="EY7" s="90" t="s">
        <v>121</v>
      </c>
      <c r="EZ7" s="90" t="s">
        <v>121</v>
      </c>
      <c r="FA7" s="90" t="s">
        <v>121</v>
      </c>
      <c r="FB7" s="90" t="s">
        <v>121</v>
      </c>
      <c r="FC7" s="90" t="s">
        <v>121</v>
      </c>
      <c r="FD7" s="90" t="s">
        <v>121</v>
      </c>
      <c r="FE7" s="90" t="s">
        <v>121</v>
      </c>
      <c r="FF7" s="90" t="s">
        <v>121</v>
      </c>
      <c r="FG7" s="90" t="s">
        <v>121</v>
      </c>
      <c r="FH7" s="90" t="s">
        <v>121</v>
      </c>
      <c r="FI7" s="90" t="s">
        <v>121</v>
      </c>
      <c r="FJ7" s="90" t="s">
        <v>121</v>
      </c>
      <c r="FK7" s="90" t="s">
        <v>121</v>
      </c>
      <c r="FL7" s="90" t="s">
        <v>121</v>
      </c>
      <c r="FM7" s="90" t="s">
        <v>121</v>
      </c>
      <c r="FN7" s="90" t="s">
        <v>121</v>
      </c>
      <c r="FO7" s="90" t="s">
        <v>121</v>
      </c>
      <c r="FP7" s="90" t="s">
        <v>121</v>
      </c>
      <c r="FQ7" s="90" t="s">
        <v>121</v>
      </c>
      <c r="FR7" s="90" t="s">
        <v>121</v>
      </c>
      <c r="FS7" s="90" t="s">
        <v>121</v>
      </c>
      <c r="FT7" s="90" t="s">
        <v>121</v>
      </c>
      <c r="FU7" s="90" t="s">
        <v>121</v>
      </c>
      <c r="FV7" s="90" t="s">
        <v>121</v>
      </c>
      <c r="FW7" s="90" t="s">
        <v>121</v>
      </c>
      <c r="FX7" s="90" t="s">
        <v>121</v>
      </c>
      <c r="FY7" s="90" t="s">
        <v>121</v>
      </c>
      <c r="FZ7" s="90" t="s">
        <v>121</v>
      </c>
      <c r="GA7" s="90" t="s">
        <v>121</v>
      </c>
      <c r="GB7" s="90" t="s">
        <v>121</v>
      </c>
      <c r="GC7" s="90" t="s">
        <v>121</v>
      </c>
      <c r="GD7" s="90" t="s">
        <v>121</v>
      </c>
      <c r="GE7" s="90" t="s">
        <v>121</v>
      </c>
      <c r="GF7" s="90" t="s">
        <v>121</v>
      </c>
      <c r="GG7" s="90" t="s">
        <v>121</v>
      </c>
      <c r="GH7" s="90" t="s">
        <v>121</v>
      </c>
      <c r="GI7" s="90" t="s">
        <v>121</v>
      </c>
      <c r="GJ7" s="90" t="s">
        <v>121</v>
      </c>
      <c r="GK7" s="90" t="s">
        <v>121</v>
      </c>
      <c r="GL7" s="90" t="s">
        <v>121</v>
      </c>
      <c r="GM7" s="90" t="s">
        <v>121</v>
      </c>
      <c r="GN7" s="90" t="s">
        <v>121</v>
      </c>
      <c r="GO7" s="90" t="s">
        <v>121</v>
      </c>
      <c r="GP7" s="90" t="s">
        <v>121</v>
      </c>
      <c r="GQ7" s="90" t="s">
        <v>121</v>
      </c>
      <c r="GR7" s="90" t="s">
        <v>121</v>
      </c>
      <c r="GS7" s="90" t="s">
        <v>121</v>
      </c>
      <c r="GT7" s="90" t="s">
        <v>121</v>
      </c>
      <c r="GU7" s="90" t="s">
        <v>121</v>
      </c>
      <c r="GV7" s="90" t="s">
        <v>121</v>
      </c>
      <c r="GW7" s="90" t="s">
        <v>121</v>
      </c>
      <c r="GX7" s="90" t="s">
        <v>121</v>
      </c>
      <c r="GY7" s="90" t="s">
        <v>121</v>
      </c>
      <c r="GZ7" s="90" t="s">
        <v>121</v>
      </c>
      <c r="HA7" s="90" t="s">
        <v>121</v>
      </c>
      <c r="HB7" s="90" t="s">
        <v>121</v>
      </c>
      <c r="HC7" s="90" t="s">
        <v>121</v>
      </c>
      <c r="HD7" s="90" t="s">
        <v>121</v>
      </c>
      <c r="HE7" s="90" t="s">
        <v>121</v>
      </c>
      <c r="HF7" s="90" t="s">
        <v>121</v>
      </c>
      <c r="HG7" s="90" t="s">
        <v>121</v>
      </c>
      <c r="HH7" s="90" t="s">
        <v>121</v>
      </c>
      <c r="HI7" s="90" t="s">
        <v>121</v>
      </c>
      <c r="HJ7" s="90" t="s">
        <v>121</v>
      </c>
      <c r="HK7" s="90" t="s">
        <v>121</v>
      </c>
      <c r="HL7" s="90" t="s">
        <v>121</v>
      </c>
      <c r="HM7" s="90" t="s">
        <v>121</v>
      </c>
      <c r="HN7" s="90" t="s">
        <v>121</v>
      </c>
      <c r="HO7" s="90" t="s">
        <v>121</v>
      </c>
      <c r="HP7" s="90" t="s">
        <v>121</v>
      </c>
      <c r="HQ7" s="90" t="s">
        <v>121</v>
      </c>
      <c r="HR7" s="90" t="s">
        <v>121</v>
      </c>
      <c r="HS7" s="90" t="s">
        <v>121</v>
      </c>
      <c r="HT7" s="90" t="s">
        <v>121</v>
      </c>
      <c r="HU7" s="90" t="s">
        <v>121</v>
      </c>
      <c r="HV7" s="90" t="s">
        <v>121</v>
      </c>
      <c r="HW7" s="90" t="s">
        <v>121</v>
      </c>
      <c r="HX7" s="90" t="s">
        <v>121</v>
      </c>
      <c r="HY7" s="90" t="s">
        <v>121</v>
      </c>
      <c r="HZ7" s="90" t="s">
        <v>121</v>
      </c>
      <c r="IA7" s="90" t="s">
        <v>121</v>
      </c>
      <c r="IB7" s="90" t="s">
        <v>121</v>
      </c>
      <c r="IC7" s="90" t="s">
        <v>121</v>
      </c>
      <c r="ID7" s="90" t="s">
        <v>121</v>
      </c>
      <c r="IE7" s="90" t="s">
        <v>121</v>
      </c>
      <c r="IF7" s="90" t="s">
        <v>121</v>
      </c>
      <c r="IG7" s="90" t="s">
        <v>121</v>
      </c>
      <c r="IH7" s="90" t="s">
        <v>121</v>
      </c>
      <c r="II7" s="90" t="s">
        <v>121</v>
      </c>
      <c r="IJ7" s="90" t="s">
        <v>121</v>
      </c>
      <c r="IK7" s="90" t="s">
        <v>121</v>
      </c>
      <c r="IL7" s="90" t="s">
        <v>121</v>
      </c>
      <c r="IM7" s="90" t="s">
        <v>121</v>
      </c>
      <c r="IN7" s="90" t="s">
        <v>121</v>
      </c>
      <c r="IO7" s="90" t="s">
        <v>121</v>
      </c>
      <c r="IP7" s="90" t="s">
        <v>121</v>
      </c>
      <c r="IQ7" s="90" t="s">
        <v>121</v>
      </c>
      <c r="IR7" s="90" t="s">
        <v>121</v>
      </c>
      <c r="IS7" s="90" t="s">
        <v>121</v>
      </c>
      <c r="IT7" s="90" t="s">
        <v>121</v>
      </c>
      <c r="IU7" s="90" t="s">
        <v>121</v>
      </c>
      <c r="IV7" s="90" t="s">
        <v>121</v>
      </c>
      <c r="IW7" s="90" t="s">
        <v>121</v>
      </c>
      <c r="IX7" s="90" t="s">
        <v>121</v>
      </c>
      <c r="IY7" s="90" t="s">
        <v>121</v>
      </c>
      <c r="IZ7" s="90" t="s">
        <v>121</v>
      </c>
      <c r="JA7" s="90" t="s">
        <v>121</v>
      </c>
      <c r="JB7" s="90" t="s">
        <v>121</v>
      </c>
      <c r="JC7" s="90" t="s">
        <v>121</v>
      </c>
      <c r="JD7" s="90" t="s">
        <v>121</v>
      </c>
      <c r="JE7" s="90" t="s">
        <v>121</v>
      </c>
      <c r="JF7" s="90" t="s">
        <v>121</v>
      </c>
      <c r="JG7" s="90" t="s">
        <v>121</v>
      </c>
      <c r="JH7" s="90" t="s">
        <v>121</v>
      </c>
      <c r="JI7" s="90" t="s">
        <v>121</v>
      </c>
      <c r="JJ7" s="90" t="s">
        <v>121</v>
      </c>
      <c r="JK7" s="90" t="s">
        <v>121</v>
      </c>
      <c r="JL7" s="90" t="s">
        <v>121</v>
      </c>
      <c r="JM7" s="90" t="s">
        <v>121</v>
      </c>
      <c r="JN7" s="90" t="s">
        <v>121</v>
      </c>
      <c r="JO7" s="90" t="s">
        <v>121</v>
      </c>
      <c r="JP7" s="90" t="s">
        <v>121</v>
      </c>
      <c r="JQ7" s="90" t="s">
        <v>121</v>
      </c>
      <c r="JR7" s="90" t="s">
        <v>121</v>
      </c>
      <c r="JS7" s="90" t="s">
        <v>121</v>
      </c>
      <c r="JT7" s="90" t="s">
        <v>121</v>
      </c>
      <c r="JU7" s="90" t="s">
        <v>121</v>
      </c>
      <c r="JV7" s="90" t="s">
        <v>121</v>
      </c>
      <c r="JW7" s="90" t="s">
        <v>121</v>
      </c>
      <c r="JX7" s="90" t="s">
        <v>121</v>
      </c>
      <c r="JY7" s="90" t="s">
        <v>121</v>
      </c>
      <c r="JZ7" s="90" t="s">
        <v>121</v>
      </c>
      <c r="KA7" s="90" t="s">
        <v>121</v>
      </c>
      <c r="KB7" s="90" t="s">
        <v>121</v>
      </c>
      <c r="KC7" s="90" t="s">
        <v>121</v>
      </c>
      <c r="KD7" s="90" t="s">
        <v>121</v>
      </c>
      <c r="KE7" s="90" t="s">
        <v>121</v>
      </c>
      <c r="KF7" s="90" t="s">
        <v>121</v>
      </c>
      <c r="KG7" s="90" t="s">
        <v>121</v>
      </c>
      <c r="KH7" s="90" t="s">
        <v>121</v>
      </c>
      <c r="KI7" s="90" t="s">
        <v>121</v>
      </c>
      <c r="KJ7" s="90" t="s">
        <v>121</v>
      </c>
      <c r="KK7" s="90" t="s">
        <v>121</v>
      </c>
      <c r="KL7" s="90" t="s">
        <v>121</v>
      </c>
      <c r="KM7" s="90" t="s">
        <v>121</v>
      </c>
      <c r="KN7" s="90" t="s">
        <v>121</v>
      </c>
      <c r="KO7" s="90" t="s">
        <v>121</v>
      </c>
      <c r="KP7" s="90" t="s">
        <v>121</v>
      </c>
      <c r="KQ7" s="90" t="s">
        <v>121</v>
      </c>
      <c r="KR7" s="90" t="s">
        <v>121</v>
      </c>
      <c r="KS7" s="90" t="s">
        <v>121</v>
      </c>
      <c r="KT7" s="90" t="s">
        <v>121</v>
      </c>
      <c r="KU7" s="90" t="s">
        <v>121</v>
      </c>
      <c r="KV7" s="90" t="s">
        <v>121</v>
      </c>
      <c r="KW7" s="90" t="s">
        <v>121</v>
      </c>
      <c r="KX7" s="90" t="s">
        <v>121</v>
      </c>
      <c r="KY7" s="90" t="s">
        <v>123</v>
      </c>
      <c r="KZ7" s="90" t="s">
        <v>123</v>
      </c>
      <c r="LA7" s="90" t="s">
        <v>123</v>
      </c>
      <c r="LB7" s="90" t="s">
        <v>123</v>
      </c>
      <c r="LC7" s="90" t="s">
        <v>123</v>
      </c>
      <c r="LD7" s="90" t="s">
        <v>123</v>
      </c>
      <c r="LE7" s="90" t="s">
        <v>123</v>
      </c>
      <c r="LF7" s="90" t="s">
        <v>123</v>
      </c>
      <c r="LG7" s="90" t="s">
        <v>123</v>
      </c>
      <c r="LH7" s="90" t="s">
        <v>123</v>
      </c>
      <c r="LI7" s="90" t="s">
        <v>123</v>
      </c>
      <c r="LJ7" s="90" t="s">
        <v>123</v>
      </c>
      <c r="LK7" s="90" t="s">
        <v>123</v>
      </c>
      <c r="LL7" s="90" t="s">
        <v>123</v>
      </c>
      <c r="LM7" s="90" t="s">
        <v>123</v>
      </c>
      <c r="LN7" s="90" t="s">
        <v>123</v>
      </c>
      <c r="LO7" s="90" t="s">
        <v>123</v>
      </c>
      <c r="LP7" s="90" t="s">
        <v>123</v>
      </c>
      <c r="LQ7" s="90" t="s">
        <v>123</v>
      </c>
      <c r="LR7" s="90" t="s">
        <v>123</v>
      </c>
      <c r="LS7" s="90" t="s">
        <v>123</v>
      </c>
      <c r="LT7" s="90" t="s">
        <v>123</v>
      </c>
      <c r="LU7" s="90" t="s">
        <v>123</v>
      </c>
      <c r="LV7" s="90" t="s">
        <v>123</v>
      </c>
      <c r="LW7" s="90" t="s">
        <v>123</v>
      </c>
      <c r="LX7" s="90" t="s">
        <v>123</v>
      </c>
      <c r="LY7" s="90" t="s">
        <v>123</v>
      </c>
      <c r="LZ7" s="90" t="s">
        <v>123</v>
      </c>
      <c r="MA7" s="90" t="s">
        <v>123</v>
      </c>
      <c r="MB7" s="90" t="s">
        <v>123</v>
      </c>
      <c r="MC7" s="90" t="s">
        <v>123</v>
      </c>
      <c r="MD7" s="90" t="s">
        <v>123</v>
      </c>
      <c r="ME7" s="90" t="s">
        <v>123</v>
      </c>
      <c r="MF7" s="90" t="s">
        <v>123</v>
      </c>
      <c r="MG7" s="90" t="s">
        <v>123</v>
      </c>
      <c r="MH7" s="90" t="s">
        <v>123</v>
      </c>
      <c r="MI7" s="90" t="s">
        <v>123</v>
      </c>
      <c r="MJ7" s="90" t="s">
        <v>123</v>
      </c>
      <c r="MK7" s="90" t="s">
        <v>123</v>
      </c>
      <c r="ML7" s="90" t="s">
        <v>123</v>
      </c>
      <c r="MM7" s="90" t="s">
        <v>123</v>
      </c>
      <c r="MN7" s="90" t="s">
        <v>123</v>
      </c>
      <c r="MO7" s="90" t="s">
        <v>123</v>
      </c>
      <c r="MP7" s="90" t="s">
        <v>123</v>
      </c>
      <c r="MQ7" s="90" t="s">
        <v>123</v>
      </c>
      <c r="MR7" s="90" t="s">
        <v>123</v>
      </c>
      <c r="MS7" s="90" t="s">
        <v>123</v>
      </c>
      <c r="MT7" s="90" t="s">
        <v>123</v>
      </c>
      <c r="MU7" s="90" t="s">
        <v>123</v>
      </c>
      <c r="MV7" s="90" t="s">
        <v>123</v>
      </c>
      <c r="MW7" s="90" t="s">
        <v>123</v>
      </c>
      <c r="MX7" s="90" t="s">
        <v>123</v>
      </c>
      <c r="MY7" s="90" t="s">
        <v>123</v>
      </c>
      <c r="MZ7" s="90" t="s">
        <v>123</v>
      </c>
      <c r="NA7" s="90" t="s">
        <v>123</v>
      </c>
      <c r="NB7" s="90" t="s">
        <v>123</v>
      </c>
      <c r="NC7" s="90" t="s">
        <v>123</v>
      </c>
      <c r="ND7" s="90" t="s">
        <v>123</v>
      </c>
      <c r="NE7" s="90" t="s">
        <v>123</v>
      </c>
      <c r="NF7" s="90" t="s">
        <v>123</v>
      </c>
      <c r="NG7" s="90" t="s">
        <v>123</v>
      </c>
      <c r="NH7" s="90" t="s">
        <v>123</v>
      </c>
      <c r="NI7" s="90" t="s">
        <v>123</v>
      </c>
      <c r="NJ7" s="90" t="s">
        <v>123</v>
      </c>
      <c r="NK7" s="90" t="s">
        <v>123</v>
      </c>
      <c r="NL7" s="90" t="s">
        <v>123</v>
      </c>
      <c r="NM7" s="90" t="s">
        <v>123</v>
      </c>
      <c r="NN7" s="90" t="s">
        <v>123</v>
      </c>
      <c r="NO7" s="90" t="s">
        <v>123</v>
      </c>
      <c r="NP7" s="90" t="s">
        <v>123</v>
      </c>
      <c r="NQ7" s="90" t="s">
        <v>123</v>
      </c>
      <c r="NR7" s="90" t="s">
        <v>123</v>
      </c>
      <c r="NS7" s="90" t="s">
        <v>123</v>
      </c>
      <c r="NT7" s="90" t="s">
        <v>123</v>
      </c>
      <c r="NU7" s="90" t="s">
        <v>123</v>
      </c>
      <c r="NV7" s="90" t="s">
        <v>123</v>
      </c>
      <c r="NW7" s="90" t="s">
        <v>123</v>
      </c>
      <c r="NX7" s="90" t="s">
        <v>123</v>
      </c>
      <c r="NY7" s="90" t="s">
        <v>123</v>
      </c>
      <c r="NZ7" s="90" t="s">
        <v>123</v>
      </c>
      <c r="OA7" s="90" t="s">
        <v>123</v>
      </c>
      <c r="OB7" s="90" t="s">
        <v>123</v>
      </c>
      <c r="OC7" s="90" t="s">
        <v>123</v>
      </c>
      <c r="OD7" s="90" t="s">
        <v>123</v>
      </c>
      <c r="OE7" s="90" t="s">
        <v>123</v>
      </c>
      <c r="OF7" s="90" t="s">
        <v>123</v>
      </c>
      <c r="OG7" s="90" t="s">
        <v>123</v>
      </c>
      <c r="OH7" s="90" t="s">
        <v>123</v>
      </c>
      <c r="OI7" s="90" t="s">
        <v>123</v>
      </c>
      <c r="OJ7" s="90" t="s">
        <v>123</v>
      </c>
      <c r="OK7" s="90" t="s">
        <v>123</v>
      </c>
      <c r="OL7" s="90" t="s">
        <v>123</v>
      </c>
      <c r="OM7" s="90" t="s">
        <v>123</v>
      </c>
      <c r="ON7" s="90" t="s">
        <v>123</v>
      </c>
      <c r="OO7" s="90" t="s">
        <v>123</v>
      </c>
      <c r="OP7" s="90" t="s">
        <v>123</v>
      </c>
      <c r="OQ7" s="90" t="s">
        <v>123</v>
      </c>
      <c r="OR7" s="90" t="s">
        <v>123</v>
      </c>
      <c r="OS7" s="90" t="s">
        <v>123</v>
      </c>
      <c r="OT7" s="90" t="s">
        <v>123</v>
      </c>
      <c r="OU7" s="90" t="s">
        <v>123</v>
      </c>
      <c r="OV7" s="90" t="s">
        <v>123</v>
      </c>
      <c r="OW7" s="90" t="s">
        <v>123</v>
      </c>
      <c r="OX7" s="90" t="s">
        <v>123</v>
      </c>
      <c r="OY7" s="90" t="s">
        <v>123</v>
      </c>
      <c r="OZ7" s="90" t="s">
        <v>123</v>
      </c>
      <c r="PA7" s="90" t="s">
        <v>123</v>
      </c>
      <c r="PB7" s="90" t="s">
        <v>123</v>
      </c>
      <c r="PC7" s="90" t="s">
        <v>123</v>
      </c>
      <c r="PD7" s="90" t="s">
        <v>123</v>
      </c>
      <c r="PE7" s="90" t="s">
        <v>123</v>
      </c>
      <c r="PF7" s="90" t="s">
        <v>123</v>
      </c>
      <c r="PG7" s="90" t="s">
        <v>123</v>
      </c>
      <c r="PH7" s="90" t="s">
        <v>123</v>
      </c>
      <c r="PI7" s="90" t="s">
        <v>123</v>
      </c>
      <c r="PJ7" s="90" t="s">
        <v>123</v>
      </c>
      <c r="PK7" s="90" t="s">
        <v>123</v>
      </c>
      <c r="PL7" s="90" t="s">
        <v>123</v>
      </c>
      <c r="PM7" s="90" t="s">
        <v>123</v>
      </c>
      <c r="PN7" s="90" t="s">
        <v>123</v>
      </c>
      <c r="PO7" s="90" t="s">
        <v>123</v>
      </c>
      <c r="PP7" s="90" t="s">
        <v>123</v>
      </c>
      <c r="PQ7" s="90" t="s">
        <v>123</v>
      </c>
      <c r="PR7" s="90" t="s">
        <v>123</v>
      </c>
      <c r="PS7" s="90" t="s">
        <v>123</v>
      </c>
      <c r="PT7" s="90" t="s">
        <v>123</v>
      </c>
      <c r="PU7" s="90" t="s">
        <v>123</v>
      </c>
      <c r="PV7" s="90" t="s">
        <v>123</v>
      </c>
      <c r="PW7" s="90" t="s">
        <v>123</v>
      </c>
      <c r="PX7" s="90" t="s">
        <v>123</v>
      </c>
      <c r="PY7" s="90" t="s">
        <v>123</v>
      </c>
      <c r="PZ7" s="90" t="s">
        <v>123</v>
      </c>
      <c r="QA7" s="90" t="s">
        <v>123</v>
      </c>
      <c r="QB7" s="90" t="s">
        <v>123</v>
      </c>
      <c r="QC7" s="90" t="s">
        <v>123</v>
      </c>
      <c r="QD7" s="90" t="s">
        <v>123</v>
      </c>
      <c r="QE7" s="90" t="s">
        <v>123</v>
      </c>
      <c r="QF7" s="90" t="s">
        <v>123</v>
      </c>
      <c r="QG7" s="90" t="s">
        <v>123</v>
      </c>
      <c r="QH7" s="90" t="s">
        <v>123</v>
      </c>
      <c r="QI7" s="90" t="s">
        <v>123</v>
      </c>
      <c r="QJ7" s="90" t="s">
        <v>123</v>
      </c>
      <c r="QK7" s="90" t="s">
        <v>123</v>
      </c>
      <c r="QL7" s="90" t="s">
        <v>123</v>
      </c>
      <c r="QM7" s="90" t="s">
        <v>123</v>
      </c>
      <c r="QN7" s="90" t="s">
        <v>123</v>
      </c>
      <c r="QO7" s="90" t="s">
        <v>123</v>
      </c>
      <c r="QP7" s="90" t="s">
        <v>123</v>
      </c>
      <c r="QQ7" s="90" t="s">
        <v>123</v>
      </c>
      <c r="QR7" s="90" t="s">
        <v>123</v>
      </c>
      <c r="QS7" s="90" t="s">
        <v>123</v>
      </c>
      <c r="QT7" s="90" t="s">
        <v>123</v>
      </c>
      <c r="QU7" s="90" t="s">
        <v>123</v>
      </c>
      <c r="QV7" s="90" t="s">
        <v>123</v>
      </c>
      <c r="QW7" s="90" t="s">
        <v>123</v>
      </c>
      <c r="QX7" s="90" t="s">
        <v>123</v>
      </c>
      <c r="QY7" s="90" t="s">
        <v>123</v>
      </c>
      <c r="QZ7" s="90" t="s">
        <v>123</v>
      </c>
      <c r="RA7" s="90" t="s">
        <v>123</v>
      </c>
      <c r="RB7" s="90" t="s">
        <v>123</v>
      </c>
      <c r="RC7" s="90" t="s">
        <v>123</v>
      </c>
      <c r="RD7" s="90" t="s">
        <v>123</v>
      </c>
      <c r="RE7" s="90" t="s">
        <v>123</v>
      </c>
      <c r="RF7" s="90" t="s">
        <v>123</v>
      </c>
      <c r="RG7" s="90" t="s">
        <v>123</v>
      </c>
      <c r="RH7" s="90" t="s">
        <v>123</v>
      </c>
      <c r="RI7" s="90" t="s">
        <v>123</v>
      </c>
      <c r="RJ7" s="90" t="s">
        <v>123</v>
      </c>
      <c r="RK7" s="90" t="s">
        <v>123</v>
      </c>
      <c r="RL7" s="90" t="s">
        <v>123</v>
      </c>
      <c r="RM7" s="90" t="s">
        <v>123</v>
      </c>
      <c r="RN7" s="90" t="s">
        <v>123</v>
      </c>
      <c r="RO7" s="90" t="s">
        <v>123</v>
      </c>
      <c r="RP7" s="90" t="s">
        <v>123</v>
      </c>
      <c r="RQ7" s="90" t="s">
        <v>123</v>
      </c>
      <c r="RR7" s="90" t="s">
        <v>123</v>
      </c>
      <c r="RS7" s="90" t="s">
        <v>123</v>
      </c>
      <c r="RT7" s="90" t="s">
        <v>123</v>
      </c>
      <c r="RU7" s="90" t="s">
        <v>123</v>
      </c>
      <c r="RV7" s="90" t="s">
        <v>123</v>
      </c>
      <c r="RW7" s="90" t="s">
        <v>123</v>
      </c>
      <c r="RX7" s="90" t="s">
        <v>123</v>
      </c>
      <c r="RY7" s="90" t="s">
        <v>123</v>
      </c>
      <c r="RZ7" s="90" t="s">
        <v>123</v>
      </c>
      <c r="SA7" s="90" t="s">
        <v>123</v>
      </c>
      <c r="SB7" s="90" t="s">
        <v>123</v>
      </c>
      <c r="SC7" s="90" t="s">
        <v>123</v>
      </c>
      <c r="SD7" s="90" t="s">
        <v>123</v>
      </c>
      <c r="SE7" s="90" t="s">
        <v>123</v>
      </c>
      <c r="SF7" s="90" t="s">
        <v>123</v>
      </c>
      <c r="SG7" s="90" t="s">
        <v>123</v>
      </c>
      <c r="SH7" s="90" t="s">
        <v>123</v>
      </c>
      <c r="SI7" s="90" t="s">
        <v>123</v>
      </c>
      <c r="SJ7" s="90" t="s">
        <v>123</v>
      </c>
      <c r="SK7" s="90" t="s">
        <v>123</v>
      </c>
      <c r="SL7" s="90" t="s">
        <v>123</v>
      </c>
      <c r="SM7" s="90" t="s">
        <v>123</v>
      </c>
      <c r="SN7" s="90" t="s">
        <v>123</v>
      </c>
      <c r="SO7" s="90" t="s">
        <v>123</v>
      </c>
      <c r="SP7" s="90" t="s">
        <v>123</v>
      </c>
    </row>
    <row r="8" spans="2:512" ht="15" x14ac:dyDescent="0.2">
      <c r="B8" s="87">
        <v>100</v>
      </c>
      <c r="C8" s="1" t="s">
        <v>156</v>
      </c>
      <c r="D8" s="3"/>
      <c r="E8" s="3"/>
      <c r="F8" s="3"/>
      <c r="G8" s="3"/>
      <c r="K8" s="90" t="str">
        <f>CONCATENATE("A",TEXT(K6-1,"000"))</f>
        <v>A000</v>
      </c>
      <c r="L8" s="90" t="str">
        <f t="shared" ref="L8:BW8" si="8">CONCATENATE("A",TEXT(L6-1,"000"))</f>
        <v>A001</v>
      </c>
      <c r="M8" s="90" t="str">
        <f t="shared" si="8"/>
        <v>A002</v>
      </c>
      <c r="N8" s="90" t="str">
        <f t="shared" si="8"/>
        <v>A003</v>
      </c>
      <c r="O8" s="90" t="str">
        <f t="shared" si="8"/>
        <v>A004</v>
      </c>
      <c r="P8" s="90" t="str">
        <f t="shared" si="8"/>
        <v>A005</v>
      </c>
      <c r="Q8" s="90" t="str">
        <f t="shared" si="8"/>
        <v>A006</v>
      </c>
      <c r="R8" s="90" t="str">
        <f t="shared" si="8"/>
        <v>A007</v>
      </c>
      <c r="S8" s="90" t="str">
        <f t="shared" si="8"/>
        <v>A008</v>
      </c>
      <c r="T8" s="90" t="str">
        <f t="shared" si="8"/>
        <v>A009</v>
      </c>
      <c r="U8" s="90" t="str">
        <f t="shared" si="8"/>
        <v>A010</v>
      </c>
      <c r="V8" s="90" t="str">
        <f t="shared" si="8"/>
        <v>A011</v>
      </c>
      <c r="W8" s="90" t="str">
        <f t="shared" si="8"/>
        <v>A012</v>
      </c>
      <c r="X8" s="90" t="str">
        <f t="shared" si="8"/>
        <v>A013</v>
      </c>
      <c r="Y8" s="90" t="str">
        <f t="shared" si="8"/>
        <v>A014</v>
      </c>
      <c r="Z8" s="90" t="str">
        <f t="shared" si="8"/>
        <v>A015</v>
      </c>
      <c r="AA8" s="90" t="str">
        <f t="shared" si="8"/>
        <v>A016</v>
      </c>
      <c r="AB8" s="90" t="str">
        <f t="shared" si="8"/>
        <v>A017</v>
      </c>
      <c r="AC8" s="90" t="str">
        <f t="shared" si="8"/>
        <v>A018</v>
      </c>
      <c r="AD8" s="90" t="str">
        <f t="shared" si="8"/>
        <v>A019</v>
      </c>
      <c r="AE8" s="90" t="str">
        <f t="shared" si="8"/>
        <v>A020</v>
      </c>
      <c r="AF8" s="90" t="str">
        <f t="shared" si="8"/>
        <v>A021</v>
      </c>
      <c r="AG8" s="90" t="str">
        <f t="shared" si="8"/>
        <v>A022</v>
      </c>
      <c r="AH8" s="90" t="str">
        <f t="shared" si="8"/>
        <v>A023</v>
      </c>
      <c r="AI8" s="90" t="str">
        <f t="shared" si="8"/>
        <v>A024</v>
      </c>
      <c r="AJ8" s="90" t="str">
        <f t="shared" si="8"/>
        <v>A025</v>
      </c>
      <c r="AK8" s="90" t="str">
        <f t="shared" si="8"/>
        <v>A026</v>
      </c>
      <c r="AL8" s="90" t="str">
        <f t="shared" si="8"/>
        <v>A027</v>
      </c>
      <c r="AM8" s="90" t="str">
        <f t="shared" si="8"/>
        <v>A028</v>
      </c>
      <c r="AN8" s="90" t="str">
        <f t="shared" si="8"/>
        <v>A029</v>
      </c>
      <c r="AO8" s="90" t="str">
        <f t="shared" si="8"/>
        <v>A030</v>
      </c>
      <c r="AP8" s="90" t="str">
        <f t="shared" si="8"/>
        <v>A031</v>
      </c>
      <c r="AQ8" s="90" t="str">
        <f t="shared" si="8"/>
        <v>A032</v>
      </c>
      <c r="AR8" s="90" t="str">
        <f t="shared" si="8"/>
        <v>A033</v>
      </c>
      <c r="AS8" s="90" t="str">
        <f t="shared" si="8"/>
        <v>A034</v>
      </c>
      <c r="AT8" s="90" t="str">
        <f t="shared" si="8"/>
        <v>A035</v>
      </c>
      <c r="AU8" s="90" t="str">
        <f t="shared" si="8"/>
        <v>A036</v>
      </c>
      <c r="AV8" s="90" t="str">
        <f t="shared" si="8"/>
        <v>A037</v>
      </c>
      <c r="AW8" s="90" t="str">
        <f t="shared" si="8"/>
        <v>A038</v>
      </c>
      <c r="AX8" s="90" t="str">
        <f t="shared" si="8"/>
        <v>A039</v>
      </c>
      <c r="AY8" s="90" t="str">
        <f t="shared" si="8"/>
        <v>A040</v>
      </c>
      <c r="AZ8" s="90" t="str">
        <f t="shared" si="8"/>
        <v>A041</v>
      </c>
      <c r="BA8" s="90" t="str">
        <f t="shared" si="8"/>
        <v>A042</v>
      </c>
      <c r="BB8" s="90" t="str">
        <f t="shared" si="8"/>
        <v>A043</v>
      </c>
      <c r="BC8" s="90" t="str">
        <f t="shared" si="8"/>
        <v>A044</v>
      </c>
      <c r="BD8" s="90" t="str">
        <f t="shared" si="8"/>
        <v>A045</v>
      </c>
      <c r="BE8" s="90" t="str">
        <f t="shared" si="8"/>
        <v>A046</v>
      </c>
      <c r="BF8" s="90" t="str">
        <f t="shared" si="8"/>
        <v>A047</v>
      </c>
      <c r="BG8" s="90" t="str">
        <f t="shared" si="8"/>
        <v>A048</v>
      </c>
      <c r="BH8" s="90" t="str">
        <f t="shared" si="8"/>
        <v>A049</v>
      </c>
      <c r="BI8" s="90" t="str">
        <f t="shared" si="8"/>
        <v>A050</v>
      </c>
      <c r="BJ8" s="90" t="str">
        <f t="shared" si="8"/>
        <v>A051</v>
      </c>
      <c r="BK8" s="90" t="str">
        <f t="shared" si="8"/>
        <v>A052</v>
      </c>
      <c r="BL8" s="90" t="str">
        <f t="shared" si="8"/>
        <v>A053</v>
      </c>
      <c r="BM8" s="90" t="str">
        <f t="shared" si="8"/>
        <v>A054</v>
      </c>
      <c r="BN8" s="90" t="str">
        <f t="shared" si="8"/>
        <v>A055</v>
      </c>
      <c r="BO8" s="90" t="str">
        <f t="shared" si="8"/>
        <v>A056</v>
      </c>
      <c r="BP8" s="90" t="str">
        <f t="shared" si="8"/>
        <v>A057</v>
      </c>
      <c r="BQ8" s="90" t="str">
        <f t="shared" si="8"/>
        <v>A058</v>
      </c>
      <c r="BR8" s="90" t="str">
        <f t="shared" si="8"/>
        <v>A059</v>
      </c>
      <c r="BS8" s="90" t="str">
        <f t="shared" si="8"/>
        <v>A060</v>
      </c>
      <c r="BT8" s="90" t="str">
        <f t="shared" si="8"/>
        <v>A061</v>
      </c>
      <c r="BU8" s="90" t="str">
        <f t="shared" si="8"/>
        <v>A062</v>
      </c>
      <c r="BV8" s="90" t="str">
        <f t="shared" si="8"/>
        <v>A063</v>
      </c>
      <c r="BW8" s="90" t="str">
        <f t="shared" si="8"/>
        <v>A064</v>
      </c>
      <c r="BX8" s="90" t="str">
        <f t="shared" ref="BX8:DF8" si="9">CONCATENATE("A",TEXT(BX6-1,"000"))</f>
        <v>A065</v>
      </c>
      <c r="BY8" s="90" t="str">
        <f t="shared" si="9"/>
        <v>A066</v>
      </c>
      <c r="BZ8" s="90" t="str">
        <f t="shared" si="9"/>
        <v>A067</v>
      </c>
      <c r="CA8" s="90" t="str">
        <f t="shared" si="9"/>
        <v>A068</v>
      </c>
      <c r="CB8" s="90" t="str">
        <f t="shared" si="9"/>
        <v>A069</v>
      </c>
      <c r="CC8" s="90" t="str">
        <f t="shared" si="9"/>
        <v>A070</v>
      </c>
      <c r="CD8" s="90" t="str">
        <f t="shared" si="9"/>
        <v>A071</v>
      </c>
      <c r="CE8" s="90" t="str">
        <f t="shared" si="9"/>
        <v>A072</v>
      </c>
      <c r="CF8" s="90" t="str">
        <f t="shared" si="9"/>
        <v>A073</v>
      </c>
      <c r="CG8" s="90" t="str">
        <f t="shared" si="9"/>
        <v>A074</v>
      </c>
      <c r="CH8" s="90" t="str">
        <f t="shared" si="9"/>
        <v>A075</v>
      </c>
      <c r="CI8" s="90" t="str">
        <f t="shared" si="9"/>
        <v>A076</v>
      </c>
      <c r="CJ8" s="90" t="str">
        <f t="shared" si="9"/>
        <v>A077</v>
      </c>
      <c r="CK8" s="90" t="str">
        <f t="shared" si="9"/>
        <v>A078</v>
      </c>
      <c r="CL8" s="90" t="str">
        <f t="shared" si="9"/>
        <v>A079</v>
      </c>
      <c r="CM8" s="90" t="str">
        <f t="shared" si="9"/>
        <v>A080</v>
      </c>
      <c r="CN8" s="90" t="str">
        <f t="shared" si="9"/>
        <v>A081</v>
      </c>
      <c r="CO8" s="90" t="str">
        <f t="shared" si="9"/>
        <v>A082</v>
      </c>
      <c r="CP8" s="90" t="str">
        <f t="shared" si="9"/>
        <v>A083</v>
      </c>
      <c r="CQ8" s="90" t="str">
        <f t="shared" si="9"/>
        <v>A084</v>
      </c>
      <c r="CR8" s="90" t="str">
        <f t="shared" si="9"/>
        <v>A085</v>
      </c>
      <c r="CS8" s="90" t="str">
        <f t="shared" si="9"/>
        <v>A086</v>
      </c>
      <c r="CT8" s="90" t="str">
        <f t="shared" si="9"/>
        <v>A087</v>
      </c>
      <c r="CU8" s="90" t="str">
        <f t="shared" si="9"/>
        <v>A088</v>
      </c>
      <c r="CV8" s="90" t="str">
        <f t="shared" si="9"/>
        <v>A089</v>
      </c>
      <c r="CW8" s="90" t="str">
        <f t="shared" si="9"/>
        <v>A090</v>
      </c>
      <c r="CX8" s="90" t="str">
        <f t="shared" si="9"/>
        <v>A091</v>
      </c>
      <c r="CY8" s="90" t="str">
        <f t="shared" si="9"/>
        <v>A092</v>
      </c>
      <c r="CZ8" s="90" t="str">
        <f t="shared" si="9"/>
        <v>A093</v>
      </c>
      <c r="DA8" s="90" t="str">
        <f t="shared" si="9"/>
        <v>A094</v>
      </c>
      <c r="DB8" s="90" t="str">
        <f t="shared" si="9"/>
        <v>A095</v>
      </c>
      <c r="DC8" s="90" t="str">
        <f t="shared" si="9"/>
        <v>A096</v>
      </c>
      <c r="DD8" s="90" t="str">
        <f t="shared" si="9"/>
        <v>A097</v>
      </c>
      <c r="DE8" s="90" t="str">
        <f t="shared" si="9"/>
        <v>A098</v>
      </c>
      <c r="DF8" s="90" t="str">
        <f t="shared" si="9"/>
        <v>A099</v>
      </c>
      <c r="DG8" s="90" t="str">
        <f>CONCATENATE("A",TEXT(DG6-100,"000"))</f>
        <v>A001</v>
      </c>
      <c r="DH8" s="90" t="str">
        <f t="shared" ref="DH8:FS8" si="10">CONCATENATE("A",TEXT(DH6-100,"000"))</f>
        <v>A002</v>
      </c>
      <c r="DI8" s="90" t="str">
        <f t="shared" si="10"/>
        <v>A003</v>
      </c>
      <c r="DJ8" s="90" t="str">
        <f t="shared" si="10"/>
        <v>A004</v>
      </c>
      <c r="DK8" s="90" t="str">
        <f t="shared" si="10"/>
        <v>A005</v>
      </c>
      <c r="DL8" s="90" t="str">
        <f t="shared" si="10"/>
        <v>A006</v>
      </c>
      <c r="DM8" s="90" t="str">
        <f t="shared" si="10"/>
        <v>A007</v>
      </c>
      <c r="DN8" s="90" t="str">
        <f t="shared" si="10"/>
        <v>A008</v>
      </c>
      <c r="DO8" s="90" t="str">
        <f t="shared" si="10"/>
        <v>A009</v>
      </c>
      <c r="DP8" s="90" t="str">
        <f t="shared" si="10"/>
        <v>A010</v>
      </c>
      <c r="DQ8" s="90" t="str">
        <f t="shared" si="10"/>
        <v>A011</v>
      </c>
      <c r="DR8" s="90" t="str">
        <f t="shared" si="10"/>
        <v>A012</v>
      </c>
      <c r="DS8" s="90" t="str">
        <f t="shared" si="10"/>
        <v>A013</v>
      </c>
      <c r="DT8" s="90" t="str">
        <f t="shared" si="10"/>
        <v>A014</v>
      </c>
      <c r="DU8" s="90" t="str">
        <f t="shared" si="10"/>
        <v>A015</v>
      </c>
      <c r="DV8" s="90" t="str">
        <f t="shared" si="10"/>
        <v>A016</v>
      </c>
      <c r="DW8" s="90" t="str">
        <f t="shared" si="10"/>
        <v>A017</v>
      </c>
      <c r="DX8" s="90" t="str">
        <f t="shared" si="10"/>
        <v>A018</v>
      </c>
      <c r="DY8" s="90" t="str">
        <f t="shared" si="10"/>
        <v>A019</v>
      </c>
      <c r="DZ8" s="90" t="str">
        <f t="shared" si="10"/>
        <v>A020</v>
      </c>
      <c r="EA8" s="90" t="str">
        <f t="shared" si="10"/>
        <v>A021</v>
      </c>
      <c r="EB8" s="90" t="str">
        <f t="shared" si="10"/>
        <v>A022</v>
      </c>
      <c r="EC8" s="90" t="str">
        <f t="shared" si="10"/>
        <v>A023</v>
      </c>
      <c r="ED8" s="90" t="str">
        <f t="shared" si="10"/>
        <v>A024</v>
      </c>
      <c r="EE8" s="90" t="str">
        <f t="shared" si="10"/>
        <v>A025</v>
      </c>
      <c r="EF8" s="90" t="str">
        <f t="shared" si="10"/>
        <v>A026</v>
      </c>
      <c r="EG8" s="90" t="str">
        <f t="shared" si="10"/>
        <v>A027</v>
      </c>
      <c r="EH8" s="90" t="str">
        <f t="shared" si="10"/>
        <v>A028</v>
      </c>
      <c r="EI8" s="90" t="str">
        <f t="shared" si="10"/>
        <v>A029</v>
      </c>
      <c r="EJ8" s="90" t="str">
        <f t="shared" si="10"/>
        <v>A030</v>
      </c>
      <c r="EK8" s="90" t="str">
        <f t="shared" si="10"/>
        <v>A031</v>
      </c>
      <c r="EL8" s="90" t="str">
        <f t="shared" si="10"/>
        <v>A032</v>
      </c>
      <c r="EM8" s="90" t="str">
        <f t="shared" si="10"/>
        <v>A033</v>
      </c>
      <c r="EN8" s="90" t="str">
        <f t="shared" si="10"/>
        <v>A034</v>
      </c>
      <c r="EO8" s="90" t="str">
        <f t="shared" si="10"/>
        <v>A035</v>
      </c>
      <c r="EP8" s="90" t="str">
        <f t="shared" si="10"/>
        <v>A036</v>
      </c>
      <c r="EQ8" s="90" t="str">
        <f t="shared" si="10"/>
        <v>A037</v>
      </c>
      <c r="ER8" s="90" t="str">
        <f t="shared" si="10"/>
        <v>A038</v>
      </c>
      <c r="ES8" s="90" t="str">
        <f t="shared" si="10"/>
        <v>A039</v>
      </c>
      <c r="ET8" s="90" t="str">
        <f t="shared" si="10"/>
        <v>A040</v>
      </c>
      <c r="EU8" s="90" t="str">
        <f t="shared" si="10"/>
        <v>A041</v>
      </c>
      <c r="EV8" s="90" t="str">
        <f t="shared" si="10"/>
        <v>A042</v>
      </c>
      <c r="EW8" s="90" t="str">
        <f t="shared" si="10"/>
        <v>A043</v>
      </c>
      <c r="EX8" s="90" t="str">
        <f t="shared" si="10"/>
        <v>A044</v>
      </c>
      <c r="EY8" s="90" t="str">
        <f t="shared" si="10"/>
        <v>A045</v>
      </c>
      <c r="EZ8" s="90" t="str">
        <f t="shared" si="10"/>
        <v>A046</v>
      </c>
      <c r="FA8" s="90" t="str">
        <f t="shared" si="10"/>
        <v>A047</v>
      </c>
      <c r="FB8" s="90" t="str">
        <f t="shared" si="10"/>
        <v>A048</v>
      </c>
      <c r="FC8" s="90" t="str">
        <f t="shared" si="10"/>
        <v>A049</v>
      </c>
      <c r="FD8" s="90" t="str">
        <f t="shared" si="10"/>
        <v>A050</v>
      </c>
      <c r="FE8" s="90" t="str">
        <f t="shared" si="10"/>
        <v>A051</v>
      </c>
      <c r="FF8" s="90" t="str">
        <f t="shared" si="10"/>
        <v>A052</v>
      </c>
      <c r="FG8" s="90" t="str">
        <f t="shared" si="10"/>
        <v>A053</v>
      </c>
      <c r="FH8" s="90" t="str">
        <f t="shared" si="10"/>
        <v>A054</v>
      </c>
      <c r="FI8" s="90" t="str">
        <f t="shared" si="10"/>
        <v>A055</v>
      </c>
      <c r="FJ8" s="90" t="str">
        <f t="shared" si="10"/>
        <v>A056</v>
      </c>
      <c r="FK8" s="90" t="str">
        <f t="shared" si="10"/>
        <v>A057</v>
      </c>
      <c r="FL8" s="90" t="str">
        <f t="shared" si="10"/>
        <v>A058</v>
      </c>
      <c r="FM8" s="90" t="str">
        <f t="shared" si="10"/>
        <v>A059</v>
      </c>
      <c r="FN8" s="90" t="str">
        <f t="shared" si="10"/>
        <v>A060</v>
      </c>
      <c r="FO8" s="90" t="str">
        <f t="shared" si="10"/>
        <v>A061</v>
      </c>
      <c r="FP8" s="90" t="str">
        <f t="shared" si="10"/>
        <v>A062</v>
      </c>
      <c r="FQ8" s="90" t="str">
        <f t="shared" si="10"/>
        <v>A063</v>
      </c>
      <c r="FR8" s="90" t="str">
        <f t="shared" si="10"/>
        <v>A064</v>
      </c>
      <c r="FS8" s="90" t="str">
        <f t="shared" si="10"/>
        <v>A065</v>
      </c>
      <c r="FT8" s="90" t="str">
        <f t="shared" ref="FT8:HB8" si="11">CONCATENATE("A",TEXT(FT6-100,"000"))</f>
        <v>A066</v>
      </c>
      <c r="FU8" s="90" t="str">
        <f t="shared" si="11"/>
        <v>A067</v>
      </c>
      <c r="FV8" s="90" t="str">
        <f t="shared" si="11"/>
        <v>A068</v>
      </c>
      <c r="FW8" s="90" t="str">
        <f t="shared" si="11"/>
        <v>A069</v>
      </c>
      <c r="FX8" s="90" t="str">
        <f t="shared" si="11"/>
        <v>A070</v>
      </c>
      <c r="FY8" s="90" t="str">
        <f t="shared" si="11"/>
        <v>A071</v>
      </c>
      <c r="FZ8" s="90" t="str">
        <f t="shared" si="11"/>
        <v>A072</v>
      </c>
      <c r="GA8" s="90" t="str">
        <f t="shared" si="11"/>
        <v>A073</v>
      </c>
      <c r="GB8" s="90" t="str">
        <f t="shared" si="11"/>
        <v>A074</v>
      </c>
      <c r="GC8" s="90" t="str">
        <f t="shared" si="11"/>
        <v>A075</v>
      </c>
      <c r="GD8" s="90" t="str">
        <f t="shared" si="11"/>
        <v>A076</v>
      </c>
      <c r="GE8" s="90" t="str">
        <f t="shared" si="11"/>
        <v>A077</v>
      </c>
      <c r="GF8" s="90" t="str">
        <f t="shared" si="11"/>
        <v>A078</v>
      </c>
      <c r="GG8" s="90" t="str">
        <f t="shared" si="11"/>
        <v>A079</v>
      </c>
      <c r="GH8" s="90" t="str">
        <f t="shared" si="11"/>
        <v>A080</v>
      </c>
      <c r="GI8" s="90" t="str">
        <f t="shared" si="11"/>
        <v>A081</v>
      </c>
      <c r="GJ8" s="90" t="str">
        <f t="shared" si="11"/>
        <v>A082</v>
      </c>
      <c r="GK8" s="90" t="str">
        <f t="shared" si="11"/>
        <v>A083</v>
      </c>
      <c r="GL8" s="90" t="str">
        <f t="shared" si="11"/>
        <v>A084</v>
      </c>
      <c r="GM8" s="90" t="str">
        <f t="shared" si="11"/>
        <v>A085</v>
      </c>
      <c r="GN8" s="90" t="str">
        <f t="shared" si="11"/>
        <v>A086</v>
      </c>
      <c r="GO8" s="90" t="str">
        <f t="shared" si="11"/>
        <v>A087</v>
      </c>
      <c r="GP8" s="90" t="str">
        <f t="shared" si="11"/>
        <v>A088</v>
      </c>
      <c r="GQ8" s="90" t="str">
        <f t="shared" si="11"/>
        <v>A089</v>
      </c>
      <c r="GR8" s="90" t="str">
        <f t="shared" si="11"/>
        <v>A090</v>
      </c>
      <c r="GS8" s="90" t="str">
        <f t="shared" si="11"/>
        <v>A091</v>
      </c>
      <c r="GT8" s="90" t="str">
        <f t="shared" si="11"/>
        <v>A092</v>
      </c>
      <c r="GU8" s="90" t="str">
        <f t="shared" si="11"/>
        <v>A093</v>
      </c>
      <c r="GV8" s="90" t="str">
        <f t="shared" si="11"/>
        <v>A094</v>
      </c>
      <c r="GW8" s="90" t="str">
        <f t="shared" si="11"/>
        <v>A095</v>
      </c>
      <c r="GX8" s="90" t="str">
        <f t="shared" si="11"/>
        <v>A096</v>
      </c>
      <c r="GY8" s="90" t="str">
        <f t="shared" si="11"/>
        <v>A097</v>
      </c>
      <c r="GZ8" s="90" t="str">
        <f t="shared" si="11"/>
        <v>A098</v>
      </c>
      <c r="HA8" s="90" t="str">
        <f t="shared" si="11"/>
        <v>A099</v>
      </c>
      <c r="HB8" s="90" t="str">
        <f t="shared" si="11"/>
        <v>A100</v>
      </c>
      <c r="HC8" s="90" t="str">
        <f>CONCATENATE("B",TEXT(HC6-200,"000"))</f>
        <v>B001</v>
      </c>
      <c r="HD8" s="90" t="str">
        <f t="shared" ref="HD8:JO8" si="12">CONCATENATE("B",TEXT(HD6-200,"000"))</f>
        <v>B002</v>
      </c>
      <c r="HE8" s="90" t="str">
        <f t="shared" si="12"/>
        <v>B003</v>
      </c>
      <c r="HF8" s="90" t="str">
        <f t="shared" si="12"/>
        <v>B004</v>
      </c>
      <c r="HG8" s="90" t="str">
        <f t="shared" si="12"/>
        <v>B005</v>
      </c>
      <c r="HH8" s="90" t="str">
        <f t="shared" si="12"/>
        <v>B006</v>
      </c>
      <c r="HI8" s="90" t="str">
        <f t="shared" si="12"/>
        <v>B007</v>
      </c>
      <c r="HJ8" s="90" t="str">
        <f t="shared" si="12"/>
        <v>B008</v>
      </c>
      <c r="HK8" s="90" t="str">
        <f t="shared" si="12"/>
        <v>B009</v>
      </c>
      <c r="HL8" s="90" t="str">
        <f t="shared" si="12"/>
        <v>B010</v>
      </c>
      <c r="HM8" s="90" t="str">
        <f t="shared" si="12"/>
        <v>B011</v>
      </c>
      <c r="HN8" s="90" t="str">
        <f t="shared" si="12"/>
        <v>B012</v>
      </c>
      <c r="HO8" s="90" t="str">
        <f t="shared" si="12"/>
        <v>B013</v>
      </c>
      <c r="HP8" s="90" t="str">
        <f t="shared" si="12"/>
        <v>B014</v>
      </c>
      <c r="HQ8" s="90" t="str">
        <f t="shared" si="12"/>
        <v>B015</v>
      </c>
      <c r="HR8" s="90" t="str">
        <f t="shared" si="12"/>
        <v>B016</v>
      </c>
      <c r="HS8" s="90" t="str">
        <f t="shared" si="12"/>
        <v>B017</v>
      </c>
      <c r="HT8" s="90" t="str">
        <f t="shared" si="12"/>
        <v>B018</v>
      </c>
      <c r="HU8" s="90" t="str">
        <f t="shared" si="12"/>
        <v>B019</v>
      </c>
      <c r="HV8" s="90" t="str">
        <f t="shared" si="12"/>
        <v>B020</v>
      </c>
      <c r="HW8" s="90" t="str">
        <f t="shared" si="12"/>
        <v>B021</v>
      </c>
      <c r="HX8" s="90" t="str">
        <f t="shared" si="12"/>
        <v>B022</v>
      </c>
      <c r="HY8" s="90" t="str">
        <f t="shared" si="12"/>
        <v>B023</v>
      </c>
      <c r="HZ8" s="90" t="str">
        <f t="shared" si="12"/>
        <v>B024</v>
      </c>
      <c r="IA8" s="90" t="str">
        <f t="shared" si="12"/>
        <v>B025</v>
      </c>
      <c r="IB8" s="90" t="str">
        <f t="shared" si="12"/>
        <v>B026</v>
      </c>
      <c r="IC8" s="90" t="str">
        <f t="shared" si="12"/>
        <v>B027</v>
      </c>
      <c r="ID8" s="90" t="str">
        <f t="shared" si="12"/>
        <v>B028</v>
      </c>
      <c r="IE8" s="90" t="str">
        <f t="shared" si="12"/>
        <v>B029</v>
      </c>
      <c r="IF8" s="90" t="str">
        <f t="shared" si="12"/>
        <v>B030</v>
      </c>
      <c r="IG8" s="90" t="str">
        <f t="shared" si="12"/>
        <v>B031</v>
      </c>
      <c r="IH8" s="90" t="str">
        <f t="shared" si="12"/>
        <v>B032</v>
      </c>
      <c r="II8" s="90" t="str">
        <f t="shared" si="12"/>
        <v>B033</v>
      </c>
      <c r="IJ8" s="90" t="str">
        <f t="shared" si="12"/>
        <v>B034</v>
      </c>
      <c r="IK8" s="90" t="str">
        <f t="shared" si="12"/>
        <v>B035</v>
      </c>
      <c r="IL8" s="90" t="str">
        <f t="shared" si="12"/>
        <v>B036</v>
      </c>
      <c r="IM8" s="90" t="str">
        <f t="shared" si="12"/>
        <v>B037</v>
      </c>
      <c r="IN8" s="90" t="str">
        <f t="shared" si="12"/>
        <v>B038</v>
      </c>
      <c r="IO8" s="90" t="str">
        <f t="shared" si="12"/>
        <v>B039</v>
      </c>
      <c r="IP8" s="90" t="str">
        <f t="shared" si="12"/>
        <v>B040</v>
      </c>
      <c r="IQ8" s="90" t="str">
        <f t="shared" si="12"/>
        <v>B041</v>
      </c>
      <c r="IR8" s="90" t="str">
        <f t="shared" si="12"/>
        <v>B042</v>
      </c>
      <c r="IS8" s="90" t="str">
        <f t="shared" si="12"/>
        <v>B043</v>
      </c>
      <c r="IT8" s="90" t="str">
        <f t="shared" si="12"/>
        <v>B044</v>
      </c>
      <c r="IU8" s="90" t="str">
        <f t="shared" si="12"/>
        <v>B045</v>
      </c>
      <c r="IV8" s="90" t="str">
        <f t="shared" si="12"/>
        <v>B046</v>
      </c>
      <c r="IW8" s="90" t="str">
        <f t="shared" si="12"/>
        <v>B047</v>
      </c>
      <c r="IX8" s="90" t="str">
        <f t="shared" si="12"/>
        <v>B048</v>
      </c>
      <c r="IY8" s="90" t="str">
        <f t="shared" si="12"/>
        <v>B049</v>
      </c>
      <c r="IZ8" s="90" t="str">
        <f t="shared" si="12"/>
        <v>B050</v>
      </c>
      <c r="JA8" s="90" t="str">
        <f t="shared" si="12"/>
        <v>B051</v>
      </c>
      <c r="JB8" s="90" t="str">
        <f t="shared" si="12"/>
        <v>B052</v>
      </c>
      <c r="JC8" s="90" t="str">
        <f t="shared" si="12"/>
        <v>B053</v>
      </c>
      <c r="JD8" s="90" t="str">
        <f t="shared" si="12"/>
        <v>B054</v>
      </c>
      <c r="JE8" s="90" t="str">
        <f t="shared" si="12"/>
        <v>B055</v>
      </c>
      <c r="JF8" s="90" t="str">
        <f t="shared" si="12"/>
        <v>B056</v>
      </c>
      <c r="JG8" s="90" t="str">
        <f t="shared" si="12"/>
        <v>B057</v>
      </c>
      <c r="JH8" s="90" t="str">
        <f t="shared" si="12"/>
        <v>B058</v>
      </c>
      <c r="JI8" s="90" t="str">
        <f t="shared" si="12"/>
        <v>B059</v>
      </c>
      <c r="JJ8" s="90" t="str">
        <f t="shared" si="12"/>
        <v>B060</v>
      </c>
      <c r="JK8" s="90" t="str">
        <f t="shared" si="12"/>
        <v>B061</v>
      </c>
      <c r="JL8" s="90" t="str">
        <f t="shared" si="12"/>
        <v>B062</v>
      </c>
      <c r="JM8" s="90" t="str">
        <f t="shared" si="12"/>
        <v>B063</v>
      </c>
      <c r="JN8" s="90" t="str">
        <f t="shared" si="12"/>
        <v>B064</v>
      </c>
      <c r="JO8" s="90" t="str">
        <f t="shared" si="12"/>
        <v>B065</v>
      </c>
      <c r="JP8" s="90" t="str">
        <f t="shared" ref="JP8:KX8" si="13">CONCATENATE("B",TEXT(JP6-200,"000"))</f>
        <v>B066</v>
      </c>
      <c r="JQ8" s="90" t="str">
        <f t="shared" si="13"/>
        <v>B067</v>
      </c>
      <c r="JR8" s="90" t="str">
        <f t="shared" si="13"/>
        <v>B068</v>
      </c>
      <c r="JS8" s="90" t="str">
        <f t="shared" si="13"/>
        <v>B069</v>
      </c>
      <c r="JT8" s="90" t="str">
        <f t="shared" si="13"/>
        <v>B070</v>
      </c>
      <c r="JU8" s="90" t="str">
        <f t="shared" si="13"/>
        <v>B071</v>
      </c>
      <c r="JV8" s="90" t="str">
        <f t="shared" si="13"/>
        <v>B072</v>
      </c>
      <c r="JW8" s="90" t="str">
        <f t="shared" si="13"/>
        <v>B073</v>
      </c>
      <c r="JX8" s="90" t="str">
        <f t="shared" si="13"/>
        <v>B074</v>
      </c>
      <c r="JY8" s="90" t="str">
        <f t="shared" si="13"/>
        <v>B075</v>
      </c>
      <c r="JZ8" s="90" t="str">
        <f t="shared" si="13"/>
        <v>B076</v>
      </c>
      <c r="KA8" s="90" t="str">
        <f t="shared" si="13"/>
        <v>B077</v>
      </c>
      <c r="KB8" s="90" t="str">
        <f t="shared" si="13"/>
        <v>B078</v>
      </c>
      <c r="KC8" s="90" t="str">
        <f t="shared" si="13"/>
        <v>B079</v>
      </c>
      <c r="KD8" s="90" t="str">
        <f t="shared" si="13"/>
        <v>B080</v>
      </c>
      <c r="KE8" s="90" t="str">
        <f t="shared" si="13"/>
        <v>B081</v>
      </c>
      <c r="KF8" s="90" t="str">
        <f t="shared" si="13"/>
        <v>B082</v>
      </c>
      <c r="KG8" s="90" t="str">
        <f t="shared" si="13"/>
        <v>B083</v>
      </c>
      <c r="KH8" s="90" t="str">
        <f t="shared" si="13"/>
        <v>B084</v>
      </c>
      <c r="KI8" s="90" t="str">
        <f t="shared" si="13"/>
        <v>B085</v>
      </c>
      <c r="KJ8" s="90" t="str">
        <f t="shared" si="13"/>
        <v>B086</v>
      </c>
      <c r="KK8" s="90" t="str">
        <f t="shared" si="13"/>
        <v>B087</v>
      </c>
      <c r="KL8" s="90" t="str">
        <f t="shared" si="13"/>
        <v>B088</v>
      </c>
      <c r="KM8" s="90" t="str">
        <f t="shared" si="13"/>
        <v>B089</v>
      </c>
      <c r="KN8" s="90" t="str">
        <f t="shared" si="13"/>
        <v>B090</v>
      </c>
      <c r="KO8" s="90" t="str">
        <f t="shared" si="13"/>
        <v>B091</v>
      </c>
      <c r="KP8" s="90" t="str">
        <f t="shared" si="13"/>
        <v>B092</v>
      </c>
      <c r="KQ8" s="90" t="str">
        <f t="shared" si="13"/>
        <v>B093</v>
      </c>
      <c r="KR8" s="90" t="str">
        <f t="shared" si="13"/>
        <v>B094</v>
      </c>
      <c r="KS8" s="90" t="str">
        <f t="shared" si="13"/>
        <v>B095</v>
      </c>
      <c r="KT8" s="90" t="str">
        <f t="shared" si="13"/>
        <v>B096</v>
      </c>
      <c r="KU8" s="90" t="str">
        <f t="shared" si="13"/>
        <v>B097</v>
      </c>
      <c r="KV8" s="90" t="str">
        <f t="shared" si="13"/>
        <v>B098</v>
      </c>
      <c r="KW8" s="90" t="str">
        <f t="shared" si="13"/>
        <v>B099</v>
      </c>
      <c r="KX8" s="90" t="str">
        <f t="shared" si="13"/>
        <v>B100</v>
      </c>
      <c r="KY8" s="90" t="str">
        <f>CONCATENATE("A",TEXT(KY6-301,"000"))</f>
        <v>A000</v>
      </c>
      <c r="KZ8" s="90" t="str">
        <f t="shared" ref="KZ8:NK8" si="14">CONCATENATE("A",TEXT(KZ6-301,"000"))</f>
        <v>A001</v>
      </c>
      <c r="LA8" s="90" t="str">
        <f t="shared" si="14"/>
        <v>A002</v>
      </c>
      <c r="LB8" s="90" t="str">
        <f t="shared" si="14"/>
        <v>A003</v>
      </c>
      <c r="LC8" s="90" t="str">
        <f t="shared" si="14"/>
        <v>A004</v>
      </c>
      <c r="LD8" s="90" t="str">
        <f t="shared" si="14"/>
        <v>A005</v>
      </c>
      <c r="LE8" s="90" t="str">
        <f t="shared" si="14"/>
        <v>A006</v>
      </c>
      <c r="LF8" s="90" t="str">
        <f t="shared" si="14"/>
        <v>A007</v>
      </c>
      <c r="LG8" s="90" t="str">
        <f t="shared" si="14"/>
        <v>A008</v>
      </c>
      <c r="LH8" s="90" t="str">
        <f t="shared" si="14"/>
        <v>A009</v>
      </c>
      <c r="LI8" s="90" t="str">
        <f t="shared" si="14"/>
        <v>A010</v>
      </c>
      <c r="LJ8" s="90" t="str">
        <f t="shared" si="14"/>
        <v>A011</v>
      </c>
      <c r="LK8" s="90" t="str">
        <f t="shared" si="14"/>
        <v>A012</v>
      </c>
      <c r="LL8" s="90" t="str">
        <f t="shared" si="14"/>
        <v>A013</v>
      </c>
      <c r="LM8" s="90" t="str">
        <f t="shared" si="14"/>
        <v>A014</v>
      </c>
      <c r="LN8" s="90" t="str">
        <f t="shared" si="14"/>
        <v>A015</v>
      </c>
      <c r="LO8" s="90" t="str">
        <f t="shared" si="14"/>
        <v>A016</v>
      </c>
      <c r="LP8" s="90" t="str">
        <f t="shared" si="14"/>
        <v>A017</v>
      </c>
      <c r="LQ8" s="90" t="str">
        <f t="shared" si="14"/>
        <v>A018</v>
      </c>
      <c r="LR8" s="90" t="str">
        <f t="shared" si="14"/>
        <v>A019</v>
      </c>
      <c r="LS8" s="90" t="str">
        <f t="shared" si="14"/>
        <v>A020</v>
      </c>
      <c r="LT8" s="90" t="str">
        <f t="shared" si="14"/>
        <v>A021</v>
      </c>
      <c r="LU8" s="90" t="str">
        <f t="shared" si="14"/>
        <v>A022</v>
      </c>
      <c r="LV8" s="90" t="str">
        <f t="shared" si="14"/>
        <v>A023</v>
      </c>
      <c r="LW8" s="90" t="str">
        <f t="shared" si="14"/>
        <v>A024</v>
      </c>
      <c r="LX8" s="90" t="str">
        <f t="shared" si="14"/>
        <v>A025</v>
      </c>
      <c r="LY8" s="90" t="str">
        <f t="shared" si="14"/>
        <v>A026</v>
      </c>
      <c r="LZ8" s="90" t="str">
        <f t="shared" si="14"/>
        <v>A027</v>
      </c>
      <c r="MA8" s="90" t="str">
        <f t="shared" si="14"/>
        <v>A028</v>
      </c>
      <c r="MB8" s="90" t="str">
        <f t="shared" si="14"/>
        <v>A029</v>
      </c>
      <c r="MC8" s="90" t="str">
        <f t="shared" si="14"/>
        <v>A030</v>
      </c>
      <c r="MD8" s="90" t="str">
        <f t="shared" si="14"/>
        <v>A031</v>
      </c>
      <c r="ME8" s="90" t="str">
        <f t="shared" si="14"/>
        <v>A032</v>
      </c>
      <c r="MF8" s="90" t="str">
        <f t="shared" si="14"/>
        <v>A033</v>
      </c>
      <c r="MG8" s="90" t="str">
        <f t="shared" si="14"/>
        <v>A034</v>
      </c>
      <c r="MH8" s="90" t="str">
        <f t="shared" si="14"/>
        <v>A035</v>
      </c>
      <c r="MI8" s="90" t="str">
        <f t="shared" si="14"/>
        <v>A036</v>
      </c>
      <c r="MJ8" s="90" t="str">
        <f t="shared" si="14"/>
        <v>A037</v>
      </c>
      <c r="MK8" s="90" t="str">
        <f t="shared" si="14"/>
        <v>A038</v>
      </c>
      <c r="ML8" s="90" t="str">
        <f t="shared" si="14"/>
        <v>A039</v>
      </c>
      <c r="MM8" s="90" t="str">
        <f t="shared" si="14"/>
        <v>A040</v>
      </c>
      <c r="MN8" s="90" t="str">
        <f t="shared" si="14"/>
        <v>A041</v>
      </c>
      <c r="MO8" s="90" t="str">
        <f t="shared" si="14"/>
        <v>A042</v>
      </c>
      <c r="MP8" s="90" t="str">
        <f t="shared" si="14"/>
        <v>A043</v>
      </c>
      <c r="MQ8" s="90" t="str">
        <f t="shared" si="14"/>
        <v>A044</v>
      </c>
      <c r="MR8" s="90" t="str">
        <f t="shared" si="14"/>
        <v>A045</v>
      </c>
      <c r="MS8" s="90" t="str">
        <f t="shared" si="14"/>
        <v>A046</v>
      </c>
      <c r="MT8" s="90" t="str">
        <f t="shared" si="14"/>
        <v>A047</v>
      </c>
      <c r="MU8" s="90" t="str">
        <f t="shared" si="14"/>
        <v>A048</v>
      </c>
      <c r="MV8" s="90" t="str">
        <f t="shared" si="14"/>
        <v>A049</v>
      </c>
      <c r="MW8" s="90" t="str">
        <f t="shared" si="14"/>
        <v>A050</v>
      </c>
      <c r="MX8" s="90" t="str">
        <f t="shared" si="14"/>
        <v>A051</v>
      </c>
      <c r="MY8" s="90" t="str">
        <f t="shared" si="14"/>
        <v>A052</v>
      </c>
      <c r="MZ8" s="90" t="str">
        <f t="shared" si="14"/>
        <v>A053</v>
      </c>
      <c r="NA8" s="90" t="str">
        <f t="shared" si="14"/>
        <v>A054</v>
      </c>
      <c r="NB8" s="90" t="str">
        <f t="shared" si="14"/>
        <v>A055</v>
      </c>
      <c r="NC8" s="90" t="str">
        <f t="shared" si="14"/>
        <v>A056</v>
      </c>
      <c r="ND8" s="90" t="str">
        <f t="shared" si="14"/>
        <v>A057</v>
      </c>
      <c r="NE8" s="90" t="str">
        <f t="shared" si="14"/>
        <v>A058</v>
      </c>
      <c r="NF8" s="90" t="str">
        <f t="shared" si="14"/>
        <v>A059</v>
      </c>
      <c r="NG8" s="90" t="str">
        <f t="shared" si="14"/>
        <v>A060</v>
      </c>
      <c r="NH8" s="90" t="str">
        <f t="shared" si="14"/>
        <v>A061</v>
      </c>
      <c r="NI8" s="90" t="str">
        <f t="shared" si="14"/>
        <v>A062</v>
      </c>
      <c r="NJ8" s="90" t="str">
        <f t="shared" si="14"/>
        <v>A063</v>
      </c>
      <c r="NK8" s="90" t="str">
        <f t="shared" si="14"/>
        <v>A064</v>
      </c>
      <c r="NL8" s="90" t="str">
        <f t="shared" ref="NL8:OT8" si="15">CONCATENATE("A",TEXT(NL6-301,"000"))</f>
        <v>A065</v>
      </c>
      <c r="NM8" s="90" t="str">
        <f t="shared" si="15"/>
        <v>A066</v>
      </c>
      <c r="NN8" s="90" t="str">
        <f t="shared" si="15"/>
        <v>A067</v>
      </c>
      <c r="NO8" s="90" t="str">
        <f t="shared" si="15"/>
        <v>A068</v>
      </c>
      <c r="NP8" s="90" t="str">
        <f t="shared" si="15"/>
        <v>A069</v>
      </c>
      <c r="NQ8" s="90" t="str">
        <f t="shared" si="15"/>
        <v>A070</v>
      </c>
      <c r="NR8" s="90" t="str">
        <f t="shared" si="15"/>
        <v>A071</v>
      </c>
      <c r="NS8" s="90" t="str">
        <f t="shared" si="15"/>
        <v>A072</v>
      </c>
      <c r="NT8" s="90" t="str">
        <f t="shared" si="15"/>
        <v>A073</v>
      </c>
      <c r="NU8" s="90" t="str">
        <f t="shared" si="15"/>
        <v>A074</v>
      </c>
      <c r="NV8" s="90" t="str">
        <f t="shared" si="15"/>
        <v>A075</v>
      </c>
      <c r="NW8" s="90" t="str">
        <f t="shared" si="15"/>
        <v>A076</v>
      </c>
      <c r="NX8" s="90" t="str">
        <f t="shared" si="15"/>
        <v>A077</v>
      </c>
      <c r="NY8" s="90" t="str">
        <f t="shared" si="15"/>
        <v>A078</v>
      </c>
      <c r="NZ8" s="90" t="str">
        <f t="shared" si="15"/>
        <v>A079</v>
      </c>
      <c r="OA8" s="90" t="str">
        <f t="shared" si="15"/>
        <v>A080</v>
      </c>
      <c r="OB8" s="90" t="str">
        <f t="shared" si="15"/>
        <v>A081</v>
      </c>
      <c r="OC8" s="90" t="str">
        <f t="shared" si="15"/>
        <v>A082</v>
      </c>
      <c r="OD8" s="90" t="str">
        <f t="shared" si="15"/>
        <v>A083</v>
      </c>
      <c r="OE8" s="90" t="str">
        <f t="shared" si="15"/>
        <v>A084</v>
      </c>
      <c r="OF8" s="90" t="str">
        <f t="shared" si="15"/>
        <v>A085</v>
      </c>
      <c r="OG8" s="90" t="str">
        <f t="shared" si="15"/>
        <v>A086</v>
      </c>
      <c r="OH8" s="90" t="str">
        <f t="shared" si="15"/>
        <v>A087</v>
      </c>
      <c r="OI8" s="90" t="str">
        <f t="shared" si="15"/>
        <v>A088</v>
      </c>
      <c r="OJ8" s="90" t="str">
        <f t="shared" si="15"/>
        <v>A089</v>
      </c>
      <c r="OK8" s="90" t="str">
        <f t="shared" si="15"/>
        <v>A090</v>
      </c>
      <c r="OL8" s="90" t="str">
        <f t="shared" si="15"/>
        <v>A091</v>
      </c>
      <c r="OM8" s="90" t="str">
        <f t="shared" si="15"/>
        <v>A092</v>
      </c>
      <c r="ON8" s="90" t="str">
        <f t="shared" si="15"/>
        <v>A093</v>
      </c>
      <c r="OO8" s="90" t="str">
        <f t="shared" si="15"/>
        <v>A094</v>
      </c>
      <c r="OP8" s="90" t="str">
        <f t="shared" si="15"/>
        <v>A095</v>
      </c>
      <c r="OQ8" s="90" t="str">
        <f t="shared" si="15"/>
        <v>A096</v>
      </c>
      <c r="OR8" s="90" t="str">
        <f t="shared" si="15"/>
        <v>A097</v>
      </c>
      <c r="OS8" s="90" t="str">
        <f t="shared" si="15"/>
        <v>A098</v>
      </c>
      <c r="OT8" s="90" t="str">
        <f t="shared" si="15"/>
        <v>A099</v>
      </c>
      <c r="OU8" s="90" t="str">
        <f>CONCATENATE("A",TEXT(OU6-400,"000"))</f>
        <v>A001</v>
      </c>
      <c r="OV8" s="90" t="str">
        <f t="shared" ref="OV8:RG8" si="16">CONCATENATE("A",TEXT(OV6-400,"000"))</f>
        <v>A002</v>
      </c>
      <c r="OW8" s="90" t="str">
        <f t="shared" si="16"/>
        <v>A003</v>
      </c>
      <c r="OX8" s="90" t="str">
        <f t="shared" si="16"/>
        <v>A004</v>
      </c>
      <c r="OY8" s="90" t="str">
        <f t="shared" si="16"/>
        <v>A005</v>
      </c>
      <c r="OZ8" s="90" t="str">
        <f t="shared" si="16"/>
        <v>A006</v>
      </c>
      <c r="PA8" s="90" t="str">
        <f t="shared" si="16"/>
        <v>A007</v>
      </c>
      <c r="PB8" s="90" t="str">
        <f t="shared" si="16"/>
        <v>A008</v>
      </c>
      <c r="PC8" s="90" t="str">
        <f t="shared" si="16"/>
        <v>A009</v>
      </c>
      <c r="PD8" s="90" t="str">
        <f t="shared" si="16"/>
        <v>A010</v>
      </c>
      <c r="PE8" s="90" t="str">
        <f t="shared" si="16"/>
        <v>A011</v>
      </c>
      <c r="PF8" s="90" t="str">
        <f t="shared" si="16"/>
        <v>A012</v>
      </c>
      <c r="PG8" s="90" t="str">
        <f t="shared" si="16"/>
        <v>A013</v>
      </c>
      <c r="PH8" s="90" t="str">
        <f t="shared" si="16"/>
        <v>A014</v>
      </c>
      <c r="PI8" s="90" t="str">
        <f t="shared" si="16"/>
        <v>A015</v>
      </c>
      <c r="PJ8" s="90" t="str">
        <f t="shared" si="16"/>
        <v>A016</v>
      </c>
      <c r="PK8" s="90" t="str">
        <f t="shared" si="16"/>
        <v>A017</v>
      </c>
      <c r="PL8" s="90" t="str">
        <f t="shared" si="16"/>
        <v>A018</v>
      </c>
      <c r="PM8" s="90" t="str">
        <f t="shared" si="16"/>
        <v>A019</v>
      </c>
      <c r="PN8" s="90" t="str">
        <f t="shared" si="16"/>
        <v>A020</v>
      </c>
      <c r="PO8" s="90" t="str">
        <f t="shared" si="16"/>
        <v>A021</v>
      </c>
      <c r="PP8" s="90" t="str">
        <f t="shared" si="16"/>
        <v>A022</v>
      </c>
      <c r="PQ8" s="90" t="str">
        <f t="shared" si="16"/>
        <v>A023</v>
      </c>
      <c r="PR8" s="90" t="str">
        <f t="shared" si="16"/>
        <v>A024</v>
      </c>
      <c r="PS8" s="90" t="str">
        <f t="shared" si="16"/>
        <v>A025</v>
      </c>
      <c r="PT8" s="90" t="str">
        <f t="shared" si="16"/>
        <v>A026</v>
      </c>
      <c r="PU8" s="90" t="str">
        <f t="shared" si="16"/>
        <v>A027</v>
      </c>
      <c r="PV8" s="90" t="str">
        <f t="shared" si="16"/>
        <v>A028</v>
      </c>
      <c r="PW8" s="90" t="str">
        <f t="shared" si="16"/>
        <v>A029</v>
      </c>
      <c r="PX8" s="90" t="str">
        <f t="shared" si="16"/>
        <v>A030</v>
      </c>
      <c r="PY8" s="90" t="str">
        <f t="shared" si="16"/>
        <v>A031</v>
      </c>
      <c r="PZ8" s="90" t="str">
        <f t="shared" si="16"/>
        <v>A032</v>
      </c>
      <c r="QA8" s="90" t="str">
        <f t="shared" si="16"/>
        <v>A033</v>
      </c>
      <c r="QB8" s="90" t="str">
        <f t="shared" si="16"/>
        <v>A034</v>
      </c>
      <c r="QC8" s="90" t="str">
        <f t="shared" si="16"/>
        <v>A035</v>
      </c>
      <c r="QD8" s="90" t="str">
        <f t="shared" si="16"/>
        <v>A036</v>
      </c>
      <c r="QE8" s="90" t="str">
        <f t="shared" si="16"/>
        <v>A037</v>
      </c>
      <c r="QF8" s="90" t="str">
        <f t="shared" si="16"/>
        <v>A038</v>
      </c>
      <c r="QG8" s="90" t="str">
        <f t="shared" si="16"/>
        <v>A039</v>
      </c>
      <c r="QH8" s="90" t="str">
        <f t="shared" si="16"/>
        <v>A040</v>
      </c>
      <c r="QI8" s="90" t="str">
        <f t="shared" si="16"/>
        <v>A041</v>
      </c>
      <c r="QJ8" s="90" t="str">
        <f t="shared" si="16"/>
        <v>A042</v>
      </c>
      <c r="QK8" s="90" t="str">
        <f t="shared" si="16"/>
        <v>A043</v>
      </c>
      <c r="QL8" s="90" t="str">
        <f t="shared" si="16"/>
        <v>A044</v>
      </c>
      <c r="QM8" s="90" t="str">
        <f t="shared" si="16"/>
        <v>A045</v>
      </c>
      <c r="QN8" s="90" t="str">
        <f t="shared" si="16"/>
        <v>A046</v>
      </c>
      <c r="QO8" s="90" t="str">
        <f t="shared" si="16"/>
        <v>A047</v>
      </c>
      <c r="QP8" s="90" t="str">
        <f t="shared" si="16"/>
        <v>A048</v>
      </c>
      <c r="QQ8" s="90" t="str">
        <f t="shared" si="16"/>
        <v>A049</v>
      </c>
      <c r="QR8" s="90" t="str">
        <f t="shared" si="16"/>
        <v>A050</v>
      </c>
      <c r="QS8" s="90" t="str">
        <f t="shared" si="16"/>
        <v>A051</v>
      </c>
      <c r="QT8" s="90" t="str">
        <f t="shared" si="16"/>
        <v>A052</v>
      </c>
      <c r="QU8" s="90" t="str">
        <f t="shared" si="16"/>
        <v>A053</v>
      </c>
      <c r="QV8" s="90" t="str">
        <f t="shared" si="16"/>
        <v>A054</v>
      </c>
      <c r="QW8" s="90" t="str">
        <f t="shared" si="16"/>
        <v>A055</v>
      </c>
      <c r="QX8" s="90" t="str">
        <f t="shared" si="16"/>
        <v>A056</v>
      </c>
      <c r="QY8" s="90" t="str">
        <f t="shared" si="16"/>
        <v>A057</v>
      </c>
      <c r="QZ8" s="90" t="str">
        <f t="shared" si="16"/>
        <v>A058</v>
      </c>
      <c r="RA8" s="90" t="str">
        <f t="shared" si="16"/>
        <v>A059</v>
      </c>
      <c r="RB8" s="90" t="str">
        <f t="shared" si="16"/>
        <v>A060</v>
      </c>
      <c r="RC8" s="90" t="str">
        <f t="shared" si="16"/>
        <v>A061</v>
      </c>
      <c r="RD8" s="90" t="str">
        <f t="shared" si="16"/>
        <v>A062</v>
      </c>
      <c r="RE8" s="90" t="str">
        <f t="shared" si="16"/>
        <v>A063</v>
      </c>
      <c r="RF8" s="90" t="str">
        <f t="shared" si="16"/>
        <v>A064</v>
      </c>
      <c r="RG8" s="90" t="str">
        <f t="shared" si="16"/>
        <v>A065</v>
      </c>
      <c r="RH8" s="90" t="str">
        <f t="shared" ref="RH8:SP8" si="17">CONCATENATE("A",TEXT(RH6-400,"000"))</f>
        <v>A066</v>
      </c>
      <c r="RI8" s="90" t="str">
        <f t="shared" si="17"/>
        <v>A067</v>
      </c>
      <c r="RJ8" s="90" t="str">
        <f t="shared" si="17"/>
        <v>A068</v>
      </c>
      <c r="RK8" s="90" t="str">
        <f t="shared" si="17"/>
        <v>A069</v>
      </c>
      <c r="RL8" s="90" t="str">
        <f t="shared" si="17"/>
        <v>A070</v>
      </c>
      <c r="RM8" s="90" t="str">
        <f t="shared" si="17"/>
        <v>A071</v>
      </c>
      <c r="RN8" s="90" t="str">
        <f t="shared" si="17"/>
        <v>A072</v>
      </c>
      <c r="RO8" s="90" t="str">
        <f t="shared" si="17"/>
        <v>A073</v>
      </c>
      <c r="RP8" s="90" t="str">
        <f t="shared" si="17"/>
        <v>A074</v>
      </c>
      <c r="RQ8" s="90" t="str">
        <f t="shared" si="17"/>
        <v>A075</v>
      </c>
      <c r="RR8" s="90" t="str">
        <f t="shared" si="17"/>
        <v>A076</v>
      </c>
      <c r="RS8" s="90" t="str">
        <f t="shared" si="17"/>
        <v>A077</v>
      </c>
      <c r="RT8" s="90" t="str">
        <f t="shared" si="17"/>
        <v>A078</v>
      </c>
      <c r="RU8" s="90" t="str">
        <f t="shared" si="17"/>
        <v>A079</v>
      </c>
      <c r="RV8" s="90" t="str">
        <f t="shared" si="17"/>
        <v>A080</v>
      </c>
      <c r="RW8" s="90" t="str">
        <f t="shared" si="17"/>
        <v>A081</v>
      </c>
      <c r="RX8" s="90" t="str">
        <f t="shared" si="17"/>
        <v>A082</v>
      </c>
      <c r="RY8" s="90" t="str">
        <f t="shared" si="17"/>
        <v>A083</v>
      </c>
      <c r="RZ8" s="90" t="str">
        <f t="shared" si="17"/>
        <v>A084</v>
      </c>
      <c r="SA8" s="90" t="str">
        <f t="shared" si="17"/>
        <v>A085</v>
      </c>
      <c r="SB8" s="90" t="str">
        <f t="shared" si="17"/>
        <v>A086</v>
      </c>
      <c r="SC8" s="90" t="str">
        <f t="shared" si="17"/>
        <v>A087</v>
      </c>
      <c r="SD8" s="90" t="str">
        <f t="shared" si="17"/>
        <v>A088</v>
      </c>
      <c r="SE8" s="90" t="str">
        <f t="shared" si="17"/>
        <v>A089</v>
      </c>
      <c r="SF8" s="90" t="str">
        <f t="shared" si="17"/>
        <v>A090</v>
      </c>
      <c r="SG8" s="90" t="str">
        <f t="shared" si="17"/>
        <v>A091</v>
      </c>
      <c r="SH8" s="90" t="str">
        <f t="shared" si="17"/>
        <v>A092</v>
      </c>
      <c r="SI8" s="90" t="str">
        <f t="shared" si="17"/>
        <v>A093</v>
      </c>
      <c r="SJ8" s="90" t="str">
        <f t="shared" si="17"/>
        <v>A094</v>
      </c>
      <c r="SK8" s="90" t="str">
        <f t="shared" si="17"/>
        <v>A095</v>
      </c>
      <c r="SL8" s="90" t="str">
        <f t="shared" si="17"/>
        <v>A096</v>
      </c>
      <c r="SM8" s="90" t="str">
        <f t="shared" si="17"/>
        <v>A097</v>
      </c>
      <c r="SN8" s="90" t="str">
        <f t="shared" si="17"/>
        <v>A098</v>
      </c>
      <c r="SO8" s="90" t="str">
        <f t="shared" si="17"/>
        <v>A099</v>
      </c>
      <c r="SP8" s="90" t="str">
        <f t="shared" si="17"/>
        <v>A100</v>
      </c>
    </row>
    <row r="9" spans="2:512" x14ac:dyDescent="0.2">
      <c r="K9" s="90" t="str">
        <f>CONCATENATE("A",TEXT(K6,"000"))</f>
        <v>A001</v>
      </c>
      <c r="L9" s="90" t="str">
        <f t="shared" ref="L9:BW9" si="18">CONCATENATE("A",TEXT(L6,"000"))</f>
        <v>A002</v>
      </c>
      <c r="M9" s="90" t="str">
        <f t="shared" si="18"/>
        <v>A003</v>
      </c>
      <c r="N9" s="90" t="str">
        <f t="shared" si="18"/>
        <v>A004</v>
      </c>
      <c r="O9" s="90" t="str">
        <f t="shared" si="18"/>
        <v>A005</v>
      </c>
      <c r="P9" s="90" t="str">
        <f t="shared" si="18"/>
        <v>A006</v>
      </c>
      <c r="Q9" s="90" t="str">
        <f t="shared" si="18"/>
        <v>A007</v>
      </c>
      <c r="R9" s="90" t="str">
        <f t="shared" si="18"/>
        <v>A008</v>
      </c>
      <c r="S9" s="90" t="str">
        <f t="shared" si="18"/>
        <v>A009</v>
      </c>
      <c r="T9" s="90" t="str">
        <f t="shared" si="18"/>
        <v>A010</v>
      </c>
      <c r="U9" s="90" t="str">
        <f t="shared" si="18"/>
        <v>A011</v>
      </c>
      <c r="V9" s="90" t="str">
        <f t="shared" si="18"/>
        <v>A012</v>
      </c>
      <c r="W9" s="90" t="str">
        <f t="shared" si="18"/>
        <v>A013</v>
      </c>
      <c r="X9" s="90" t="str">
        <f t="shared" si="18"/>
        <v>A014</v>
      </c>
      <c r="Y9" s="90" t="str">
        <f t="shared" si="18"/>
        <v>A015</v>
      </c>
      <c r="Z9" s="90" t="str">
        <f t="shared" si="18"/>
        <v>A016</v>
      </c>
      <c r="AA9" s="90" t="str">
        <f t="shared" si="18"/>
        <v>A017</v>
      </c>
      <c r="AB9" s="90" t="str">
        <f t="shared" si="18"/>
        <v>A018</v>
      </c>
      <c r="AC9" s="90" t="str">
        <f t="shared" si="18"/>
        <v>A019</v>
      </c>
      <c r="AD9" s="90" t="str">
        <f t="shared" si="18"/>
        <v>A020</v>
      </c>
      <c r="AE9" s="90" t="str">
        <f t="shared" si="18"/>
        <v>A021</v>
      </c>
      <c r="AF9" s="90" t="str">
        <f t="shared" si="18"/>
        <v>A022</v>
      </c>
      <c r="AG9" s="90" t="str">
        <f t="shared" si="18"/>
        <v>A023</v>
      </c>
      <c r="AH9" s="90" t="str">
        <f t="shared" si="18"/>
        <v>A024</v>
      </c>
      <c r="AI9" s="90" t="str">
        <f t="shared" si="18"/>
        <v>A025</v>
      </c>
      <c r="AJ9" s="90" t="str">
        <f t="shared" si="18"/>
        <v>A026</v>
      </c>
      <c r="AK9" s="90" t="str">
        <f t="shared" si="18"/>
        <v>A027</v>
      </c>
      <c r="AL9" s="90" t="str">
        <f t="shared" si="18"/>
        <v>A028</v>
      </c>
      <c r="AM9" s="90" t="str">
        <f t="shared" si="18"/>
        <v>A029</v>
      </c>
      <c r="AN9" s="90" t="str">
        <f t="shared" si="18"/>
        <v>A030</v>
      </c>
      <c r="AO9" s="90" t="str">
        <f t="shared" si="18"/>
        <v>A031</v>
      </c>
      <c r="AP9" s="90" t="str">
        <f t="shared" si="18"/>
        <v>A032</v>
      </c>
      <c r="AQ9" s="90" t="str">
        <f t="shared" si="18"/>
        <v>A033</v>
      </c>
      <c r="AR9" s="90" t="str">
        <f t="shared" si="18"/>
        <v>A034</v>
      </c>
      <c r="AS9" s="90" t="str">
        <f t="shared" si="18"/>
        <v>A035</v>
      </c>
      <c r="AT9" s="90" t="str">
        <f t="shared" si="18"/>
        <v>A036</v>
      </c>
      <c r="AU9" s="90" t="str">
        <f t="shared" si="18"/>
        <v>A037</v>
      </c>
      <c r="AV9" s="90" t="str">
        <f t="shared" si="18"/>
        <v>A038</v>
      </c>
      <c r="AW9" s="90" t="str">
        <f t="shared" si="18"/>
        <v>A039</v>
      </c>
      <c r="AX9" s="90" t="str">
        <f t="shared" si="18"/>
        <v>A040</v>
      </c>
      <c r="AY9" s="90" t="str">
        <f t="shared" si="18"/>
        <v>A041</v>
      </c>
      <c r="AZ9" s="90" t="str">
        <f t="shared" si="18"/>
        <v>A042</v>
      </c>
      <c r="BA9" s="90" t="str">
        <f t="shared" si="18"/>
        <v>A043</v>
      </c>
      <c r="BB9" s="90" t="str">
        <f t="shared" si="18"/>
        <v>A044</v>
      </c>
      <c r="BC9" s="90" t="str">
        <f t="shared" si="18"/>
        <v>A045</v>
      </c>
      <c r="BD9" s="90" t="str">
        <f t="shared" si="18"/>
        <v>A046</v>
      </c>
      <c r="BE9" s="90" t="str">
        <f t="shared" si="18"/>
        <v>A047</v>
      </c>
      <c r="BF9" s="90" t="str">
        <f t="shared" si="18"/>
        <v>A048</v>
      </c>
      <c r="BG9" s="90" t="str">
        <f t="shared" si="18"/>
        <v>A049</v>
      </c>
      <c r="BH9" s="90" t="str">
        <f t="shared" si="18"/>
        <v>A050</v>
      </c>
      <c r="BI9" s="90" t="str">
        <f t="shared" si="18"/>
        <v>A051</v>
      </c>
      <c r="BJ9" s="90" t="str">
        <f t="shared" si="18"/>
        <v>A052</v>
      </c>
      <c r="BK9" s="90" t="str">
        <f t="shared" si="18"/>
        <v>A053</v>
      </c>
      <c r="BL9" s="90" t="str">
        <f t="shared" si="18"/>
        <v>A054</v>
      </c>
      <c r="BM9" s="90" t="str">
        <f t="shared" si="18"/>
        <v>A055</v>
      </c>
      <c r="BN9" s="90" t="str">
        <f t="shared" si="18"/>
        <v>A056</v>
      </c>
      <c r="BO9" s="90" t="str">
        <f t="shared" si="18"/>
        <v>A057</v>
      </c>
      <c r="BP9" s="90" t="str">
        <f t="shared" si="18"/>
        <v>A058</v>
      </c>
      <c r="BQ9" s="90" t="str">
        <f t="shared" si="18"/>
        <v>A059</v>
      </c>
      <c r="BR9" s="90" t="str">
        <f t="shared" si="18"/>
        <v>A060</v>
      </c>
      <c r="BS9" s="90" t="str">
        <f t="shared" si="18"/>
        <v>A061</v>
      </c>
      <c r="BT9" s="90" t="str">
        <f t="shared" si="18"/>
        <v>A062</v>
      </c>
      <c r="BU9" s="90" t="str">
        <f t="shared" si="18"/>
        <v>A063</v>
      </c>
      <c r="BV9" s="90" t="str">
        <f t="shared" si="18"/>
        <v>A064</v>
      </c>
      <c r="BW9" s="90" t="str">
        <f t="shared" si="18"/>
        <v>A065</v>
      </c>
      <c r="BX9" s="90" t="str">
        <f t="shared" ref="BX9:DF9" si="19">CONCATENATE("A",TEXT(BX6,"000"))</f>
        <v>A066</v>
      </c>
      <c r="BY9" s="90" t="str">
        <f t="shared" si="19"/>
        <v>A067</v>
      </c>
      <c r="BZ9" s="90" t="str">
        <f t="shared" si="19"/>
        <v>A068</v>
      </c>
      <c r="CA9" s="90" t="str">
        <f t="shared" si="19"/>
        <v>A069</v>
      </c>
      <c r="CB9" s="90" t="str">
        <f t="shared" si="19"/>
        <v>A070</v>
      </c>
      <c r="CC9" s="90" t="str">
        <f t="shared" si="19"/>
        <v>A071</v>
      </c>
      <c r="CD9" s="90" t="str">
        <f t="shared" si="19"/>
        <v>A072</v>
      </c>
      <c r="CE9" s="90" t="str">
        <f t="shared" si="19"/>
        <v>A073</v>
      </c>
      <c r="CF9" s="90" t="str">
        <f t="shared" si="19"/>
        <v>A074</v>
      </c>
      <c r="CG9" s="90" t="str">
        <f t="shared" si="19"/>
        <v>A075</v>
      </c>
      <c r="CH9" s="90" t="str">
        <f t="shared" si="19"/>
        <v>A076</v>
      </c>
      <c r="CI9" s="90" t="str">
        <f t="shared" si="19"/>
        <v>A077</v>
      </c>
      <c r="CJ9" s="90" t="str">
        <f t="shared" si="19"/>
        <v>A078</v>
      </c>
      <c r="CK9" s="90" t="str">
        <f t="shared" si="19"/>
        <v>A079</v>
      </c>
      <c r="CL9" s="90" t="str">
        <f t="shared" si="19"/>
        <v>A080</v>
      </c>
      <c r="CM9" s="90" t="str">
        <f t="shared" si="19"/>
        <v>A081</v>
      </c>
      <c r="CN9" s="90" t="str">
        <f t="shared" si="19"/>
        <v>A082</v>
      </c>
      <c r="CO9" s="90" t="str">
        <f t="shared" si="19"/>
        <v>A083</v>
      </c>
      <c r="CP9" s="90" t="str">
        <f t="shared" si="19"/>
        <v>A084</v>
      </c>
      <c r="CQ9" s="90" t="str">
        <f t="shared" si="19"/>
        <v>A085</v>
      </c>
      <c r="CR9" s="90" t="str">
        <f t="shared" si="19"/>
        <v>A086</v>
      </c>
      <c r="CS9" s="90" t="str">
        <f t="shared" si="19"/>
        <v>A087</v>
      </c>
      <c r="CT9" s="90" t="str">
        <f t="shared" si="19"/>
        <v>A088</v>
      </c>
      <c r="CU9" s="90" t="str">
        <f t="shared" si="19"/>
        <v>A089</v>
      </c>
      <c r="CV9" s="90" t="str">
        <f t="shared" si="19"/>
        <v>A090</v>
      </c>
      <c r="CW9" s="90" t="str">
        <f t="shared" si="19"/>
        <v>A091</v>
      </c>
      <c r="CX9" s="90" t="str">
        <f t="shared" si="19"/>
        <v>A092</v>
      </c>
      <c r="CY9" s="90" t="str">
        <f t="shared" si="19"/>
        <v>A093</v>
      </c>
      <c r="CZ9" s="90" t="str">
        <f t="shared" si="19"/>
        <v>A094</v>
      </c>
      <c r="DA9" s="90" t="str">
        <f t="shared" si="19"/>
        <v>A095</v>
      </c>
      <c r="DB9" s="90" t="str">
        <f t="shared" si="19"/>
        <v>A096</v>
      </c>
      <c r="DC9" s="90" t="str">
        <f t="shared" si="19"/>
        <v>A097</v>
      </c>
      <c r="DD9" s="90" t="str">
        <f t="shared" si="19"/>
        <v>A098</v>
      </c>
      <c r="DE9" s="90" t="str">
        <f t="shared" si="19"/>
        <v>A099</v>
      </c>
      <c r="DF9" s="90" t="str">
        <f t="shared" si="19"/>
        <v>A100</v>
      </c>
      <c r="DG9" s="90" t="str">
        <f>CONCATENATE("B",TEXT(DG6-100,"000"))</f>
        <v>B001</v>
      </c>
      <c r="DH9" s="90" t="str">
        <f t="shared" ref="DH9:FS9" si="20">CONCATENATE("B",TEXT(DH6-100,"000"))</f>
        <v>B002</v>
      </c>
      <c r="DI9" s="90" t="str">
        <f t="shared" si="20"/>
        <v>B003</v>
      </c>
      <c r="DJ9" s="90" t="str">
        <f t="shared" si="20"/>
        <v>B004</v>
      </c>
      <c r="DK9" s="90" t="str">
        <f t="shared" si="20"/>
        <v>B005</v>
      </c>
      <c r="DL9" s="90" t="str">
        <f t="shared" si="20"/>
        <v>B006</v>
      </c>
      <c r="DM9" s="90" t="str">
        <f t="shared" si="20"/>
        <v>B007</v>
      </c>
      <c r="DN9" s="90" t="str">
        <f t="shared" si="20"/>
        <v>B008</v>
      </c>
      <c r="DO9" s="90" t="str">
        <f t="shared" si="20"/>
        <v>B009</v>
      </c>
      <c r="DP9" s="90" t="str">
        <f t="shared" si="20"/>
        <v>B010</v>
      </c>
      <c r="DQ9" s="90" t="str">
        <f t="shared" si="20"/>
        <v>B011</v>
      </c>
      <c r="DR9" s="90" t="str">
        <f t="shared" si="20"/>
        <v>B012</v>
      </c>
      <c r="DS9" s="90" t="str">
        <f t="shared" si="20"/>
        <v>B013</v>
      </c>
      <c r="DT9" s="90" t="str">
        <f t="shared" si="20"/>
        <v>B014</v>
      </c>
      <c r="DU9" s="90" t="str">
        <f t="shared" si="20"/>
        <v>B015</v>
      </c>
      <c r="DV9" s="90" t="str">
        <f t="shared" si="20"/>
        <v>B016</v>
      </c>
      <c r="DW9" s="90" t="str">
        <f t="shared" si="20"/>
        <v>B017</v>
      </c>
      <c r="DX9" s="90" t="str">
        <f t="shared" si="20"/>
        <v>B018</v>
      </c>
      <c r="DY9" s="90" t="str">
        <f t="shared" si="20"/>
        <v>B019</v>
      </c>
      <c r="DZ9" s="90" t="str">
        <f t="shared" si="20"/>
        <v>B020</v>
      </c>
      <c r="EA9" s="90" t="str">
        <f t="shared" si="20"/>
        <v>B021</v>
      </c>
      <c r="EB9" s="90" t="str">
        <f t="shared" si="20"/>
        <v>B022</v>
      </c>
      <c r="EC9" s="90" t="str">
        <f t="shared" si="20"/>
        <v>B023</v>
      </c>
      <c r="ED9" s="90" t="str">
        <f t="shared" si="20"/>
        <v>B024</v>
      </c>
      <c r="EE9" s="90" t="str">
        <f t="shared" si="20"/>
        <v>B025</v>
      </c>
      <c r="EF9" s="90" t="str">
        <f t="shared" si="20"/>
        <v>B026</v>
      </c>
      <c r="EG9" s="90" t="str">
        <f t="shared" si="20"/>
        <v>B027</v>
      </c>
      <c r="EH9" s="90" t="str">
        <f t="shared" si="20"/>
        <v>B028</v>
      </c>
      <c r="EI9" s="90" t="str">
        <f t="shared" si="20"/>
        <v>B029</v>
      </c>
      <c r="EJ9" s="90" t="str">
        <f t="shared" si="20"/>
        <v>B030</v>
      </c>
      <c r="EK9" s="90" t="str">
        <f t="shared" si="20"/>
        <v>B031</v>
      </c>
      <c r="EL9" s="90" t="str">
        <f t="shared" si="20"/>
        <v>B032</v>
      </c>
      <c r="EM9" s="90" t="str">
        <f t="shared" si="20"/>
        <v>B033</v>
      </c>
      <c r="EN9" s="90" t="str">
        <f t="shared" si="20"/>
        <v>B034</v>
      </c>
      <c r="EO9" s="90" t="str">
        <f t="shared" si="20"/>
        <v>B035</v>
      </c>
      <c r="EP9" s="90" t="str">
        <f t="shared" si="20"/>
        <v>B036</v>
      </c>
      <c r="EQ9" s="90" t="str">
        <f t="shared" si="20"/>
        <v>B037</v>
      </c>
      <c r="ER9" s="90" t="str">
        <f t="shared" si="20"/>
        <v>B038</v>
      </c>
      <c r="ES9" s="90" t="str">
        <f t="shared" si="20"/>
        <v>B039</v>
      </c>
      <c r="ET9" s="90" t="str">
        <f t="shared" si="20"/>
        <v>B040</v>
      </c>
      <c r="EU9" s="90" t="str">
        <f t="shared" si="20"/>
        <v>B041</v>
      </c>
      <c r="EV9" s="90" t="str">
        <f t="shared" si="20"/>
        <v>B042</v>
      </c>
      <c r="EW9" s="90" t="str">
        <f t="shared" si="20"/>
        <v>B043</v>
      </c>
      <c r="EX9" s="90" t="str">
        <f t="shared" si="20"/>
        <v>B044</v>
      </c>
      <c r="EY9" s="90" t="str">
        <f t="shared" si="20"/>
        <v>B045</v>
      </c>
      <c r="EZ9" s="90" t="str">
        <f t="shared" si="20"/>
        <v>B046</v>
      </c>
      <c r="FA9" s="90" t="str">
        <f t="shared" si="20"/>
        <v>B047</v>
      </c>
      <c r="FB9" s="90" t="str">
        <f t="shared" si="20"/>
        <v>B048</v>
      </c>
      <c r="FC9" s="90" t="str">
        <f t="shared" si="20"/>
        <v>B049</v>
      </c>
      <c r="FD9" s="90" t="str">
        <f t="shared" si="20"/>
        <v>B050</v>
      </c>
      <c r="FE9" s="90" t="str">
        <f t="shared" si="20"/>
        <v>B051</v>
      </c>
      <c r="FF9" s="90" t="str">
        <f t="shared" si="20"/>
        <v>B052</v>
      </c>
      <c r="FG9" s="90" t="str">
        <f t="shared" si="20"/>
        <v>B053</v>
      </c>
      <c r="FH9" s="90" t="str">
        <f t="shared" si="20"/>
        <v>B054</v>
      </c>
      <c r="FI9" s="90" t="str">
        <f t="shared" si="20"/>
        <v>B055</v>
      </c>
      <c r="FJ9" s="90" t="str">
        <f t="shared" si="20"/>
        <v>B056</v>
      </c>
      <c r="FK9" s="90" t="str">
        <f t="shared" si="20"/>
        <v>B057</v>
      </c>
      <c r="FL9" s="90" t="str">
        <f t="shared" si="20"/>
        <v>B058</v>
      </c>
      <c r="FM9" s="90" t="str">
        <f t="shared" si="20"/>
        <v>B059</v>
      </c>
      <c r="FN9" s="90" t="str">
        <f t="shared" si="20"/>
        <v>B060</v>
      </c>
      <c r="FO9" s="90" t="str">
        <f t="shared" si="20"/>
        <v>B061</v>
      </c>
      <c r="FP9" s="90" t="str">
        <f t="shared" si="20"/>
        <v>B062</v>
      </c>
      <c r="FQ9" s="90" t="str">
        <f t="shared" si="20"/>
        <v>B063</v>
      </c>
      <c r="FR9" s="90" t="str">
        <f t="shared" si="20"/>
        <v>B064</v>
      </c>
      <c r="FS9" s="90" t="str">
        <f t="shared" si="20"/>
        <v>B065</v>
      </c>
      <c r="FT9" s="90" t="str">
        <f t="shared" ref="FT9:HA9" si="21">CONCATENATE("B",TEXT(FT6-100,"000"))</f>
        <v>B066</v>
      </c>
      <c r="FU9" s="90" t="str">
        <f t="shared" si="21"/>
        <v>B067</v>
      </c>
      <c r="FV9" s="90" t="str">
        <f t="shared" si="21"/>
        <v>B068</v>
      </c>
      <c r="FW9" s="90" t="str">
        <f t="shared" si="21"/>
        <v>B069</v>
      </c>
      <c r="FX9" s="90" t="str">
        <f t="shared" si="21"/>
        <v>B070</v>
      </c>
      <c r="FY9" s="90" t="str">
        <f t="shared" si="21"/>
        <v>B071</v>
      </c>
      <c r="FZ9" s="90" t="str">
        <f t="shared" si="21"/>
        <v>B072</v>
      </c>
      <c r="GA9" s="90" t="str">
        <f t="shared" si="21"/>
        <v>B073</v>
      </c>
      <c r="GB9" s="90" t="str">
        <f t="shared" si="21"/>
        <v>B074</v>
      </c>
      <c r="GC9" s="90" t="str">
        <f t="shared" si="21"/>
        <v>B075</v>
      </c>
      <c r="GD9" s="90" t="str">
        <f t="shared" si="21"/>
        <v>B076</v>
      </c>
      <c r="GE9" s="90" t="str">
        <f t="shared" si="21"/>
        <v>B077</v>
      </c>
      <c r="GF9" s="90" t="str">
        <f t="shared" si="21"/>
        <v>B078</v>
      </c>
      <c r="GG9" s="90" t="str">
        <f t="shared" si="21"/>
        <v>B079</v>
      </c>
      <c r="GH9" s="90" t="str">
        <f t="shared" si="21"/>
        <v>B080</v>
      </c>
      <c r="GI9" s="90" t="str">
        <f t="shared" si="21"/>
        <v>B081</v>
      </c>
      <c r="GJ9" s="90" t="str">
        <f t="shared" si="21"/>
        <v>B082</v>
      </c>
      <c r="GK9" s="90" t="str">
        <f t="shared" si="21"/>
        <v>B083</v>
      </c>
      <c r="GL9" s="90" t="str">
        <f t="shared" si="21"/>
        <v>B084</v>
      </c>
      <c r="GM9" s="90" t="str">
        <f t="shared" si="21"/>
        <v>B085</v>
      </c>
      <c r="GN9" s="90" t="str">
        <f t="shared" si="21"/>
        <v>B086</v>
      </c>
      <c r="GO9" s="90" t="str">
        <f t="shared" si="21"/>
        <v>B087</v>
      </c>
      <c r="GP9" s="90" t="str">
        <f t="shared" si="21"/>
        <v>B088</v>
      </c>
      <c r="GQ9" s="90" t="str">
        <f t="shared" si="21"/>
        <v>B089</v>
      </c>
      <c r="GR9" s="90" t="str">
        <f t="shared" si="21"/>
        <v>B090</v>
      </c>
      <c r="GS9" s="90" t="str">
        <f t="shared" si="21"/>
        <v>B091</v>
      </c>
      <c r="GT9" s="90" t="str">
        <f t="shared" si="21"/>
        <v>B092</v>
      </c>
      <c r="GU9" s="90" t="str">
        <f t="shared" si="21"/>
        <v>B093</v>
      </c>
      <c r="GV9" s="90" t="str">
        <f t="shared" si="21"/>
        <v>B094</v>
      </c>
      <c r="GW9" s="90" t="str">
        <f t="shared" si="21"/>
        <v>B095</v>
      </c>
      <c r="GX9" s="90" t="str">
        <f t="shared" si="21"/>
        <v>B096</v>
      </c>
      <c r="GY9" s="90" t="str">
        <f t="shared" si="21"/>
        <v>B097</v>
      </c>
      <c r="GZ9" s="90" t="str">
        <f t="shared" si="21"/>
        <v>B098</v>
      </c>
      <c r="HA9" s="90" t="str">
        <f t="shared" si="21"/>
        <v>B099</v>
      </c>
      <c r="HB9" s="90" t="str">
        <f>CONCATENATE("B",TEXT(HB6-100,"000"))</f>
        <v>B100</v>
      </c>
      <c r="HC9" s="90" t="str">
        <f>CONCATENATE("B",TEXT(HC6-201,"000"))</f>
        <v>B000</v>
      </c>
      <c r="HD9" s="90" t="str">
        <f t="shared" ref="HD9:JO9" si="22">CONCATENATE("B",TEXT(HD6-201,"000"))</f>
        <v>B001</v>
      </c>
      <c r="HE9" s="90" t="str">
        <f t="shared" si="22"/>
        <v>B002</v>
      </c>
      <c r="HF9" s="90" t="str">
        <f t="shared" si="22"/>
        <v>B003</v>
      </c>
      <c r="HG9" s="90" t="str">
        <f t="shared" si="22"/>
        <v>B004</v>
      </c>
      <c r="HH9" s="90" t="str">
        <f t="shared" si="22"/>
        <v>B005</v>
      </c>
      <c r="HI9" s="90" t="str">
        <f t="shared" si="22"/>
        <v>B006</v>
      </c>
      <c r="HJ9" s="90" t="str">
        <f t="shared" si="22"/>
        <v>B007</v>
      </c>
      <c r="HK9" s="90" t="str">
        <f t="shared" si="22"/>
        <v>B008</v>
      </c>
      <c r="HL9" s="90" t="str">
        <f t="shared" si="22"/>
        <v>B009</v>
      </c>
      <c r="HM9" s="90" t="str">
        <f t="shared" si="22"/>
        <v>B010</v>
      </c>
      <c r="HN9" s="90" t="str">
        <f t="shared" si="22"/>
        <v>B011</v>
      </c>
      <c r="HO9" s="90" t="str">
        <f t="shared" si="22"/>
        <v>B012</v>
      </c>
      <c r="HP9" s="90" t="str">
        <f t="shared" si="22"/>
        <v>B013</v>
      </c>
      <c r="HQ9" s="90" t="str">
        <f t="shared" si="22"/>
        <v>B014</v>
      </c>
      <c r="HR9" s="90" t="str">
        <f t="shared" si="22"/>
        <v>B015</v>
      </c>
      <c r="HS9" s="90" t="str">
        <f t="shared" si="22"/>
        <v>B016</v>
      </c>
      <c r="HT9" s="90" t="str">
        <f t="shared" si="22"/>
        <v>B017</v>
      </c>
      <c r="HU9" s="90" t="str">
        <f t="shared" si="22"/>
        <v>B018</v>
      </c>
      <c r="HV9" s="90" t="str">
        <f t="shared" si="22"/>
        <v>B019</v>
      </c>
      <c r="HW9" s="90" t="str">
        <f t="shared" si="22"/>
        <v>B020</v>
      </c>
      <c r="HX9" s="90" t="str">
        <f t="shared" si="22"/>
        <v>B021</v>
      </c>
      <c r="HY9" s="90" t="str">
        <f t="shared" si="22"/>
        <v>B022</v>
      </c>
      <c r="HZ9" s="90" t="str">
        <f t="shared" si="22"/>
        <v>B023</v>
      </c>
      <c r="IA9" s="90" t="str">
        <f t="shared" si="22"/>
        <v>B024</v>
      </c>
      <c r="IB9" s="90" t="str">
        <f t="shared" si="22"/>
        <v>B025</v>
      </c>
      <c r="IC9" s="90" t="str">
        <f t="shared" si="22"/>
        <v>B026</v>
      </c>
      <c r="ID9" s="90" t="str">
        <f t="shared" si="22"/>
        <v>B027</v>
      </c>
      <c r="IE9" s="90" t="str">
        <f t="shared" si="22"/>
        <v>B028</v>
      </c>
      <c r="IF9" s="90" t="str">
        <f t="shared" si="22"/>
        <v>B029</v>
      </c>
      <c r="IG9" s="90" t="str">
        <f t="shared" si="22"/>
        <v>B030</v>
      </c>
      <c r="IH9" s="90" t="str">
        <f t="shared" si="22"/>
        <v>B031</v>
      </c>
      <c r="II9" s="90" t="str">
        <f t="shared" si="22"/>
        <v>B032</v>
      </c>
      <c r="IJ9" s="90" t="str">
        <f t="shared" si="22"/>
        <v>B033</v>
      </c>
      <c r="IK9" s="90" t="str">
        <f t="shared" si="22"/>
        <v>B034</v>
      </c>
      <c r="IL9" s="90" t="str">
        <f t="shared" si="22"/>
        <v>B035</v>
      </c>
      <c r="IM9" s="90" t="str">
        <f t="shared" si="22"/>
        <v>B036</v>
      </c>
      <c r="IN9" s="90" t="str">
        <f t="shared" si="22"/>
        <v>B037</v>
      </c>
      <c r="IO9" s="90" t="str">
        <f t="shared" si="22"/>
        <v>B038</v>
      </c>
      <c r="IP9" s="90" t="str">
        <f t="shared" si="22"/>
        <v>B039</v>
      </c>
      <c r="IQ9" s="90" t="str">
        <f t="shared" si="22"/>
        <v>B040</v>
      </c>
      <c r="IR9" s="90" t="str">
        <f t="shared" si="22"/>
        <v>B041</v>
      </c>
      <c r="IS9" s="90" t="str">
        <f t="shared" si="22"/>
        <v>B042</v>
      </c>
      <c r="IT9" s="90" t="str">
        <f t="shared" si="22"/>
        <v>B043</v>
      </c>
      <c r="IU9" s="90" t="str">
        <f t="shared" si="22"/>
        <v>B044</v>
      </c>
      <c r="IV9" s="90" t="str">
        <f t="shared" si="22"/>
        <v>B045</v>
      </c>
      <c r="IW9" s="90" t="str">
        <f t="shared" si="22"/>
        <v>B046</v>
      </c>
      <c r="IX9" s="90" t="str">
        <f t="shared" si="22"/>
        <v>B047</v>
      </c>
      <c r="IY9" s="90" t="str">
        <f t="shared" si="22"/>
        <v>B048</v>
      </c>
      <c r="IZ9" s="90" t="str">
        <f t="shared" si="22"/>
        <v>B049</v>
      </c>
      <c r="JA9" s="90" t="str">
        <f t="shared" si="22"/>
        <v>B050</v>
      </c>
      <c r="JB9" s="90" t="str">
        <f t="shared" si="22"/>
        <v>B051</v>
      </c>
      <c r="JC9" s="90" t="str">
        <f t="shared" si="22"/>
        <v>B052</v>
      </c>
      <c r="JD9" s="90" t="str">
        <f t="shared" si="22"/>
        <v>B053</v>
      </c>
      <c r="JE9" s="90" t="str">
        <f t="shared" si="22"/>
        <v>B054</v>
      </c>
      <c r="JF9" s="90" t="str">
        <f t="shared" si="22"/>
        <v>B055</v>
      </c>
      <c r="JG9" s="90" t="str">
        <f t="shared" si="22"/>
        <v>B056</v>
      </c>
      <c r="JH9" s="90" t="str">
        <f t="shared" si="22"/>
        <v>B057</v>
      </c>
      <c r="JI9" s="90" t="str">
        <f t="shared" si="22"/>
        <v>B058</v>
      </c>
      <c r="JJ9" s="90" t="str">
        <f t="shared" si="22"/>
        <v>B059</v>
      </c>
      <c r="JK9" s="90" t="str">
        <f t="shared" si="22"/>
        <v>B060</v>
      </c>
      <c r="JL9" s="90" t="str">
        <f t="shared" si="22"/>
        <v>B061</v>
      </c>
      <c r="JM9" s="90" t="str">
        <f t="shared" si="22"/>
        <v>B062</v>
      </c>
      <c r="JN9" s="90" t="str">
        <f t="shared" si="22"/>
        <v>B063</v>
      </c>
      <c r="JO9" s="90" t="str">
        <f t="shared" si="22"/>
        <v>B064</v>
      </c>
      <c r="JP9" s="90" t="str">
        <f t="shared" ref="JP9:KX9" si="23">CONCATENATE("B",TEXT(JP6-201,"000"))</f>
        <v>B065</v>
      </c>
      <c r="JQ9" s="90" t="str">
        <f t="shared" si="23"/>
        <v>B066</v>
      </c>
      <c r="JR9" s="90" t="str">
        <f t="shared" si="23"/>
        <v>B067</v>
      </c>
      <c r="JS9" s="90" t="str">
        <f t="shared" si="23"/>
        <v>B068</v>
      </c>
      <c r="JT9" s="90" t="str">
        <f t="shared" si="23"/>
        <v>B069</v>
      </c>
      <c r="JU9" s="90" t="str">
        <f t="shared" si="23"/>
        <v>B070</v>
      </c>
      <c r="JV9" s="90" t="str">
        <f t="shared" si="23"/>
        <v>B071</v>
      </c>
      <c r="JW9" s="90" t="str">
        <f t="shared" si="23"/>
        <v>B072</v>
      </c>
      <c r="JX9" s="90" t="str">
        <f t="shared" si="23"/>
        <v>B073</v>
      </c>
      <c r="JY9" s="90" t="str">
        <f t="shared" si="23"/>
        <v>B074</v>
      </c>
      <c r="JZ9" s="90" t="str">
        <f t="shared" si="23"/>
        <v>B075</v>
      </c>
      <c r="KA9" s="90" t="str">
        <f t="shared" si="23"/>
        <v>B076</v>
      </c>
      <c r="KB9" s="90" t="str">
        <f t="shared" si="23"/>
        <v>B077</v>
      </c>
      <c r="KC9" s="90" t="str">
        <f t="shared" si="23"/>
        <v>B078</v>
      </c>
      <c r="KD9" s="90" t="str">
        <f t="shared" si="23"/>
        <v>B079</v>
      </c>
      <c r="KE9" s="90" t="str">
        <f t="shared" si="23"/>
        <v>B080</v>
      </c>
      <c r="KF9" s="90" t="str">
        <f t="shared" si="23"/>
        <v>B081</v>
      </c>
      <c r="KG9" s="90" t="str">
        <f t="shared" si="23"/>
        <v>B082</v>
      </c>
      <c r="KH9" s="90" t="str">
        <f t="shared" si="23"/>
        <v>B083</v>
      </c>
      <c r="KI9" s="90" t="str">
        <f t="shared" si="23"/>
        <v>B084</v>
      </c>
      <c r="KJ9" s="90" t="str">
        <f t="shared" si="23"/>
        <v>B085</v>
      </c>
      <c r="KK9" s="90" t="str">
        <f t="shared" si="23"/>
        <v>B086</v>
      </c>
      <c r="KL9" s="90" t="str">
        <f t="shared" si="23"/>
        <v>B087</v>
      </c>
      <c r="KM9" s="90" t="str">
        <f t="shared" si="23"/>
        <v>B088</v>
      </c>
      <c r="KN9" s="90" t="str">
        <f t="shared" si="23"/>
        <v>B089</v>
      </c>
      <c r="KO9" s="90" t="str">
        <f t="shared" si="23"/>
        <v>B090</v>
      </c>
      <c r="KP9" s="90" t="str">
        <f t="shared" si="23"/>
        <v>B091</v>
      </c>
      <c r="KQ9" s="90" t="str">
        <f t="shared" si="23"/>
        <v>B092</v>
      </c>
      <c r="KR9" s="90" t="str">
        <f t="shared" si="23"/>
        <v>B093</v>
      </c>
      <c r="KS9" s="90" t="str">
        <f t="shared" si="23"/>
        <v>B094</v>
      </c>
      <c r="KT9" s="90" t="str">
        <f t="shared" si="23"/>
        <v>B095</v>
      </c>
      <c r="KU9" s="90" t="str">
        <f t="shared" si="23"/>
        <v>B096</v>
      </c>
      <c r="KV9" s="90" t="str">
        <f t="shared" si="23"/>
        <v>B097</v>
      </c>
      <c r="KW9" s="90" t="str">
        <f t="shared" si="23"/>
        <v>B098</v>
      </c>
      <c r="KX9" s="90" t="str">
        <f t="shared" si="23"/>
        <v>B099</v>
      </c>
      <c r="KY9" s="90" t="str">
        <f>CONCATENATE("A",TEXT(KY6-300,"000"))</f>
        <v>A001</v>
      </c>
      <c r="KZ9" s="90" t="str">
        <f t="shared" ref="KZ9:NK9" si="24">CONCATENATE("A",TEXT(KZ6-300,"000"))</f>
        <v>A002</v>
      </c>
      <c r="LA9" s="90" t="str">
        <f t="shared" si="24"/>
        <v>A003</v>
      </c>
      <c r="LB9" s="90" t="str">
        <f t="shared" si="24"/>
        <v>A004</v>
      </c>
      <c r="LC9" s="90" t="str">
        <f t="shared" si="24"/>
        <v>A005</v>
      </c>
      <c r="LD9" s="90" t="str">
        <f t="shared" si="24"/>
        <v>A006</v>
      </c>
      <c r="LE9" s="90" t="str">
        <f t="shared" si="24"/>
        <v>A007</v>
      </c>
      <c r="LF9" s="90" t="str">
        <f t="shared" si="24"/>
        <v>A008</v>
      </c>
      <c r="LG9" s="90" t="str">
        <f t="shared" si="24"/>
        <v>A009</v>
      </c>
      <c r="LH9" s="90" t="str">
        <f t="shared" si="24"/>
        <v>A010</v>
      </c>
      <c r="LI9" s="90" t="str">
        <f t="shared" si="24"/>
        <v>A011</v>
      </c>
      <c r="LJ9" s="90" t="str">
        <f t="shared" si="24"/>
        <v>A012</v>
      </c>
      <c r="LK9" s="90" t="str">
        <f t="shared" si="24"/>
        <v>A013</v>
      </c>
      <c r="LL9" s="90" t="str">
        <f t="shared" si="24"/>
        <v>A014</v>
      </c>
      <c r="LM9" s="90" t="str">
        <f t="shared" si="24"/>
        <v>A015</v>
      </c>
      <c r="LN9" s="90" t="str">
        <f t="shared" si="24"/>
        <v>A016</v>
      </c>
      <c r="LO9" s="90" t="str">
        <f t="shared" si="24"/>
        <v>A017</v>
      </c>
      <c r="LP9" s="90" t="str">
        <f t="shared" si="24"/>
        <v>A018</v>
      </c>
      <c r="LQ9" s="90" t="str">
        <f t="shared" si="24"/>
        <v>A019</v>
      </c>
      <c r="LR9" s="90" t="str">
        <f t="shared" si="24"/>
        <v>A020</v>
      </c>
      <c r="LS9" s="90" t="str">
        <f t="shared" si="24"/>
        <v>A021</v>
      </c>
      <c r="LT9" s="90" t="str">
        <f t="shared" si="24"/>
        <v>A022</v>
      </c>
      <c r="LU9" s="90" t="str">
        <f t="shared" si="24"/>
        <v>A023</v>
      </c>
      <c r="LV9" s="90" t="str">
        <f t="shared" si="24"/>
        <v>A024</v>
      </c>
      <c r="LW9" s="90" t="str">
        <f t="shared" si="24"/>
        <v>A025</v>
      </c>
      <c r="LX9" s="90" t="str">
        <f t="shared" si="24"/>
        <v>A026</v>
      </c>
      <c r="LY9" s="90" t="str">
        <f t="shared" si="24"/>
        <v>A027</v>
      </c>
      <c r="LZ9" s="90" t="str">
        <f t="shared" si="24"/>
        <v>A028</v>
      </c>
      <c r="MA9" s="90" t="str">
        <f t="shared" si="24"/>
        <v>A029</v>
      </c>
      <c r="MB9" s="90" t="str">
        <f t="shared" si="24"/>
        <v>A030</v>
      </c>
      <c r="MC9" s="90" t="str">
        <f t="shared" si="24"/>
        <v>A031</v>
      </c>
      <c r="MD9" s="90" t="str">
        <f t="shared" si="24"/>
        <v>A032</v>
      </c>
      <c r="ME9" s="90" t="str">
        <f t="shared" si="24"/>
        <v>A033</v>
      </c>
      <c r="MF9" s="90" t="str">
        <f t="shared" si="24"/>
        <v>A034</v>
      </c>
      <c r="MG9" s="90" t="str">
        <f t="shared" si="24"/>
        <v>A035</v>
      </c>
      <c r="MH9" s="90" t="str">
        <f t="shared" si="24"/>
        <v>A036</v>
      </c>
      <c r="MI9" s="90" t="str">
        <f t="shared" si="24"/>
        <v>A037</v>
      </c>
      <c r="MJ9" s="90" t="str">
        <f t="shared" si="24"/>
        <v>A038</v>
      </c>
      <c r="MK9" s="90" t="str">
        <f t="shared" si="24"/>
        <v>A039</v>
      </c>
      <c r="ML9" s="90" t="str">
        <f t="shared" si="24"/>
        <v>A040</v>
      </c>
      <c r="MM9" s="90" t="str">
        <f t="shared" si="24"/>
        <v>A041</v>
      </c>
      <c r="MN9" s="90" t="str">
        <f t="shared" si="24"/>
        <v>A042</v>
      </c>
      <c r="MO9" s="90" t="str">
        <f t="shared" si="24"/>
        <v>A043</v>
      </c>
      <c r="MP9" s="90" t="str">
        <f t="shared" si="24"/>
        <v>A044</v>
      </c>
      <c r="MQ9" s="90" t="str">
        <f t="shared" si="24"/>
        <v>A045</v>
      </c>
      <c r="MR9" s="90" t="str">
        <f t="shared" si="24"/>
        <v>A046</v>
      </c>
      <c r="MS9" s="90" t="str">
        <f t="shared" si="24"/>
        <v>A047</v>
      </c>
      <c r="MT9" s="90" t="str">
        <f t="shared" si="24"/>
        <v>A048</v>
      </c>
      <c r="MU9" s="90" t="str">
        <f t="shared" si="24"/>
        <v>A049</v>
      </c>
      <c r="MV9" s="90" t="str">
        <f t="shared" si="24"/>
        <v>A050</v>
      </c>
      <c r="MW9" s="90" t="str">
        <f t="shared" si="24"/>
        <v>A051</v>
      </c>
      <c r="MX9" s="90" t="str">
        <f t="shared" si="24"/>
        <v>A052</v>
      </c>
      <c r="MY9" s="90" t="str">
        <f t="shared" si="24"/>
        <v>A053</v>
      </c>
      <c r="MZ9" s="90" t="str">
        <f t="shared" si="24"/>
        <v>A054</v>
      </c>
      <c r="NA9" s="90" t="str">
        <f t="shared" si="24"/>
        <v>A055</v>
      </c>
      <c r="NB9" s="90" t="str">
        <f t="shared" si="24"/>
        <v>A056</v>
      </c>
      <c r="NC9" s="90" t="str">
        <f t="shared" si="24"/>
        <v>A057</v>
      </c>
      <c r="ND9" s="90" t="str">
        <f t="shared" si="24"/>
        <v>A058</v>
      </c>
      <c r="NE9" s="90" t="str">
        <f t="shared" si="24"/>
        <v>A059</v>
      </c>
      <c r="NF9" s="90" t="str">
        <f t="shared" si="24"/>
        <v>A060</v>
      </c>
      <c r="NG9" s="90" t="str">
        <f t="shared" si="24"/>
        <v>A061</v>
      </c>
      <c r="NH9" s="90" t="str">
        <f t="shared" si="24"/>
        <v>A062</v>
      </c>
      <c r="NI9" s="90" t="str">
        <f t="shared" si="24"/>
        <v>A063</v>
      </c>
      <c r="NJ9" s="90" t="str">
        <f t="shared" si="24"/>
        <v>A064</v>
      </c>
      <c r="NK9" s="90" t="str">
        <f t="shared" si="24"/>
        <v>A065</v>
      </c>
      <c r="NL9" s="90" t="str">
        <f t="shared" ref="NL9:OT9" si="25">CONCATENATE("A",TEXT(NL6-300,"000"))</f>
        <v>A066</v>
      </c>
      <c r="NM9" s="90" t="str">
        <f t="shared" si="25"/>
        <v>A067</v>
      </c>
      <c r="NN9" s="90" t="str">
        <f t="shared" si="25"/>
        <v>A068</v>
      </c>
      <c r="NO9" s="90" t="str">
        <f t="shared" si="25"/>
        <v>A069</v>
      </c>
      <c r="NP9" s="90" t="str">
        <f t="shared" si="25"/>
        <v>A070</v>
      </c>
      <c r="NQ9" s="90" t="str">
        <f t="shared" si="25"/>
        <v>A071</v>
      </c>
      <c r="NR9" s="90" t="str">
        <f t="shared" si="25"/>
        <v>A072</v>
      </c>
      <c r="NS9" s="90" t="str">
        <f t="shared" si="25"/>
        <v>A073</v>
      </c>
      <c r="NT9" s="90" t="str">
        <f t="shared" si="25"/>
        <v>A074</v>
      </c>
      <c r="NU9" s="90" t="str">
        <f t="shared" si="25"/>
        <v>A075</v>
      </c>
      <c r="NV9" s="90" t="str">
        <f t="shared" si="25"/>
        <v>A076</v>
      </c>
      <c r="NW9" s="90" t="str">
        <f t="shared" si="25"/>
        <v>A077</v>
      </c>
      <c r="NX9" s="90" t="str">
        <f t="shared" si="25"/>
        <v>A078</v>
      </c>
      <c r="NY9" s="90" t="str">
        <f t="shared" si="25"/>
        <v>A079</v>
      </c>
      <c r="NZ9" s="90" t="str">
        <f t="shared" si="25"/>
        <v>A080</v>
      </c>
      <c r="OA9" s="90" t="str">
        <f t="shared" si="25"/>
        <v>A081</v>
      </c>
      <c r="OB9" s="90" t="str">
        <f t="shared" si="25"/>
        <v>A082</v>
      </c>
      <c r="OC9" s="90" t="str">
        <f t="shared" si="25"/>
        <v>A083</v>
      </c>
      <c r="OD9" s="90" t="str">
        <f t="shared" si="25"/>
        <v>A084</v>
      </c>
      <c r="OE9" s="90" t="str">
        <f t="shared" si="25"/>
        <v>A085</v>
      </c>
      <c r="OF9" s="90" t="str">
        <f t="shared" si="25"/>
        <v>A086</v>
      </c>
      <c r="OG9" s="90" t="str">
        <f t="shared" si="25"/>
        <v>A087</v>
      </c>
      <c r="OH9" s="90" t="str">
        <f t="shared" si="25"/>
        <v>A088</v>
      </c>
      <c r="OI9" s="90" t="str">
        <f t="shared" si="25"/>
        <v>A089</v>
      </c>
      <c r="OJ9" s="90" t="str">
        <f t="shared" si="25"/>
        <v>A090</v>
      </c>
      <c r="OK9" s="90" t="str">
        <f t="shared" si="25"/>
        <v>A091</v>
      </c>
      <c r="OL9" s="90" t="str">
        <f t="shared" si="25"/>
        <v>A092</v>
      </c>
      <c r="OM9" s="90" t="str">
        <f t="shared" si="25"/>
        <v>A093</v>
      </c>
      <c r="ON9" s="90" t="str">
        <f t="shared" si="25"/>
        <v>A094</v>
      </c>
      <c r="OO9" s="90" t="str">
        <f t="shared" si="25"/>
        <v>A095</v>
      </c>
      <c r="OP9" s="90" t="str">
        <f t="shared" si="25"/>
        <v>A096</v>
      </c>
      <c r="OQ9" s="90" t="str">
        <f t="shared" si="25"/>
        <v>A097</v>
      </c>
      <c r="OR9" s="90" t="str">
        <f t="shared" si="25"/>
        <v>A098</v>
      </c>
      <c r="OS9" s="90" t="str">
        <f t="shared" si="25"/>
        <v>A099</v>
      </c>
      <c r="OT9" s="90" t="str">
        <f t="shared" si="25"/>
        <v>A100</v>
      </c>
      <c r="OU9" s="90" t="str">
        <f>CONCATENATE("B",TEXT(OU6-400,"000"))</f>
        <v>B001</v>
      </c>
      <c r="OV9" s="90" t="str">
        <f t="shared" ref="OV9:RG9" si="26">CONCATENATE("B",TEXT(OV6-400,"000"))</f>
        <v>B002</v>
      </c>
      <c r="OW9" s="90" t="str">
        <f t="shared" si="26"/>
        <v>B003</v>
      </c>
      <c r="OX9" s="90" t="str">
        <f t="shared" si="26"/>
        <v>B004</v>
      </c>
      <c r="OY9" s="90" t="str">
        <f t="shared" si="26"/>
        <v>B005</v>
      </c>
      <c r="OZ9" s="90" t="str">
        <f t="shared" si="26"/>
        <v>B006</v>
      </c>
      <c r="PA9" s="90" t="str">
        <f t="shared" si="26"/>
        <v>B007</v>
      </c>
      <c r="PB9" s="90" t="str">
        <f t="shared" si="26"/>
        <v>B008</v>
      </c>
      <c r="PC9" s="90" t="str">
        <f t="shared" si="26"/>
        <v>B009</v>
      </c>
      <c r="PD9" s="90" t="str">
        <f t="shared" si="26"/>
        <v>B010</v>
      </c>
      <c r="PE9" s="90" t="str">
        <f t="shared" si="26"/>
        <v>B011</v>
      </c>
      <c r="PF9" s="90" t="str">
        <f t="shared" si="26"/>
        <v>B012</v>
      </c>
      <c r="PG9" s="90" t="str">
        <f t="shared" si="26"/>
        <v>B013</v>
      </c>
      <c r="PH9" s="90" t="str">
        <f t="shared" si="26"/>
        <v>B014</v>
      </c>
      <c r="PI9" s="90" t="str">
        <f t="shared" si="26"/>
        <v>B015</v>
      </c>
      <c r="PJ9" s="90" t="str">
        <f t="shared" si="26"/>
        <v>B016</v>
      </c>
      <c r="PK9" s="90" t="str">
        <f t="shared" si="26"/>
        <v>B017</v>
      </c>
      <c r="PL9" s="90" t="str">
        <f t="shared" si="26"/>
        <v>B018</v>
      </c>
      <c r="PM9" s="90" t="str">
        <f t="shared" si="26"/>
        <v>B019</v>
      </c>
      <c r="PN9" s="90" t="str">
        <f t="shared" si="26"/>
        <v>B020</v>
      </c>
      <c r="PO9" s="90" t="str">
        <f t="shared" si="26"/>
        <v>B021</v>
      </c>
      <c r="PP9" s="90" t="str">
        <f t="shared" si="26"/>
        <v>B022</v>
      </c>
      <c r="PQ9" s="90" t="str">
        <f t="shared" si="26"/>
        <v>B023</v>
      </c>
      <c r="PR9" s="90" t="str">
        <f t="shared" si="26"/>
        <v>B024</v>
      </c>
      <c r="PS9" s="90" t="str">
        <f t="shared" si="26"/>
        <v>B025</v>
      </c>
      <c r="PT9" s="90" t="str">
        <f t="shared" si="26"/>
        <v>B026</v>
      </c>
      <c r="PU9" s="90" t="str">
        <f t="shared" si="26"/>
        <v>B027</v>
      </c>
      <c r="PV9" s="90" t="str">
        <f t="shared" si="26"/>
        <v>B028</v>
      </c>
      <c r="PW9" s="90" t="str">
        <f t="shared" si="26"/>
        <v>B029</v>
      </c>
      <c r="PX9" s="90" t="str">
        <f t="shared" si="26"/>
        <v>B030</v>
      </c>
      <c r="PY9" s="90" t="str">
        <f t="shared" si="26"/>
        <v>B031</v>
      </c>
      <c r="PZ9" s="90" t="str">
        <f t="shared" si="26"/>
        <v>B032</v>
      </c>
      <c r="QA9" s="90" t="str">
        <f t="shared" si="26"/>
        <v>B033</v>
      </c>
      <c r="QB9" s="90" t="str">
        <f t="shared" si="26"/>
        <v>B034</v>
      </c>
      <c r="QC9" s="90" t="str">
        <f t="shared" si="26"/>
        <v>B035</v>
      </c>
      <c r="QD9" s="90" t="str">
        <f t="shared" si="26"/>
        <v>B036</v>
      </c>
      <c r="QE9" s="90" t="str">
        <f t="shared" si="26"/>
        <v>B037</v>
      </c>
      <c r="QF9" s="90" t="str">
        <f t="shared" si="26"/>
        <v>B038</v>
      </c>
      <c r="QG9" s="90" t="str">
        <f t="shared" si="26"/>
        <v>B039</v>
      </c>
      <c r="QH9" s="90" t="str">
        <f t="shared" si="26"/>
        <v>B040</v>
      </c>
      <c r="QI9" s="90" t="str">
        <f t="shared" si="26"/>
        <v>B041</v>
      </c>
      <c r="QJ9" s="90" t="str">
        <f t="shared" si="26"/>
        <v>B042</v>
      </c>
      <c r="QK9" s="90" t="str">
        <f t="shared" si="26"/>
        <v>B043</v>
      </c>
      <c r="QL9" s="90" t="str">
        <f t="shared" si="26"/>
        <v>B044</v>
      </c>
      <c r="QM9" s="90" t="str">
        <f t="shared" si="26"/>
        <v>B045</v>
      </c>
      <c r="QN9" s="90" t="str">
        <f t="shared" si="26"/>
        <v>B046</v>
      </c>
      <c r="QO9" s="90" t="str">
        <f t="shared" si="26"/>
        <v>B047</v>
      </c>
      <c r="QP9" s="90" t="str">
        <f t="shared" si="26"/>
        <v>B048</v>
      </c>
      <c r="QQ9" s="90" t="str">
        <f t="shared" si="26"/>
        <v>B049</v>
      </c>
      <c r="QR9" s="90" t="str">
        <f t="shared" si="26"/>
        <v>B050</v>
      </c>
      <c r="QS9" s="90" t="str">
        <f t="shared" si="26"/>
        <v>B051</v>
      </c>
      <c r="QT9" s="90" t="str">
        <f t="shared" si="26"/>
        <v>B052</v>
      </c>
      <c r="QU9" s="90" t="str">
        <f t="shared" si="26"/>
        <v>B053</v>
      </c>
      <c r="QV9" s="90" t="str">
        <f t="shared" si="26"/>
        <v>B054</v>
      </c>
      <c r="QW9" s="90" t="str">
        <f t="shared" si="26"/>
        <v>B055</v>
      </c>
      <c r="QX9" s="90" t="str">
        <f t="shared" si="26"/>
        <v>B056</v>
      </c>
      <c r="QY9" s="90" t="str">
        <f t="shared" si="26"/>
        <v>B057</v>
      </c>
      <c r="QZ9" s="90" t="str">
        <f t="shared" si="26"/>
        <v>B058</v>
      </c>
      <c r="RA9" s="90" t="str">
        <f t="shared" si="26"/>
        <v>B059</v>
      </c>
      <c r="RB9" s="90" t="str">
        <f t="shared" si="26"/>
        <v>B060</v>
      </c>
      <c r="RC9" s="90" t="str">
        <f t="shared" si="26"/>
        <v>B061</v>
      </c>
      <c r="RD9" s="90" t="str">
        <f t="shared" si="26"/>
        <v>B062</v>
      </c>
      <c r="RE9" s="90" t="str">
        <f t="shared" si="26"/>
        <v>B063</v>
      </c>
      <c r="RF9" s="90" t="str">
        <f t="shared" si="26"/>
        <v>B064</v>
      </c>
      <c r="RG9" s="90" t="str">
        <f t="shared" si="26"/>
        <v>B065</v>
      </c>
      <c r="RH9" s="90" t="str">
        <f t="shared" ref="RH9:SP9" si="27">CONCATENATE("B",TEXT(RH6-400,"000"))</f>
        <v>B066</v>
      </c>
      <c r="RI9" s="90" t="str">
        <f t="shared" si="27"/>
        <v>B067</v>
      </c>
      <c r="RJ9" s="90" t="str">
        <f t="shared" si="27"/>
        <v>B068</v>
      </c>
      <c r="RK9" s="90" t="str">
        <f t="shared" si="27"/>
        <v>B069</v>
      </c>
      <c r="RL9" s="90" t="str">
        <f t="shared" si="27"/>
        <v>B070</v>
      </c>
      <c r="RM9" s="90" t="str">
        <f t="shared" si="27"/>
        <v>B071</v>
      </c>
      <c r="RN9" s="90" t="str">
        <f t="shared" si="27"/>
        <v>B072</v>
      </c>
      <c r="RO9" s="90" t="str">
        <f t="shared" si="27"/>
        <v>B073</v>
      </c>
      <c r="RP9" s="90" t="str">
        <f t="shared" si="27"/>
        <v>B074</v>
      </c>
      <c r="RQ9" s="90" t="str">
        <f t="shared" si="27"/>
        <v>B075</v>
      </c>
      <c r="RR9" s="90" t="str">
        <f t="shared" si="27"/>
        <v>B076</v>
      </c>
      <c r="RS9" s="90" t="str">
        <f t="shared" si="27"/>
        <v>B077</v>
      </c>
      <c r="RT9" s="90" t="str">
        <f t="shared" si="27"/>
        <v>B078</v>
      </c>
      <c r="RU9" s="90" t="str">
        <f t="shared" si="27"/>
        <v>B079</v>
      </c>
      <c r="RV9" s="90" t="str">
        <f t="shared" si="27"/>
        <v>B080</v>
      </c>
      <c r="RW9" s="90" t="str">
        <f t="shared" si="27"/>
        <v>B081</v>
      </c>
      <c r="RX9" s="90" t="str">
        <f t="shared" si="27"/>
        <v>B082</v>
      </c>
      <c r="RY9" s="90" t="str">
        <f t="shared" si="27"/>
        <v>B083</v>
      </c>
      <c r="RZ9" s="90" t="str">
        <f t="shared" si="27"/>
        <v>B084</v>
      </c>
      <c r="SA9" s="90" t="str">
        <f t="shared" si="27"/>
        <v>B085</v>
      </c>
      <c r="SB9" s="90" t="str">
        <f t="shared" si="27"/>
        <v>B086</v>
      </c>
      <c r="SC9" s="90" t="str">
        <f t="shared" si="27"/>
        <v>B087</v>
      </c>
      <c r="SD9" s="90" t="str">
        <f t="shared" si="27"/>
        <v>B088</v>
      </c>
      <c r="SE9" s="90" t="str">
        <f t="shared" si="27"/>
        <v>B089</v>
      </c>
      <c r="SF9" s="90" t="str">
        <f t="shared" si="27"/>
        <v>B090</v>
      </c>
      <c r="SG9" s="90" t="str">
        <f t="shared" si="27"/>
        <v>B091</v>
      </c>
      <c r="SH9" s="90" t="str">
        <f t="shared" si="27"/>
        <v>B092</v>
      </c>
      <c r="SI9" s="90" t="str">
        <f t="shared" si="27"/>
        <v>B093</v>
      </c>
      <c r="SJ9" s="90" t="str">
        <f t="shared" si="27"/>
        <v>B094</v>
      </c>
      <c r="SK9" s="90" t="str">
        <f t="shared" si="27"/>
        <v>B095</v>
      </c>
      <c r="SL9" s="90" t="str">
        <f t="shared" si="27"/>
        <v>B096</v>
      </c>
      <c r="SM9" s="90" t="str">
        <f t="shared" si="27"/>
        <v>B097</v>
      </c>
      <c r="SN9" s="90" t="str">
        <f t="shared" si="27"/>
        <v>B098</v>
      </c>
      <c r="SO9" s="90" t="str">
        <f t="shared" si="27"/>
        <v>B099</v>
      </c>
      <c r="SP9" s="90" t="str">
        <f t="shared" si="27"/>
        <v>B100</v>
      </c>
    </row>
    <row r="10" spans="2:512" x14ac:dyDescent="0.2">
      <c r="K10" s="95" t="str">
        <f>CONCATENATE(K7,"-",K8,"-",K9)</f>
        <v>I-A000-A001</v>
      </c>
      <c r="L10" s="95" t="str">
        <f t="shared" ref="L10:BW10" si="28">CONCATENATE(L7,"-",L8,"-",L9)</f>
        <v>I-A001-A002</v>
      </c>
      <c r="M10" s="95" t="str">
        <f t="shared" si="28"/>
        <v>I-A002-A003</v>
      </c>
      <c r="N10" s="95" t="str">
        <f t="shared" si="28"/>
        <v>I-A003-A004</v>
      </c>
      <c r="O10" s="95" t="str">
        <f t="shared" si="28"/>
        <v>I-A004-A005</v>
      </c>
      <c r="P10" s="95" t="str">
        <f t="shared" si="28"/>
        <v>I-A005-A006</v>
      </c>
      <c r="Q10" s="95" t="str">
        <f t="shared" si="28"/>
        <v>I-A006-A007</v>
      </c>
      <c r="R10" s="95" t="str">
        <f t="shared" si="28"/>
        <v>I-A007-A008</v>
      </c>
      <c r="S10" s="95" t="str">
        <f t="shared" si="28"/>
        <v>I-A008-A009</v>
      </c>
      <c r="T10" s="95" t="str">
        <f t="shared" si="28"/>
        <v>I-A009-A010</v>
      </c>
      <c r="U10" s="95" t="str">
        <f t="shared" si="28"/>
        <v>I-A010-A011</v>
      </c>
      <c r="V10" s="95" t="str">
        <f t="shared" si="28"/>
        <v>I-A011-A012</v>
      </c>
      <c r="W10" s="95" t="str">
        <f t="shared" si="28"/>
        <v>I-A012-A013</v>
      </c>
      <c r="X10" s="95" t="str">
        <f t="shared" si="28"/>
        <v>I-A013-A014</v>
      </c>
      <c r="Y10" s="95" t="str">
        <f t="shared" si="28"/>
        <v>I-A014-A015</v>
      </c>
      <c r="Z10" s="95" t="str">
        <f t="shared" si="28"/>
        <v>I-A015-A016</v>
      </c>
      <c r="AA10" s="95" t="str">
        <f t="shared" si="28"/>
        <v>I-A016-A017</v>
      </c>
      <c r="AB10" s="95" t="str">
        <f t="shared" si="28"/>
        <v>I-A017-A018</v>
      </c>
      <c r="AC10" s="95" t="str">
        <f t="shared" si="28"/>
        <v>I-A018-A019</v>
      </c>
      <c r="AD10" s="95" t="str">
        <f t="shared" si="28"/>
        <v>I-A019-A020</v>
      </c>
      <c r="AE10" s="95" t="str">
        <f t="shared" si="28"/>
        <v>I-A020-A021</v>
      </c>
      <c r="AF10" s="95" t="str">
        <f t="shared" si="28"/>
        <v>I-A021-A022</v>
      </c>
      <c r="AG10" s="95" t="str">
        <f t="shared" si="28"/>
        <v>I-A022-A023</v>
      </c>
      <c r="AH10" s="95" t="str">
        <f t="shared" si="28"/>
        <v>I-A023-A024</v>
      </c>
      <c r="AI10" s="95" t="str">
        <f t="shared" si="28"/>
        <v>I-A024-A025</v>
      </c>
      <c r="AJ10" s="95" t="str">
        <f t="shared" si="28"/>
        <v>I-A025-A026</v>
      </c>
      <c r="AK10" s="95" t="str">
        <f t="shared" si="28"/>
        <v>I-A026-A027</v>
      </c>
      <c r="AL10" s="95" t="str">
        <f t="shared" si="28"/>
        <v>I-A027-A028</v>
      </c>
      <c r="AM10" s="95" t="str">
        <f t="shared" si="28"/>
        <v>I-A028-A029</v>
      </c>
      <c r="AN10" s="95" t="str">
        <f t="shared" si="28"/>
        <v>I-A029-A030</v>
      </c>
      <c r="AO10" s="95" t="str">
        <f t="shared" si="28"/>
        <v>I-A030-A031</v>
      </c>
      <c r="AP10" s="95" t="str">
        <f t="shared" si="28"/>
        <v>I-A031-A032</v>
      </c>
      <c r="AQ10" s="95" t="str">
        <f t="shared" si="28"/>
        <v>I-A032-A033</v>
      </c>
      <c r="AR10" s="95" t="str">
        <f t="shared" si="28"/>
        <v>I-A033-A034</v>
      </c>
      <c r="AS10" s="95" t="str">
        <f t="shared" si="28"/>
        <v>I-A034-A035</v>
      </c>
      <c r="AT10" s="95" t="str">
        <f t="shared" si="28"/>
        <v>I-A035-A036</v>
      </c>
      <c r="AU10" s="95" t="str">
        <f t="shared" si="28"/>
        <v>I-A036-A037</v>
      </c>
      <c r="AV10" s="95" t="str">
        <f t="shared" si="28"/>
        <v>I-A037-A038</v>
      </c>
      <c r="AW10" s="95" t="str">
        <f t="shared" si="28"/>
        <v>I-A038-A039</v>
      </c>
      <c r="AX10" s="95" t="str">
        <f t="shared" si="28"/>
        <v>I-A039-A040</v>
      </c>
      <c r="AY10" s="95" t="str">
        <f t="shared" si="28"/>
        <v>I-A040-A041</v>
      </c>
      <c r="AZ10" s="95" t="str">
        <f t="shared" si="28"/>
        <v>I-A041-A042</v>
      </c>
      <c r="BA10" s="95" t="str">
        <f t="shared" si="28"/>
        <v>I-A042-A043</v>
      </c>
      <c r="BB10" s="95" t="str">
        <f t="shared" si="28"/>
        <v>I-A043-A044</v>
      </c>
      <c r="BC10" s="95" t="str">
        <f t="shared" si="28"/>
        <v>I-A044-A045</v>
      </c>
      <c r="BD10" s="95" t="str">
        <f t="shared" si="28"/>
        <v>I-A045-A046</v>
      </c>
      <c r="BE10" s="95" t="str">
        <f t="shared" si="28"/>
        <v>I-A046-A047</v>
      </c>
      <c r="BF10" s="95" t="str">
        <f t="shared" si="28"/>
        <v>I-A047-A048</v>
      </c>
      <c r="BG10" s="95" t="str">
        <f t="shared" si="28"/>
        <v>I-A048-A049</v>
      </c>
      <c r="BH10" s="95" t="str">
        <f t="shared" si="28"/>
        <v>I-A049-A050</v>
      </c>
      <c r="BI10" s="95" t="str">
        <f t="shared" si="28"/>
        <v>I-A050-A051</v>
      </c>
      <c r="BJ10" s="95" t="str">
        <f t="shared" si="28"/>
        <v>I-A051-A052</v>
      </c>
      <c r="BK10" s="95" t="str">
        <f t="shared" si="28"/>
        <v>I-A052-A053</v>
      </c>
      <c r="BL10" s="95" t="str">
        <f t="shared" si="28"/>
        <v>I-A053-A054</v>
      </c>
      <c r="BM10" s="95" t="str">
        <f t="shared" si="28"/>
        <v>I-A054-A055</v>
      </c>
      <c r="BN10" s="95" t="str">
        <f t="shared" si="28"/>
        <v>I-A055-A056</v>
      </c>
      <c r="BO10" s="95" t="str">
        <f t="shared" si="28"/>
        <v>I-A056-A057</v>
      </c>
      <c r="BP10" s="95" t="str">
        <f t="shared" si="28"/>
        <v>I-A057-A058</v>
      </c>
      <c r="BQ10" s="95" t="str">
        <f t="shared" si="28"/>
        <v>I-A058-A059</v>
      </c>
      <c r="BR10" s="95" t="str">
        <f t="shared" si="28"/>
        <v>I-A059-A060</v>
      </c>
      <c r="BS10" s="95" t="str">
        <f t="shared" si="28"/>
        <v>I-A060-A061</v>
      </c>
      <c r="BT10" s="95" t="str">
        <f t="shared" si="28"/>
        <v>I-A061-A062</v>
      </c>
      <c r="BU10" s="95" t="str">
        <f t="shared" si="28"/>
        <v>I-A062-A063</v>
      </c>
      <c r="BV10" s="95" t="str">
        <f t="shared" si="28"/>
        <v>I-A063-A064</v>
      </c>
      <c r="BW10" s="95" t="str">
        <f t="shared" si="28"/>
        <v>I-A064-A065</v>
      </c>
      <c r="BX10" s="95" t="str">
        <f t="shared" ref="BX10:EI10" si="29">CONCATENATE(BX7,"-",BX8,"-",BX9)</f>
        <v>I-A065-A066</v>
      </c>
      <c r="BY10" s="95" t="str">
        <f t="shared" si="29"/>
        <v>I-A066-A067</v>
      </c>
      <c r="BZ10" s="95" t="str">
        <f t="shared" si="29"/>
        <v>I-A067-A068</v>
      </c>
      <c r="CA10" s="95" t="str">
        <f t="shared" si="29"/>
        <v>I-A068-A069</v>
      </c>
      <c r="CB10" s="95" t="str">
        <f t="shared" si="29"/>
        <v>I-A069-A070</v>
      </c>
      <c r="CC10" s="95" t="str">
        <f t="shared" si="29"/>
        <v>I-A070-A071</v>
      </c>
      <c r="CD10" s="95" t="str">
        <f t="shared" si="29"/>
        <v>I-A071-A072</v>
      </c>
      <c r="CE10" s="95" t="str">
        <f t="shared" si="29"/>
        <v>I-A072-A073</v>
      </c>
      <c r="CF10" s="95" t="str">
        <f t="shared" si="29"/>
        <v>I-A073-A074</v>
      </c>
      <c r="CG10" s="95" t="str">
        <f t="shared" si="29"/>
        <v>I-A074-A075</v>
      </c>
      <c r="CH10" s="95" t="str">
        <f t="shared" si="29"/>
        <v>I-A075-A076</v>
      </c>
      <c r="CI10" s="95" t="str">
        <f t="shared" si="29"/>
        <v>I-A076-A077</v>
      </c>
      <c r="CJ10" s="95" t="str">
        <f t="shared" si="29"/>
        <v>I-A077-A078</v>
      </c>
      <c r="CK10" s="95" t="str">
        <f t="shared" si="29"/>
        <v>I-A078-A079</v>
      </c>
      <c r="CL10" s="95" t="str">
        <f t="shared" si="29"/>
        <v>I-A079-A080</v>
      </c>
      <c r="CM10" s="95" t="str">
        <f t="shared" si="29"/>
        <v>I-A080-A081</v>
      </c>
      <c r="CN10" s="95" t="str">
        <f t="shared" si="29"/>
        <v>I-A081-A082</v>
      </c>
      <c r="CO10" s="95" t="str">
        <f t="shared" si="29"/>
        <v>I-A082-A083</v>
      </c>
      <c r="CP10" s="95" t="str">
        <f t="shared" si="29"/>
        <v>I-A083-A084</v>
      </c>
      <c r="CQ10" s="95" t="str">
        <f t="shared" si="29"/>
        <v>I-A084-A085</v>
      </c>
      <c r="CR10" s="95" t="str">
        <f t="shared" si="29"/>
        <v>I-A085-A086</v>
      </c>
      <c r="CS10" s="95" t="str">
        <f t="shared" si="29"/>
        <v>I-A086-A087</v>
      </c>
      <c r="CT10" s="95" t="str">
        <f t="shared" si="29"/>
        <v>I-A087-A088</v>
      </c>
      <c r="CU10" s="95" t="str">
        <f t="shared" si="29"/>
        <v>I-A088-A089</v>
      </c>
      <c r="CV10" s="95" t="str">
        <f t="shared" si="29"/>
        <v>I-A089-A090</v>
      </c>
      <c r="CW10" s="95" t="str">
        <f t="shared" si="29"/>
        <v>I-A090-A091</v>
      </c>
      <c r="CX10" s="95" t="str">
        <f t="shared" si="29"/>
        <v>I-A091-A092</v>
      </c>
      <c r="CY10" s="95" t="str">
        <f t="shared" si="29"/>
        <v>I-A092-A093</v>
      </c>
      <c r="CZ10" s="95" t="str">
        <f t="shared" si="29"/>
        <v>I-A093-A094</v>
      </c>
      <c r="DA10" s="95" t="str">
        <f t="shared" si="29"/>
        <v>I-A094-A095</v>
      </c>
      <c r="DB10" s="95" t="str">
        <f t="shared" si="29"/>
        <v>I-A095-A096</v>
      </c>
      <c r="DC10" s="95" t="str">
        <f t="shared" si="29"/>
        <v>I-A096-A097</v>
      </c>
      <c r="DD10" s="95" t="str">
        <f t="shared" si="29"/>
        <v>I-A097-A098</v>
      </c>
      <c r="DE10" s="95" t="str">
        <f t="shared" si="29"/>
        <v>I-A098-A099</v>
      </c>
      <c r="DF10" s="95" t="str">
        <f t="shared" si="29"/>
        <v>I-A099-A100</v>
      </c>
      <c r="DG10" s="95" t="str">
        <f t="shared" si="29"/>
        <v>I-A001-B001</v>
      </c>
      <c r="DH10" s="95" t="str">
        <f t="shared" si="29"/>
        <v>I-A002-B002</v>
      </c>
      <c r="DI10" s="95" t="str">
        <f t="shared" si="29"/>
        <v>I-A003-B003</v>
      </c>
      <c r="DJ10" s="95" t="str">
        <f t="shared" si="29"/>
        <v>I-A004-B004</v>
      </c>
      <c r="DK10" s="95" t="str">
        <f t="shared" si="29"/>
        <v>I-A005-B005</v>
      </c>
      <c r="DL10" s="95" t="str">
        <f t="shared" si="29"/>
        <v>I-A006-B006</v>
      </c>
      <c r="DM10" s="95" t="str">
        <f t="shared" si="29"/>
        <v>I-A007-B007</v>
      </c>
      <c r="DN10" s="95" t="str">
        <f t="shared" si="29"/>
        <v>I-A008-B008</v>
      </c>
      <c r="DO10" s="95" t="str">
        <f t="shared" si="29"/>
        <v>I-A009-B009</v>
      </c>
      <c r="DP10" s="95" t="str">
        <f t="shared" si="29"/>
        <v>I-A010-B010</v>
      </c>
      <c r="DQ10" s="95" t="str">
        <f t="shared" si="29"/>
        <v>I-A011-B011</v>
      </c>
      <c r="DR10" s="95" t="str">
        <f t="shared" si="29"/>
        <v>I-A012-B012</v>
      </c>
      <c r="DS10" s="95" t="str">
        <f t="shared" si="29"/>
        <v>I-A013-B013</v>
      </c>
      <c r="DT10" s="95" t="str">
        <f t="shared" si="29"/>
        <v>I-A014-B014</v>
      </c>
      <c r="DU10" s="95" t="str">
        <f t="shared" si="29"/>
        <v>I-A015-B015</v>
      </c>
      <c r="DV10" s="95" t="str">
        <f t="shared" si="29"/>
        <v>I-A016-B016</v>
      </c>
      <c r="DW10" s="95" t="str">
        <f t="shared" si="29"/>
        <v>I-A017-B017</v>
      </c>
      <c r="DX10" s="95" t="str">
        <f t="shared" si="29"/>
        <v>I-A018-B018</v>
      </c>
      <c r="DY10" s="95" t="str">
        <f t="shared" si="29"/>
        <v>I-A019-B019</v>
      </c>
      <c r="DZ10" s="95" t="str">
        <f t="shared" si="29"/>
        <v>I-A020-B020</v>
      </c>
      <c r="EA10" s="95" t="str">
        <f t="shared" si="29"/>
        <v>I-A021-B021</v>
      </c>
      <c r="EB10" s="95" t="str">
        <f t="shared" si="29"/>
        <v>I-A022-B022</v>
      </c>
      <c r="EC10" s="95" t="str">
        <f t="shared" si="29"/>
        <v>I-A023-B023</v>
      </c>
      <c r="ED10" s="95" t="str">
        <f t="shared" si="29"/>
        <v>I-A024-B024</v>
      </c>
      <c r="EE10" s="95" t="str">
        <f t="shared" si="29"/>
        <v>I-A025-B025</v>
      </c>
      <c r="EF10" s="95" t="str">
        <f t="shared" si="29"/>
        <v>I-A026-B026</v>
      </c>
      <c r="EG10" s="95" t="str">
        <f t="shared" si="29"/>
        <v>I-A027-B027</v>
      </c>
      <c r="EH10" s="95" t="str">
        <f t="shared" si="29"/>
        <v>I-A028-B028</v>
      </c>
      <c r="EI10" s="95" t="str">
        <f t="shared" si="29"/>
        <v>I-A029-B029</v>
      </c>
      <c r="EJ10" s="95" t="str">
        <f t="shared" ref="EJ10:GU10" si="30">CONCATENATE(EJ7,"-",EJ8,"-",EJ9)</f>
        <v>I-A030-B030</v>
      </c>
      <c r="EK10" s="95" t="str">
        <f t="shared" si="30"/>
        <v>I-A031-B031</v>
      </c>
      <c r="EL10" s="95" t="str">
        <f t="shared" si="30"/>
        <v>I-A032-B032</v>
      </c>
      <c r="EM10" s="95" t="str">
        <f t="shared" si="30"/>
        <v>I-A033-B033</v>
      </c>
      <c r="EN10" s="95" t="str">
        <f t="shared" si="30"/>
        <v>I-A034-B034</v>
      </c>
      <c r="EO10" s="95" t="str">
        <f t="shared" si="30"/>
        <v>I-A035-B035</v>
      </c>
      <c r="EP10" s="95" t="str">
        <f t="shared" si="30"/>
        <v>I-A036-B036</v>
      </c>
      <c r="EQ10" s="95" t="str">
        <f t="shared" si="30"/>
        <v>I-A037-B037</v>
      </c>
      <c r="ER10" s="95" t="str">
        <f t="shared" si="30"/>
        <v>I-A038-B038</v>
      </c>
      <c r="ES10" s="95" t="str">
        <f t="shared" si="30"/>
        <v>I-A039-B039</v>
      </c>
      <c r="ET10" s="95" t="str">
        <f t="shared" si="30"/>
        <v>I-A040-B040</v>
      </c>
      <c r="EU10" s="95" t="str">
        <f t="shared" si="30"/>
        <v>I-A041-B041</v>
      </c>
      <c r="EV10" s="95" t="str">
        <f t="shared" si="30"/>
        <v>I-A042-B042</v>
      </c>
      <c r="EW10" s="95" t="str">
        <f t="shared" si="30"/>
        <v>I-A043-B043</v>
      </c>
      <c r="EX10" s="95" t="str">
        <f t="shared" si="30"/>
        <v>I-A044-B044</v>
      </c>
      <c r="EY10" s="95" t="str">
        <f t="shared" si="30"/>
        <v>I-A045-B045</v>
      </c>
      <c r="EZ10" s="95" t="str">
        <f t="shared" si="30"/>
        <v>I-A046-B046</v>
      </c>
      <c r="FA10" s="95" t="str">
        <f t="shared" si="30"/>
        <v>I-A047-B047</v>
      </c>
      <c r="FB10" s="95" t="str">
        <f t="shared" si="30"/>
        <v>I-A048-B048</v>
      </c>
      <c r="FC10" s="95" t="str">
        <f t="shared" si="30"/>
        <v>I-A049-B049</v>
      </c>
      <c r="FD10" s="95" t="str">
        <f t="shared" si="30"/>
        <v>I-A050-B050</v>
      </c>
      <c r="FE10" s="95" t="str">
        <f t="shared" si="30"/>
        <v>I-A051-B051</v>
      </c>
      <c r="FF10" s="95" t="str">
        <f t="shared" si="30"/>
        <v>I-A052-B052</v>
      </c>
      <c r="FG10" s="95" t="str">
        <f t="shared" si="30"/>
        <v>I-A053-B053</v>
      </c>
      <c r="FH10" s="95" t="str">
        <f t="shared" si="30"/>
        <v>I-A054-B054</v>
      </c>
      <c r="FI10" s="95" t="str">
        <f t="shared" si="30"/>
        <v>I-A055-B055</v>
      </c>
      <c r="FJ10" s="95" t="str">
        <f t="shared" si="30"/>
        <v>I-A056-B056</v>
      </c>
      <c r="FK10" s="95" t="str">
        <f t="shared" si="30"/>
        <v>I-A057-B057</v>
      </c>
      <c r="FL10" s="95" t="str">
        <f t="shared" si="30"/>
        <v>I-A058-B058</v>
      </c>
      <c r="FM10" s="95" t="str">
        <f t="shared" si="30"/>
        <v>I-A059-B059</v>
      </c>
      <c r="FN10" s="95" t="str">
        <f t="shared" si="30"/>
        <v>I-A060-B060</v>
      </c>
      <c r="FO10" s="95" t="str">
        <f t="shared" si="30"/>
        <v>I-A061-B061</v>
      </c>
      <c r="FP10" s="95" t="str">
        <f t="shared" si="30"/>
        <v>I-A062-B062</v>
      </c>
      <c r="FQ10" s="95" t="str">
        <f t="shared" si="30"/>
        <v>I-A063-B063</v>
      </c>
      <c r="FR10" s="95" t="str">
        <f t="shared" si="30"/>
        <v>I-A064-B064</v>
      </c>
      <c r="FS10" s="95" t="str">
        <f t="shared" si="30"/>
        <v>I-A065-B065</v>
      </c>
      <c r="FT10" s="95" t="str">
        <f t="shared" si="30"/>
        <v>I-A066-B066</v>
      </c>
      <c r="FU10" s="95" t="str">
        <f t="shared" si="30"/>
        <v>I-A067-B067</v>
      </c>
      <c r="FV10" s="95" t="str">
        <f t="shared" si="30"/>
        <v>I-A068-B068</v>
      </c>
      <c r="FW10" s="95" t="str">
        <f t="shared" si="30"/>
        <v>I-A069-B069</v>
      </c>
      <c r="FX10" s="95" t="str">
        <f t="shared" si="30"/>
        <v>I-A070-B070</v>
      </c>
      <c r="FY10" s="95" t="str">
        <f t="shared" si="30"/>
        <v>I-A071-B071</v>
      </c>
      <c r="FZ10" s="95" t="str">
        <f t="shared" si="30"/>
        <v>I-A072-B072</v>
      </c>
      <c r="GA10" s="95" t="str">
        <f t="shared" si="30"/>
        <v>I-A073-B073</v>
      </c>
      <c r="GB10" s="95" t="str">
        <f t="shared" si="30"/>
        <v>I-A074-B074</v>
      </c>
      <c r="GC10" s="95" t="str">
        <f t="shared" si="30"/>
        <v>I-A075-B075</v>
      </c>
      <c r="GD10" s="95" t="str">
        <f t="shared" si="30"/>
        <v>I-A076-B076</v>
      </c>
      <c r="GE10" s="95" t="str">
        <f t="shared" si="30"/>
        <v>I-A077-B077</v>
      </c>
      <c r="GF10" s="95" t="str">
        <f t="shared" si="30"/>
        <v>I-A078-B078</v>
      </c>
      <c r="GG10" s="95" t="str">
        <f t="shared" si="30"/>
        <v>I-A079-B079</v>
      </c>
      <c r="GH10" s="95" t="str">
        <f t="shared" si="30"/>
        <v>I-A080-B080</v>
      </c>
      <c r="GI10" s="95" t="str">
        <f t="shared" si="30"/>
        <v>I-A081-B081</v>
      </c>
      <c r="GJ10" s="95" t="str">
        <f t="shared" si="30"/>
        <v>I-A082-B082</v>
      </c>
      <c r="GK10" s="95" t="str">
        <f t="shared" si="30"/>
        <v>I-A083-B083</v>
      </c>
      <c r="GL10" s="95" t="str">
        <f t="shared" si="30"/>
        <v>I-A084-B084</v>
      </c>
      <c r="GM10" s="95" t="str">
        <f t="shared" si="30"/>
        <v>I-A085-B085</v>
      </c>
      <c r="GN10" s="95" t="str">
        <f t="shared" si="30"/>
        <v>I-A086-B086</v>
      </c>
      <c r="GO10" s="95" t="str">
        <f t="shared" si="30"/>
        <v>I-A087-B087</v>
      </c>
      <c r="GP10" s="95" t="str">
        <f t="shared" si="30"/>
        <v>I-A088-B088</v>
      </c>
      <c r="GQ10" s="95" t="str">
        <f t="shared" si="30"/>
        <v>I-A089-B089</v>
      </c>
      <c r="GR10" s="95" t="str">
        <f t="shared" si="30"/>
        <v>I-A090-B090</v>
      </c>
      <c r="GS10" s="95" t="str">
        <f t="shared" si="30"/>
        <v>I-A091-B091</v>
      </c>
      <c r="GT10" s="95" t="str">
        <f t="shared" si="30"/>
        <v>I-A092-B092</v>
      </c>
      <c r="GU10" s="95" t="str">
        <f t="shared" si="30"/>
        <v>I-A093-B093</v>
      </c>
      <c r="GV10" s="95" t="str">
        <f t="shared" ref="GV10:JG10" si="31">CONCATENATE(GV7,"-",GV8,"-",GV9)</f>
        <v>I-A094-B094</v>
      </c>
      <c r="GW10" s="95" t="str">
        <f t="shared" si="31"/>
        <v>I-A095-B095</v>
      </c>
      <c r="GX10" s="95" t="str">
        <f t="shared" si="31"/>
        <v>I-A096-B096</v>
      </c>
      <c r="GY10" s="95" t="str">
        <f t="shared" si="31"/>
        <v>I-A097-B097</v>
      </c>
      <c r="GZ10" s="95" t="str">
        <f t="shared" si="31"/>
        <v>I-A098-B098</v>
      </c>
      <c r="HA10" s="95" t="str">
        <f t="shared" si="31"/>
        <v>I-A099-B099</v>
      </c>
      <c r="HB10" s="95" t="str">
        <f t="shared" si="31"/>
        <v>I-A100-B100</v>
      </c>
      <c r="HC10" s="95" t="str">
        <f t="shared" si="31"/>
        <v>I-B001-B000</v>
      </c>
      <c r="HD10" s="95" t="str">
        <f t="shared" si="31"/>
        <v>I-B002-B001</v>
      </c>
      <c r="HE10" s="95" t="str">
        <f t="shared" si="31"/>
        <v>I-B003-B002</v>
      </c>
      <c r="HF10" s="95" t="str">
        <f t="shared" si="31"/>
        <v>I-B004-B003</v>
      </c>
      <c r="HG10" s="95" t="str">
        <f t="shared" si="31"/>
        <v>I-B005-B004</v>
      </c>
      <c r="HH10" s="95" t="str">
        <f t="shared" si="31"/>
        <v>I-B006-B005</v>
      </c>
      <c r="HI10" s="95" t="str">
        <f t="shared" si="31"/>
        <v>I-B007-B006</v>
      </c>
      <c r="HJ10" s="95" t="str">
        <f t="shared" si="31"/>
        <v>I-B008-B007</v>
      </c>
      <c r="HK10" s="95" t="str">
        <f t="shared" si="31"/>
        <v>I-B009-B008</v>
      </c>
      <c r="HL10" s="95" t="str">
        <f t="shared" si="31"/>
        <v>I-B010-B009</v>
      </c>
      <c r="HM10" s="95" t="str">
        <f t="shared" si="31"/>
        <v>I-B011-B010</v>
      </c>
      <c r="HN10" s="95" t="str">
        <f t="shared" si="31"/>
        <v>I-B012-B011</v>
      </c>
      <c r="HO10" s="95" t="str">
        <f t="shared" si="31"/>
        <v>I-B013-B012</v>
      </c>
      <c r="HP10" s="95" t="str">
        <f t="shared" si="31"/>
        <v>I-B014-B013</v>
      </c>
      <c r="HQ10" s="95" t="str">
        <f t="shared" si="31"/>
        <v>I-B015-B014</v>
      </c>
      <c r="HR10" s="95" t="str">
        <f t="shared" si="31"/>
        <v>I-B016-B015</v>
      </c>
      <c r="HS10" s="95" t="str">
        <f t="shared" si="31"/>
        <v>I-B017-B016</v>
      </c>
      <c r="HT10" s="95" t="str">
        <f t="shared" si="31"/>
        <v>I-B018-B017</v>
      </c>
      <c r="HU10" s="95" t="str">
        <f t="shared" si="31"/>
        <v>I-B019-B018</v>
      </c>
      <c r="HV10" s="95" t="str">
        <f t="shared" si="31"/>
        <v>I-B020-B019</v>
      </c>
      <c r="HW10" s="95" t="str">
        <f t="shared" si="31"/>
        <v>I-B021-B020</v>
      </c>
      <c r="HX10" s="95" t="str">
        <f t="shared" si="31"/>
        <v>I-B022-B021</v>
      </c>
      <c r="HY10" s="95" t="str">
        <f t="shared" si="31"/>
        <v>I-B023-B022</v>
      </c>
      <c r="HZ10" s="95" t="str">
        <f t="shared" si="31"/>
        <v>I-B024-B023</v>
      </c>
      <c r="IA10" s="95" t="str">
        <f t="shared" si="31"/>
        <v>I-B025-B024</v>
      </c>
      <c r="IB10" s="95" t="str">
        <f t="shared" si="31"/>
        <v>I-B026-B025</v>
      </c>
      <c r="IC10" s="95" t="str">
        <f t="shared" si="31"/>
        <v>I-B027-B026</v>
      </c>
      <c r="ID10" s="95" t="str">
        <f t="shared" si="31"/>
        <v>I-B028-B027</v>
      </c>
      <c r="IE10" s="95" t="str">
        <f t="shared" si="31"/>
        <v>I-B029-B028</v>
      </c>
      <c r="IF10" s="95" t="str">
        <f t="shared" si="31"/>
        <v>I-B030-B029</v>
      </c>
      <c r="IG10" s="95" t="str">
        <f t="shared" si="31"/>
        <v>I-B031-B030</v>
      </c>
      <c r="IH10" s="95" t="str">
        <f t="shared" si="31"/>
        <v>I-B032-B031</v>
      </c>
      <c r="II10" s="95" t="str">
        <f t="shared" si="31"/>
        <v>I-B033-B032</v>
      </c>
      <c r="IJ10" s="95" t="str">
        <f t="shared" si="31"/>
        <v>I-B034-B033</v>
      </c>
      <c r="IK10" s="95" t="str">
        <f t="shared" si="31"/>
        <v>I-B035-B034</v>
      </c>
      <c r="IL10" s="95" t="str">
        <f t="shared" si="31"/>
        <v>I-B036-B035</v>
      </c>
      <c r="IM10" s="95" t="str">
        <f t="shared" si="31"/>
        <v>I-B037-B036</v>
      </c>
      <c r="IN10" s="95" t="str">
        <f t="shared" si="31"/>
        <v>I-B038-B037</v>
      </c>
      <c r="IO10" s="95" t="str">
        <f t="shared" si="31"/>
        <v>I-B039-B038</v>
      </c>
      <c r="IP10" s="95" t="str">
        <f t="shared" si="31"/>
        <v>I-B040-B039</v>
      </c>
      <c r="IQ10" s="95" t="str">
        <f t="shared" si="31"/>
        <v>I-B041-B040</v>
      </c>
      <c r="IR10" s="95" t="str">
        <f t="shared" si="31"/>
        <v>I-B042-B041</v>
      </c>
      <c r="IS10" s="95" t="str">
        <f t="shared" si="31"/>
        <v>I-B043-B042</v>
      </c>
      <c r="IT10" s="95" t="str">
        <f t="shared" si="31"/>
        <v>I-B044-B043</v>
      </c>
      <c r="IU10" s="95" t="str">
        <f t="shared" si="31"/>
        <v>I-B045-B044</v>
      </c>
      <c r="IV10" s="95" t="str">
        <f t="shared" si="31"/>
        <v>I-B046-B045</v>
      </c>
      <c r="IW10" s="95" t="str">
        <f t="shared" si="31"/>
        <v>I-B047-B046</v>
      </c>
      <c r="IX10" s="95" t="str">
        <f t="shared" si="31"/>
        <v>I-B048-B047</v>
      </c>
      <c r="IY10" s="95" t="str">
        <f t="shared" si="31"/>
        <v>I-B049-B048</v>
      </c>
      <c r="IZ10" s="95" t="str">
        <f t="shared" si="31"/>
        <v>I-B050-B049</v>
      </c>
      <c r="JA10" s="95" t="str">
        <f t="shared" si="31"/>
        <v>I-B051-B050</v>
      </c>
      <c r="JB10" s="95" t="str">
        <f t="shared" si="31"/>
        <v>I-B052-B051</v>
      </c>
      <c r="JC10" s="95" t="str">
        <f t="shared" si="31"/>
        <v>I-B053-B052</v>
      </c>
      <c r="JD10" s="95" t="str">
        <f t="shared" si="31"/>
        <v>I-B054-B053</v>
      </c>
      <c r="JE10" s="95" t="str">
        <f t="shared" si="31"/>
        <v>I-B055-B054</v>
      </c>
      <c r="JF10" s="95" t="str">
        <f t="shared" si="31"/>
        <v>I-B056-B055</v>
      </c>
      <c r="JG10" s="95" t="str">
        <f t="shared" si="31"/>
        <v>I-B057-B056</v>
      </c>
      <c r="JH10" s="95" t="str">
        <f t="shared" ref="JH10:KX10" si="32">CONCATENATE(JH7,"-",JH8,"-",JH9)</f>
        <v>I-B058-B057</v>
      </c>
      <c r="JI10" s="95" t="str">
        <f t="shared" si="32"/>
        <v>I-B059-B058</v>
      </c>
      <c r="JJ10" s="95" t="str">
        <f t="shared" si="32"/>
        <v>I-B060-B059</v>
      </c>
      <c r="JK10" s="95" t="str">
        <f t="shared" si="32"/>
        <v>I-B061-B060</v>
      </c>
      <c r="JL10" s="95" t="str">
        <f t="shared" si="32"/>
        <v>I-B062-B061</v>
      </c>
      <c r="JM10" s="95" t="str">
        <f t="shared" si="32"/>
        <v>I-B063-B062</v>
      </c>
      <c r="JN10" s="95" t="str">
        <f t="shared" si="32"/>
        <v>I-B064-B063</v>
      </c>
      <c r="JO10" s="95" t="str">
        <f t="shared" si="32"/>
        <v>I-B065-B064</v>
      </c>
      <c r="JP10" s="95" t="str">
        <f t="shared" si="32"/>
        <v>I-B066-B065</v>
      </c>
      <c r="JQ10" s="95" t="str">
        <f t="shared" si="32"/>
        <v>I-B067-B066</v>
      </c>
      <c r="JR10" s="95" t="str">
        <f t="shared" si="32"/>
        <v>I-B068-B067</v>
      </c>
      <c r="JS10" s="95" t="str">
        <f t="shared" si="32"/>
        <v>I-B069-B068</v>
      </c>
      <c r="JT10" s="95" t="str">
        <f t="shared" si="32"/>
        <v>I-B070-B069</v>
      </c>
      <c r="JU10" s="95" t="str">
        <f t="shared" si="32"/>
        <v>I-B071-B070</v>
      </c>
      <c r="JV10" s="95" t="str">
        <f t="shared" si="32"/>
        <v>I-B072-B071</v>
      </c>
      <c r="JW10" s="95" t="str">
        <f t="shared" si="32"/>
        <v>I-B073-B072</v>
      </c>
      <c r="JX10" s="95" t="str">
        <f t="shared" si="32"/>
        <v>I-B074-B073</v>
      </c>
      <c r="JY10" s="95" t="str">
        <f t="shared" si="32"/>
        <v>I-B075-B074</v>
      </c>
      <c r="JZ10" s="95" t="str">
        <f t="shared" si="32"/>
        <v>I-B076-B075</v>
      </c>
      <c r="KA10" s="95" t="str">
        <f t="shared" si="32"/>
        <v>I-B077-B076</v>
      </c>
      <c r="KB10" s="95" t="str">
        <f t="shared" si="32"/>
        <v>I-B078-B077</v>
      </c>
      <c r="KC10" s="95" t="str">
        <f t="shared" si="32"/>
        <v>I-B079-B078</v>
      </c>
      <c r="KD10" s="95" t="str">
        <f t="shared" si="32"/>
        <v>I-B080-B079</v>
      </c>
      <c r="KE10" s="95" t="str">
        <f t="shared" si="32"/>
        <v>I-B081-B080</v>
      </c>
      <c r="KF10" s="95" t="str">
        <f t="shared" si="32"/>
        <v>I-B082-B081</v>
      </c>
      <c r="KG10" s="95" t="str">
        <f t="shared" si="32"/>
        <v>I-B083-B082</v>
      </c>
      <c r="KH10" s="95" t="str">
        <f t="shared" si="32"/>
        <v>I-B084-B083</v>
      </c>
      <c r="KI10" s="95" t="str">
        <f t="shared" si="32"/>
        <v>I-B085-B084</v>
      </c>
      <c r="KJ10" s="95" t="str">
        <f t="shared" si="32"/>
        <v>I-B086-B085</v>
      </c>
      <c r="KK10" s="95" t="str">
        <f t="shared" si="32"/>
        <v>I-B087-B086</v>
      </c>
      <c r="KL10" s="95" t="str">
        <f t="shared" si="32"/>
        <v>I-B088-B087</v>
      </c>
      <c r="KM10" s="95" t="str">
        <f t="shared" si="32"/>
        <v>I-B089-B088</v>
      </c>
      <c r="KN10" s="95" t="str">
        <f t="shared" si="32"/>
        <v>I-B090-B089</v>
      </c>
      <c r="KO10" s="95" t="str">
        <f t="shared" si="32"/>
        <v>I-B091-B090</v>
      </c>
      <c r="KP10" s="95" t="str">
        <f t="shared" si="32"/>
        <v>I-B092-B091</v>
      </c>
      <c r="KQ10" s="95" t="str">
        <f t="shared" si="32"/>
        <v>I-B093-B092</v>
      </c>
      <c r="KR10" s="95" t="str">
        <f t="shared" si="32"/>
        <v>I-B094-B093</v>
      </c>
      <c r="KS10" s="95" t="str">
        <f t="shared" si="32"/>
        <v>I-B095-B094</v>
      </c>
      <c r="KT10" s="95" t="str">
        <f t="shared" si="32"/>
        <v>I-B096-B095</v>
      </c>
      <c r="KU10" s="95" t="str">
        <f t="shared" si="32"/>
        <v>I-B097-B096</v>
      </c>
      <c r="KV10" s="95" t="str">
        <f t="shared" si="32"/>
        <v>I-B098-B097</v>
      </c>
      <c r="KW10" s="95" t="str">
        <f t="shared" si="32"/>
        <v>I-B099-B098</v>
      </c>
      <c r="KX10" s="95" t="str">
        <f t="shared" si="32"/>
        <v>I-B100-B099</v>
      </c>
      <c r="KY10" s="95" t="str">
        <f>CONCATENATE(KY7,"-",,KY9)</f>
        <v>V-A001</v>
      </c>
      <c r="KZ10" s="95" t="str">
        <f t="shared" ref="KZ10:NK10" si="33">CONCATENATE(KZ7,"-",,KZ9)</f>
        <v>V-A002</v>
      </c>
      <c r="LA10" s="95" t="str">
        <f t="shared" si="33"/>
        <v>V-A003</v>
      </c>
      <c r="LB10" s="95" t="str">
        <f t="shared" si="33"/>
        <v>V-A004</v>
      </c>
      <c r="LC10" s="95" t="str">
        <f t="shared" si="33"/>
        <v>V-A005</v>
      </c>
      <c r="LD10" s="95" t="str">
        <f t="shared" si="33"/>
        <v>V-A006</v>
      </c>
      <c r="LE10" s="95" t="str">
        <f t="shared" si="33"/>
        <v>V-A007</v>
      </c>
      <c r="LF10" s="95" t="str">
        <f t="shared" si="33"/>
        <v>V-A008</v>
      </c>
      <c r="LG10" s="95" t="str">
        <f t="shared" si="33"/>
        <v>V-A009</v>
      </c>
      <c r="LH10" s="95" t="str">
        <f t="shared" si="33"/>
        <v>V-A010</v>
      </c>
      <c r="LI10" s="95" t="str">
        <f t="shared" si="33"/>
        <v>V-A011</v>
      </c>
      <c r="LJ10" s="95" t="str">
        <f t="shared" si="33"/>
        <v>V-A012</v>
      </c>
      <c r="LK10" s="95" t="str">
        <f t="shared" si="33"/>
        <v>V-A013</v>
      </c>
      <c r="LL10" s="95" t="str">
        <f t="shared" si="33"/>
        <v>V-A014</v>
      </c>
      <c r="LM10" s="95" t="str">
        <f t="shared" si="33"/>
        <v>V-A015</v>
      </c>
      <c r="LN10" s="95" t="str">
        <f t="shared" si="33"/>
        <v>V-A016</v>
      </c>
      <c r="LO10" s="95" t="str">
        <f t="shared" si="33"/>
        <v>V-A017</v>
      </c>
      <c r="LP10" s="95" t="str">
        <f t="shared" si="33"/>
        <v>V-A018</v>
      </c>
      <c r="LQ10" s="95" t="str">
        <f t="shared" si="33"/>
        <v>V-A019</v>
      </c>
      <c r="LR10" s="95" t="str">
        <f t="shared" si="33"/>
        <v>V-A020</v>
      </c>
      <c r="LS10" s="95" t="str">
        <f t="shared" si="33"/>
        <v>V-A021</v>
      </c>
      <c r="LT10" s="95" t="str">
        <f t="shared" si="33"/>
        <v>V-A022</v>
      </c>
      <c r="LU10" s="95" t="str">
        <f t="shared" si="33"/>
        <v>V-A023</v>
      </c>
      <c r="LV10" s="95" t="str">
        <f t="shared" si="33"/>
        <v>V-A024</v>
      </c>
      <c r="LW10" s="95" t="str">
        <f t="shared" si="33"/>
        <v>V-A025</v>
      </c>
      <c r="LX10" s="95" t="str">
        <f t="shared" si="33"/>
        <v>V-A026</v>
      </c>
      <c r="LY10" s="95" t="str">
        <f t="shared" si="33"/>
        <v>V-A027</v>
      </c>
      <c r="LZ10" s="95" t="str">
        <f t="shared" si="33"/>
        <v>V-A028</v>
      </c>
      <c r="MA10" s="95" t="str">
        <f t="shared" si="33"/>
        <v>V-A029</v>
      </c>
      <c r="MB10" s="95" t="str">
        <f t="shared" si="33"/>
        <v>V-A030</v>
      </c>
      <c r="MC10" s="95" t="str">
        <f t="shared" si="33"/>
        <v>V-A031</v>
      </c>
      <c r="MD10" s="95" t="str">
        <f t="shared" si="33"/>
        <v>V-A032</v>
      </c>
      <c r="ME10" s="95" t="str">
        <f t="shared" si="33"/>
        <v>V-A033</v>
      </c>
      <c r="MF10" s="95" t="str">
        <f t="shared" si="33"/>
        <v>V-A034</v>
      </c>
      <c r="MG10" s="95" t="str">
        <f t="shared" si="33"/>
        <v>V-A035</v>
      </c>
      <c r="MH10" s="95" t="str">
        <f t="shared" si="33"/>
        <v>V-A036</v>
      </c>
      <c r="MI10" s="95" t="str">
        <f t="shared" si="33"/>
        <v>V-A037</v>
      </c>
      <c r="MJ10" s="95" t="str">
        <f t="shared" si="33"/>
        <v>V-A038</v>
      </c>
      <c r="MK10" s="95" t="str">
        <f t="shared" si="33"/>
        <v>V-A039</v>
      </c>
      <c r="ML10" s="95" t="str">
        <f t="shared" si="33"/>
        <v>V-A040</v>
      </c>
      <c r="MM10" s="95" t="str">
        <f t="shared" si="33"/>
        <v>V-A041</v>
      </c>
      <c r="MN10" s="95" t="str">
        <f t="shared" si="33"/>
        <v>V-A042</v>
      </c>
      <c r="MO10" s="95" t="str">
        <f t="shared" si="33"/>
        <v>V-A043</v>
      </c>
      <c r="MP10" s="95" t="str">
        <f t="shared" si="33"/>
        <v>V-A044</v>
      </c>
      <c r="MQ10" s="95" t="str">
        <f t="shared" si="33"/>
        <v>V-A045</v>
      </c>
      <c r="MR10" s="95" t="str">
        <f t="shared" si="33"/>
        <v>V-A046</v>
      </c>
      <c r="MS10" s="95" t="str">
        <f t="shared" si="33"/>
        <v>V-A047</v>
      </c>
      <c r="MT10" s="95" t="str">
        <f t="shared" si="33"/>
        <v>V-A048</v>
      </c>
      <c r="MU10" s="95" t="str">
        <f t="shared" si="33"/>
        <v>V-A049</v>
      </c>
      <c r="MV10" s="95" t="str">
        <f t="shared" si="33"/>
        <v>V-A050</v>
      </c>
      <c r="MW10" s="95" t="str">
        <f t="shared" si="33"/>
        <v>V-A051</v>
      </c>
      <c r="MX10" s="95" t="str">
        <f t="shared" si="33"/>
        <v>V-A052</v>
      </c>
      <c r="MY10" s="95" t="str">
        <f t="shared" si="33"/>
        <v>V-A053</v>
      </c>
      <c r="MZ10" s="95" t="str">
        <f t="shared" si="33"/>
        <v>V-A054</v>
      </c>
      <c r="NA10" s="95" t="str">
        <f t="shared" si="33"/>
        <v>V-A055</v>
      </c>
      <c r="NB10" s="95" t="str">
        <f t="shared" si="33"/>
        <v>V-A056</v>
      </c>
      <c r="NC10" s="95" t="str">
        <f t="shared" si="33"/>
        <v>V-A057</v>
      </c>
      <c r="ND10" s="95" t="str">
        <f t="shared" si="33"/>
        <v>V-A058</v>
      </c>
      <c r="NE10" s="95" t="str">
        <f t="shared" si="33"/>
        <v>V-A059</v>
      </c>
      <c r="NF10" s="95" t="str">
        <f t="shared" si="33"/>
        <v>V-A060</v>
      </c>
      <c r="NG10" s="95" t="str">
        <f t="shared" si="33"/>
        <v>V-A061</v>
      </c>
      <c r="NH10" s="95" t="str">
        <f t="shared" si="33"/>
        <v>V-A062</v>
      </c>
      <c r="NI10" s="95" t="str">
        <f t="shared" si="33"/>
        <v>V-A063</v>
      </c>
      <c r="NJ10" s="95" t="str">
        <f t="shared" si="33"/>
        <v>V-A064</v>
      </c>
      <c r="NK10" s="95" t="str">
        <f t="shared" si="33"/>
        <v>V-A065</v>
      </c>
      <c r="NL10" s="95" t="str">
        <f t="shared" ref="NL10:PW10" si="34">CONCATENATE(NL7,"-",,NL9)</f>
        <v>V-A066</v>
      </c>
      <c r="NM10" s="95" t="str">
        <f t="shared" si="34"/>
        <v>V-A067</v>
      </c>
      <c r="NN10" s="95" t="str">
        <f t="shared" si="34"/>
        <v>V-A068</v>
      </c>
      <c r="NO10" s="95" t="str">
        <f t="shared" si="34"/>
        <v>V-A069</v>
      </c>
      <c r="NP10" s="95" t="str">
        <f t="shared" si="34"/>
        <v>V-A070</v>
      </c>
      <c r="NQ10" s="95" t="str">
        <f t="shared" si="34"/>
        <v>V-A071</v>
      </c>
      <c r="NR10" s="95" t="str">
        <f t="shared" si="34"/>
        <v>V-A072</v>
      </c>
      <c r="NS10" s="95" t="str">
        <f t="shared" si="34"/>
        <v>V-A073</v>
      </c>
      <c r="NT10" s="95" t="str">
        <f t="shared" si="34"/>
        <v>V-A074</v>
      </c>
      <c r="NU10" s="95" t="str">
        <f t="shared" si="34"/>
        <v>V-A075</v>
      </c>
      <c r="NV10" s="95" t="str">
        <f t="shared" si="34"/>
        <v>V-A076</v>
      </c>
      <c r="NW10" s="95" t="str">
        <f t="shared" si="34"/>
        <v>V-A077</v>
      </c>
      <c r="NX10" s="95" t="str">
        <f t="shared" si="34"/>
        <v>V-A078</v>
      </c>
      <c r="NY10" s="95" t="str">
        <f t="shared" si="34"/>
        <v>V-A079</v>
      </c>
      <c r="NZ10" s="95" t="str">
        <f t="shared" si="34"/>
        <v>V-A080</v>
      </c>
      <c r="OA10" s="95" t="str">
        <f t="shared" si="34"/>
        <v>V-A081</v>
      </c>
      <c r="OB10" s="95" t="str">
        <f t="shared" si="34"/>
        <v>V-A082</v>
      </c>
      <c r="OC10" s="95" t="str">
        <f t="shared" si="34"/>
        <v>V-A083</v>
      </c>
      <c r="OD10" s="95" t="str">
        <f t="shared" si="34"/>
        <v>V-A084</v>
      </c>
      <c r="OE10" s="95" t="str">
        <f t="shared" si="34"/>
        <v>V-A085</v>
      </c>
      <c r="OF10" s="95" t="str">
        <f t="shared" si="34"/>
        <v>V-A086</v>
      </c>
      <c r="OG10" s="95" t="str">
        <f t="shared" si="34"/>
        <v>V-A087</v>
      </c>
      <c r="OH10" s="95" t="str">
        <f t="shared" si="34"/>
        <v>V-A088</v>
      </c>
      <c r="OI10" s="95" t="str">
        <f t="shared" si="34"/>
        <v>V-A089</v>
      </c>
      <c r="OJ10" s="95" t="str">
        <f t="shared" si="34"/>
        <v>V-A090</v>
      </c>
      <c r="OK10" s="95" t="str">
        <f t="shared" si="34"/>
        <v>V-A091</v>
      </c>
      <c r="OL10" s="95" t="str">
        <f t="shared" si="34"/>
        <v>V-A092</v>
      </c>
      <c r="OM10" s="95" t="str">
        <f t="shared" si="34"/>
        <v>V-A093</v>
      </c>
      <c r="ON10" s="95" t="str">
        <f t="shared" si="34"/>
        <v>V-A094</v>
      </c>
      <c r="OO10" s="95" t="str">
        <f t="shared" si="34"/>
        <v>V-A095</v>
      </c>
      <c r="OP10" s="95" t="str">
        <f t="shared" si="34"/>
        <v>V-A096</v>
      </c>
      <c r="OQ10" s="95" t="str">
        <f t="shared" si="34"/>
        <v>V-A097</v>
      </c>
      <c r="OR10" s="95" t="str">
        <f t="shared" si="34"/>
        <v>V-A098</v>
      </c>
      <c r="OS10" s="95" t="str">
        <f t="shared" si="34"/>
        <v>V-A099</v>
      </c>
      <c r="OT10" s="95" t="str">
        <f t="shared" si="34"/>
        <v>V-A100</v>
      </c>
      <c r="OU10" s="95" t="str">
        <f t="shared" si="34"/>
        <v>V-B001</v>
      </c>
      <c r="OV10" s="95" t="str">
        <f t="shared" si="34"/>
        <v>V-B002</v>
      </c>
      <c r="OW10" s="95" t="str">
        <f t="shared" si="34"/>
        <v>V-B003</v>
      </c>
      <c r="OX10" s="95" t="str">
        <f t="shared" si="34"/>
        <v>V-B004</v>
      </c>
      <c r="OY10" s="95" t="str">
        <f t="shared" si="34"/>
        <v>V-B005</v>
      </c>
      <c r="OZ10" s="95" t="str">
        <f t="shared" si="34"/>
        <v>V-B006</v>
      </c>
      <c r="PA10" s="95" t="str">
        <f t="shared" si="34"/>
        <v>V-B007</v>
      </c>
      <c r="PB10" s="95" t="str">
        <f t="shared" si="34"/>
        <v>V-B008</v>
      </c>
      <c r="PC10" s="95" t="str">
        <f t="shared" si="34"/>
        <v>V-B009</v>
      </c>
      <c r="PD10" s="95" t="str">
        <f t="shared" si="34"/>
        <v>V-B010</v>
      </c>
      <c r="PE10" s="95" t="str">
        <f t="shared" si="34"/>
        <v>V-B011</v>
      </c>
      <c r="PF10" s="95" t="str">
        <f t="shared" si="34"/>
        <v>V-B012</v>
      </c>
      <c r="PG10" s="95" t="str">
        <f t="shared" si="34"/>
        <v>V-B013</v>
      </c>
      <c r="PH10" s="95" t="str">
        <f t="shared" si="34"/>
        <v>V-B014</v>
      </c>
      <c r="PI10" s="95" t="str">
        <f t="shared" si="34"/>
        <v>V-B015</v>
      </c>
      <c r="PJ10" s="95" t="str">
        <f t="shared" si="34"/>
        <v>V-B016</v>
      </c>
      <c r="PK10" s="95" t="str">
        <f t="shared" si="34"/>
        <v>V-B017</v>
      </c>
      <c r="PL10" s="95" t="str">
        <f t="shared" si="34"/>
        <v>V-B018</v>
      </c>
      <c r="PM10" s="95" t="str">
        <f t="shared" si="34"/>
        <v>V-B019</v>
      </c>
      <c r="PN10" s="95" t="str">
        <f t="shared" si="34"/>
        <v>V-B020</v>
      </c>
      <c r="PO10" s="95" t="str">
        <f t="shared" si="34"/>
        <v>V-B021</v>
      </c>
      <c r="PP10" s="95" t="str">
        <f t="shared" si="34"/>
        <v>V-B022</v>
      </c>
      <c r="PQ10" s="95" t="str">
        <f t="shared" si="34"/>
        <v>V-B023</v>
      </c>
      <c r="PR10" s="95" t="str">
        <f t="shared" si="34"/>
        <v>V-B024</v>
      </c>
      <c r="PS10" s="95" t="str">
        <f t="shared" si="34"/>
        <v>V-B025</v>
      </c>
      <c r="PT10" s="95" t="str">
        <f t="shared" si="34"/>
        <v>V-B026</v>
      </c>
      <c r="PU10" s="95" t="str">
        <f t="shared" si="34"/>
        <v>V-B027</v>
      </c>
      <c r="PV10" s="95" t="str">
        <f t="shared" si="34"/>
        <v>V-B028</v>
      </c>
      <c r="PW10" s="95" t="str">
        <f t="shared" si="34"/>
        <v>V-B029</v>
      </c>
      <c r="PX10" s="95" t="str">
        <f t="shared" ref="PX10:SI10" si="35">CONCATENATE(PX7,"-",,PX9)</f>
        <v>V-B030</v>
      </c>
      <c r="PY10" s="95" t="str">
        <f t="shared" si="35"/>
        <v>V-B031</v>
      </c>
      <c r="PZ10" s="95" t="str">
        <f t="shared" si="35"/>
        <v>V-B032</v>
      </c>
      <c r="QA10" s="95" t="str">
        <f t="shared" si="35"/>
        <v>V-B033</v>
      </c>
      <c r="QB10" s="95" t="str">
        <f t="shared" si="35"/>
        <v>V-B034</v>
      </c>
      <c r="QC10" s="95" t="str">
        <f t="shared" si="35"/>
        <v>V-B035</v>
      </c>
      <c r="QD10" s="95" t="str">
        <f t="shared" si="35"/>
        <v>V-B036</v>
      </c>
      <c r="QE10" s="95" t="str">
        <f t="shared" si="35"/>
        <v>V-B037</v>
      </c>
      <c r="QF10" s="95" t="str">
        <f t="shared" si="35"/>
        <v>V-B038</v>
      </c>
      <c r="QG10" s="95" t="str">
        <f t="shared" si="35"/>
        <v>V-B039</v>
      </c>
      <c r="QH10" s="95" t="str">
        <f t="shared" si="35"/>
        <v>V-B040</v>
      </c>
      <c r="QI10" s="95" t="str">
        <f t="shared" si="35"/>
        <v>V-B041</v>
      </c>
      <c r="QJ10" s="95" t="str">
        <f t="shared" si="35"/>
        <v>V-B042</v>
      </c>
      <c r="QK10" s="95" t="str">
        <f t="shared" si="35"/>
        <v>V-B043</v>
      </c>
      <c r="QL10" s="95" t="str">
        <f t="shared" si="35"/>
        <v>V-B044</v>
      </c>
      <c r="QM10" s="95" t="str">
        <f t="shared" si="35"/>
        <v>V-B045</v>
      </c>
      <c r="QN10" s="95" t="str">
        <f t="shared" si="35"/>
        <v>V-B046</v>
      </c>
      <c r="QO10" s="95" t="str">
        <f t="shared" si="35"/>
        <v>V-B047</v>
      </c>
      <c r="QP10" s="95" t="str">
        <f t="shared" si="35"/>
        <v>V-B048</v>
      </c>
      <c r="QQ10" s="95" t="str">
        <f t="shared" si="35"/>
        <v>V-B049</v>
      </c>
      <c r="QR10" s="95" t="str">
        <f t="shared" si="35"/>
        <v>V-B050</v>
      </c>
      <c r="QS10" s="95" t="str">
        <f t="shared" si="35"/>
        <v>V-B051</v>
      </c>
      <c r="QT10" s="95" t="str">
        <f t="shared" si="35"/>
        <v>V-B052</v>
      </c>
      <c r="QU10" s="95" t="str">
        <f t="shared" si="35"/>
        <v>V-B053</v>
      </c>
      <c r="QV10" s="95" t="str">
        <f t="shared" si="35"/>
        <v>V-B054</v>
      </c>
      <c r="QW10" s="95" t="str">
        <f t="shared" si="35"/>
        <v>V-B055</v>
      </c>
      <c r="QX10" s="95" t="str">
        <f t="shared" si="35"/>
        <v>V-B056</v>
      </c>
      <c r="QY10" s="95" t="str">
        <f t="shared" si="35"/>
        <v>V-B057</v>
      </c>
      <c r="QZ10" s="95" t="str">
        <f t="shared" si="35"/>
        <v>V-B058</v>
      </c>
      <c r="RA10" s="95" t="str">
        <f t="shared" si="35"/>
        <v>V-B059</v>
      </c>
      <c r="RB10" s="95" t="str">
        <f t="shared" si="35"/>
        <v>V-B060</v>
      </c>
      <c r="RC10" s="95" t="str">
        <f t="shared" si="35"/>
        <v>V-B061</v>
      </c>
      <c r="RD10" s="95" t="str">
        <f t="shared" si="35"/>
        <v>V-B062</v>
      </c>
      <c r="RE10" s="95" t="str">
        <f t="shared" si="35"/>
        <v>V-B063</v>
      </c>
      <c r="RF10" s="95" t="str">
        <f t="shared" si="35"/>
        <v>V-B064</v>
      </c>
      <c r="RG10" s="95" t="str">
        <f t="shared" si="35"/>
        <v>V-B065</v>
      </c>
      <c r="RH10" s="95" t="str">
        <f t="shared" si="35"/>
        <v>V-B066</v>
      </c>
      <c r="RI10" s="95" t="str">
        <f t="shared" si="35"/>
        <v>V-B067</v>
      </c>
      <c r="RJ10" s="95" t="str">
        <f t="shared" si="35"/>
        <v>V-B068</v>
      </c>
      <c r="RK10" s="95" t="str">
        <f t="shared" si="35"/>
        <v>V-B069</v>
      </c>
      <c r="RL10" s="95" t="str">
        <f t="shared" si="35"/>
        <v>V-B070</v>
      </c>
      <c r="RM10" s="95" t="str">
        <f t="shared" si="35"/>
        <v>V-B071</v>
      </c>
      <c r="RN10" s="95" t="str">
        <f t="shared" si="35"/>
        <v>V-B072</v>
      </c>
      <c r="RO10" s="95" t="str">
        <f t="shared" si="35"/>
        <v>V-B073</v>
      </c>
      <c r="RP10" s="95" t="str">
        <f t="shared" si="35"/>
        <v>V-B074</v>
      </c>
      <c r="RQ10" s="95" t="str">
        <f t="shared" si="35"/>
        <v>V-B075</v>
      </c>
      <c r="RR10" s="95" t="str">
        <f t="shared" si="35"/>
        <v>V-B076</v>
      </c>
      <c r="RS10" s="95" t="str">
        <f t="shared" si="35"/>
        <v>V-B077</v>
      </c>
      <c r="RT10" s="95" t="str">
        <f t="shared" si="35"/>
        <v>V-B078</v>
      </c>
      <c r="RU10" s="95" t="str">
        <f t="shared" si="35"/>
        <v>V-B079</v>
      </c>
      <c r="RV10" s="95" t="str">
        <f t="shared" si="35"/>
        <v>V-B080</v>
      </c>
      <c r="RW10" s="95" t="str">
        <f t="shared" si="35"/>
        <v>V-B081</v>
      </c>
      <c r="RX10" s="95" t="str">
        <f t="shared" si="35"/>
        <v>V-B082</v>
      </c>
      <c r="RY10" s="95" t="str">
        <f t="shared" si="35"/>
        <v>V-B083</v>
      </c>
      <c r="RZ10" s="95" t="str">
        <f t="shared" si="35"/>
        <v>V-B084</v>
      </c>
      <c r="SA10" s="95" t="str">
        <f t="shared" si="35"/>
        <v>V-B085</v>
      </c>
      <c r="SB10" s="95" t="str">
        <f t="shared" si="35"/>
        <v>V-B086</v>
      </c>
      <c r="SC10" s="95" t="str">
        <f t="shared" si="35"/>
        <v>V-B087</v>
      </c>
      <c r="SD10" s="95" t="str">
        <f t="shared" si="35"/>
        <v>V-B088</v>
      </c>
      <c r="SE10" s="95" t="str">
        <f t="shared" si="35"/>
        <v>V-B089</v>
      </c>
      <c r="SF10" s="95" t="str">
        <f t="shared" si="35"/>
        <v>V-B090</v>
      </c>
      <c r="SG10" s="95" t="str">
        <f t="shared" si="35"/>
        <v>V-B091</v>
      </c>
      <c r="SH10" s="95" t="str">
        <f t="shared" si="35"/>
        <v>V-B092</v>
      </c>
      <c r="SI10" s="95" t="str">
        <f t="shared" si="35"/>
        <v>V-B093</v>
      </c>
      <c r="SJ10" s="95" t="str">
        <f t="shared" ref="SJ10:SP10" si="36">CONCATENATE(SJ7,"-",,SJ9)</f>
        <v>V-B094</v>
      </c>
      <c r="SK10" s="95" t="str">
        <f t="shared" si="36"/>
        <v>V-B095</v>
      </c>
      <c r="SL10" s="95" t="str">
        <f t="shared" si="36"/>
        <v>V-B096</v>
      </c>
      <c r="SM10" s="95" t="str">
        <f t="shared" si="36"/>
        <v>V-B097</v>
      </c>
      <c r="SN10" s="95" t="str">
        <f t="shared" si="36"/>
        <v>V-B098</v>
      </c>
      <c r="SO10" s="95" t="str">
        <f t="shared" si="36"/>
        <v>V-B099</v>
      </c>
      <c r="SP10" s="95" t="str">
        <f t="shared" si="36"/>
        <v>V-B100</v>
      </c>
      <c r="SR10" t="s">
        <v>119</v>
      </c>
    </row>
    <row r="11" spans="2:512" x14ac:dyDescent="0.2">
      <c r="B11" t="s">
        <v>867</v>
      </c>
      <c r="F11" s="3">
        <v>1</v>
      </c>
      <c r="G11" s="91" t="s">
        <v>121</v>
      </c>
      <c r="H11" s="91" t="s">
        <v>160</v>
      </c>
      <c r="I11" s="91" t="s">
        <v>161</v>
      </c>
      <c r="J11" s="95" t="s">
        <v>162</v>
      </c>
      <c r="K11" s="124">
        <f t="shared" ref="K11:Z74" si="37">IF(AND($G11="I",K$9=$I11),1,IF(AND($G11="I",K$8=$I11),-1,IF(AND($G11="V",K$8=$H11,K$9=$I11),IF(LEFT($H11,1)=LEFT($I11,1), $C11,$D11),0)))</f>
        <v>1</v>
      </c>
      <c r="L11" s="124">
        <f t="shared" si="37"/>
        <v>-1</v>
      </c>
      <c r="M11" s="124">
        <f t="shared" si="37"/>
        <v>0</v>
      </c>
      <c r="N11" s="124">
        <f t="shared" si="37"/>
        <v>0</v>
      </c>
      <c r="O11" s="124">
        <f t="shared" si="37"/>
        <v>0</v>
      </c>
      <c r="P11" s="124">
        <f t="shared" si="37"/>
        <v>0</v>
      </c>
      <c r="Q11" s="124">
        <f t="shared" si="37"/>
        <v>0</v>
      </c>
      <c r="R11" s="124">
        <f t="shared" si="37"/>
        <v>0</v>
      </c>
      <c r="S11" s="124">
        <f t="shared" si="37"/>
        <v>0</v>
      </c>
      <c r="T11" s="124">
        <f t="shared" si="37"/>
        <v>0</v>
      </c>
      <c r="U11" s="124">
        <f t="shared" si="37"/>
        <v>0</v>
      </c>
      <c r="V11" s="124">
        <f t="shared" si="37"/>
        <v>0</v>
      </c>
      <c r="W11" s="124">
        <f t="shared" si="37"/>
        <v>0</v>
      </c>
      <c r="X11" s="124">
        <f t="shared" si="37"/>
        <v>0</v>
      </c>
      <c r="Y11" s="124">
        <f t="shared" si="37"/>
        <v>0</v>
      </c>
      <c r="Z11" s="124">
        <f t="shared" si="37"/>
        <v>0</v>
      </c>
      <c r="AA11" s="124">
        <f t="shared" ref="AA11:CL14" si="38">IF(AND($G11="I",AA$9=$I11),1,IF(AND($G11="I",AA$8=$I11),-1,IF(AND($G11="V",AA$8=$H11,AA$9=$I11),IF(LEFT($H11,1)=LEFT($I11,1), $C11,$D11),0)))</f>
        <v>0</v>
      </c>
      <c r="AB11" s="124">
        <f t="shared" si="38"/>
        <v>0</v>
      </c>
      <c r="AC11" s="124">
        <f t="shared" si="38"/>
        <v>0</v>
      </c>
      <c r="AD11" s="124">
        <f t="shared" si="38"/>
        <v>0</v>
      </c>
      <c r="AE11" s="124">
        <f t="shared" si="38"/>
        <v>0</v>
      </c>
      <c r="AF11" s="124">
        <f t="shared" si="38"/>
        <v>0</v>
      </c>
      <c r="AG11" s="124">
        <f t="shared" si="38"/>
        <v>0</v>
      </c>
      <c r="AH11" s="124">
        <f t="shared" si="38"/>
        <v>0</v>
      </c>
      <c r="AI11" s="124">
        <f t="shared" si="38"/>
        <v>0</v>
      </c>
      <c r="AJ11" s="124">
        <f t="shared" si="38"/>
        <v>0</v>
      </c>
      <c r="AK11" s="124">
        <f t="shared" si="38"/>
        <v>0</v>
      </c>
      <c r="AL11" s="124">
        <f t="shared" si="38"/>
        <v>0</v>
      </c>
      <c r="AM11" s="124">
        <f t="shared" si="38"/>
        <v>0</v>
      </c>
      <c r="AN11" s="124">
        <f t="shared" si="38"/>
        <v>0</v>
      </c>
      <c r="AO11" s="124">
        <f t="shared" si="38"/>
        <v>0</v>
      </c>
      <c r="AP11" s="124">
        <f t="shared" si="38"/>
        <v>0</v>
      </c>
      <c r="AQ11" s="124">
        <f t="shared" si="38"/>
        <v>0</v>
      </c>
      <c r="AR11" s="124">
        <f t="shared" si="38"/>
        <v>0</v>
      </c>
      <c r="AS11" s="124">
        <f t="shared" si="38"/>
        <v>0</v>
      </c>
      <c r="AT11" s="124">
        <f t="shared" si="38"/>
        <v>0</v>
      </c>
      <c r="AU11" s="124">
        <f t="shared" si="38"/>
        <v>0</v>
      </c>
      <c r="AV11" s="124">
        <f t="shared" si="38"/>
        <v>0</v>
      </c>
      <c r="AW11" s="124">
        <f t="shared" si="38"/>
        <v>0</v>
      </c>
      <c r="AX11" s="124">
        <f t="shared" si="38"/>
        <v>0</v>
      </c>
      <c r="AY11" s="124">
        <f t="shared" si="38"/>
        <v>0</v>
      </c>
      <c r="AZ11" s="124">
        <f t="shared" si="38"/>
        <v>0</v>
      </c>
      <c r="BA11" s="124">
        <f t="shared" si="38"/>
        <v>0</v>
      </c>
      <c r="BB11" s="124">
        <f t="shared" si="38"/>
        <v>0</v>
      </c>
      <c r="BC11" s="124">
        <f t="shared" si="38"/>
        <v>0</v>
      </c>
      <c r="BD11" s="124">
        <f t="shared" si="38"/>
        <v>0</v>
      </c>
      <c r="BE11" s="124">
        <f t="shared" si="38"/>
        <v>0</v>
      </c>
      <c r="BF11" s="124">
        <f t="shared" si="38"/>
        <v>0</v>
      </c>
      <c r="BG11" s="124">
        <f t="shared" si="38"/>
        <v>0</v>
      </c>
      <c r="BH11" s="124">
        <f t="shared" si="38"/>
        <v>0</v>
      </c>
      <c r="BI11" s="124">
        <f t="shared" si="38"/>
        <v>0</v>
      </c>
      <c r="BJ11" s="124">
        <f t="shared" si="38"/>
        <v>0</v>
      </c>
      <c r="BK11" s="124">
        <f t="shared" si="38"/>
        <v>0</v>
      </c>
      <c r="BL11" s="124">
        <f t="shared" si="38"/>
        <v>0</v>
      </c>
      <c r="BM11" s="124">
        <f t="shared" si="38"/>
        <v>0</v>
      </c>
      <c r="BN11" s="124">
        <f t="shared" si="38"/>
        <v>0</v>
      </c>
      <c r="BO11" s="124">
        <f t="shared" si="38"/>
        <v>0</v>
      </c>
      <c r="BP11" s="124">
        <f t="shared" si="38"/>
        <v>0</v>
      </c>
      <c r="BQ11" s="124">
        <f t="shared" si="38"/>
        <v>0</v>
      </c>
      <c r="BR11" s="124">
        <f t="shared" si="38"/>
        <v>0</v>
      </c>
      <c r="BS11" s="124">
        <f t="shared" si="38"/>
        <v>0</v>
      </c>
      <c r="BT11" s="124">
        <f t="shared" si="38"/>
        <v>0</v>
      </c>
      <c r="BU11" s="124">
        <f t="shared" si="38"/>
        <v>0</v>
      </c>
      <c r="BV11" s="124">
        <f t="shared" si="38"/>
        <v>0</v>
      </c>
      <c r="BW11" s="124">
        <f t="shared" si="38"/>
        <v>0</v>
      </c>
      <c r="BX11" s="124">
        <f t="shared" si="38"/>
        <v>0</v>
      </c>
      <c r="BY11" s="124">
        <f t="shared" si="38"/>
        <v>0</v>
      </c>
      <c r="BZ11" s="124">
        <f t="shared" si="38"/>
        <v>0</v>
      </c>
      <c r="CA11" s="124">
        <f t="shared" si="38"/>
        <v>0</v>
      </c>
      <c r="CB11" s="124">
        <f t="shared" si="38"/>
        <v>0</v>
      </c>
      <c r="CC11" s="124">
        <f t="shared" si="38"/>
        <v>0</v>
      </c>
      <c r="CD11" s="124">
        <f t="shared" si="38"/>
        <v>0</v>
      </c>
      <c r="CE11" s="124">
        <f t="shared" si="38"/>
        <v>0</v>
      </c>
      <c r="CF11" s="124">
        <f t="shared" si="38"/>
        <v>0</v>
      </c>
      <c r="CG11" s="124">
        <f t="shared" si="38"/>
        <v>0</v>
      </c>
      <c r="CH11" s="124">
        <f t="shared" si="38"/>
        <v>0</v>
      </c>
      <c r="CI11" s="124">
        <f t="shared" si="38"/>
        <v>0</v>
      </c>
      <c r="CJ11" s="124">
        <f t="shared" si="38"/>
        <v>0</v>
      </c>
      <c r="CK11" s="124">
        <f t="shared" si="38"/>
        <v>0</v>
      </c>
      <c r="CL11" s="124">
        <f t="shared" si="38"/>
        <v>0</v>
      </c>
      <c r="CM11" s="124">
        <f t="shared" ref="CM11:EX25" si="39">IF(AND($G11="I",CM$9=$I11),1,IF(AND($G11="I",CM$8=$I11),-1,IF(AND($G11="V",CM$8=$H11,CM$9=$I11),IF(LEFT($H11,1)=LEFT($I11,1), $C11,$D11),0)))</f>
        <v>0</v>
      </c>
      <c r="CN11" s="124">
        <f t="shared" si="39"/>
        <v>0</v>
      </c>
      <c r="CO11" s="124">
        <f t="shared" si="39"/>
        <v>0</v>
      </c>
      <c r="CP11" s="124">
        <f t="shared" si="39"/>
        <v>0</v>
      </c>
      <c r="CQ11" s="124">
        <f t="shared" si="39"/>
        <v>0</v>
      </c>
      <c r="CR11" s="124">
        <f t="shared" si="39"/>
        <v>0</v>
      </c>
      <c r="CS11" s="124">
        <f t="shared" si="39"/>
        <v>0</v>
      </c>
      <c r="CT11" s="124">
        <f t="shared" si="39"/>
        <v>0</v>
      </c>
      <c r="CU11" s="124">
        <f t="shared" si="39"/>
        <v>0</v>
      </c>
      <c r="CV11" s="124">
        <f t="shared" si="39"/>
        <v>0</v>
      </c>
      <c r="CW11" s="124">
        <f t="shared" si="39"/>
        <v>0</v>
      </c>
      <c r="CX11" s="124">
        <f t="shared" si="39"/>
        <v>0</v>
      </c>
      <c r="CY11" s="124">
        <f t="shared" si="39"/>
        <v>0</v>
      </c>
      <c r="CZ11" s="124">
        <f t="shared" si="39"/>
        <v>0</v>
      </c>
      <c r="DA11" s="124">
        <f t="shared" si="39"/>
        <v>0</v>
      </c>
      <c r="DB11" s="124">
        <f t="shared" si="39"/>
        <v>0</v>
      </c>
      <c r="DC11" s="124">
        <f t="shared" si="39"/>
        <v>0</v>
      </c>
      <c r="DD11" s="124">
        <f t="shared" si="39"/>
        <v>0</v>
      </c>
      <c r="DE11" s="124">
        <f t="shared" si="39"/>
        <v>0</v>
      </c>
      <c r="DF11" s="124">
        <f t="shared" si="39"/>
        <v>0</v>
      </c>
      <c r="DG11" s="124">
        <f t="shared" si="39"/>
        <v>-1</v>
      </c>
      <c r="DH11" s="124">
        <f t="shared" si="39"/>
        <v>0</v>
      </c>
      <c r="DI11" s="124">
        <f t="shared" si="39"/>
        <v>0</v>
      </c>
      <c r="DJ11" s="124">
        <f t="shared" si="39"/>
        <v>0</v>
      </c>
      <c r="DK11" s="124">
        <f t="shared" si="39"/>
        <v>0</v>
      </c>
      <c r="DL11" s="124">
        <f t="shared" si="39"/>
        <v>0</v>
      </c>
      <c r="DM11" s="124">
        <f t="shared" si="39"/>
        <v>0</v>
      </c>
      <c r="DN11" s="124">
        <f t="shared" si="39"/>
        <v>0</v>
      </c>
      <c r="DO11" s="124">
        <f t="shared" si="39"/>
        <v>0</v>
      </c>
      <c r="DP11" s="124">
        <f t="shared" si="39"/>
        <v>0</v>
      </c>
      <c r="DQ11" s="124">
        <f t="shared" si="39"/>
        <v>0</v>
      </c>
      <c r="DR11" s="124">
        <f t="shared" si="39"/>
        <v>0</v>
      </c>
      <c r="DS11" s="124">
        <f t="shared" si="39"/>
        <v>0</v>
      </c>
      <c r="DT11" s="124">
        <f t="shared" si="39"/>
        <v>0</v>
      </c>
      <c r="DU11" s="124">
        <f t="shared" si="39"/>
        <v>0</v>
      </c>
      <c r="DV11" s="124">
        <f t="shared" si="39"/>
        <v>0</v>
      </c>
      <c r="DW11" s="124">
        <f t="shared" si="39"/>
        <v>0</v>
      </c>
      <c r="DX11" s="124">
        <f t="shared" si="39"/>
        <v>0</v>
      </c>
      <c r="DY11" s="124">
        <f t="shared" si="39"/>
        <v>0</v>
      </c>
      <c r="DZ11" s="124">
        <f t="shared" si="39"/>
        <v>0</v>
      </c>
      <c r="EA11" s="124">
        <f t="shared" si="39"/>
        <v>0</v>
      </c>
      <c r="EB11" s="124">
        <f t="shared" si="39"/>
        <v>0</v>
      </c>
      <c r="EC11" s="124">
        <f t="shared" si="39"/>
        <v>0</v>
      </c>
      <c r="ED11" s="124">
        <f t="shared" si="39"/>
        <v>0</v>
      </c>
      <c r="EE11" s="124">
        <f t="shared" si="39"/>
        <v>0</v>
      </c>
      <c r="EF11" s="124">
        <f t="shared" si="39"/>
        <v>0</v>
      </c>
      <c r="EG11" s="124">
        <f t="shared" si="39"/>
        <v>0</v>
      </c>
      <c r="EH11" s="124">
        <f t="shared" si="39"/>
        <v>0</v>
      </c>
      <c r="EI11" s="124">
        <f t="shared" si="39"/>
        <v>0</v>
      </c>
      <c r="EJ11" s="124">
        <f t="shared" si="39"/>
        <v>0</v>
      </c>
      <c r="EK11" s="124">
        <f t="shared" si="39"/>
        <v>0</v>
      </c>
      <c r="EL11" s="124">
        <f t="shared" si="39"/>
        <v>0</v>
      </c>
      <c r="EM11" s="124">
        <f t="shared" si="39"/>
        <v>0</v>
      </c>
      <c r="EN11" s="124">
        <f t="shared" si="39"/>
        <v>0</v>
      </c>
      <c r="EO11" s="124">
        <f t="shared" si="39"/>
        <v>0</v>
      </c>
      <c r="EP11" s="124">
        <f t="shared" si="39"/>
        <v>0</v>
      </c>
      <c r="EQ11" s="124">
        <f t="shared" si="39"/>
        <v>0</v>
      </c>
      <c r="ER11" s="124">
        <f t="shared" si="39"/>
        <v>0</v>
      </c>
      <c r="ES11" s="124">
        <f t="shared" si="39"/>
        <v>0</v>
      </c>
      <c r="ET11" s="124">
        <f t="shared" si="39"/>
        <v>0</v>
      </c>
      <c r="EU11" s="124">
        <f t="shared" si="39"/>
        <v>0</v>
      </c>
      <c r="EV11" s="124">
        <f t="shared" si="39"/>
        <v>0</v>
      </c>
      <c r="EW11" s="124">
        <f t="shared" si="39"/>
        <v>0</v>
      </c>
      <c r="EX11" s="124">
        <f t="shared" si="39"/>
        <v>0</v>
      </c>
      <c r="EY11" s="124">
        <f t="shared" ref="EY11:HJ14" si="40">IF(AND($G11="I",EY$9=$I11),1,IF(AND($G11="I",EY$8=$I11),-1,IF(AND($G11="V",EY$8=$H11,EY$9=$I11),IF(LEFT($H11,1)=LEFT($I11,1), $C11,$D11),0)))</f>
        <v>0</v>
      </c>
      <c r="EZ11" s="124">
        <f t="shared" si="40"/>
        <v>0</v>
      </c>
      <c r="FA11" s="124">
        <f t="shared" si="40"/>
        <v>0</v>
      </c>
      <c r="FB11" s="124">
        <f t="shared" si="40"/>
        <v>0</v>
      </c>
      <c r="FC11" s="124">
        <f t="shared" si="40"/>
        <v>0</v>
      </c>
      <c r="FD11" s="124">
        <f t="shared" si="40"/>
        <v>0</v>
      </c>
      <c r="FE11" s="124">
        <f t="shared" si="40"/>
        <v>0</v>
      </c>
      <c r="FF11" s="124">
        <f t="shared" si="40"/>
        <v>0</v>
      </c>
      <c r="FG11" s="124">
        <f t="shared" si="40"/>
        <v>0</v>
      </c>
      <c r="FH11" s="124">
        <f t="shared" si="40"/>
        <v>0</v>
      </c>
      <c r="FI11" s="124">
        <f t="shared" si="40"/>
        <v>0</v>
      </c>
      <c r="FJ11" s="124">
        <f t="shared" si="40"/>
        <v>0</v>
      </c>
      <c r="FK11" s="124">
        <f t="shared" si="40"/>
        <v>0</v>
      </c>
      <c r="FL11" s="124">
        <f t="shared" si="40"/>
        <v>0</v>
      </c>
      <c r="FM11" s="124">
        <f t="shared" si="40"/>
        <v>0</v>
      </c>
      <c r="FN11" s="124">
        <f t="shared" si="40"/>
        <v>0</v>
      </c>
      <c r="FO11" s="124">
        <f t="shared" si="40"/>
        <v>0</v>
      </c>
      <c r="FP11" s="124">
        <f t="shared" si="40"/>
        <v>0</v>
      </c>
      <c r="FQ11" s="124">
        <f t="shared" si="40"/>
        <v>0</v>
      </c>
      <c r="FR11" s="124">
        <f t="shared" si="40"/>
        <v>0</v>
      </c>
      <c r="FS11" s="124">
        <f t="shared" si="40"/>
        <v>0</v>
      </c>
      <c r="FT11" s="124">
        <f t="shared" si="40"/>
        <v>0</v>
      </c>
      <c r="FU11" s="124">
        <f t="shared" si="40"/>
        <v>0</v>
      </c>
      <c r="FV11" s="124">
        <f t="shared" si="40"/>
        <v>0</v>
      </c>
      <c r="FW11" s="124">
        <f t="shared" si="40"/>
        <v>0</v>
      </c>
      <c r="FX11" s="124">
        <f t="shared" si="40"/>
        <v>0</v>
      </c>
      <c r="FY11" s="124">
        <f t="shared" si="40"/>
        <v>0</v>
      </c>
      <c r="FZ11" s="124">
        <f t="shared" si="40"/>
        <v>0</v>
      </c>
      <c r="GA11" s="124">
        <f t="shared" si="40"/>
        <v>0</v>
      </c>
      <c r="GB11" s="124">
        <f t="shared" si="40"/>
        <v>0</v>
      </c>
      <c r="GC11" s="124">
        <f t="shared" si="40"/>
        <v>0</v>
      </c>
      <c r="GD11" s="124">
        <f t="shared" si="40"/>
        <v>0</v>
      </c>
      <c r="GE11" s="124">
        <f t="shared" si="40"/>
        <v>0</v>
      </c>
      <c r="GF11" s="124">
        <f t="shared" si="40"/>
        <v>0</v>
      </c>
      <c r="GG11" s="124">
        <f t="shared" si="40"/>
        <v>0</v>
      </c>
      <c r="GH11" s="124">
        <f t="shared" si="40"/>
        <v>0</v>
      </c>
      <c r="GI11" s="124">
        <f t="shared" si="40"/>
        <v>0</v>
      </c>
      <c r="GJ11" s="124">
        <f t="shared" si="40"/>
        <v>0</v>
      </c>
      <c r="GK11" s="124">
        <f t="shared" si="40"/>
        <v>0</v>
      </c>
      <c r="GL11" s="124">
        <f t="shared" si="40"/>
        <v>0</v>
      </c>
      <c r="GM11" s="124">
        <f t="shared" si="40"/>
        <v>0</v>
      </c>
      <c r="GN11" s="124">
        <f t="shared" si="40"/>
        <v>0</v>
      </c>
      <c r="GO11" s="124">
        <f t="shared" si="40"/>
        <v>0</v>
      </c>
      <c r="GP11" s="124">
        <f t="shared" si="40"/>
        <v>0</v>
      </c>
      <c r="GQ11" s="124">
        <f t="shared" si="40"/>
        <v>0</v>
      </c>
      <c r="GR11" s="124">
        <f t="shared" si="40"/>
        <v>0</v>
      </c>
      <c r="GS11" s="124">
        <f t="shared" si="40"/>
        <v>0</v>
      </c>
      <c r="GT11" s="124">
        <f t="shared" si="40"/>
        <v>0</v>
      </c>
      <c r="GU11" s="124">
        <f t="shared" si="40"/>
        <v>0</v>
      </c>
      <c r="GV11" s="124">
        <f t="shared" si="40"/>
        <v>0</v>
      </c>
      <c r="GW11" s="124">
        <f t="shared" si="40"/>
        <v>0</v>
      </c>
      <c r="GX11" s="124">
        <f t="shared" si="40"/>
        <v>0</v>
      </c>
      <c r="GY11" s="124">
        <f t="shared" si="40"/>
        <v>0</v>
      </c>
      <c r="GZ11" s="124">
        <f t="shared" si="40"/>
        <v>0</v>
      </c>
      <c r="HA11" s="124">
        <f t="shared" si="40"/>
        <v>0</v>
      </c>
      <c r="HB11" s="124">
        <f t="shared" si="40"/>
        <v>0</v>
      </c>
      <c r="HC11" s="124">
        <f t="shared" si="40"/>
        <v>0</v>
      </c>
      <c r="HD11" s="124">
        <f t="shared" si="40"/>
        <v>0</v>
      </c>
      <c r="HE11" s="124">
        <f t="shared" si="40"/>
        <v>0</v>
      </c>
      <c r="HF11" s="124">
        <f t="shared" si="40"/>
        <v>0</v>
      </c>
      <c r="HG11" s="124">
        <f t="shared" si="40"/>
        <v>0</v>
      </c>
      <c r="HH11" s="124">
        <f t="shared" si="40"/>
        <v>0</v>
      </c>
      <c r="HI11" s="124">
        <f t="shared" si="40"/>
        <v>0</v>
      </c>
      <c r="HJ11" s="124">
        <f t="shared" si="40"/>
        <v>0</v>
      </c>
      <c r="HK11" s="124">
        <f t="shared" ref="HK11:JV25" si="41">IF(AND($G11="I",HK$9=$I11),1,IF(AND($G11="I",HK$8=$I11),-1,IF(AND($G11="V",HK$8=$H11,HK$9=$I11),IF(LEFT($H11,1)=LEFT($I11,1), $C11,$D11),0)))</f>
        <v>0</v>
      </c>
      <c r="HL11" s="124">
        <f t="shared" si="41"/>
        <v>0</v>
      </c>
      <c r="HM11" s="124">
        <f t="shared" si="41"/>
        <v>0</v>
      </c>
      <c r="HN11" s="124">
        <f t="shared" si="41"/>
        <v>0</v>
      </c>
      <c r="HO11" s="124">
        <f t="shared" si="41"/>
        <v>0</v>
      </c>
      <c r="HP11" s="124">
        <f t="shared" si="41"/>
        <v>0</v>
      </c>
      <c r="HQ11" s="124">
        <f t="shared" si="41"/>
        <v>0</v>
      </c>
      <c r="HR11" s="124">
        <f t="shared" si="41"/>
        <v>0</v>
      </c>
      <c r="HS11" s="124">
        <f t="shared" si="41"/>
        <v>0</v>
      </c>
      <c r="HT11" s="124">
        <f t="shared" si="41"/>
        <v>0</v>
      </c>
      <c r="HU11" s="124">
        <f t="shared" si="41"/>
        <v>0</v>
      </c>
      <c r="HV11" s="124">
        <f t="shared" si="41"/>
        <v>0</v>
      </c>
      <c r="HW11" s="124">
        <f t="shared" si="41"/>
        <v>0</v>
      </c>
      <c r="HX11" s="124">
        <f t="shared" si="41"/>
        <v>0</v>
      </c>
      <c r="HY11" s="124">
        <f t="shared" si="41"/>
        <v>0</v>
      </c>
      <c r="HZ11" s="124">
        <f t="shared" si="41"/>
        <v>0</v>
      </c>
      <c r="IA11" s="124">
        <f t="shared" si="41"/>
        <v>0</v>
      </c>
      <c r="IB11" s="124">
        <f t="shared" si="41"/>
        <v>0</v>
      </c>
      <c r="IC11" s="124">
        <f t="shared" si="41"/>
        <v>0</v>
      </c>
      <c r="ID11" s="124">
        <f t="shared" si="41"/>
        <v>0</v>
      </c>
      <c r="IE11" s="124">
        <f t="shared" si="41"/>
        <v>0</v>
      </c>
      <c r="IF11" s="124">
        <f t="shared" si="41"/>
        <v>0</v>
      </c>
      <c r="IG11" s="124">
        <f t="shared" si="41"/>
        <v>0</v>
      </c>
      <c r="IH11" s="124">
        <f t="shared" si="41"/>
        <v>0</v>
      </c>
      <c r="II11" s="124">
        <f t="shared" si="41"/>
        <v>0</v>
      </c>
      <c r="IJ11" s="124">
        <f t="shared" si="41"/>
        <v>0</v>
      </c>
      <c r="IK11" s="124">
        <f t="shared" si="41"/>
        <v>0</v>
      </c>
      <c r="IL11" s="124">
        <f t="shared" si="41"/>
        <v>0</v>
      </c>
      <c r="IM11" s="124">
        <f t="shared" si="41"/>
        <v>0</v>
      </c>
      <c r="IN11" s="124">
        <f t="shared" si="41"/>
        <v>0</v>
      </c>
      <c r="IO11" s="124">
        <f t="shared" si="41"/>
        <v>0</v>
      </c>
      <c r="IP11" s="124">
        <f t="shared" si="41"/>
        <v>0</v>
      </c>
      <c r="IQ11" s="124">
        <f t="shared" si="41"/>
        <v>0</v>
      </c>
      <c r="IR11" s="124">
        <f t="shared" si="41"/>
        <v>0</v>
      </c>
      <c r="IS11" s="124">
        <f t="shared" si="41"/>
        <v>0</v>
      </c>
      <c r="IT11" s="124">
        <f t="shared" si="41"/>
        <v>0</v>
      </c>
      <c r="IU11" s="124">
        <f t="shared" si="41"/>
        <v>0</v>
      </c>
      <c r="IV11" s="124">
        <f t="shared" si="41"/>
        <v>0</v>
      </c>
      <c r="IW11" s="124">
        <f t="shared" si="41"/>
        <v>0</v>
      </c>
      <c r="IX11" s="124">
        <f t="shared" si="41"/>
        <v>0</v>
      </c>
      <c r="IY11" s="124">
        <f t="shared" si="41"/>
        <v>0</v>
      </c>
      <c r="IZ11" s="124">
        <f t="shared" si="41"/>
        <v>0</v>
      </c>
      <c r="JA11" s="124">
        <f t="shared" si="41"/>
        <v>0</v>
      </c>
      <c r="JB11" s="124">
        <f t="shared" si="41"/>
        <v>0</v>
      </c>
      <c r="JC11" s="124">
        <f t="shared" si="41"/>
        <v>0</v>
      </c>
      <c r="JD11" s="124">
        <f t="shared" si="41"/>
        <v>0</v>
      </c>
      <c r="JE11" s="124">
        <f t="shared" si="41"/>
        <v>0</v>
      </c>
      <c r="JF11" s="124">
        <f t="shared" si="41"/>
        <v>0</v>
      </c>
      <c r="JG11" s="124">
        <f t="shared" si="41"/>
        <v>0</v>
      </c>
      <c r="JH11" s="124">
        <f t="shared" si="41"/>
        <v>0</v>
      </c>
      <c r="JI11" s="124">
        <f t="shared" si="41"/>
        <v>0</v>
      </c>
      <c r="JJ11" s="124">
        <f t="shared" si="41"/>
        <v>0</v>
      </c>
      <c r="JK11" s="124">
        <f t="shared" si="41"/>
        <v>0</v>
      </c>
      <c r="JL11" s="124">
        <f t="shared" si="41"/>
        <v>0</v>
      </c>
      <c r="JM11" s="124">
        <f t="shared" si="41"/>
        <v>0</v>
      </c>
      <c r="JN11" s="124">
        <f t="shared" si="41"/>
        <v>0</v>
      </c>
      <c r="JO11" s="124">
        <f t="shared" si="41"/>
        <v>0</v>
      </c>
      <c r="JP11" s="124">
        <f t="shared" si="41"/>
        <v>0</v>
      </c>
      <c r="JQ11" s="124">
        <f t="shared" si="41"/>
        <v>0</v>
      </c>
      <c r="JR11" s="124">
        <f t="shared" si="41"/>
        <v>0</v>
      </c>
      <c r="JS11" s="124">
        <f t="shared" si="41"/>
        <v>0</v>
      </c>
      <c r="JT11" s="124">
        <f t="shared" si="41"/>
        <v>0</v>
      </c>
      <c r="JU11" s="124">
        <f t="shared" si="41"/>
        <v>0</v>
      </c>
      <c r="JV11" s="124">
        <f t="shared" si="41"/>
        <v>0</v>
      </c>
      <c r="JW11" s="124">
        <f t="shared" ref="JW11:KX20" si="42">IF(AND($G11="I",JW$9=$I11),1,IF(AND($G11="I",JW$8=$I11),-1,IF(AND($G11="V",JW$8=$H11,JW$9=$I11),IF(LEFT($H11,1)=LEFT($I11,1), $C11,$D11),0)))</f>
        <v>0</v>
      </c>
      <c r="JX11" s="124">
        <f t="shared" si="42"/>
        <v>0</v>
      </c>
      <c r="JY11" s="124">
        <f t="shared" si="42"/>
        <v>0</v>
      </c>
      <c r="JZ11" s="124">
        <f t="shared" si="42"/>
        <v>0</v>
      </c>
      <c r="KA11" s="124">
        <f t="shared" si="42"/>
        <v>0</v>
      </c>
      <c r="KB11" s="124">
        <f t="shared" si="42"/>
        <v>0</v>
      </c>
      <c r="KC11" s="124">
        <f t="shared" si="42"/>
        <v>0</v>
      </c>
      <c r="KD11" s="124">
        <f t="shared" si="42"/>
        <v>0</v>
      </c>
      <c r="KE11" s="124">
        <f t="shared" si="42"/>
        <v>0</v>
      </c>
      <c r="KF11" s="124">
        <f t="shared" si="42"/>
        <v>0</v>
      </c>
      <c r="KG11" s="124">
        <f t="shared" si="42"/>
        <v>0</v>
      </c>
      <c r="KH11" s="124">
        <f t="shared" si="42"/>
        <v>0</v>
      </c>
      <c r="KI11" s="124">
        <f t="shared" si="42"/>
        <v>0</v>
      </c>
      <c r="KJ11" s="124">
        <f t="shared" si="42"/>
        <v>0</v>
      </c>
      <c r="KK11" s="124">
        <f t="shared" si="42"/>
        <v>0</v>
      </c>
      <c r="KL11" s="124">
        <f t="shared" si="42"/>
        <v>0</v>
      </c>
      <c r="KM11" s="124">
        <f t="shared" si="42"/>
        <v>0</v>
      </c>
      <c r="KN11" s="124">
        <f t="shared" si="42"/>
        <v>0</v>
      </c>
      <c r="KO11" s="124">
        <f t="shared" si="42"/>
        <v>0</v>
      </c>
      <c r="KP11" s="124">
        <f t="shared" si="42"/>
        <v>0</v>
      </c>
      <c r="KQ11" s="124">
        <f t="shared" si="42"/>
        <v>0</v>
      </c>
      <c r="KR11" s="124">
        <f t="shared" si="42"/>
        <v>0</v>
      </c>
      <c r="KS11" s="124">
        <f t="shared" si="42"/>
        <v>0</v>
      </c>
      <c r="KT11" s="124">
        <f t="shared" si="42"/>
        <v>0</v>
      </c>
      <c r="KU11" s="124">
        <f t="shared" si="42"/>
        <v>0</v>
      </c>
      <c r="KV11" s="124">
        <f t="shared" si="42"/>
        <v>0</v>
      </c>
      <c r="KW11" s="124">
        <f t="shared" si="42"/>
        <v>0</v>
      </c>
      <c r="KX11" s="124">
        <f t="shared" si="42"/>
        <v>0</v>
      </c>
      <c r="KY11" s="39">
        <f t="shared" ref="KY11:LH20" si="43">IF(AND($G11="V",KY$9=$H11),1,IF(AND($G11="V",KY$9=$I11),-1,0))</f>
        <v>0</v>
      </c>
      <c r="KZ11" s="39">
        <f t="shared" si="43"/>
        <v>0</v>
      </c>
      <c r="LA11" s="39">
        <f t="shared" si="43"/>
        <v>0</v>
      </c>
      <c r="LB11" s="39">
        <f t="shared" si="43"/>
        <v>0</v>
      </c>
      <c r="LC11" s="39">
        <f t="shared" si="43"/>
        <v>0</v>
      </c>
      <c r="LD11" s="39">
        <f t="shared" si="43"/>
        <v>0</v>
      </c>
      <c r="LE11" s="39">
        <f t="shared" si="43"/>
        <v>0</v>
      </c>
      <c r="LF11" s="39">
        <f t="shared" si="43"/>
        <v>0</v>
      </c>
      <c r="LG11" s="39">
        <f t="shared" si="43"/>
        <v>0</v>
      </c>
      <c r="LH11" s="39">
        <f t="shared" si="43"/>
        <v>0</v>
      </c>
      <c r="LI11" s="39">
        <f t="shared" ref="LI11:LR20" si="44">IF(AND($G11="V",LI$9=$H11),1,IF(AND($G11="V",LI$9=$I11),-1,0))</f>
        <v>0</v>
      </c>
      <c r="LJ11" s="39">
        <f t="shared" si="44"/>
        <v>0</v>
      </c>
      <c r="LK11" s="39">
        <f t="shared" si="44"/>
        <v>0</v>
      </c>
      <c r="LL11" s="39">
        <f t="shared" si="44"/>
        <v>0</v>
      </c>
      <c r="LM11" s="39">
        <f t="shared" si="44"/>
        <v>0</v>
      </c>
      <c r="LN11" s="39">
        <f t="shared" si="44"/>
        <v>0</v>
      </c>
      <c r="LO11" s="39">
        <f t="shared" si="44"/>
        <v>0</v>
      </c>
      <c r="LP11" s="39">
        <f t="shared" si="44"/>
        <v>0</v>
      </c>
      <c r="LQ11" s="39">
        <f t="shared" si="44"/>
        <v>0</v>
      </c>
      <c r="LR11" s="39">
        <f t="shared" si="44"/>
        <v>0</v>
      </c>
      <c r="LS11" s="39">
        <f t="shared" ref="LS11:MB20" si="45">IF(AND($G11="V",LS$9=$H11),1,IF(AND($G11="V",LS$9=$I11),-1,0))</f>
        <v>0</v>
      </c>
      <c r="LT11" s="39">
        <f t="shared" si="45"/>
        <v>0</v>
      </c>
      <c r="LU11" s="39">
        <f t="shared" si="45"/>
        <v>0</v>
      </c>
      <c r="LV11" s="39">
        <f t="shared" si="45"/>
        <v>0</v>
      </c>
      <c r="LW11" s="39">
        <f t="shared" si="45"/>
        <v>0</v>
      </c>
      <c r="LX11" s="39">
        <f t="shared" si="45"/>
        <v>0</v>
      </c>
      <c r="LY11" s="39">
        <f t="shared" si="45"/>
        <v>0</v>
      </c>
      <c r="LZ11" s="39">
        <f t="shared" si="45"/>
        <v>0</v>
      </c>
      <c r="MA11" s="39">
        <f t="shared" si="45"/>
        <v>0</v>
      </c>
      <c r="MB11" s="39">
        <f t="shared" si="45"/>
        <v>0</v>
      </c>
      <c r="MC11" s="39">
        <f t="shared" ref="MC11:ML20" si="46">IF(AND($G11="V",MC$9=$H11),1,IF(AND($G11="V",MC$9=$I11),-1,0))</f>
        <v>0</v>
      </c>
      <c r="MD11" s="39">
        <f t="shared" si="46"/>
        <v>0</v>
      </c>
      <c r="ME11" s="39">
        <f t="shared" si="46"/>
        <v>0</v>
      </c>
      <c r="MF11" s="39">
        <f t="shared" si="46"/>
        <v>0</v>
      </c>
      <c r="MG11" s="39">
        <f t="shared" si="46"/>
        <v>0</v>
      </c>
      <c r="MH11" s="39">
        <f t="shared" si="46"/>
        <v>0</v>
      </c>
      <c r="MI11" s="39">
        <f t="shared" si="46"/>
        <v>0</v>
      </c>
      <c r="MJ11" s="39">
        <f t="shared" si="46"/>
        <v>0</v>
      </c>
      <c r="MK11" s="39">
        <f t="shared" si="46"/>
        <v>0</v>
      </c>
      <c r="ML11" s="39">
        <f t="shared" si="46"/>
        <v>0</v>
      </c>
      <c r="MM11" s="39">
        <f t="shared" ref="MM11:MV20" si="47">IF(AND($G11="V",MM$9=$H11),1,IF(AND($G11="V",MM$9=$I11),-1,0))</f>
        <v>0</v>
      </c>
      <c r="MN11" s="39">
        <f t="shared" si="47"/>
        <v>0</v>
      </c>
      <c r="MO11" s="39">
        <f t="shared" si="47"/>
        <v>0</v>
      </c>
      <c r="MP11" s="39">
        <f t="shared" si="47"/>
        <v>0</v>
      </c>
      <c r="MQ11" s="39">
        <f t="shared" si="47"/>
        <v>0</v>
      </c>
      <c r="MR11" s="39">
        <f t="shared" si="47"/>
        <v>0</v>
      </c>
      <c r="MS11" s="39">
        <f t="shared" si="47"/>
        <v>0</v>
      </c>
      <c r="MT11" s="39">
        <f t="shared" si="47"/>
        <v>0</v>
      </c>
      <c r="MU11" s="39">
        <f t="shared" si="47"/>
        <v>0</v>
      </c>
      <c r="MV11" s="39">
        <f t="shared" si="47"/>
        <v>0</v>
      </c>
      <c r="MW11" s="39">
        <f t="shared" ref="MW11:NF20" si="48">IF(AND($G11="V",MW$9=$H11),1,IF(AND($G11="V",MW$9=$I11),-1,0))</f>
        <v>0</v>
      </c>
      <c r="MX11" s="39">
        <f t="shared" si="48"/>
        <v>0</v>
      </c>
      <c r="MY11" s="39">
        <f t="shared" si="48"/>
        <v>0</v>
      </c>
      <c r="MZ11" s="39">
        <f t="shared" si="48"/>
        <v>0</v>
      </c>
      <c r="NA11" s="39">
        <f t="shared" si="48"/>
        <v>0</v>
      </c>
      <c r="NB11" s="39">
        <f t="shared" si="48"/>
        <v>0</v>
      </c>
      <c r="NC11" s="39">
        <f t="shared" si="48"/>
        <v>0</v>
      </c>
      <c r="ND11" s="39">
        <f t="shared" si="48"/>
        <v>0</v>
      </c>
      <c r="NE11" s="39">
        <f t="shared" si="48"/>
        <v>0</v>
      </c>
      <c r="NF11" s="39">
        <f t="shared" si="48"/>
        <v>0</v>
      </c>
      <c r="NG11" s="39">
        <f t="shared" ref="NG11:NP20" si="49">IF(AND($G11="V",NG$9=$H11),1,IF(AND($G11="V",NG$9=$I11),-1,0))</f>
        <v>0</v>
      </c>
      <c r="NH11" s="39">
        <f t="shared" si="49"/>
        <v>0</v>
      </c>
      <c r="NI11" s="39">
        <f t="shared" si="49"/>
        <v>0</v>
      </c>
      <c r="NJ11" s="39">
        <f t="shared" si="49"/>
        <v>0</v>
      </c>
      <c r="NK11" s="39">
        <f t="shared" si="49"/>
        <v>0</v>
      </c>
      <c r="NL11" s="39">
        <f t="shared" si="49"/>
        <v>0</v>
      </c>
      <c r="NM11" s="39">
        <f t="shared" si="49"/>
        <v>0</v>
      </c>
      <c r="NN11" s="39">
        <f t="shared" si="49"/>
        <v>0</v>
      </c>
      <c r="NO11" s="39">
        <f t="shared" si="49"/>
        <v>0</v>
      </c>
      <c r="NP11" s="39">
        <f t="shared" si="49"/>
        <v>0</v>
      </c>
      <c r="NQ11" s="39">
        <f t="shared" ref="NQ11:NZ20" si="50">IF(AND($G11="V",NQ$9=$H11),1,IF(AND($G11="V",NQ$9=$I11),-1,0))</f>
        <v>0</v>
      </c>
      <c r="NR11" s="39">
        <f t="shared" si="50"/>
        <v>0</v>
      </c>
      <c r="NS11" s="39">
        <f t="shared" si="50"/>
        <v>0</v>
      </c>
      <c r="NT11" s="39">
        <f t="shared" si="50"/>
        <v>0</v>
      </c>
      <c r="NU11" s="39">
        <f t="shared" si="50"/>
        <v>0</v>
      </c>
      <c r="NV11" s="39">
        <f t="shared" si="50"/>
        <v>0</v>
      </c>
      <c r="NW11" s="39">
        <f t="shared" si="50"/>
        <v>0</v>
      </c>
      <c r="NX11" s="39">
        <f t="shared" si="50"/>
        <v>0</v>
      </c>
      <c r="NY11" s="39">
        <f t="shared" si="50"/>
        <v>0</v>
      </c>
      <c r="NZ11" s="39">
        <f t="shared" si="50"/>
        <v>0</v>
      </c>
      <c r="OA11" s="39">
        <f t="shared" ref="OA11:OJ20" si="51">IF(AND($G11="V",OA$9=$H11),1,IF(AND($G11="V",OA$9=$I11),-1,0))</f>
        <v>0</v>
      </c>
      <c r="OB11" s="39">
        <f t="shared" si="51"/>
        <v>0</v>
      </c>
      <c r="OC11" s="39">
        <f t="shared" si="51"/>
        <v>0</v>
      </c>
      <c r="OD11" s="39">
        <f t="shared" si="51"/>
        <v>0</v>
      </c>
      <c r="OE11" s="39">
        <f t="shared" si="51"/>
        <v>0</v>
      </c>
      <c r="OF11" s="39">
        <f t="shared" si="51"/>
        <v>0</v>
      </c>
      <c r="OG11" s="39">
        <f t="shared" si="51"/>
        <v>0</v>
      </c>
      <c r="OH11" s="39">
        <f t="shared" si="51"/>
        <v>0</v>
      </c>
      <c r="OI11" s="39">
        <f t="shared" si="51"/>
        <v>0</v>
      </c>
      <c r="OJ11" s="39">
        <f t="shared" si="51"/>
        <v>0</v>
      </c>
      <c r="OK11" s="39">
        <f t="shared" ref="OK11:OT20" si="52">IF(AND($G11="V",OK$9=$H11),1,IF(AND($G11="V",OK$9=$I11),-1,0))</f>
        <v>0</v>
      </c>
      <c r="OL11" s="39">
        <f t="shared" si="52"/>
        <v>0</v>
      </c>
      <c r="OM11" s="39">
        <f t="shared" si="52"/>
        <v>0</v>
      </c>
      <c r="ON11" s="39">
        <f t="shared" si="52"/>
        <v>0</v>
      </c>
      <c r="OO11" s="39">
        <f t="shared" si="52"/>
        <v>0</v>
      </c>
      <c r="OP11" s="39">
        <f t="shared" si="52"/>
        <v>0</v>
      </c>
      <c r="OQ11" s="39">
        <f t="shared" si="52"/>
        <v>0</v>
      </c>
      <c r="OR11" s="39">
        <f t="shared" si="52"/>
        <v>0</v>
      </c>
      <c r="OS11" s="39">
        <f t="shared" si="52"/>
        <v>0</v>
      </c>
      <c r="OT11" s="39">
        <f t="shared" si="52"/>
        <v>0</v>
      </c>
      <c r="OU11" s="39">
        <f t="shared" ref="OU11:PD20" si="53">IF(AND($G11="V",OU$9=$H11),1,IF(AND($G11="V",OU$9=$I11),-1,0))</f>
        <v>0</v>
      </c>
      <c r="OV11" s="39">
        <f t="shared" si="53"/>
        <v>0</v>
      </c>
      <c r="OW11" s="39">
        <f t="shared" si="53"/>
        <v>0</v>
      </c>
      <c r="OX11" s="39">
        <f t="shared" si="53"/>
        <v>0</v>
      </c>
      <c r="OY11" s="39">
        <f t="shared" si="53"/>
        <v>0</v>
      </c>
      <c r="OZ11" s="39">
        <f t="shared" si="53"/>
        <v>0</v>
      </c>
      <c r="PA11" s="39">
        <f t="shared" si="53"/>
        <v>0</v>
      </c>
      <c r="PB11" s="39">
        <f t="shared" si="53"/>
        <v>0</v>
      </c>
      <c r="PC11" s="39">
        <f t="shared" si="53"/>
        <v>0</v>
      </c>
      <c r="PD11" s="39">
        <f t="shared" si="53"/>
        <v>0</v>
      </c>
      <c r="PE11" s="39">
        <f t="shared" ref="PE11:PN20" si="54">IF(AND($G11="V",PE$9=$H11),1,IF(AND($G11="V",PE$9=$I11),-1,0))</f>
        <v>0</v>
      </c>
      <c r="PF11" s="39">
        <f t="shared" si="54"/>
        <v>0</v>
      </c>
      <c r="PG11" s="39">
        <f t="shared" si="54"/>
        <v>0</v>
      </c>
      <c r="PH11" s="39">
        <f t="shared" si="54"/>
        <v>0</v>
      </c>
      <c r="PI11" s="39">
        <f t="shared" si="54"/>
        <v>0</v>
      </c>
      <c r="PJ11" s="39">
        <f t="shared" si="54"/>
        <v>0</v>
      </c>
      <c r="PK11" s="39">
        <f t="shared" si="54"/>
        <v>0</v>
      </c>
      <c r="PL11" s="39">
        <f t="shared" si="54"/>
        <v>0</v>
      </c>
      <c r="PM11" s="39">
        <f t="shared" si="54"/>
        <v>0</v>
      </c>
      <c r="PN11" s="39">
        <f t="shared" si="54"/>
        <v>0</v>
      </c>
      <c r="PO11" s="39">
        <f t="shared" ref="PO11:PX20" si="55">IF(AND($G11="V",PO$9=$H11),1,IF(AND($G11="V",PO$9=$I11),-1,0))</f>
        <v>0</v>
      </c>
      <c r="PP11" s="39">
        <f t="shared" si="55"/>
        <v>0</v>
      </c>
      <c r="PQ11" s="39">
        <f t="shared" si="55"/>
        <v>0</v>
      </c>
      <c r="PR11" s="39">
        <f t="shared" si="55"/>
        <v>0</v>
      </c>
      <c r="PS11" s="39">
        <f t="shared" si="55"/>
        <v>0</v>
      </c>
      <c r="PT11" s="39">
        <f t="shared" si="55"/>
        <v>0</v>
      </c>
      <c r="PU11" s="39">
        <f t="shared" si="55"/>
        <v>0</v>
      </c>
      <c r="PV11" s="39">
        <f t="shared" si="55"/>
        <v>0</v>
      </c>
      <c r="PW11" s="39">
        <f t="shared" si="55"/>
        <v>0</v>
      </c>
      <c r="PX11" s="39">
        <f t="shared" si="55"/>
        <v>0</v>
      </c>
      <c r="PY11" s="39">
        <f t="shared" ref="PY11:QH20" si="56">IF(AND($G11="V",PY$9=$H11),1,IF(AND($G11="V",PY$9=$I11),-1,0))</f>
        <v>0</v>
      </c>
      <c r="PZ11" s="39">
        <f t="shared" si="56"/>
        <v>0</v>
      </c>
      <c r="QA11" s="39">
        <f t="shared" si="56"/>
        <v>0</v>
      </c>
      <c r="QB11" s="39">
        <f t="shared" si="56"/>
        <v>0</v>
      </c>
      <c r="QC11" s="39">
        <f t="shared" si="56"/>
        <v>0</v>
      </c>
      <c r="QD11" s="39">
        <f t="shared" si="56"/>
        <v>0</v>
      </c>
      <c r="QE11" s="39">
        <f t="shared" si="56"/>
        <v>0</v>
      </c>
      <c r="QF11" s="39">
        <f t="shared" si="56"/>
        <v>0</v>
      </c>
      <c r="QG11" s="39">
        <f t="shared" si="56"/>
        <v>0</v>
      </c>
      <c r="QH11" s="39">
        <f t="shared" si="56"/>
        <v>0</v>
      </c>
      <c r="QI11" s="39">
        <f t="shared" ref="QI11:QR20" si="57">IF(AND($G11="V",QI$9=$H11),1,IF(AND($G11="V",QI$9=$I11),-1,0))</f>
        <v>0</v>
      </c>
      <c r="QJ11" s="39">
        <f t="shared" si="57"/>
        <v>0</v>
      </c>
      <c r="QK11" s="39">
        <f t="shared" si="57"/>
        <v>0</v>
      </c>
      <c r="QL11" s="39">
        <f t="shared" si="57"/>
        <v>0</v>
      </c>
      <c r="QM11" s="39">
        <f t="shared" si="57"/>
        <v>0</v>
      </c>
      <c r="QN11" s="39">
        <f t="shared" si="57"/>
        <v>0</v>
      </c>
      <c r="QO11" s="39">
        <f t="shared" si="57"/>
        <v>0</v>
      </c>
      <c r="QP11" s="39">
        <f t="shared" si="57"/>
        <v>0</v>
      </c>
      <c r="QQ11" s="39">
        <f t="shared" si="57"/>
        <v>0</v>
      </c>
      <c r="QR11" s="39">
        <f t="shared" si="57"/>
        <v>0</v>
      </c>
      <c r="QS11" s="39">
        <f t="shared" ref="QS11:RB20" si="58">IF(AND($G11="V",QS$9=$H11),1,IF(AND($G11="V",QS$9=$I11),-1,0))</f>
        <v>0</v>
      </c>
      <c r="QT11" s="39">
        <f t="shared" si="58"/>
        <v>0</v>
      </c>
      <c r="QU11" s="39">
        <f t="shared" si="58"/>
        <v>0</v>
      </c>
      <c r="QV11" s="39">
        <f t="shared" si="58"/>
        <v>0</v>
      </c>
      <c r="QW11" s="39">
        <f t="shared" si="58"/>
        <v>0</v>
      </c>
      <c r="QX11" s="39">
        <f t="shared" si="58"/>
        <v>0</v>
      </c>
      <c r="QY11" s="39">
        <f t="shared" si="58"/>
        <v>0</v>
      </c>
      <c r="QZ11" s="39">
        <f t="shared" si="58"/>
        <v>0</v>
      </c>
      <c r="RA11" s="39">
        <f t="shared" si="58"/>
        <v>0</v>
      </c>
      <c r="RB11" s="39">
        <f t="shared" si="58"/>
        <v>0</v>
      </c>
      <c r="RC11" s="39">
        <f t="shared" ref="RC11:RL20" si="59">IF(AND($G11="V",RC$9=$H11),1,IF(AND($G11="V",RC$9=$I11),-1,0))</f>
        <v>0</v>
      </c>
      <c r="RD11" s="39">
        <f t="shared" si="59"/>
        <v>0</v>
      </c>
      <c r="RE11" s="39">
        <f t="shared" si="59"/>
        <v>0</v>
      </c>
      <c r="RF11" s="39">
        <f t="shared" si="59"/>
        <v>0</v>
      </c>
      <c r="RG11" s="39">
        <f t="shared" si="59"/>
        <v>0</v>
      </c>
      <c r="RH11" s="39">
        <f t="shared" si="59"/>
        <v>0</v>
      </c>
      <c r="RI11" s="39">
        <f t="shared" si="59"/>
        <v>0</v>
      </c>
      <c r="RJ11" s="39">
        <f t="shared" si="59"/>
        <v>0</v>
      </c>
      <c r="RK11" s="39">
        <f t="shared" si="59"/>
        <v>0</v>
      </c>
      <c r="RL11" s="39">
        <f t="shared" si="59"/>
        <v>0</v>
      </c>
      <c r="RM11" s="39">
        <f t="shared" ref="RM11:RV20" si="60">IF(AND($G11="V",RM$9=$H11),1,IF(AND($G11="V",RM$9=$I11),-1,0))</f>
        <v>0</v>
      </c>
      <c r="RN11" s="39">
        <f t="shared" si="60"/>
        <v>0</v>
      </c>
      <c r="RO11" s="39">
        <f t="shared" si="60"/>
        <v>0</v>
      </c>
      <c r="RP11" s="39">
        <f t="shared" si="60"/>
        <v>0</v>
      </c>
      <c r="RQ11" s="39">
        <f t="shared" si="60"/>
        <v>0</v>
      </c>
      <c r="RR11" s="39">
        <f t="shared" si="60"/>
        <v>0</v>
      </c>
      <c r="RS11" s="39">
        <f t="shared" si="60"/>
        <v>0</v>
      </c>
      <c r="RT11" s="39">
        <f t="shared" si="60"/>
        <v>0</v>
      </c>
      <c r="RU11" s="39">
        <f t="shared" si="60"/>
        <v>0</v>
      </c>
      <c r="RV11" s="39">
        <f t="shared" si="60"/>
        <v>0</v>
      </c>
      <c r="RW11" s="39">
        <f t="shared" ref="RW11:SF20" si="61">IF(AND($G11="V",RW$9=$H11),1,IF(AND($G11="V",RW$9=$I11),-1,0))</f>
        <v>0</v>
      </c>
      <c r="RX11" s="39">
        <f t="shared" si="61"/>
        <v>0</v>
      </c>
      <c r="RY11" s="39">
        <f t="shared" si="61"/>
        <v>0</v>
      </c>
      <c r="RZ11" s="39">
        <f t="shared" si="61"/>
        <v>0</v>
      </c>
      <c r="SA11" s="39">
        <f t="shared" si="61"/>
        <v>0</v>
      </c>
      <c r="SB11" s="39">
        <f t="shared" si="61"/>
        <v>0</v>
      </c>
      <c r="SC11" s="39">
        <f t="shared" si="61"/>
        <v>0</v>
      </c>
      <c r="SD11" s="39">
        <f t="shared" si="61"/>
        <v>0</v>
      </c>
      <c r="SE11" s="39">
        <f t="shared" si="61"/>
        <v>0</v>
      </c>
      <c r="SF11" s="39">
        <f t="shared" si="61"/>
        <v>0</v>
      </c>
      <c r="SG11" s="39">
        <f t="shared" ref="SG11:SP20" si="62">IF(AND($G11="V",SG$9=$H11),1,IF(AND($G11="V",SG$9=$I11),-1,0))</f>
        <v>0</v>
      </c>
      <c r="SH11" s="39">
        <f t="shared" si="62"/>
        <v>0</v>
      </c>
      <c r="SI11" s="39">
        <f t="shared" si="62"/>
        <v>0</v>
      </c>
      <c r="SJ11" s="39">
        <f t="shared" si="62"/>
        <v>0</v>
      </c>
      <c r="SK11" s="39">
        <f t="shared" si="62"/>
        <v>0</v>
      </c>
      <c r="SL11" s="39">
        <f t="shared" si="62"/>
        <v>0</v>
      </c>
      <c r="SM11" s="39">
        <f t="shared" si="62"/>
        <v>0</v>
      </c>
      <c r="SN11" s="39">
        <f t="shared" si="62"/>
        <v>0</v>
      </c>
      <c r="SO11" s="39">
        <f t="shared" si="62"/>
        <v>0</v>
      </c>
      <c r="SP11" s="39">
        <f t="shared" si="62"/>
        <v>0</v>
      </c>
      <c r="SR11" s="103">
        <v>0</v>
      </c>
    </row>
    <row r="12" spans="2:512" x14ac:dyDescent="0.2">
      <c r="B12" t="s">
        <v>868</v>
      </c>
      <c r="F12" s="3">
        <f>F11+1</f>
        <v>2</v>
      </c>
      <c r="G12" s="91" t="s">
        <v>121</v>
      </c>
      <c r="H12" s="91" t="s">
        <v>161</v>
      </c>
      <c r="I12" s="91" t="s">
        <v>163</v>
      </c>
      <c r="J12" s="95" t="s">
        <v>164</v>
      </c>
      <c r="K12" s="124">
        <f t="shared" si="37"/>
        <v>0</v>
      </c>
      <c r="L12" s="124">
        <f t="shared" si="37"/>
        <v>1</v>
      </c>
      <c r="M12" s="124">
        <f t="shared" si="37"/>
        <v>-1</v>
      </c>
      <c r="N12" s="124">
        <f t="shared" si="37"/>
        <v>0</v>
      </c>
      <c r="O12" s="124">
        <f t="shared" si="37"/>
        <v>0</v>
      </c>
      <c r="P12" s="124">
        <f t="shared" si="37"/>
        <v>0</v>
      </c>
      <c r="Q12" s="124">
        <f t="shared" si="37"/>
        <v>0</v>
      </c>
      <c r="R12" s="124">
        <f t="shared" si="37"/>
        <v>0</v>
      </c>
      <c r="S12" s="124">
        <f t="shared" si="37"/>
        <v>0</v>
      </c>
      <c r="T12" s="124">
        <f t="shared" si="37"/>
        <v>0</v>
      </c>
      <c r="U12" s="124">
        <f t="shared" si="37"/>
        <v>0</v>
      </c>
      <c r="V12" s="124">
        <f t="shared" si="37"/>
        <v>0</v>
      </c>
      <c r="W12" s="124">
        <f t="shared" si="37"/>
        <v>0</v>
      </c>
      <c r="X12" s="124">
        <f t="shared" si="37"/>
        <v>0</v>
      </c>
      <c r="Y12" s="124">
        <f t="shared" si="37"/>
        <v>0</v>
      </c>
      <c r="Z12" s="124">
        <f t="shared" si="37"/>
        <v>0</v>
      </c>
      <c r="AA12" s="124">
        <f t="shared" si="38"/>
        <v>0</v>
      </c>
      <c r="AB12" s="124">
        <f t="shared" si="38"/>
        <v>0</v>
      </c>
      <c r="AC12" s="124">
        <f t="shared" si="38"/>
        <v>0</v>
      </c>
      <c r="AD12" s="124">
        <f t="shared" si="38"/>
        <v>0</v>
      </c>
      <c r="AE12" s="124">
        <f t="shared" si="38"/>
        <v>0</v>
      </c>
      <c r="AF12" s="124">
        <f t="shared" si="38"/>
        <v>0</v>
      </c>
      <c r="AG12" s="124">
        <f t="shared" si="38"/>
        <v>0</v>
      </c>
      <c r="AH12" s="124">
        <f t="shared" si="38"/>
        <v>0</v>
      </c>
      <c r="AI12" s="124">
        <f t="shared" si="38"/>
        <v>0</v>
      </c>
      <c r="AJ12" s="124">
        <f t="shared" si="38"/>
        <v>0</v>
      </c>
      <c r="AK12" s="124">
        <f t="shared" si="38"/>
        <v>0</v>
      </c>
      <c r="AL12" s="124">
        <f t="shared" si="38"/>
        <v>0</v>
      </c>
      <c r="AM12" s="124">
        <f t="shared" si="38"/>
        <v>0</v>
      </c>
      <c r="AN12" s="124">
        <f t="shared" si="38"/>
        <v>0</v>
      </c>
      <c r="AO12" s="124">
        <f t="shared" si="38"/>
        <v>0</v>
      </c>
      <c r="AP12" s="124">
        <f t="shared" si="38"/>
        <v>0</v>
      </c>
      <c r="AQ12" s="124">
        <f t="shared" si="38"/>
        <v>0</v>
      </c>
      <c r="AR12" s="124">
        <f t="shared" si="38"/>
        <v>0</v>
      </c>
      <c r="AS12" s="124">
        <f t="shared" si="38"/>
        <v>0</v>
      </c>
      <c r="AT12" s="124">
        <f t="shared" si="38"/>
        <v>0</v>
      </c>
      <c r="AU12" s="124">
        <f t="shared" si="38"/>
        <v>0</v>
      </c>
      <c r="AV12" s="124">
        <f t="shared" si="38"/>
        <v>0</v>
      </c>
      <c r="AW12" s="124">
        <f t="shared" si="38"/>
        <v>0</v>
      </c>
      <c r="AX12" s="124">
        <f t="shared" si="38"/>
        <v>0</v>
      </c>
      <c r="AY12" s="124">
        <f t="shared" si="38"/>
        <v>0</v>
      </c>
      <c r="AZ12" s="124">
        <f t="shared" si="38"/>
        <v>0</v>
      </c>
      <c r="BA12" s="124">
        <f t="shared" si="38"/>
        <v>0</v>
      </c>
      <c r="BB12" s="124">
        <f t="shared" si="38"/>
        <v>0</v>
      </c>
      <c r="BC12" s="124">
        <f t="shared" si="38"/>
        <v>0</v>
      </c>
      <c r="BD12" s="124">
        <f t="shared" si="38"/>
        <v>0</v>
      </c>
      <c r="BE12" s="124">
        <f t="shared" si="38"/>
        <v>0</v>
      </c>
      <c r="BF12" s="124">
        <f t="shared" si="38"/>
        <v>0</v>
      </c>
      <c r="BG12" s="124">
        <f t="shared" si="38"/>
        <v>0</v>
      </c>
      <c r="BH12" s="124">
        <f t="shared" si="38"/>
        <v>0</v>
      </c>
      <c r="BI12" s="124">
        <f t="shared" si="38"/>
        <v>0</v>
      </c>
      <c r="BJ12" s="124">
        <f t="shared" si="38"/>
        <v>0</v>
      </c>
      <c r="BK12" s="124">
        <f t="shared" si="38"/>
        <v>0</v>
      </c>
      <c r="BL12" s="124">
        <f t="shared" si="38"/>
        <v>0</v>
      </c>
      <c r="BM12" s="124">
        <f t="shared" si="38"/>
        <v>0</v>
      </c>
      <c r="BN12" s="124">
        <f t="shared" si="38"/>
        <v>0</v>
      </c>
      <c r="BO12" s="124">
        <f t="shared" si="38"/>
        <v>0</v>
      </c>
      <c r="BP12" s="124">
        <f t="shared" si="38"/>
        <v>0</v>
      </c>
      <c r="BQ12" s="124">
        <f t="shared" si="38"/>
        <v>0</v>
      </c>
      <c r="BR12" s="124">
        <f t="shared" si="38"/>
        <v>0</v>
      </c>
      <c r="BS12" s="124">
        <f t="shared" si="38"/>
        <v>0</v>
      </c>
      <c r="BT12" s="124">
        <f t="shared" si="38"/>
        <v>0</v>
      </c>
      <c r="BU12" s="124">
        <f t="shared" si="38"/>
        <v>0</v>
      </c>
      <c r="BV12" s="124">
        <f t="shared" si="38"/>
        <v>0</v>
      </c>
      <c r="BW12" s="124">
        <f t="shared" si="38"/>
        <v>0</v>
      </c>
      <c r="BX12" s="124">
        <f t="shared" si="38"/>
        <v>0</v>
      </c>
      <c r="BY12" s="124">
        <f t="shared" si="38"/>
        <v>0</v>
      </c>
      <c r="BZ12" s="124">
        <f t="shared" si="38"/>
        <v>0</v>
      </c>
      <c r="CA12" s="124">
        <f t="shared" si="38"/>
        <v>0</v>
      </c>
      <c r="CB12" s="124">
        <f t="shared" si="38"/>
        <v>0</v>
      </c>
      <c r="CC12" s="124">
        <f t="shared" si="38"/>
        <v>0</v>
      </c>
      <c r="CD12" s="124">
        <f t="shared" si="38"/>
        <v>0</v>
      </c>
      <c r="CE12" s="124">
        <f t="shared" si="38"/>
        <v>0</v>
      </c>
      <c r="CF12" s="124">
        <f t="shared" si="38"/>
        <v>0</v>
      </c>
      <c r="CG12" s="124">
        <f t="shared" si="38"/>
        <v>0</v>
      </c>
      <c r="CH12" s="124">
        <f t="shared" si="38"/>
        <v>0</v>
      </c>
      <c r="CI12" s="124">
        <f t="shared" si="38"/>
        <v>0</v>
      </c>
      <c r="CJ12" s="124">
        <f t="shared" si="38"/>
        <v>0</v>
      </c>
      <c r="CK12" s="124">
        <f t="shared" si="38"/>
        <v>0</v>
      </c>
      <c r="CL12" s="124">
        <f t="shared" si="38"/>
        <v>0</v>
      </c>
      <c r="CM12" s="124">
        <f t="shared" si="39"/>
        <v>0</v>
      </c>
      <c r="CN12" s="124">
        <f t="shared" si="39"/>
        <v>0</v>
      </c>
      <c r="CO12" s="124">
        <f t="shared" si="39"/>
        <v>0</v>
      </c>
      <c r="CP12" s="124">
        <f t="shared" si="39"/>
        <v>0</v>
      </c>
      <c r="CQ12" s="124">
        <f t="shared" si="39"/>
        <v>0</v>
      </c>
      <c r="CR12" s="124">
        <f t="shared" si="39"/>
        <v>0</v>
      </c>
      <c r="CS12" s="124">
        <f t="shared" si="39"/>
        <v>0</v>
      </c>
      <c r="CT12" s="124">
        <f t="shared" si="39"/>
        <v>0</v>
      </c>
      <c r="CU12" s="124">
        <f t="shared" si="39"/>
        <v>0</v>
      </c>
      <c r="CV12" s="124">
        <f t="shared" si="39"/>
        <v>0</v>
      </c>
      <c r="CW12" s="124">
        <f t="shared" si="39"/>
        <v>0</v>
      </c>
      <c r="CX12" s="124">
        <f t="shared" si="39"/>
        <v>0</v>
      </c>
      <c r="CY12" s="124">
        <f t="shared" si="39"/>
        <v>0</v>
      </c>
      <c r="CZ12" s="124">
        <f t="shared" si="39"/>
        <v>0</v>
      </c>
      <c r="DA12" s="124">
        <f t="shared" si="39"/>
        <v>0</v>
      </c>
      <c r="DB12" s="124">
        <f t="shared" si="39"/>
        <v>0</v>
      </c>
      <c r="DC12" s="124">
        <f t="shared" si="39"/>
        <v>0</v>
      </c>
      <c r="DD12" s="124">
        <f t="shared" si="39"/>
        <v>0</v>
      </c>
      <c r="DE12" s="124">
        <f t="shared" si="39"/>
        <v>0</v>
      </c>
      <c r="DF12" s="124">
        <f t="shared" si="39"/>
        <v>0</v>
      </c>
      <c r="DG12" s="124">
        <f t="shared" si="39"/>
        <v>0</v>
      </c>
      <c r="DH12" s="124">
        <f t="shared" si="39"/>
        <v>-1</v>
      </c>
      <c r="DI12" s="124">
        <f t="shared" si="39"/>
        <v>0</v>
      </c>
      <c r="DJ12" s="124">
        <f t="shared" si="39"/>
        <v>0</v>
      </c>
      <c r="DK12" s="124">
        <f t="shared" si="39"/>
        <v>0</v>
      </c>
      <c r="DL12" s="124">
        <f t="shared" si="39"/>
        <v>0</v>
      </c>
      <c r="DM12" s="124">
        <f t="shared" si="39"/>
        <v>0</v>
      </c>
      <c r="DN12" s="124">
        <f t="shared" si="39"/>
        <v>0</v>
      </c>
      <c r="DO12" s="124">
        <f t="shared" si="39"/>
        <v>0</v>
      </c>
      <c r="DP12" s="124">
        <f t="shared" si="39"/>
        <v>0</v>
      </c>
      <c r="DQ12" s="124">
        <f t="shared" si="39"/>
        <v>0</v>
      </c>
      <c r="DR12" s="124">
        <f t="shared" si="39"/>
        <v>0</v>
      </c>
      <c r="DS12" s="124">
        <f t="shared" si="39"/>
        <v>0</v>
      </c>
      <c r="DT12" s="124">
        <f t="shared" si="39"/>
        <v>0</v>
      </c>
      <c r="DU12" s="124">
        <f t="shared" si="39"/>
        <v>0</v>
      </c>
      <c r="DV12" s="124">
        <f t="shared" si="39"/>
        <v>0</v>
      </c>
      <c r="DW12" s="124">
        <f t="shared" si="39"/>
        <v>0</v>
      </c>
      <c r="DX12" s="124">
        <f t="shared" si="39"/>
        <v>0</v>
      </c>
      <c r="DY12" s="124">
        <f t="shared" si="39"/>
        <v>0</v>
      </c>
      <c r="DZ12" s="124">
        <f t="shared" si="39"/>
        <v>0</v>
      </c>
      <c r="EA12" s="124">
        <f t="shared" si="39"/>
        <v>0</v>
      </c>
      <c r="EB12" s="124">
        <f t="shared" si="39"/>
        <v>0</v>
      </c>
      <c r="EC12" s="124">
        <f t="shared" si="39"/>
        <v>0</v>
      </c>
      <c r="ED12" s="124">
        <f t="shared" si="39"/>
        <v>0</v>
      </c>
      <c r="EE12" s="124">
        <f t="shared" si="39"/>
        <v>0</v>
      </c>
      <c r="EF12" s="124">
        <f t="shared" si="39"/>
        <v>0</v>
      </c>
      <c r="EG12" s="124">
        <f t="shared" si="39"/>
        <v>0</v>
      </c>
      <c r="EH12" s="124">
        <f t="shared" si="39"/>
        <v>0</v>
      </c>
      <c r="EI12" s="124">
        <f t="shared" si="39"/>
        <v>0</v>
      </c>
      <c r="EJ12" s="124">
        <f t="shared" si="39"/>
        <v>0</v>
      </c>
      <c r="EK12" s="124">
        <f t="shared" si="39"/>
        <v>0</v>
      </c>
      <c r="EL12" s="124">
        <f t="shared" si="39"/>
        <v>0</v>
      </c>
      <c r="EM12" s="124">
        <f t="shared" si="39"/>
        <v>0</v>
      </c>
      <c r="EN12" s="124">
        <f t="shared" si="39"/>
        <v>0</v>
      </c>
      <c r="EO12" s="124">
        <f t="shared" si="39"/>
        <v>0</v>
      </c>
      <c r="EP12" s="124">
        <f t="shared" si="39"/>
        <v>0</v>
      </c>
      <c r="EQ12" s="124">
        <f t="shared" si="39"/>
        <v>0</v>
      </c>
      <c r="ER12" s="124">
        <f t="shared" si="39"/>
        <v>0</v>
      </c>
      <c r="ES12" s="124">
        <f t="shared" si="39"/>
        <v>0</v>
      </c>
      <c r="ET12" s="124">
        <f t="shared" si="39"/>
        <v>0</v>
      </c>
      <c r="EU12" s="124">
        <f t="shared" si="39"/>
        <v>0</v>
      </c>
      <c r="EV12" s="124">
        <f t="shared" si="39"/>
        <v>0</v>
      </c>
      <c r="EW12" s="124">
        <f t="shared" si="39"/>
        <v>0</v>
      </c>
      <c r="EX12" s="124">
        <f t="shared" si="39"/>
        <v>0</v>
      </c>
      <c r="EY12" s="124">
        <f t="shared" si="40"/>
        <v>0</v>
      </c>
      <c r="EZ12" s="124">
        <f t="shared" si="40"/>
        <v>0</v>
      </c>
      <c r="FA12" s="124">
        <f t="shared" si="40"/>
        <v>0</v>
      </c>
      <c r="FB12" s="124">
        <f t="shared" si="40"/>
        <v>0</v>
      </c>
      <c r="FC12" s="124">
        <f t="shared" si="40"/>
        <v>0</v>
      </c>
      <c r="FD12" s="124">
        <f t="shared" si="40"/>
        <v>0</v>
      </c>
      <c r="FE12" s="124">
        <f t="shared" si="40"/>
        <v>0</v>
      </c>
      <c r="FF12" s="124">
        <f t="shared" si="40"/>
        <v>0</v>
      </c>
      <c r="FG12" s="124">
        <f t="shared" si="40"/>
        <v>0</v>
      </c>
      <c r="FH12" s="124">
        <f t="shared" si="40"/>
        <v>0</v>
      </c>
      <c r="FI12" s="124">
        <f t="shared" si="40"/>
        <v>0</v>
      </c>
      <c r="FJ12" s="124">
        <f t="shared" si="40"/>
        <v>0</v>
      </c>
      <c r="FK12" s="124">
        <f t="shared" si="40"/>
        <v>0</v>
      </c>
      <c r="FL12" s="124">
        <f t="shared" si="40"/>
        <v>0</v>
      </c>
      <c r="FM12" s="124">
        <f t="shared" si="40"/>
        <v>0</v>
      </c>
      <c r="FN12" s="124">
        <f t="shared" si="40"/>
        <v>0</v>
      </c>
      <c r="FO12" s="124">
        <f t="shared" si="40"/>
        <v>0</v>
      </c>
      <c r="FP12" s="124">
        <f t="shared" si="40"/>
        <v>0</v>
      </c>
      <c r="FQ12" s="124">
        <f t="shared" si="40"/>
        <v>0</v>
      </c>
      <c r="FR12" s="124">
        <f t="shared" si="40"/>
        <v>0</v>
      </c>
      <c r="FS12" s="124">
        <f t="shared" si="40"/>
        <v>0</v>
      </c>
      <c r="FT12" s="124">
        <f t="shared" si="40"/>
        <v>0</v>
      </c>
      <c r="FU12" s="124">
        <f t="shared" si="40"/>
        <v>0</v>
      </c>
      <c r="FV12" s="124">
        <f t="shared" si="40"/>
        <v>0</v>
      </c>
      <c r="FW12" s="124">
        <f t="shared" si="40"/>
        <v>0</v>
      </c>
      <c r="FX12" s="124">
        <f t="shared" si="40"/>
        <v>0</v>
      </c>
      <c r="FY12" s="124">
        <f t="shared" si="40"/>
        <v>0</v>
      </c>
      <c r="FZ12" s="124">
        <f t="shared" si="40"/>
        <v>0</v>
      </c>
      <c r="GA12" s="124">
        <f t="shared" si="40"/>
        <v>0</v>
      </c>
      <c r="GB12" s="124">
        <f t="shared" si="40"/>
        <v>0</v>
      </c>
      <c r="GC12" s="124">
        <f t="shared" si="40"/>
        <v>0</v>
      </c>
      <c r="GD12" s="124">
        <f t="shared" si="40"/>
        <v>0</v>
      </c>
      <c r="GE12" s="124">
        <f t="shared" si="40"/>
        <v>0</v>
      </c>
      <c r="GF12" s="124">
        <f t="shared" si="40"/>
        <v>0</v>
      </c>
      <c r="GG12" s="124">
        <f t="shared" si="40"/>
        <v>0</v>
      </c>
      <c r="GH12" s="124">
        <f t="shared" si="40"/>
        <v>0</v>
      </c>
      <c r="GI12" s="124">
        <f t="shared" si="40"/>
        <v>0</v>
      </c>
      <c r="GJ12" s="124">
        <f t="shared" si="40"/>
        <v>0</v>
      </c>
      <c r="GK12" s="124">
        <f t="shared" si="40"/>
        <v>0</v>
      </c>
      <c r="GL12" s="124">
        <f t="shared" si="40"/>
        <v>0</v>
      </c>
      <c r="GM12" s="124">
        <f t="shared" si="40"/>
        <v>0</v>
      </c>
      <c r="GN12" s="124">
        <f t="shared" si="40"/>
        <v>0</v>
      </c>
      <c r="GO12" s="124">
        <f t="shared" si="40"/>
        <v>0</v>
      </c>
      <c r="GP12" s="124">
        <f t="shared" si="40"/>
        <v>0</v>
      </c>
      <c r="GQ12" s="124">
        <f t="shared" si="40"/>
        <v>0</v>
      </c>
      <c r="GR12" s="124">
        <f t="shared" si="40"/>
        <v>0</v>
      </c>
      <c r="GS12" s="124">
        <f t="shared" si="40"/>
        <v>0</v>
      </c>
      <c r="GT12" s="124">
        <f t="shared" si="40"/>
        <v>0</v>
      </c>
      <c r="GU12" s="124">
        <f t="shared" si="40"/>
        <v>0</v>
      </c>
      <c r="GV12" s="124">
        <f t="shared" si="40"/>
        <v>0</v>
      </c>
      <c r="GW12" s="124">
        <f t="shared" si="40"/>
        <v>0</v>
      </c>
      <c r="GX12" s="124">
        <f t="shared" si="40"/>
        <v>0</v>
      </c>
      <c r="GY12" s="124">
        <f t="shared" si="40"/>
        <v>0</v>
      </c>
      <c r="GZ12" s="124">
        <f t="shared" si="40"/>
        <v>0</v>
      </c>
      <c r="HA12" s="124">
        <f t="shared" si="40"/>
        <v>0</v>
      </c>
      <c r="HB12" s="124">
        <f t="shared" si="40"/>
        <v>0</v>
      </c>
      <c r="HC12" s="124">
        <f t="shared" si="40"/>
        <v>0</v>
      </c>
      <c r="HD12" s="124">
        <f t="shared" si="40"/>
        <v>0</v>
      </c>
      <c r="HE12" s="124">
        <f t="shared" si="40"/>
        <v>0</v>
      </c>
      <c r="HF12" s="124">
        <f t="shared" si="40"/>
        <v>0</v>
      </c>
      <c r="HG12" s="124">
        <f t="shared" si="40"/>
        <v>0</v>
      </c>
      <c r="HH12" s="124">
        <f t="shared" si="40"/>
        <v>0</v>
      </c>
      <c r="HI12" s="124">
        <f t="shared" si="40"/>
        <v>0</v>
      </c>
      <c r="HJ12" s="124">
        <f t="shared" si="40"/>
        <v>0</v>
      </c>
      <c r="HK12" s="124">
        <f t="shared" si="41"/>
        <v>0</v>
      </c>
      <c r="HL12" s="124">
        <f t="shared" si="41"/>
        <v>0</v>
      </c>
      <c r="HM12" s="124">
        <f t="shared" si="41"/>
        <v>0</v>
      </c>
      <c r="HN12" s="124">
        <f t="shared" si="41"/>
        <v>0</v>
      </c>
      <c r="HO12" s="124">
        <f t="shared" si="41"/>
        <v>0</v>
      </c>
      <c r="HP12" s="124">
        <f t="shared" si="41"/>
        <v>0</v>
      </c>
      <c r="HQ12" s="124">
        <f t="shared" si="41"/>
        <v>0</v>
      </c>
      <c r="HR12" s="124">
        <f t="shared" si="41"/>
        <v>0</v>
      </c>
      <c r="HS12" s="124">
        <f t="shared" si="41"/>
        <v>0</v>
      </c>
      <c r="HT12" s="124">
        <f t="shared" si="41"/>
        <v>0</v>
      </c>
      <c r="HU12" s="124">
        <f t="shared" si="41"/>
        <v>0</v>
      </c>
      <c r="HV12" s="124">
        <f t="shared" si="41"/>
        <v>0</v>
      </c>
      <c r="HW12" s="124">
        <f t="shared" si="41"/>
        <v>0</v>
      </c>
      <c r="HX12" s="124">
        <f t="shared" si="41"/>
        <v>0</v>
      </c>
      <c r="HY12" s="124">
        <f t="shared" si="41"/>
        <v>0</v>
      </c>
      <c r="HZ12" s="124">
        <f t="shared" si="41"/>
        <v>0</v>
      </c>
      <c r="IA12" s="124">
        <f t="shared" si="41"/>
        <v>0</v>
      </c>
      <c r="IB12" s="124">
        <f t="shared" si="41"/>
        <v>0</v>
      </c>
      <c r="IC12" s="124">
        <f t="shared" si="41"/>
        <v>0</v>
      </c>
      <c r="ID12" s="124">
        <f t="shared" si="41"/>
        <v>0</v>
      </c>
      <c r="IE12" s="124">
        <f t="shared" si="41"/>
        <v>0</v>
      </c>
      <c r="IF12" s="124">
        <f t="shared" si="41"/>
        <v>0</v>
      </c>
      <c r="IG12" s="124">
        <f t="shared" si="41"/>
        <v>0</v>
      </c>
      <c r="IH12" s="124">
        <f t="shared" si="41"/>
        <v>0</v>
      </c>
      <c r="II12" s="124">
        <f t="shared" si="41"/>
        <v>0</v>
      </c>
      <c r="IJ12" s="124">
        <f t="shared" si="41"/>
        <v>0</v>
      </c>
      <c r="IK12" s="124">
        <f t="shared" si="41"/>
        <v>0</v>
      </c>
      <c r="IL12" s="124">
        <f t="shared" si="41"/>
        <v>0</v>
      </c>
      <c r="IM12" s="124">
        <f t="shared" si="41"/>
        <v>0</v>
      </c>
      <c r="IN12" s="124">
        <f t="shared" si="41"/>
        <v>0</v>
      </c>
      <c r="IO12" s="124">
        <f t="shared" si="41"/>
        <v>0</v>
      </c>
      <c r="IP12" s="124">
        <f t="shared" si="41"/>
        <v>0</v>
      </c>
      <c r="IQ12" s="124">
        <f t="shared" si="41"/>
        <v>0</v>
      </c>
      <c r="IR12" s="124">
        <f t="shared" si="41"/>
        <v>0</v>
      </c>
      <c r="IS12" s="124">
        <f t="shared" si="41"/>
        <v>0</v>
      </c>
      <c r="IT12" s="124">
        <f t="shared" si="41"/>
        <v>0</v>
      </c>
      <c r="IU12" s="124">
        <f t="shared" si="41"/>
        <v>0</v>
      </c>
      <c r="IV12" s="124">
        <f t="shared" si="41"/>
        <v>0</v>
      </c>
      <c r="IW12" s="124">
        <f t="shared" si="41"/>
        <v>0</v>
      </c>
      <c r="IX12" s="124">
        <f t="shared" si="41"/>
        <v>0</v>
      </c>
      <c r="IY12" s="124">
        <f t="shared" si="41"/>
        <v>0</v>
      </c>
      <c r="IZ12" s="124">
        <f t="shared" si="41"/>
        <v>0</v>
      </c>
      <c r="JA12" s="124">
        <f t="shared" si="41"/>
        <v>0</v>
      </c>
      <c r="JB12" s="124">
        <f t="shared" si="41"/>
        <v>0</v>
      </c>
      <c r="JC12" s="124">
        <f t="shared" si="41"/>
        <v>0</v>
      </c>
      <c r="JD12" s="124">
        <f t="shared" si="41"/>
        <v>0</v>
      </c>
      <c r="JE12" s="124">
        <f t="shared" si="41"/>
        <v>0</v>
      </c>
      <c r="JF12" s="124">
        <f t="shared" si="41"/>
        <v>0</v>
      </c>
      <c r="JG12" s="124">
        <f t="shared" si="41"/>
        <v>0</v>
      </c>
      <c r="JH12" s="124">
        <f t="shared" si="41"/>
        <v>0</v>
      </c>
      <c r="JI12" s="124">
        <f t="shared" si="41"/>
        <v>0</v>
      </c>
      <c r="JJ12" s="124">
        <f t="shared" si="41"/>
        <v>0</v>
      </c>
      <c r="JK12" s="124">
        <f t="shared" si="41"/>
        <v>0</v>
      </c>
      <c r="JL12" s="124">
        <f t="shared" si="41"/>
        <v>0</v>
      </c>
      <c r="JM12" s="124">
        <f t="shared" si="41"/>
        <v>0</v>
      </c>
      <c r="JN12" s="124">
        <f t="shared" si="41"/>
        <v>0</v>
      </c>
      <c r="JO12" s="124">
        <f t="shared" si="41"/>
        <v>0</v>
      </c>
      <c r="JP12" s="124">
        <f t="shared" si="41"/>
        <v>0</v>
      </c>
      <c r="JQ12" s="124">
        <f t="shared" si="41"/>
        <v>0</v>
      </c>
      <c r="JR12" s="124">
        <f t="shared" si="41"/>
        <v>0</v>
      </c>
      <c r="JS12" s="124">
        <f t="shared" si="41"/>
        <v>0</v>
      </c>
      <c r="JT12" s="124">
        <f t="shared" si="41"/>
        <v>0</v>
      </c>
      <c r="JU12" s="124">
        <f t="shared" si="41"/>
        <v>0</v>
      </c>
      <c r="JV12" s="124">
        <f t="shared" si="41"/>
        <v>0</v>
      </c>
      <c r="JW12" s="124">
        <f t="shared" si="42"/>
        <v>0</v>
      </c>
      <c r="JX12" s="124">
        <f t="shared" si="42"/>
        <v>0</v>
      </c>
      <c r="JY12" s="124">
        <f t="shared" si="42"/>
        <v>0</v>
      </c>
      <c r="JZ12" s="124">
        <f t="shared" si="42"/>
        <v>0</v>
      </c>
      <c r="KA12" s="124">
        <f t="shared" si="42"/>
        <v>0</v>
      </c>
      <c r="KB12" s="124">
        <f t="shared" si="42"/>
        <v>0</v>
      </c>
      <c r="KC12" s="124">
        <f t="shared" si="42"/>
        <v>0</v>
      </c>
      <c r="KD12" s="124">
        <f t="shared" si="42"/>
        <v>0</v>
      </c>
      <c r="KE12" s="124">
        <f t="shared" si="42"/>
        <v>0</v>
      </c>
      <c r="KF12" s="124">
        <f t="shared" si="42"/>
        <v>0</v>
      </c>
      <c r="KG12" s="124">
        <f t="shared" si="42"/>
        <v>0</v>
      </c>
      <c r="KH12" s="124">
        <f t="shared" si="42"/>
        <v>0</v>
      </c>
      <c r="KI12" s="124">
        <f t="shared" si="42"/>
        <v>0</v>
      </c>
      <c r="KJ12" s="124">
        <f t="shared" si="42"/>
        <v>0</v>
      </c>
      <c r="KK12" s="124">
        <f t="shared" si="42"/>
        <v>0</v>
      </c>
      <c r="KL12" s="124">
        <f t="shared" si="42"/>
        <v>0</v>
      </c>
      <c r="KM12" s="124">
        <f t="shared" si="42"/>
        <v>0</v>
      </c>
      <c r="KN12" s="124">
        <f t="shared" si="42"/>
        <v>0</v>
      </c>
      <c r="KO12" s="124">
        <f t="shared" si="42"/>
        <v>0</v>
      </c>
      <c r="KP12" s="124">
        <f t="shared" si="42"/>
        <v>0</v>
      </c>
      <c r="KQ12" s="124">
        <f t="shared" si="42"/>
        <v>0</v>
      </c>
      <c r="KR12" s="124">
        <f t="shared" si="42"/>
        <v>0</v>
      </c>
      <c r="KS12" s="124">
        <f t="shared" si="42"/>
        <v>0</v>
      </c>
      <c r="KT12" s="124">
        <f t="shared" si="42"/>
        <v>0</v>
      </c>
      <c r="KU12" s="124">
        <f t="shared" si="42"/>
        <v>0</v>
      </c>
      <c r="KV12" s="124">
        <f t="shared" si="42"/>
        <v>0</v>
      </c>
      <c r="KW12" s="124">
        <f t="shared" si="42"/>
        <v>0</v>
      </c>
      <c r="KX12" s="124">
        <f t="shared" si="42"/>
        <v>0</v>
      </c>
      <c r="KY12" s="39">
        <f t="shared" si="43"/>
        <v>0</v>
      </c>
      <c r="KZ12" s="39">
        <f t="shared" si="43"/>
        <v>0</v>
      </c>
      <c r="LA12" s="39">
        <f t="shared" si="43"/>
        <v>0</v>
      </c>
      <c r="LB12" s="39">
        <f t="shared" si="43"/>
        <v>0</v>
      </c>
      <c r="LC12" s="39">
        <f t="shared" si="43"/>
        <v>0</v>
      </c>
      <c r="LD12" s="39">
        <f t="shared" si="43"/>
        <v>0</v>
      </c>
      <c r="LE12" s="39">
        <f t="shared" si="43"/>
        <v>0</v>
      </c>
      <c r="LF12" s="39">
        <f t="shared" si="43"/>
        <v>0</v>
      </c>
      <c r="LG12" s="39">
        <f t="shared" si="43"/>
        <v>0</v>
      </c>
      <c r="LH12" s="39">
        <f t="shared" si="43"/>
        <v>0</v>
      </c>
      <c r="LI12" s="39">
        <f t="shared" si="44"/>
        <v>0</v>
      </c>
      <c r="LJ12" s="39">
        <f t="shared" si="44"/>
        <v>0</v>
      </c>
      <c r="LK12" s="39">
        <f t="shared" si="44"/>
        <v>0</v>
      </c>
      <c r="LL12" s="39">
        <f t="shared" si="44"/>
        <v>0</v>
      </c>
      <c r="LM12" s="39">
        <f t="shared" si="44"/>
        <v>0</v>
      </c>
      <c r="LN12" s="39">
        <f t="shared" si="44"/>
        <v>0</v>
      </c>
      <c r="LO12" s="39">
        <f t="shared" si="44"/>
        <v>0</v>
      </c>
      <c r="LP12" s="39">
        <f t="shared" si="44"/>
        <v>0</v>
      </c>
      <c r="LQ12" s="39">
        <f t="shared" si="44"/>
        <v>0</v>
      </c>
      <c r="LR12" s="39">
        <f t="shared" si="44"/>
        <v>0</v>
      </c>
      <c r="LS12" s="39">
        <f t="shared" si="45"/>
        <v>0</v>
      </c>
      <c r="LT12" s="39">
        <f t="shared" si="45"/>
        <v>0</v>
      </c>
      <c r="LU12" s="39">
        <f t="shared" si="45"/>
        <v>0</v>
      </c>
      <c r="LV12" s="39">
        <f t="shared" si="45"/>
        <v>0</v>
      </c>
      <c r="LW12" s="39">
        <f t="shared" si="45"/>
        <v>0</v>
      </c>
      <c r="LX12" s="39">
        <f t="shared" si="45"/>
        <v>0</v>
      </c>
      <c r="LY12" s="39">
        <f t="shared" si="45"/>
        <v>0</v>
      </c>
      <c r="LZ12" s="39">
        <f t="shared" si="45"/>
        <v>0</v>
      </c>
      <c r="MA12" s="39">
        <f t="shared" si="45"/>
        <v>0</v>
      </c>
      <c r="MB12" s="39">
        <f t="shared" si="45"/>
        <v>0</v>
      </c>
      <c r="MC12" s="39">
        <f t="shared" si="46"/>
        <v>0</v>
      </c>
      <c r="MD12" s="39">
        <f t="shared" si="46"/>
        <v>0</v>
      </c>
      <c r="ME12" s="39">
        <f t="shared" si="46"/>
        <v>0</v>
      </c>
      <c r="MF12" s="39">
        <f t="shared" si="46"/>
        <v>0</v>
      </c>
      <c r="MG12" s="39">
        <f t="shared" si="46"/>
        <v>0</v>
      </c>
      <c r="MH12" s="39">
        <f t="shared" si="46"/>
        <v>0</v>
      </c>
      <c r="MI12" s="39">
        <f t="shared" si="46"/>
        <v>0</v>
      </c>
      <c r="MJ12" s="39">
        <f t="shared" si="46"/>
        <v>0</v>
      </c>
      <c r="MK12" s="39">
        <f t="shared" si="46"/>
        <v>0</v>
      </c>
      <c r="ML12" s="39">
        <f t="shared" si="46"/>
        <v>0</v>
      </c>
      <c r="MM12" s="39">
        <f t="shared" si="47"/>
        <v>0</v>
      </c>
      <c r="MN12" s="39">
        <f t="shared" si="47"/>
        <v>0</v>
      </c>
      <c r="MO12" s="39">
        <f t="shared" si="47"/>
        <v>0</v>
      </c>
      <c r="MP12" s="39">
        <f t="shared" si="47"/>
        <v>0</v>
      </c>
      <c r="MQ12" s="39">
        <f t="shared" si="47"/>
        <v>0</v>
      </c>
      <c r="MR12" s="39">
        <f t="shared" si="47"/>
        <v>0</v>
      </c>
      <c r="MS12" s="39">
        <f t="shared" si="47"/>
        <v>0</v>
      </c>
      <c r="MT12" s="39">
        <f t="shared" si="47"/>
        <v>0</v>
      </c>
      <c r="MU12" s="39">
        <f t="shared" si="47"/>
        <v>0</v>
      </c>
      <c r="MV12" s="39">
        <f t="shared" si="47"/>
        <v>0</v>
      </c>
      <c r="MW12" s="39">
        <f t="shared" si="48"/>
        <v>0</v>
      </c>
      <c r="MX12" s="39">
        <f t="shared" si="48"/>
        <v>0</v>
      </c>
      <c r="MY12" s="39">
        <f t="shared" si="48"/>
        <v>0</v>
      </c>
      <c r="MZ12" s="39">
        <f t="shared" si="48"/>
        <v>0</v>
      </c>
      <c r="NA12" s="39">
        <f t="shared" si="48"/>
        <v>0</v>
      </c>
      <c r="NB12" s="39">
        <f t="shared" si="48"/>
        <v>0</v>
      </c>
      <c r="NC12" s="39">
        <f t="shared" si="48"/>
        <v>0</v>
      </c>
      <c r="ND12" s="39">
        <f t="shared" si="48"/>
        <v>0</v>
      </c>
      <c r="NE12" s="39">
        <f t="shared" si="48"/>
        <v>0</v>
      </c>
      <c r="NF12" s="39">
        <f t="shared" si="48"/>
        <v>0</v>
      </c>
      <c r="NG12" s="39">
        <f t="shared" si="49"/>
        <v>0</v>
      </c>
      <c r="NH12" s="39">
        <f t="shared" si="49"/>
        <v>0</v>
      </c>
      <c r="NI12" s="39">
        <f t="shared" si="49"/>
        <v>0</v>
      </c>
      <c r="NJ12" s="39">
        <f t="shared" si="49"/>
        <v>0</v>
      </c>
      <c r="NK12" s="39">
        <f t="shared" si="49"/>
        <v>0</v>
      </c>
      <c r="NL12" s="39">
        <f t="shared" si="49"/>
        <v>0</v>
      </c>
      <c r="NM12" s="39">
        <f t="shared" si="49"/>
        <v>0</v>
      </c>
      <c r="NN12" s="39">
        <f t="shared" si="49"/>
        <v>0</v>
      </c>
      <c r="NO12" s="39">
        <f t="shared" si="49"/>
        <v>0</v>
      </c>
      <c r="NP12" s="39">
        <f t="shared" si="49"/>
        <v>0</v>
      </c>
      <c r="NQ12" s="39">
        <f t="shared" si="50"/>
        <v>0</v>
      </c>
      <c r="NR12" s="39">
        <f t="shared" si="50"/>
        <v>0</v>
      </c>
      <c r="NS12" s="39">
        <f t="shared" si="50"/>
        <v>0</v>
      </c>
      <c r="NT12" s="39">
        <f t="shared" si="50"/>
        <v>0</v>
      </c>
      <c r="NU12" s="39">
        <f t="shared" si="50"/>
        <v>0</v>
      </c>
      <c r="NV12" s="39">
        <f t="shared" si="50"/>
        <v>0</v>
      </c>
      <c r="NW12" s="39">
        <f t="shared" si="50"/>
        <v>0</v>
      </c>
      <c r="NX12" s="39">
        <f t="shared" si="50"/>
        <v>0</v>
      </c>
      <c r="NY12" s="39">
        <f t="shared" si="50"/>
        <v>0</v>
      </c>
      <c r="NZ12" s="39">
        <f t="shared" si="50"/>
        <v>0</v>
      </c>
      <c r="OA12" s="39">
        <f t="shared" si="51"/>
        <v>0</v>
      </c>
      <c r="OB12" s="39">
        <f t="shared" si="51"/>
        <v>0</v>
      </c>
      <c r="OC12" s="39">
        <f t="shared" si="51"/>
        <v>0</v>
      </c>
      <c r="OD12" s="39">
        <f t="shared" si="51"/>
        <v>0</v>
      </c>
      <c r="OE12" s="39">
        <f t="shared" si="51"/>
        <v>0</v>
      </c>
      <c r="OF12" s="39">
        <f t="shared" si="51"/>
        <v>0</v>
      </c>
      <c r="OG12" s="39">
        <f t="shared" si="51"/>
        <v>0</v>
      </c>
      <c r="OH12" s="39">
        <f t="shared" si="51"/>
        <v>0</v>
      </c>
      <c r="OI12" s="39">
        <f t="shared" si="51"/>
        <v>0</v>
      </c>
      <c r="OJ12" s="39">
        <f t="shared" si="51"/>
        <v>0</v>
      </c>
      <c r="OK12" s="39">
        <f t="shared" si="52"/>
        <v>0</v>
      </c>
      <c r="OL12" s="39">
        <f t="shared" si="52"/>
        <v>0</v>
      </c>
      <c r="OM12" s="39">
        <f t="shared" si="52"/>
        <v>0</v>
      </c>
      <c r="ON12" s="39">
        <f t="shared" si="52"/>
        <v>0</v>
      </c>
      <c r="OO12" s="39">
        <f t="shared" si="52"/>
        <v>0</v>
      </c>
      <c r="OP12" s="39">
        <f t="shared" si="52"/>
        <v>0</v>
      </c>
      <c r="OQ12" s="39">
        <f t="shared" si="52"/>
        <v>0</v>
      </c>
      <c r="OR12" s="39">
        <f t="shared" si="52"/>
        <v>0</v>
      </c>
      <c r="OS12" s="39">
        <f t="shared" si="52"/>
        <v>0</v>
      </c>
      <c r="OT12" s="39">
        <f t="shared" si="52"/>
        <v>0</v>
      </c>
      <c r="OU12" s="39">
        <f t="shared" si="53"/>
        <v>0</v>
      </c>
      <c r="OV12" s="39">
        <f t="shared" si="53"/>
        <v>0</v>
      </c>
      <c r="OW12" s="39">
        <f t="shared" si="53"/>
        <v>0</v>
      </c>
      <c r="OX12" s="39">
        <f t="shared" si="53"/>
        <v>0</v>
      </c>
      <c r="OY12" s="39">
        <f t="shared" si="53"/>
        <v>0</v>
      </c>
      <c r="OZ12" s="39">
        <f t="shared" si="53"/>
        <v>0</v>
      </c>
      <c r="PA12" s="39">
        <f t="shared" si="53"/>
        <v>0</v>
      </c>
      <c r="PB12" s="39">
        <f t="shared" si="53"/>
        <v>0</v>
      </c>
      <c r="PC12" s="39">
        <f t="shared" si="53"/>
        <v>0</v>
      </c>
      <c r="PD12" s="39">
        <f t="shared" si="53"/>
        <v>0</v>
      </c>
      <c r="PE12" s="39">
        <f t="shared" si="54"/>
        <v>0</v>
      </c>
      <c r="PF12" s="39">
        <f t="shared" si="54"/>
        <v>0</v>
      </c>
      <c r="PG12" s="39">
        <f t="shared" si="54"/>
        <v>0</v>
      </c>
      <c r="PH12" s="39">
        <f t="shared" si="54"/>
        <v>0</v>
      </c>
      <c r="PI12" s="39">
        <f t="shared" si="54"/>
        <v>0</v>
      </c>
      <c r="PJ12" s="39">
        <f t="shared" si="54"/>
        <v>0</v>
      </c>
      <c r="PK12" s="39">
        <f t="shared" si="54"/>
        <v>0</v>
      </c>
      <c r="PL12" s="39">
        <f t="shared" si="54"/>
        <v>0</v>
      </c>
      <c r="PM12" s="39">
        <f t="shared" si="54"/>
        <v>0</v>
      </c>
      <c r="PN12" s="39">
        <f t="shared" si="54"/>
        <v>0</v>
      </c>
      <c r="PO12" s="39">
        <f t="shared" si="55"/>
        <v>0</v>
      </c>
      <c r="PP12" s="39">
        <f t="shared" si="55"/>
        <v>0</v>
      </c>
      <c r="PQ12" s="39">
        <f t="shared" si="55"/>
        <v>0</v>
      </c>
      <c r="PR12" s="39">
        <f t="shared" si="55"/>
        <v>0</v>
      </c>
      <c r="PS12" s="39">
        <f t="shared" si="55"/>
        <v>0</v>
      </c>
      <c r="PT12" s="39">
        <f t="shared" si="55"/>
        <v>0</v>
      </c>
      <c r="PU12" s="39">
        <f t="shared" si="55"/>
        <v>0</v>
      </c>
      <c r="PV12" s="39">
        <f t="shared" si="55"/>
        <v>0</v>
      </c>
      <c r="PW12" s="39">
        <f t="shared" si="55"/>
        <v>0</v>
      </c>
      <c r="PX12" s="39">
        <f t="shared" si="55"/>
        <v>0</v>
      </c>
      <c r="PY12" s="39">
        <f t="shared" si="56"/>
        <v>0</v>
      </c>
      <c r="PZ12" s="39">
        <f t="shared" si="56"/>
        <v>0</v>
      </c>
      <c r="QA12" s="39">
        <f t="shared" si="56"/>
        <v>0</v>
      </c>
      <c r="QB12" s="39">
        <f t="shared" si="56"/>
        <v>0</v>
      </c>
      <c r="QC12" s="39">
        <f t="shared" si="56"/>
        <v>0</v>
      </c>
      <c r="QD12" s="39">
        <f t="shared" si="56"/>
        <v>0</v>
      </c>
      <c r="QE12" s="39">
        <f t="shared" si="56"/>
        <v>0</v>
      </c>
      <c r="QF12" s="39">
        <f t="shared" si="56"/>
        <v>0</v>
      </c>
      <c r="QG12" s="39">
        <f t="shared" si="56"/>
        <v>0</v>
      </c>
      <c r="QH12" s="39">
        <f t="shared" si="56"/>
        <v>0</v>
      </c>
      <c r="QI12" s="39">
        <f t="shared" si="57"/>
        <v>0</v>
      </c>
      <c r="QJ12" s="39">
        <f t="shared" si="57"/>
        <v>0</v>
      </c>
      <c r="QK12" s="39">
        <f t="shared" si="57"/>
        <v>0</v>
      </c>
      <c r="QL12" s="39">
        <f t="shared" si="57"/>
        <v>0</v>
      </c>
      <c r="QM12" s="39">
        <f t="shared" si="57"/>
        <v>0</v>
      </c>
      <c r="QN12" s="39">
        <f t="shared" si="57"/>
        <v>0</v>
      </c>
      <c r="QO12" s="39">
        <f t="shared" si="57"/>
        <v>0</v>
      </c>
      <c r="QP12" s="39">
        <f t="shared" si="57"/>
        <v>0</v>
      </c>
      <c r="QQ12" s="39">
        <f t="shared" si="57"/>
        <v>0</v>
      </c>
      <c r="QR12" s="39">
        <f t="shared" si="57"/>
        <v>0</v>
      </c>
      <c r="QS12" s="39">
        <f t="shared" si="58"/>
        <v>0</v>
      </c>
      <c r="QT12" s="39">
        <f t="shared" si="58"/>
        <v>0</v>
      </c>
      <c r="QU12" s="39">
        <f t="shared" si="58"/>
        <v>0</v>
      </c>
      <c r="QV12" s="39">
        <f t="shared" si="58"/>
        <v>0</v>
      </c>
      <c r="QW12" s="39">
        <f t="shared" si="58"/>
        <v>0</v>
      </c>
      <c r="QX12" s="39">
        <f t="shared" si="58"/>
        <v>0</v>
      </c>
      <c r="QY12" s="39">
        <f t="shared" si="58"/>
        <v>0</v>
      </c>
      <c r="QZ12" s="39">
        <f t="shared" si="58"/>
        <v>0</v>
      </c>
      <c r="RA12" s="39">
        <f t="shared" si="58"/>
        <v>0</v>
      </c>
      <c r="RB12" s="39">
        <f t="shared" si="58"/>
        <v>0</v>
      </c>
      <c r="RC12" s="39">
        <f t="shared" si="59"/>
        <v>0</v>
      </c>
      <c r="RD12" s="39">
        <f t="shared" si="59"/>
        <v>0</v>
      </c>
      <c r="RE12" s="39">
        <f t="shared" si="59"/>
        <v>0</v>
      </c>
      <c r="RF12" s="39">
        <f t="shared" si="59"/>
        <v>0</v>
      </c>
      <c r="RG12" s="39">
        <f t="shared" si="59"/>
        <v>0</v>
      </c>
      <c r="RH12" s="39">
        <f t="shared" si="59"/>
        <v>0</v>
      </c>
      <c r="RI12" s="39">
        <f t="shared" si="59"/>
        <v>0</v>
      </c>
      <c r="RJ12" s="39">
        <f t="shared" si="59"/>
        <v>0</v>
      </c>
      <c r="RK12" s="39">
        <f t="shared" si="59"/>
        <v>0</v>
      </c>
      <c r="RL12" s="39">
        <f t="shared" si="59"/>
        <v>0</v>
      </c>
      <c r="RM12" s="39">
        <f t="shared" si="60"/>
        <v>0</v>
      </c>
      <c r="RN12" s="39">
        <f t="shared" si="60"/>
        <v>0</v>
      </c>
      <c r="RO12" s="39">
        <f t="shared" si="60"/>
        <v>0</v>
      </c>
      <c r="RP12" s="39">
        <f t="shared" si="60"/>
        <v>0</v>
      </c>
      <c r="RQ12" s="39">
        <f t="shared" si="60"/>
        <v>0</v>
      </c>
      <c r="RR12" s="39">
        <f t="shared" si="60"/>
        <v>0</v>
      </c>
      <c r="RS12" s="39">
        <f t="shared" si="60"/>
        <v>0</v>
      </c>
      <c r="RT12" s="39">
        <f t="shared" si="60"/>
        <v>0</v>
      </c>
      <c r="RU12" s="39">
        <f t="shared" si="60"/>
        <v>0</v>
      </c>
      <c r="RV12" s="39">
        <f t="shared" si="60"/>
        <v>0</v>
      </c>
      <c r="RW12" s="39">
        <f t="shared" si="61"/>
        <v>0</v>
      </c>
      <c r="RX12" s="39">
        <f t="shared" si="61"/>
        <v>0</v>
      </c>
      <c r="RY12" s="39">
        <f t="shared" si="61"/>
        <v>0</v>
      </c>
      <c r="RZ12" s="39">
        <f t="shared" si="61"/>
        <v>0</v>
      </c>
      <c r="SA12" s="39">
        <f t="shared" si="61"/>
        <v>0</v>
      </c>
      <c r="SB12" s="39">
        <f t="shared" si="61"/>
        <v>0</v>
      </c>
      <c r="SC12" s="39">
        <f t="shared" si="61"/>
        <v>0</v>
      </c>
      <c r="SD12" s="39">
        <f t="shared" si="61"/>
        <v>0</v>
      </c>
      <c r="SE12" s="39">
        <f t="shared" si="61"/>
        <v>0</v>
      </c>
      <c r="SF12" s="39">
        <f t="shared" si="61"/>
        <v>0</v>
      </c>
      <c r="SG12" s="39">
        <f t="shared" si="62"/>
        <v>0</v>
      </c>
      <c r="SH12" s="39">
        <f t="shared" si="62"/>
        <v>0</v>
      </c>
      <c r="SI12" s="39">
        <f t="shared" si="62"/>
        <v>0</v>
      </c>
      <c r="SJ12" s="39">
        <f t="shared" si="62"/>
        <v>0</v>
      </c>
      <c r="SK12" s="39">
        <f t="shared" si="62"/>
        <v>0</v>
      </c>
      <c r="SL12" s="39">
        <f t="shared" si="62"/>
        <v>0</v>
      </c>
      <c r="SM12" s="39">
        <f t="shared" si="62"/>
        <v>0</v>
      </c>
      <c r="SN12" s="39">
        <f t="shared" si="62"/>
        <v>0</v>
      </c>
      <c r="SO12" s="39">
        <f t="shared" si="62"/>
        <v>0</v>
      </c>
      <c r="SP12" s="39">
        <f t="shared" si="62"/>
        <v>0</v>
      </c>
      <c r="SR12" s="103">
        <v>0</v>
      </c>
    </row>
    <row r="13" spans="2:512" x14ac:dyDescent="0.2">
      <c r="F13" s="3">
        <f t="shared" ref="F13:F76" si="63">F12+1</f>
        <v>3</v>
      </c>
      <c r="G13" s="91" t="s">
        <v>121</v>
      </c>
      <c r="H13" s="91" t="s">
        <v>163</v>
      </c>
      <c r="I13" s="91" t="s">
        <v>165</v>
      </c>
      <c r="J13" s="95" t="s">
        <v>166</v>
      </c>
      <c r="K13" s="124">
        <f t="shared" si="37"/>
        <v>0</v>
      </c>
      <c r="L13" s="124">
        <f t="shared" si="37"/>
        <v>0</v>
      </c>
      <c r="M13" s="124">
        <f t="shared" si="37"/>
        <v>1</v>
      </c>
      <c r="N13" s="124">
        <f t="shared" si="37"/>
        <v>-1</v>
      </c>
      <c r="O13" s="124">
        <f t="shared" si="37"/>
        <v>0</v>
      </c>
      <c r="P13" s="124">
        <f t="shared" si="37"/>
        <v>0</v>
      </c>
      <c r="Q13" s="124">
        <f t="shared" si="37"/>
        <v>0</v>
      </c>
      <c r="R13" s="124">
        <f t="shared" si="37"/>
        <v>0</v>
      </c>
      <c r="S13" s="124">
        <f t="shared" si="37"/>
        <v>0</v>
      </c>
      <c r="T13" s="124">
        <f t="shared" si="37"/>
        <v>0</v>
      </c>
      <c r="U13" s="124">
        <f t="shared" si="37"/>
        <v>0</v>
      </c>
      <c r="V13" s="124">
        <f t="shared" si="37"/>
        <v>0</v>
      </c>
      <c r="W13" s="124">
        <f t="shared" si="37"/>
        <v>0</v>
      </c>
      <c r="X13" s="124">
        <f t="shared" si="37"/>
        <v>0</v>
      </c>
      <c r="Y13" s="124">
        <f t="shared" si="37"/>
        <v>0</v>
      </c>
      <c r="Z13" s="124">
        <f t="shared" si="37"/>
        <v>0</v>
      </c>
      <c r="AA13" s="124">
        <f t="shared" si="38"/>
        <v>0</v>
      </c>
      <c r="AB13" s="124">
        <f t="shared" si="38"/>
        <v>0</v>
      </c>
      <c r="AC13" s="124">
        <f t="shared" si="38"/>
        <v>0</v>
      </c>
      <c r="AD13" s="124">
        <f t="shared" si="38"/>
        <v>0</v>
      </c>
      <c r="AE13" s="124">
        <f t="shared" si="38"/>
        <v>0</v>
      </c>
      <c r="AF13" s="124">
        <f t="shared" si="38"/>
        <v>0</v>
      </c>
      <c r="AG13" s="124">
        <f t="shared" si="38"/>
        <v>0</v>
      </c>
      <c r="AH13" s="124">
        <f t="shared" si="38"/>
        <v>0</v>
      </c>
      <c r="AI13" s="124">
        <f t="shared" si="38"/>
        <v>0</v>
      </c>
      <c r="AJ13" s="124">
        <f t="shared" si="38"/>
        <v>0</v>
      </c>
      <c r="AK13" s="124">
        <f t="shared" si="38"/>
        <v>0</v>
      </c>
      <c r="AL13" s="124">
        <f t="shared" si="38"/>
        <v>0</v>
      </c>
      <c r="AM13" s="124">
        <f t="shared" si="38"/>
        <v>0</v>
      </c>
      <c r="AN13" s="124">
        <f t="shared" si="38"/>
        <v>0</v>
      </c>
      <c r="AO13" s="124">
        <f t="shared" si="38"/>
        <v>0</v>
      </c>
      <c r="AP13" s="124">
        <f t="shared" si="38"/>
        <v>0</v>
      </c>
      <c r="AQ13" s="124">
        <f t="shared" si="38"/>
        <v>0</v>
      </c>
      <c r="AR13" s="124">
        <f t="shared" si="38"/>
        <v>0</v>
      </c>
      <c r="AS13" s="124">
        <f t="shared" si="38"/>
        <v>0</v>
      </c>
      <c r="AT13" s="124">
        <f t="shared" si="38"/>
        <v>0</v>
      </c>
      <c r="AU13" s="124">
        <f t="shared" si="38"/>
        <v>0</v>
      </c>
      <c r="AV13" s="124">
        <f t="shared" si="38"/>
        <v>0</v>
      </c>
      <c r="AW13" s="124">
        <f t="shared" si="38"/>
        <v>0</v>
      </c>
      <c r="AX13" s="124">
        <f t="shared" si="38"/>
        <v>0</v>
      </c>
      <c r="AY13" s="124">
        <f t="shared" si="38"/>
        <v>0</v>
      </c>
      <c r="AZ13" s="124">
        <f t="shared" si="38"/>
        <v>0</v>
      </c>
      <c r="BA13" s="124">
        <f t="shared" si="38"/>
        <v>0</v>
      </c>
      <c r="BB13" s="124">
        <f t="shared" si="38"/>
        <v>0</v>
      </c>
      <c r="BC13" s="124">
        <f t="shared" si="38"/>
        <v>0</v>
      </c>
      <c r="BD13" s="124">
        <f t="shared" si="38"/>
        <v>0</v>
      </c>
      <c r="BE13" s="124">
        <f t="shared" si="38"/>
        <v>0</v>
      </c>
      <c r="BF13" s="124">
        <f t="shared" si="38"/>
        <v>0</v>
      </c>
      <c r="BG13" s="124">
        <f t="shared" si="38"/>
        <v>0</v>
      </c>
      <c r="BH13" s="124">
        <f t="shared" si="38"/>
        <v>0</v>
      </c>
      <c r="BI13" s="124">
        <f t="shared" si="38"/>
        <v>0</v>
      </c>
      <c r="BJ13" s="124">
        <f t="shared" si="38"/>
        <v>0</v>
      </c>
      <c r="BK13" s="124">
        <f t="shared" si="38"/>
        <v>0</v>
      </c>
      <c r="BL13" s="124">
        <f t="shared" si="38"/>
        <v>0</v>
      </c>
      <c r="BM13" s="124">
        <f t="shared" si="38"/>
        <v>0</v>
      </c>
      <c r="BN13" s="124">
        <f t="shared" si="38"/>
        <v>0</v>
      </c>
      <c r="BO13" s="124">
        <f t="shared" si="38"/>
        <v>0</v>
      </c>
      <c r="BP13" s="124">
        <f t="shared" si="38"/>
        <v>0</v>
      </c>
      <c r="BQ13" s="124">
        <f t="shared" si="38"/>
        <v>0</v>
      </c>
      <c r="BR13" s="124">
        <f t="shared" si="38"/>
        <v>0</v>
      </c>
      <c r="BS13" s="124">
        <f t="shared" si="38"/>
        <v>0</v>
      </c>
      <c r="BT13" s="124">
        <f t="shared" si="38"/>
        <v>0</v>
      </c>
      <c r="BU13" s="124">
        <f t="shared" si="38"/>
        <v>0</v>
      </c>
      <c r="BV13" s="124">
        <f t="shared" si="38"/>
        <v>0</v>
      </c>
      <c r="BW13" s="124">
        <f t="shared" si="38"/>
        <v>0</v>
      </c>
      <c r="BX13" s="124">
        <f t="shared" si="38"/>
        <v>0</v>
      </c>
      <c r="BY13" s="124">
        <f t="shared" si="38"/>
        <v>0</v>
      </c>
      <c r="BZ13" s="124">
        <f t="shared" si="38"/>
        <v>0</v>
      </c>
      <c r="CA13" s="124">
        <f t="shared" si="38"/>
        <v>0</v>
      </c>
      <c r="CB13" s="124">
        <f t="shared" si="38"/>
        <v>0</v>
      </c>
      <c r="CC13" s="124">
        <f t="shared" si="38"/>
        <v>0</v>
      </c>
      <c r="CD13" s="124">
        <f t="shared" si="38"/>
        <v>0</v>
      </c>
      <c r="CE13" s="124">
        <f t="shared" si="38"/>
        <v>0</v>
      </c>
      <c r="CF13" s="124">
        <f t="shared" si="38"/>
        <v>0</v>
      </c>
      <c r="CG13" s="124">
        <f t="shared" si="38"/>
        <v>0</v>
      </c>
      <c r="CH13" s="124">
        <f t="shared" si="38"/>
        <v>0</v>
      </c>
      <c r="CI13" s="124">
        <f t="shared" si="38"/>
        <v>0</v>
      </c>
      <c r="CJ13" s="124">
        <f t="shared" si="38"/>
        <v>0</v>
      </c>
      <c r="CK13" s="124">
        <f t="shared" si="38"/>
        <v>0</v>
      </c>
      <c r="CL13" s="124">
        <f t="shared" si="38"/>
        <v>0</v>
      </c>
      <c r="CM13" s="124">
        <f t="shared" si="39"/>
        <v>0</v>
      </c>
      <c r="CN13" s="124">
        <f t="shared" si="39"/>
        <v>0</v>
      </c>
      <c r="CO13" s="124">
        <f t="shared" si="39"/>
        <v>0</v>
      </c>
      <c r="CP13" s="124">
        <f t="shared" si="39"/>
        <v>0</v>
      </c>
      <c r="CQ13" s="124">
        <f t="shared" si="39"/>
        <v>0</v>
      </c>
      <c r="CR13" s="124">
        <f t="shared" si="39"/>
        <v>0</v>
      </c>
      <c r="CS13" s="124">
        <f t="shared" si="39"/>
        <v>0</v>
      </c>
      <c r="CT13" s="124">
        <f t="shared" si="39"/>
        <v>0</v>
      </c>
      <c r="CU13" s="124">
        <f t="shared" si="39"/>
        <v>0</v>
      </c>
      <c r="CV13" s="124">
        <f t="shared" si="39"/>
        <v>0</v>
      </c>
      <c r="CW13" s="124">
        <f t="shared" si="39"/>
        <v>0</v>
      </c>
      <c r="CX13" s="124">
        <f t="shared" si="39"/>
        <v>0</v>
      </c>
      <c r="CY13" s="124">
        <f t="shared" si="39"/>
        <v>0</v>
      </c>
      <c r="CZ13" s="124">
        <f t="shared" si="39"/>
        <v>0</v>
      </c>
      <c r="DA13" s="124">
        <f t="shared" si="39"/>
        <v>0</v>
      </c>
      <c r="DB13" s="124">
        <f t="shared" si="39"/>
        <v>0</v>
      </c>
      <c r="DC13" s="124">
        <f t="shared" si="39"/>
        <v>0</v>
      </c>
      <c r="DD13" s="124">
        <f t="shared" si="39"/>
        <v>0</v>
      </c>
      <c r="DE13" s="124">
        <f t="shared" si="39"/>
        <v>0</v>
      </c>
      <c r="DF13" s="124">
        <f t="shared" si="39"/>
        <v>0</v>
      </c>
      <c r="DG13" s="124">
        <f t="shared" si="39"/>
        <v>0</v>
      </c>
      <c r="DH13" s="124">
        <f t="shared" si="39"/>
        <v>0</v>
      </c>
      <c r="DI13" s="124">
        <f t="shared" si="39"/>
        <v>-1</v>
      </c>
      <c r="DJ13" s="124">
        <f t="shared" si="39"/>
        <v>0</v>
      </c>
      <c r="DK13" s="124">
        <f t="shared" si="39"/>
        <v>0</v>
      </c>
      <c r="DL13" s="124">
        <f t="shared" si="39"/>
        <v>0</v>
      </c>
      <c r="DM13" s="124">
        <f t="shared" si="39"/>
        <v>0</v>
      </c>
      <c r="DN13" s="124">
        <f t="shared" si="39"/>
        <v>0</v>
      </c>
      <c r="DO13" s="124">
        <f t="shared" si="39"/>
        <v>0</v>
      </c>
      <c r="DP13" s="124">
        <f t="shared" si="39"/>
        <v>0</v>
      </c>
      <c r="DQ13" s="124">
        <f t="shared" si="39"/>
        <v>0</v>
      </c>
      <c r="DR13" s="124">
        <f t="shared" si="39"/>
        <v>0</v>
      </c>
      <c r="DS13" s="124">
        <f t="shared" si="39"/>
        <v>0</v>
      </c>
      <c r="DT13" s="124">
        <f t="shared" si="39"/>
        <v>0</v>
      </c>
      <c r="DU13" s="124">
        <f t="shared" si="39"/>
        <v>0</v>
      </c>
      <c r="DV13" s="124">
        <f t="shared" si="39"/>
        <v>0</v>
      </c>
      <c r="DW13" s="124">
        <f t="shared" si="39"/>
        <v>0</v>
      </c>
      <c r="DX13" s="124">
        <f t="shared" si="39"/>
        <v>0</v>
      </c>
      <c r="DY13" s="124">
        <f t="shared" si="39"/>
        <v>0</v>
      </c>
      <c r="DZ13" s="124">
        <f t="shared" si="39"/>
        <v>0</v>
      </c>
      <c r="EA13" s="124">
        <f t="shared" si="39"/>
        <v>0</v>
      </c>
      <c r="EB13" s="124">
        <f t="shared" si="39"/>
        <v>0</v>
      </c>
      <c r="EC13" s="124">
        <f t="shared" si="39"/>
        <v>0</v>
      </c>
      <c r="ED13" s="124">
        <f t="shared" si="39"/>
        <v>0</v>
      </c>
      <c r="EE13" s="124">
        <f t="shared" si="39"/>
        <v>0</v>
      </c>
      <c r="EF13" s="124">
        <f t="shared" si="39"/>
        <v>0</v>
      </c>
      <c r="EG13" s="124">
        <f t="shared" si="39"/>
        <v>0</v>
      </c>
      <c r="EH13" s="124">
        <f t="shared" si="39"/>
        <v>0</v>
      </c>
      <c r="EI13" s="124">
        <f t="shared" si="39"/>
        <v>0</v>
      </c>
      <c r="EJ13" s="124">
        <f t="shared" si="39"/>
        <v>0</v>
      </c>
      <c r="EK13" s="124">
        <f t="shared" si="39"/>
        <v>0</v>
      </c>
      <c r="EL13" s="124">
        <f t="shared" si="39"/>
        <v>0</v>
      </c>
      <c r="EM13" s="124">
        <f t="shared" si="39"/>
        <v>0</v>
      </c>
      <c r="EN13" s="124">
        <f t="shared" si="39"/>
        <v>0</v>
      </c>
      <c r="EO13" s="124">
        <f t="shared" si="39"/>
        <v>0</v>
      </c>
      <c r="EP13" s="124">
        <f t="shared" si="39"/>
        <v>0</v>
      </c>
      <c r="EQ13" s="124">
        <f t="shared" si="39"/>
        <v>0</v>
      </c>
      <c r="ER13" s="124">
        <f t="shared" si="39"/>
        <v>0</v>
      </c>
      <c r="ES13" s="124">
        <f t="shared" si="39"/>
        <v>0</v>
      </c>
      <c r="ET13" s="124">
        <f t="shared" si="39"/>
        <v>0</v>
      </c>
      <c r="EU13" s="124">
        <f t="shared" si="39"/>
        <v>0</v>
      </c>
      <c r="EV13" s="124">
        <f t="shared" si="39"/>
        <v>0</v>
      </c>
      <c r="EW13" s="124">
        <f t="shared" si="39"/>
        <v>0</v>
      </c>
      <c r="EX13" s="124">
        <f t="shared" si="39"/>
        <v>0</v>
      </c>
      <c r="EY13" s="124">
        <f t="shared" si="40"/>
        <v>0</v>
      </c>
      <c r="EZ13" s="124">
        <f t="shared" si="40"/>
        <v>0</v>
      </c>
      <c r="FA13" s="124">
        <f t="shared" si="40"/>
        <v>0</v>
      </c>
      <c r="FB13" s="124">
        <f t="shared" si="40"/>
        <v>0</v>
      </c>
      <c r="FC13" s="124">
        <f t="shared" si="40"/>
        <v>0</v>
      </c>
      <c r="FD13" s="124">
        <f t="shared" si="40"/>
        <v>0</v>
      </c>
      <c r="FE13" s="124">
        <f t="shared" si="40"/>
        <v>0</v>
      </c>
      <c r="FF13" s="124">
        <f t="shared" si="40"/>
        <v>0</v>
      </c>
      <c r="FG13" s="124">
        <f t="shared" si="40"/>
        <v>0</v>
      </c>
      <c r="FH13" s="124">
        <f t="shared" si="40"/>
        <v>0</v>
      </c>
      <c r="FI13" s="124">
        <f t="shared" si="40"/>
        <v>0</v>
      </c>
      <c r="FJ13" s="124">
        <f t="shared" si="40"/>
        <v>0</v>
      </c>
      <c r="FK13" s="124">
        <f t="shared" si="40"/>
        <v>0</v>
      </c>
      <c r="FL13" s="124">
        <f t="shared" si="40"/>
        <v>0</v>
      </c>
      <c r="FM13" s="124">
        <f t="shared" si="40"/>
        <v>0</v>
      </c>
      <c r="FN13" s="124">
        <f t="shared" si="40"/>
        <v>0</v>
      </c>
      <c r="FO13" s="124">
        <f t="shared" si="40"/>
        <v>0</v>
      </c>
      <c r="FP13" s="124">
        <f t="shared" si="40"/>
        <v>0</v>
      </c>
      <c r="FQ13" s="124">
        <f t="shared" si="40"/>
        <v>0</v>
      </c>
      <c r="FR13" s="124">
        <f t="shared" si="40"/>
        <v>0</v>
      </c>
      <c r="FS13" s="124">
        <f t="shared" si="40"/>
        <v>0</v>
      </c>
      <c r="FT13" s="124">
        <f t="shared" si="40"/>
        <v>0</v>
      </c>
      <c r="FU13" s="124">
        <f t="shared" si="40"/>
        <v>0</v>
      </c>
      <c r="FV13" s="124">
        <f t="shared" si="40"/>
        <v>0</v>
      </c>
      <c r="FW13" s="124">
        <f t="shared" si="40"/>
        <v>0</v>
      </c>
      <c r="FX13" s="124">
        <f t="shared" si="40"/>
        <v>0</v>
      </c>
      <c r="FY13" s="124">
        <f t="shared" si="40"/>
        <v>0</v>
      </c>
      <c r="FZ13" s="124">
        <f t="shared" si="40"/>
        <v>0</v>
      </c>
      <c r="GA13" s="124">
        <f t="shared" si="40"/>
        <v>0</v>
      </c>
      <c r="GB13" s="124">
        <f t="shared" si="40"/>
        <v>0</v>
      </c>
      <c r="GC13" s="124">
        <f t="shared" si="40"/>
        <v>0</v>
      </c>
      <c r="GD13" s="124">
        <f t="shared" si="40"/>
        <v>0</v>
      </c>
      <c r="GE13" s="124">
        <f t="shared" si="40"/>
        <v>0</v>
      </c>
      <c r="GF13" s="124">
        <f t="shared" si="40"/>
        <v>0</v>
      </c>
      <c r="GG13" s="124">
        <f t="shared" si="40"/>
        <v>0</v>
      </c>
      <c r="GH13" s="124">
        <f t="shared" si="40"/>
        <v>0</v>
      </c>
      <c r="GI13" s="124">
        <f t="shared" si="40"/>
        <v>0</v>
      </c>
      <c r="GJ13" s="124">
        <f t="shared" si="40"/>
        <v>0</v>
      </c>
      <c r="GK13" s="124">
        <f t="shared" si="40"/>
        <v>0</v>
      </c>
      <c r="GL13" s="124">
        <f t="shared" si="40"/>
        <v>0</v>
      </c>
      <c r="GM13" s="124">
        <f t="shared" si="40"/>
        <v>0</v>
      </c>
      <c r="GN13" s="124">
        <f t="shared" si="40"/>
        <v>0</v>
      </c>
      <c r="GO13" s="124">
        <f t="shared" si="40"/>
        <v>0</v>
      </c>
      <c r="GP13" s="124">
        <f t="shared" si="40"/>
        <v>0</v>
      </c>
      <c r="GQ13" s="124">
        <f t="shared" si="40"/>
        <v>0</v>
      </c>
      <c r="GR13" s="124">
        <f t="shared" si="40"/>
        <v>0</v>
      </c>
      <c r="GS13" s="124">
        <f t="shared" si="40"/>
        <v>0</v>
      </c>
      <c r="GT13" s="124">
        <f t="shared" si="40"/>
        <v>0</v>
      </c>
      <c r="GU13" s="124">
        <f t="shared" si="40"/>
        <v>0</v>
      </c>
      <c r="GV13" s="124">
        <f t="shared" si="40"/>
        <v>0</v>
      </c>
      <c r="GW13" s="124">
        <f t="shared" si="40"/>
        <v>0</v>
      </c>
      <c r="GX13" s="124">
        <f t="shared" si="40"/>
        <v>0</v>
      </c>
      <c r="GY13" s="124">
        <f t="shared" si="40"/>
        <v>0</v>
      </c>
      <c r="GZ13" s="124">
        <f t="shared" si="40"/>
        <v>0</v>
      </c>
      <c r="HA13" s="124">
        <f t="shared" si="40"/>
        <v>0</v>
      </c>
      <c r="HB13" s="124">
        <f t="shared" si="40"/>
        <v>0</v>
      </c>
      <c r="HC13" s="124">
        <f t="shared" si="40"/>
        <v>0</v>
      </c>
      <c r="HD13" s="124">
        <f t="shared" si="40"/>
        <v>0</v>
      </c>
      <c r="HE13" s="124">
        <f t="shared" si="40"/>
        <v>0</v>
      </c>
      <c r="HF13" s="124">
        <f t="shared" si="40"/>
        <v>0</v>
      </c>
      <c r="HG13" s="124">
        <f t="shared" si="40"/>
        <v>0</v>
      </c>
      <c r="HH13" s="124">
        <f t="shared" si="40"/>
        <v>0</v>
      </c>
      <c r="HI13" s="124">
        <f t="shared" si="40"/>
        <v>0</v>
      </c>
      <c r="HJ13" s="124">
        <f t="shared" si="40"/>
        <v>0</v>
      </c>
      <c r="HK13" s="124">
        <f t="shared" si="41"/>
        <v>0</v>
      </c>
      <c r="HL13" s="124">
        <f t="shared" si="41"/>
        <v>0</v>
      </c>
      <c r="HM13" s="124">
        <f t="shared" si="41"/>
        <v>0</v>
      </c>
      <c r="HN13" s="124">
        <f t="shared" si="41"/>
        <v>0</v>
      </c>
      <c r="HO13" s="124">
        <f t="shared" si="41"/>
        <v>0</v>
      </c>
      <c r="HP13" s="124">
        <f t="shared" si="41"/>
        <v>0</v>
      </c>
      <c r="HQ13" s="124">
        <f t="shared" si="41"/>
        <v>0</v>
      </c>
      <c r="HR13" s="124">
        <f t="shared" si="41"/>
        <v>0</v>
      </c>
      <c r="HS13" s="124">
        <f t="shared" si="41"/>
        <v>0</v>
      </c>
      <c r="HT13" s="124">
        <f t="shared" si="41"/>
        <v>0</v>
      </c>
      <c r="HU13" s="124">
        <f t="shared" si="41"/>
        <v>0</v>
      </c>
      <c r="HV13" s="124">
        <f t="shared" si="41"/>
        <v>0</v>
      </c>
      <c r="HW13" s="124">
        <f t="shared" si="41"/>
        <v>0</v>
      </c>
      <c r="HX13" s="124">
        <f t="shared" si="41"/>
        <v>0</v>
      </c>
      <c r="HY13" s="124">
        <f t="shared" si="41"/>
        <v>0</v>
      </c>
      <c r="HZ13" s="124">
        <f t="shared" si="41"/>
        <v>0</v>
      </c>
      <c r="IA13" s="124">
        <f t="shared" si="41"/>
        <v>0</v>
      </c>
      <c r="IB13" s="124">
        <f t="shared" si="41"/>
        <v>0</v>
      </c>
      <c r="IC13" s="124">
        <f t="shared" si="41"/>
        <v>0</v>
      </c>
      <c r="ID13" s="124">
        <f t="shared" si="41"/>
        <v>0</v>
      </c>
      <c r="IE13" s="124">
        <f t="shared" si="41"/>
        <v>0</v>
      </c>
      <c r="IF13" s="124">
        <f t="shared" si="41"/>
        <v>0</v>
      </c>
      <c r="IG13" s="124">
        <f t="shared" si="41"/>
        <v>0</v>
      </c>
      <c r="IH13" s="124">
        <f t="shared" si="41"/>
        <v>0</v>
      </c>
      <c r="II13" s="124">
        <f t="shared" si="41"/>
        <v>0</v>
      </c>
      <c r="IJ13" s="124">
        <f t="shared" si="41"/>
        <v>0</v>
      </c>
      <c r="IK13" s="124">
        <f t="shared" si="41"/>
        <v>0</v>
      </c>
      <c r="IL13" s="124">
        <f t="shared" si="41"/>
        <v>0</v>
      </c>
      <c r="IM13" s="124">
        <f t="shared" si="41"/>
        <v>0</v>
      </c>
      <c r="IN13" s="124">
        <f t="shared" si="41"/>
        <v>0</v>
      </c>
      <c r="IO13" s="124">
        <f t="shared" si="41"/>
        <v>0</v>
      </c>
      <c r="IP13" s="124">
        <f t="shared" si="41"/>
        <v>0</v>
      </c>
      <c r="IQ13" s="124">
        <f t="shared" si="41"/>
        <v>0</v>
      </c>
      <c r="IR13" s="124">
        <f t="shared" si="41"/>
        <v>0</v>
      </c>
      <c r="IS13" s="124">
        <f t="shared" si="41"/>
        <v>0</v>
      </c>
      <c r="IT13" s="124">
        <f t="shared" si="41"/>
        <v>0</v>
      </c>
      <c r="IU13" s="124">
        <f t="shared" si="41"/>
        <v>0</v>
      </c>
      <c r="IV13" s="124">
        <f t="shared" si="41"/>
        <v>0</v>
      </c>
      <c r="IW13" s="124">
        <f t="shared" si="41"/>
        <v>0</v>
      </c>
      <c r="IX13" s="124">
        <f t="shared" si="41"/>
        <v>0</v>
      </c>
      <c r="IY13" s="124">
        <f t="shared" si="41"/>
        <v>0</v>
      </c>
      <c r="IZ13" s="124">
        <f t="shared" si="41"/>
        <v>0</v>
      </c>
      <c r="JA13" s="124">
        <f t="shared" si="41"/>
        <v>0</v>
      </c>
      <c r="JB13" s="124">
        <f t="shared" si="41"/>
        <v>0</v>
      </c>
      <c r="JC13" s="124">
        <f t="shared" si="41"/>
        <v>0</v>
      </c>
      <c r="JD13" s="124">
        <f t="shared" si="41"/>
        <v>0</v>
      </c>
      <c r="JE13" s="124">
        <f t="shared" si="41"/>
        <v>0</v>
      </c>
      <c r="JF13" s="124">
        <f t="shared" si="41"/>
        <v>0</v>
      </c>
      <c r="JG13" s="124">
        <f t="shared" si="41"/>
        <v>0</v>
      </c>
      <c r="JH13" s="124">
        <f t="shared" si="41"/>
        <v>0</v>
      </c>
      <c r="JI13" s="124">
        <f t="shared" si="41"/>
        <v>0</v>
      </c>
      <c r="JJ13" s="124">
        <f t="shared" si="41"/>
        <v>0</v>
      </c>
      <c r="JK13" s="124">
        <f t="shared" si="41"/>
        <v>0</v>
      </c>
      <c r="JL13" s="124">
        <f t="shared" si="41"/>
        <v>0</v>
      </c>
      <c r="JM13" s="124">
        <f t="shared" si="41"/>
        <v>0</v>
      </c>
      <c r="JN13" s="124">
        <f t="shared" si="41"/>
        <v>0</v>
      </c>
      <c r="JO13" s="124">
        <f t="shared" si="41"/>
        <v>0</v>
      </c>
      <c r="JP13" s="124">
        <f t="shared" si="41"/>
        <v>0</v>
      </c>
      <c r="JQ13" s="124">
        <f t="shared" si="41"/>
        <v>0</v>
      </c>
      <c r="JR13" s="124">
        <f t="shared" si="41"/>
        <v>0</v>
      </c>
      <c r="JS13" s="124">
        <f t="shared" si="41"/>
        <v>0</v>
      </c>
      <c r="JT13" s="124">
        <f t="shared" si="41"/>
        <v>0</v>
      </c>
      <c r="JU13" s="124">
        <f t="shared" si="41"/>
        <v>0</v>
      </c>
      <c r="JV13" s="124">
        <f t="shared" si="41"/>
        <v>0</v>
      </c>
      <c r="JW13" s="124">
        <f t="shared" si="42"/>
        <v>0</v>
      </c>
      <c r="JX13" s="124">
        <f t="shared" si="42"/>
        <v>0</v>
      </c>
      <c r="JY13" s="124">
        <f t="shared" si="42"/>
        <v>0</v>
      </c>
      <c r="JZ13" s="124">
        <f t="shared" si="42"/>
        <v>0</v>
      </c>
      <c r="KA13" s="124">
        <f t="shared" si="42"/>
        <v>0</v>
      </c>
      <c r="KB13" s="124">
        <f t="shared" si="42"/>
        <v>0</v>
      </c>
      <c r="KC13" s="124">
        <f t="shared" si="42"/>
        <v>0</v>
      </c>
      <c r="KD13" s="124">
        <f t="shared" si="42"/>
        <v>0</v>
      </c>
      <c r="KE13" s="124">
        <f t="shared" si="42"/>
        <v>0</v>
      </c>
      <c r="KF13" s="124">
        <f t="shared" si="42"/>
        <v>0</v>
      </c>
      <c r="KG13" s="124">
        <f t="shared" si="42"/>
        <v>0</v>
      </c>
      <c r="KH13" s="124">
        <f t="shared" si="42"/>
        <v>0</v>
      </c>
      <c r="KI13" s="124">
        <f t="shared" si="42"/>
        <v>0</v>
      </c>
      <c r="KJ13" s="124">
        <f t="shared" si="42"/>
        <v>0</v>
      </c>
      <c r="KK13" s="124">
        <f t="shared" si="42"/>
        <v>0</v>
      </c>
      <c r="KL13" s="124">
        <f t="shared" si="42"/>
        <v>0</v>
      </c>
      <c r="KM13" s="124">
        <f t="shared" si="42"/>
        <v>0</v>
      </c>
      <c r="KN13" s="124">
        <f t="shared" si="42"/>
        <v>0</v>
      </c>
      <c r="KO13" s="124">
        <f t="shared" si="42"/>
        <v>0</v>
      </c>
      <c r="KP13" s="124">
        <f t="shared" si="42"/>
        <v>0</v>
      </c>
      <c r="KQ13" s="124">
        <f t="shared" si="42"/>
        <v>0</v>
      </c>
      <c r="KR13" s="124">
        <f t="shared" si="42"/>
        <v>0</v>
      </c>
      <c r="KS13" s="124">
        <f t="shared" si="42"/>
        <v>0</v>
      </c>
      <c r="KT13" s="124">
        <f t="shared" si="42"/>
        <v>0</v>
      </c>
      <c r="KU13" s="124">
        <f t="shared" si="42"/>
        <v>0</v>
      </c>
      <c r="KV13" s="124">
        <f t="shared" si="42"/>
        <v>0</v>
      </c>
      <c r="KW13" s="124">
        <f t="shared" si="42"/>
        <v>0</v>
      </c>
      <c r="KX13" s="124">
        <f t="shared" si="42"/>
        <v>0</v>
      </c>
      <c r="KY13" s="39">
        <f t="shared" si="43"/>
        <v>0</v>
      </c>
      <c r="KZ13" s="39">
        <f t="shared" si="43"/>
        <v>0</v>
      </c>
      <c r="LA13" s="39">
        <f t="shared" si="43"/>
        <v>0</v>
      </c>
      <c r="LB13" s="39">
        <f t="shared" si="43"/>
        <v>0</v>
      </c>
      <c r="LC13" s="39">
        <f t="shared" si="43"/>
        <v>0</v>
      </c>
      <c r="LD13" s="39">
        <f t="shared" si="43"/>
        <v>0</v>
      </c>
      <c r="LE13" s="39">
        <f t="shared" si="43"/>
        <v>0</v>
      </c>
      <c r="LF13" s="39">
        <f t="shared" si="43"/>
        <v>0</v>
      </c>
      <c r="LG13" s="39">
        <f t="shared" si="43"/>
        <v>0</v>
      </c>
      <c r="LH13" s="39">
        <f t="shared" si="43"/>
        <v>0</v>
      </c>
      <c r="LI13" s="39">
        <f t="shared" si="44"/>
        <v>0</v>
      </c>
      <c r="LJ13" s="39">
        <f t="shared" si="44"/>
        <v>0</v>
      </c>
      <c r="LK13" s="39">
        <f t="shared" si="44"/>
        <v>0</v>
      </c>
      <c r="LL13" s="39">
        <f t="shared" si="44"/>
        <v>0</v>
      </c>
      <c r="LM13" s="39">
        <f t="shared" si="44"/>
        <v>0</v>
      </c>
      <c r="LN13" s="39">
        <f t="shared" si="44"/>
        <v>0</v>
      </c>
      <c r="LO13" s="39">
        <f t="shared" si="44"/>
        <v>0</v>
      </c>
      <c r="LP13" s="39">
        <f t="shared" si="44"/>
        <v>0</v>
      </c>
      <c r="LQ13" s="39">
        <f t="shared" si="44"/>
        <v>0</v>
      </c>
      <c r="LR13" s="39">
        <f t="shared" si="44"/>
        <v>0</v>
      </c>
      <c r="LS13" s="39">
        <f t="shared" si="45"/>
        <v>0</v>
      </c>
      <c r="LT13" s="39">
        <f t="shared" si="45"/>
        <v>0</v>
      </c>
      <c r="LU13" s="39">
        <f t="shared" si="45"/>
        <v>0</v>
      </c>
      <c r="LV13" s="39">
        <f t="shared" si="45"/>
        <v>0</v>
      </c>
      <c r="LW13" s="39">
        <f t="shared" si="45"/>
        <v>0</v>
      </c>
      <c r="LX13" s="39">
        <f t="shared" si="45"/>
        <v>0</v>
      </c>
      <c r="LY13" s="39">
        <f t="shared" si="45"/>
        <v>0</v>
      </c>
      <c r="LZ13" s="39">
        <f t="shared" si="45"/>
        <v>0</v>
      </c>
      <c r="MA13" s="39">
        <f t="shared" si="45"/>
        <v>0</v>
      </c>
      <c r="MB13" s="39">
        <f t="shared" si="45"/>
        <v>0</v>
      </c>
      <c r="MC13" s="39">
        <f t="shared" si="46"/>
        <v>0</v>
      </c>
      <c r="MD13" s="39">
        <f t="shared" si="46"/>
        <v>0</v>
      </c>
      <c r="ME13" s="39">
        <f t="shared" si="46"/>
        <v>0</v>
      </c>
      <c r="MF13" s="39">
        <f t="shared" si="46"/>
        <v>0</v>
      </c>
      <c r="MG13" s="39">
        <f t="shared" si="46"/>
        <v>0</v>
      </c>
      <c r="MH13" s="39">
        <f t="shared" si="46"/>
        <v>0</v>
      </c>
      <c r="MI13" s="39">
        <f t="shared" si="46"/>
        <v>0</v>
      </c>
      <c r="MJ13" s="39">
        <f t="shared" si="46"/>
        <v>0</v>
      </c>
      <c r="MK13" s="39">
        <f t="shared" si="46"/>
        <v>0</v>
      </c>
      <c r="ML13" s="39">
        <f t="shared" si="46"/>
        <v>0</v>
      </c>
      <c r="MM13" s="39">
        <f t="shared" si="47"/>
        <v>0</v>
      </c>
      <c r="MN13" s="39">
        <f t="shared" si="47"/>
        <v>0</v>
      </c>
      <c r="MO13" s="39">
        <f t="shared" si="47"/>
        <v>0</v>
      </c>
      <c r="MP13" s="39">
        <f t="shared" si="47"/>
        <v>0</v>
      </c>
      <c r="MQ13" s="39">
        <f t="shared" si="47"/>
        <v>0</v>
      </c>
      <c r="MR13" s="39">
        <f t="shared" si="47"/>
        <v>0</v>
      </c>
      <c r="MS13" s="39">
        <f t="shared" si="47"/>
        <v>0</v>
      </c>
      <c r="MT13" s="39">
        <f t="shared" si="47"/>
        <v>0</v>
      </c>
      <c r="MU13" s="39">
        <f t="shared" si="47"/>
        <v>0</v>
      </c>
      <c r="MV13" s="39">
        <f t="shared" si="47"/>
        <v>0</v>
      </c>
      <c r="MW13" s="39">
        <f t="shared" si="48"/>
        <v>0</v>
      </c>
      <c r="MX13" s="39">
        <f t="shared" si="48"/>
        <v>0</v>
      </c>
      <c r="MY13" s="39">
        <f t="shared" si="48"/>
        <v>0</v>
      </c>
      <c r="MZ13" s="39">
        <f t="shared" si="48"/>
        <v>0</v>
      </c>
      <c r="NA13" s="39">
        <f t="shared" si="48"/>
        <v>0</v>
      </c>
      <c r="NB13" s="39">
        <f t="shared" si="48"/>
        <v>0</v>
      </c>
      <c r="NC13" s="39">
        <f t="shared" si="48"/>
        <v>0</v>
      </c>
      <c r="ND13" s="39">
        <f t="shared" si="48"/>
        <v>0</v>
      </c>
      <c r="NE13" s="39">
        <f t="shared" si="48"/>
        <v>0</v>
      </c>
      <c r="NF13" s="39">
        <f t="shared" si="48"/>
        <v>0</v>
      </c>
      <c r="NG13" s="39">
        <f t="shared" si="49"/>
        <v>0</v>
      </c>
      <c r="NH13" s="39">
        <f t="shared" si="49"/>
        <v>0</v>
      </c>
      <c r="NI13" s="39">
        <f t="shared" si="49"/>
        <v>0</v>
      </c>
      <c r="NJ13" s="39">
        <f t="shared" si="49"/>
        <v>0</v>
      </c>
      <c r="NK13" s="39">
        <f t="shared" si="49"/>
        <v>0</v>
      </c>
      <c r="NL13" s="39">
        <f t="shared" si="49"/>
        <v>0</v>
      </c>
      <c r="NM13" s="39">
        <f t="shared" si="49"/>
        <v>0</v>
      </c>
      <c r="NN13" s="39">
        <f t="shared" si="49"/>
        <v>0</v>
      </c>
      <c r="NO13" s="39">
        <f t="shared" si="49"/>
        <v>0</v>
      </c>
      <c r="NP13" s="39">
        <f t="shared" si="49"/>
        <v>0</v>
      </c>
      <c r="NQ13" s="39">
        <f t="shared" si="50"/>
        <v>0</v>
      </c>
      <c r="NR13" s="39">
        <f t="shared" si="50"/>
        <v>0</v>
      </c>
      <c r="NS13" s="39">
        <f t="shared" si="50"/>
        <v>0</v>
      </c>
      <c r="NT13" s="39">
        <f t="shared" si="50"/>
        <v>0</v>
      </c>
      <c r="NU13" s="39">
        <f t="shared" si="50"/>
        <v>0</v>
      </c>
      <c r="NV13" s="39">
        <f t="shared" si="50"/>
        <v>0</v>
      </c>
      <c r="NW13" s="39">
        <f t="shared" si="50"/>
        <v>0</v>
      </c>
      <c r="NX13" s="39">
        <f t="shared" si="50"/>
        <v>0</v>
      </c>
      <c r="NY13" s="39">
        <f t="shared" si="50"/>
        <v>0</v>
      </c>
      <c r="NZ13" s="39">
        <f t="shared" si="50"/>
        <v>0</v>
      </c>
      <c r="OA13" s="39">
        <f t="shared" si="51"/>
        <v>0</v>
      </c>
      <c r="OB13" s="39">
        <f t="shared" si="51"/>
        <v>0</v>
      </c>
      <c r="OC13" s="39">
        <f t="shared" si="51"/>
        <v>0</v>
      </c>
      <c r="OD13" s="39">
        <f t="shared" si="51"/>
        <v>0</v>
      </c>
      <c r="OE13" s="39">
        <f t="shared" si="51"/>
        <v>0</v>
      </c>
      <c r="OF13" s="39">
        <f t="shared" si="51"/>
        <v>0</v>
      </c>
      <c r="OG13" s="39">
        <f t="shared" si="51"/>
        <v>0</v>
      </c>
      <c r="OH13" s="39">
        <f t="shared" si="51"/>
        <v>0</v>
      </c>
      <c r="OI13" s="39">
        <f t="shared" si="51"/>
        <v>0</v>
      </c>
      <c r="OJ13" s="39">
        <f t="shared" si="51"/>
        <v>0</v>
      </c>
      <c r="OK13" s="39">
        <f t="shared" si="52"/>
        <v>0</v>
      </c>
      <c r="OL13" s="39">
        <f t="shared" si="52"/>
        <v>0</v>
      </c>
      <c r="OM13" s="39">
        <f t="shared" si="52"/>
        <v>0</v>
      </c>
      <c r="ON13" s="39">
        <f t="shared" si="52"/>
        <v>0</v>
      </c>
      <c r="OO13" s="39">
        <f t="shared" si="52"/>
        <v>0</v>
      </c>
      <c r="OP13" s="39">
        <f t="shared" si="52"/>
        <v>0</v>
      </c>
      <c r="OQ13" s="39">
        <f t="shared" si="52"/>
        <v>0</v>
      </c>
      <c r="OR13" s="39">
        <f t="shared" si="52"/>
        <v>0</v>
      </c>
      <c r="OS13" s="39">
        <f t="shared" si="52"/>
        <v>0</v>
      </c>
      <c r="OT13" s="39">
        <f t="shared" si="52"/>
        <v>0</v>
      </c>
      <c r="OU13" s="39">
        <f t="shared" si="53"/>
        <v>0</v>
      </c>
      <c r="OV13" s="39">
        <f t="shared" si="53"/>
        <v>0</v>
      </c>
      <c r="OW13" s="39">
        <f t="shared" si="53"/>
        <v>0</v>
      </c>
      <c r="OX13" s="39">
        <f t="shared" si="53"/>
        <v>0</v>
      </c>
      <c r="OY13" s="39">
        <f t="shared" si="53"/>
        <v>0</v>
      </c>
      <c r="OZ13" s="39">
        <f t="shared" si="53"/>
        <v>0</v>
      </c>
      <c r="PA13" s="39">
        <f t="shared" si="53"/>
        <v>0</v>
      </c>
      <c r="PB13" s="39">
        <f t="shared" si="53"/>
        <v>0</v>
      </c>
      <c r="PC13" s="39">
        <f t="shared" si="53"/>
        <v>0</v>
      </c>
      <c r="PD13" s="39">
        <f t="shared" si="53"/>
        <v>0</v>
      </c>
      <c r="PE13" s="39">
        <f t="shared" si="54"/>
        <v>0</v>
      </c>
      <c r="PF13" s="39">
        <f t="shared" si="54"/>
        <v>0</v>
      </c>
      <c r="PG13" s="39">
        <f t="shared" si="54"/>
        <v>0</v>
      </c>
      <c r="PH13" s="39">
        <f t="shared" si="54"/>
        <v>0</v>
      </c>
      <c r="PI13" s="39">
        <f t="shared" si="54"/>
        <v>0</v>
      </c>
      <c r="PJ13" s="39">
        <f t="shared" si="54"/>
        <v>0</v>
      </c>
      <c r="PK13" s="39">
        <f t="shared" si="54"/>
        <v>0</v>
      </c>
      <c r="PL13" s="39">
        <f t="shared" si="54"/>
        <v>0</v>
      </c>
      <c r="PM13" s="39">
        <f t="shared" si="54"/>
        <v>0</v>
      </c>
      <c r="PN13" s="39">
        <f t="shared" si="54"/>
        <v>0</v>
      </c>
      <c r="PO13" s="39">
        <f t="shared" si="55"/>
        <v>0</v>
      </c>
      <c r="PP13" s="39">
        <f t="shared" si="55"/>
        <v>0</v>
      </c>
      <c r="PQ13" s="39">
        <f t="shared" si="55"/>
        <v>0</v>
      </c>
      <c r="PR13" s="39">
        <f t="shared" si="55"/>
        <v>0</v>
      </c>
      <c r="PS13" s="39">
        <f t="shared" si="55"/>
        <v>0</v>
      </c>
      <c r="PT13" s="39">
        <f t="shared" si="55"/>
        <v>0</v>
      </c>
      <c r="PU13" s="39">
        <f t="shared" si="55"/>
        <v>0</v>
      </c>
      <c r="PV13" s="39">
        <f t="shared" si="55"/>
        <v>0</v>
      </c>
      <c r="PW13" s="39">
        <f t="shared" si="55"/>
        <v>0</v>
      </c>
      <c r="PX13" s="39">
        <f t="shared" si="55"/>
        <v>0</v>
      </c>
      <c r="PY13" s="39">
        <f t="shared" si="56"/>
        <v>0</v>
      </c>
      <c r="PZ13" s="39">
        <f t="shared" si="56"/>
        <v>0</v>
      </c>
      <c r="QA13" s="39">
        <f t="shared" si="56"/>
        <v>0</v>
      </c>
      <c r="QB13" s="39">
        <f t="shared" si="56"/>
        <v>0</v>
      </c>
      <c r="QC13" s="39">
        <f t="shared" si="56"/>
        <v>0</v>
      </c>
      <c r="QD13" s="39">
        <f t="shared" si="56"/>
        <v>0</v>
      </c>
      <c r="QE13" s="39">
        <f t="shared" si="56"/>
        <v>0</v>
      </c>
      <c r="QF13" s="39">
        <f t="shared" si="56"/>
        <v>0</v>
      </c>
      <c r="QG13" s="39">
        <f t="shared" si="56"/>
        <v>0</v>
      </c>
      <c r="QH13" s="39">
        <f t="shared" si="56"/>
        <v>0</v>
      </c>
      <c r="QI13" s="39">
        <f t="shared" si="57"/>
        <v>0</v>
      </c>
      <c r="QJ13" s="39">
        <f t="shared" si="57"/>
        <v>0</v>
      </c>
      <c r="QK13" s="39">
        <f t="shared" si="57"/>
        <v>0</v>
      </c>
      <c r="QL13" s="39">
        <f t="shared" si="57"/>
        <v>0</v>
      </c>
      <c r="QM13" s="39">
        <f t="shared" si="57"/>
        <v>0</v>
      </c>
      <c r="QN13" s="39">
        <f t="shared" si="57"/>
        <v>0</v>
      </c>
      <c r="QO13" s="39">
        <f t="shared" si="57"/>
        <v>0</v>
      </c>
      <c r="QP13" s="39">
        <f t="shared" si="57"/>
        <v>0</v>
      </c>
      <c r="QQ13" s="39">
        <f t="shared" si="57"/>
        <v>0</v>
      </c>
      <c r="QR13" s="39">
        <f t="shared" si="57"/>
        <v>0</v>
      </c>
      <c r="QS13" s="39">
        <f t="shared" si="58"/>
        <v>0</v>
      </c>
      <c r="QT13" s="39">
        <f t="shared" si="58"/>
        <v>0</v>
      </c>
      <c r="QU13" s="39">
        <f t="shared" si="58"/>
        <v>0</v>
      </c>
      <c r="QV13" s="39">
        <f t="shared" si="58"/>
        <v>0</v>
      </c>
      <c r="QW13" s="39">
        <f t="shared" si="58"/>
        <v>0</v>
      </c>
      <c r="QX13" s="39">
        <f t="shared" si="58"/>
        <v>0</v>
      </c>
      <c r="QY13" s="39">
        <f t="shared" si="58"/>
        <v>0</v>
      </c>
      <c r="QZ13" s="39">
        <f t="shared" si="58"/>
        <v>0</v>
      </c>
      <c r="RA13" s="39">
        <f t="shared" si="58"/>
        <v>0</v>
      </c>
      <c r="RB13" s="39">
        <f t="shared" si="58"/>
        <v>0</v>
      </c>
      <c r="RC13" s="39">
        <f t="shared" si="59"/>
        <v>0</v>
      </c>
      <c r="RD13" s="39">
        <f t="shared" si="59"/>
        <v>0</v>
      </c>
      <c r="RE13" s="39">
        <f t="shared" si="59"/>
        <v>0</v>
      </c>
      <c r="RF13" s="39">
        <f t="shared" si="59"/>
        <v>0</v>
      </c>
      <c r="RG13" s="39">
        <f t="shared" si="59"/>
        <v>0</v>
      </c>
      <c r="RH13" s="39">
        <f t="shared" si="59"/>
        <v>0</v>
      </c>
      <c r="RI13" s="39">
        <f t="shared" si="59"/>
        <v>0</v>
      </c>
      <c r="RJ13" s="39">
        <f t="shared" si="59"/>
        <v>0</v>
      </c>
      <c r="RK13" s="39">
        <f t="shared" si="59"/>
        <v>0</v>
      </c>
      <c r="RL13" s="39">
        <f t="shared" si="59"/>
        <v>0</v>
      </c>
      <c r="RM13" s="39">
        <f t="shared" si="60"/>
        <v>0</v>
      </c>
      <c r="RN13" s="39">
        <f t="shared" si="60"/>
        <v>0</v>
      </c>
      <c r="RO13" s="39">
        <f t="shared" si="60"/>
        <v>0</v>
      </c>
      <c r="RP13" s="39">
        <f t="shared" si="60"/>
        <v>0</v>
      </c>
      <c r="RQ13" s="39">
        <f t="shared" si="60"/>
        <v>0</v>
      </c>
      <c r="RR13" s="39">
        <f t="shared" si="60"/>
        <v>0</v>
      </c>
      <c r="RS13" s="39">
        <f t="shared" si="60"/>
        <v>0</v>
      </c>
      <c r="RT13" s="39">
        <f t="shared" si="60"/>
        <v>0</v>
      </c>
      <c r="RU13" s="39">
        <f t="shared" si="60"/>
        <v>0</v>
      </c>
      <c r="RV13" s="39">
        <f t="shared" si="60"/>
        <v>0</v>
      </c>
      <c r="RW13" s="39">
        <f t="shared" si="61"/>
        <v>0</v>
      </c>
      <c r="RX13" s="39">
        <f t="shared" si="61"/>
        <v>0</v>
      </c>
      <c r="RY13" s="39">
        <f t="shared" si="61"/>
        <v>0</v>
      </c>
      <c r="RZ13" s="39">
        <f t="shared" si="61"/>
        <v>0</v>
      </c>
      <c r="SA13" s="39">
        <f t="shared" si="61"/>
        <v>0</v>
      </c>
      <c r="SB13" s="39">
        <f t="shared" si="61"/>
        <v>0</v>
      </c>
      <c r="SC13" s="39">
        <f t="shared" si="61"/>
        <v>0</v>
      </c>
      <c r="SD13" s="39">
        <f t="shared" si="61"/>
        <v>0</v>
      </c>
      <c r="SE13" s="39">
        <f t="shared" si="61"/>
        <v>0</v>
      </c>
      <c r="SF13" s="39">
        <f t="shared" si="61"/>
        <v>0</v>
      </c>
      <c r="SG13" s="39">
        <f t="shared" si="62"/>
        <v>0</v>
      </c>
      <c r="SH13" s="39">
        <f t="shared" si="62"/>
        <v>0</v>
      </c>
      <c r="SI13" s="39">
        <f t="shared" si="62"/>
        <v>0</v>
      </c>
      <c r="SJ13" s="39">
        <f t="shared" si="62"/>
        <v>0</v>
      </c>
      <c r="SK13" s="39">
        <f t="shared" si="62"/>
        <v>0</v>
      </c>
      <c r="SL13" s="39">
        <f t="shared" si="62"/>
        <v>0</v>
      </c>
      <c r="SM13" s="39">
        <f t="shared" si="62"/>
        <v>0</v>
      </c>
      <c r="SN13" s="39">
        <f t="shared" si="62"/>
        <v>0</v>
      </c>
      <c r="SO13" s="39">
        <f t="shared" si="62"/>
        <v>0</v>
      </c>
      <c r="SP13" s="39">
        <f t="shared" si="62"/>
        <v>0</v>
      </c>
      <c r="SR13" s="103">
        <v>0</v>
      </c>
    </row>
    <row r="14" spans="2:512" x14ac:dyDescent="0.2">
      <c r="F14" s="3">
        <f t="shared" si="63"/>
        <v>4</v>
      </c>
      <c r="G14" s="91" t="s">
        <v>121</v>
      </c>
      <c r="H14" s="91" t="s">
        <v>165</v>
      </c>
      <c r="I14" s="91" t="s">
        <v>167</v>
      </c>
      <c r="J14" s="95" t="s">
        <v>168</v>
      </c>
      <c r="K14" s="124">
        <f t="shared" si="37"/>
        <v>0</v>
      </c>
      <c r="L14" s="124">
        <f t="shared" si="37"/>
        <v>0</v>
      </c>
      <c r="M14" s="124">
        <f t="shared" si="37"/>
        <v>0</v>
      </c>
      <c r="N14" s="124">
        <f t="shared" si="37"/>
        <v>1</v>
      </c>
      <c r="O14" s="124">
        <f t="shared" si="37"/>
        <v>-1</v>
      </c>
      <c r="P14" s="124">
        <f t="shared" si="37"/>
        <v>0</v>
      </c>
      <c r="Q14" s="124">
        <f t="shared" si="37"/>
        <v>0</v>
      </c>
      <c r="R14" s="124">
        <f t="shared" si="37"/>
        <v>0</v>
      </c>
      <c r="S14" s="124">
        <f t="shared" si="37"/>
        <v>0</v>
      </c>
      <c r="T14" s="124">
        <f t="shared" si="37"/>
        <v>0</v>
      </c>
      <c r="U14" s="124">
        <f t="shared" si="37"/>
        <v>0</v>
      </c>
      <c r="V14" s="124">
        <f t="shared" si="37"/>
        <v>0</v>
      </c>
      <c r="W14" s="124">
        <f t="shared" si="37"/>
        <v>0</v>
      </c>
      <c r="X14" s="124">
        <f t="shared" si="37"/>
        <v>0</v>
      </c>
      <c r="Y14" s="124">
        <f t="shared" si="37"/>
        <v>0</v>
      </c>
      <c r="Z14" s="124">
        <f t="shared" si="37"/>
        <v>0</v>
      </c>
      <c r="AA14" s="124">
        <f t="shared" si="38"/>
        <v>0</v>
      </c>
      <c r="AB14" s="124">
        <f t="shared" si="38"/>
        <v>0</v>
      </c>
      <c r="AC14" s="124">
        <f t="shared" si="38"/>
        <v>0</v>
      </c>
      <c r="AD14" s="124">
        <f t="shared" si="38"/>
        <v>0</v>
      </c>
      <c r="AE14" s="124">
        <f t="shared" si="38"/>
        <v>0</v>
      </c>
      <c r="AF14" s="124">
        <f t="shared" si="38"/>
        <v>0</v>
      </c>
      <c r="AG14" s="124">
        <f t="shared" si="38"/>
        <v>0</v>
      </c>
      <c r="AH14" s="124">
        <f t="shared" si="38"/>
        <v>0</v>
      </c>
      <c r="AI14" s="124">
        <f t="shared" si="38"/>
        <v>0</v>
      </c>
      <c r="AJ14" s="124">
        <f t="shared" si="38"/>
        <v>0</v>
      </c>
      <c r="AK14" s="124">
        <f t="shared" si="38"/>
        <v>0</v>
      </c>
      <c r="AL14" s="124">
        <f t="shared" si="38"/>
        <v>0</v>
      </c>
      <c r="AM14" s="124">
        <f t="shared" si="38"/>
        <v>0</v>
      </c>
      <c r="AN14" s="124">
        <f t="shared" si="38"/>
        <v>0</v>
      </c>
      <c r="AO14" s="124">
        <f t="shared" si="38"/>
        <v>0</v>
      </c>
      <c r="AP14" s="124">
        <f t="shared" si="38"/>
        <v>0</v>
      </c>
      <c r="AQ14" s="124">
        <f t="shared" si="38"/>
        <v>0</v>
      </c>
      <c r="AR14" s="124">
        <f t="shared" si="38"/>
        <v>0</v>
      </c>
      <c r="AS14" s="124">
        <f t="shared" si="38"/>
        <v>0</v>
      </c>
      <c r="AT14" s="124">
        <f t="shared" si="38"/>
        <v>0</v>
      </c>
      <c r="AU14" s="124">
        <f t="shared" si="38"/>
        <v>0</v>
      </c>
      <c r="AV14" s="124">
        <f t="shared" si="38"/>
        <v>0</v>
      </c>
      <c r="AW14" s="124">
        <f t="shared" si="38"/>
        <v>0</v>
      </c>
      <c r="AX14" s="124">
        <f t="shared" si="38"/>
        <v>0</v>
      </c>
      <c r="AY14" s="124">
        <f t="shared" si="38"/>
        <v>0</v>
      </c>
      <c r="AZ14" s="124">
        <f t="shared" si="38"/>
        <v>0</v>
      </c>
      <c r="BA14" s="124">
        <f t="shared" si="38"/>
        <v>0</v>
      </c>
      <c r="BB14" s="124">
        <f t="shared" si="38"/>
        <v>0</v>
      </c>
      <c r="BC14" s="124">
        <f t="shared" si="38"/>
        <v>0</v>
      </c>
      <c r="BD14" s="124">
        <f t="shared" si="38"/>
        <v>0</v>
      </c>
      <c r="BE14" s="124">
        <f t="shared" si="38"/>
        <v>0</v>
      </c>
      <c r="BF14" s="124">
        <f t="shared" si="38"/>
        <v>0</v>
      </c>
      <c r="BG14" s="124">
        <f t="shared" si="38"/>
        <v>0</v>
      </c>
      <c r="BH14" s="124">
        <f t="shared" si="38"/>
        <v>0</v>
      </c>
      <c r="BI14" s="124">
        <f t="shared" si="38"/>
        <v>0</v>
      </c>
      <c r="BJ14" s="124">
        <f t="shared" si="38"/>
        <v>0</v>
      </c>
      <c r="BK14" s="124">
        <f t="shared" si="38"/>
        <v>0</v>
      </c>
      <c r="BL14" s="124">
        <f t="shared" si="38"/>
        <v>0</v>
      </c>
      <c r="BM14" s="124">
        <f t="shared" si="38"/>
        <v>0</v>
      </c>
      <c r="BN14" s="124">
        <f t="shared" si="38"/>
        <v>0</v>
      </c>
      <c r="BO14" s="124">
        <f t="shared" si="38"/>
        <v>0</v>
      </c>
      <c r="BP14" s="124">
        <f t="shared" si="38"/>
        <v>0</v>
      </c>
      <c r="BQ14" s="124">
        <f t="shared" si="38"/>
        <v>0</v>
      </c>
      <c r="BR14" s="124">
        <f t="shared" si="38"/>
        <v>0</v>
      </c>
      <c r="BS14" s="124">
        <f t="shared" si="38"/>
        <v>0</v>
      </c>
      <c r="BT14" s="124">
        <f t="shared" si="38"/>
        <v>0</v>
      </c>
      <c r="BU14" s="124">
        <f t="shared" si="38"/>
        <v>0</v>
      </c>
      <c r="BV14" s="124">
        <f t="shared" si="38"/>
        <v>0</v>
      </c>
      <c r="BW14" s="124">
        <f t="shared" si="38"/>
        <v>0</v>
      </c>
      <c r="BX14" s="124">
        <f t="shared" si="38"/>
        <v>0</v>
      </c>
      <c r="BY14" s="124">
        <f t="shared" si="38"/>
        <v>0</v>
      </c>
      <c r="BZ14" s="124">
        <f t="shared" si="38"/>
        <v>0</v>
      </c>
      <c r="CA14" s="124">
        <f t="shared" si="38"/>
        <v>0</v>
      </c>
      <c r="CB14" s="124">
        <f t="shared" si="38"/>
        <v>0</v>
      </c>
      <c r="CC14" s="124">
        <f t="shared" si="38"/>
        <v>0</v>
      </c>
      <c r="CD14" s="124">
        <f t="shared" si="38"/>
        <v>0</v>
      </c>
      <c r="CE14" s="124">
        <f t="shared" si="38"/>
        <v>0</v>
      </c>
      <c r="CF14" s="124">
        <f t="shared" si="38"/>
        <v>0</v>
      </c>
      <c r="CG14" s="124">
        <f t="shared" si="38"/>
        <v>0</v>
      </c>
      <c r="CH14" s="124">
        <f t="shared" si="38"/>
        <v>0</v>
      </c>
      <c r="CI14" s="124">
        <f t="shared" si="38"/>
        <v>0</v>
      </c>
      <c r="CJ14" s="124">
        <f t="shared" si="38"/>
        <v>0</v>
      </c>
      <c r="CK14" s="124">
        <f t="shared" si="38"/>
        <v>0</v>
      </c>
      <c r="CL14" s="124">
        <f t="shared" ref="CL14:EW17" si="64">IF(AND($G14="I",CL$9=$I14),1,IF(AND($G14="I",CL$8=$I14),-1,IF(AND($G14="V",CL$8=$H14,CL$9=$I14),IF(LEFT($H14,1)=LEFT($I14,1), $C14,$D14),0)))</f>
        <v>0</v>
      </c>
      <c r="CM14" s="124">
        <f t="shared" si="64"/>
        <v>0</v>
      </c>
      <c r="CN14" s="124">
        <f t="shared" si="64"/>
        <v>0</v>
      </c>
      <c r="CO14" s="124">
        <f t="shared" si="64"/>
        <v>0</v>
      </c>
      <c r="CP14" s="124">
        <f t="shared" si="64"/>
        <v>0</v>
      </c>
      <c r="CQ14" s="124">
        <f t="shared" si="64"/>
        <v>0</v>
      </c>
      <c r="CR14" s="124">
        <f t="shared" si="64"/>
        <v>0</v>
      </c>
      <c r="CS14" s="124">
        <f t="shared" si="64"/>
        <v>0</v>
      </c>
      <c r="CT14" s="124">
        <f t="shared" si="64"/>
        <v>0</v>
      </c>
      <c r="CU14" s="124">
        <f t="shared" si="64"/>
        <v>0</v>
      </c>
      <c r="CV14" s="124">
        <f t="shared" si="64"/>
        <v>0</v>
      </c>
      <c r="CW14" s="124">
        <f t="shared" si="64"/>
        <v>0</v>
      </c>
      <c r="CX14" s="124">
        <f t="shared" si="64"/>
        <v>0</v>
      </c>
      <c r="CY14" s="124">
        <f t="shared" si="64"/>
        <v>0</v>
      </c>
      <c r="CZ14" s="124">
        <f t="shared" si="64"/>
        <v>0</v>
      </c>
      <c r="DA14" s="124">
        <f t="shared" si="64"/>
        <v>0</v>
      </c>
      <c r="DB14" s="124">
        <f t="shared" si="64"/>
        <v>0</v>
      </c>
      <c r="DC14" s="124">
        <f t="shared" si="64"/>
        <v>0</v>
      </c>
      <c r="DD14" s="124">
        <f t="shared" si="64"/>
        <v>0</v>
      </c>
      <c r="DE14" s="124">
        <f t="shared" si="64"/>
        <v>0</v>
      </c>
      <c r="DF14" s="124">
        <f t="shared" si="64"/>
        <v>0</v>
      </c>
      <c r="DG14" s="124">
        <f t="shared" si="64"/>
        <v>0</v>
      </c>
      <c r="DH14" s="124">
        <f t="shared" si="64"/>
        <v>0</v>
      </c>
      <c r="DI14" s="124">
        <f t="shared" si="64"/>
        <v>0</v>
      </c>
      <c r="DJ14" s="124">
        <f t="shared" si="64"/>
        <v>-1</v>
      </c>
      <c r="DK14" s="124">
        <f t="shared" si="64"/>
        <v>0</v>
      </c>
      <c r="DL14" s="124">
        <f t="shared" si="64"/>
        <v>0</v>
      </c>
      <c r="DM14" s="124">
        <f t="shared" si="64"/>
        <v>0</v>
      </c>
      <c r="DN14" s="124">
        <f t="shared" si="64"/>
        <v>0</v>
      </c>
      <c r="DO14" s="124">
        <f t="shared" si="64"/>
        <v>0</v>
      </c>
      <c r="DP14" s="124">
        <f t="shared" si="64"/>
        <v>0</v>
      </c>
      <c r="DQ14" s="124">
        <f t="shared" si="64"/>
        <v>0</v>
      </c>
      <c r="DR14" s="124">
        <f t="shared" si="64"/>
        <v>0</v>
      </c>
      <c r="DS14" s="124">
        <f t="shared" si="64"/>
        <v>0</v>
      </c>
      <c r="DT14" s="124">
        <f t="shared" si="64"/>
        <v>0</v>
      </c>
      <c r="DU14" s="124">
        <f t="shared" si="64"/>
        <v>0</v>
      </c>
      <c r="DV14" s="124">
        <f t="shared" si="64"/>
        <v>0</v>
      </c>
      <c r="DW14" s="124">
        <f t="shared" si="64"/>
        <v>0</v>
      </c>
      <c r="DX14" s="124">
        <f t="shared" si="64"/>
        <v>0</v>
      </c>
      <c r="DY14" s="124">
        <f t="shared" si="64"/>
        <v>0</v>
      </c>
      <c r="DZ14" s="124">
        <f t="shared" si="64"/>
        <v>0</v>
      </c>
      <c r="EA14" s="124">
        <f t="shared" si="64"/>
        <v>0</v>
      </c>
      <c r="EB14" s="124">
        <f t="shared" si="64"/>
        <v>0</v>
      </c>
      <c r="EC14" s="124">
        <f t="shared" si="64"/>
        <v>0</v>
      </c>
      <c r="ED14" s="124">
        <f t="shared" si="64"/>
        <v>0</v>
      </c>
      <c r="EE14" s="124">
        <f t="shared" si="64"/>
        <v>0</v>
      </c>
      <c r="EF14" s="124">
        <f t="shared" si="64"/>
        <v>0</v>
      </c>
      <c r="EG14" s="124">
        <f t="shared" si="64"/>
        <v>0</v>
      </c>
      <c r="EH14" s="124">
        <f t="shared" si="64"/>
        <v>0</v>
      </c>
      <c r="EI14" s="124">
        <f t="shared" si="64"/>
        <v>0</v>
      </c>
      <c r="EJ14" s="124">
        <f t="shared" si="64"/>
        <v>0</v>
      </c>
      <c r="EK14" s="124">
        <f t="shared" si="64"/>
        <v>0</v>
      </c>
      <c r="EL14" s="124">
        <f t="shared" si="64"/>
        <v>0</v>
      </c>
      <c r="EM14" s="124">
        <f t="shared" si="64"/>
        <v>0</v>
      </c>
      <c r="EN14" s="124">
        <f t="shared" si="64"/>
        <v>0</v>
      </c>
      <c r="EO14" s="124">
        <f t="shared" si="64"/>
        <v>0</v>
      </c>
      <c r="EP14" s="124">
        <f t="shared" si="64"/>
        <v>0</v>
      </c>
      <c r="EQ14" s="124">
        <f t="shared" si="64"/>
        <v>0</v>
      </c>
      <c r="ER14" s="124">
        <f t="shared" si="64"/>
        <v>0</v>
      </c>
      <c r="ES14" s="124">
        <f t="shared" si="64"/>
        <v>0</v>
      </c>
      <c r="ET14" s="124">
        <f t="shared" si="64"/>
        <v>0</v>
      </c>
      <c r="EU14" s="124">
        <f t="shared" si="64"/>
        <v>0</v>
      </c>
      <c r="EV14" s="124">
        <f t="shared" si="64"/>
        <v>0</v>
      </c>
      <c r="EW14" s="124">
        <f t="shared" si="64"/>
        <v>0</v>
      </c>
      <c r="EX14" s="124">
        <f t="shared" si="39"/>
        <v>0</v>
      </c>
      <c r="EY14" s="124">
        <f t="shared" si="40"/>
        <v>0</v>
      </c>
      <c r="EZ14" s="124">
        <f t="shared" si="40"/>
        <v>0</v>
      </c>
      <c r="FA14" s="124">
        <f t="shared" si="40"/>
        <v>0</v>
      </c>
      <c r="FB14" s="124">
        <f t="shared" si="40"/>
        <v>0</v>
      </c>
      <c r="FC14" s="124">
        <f t="shared" si="40"/>
        <v>0</v>
      </c>
      <c r="FD14" s="124">
        <f t="shared" si="40"/>
        <v>0</v>
      </c>
      <c r="FE14" s="124">
        <f t="shared" si="40"/>
        <v>0</v>
      </c>
      <c r="FF14" s="124">
        <f t="shared" si="40"/>
        <v>0</v>
      </c>
      <c r="FG14" s="124">
        <f t="shared" si="40"/>
        <v>0</v>
      </c>
      <c r="FH14" s="124">
        <f t="shared" si="40"/>
        <v>0</v>
      </c>
      <c r="FI14" s="124">
        <f t="shared" si="40"/>
        <v>0</v>
      </c>
      <c r="FJ14" s="124">
        <f t="shared" si="40"/>
        <v>0</v>
      </c>
      <c r="FK14" s="124">
        <f t="shared" si="40"/>
        <v>0</v>
      </c>
      <c r="FL14" s="124">
        <f t="shared" si="40"/>
        <v>0</v>
      </c>
      <c r="FM14" s="124">
        <f t="shared" si="40"/>
        <v>0</v>
      </c>
      <c r="FN14" s="124">
        <f t="shared" si="40"/>
        <v>0</v>
      </c>
      <c r="FO14" s="124">
        <f t="shared" si="40"/>
        <v>0</v>
      </c>
      <c r="FP14" s="124">
        <f t="shared" si="40"/>
        <v>0</v>
      </c>
      <c r="FQ14" s="124">
        <f t="shared" si="40"/>
        <v>0</v>
      </c>
      <c r="FR14" s="124">
        <f t="shared" si="40"/>
        <v>0</v>
      </c>
      <c r="FS14" s="124">
        <f t="shared" si="40"/>
        <v>0</v>
      </c>
      <c r="FT14" s="124">
        <f t="shared" si="40"/>
        <v>0</v>
      </c>
      <c r="FU14" s="124">
        <f t="shared" si="40"/>
        <v>0</v>
      </c>
      <c r="FV14" s="124">
        <f t="shared" si="40"/>
        <v>0</v>
      </c>
      <c r="FW14" s="124">
        <f t="shared" si="40"/>
        <v>0</v>
      </c>
      <c r="FX14" s="124">
        <f t="shared" si="40"/>
        <v>0</v>
      </c>
      <c r="FY14" s="124">
        <f t="shared" si="40"/>
        <v>0</v>
      </c>
      <c r="FZ14" s="124">
        <f t="shared" si="40"/>
        <v>0</v>
      </c>
      <c r="GA14" s="124">
        <f t="shared" si="40"/>
        <v>0</v>
      </c>
      <c r="GB14" s="124">
        <f t="shared" si="40"/>
        <v>0</v>
      </c>
      <c r="GC14" s="124">
        <f t="shared" si="40"/>
        <v>0</v>
      </c>
      <c r="GD14" s="124">
        <f t="shared" si="40"/>
        <v>0</v>
      </c>
      <c r="GE14" s="124">
        <f t="shared" si="40"/>
        <v>0</v>
      </c>
      <c r="GF14" s="124">
        <f t="shared" si="40"/>
        <v>0</v>
      </c>
      <c r="GG14" s="124">
        <f t="shared" si="40"/>
        <v>0</v>
      </c>
      <c r="GH14" s="124">
        <f t="shared" si="40"/>
        <v>0</v>
      </c>
      <c r="GI14" s="124">
        <f t="shared" si="40"/>
        <v>0</v>
      </c>
      <c r="GJ14" s="124">
        <f t="shared" si="40"/>
        <v>0</v>
      </c>
      <c r="GK14" s="124">
        <f t="shared" si="40"/>
        <v>0</v>
      </c>
      <c r="GL14" s="124">
        <f t="shared" si="40"/>
        <v>0</v>
      </c>
      <c r="GM14" s="124">
        <f t="shared" si="40"/>
        <v>0</v>
      </c>
      <c r="GN14" s="124">
        <f t="shared" si="40"/>
        <v>0</v>
      </c>
      <c r="GO14" s="124">
        <f t="shared" si="40"/>
        <v>0</v>
      </c>
      <c r="GP14" s="124">
        <f t="shared" si="40"/>
        <v>0</v>
      </c>
      <c r="GQ14" s="124">
        <f t="shared" si="40"/>
        <v>0</v>
      </c>
      <c r="GR14" s="124">
        <f t="shared" si="40"/>
        <v>0</v>
      </c>
      <c r="GS14" s="124">
        <f t="shared" si="40"/>
        <v>0</v>
      </c>
      <c r="GT14" s="124">
        <f t="shared" si="40"/>
        <v>0</v>
      </c>
      <c r="GU14" s="124">
        <f t="shared" si="40"/>
        <v>0</v>
      </c>
      <c r="GV14" s="124">
        <f t="shared" si="40"/>
        <v>0</v>
      </c>
      <c r="GW14" s="124">
        <f t="shared" si="40"/>
        <v>0</v>
      </c>
      <c r="GX14" s="124">
        <f t="shared" si="40"/>
        <v>0</v>
      </c>
      <c r="GY14" s="124">
        <f t="shared" si="40"/>
        <v>0</v>
      </c>
      <c r="GZ14" s="124">
        <f t="shared" si="40"/>
        <v>0</v>
      </c>
      <c r="HA14" s="124">
        <f t="shared" si="40"/>
        <v>0</v>
      </c>
      <c r="HB14" s="124">
        <f t="shared" si="40"/>
        <v>0</v>
      </c>
      <c r="HC14" s="124">
        <f t="shared" si="40"/>
        <v>0</v>
      </c>
      <c r="HD14" s="124">
        <f t="shared" si="40"/>
        <v>0</v>
      </c>
      <c r="HE14" s="124">
        <f t="shared" si="40"/>
        <v>0</v>
      </c>
      <c r="HF14" s="124">
        <f t="shared" si="40"/>
        <v>0</v>
      </c>
      <c r="HG14" s="124">
        <f t="shared" si="40"/>
        <v>0</v>
      </c>
      <c r="HH14" s="124">
        <f t="shared" si="40"/>
        <v>0</v>
      </c>
      <c r="HI14" s="124">
        <f t="shared" si="40"/>
        <v>0</v>
      </c>
      <c r="HJ14" s="124">
        <f t="shared" ref="HJ14:JU17" si="65">IF(AND($G14="I",HJ$9=$I14),1,IF(AND($G14="I",HJ$8=$I14),-1,IF(AND($G14="V",HJ$8=$H14,HJ$9=$I14),IF(LEFT($H14,1)=LEFT($I14,1), $C14,$D14),0)))</f>
        <v>0</v>
      </c>
      <c r="HK14" s="124">
        <f t="shared" si="65"/>
        <v>0</v>
      </c>
      <c r="HL14" s="124">
        <f t="shared" si="65"/>
        <v>0</v>
      </c>
      <c r="HM14" s="124">
        <f t="shared" si="65"/>
        <v>0</v>
      </c>
      <c r="HN14" s="124">
        <f t="shared" si="65"/>
        <v>0</v>
      </c>
      <c r="HO14" s="124">
        <f t="shared" si="65"/>
        <v>0</v>
      </c>
      <c r="HP14" s="124">
        <f t="shared" si="65"/>
        <v>0</v>
      </c>
      <c r="HQ14" s="124">
        <f t="shared" si="65"/>
        <v>0</v>
      </c>
      <c r="HR14" s="124">
        <f t="shared" si="65"/>
        <v>0</v>
      </c>
      <c r="HS14" s="124">
        <f t="shared" si="65"/>
        <v>0</v>
      </c>
      <c r="HT14" s="124">
        <f t="shared" si="65"/>
        <v>0</v>
      </c>
      <c r="HU14" s="124">
        <f t="shared" si="65"/>
        <v>0</v>
      </c>
      <c r="HV14" s="124">
        <f t="shared" si="65"/>
        <v>0</v>
      </c>
      <c r="HW14" s="124">
        <f t="shared" si="65"/>
        <v>0</v>
      </c>
      <c r="HX14" s="124">
        <f t="shared" si="65"/>
        <v>0</v>
      </c>
      <c r="HY14" s="124">
        <f t="shared" si="65"/>
        <v>0</v>
      </c>
      <c r="HZ14" s="124">
        <f t="shared" si="65"/>
        <v>0</v>
      </c>
      <c r="IA14" s="124">
        <f t="shared" si="65"/>
        <v>0</v>
      </c>
      <c r="IB14" s="124">
        <f t="shared" si="65"/>
        <v>0</v>
      </c>
      <c r="IC14" s="124">
        <f t="shared" si="65"/>
        <v>0</v>
      </c>
      <c r="ID14" s="124">
        <f t="shared" si="65"/>
        <v>0</v>
      </c>
      <c r="IE14" s="124">
        <f t="shared" si="65"/>
        <v>0</v>
      </c>
      <c r="IF14" s="124">
        <f t="shared" si="65"/>
        <v>0</v>
      </c>
      <c r="IG14" s="124">
        <f t="shared" si="65"/>
        <v>0</v>
      </c>
      <c r="IH14" s="124">
        <f t="shared" si="65"/>
        <v>0</v>
      </c>
      <c r="II14" s="124">
        <f t="shared" si="65"/>
        <v>0</v>
      </c>
      <c r="IJ14" s="124">
        <f t="shared" si="65"/>
        <v>0</v>
      </c>
      <c r="IK14" s="124">
        <f t="shared" si="65"/>
        <v>0</v>
      </c>
      <c r="IL14" s="124">
        <f t="shared" si="65"/>
        <v>0</v>
      </c>
      <c r="IM14" s="124">
        <f t="shared" si="65"/>
        <v>0</v>
      </c>
      <c r="IN14" s="124">
        <f t="shared" si="65"/>
        <v>0</v>
      </c>
      <c r="IO14" s="124">
        <f t="shared" si="65"/>
        <v>0</v>
      </c>
      <c r="IP14" s="124">
        <f t="shared" si="65"/>
        <v>0</v>
      </c>
      <c r="IQ14" s="124">
        <f t="shared" si="65"/>
        <v>0</v>
      </c>
      <c r="IR14" s="124">
        <f t="shared" si="65"/>
        <v>0</v>
      </c>
      <c r="IS14" s="124">
        <f t="shared" si="65"/>
        <v>0</v>
      </c>
      <c r="IT14" s="124">
        <f t="shared" si="65"/>
        <v>0</v>
      </c>
      <c r="IU14" s="124">
        <f t="shared" si="65"/>
        <v>0</v>
      </c>
      <c r="IV14" s="124">
        <f t="shared" si="65"/>
        <v>0</v>
      </c>
      <c r="IW14" s="124">
        <f t="shared" si="65"/>
        <v>0</v>
      </c>
      <c r="IX14" s="124">
        <f t="shared" si="65"/>
        <v>0</v>
      </c>
      <c r="IY14" s="124">
        <f t="shared" si="65"/>
        <v>0</v>
      </c>
      <c r="IZ14" s="124">
        <f t="shared" si="65"/>
        <v>0</v>
      </c>
      <c r="JA14" s="124">
        <f t="shared" si="65"/>
        <v>0</v>
      </c>
      <c r="JB14" s="124">
        <f t="shared" si="65"/>
        <v>0</v>
      </c>
      <c r="JC14" s="124">
        <f t="shared" si="65"/>
        <v>0</v>
      </c>
      <c r="JD14" s="124">
        <f t="shared" si="65"/>
        <v>0</v>
      </c>
      <c r="JE14" s="124">
        <f t="shared" si="65"/>
        <v>0</v>
      </c>
      <c r="JF14" s="124">
        <f t="shared" si="65"/>
        <v>0</v>
      </c>
      <c r="JG14" s="124">
        <f t="shared" si="65"/>
        <v>0</v>
      </c>
      <c r="JH14" s="124">
        <f t="shared" si="65"/>
        <v>0</v>
      </c>
      <c r="JI14" s="124">
        <f t="shared" si="65"/>
        <v>0</v>
      </c>
      <c r="JJ14" s="124">
        <f t="shared" si="65"/>
        <v>0</v>
      </c>
      <c r="JK14" s="124">
        <f t="shared" si="65"/>
        <v>0</v>
      </c>
      <c r="JL14" s="124">
        <f t="shared" si="65"/>
        <v>0</v>
      </c>
      <c r="JM14" s="124">
        <f t="shared" si="65"/>
        <v>0</v>
      </c>
      <c r="JN14" s="124">
        <f t="shared" si="65"/>
        <v>0</v>
      </c>
      <c r="JO14" s="124">
        <f t="shared" si="65"/>
        <v>0</v>
      </c>
      <c r="JP14" s="124">
        <f t="shared" si="65"/>
        <v>0</v>
      </c>
      <c r="JQ14" s="124">
        <f t="shared" si="65"/>
        <v>0</v>
      </c>
      <c r="JR14" s="124">
        <f t="shared" si="65"/>
        <v>0</v>
      </c>
      <c r="JS14" s="124">
        <f t="shared" si="65"/>
        <v>0</v>
      </c>
      <c r="JT14" s="124">
        <f t="shared" si="65"/>
        <v>0</v>
      </c>
      <c r="JU14" s="124">
        <f t="shared" si="65"/>
        <v>0</v>
      </c>
      <c r="JV14" s="124">
        <f t="shared" si="41"/>
        <v>0</v>
      </c>
      <c r="JW14" s="124">
        <f t="shared" si="42"/>
        <v>0</v>
      </c>
      <c r="JX14" s="124">
        <f t="shared" si="42"/>
        <v>0</v>
      </c>
      <c r="JY14" s="124">
        <f t="shared" si="42"/>
        <v>0</v>
      </c>
      <c r="JZ14" s="124">
        <f t="shared" si="42"/>
        <v>0</v>
      </c>
      <c r="KA14" s="124">
        <f t="shared" si="42"/>
        <v>0</v>
      </c>
      <c r="KB14" s="124">
        <f t="shared" si="42"/>
        <v>0</v>
      </c>
      <c r="KC14" s="124">
        <f t="shared" si="42"/>
        <v>0</v>
      </c>
      <c r="KD14" s="124">
        <f t="shared" si="42"/>
        <v>0</v>
      </c>
      <c r="KE14" s="124">
        <f t="shared" si="42"/>
        <v>0</v>
      </c>
      <c r="KF14" s="124">
        <f t="shared" si="42"/>
        <v>0</v>
      </c>
      <c r="KG14" s="124">
        <f t="shared" si="42"/>
        <v>0</v>
      </c>
      <c r="KH14" s="124">
        <f t="shared" si="42"/>
        <v>0</v>
      </c>
      <c r="KI14" s="124">
        <f t="shared" si="42"/>
        <v>0</v>
      </c>
      <c r="KJ14" s="124">
        <f t="shared" si="42"/>
        <v>0</v>
      </c>
      <c r="KK14" s="124">
        <f t="shared" si="42"/>
        <v>0</v>
      </c>
      <c r="KL14" s="124">
        <f t="shared" si="42"/>
        <v>0</v>
      </c>
      <c r="KM14" s="124">
        <f t="shared" si="42"/>
        <v>0</v>
      </c>
      <c r="KN14" s="124">
        <f t="shared" si="42"/>
        <v>0</v>
      </c>
      <c r="KO14" s="124">
        <f t="shared" si="42"/>
        <v>0</v>
      </c>
      <c r="KP14" s="124">
        <f t="shared" si="42"/>
        <v>0</v>
      </c>
      <c r="KQ14" s="124">
        <f t="shared" si="42"/>
        <v>0</v>
      </c>
      <c r="KR14" s="124">
        <f t="shared" si="42"/>
        <v>0</v>
      </c>
      <c r="KS14" s="124">
        <f t="shared" si="42"/>
        <v>0</v>
      </c>
      <c r="KT14" s="124">
        <f t="shared" si="42"/>
        <v>0</v>
      </c>
      <c r="KU14" s="124">
        <f t="shared" si="42"/>
        <v>0</v>
      </c>
      <c r="KV14" s="124">
        <f t="shared" si="42"/>
        <v>0</v>
      </c>
      <c r="KW14" s="124">
        <f t="shared" si="42"/>
        <v>0</v>
      </c>
      <c r="KX14" s="124">
        <f t="shared" si="42"/>
        <v>0</v>
      </c>
      <c r="KY14" s="39">
        <f t="shared" si="43"/>
        <v>0</v>
      </c>
      <c r="KZ14" s="39">
        <f t="shared" si="43"/>
        <v>0</v>
      </c>
      <c r="LA14" s="39">
        <f t="shared" si="43"/>
        <v>0</v>
      </c>
      <c r="LB14" s="39">
        <f t="shared" si="43"/>
        <v>0</v>
      </c>
      <c r="LC14" s="39">
        <f t="shared" si="43"/>
        <v>0</v>
      </c>
      <c r="LD14" s="39">
        <f t="shared" si="43"/>
        <v>0</v>
      </c>
      <c r="LE14" s="39">
        <f t="shared" si="43"/>
        <v>0</v>
      </c>
      <c r="LF14" s="39">
        <f t="shared" si="43"/>
        <v>0</v>
      </c>
      <c r="LG14" s="39">
        <f t="shared" si="43"/>
        <v>0</v>
      </c>
      <c r="LH14" s="39">
        <f t="shared" si="43"/>
        <v>0</v>
      </c>
      <c r="LI14" s="39">
        <f t="shared" si="44"/>
        <v>0</v>
      </c>
      <c r="LJ14" s="39">
        <f t="shared" si="44"/>
        <v>0</v>
      </c>
      <c r="LK14" s="39">
        <f t="shared" si="44"/>
        <v>0</v>
      </c>
      <c r="LL14" s="39">
        <f t="shared" si="44"/>
        <v>0</v>
      </c>
      <c r="LM14" s="39">
        <f t="shared" si="44"/>
        <v>0</v>
      </c>
      <c r="LN14" s="39">
        <f t="shared" si="44"/>
        <v>0</v>
      </c>
      <c r="LO14" s="39">
        <f t="shared" si="44"/>
        <v>0</v>
      </c>
      <c r="LP14" s="39">
        <f t="shared" si="44"/>
        <v>0</v>
      </c>
      <c r="LQ14" s="39">
        <f t="shared" si="44"/>
        <v>0</v>
      </c>
      <c r="LR14" s="39">
        <f t="shared" si="44"/>
        <v>0</v>
      </c>
      <c r="LS14" s="39">
        <f t="shared" si="45"/>
        <v>0</v>
      </c>
      <c r="LT14" s="39">
        <f t="shared" si="45"/>
        <v>0</v>
      </c>
      <c r="LU14" s="39">
        <f t="shared" si="45"/>
        <v>0</v>
      </c>
      <c r="LV14" s="39">
        <f t="shared" si="45"/>
        <v>0</v>
      </c>
      <c r="LW14" s="39">
        <f t="shared" si="45"/>
        <v>0</v>
      </c>
      <c r="LX14" s="39">
        <f t="shared" si="45"/>
        <v>0</v>
      </c>
      <c r="LY14" s="39">
        <f t="shared" si="45"/>
        <v>0</v>
      </c>
      <c r="LZ14" s="39">
        <f t="shared" si="45"/>
        <v>0</v>
      </c>
      <c r="MA14" s="39">
        <f t="shared" si="45"/>
        <v>0</v>
      </c>
      <c r="MB14" s="39">
        <f t="shared" si="45"/>
        <v>0</v>
      </c>
      <c r="MC14" s="39">
        <f t="shared" si="46"/>
        <v>0</v>
      </c>
      <c r="MD14" s="39">
        <f t="shared" si="46"/>
        <v>0</v>
      </c>
      <c r="ME14" s="39">
        <f t="shared" si="46"/>
        <v>0</v>
      </c>
      <c r="MF14" s="39">
        <f t="shared" si="46"/>
        <v>0</v>
      </c>
      <c r="MG14" s="39">
        <f t="shared" si="46"/>
        <v>0</v>
      </c>
      <c r="MH14" s="39">
        <f t="shared" si="46"/>
        <v>0</v>
      </c>
      <c r="MI14" s="39">
        <f t="shared" si="46"/>
        <v>0</v>
      </c>
      <c r="MJ14" s="39">
        <f t="shared" si="46"/>
        <v>0</v>
      </c>
      <c r="MK14" s="39">
        <f t="shared" si="46"/>
        <v>0</v>
      </c>
      <c r="ML14" s="39">
        <f t="shared" si="46"/>
        <v>0</v>
      </c>
      <c r="MM14" s="39">
        <f t="shared" si="47"/>
        <v>0</v>
      </c>
      <c r="MN14" s="39">
        <f t="shared" si="47"/>
        <v>0</v>
      </c>
      <c r="MO14" s="39">
        <f t="shared" si="47"/>
        <v>0</v>
      </c>
      <c r="MP14" s="39">
        <f t="shared" si="47"/>
        <v>0</v>
      </c>
      <c r="MQ14" s="39">
        <f t="shared" si="47"/>
        <v>0</v>
      </c>
      <c r="MR14" s="39">
        <f t="shared" si="47"/>
        <v>0</v>
      </c>
      <c r="MS14" s="39">
        <f t="shared" si="47"/>
        <v>0</v>
      </c>
      <c r="MT14" s="39">
        <f t="shared" si="47"/>
        <v>0</v>
      </c>
      <c r="MU14" s="39">
        <f t="shared" si="47"/>
        <v>0</v>
      </c>
      <c r="MV14" s="39">
        <f t="shared" si="47"/>
        <v>0</v>
      </c>
      <c r="MW14" s="39">
        <f t="shared" si="48"/>
        <v>0</v>
      </c>
      <c r="MX14" s="39">
        <f t="shared" si="48"/>
        <v>0</v>
      </c>
      <c r="MY14" s="39">
        <f t="shared" si="48"/>
        <v>0</v>
      </c>
      <c r="MZ14" s="39">
        <f t="shared" si="48"/>
        <v>0</v>
      </c>
      <c r="NA14" s="39">
        <f t="shared" si="48"/>
        <v>0</v>
      </c>
      <c r="NB14" s="39">
        <f t="shared" si="48"/>
        <v>0</v>
      </c>
      <c r="NC14" s="39">
        <f t="shared" si="48"/>
        <v>0</v>
      </c>
      <c r="ND14" s="39">
        <f t="shared" si="48"/>
        <v>0</v>
      </c>
      <c r="NE14" s="39">
        <f t="shared" si="48"/>
        <v>0</v>
      </c>
      <c r="NF14" s="39">
        <f t="shared" si="48"/>
        <v>0</v>
      </c>
      <c r="NG14" s="39">
        <f t="shared" si="49"/>
        <v>0</v>
      </c>
      <c r="NH14" s="39">
        <f t="shared" si="49"/>
        <v>0</v>
      </c>
      <c r="NI14" s="39">
        <f t="shared" si="49"/>
        <v>0</v>
      </c>
      <c r="NJ14" s="39">
        <f t="shared" si="49"/>
        <v>0</v>
      </c>
      <c r="NK14" s="39">
        <f t="shared" si="49"/>
        <v>0</v>
      </c>
      <c r="NL14" s="39">
        <f t="shared" si="49"/>
        <v>0</v>
      </c>
      <c r="NM14" s="39">
        <f t="shared" si="49"/>
        <v>0</v>
      </c>
      <c r="NN14" s="39">
        <f t="shared" si="49"/>
        <v>0</v>
      </c>
      <c r="NO14" s="39">
        <f t="shared" si="49"/>
        <v>0</v>
      </c>
      <c r="NP14" s="39">
        <f t="shared" si="49"/>
        <v>0</v>
      </c>
      <c r="NQ14" s="39">
        <f t="shared" si="50"/>
        <v>0</v>
      </c>
      <c r="NR14" s="39">
        <f t="shared" si="50"/>
        <v>0</v>
      </c>
      <c r="NS14" s="39">
        <f t="shared" si="50"/>
        <v>0</v>
      </c>
      <c r="NT14" s="39">
        <f t="shared" si="50"/>
        <v>0</v>
      </c>
      <c r="NU14" s="39">
        <f t="shared" si="50"/>
        <v>0</v>
      </c>
      <c r="NV14" s="39">
        <f t="shared" si="50"/>
        <v>0</v>
      </c>
      <c r="NW14" s="39">
        <f t="shared" si="50"/>
        <v>0</v>
      </c>
      <c r="NX14" s="39">
        <f t="shared" si="50"/>
        <v>0</v>
      </c>
      <c r="NY14" s="39">
        <f t="shared" si="50"/>
        <v>0</v>
      </c>
      <c r="NZ14" s="39">
        <f t="shared" si="50"/>
        <v>0</v>
      </c>
      <c r="OA14" s="39">
        <f t="shared" si="51"/>
        <v>0</v>
      </c>
      <c r="OB14" s="39">
        <f t="shared" si="51"/>
        <v>0</v>
      </c>
      <c r="OC14" s="39">
        <f t="shared" si="51"/>
        <v>0</v>
      </c>
      <c r="OD14" s="39">
        <f t="shared" si="51"/>
        <v>0</v>
      </c>
      <c r="OE14" s="39">
        <f t="shared" si="51"/>
        <v>0</v>
      </c>
      <c r="OF14" s="39">
        <f t="shared" si="51"/>
        <v>0</v>
      </c>
      <c r="OG14" s="39">
        <f t="shared" si="51"/>
        <v>0</v>
      </c>
      <c r="OH14" s="39">
        <f t="shared" si="51"/>
        <v>0</v>
      </c>
      <c r="OI14" s="39">
        <f t="shared" si="51"/>
        <v>0</v>
      </c>
      <c r="OJ14" s="39">
        <f t="shared" si="51"/>
        <v>0</v>
      </c>
      <c r="OK14" s="39">
        <f t="shared" si="52"/>
        <v>0</v>
      </c>
      <c r="OL14" s="39">
        <f t="shared" si="52"/>
        <v>0</v>
      </c>
      <c r="OM14" s="39">
        <f t="shared" si="52"/>
        <v>0</v>
      </c>
      <c r="ON14" s="39">
        <f t="shared" si="52"/>
        <v>0</v>
      </c>
      <c r="OO14" s="39">
        <f t="shared" si="52"/>
        <v>0</v>
      </c>
      <c r="OP14" s="39">
        <f t="shared" si="52"/>
        <v>0</v>
      </c>
      <c r="OQ14" s="39">
        <f t="shared" si="52"/>
        <v>0</v>
      </c>
      <c r="OR14" s="39">
        <f t="shared" si="52"/>
        <v>0</v>
      </c>
      <c r="OS14" s="39">
        <f t="shared" si="52"/>
        <v>0</v>
      </c>
      <c r="OT14" s="39">
        <f t="shared" si="52"/>
        <v>0</v>
      </c>
      <c r="OU14" s="39">
        <f t="shared" si="53"/>
        <v>0</v>
      </c>
      <c r="OV14" s="39">
        <f t="shared" si="53"/>
        <v>0</v>
      </c>
      <c r="OW14" s="39">
        <f t="shared" si="53"/>
        <v>0</v>
      </c>
      <c r="OX14" s="39">
        <f t="shared" si="53"/>
        <v>0</v>
      </c>
      <c r="OY14" s="39">
        <f t="shared" si="53"/>
        <v>0</v>
      </c>
      <c r="OZ14" s="39">
        <f t="shared" si="53"/>
        <v>0</v>
      </c>
      <c r="PA14" s="39">
        <f t="shared" si="53"/>
        <v>0</v>
      </c>
      <c r="PB14" s="39">
        <f t="shared" si="53"/>
        <v>0</v>
      </c>
      <c r="PC14" s="39">
        <f t="shared" si="53"/>
        <v>0</v>
      </c>
      <c r="PD14" s="39">
        <f t="shared" si="53"/>
        <v>0</v>
      </c>
      <c r="PE14" s="39">
        <f t="shared" si="54"/>
        <v>0</v>
      </c>
      <c r="PF14" s="39">
        <f t="shared" si="54"/>
        <v>0</v>
      </c>
      <c r="PG14" s="39">
        <f t="shared" si="54"/>
        <v>0</v>
      </c>
      <c r="PH14" s="39">
        <f t="shared" si="54"/>
        <v>0</v>
      </c>
      <c r="PI14" s="39">
        <f t="shared" si="54"/>
        <v>0</v>
      </c>
      <c r="PJ14" s="39">
        <f t="shared" si="54"/>
        <v>0</v>
      </c>
      <c r="PK14" s="39">
        <f t="shared" si="54"/>
        <v>0</v>
      </c>
      <c r="PL14" s="39">
        <f t="shared" si="54"/>
        <v>0</v>
      </c>
      <c r="PM14" s="39">
        <f t="shared" si="54"/>
        <v>0</v>
      </c>
      <c r="PN14" s="39">
        <f t="shared" si="54"/>
        <v>0</v>
      </c>
      <c r="PO14" s="39">
        <f t="shared" si="55"/>
        <v>0</v>
      </c>
      <c r="PP14" s="39">
        <f t="shared" si="55"/>
        <v>0</v>
      </c>
      <c r="PQ14" s="39">
        <f t="shared" si="55"/>
        <v>0</v>
      </c>
      <c r="PR14" s="39">
        <f t="shared" si="55"/>
        <v>0</v>
      </c>
      <c r="PS14" s="39">
        <f t="shared" si="55"/>
        <v>0</v>
      </c>
      <c r="PT14" s="39">
        <f t="shared" si="55"/>
        <v>0</v>
      </c>
      <c r="PU14" s="39">
        <f t="shared" si="55"/>
        <v>0</v>
      </c>
      <c r="PV14" s="39">
        <f t="shared" si="55"/>
        <v>0</v>
      </c>
      <c r="PW14" s="39">
        <f t="shared" si="55"/>
        <v>0</v>
      </c>
      <c r="PX14" s="39">
        <f t="shared" si="55"/>
        <v>0</v>
      </c>
      <c r="PY14" s="39">
        <f t="shared" si="56"/>
        <v>0</v>
      </c>
      <c r="PZ14" s="39">
        <f t="shared" si="56"/>
        <v>0</v>
      </c>
      <c r="QA14" s="39">
        <f t="shared" si="56"/>
        <v>0</v>
      </c>
      <c r="QB14" s="39">
        <f t="shared" si="56"/>
        <v>0</v>
      </c>
      <c r="QC14" s="39">
        <f t="shared" si="56"/>
        <v>0</v>
      </c>
      <c r="QD14" s="39">
        <f t="shared" si="56"/>
        <v>0</v>
      </c>
      <c r="QE14" s="39">
        <f t="shared" si="56"/>
        <v>0</v>
      </c>
      <c r="QF14" s="39">
        <f t="shared" si="56"/>
        <v>0</v>
      </c>
      <c r="QG14" s="39">
        <f t="shared" si="56"/>
        <v>0</v>
      </c>
      <c r="QH14" s="39">
        <f t="shared" si="56"/>
        <v>0</v>
      </c>
      <c r="QI14" s="39">
        <f t="shared" si="57"/>
        <v>0</v>
      </c>
      <c r="QJ14" s="39">
        <f t="shared" si="57"/>
        <v>0</v>
      </c>
      <c r="QK14" s="39">
        <f t="shared" si="57"/>
        <v>0</v>
      </c>
      <c r="QL14" s="39">
        <f t="shared" si="57"/>
        <v>0</v>
      </c>
      <c r="QM14" s="39">
        <f t="shared" si="57"/>
        <v>0</v>
      </c>
      <c r="QN14" s="39">
        <f t="shared" si="57"/>
        <v>0</v>
      </c>
      <c r="QO14" s="39">
        <f t="shared" si="57"/>
        <v>0</v>
      </c>
      <c r="QP14" s="39">
        <f t="shared" si="57"/>
        <v>0</v>
      </c>
      <c r="QQ14" s="39">
        <f t="shared" si="57"/>
        <v>0</v>
      </c>
      <c r="QR14" s="39">
        <f t="shared" si="57"/>
        <v>0</v>
      </c>
      <c r="QS14" s="39">
        <f t="shared" si="58"/>
        <v>0</v>
      </c>
      <c r="QT14" s="39">
        <f t="shared" si="58"/>
        <v>0</v>
      </c>
      <c r="QU14" s="39">
        <f t="shared" si="58"/>
        <v>0</v>
      </c>
      <c r="QV14" s="39">
        <f t="shared" si="58"/>
        <v>0</v>
      </c>
      <c r="QW14" s="39">
        <f t="shared" si="58"/>
        <v>0</v>
      </c>
      <c r="QX14" s="39">
        <f t="shared" si="58"/>
        <v>0</v>
      </c>
      <c r="QY14" s="39">
        <f t="shared" si="58"/>
        <v>0</v>
      </c>
      <c r="QZ14" s="39">
        <f t="shared" si="58"/>
        <v>0</v>
      </c>
      <c r="RA14" s="39">
        <f t="shared" si="58"/>
        <v>0</v>
      </c>
      <c r="RB14" s="39">
        <f t="shared" si="58"/>
        <v>0</v>
      </c>
      <c r="RC14" s="39">
        <f t="shared" si="59"/>
        <v>0</v>
      </c>
      <c r="RD14" s="39">
        <f t="shared" si="59"/>
        <v>0</v>
      </c>
      <c r="RE14" s="39">
        <f t="shared" si="59"/>
        <v>0</v>
      </c>
      <c r="RF14" s="39">
        <f t="shared" si="59"/>
        <v>0</v>
      </c>
      <c r="RG14" s="39">
        <f t="shared" si="59"/>
        <v>0</v>
      </c>
      <c r="RH14" s="39">
        <f t="shared" si="59"/>
        <v>0</v>
      </c>
      <c r="RI14" s="39">
        <f t="shared" si="59"/>
        <v>0</v>
      </c>
      <c r="RJ14" s="39">
        <f t="shared" si="59"/>
        <v>0</v>
      </c>
      <c r="RK14" s="39">
        <f t="shared" si="59"/>
        <v>0</v>
      </c>
      <c r="RL14" s="39">
        <f t="shared" si="59"/>
        <v>0</v>
      </c>
      <c r="RM14" s="39">
        <f t="shared" si="60"/>
        <v>0</v>
      </c>
      <c r="RN14" s="39">
        <f t="shared" si="60"/>
        <v>0</v>
      </c>
      <c r="RO14" s="39">
        <f t="shared" si="60"/>
        <v>0</v>
      </c>
      <c r="RP14" s="39">
        <f t="shared" si="60"/>
        <v>0</v>
      </c>
      <c r="RQ14" s="39">
        <f t="shared" si="60"/>
        <v>0</v>
      </c>
      <c r="RR14" s="39">
        <f t="shared" si="60"/>
        <v>0</v>
      </c>
      <c r="RS14" s="39">
        <f t="shared" si="60"/>
        <v>0</v>
      </c>
      <c r="RT14" s="39">
        <f t="shared" si="60"/>
        <v>0</v>
      </c>
      <c r="RU14" s="39">
        <f t="shared" si="60"/>
        <v>0</v>
      </c>
      <c r="RV14" s="39">
        <f t="shared" si="60"/>
        <v>0</v>
      </c>
      <c r="RW14" s="39">
        <f t="shared" si="61"/>
        <v>0</v>
      </c>
      <c r="RX14" s="39">
        <f t="shared" si="61"/>
        <v>0</v>
      </c>
      <c r="RY14" s="39">
        <f t="shared" si="61"/>
        <v>0</v>
      </c>
      <c r="RZ14" s="39">
        <f t="shared" si="61"/>
        <v>0</v>
      </c>
      <c r="SA14" s="39">
        <f t="shared" si="61"/>
        <v>0</v>
      </c>
      <c r="SB14" s="39">
        <f t="shared" si="61"/>
        <v>0</v>
      </c>
      <c r="SC14" s="39">
        <f t="shared" si="61"/>
        <v>0</v>
      </c>
      <c r="SD14" s="39">
        <f t="shared" si="61"/>
        <v>0</v>
      </c>
      <c r="SE14" s="39">
        <f t="shared" si="61"/>
        <v>0</v>
      </c>
      <c r="SF14" s="39">
        <f t="shared" si="61"/>
        <v>0</v>
      </c>
      <c r="SG14" s="39">
        <f t="shared" si="62"/>
        <v>0</v>
      </c>
      <c r="SH14" s="39">
        <f t="shared" si="62"/>
        <v>0</v>
      </c>
      <c r="SI14" s="39">
        <f t="shared" si="62"/>
        <v>0</v>
      </c>
      <c r="SJ14" s="39">
        <f t="shared" si="62"/>
        <v>0</v>
      </c>
      <c r="SK14" s="39">
        <f t="shared" si="62"/>
        <v>0</v>
      </c>
      <c r="SL14" s="39">
        <f t="shared" si="62"/>
        <v>0</v>
      </c>
      <c r="SM14" s="39">
        <f t="shared" si="62"/>
        <v>0</v>
      </c>
      <c r="SN14" s="39">
        <f t="shared" si="62"/>
        <v>0</v>
      </c>
      <c r="SO14" s="39">
        <f t="shared" si="62"/>
        <v>0</v>
      </c>
      <c r="SP14" s="39">
        <f t="shared" si="62"/>
        <v>0</v>
      </c>
      <c r="SR14" s="103">
        <v>0</v>
      </c>
    </row>
    <row r="15" spans="2:512" x14ac:dyDescent="0.2">
      <c r="F15" s="3">
        <f t="shared" si="63"/>
        <v>5</v>
      </c>
      <c r="G15" s="91" t="s">
        <v>121</v>
      </c>
      <c r="H15" s="91" t="s">
        <v>167</v>
      </c>
      <c r="I15" s="91" t="s">
        <v>169</v>
      </c>
      <c r="J15" s="95" t="s">
        <v>170</v>
      </c>
      <c r="K15" s="124">
        <f t="shared" si="37"/>
        <v>0</v>
      </c>
      <c r="L15" s="124">
        <f t="shared" si="37"/>
        <v>0</v>
      </c>
      <c r="M15" s="124">
        <f t="shared" si="37"/>
        <v>0</v>
      </c>
      <c r="N15" s="124">
        <f t="shared" si="37"/>
        <v>0</v>
      </c>
      <c r="O15" s="124">
        <f t="shared" si="37"/>
        <v>1</v>
      </c>
      <c r="P15" s="124">
        <f t="shared" si="37"/>
        <v>-1</v>
      </c>
      <c r="Q15" s="124">
        <f t="shared" si="37"/>
        <v>0</v>
      </c>
      <c r="R15" s="124">
        <f t="shared" si="37"/>
        <v>0</v>
      </c>
      <c r="S15" s="124">
        <f t="shared" si="37"/>
        <v>0</v>
      </c>
      <c r="T15" s="124">
        <f t="shared" si="37"/>
        <v>0</v>
      </c>
      <c r="U15" s="124">
        <f t="shared" si="37"/>
        <v>0</v>
      </c>
      <c r="V15" s="124">
        <f t="shared" si="37"/>
        <v>0</v>
      </c>
      <c r="W15" s="124">
        <f t="shared" si="37"/>
        <v>0</v>
      </c>
      <c r="X15" s="124">
        <f t="shared" si="37"/>
        <v>0</v>
      </c>
      <c r="Y15" s="124">
        <f t="shared" si="37"/>
        <v>0</v>
      </c>
      <c r="Z15" s="124">
        <f t="shared" si="37"/>
        <v>0</v>
      </c>
      <c r="AA15" s="124">
        <f t="shared" ref="AA15:CL18" si="66">IF(AND($G15="I",AA$9=$I15),1,IF(AND($G15="I",AA$8=$I15),-1,IF(AND($G15="V",AA$8=$H15,AA$9=$I15),IF(LEFT($H15,1)=LEFT($I15,1), $C15,$D15),0)))</f>
        <v>0</v>
      </c>
      <c r="AB15" s="124">
        <f t="shared" si="66"/>
        <v>0</v>
      </c>
      <c r="AC15" s="124">
        <f t="shared" si="66"/>
        <v>0</v>
      </c>
      <c r="AD15" s="124">
        <f t="shared" si="66"/>
        <v>0</v>
      </c>
      <c r="AE15" s="124">
        <f t="shared" si="66"/>
        <v>0</v>
      </c>
      <c r="AF15" s="124">
        <f t="shared" si="66"/>
        <v>0</v>
      </c>
      <c r="AG15" s="124">
        <f t="shared" si="66"/>
        <v>0</v>
      </c>
      <c r="AH15" s="124">
        <f t="shared" si="66"/>
        <v>0</v>
      </c>
      <c r="AI15" s="124">
        <f t="shared" si="66"/>
        <v>0</v>
      </c>
      <c r="AJ15" s="124">
        <f t="shared" si="66"/>
        <v>0</v>
      </c>
      <c r="AK15" s="124">
        <f t="shared" si="66"/>
        <v>0</v>
      </c>
      <c r="AL15" s="124">
        <f t="shared" si="66"/>
        <v>0</v>
      </c>
      <c r="AM15" s="124">
        <f t="shared" si="66"/>
        <v>0</v>
      </c>
      <c r="AN15" s="124">
        <f t="shared" si="66"/>
        <v>0</v>
      </c>
      <c r="AO15" s="124">
        <f t="shared" si="66"/>
        <v>0</v>
      </c>
      <c r="AP15" s="124">
        <f t="shared" si="66"/>
        <v>0</v>
      </c>
      <c r="AQ15" s="124">
        <f t="shared" si="66"/>
        <v>0</v>
      </c>
      <c r="AR15" s="124">
        <f t="shared" si="66"/>
        <v>0</v>
      </c>
      <c r="AS15" s="124">
        <f t="shared" si="66"/>
        <v>0</v>
      </c>
      <c r="AT15" s="124">
        <f t="shared" si="66"/>
        <v>0</v>
      </c>
      <c r="AU15" s="124">
        <f t="shared" si="66"/>
        <v>0</v>
      </c>
      <c r="AV15" s="124">
        <f t="shared" si="66"/>
        <v>0</v>
      </c>
      <c r="AW15" s="124">
        <f t="shared" si="66"/>
        <v>0</v>
      </c>
      <c r="AX15" s="124">
        <f t="shared" si="66"/>
        <v>0</v>
      </c>
      <c r="AY15" s="124">
        <f t="shared" si="66"/>
        <v>0</v>
      </c>
      <c r="AZ15" s="124">
        <f t="shared" si="66"/>
        <v>0</v>
      </c>
      <c r="BA15" s="124">
        <f t="shared" si="66"/>
        <v>0</v>
      </c>
      <c r="BB15" s="124">
        <f t="shared" si="66"/>
        <v>0</v>
      </c>
      <c r="BC15" s="124">
        <f t="shared" si="66"/>
        <v>0</v>
      </c>
      <c r="BD15" s="124">
        <f t="shared" si="66"/>
        <v>0</v>
      </c>
      <c r="BE15" s="124">
        <f t="shared" si="66"/>
        <v>0</v>
      </c>
      <c r="BF15" s="124">
        <f t="shared" si="66"/>
        <v>0</v>
      </c>
      <c r="BG15" s="124">
        <f t="shared" si="66"/>
        <v>0</v>
      </c>
      <c r="BH15" s="124">
        <f t="shared" si="66"/>
        <v>0</v>
      </c>
      <c r="BI15" s="124">
        <f t="shared" si="66"/>
        <v>0</v>
      </c>
      <c r="BJ15" s="124">
        <f t="shared" si="66"/>
        <v>0</v>
      </c>
      <c r="BK15" s="124">
        <f t="shared" si="66"/>
        <v>0</v>
      </c>
      <c r="BL15" s="124">
        <f t="shared" si="66"/>
        <v>0</v>
      </c>
      <c r="BM15" s="124">
        <f t="shared" si="66"/>
        <v>0</v>
      </c>
      <c r="BN15" s="124">
        <f t="shared" si="66"/>
        <v>0</v>
      </c>
      <c r="BO15" s="124">
        <f t="shared" si="66"/>
        <v>0</v>
      </c>
      <c r="BP15" s="124">
        <f t="shared" si="66"/>
        <v>0</v>
      </c>
      <c r="BQ15" s="124">
        <f t="shared" si="66"/>
        <v>0</v>
      </c>
      <c r="BR15" s="124">
        <f t="shared" si="66"/>
        <v>0</v>
      </c>
      <c r="BS15" s="124">
        <f t="shared" si="66"/>
        <v>0</v>
      </c>
      <c r="BT15" s="124">
        <f t="shared" si="66"/>
        <v>0</v>
      </c>
      <c r="BU15" s="124">
        <f t="shared" si="66"/>
        <v>0</v>
      </c>
      <c r="BV15" s="124">
        <f t="shared" si="66"/>
        <v>0</v>
      </c>
      <c r="BW15" s="124">
        <f t="shared" si="66"/>
        <v>0</v>
      </c>
      <c r="BX15" s="124">
        <f t="shared" si="66"/>
        <v>0</v>
      </c>
      <c r="BY15" s="124">
        <f t="shared" si="66"/>
        <v>0</v>
      </c>
      <c r="BZ15" s="124">
        <f t="shared" si="66"/>
        <v>0</v>
      </c>
      <c r="CA15" s="124">
        <f t="shared" si="66"/>
        <v>0</v>
      </c>
      <c r="CB15" s="124">
        <f t="shared" si="66"/>
        <v>0</v>
      </c>
      <c r="CC15" s="124">
        <f t="shared" si="66"/>
        <v>0</v>
      </c>
      <c r="CD15" s="124">
        <f t="shared" si="66"/>
        <v>0</v>
      </c>
      <c r="CE15" s="124">
        <f t="shared" si="66"/>
        <v>0</v>
      </c>
      <c r="CF15" s="124">
        <f t="shared" si="66"/>
        <v>0</v>
      </c>
      <c r="CG15" s="124">
        <f t="shared" si="66"/>
        <v>0</v>
      </c>
      <c r="CH15" s="124">
        <f t="shared" si="66"/>
        <v>0</v>
      </c>
      <c r="CI15" s="124">
        <f t="shared" si="66"/>
        <v>0</v>
      </c>
      <c r="CJ15" s="124">
        <f t="shared" si="66"/>
        <v>0</v>
      </c>
      <c r="CK15" s="124">
        <f t="shared" si="66"/>
        <v>0</v>
      </c>
      <c r="CL15" s="124">
        <f t="shared" si="66"/>
        <v>0</v>
      </c>
      <c r="CM15" s="124">
        <f t="shared" si="64"/>
        <v>0</v>
      </c>
      <c r="CN15" s="124">
        <f t="shared" si="64"/>
        <v>0</v>
      </c>
      <c r="CO15" s="124">
        <f t="shared" si="64"/>
        <v>0</v>
      </c>
      <c r="CP15" s="124">
        <f t="shared" si="64"/>
        <v>0</v>
      </c>
      <c r="CQ15" s="124">
        <f t="shared" si="64"/>
        <v>0</v>
      </c>
      <c r="CR15" s="124">
        <f t="shared" si="64"/>
        <v>0</v>
      </c>
      <c r="CS15" s="124">
        <f t="shared" si="64"/>
        <v>0</v>
      </c>
      <c r="CT15" s="124">
        <f t="shared" si="64"/>
        <v>0</v>
      </c>
      <c r="CU15" s="124">
        <f t="shared" si="64"/>
        <v>0</v>
      </c>
      <c r="CV15" s="124">
        <f t="shared" si="64"/>
        <v>0</v>
      </c>
      <c r="CW15" s="124">
        <f t="shared" si="64"/>
        <v>0</v>
      </c>
      <c r="CX15" s="124">
        <f t="shared" si="64"/>
        <v>0</v>
      </c>
      <c r="CY15" s="124">
        <f t="shared" si="64"/>
        <v>0</v>
      </c>
      <c r="CZ15" s="124">
        <f t="shared" si="64"/>
        <v>0</v>
      </c>
      <c r="DA15" s="124">
        <f t="shared" si="64"/>
        <v>0</v>
      </c>
      <c r="DB15" s="124">
        <f t="shared" si="64"/>
        <v>0</v>
      </c>
      <c r="DC15" s="124">
        <f t="shared" si="64"/>
        <v>0</v>
      </c>
      <c r="DD15" s="124">
        <f t="shared" si="64"/>
        <v>0</v>
      </c>
      <c r="DE15" s="124">
        <f t="shared" si="64"/>
        <v>0</v>
      </c>
      <c r="DF15" s="124">
        <f t="shared" si="64"/>
        <v>0</v>
      </c>
      <c r="DG15" s="124">
        <f t="shared" si="64"/>
        <v>0</v>
      </c>
      <c r="DH15" s="124">
        <f t="shared" si="64"/>
        <v>0</v>
      </c>
      <c r="DI15" s="124">
        <f t="shared" si="64"/>
        <v>0</v>
      </c>
      <c r="DJ15" s="124">
        <f t="shared" si="64"/>
        <v>0</v>
      </c>
      <c r="DK15" s="124">
        <f t="shared" si="64"/>
        <v>-1</v>
      </c>
      <c r="DL15" s="124">
        <f t="shared" si="64"/>
        <v>0</v>
      </c>
      <c r="DM15" s="124">
        <f t="shared" si="64"/>
        <v>0</v>
      </c>
      <c r="DN15" s="124">
        <f t="shared" si="64"/>
        <v>0</v>
      </c>
      <c r="DO15" s="124">
        <f t="shared" si="64"/>
        <v>0</v>
      </c>
      <c r="DP15" s="124">
        <f t="shared" si="64"/>
        <v>0</v>
      </c>
      <c r="DQ15" s="124">
        <f t="shared" si="64"/>
        <v>0</v>
      </c>
      <c r="DR15" s="124">
        <f t="shared" si="64"/>
        <v>0</v>
      </c>
      <c r="DS15" s="124">
        <f t="shared" si="64"/>
        <v>0</v>
      </c>
      <c r="DT15" s="124">
        <f t="shared" si="64"/>
        <v>0</v>
      </c>
      <c r="DU15" s="124">
        <f t="shared" si="64"/>
        <v>0</v>
      </c>
      <c r="DV15" s="124">
        <f t="shared" si="64"/>
        <v>0</v>
      </c>
      <c r="DW15" s="124">
        <f t="shared" si="64"/>
        <v>0</v>
      </c>
      <c r="DX15" s="124">
        <f t="shared" si="64"/>
        <v>0</v>
      </c>
      <c r="DY15" s="124">
        <f t="shared" si="64"/>
        <v>0</v>
      </c>
      <c r="DZ15" s="124">
        <f t="shared" si="64"/>
        <v>0</v>
      </c>
      <c r="EA15" s="124">
        <f t="shared" si="64"/>
        <v>0</v>
      </c>
      <c r="EB15" s="124">
        <f t="shared" si="64"/>
        <v>0</v>
      </c>
      <c r="EC15" s="124">
        <f t="shared" si="64"/>
        <v>0</v>
      </c>
      <c r="ED15" s="124">
        <f t="shared" si="64"/>
        <v>0</v>
      </c>
      <c r="EE15" s="124">
        <f t="shared" si="64"/>
        <v>0</v>
      </c>
      <c r="EF15" s="124">
        <f t="shared" si="64"/>
        <v>0</v>
      </c>
      <c r="EG15" s="124">
        <f t="shared" si="64"/>
        <v>0</v>
      </c>
      <c r="EH15" s="124">
        <f t="shared" si="64"/>
        <v>0</v>
      </c>
      <c r="EI15" s="124">
        <f t="shared" si="64"/>
        <v>0</v>
      </c>
      <c r="EJ15" s="124">
        <f t="shared" si="64"/>
        <v>0</v>
      </c>
      <c r="EK15" s="124">
        <f t="shared" si="64"/>
        <v>0</v>
      </c>
      <c r="EL15" s="124">
        <f t="shared" si="64"/>
        <v>0</v>
      </c>
      <c r="EM15" s="124">
        <f t="shared" si="64"/>
        <v>0</v>
      </c>
      <c r="EN15" s="124">
        <f t="shared" si="64"/>
        <v>0</v>
      </c>
      <c r="EO15" s="124">
        <f t="shared" si="64"/>
        <v>0</v>
      </c>
      <c r="EP15" s="124">
        <f t="shared" si="64"/>
        <v>0</v>
      </c>
      <c r="EQ15" s="124">
        <f t="shared" si="64"/>
        <v>0</v>
      </c>
      <c r="ER15" s="124">
        <f t="shared" si="64"/>
        <v>0</v>
      </c>
      <c r="ES15" s="124">
        <f t="shared" si="64"/>
        <v>0</v>
      </c>
      <c r="ET15" s="124">
        <f t="shared" si="64"/>
        <v>0</v>
      </c>
      <c r="EU15" s="124">
        <f t="shared" si="64"/>
        <v>0</v>
      </c>
      <c r="EV15" s="124">
        <f t="shared" si="64"/>
        <v>0</v>
      </c>
      <c r="EW15" s="124">
        <f t="shared" si="64"/>
        <v>0</v>
      </c>
      <c r="EX15" s="124">
        <f t="shared" si="39"/>
        <v>0</v>
      </c>
      <c r="EY15" s="124">
        <f t="shared" ref="EY15:HJ18" si="67">IF(AND($G15="I",EY$9=$I15),1,IF(AND($G15="I",EY$8=$I15),-1,IF(AND($G15="V",EY$8=$H15,EY$9=$I15),IF(LEFT($H15,1)=LEFT($I15,1), $C15,$D15),0)))</f>
        <v>0</v>
      </c>
      <c r="EZ15" s="124">
        <f t="shared" si="67"/>
        <v>0</v>
      </c>
      <c r="FA15" s="124">
        <f t="shared" si="67"/>
        <v>0</v>
      </c>
      <c r="FB15" s="124">
        <f t="shared" si="67"/>
        <v>0</v>
      </c>
      <c r="FC15" s="124">
        <f t="shared" si="67"/>
        <v>0</v>
      </c>
      <c r="FD15" s="124">
        <f t="shared" si="67"/>
        <v>0</v>
      </c>
      <c r="FE15" s="124">
        <f t="shared" si="67"/>
        <v>0</v>
      </c>
      <c r="FF15" s="124">
        <f t="shared" si="67"/>
        <v>0</v>
      </c>
      <c r="FG15" s="124">
        <f t="shared" si="67"/>
        <v>0</v>
      </c>
      <c r="FH15" s="124">
        <f t="shared" si="67"/>
        <v>0</v>
      </c>
      <c r="FI15" s="124">
        <f t="shared" si="67"/>
        <v>0</v>
      </c>
      <c r="FJ15" s="124">
        <f t="shared" si="67"/>
        <v>0</v>
      </c>
      <c r="FK15" s="124">
        <f t="shared" si="67"/>
        <v>0</v>
      </c>
      <c r="FL15" s="124">
        <f t="shared" si="67"/>
        <v>0</v>
      </c>
      <c r="FM15" s="124">
        <f t="shared" si="67"/>
        <v>0</v>
      </c>
      <c r="FN15" s="124">
        <f t="shared" si="67"/>
        <v>0</v>
      </c>
      <c r="FO15" s="124">
        <f t="shared" si="67"/>
        <v>0</v>
      </c>
      <c r="FP15" s="124">
        <f t="shared" si="67"/>
        <v>0</v>
      </c>
      <c r="FQ15" s="124">
        <f t="shared" si="67"/>
        <v>0</v>
      </c>
      <c r="FR15" s="124">
        <f t="shared" si="67"/>
        <v>0</v>
      </c>
      <c r="FS15" s="124">
        <f t="shared" si="67"/>
        <v>0</v>
      </c>
      <c r="FT15" s="124">
        <f t="shared" si="67"/>
        <v>0</v>
      </c>
      <c r="FU15" s="124">
        <f t="shared" si="67"/>
        <v>0</v>
      </c>
      <c r="FV15" s="124">
        <f t="shared" si="67"/>
        <v>0</v>
      </c>
      <c r="FW15" s="124">
        <f t="shared" si="67"/>
        <v>0</v>
      </c>
      <c r="FX15" s="124">
        <f t="shared" si="67"/>
        <v>0</v>
      </c>
      <c r="FY15" s="124">
        <f t="shared" si="67"/>
        <v>0</v>
      </c>
      <c r="FZ15" s="124">
        <f t="shared" si="67"/>
        <v>0</v>
      </c>
      <c r="GA15" s="124">
        <f t="shared" si="67"/>
        <v>0</v>
      </c>
      <c r="GB15" s="124">
        <f t="shared" si="67"/>
        <v>0</v>
      </c>
      <c r="GC15" s="124">
        <f t="shared" si="67"/>
        <v>0</v>
      </c>
      <c r="GD15" s="124">
        <f t="shared" si="67"/>
        <v>0</v>
      </c>
      <c r="GE15" s="124">
        <f t="shared" si="67"/>
        <v>0</v>
      </c>
      <c r="GF15" s="124">
        <f t="shared" si="67"/>
        <v>0</v>
      </c>
      <c r="GG15" s="124">
        <f t="shared" si="67"/>
        <v>0</v>
      </c>
      <c r="GH15" s="124">
        <f t="shared" si="67"/>
        <v>0</v>
      </c>
      <c r="GI15" s="124">
        <f t="shared" si="67"/>
        <v>0</v>
      </c>
      <c r="GJ15" s="124">
        <f t="shared" si="67"/>
        <v>0</v>
      </c>
      <c r="GK15" s="124">
        <f t="shared" si="67"/>
        <v>0</v>
      </c>
      <c r="GL15" s="124">
        <f t="shared" si="67"/>
        <v>0</v>
      </c>
      <c r="GM15" s="124">
        <f t="shared" si="67"/>
        <v>0</v>
      </c>
      <c r="GN15" s="124">
        <f t="shared" si="67"/>
        <v>0</v>
      </c>
      <c r="GO15" s="124">
        <f t="shared" si="67"/>
        <v>0</v>
      </c>
      <c r="GP15" s="124">
        <f t="shared" si="67"/>
        <v>0</v>
      </c>
      <c r="GQ15" s="124">
        <f t="shared" si="67"/>
        <v>0</v>
      </c>
      <c r="GR15" s="124">
        <f t="shared" si="67"/>
        <v>0</v>
      </c>
      <c r="GS15" s="124">
        <f t="shared" si="67"/>
        <v>0</v>
      </c>
      <c r="GT15" s="124">
        <f t="shared" si="67"/>
        <v>0</v>
      </c>
      <c r="GU15" s="124">
        <f t="shared" si="67"/>
        <v>0</v>
      </c>
      <c r="GV15" s="124">
        <f t="shared" si="67"/>
        <v>0</v>
      </c>
      <c r="GW15" s="124">
        <f t="shared" si="67"/>
        <v>0</v>
      </c>
      <c r="GX15" s="124">
        <f t="shared" si="67"/>
        <v>0</v>
      </c>
      <c r="GY15" s="124">
        <f t="shared" si="67"/>
        <v>0</v>
      </c>
      <c r="GZ15" s="124">
        <f t="shared" si="67"/>
        <v>0</v>
      </c>
      <c r="HA15" s="124">
        <f t="shared" si="67"/>
        <v>0</v>
      </c>
      <c r="HB15" s="124">
        <f t="shared" si="67"/>
        <v>0</v>
      </c>
      <c r="HC15" s="124">
        <f t="shared" si="67"/>
        <v>0</v>
      </c>
      <c r="HD15" s="124">
        <f t="shared" si="67"/>
        <v>0</v>
      </c>
      <c r="HE15" s="124">
        <f t="shared" si="67"/>
        <v>0</v>
      </c>
      <c r="HF15" s="124">
        <f t="shared" si="67"/>
        <v>0</v>
      </c>
      <c r="HG15" s="124">
        <f t="shared" si="67"/>
        <v>0</v>
      </c>
      <c r="HH15" s="124">
        <f t="shared" si="67"/>
        <v>0</v>
      </c>
      <c r="HI15" s="124">
        <f t="shared" si="67"/>
        <v>0</v>
      </c>
      <c r="HJ15" s="124">
        <f t="shared" si="67"/>
        <v>0</v>
      </c>
      <c r="HK15" s="124">
        <f t="shared" si="65"/>
        <v>0</v>
      </c>
      <c r="HL15" s="124">
        <f t="shared" si="65"/>
        <v>0</v>
      </c>
      <c r="HM15" s="124">
        <f t="shared" si="65"/>
        <v>0</v>
      </c>
      <c r="HN15" s="124">
        <f t="shared" si="65"/>
        <v>0</v>
      </c>
      <c r="HO15" s="124">
        <f t="shared" si="65"/>
        <v>0</v>
      </c>
      <c r="HP15" s="124">
        <f t="shared" si="65"/>
        <v>0</v>
      </c>
      <c r="HQ15" s="124">
        <f t="shared" si="65"/>
        <v>0</v>
      </c>
      <c r="HR15" s="124">
        <f t="shared" si="65"/>
        <v>0</v>
      </c>
      <c r="HS15" s="124">
        <f t="shared" si="65"/>
        <v>0</v>
      </c>
      <c r="HT15" s="124">
        <f t="shared" si="65"/>
        <v>0</v>
      </c>
      <c r="HU15" s="124">
        <f t="shared" si="65"/>
        <v>0</v>
      </c>
      <c r="HV15" s="124">
        <f t="shared" si="65"/>
        <v>0</v>
      </c>
      <c r="HW15" s="124">
        <f t="shared" si="65"/>
        <v>0</v>
      </c>
      <c r="HX15" s="124">
        <f t="shared" si="65"/>
        <v>0</v>
      </c>
      <c r="HY15" s="124">
        <f t="shared" si="65"/>
        <v>0</v>
      </c>
      <c r="HZ15" s="124">
        <f t="shared" si="65"/>
        <v>0</v>
      </c>
      <c r="IA15" s="124">
        <f t="shared" si="65"/>
        <v>0</v>
      </c>
      <c r="IB15" s="124">
        <f t="shared" si="65"/>
        <v>0</v>
      </c>
      <c r="IC15" s="124">
        <f t="shared" si="65"/>
        <v>0</v>
      </c>
      <c r="ID15" s="124">
        <f t="shared" si="65"/>
        <v>0</v>
      </c>
      <c r="IE15" s="124">
        <f t="shared" si="65"/>
        <v>0</v>
      </c>
      <c r="IF15" s="124">
        <f t="shared" si="65"/>
        <v>0</v>
      </c>
      <c r="IG15" s="124">
        <f t="shared" si="65"/>
        <v>0</v>
      </c>
      <c r="IH15" s="124">
        <f t="shared" si="65"/>
        <v>0</v>
      </c>
      <c r="II15" s="124">
        <f t="shared" si="65"/>
        <v>0</v>
      </c>
      <c r="IJ15" s="124">
        <f t="shared" si="65"/>
        <v>0</v>
      </c>
      <c r="IK15" s="124">
        <f t="shared" si="65"/>
        <v>0</v>
      </c>
      <c r="IL15" s="124">
        <f t="shared" si="65"/>
        <v>0</v>
      </c>
      <c r="IM15" s="124">
        <f t="shared" si="65"/>
        <v>0</v>
      </c>
      <c r="IN15" s="124">
        <f t="shared" si="65"/>
        <v>0</v>
      </c>
      <c r="IO15" s="124">
        <f t="shared" si="65"/>
        <v>0</v>
      </c>
      <c r="IP15" s="124">
        <f t="shared" si="65"/>
        <v>0</v>
      </c>
      <c r="IQ15" s="124">
        <f t="shared" si="65"/>
        <v>0</v>
      </c>
      <c r="IR15" s="124">
        <f t="shared" si="65"/>
        <v>0</v>
      </c>
      <c r="IS15" s="124">
        <f t="shared" si="65"/>
        <v>0</v>
      </c>
      <c r="IT15" s="124">
        <f t="shared" si="65"/>
        <v>0</v>
      </c>
      <c r="IU15" s="124">
        <f t="shared" si="65"/>
        <v>0</v>
      </c>
      <c r="IV15" s="124">
        <f t="shared" si="65"/>
        <v>0</v>
      </c>
      <c r="IW15" s="124">
        <f t="shared" si="65"/>
        <v>0</v>
      </c>
      <c r="IX15" s="124">
        <f t="shared" si="65"/>
        <v>0</v>
      </c>
      <c r="IY15" s="124">
        <f t="shared" si="65"/>
        <v>0</v>
      </c>
      <c r="IZ15" s="124">
        <f t="shared" si="65"/>
        <v>0</v>
      </c>
      <c r="JA15" s="124">
        <f t="shared" si="65"/>
        <v>0</v>
      </c>
      <c r="JB15" s="124">
        <f t="shared" si="65"/>
        <v>0</v>
      </c>
      <c r="JC15" s="124">
        <f t="shared" si="65"/>
        <v>0</v>
      </c>
      <c r="JD15" s="124">
        <f t="shared" si="65"/>
        <v>0</v>
      </c>
      <c r="JE15" s="124">
        <f t="shared" si="65"/>
        <v>0</v>
      </c>
      <c r="JF15" s="124">
        <f t="shared" si="65"/>
        <v>0</v>
      </c>
      <c r="JG15" s="124">
        <f t="shared" si="65"/>
        <v>0</v>
      </c>
      <c r="JH15" s="124">
        <f t="shared" si="65"/>
        <v>0</v>
      </c>
      <c r="JI15" s="124">
        <f t="shared" si="65"/>
        <v>0</v>
      </c>
      <c r="JJ15" s="124">
        <f t="shared" si="65"/>
        <v>0</v>
      </c>
      <c r="JK15" s="124">
        <f t="shared" si="65"/>
        <v>0</v>
      </c>
      <c r="JL15" s="124">
        <f t="shared" si="65"/>
        <v>0</v>
      </c>
      <c r="JM15" s="124">
        <f t="shared" si="65"/>
        <v>0</v>
      </c>
      <c r="JN15" s="124">
        <f t="shared" si="65"/>
        <v>0</v>
      </c>
      <c r="JO15" s="124">
        <f t="shared" si="65"/>
        <v>0</v>
      </c>
      <c r="JP15" s="124">
        <f t="shared" si="65"/>
        <v>0</v>
      </c>
      <c r="JQ15" s="124">
        <f t="shared" si="65"/>
        <v>0</v>
      </c>
      <c r="JR15" s="124">
        <f t="shared" si="65"/>
        <v>0</v>
      </c>
      <c r="JS15" s="124">
        <f t="shared" si="65"/>
        <v>0</v>
      </c>
      <c r="JT15" s="124">
        <f t="shared" si="65"/>
        <v>0</v>
      </c>
      <c r="JU15" s="124">
        <f t="shared" si="65"/>
        <v>0</v>
      </c>
      <c r="JV15" s="124">
        <f t="shared" si="41"/>
        <v>0</v>
      </c>
      <c r="JW15" s="124">
        <f t="shared" si="42"/>
        <v>0</v>
      </c>
      <c r="JX15" s="124">
        <f t="shared" si="42"/>
        <v>0</v>
      </c>
      <c r="JY15" s="124">
        <f t="shared" si="42"/>
        <v>0</v>
      </c>
      <c r="JZ15" s="124">
        <f t="shared" si="42"/>
        <v>0</v>
      </c>
      <c r="KA15" s="124">
        <f t="shared" si="42"/>
        <v>0</v>
      </c>
      <c r="KB15" s="124">
        <f t="shared" si="42"/>
        <v>0</v>
      </c>
      <c r="KC15" s="124">
        <f t="shared" si="42"/>
        <v>0</v>
      </c>
      <c r="KD15" s="124">
        <f t="shared" si="42"/>
        <v>0</v>
      </c>
      <c r="KE15" s="124">
        <f t="shared" si="42"/>
        <v>0</v>
      </c>
      <c r="KF15" s="124">
        <f t="shared" si="42"/>
        <v>0</v>
      </c>
      <c r="KG15" s="124">
        <f t="shared" si="42"/>
        <v>0</v>
      </c>
      <c r="KH15" s="124">
        <f t="shared" si="42"/>
        <v>0</v>
      </c>
      <c r="KI15" s="124">
        <f t="shared" si="42"/>
        <v>0</v>
      </c>
      <c r="KJ15" s="124">
        <f t="shared" si="42"/>
        <v>0</v>
      </c>
      <c r="KK15" s="124">
        <f t="shared" si="42"/>
        <v>0</v>
      </c>
      <c r="KL15" s="124">
        <f t="shared" si="42"/>
        <v>0</v>
      </c>
      <c r="KM15" s="124">
        <f t="shared" si="42"/>
        <v>0</v>
      </c>
      <c r="KN15" s="124">
        <f t="shared" si="42"/>
        <v>0</v>
      </c>
      <c r="KO15" s="124">
        <f t="shared" si="42"/>
        <v>0</v>
      </c>
      <c r="KP15" s="124">
        <f t="shared" si="42"/>
        <v>0</v>
      </c>
      <c r="KQ15" s="124">
        <f t="shared" si="42"/>
        <v>0</v>
      </c>
      <c r="KR15" s="124">
        <f t="shared" si="42"/>
        <v>0</v>
      </c>
      <c r="KS15" s="124">
        <f t="shared" si="42"/>
        <v>0</v>
      </c>
      <c r="KT15" s="124">
        <f t="shared" si="42"/>
        <v>0</v>
      </c>
      <c r="KU15" s="124">
        <f t="shared" si="42"/>
        <v>0</v>
      </c>
      <c r="KV15" s="124">
        <f t="shared" si="42"/>
        <v>0</v>
      </c>
      <c r="KW15" s="124">
        <f t="shared" si="42"/>
        <v>0</v>
      </c>
      <c r="KX15" s="124">
        <f t="shared" si="42"/>
        <v>0</v>
      </c>
      <c r="KY15" s="39">
        <f t="shared" si="43"/>
        <v>0</v>
      </c>
      <c r="KZ15" s="39">
        <f t="shared" si="43"/>
        <v>0</v>
      </c>
      <c r="LA15" s="39">
        <f t="shared" si="43"/>
        <v>0</v>
      </c>
      <c r="LB15" s="39">
        <f t="shared" si="43"/>
        <v>0</v>
      </c>
      <c r="LC15" s="39">
        <f t="shared" si="43"/>
        <v>0</v>
      </c>
      <c r="LD15" s="39">
        <f t="shared" si="43"/>
        <v>0</v>
      </c>
      <c r="LE15" s="39">
        <f t="shared" si="43"/>
        <v>0</v>
      </c>
      <c r="LF15" s="39">
        <f t="shared" si="43"/>
        <v>0</v>
      </c>
      <c r="LG15" s="39">
        <f t="shared" si="43"/>
        <v>0</v>
      </c>
      <c r="LH15" s="39">
        <f t="shared" si="43"/>
        <v>0</v>
      </c>
      <c r="LI15" s="39">
        <f t="shared" si="44"/>
        <v>0</v>
      </c>
      <c r="LJ15" s="39">
        <f t="shared" si="44"/>
        <v>0</v>
      </c>
      <c r="LK15" s="39">
        <f t="shared" si="44"/>
        <v>0</v>
      </c>
      <c r="LL15" s="39">
        <f t="shared" si="44"/>
        <v>0</v>
      </c>
      <c r="LM15" s="39">
        <f t="shared" si="44"/>
        <v>0</v>
      </c>
      <c r="LN15" s="39">
        <f t="shared" si="44"/>
        <v>0</v>
      </c>
      <c r="LO15" s="39">
        <f t="shared" si="44"/>
        <v>0</v>
      </c>
      <c r="LP15" s="39">
        <f t="shared" si="44"/>
        <v>0</v>
      </c>
      <c r="LQ15" s="39">
        <f t="shared" si="44"/>
        <v>0</v>
      </c>
      <c r="LR15" s="39">
        <f t="shared" si="44"/>
        <v>0</v>
      </c>
      <c r="LS15" s="39">
        <f t="shared" si="45"/>
        <v>0</v>
      </c>
      <c r="LT15" s="39">
        <f t="shared" si="45"/>
        <v>0</v>
      </c>
      <c r="LU15" s="39">
        <f t="shared" si="45"/>
        <v>0</v>
      </c>
      <c r="LV15" s="39">
        <f t="shared" si="45"/>
        <v>0</v>
      </c>
      <c r="LW15" s="39">
        <f t="shared" si="45"/>
        <v>0</v>
      </c>
      <c r="LX15" s="39">
        <f t="shared" si="45"/>
        <v>0</v>
      </c>
      <c r="LY15" s="39">
        <f t="shared" si="45"/>
        <v>0</v>
      </c>
      <c r="LZ15" s="39">
        <f t="shared" si="45"/>
        <v>0</v>
      </c>
      <c r="MA15" s="39">
        <f t="shared" si="45"/>
        <v>0</v>
      </c>
      <c r="MB15" s="39">
        <f t="shared" si="45"/>
        <v>0</v>
      </c>
      <c r="MC15" s="39">
        <f t="shared" si="46"/>
        <v>0</v>
      </c>
      <c r="MD15" s="39">
        <f t="shared" si="46"/>
        <v>0</v>
      </c>
      <c r="ME15" s="39">
        <f t="shared" si="46"/>
        <v>0</v>
      </c>
      <c r="MF15" s="39">
        <f t="shared" si="46"/>
        <v>0</v>
      </c>
      <c r="MG15" s="39">
        <f t="shared" si="46"/>
        <v>0</v>
      </c>
      <c r="MH15" s="39">
        <f t="shared" si="46"/>
        <v>0</v>
      </c>
      <c r="MI15" s="39">
        <f t="shared" si="46"/>
        <v>0</v>
      </c>
      <c r="MJ15" s="39">
        <f t="shared" si="46"/>
        <v>0</v>
      </c>
      <c r="MK15" s="39">
        <f t="shared" si="46"/>
        <v>0</v>
      </c>
      <c r="ML15" s="39">
        <f t="shared" si="46"/>
        <v>0</v>
      </c>
      <c r="MM15" s="39">
        <f t="shared" si="47"/>
        <v>0</v>
      </c>
      <c r="MN15" s="39">
        <f t="shared" si="47"/>
        <v>0</v>
      </c>
      <c r="MO15" s="39">
        <f t="shared" si="47"/>
        <v>0</v>
      </c>
      <c r="MP15" s="39">
        <f t="shared" si="47"/>
        <v>0</v>
      </c>
      <c r="MQ15" s="39">
        <f t="shared" si="47"/>
        <v>0</v>
      </c>
      <c r="MR15" s="39">
        <f t="shared" si="47"/>
        <v>0</v>
      </c>
      <c r="MS15" s="39">
        <f t="shared" si="47"/>
        <v>0</v>
      </c>
      <c r="MT15" s="39">
        <f t="shared" si="47"/>
        <v>0</v>
      </c>
      <c r="MU15" s="39">
        <f t="shared" si="47"/>
        <v>0</v>
      </c>
      <c r="MV15" s="39">
        <f t="shared" si="47"/>
        <v>0</v>
      </c>
      <c r="MW15" s="39">
        <f t="shared" si="48"/>
        <v>0</v>
      </c>
      <c r="MX15" s="39">
        <f t="shared" si="48"/>
        <v>0</v>
      </c>
      <c r="MY15" s="39">
        <f t="shared" si="48"/>
        <v>0</v>
      </c>
      <c r="MZ15" s="39">
        <f t="shared" si="48"/>
        <v>0</v>
      </c>
      <c r="NA15" s="39">
        <f t="shared" si="48"/>
        <v>0</v>
      </c>
      <c r="NB15" s="39">
        <f t="shared" si="48"/>
        <v>0</v>
      </c>
      <c r="NC15" s="39">
        <f t="shared" si="48"/>
        <v>0</v>
      </c>
      <c r="ND15" s="39">
        <f t="shared" si="48"/>
        <v>0</v>
      </c>
      <c r="NE15" s="39">
        <f t="shared" si="48"/>
        <v>0</v>
      </c>
      <c r="NF15" s="39">
        <f t="shared" si="48"/>
        <v>0</v>
      </c>
      <c r="NG15" s="39">
        <f t="shared" si="49"/>
        <v>0</v>
      </c>
      <c r="NH15" s="39">
        <f t="shared" si="49"/>
        <v>0</v>
      </c>
      <c r="NI15" s="39">
        <f t="shared" si="49"/>
        <v>0</v>
      </c>
      <c r="NJ15" s="39">
        <f t="shared" si="49"/>
        <v>0</v>
      </c>
      <c r="NK15" s="39">
        <f t="shared" si="49"/>
        <v>0</v>
      </c>
      <c r="NL15" s="39">
        <f t="shared" si="49"/>
        <v>0</v>
      </c>
      <c r="NM15" s="39">
        <f t="shared" si="49"/>
        <v>0</v>
      </c>
      <c r="NN15" s="39">
        <f t="shared" si="49"/>
        <v>0</v>
      </c>
      <c r="NO15" s="39">
        <f t="shared" si="49"/>
        <v>0</v>
      </c>
      <c r="NP15" s="39">
        <f t="shared" si="49"/>
        <v>0</v>
      </c>
      <c r="NQ15" s="39">
        <f t="shared" si="50"/>
        <v>0</v>
      </c>
      <c r="NR15" s="39">
        <f t="shared" si="50"/>
        <v>0</v>
      </c>
      <c r="NS15" s="39">
        <f t="shared" si="50"/>
        <v>0</v>
      </c>
      <c r="NT15" s="39">
        <f t="shared" si="50"/>
        <v>0</v>
      </c>
      <c r="NU15" s="39">
        <f t="shared" si="50"/>
        <v>0</v>
      </c>
      <c r="NV15" s="39">
        <f t="shared" si="50"/>
        <v>0</v>
      </c>
      <c r="NW15" s="39">
        <f t="shared" si="50"/>
        <v>0</v>
      </c>
      <c r="NX15" s="39">
        <f t="shared" si="50"/>
        <v>0</v>
      </c>
      <c r="NY15" s="39">
        <f t="shared" si="50"/>
        <v>0</v>
      </c>
      <c r="NZ15" s="39">
        <f t="shared" si="50"/>
        <v>0</v>
      </c>
      <c r="OA15" s="39">
        <f t="shared" si="51"/>
        <v>0</v>
      </c>
      <c r="OB15" s="39">
        <f t="shared" si="51"/>
        <v>0</v>
      </c>
      <c r="OC15" s="39">
        <f t="shared" si="51"/>
        <v>0</v>
      </c>
      <c r="OD15" s="39">
        <f t="shared" si="51"/>
        <v>0</v>
      </c>
      <c r="OE15" s="39">
        <f t="shared" si="51"/>
        <v>0</v>
      </c>
      <c r="OF15" s="39">
        <f t="shared" si="51"/>
        <v>0</v>
      </c>
      <c r="OG15" s="39">
        <f t="shared" si="51"/>
        <v>0</v>
      </c>
      <c r="OH15" s="39">
        <f t="shared" si="51"/>
        <v>0</v>
      </c>
      <c r="OI15" s="39">
        <f t="shared" si="51"/>
        <v>0</v>
      </c>
      <c r="OJ15" s="39">
        <f t="shared" si="51"/>
        <v>0</v>
      </c>
      <c r="OK15" s="39">
        <f t="shared" si="52"/>
        <v>0</v>
      </c>
      <c r="OL15" s="39">
        <f t="shared" si="52"/>
        <v>0</v>
      </c>
      <c r="OM15" s="39">
        <f t="shared" si="52"/>
        <v>0</v>
      </c>
      <c r="ON15" s="39">
        <f t="shared" si="52"/>
        <v>0</v>
      </c>
      <c r="OO15" s="39">
        <f t="shared" si="52"/>
        <v>0</v>
      </c>
      <c r="OP15" s="39">
        <f t="shared" si="52"/>
        <v>0</v>
      </c>
      <c r="OQ15" s="39">
        <f t="shared" si="52"/>
        <v>0</v>
      </c>
      <c r="OR15" s="39">
        <f t="shared" si="52"/>
        <v>0</v>
      </c>
      <c r="OS15" s="39">
        <f t="shared" si="52"/>
        <v>0</v>
      </c>
      <c r="OT15" s="39">
        <f t="shared" si="52"/>
        <v>0</v>
      </c>
      <c r="OU15" s="39">
        <f t="shared" si="53"/>
        <v>0</v>
      </c>
      <c r="OV15" s="39">
        <f t="shared" si="53"/>
        <v>0</v>
      </c>
      <c r="OW15" s="39">
        <f t="shared" si="53"/>
        <v>0</v>
      </c>
      <c r="OX15" s="39">
        <f t="shared" si="53"/>
        <v>0</v>
      </c>
      <c r="OY15" s="39">
        <f t="shared" si="53"/>
        <v>0</v>
      </c>
      <c r="OZ15" s="39">
        <f t="shared" si="53"/>
        <v>0</v>
      </c>
      <c r="PA15" s="39">
        <f t="shared" si="53"/>
        <v>0</v>
      </c>
      <c r="PB15" s="39">
        <f t="shared" si="53"/>
        <v>0</v>
      </c>
      <c r="PC15" s="39">
        <f t="shared" si="53"/>
        <v>0</v>
      </c>
      <c r="PD15" s="39">
        <f t="shared" si="53"/>
        <v>0</v>
      </c>
      <c r="PE15" s="39">
        <f t="shared" si="54"/>
        <v>0</v>
      </c>
      <c r="PF15" s="39">
        <f t="shared" si="54"/>
        <v>0</v>
      </c>
      <c r="PG15" s="39">
        <f t="shared" si="54"/>
        <v>0</v>
      </c>
      <c r="PH15" s="39">
        <f t="shared" si="54"/>
        <v>0</v>
      </c>
      <c r="PI15" s="39">
        <f t="shared" si="54"/>
        <v>0</v>
      </c>
      <c r="PJ15" s="39">
        <f t="shared" si="54"/>
        <v>0</v>
      </c>
      <c r="PK15" s="39">
        <f t="shared" si="54"/>
        <v>0</v>
      </c>
      <c r="PL15" s="39">
        <f t="shared" si="54"/>
        <v>0</v>
      </c>
      <c r="PM15" s="39">
        <f t="shared" si="54"/>
        <v>0</v>
      </c>
      <c r="PN15" s="39">
        <f t="shared" si="54"/>
        <v>0</v>
      </c>
      <c r="PO15" s="39">
        <f t="shared" si="55"/>
        <v>0</v>
      </c>
      <c r="PP15" s="39">
        <f t="shared" si="55"/>
        <v>0</v>
      </c>
      <c r="PQ15" s="39">
        <f t="shared" si="55"/>
        <v>0</v>
      </c>
      <c r="PR15" s="39">
        <f t="shared" si="55"/>
        <v>0</v>
      </c>
      <c r="PS15" s="39">
        <f t="shared" si="55"/>
        <v>0</v>
      </c>
      <c r="PT15" s="39">
        <f t="shared" si="55"/>
        <v>0</v>
      </c>
      <c r="PU15" s="39">
        <f t="shared" si="55"/>
        <v>0</v>
      </c>
      <c r="PV15" s="39">
        <f t="shared" si="55"/>
        <v>0</v>
      </c>
      <c r="PW15" s="39">
        <f t="shared" si="55"/>
        <v>0</v>
      </c>
      <c r="PX15" s="39">
        <f t="shared" si="55"/>
        <v>0</v>
      </c>
      <c r="PY15" s="39">
        <f t="shared" si="56"/>
        <v>0</v>
      </c>
      <c r="PZ15" s="39">
        <f t="shared" si="56"/>
        <v>0</v>
      </c>
      <c r="QA15" s="39">
        <f t="shared" si="56"/>
        <v>0</v>
      </c>
      <c r="QB15" s="39">
        <f t="shared" si="56"/>
        <v>0</v>
      </c>
      <c r="QC15" s="39">
        <f t="shared" si="56"/>
        <v>0</v>
      </c>
      <c r="QD15" s="39">
        <f t="shared" si="56"/>
        <v>0</v>
      </c>
      <c r="QE15" s="39">
        <f t="shared" si="56"/>
        <v>0</v>
      </c>
      <c r="QF15" s="39">
        <f t="shared" si="56"/>
        <v>0</v>
      </c>
      <c r="QG15" s="39">
        <f t="shared" si="56"/>
        <v>0</v>
      </c>
      <c r="QH15" s="39">
        <f t="shared" si="56"/>
        <v>0</v>
      </c>
      <c r="QI15" s="39">
        <f t="shared" si="57"/>
        <v>0</v>
      </c>
      <c r="QJ15" s="39">
        <f t="shared" si="57"/>
        <v>0</v>
      </c>
      <c r="QK15" s="39">
        <f t="shared" si="57"/>
        <v>0</v>
      </c>
      <c r="QL15" s="39">
        <f t="shared" si="57"/>
        <v>0</v>
      </c>
      <c r="QM15" s="39">
        <f t="shared" si="57"/>
        <v>0</v>
      </c>
      <c r="QN15" s="39">
        <f t="shared" si="57"/>
        <v>0</v>
      </c>
      <c r="QO15" s="39">
        <f t="shared" si="57"/>
        <v>0</v>
      </c>
      <c r="QP15" s="39">
        <f t="shared" si="57"/>
        <v>0</v>
      </c>
      <c r="QQ15" s="39">
        <f t="shared" si="57"/>
        <v>0</v>
      </c>
      <c r="QR15" s="39">
        <f t="shared" si="57"/>
        <v>0</v>
      </c>
      <c r="QS15" s="39">
        <f t="shared" si="58"/>
        <v>0</v>
      </c>
      <c r="QT15" s="39">
        <f t="shared" si="58"/>
        <v>0</v>
      </c>
      <c r="QU15" s="39">
        <f t="shared" si="58"/>
        <v>0</v>
      </c>
      <c r="QV15" s="39">
        <f t="shared" si="58"/>
        <v>0</v>
      </c>
      <c r="QW15" s="39">
        <f t="shared" si="58"/>
        <v>0</v>
      </c>
      <c r="QX15" s="39">
        <f t="shared" si="58"/>
        <v>0</v>
      </c>
      <c r="QY15" s="39">
        <f t="shared" si="58"/>
        <v>0</v>
      </c>
      <c r="QZ15" s="39">
        <f t="shared" si="58"/>
        <v>0</v>
      </c>
      <c r="RA15" s="39">
        <f t="shared" si="58"/>
        <v>0</v>
      </c>
      <c r="RB15" s="39">
        <f t="shared" si="58"/>
        <v>0</v>
      </c>
      <c r="RC15" s="39">
        <f t="shared" si="59"/>
        <v>0</v>
      </c>
      <c r="RD15" s="39">
        <f t="shared" si="59"/>
        <v>0</v>
      </c>
      <c r="RE15" s="39">
        <f t="shared" si="59"/>
        <v>0</v>
      </c>
      <c r="RF15" s="39">
        <f t="shared" si="59"/>
        <v>0</v>
      </c>
      <c r="RG15" s="39">
        <f t="shared" si="59"/>
        <v>0</v>
      </c>
      <c r="RH15" s="39">
        <f t="shared" si="59"/>
        <v>0</v>
      </c>
      <c r="RI15" s="39">
        <f t="shared" si="59"/>
        <v>0</v>
      </c>
      <c r="RJ15" s="39">
        <f t="shared" si="59"/>
        <v>0</v>
      </c>
      <c r="RK15" s="39">
        <f t="shared" si="59"/>
        <v>0</v>
      </c>
      <c r="RL15" s="39">
        <f t="shared" si="59"/>
        <v>0</v>
      </c>
      <c r="RM15" s="39">
        <f t="shared" si="60"/>
        <v>0</v>
      </c>
      <c r="RN15" s="39">
        <f t="shared" si="60"/>
        <v>0</v>
      </c>
      <c r="RO15" s="39">
        <f t="shared" si="60"/>
        <v>0</v>
      </c>
      <c r="RP15" s="39">
        <f t="shared" si="60"/>
        <v>0</v>
      </c>
      <c r="RQ15" s="39">
        <f t="shared" si="60"/>
        <v>0</v>
      </c>
      <c r="RR15" s="39">
        <f t="shared" si="60"/>
        <v>0</v>
      </c>
      <c r="RS15" s="39">
        <f t="shared" si="60"/>
        <v>0</v>
      </c>
      <c r="RT15" s="39">
        <f t="shared" si="60"/>
        <v>0</v>
      </c>
      <c r="RU15" s="39">
        <f t="shared" si="60"/>
        <v>0</v>
      </c>
      <c r="RV15" s="39">
        <f t="shared" si="60"/>
        <v>0</v>
      </c>
      <c r="RW15" s="39">
        <f t="shared" si="61"/>
        <v>0</v>
      </c>
      <c r="RX15" s="39">
        <f t="shared" si="61"/>
        <v>0</v>
      </c>
      <c r="RY15" s="39">
        <f t="shared" si="61"/>
        <v>0</v>
      </c>
      <c r="RZ15" s="39">
        <f t="shared" si="61"/>
        <v>0</v>
      </c>
      <c r="SA15" s="39">
        <f t="shared" si="61"/>
        <v>0</v>
      </c>
      <c r="SB15" s="39">
        <f t="shared" si="61"/>
        <v>0</v>
      </c>
      <c r="SC15" s="39">
        <f t="shared" si="61"/>
        <v>0</v>
      </c>
      <c r="SD15" s="39">
        <f t="shared" si="61"/>
        <v>0</v>
      </c>
      <c r="SE15" s="39">
        <f t="shared" si="61"/>
        <v>0</v>
      </c>
      <c r="SF15" s="39">
        <f t="shared" si="61"/>
        <v>0</v>
      </c>
      <c r="SG15" s="39">
        <f t="shared" si="62"/>
        <v>0</v>
      </c>
      <c r="SH15" s="39">
        <f t="shared" si="62"/>
        <v>0</v>
      </c>
      <c r="SI15" s="39">
        <f t="shared" si="62"/>
        <v>0</v>
      </c>
      <c r="SJ15" s="39">
        <f t="shared" si="62"/>
        <v>0</v>
      </c>
      <c r="SK15" s="39">
        <f t="shared" si="62"/>
        <v>0</v>
      </c>
      <c r="SL15" s="39">
        <f t="shared" si="62"/>
        <v>0</v>
      </c>
      <c r="SM15" s="39">
        <f t="shared" si="62"/>
        <v>0</v>
      </c>
      <c r="SN15" s="39">
        <f t="shared" si="62"/>
        <v>0</v>
      </c>
      <c r="SO15" s="39">
        <f t="shared" si="62"/>
        <v>0</v>
      </c>
      <c r="SP15" s="39">
        <f t="shared" si="62"/>
        <v>0</v>
      </c>
      <c r="SR15" s="103">
        <v>0</v>
      </c>
    </row>
    <row r="16" spans="2:512" x14ac:dyDescent="0.2">
      <c r="F16" s="3">
        <f t="shared" si="63"/>
        <v>6</v>
      </c>
      <c r="G16" s="91" t="s">
        <v>121</v>
      </c>
      <c r="H16" s="91" t="s">
        <v>169</v>
      </c>
      <c r="I16" s="91" t="s">
        <v>171</v>
      </c>
      <c r="J16" s="95" t="s">
        <v>172</v>
      </c>
      <c r="K16" s="124">
        <f t="shared" si="37"/>
        <v>0</v>
      </c>
      <c r="L16" s="124">
        <f t="shared" si="37"/>
        <v>0</v>
      </c>
      <c r="M16" s="124">
        <f t="shared" si="37"/>
        <v>0</v>
      </c>
      <c r="N16" s="124">
        <f t="shared" si="37"/>
        <v>0</v>
      </c>
      <c r="O16" s="124">
        <f t="shared" si="37"/>
        <v>0</v>
      </c>
      <c r="P16" s="124">
        <f t="shared" si="37"/>
        <v>1</v>
      </c>
      <c r="Q16" s="124">
        <f t="shared" si="37"/>
        <v>-1</v>
      </c>
      <c r="R16" s="124">
        <f t="shared" si="37"/>
        <v>0</v>
      </c>
      <c r="S16" s="124">
        <f t="shared" si="37"/>
        <v>0</v>
      </c>
      <c r="T16" s="124">
        <f t="shared" si="37"/>
        <v>0</v>
      </c>
      <c r="U16" s="124">
        <f t="shared" si="37"/>
        <v>0</v>
      </c>
      <c r="V16" s="124">
        <f t="shared" si="37"/>
        <v>0</v>
      </c>
      <c r="W16" s="124">
        <f t="shared" si="37"/>
        <v>0</v>
      </c>
      <c r="X16" s="124">
        <f t="shared" si="37"/>
        <v>0</v>
      </c>
      <c r="Y16" s="124">
        <f t="shared" si="37"/>
        <v>0</v>
      </c>
      <c r="Z16" s="124">
        <f t="shared" si="37"/>
        <v>0</v>
      </c>
      <c r="AA16" s="124">
        <f t="shared" si="66"/>
        <v>0</v>
      </c>
      <c r="AB16" s="124">
        <f t="shared" si="66"/>
        <v>0</v>
      </c>
      <c r="AC16" s="124">
        <f t="shared" si="66"/>
        <v>0</v>
      </c>
      <c r="AD16" s="124">
        <f t="shared" si="66"/>
        <v>0</v>
      </c>
      <c r="AE16" s="124">
        <f t="shared" si="66"/>
        <v>0</v>
      </c>
      <c r="AF16" s="124">
        <f t="shared" si="66"/>
        <v>0</v>
      </c>
      <c r="AG16" s="124">
        <f t="shared" si="66"/>
        <v>0</v>
      </c>
      <c r="AH16" s="124">
        <f t="shared" si="66"/>
        <v>0</v>
      </c>
      <c r="AI16" s="124">
        <f t="shared" si="66"/>
        <v>0</v>
      </c>
      <c r="AJ16" s="124">
        <f t="shared" si="66"/>
        <v>0</v>
      </c>
      <c r="AK16" s="124">
        <f t="shared" si="66"/>
        <v>0</v>
      </c>
      <c r="AL16" s="124">
        <f t="shared" si="66"/>
        <v>0</v>
      </c>
      <c r="AM16" s="124">
        <f t="shared" si="66"/>
        <v>0</v>
      </c>
      <c r="AN16" s="124">
        <f t="shared" si="66"/>
        <v>0</v>
      </c>
      <c r="AO16" s="124">
        <f t="shared" si="66"/>
        <v>0</v>
      </c>
      <c r="AP16" s="124">
        <f t="shared" si="66"/>
        <v>0</v>
      </c>
      <c r="AQ16" s="124">
        <f t="shared" si="66"/>
        <v>0</v>
      </c>
      <c r="AR16" s="124">
        <f t="shared" si="66"/>
        <v>0</v>
      </c>
      <c r="AS16" s="124">
        <f t="shared" si="66"/>
        <v>0</v>
      </c>
      <c r="AT16" s="124">
        <f t="shared" si="66"/>
        <v>0</v>
      </c>
      <c r="AU16" s="124">
        <f t="shared" si="66"/>
        <v>0</v>
      </c>
      <c r="AV16" s="124">
        <f t="shared" si="66"/>
        <v>0</v>
      </c>
      <c r="AW16" s="124">
        <f t="shared" si="66"/>
        <v>0</v>
      </c>
      <c r="AX16" s="124">
        <f t="shared" si="66"/>
        <v>0</v>
      </c>
      <c r="AY16" s="124">
        <f t="shared" si="66"/>
        <v>0</v>
      </c>
      <c r="AZ16" s="124">
        <f t="shared" si="66"/>
        <v>0</v>
      </c>
      <c r="BA16" s="124">
        <f t="shared" si="66"/>
        <v>0</v>
      </c>
      <c r="BB16" s="124">
        <f t="shared" si="66"/>
        <v>0</v>
      </c>
      <c r="BC16" s="124">
        <f t="shared" si="66"/>
        <v>0</v>
      </c>
      <c r="BD16" s="124">
        <f t="shared" si="66"/>
        <v>0</v>
      </c>
      <c r="BE16" s="124">
        <f t="shared" si="66"/>
        <v>0</v>
      </c>
      <c r="BF16" s="124">
        <f t="shared" si="66"/>
        <v>0</v>
      </c>
      <c r="BG16" s="124">
        <f t="shared" si="66"/>
        <v>0</v>
      </c>
      <c r="BH16" s="124">
        <f t="shared" si="66"/>
        <v>0</v>
      </c>
      <c r="BI16" s="124">
        <f t="shared" si="66"/>
        <v>0</v>
      </c>
      <c r="BJ16" s="124">
        <f t="shared" si="66"/>
        <v>0</v>
      </c>
      <c r="BK16" s="124">
        <f t="shared" si="66"/>
        <v>0</v>
      </c>
      <c r="BL16" s="124">
        <f t="shared" si="66"/>
        <v>0</v>
      </c>
      <c r="BM16" s="124">
        <f t="shared" si="66"/>
        <v>0</v>
      </c>
      <c r="BN16" s="124">
        <f t="shared" si="66"/>
        <v>0</v>
      </c>
      <c r="BO16" s="124">
        <f t="shared" si="66"/>
        <v>0</v>
      </c>
      <c r="BP16" s="124">
        <f t="shared" si="66"/>
        <v>0</v>
      </c>
      <c r="BQ16" s="124">
        <f t="shared" si="66"/>
        <v>0</v>
      </c>
      <c r="BR16" s="124">
        <f t="shared" si="66"/>
        <v>0</v>
      </c>
      <c r="BS16" s="124">
        <f t="shared" si="66"/>
        <v>0</v>
      </c>
      <c r="BT16" s="124">
        <f t="shared" si="66"/>
        <v>0</v>
      </c>
      <c r="BU16" s="124">
        <f t="shared" si="66"/>
        <v>0</v>
      </c>
      <c r="BV16" s="124">
        <f t="shared" si="66"/>
        <v>0</v>
      </c>
      <c r="BW16" s="124">
        <f t="shared" si="66"/>
        <v>0</v>
      </c>
      <c r="BX16" s="124">
        <f t="shared" si="66"/>
        <v>0</v>
      </c>
      <c r="BY16" s="124">
        <f t="shared" si="66"/>
        <v>0</v>
      </c>
      <c r="BZ16" s="124">
        <f t="shared" si="66"/>
        <v>0</v>
      </c>
      <c r="CA16" s="124">
        <f t="shared" si="66"/>
        <v>0</v>
      </c>
      <c r="CB16" s="124">
        <f t="shared" si="66"/>
        <v>0</v>
      </c>
      <c r="CC16" s="124">
        <f t="shared" si="66"/>
        <v>0</v>
      </c>
      <c r="CD16" s="124">
        <f t="shared" si="66"/>
        <v>0</v>
      </c>
      <c r="CE16" s="124">
        <f t="shared" si="66"/>
        <v>0</v>
      </c>
      <c r="CF16" s="124">
        <f t="shared" si="66"/>
        <v>0</v>
      </c>
      <c r="CG16" s="124">
        <f t="shared" si="66"/>
        <v>0</v>
      </c>
      <c r="CH16" s="124">
        <f t="shared" si="66"/>
        <v>0</v>
      </c>
      <c r="CI16" s="124">
        <f t="shared" si="66"/>
        <v>0</v>
      </c>
      <c r="CJ16" s="124">
        <f t="shared" si="66"/>
        <v>0</v>
      </c>
      <c r="CK16" s="124">
        <f t="shared" si="66"/>
        <v>0</v>
      </c>
      <c r="CL16" s="124">
        <f t="shared" si="66"/>
        <v>0</v>
      </c>
      <c r="CM16" s="124">
        <f t="shared" si="64"/>
        <v>0</v>
      </c>
      <c r="CN16" s="124">
        <f t="shared" si="64"/>
        <v>0</v>
      </c>
      <c r="CO16" s="124">
        <f t="shared" si="64"/>
        <v>0</v>
      </c>
      <c r="CP16" s="124">
        <f t="shared" si="64"/>
        <v>0</v>
      </c>
      <c r="CQ16" s="124">
        <f t="shared" si="64"/>
        <v>0</v>
      </c>
      <c r="CR16" s="124">
        <f t="shared" si="64"/>
        <v>0</v>
      </c>
      <c r="CS16" s="124">
        <f t="shared" si="64"/>
        <v>0</v>
      </c>
      <c r="CT16" s="124">
        <f t="shared" si="64"/>
        <v>0</v>
      </c>
      <c r="CU16" s="124">
        <f t="shared" si="64"/>
        <v>0</v>
      </c>
      <c r="CV16" s="124">
        <f t="shared" si="64"/>
        <v>0</v>
      </c>
      <c r="CW16" s="124">
        <f t="shared" si="64"/>
        <v>0</v>
      </c>
      <c r="CX16" s="124">
        <f t="shared" si="64"/>
        <v>0</v>
      </c>
      <c r="CY16" s="124">
        <f t="shared" si="64"/>
        <v>0</v>
      </c>
      <c r="CZ16" s="124">
        <f t="shared" si="64"/>
        <v>0</v>
      </c>
      <c r="DA16" s="124">
        <f t="shared" si="64"/>
        <v>0</v>
      </c>
      <c r="DB16" s="124">
        <f t="shared" si="64"/>
        <v>0</v>
      </c>
      <c r="DC16" s="124">
        <f t="shared" si="64"/>
        <v>0</v>
      </c>
      <c r="DD16" s="124">
        <f t="shared" si="64"/>
        <v>0</v>
      </c>
      <c r="DE16" s="124">
        <f t="shared" si="64"/>
        <v>0</v>
      </c>
      <c r="DF16" s="124">
        <f t="shared" si="64"/>
        <v>0</v>
      </c>
      <c r="DG16" s="124">
        <f t="shared" si="64"/>
        <v>0</v>
      </c>
      <c r="DH16" s="124">
        <f t="shared" si="64"/>
        <v>0</v>
      </c>
      <c r="DI16" s="124">
        <f t="shared" si="64"/>
        <v>0</v>
      </c>
      <c r="DJ16" s="124">
        <f t="shared" si="64"/>
        <v>0</v>
      </c>
      <c r="DK16" s="124">
        <f t="shared" si="64"/>
        <v>0</v>
      </c>
      <c r="DL16" s="124">
        <f t="shared" si="64"/>
        <v>-1</v>
      </c>
      <c r="DM16" s="124">
        <f t="shared" si="64"/>
        <v>0</v>
      </c>
      <c r="DN16" s="124">
        <f t="shared" si="64"/>
        <v>0</v>
      </c>
      <c r="DO16" s="124">
        <f t="shared" si="64"/>
        <v>0</v>
      </c>
      <c r="DP16" s="124">
        <f t="shared" si="64"/>
        <v>0</v>
      </c>
      <c r="DQ16" s="124">
        <f t="shared" si="64"/>
        <v>0</v>
      </c>
      <c r="DR16" s="124">
        <f t="shared" si="64"/>
        <v>0</v>
      </c>
      <c r="DS16" s="124">
        <f t="shared" si="64"/>
        <v>0</v>
      </c>
      <c r="DT16" s="124">
        <f t="shared" si="64"/>
        <v>0</v>
      </c>
      <c r="DU16" s="124">
        <f t="shared" si="64"/>
        <v>0</v>
      </c>
      <c r="DV16" s="124">
        <f t="shared" si="64"/>
        <v>0</v>
      </c>
      <c r="DW16" s="124">
        <f t="shared" si="64"/>
        <v>0</v>
      </c>
      <c r="DX16" s="124">
        <f t="shared" si="64"/>
        <v>0</v>
      </c>
      <c r="DY16" s="124">
        <f t="shared" si="64"/>
        <v>0</v>
      </c>
      <c r="DZ16" s="124">
        <f t="shared" si="64"/>
        <v>0</v>
      </c>
      <c r="EA16" s="124">
        <f t="shared" si="64"/>
        <v>0</v>
      </c>
      <c r="EB16" s="124">
        <f t="shared" si="64"/>
        <v>0</v>
      </c>
      <c r="EC16" s="124">
        <f t="shared" si="64"/>
        <v>0</v>
      </c>
      <c r="ED16" s="124">
        <f t="shared" si="64"/>
        <v>0</v>
      </c>
      <c r="EE16" s="124">
        <f t="shared" si="64"/>
        <v>0</v>
      </c>
      <c r="EF16" s="124">
        <f t="shared" si="64"/>
        <v>0</v>
      </c>
      <c r="EG16" s="124">
        <f t="shared" si="64"/>
        <v>0</v>
      </c>
      <c r="EH16" s="124">
        <f t="shared" si="64"/>
        <v>0</v>
      </c>
      <c r="EI16" s="124">
        <f t="shared" si="64"/>
        <v>0</v>
      </c>
      <c r="EJ16" s="124">
        <f t="shared" si="64"/>
        <v>0</v>
      </c>
      <c r="EK16" s="124">
        <f t="shared" si="64"/>
        <v>0</v>
      </c>
      <c r="EL16" s="124">
        <f t="shared" si="64"/>
        <v>0</v>
      </c>
      <c r="EM16" s="124">
        <f t="shared" si="64"/>
        <v>0</v>
      </c>
      <c r="EN16" s="124">
        <f t="shared" si="64"/>
        <v>0</v>
      </c>
      <c r="EO16" s="124">
        <f t="shared" si="64"/>
        <v>0</v>
      </c>
      <c r="EP16" s="124">
        <f t="shared" si="64"/>
        <v>0</v>
      </c>
      <c r="EQ16" s="124">
        <f t="shared" si="64"/>
        <v>0</v>
      </c>
      <c r="ER16" s="124">
        <f t="shared" si="64"/>
        <v>0</v>
      </c>
      <c r="ES16" s="124">
        <f t="shared" si="64"/>
        <v>0</v>
      </c>
      <c r="ET16" s="124">
        <f t="shared" si="64"/>
        <v>0</v>
      </c>
      <c r="EU16" s="124">
        <f t="shared" si="64"/>
        <v>0</v>
      </c>
      <c r="EV16" s="124">
        <f t="shared" si="64"/>
        <v>0</v>
      </c>
      <c r="EW16" s="124">
        <f t="shared" si="64"/>
        <v>0</v>
      </c>
      <c r="EX16" s="124">
        <f t="shared" si="39"/>
        <v>0</v>
      </c>
      <c r="EY16" s="124">
        <f t="shared" si="67"/>
        <v>0</v>
      </c>
      <c r="EZ16" s="124">
        <f t="shared" si="67"/>
        <v>0</v>
      </c>
      <c r="FA16" s="124">
        <f t="shared" si="67"/>
        <v>0</v>
      </c>
      <c r="FB16" s="124">
        <f t="shared" si="67"/>
        <v>0</v>
      </c>
      <c r="FC16" s="124">
        <f t="shared" si="67"/>
        <v>0</v>
      </c>
      <c r="FD16" s="124">
        <f t="shared" si="67"/>
        <v>0</v>
      </c>
      <c r="FE16" s="124">
        <f t="shared" si="67"/>
        <v>0</v>
      </c>
      <c r="FF16" s="124">
        <f t="shared" si="67"/>
        <v>0</v>
      </c>
      <c r="FG16" s="124">
        <f t="shared" si="67"/>
        <v>0</v>
      </c>
      <c r="FH16" s="124">
        <f t="shared" si="67"/>
        <v>0</v>
      </c>
      <c r="FI16" s="124">
        <f t="shared" si="67"/>
        <v>0</v>
      </c>
      <c r="FJ16" s="124">
        <f t="shared" si="67"/>
        <v>0</v>
      </c>
      <c r="FK16" s="124">
        <f t="shared" si="67"/>
        <v>0</v>
      </c>
      <c r="FL16" s="124">
        <f t="shared" si="67"/>
        <v>0</v>
      </c>
      <c r="FM16" s="124">
        <f t="shared" si="67"/>
        <v>0</v>
      </c>
      <c r="FN16" s="124">
        <f t="shared" si="67"/>
        <v>0</v>
      </c>
      <c r="FO16" s="124">
        <f t="shared" si="67"/>
        <v>0</v>
      </c>
      <c r="FP16" s="124">
        <f t="shared" si="67"/>
        <v>0</v>
      </c>
      <c r="FQ16" s="124">
        <f t="shared" si="67"/>
        <v>0</v>
      </c>
      <c r="FR16" s="124">
        <f t="shared" si="67"/>
        <v>0</v>
      </c>
      <c r="FS16" s="124">
        <f t="shared" si="67"/>
        <v>0</v>
      </c>
      <c r="FT16" s="124">
        <f t="shared" si="67"/>
        <v>0</v>
      </c>
      <c r="FU16" s="124">
        <f t="shared" si="67"/>
        <v>0</v>
      </c>
      <c r="FV16" s="124">
        <f t="shared" si="67"/>
        <v>0</v>
      </c>
      <c r="FW16" s="124">
        <f t="shared" si="67"/>
        <v>0</v>
      </c>
      <c r="FX16" s="124">
        <f t="shared" si="67"/>
        <v>0</v>
      </c>
      <c r="FY16" s="124">
        <f t="shared" si="67"/>
        <v>0</v>
      </c>
      <c r="FZ16" s="124">
        <f t="shared" si="67"/>
        <v>0</v>
      </c>
      <c r="GA16" s="124">
        <f t="shared" si="67"/>
        <v>0</v>
      </c>
      <c r="GB16" s="124">
        <f t="shared" si="67"/>
        <v>0</v>
      </c>
      <c r="GC16" s="124">
        <f t="shared" si="67"/>
        <v>0</v>
      </c>
      <c r="GD16" s="124">
        <f t="shared" si="67"/>
        <v>0</v>
      </c>
      <c r="GE16" s="124">
        <f t="shared" si="67"/>
        <v>0</v>
      </c>
      <c r="GF16" s="124">
        <f t="shared" si="67"/>
        <v>0</v>
      </c>
      <c r="GG16" s="124">
        <f t="shared" si="67"/>
        <v>0</v>
      </c>
      <c r="GH16" s="124">
        <f t="shared" si="67"/>
        <v>0</v>
      </c>
      <c r="GI16" s="124">
        <f t="shared" si="67"/>
        <v>0</v>
      </c>
      <c r="GJ16" s="124">
        <f t="shared" si="67"/>
        <v>0</v>
      </c>
      <c r="GK16" s="124">
        <f t="shared" si="67"/>
        <v>0</v>
      </c>
      <c r="GL16" s="124">
        <f t="shared" si="67"/>
        <v>0</v>
      </c>
      <c r="GM16" s="124">
        <f t="shared" si="67"/>
        <v>0</v>
      </c>
      <c r="GN16" s="124">
        <f t="shared" si="67"/>
        <v>0</v>
      </c>
      <c r="GO16" s="124">
        <f t="shared" si="67"/>
        <v>0</v>
      </c>
      <c r="GP16" s="124">
        <f t="shared" si="67"/>
        <v>0</v>
      </c>
      <c r="GQ16" s="124">
        <f t="shared" si="67"/>
        <v>0</v>
      </c>
      <c r="GR16" s="124">
        <f t="shared" si="67"/>
        <v>0</v>
      </c>
      <c r="GS16" s="124">
        <f t="shared" si="67"/>
        <v>0</v>
      </c>
      <c r="GT16" s="124">
        <f t="shared" si="67"/>
        <v>0</v>
      </c>
      <c r="GU16" s="124">
        <f t="shared" si="67"/>
        <v>0</v>
      </c>
      <c r="GV16" s="124">
        <f t="shared" si="67"/>
        <v>0</v>
      </c>
      <c r="GW16" s="124">
        <f t="shared" si="67"/>
        <v>0</v>
      </c>
      <c r="GX16" s="124">
        <f t="shared" si="67"/>
        <v>0</v>
      </c>
      <c r="GY16" s="124">
        <f t="shared" si="67"/>
        <v>0</v>
      </c>
      <c r="GZ16" s="124">
        <f t="shared" si="67"/>
        <v>0</v>
      </c>
      <c r="HA16" s="124">
        <f t="shared" si="67"/>
        <v>0</v>
      </c>
      <c r="HB16" s="124">
        <f t="shared" si="67"/>
        <v>0</v>
      </c>
      <c r="HC16" s="124">
        <f t="shared" si="67"/>
        <v>0</v>
      </c>
      <c r="HD16" s="124">
        <f t="shared" si="67"/>
        <v>0</v>
      </c>
      <c r="HE16" s="124">
        <f t="shared" si="67"/>
        <v>0</v>
      </c>
      <c r="HF16" s="124">
        <f t="shared" si="67"/>
        <v>0</v>
      </c>
      <c r="HG16" s="124">
        <f t="shared" si="67"/>
        <v>0</v>
      </c>
      <c r="HH16" s="124">
        <f t="shared" si="67"/>
        <v>0</v>
      </c>
      <c r="HI16" s="124">
        <f t="shared" si="67"/>
        <v>0</v>
      </c>
      <c r="HJ16" s="124">
        <f t="shared" si="67"/>
        <v>0</v>
      </c>
      <c r="HK16" s="124">
        <f t="shared" si="65"/>
        <v>0</v>
      </c>
      <c r="HL16" s="124">
        <f t="shared" si="65"/>
        <v>0</v>
      </c>
      <c r="HM16" s="124">
        <f t="shared" si="65"/>
        <v>0</v>
      </c>
      <c r="HN16" s="124">
        <f t="shared" si="65"/>
        <v>0</v>
      </c>
      <c r="HO16" s="124">
        <f t="shared" si="65"/>
        <v>0</v>
      </c>
      <c r="HP16" s="124">
        <f t="shared" si="65"/>
        <v>0</v>
      </c>
      <c r="HQ16" s="124">
        <f t="shared" si="65"/>
        <v>0</v>
      </c>
      <c r="HR16" s="124">
        <f t="shared" si="65"/>
        <v>0</v>
      </c>
      <c r="HS16" s="124">
        <f t="shared" si="65"/>
        <v>0</v>
      </c>
      <c r="HT16" s="124">
        <f t="shared" si="65"/>
        <v>0</v>
      </c>
      <c r="HU16" s="124">
        <f t="shared" si="65"/>
        <v>0</v>
      </c>
      <c r="HV16" s="124">
        <f t="shared" si="65"/>
        <v>0</v>
      </c>
      <c r="HW16" s="124">
        <f t="shared" si="65"/>
        <v>0</v>
      </c>
      <c r="HX16" s="124">
        <f t="shared" si="65"/>
        <v>0</v>
      </c>
      <c r="HY16" s="124">
        <f t="shared" si="65"/>
        <v>0</v>
      </c>
      <c r="HZ16" s="124">
        <f t="shared" si="65"/>
        <v>0</v>
      </c>
      <c r="IA16" s="124">
        <f t="shared" si="65"/>
        <v>0</v>
      </c>
      <c r="IB16" s="124">
        <f t="shared" si="65"/>
        <v>0</v>
      </c>
      <c r="IC16" s="124">
        <f t="shared" si="65"/>
        <v>0</v>
      </c>
      <c r="ID16" s="124">
        <f t="shared" si="65"/>
        <v>0</v>
      </c>
      <c r="IE16" s="124">
        <f t="shared" si="65"/>
        <v>0</v>
      </c>
      <c r="IF16" s="124">
        <f t="shared" si="65"/>
        <v>0</v>
      </c>
      <c r="IG16" s="124">
        <f t="shared" si="65"/>
        <v>0</v>
      </c>
      <c r="IH16" s="124">
        <f t="shared" si="65"/>
        <v>0</v>
      </c>
      <c r="II16" s="124">
        <f t="shared" si="65"/>
        <v>0</v>
      </c>
      <c r="IJ16" s="124">
        <f t="shared" si="65"/>
        <v>0</v>
      </c>
      <c r="IK16" s="124">
        <f t="shared" si="65"/>
        <v>0</v>
      </c>
      <c r="IL16" s="124">
        <f t="shared" si="65"/>
        <v>0</v>
      </c>
      <c r="IM16" s="124">
        <f t="shared" si="65"/>
        <v>0</v>
      </c>
      <c r="IN16" s="124">
        <f t="shared" si="65"/>
        <v>0</v>
      </c>
      <c r="IO16" s="124">
        <f t="shared" si="65"/>
        <v>0</v>
      </c>
      <c r="IP16" s="124">
        <f t="shared" si="65"/>
        <v>0</v>
      </c>
      <c r="IQ16" s="124">
        <f t="shared" si="65"/>
        <v>0</v>
      </c>
      <c r="IR16" s="124">
        <f t="shared" si="65"/>
        <v>0</v>
      </c>
      <c r="IS16" s="124">
        <f t="shared" si="65"/>
        <v>0</v>
      </c>
      <c r="IT16" s="124">
        <f t="shared" si="65"/>
        <v>0</v>
      </c>
      <c r="IU16" s="124">
        <f t="shared" si="65"/>
        <v>0</v>
      </c>
      <c r="IV16" s="124">
        <f t="shared" si="65"/>
        <v>0</v>
      </c>
      <c r="IW16" s="124">
        <f t="shared" si="65"/>
        <v>0</v>
      </c>
      <c r="IX16" s="124">
        <f t="shared" si="65"/>
        <v>0</v>
      </c>
      <c r="IY16" s="124">
        <f t="shared" si="65"/>
        <v>0</v>
      </c>
      <c r="IZ16" s="124">
        <f t="shared" si="65"/>
        <v>0</v>
      </c>
      <c r="JA16" s="124">
        <f t="shared" si="65"/>
        <v>0</v>
      </c>
      <c r="JB16" s="124">
        <f t="shared" si="65"/>
        <v>0</v>
      </c>
      <c r="JC16" s="124">
        <f t="shared" si="65"/>
        <v>0</v>
      </c>
      <c r="JD16" s="124">
        <f t="shared" si="65"/>
        <v>0</v>
      </c>
      <c r="JE16" s="124">
        <f t="shared" si="65"/>
        <v>0</v>
      </c>
      <c r="JF16" s="124">
        <f t="shared" si="65"/>
        <v>0</v>
      </c>
      <c r="JG16" s="124">
        <f t="shared" si="65"/>
        <v>0</v>
      </c>
      <c r="JH16" s="124">
        <f t="shared" si="65"/>
        <v>0</v>
      </c>
      <c r="JI16" s="124">
        <f t="shared" si="65"/>
        <v>0</v>
      </c>
      <c r="JJ16" s="124">
        <f t="shared" si="65"/>
        <v>0</v>
      </c>
      <c r="JK16" s="124">
        <f t="shared" si="65"/>
        <v>0</v>
      </c>
      <c r="JL16" s="124">
        <f t="shared" si="65"/>
        <v>0</v>
      </c>
      <c r="JM16" s="124">
        <f t="shared" si="65"/>
        <v>0</v>
      </c>
      <c r="JN16" s="124">
        <f t="shared" si="65"/>
        <v>0</v>
      </c>
      <c r="JO16" s="124">
        <f t="shared" si="65"/>
        <v>0</v>
      </c>
      <c r="JP16" s="124">
        <f t="shared" si="65"/>
        <v>0</v>
      </c>
      <c r="JQ16" s="124">
        <f t="shared" si="65"/>
        <v>0</v>
      </c>
      <c r="JR16" s="124">
        <f t="shared" si="65"/>
        <v>0</v>
      </c>
      <c r="JS16" s="124">
        <f t="shared" si="65"/>
        <v>0</v>
      </c>
      <c r="JT16" s="124">
        <f t="shared" si="65"/>
        <v>0</v>
      </c>
      <c r="JU16" s="124">
        <f t="shared" si="65"/>
        <v>0</v>
      </c>
      <c r="JV16" s="124">
        <f t="shared" si="41"/>
        <v>0</v>
      </c>
      <c r="JW16" s="124">
        <f t="shared" si="42"/>
        <v>0</v>
      </c>
      <c r="JX16" s="124">
        <f t="shared" si="42"/>
        <v>0</v>
      </c>
      <c r="JY16" s="124">
        <f t="shared" si="42"/>
        <v>0</v>
      </c>
      <c r="JZ16" s="124">
        <f t="shared" si="42"/>
        <v>0</v>
      </c>
      <c r="KA16" s="124">
        <f t="shared" si="42"/>
        <v>0</v>
      </c>
      <c r="KB16" s="124">
        <f t="shared" si="42"/>
        <v>0</v>
      </c>
      <c r="KC16" s="124">
        <f t="shared" si="42"/>
        <v>0</v>
      </c>
      <c r="KD16" s="124">
        <f t="shared" si="42"/>
        <v>0</v>
      </c>
      <c r="KE16" s="124">
        <f t="shared" si="42"/>
        <v>0</v>
      </c>
      <c r="KF16" s="124">
        <f t="shared" si="42"/>
        <v>0</v>
      </c>
      <c r="KG16" s="124">
        <f t="shared" si="42"/>
        <v>0</v>
      </c>
      <c r="KH16" s="124">
        <f t="shared" si="42"/>
        <v>0</v>
      </c>
      <c r="KI16" s="124">
        <f t="shared" si="42"/>
        <v>0</v>
      </c>
      <c r="KJ16" s="124">
        <f t="shared" si="42"/>
        <v>0</v>
      </c>
      <c r="KK16" s="124">
        <f t="shared" si="42"/>
        <v>0</v>
      </c>
      <c r="KL16" s="124">
        <f t="shared" si="42"/>
        <v>0</v>
      </c>
      <c r="KM16" s="124">
        <f t="shared" si="42"/>
        <v>0</v>
      </c>
      <c r="KN16" s="124">
        <f t="shared" si="42"/>
        <v>0</v>
      </c>
      <c r="KO16" s="124">
        <f t="shared" si="42"/>
        <v>0</v>
      </c>
      <c r="KP16" s="124">
        <f t="shared" si="42"/>
        <v>0</v>
      </c>
      <c r="KQ16" s="124">
        <f t="shared" si="42"/>
        <v>0</v>
      </c>
      <c r="KR16" s="124">
        <f t="shared" si="42"/>
        <v>0</v>
      </c>
      <c r="KS16" s="124">
        <f t="shared" si="42"/>
        <v>0</v>
      </c>
      <c r="KT16" s="124">
        <f t="shared" si="42"/>
        <v>0</v>
      </c>
      <c r="KU16" s="124">
        <f t="shared" si="42"/>
        <v>0</v>
      </c>
      <c r="KV16" s="124">
        <f t="shared" si="42"/>
        <v>0</v>
      </c>
      <c r="KW16" s="124">
        <f t="shared" si="42"/>
        <v>0</v>
      </c>
      <c r="KX16" s="124">
        <f t="shared" si="42"/>
        <v>0</v>
      </c>
      <c r="KY16" s="39">
        <f t="shared" si="43"/>
        <v>0</v>
      </c>
      <c r="KZ16" s="39">
        <f t="shared" si="43"/>
        <v>0</v>
      </c>
      <c r="LA16" s="39">
        <f t="shared" si="43"/>
        <v>0</v>
      </c>
      <c r="LB16" s="39">
        <f t="shared" si="43"/>
        <v>0</v>
      </c>
      <c r="LC16" s="39">
        <f t="shared" si="43"/>
        <v>0</v>
      </c>
      <c r="LD16" s="39">
        <f t="shared" si="43"/>
        <v>0</v>
      </c>
      <c r="LE16" s="39">
        <f t="shared" si="43"/>
        <v>0</v>
      </c>
      <c r="LF16" s="39">
        <f t="shared" si="43"/>
        <v>0</v>
      </c>
      <c r="LG16" s="39">
        <f t="shared" si="43"/>
        <v>0</v>
      </c>
      <c r="LH16" s="39">
        <f t="shared" si="43"/>
        <v>0</v>
      </c>
      <c r="LI16" s="39">
        <f t="shared" si="44"/>
        <v>0</v>
      </c>
      <c r="LJ16" s="39">
        <f t="shared" si="44"/>
        <v>0</v>
      </c>
      <c r="LK16" s="39">
        <f t="shared" si="44"/>
        <v>0</v>
      </c>
      <c r="LL16" s="39">
        <f t="shared" si="44"/>
        <v>0</v>
      </c>
      <c r="LM16" s="39">
        <f t="shared" si="44"/>
        <v>0</v>
      </c>
      <c r="LN16" s="39">
        <f t="shared" si="44"/>
        <v>0</v>
      </c>
      <c r="LO16" s="39">
        <f t="shared" si="44"/>
        <v>0</v>
      </c>
      <c r="LP16" s="39">
        <f t="shared" si="44"/>
        <v>0</v>
      </c>
      <c r="LQ16" s="39">
        <f t="shared" si="44"/>
        <v>0</v>
      </c>
      <c r="LR16" s="39">
        <f t="shared" si="44"/>
        <v>0</v>
      </c>
      <c r="LS16" s="39">
        <f t="shared" si="45"/>
        <v>0</v>
      </c>
      <c r="LT16" s="39">
        <f t="shared" si="45"/>
        <v>0</v>
      </c>
      <c r="LU16" s="39">
        <f t="shared" si="45"/>
        <v>0</v>
      </c>
      <c r="LV16" s="39">
        <f t="shared" si="45"/>
        <v>0</v>
      </c>
      <c r="LW16" s="39">
        <f t="shared" si="45"/>
        <v>0</v>
      </c>
      <c r="LX16" s="39">
        <f t="shared" si="45"/>
        <v>0</v>
      </c>
      <c r="LY16" s="39">
        <f t="shared" si="45"/>
        <v>0</v>
      </c>
      <c r="LZ16" s="39">
        <f t="shared" si="45"/>
        <v>0</v>
      </c>
      <c r="MA16" s="39">
        <f t="shared" si="45"/>
        <v>0</v>
      </c>
      <c r="MB16" s="39">
        <f t="shared" si="45"/>
        <v>0</v>
      </c>
      <c r="MC16" s="39">
        <f t="shared" si="46"/>
        <v>0</v>
      </c>
      <c r="MD16" s="39">
        <f t="shared" si="46"/>
        <v>0</v>
      </c>
      <c r="ME16" s="39">
        <f t="shared" si="46"/>
        <v>0</v>
      </c>
      <c r="MF16" s="39">
        <f t="shared" si="46"/>
        <v>0</v>
      </c>
      <c r="MG16" s="39">
        <f t="shared" si="46"/>
        <v>0</v>
      </c>
      <c r="MH16" s="39">
        <f t="shared" si="46"/>
        <v>0</v>
      </c>
      <c r="MI16" s="39">
        <f t="shared" si="46"/>
        <v>0</v>
      </c>
      <c r="MJ16" s="39">
        <f t="shared" si="46"/>
        <v>0</v>
      </c>
      <c r="MK16" s="39">
        <f t="shared" si="46"/>
        <v>0</v>
      </c>
      <c r="ML16" s="39">
        <f t="shared" si="46"/>
        <v>0</v>
      </c>
      <c r="MM16" s="39">
        <f t="shared" si="47"/>
        <v>0</v>
      </c>
      <c r="MN16" s="39">
        <f t="shared" si="47"/>
        <v>0</v>
      </c>
      <c r="MO16" s="39">
        <f t="shared" si="47"/>
        <v>0</v>
      </c>
      <c r="MP16" s="39">
        <f t="shared" si="47"/>
        <v>0</v>
      </c>
      <c r="MQ16" s="39">
        <f t="shared" si="47"/>
        <v>0</v>
      </c>
      <c r="MR16" s="39">
        <f t="shared" si="47"/>
        <v>0</v>
      </c>
      <c r="MS16" s="39">
        <f t="shared" si="47"/>
        <v>0</v>
      </c>
      <c r="MT16" s="39">
        <f t="shared" si="47"/>
        <v>0</v>
      </c>
      <c r="MU16" s="39">
        <f t="shared" si="47"/>
        <v>0</v>
      </c>
      <c r="MV16" s="39">
        <f t="shared" si="47"/>
        <v>0</v>
      </c>
      <c r="MW16" s="39">
        <f t="shared" si="48"/>
        <v>0</v>
      </c>
      <c r="MX16" s="39">
        <f t="shared" si="48"/>
        <v>0</v>
      </c>
      <c r="MY16" s="39">
        <f t="shared" si="48"/>
        <v>0</v>
      </c>
      <c r="MZ16" s="39">
        <f t="shared" si="48"/>
        <v>0</v>
      </c>
      <c r="NA16" s="39">
        <f t="shared" si="48"/>
        <v>0</v>
      </c>
      <c r="NB16" s="39">
        <f t="shared" si="48"/>
        <v>0</v>
      </c>
      <c r="NC16" s="39">
        <f t="shared" si="48"/>
        <v>0</v>
      </c>
      <c r="ND16" s="39">
        <f t="shared" si="48"/>
        <v>0</v>
      </c>
      <c r="NE16" s="39">
        <f t="shared" si="48"/>
        <v>0</v>
      </c>
      <c r="NF16" s="39">
        <f t="shared" si="48"/>
        <v>0</v>
      </c>
      <c r="NG16" s="39">
        <f t="shared" si="49"/>
        <v>0</v>
      </c>
      <c r="NH16" s="39">
        <f t="shared" si="49"/>
        <v>0</v>
      </c>
      <c r="NI16" s="39">
        <f t="shared" si="49"/>
        <v>0</v>
      </c>
      <c r="NJ16" s="39">
        <f t="shared" si="49"/>
        <v>0</v>
      </c>
      <c r="NK16" s="39">
        <f t="shared" si="49"/>
        <v>0</v>
      </c>
      <c r="NL16" s="39">
        <f t="shared" si="49"/>
        <v>0</v>
      </c>
      <c r="NM16" s="39">
        <f t="shared" si="49"/>
        <v>0</v>
      </c>
      <c r="NN16" s="39">
        <f t="shared" si="49"/>
        <v>0</v>
      </c>
      <c r="NO16" s="39">
        <f t="shared" si="49"/>
        <v>0</v>
      </c>
      <c r="NP16" s="39">
        <f t="shared" si="49"/>
        <v>0</v>
      </c>
      <c r="NQ16" s="39">
        <f t="shared" si="50"/>
        <v>0</v>
      </c>
      <c r="NR16" s="39">
        <f t="shared" si="50"/>
        <v>0</v>
      </c>
      <c r="NS16" s="39">
        <f t="shared" si="50"/>
        <v>0</v>
      </c>
      <c r="NT16" s="39">
        <f t="shared" si="50"/>
        <v>0</v>
      </c>
      <c r="NU16" s="39">
        <f t="shared" si="50"/>
        <v>0</v>
      </c>
      <c r="NV16" s="39">
        <f t="shared" si="50"/>
        <v>0</v>
      </c>
      <c r="NW16" s="39">
        <f t="shared" si="50"/>
        <v>0</v>
      </c>
      <c r="NX16" s="39">
        <f t="shared" si="50"/>
        <v>0</v>
      </c>
      <c r="NY16" s="39">
        <f t="shared" si="50"/>
        <v>0</v>
      </c>
      <c r="NZ16" s="39">
        <f t="shared" si="50"/>
        <v>0</v>
      </c>
      <c r="OA16" s="39">
        <f t="shared" si="51"/>
        <v>0</v>
      </c>
      <c r="OB16" s="39">
        <f t="shared" si="51"/>
        <v>0</v>
      </c>
      <c r="OC16" s="39">
        <f t="shared" si="51"/>
        <v>0</v>
      </c>
      <c r="OD16" s="39">
        <f t="shared" si="51"/>
        <v>0</v>
      </c>
      <c r="OE16" s="39">
        <f t="shared" si="51"/>
        <v>0</v>
      </c>
      <c r="OF16" s="39">
        <f t="shared" si="51"/>
        <v>0</v>
      </c>
      <c r="OG16" s="39">
        <f t="shared" si="51"/>
        <v>0</v>
      </c>
      <c r="OH16" s="39">
        <f t="shared" si="51"/>
        <v>0</v>
      </c>
      <c r="OI16" s="39">
        <f t="shared" si="51"/>
        <v>0</v>
      </c>
      <c r="OJ16" s="39">
        <f t="shared" si="51"/>
        <v>0</v>
      </c>
      <c r="OK16" s="39">
        <f t="shared" si="52"/>
        <v>0</v>
      </c>
      <c r="OL16" s="39">
        <f t="shared" si="52"/>
        <v>0</v>
      </c>
      <c r="OM16" s="39">
        <f t="shared" si="52"/>
        <v>0</v>
      </c>
      <c r="ON16" s="39">
        <f t="shared" si="52"/>
        <v>0</v>
      </c>
      <c r="OO16" s="39">
        <f t="shared" si="52"/>
        <v>0</v>
      </c>
      <c r="OP16" s="39">
        <f t="shared" si="52"/>
        <v>0</v>
      </c>
      <c r="OQ16" s="39">
        <f t="shared" si="52"/>
        <v>0</v>
      </c>
      <c r="OR16" s="39">
        <f t="shared" si="52"/>
        <v>0</v>
      </c>
      <c r="OS16" s="39">
        <f t="shared" si="52"/>
        <v>0</v>
      </c>
      <c r="OT16" s="39">
        <f t="shared" si="52"/>
        <v>0</v>
      </c>
      <c r="OU16" s="39">
        <f t="shared" si="53"/>
        <v>0</v>
      </c>
      <c r="OV16" s="39">
        <f t="shared" si="53"/>
        <v>0</v>
      </c>
      <c r="OW16" s="39">
        <f t="shared" si="53"/>
        <v>0</v>
      </c>
      <c r="OX16" s="39">
        <f t="shared" si="53"/>
        <v>0</v>
      </c>
      <c r="OY16" s="39">
        <f t="shared" si="53"/>
        <v>0</v>
      </c>
      <c r="OZ16" s="39">
        <f t="shared" si="53"/>
        <v>0</v>
      </c>
      <c r="PA16" s="39">
        <f t="shared" si="53"/>
        <v>0</v>
      </c>
      <c r="PB16" s="39">
        <f t="shared" si="53"/>
        <v>0</v>
      </c>
      <c r="PC16" s="39">
        <f t="shared" si="53"/>
        <v>0</v>
      </c>
      <c r="PD16" s="39">
        <f t="shared" si="53"/>
        <v>0</v>
      </c>
      <c r="PE16" s="39">
        <f t="shared" si="54"/>
        <v>0</v>
      </c>
      <c r="PF16" s="39">
        <f t="shared" si="54"/>
        <v>0</v>
      </c>
      <c r="PG16" s="39">
        <f t="shared" si="54"/>
        <v>0</v>
      </c>
      <c r="PH16" s="39">
        <f t="shared" si="54"/>
        <v>0</v>
      </c>
      <c r="PI16" s="39">
        <f t="shared" si="54"/>
        <v>0</v>
      </c>
      <c r="PJ16" s="39">
        <f t="shared" si="54"/>
        <v>0</v>
      </c>
      <c r="PK16" s="39">
        <f t="shared" si="54"/>
        <v>0</v>
      </c>
      <c r="PL16" s="39">
        <f t="shared" si="54"/>
        <v>0</v>
      </c>
      <c r="PM16" s="39">
        <f t="shared" si="54"/>
        <v>0</v>
      </c>
      <c r="PN16" s="39">
        <f t="shared" si="54"/>
        <v>0</v>
      </c>
      <c r="PO16" s="39">
        <f t="shared" si="55"/>
        <v>0</v>
      </c>
      <c r="PP16" s="39">
        <f t="shared" si="55"/>
        <v>0</v>
      </c>
      <c r="PQ16" s="39">
        <f t="shared" si="55"/>
        <v>0</v>
      </c>
      <c r="PR16" s="39">
        <f t="shared" si="55"/>
        <v>0</v>
      </c>
      <c r="PS16" s="39">
        <f t="shared" si="55"/>
        <v>0</v>
      </c>
      <c r="PT16" s="39">
        <f t="shared" si="55"/>
        <v>0</v>
      </c>
      <c r="PU16" s="39">
        <f t="shared" si="55"/>
        <v>0</v>
      </c>
      <c r="PV16" s="39">
        <f t="shared" si="55"/>
        <v>0</v>
      </c>
      <c r="PW16" s="39">
        <f t="shared" si="55"/>
        <v>0</v>
      </c>
      <c r="PX16" s="39">
        <f t="shared" si="55"/>
        <v>0</v>
      </c>
      <c r="PY16" s="39">
        <f t="shared" si="56"/>
        <v>0</v>
      </c>
      <c r="PZ16" s="39">
        <f t="shared" si="56"/>
        <v>0</v>
      </c>
      <c r="QA16" s="39">
        <f t="shared" si="56"/>
        <v>0</v>
      </c>
      <c r="QB16" s="39">
        <f t="shared" si="56"/>
        <v>0</v>
      </c>
      <c r="QC16" s="39">
        <f t="shared" si="56"/>
        <v>0</v>
      </c>
      <c r="QD16" s="39">
        <f t="shared" si="56"/>
        <v>0</v>
      </c>
      <c r="QE16" s="39">
        <f t="shared" si="56"/>
        <v>0</v>
      </c>
      <c r="QF16" s="39">
        <f t="shared" si="56"/>
        <v>0</v>
      </c>
      <c r="QG16" s="39">
        <f t="shared" si="56"/>
        <v>0</v>
      </c>
      <c r="QH16" s="39">
        <f t="shared" si="56"/>
        <v>0</v>
      </c>
      <c r="QI16" s="39">
        <f t="shared" si="57"/>
        <v>0</v>
      </c>
      <c r="QJ16" s="39">
        <f t="shared" si="57"/>
        <v>0</v>
      </c>
      <c r="QK16" s="39">
        <f t="shared" si="57"/>
        <v>0</v>
      </c>
      <c r="QL16" s="39">
        <f t="shared" si="57"/>
        <v>0</v>
      </c>
      <c r="QM16" s="39">
        <f t="shared" si="57"/>
        <v>0</v>
      </c>
      <c r="QN16" s="39">
        <f t="shared" si="57"/>
        <v>0</v>
      </c>
      <c r="QO16" s="39">
        <f t="shared" si="57"/>
        <v>0</v>
      </c>
      <c r="QP16" s="39">
        <f t="shared" si="57"/>
        <v>0</v>
      </c>
      <c r="QQ16" s="39">
        <f t="shared" si="57"/>
        <v>0</v>
      </c>
      <c r="QR16" s="39">
        <f t="shared" si="57"/>
        <v>0</v>
      </c>
      <c r="QS16" s="39">
        <f t="shared" si="58"/>
        <v>0</v>
      </c>
      <c r="QT16" s="39">
        <f t="shared" si="58"/>
        <v>0</v>
      </c>
      <c r="QU16" s="39">
        <f t="shared" si="58"/>
        <v>0</v>
      </c>
      <c r="QV16" s="39">
        <f t="shared" si="58"/>
        <v>0</v>
      </c>
      <c r="QW16" s="39">
        <f t="shared" si="58"/>
        <v>0</v>
      </c>
      <c r="QX16" s="39">
        <f t="shared" si="58"/>
        <v>0</v>
      </c>
      <c r="QY16" s="39">
        <f t="shared" si="58"/>
        <v>0</v>
      </c>
      <c r="QZ16" s="39">
        <f t="shared" si="58"/>
        <v>0</v>
      </c>
      <c r="RA16" s="39">
        <f t="shared" si="58"/>
        <v>0</v>
      </c>
      <c r="RB16" s="39">
        <f t="shared" si="58"/>
        <v>0</v>
      </c>
      <c r="RC16" s="39">
        <f t="shared" si="59"/>
        <v>0</v>
      </c>
      <c r="RD16" s="39">
        <f t="shared" si="59"/>
        <v>0</v>
      </c>
      <c r="RE16" s="39">
        <f t="shared" si="59"/>
        <v>0</v>
      </c>
      <c r="RF16" s="39">
        <f t="shared" si="59"/>
        <v>0</v>
      </c>
      <c r="RG16" s="39">
        <f t="shared" si="59"/>
        <v>0</v>
      </c>
      <c r="RH16" s="39">
        <f t="shared" si="59"/>
        <v>0</v>
      </c>
      <c r="RI16" s="39">
        <f t="shared" si="59"/>
        <v>0</v>
      </c>
      <c r="RJ16" s="39">
        <f t="shared" si="59"/>
        <v>0</v>
      </c>
      <c r="RK16" s="39">
        <f t="shared" si="59"/>
        <v>0</v>
      </c>
      <c r="RL16" s="39">
        <f t="shared" si="59"/>
        <v>0</v>
      </c>
      <c r="RM16" s="39">
        <f t="shared" si="60"/>
        <v>0</v>
      </c>
      <c r="RN16" s="39">
        <f t="shared" si="60"/>
        <v>0</v>
      </c>
      <c r="RO16" s="39">
        <f t="shared" si="60"/>
        <v>0</v>
      </c>
      <c r="RP16" s="39">
        <f t="shared" si="60"/>
        <v>0</v>
      </c>
      <c r="RQ16" s="39">
        <f t="shared" si="60"/>
        <v>0</v>
      </c>
      <c r="RR16" s="39">
        <f t="shared" si="60"/>
        <v>0</v>
      </c>
      <c r="RS16" s="39">
        <f t="shared" si="60"/>
        <v>0</v>
      </c>
      <c r="RT16" s="39">
        <f t="shared" si="60"/>
        <v>0</v>
      </c>
      <c r="RU16" s="39">
        <f t="shared" si="60"/>
        <v>0</v>
      </c>
      <c r="RV16" s="39">
        <f t="shared" si="60"/>
        <v>0</v>
      </c>
      <c r="RW16" s="39">
        <f t="shared" si="61"/>
        <v>0</v>
      </c>
      <c r="RX16" s="39">
        <f t="shared" si="61"/>
        <v>0</v>
      </c>
      <c r="RY16" s="39">
        <f t="shared" si="61"/>
        <v>0</v>
      </c>
      <c r="RZ16" s="39">
        <f t="shared" si="61"/>
        <v>0</v>
      </c>
      <c r="SA16" s="39">
        <f t="shared" si="61"/>
        <v>0</v>
      </c>
      <c r="SB16" s="39">
        <f t="shared" si="61"/>
        <v>0</v>
      </c>
      <c r="SC16" s="39">
        <f t="shared" si="61"/>
        <v>0</v>
      </c>
      <c r="SD16" s="39">
        <f t="shared" si="61"/>
        <v>0</v>
      </c>
      <c r="SE16" s="39">
        <f t="shared" si="61"/>
        <v>0</v>
      </c>
      <c r="SF16" s="39">
        <f t="shared" si="61"/>
        <v>0</v>
      </c>
      <c r="SG16" s="39">
        <f t="shared" si="62"/>
        <v>0</v>
      </c>
      <c r="SH16" s="39">
        <f t="shared" si="62"/>
        <v>0</v>
      </c>
      <c r="SI16" s="39">
        <f t="shared" si="62"/>
        <v>0</v>
      </c>
      <c r="SJ16" s="39">
        <f t="shared" si="62"/>
        <v>0</v>
      </c>
      <c r="SK16" s="39">
        <f t="shared" si="62"/>
        <v>0</v>
      </c>
      <c r="SL16" s="39">
        <f t="shared" si="62"/>
        <v>0</v>
      </c>
      <c r="SM16" s="39">
        <f t="shared" si="62"/>
        <v>0</v>
      </c>
      <c r="SN16" s="39">
        <f t="shared" si="62"/>
        <v>0</v>
      </c>
      <c r="SO16" s="39">
        <f t="shared" si="62"/>
        <v>0</v>
      </c>
      <c r="SP16" s="39">
        <f t="shared" si="62"/>
        <v>0</v>
      </c>
      <c r="SR16" s="103">
        <v>0</v>
      </c>
    </row>
    <row r="17" spans="6:512" x14ac:dyDescent="0.2">
      <c r="F17" s="3">
        <f t="shared" si="63"/>
        <v>7</v>
      </c>
      <c r="G17" s="91" t="s">
        <v>121</v>
      </c>
      <c r="H17" s="91" t="s">
        <v>171</v>
      </c>
      <c r="I17" s="91" t="s">
        <v>173</v>
      </c>
      <c r="J17" s="95" t="s">
        <v>174</v>
      </c>
      <c r="K17" s="124">
        <f t="shared" si="37"/>
        <v>0</v>
      </c>
      <c r="L17" s="124">
        <f t="shared" si="37"/>
        <v>0</v>
      </c>
      <c r="M17" s="124">
        <f t="shared" si="37"/>
        <v>0</v>
      </c>
      <c r="N17" s="124">
        <f t="shared" si="37"/>
        <v>0</v>
      </c>
      <c r="O17" s="124">
        <f t="shared" si="37"/>
        <v>0</v>
      </c>
      <c r="P17" s="124">
        <f t="shared" si="37"/>
        <v>0</v>
      </c>
      <c r="Q17" s="124">
        <f t="shared" si="37"/>
        <v>1</v>
      </c>
      <c r="R17" s="124">
        <f t="shared" si="37"/>
        <v>-1</v>
      </c>
      <c r="S17" s="124">
        <f t="shared" si="37"/>
        <v>0</v>
      </c>
      <c r="T17" s="124">
        <f t="shared" si="37"/>
        <v>0</v>
      </c>
      <c r="U17" s="124">
        <f t="shared" si="37"/>
        <v>0</v>
      </c>
      <c r="V17" s="124">
        <f t="shared" si="37"/>
        <v>0</v>
      </c>
      <c r="W17" s="124">
        <f t="shared" si="37"/>
        <v>0</v>
      </c>
      <c r="X17" s="124">
        <f t="shared" si="37"/>
        <v>0</v>
      </c>
      <c r="Y17" s="124">
        <f t="shared" si="37"/>
        <v>0</v>
      </c>
      <c r="Z17" s="124">
        <f t="shared" si="37"/>
        <v>0</v>
      </c>
      <c r="AA17" s="124">
        <f t="shared" si="66"/>
        <v>0</v>
      </c>
      <c r="AB17" s="124">
        <f t="shared" si="66"/>
        <v>0</v>
      </c>
      <c r="AC17" s="124">
        <f t="shared" si="66"/>
        <v>0</v>
      </c>
      <c r="AD17" s="124">
        <f t="shared" si="66"/>
        <v>0</v>
      </c>
      <c r="AE17" s="124">
        <f t="shared" si="66"/>
        <v>0</v>
      </c>
      <c r="AF17" s="124">
        <f t="shared" si="66"/>
        <v>0</v>
      </c>
      <c r="AG17" s="124">
        <f t="shared" si="66"/>
        <v>0</v>
      </c>
      <c r="AH17" s="124">
        <f t="shared" si="66"/>
        <v>0</v>
      </c>
      <c r="AI17" s="124">
        <f t="shared" si="66"/>
        <v>0</v>
      </c>
      <c r="AJ17" s="124">
        <f t="shared" si="66"/>
        <v>0</v>
      </c>
      <c r="AK17" s="124">
        <f t="shared" si="66"/>
        <v>0</v>
      </c>
      <c r="AL17" s="124">
        <f t="shared" si="66"/>
        <v>0</v>
      </c>
      <c r="AM17" s="124">
        <f t="shared" si="66"/>
        <v>0</v>
      </c>
      <c r="AN17" s="124">
        <f t="shared" si="66"/>
        <v>0</v>
      </c>
      <c r="AO17" s="124">
        <f t="shared" si="66"/>
        <v>0</v>
      </c>
      <c r="AP17" s="124">
        <f t="shared" si="66"/>
        <v>0</v>
      </c>
      <c r="AQ17" s="124">
        <f t="shared" si="66"/>
        <v>0</v>
      </c>
      <c r="AR17" s="124">
        <f t="shared" si="66"/>
        <v>0</v>
      </c>
      <c r="AS17" s="124">
        <f t="shared" si="66"/>
        <v>0</v>
      </c>
      <c r="AT17" s="124">
        <f t="shared" si="66"/>
        <v>0</v>
      </c>
      <c r="AU17" s="124">
        <f t="shared" si="66"/>
        <v>0</v>
      </c>
      <c r="AV17" s="124">
        <f t="shared" si="66"/>
        <v>0</v>
      </c>
      <c r="AW17" s="124">
        <f t="shared" si="66"/>
        <v>0</v>
      </c>
      <c r="AX17" s="124">
        <f t="shared" si="66"/>
        <v>0</v>
      </c>
      <c r="AY17" s="124">
        <f t="shared" si="66"/>
        <v>0</v>
      </c>
      <c r="AZ17" s="124">
        <f t="shared" si="66"/>
        <v>0</v>
      </c>
      <c r="BA17" s="124">
        <f t="shared" si="66"/>
        <v>0</v>
      </c>
      <c r="BB17" s="124">
        <f t="shared" si="66"/>
        <v>0</v>
      </c>
      <c r="BC17" s="124">
        <f t="shared" si="66"/>
        <v>0</v>
      </c>
      <c r="BD17" s="124">
        <f t="shared" si="66"/>
        <v>0</v>
      </c>
      <c r="BE17" s="124">
        <f t="shared" si="66"/>
        <v>0</v>
      </c>
      <c r="BF17" s="124">
        <f t="shared" si="66"/>
        <v>0</v>
      </c>
      <c r="BG17" s="124">
        <f t="shared" si="66"/>
        <v>0</v>
      </c>
      <c r="BH17" s="124">
        <f t="shared" si="66"/>
        <v>0</v>
      </c>
      <c r="BI17" s="124">
        <f t="shared" si="66"/>
        <v>0</v>
      </c>
      <c r="BJ17" s="124">
        <f t="shared" si="66"/>
        <v>0</v>
      </c>
      <c r="BK17" s="124">
        <f t="shared" si="66"/>
        <v>0</v>
      </c>
      <c r="BL17" s="124">
        <f t="shared" si="66"/>
        <v>0</v>
      </c>
      <c r="BM17" s="124">
        <f t="shared" si="66"/>
        <v>0</v>
      </c>
      <c r="BN17" s="124">
        <f t="shared" si="66"/>
        <v>0</v>
      </c>
      <c r="BO17" s="124">
        <f t="shared" si="66"/>
        <v>0</v>
      </c>
      <c r="BP17" s="124">
        <f t="shared" si="66"/>
        <v>0</v>
      </c>
      <c r="BQ17" s="124">
        <f t="shared" si="66"/>
        <v>0</v>
      </c>
      <c r="BR17" s="124">
        <f t="shared" si="66"/>
        <v>0</v>
      </c>
      <c r="BS17" s="124">
        <f t="shared" si="66"/>
        <v>0</v>
      </c>
      <c r="BT17" s="124">
        <f t="shared" si="66"/>
        <v>0</v>
      </c>
      <c r="BU17" s="124">
        <f t="shared" si="66"/>
        <v>0</v>
      </c>
      <c r="BV17" s="124">
        <f t="shared" si="66"/>
        <v>0</v>
      </c>
      <c r="BW17" s="124">
        <f t="shared" si="66"/>
        <v>0</v>
      </c>
      <c r="BX17" s="124">
        <f t="shared" si="66"/>
        <v>0</v>
      </c>
      <c r="BY17" s="124">
        <f t="shared" si="66"/>
        <v>0</v>
      </c>
      <c r="BZ17" s="124">
        <f t="shared" si="66"/>
        <v>0</v>
      </c>
      <c r="CA17" s="124">
        <f t="shared" si="66"/>
        <v>0</v>
      </c>
      <c r="CB17" s="124">
        <f t="shared" si="66"/>
        <v>0</v>
      </c>
      <c r="CC17" s="124">
        <f t="shared" si="66"/>
        <v>0</v>
      </c>
      <c r="CD17" s="124">
        <f t="shared" si="66"/>
        <v>0</v>
      </c>
      <c r="CE17" s="124">
        <f t="shared" si="66"/>
        <v>0</v>
      </c>
      <c r="CF17" s="124">
        <f t="shared" si="66"/>
        <v>0</v>
      </c>
      <c r="CG17" s="124">
        <f t="shared" si="66"/>
        <v>0</v>
      </c>
      <c r="CH17" s="124">
        <f t="shared" si="66"/>
        <v>0</v>
      </c>
      <c r="CI17" s="124">
        <f t="shared" si="66"/>
        <v>0</v>
      </c>
      <c r="CJ17" s="124">
        <f t="shared" si="66"/>
        <v>0</v>
      </c>
      <c r="CK17" s="124">
        <f t="shared" si="66"/>
        <v>0</v>
      </c>
      <c r="CL17" s="124">
        <f t="shared" si="66"/>
        <v>0</v>
      </c>
      <c r="CM17" s="124">
        <f t="shared" si="64"/>
        <v>0</v>
      </c>
      <c r="CN17" s="124">
        <f t="shared" si="64"/>
        <v>0</v>
      </c>
      <c r="CO17" s="124">
        <f t="shared" si="64"/>
        <v>0</v>
      </c>
      <c r="CP17" s="124">
        <f t="shared" si="64"/>
        <v>0</v>
      </c>
      <c r="CQ17" s="124">
        <f t="shared" si="64"/>
        <v>0</v>
      </c>
      <c r="CR17" s="124">
        <f t="shared" si="64"/>
        <v>0</v>
      </c>
      <c r="CS17" s="124">
        <f t="shared" si="64"/>
        <v>0</v>
      </c>
      <c r="CT17" s="124">
        <f t="shared" si="64"/>
        <v>0</v>
      </c>
      <c r="CU17" s="124">
        <f t="shared" si="64"/>
        <v>0</v>
      </c>
      <c r="CV17" s="124">
        <f t="shared" si="64"/>
        <v>0</v>
      </c>
      <c r="CW17" s="124">
        <f t="shared" si="64"/>
        <v>0</v>
      </c>
      <c r="CX17" s="124">
        <f t="shared" si="64"/>
        <v>0</v>
      </c>
      <c r="CY17" s="124">
        <f t="shared" si="64"/>
        <v>0</v>
      </c>
      <c r="CZ17" s="124">
        <f t="shared" si="64"/>
        <v>0</v>
      </c>
      <c r="DA17" s="124">
        <f t="shared" si="64"/>
        <v>0</v>
      </c>
      <c r="DB17" s="124">
        <f t="shared" si="64"/>
        <v>0</v>
      </c>
      <c r="DC17" s="124">
        <f t="shared" si="64"/>
        <v>0</v>
      </c>
      <c r="DD17" s="124">
        <f t="shared" si="64"/>
        <v>0</v>
      </c>
      <c r="DE17" s="124">
        <f t="shared" si="64"/>
        <v>0</v>
      </c>
      <c r="DF17" s="124">
        <f t="shared" si="64"/>
        <v>0</v>
      </c>
      <c r="DG17" s="124">
        <f t="shared" si="64"/>
        <v>0</v>
      </c>
      <c r="DH17" s="124">
        <f t="shared" si="64"/>
        <v>0</v>
      </c>
      <c r="DI17" s="124">
        <f t="shared" si="64"/>
        <v>0</v>
      </c>
      <c r="DJ17" s="124">
        <f t="shared" si="64"/>
        <v>0</v>
      </c>
      <c r="DK17" s="124">
        <f t="shared" si="64"/>
        <v>0</v>
      </c>
      <c r="DL17" s="124">
        <f t="shared" si="64"/>
        <v>0</v>
      </c>
      <c r="DM17" s="124">
        <f t="shared" si="64"/>
        <v>-1</v>
      </c>
      <c r="DN17" s="124">
        <f t="shared" si="64"/>
        <v>0</v>
      </c>
      <c r="DO17" s="124">
        <f t="shared" si="64"/>
        <v>0</v>
      </c>
      <c r="DP17" s="124">
        <f t="shared" si="64"/>
        <v>0</v>
      </c>
      <c r="DQ17" s="124">
        <f t="shared" si="64"/>
        <v>0</v>
      </c>
      <c r="DR17" s="124">
        <f t="shared" si="64"/>
        <v>0</v>
      </c>
      <c r="DS17" s="124">
        <f t="shared" si="64"/>
        <v>0</v>
      </c>
      <c r="DT17" s="124">
        <f t="shared" si="64"/>
        <v>0</v>
      </c>
      <c r="DU17" s="124">
        <f t="shared" si="64"/>
        <v>0</v>
      </c>
      <c r="DV17" s="124">
        <f t="shared" si="64"/>
        <v>0</v>
      </c>
      <c r="DW17" s="124">
        <f t="shared" si="64"/>
        <v>0</v>
      </c>
      <c r="DX17" s="124">
        <f t="shared" si="64"/>
        <v>0</v>
      </c>
      <c r="DY17" s="124">
        <f t="shared" si="64"/>
        <v>0</v>
      </c>
      <c r="DZ17" s="124">
        <f t="shared" si="64"/>
        <v>0</v>
      </c>
      <c r="EA17" s="124">
        <f t="shared" si="64"/>
        <v>0</v>
      </c>
      <c r="EB17" s="124">
        <f t="shared" si="64"/>
        <v>0</v>
      </c>
      <c r="EC17" s="124">
        <f t="shared" si="64"/>
        <v>0</v>
      </c>
      <c r="ED17" s="124">
        <f t="shared" si="64"/>
        <v>0</v>
      </c>
      <c r="EE17" s="124">
        <f t="shared" si="64"/>
        <v>0</v>
      </c>
      <c r="EF17" s="124">
        <f t="shared" si="64"/>
        <v>0</v>
      </c>
      <c r="EG17" s="124">
        <f t="shared" si="64"/>
        <v>0</v>
      </c>
      <c r="EH17" s="124">
        <f t="shared" si="64"/>
        <v>0</v>
      </c>
      <c r="EI17" s="124">
        <f t="shared" si="64"/>
        <v>0</v>
      </c>
      <c r="EJ17" s="124">
        <f t="shared" si="64"/>
        <v>0</v>
      </c>
      <c r="EK17" s="124">
        <f t="shared" si="64"/>
        <v>0</v>
      </c>
      <c r="EL17" s="124">
        <f t="shared" si="64"/>
        <v>0</v>
      </c>
      <c r="EM17" s="124">
        <f t="shared" si="64"/>
        <v>0</v>
      </c>
      <c r="EN17" s="124">
        <f t="shared" si="64"/>
        <v>0</v>
      </c>
      <c r="EO17" s="124">
        <f t="shared" si="64"/>
        <v>0</v>
      </c>
      <c r="EP17" s="124">
        <f t="shared" si="64"/>
        <v>0</v>
      </c>
      <c r="EQ17" s="124">
        <f t="shared" si="64"/>
        <v>0</v>
      </c>
      <c r="ER17" s="124">
        <f t="shared" si="64"/>
        <v>0</v>
      </c>
      <c r="ES17" s="124">
        <f t="shared" si="64"/>
        <v>0</v>
      </c>
      <c r="ET17" s="124">
        <f t="shared" si="64"/>
        <v>0</v>
      </c>
      <c r="EU17" s="124">
        <f t="shared" si="64"/>
        <v>0</v>
      </c>
      <c r="EV17" s="124">
        <f t="shared" si="64"/>
        <v>0</v>
      </c>
      <c r="EW17" s="124">
        <f t="shared" si="64"/>
        <v>0</v>
      </c>
      <c r="EX17" s="124">
        <f t="shared" si="39"/>
        <v>0</v>
      </c>
      <c r="EY17" s="124">
        <f t="shared" si="67"/>
        <v>0</v>
      </c>
      <c r="EZ17" s="124">
        <f t="shared" si="67"/>
        <v>0</v>
      </c>
      <c r="FA17" s="124">
        <f t="shared" si="67"/>
        <v>0</v>
      </c>
      <c r="FB17" s="124">
        <f t="shared" si="67"/>
        <v>0</v>
      </c>
      <c r="FC17" s="124">
        <f t="shared" si="67"/>
        <v>0</v>
      </c>
      <c r="FD17" s="124">
        <f t="shared" si="67"/>
        <v>0</v>
      </c>
      <c r="FE17" s="124">
        <f t="shared" si="67"/>
        <v>0</v>
      </c>
      <c r="FF17" s="124">
        <f t="shared" si="67"/>
        <v>0</v>
      </c>
      <c r="FG17" s="124">
        <f t="shared" si="67"/>
        <v>0</v>
      </c>
      <c r="FH17" s="124">
        <f t="shared" si="67"/>
        <v>0</v>
      </c>
      <c r="FI17" s="124">
        <f t="shared" si="67"/>
        <v>0</v>
      </c>
      <c r="FJ17" s="124">
        <f t="shared" si="67"/>
        <v>0</v>
      </c>
      <c r="FK17" s="124">
        <f t="shared" si="67"/>
        <v>0</v>
      </c>
      <c r="FL17" s="124">
        <f t="shared" si="67"/>
        <v>0</v>
      </c>
      <c r="FM17" s="124">
        <f t="shared" si="67"/>
        <v>0</v>
      </c>
      <c r="FN17" s="124">
        <f t="shared" si="67"/>
        <v>0</v>
      </c>
      <c r="FO17" s="124">
        <f t="shared" si="67"/>
        <v>0</v>
      </c>
      <c r="FP17" s="124">
        <f t="shared" si="67"/>
        <v>0</v>
      </c>
      <c r="FQ17" s="124">
        <f t="shared" si="67"/>
        <v>0</v>
      </c>
      <c r="FR17" s="124">
        <f t="shared" si="67"/>
        <v>0</v>
      </c>
      <c r="FS17" s="124">
        <f t="shared" si="67"/>
        <v>0</v>
      </c>
      <c r="FT17" s="124">
        <f t="shared" si="67"/>
        <v>0</v>
      </c>
      <c r="FU17" s="124">
        <f t="shared" si="67"/>
        <v>0</v>
      </c>
      <c r="FV17" s="124">
        <f t="shared" si="67"/>
        <v>0</v>
      </c>
      <c r="FW17" s="124">
        <f t="shared" si="67"/>
        <v>0</v>
      </c>
      <c r="FX17" s="124">
        <f t="shared" si="67"/>
        <v>0</v>
      </c>
      <c r="FY17" s="124">
        <f t="shared" si="67"/>
        <v>0</v>
      </c>
      <c r="FZ17" s="124">
        <f t="shared" si="67"/>
        <v>0</v>
      </c>
      <c r="GA17" s="124">
        <f t="shared" si="67"/>
        <v>0</v>
      </c>
      <c r="GB17" s="124">
        <f t="shared" si="67"/>
        <v>0</v>
      </c>
      <c r="GC17" s="124">
        <f t="shared" si="67"/>
        <v>0</v>
      </c>
      <c r="GD17" s="124">
        <f t="shared" si="67"/>
        <v>0</v>
      </c>
      <c r="GE17" s="124">
        <f t="shared" si="67"/>
        <v>0</v>
      </c>
      <c r="GF17" s="124">
        <f t="shared" si="67"/>
        <v>0</v>
      </c>
      <c r="GG17" s="124">
        <f t="shared" si="67"/>
        <v>0</v>
      </c>
      <c r="GH17" s="124">
        <f t="shared" si="67"/>
        <v>0</v>
      </c>
      <c r="GI17" s="124">
        <f t="shared" si="67"/>
        <v>0</v>
      </c>
      <c r="GJ17" s="124">
        <f t="shared" si="67"/>
        <v>0</v>
      </c>
      <c r="GK17" s="124">
        <f t="shared" si="67"/>
        <v>0</v>
      </c>
      <c r="GL17" s="124">
        <f t="shared" si="67"/>
        <v>0</v>
      </c>
      <c r="GM17" s="124">
        <f t="shared" si="67"/>
        <v>0</v>
      </c>
      <c r="GN17" s="124">
        <f t="shared" si="67"/>
        <v>0</v>
      </c>
      <c r="GO17" s="124">
        <f t="shared" si="67"/>
        <v>0</v>
      </c>
      <c r="GP17" s="124">
        <f t="shared" si="67"/>
        <v>0</v>
      </c>
      <c r="GQ17" s="124">
        <f t="shared" si="67"/>
        <v>0</v>
      </c>
      <c r="GR17" s="124">
        <f t="shared" si="67"/>
        <v>0</v>
      </c>
      <c r="GS17" s="124">
        <f t="shared" si="67"/>
        <v>0</v>
      </c>
      <c r="GT17" s="124">
        <f t="shared" si="67"/>
        <v>0</v>
      </c>
      <c r="GU17" s="124">
        <f t="shared" si="67"/>
        <v>0</v>
      </c>
      <c r="GV17" s="124">
        <f t="shared" si="67"/>
        <v>0</v>
      </c>
      <c r="GW17" s="124">
        <f t="shared" si="67"/>
        <v>0</v>
      </c>
      <c r="GX17" s="124">
        <f t="shared" si="67"/>
        <v>0</v>
      </c>
      <c r="GY17" s="124">
        <f t="shared" si="67"/>
        <v>0</v>
      </c>
      <c r="GZ17" s="124">
        <f t="shared" si="67"/>
        <v>0</v>
      </c>
      <c r="HA17" s="124">
        <f t="shared" si="67"/>
        <v>0</v>
      </c>
      <c r="HB17" s="124">
        <f t="shared" si="67"/>
        <v>0</v>
      </c>
      <c r="HC17" s="124">
        <f t="shared" si="67"/>
        <v>0</v>
      </c>
      <c r="HD17" s="124">
        <f t="shared" si="67"/>
        <v>0</v>
      </c>
      <c r="HE17" s="124">
        <f t="shared" si="67"/>
        <v>0</v>
      </c>
      <c r="HF17" s="124">
        <f t="shared" si="67"/>
        <v>0</v>
      </c>
      <c r="HG17" s="124">
        <f t="shared" si="67"/>
        <v>0</v>
      </c>
      <c r="HH17" s="124">
        <f t="shared" si="67"/>
        <v>0</v>
      </c>
      <c r="HI17" s="124">
        <f t="shared" si="67"/>
        <v>0</v>
      </c>
      <c r="HJ17" s="124">
        <f t="shared" si="67"/>
        <v>0</v>
      </c>
      <c r="HK17" s="124">
        <f t="shared" si="65"/>
        <v>0</v>
      </c>
      <c r="HL17" s="124">
        <f t="shared" si="65"/>
        <v>0</v>
      </c>
      <c r="HM17" s="124">
        <f t="shared" si="65"/>
        <v>0</v>
      </c>
      <c r="HN17" s="124">
        <f t="shared" si="65"/>
        <v>0</v>
      </c>
      <c r="HO17" s="124">
        <f t="shared" si="65"/>
        <v>0</v>
      </c>
      <c r="HP17" s="124">
        <f t="shared" si="65"/>
        <v>0</v>
      </c>
      <c r="HQ17" s="124">
        <f t="shared" si="65"/>
        <v>0</v>
      </c>
      <c r="HR17" s="124">
        <f t="shared" si="65"/>
        <v>0</v>
      </c>
      <c r="HS17" s="124">
        <f t="shared" si="65"/>
        <v>0</v>
      </c>
      <c r="HT17" s="124">
        <f t="shared" si="65"/>
        <v>0</v>
      </c>
      <c r="HU17" s="124">
        <f t="shared" si="65"/>
        <v>0</v>
      </c>
      <c r="HV17" s="124">
        <f t="shared" si="65"/>
        <v>0</v>
      </c>
      <c r="HW17" s="124">
        <f t="shared" si="65"/>
        <v>0</v>
      </c>
      <c r="HX17" s="124">
        <f t="shared" si="65"/>
        <v>0</v>
      </c>
      <c r="HY17" s="124">
        <f t="shared" si="65"/>
        <v>0</v>
      </c>
      <c r="HZ17" s="124">
        <f t="shared" si="65"/>
        <v>0</v>
      </c>
      <c r="IA17" s="124">
        <f t="shared" si="65"/>
        <v>0</v>
      </c>
      <c r="IB17" s="124">
        <f t="shared" si="65"/>
        <v>0</v>
      </c>
      <c r="IC17" s="124">
        <f t="shared" si="65"/>
        <v>0</v>
      </c>
      <c r="ID17" s="124">
        <f t="shared" si="65"/>
        <v>0</v>
      </c>
      <c r="IE17" s="124">
        <f t="shared" si="65"/>
        <v>0</v>
      </c>
      <c r="IF17" s="124">
        <f t="shared" si="65"/>
        <v>0</v>
      </c>
      <c r="IG17" s="124">
        <f t="shared" si="65"/>
        <v>0</v>
      </c>
      <c r="IH17" s="124">
        <f t="shared" si="65"/>
        <v>0</v>
      </c>
      <c r="II17" s="124">
        <f t="shared" si="65"/>
        <v>0</v>
      </c>
      <c r="IJ17" s="124">
        <f t="shared" si="65"/>
        <v>0</v>
      </c>
      <c r="IK17" s="124">
        <f t="shared" si="65"/>
        <v>0</v>
      </c>
      <c r="IL17" s="124">
        <f t="shared" si="65"/>
        <v>0</v>
      </c>
      <c r="IM17" s="124">
        <f t="shared" si="65"/>
        <v>0</v>
      </c>
      <c r="IN17" s="124">
        <f t="shared" si="65"/>
        <v>0</v>
      </c>
      <c r="IO17" s="124">
        <f t="shared" si="65"/>
        <v>0</v>
      </c>
      <c r="IP17" s="124">
        <f t="shared" si="65"/>
        <v>0</v>
      </c>
      <c r="IQ17" s="124">
        <f t="shared" si="65"/>
        <v>0</v>
      </c>
      <c r="IR17" s="124">
        <f t="shared" si="65"/>
        <v>0</v>
      </c>
      <c r="IS17" s="124">
        <f t="shared" si="65"/>
        <v>0</v>
      </c>
      <c r="IT17" s="124">
        <f t="shared" si="65"/>
        <v>0</v>
      </c>
      <c r="IU17" s="124">
        <f t="shared" si="65"/>
        <v>0</v>
      </c>
      <c r="IV17" s="124">
        <f t="shared" si="65"/>
        <v>0</v>
      </c>
      <c r="IW17" s="124">
        <f t="shared" si="65"/>
        <v>0</v>
      </c>
      <c r="IX17" s="124">
        <f t="shared" si="65"/>
        <v>0</v>
      </c>
      <c r="IY17" s="124">
        <f t="shared" si="65"/>
        <v>0</v>
      </c>
      <c r="IZ17" s="124">
        <f t="shared" si="65"/>
        <v>0</v>
      </c>
      <c r="JA17" s="124">
        <f t="shared" si="65"/>
        <v>0</v>
      </c>
      <c r="JB17" s="124">
        <f t="shared" si="65"/>
        <v>0</v>
      </c>
      <c r="JC17" s="124">
        <f t="shared" si="65"/>
        <v>0</v>
      </c>
      <c r="JD17" s="124">
        <f t="shared" si="65"/>
        <v>0</v>
      </c>
      <c r="JE17" s="124">
        <f t="shared" si="65"/>
        <v>0</v>
      </c>
      <c r="JF17" s="124">
        <f t="shared" si="65"/>
        <v>0</v>
      </c>
      <c r="JG17" s="124">
        <f t="shared" si="65"/>
        <v>0</v>
      </c>
      <c r="JH17" s="124">
        <f t="shared" si="65"/>
        <v>0</v>
      </c>
      <c r="JI17" s="124">
        <f t="shared" si="65"/>
        <v>0</v>
      </c>
      <c r="JJ17" s="124">
        <f t="shared" si="65"/>
        <v>0</v>
      </c>
      <c r="JK17" s="124">
        <f t="shared" si="65"/>
        <v>0</v>
      </c>
      <c r="JL17" s="124">
        <f t="shared" si="65"/>
        <v>0</v>
      </c>
      <c r="JM17" s="124">
        <f t="shared" si="65"/>
        <v>0</v>
      </c>
      <c r="JN17" s="124">
        <f t="shared" si="65"/>
        <v>0</v>
      </c>
      <c r="JO17" s="124">
        <f t="shared" si="65"/>
        <v>0</v>
      </c>
      <c r="JP17" s="124">
        <f t="shared" si="65"/>
        <v>0</v>
      </c>
      <c r="JQ17" s="124">
        <f t="shared" si="65"/>
        <v>0</v>
      </c>
      <c r="JR17" s="124">
        <f t="shared" si="65"/>
        <v>0</v>
      </c>
      <c r="JS17" s="124">
        <f t="shared" si="65"/>
        <v>0</v>
      </c>
      <c r="JT17" s="124">
        <f t="shared" si="65"/>
        <v>0</v>
      </c>
      <c r="JU17" s="124">
        <f t="shared" si="65"/>
        <v>0</v>
      </c>
      <c r="JV17" s="124">
        <f t="shared" si="41"/>
        <v>0</v>
      </c>
      <c r="JW17" s="124">
        <f t="shared" si="42"/>
        <v>0</v>
      </c>
      <c r="JX17" s="124">
        <f t="shared" si="42"/>
        <v>0</v>
      </c>
      <c r="JY17" s="124">
        <f t="shared" si="42"/>
        <v>0</v>
      </c>
      <c r="JZ17" s="124">
        <f t="shared" si="42"/>
        <v>0</v>
      </c>
      <c r="KA17" s="124">
        <f t="shared" si="42"/>
        <v>0</v>
      </c>
      <c r="KB17" s="124">
        <f t="shared" si="42"/>
        <v>0</v>
      </c>
      <c r="KC17" s="124">
        <f t="shared" si="42"/>
        <v>0</v>
      </c>
      <c r="KD17" s="124">
        <f t="shared" si="42"/>
        <v>0</v>
      </c>
      <c r="KE17" s="124">
        <f t="shared" si="42"/>
        <v>0</v>
      </c>
      <c r="KF17" s="124">
        <f t="shared" si="42"/>
        <v>0</v>
      </c>
      <c r="KG17" s="124">
        <f t="shared" si="42"/>
        <v>0</v>
      </c>
      <c r="KH17" s="124">
        <f t="shared" si="42"/>
        <v>0</v>
      </c>
      <c r="KI17" s="124">
        <f t="shared" si="42"/>
        <v>0</v>
      </c>
      <c r="KJ17" s="124">
        <f t="shared" si="42"/>
        <v>0</v>
      </c>
      <c r="KK17" s="124">
        <f t="shared" si="42"/>
        <v>0</v>
      </c>
      <c r="KL17" s="124">
        <f t="shared" si="42"/>
        <v>0</v>
      </c>
      <c r="KM17" s="124">
        <f t="shared" si="42"/>
        <v>0</v>
      </c>
      <c r="KN17" s="124">
        <f t="shared" si="42"/>
        <v>0</v>
      </c>
      <c r="KO17" s="124">
        <f t="shared" si="42"/>
        <v>0</v>
      </c>
      <c r="KP17" s="124">
        <f t="shared" si="42"/>
        <v>0</v>
      </c>
      <c r="KQ17" s="124">
        <f t="shared" si="42"/>
        <v>0</v>
      </c>
      <c r="KR17" s="124">
        <f t="shared" si="42"/>
        <v>0</v>
      </c>
      <c r="KS17" s="124">
        <f t="shared" si="42"/>
        <v>0</v>
      </c>
      <c r="KT17" s="124">
        <f t="shared" si="42"/>
        <v>0</v>
      </c>
      <c r="KU17" s="124">
        <f t="shared" si="42"/>
        <v>0</v>
      </c>
      <c r="KV17" s="124">
        <f t="shared" si="42"/>
        <v>0</v>
      </c>
      <c r="KW17" s="124">
        <f t="shared" si="42"/>
        <v>0</v>
      </c>
      <c r="KX17" s="124">
        <f t="shared" si="42"/>
        <v>0</v>
      </c>
      <c r="KY17" s="39">
        <f t="shared" si="43"/>
        <v>0</v>
      </c>
      <c r="KZ17" s="39">
        <f t="shared" si="43"/>
        <v>0</v>
      </c>
      <c r="LA17" s="39">
        <f t="shared" si="43"/>
        <v>0</v>
      </c>
      <c r="LB17" s="39">
        <f t="shared" si="43"/>
        <v>0</v>
      </c>
      <c r="LC17" s="39">
        <f t="shared" si="43"/>
        <v>0</v>
      </c>
      <c r="LD17" s="39">
        <f t="shared" si="43"/>
        <v>0</v>
      </c>
      <c r="LE17" s="39">
        <f t="shared" si="43"/>
        <v>0</v>
      </c>
      <c r="LF17" s="39">
        <f t="shared" si="43"/>
        <v>0</v>
      </c>
      <c r="LG17" s="39">
        <f t="shared" si="43"/>
        <v>0</v>
      </c>
      <c r="LH17" s="39">
        <f t="shared" si="43"/>
        <v>0</v>
      </c>
      <c r="LI17" s="39">
        <f t="shared" si="44"/>
        <v>0</v>
      </c>
      <c r="LJ17" s="39">
        <f t="shared" si="44"/>
        <v>0</v>
      </c>
      <c r="LK17" s="39">
        <f t="shared" si="44"/>
        <v>0</v>
      </c>
      <c r="LL17" s="39">
        <f t="shared" si="44"/>
        <v>0</v>
      </c>
      <c r="LM17" s="39">
        <f t="shared" si="44"/>
        <v>0</v>
      </c>
      <c r="LN17" s="39">
        <f t="shared" si="44"/>
        <v>0</v>
      </c>
      <c r="LO17" s="39">
        <f t="shared" si="44"/>
        <v>0</v>
      </c>
      <c r="LP17" s="39">
        <f t="shared" si="44"/>
        <v>0</v>
      </c>
      <c r="LQ17" s="39">
        <f t="shared" si="44"/>
        <v>0</v>
      </c>
      <c r="LR17" s="39">
        <f t="shared" si="44"/>
        <v>0</v>
      </c>
      <c r="LS17" s="39">
        <f t="shared" si="45"/>
        <v>0</v>
      </c>
      <c r="LT17" s="39">
        <f t="shared" si="45"/>
        <v>0</v>
      </c>
      <c r="LU17" s="39">
        <f t="shared" si="45"/>
        <v>0</v>
      </c>
      <c r="LV17" s="39">
        <f t="shared" si="45"/>
        <v>0</v>
      </c>
      <c r="LW17" s="39">
        <f t="shared" si="45"/>
        <v>0</v>
      </c>
      <c r="LX17" s="39">
        <f t="shared" si="45"/>
        <v>0</v>
      </c>
      <c r="LY17" s="39">
        <f t="shared" si="45"/>
        <v>0</v>
      </c>
      <c r="LZ17" s="39">
        <f t="shared" si="45"/>
        <v>0</v>
      </c>
      <c r="MA17" s="39">
        <f t="shared" si="45"/>
        <v>0</v>
      </c>
      <c r="MB17" s="39">
        <f t="shared" si="45"/>
        <v>0</v>
      </c>
      <c r="MC17" s="39">
        <f t="shared" si="46"/>
        <v>0</v>
      </c>
      <c r="MD17" s="39">
        <f t="shared" si="46"/>
        <v>0</v>
      </c>
      <c r="ME17" s="39">
        <f t="shared" si="46"/>
        <v>0</v>
      </c>
      <c r="MF17" s="39">
        <f t="shared" si="46"/>
        <v>0</v>
      </c>
      <c r="MG17" s="39">
        <f t="shared" si="46"/>
        <v>0</v>
      </c>
      <c r="MH17" s="39">
        <f t="shared" si="46"/>
        <v>0</v>
      </c>
      <c r="MI17" s="39">
        <f t="shared" si="46"/>
        <v>0</v>
      </c>
      <c r="MJ17" s="39">
        <f t="shared" si="46"/>
        <v>0</v>
      </c>
      <c r="MK17" s="39">
        <f t="shared" si="46"/>
        <v>0</v>
      </c>
      <c r="ML17" s="39">
        <f t="shared" si="46"/>
        <v>0</v>
      </c>
      <c r="MM17" s="39">
        <f t="shared" si="47"/>
        <v>0</v>
      </c>
      <c r="MN17" s="39">
        <f t="shared" si="47"/>
        <v>0</v>
      </c>
      <c r="MO17" s="39">
        <f t="shared" si="47"/>
        <v>0</v>
      </c>
      <c r="MP17" s="39">
        <f t="shared" si="47"/>
        <v>0</v>
      </c>
      <c r="MQ17" s="39">
        <f t="shared" si="47"/>
        <v>0</v>
      </c>
      <c r="MR17" s="39">
        <f t="shared" si="47"/>
        <v>0</v>
      </c>
      <c r="MS17" s="39">
        <f t="shared" si="47"/>
        <v>0</v>
      </c>
      <c r="MT17" s="39">
        <f t="shared" si="47"/>
        <v>0</v>
      </c>
      <c r="MU17" s="39">
        <f t="shared" si="47"/>
        <v>0</v>
      </c>
      <c r="MV17" s="39">
        <f t="shared" si="47"/>
        <v>0</v>
      </c>
      <c r="MW17" s="39">
        <f t="shared" si="48"/>
        <v>0</v>
      </c>
      <c r="MX17" s="39">
        <f t="shared" si="48"/>
        <v>0</v>
      </c>
      <c r="MY17" s="39">
        <f t="shared" si="48"/>
        <v>0</v>
      </c>
      <c r="MZ17" s="39">
        <f t="shared" si="48"/>
        <v>0</v>
      </c>
      <c r="NA17" s="39">
        <f t="shared" si="48"/>
        <v>0</v>
      </c>
      <c r="NB17" s="39">
        <f t="shared" si="48"/>
        <v>0</v>
      </c>
      <c r="NC17" s="39">
        <f t="shared" si="48"/>
        <v>0</v>
      </c>
      <c r="ND17" s="39">
        <f t="shared" si="48"/>
        <v>0</v>
      </c>
      <c r="NE17" s="39">
        <f t="shared" si="48"/>
        <v>0</v>
      </c>
      <c r="NF17" s="39">
        <f t="shared" si="48"/>
        <v>0</v>
      </c>
      <c r="NG17" s="39">
        <f t="shared" si="49"/>
        <v>0</v>
      </c>
      <c r="NH17" s="39">
        <f t="shared" si="49"/>
        <v>0</v>
      </c>
      <c r="NI17" s="39">
        <f t="shared" si="49"/>
        <v>0</v>
      </c>
      <c r="NJ17" s="39">
        <f t="shared" si="49"/>
        <v>0</v>
      </c>
      <c r="NK17" s="39">
        <f t="shared" si="49"/>
        <v>0</v>
      </c>
      <c r="NL17" s="39">
        <f t="shared" si="49"/>
        <v>0</v>
      </c>
      <c r="NM17" s="39">
        <f t="shared" si="49"/>
        <v>0</v>
      </c>
      <c r="NN17" s="39">
        <f t="shared" si="49"/>
        <v>0</v>
      </c>
      <c r="NO17" s="39">
        <f t="shared" si="49"/>
        <v>0</v>
      </c>
      <c r="NP17" s="39">
        <f t="shared" si="49"/>
        <v>0</v>
      </c>
      <c r="NQ17" s="39">
        <f t="shared" si="50"/>
        <v>0</v>
      </c>
      <c r="NR17" s="39">
        <f t="shared" si="50"/>
        <v>0</v>
      </c>
      <c r="NS17" s="39">
        <f t="shared" si="50"/>
        <v>0</v>
      </c>
      <c r="NT17" s="39">
        <f t="shared" si="50"/>
        <v>0</v>
      </c>
      <c r="NU17" s="39">
        <f t="shared" si="50"/>
        <v>0</v>
      </c>
      <c r="NV17" s="39">
        <f t="shared" si="50"/>
        <v>0</v>
      </c>
      <c r="NW17" s="39">
        <f t="shared" si="50"/>
        <v>0</v>
      </c>
      <c r="NX17" s="39">
        <f t="shared" si="50"/>
        <v>0</v>
      </c>
      <c r="NY17" s="39">
        <f t="shared" si="50"/>
        <v>0</v>
      </c>
      <c r="NZ17" s="39">
        <f t="shared" si="50"/>
        <v>0</v>
      </c>
      <c r="OA17" s="39">
        <f t="shared" si="51"/>
        <v>0</v>
      </c>
      <c r="OB17" s="39">
        <f t="shared" si="51"/>
        <v>0</v>
      </c>
      <c r="OC17" s="39">
        <f t="shared" si="51"/>
        <v>0</v>
      </c>
      <c r="OD17" s="39">
        <f t="shared" si="51"/>
        <v>0</v>
      </c>
      <c r="OE17" s="39">
        <f t="shared" si="51"/>
        <v>0</v>
      </c>
      <c r="OF17" s="39">
        <f t="shared" si="51"/>
        <v>0</v>
      </c>
      <c r="OG17" s="39">
        <f t="shared" si="51"/>
        <v>0</v>
      </c>
      <c r="OH17" s="39">
        <f t="shared" si="51"/>
        <v>0</v>
      </c>
      <c r="OI17" s="39">
        <f t="shared" si="51"/>
        <v>0</v>
      </c>
      <c r="OJ17" s="39">
        <f t="shared" si="51"/>
        <v>0</v>
      </c>
      <c r="OK17" s="39">
        <f t="shared" si="52"/>
        <v>0</v>
      </c>
      <c r="OL17" s="39">
        <f t="shared" si="52"/>
        <v>0</v>
      </c>
      <c r="OM17" s="39">
        <f t="shared" si="52"/>
        <v>0</v>
      </c>
      <c r="ON17" s="39">
        <f t="shared" si="52"/>
        <v>0</v>
      </c>
      <c r="OO17" s="39">
        <f t="shared" si="52"/>
        <v>0</v>
      </c>
      <c r="OP17" s="39">
        <f t="shared" si="52"/>
        <v>0</v>
      </c>
      <c r="OQ17" s="39">
        <f t="shared" si="52"/>
        <v>0</v>
      </c>
      <c r="OR17" s="39">
        <f t="shared" si="52"/>
        <v>0</v>
      </c>
      <c r="OS17" s="39">
        <f t="shared" si="52"/>
        <v>0</v>
      </c>
      <c r="OT17" s="39">
        <f t="shared" si="52"/>
        <v>0</v>
      </c>
      <c r="OU17" s="39">
        <f t="shared" si="53"/>
        <v>0</v>
      </c>
      <c r="OV17" s="39">
        <f t="shared" si="53"/>
        <v>0</v>
      </c>
      <c r="OW17" s="39">
        <f t="shared" si="53"/>
        <v>0</v>
      </c>
      <c r="OX17" s="39">
        <f t="shared" si="53"/>
        <v>0</v>
      </c>
      <c r="OY17" s="39">
        <f t="shared" si="53"/>
        <v>0</v>
      </c>
      <c r="OZ17" s="39">
        <f t="shared" si="53"/>
        <v>0</v>
      </c>
      <c r="PA17" s="39">
        <f t="shared" si="53"/>
        <v>0</v>
      </c>
      <c r="PB17" s="39">
        <f t="shared" si="53"/>
        <v>0</v>
      </c>
      <c r="PC17" s="39">
        <f t="shared" si="53"/>
        <v>0</v>
      </c>
      <c r="PD17" s="39">
        <f t="shared" si="53"/>
        <v>0</v>
      </c>
      <c r="PE17" s="39">
        <f t="shared" si="54"/>
        <v>0</v>
      </c>
      <c r="PF17" s="39">
        <f t="shared" si="54"/>
        <v>0</v>
      </c>
      <c r="PG17" s="39">
        <f t="shared" si="54"/>
        <v>0</v>
      </c>
      <c r="PH17" s="39">
        <f t="shared" si="54"/>
        <v>0</v>
      </c>
      <c r="PI17" s="39">
        <f t="shared" si="54"/>
        <v>0</v>
      </c>
      <c r="PJ17" s="39">
        <f t="shared" si="54"/>
        <v>0</v>
      </c>
      <c r="PK17" s="39">
        <f t="shared" si="54"/>
        <v>0</v>
      </c>
      <c r="PL17" s="39">
        <f t="shared" si="54"/>
        <v>0</v>
      </c>
      <c r="PM17" s="39">
        <f t="shared" si="54"/>
        <v>0</v>
      </c>
      <c r="PN17" s="39">
        <f t="shared" si="54"/>
        <v>0</v>
      </c>
      <c r="PO17" s="39">
        <f t="shared" si="55"/>
        <v>0</v>
      </c>
      <c r="PP17" s="39">
        <f t="shared" si="55"/>
        <v>0</v>
      </c>
      <c r="PQ17" s="39">
        <f t="shared" si="55"/>
        <v>0</v>
      </c>
      <c r="PR17" s="39">
        <f t="shared" si="55"/>
        <v>0</v>
      </c>
      <c r="PS17" s="39">
        <f t="shared" si="55"/>
        <v>0</v>
      </c>
      <c r="PT17" s="39">
        <f t="shared" si="55"/>
        <v>0</v>
      </c>
      <c r="PU17" s="39">
        <f t="shared" si="55"/>
        <v>0</v>
      </c>
      <c r="PV17" s="39">
        <f t="shared" si="55"/>
        <v>0</v>
      </c>
      <c r="PW17" s="39">
        <f t="shared" si="55"/>
        <v>0</v>
      </c>
      <c r="PX17" s="39">
        <f t="shared" si="55"/>
        <v>0</v>
      </c>
      <c r="PY17" s="39">
        <f t="shared" si="56"/>
        <v>0</v>
      </c>
      <c r="PZ17" s="39">
        <f t="shared" si="56"/>
        <v>0</v>
      </c>
      <c r="QA17" s="39">
        <f t="shared" si="56"/>
        <v>0</v>
      </c>
      <c r="QB17" s="39">
        <f t="shared" si="56"/>
        <v>0</v>
      </c>
      <c r="QC17" s="39">
        <f t="shared" si="56"/>
        <v>0</v>
      </c>
      <c r="QD17" s="39">
        <f t="shared" si="56"/>
        <v>0</v>
      </c>
      <c r="QE17" s="39">
        <f t="shared" si="56"/>
        <v>0</v>
      </c>
      <c r="QF17" s="39">
        <f t="shared" si="56"/>
        <v>0</v>
      </c>
      <c r="QG17" s="39">
        <f t="shared" si="56"/>
        <v>0</v>
      </c>
      <c r="QH17" s="39">
        <f t="shared" si="56"/>
        <v>0</v>
      </c>
      <c r="QI17" s="39">
        <f t="shared" si="57"/>
        <v>0</v>
      </c>
      <c r="QJ17" s="39">
        <f t="shared" si="57"/>
        <v>0</v>
      </c>
      <c r="QK17" s="39">
        <f t="shared" si="57"/>
        <v>0</v>
      </c>
      <c r="QL17" s="39">
        <f t="shared" si="57"/>
        <v>0</v>
      </c>
      <c r="QM17" s="39">
        <f t="shared" si="57"/>
        <v>0</v>
      </c>
      <c r="QN17" s="39">
        <f t="shared" si="57"/>
        <v>0</v>
      </c>
      <c r="QO17" s="39">
        <f t="shared" si="57"/>
        <v>0</v>
      </c>
      <c r="QP17" s="39">
        <f t="shared" si="57"/>
        <v>0</v>
      </c>
      <c r="QQ17" s="39">
        <f t="shared" si="57"/>
        <v>0</v>
      </c>
      <c r="QR17" s="39">
        <f t="shared" si="57"/>
        <v>0</v>
      </c>
      <c r="QS17" s="39">
        <f t="shared" si="58"/>
        <v>0</v>
      </c>
      <c r="QT17" s="39">
        <f t="shared" si="58"/>
        <v>0</v>
      </c>
      <c r="QU17" s="39">
        <f t="shared" si="58"/>
        <v>0</v>
      </c>
      <c r="QV17" s="39">
        <f t="shared" si="58"/>
        <v>0</v>
      </c>
      <c r="QW17" s="39">
        <f t="shared" si="58"/>
        <v>0</v>
      </c>
      <c r="QX17" s="39">
        <f t="shared" si="58"/>
        <v>0</v>
      </c>
      <c r="QY17" s="39">
        <f t="shared" si="58"/>
        <v>0</v>
      </c>
      <c r="QZ17" s="39">
        <f t="shared" si="58"/>
        <v>0</v>
      </c>
      <c r="RA17" s="39">
        <f t="shared" si="58"/>
        <v>0</v>
      </c>
      <c r="RB17" s="39">
        <f t="shared" si="58"/>
        <v>0</v>
      </c>
      <c r="RC17" s="39">
        <f t="shared" si="59"/>
        <v>0</v>
      </c>
      <c r="RD17" s="39">
        <f t="shared" si="59"/>
        <v>0</v>
      </c>
      <c r="RE17" s="39">
        <f t="shared" si="59"/>
        <v>0</v>
      </c>
      <c r="RF17" s="39">
        <f t="shared" si="59"/>
        <v>0</v>
      </c>
      <c r="RG17" s="39">
        <f t="shared" si="59"/>
        <v>0</v>
      </c>
      <c r="RH17" s="39">
        <f t="shared" si="59"/>
        <v>0</v>
      </c>
      <c r="RI17" s="39">
        <f t="shared" si="59"/>
        <v>0</v>
      </c>
      <c r="RJ17" s="39">
        <f t="shared" si="59"/>
        <v>0</v>
      </c>
      <c r="RK17" s="39">
        <f t="shared" si="59"/>
        <v>0</v>
      </c>
      <c r="RL17" s="39">
        <f t="shared" si="59"/>
        <v>0</v>
      </c>
      <c r="RM17" s="39">
        <f t="shared" si="60"/>
        <v>0</v>
      </c>
      <c r="RN17" s="39">
        <f t="shared" si="60"/>
        <v>0</v>
      </c>
      <c r="RO17" s="39">
        <f t="shared" si="60"/>
        <v>0</v>
      </c>
      <c r="RP17" s="39">
        <f t="shared" si="60"/>
        <v>0</v>
      </c>
      <c r="RQ17" s="39">
        <f t="shared" si="60"/>
        <v>0</v>
      </c>
      <c r="RR17" s="39">
        <f t="shared" si="60"/>
        <v>0</v>
      </c>
      <c r="RS17" s="39">
        <f t="shared" si="60"/>
        <v>0</v>
      </c>
      <c r="RT17" s="39">
        <f t="shared" si="60"/>
        <v>0</v>
      </c>
      <c r="RU17" s="39">
        <f t="shared" si="60"/>
        <v>0</v>
      </c>
      <c r="RV17" s="39">
        <f t="shared" si="60"/>
        <v>0</v>
      </c>
      <c r="RW17" s="39">
        <f t="shared" si="61"/>
        <v>0</v>
      </c>
      <c r="RX17" s="39">
        <f t="shared" si="61"/>
        <v>0</v>
      </c>
      <c r="RY17" s="39">
        <f t="shared" si="61"/>
        <v>0</v>
      </c>
      <c r="RZ17" s="39">
        <f t="shared" si="61"/>
        <v>0</v>
      </c>
      <c r="SA17" s="39">
        <f t="shared" si="61"/>
        <v>0</v>
      </c>
      <c r="SB17" s="39">
        <f t="shared" si="61"/>
        <v>0</v>
      </c>
      <c r="SC17" s="39">
        <f t="shared" si="61"/>
        <v>0</v>
      </c>
      <c r="SD17" s="39">
        <f t="shared" si="61"/>
        <v>0</v>
      </c>
      <c r="SE17" s="39">
        <f t="shared" si="61"/>
        <v>0</v>
      </c>
      <c r="SF17" s="39">
        <f t="shared" si="61"/>
        <v>0</v>
      </c>
      <c r="SG17" s="39">
        <f t="shared" si="62"/>
        <v>0</v>
      </c>
      <c r="SH17" s="39">
        <f t="shared" si="62"/>
        <v>0</v>
      </c>
      <c r="SI17" s="39">
        <f t="shared" si="62"/>
        <v>0</v>
      </c>
      <c r="SJ17" s="39">
        <f t="shared" si="62"/>
        <v>0</v>
      </c>
      <c r="SK17" s="39">
        <f t="shared" si="62"/>
        <v>0</v>
      </c>
      <c r="SL17" s="39">
        <f t="shared" si="62"/>
        <v>0</v>
      </c>
      <c r="SM17" s="39">
        <f t="shared" si="62"/>
        <v>0</v>
      </c>
      <c r="SN17" s="39">
        <f t="shared" si="62"/>
        <v>0</v>
      </c>
      <c r="SO17" s="39">
        <f t="shared" si="62"/>
        <v>0</v>
      </c>
      <c r="SP17" s="39">
        <f t="shared" si="62"/>
        <v>0</v>
      </c>
      <c r="SR17" s="103">
        <v>0</v>
      </c>
    </row>
    <row r="18" spans="6:512" x14ac:dyDescent="0.2">
      <c r="F18" s="3">
        <f t="shared" si="63"/>
        <v>8</v>
      </c>
      <c r="G18" s="91" t="s">
        <v>121</v>
      </c>
      <c r="H18" s="91" t="s">
        <v>173</v>
      </c>
      <c r="I18" s="91" t="s">
        <v>175</v>
      </c>
      <c r="J18" s="95" t="s">
        <v>176</v>
      </c>
      <c r="K18" s="124">
        <f t="shared" si="37"/>
        <v>0</v>
      </c>
      <c r="L18" s="124">
        <f t="shared" si="37"/>
        <v>0</v>
      </c>
      <c r="M18" s="124">
        <f t="shared" si="37"/>
        <v>0</v>
      </c>
      <c r="N18" s="124">
        <f t="shared" si="37"/>
        <v>0</v>
      </c>
      <c r="O18" s="124">
        <f t="shared" si="37"/>
        <v>0</v>
      </c>
      <c r="P18" s="124">
        <f t="shared" si="37"/>
        <v>0</v>
      </c>
      <c r="Q18" s="124">
        <f t="shared" si="37"/>
        <v>0</v>
      </c>
      <c r="R18" s="124">
        <f t="shared" si="37"/>
        <v>1</v>
      </c>
      <c r="S18" s="124">
        <f t="shared" si="37"/>
        <v>-1</v>
      </c>
      <c r="T18" s="124">
        <f t="shared" si="37"/>
        <v>0</v>
      </c>
      <c r="U18" s="124">
        <f t="shared" si="37"/>
        <v>0</v>
      </c>
      <c r="V18" s="124">
        <f t="shared" si="37"/>
        <v>0</v>
      </c>
      <c r="W18" s="124">
        <f t="shared" si="37"/>
        <v>0</v>
      </c>
      <c r="X18" s="124">
        <f t="shared" si="37"/>
        <v>0</v>
      </c>
      <c r="Y18" s="124">
        <f t="shared" si="37"/>
        <v>0</v>
      </c>
      <c r="Z18" s="124">
        <f t="shared" si="37"/>
        <v>0</v>
      </c>
      <c r="AA18" s="124">
        <f t="shared" si="66"/>
        <v>0</v>
      </c>
      <c r="AB18" s="124">
        <f t="shared" si="66"/>
        <v>0</v>
      </c>
      <c r="AC18" s="124">
        <f t="shared" si="66"/>
        <v>0</v>
      </c>
      <c r="AD18" s="124">
        <f t="shared" si="66"/>
        <v>0</v>
      </c>
      <c r="AE18" s="124">
        <f t="shared" si="66"/>
        <v>0</v>
      </c>
      <c r="AF18" s="124">
        <f t="shared" si="66"/>
        <v>0</v>
      </c>
      <c r="AG18" s="124">
        <f t="shared" si="66"/>
        <v>0</v>
      </c>
      <c r="AH18" s="124">
        <f t="shared" si="66"/>
        <v>0</v>
      </c>
      <c r="AI18" s="124">
        <f t="shared" si="66"/>
        <v>0</v>
      </c>
      <c r="AJ18" s="124">
        <f t="shared" si="66"/>
        <v>0</v>
      </c>
      <c r="AK18" s="124">
        <f t="shared" si="66"/>
        <v>0</v>
      </c>
      <c r="AL18" s="124">
        <f t="shared" si="66"/>
        <v>0</v>
      </c>
      <c r="AM18" s="124">
        <f t="shared" si="66"/>
        <v>0</v>
      </c>
      <c r="AN18" s="124">
        <f t="shared" si="66"/>
        <v>0</v>
      </c>
      <c r="AO18" s="124">
        <f t="shared" si="66"/>
        <v>0</v>
      </c>
      <c r="AP18" s="124">
        <f t="shared" si="66"/>
        <v>0</v>
      </c>
      <c r="AQ18" s="124">
        <f t="shared" si="66"/>
        <v>0</v>
      </c>
      <c r="AR18" s="124">
        <f t="shared" si="66"/>
        <v>0</v>
      </c>
      <c r="AS18" s="124">
        <f t="shared" si="66"/>
        <v>0</v>
      </c>
      <c r="AT18" s="124">
        <f t="shared" si="66"/>
        <v>0</v>
      </c>
      <c r="AU18" s="124">
        <f t="shared" si="66"/>
        <v>0</v>
      </c>
      <c r="AV18" s="124">
        <f t="shared" si="66"/>
        <v>0</v>
      </c>
      <c r="AW18" s="124">
        <f t="shared" si="66"/>
        <v>0</v>
      </c>
      <c r="AX18" s="124">
        <f t="shared" si="66"/>
        <v>0</v>
      </c>
      <c r="AY18" s="124">
        <f t="shared" si="66"/>
        <v>0</v>
      </c>
      <c r="AZ18" s="124">
        <f t="shared" si="66"/>
        <v>0</v>
      </c>
      <c r="BA18" s="124">
        <f t="shared" si="66"/>
        <v>0</v>
      </c>
      <c r="BB18" s="124">
        <f t="shared" si="66"/>
        <v>0</v>
      </c>
      <c r="BC18" s="124">
        <f t="shared" si="66"/>
        <v>0</v>
      </c>
      <c r="BD18" s="124">
        <f t="shared" si="66"/>
        <v>0</v>
      </c>
      <c r="BE18" s="124">
        <f t="shared" si="66"/>
        <v>0</v>
      </c>
      <c r="BF18" s="124">
        <f t="shared" si="66"/>
        <v>0</v>
      </c>
      <c r="BG18" s="124">
        <f t="shared" si="66"/>
        <v>0</v>
      </c>
      <c r="BH18" s="124">
        <f t="shared" si="66"/>
        <v>0</v>
      </c>
      <c r="BI18" s="124">
        <f t="shared" si="66"/>
        <v>0</v>
      </c>
      <c r="BJ18" s="124">
        <f t="shared" si="66"/>
        <v>0</v>
      </c>
      <c r="BK18" s="124">
        <f t="shared" si="66"/>
        <v>0</v>
      </c>
      <c r="BL18" s="124">
        <f t="shared" si="66"/>
        <v>0</v>
      </c>
      <c r="BM18" s="124">
        <f t="shared" si="66"/>
        <v>0</v>
      </c>
      <c r="BN18" s="124">
        <f t="shared" si="66"/>
        <v>0</v>
      </c>
      <c r="BO18" s="124">
        <f t="shared" si="66"/>
        <v>0</v>
      </c>
      <c r="BP18" s="124">
        <f t="shared" si="66"/>
        <v>0</v>
      </c>
      <c r="BQ18" s="124">
        <f t="shared" si="66"/>
        <v>0</v>
      </c>
      <c r="BR18" s="124">
        <f t="shared" si="66"/>
        <v>0</v>
      </c>
      <c r="BS18" s="124">
        <f t="shared" si="66"/>
        <v>0</v>
      </c>
      <c r="BT18" s="124">
        <f t="shared" si="66"/>
        <v>0</v>
      </c>
      <c r="BU18" s="124">
        <f t="shared" si="66"/>
        <v>0</v>
      </c>
      <c r="BV18" s="124">
        <f t="shared" si="66"/>
        <v>0</v>
      </c>
      <c r="BW18" s="124">
        <f t="shared" si="66"/>
        <v>0</v>
      </c>
      <c r="BX18" s="124">
        <f t="shared" si="66"/>
        <v>0</v>
      </c>
      <c r="BY18" s="124">
        <f t="shared" si="66"/>
        <v>0</v>
      </c>
      <c r="BZ18" s="124">
        <f t="shared" si="66"/>
        <v>0</v>
      </c>
      <c r="CA18" s="124">
        <f t="shared" si="66"/>
        <v>0</v>
      </c>
      <c r="CB18" s="124">
        <f t="shared" si="66"/>
        <v>0</v>
      </c>
      <c r="CC18" s="124">
        <f t="shared" si="66"/>
        <v>0</v>
      </c>
      <c r="CD18" s="124">
        <f t="shared" si="66"/>
        <v>0</v>
      </c>
      <c r="CE18" s="124">
        <f t="shared" si="66"/>
        <v>0</v>
      </c>
      <c r="CF18" s="124">
        <f t="shared" si="66"/>
        <v>0</v>
      </c>
      <c r="CG18" s="124">
        <f t="shared" si="66"/>
        <v>0</v>
      </c>
      <c r="CH18" s="124">
        <f t="shared" si="66"/>
        <v>0</v>
      </c>
      <c r="CI18" s="124">
        <f t="shared" si="66"/>
        <v>0</v>
      </c>
      <c r="CJ18" s="124">
        <f t="shared" si="66"/>
        <v>0</v>
      </c>
      <c r="CK18" s="124">
        <f t="shared" si="66"/>
        <v>0</v>
      </c>
      <c r="CL18" s="124">
        <f t="shared" ref="CL18:EW21" si="68">IF(AND($G18="I",CL$9=$I18),1,IF(AND($G18="I",CL$8=$I18),-1,IF(AND($G18="V",CL$8=$H18,CL$9=$I18),IF(LEFT($H18,1)=LEFT($I18,1), $C18,$D18),0)))</f>
        <v>0</v>
      </c>
      <c r="CM18" s="124">
        <f t="shared" si="68"/>
        <v>0</v>
      </c>
      <c r="CN18" s="124">
        <f t="shared" si="68"/>
        <v>0</v>
      </c>
      <c r="CO18" s="124">
        <f t="shared" si="68"/>
        <v>0</v>
      </c>
      <c r="CP18" s="124">
        <f t="shared" si="68"/>
        <v>0</v>
      </c>
      <c r="CQ18" s="124">
        <f t="shared" si="68"/>
        <v>0</v>
      </c>
      <c r="CR18" s="124">
        <f t="shared" si="68"/>
        <v>0</v>
      </c>
      <c r="CS18" s="124">
        <f t="shared" si="68"/>
        <v>0</v>
      </c>
      <c r="CT18" s="124">
        <f t="shared" si="68"/>
        <v>0</v>
      </c>
      <c r="CU18" s="124">
        <f t="shared" si="68"/>
        <v>0</v>
      </c>
      <c r="CV18" s="124">
        <f t="shared" si="68"/>
        <v>0</v>
      </c>
      <c r="CW18" s="124">
        <f t="shared" si="68"/>
        <v>0</v>
      </c>
      <c r="CX18" s="124">
        <f t="shared" si="68"/>
        <v>0</v>
      </c>
      <c r="CY18" s="124">
        <f t="shared" si="68"/>
        <v>0</v>
      </c>
      <c r="CZ18" s="124">
        <f t="shared" si="68"/>
        <v>0</v>
      </c>
      <c r="DA18" s="124">
        <f t="shared" si="68"/>
        <v>0</v>
      </c>
      <c r="DB18" s="124">
        <f t="shared" si="68"/>
        <v>0</v>
      </c>
      <c r="DC18" s="124">
        <f t="shared" si="68"/>
        <v>0</v>
      </c>
      <c r="DD18" s="124">
        <f t="shared" si="68"/>
        <v>0</v>
      </c>
      <c r="DE18" s="124">
        <f t="shared" si="68"/>
        <v>0</v>
      </c>
      <c r="DF18" s="124">
        <f t="shared" si="68"/>
        <v>0</v>
      </c>
      <c r="DG18" s="124">
        <f t="shared" si="68"/>
        <v>0</v>
      </c>
      <c r="DH18" s="124">
        <f t="shared" si="68"/>
        <v>0</v>
      </c>
      <c r="DI18" s="124">
        <f t="shared" si="68"/>
        <v>0</v>
      </c>
      <c r="DJ18" s="124">
        <f t="shared" si="68"/>
        <v>0</v>
      </c>
      <c r="DK18" s="124">
        <f t="shared" si="68"/>
        <v>0</v>
      </c>
      <c r="DL18" s="124">
        <f t="shared" si="68"/>
        <v>0</v>
      </c>
      <c r="DM18" s="124">
        <f t="shared" si="68"/>
        <v>0</v>
      </c>
      <c r="DN18" s="124">
        <f t="shared" si="68"/>
        <v>-1</v>
      </c>
      <c r="DO18" s="124">
        <f t="shared" si="68"/>
        <v>0</v>
      </c>
      <c r="DP18" s="124">
        <f t="shared" si="68"/>
        <v>0</v>
      </c>
      <c r="DQ18" s="124">
        <f t="shared" si="68"/>
        <v>0</v>
      </c>
      <c r="DR18" s="124">
        <f t="shared" si="68"/>
        <v>0</v>
      </c>
      <c r="DS18" s="124">
        <f t="shared" si="68"/>
        <v>0</v>
      </c>
      <c r="DT18" s="124">
        <f t="shared" si="68"/>
        <v>0</v>
      </c>
      <c r="DU18" s="124">
        <f t="shared" si="68"/>
        <v>0</v>
      </c>
      <c r="DV18" s="124">
        <f t="shared" si="68"/>
        <v>0</v>
      </c>
      <c r="DW18" s="124">
        <f t="shared" si="68"/>
        <v>0</v>
      </c>
      <c r="DX18" s="124">
        <f t="shared" si="68"/>
        <v>0</v>
      </c>
      <c r="DY18" s="124">
        <f t="shared" si="68"/>
        <v>0</v>
      </c>
      <c r="DZ18" s="124">
        <f t="shared" si="68"/>
        <v>0</v>
      </c>
      <c r="EA18" s="124">
        <f t="shared" si="68"/>
        <v>0</v>
      </c>
      <c r="EB18" s="124">
        <f t="shared" si="68"/>
        <v>0</v>
      </c>
      <c r="EC18" s="124">
        <f t="shared" si="68"/>
        <v>0</v>
      </c>
      <c r="ED18" s="124">
        <f t="shared" si="68"/>
        <v>0</v>
      </c>
      <c r="EE18" s="124">
        <f t="shared" si="68"/>
        <v>0</v>
      </c>
      <c r="EF18" s="124">
        <f t="shared" si="68"/>
        <v>0</v>
      </c>
      <c r="EG18" s="124">
        <f t="shared" si="68"/>
        <v>0</v>
      </c>
      <c r="EH18" s="124">
        <f t="shared" si="68"/>
        <v>0</v>
      </c>
      <c r="EI18" s="124">
        <f t="shared" si="68"/>
        <v>0</v>
      </c>
      <c r="EJ18" s="124">
        <f t="shared" si="68"/>
        <v>0</v>
      </c>
      <c r="EK18" s="124">
        <f t="shared" si="68"/>
        <v>0</v>
      </c>
      <c r="EL18" s="124">
        <f t="shared" si="68"/>
        <v>0</v>
      </c>
      <c r="EM18" s="124">
        <f t="shared" si="68"/>
        <v>0</v>
      </c>
      <c r="EN18" s="124">
        <f t="shared" si="68"/>
        <v>0</v>
      </c>
      <c r="EO18" s="124">
        <f t="shared" si="68"/>
        <v>0</v>
      </c>
      <c r="EP18" s="124">
        <f t="shared" si="68"/>
        <v>0</v>
      </c>
      <c r="EQ18" s="124">
        <f t="shared" si="68"/>
        <v>0</v>
      </c>
      <c r="ER18" s="124">
        <f t="shared" si="68"/>
        <v>0</v>
      </c>
      <c r="ES18" s="124">
        <f t="shared" si="68"/>
        <v>0</v>
      </c>
      <c r="ET18" s="124">
        <f t="shared" si="68"/>
        <v>0</v>
      </c>
      <c r="EU18" s="124">
        <f t="shared" si="68"/>
        <v>0</v>
      </c>
      <c r="EV18" s="124">
        <f t="shared" si="68"/>
        <v>0</v>
      </c>
      <c r="EW18" s="124">
        <f t="shared" si="68"/>
        <v>0</v>
      </c>
      <c r="EX18" s="124">
        <f t="shared" si="39"/>
        <v>0</v>
      </c>
      <c r="EY18" s="124">
        <f t="shared" si="67"/>
        <v>0</v>
      </c>
      <c r="EZ18" s="124">
        <f t="shared" si="67"/>
        <v>0</v>
      </c>
      <c r="FA18" s="124">
        <f t="shared" si="67"/>
        <v>0</v>
      </c>
      <c r="FB18" s="124">
        <f t="shared" si="67"/>
        <v>0</v>
      </c>
      <c r="FC18" s="124">
        <f t="shared" si="67"/>
        <v>0</v>
      </c>
      <c r="FD18" s="124">
        <f t="shared" si="67"/>
        <v>0</v>
      </c>
      <c r="FE18" s="124">
        <f t="shared" si="67"/>
        <v>0</v>
      </c>
      <c r="FF18" s="124">
        <f t="shared" si="67"/>
        <v>0</v>
      </c>
      <c r="FG18" s="124">
        <f t="shared" si="67"/>
        <v>0</v>
      </c>
      <c r="FH18" s="124">
        <f t="shared" si="67"/>
        <v>0</v>
      </c>
      <c r="FI18" s="124">
        <f t="shared" si="67"/>
        <v>0</v>
      </c>
      <c r="FJ18" s="124">
        <f t="shared" si="67"/>
        <v>0</v>
      </c>
      <c r="FK18" s="124">
        <f t="shared" si="67"/>
        <v>0</v>
      </c>
      <c r="FL18" s="124">
        <f t="shared" si="67"/>
        <v>0</v>
      </c>
      <c r="FM18" s="124">
        <f t="shared" si="67"/>
        <v>0</v>
      </c>
      <c r="FN18" s="124">
        <f t="shared" si="67"/>
        <v>0</v>
      </c>
      <c r="FO18" s="124">
        <f t="shared" si="67"/>
        <v>0</v>
      </c>
      <c r="FP18" s="124">
        <f t="shared" si="67"/>
        <v>0</v>
      </c>
      <c r="FQ18" s="124">
        <f t="shared" si="67"/>
        <v>0</v>
      </c>
      <c r="FR18" s="124">
        <f t="shared" si="67"/>
        <v>0</v>
      </c>
      <c r="FS18" s="124">
        <f t="shared" si="67"/>
        <v>0</v>
      </c>
      <c r="FT18" s="124">
        <f t="shared" si="67"/>
        <v>0</v>
      </c>
      <c r="FU18" s="124">
        <f t="shared" si="67"/>
        <v>0</v>
      </c>
      <c r="FV18" s="124">
        <f t="shared" si="67"/>
        <v>0</v>
      </c>
      <c r="FW18" s="124">
        <f t="shared" si="67"/>
        <v>0</v>
      </c>
      <c r="FX18" s="124">
        <f t="shared" si="67"/>
        <v>0</v>
      </c>
      <c r="FY18" s="124">
        <f t="shared" si="67"/>
        <v>0</v>
      </c>
      <c r="FZ18" s="124">
        <f t="shared" si="67"/>
        <v>0</v>
      </c>
      <c r="GA18" s="124">
        <f t="shared" si="67"/>
        <v>0</v>
      </c>
      <c r="GB18" s="124">
        <f t="shared" si="67"/>
        <v>0</v>
      </c>
      <c r="GC18" s="124">
        <f t="shared" si="67"/>
        <v>0</v>
      </c>
      <c r="GD18" s="124">
        <f t="shared" si="67"/>
        <v>0</v>
      </c>
      <c r="GE18" s="124">
        <f t="shared" si="67"/>
        <v>0</v>
      </c>
      <c r="GF18" s="124">
        <f t="shared" si="67"/>
        <v>0</v>
      </c>
      <c r="GG18" s="124">
        <f t="shared" si="67"/>
        <v>0</v>
      </c>
      <c r="GH18" s="124">
        <f t="shared" si="67"/>
        <v>0</v>
      </c>
      <c r="GI18" s="124">
        <f t="shared" si="67"/>
        <v>0</v>
      </c>
      <c r="GJ18" s="124">
        <f t="shared" si="67"/>
        <v>0</v>
      </c>
      <c r="GK18" s="124">
        <f t="shared" si="67"/>
        <v>0</v>
      </c>
      <c r="GL18" s="124">
        <f t="shared" si="67"/>
        <v>0</v>
      </c>
      <c r="GM18" s="124">
        <f t="shared" si="67"/>
        <v>0</v>
      </c>
      <c r="GN18" s="124">
        <f t="shared" si="67"/>
        <v>0</v>
      </c>
      <c r="GO18" s="124">
        <f t="shared" si="67"/>
        <v>0</v>
      </c>
      <c r="GP18" s="124">
        <f t="shared" si="67"/>
        <v>0</v>
      </c>
      <c r="GQ18" s="124">
        <f t="shared" si="67"/>
        <v>0</v>
      </c>
      <c r="GR18" s="124">
        <f t="shared" si="67"/>
        <v>0</v>
      </c>
      <c r="GS18" s="124">
        <f t="shared" si="67"/>
        <v>0</v>
      </c>
      <c r="GT18" s="124">
        <f t="shared" si="67"/>
        <v>0</v>
      </c>
      <c r="GU18" s="124">
        <f t="shared" si="67"/>
        <v>0</v>
      </c>
      <c r="GV18" s="124">
        <f t="shared" si="67"/>
        <v>0</v>
      </c>
      <c r="GW18" s="124">
        <f t="shared" si="67"/>
        <v>0</v>
      </c>
      <c r="GX18" s="124">
        <f t="shared" si="67"/>
        <v>0</v>
      </c>
      <c r="GY18" s="124">
        <f t="shared" si="67"/>
        <v>0</v>
      </c>
      <c r="GZ18" s="124">
        <f t="shared" si="67"/>
        <v>0</v>
      </c>
      <c r="HA18" s="124">
        <f t="shared" si="67"/>
        <v>0</v>
      </c>
      <c r="HB18" s="124">
        <f t="shared" si="67"/>
        <v>0</v>
      </c>
      <c r="HC18" s="124">
        <f t="shared" si="67"/>
        <v>0</v>
      </c>
      <c r="HD18" s="124">
        <f t="shared" si="67"/>
        <v>0</v>
      </c>
      <c r="HE18" s="124">
        <f t="shared" si="67"/>
        <v>0</v>
      </c>
      <c r="HF18" s="124">
        <f t="shared" si="67"/>
        <v>0</v>
      </c>
      <c r="HG18" s="124">
        <f t="shared" si="67"/>
        <v>0</v>
      </c>
      <c r="HH18" s="124">
        <f t="shared" si="67"/>
        <v>0</v>
      </c>
      <c r="HI18" s="124">
        <f t="shared" si="67"/>
        <v>0</v>
      </c>
      <c r="HJ18" s="124">
        <f t="shared" ref="HJ18:JU21" si="69">IF(AND($G18="I",HJ$9=$I18),1,IF(AND($G18="I",HJ$8=$I18),-1,IF(AND($G18="V",HJ$8=$H18,HJ$9=$I18),IF(LEFT($H18,1)=LEFT($I18,1), $C18,$D18),0)))</f>
        <v>0</v>
      </c>
      <c r="HK18" s="124">
        <f t="shared" si="69"/>
        <v>0</v>
      </c>
      <c r="HL18" s="124">
        <f t="shared" si="69"/>
        <v>0</v>
      </c>
      <c r="HM18" s="124">
        <f t="shared" si="69"/>
        <v>0</v>
      </c>
      <c r="HN18" s="124">
        <f t="shared" si="69"/>
        <v>0</v>
      </c>
      <c r="HO18" s="124">
        <f t="shared" si="69"/>
        <v>0</v>
      </c>
      <c r="HP18" s="124">
        <f t="shared" si="69"/>
        <v>0</v>
      </c>
      <c r="HQ18" s="124">
        <f t="shared" si="69"/>
        <v>0</v>
      </c>
      <c r="HR18" s="124">
        <f t="shared" si="69"/>
        <v>0</v>
      </c>
      <c r="HS18" s="124">
        <f t="shared" si="69"/>
        <v>0</v>
      </c>
      <c r="HT18" s="124">
        <f t="shared" si="69"/>
        <v>0</v>
      </c>
      <c r="HU18" s="124">
        <f t="shared" si="69"/>
        <v>0</v>
      </c>
      <c r="HV18" s="124">
        <f t="shared" si="69"/>
        <v>0</v>
      </c>
      <c r="HW18" s="124">
        <f t="shared" si="69"/>
        <v>0</v>
      </c>
      <c r="HX18" s="124">
        <f t="shared" si="69"/>
        <v>0</v>
      </c>
      <c r="HY18" s="124">
        <f t="shared" si="69"/>
        <v>0</v>
      </c>
      <c r="HZ18" s="124">
        <f t="shared" si="69"/>
        <v>0</v>
      </c>
      <c r="IA18" s="124">
        <f t="shared" si="69"/>
        <v>0</v>
      </c>
      <c r="IB18" s="124">
        <f t="shared" si="69"/>
        <v>0</v>
      </c>
      <c r="IC18" s="124">
        <f t="shared" si="69"/>
        <v>0</v>
      </c>
      <c r="ID18" s="124">
        <f t="shared" si="69"/>
        <v>0</v>
      </c>
      <c r="IE18" s="124">
        <f t="shared" si="69"/>
        <v>0</v>
      </c>
      <c r="IF18" s="124">
        <f t="shared" si="69"/>
        <v>0</v>
      </c>
      <c r="IG18" s="124">
        <f t="shared" si="69"/>
        <v>0</v>
      </c>
      <c r="IH18" s="124">
        <f t="shared" si="69"/>
        <v>0</v>
      </c>
      <c r="II18" s="124">
        <f t="shared" si="69"/>
        <v>0</v>
      </c>
      <c r="IJ18" s="124">
        <f t="shared" si="69"/>
        <v>0</v>
      </c>
      <c r="IK18" s="124">
        <f t="shared" si="69"/>
        <v>0</v>
      </c>
      <c r="IL18" s="124">
        <f t="shared" si="69"/>
        <v>0</v>
      </c>
      <c r="IM18" s="124">
        <f t="shared" si="69"/>
        <v>0</v>
      </c>
      <c r="IN18" s="124">
        <f t="shared" si="69"/>
        <v>0</v>
      </c>
      <c r="IO18" s="124">
        <f t="shared" si="69"/>
        <v>0</v>
      </c>
      <c r="IP18" s="124">
        <f t="shared" si="69"/>
        <v>0</v>
      </c>
      <c r="IQ18" s="124">
        <f t="shared" si="69"/>
        <v>0</v>
      </c>
      <c r="IR18" s="124">
        <f t="shared" si="69"/>
        <v>0</v>
      </c>
      <c r="IS18" s="124">
        <f t="shared" si="69"/>
        <v>0</v>
      </c>
      <c r="IT18" s="124">
        <f t="shared" si="69"/>
        <v>0</v>
      </c>
      <c r="IU18" s="124">
        <f t="shared" si="69"/>
        <v>0</v>
      </c>
      <c r="IV18" s="124">
        <f t="shared" si="69"/>
        <v>0</v>
      </c>
      <c r="IW18" s="124">
        <f t="shared" si="69"/>
        <v>0</v>
      </c>
      <c r="IX18" s="124">
        <f t="shared" si="69"/>
        <v>0</v>
      </c>
      <c r="IY18" s="124">
        <f t="shared" si="69"/>
        <v>0</v>
      </c>
      <c r="IZ18" s="124">
        <f t="shared" si="69"/>
        <v>0</v>
      </c>
      <c r="JA18" s="124">
        <f t="shared" si="69"/>
        <v>0</v>
      </c>
      <c r="JB18" s="124">
        <f t="shared" si="69"/>
        <v>0</v>
      </c>
      <c r="JC18" s="124">
        <f t="shared" si="69"/>
        <v>0</v>
      </c>
      <c r="JD18" s="124">
        <f t="shared" si="69"/>
        <v>0</v>
      </c>
      <c r="JE18" s="124">
        <f t="shared" si="69"/>
        <v>0</v>
      </c>
      <c r="JF18" s="124">
        <f t="shared" si="69"/>
        <v>0</v>
      </c>
      <c r="JG18" s="124">
        <f t="shared" si="69"/>
        <v>0</v>
      </c>
      <c r="JH18" s="124">
        <f t="shared" si="69"/>
        <v>0</v>
      </c>
      <c r="JI18" s="124">
        <f t="shared" si="69"/>
        <v>0</v>
      </c>
      <c r="JJ18" s="124">
        <f t="shared" si="69"/>
        <v>0</v>
      </c>
      <c r="JK18" s="124">
        <f t="shared" si="69"/>
        <v>0</v>
      </c>
      <c r="JL18" s="124">
        <f t="shared" si="69"/>
        <v>0</v>
      </c>
      <c r="JM18" s="124">
        <f t="shared" si="69"/>
        <v>0</v>
      </c>
      <c r="JN18" s="124">
        <f t="shared" si="69"/>
        <v>0</v>
      </c>
      <c r="JO18" s="124">
        <f t="shared" si="69"/>
        <v>0</v>
      </c>
      <c r="JP18" s="124">
        <f t="shared" si="69"/>
        <v>0</v>
      </c>
      <c r="JQ18" s="124">
        <f t="shared" si="69"/>
        <v>0</v>
      </c>
      <c r="JR18" s="124">
        <f t="shared" si="69"/>
        <v>0</v>
      </c>
      <c r="JS18" s="124">
        <f t="shared" si="69"/>
        <v>0</v>
      </c>
      <c r="JT18" s="124">
        <f t="shared" si="69"/>
        <v>0</v>
      </c>
      <c r="JU18" s="124">
        <f t="shared" si="69"/>
        <v>0</v>
      </c>
      <c r="JV18" s="124">
        <f t="shared" si="41"/>
        <v>0</v>
      </c>
      <c r="JW18" s="124">
        <f t="shared" si="42"/>
        <v>0</v>
      </c>
      <c r="JX18" s="124">
        <f t="shared" si="42"/>
        <v>0</v>
      </c>
      <c r="JY18" s="124">
        <f t="shared" si="42"/>
        <v>0</v>
      </c>
      <c r="JZ18" s="124">
        <f t="shared" si="42"/>
        <v>0</v>
      </c>
      <c r="KA18" s="124">
        <f t="shared" si="42"/>
        <v>0</v>
      </c>
      <c r="KB18" s="124">
        <f t="shared" si="42"/>
        <v>0</v>
      </c>
      <c r="KC18" s="124">
        <f t="shared" si="42"/>
        <v>0</v>
      </c>
      <c r="KD18" s="124">
        <f t="shared" si="42"/>
        <v>0</v>
      </c>
      <c r="KE18" s="124">
        <f t="shared" si="42"/>
        <v>0</v>
      </c>
      <c r="KF18" s="124">
        <f t="shared" si="42"/>
        <v>0</v>
      </c>
      <c r="KG18" s="124">
        <f t="shared" si="42"/>
        <v>0</v>
      </c>
      <c r="KH18" s="124">
        <f t="shared" si="42"/>
        <v>0</v>
      </c>
      <c r="KI18" s="124">
        <f t="shared" si="42"/>
        <v>0</v>
      </c>
      <c r="KJ18" s="124">
        <f t="shared" si="42"/>
        <v>0</v>
      </c>
      <c r="KK18" s="124">
        <f t="shared" si="42"/>
        <v>0</v>
      </c>
      <c r="KL18" s="124">
        <f t="shared" si="42"/>
        <v>0</v>
      </c>
      <c r="KM18" s="124">
        <f t="shared" si="42"/>
        <v>0</v>
      </c>
      <c r="KN18" s="124">
        <f t="shared" si="42"/>
        <v>0</v>
      </c>
      <c r="KO18" s="124">
        <f t="shared" si="42"/>
        <v>0</v>
      </c>
      <c r="KP18" s="124">
        <f t="shared" si="42"/>
        <v>0</v>
      </c>
      <c r="KQ18" s="124">
        <f t="shared" si="42"/>
        <v>0</v>
      </c>
      <c r="KR18" s="124">
        <f t="shared" si="42"/>
        <v>0</v>
      </c>
      <c r="KS18" s="124">
        <f t="shared" si="42"/>
        <v>0</v>
      </c>
      <c r="KT18" s="124">
        <f t="shared" si="42"/>
        <v>0</v>
      </c>
      <c r="KU18" s="124">
        <f t="shared" si="42"/>
        <v>0</v>
      </c>
      <c r="KV18" s="124">
        <f t="shared" si="42"/>
        <v>0</v>
      </c>
      <c r="KW18" s="124">
        <f t="shared" si="42"/>
        <v>0</v>
      </c>
      <c r="KX18" s="124">
        <f t="shared" si="42"/>
        <v>0</v>
      </c>
      <c r="KY18" s="39">
        <f t="shared" si="43"/>
        <v>0</v>
      </c>
      <c r="KZ18" s="39">
        <f t="shared" si="43"/>
        <v>0</v>
      </c>
      <c r="LA18" s="39">
        <f t="shared" si="43"/>
        <v>0</v>
      </c>
      <c r="LB18" s="39">
        <f t="shared" si="43"/>
        <v>0</v>
      </c>
      <c r="LC18" s="39">
        <f t="shared" si="43"/>
        <v>0</v>
      </c>
      <c r="LD18" s="39">
        <f t="shared" si="43"/>
        <v>0</v>
      </c>
      <c r="LE18" s="39">
        <f t="shared" si="43"/>
        <v>0</v>
      </c>
      <c r="LF18" s="39">
        <f t="shared" si="43"/>
        <v>0</v>
      </c>
      <c r="LG18" s="39">
        <f t="shared" si="43"/>
        <v>0</v>
      </c>
      <c r="LH18" s="39">
        <f t="shared" si="43"/>
        <v>0</v>
      </c>
      <c r="LI18" s="39">
        <f t="shared" si="44"/>
        <v>0</v>
      </c>
      <c r="LJ18" s="39">
        <f t="shared" si="44"/>
        <v>0</v>
      </c>
      <c r="LK18" s="39">
        <f t="shared" si="44"/>
        <v>0</v>
      </c>
      <c r="LL18" s="39">
        <f t="shared" si="44"/>
        <v>0</v>
      </c>
      <c r="LM18" s="39">
        <f t="shared" si="44"/>
        <v>0</v>
      </c>
      <c r="LN18" s="39">
        <f t="shared" si="44"/>
        <v>0</v>
      </c>
      <c r="LO18" s="39">
        <f t="shared" si="44"/>
        <v>0</v>
      </c>
      <c r="LP18" s="39">
        <f t="shared" si="44"/>
        <v>0</v>
      </c>
      <c r="LQ18" s="39">
        <f t="shared" si="44"/>
        <v>0</v>
      </c>
      <c r="LR18" s="39">
        <f t="shared" si="44"/>
        <v>0</v>
      </c>
      <c r="LS18" s="39">
        <f t="shared" si="45"/>
        <v>0</v>
      </c>
      <c r="LT18" s="39">
        <f t="shared" si="45"/>
        <v>0</v>
      </c>
      <c r="LU18" s="39">
        <f t="shared" si="45"/>
        <v>0</v>
      </c>
      <c r="LV18" s="39">
        <f t="shared" si="45"/>
        <v>0</v>
      </c>
      <c r="LW18" s="39">
        <f t="shared" si="45"/>
        <v>0</v>
      </c>
      <c r="LX18" s="39">
        <f t="shared" si="45"/>
        <v>0</v>
      </c>
      <c r="LY18" s="39">
        <f t="shared" si="45"/>
        <v>0</v>
      </c>
      <c r="LZ18" s="39">
        <f t="shared" si="45"/>
        <v>0</v>
      </c>
      <c r="MA18" s="39">
        <f t="shared" si="45"/>
        <v>0</v>
      </c>
      <c r="MB18" s="39">
        <f t="shared" si="45"/>
        <v>0</v>
      </c>
      <c r="MC18" s="39">
        <f t="shared" si="46"/>
        <v>0</v>
      </c>
      <c r="MD18" s="39">
        <f t="shared" si="46"/>
        <v>0</v>
      </c>
      <c r="ME18" s="39">
        <f t="shared" si="46"/>
        <v>0</v>
      </c>
      <c r="MF18" s="39">
        <f t="shared" si="46"/>
        <v>0</v>
      </c>
      <c r="MG18" s="39">
        <f t="shared" si="46"/>
        <v>0</v>
      </c>
      <c r="MH18" s="39">
        <f t="shared" si="46"/>
        <v>0</v>
      </c>
      <c r="MI18" s="39">
        <f t="shared" si="46"/>
        <v>0</v>
      </c>
      <c r="MJ18" s="39">
        <f t="shared" si="46"/>
        <v>0</v>
      </c>
      <c r="MK18" s="39">
        <f t="shared" si="46"/>
        <v>0</v>
      </c>
      <c r="ML18" s="39">
        <f t="shared" si="46"/>
        <v>0</v>
      </c>
      <c r="MM18" s="39">
        <f t="shared" si="47"/>
        <v>0</v>
      </c>
      <c r="MN18" s="39">
        <f t="shared" si="47"/>
        <v>0</v>
      </c>
      <c r="MO18" s="39">
        <f t="shared" si="47"/>
        <v>0</v>
      </c>
      <c r="MP18" s="39">
        <f t="shared" si="47"/>
        <v>0</v>
      </c>
      <c r="MQ18" s="39">
        <f t="shared" si="47"/>
        <v>0</v>
      </c>
      <c r="MR18" s="39">
        <f t="shared" si="47"/>
        <v>0</v>
      </c>
      <c r="MS18" s="39">
        <f t="shared" si="47"/>
        <v>0</v>
      </c>
      <c r="MT18" s="39">
        <f t="shared" si="47"/>
        <v>0</v>
      </c>
      <c r="MU18" s="39">
        <f t="shared" si="47"/>
        <v>0</v>
      </c>
      <c r="MV18" s="39">
        <f t="shared" si="47"/>
        <v>0</v>
      </c>
      <c r="MW18" s="39">
        <f t="shared" si="48"/>
        <v>0</v>
      </c>
      <c r="MX18" s="39">
        <f t="shared" si="48"/>
        <v>0</v>
      </c>
      <c r="MY18" s="39">
        <f t="shared" si="48"/>
        <v>0</v>
      </c>
      <c r="MZ18" s="39">
        <f t="shared" si="48"/>
        <v>0</v>
      </c>
      <c r="NA18" s="39">
        <f t="shared" si="48"/>
        <v>0</v>
      </c>
      <c r="NB18" s="39">
        <f t="shared" si="48"/>
        <v>0</v>
      </c>
      <c r="NC18" s="39">
        <f t="shared" si="48"/>
        <v>0</v>
      </c>
      <c r="ND18" s="39">
        <f t="shared" si="48"/>
        <v>0</v>
      </c>
      <c r="NE18" s="39">
        <f t="shared" si="48"/>
        <v>0</v>
      </c>
      <c r="NF18" s="39">
        <f t="shared" si="48"/>
        <v>0</v>
      </c>
      <c r="NG18" s="39">
        <f t="shared" si="49"/>
        <v>0</v>
      </c>
      <c r="NH18" s="39">
        <f t="shared" si="49"/>
        <v>0</v>
      </c>
      <c r="NI18" s="39">
        <f t="shared" si="49"/>
        <v>0</v>
      </c>
      <c r="NJ18" s="39">
        <f t="shared" si="49"/>
        <v>0</v>
      </c>
      <c r="NK18" s="39">
        <f t="shared" si="49"/>
        <v>0</v>
      </c>
      <c r="NL18" s="39">
        <f t="shared" si="49"/>
        <v>0</v>
      </c>
      <c r="NM18" s="39">
        <f t="shared" si="49"/>
        <v>0</v>
      </c>
      <c r="NN18" s="39">
        <f t="shared" si="49"/>
        <v>0</v>
      </c>
      <c r="NO18" s="39">
        <f t="shared" si="49"/>
        <v>0</v>
      </c>
      <c r="NP18" s="39">
        <f t="shared" si="49"/>
        <v>0</v>
      </c>
      <c r="NQ18" s="39">
        <f t="shared" si="50"/>
        <v>0</v>
      </c>
      <c r="NR18" s="39">
        <f t="shared" si="50"/>
        <v>0</v>
      </c>
      <c r="NS18" s="39">
        <f t="shared" si="50"/>
        <v>0</v>
      </c>
      <c r="NT18" s="39">
        <f t="shared" si="50"/>
        <v>0</v>
      </c>
      <c r="NU18" s="39">
        <f t="shared" si="50"/>
        <v>0</v>
      </c>
      <c r="NV18" s="39">
        <f t="shared" si="50"/>
        <v>0</v>
      </c>
      <c r="NW18" s="39">
        <f t="shared" si="50"/>
        <v>0</v>
      </c>
      <c r="NX18" s="39">
        <f t="shared" si="50"/>
        <v>0</v>
      </c>
      <c r="NY18" s="39">
        <f t="shared" si="50"/>
        <v>0</v>
      </c>
      <c r="NZ18" s="39">
        <f t="shared" si="50"/>
        <v>0</v>
      </c>
      <c r="OA18" s="39">
        <f t="shared" si="51"/>
        <v>0</v>
      </c>
      <c r="OB18" s="39">
        <f t="shared" si="51"/>
        <v>0</v>
      </c>
      <c r="OC18" s="39">
        <f t="shared" si="51"/>
        <v>0</v>
      </c>
      <c r="OD18" s="39">
        <f t="shared" si="51"/>
        <v>0</v>
      </c>
      <c r="OE18" s="39">
        <f t="shared" si="51"/>
        <v>0</v>
      </c>
      <c r="OF18" s="39">
        <f t="shared" si="51"/>
        <v>0</v>
      </c>
      <c r="OG18" s="39">
        <f t="shared" si="51"/>
        <v>0</v>
      </c>
      <c r="OH18" s="39">
        <f t="shared" si="51"/>
        <v>0</v>
      </c>
      <c r="OI18" s="39">
        <f t="shared" si="51"/>
        <v>0</v>
      </c>
      <c r="OJ18" s="39">
        <f t="shared" si="51"/>
        <v>0</v>
      </c>
      <c r="OK18" s="39">
        <f t="shared" si="52"/>
        <v>0</v>
      </c>
      <c r="OL18" s="39">
        <f t="shared" si="52"/>
        <v>0</v>
      </c>
      <c r="OM18" s="39">
        <f t="shared" si="52"/>
        <v>0</v>
      </c>
      <c r="ON18" s="39">
        <f t="shared" si="52"/>
        <v>0</v>
      </c>
      <c r="OO18" s="39">
        <f t="shared" si="52"/>
        <v>0</v>
      </c>
      <c r="OP18" s="39">
        <f t="shared" si="52"/>
        <v>0</v>
      </c>
      <c r="OQ18" s="39">
        <f t="shared" si="52"/>
        <v>0</v>
      </c>
      <c r="OR18" s="39">
        <f t="shared" si="52"/>
        <v>0</v>
      </c>
      <c r="OS18" s="39">
        <f t="shared" si="52"/>
        <v>0</v>
      </c>
      <c r="OT18" s="39">
        <f t="shared" si="52"/>
        <v>0</v>
      </c>
      <c r="OU18" s="39">
        <f t="shared" si="53"/>
        <v>0</v>
      </c>
      <c r="OV18" s="39">
        <f t="shared" si="53"/>
        <v>0</v>
      </c>
      <c r="OW18" s="39">
        <f t="shared" si="53"/>
        <v>0</v>
      </c>
      <c r="OX18" s="39">
        <f t="shared" si="53"/>
        <v>0</v>
      </c>
      <c r="OY18" s="39">
        <f t="shared" si="53"/>
        <v>0</v>
      </c>
      <c r="OZ18" s="39">
        <f t="shared" si="53"/>
        <v>0</v>
      </c>
      <c r="PA18" s="39">
        <f t="shared" si="53"/>
        <v>0</v>
      </c>
      <c r="PB18" s="39">
        <f t="shared" si="53"/>
        <v>0</v>
      </c>
      <c r="PC18" s="39">
        <f t="shared" si="53"/>
        <v>0</v>
      </c>
      <c r="PD18" s="39">
        <f t="shared" si="53"/>
        <v>0</v>
      </c>
      <c r="PE18" s="39">
        <f t="shared" si="54"/>
        <v>0</v>
      </c>
      <c r="PF18" s="39">
        <f t="shared" si="54"/>
        <v>0</v>
      </c>
      <c r="PG18" s="39">
        <f t="shared" si="54"/>
        <v>0</v>
      </c>
      <c r="PH18" s="39">
        <f t="shared" si="54"/>
        <v>0</v>
      </c>
      <c r="PI18" s="39">
        <f t="shared" si="54"/>
        <v>0</v>
      </c>
      <c r="PJ18" s="39">
        <f t="shared" si="54"/>
        <v>0</v>
      </c>
      <c r="PK18" s="39">
        <f t="shared" si="54"/>
        <v>0</v>
      </c>
      <c r="PL18" s="39">
        <f t="shared" si="54"/>
        <v>0</v>
      </c>
      <c r="PM18" s="39">
        <f t="shared" si="54"/>
        <v>0</v>
      </c>
      <c r="PN18" s="39">
        <f t="shared" si="54"/>
        <v>0</v>
      </c>
      <c r="PO18" s="39">
        <f t="shared" si="55"/>
        <v>0</v>
      </c>
      <c r="PP18" s="39">
        <f t="shared" si="55"/>
        <v>0</v>
      </c>
      <c r="PQ18" s="39">
        <f t="shared" si="55"/>
        <v>0</v>
      </c>
      <c r="PR18" s="39">
        <f t="shared" si="55"/>
        <v>0</v>
      </c>
      <c r="PS18" s="39">
        <f t="shared" si="55"/>
        <v>0</v>
      </c>
      <c r="PT18" s="39">
        <f t="shared" si="55"/>
        <v>0</v>
      </c>
      <c r="PU18" s="39">
        <f t="shared" si="55"/>
        <v>0</v>
      </c>
      <c r="PV18" s="39">
        <f t="shared" si="55"/>
        <v>0</v>
      </c>
      <c r="PW18" s="39">
        <f t="shared" si="55"/>
        <v>0</v>
      </c>
      <c r="PX18" s="39">
        <f t="shared" si="55"/>
        <v>0</v>
      </c>
      <c r="PY18" s="39">
        <f t="shared" si="56"/>
        <v>0</v>
      </c>
      <c r="PZ18" s="39">
        <f t="shared" si="56"/>
        <v>0</v>
      </c>
      <c r="QA18" s="39">
        <f t="shared" si="56"/>
        <v>0</v>
      </c>
      <c r="QB18" s="39">
        <f t="shared" si="56"/>
        <v>0</v>
      </c>
      <c r="QC18" s="39">
        <f t="shared" si="56"/>
        <v>0</v>
      </c>
      <c r="QD18" s="39">
        <f t="shared" si="56"/>
        <v>0</v>
      </c>
      <c r="QE18" s="39">
        <f t="shared" si="56"/>
        <v>0</v>
      </c>
      <c r="QF18" s="39">
        <f t="shared" si="56"/>
        <v>0</v>
      </c>
      <c r="QG18" s="39">
        <f t="shared" si="56"/>
        <v>0</v>
      </c>
      <c r="QH18" s="39">
        <f t="shared" si="56"/>
        <v>0</v>
      </c>
      <c r="QI18" s="39">
        <f t="shared" si="57"/>
        <v>0</v>
      </c>
      <c r="QJ18" s="39">
        <f t="shared" si="57"/>
        <v>0</v>
      </c>
      <c r="QK18" s="39">
        <f t="shared" si="57"/>
        <v>0</v>
      </c>
      <c r="QL18" s="39">
        <f t="shared" si="57"/>
        <v>0</v>
      </c>
      <c r="QM18" s="39">
        <f t="shared" si="57"/>
        <v>0</v>
      </c>
      <c r="QN18" s="39">
        <f t="shared" si="57"/>
        <v>0</v>
      </c>
      <c r="QO18" s="39">
        <f t="shared" si="57"/>
        <v>0</v>
      </c>
      <c r="QP18" s="39">
        <f t="shared" si="57"/>
        <v>0</v>
      </c>
      <c r="QQ18" s="39">
        <f t="shared" si="57"/>
        <v>0</v>
      </c>
      <c r="QR18" s="39">
        <f t="shared" si="57"/>
        <v>0</v>
      </c>
      <c r="QS18" s="39">
        <f t="shared" si="58"/>
        <v>0</v>
      </c>
      <c r="QT18" s="39">
        <f t="shared" si="58"/>
        <v>0</v>
      </c>
      <c r="QU18" s="39">
        <f t="shared" si="58"/>
        <v>0</v>
      </c>
      <c r="QV18" s="39">
        <f t="shared" si="58"/>
        <v>0</v>
      </c>
      <c r="QW18" s="39">
        <f t="shared" si="58"/>
        <v>0</v>
      </c>
      <c r="QX18" s="39">
        <f t="shared" si="58"/>
        <v>0</v>
      </c>
      <c r="QY18" s="39">
        <f t="shared" si="58"/>
        <v>0</v>
      </c>
      <c r="QZ18" s="39">
        <f t="shared" si="58"/>
        <v>0</v>
      </c>
      <c r="RA18" s="39">
        <f t="shared" si="58"/>
        <v>0</v>
      </c>
      <c r="RB18" s="39">
        <f t="shared" si="58"/>
        <v>0</v>
      </c>
      <c r="RC18" s="39">
        <f t="shared" si="59"/>
        <v>0</v>
      </c>
      <c r="RD18" s="39">
        <f t="shared" si="59"/>
        <v>0</v>
      </c>
      <c r="RE18" s="39">
        <f t="shared" si="59"/>
        <v>0</v>
      </c>
      <c r="RF18" s="39">
        <f t="shared" si="59"/>
        <v>0</v>
      </c>
      <c r="RG18" s="39">
        <f t="shared" si="59"/>
        <v>0</v>
      </c>
      <c r="RH18" s="39">
        <f t="shared" si="59"/>
        <v>0</v>
      </c>
      <c r="RI18" s="39">
        <f t="shared" si="59"/>
        <v>0</v>
      </c>
      <c r="RJ18" s="39">
        <f t="shared" si="59"/>
        <v>0</v>
      </c>
      <c r="RK18" s="39">
        <f t="shared" si="59"/>
        <v>0</v>
      </c>
      <c r="RL18" s="39">
        <f t="shared" si="59"/>
        <v>0</v>
      </c>
      <c r="RM18" s="39">
        <f t="shared" si="60"/>
        <v>0</v>
      </c>
      <c r="RN18" s="39">
        <f t="shared" si="60"/>
        <v>0</v>
      </c>
      <c r="RO18" s="39">
        <f t="shared" si="60"/>
        <v>0</v>
      </c>
      <c r="RP18" s="39">
        <f t="shared" si="60"/>
        <v>0</v>
      </c>
      <c r="RQ18" s="39">
        <f t="shared" si="60"/>
        <v>0</v>
      </c>
      <c r="RR18" s="39">
        <f t="shared" si="60"/>
        <v>0</v>
      </c>
      <c r="RS18" s="39">
        <f t="shared" si="60"/>
        <v>0</v>
      </c>
      <c r="RT18" s="39">
        <f t="shared" si="60"/>
        <v>0</v>
      </c>
      <c r="RU18" s="39">
        <f t="shared" si="60"/>
        <v>0</v>
      </c>
      <c r="RV18" s="39">
        <f t="shared" si="60"/>
        <v>0</v>
      </c>
      <c r="RW18" s="39">
        <f t="shared" si="61"/>
        <v>0</v>
      </c>
      <c r="RX18" s="39">
        <f t="shared" si="61"/>
        <v>0</v>
      </c>
      <c r="RY18" s="39">
        <f t="shared" si="61"/>
        <v>0</v>
      </c>
      <c r="RZ18" s="39">
        <f t="shared" si="61"/>
        <v>0</v>
      </c>
      <c r="SA18" s="39">
        <f t="shared" si="61"/>
        <v>0</v>
      </c>
      <c r="SB18" s="39">
        <f t="shared" si="61"/>
        <v>0</v>
      </c>
      <c r="SC18" s="39">
        <f t="shared" si="61"/>
        <v>0</v>
      </c>
      <c r="SD18" s="39">
        <f t="shared" si="61"/>
        <v>0</v>
      </c>
      <c r="SE18" s="39">
        <f t="shared" si="61"/>
        <v>0</v>
      </c>
      <c r="SF18" s="39">
        <f t="shared" si="61"/>
        <v>0</v>
      </c>
      <c r="SG18" s="39">
        <f t="shared" si="62"/>
        <v>0</v>
      </c>
      <c r="SH18" s="39">
        <f t="shared" si="62"/>
        <v>0</v>
      </c>
      <c r="SI18" s="39">
        <f t="shared" si="62"/>
        <v>0</v>
      </c>
      <c r="SJ18" s="39">
        <f t="shared" si="62"/>
        <v>0</v>
      </c>
      <c r="SK18" s="39">
        <f t="shared" si="62"/>
        <v>0</v>
      </c>
      <c r="SL18" s="39">
        <f t="shared" si="62"/>
        <v>0</v>
      </c>
      <c r="SM18" s="39">
        <f t="shared" si="62"/>
        <v>0</v>
      </c>
      <c r="SN18" s="39">
        <f t="shared" si="62"/>
        <v>0</v>
      </c>
      <c r="SO18" s="39">
        <f t="shared" si="62"/>
        <v>0</v>
      </c>
      <c r="SP18" s="39">
        <f t="shared" si="62"/>
        <v>0</v>
      </c>
      <c r="SR18" s="103">
        <v>0</v>
      </c>
    </row>
    <row r="19" spans="6:512" x14ac:dyDescent="0.2">
      <c r="F19" s="3">
        <f t="shared" si="63"/>
        <v>9</v>
      </c>
      <c r="G19" s="91" t="s">
        <v>121</v>
      </c>
      <c r="H19" s="91" t="s">
        <v>175</v>
      </c>
      <c r="I19" s="91" t="s">
        <v>177</v>
      </c>
      <c r="J19" s="95" t="s">
        <v>178</v>
      </c>
      <c r="K19" s="124">
        <f t="shared" si="37"/>
        <v>0</v>
      </c>
      <c r="L19" s="124">
        <f t="shared" si="37"/>
        <v>0</v>
      </c>
      <c r="M19" s="124">
        <f t="shared" si="37"/>
        <v>0</v>
      </c>
      <c r="N19" s="124">
        <f t="shared" si="37"/>
        <v>0</v>
      </c>
      <c r="O19" s="124">
        <f t="shared" si="37"/>
        <v>0</v>
      </c>
      <c r="P19" s="124">
        <f t="shared" si="37"/>
        <v>0</v>
      </c>
      <c r="Q19" s="124">
        <f t="shared" si="37"/>
        <v>0</v>
      </c>
      <c r="R19" s="124">
        <f t="shared" si="37"/>
        <v>0</v>
      </c>
      <c r="S19" s="124">
        <f t="shared" si="37"/>
        <v>1</v>
      </c>
      <c r="T19" s="124">
        <f t="shared" si="37"/>
        <v>-1</v>
      </c>
      <c r="U19" s="124">
        <f t="shared" si="37"/>
        <v>0</v>
      </c>
      <c r="V19" s="124">
        <f t="shared" si="37"/>
        <v>0</v>
      </c>
      <c r="W19" s="124">
        <f t="shared" si="37"/>
        <v>0</v>
      </c>
      <c r="X19" s="124">
        <f t="shared" si="37"/>
        <v>0</v>
      </c>
      <c r="Y19" s="124">
        <f t="shared" si="37"/>
        <v>0</v>
      </c>
      <c r="Z19" s="124">
        <f t="shared" si="37"/>
        <v>0</v>
      </c>
      <c r="AA19" s="124">
        <f t="shared" ref="AA19:CL22" si="70">IF(AND($G19="I",AA$9=$I19),1,IF(AND($G19="I",AA$8=$I19),-1,IF(AND($G19="V",AA$8=$H19,AA$9=$I19),IF(LEFT($H19,1)=LEFT($I19,1), $C19,$D19),0)))</f>
        <v>0</v>
      </c>
      <c r="AB19" s="124">
        <f t="shared" si="70"/>
        <v>0</v>
      </c>
      <c r="AC19" s="124">
        <f t="shared" si="70"/>
        <v>0</v>
      </c>
      <c r="AD19" s="124">
        <f t="shared" si="70"/>
        <v>0</v>
      </c>
      <c r="AE19" s="124">
        <f t="shared" si="70"/>
        <v>0</v>
      </c>
      <c r="AF19" s="124">
        <f t="shared" si="70"/>
        <v>0</v>
      </c>
      <c r="AG19" s="124">
        <f t="shared" si="70"/>
        <v>0</v>
      </c>
      <c r="AH19" s="124">
        <f t="shared" si="70"/>
        <v>0</v>
      </c>
      <c r="AI19" s="124">
        <f t="shared" si="70"/>
        <v>0</v>
      </c>
      <c r="AJ19" s="124">
        <f t="shared" si="70"/>
        <v>0</v>
      </c>
      <c r="AK19" s="124">
        <f t="shared" si="70"/>
        <v>0</v>
      </c>
      <c r="AL19" s="124">
        <f t="shared" si="70"/>
        <v>0</v>
      </c>
      <c r="AM19" s="124">
        <f t="shared" si="70"/>
        <v>0</v>
      </c>
      <c r="AN19" s="124">
        <f t="shared" si="70"/>
        <v>0</v>
      </c>
      <c r="AO19" s="124">
        <f t="shared" si="70"/>
        <v>0</v>
      </c>
      <c r="AP19" s="124">
        <f t="shared" si="70"/>
        <v>0</v>
      </c>
      <c r="AQ19" s="124">
        <f t="shared" si="70"/>
        <v>0</v>
      </c>
      <c r="AR19" s="124">
        <f t="shared" si="70"/>
        <v>0</v>
      </c>
      <c r="AS19" s="124">
        <f t="shared" si="70"/>
        <v>0</v>
      </c>
      <c r="AT19" s="124">
        <f t="shared" si="70"/>
        <v>0</v>
      </c>
      <c r="AU19" s="124">
        <f t="shared" si="70"/>
        <v>0</v>
      </c>
      <c r="AV19" s="124">
        <f t="shared" si="70"/>
        <v>0</v>
      </c>
      <c r="AW19" s="124">
        <f t="shared" si="70"/>
        <v>0</v>
      </c>
      <c r="AX19" s="124">
        <f t="shared" si="70"/>
        <v>0</v>
      </c>
      <c r="AY19" s="124">
        <f t="shared" si="70"/>
        <v>0</v>
      </c>
      <c r="AZ19" s="124">
        <f t="shared" si="70"/>
        <v>0</v>
      </c>
      <c r="BA19" s="124">
        <f t="shared" si="70"/>
        <v>0</v>
      </c>
      <c r="BB19" s="124">
        <f t="shared" si="70"/>
        <v>0</v>
      </c>
      <c r="BC19" s="124">
        <f t="shared" si="70"/>
        <v>0</v>
      </c>
      <c r="BD19" s="124">
        <f t="shared" si="70"/>
        <v>0</v>
      </c>
      <c r="BE19" s="124">
        <f t="shared" si="70"/>
        <v>0</v>
      </c>
      <c r="BF19" s="124">
        <f t="shared" si="70"/>
        <v>0</v>
      </c>
      <c r="BG19" s="124">
        <f t="shared" si="70"/>
        <v>0</v>
      </c>
      <c r="BH19" s="124">
        <f t="shared" si="70"/>
        <v>0</v>
      </c>
      <c r="BI19" s="124">
        <f t="shared" si="70"/>
        <v>0</v>
      </c>
      <c r="BJ19" s="124">
        <f t="shared" si="70"/>
        <v>0</v>
      </c>
      <c r="BK19" s="124">
        <f t="shared" si="70"/>
        <v>0</v>
      </c>
      <c r="BL19" s="124">
        <f t="shared" si="70"/>
        <v>0</v>
      </c>
      <c r="BM19" s="124">
        <f t="shared" si="70"/>
        <v>0</v>
      </c>
      <c r="BN19" s="124">
        <f t="shared" si="70"/>
        <v>0</v>
      </c>
      <c r="BO19" s="124">
        <f t="shared" si="70"/>
        <v>0</v>
      </c>
      <c r="BP19" s="124">
        <f t="shared" si="70"/>
        <v>0</v>
      </c>
      <c r="BQ19" s="124">
        <f t="shared" si="70"/>
        <v>0</v>
      </c>
      <c r="BR19" s="124">
        <f t="shared" si="70"/>
        <v>0</v>
      </c>
      <c r="BS19" s="124">
        <f t="shared" si="70"/>
        <v>0</v>
      </c>
      <c r="BT19" s="124">
        <f t="shared" si="70"/>
        <v>0</v>
      </c>
      <c r="BU19" s="124">
        <f t="shared" si="70"/>
        <v>0</v>
      </c>
      <c r="BV19" s="124">
        <f t="shared" si="70"/>
        <v>0</v>
      </c>
      <c r="BW19" s="124">
        <f t="shared" si="70"/>
        <v>0</v>
      </c>
      <c r="BX19" s="124">
        <f t="shared" si="70"/>
        <v>0</v>
      </c>
      <c r="BY19" s="124">
        <f t="shared" si="70"/>
        <v>0</v>
      </c>
      <c r="BZ19" s="124">
        <f t="shared" si="70"/>
        <v>0</v>
      </c>
      <c r="CA19" s="124">
        <f t="shared" si="70"/>
        <v>0</v>
      </c>
      <c r="CB19" s="124">
        <f t="shared" si="70"/>
        <v>0</v>
      </c>
      <c r="CC19" s="124">
        <f t="shared" si="70"/>
        <v>0</v>
      </c>
      <c r="CD19" s="124">
        <f t="shared" si="70"/>
        <v>0</v>
      </c>
      <c r="CE19" s="124">
        <f t="shared" si="70"/>
        <v>0</v>
      </c>
      <c r="CF19" s="124">
        <f t="shared" si="70"/>
        <v>0</v>
      </c>
      <c r="CG19" s="124">
        <f t="shared" si="70"/>
        <v>0</v>
      </c>
      <c r="CH19" s="124">
        <f t="shared" si="70"/>
        <v>0</v>
      </c>
      <c r="CI19" s="124">
        <f t="shared" si="70"/>
        <v>0</v>
      </c>
      <c r="CJ19" s="124">
        <f t="shared" si="70"/>
        <v>0</v>
      </c>
      <c r="CK19" s="124">
        <f t="shared" si="70"/>
        <v>0</v>
      </c>
      <c r="CL19" s="124">
        <f t="shared" si="70"/>
        <v>0</v>
      </c>
      <c r="CM19" s="124">
        <f t="shared" si="68"/>
        <v>0</v>
      </c>
      <c r="CN19" s="124">
        <f t="shared" si="68"/>
        <v>0</v>
      </c>
      <c r="CO19" s="124">
        <f t="shared" si="68"/>
        <v>0</v>
      </c>
      <c r="CP19" s="124">
        <f t="shared" si="68"/>
        <v>0</v>
      </c>
      <c r="CQ19" s="124">
        <f t="shared" si="68"/>
        <v>0</v>
      </c>
      <c r="CR19" s="124">
        <f t="shared" si="68"/>
        <v>0</v>
      </c>
      <c r="CS19" s="124">
        <f t="shared" si="68"/>
        <v>0</v>
      </c>
      <c r="CT19" s="124">
        <f t="shared" si="68"/>
        <v>0</v>
      </c>
      <c r="CU19" s="124">
        <f t="shared" si="68"/>
        <v>0</v>
      </c>
      <c r="CV19" s="124">
        <f t="shared" si="68"/>
        <v>0</v>
      </c>
      <c r="CW19" s="124">
        <f t="shared" si="68"/>
        <v>0</v>
      </c>
      <c r="CX19" s="124">
        <f t="shared" si="68"/>
        <v>0</v>
      </c>
      <c r="CY19" s="124">
        <f t="shared" si="68"/>
        <v>0</v>
      </c>
      <c r="CZ19" s="124">
        <f t="shared" si="68"/>
        <v>0</v>
      </c>
      <c r="DA19" s="124">
        <f t="shared" si="68"/>
        <v>0</v>
      </c>
      <c r="DB19" s="124">
        <f t="shared" si="68"/>
        <v>0</v>
      </c>
      <c r="DC19" s="124">
        <f t="shared" si="68"/>
        <v>0</v>
      </c>
      <c r="DD19" s="124">
        <f t="shared" si="68"/>
        <v>0</v>
      </c>
      <c r="DE19" s="124">
        <f t="shared" si="68"/>
        <v>0</v>
      </c>
      <c r="DF19" s="124">
        <f t="shared" si="68"/>
        <v>0</v>
      </c>
      <c r="DG19" s="124">
        <f t="shared" si="68"/>
        <v>0</v>
      </c>
      <c r="DH19" s="124">
        <f t="shared" si="68"/>
        <v>0</v>
      </c>
      <c r="DI19" s="124">
        <f t="shared" si="68"/>
        <v>0</v>
      </c>
      <c r="DJ19" s="124">
        <f t="shared" si="68"/>
        <v>0</v>
      </c>
      <c r="DK19" s="124">
        <f t="shared" si="68"/>
        <v>0</v>
      </c>
      <c r="DL19" s="124">
        <f t="shared" si="68"/>
        <v>0</v>
      </c>
      <c r="DM19" s="124">
        <f t="shared" si="68"/>
        <v>0</v>
      </c>
      <c r="DN19" s="124">
        <f t="shared" si="68"/>
        <v>0</v>
      </c>
      <c r="DO19" s="124">
        <f t="shared" si="68"/>
        <v>-1</v>
      </c>
      <c r="DP19" s="124">
        <f t="shared" si="68"/>
        <v>0</v>
      </c>
      <c r="DQ19" s="124">
        <f t="shared" si="68"/>
        <v>0</v>
      </c>
      <c r="DR19" s="124">
        <f t="shared" si="68"/>
        <v>0</v>
      </c>
      <c r="DS19" s="124">
        <f t="shared" si="68"/>
        <v>0</v>
      </c>
      <c r="DT19" s="124">
        <f t="shared" si="68"/>
        <v>0</v>
      </c>
      <c r="DU19" s="124">
        <f t="shared" si="68"/>
        <v>0</v>
      </c>
      <c r="DV19" s="124">
        <f t="shared" si="68"/>
        <v>0</v>
      </c>
      <c r="DW19" s="124">
        <f t="shared" si="68"/>
        <v>0</v>
      </c>
      <c r="DX19" s="124">
        <f t="shared" si="68"/>
        <v>0</v>
      </c>
      <c r="DY19" s="124">
        <f t="shared" si="68"/>
        <v>0</v>
      </c>
      <c r="DZ19" s="124">
        <f t="shared" si="68"/>
        <v>0</v>
      </c>
      <c r="EA19" s="124">
        <f t="shared" si="68"/>
        <v>0</v>
      </c>
      <c r="EB19" s="124">
        <f t="shared" si="68"/>
        <v>0</v>
      </c>
      <c r="EC19" s="124">
        <f t="shared" si="68"/>
        <v>0</v>
      </c>
      <c r="ED19" s="124">
        <f t="shared" si="68"/>
        <v>0</v>
      </c>
      <c r="EE19" s="124">
        <f t="shared" si="68"/>
        <v>0</v>
      </c>
      <c r="EF19" s="124">
        <f t="shared" si="68"/>
        <v>0</v>
      </c>
      <c r="EG19" s="124">
        <f t="shared" si="68"/>
        <v>0</v>
      </c>
      <c r="EH19" s="124">
        <f t="shared" si="68"/>
        <v>0</v>
      </c>
      <c r="EI19" s="124">
        <f t="shared" si="68"/>
        <v>0</v>
      </c>
      <c r="EJ19" s="124">
        <f t="shared" si="68"/>
        <v>0</v>
      </c>
      <c r="EK19" s="124">
        <f t="shared" si="68"/>
        <v>0</v>
      </c>
      <c r="EL19" s="124">
        <f t="shared" si="68"/>
        <v>0</v>
      </c>
      <c r="EM19" s="124">
        <f t="shared" si="68"/>
        <v>0</v>
      </c>
      <c r="EN19" s="124">
        <f t="shared" si="68"/>
        <v>0</v>
      </c>
      <c r="EO19" s="124">
        <f t="shared" si="68"/>
        <v>0</v>
      </c>
      <c r="EP19" s="124">
        <f t="shared" si="68"/>
        <v>0</v>
      </c>
      <c r="EQ19" s="124">
        <f t="shared" si="68"/>
        <v>0</v>
      </c>
      <c r="ER19" s="124">
        <f t="shared" si="68"/>
        <v>0</v>
      </c>
      <c r="ES19" s="124">
        <f t="shared" si="68"/>
        <v>0</v>
      </c>
      <c r="ET19" s="124">
        <f t="shared" si="68"/>
        <v>0</v>
      </c>
      <c r="EU19" s="124">
        <f t="shared" si="68"/>
        <v>0</v>
      </c>
      <c r="EV19" s="124">
        <f t="shared" si="68"/>
        <v>0</v>
      </c>
      <c r="EW19" s="124">
        <f t="shared" si="68"/>
        <v>0</v>
      </c>
      <c r="EX19" s="124">
        <f t="shared" si="39"/>
        <v>0</v>
      </c>
      <c r="EY19" s="124">
        <f t="shared" ref="EY19:HJ22" si="71">IF(AND($G19="I",EY$9=$I19),1,IF(AND($G19="I",EY$8=$I19),-1,IF(AND($G19="V",EY$8=$H19,EY$9=$I19),IF(LEFT($H19,1)=LEFT($I19,1), $C19,$D19),0)))</f>
        <v>0</v>
      </c>
      <c r="EZ19" s="124">
        <f t="shared" si="71"/>
        <v>0</v>
      </c>
      <c r="FA19" s="124">
        <f t="shared" si="71"/>
        <v>0</v>
      </c>
      <c r="FB19" s="124">
        <f t="shared" si="71"/>
        <v>0</v>
      </c>
      <c r="FC19" s="124">
        <f t="shared" si="71"/>
        <v>0</v>
      </c>
      <c r="FD19" s="124">
        <f t="shared" si="71"/>
        <v>0</v>
      </c>
      <c r="FE19" s="124">
        <f t="shared" si="71"/>
        <v>0</v>
      </c>
      <c r="FF19" s="124">
        <f t="shared" si="71"/>
        <v>0</v>
      </c>
      <c r="FG19" s="124">
        <f t="shared" si="71"/>
        <v>0</v>
      </c>
      <c r="FH19" s="124">
        <f t="shared" si="71"/>
        <v>0</v>
      </c>
      <c r="FI19" s="124">
        <f t="shared" si="71"/>
        <v>0</v>
      </c>
      <c r="FJ19" s="124">
        <f t="shared" si="71"/>
        <v>0</v>
      </c>
      <c r="FK19" s="124">
        <f t="shared" si="71"/>
        <v>0</v>
      </c>
      <c r="FL19" s="124">
        <f t="shared" si="71"/>
        <v>0</v>
      </c>
      <c r="FM19" s="124">
        <f t="shared" si="71"/>
        <v>0</v>
      </c>
      <c r="FN19" s="124">
        <f t="shared" si="71"/>
        <v>0</v>
      </c>
      <c r="FO19" s="124">
        <f t="shared" si="71"/>
        <v>0</v>
      </c>
      <c r="FP19" s="124">
        <f t="shared" si="71"/>
        <v>0</v>
      </c>
      <c r="FQ19" s="124">
        <f t="shared" si="71"/>
        <v>0</v>
      </c>
      <c r="FR19" s="124">
        <f t="shared" si="71"/>
        <v>0</v>
      </c>
      <c r="FS19" s="124">
        <f t="shared" si="71"/>
        <v>0</v>
      </c>
      <c r="FT19" s="124">
        <f t="shared" si="71"/>
        <v>0</v>
      </c>
      <c r="FU19" s="124">
        <f t="shared" si="71"/>
        <v>0</v>
      </c>
      <c r="FV19" s="124">
        <f t="shared" si="71"/>
        <v>0</v>
      </c>
      <c r="FW19" s="124">
        <f t="shared" si="71"/>
        <v>0</v>
      </c>
      <c r="FX19" s="124">
        <f t="shared" si="71"/>
        <v>0</v>
      </c>
      <c r="FY19" s="124">
        <f t="shared" si="71"/>
        <v>0</v>
      </c>
      <c r="FZ19" s="124">
        <f t="shared" si="71"/>
        <v>0</v>
      </c>
      <c r="GA19" s="124">
        <f t="shared" si="71"/>
        <v>0</v>
      </c>
      <c r="GB19" s="124">
        <f t="shared" si="71"/>
        <v>0</v>
      </c>
      <c r="GC19" s="124">
        <f t="shared" si="71"/>
        <v>0</v>
      </c>
      <c r="GD19" s="124">
        <f t="shared" si="71"/>
        <v>0</v>
      </c>
      <c r="GE19" s="124">
        <f t="shared" si="71"/>
        <v>0</v>
      </c>
      <c r="GF19" s="124">
        <f t="shared" si="71"/>
        <v>0</v>
      </c>
      <c r="GG19" s="124">
        <f t="shared" si="71"/>
        <v>0</v>
      </c>
      <c r="GH19" s="124">
        <f t="shared" si="71"/>
        <v>0</v>
      </c>
      <c r="GI19" s="124">
        <f t="shared" si="71"/>
        <v>0</v>
      </c>
      <c r="GJ19" s="124">
        <f t="shared" si="71"/>
        <v>0</v>
      </c>
      <c r="GK19" s="124">
        <f t="shared" si="71"/>
        <v>0</v>
      </c>
      <c r="GL19" s="124">
        <f t="shared" si="71"/>
        <v>0</v>
      </c>
      <c r="GM19" s="124">
        <f t="shared" si="71"/>
        <v>0</v>
      </c>
      <c r="GN19" s="124">
        <f t="shared" si="71"/>
        <v>0</v>
      </c>
      <c r="GO19" s="124">
        <f t="shared" si="71"/>
        <v>0</v>
      </c>
      <c r="GP19" s="124">
        <f t="shared" si="71"/>
        <v>0</v>
      </c>
      <c r="GQ19" s="124">
        <f t="shared" si="71"/>
        <v>0</v>
      </c>
      <c r="GR19" s="124">
        <f t="shared" si="71"/>
        <v>0</v>
      </c>
      <c r="GS19" s="124">
        <f t="shared" si="71"/>
        <v>0</v>
      </c>
      <c r="GT19" s="124">
        <f t="shared" si="71"/>
        <v>0</v>
      </c>
      <c r="GU19" s="124">
        <f t="shared" si="71"/>
        <v>0</v>
      </c>
      <c r="GV19" s="124">
        <f t="shared" si="71"/>
        <v>0</v>
      </c>
      <c r="GW19" s="124">
        <f t="shared" si="71"/>
        <v>0</v>
      </c>
      <c r="GX19" s="124">
        <f t="shared" si="71"/>
        <v>0</v>
      </c>
      <c r="GY19" s="124">
        <f t="shared" si="71"/>
        <v>0</v>
      </c>
      <c r="GZ19" s="124">
        <f t="shared" si="71"/>
        <v>0</v>
      </c>
      <c r="HA19" s="124">
        <f t="shared" si="71"/>
        <v>0</v>
      </c>
      <c r="HB19" s="124">
        <f t="shared" si="71"/>
        <v>0</v>
      </c>
      <c r="HC19" s="124">
        <f t="shared" si="71"/>
        <v>0</v>
      </c>
      <c r="HD19" s="124">
        <f t="shared" si="71"/>
        <v>0</v>
      </c>
      <c r="HE19" s="124">
        <f t="shared" si="71"/>
        <v>0</v>
      </c>
      <c r="HF19" s="124">
        <f t="shared" si="71"/>
        <v>0</v>
      </c>
      <c r="HG19" s="124">
        <f t="shared" si="71"/>
        <v>0</v>
      </c>
      <c r="HH19" s="124">
        <f t="shared" si="71"/>
        <v>0</v>
      </c>
      <c r="HI19" s="124">
        <f t="shared" si="71"/>
        <v>0</v>
      </c>
      <c r="HJ19" s="124">
        <f t="shared" si="71"/>
        <v>0</v>
      </c>
      <c r="HK19" s="124">
        <f t="shared" si="69"/>
        <v>0</v>
      </c>
      <c r="HL19" s="124">
        <f t="shared" si="69"/>
        <v>0</v>
      </c>
      <c r="HM19" s="124">
        <f t="shared" si="69"/>
        <v>0</v>
      </c>
      <c r="HN19" s="124">
        <f t="shared" si="69"/>
        <v>0</v>
      </c>
      <c r="HO19" s="124">
        <f t="shared" si="69"/>
        <v>0</v>
      </c>
      <c r="HP19" s="124">
        <f t="shared" si="69"/>
        <v>0</v>
      </c>
      <c r="HQ19" s="124">
        <f t="shared" si="69"/>
        <v>0</v>
      </c>
      <c r="HR19" s="124">
        <f t="shared" si="69"/>
        <v>0</v>
      </c>
      <c r="HS19" s="124">
        <f t="shared" si="69"/>
        <v>0</v>
      </c>
      <c r="HT19" s="124">
        <f t="shared" si="69"/>
        <v>0</v>
      </c>
      <c r="HU19" s="124">
        <f t="shared" si="69"/>
        <v>0</v>
      </c>
      <c r="HV19" s="124">
        <f t="shared" si="69"/>
        <v>0</v>
      </c>
      <c r="HW19" s="124">
        <f t="shared" si="69"/>
        <v>0</v>
      </c>
      <c r="HX19" s="124">
        <f t="shared" si="69"/>
        <v>0</v>
      </c>
      <c r="HY19" s="124">
        <f t="shared" si="69"/>
        <v>0</v>
      </c>
      <c r="HZ19" s="124">
        <f t="shared" si="69"/>
        <v>0</v>
      </c>
      <c r="IA19" s="124">
        <f t="shared" si="69"/>
        <v>0</v>
      </c>
      <c r="IB19" s="124">
        <f t="shared" si="69"/>
        <v>0</v>
      </c>
      <c r="IC19" s="124">
        <f t="shared" si="69"/>
        <v>0</v>
      </c>
      <c r="ID19" s="124">
        <f t="shared" si="69"/>
        <v>0</v>
      </c>
      <c r="IE19" s="124">
        <f t="shared" si="69"/>
        <v>0</v>
      </c>
      <c r="IF19" s="124">
        <f t="shared" si="69"/>
        <v>0</v>
      </c>
      <c r="IG19" s="124">
        <f t="shared" si="69"/>
        <v>0</v>
      </c>
      <c r="IH19" s="124">
        <f t="shared" si="69"/>
        <v>0</v>
      </c>
      <c r="II19" s="124">
        <f t="shared" si="69"/>
        <v>0</v>
      </c>
      <c r="IJ19" s="124">
        <f t="shared" si="69"/>
        <v>0</v>
      </c>
      <c r="IK19" s="124">
        <f t="shared" si="69"/>
        <v>0</v>
      </c>
      <c r="IL19" s="124">
        <f t="shared" si="69"/>
        <v>0</v>
      </c>
      <c r="IM19" s="124">
        <f t="shared" si="69"/>
        <v>0</v>
      </c>
      <c r="IN19" s="124">
        <f t="shared" si="69"/>
        <v>0</v>
      </c>
      <c r="IO19" s="124">
        <f t="shared" si="69"/>
        <v>0</v>
      </c>
      <c r="IP19" s="124">
        <f t="shared" si="69"/>
        <v>0</v>
      </c>
      <c r="IQ19" s="124">
        <f t="shared" si="69"/>
        <v>0</v>
      </c>
      <c r="IR19" s="124">
        <f t="shared" si="69"/>
        <v>0</v>
      </c>
      <c r="IS19" s="124">
        <f t="shared" si="69"/>
        <v>0</v>
      </c>
      <c r="IT19" s="124">
        <f t="shared" si="69"/>
        <v>0</v>
      </c>
      <c r="IU19" s="124">
        <f t="shared" si="69"/>
        <v>0</v>
      </c>
      <c r="IV19" s="124">
        <f t="shared" si="69"/>
        <v>0</v>
      </c>
      <c r="IW19" s="124">
        <f t="shared" si="69"/>
        <v>0</v>
      </c>
      <c r="IX19" s="124">
        <f t="shared" si="69"/>
        <v>0</v>
      </c>
      <c r="IY19" s="124">
        <f t="shared" si="69"/>
        <v>0</v>
      </c>
      <c r="IZ19" s="124">
        <f t="shared" si="69"/>
        <v>0</v>
      </c>
      <c r="JA19" s="124">
        <f t="shared" si="69"/>
        <v>0</v>
      </c>
      <c r="JB19" s="124">
        <f t="shared" si="69"/>
        <v>0</v>
      </c>
      <c r="JC19" s="124">
        <f t="shared" si="69"/>
        <v>0</v>
      </c>
      <c r="JD19" s="124">
        <f t="shared" si="69"/>
        <v>0</v>
      </c>
      <c r="JE19" s="124">
        <f t="shared" si="69"/>
        <v>0</v>
      </c>
      <c r="JF19" s="124">
        <f t="shared" si="69"/>
        <v>0</v>
      </c>
      <c r="JG19" s="124">
        <f t="shared" si="69"/>
        <v>0</v>
      </c>
      <c r="JH19" s="124">
        <f t="shared" si="69"/>
        <v>0</v>
      </c>
      <c r="JI19" s="124">
        <f t="shared" si="69"/>
        <v>0</v>
      </c>
      <c r="JJ19" s="124">
        <f t="shared" si="69"/>
        <v>0</v>
      </c>
      <c r="JK19" s="124">
        <f t="shared" si="69"/>
        <v>0</v>
      </c>
      <c r="JL19" s="124">
        <f t="shared" si="69"/>
        <v>0</v>
      </c>
      <c r="JM19" s="124">
        <f t="shared" si="69"/>
        <v>0</v>
      </c>
      <c r="JN19" s="124">
        <f t="shared" si="69"/>
        <v>0</v>
      </c>
      <c r="JO19" s="124">
        <f t="shared" si="69"/>
        <v>0</v>
      </c>
      <c r="JP19" s="124">
        <f t="shared" si="69"/>
        <v>0</v>
      </c>
      <c r="JQ19" s="124">
        <f t="shared" si="69"/>
        <v>0</v>
      </c>
      <c r="JR19" s="124">
        <f t="shared" si="69"/>
        <v>0</v>
      </c>
      <c r="JS19" s="124">
        <f t="shared" si="69"/>
        <v>0</v>
      </c>
      <c r="JT19" s="124">
        <f t="shared" si="69"/>
        <v>0</v>
      </c>
      <c r="JU19" s="124">
        <f t="shared" si="69"/>
        <v>0</v>
      </c>
      <c r="JV19" s="124">
        <f t="shared" si="41"/>
        <v>0</v>
      </c>
      <c r="JW19" s="124">
        <f t="shared" si="42"/>
        <v>0</v>
      </c>
      <c r="JX19" s="124">
        <f t="shared" si="42"/>
        <v>0</v>
      </c>
      <c r="JY19" s="124">
        <f t="shared" si="42"/>
        <v>0</v>
      </c>
      <c r="JZ19" s="124">
        <f t="shared" si="42"/>
        <v>0</v>
      </c>
      <c r="KA19" s="124">
        <f t="shared" si="42"/>
        <v>0</v>
      </c>
      <c r="KB19" s="124">
        <f t="shared" si="42"/>
        <v>0</v>
      </c>
      <c r="KC19" s="124">
        <f t="shared" si="42"/>
        <v>0</v>
      </c>
      <c r="KD19" s="124">
        <f t="shared" si="42"/>
        <v>0</v>
      </c>
      <c r="KE19" s="124">
        <f t="shared" si="42"/>
        <v>0</v>
      </c>
      <c r="KF19" s="124">
        <f t="shared" si="42"/>
        <v>0</v>
      </c>
      <c r="KG19" s="124">
        <f t="shared" si="42"/>
        <v>0</v>
      </c>
      <c r="KH19" s="124">
        <f t="shared" si="42"/>
        <v>0</v>
      </c>
      <c r="KI19" s="124">
        <f t="shared" si="42"/>
        <v>0</v>
      </c>
      <c r="KJ19" s="124">
        <f t="shared" si="42"/>
        <v>0</v>
      </c>
      <c r="KK19" s="124">
        <f t="shared" si="42"/>
        <v>0</v>
      </c>
      <c r="KL19" s="124">
        <f t="shared" si="42"/>
        <v>0</v>
      </c>
      <c r="KM19" s="124">
        <f t="shared" si="42"/>
        <v>0</v>
      </c>
      <c r="KN19" s="124">
        <f t="shared" si="42"/>
        <v>0</v>
      </c>
      <c r="KO19" s="124">
        <f t="shared" si="42"/>
        <v>0</v>
      </c>
      <c r="KP19" s="124">
        <f t="shared" si="42"/>
        <v>0</v>
      </c>
      <c r="KQ19" s="124">
        <f t="shared" si="42"/>
        <v>0</v>
      </c>
      <c r="KR19" s="124">
        <f t="shared" si="42"/>
        <v>0</v>
      </c>
      <c r="KS19" s="124">
        <f t="shared" si="42"/>
        <v>0</v>
      </c>
      <c r="KT19" s="124">
        <f t="shared" si="42"/>
        <v>0</v>
      </c>
      <c r="KU19" s="124">
        <f t="shared" si="42"/>
        <v>0</v>
      </c>
      <c r="KV19" s="124">
        <f t="shared" si="42"/>
        <v>0</v>
      </c>
      <c r="KW19" s="124">
        <f t="shared" si="42"/>
        <v>0</v>
      </c>
      <c r="KX19" s="124">
        <f t="shared" si="42"/>
        <v>0</v>
      </c>
      <c r="KY19" s="39">
        <f t="shared" si="43"/>
        <v>0</v>
      </c>
      <c r="KZ19" s="39">
        <f t="shared" si="43"/>
        <v>0</v>
      </c>
      <c r="LA19" s="39">
        <f t="shared" si="43"/>
        <v>0</v>
      </c>
      <c r="LB19" s="39">
        <f t="shared" si="43"/>
        <v>0</v>
      </c>
      <c r="LC19" s="39">
        <f t="shared" si="43"/>
        <v>0</v>
      </c>
      <c r="LD19" s="39">
        <f t="shared" si="43"/>
        <v>0</v>
      </c>
      <c r="LE19" s="39">
        <f t="shared" si="43"/>
        <v>0</v>
      </c>
      <c r="LF19" s="39">
        <f t="shared" si="43"/>
        <v>0</v>
      </c>
      <c r="LG19" s="39">
        <f t="shared" si="43"/>
        <v>0</v>
      </c>
      <c r="LH19" s="39">
        <f t="shared" si="43"/>
        <v>0</v>
      </c>
      <c r="LI19" s="39">
        <f t="shared" si="44"/>
        <v>0</v>
      </c>
      <c r="LJ19" s="39">
        <f t="shared" si="44"/>
        <v>0</v>
      </c>
      <c r="LK19" s="39">
        <f t="shared" si="44"/>
        <v>0</v>
      </c>
      <c r="LL19" s="39">
        <f t="shared" si="44"/>
        <v>0</v>
      </c>
      <c r="LM19" s="39">
        <f t="shared" si="44"/>
        <v>0</v>
      </c>
      <c r="LN19" s="39">
        <f t="shared" si="44"/>
        <v>0</v>
      </c>
      <c r="LO19" s="39">
        <f t="shared" si="44"/>
        <v>0</v>
      </c>
      <c r="LP19" s="39">
        <f t="shared" si="44"/>
        <v>0</v>
      </c>
      <c r="LQ19" s="39">
        <f t="shared" si="44"/>
        <v>0</v>
      </c>
      <c r="LR19" s="39">
        <f t="shared" si="44"/>
        <v>0</v>
      </c>
      <c r="LS19" s="39">
        <f t="shared" si="45"/>
        <v>0</v>
      </c>
      <c r="LT19" s="39">
        <f t="shared" si="45"/>
        <v>0</v>
      </c>
      <c r="LU19" s="39">
        <f t="shared" si="45"/>
        <v>0</v>
      </c>
      <c r="LV19" s="39">
        <f t="shared" si="45"/>
        <v>0</v>
      </c>
      <c r="LW19" s="39">
        <f t="shared" si="45"/>
        <v>0</v>
      </c>
      <c r="LX19" s="39">
        <f t="shared" si="45"/>
        <v>0</v>
      </c>
      <c r="LY19" s="39">
        <f t="shared" si="45"/>
        <v>0</v>
      </c>
      <c r="LZ19" s="39">
        <f t="shared" si="45"/>
        <v>0</v>
      </c>
      <c r="MA19" s="39">
        <f t="shared" si="45"/>
        <v>0</v>
      </c>
      <c r="MB19" s="39">
        <f t="shared" si="45"/>
        <v>0</v>
      </c>
      <c r="MC19" s="39">
        <f t="shared" si="46"/>
        <v>0</v>
      </c>
      <c r="MD19" s="39">
        <f t="shared" si="46"/>
        <v>0</v>
      </c>
      <c r="ME19" s="39">
        <f t="shared" si="46"/>
        <v>0</v>
      </c>
      <c r="MF19" s="39">
        <f t="shared" si="46"/>
        <v>0</v>
      </c>
      <c r="MG19" s="39">
        <f t="shared" si="46"/>
        <v>0</v>
      </c>
      <c r="MH19" s="39">
        <f t="shared" si="46"/>
        <v>0</v>
      </c>
      <c r="MI19" s="39">
        <f t="shared" si="46"/>
        <v>0</v>
      </c>
      <c r="MJ19" s="39">
        <f t="shared" si="46"/>
        <v>0</v>
      </c>
      <c r="MK19" s="39">
        <f t="shared" si="46"/>
        <v>0</v>
      </c>
      <c r="ML19" s="39">
        <f t="shared" si="46"/>
        <v>0</v>
      </c>
      <c r="MM19" s="39">
        <f t="shared" si="47"/>
        <v>0</v>
      </c>
      <c r="MN19" s="39">
        <f t="shared" si="47"/>
        <v>0</v>
      </c>
      <c r="MO19" s="39">
        <f t="shared" si="47"/>
        <v>0</v>
      </c>
      <c r="MP19" s="39">
        <f t="shared" si="47"/>
        <v>0</v>
      </c>
      <c r="MQ19" s="39">
        <f t="shared" si="47"/>
        <v>0</v>
      </c>
      <c r="MR19" s="39">
        <f t="shared" si="47"/>
        <v>0</v>
      </c>
      <c r="MS19" s="39">
        <f t="shared" si="47"/>
        <v>0</v>
      </c>
      <c r="MT19" s="39">
        <f t="shared" si="47"/>
        <v>0</v>
      </c>
      <c r="MU19" s="39">
        <f t="shared" si="47"/>
        <v>0</v>
      </c>
      <c r="MV19" s="39">
        <f t="shared" si="47"/>
        <v>0</v>
      </c>
      <c r="MW19" s="39">
        <f t="shared" si="48"/>
        <v>0</v>
      </c>
      <c r="MX19" s="39">
        <f t="shared" si="48"/>
        <v>0</v>
      </c>
      <c r="MY19" s="39">
        <f t="shared" si="48"/>
        <v>0</v>
      </c>
      <c r="MZ19" s="39">
        <f t="shared" si="48"/>
        <v>0</v>
      </c>
      <c r="NA19" s="39">
        <f t="shared" si="48"/>
        <v>0</v>
      </c>
      <c r="NB19" s="39">
        <f t="shared" si="48"/>
        <v>0</v>
      </c>
      <c r="NC19" s="39">
        <f t="shared" si="48"/>
        <v>0</v>
      </c>
      <c r="ND19" s="39">
        <f t="shared" si="48"/>
        <v>0</v>
      </c>
      <c r="NE19" s="39">
        <f t="shared" si="48"/>
        <v>0</v>
      </c>
      <c r="NF19" s="39">
        <f t="shared" si="48"/>
        <v>0</v>
      </c>
      <c r="NG19" s="39">
        <f t="shared" si="49"/>
        <v>0</v>
      </c>
      <c r="NH19" s="39">
        <f t="shared" si="49"/>
        <v>0</v>
      </c>
      <c r="NI19" s="39">
        <f t="shared" si="49"/>
        <v>0</v>
      </c>
      <c r="NJ19" s="39">
        <f t="shared" si="49"/>
        <v>0</v>
      </c>
      <c r="NK19" s="39">
        <f t="shared" si="49"/>
        <v>0</v>
      </c>
      <c r="NL19" s="39">
        <f t="shared" si="49"/>
        <v>0</v>
      </c>
      <c r="NM19" s="39">
        <f t="shared" si="49"/>
        <v>0</v>
      </c>
      <c r="NN19" s="39">
        <f t="shared" si="49"/>
        <v>0</v>
      </c>
      <c r="NO19" s="39">
        <f t="shared" si="49"/>
        <v>0</v>
      </c>
      <c r="NP19" s="39">
        <f t="shared" si="49"/>
        <v>0</v>
      </c>
      <c r="NQ19" s="39">
        <f t="shared" si="50"/>
        <v>0</v>
      </c>
      <c r="NR19" s="39">
        <f t="shared" si="50"/>
        <v>0</v>
      </c>
      <c r="NS19" s="39">
        <f t="shared" si="50"/>
        <v>0</v>
      </c>
      <c r="NT19" s="39">
        <f t="shared" si="50"/>
        <v>0</v>
      </c>
      <c r="NU19" s="39">
        <f t="shared" si="50"/>
        <v>0</v>
      </c>
      <c r="NV19" s="39">
        <f t="shared" si="50"/>
        <v>0</v>
      </c>
      <c r="NW19" s="39">
        <f t="shared" si="50"/>
        <v>0</v>
      </c>
      <c r="NX19" s="39">
        <f t="shared" si="50"/>
        <v>0</v>
      </c>
      <c r="NY19" s="39">
        <f t="shared" si="50"/>
        <v>0</v>
      </c>
      <c r="NZ19" s="39">
        <f t="shared" si="50"/>
        <v>0</v>
      </c>
      <c r="OA19" s="39">
        <f t="shared" si="51"/>
        <v>0</v>
      </c>
      <c r="OB19" s="39">
        <f t="shared" si="51"/>
        <v>0</v>
      </c>
      <c r="OC19" s="39">
        <f t="shared" si="51"/>
        <v>0</v>
      </c>
      <c r="OD19" s="39">
        <f t="shared" si="51"/>
        <v>0</v>
      </c>
      <c r="OE19" s="39">
        <f t="shared" si="51"/>
        <v>0</v>
      </c>
      <c r="OF19" s="39">
        <f t="shared" si="51"/>
        <v>0</v>
      </c>
      <c r="OG19" s="39">
        <f t="shared" si="51"/>
        <v>0</v>
      </c>
      <c r="OH19" s="39">
        <f t="shared" si="51"/>
        <v>0</v>
      </c>
      <c r="OI19" s="39">
        <f t="shared" si="51"/>
        <v>0</v>
      </c>
      <c r="OJ19" s="39">
        <f t="shared" si="51"/>
        <v>0</v>
      </c>
      <c r="OK19" s="39">
        <f t="shared" si="52"/>
        <v>0</v>
      </c>
      <c r="OL19" s="39">
        <f t="shared" si="52"/>
        <v>0</v>
      </c>
      <c r="OM19" s="39">
        <f t="shared" si="52"/>
        <v>0</v>
      </c>
      <c r="ON19" s="39">
        <f t="shared" si="52"/>
        <v>0</v>
      </c>
      <c r="OO19" s="39">
        <f t="shared" si="52"/>
        <v>0</v>
      </c>
      <c r="OP19" s="39">
        <f t="shared" si="52"/>
        <v>0</v>
      </c>
      <c r="OQ19" s="39">
        <f t="shared" si="52"/>
        <v>0</v>
      </c>
      <c r="OR19" s="39">
        <f t="shared" si="52"/>
        <v>0</v>
      </c>
      <c r="OS19" s="39">
        <f t="shared" si="52"/>
        <v>0</v>
      </c>
      <c r="OT19" s="39">
        <f t="shared" si="52"/>
        <v>0</v>
      </c>
      <c r="OU19" s="39">
        <f t="shared" si="53"/>
        <v>0</v>
      </c>
      <c r="OV19" s="39">
        <f t="shared" si="53"/>
        <v>0</v>
      </c>
      <c r="OW19" s="39">
        <f t="shared" si="53"/>
        <v>0</v>
      </c>
      <c r="OX19" s="39">
        <f t="shared" si="53"/>
        <v>0</v>
      </c>
      <c r="OY19" s="39">
        <f t="shared" si="53"/>
        <v>0</v>
      </c>
      <c r="OZ19" s="39">
        <f t="shared" si="53"/>
        <v>0</v>
      </c>
      <c r="PA19" s="39">
        <f t="shared" si="53"/>
        <v>0</v>
      </c>
      <c r="PB19" s="39">
        <f t="shared" si="53"/>
        <v>0</v>
      </c>
      <c r="PC19" s="39">
        <f t="shared" si="53"/>
        <v>0</v>
      </c>
      <c r="PD19" s="39">
        <f t="shared" si="53"/>
        <v>0</v>
      </c>
      <c r="PE19" s="39">
        <f t="shared" si="54"/>
        <v>0</v>
      </c>
      <c r="PF19" s="39">
        <f t="shared" si="54"/>
        <v>0</v>
      </c>
      <c r="PG19" s="39">
        <f t="shared" si="54"/>
        <v>0</v>
      </c>
      <c r="PH19" s="39">
        <f t="shared" si="54"/>
        <v>0</v>
      </c>
      <c r="PI19" s="39">
        <f t="shared" si="54"/>
        <v>0</v>
      </c>
      <c r="PJ19" s="39">
        <f t="shared" si="54"/>
        <v>0</v>
      </c>
      <c r="PK19" s="39">
        <f t="shared" si="54"/>
        <v>0</v>
      </c>
      <c r="PL19" s="39">
        <f t="shared" si="54"/>
        <v>0</v>
      </c>
      <c r="PM19" s="39">
        <f t="shared" si="54"/>
        <v>0</v>
      </c>
      <c r="PN19" s="39">
        <f t="shared" si="54"/>
        <v>0</v>
      </c>
      <c r="PO19" s="39">
        <f t="shared" si="55"/>
        <v>0</v>
      </c>
      <c r="PP19" s="39">
        <f t="shared" si="55"/>
        <v>0</v>
      </c>
      <c r="PQ19" s="39">
        <f t="shared" si="55"/>
        <v>0</v>
      </c>
      <c r="PR19" s="39">
        <f t="shared" si="55"/>
        <v>0</v>
      </c>
      <c r="PS19" s="39">
        <f t="shared" si="55"/>
        <v>0</v>
      </c>
      <c r="PT19" s="39">
        <f t="shared" si="55"/>
        <v>0</v>
      </c>
      <c r="PU19" s="39">
        <f t="shared" si="55"/>
        <v>0</v>
      </c>
      <c r="PV19" s="39">
        <f t="shared" si="55"/>
        <v>0</v>
      </c>
      <c r="PW19" s="39">
        <f t="shared" si="55"/>
        <v>0</v>
      </c>
      <c r="PX19" s="39">
        <f t="shared" si="55"/>
        <v>0</v>
      </c>
      <c r="PY19" s="39">
        <f t="shared" si="56"/>
        <v>0</v>
      </c>
      <c r="PZ19" s="39">
        <f t="shared" si="56"/>
        <v>0</v>
      </c>
      <c r="QA19" s="39">
        <f t="shared" si="56"/>
        <v>0</v>
      </c>
      <c r="QB19" s="39">
        <f t="shared" si="56"/>
        <v>0</v>
      </c>
      <c r="QC19" s="39">
        <f t="shared" si="56"/>
        <v>0</v>
      </c>
      <c r="QD19" s="39">
        <f t="shared" si="56"/>
        <v>0</v>
      </c>
      <c r="QE19" s="39">
        <f t="shared" si="56"/>
        <v>0</v>
      </c>
      <c r="QF19" s="39">
        <f t="shared" si="56"/>
        <v>0</v>
      </c>
      <c r="QG19" s="39">
        <f t="shared" si="56"/>
        <v>0</v>
      </c>
      <c r="QH19" s="39">
        <f t="shared" si="56"/>
        <v>0</v>
      </c>
      <c r="QI19" s="39">
        <f t="shared" si="57"/>
        <v>0</v>
      </c>
      <c r="QJ19" s="39">
        <f t="shared" si="57"/>
        <v>0</v>
      </c>
      <c r="QK19" s="39">
        <f t="shared" si="57"/>
        <v>0</v>
      </c>
      <c r="QL19" s="39">
        <f t="shared" si="57"/>
        <v>0</v>
      </c>
      <c r="QM19" s="39">
        <f t="shared" si="57"/>
        <v>0</v>
      </c>
      <c r="QN19" s="39">
        <f t="shared" si="57"/>
        <v>0</v>
      </c>
      <c r="QO19" s="39">
        <f t="shared" si="57"/>
        <v>0</v>
      </c>
      <c r="QP19" s="39">
        <f t="shared" si="57"/>
        <v>0</v>
      </c>
      <c r="QQ19" s="39">
        <f t="shared" si="57"/>
        <v>0</v>
      </c>
      <c r="QR19" s="39">
        <f t="shared" si="57"/>
        <v>0</v>
      </c>
      <c r="QS19" s="39">
        <f t="shared" si="58"/>
        <v>0</v>
      </c>
      <c r="QT19" s="39">
        <f t="shared" si="58"/>
        <v>0</v>
      </c>
      <c r="QU19" s="39">
        <f t="shared" si="58"/>
        <v>0</v>
      </c>
      <c r="QV19" s="39">
        <f t="shared" si="58"/>
        <v>0</v>
      </c>
      <c r="QW19" s="39">
        <f t="shared" si="58"/>
        <v>0</v>
      </c>
      <c r="QX19" s="39">
        <f t="shared" si="58"/>
        <v>0</v>
      </c>
      <c r="QY19" s="39">
        <f t="shared" si="58"/>
        <v>0</v>
      </c>
      <c r="QZ19" s="39">
        <f t="shared" si="58"/>
        <v>0</v>
      </c>
      <c r="RA19" s="39">
        <f t="shared" si="58"/>
        <v>0</v>
      </c>
      <c r="RB19" s="39">
        <f t="shared" si="58"/>
        <v>0</v>
      </c>
      <c r="RC19" s="39">
        <f t="shared" si="59"/>
        <v>0</v>
      </c>
      <c r="RD19" s="39">
        <f t="shared" si="59"/>
        <v>0</v>
      </c>
      <c r="RE19" s="39">
        <f t="shared" si="59"/>
        <v>0</v>
      </c>
      <c r="RF19" s="39">
        <f t="shared" si="59"/>
        <v>0</v>
      </c>
      <c r="RG19" s="39">
        <f t="shared" si="59"/>
        <v>0</v>
      </c>
      <c r="RH19" s="39">
        <f t="shared" si="59"/>
        <v>0</v>
      </c>
      <c r="RI19" s="39">
        <f t="shared" si="59"/>
        <v>0</v>
      </c>
      <c r="RJ19" s="39">
        <f t="shared" si="59"/>
        <v>0</v>
      </c>
      <c r="RK19" s="39">
        <f t="shared" si="59"/>
        <v>0</v>
      </c>
      <c r="RL19" s="39">
        <f t="shared" si="59"/>
        <v>0</v>
      </c>
      <c r="RM19" s="39">
        <f t="shared" si="60"/>
        <v>0</v>
      </c>
      <c r="RN19" s="39">
        <f t="shared" si="60"/>
        <v>0</v>
      </c>
      <c r="RO19" s="39">
        <f t="shared" si="60"/>
        <v>0</v>
      </c>
      <c r="RP19" s="39">
        <f t="shared" si="60"/>
        <v>0</v>
      </c>
      <c r="RQ19" s="39">
        <f t="shared" si="60"/>
        <v>0</v>
      </c>
      <c r="RR19" s="39">
        <f t="shared" si="60"/>
        <v>0</v>
      </c>
      <c r="RS19" s="39">
        <f t="shared" si="60"/>
        <v>0</v>
      </c>
      <c r="RT19" s="39">
        <f t="shared" si="60"/>
        <v>0</v>
      </c>
      <c r="RU19" s="39">
        <f t="shared" si="60"/>
        <v>0</v>
      </c>
      <c r="RV19" s="39">
        <f t="shared" si="60"/>
        <v>0</v>
      </c>
      <c r="RW19" s="39">
        <f t="shared" si="61"/>
        <v>0</v>
      </c>
      <c r="RX19" s="39">
        <f t="shared" si="61"/>
        <v>0</v>
      </c>
      <c r="RY19" s="39">
        <f t="shared" si="61"/>
        <v>0</v>
      </c>
      <c r="RZ19" s="39">
        <f t="shared" si="61"/>
        <v>0</v>
      </c>
      <c r="SA19" s="39">
        <f t="shared" si="61"/>
        <v>0</v>
      </c>
      <c r="SB19" s="39">
        <f t="shared" si="61"/>
        <v>0</v>
      </c>
      <c r="SC19" s="39">
        <f t="shared" si="61"/>
        <v>0</v>
      </c>
      <c r="SD19" s="39">
        <f t="shared" si="61"/>
        <v>0</v>
      </c>
      <c r="SE19" s="39">
        <f t="shared" si="61"/>
        <v>0</v>
      </c>
      <c r="SF19" s="39">
        <f t="shared" si="61"/>
        <v>0</v>
      </c>
      <c r="SG19" s="39">
        <f t="shared" si="62"/>
        <v>0</v>
      </c>
      <c r="SH19" s="39">
        <f t="shared" si="62"/>
        <v>0</v>
      </c>
      <c r="SI19" s="39">
        <f t="shared" si="62"/>
        <v>0</v>
      </c>
      <c r="SJ19" s="39">
        <f t="shared" si="62"/>
        <v>0</v>
      </c>
      <c r="SK19" s="39">
        <f t="shared" si="62"/>
        <v>0</v>
      </c>
      <c r="SL19" s="39">
        <f t="shared" si="62"/>
        <v>0</v>
      </c>
      <c r="SM19" s="39">
        <f t="shared" si="62"/>
        <v>0</v>
      </c>
      <c r="SN19" s="39">
        <f t="shared" si="62"/>
        <v>0</v>
      </c>
      <c r="SO19" s="39">
        <f t="shared" si="62"/>
        <v>0</v>
      </c>
      <c r="SP19" s="39">
        <f t="shared" si="62"/>
        <v>0</v>
      </c>
      <c r="SR19" s="103">
        <v>0</v>
      </c>
    </row>
    <row r="20" spans="6:512" x14ac:dyDescent="0.2">
      <c r="F20" s="3">
        <f t="shared" si="63"/>
        <v>10</v>
      </c>
      <c r="G20" s="91" t="s">
        <v>121</v>
      </c>
      <c r="H20" s="91" t="s">
        <v>177</v>
      </c>
      <c r="I20" s="91" t="s">
        <v>179</v>
      </c>
      <c r="J20" s="95" t="s">
        <v>180</v>
      </c>
      <c r="K20" s="124">
        <f t="shared" si="37"/>
        <v>0</v>
      </c>
      <c r="L20" s="124">
        <f t="shared" si="37"/>
        <v>0</v>
      </c>
      <c r="M20" s="124">
        <f t="shared" si="37"/>
        <v>0</v>
      </c>
      <c r="N20" s="124">
        <f t="shared" si="37"/>
        <v>0</v>
      </c>
      <c r="O20" s="124">
        <f t="shared" si="37"/>
        <v>0</v>
      </c>
      <c r="P20" s="124">
        <f t="shared" si="37"/>
        <v>0</v>
      </c>
      <c r="Q20" s="124">
        <f t="shared" si="37"/>
        <v>0</v>
      </c>
      <c r="R20" s="124">
        <f t="shared" si="37"/>
        <v>0</v>
      </c>
      <c r="S20" s="124">
        <f t="shared" si="37"/>
        <v>0</v>
      </c>
      <c r="T20" s="124">
        <f t="shared" si="37"/>
        <v>1</v>
      </c>
      <c r="U20" s="124">
        <f t="shared" si="37"/>
        <v>-1</v>
      </c>
      <c r="V20" s="124">
        <f t="shared" si="37"/>
        <v>0</v>
      </c>
      <c r="W20" s="124">
        <f t="shared" si="37"/>
        <v>0</v>
      </c>
      <c r="X20" s="124">
        <f t="shared" si="37"/>
        <v>0</v>
      </c>
      <c r="Y20" s="124">
        <f t="shared" si="37"/>
        <v>0</v>
      </c>
      <c r="Z20" s="124">
        <f t="shared" si="37"/>
        <v>0</v>
      </c>
      <c r="AA20" s="124">
        <f t="shared" si="70"/>
        <v>0</v>
      </c>
      <c r="AB20" s="124">
        <f t="shared" si="70"/>
        <v>0</v>
      </c>
      <c r="AC20" s="124">
        <f t="shared" si="70"/>
        <v>0</v>
      </c>
      <c r="AD20" s="124">
        <f t="shared" si="70"/>
        <v>0</v>
      </c>
      <c r="AE20" s="124">
        <f t="shared" si="70"/>
        <v>0</v>
      </c>
      <c r="AF20" s="124">
        <f t="shared" si="70"/>
        <v>0</v>
      </c>
      <c r="AG20" s="124">
        <f t="shared" si="70"/>
        <v>0</v>
      </c>
      <c r="AH20" s="124">
        <f t="shared" si="70"/>
        <v>0</v>
      </c>
      <c r="AI20" s="124">
        <f t="shared" si="70"/>
        <v>0</v>
      </c>
      <c r="AJ20" s="124">
        <f t="shared" si="70"/>
        <v>0</v>
      </c>
      <c r="AK20" s="124">
        <f t="shared" si="70"/>
        <v>0</v>
      </c>
      <c r="AL20" s="124">
        <f t="shared" si="70"/>
        <v>0</v>
      </c>
      <c r="AM20" s="124">
        <f t="shared" si="70"/>
        <v>0</v>
      </c>
      <c r="AN20" s="124">
        <f t="shared" si="70"/>
        <v>0</v>
      </c>
      <c r="AO20" s="124">
        <f t="shared" si="70"/>
        <v>0</v>
      </c>
      <c r="AP20" s="124">
        <f t="shared" si="70"/>
        <v>0</v>
      </c>
      <c r="AQ20" s="124">
        <f t="shared" si="70"/>
        <v>0</v>
      </c>
      <c r="AR20" s="124">
        <f t="shared" si="70"/>
        <v>0</v>
      </c>
      <c r="AS20" s="124">
        <f t="shared" si="70"/>
        <v>0</v>
      </c>
      <c r="AT20" s="124">
        <f t="shared" si="70"/>
        <v>0</v>
      </c>
      <c r="AU20" s="124">
        <f t="shared" si="70"/>
        <v>0</v>
      </c>
      <c r="AV20" s="124">
        <f t="shared" si="70"/>
        <v>0</v>
      </c>
      <c r="AW20" s="124">
        <f t="shared" si="70"/>
        <v>0</v>
      </c>
      <c r="AX20" s="124">
        <f t="shared" si="70"/>
        <v>0</v>
      </c>
      <c r="AY20" s="124">
        <f t="shared" si="70"/>
        <v>0</v>
      </c>
      <c r="AZ20" s="124">
        <f t="shared" si="70"/>
        <v>0</v>
      </c>
      <c r="BA20" s="124">
        <f t="shared" si="70"/>
        <v>0</v>
      </c>
      <c r="BB20" s="124">
        <f t="shared" si="70"/>
        <v>0</v>
      </c>
      <c r="BC20" s="124">
        <f t="shared" si="70"/>
        <v>0</v>
      </c>
      <c r="BD20" s="124">
        <f t="shared" si="70"/>
        <v>0</v>
      </c>
      <c r="BE20" s="124">
        <f t="shared" si="70"/>
        <v>0</v>
      </c>
      <c r="BF20" s="124">
        <f t="shared" si="70"/>
        <v>0</v>
      </c>
      <c r="BG20" s="124">
        <f t="shared" si="70"/>
        <v>0</v>
      </c>
      <c r="BH20" s="124">
        <f t="shared" si="70"/>
        <v>0</v>
      </c>
      <c r="BI20" s="124">
        <f t="shared" si="70"/>
        <v>0</v>
      </c>
      <c r="BJ20" s="124">
        <f t="shared" si="70"/>
        <v>0</v>
      </c>
      <c r="BK20" s="124">
        <f t="shared" si="70"/>
        <v>0</v>
      </c>
      <c r="BL20" s="124">
        <f t="shared" si="70"/>
        <v>0</v>
      </c>
      <c r="BM20" s="124">
        <f t="shared" si="70"/>
        <v>0</v>
      </c>
      <c r="BN20" s="124">
        <f t="shared" si="70"/>
        <v>0</v>
      </c>
      <c r="BO20" s="124">
        <f t="shared" si="70"/>
        <v>0</v>
      </c>
      <c r="BP20" s="124">
        <f t="shared" si="70"/>
        <v>0</v>
      </c>
      <c r="BQ20" s="124">
        <f t="shared" si="70"/>
        <v>0</v>
      </c>
      <c r="BR20" s="124">
        <f t="shared" si="70"/>
        <v>0</v>
      </c>
      <c r="BS20" s="124">
        <f t="shared" si="70"/>
        <v>0</v>
      </c>
      <c r="BT20" s="124">
        <f t="shared" si="70"/>
        <v>0</v>
      </c>
      <c r="BU20" s="124">
        <f t="shared" si="70"/>
        <v>0</v>
      </c>
      <c r="BV20" s="124">
        <f t="shared" si="70"/>
        <v>0</v>
      </c>
      <c r="BW20" s="124">
        <f t="shared" si="70"/>
        <v>0</v>
      </c>
      <c r="BX20" s="124">
        <f t="shared" si="70"/>
        <v>0</v>
      </c>
      <c r="BY20" s="124">
        <f t="shared" si="70"/>
        <v>0</v>
      </c>
      <c r="BZ20" s="124">
        <f t="shared" si="70"/>
        <v>0</v>
      </c>
      <c r="CA20" s="124">
        <f t="shared" si="70"/>
        <v>0</v>
      </c>
      <c r="CB20" s="124">
        <f t="shared" si="70"/>
        <v>0</v>
      </c>
      <c r="CC20" s="124">
        <f t="shared" si="70"/>
        <v>0</v>
      </c>
      <c r="CD20" s="124">
        <f t="shared" si="70"/>
        <v>0</v>
      </c>
      <c r="CE20" s="124">
        <f t="shared" si="70"/>
        <v>0</v>
      </c>
      <c r="CF20" s="124">
        <f t="shared" si="70"/>
        <v>0</v>
      </c>
      <c r="CG20" s="124">
        <f t="shared" si="70"/>
        <v>0</v>
      </c>
      <c r="CH20" s="124">
        <f t="shared" si="70"/>
        <v>0</v>
      </c>
      <c r="CI20" s="124">
        <f t="shared" si="70"/>
        <v>0</v>
      </c>
      <c r="CJ20" s="124">
        <f t="shared" si="70"/>
        <v>0</v>
      </c>
      <c r="CK20" s="124">
        <f t="shared" si="70"/>
        <v>0</v>
      </c>
      <c r="CL20" s="124">
        <f t="shared" si="70"/>
        <v>0</v>
      </c>
      <c r="CM20" s="124">
        <f t="shared" si="68"/>
        <v>0</v>
      </c>
      <c r="CN20" s="124">
        <f t="shared" si="68"/>
        <v>0</v>
      </c>
      <c r="CO20" s="124">
        <f t="shared" si="68"/>
        <v>0</v>
      </c>
      <c r="CP20" s="124">
        <f t="shared" si="68"/>
        <v>0</v>
      </c>
      <c r="CQ20" s="124">
        <f t="shared" si="68"/>
        <v>0</v>
      </c>
      <c r="CR20" s="124">
        <f t="shared" si="68"/>
        <v>0</v>
      </c>
      <c r="CS20" s="124">
        <f t="shared" si="68"/>
        <v>0</v>
      </c>
      <c r="CT20" s="124">
        <f t="shared" si="68"/>
        <v>0</v>
      </c>
      <c r="CU20" s="124">
        <f t="shared" si="68"/>
        <v>0</v>
      </c>
      <c r="CV20" s="124">
        <f t="shared" si="68"/>
        <v>0</v>
      </c>
      <c r="CW20" s="124">
        <f t="shared" si="68"/>
        <v>0</v>
      </c>
      <c r="CX20" s="124">
        <f t="shared" si="68"/>
        <v>0</v>
      </c>
      <c r="CY20" s="124">
        <f t="shared" si="68"/>
        <v>0</v>
      </c>
      <c r="CZ20" s="124">
        <f t="shared" si="68"/>
        <v>0</v>
      </c>
      <c r="DA20" s="124">
        <f t="shared" si="68"/>
        <v>0</v>
      </c>
      <c r="DB20" s="124">
        <f t="shared" si="68"/>
        <v>0</v>
      </c>
      <c r="DC20" s="124">
        <f t="shared" si="68"/>
        <v>0</v>
      </c>
      <c r="DD20" s="124">
        <f t="shared" si="68"/>
        <v>0</v>
      </c>
      <c r="DE20" s="124">
        <f t="shared" si="68"/>
        <v>0</v>
      </c>
      <c r="DF20" s="124">
        <f t="shared" si="68"/>
        <v>0</v>
      </c>
      <c r="DG20" s="124">
        <f t="shared" si="68"/>
        <v>0</v>
      </c>
      <c r="DH20" s="124">
        <f t="shared" si="68"/>
        <v>0</v>
      </c>
      <c r="DI20" s="124">
        <f t="shared" si="68"/>
        <v>0</v>
      </c>
      <c r="DJ20" s="124">
        <f t="shared" si="68"/>
        <v>0</v>
      </c>
      <c r="DK20" s="124">
        <f t="shared" si="68"/>
        <v>0</v>
      </c>
      <c r="DL20" s="124">
        <f t="shared" si="68"/>
        <v>0</v>
      </c>
      <c r="DM20" s="124">
        <f t="shared" si="68"/>
        <v>0</v>
      </c>
      <c r="DN20" s="124">
        <f t="shared" si="68"/>
        <v>0</v>
      </c>
      <c r="DO20" s="124">
        <f t="shared" si="68"/>
        <v>0</v>
      </c>
      <c r="DP20" s="124">
        <f t="shared" si="68"/>
        <v>-1</v>
      </c>
      <c r="DQ20" s="124">
        <f t="shared" si="68"/>
        <v>0</v>
      </c>
      <c r="DR20" s="124">
        <f t="shared" si="68"/>
        <v>0</v>
      </c>
      <c r="DS20" s="124">
        <f t="shared" si="68"/>
        <v>0</v>
      </c>
      <c r="DT20" s="124">
        <f t="shared" si="68"/>
        <v>0</v>
      </c>
      <c r="DU20" s="124">
        <f t="shared" si="68"/>
        <v>0</v>
      </c>
      <c r="DV20" s="124">
        <f t="shared" si="68"/>
        <v>0</v>
      </c>
      <c r="DW20" s="124">
        <f t="shared" si="68"/>
        <v>0</v>
      </c>
      <c r="DX20" s="124">
        <f t="shared" si="68"/>
        <v>0</v>
      </c>
      <c r="DY20" s="124">
        <f t="shared" si="68"/>
        <v>0</v>
      </c>
      <c r="DZ20" s="124">
        <f t="shared" si="68"/>
        <v>0</v>
      </c>
      <c r="EA20" s="124">
        <f t="shared" si="68"/>
        <v>0</v>
      </c>
      <c r="EB20" s="124">
        <f t="shared" si="68"/>
        <v>0</v>
      </c>
      <c r="EC20" s="124">
        <f t="shared" si="68"/>
        <v>0</v>
      </c>
      <c r="ED20" s="124">
        <f t="shared" si="68"/>
        <v>0</v>
      </c>
      <c r="EE20" s="124">
        <f t="shared" si="68"/>
        <v>0</v>
      </c>
      <c r="EF20" s="124">
        <f t="shared" si="68"/>
        <v>0</v>
      </c>
      <c r="EG20" s="124">
        <f t="shared" si="68"/>
        <v>0</v>
      </c>
      <c r="EH20" s="124">
        <f t="shared" si="68"/>
        <v>0</v>
      </c>
      <c r="EI20" s="124">
        <f t="shared" si="68"/>
        <v>0</v>
      </c>
      <c r="EJ20" s="124">
        <f t="shared" si="68"/>
        <v>0</v>
      </c>
      <c r="EK20" s="124">
        <f t="shared" si="68"/>
        <v>0</v>
      </c>
      <c r="EL20" s="124">
        <f t="shared" si="68"/>
        <v>0</v>
      </c>
      <c r="EM20" s="124">
        <f t="shared" si="68"/>
        <v>0</v>
      </c>
      <c r="EN20" s="124">
        <f t="shared" si="68"/>
        <v>0</v>
      </c>
      <c r="EO20" s="124">
        <f t="shared" si="68"/>
        <v>0</v>
      </c>
      <c r="EP20" s="124">
        <f t="shared" si="68"/>
        <v>0</v>
      </c>
      <c r="EQ20" s="124">
        <f t="shared" si="68"/>
        <v>0</v>
      </c>
      <c r="ER20" s="124">
        <f t="shared" si="68"/>
        <v>0</v>
      </c>
      <c r="ES20" s="124">
        <f t="shared" si="68"/>
        <v>0</v>
      </c>
      <c r="ET20" s="124">
        <f t="shared" si="68"/>
        <v>0</v>
      </c>
      <c r="EU20" s="124">
        <f t="shared" si="68"/>
        <v>0</v>
      </c>
      <c r="EV20" s="124">
        <f t="shared" si="68"/>
        <v>0</v>
      </c>
      <c r="EW20" s="124">
        <f t="shared" si="68"/>
        <v>0</v>
      </c>
      <c r="EX20" s="124">
        <f t="shared" si="39"/>
        <v>0</v>
      </c>
      <c r="EY20" s="124">
        <f t="shared" si="71"/>
        <v>0</v>
      </c>
      <c r="EZ20" s="124">
        <f t="shared" si="71"/>
        <v>0</v>
      </c>
      <c r="FA20" s="124">
        <f t="shared" si="71"/>
        <v>0</v>
      </c>
      <c r="FB20" s="124">
        <f t="shared" si="71"/>
        <v>0</v>
      </c>
      <c r="FC20" s="124">
        <f t="shared" si="71"/>
        <v>0</v>
      </c>
      <c r="FD20" s="124">
        <f t="shared" si="71"/>
        <v>0</v>
      </c>
      <c r="FE20" s="124">
        <f t="shared" si="71"/>
        <v>0</v>
      </c>
      <c r="FF20" s="124">
        <f t="shared" si="71"/>
        <v>0</v>
      </c>
      <c r="FG20" s="124">
        <f t="shared" si="71"/>
        <v>0</v>
      </c>
      <c r="FH20" s="124">
        <f t="shared" si="71"/>
        <v>0</v>
      </c>
      <c r="FI20" s="124">
        <f t="shared" si="71"/>
        <v>0</v>
      </c>
      <c r="FJ20" s="124">
        <f t="shared" si="71"/>
        <v>0</v>
      </c>
      <c r="FK20" s="124">
        <f t="shared" si="71"/>
        <v>0</v>
      </c>
      <c r="FL20" s="124">
        <f t="shared" si="71"/>
        <v>0</v>
      </c>
      <c r="FM20" s="124">
        <f t="shared" si="71"/>
        <v>0</v>
      </c>
      <c r="FN20" s="124">
        <f t="shared" si="71"/>
        <v>0</v>
      </c>
      <c r="FO20" s="124">
        <f t="shared" si="71"/>
        <v>0</v>
      </c>
      <c r="FP20" s="124">
        <f t="shared" si="71"/>
        <v>0</v>
      </c>
      <c r="FQ20" s="124">
        <f t="shared" si="71"/>
        <v>0</v>
      </c>
      <c r="FR20" s="124">
        <f t="shared" si="71"/>
        <v>0</v>
      </c>
      <c r="FS20" s="124">
        <f t="shared" si="71"/>
        <v>0</v>
      </c>
      <c r="FT20" s="124">
        <f t="shared" si="71"/>
        <v>0</v>
      </c>
      <c r="FU20" s="124">
        <f t="shared" si="71"/>
        <v>0</v>
      </c>
      <c r="FV20" s="124">
        <f t="shared" si="71"/>
        <v>0</v>
      </c>
      <c r="FW20" s="124">
        <f t="shared" si="71"/>
        <v>0</v>
      </c>
      <c r="FX20" s="124">
        <f t="shared" si="71"/>
        <v>0</v>
      </c>
      <c r="FY20" s="124">
        <f t="shared" si="71"/>
        <v>0</v>
      </c>
      <c r="FZ20" s="124">
        <f t="shared" si="71"/>
        <v>0</v>
      </c>
      <c r="GA20" s="124">
        <f t="shared" si="71"/>
        <v>0</v>
      </c>
      <c r="GB20" s="124">
        <f t="shared" si="71"/>
        <v>0</v>
      </c>
      <c r="GC20" s="124">
        <f t="shared" si="71"/>
        <v>0</v>
      </c>
      <c r="GD20" s="124">
        <f t="shared" si="71"/>
        <v>0</v>
      </c>
      <c r="GE20" s="124">
        <f t="shared" si="71"/>
        <v>0</v>
      </c>
      <c r="GF20" s="124">
        <f t="shared" si="71"/>
        <v>0</v>
      </c>
      <c r="GG20" s="124">
        <f t="shared" si="71"/>
        <v>0</v>
      </c>
      <c r="GH20" s="124">
        <f t="shared" si="71"/>
        <v>0</v>
      </c>
      <c r="GI20" s="124">
        <f t="shared" si="71"/>
        <v>0</v>
      </c>
      <c r="GJ20" s="124">
        <f t="shared" si="71"/>
        <v>0</v>
      </c>
      <c r="GK20" s="124">
        <f t="shared" si="71"/>
        <v>0</v>
      </c>
      <c r="GL20" s="124">
        <f t="shared" si="71"/>
        <v>0</v>
      </c>
      <c r="GM20" s="124">
        <f t="shared" si="71"/>
        <v>0</v>
      </c>
      <c r="GN20" s="124">
        <f t="shared" si="71"/>
        <v>0</v>
      </c>
      <c r="GO20" s="124">
        <f t="shared" si="71"/>
        <v>0</v>
      </c>
      <c r="GP20" s="124">
        <f t="shared" si="71"/>
        <v>0</v>
      </c>
      <c r="GQ20" s="124">
        <f t="shared" si="71"/>
        <v>0</v>
      </c>
      <c r="GR20" s="124">
        <f t="shared" si="71"/>
        <v>0</v>
      </c>
      <c r="GS20" s="124">
        <f t="shared" si="71"/>
        <v>0</v>
      </c>
      <c r="GT20" s="124">
        <f t="shared" si="71"/>
        <v>0</v>
      </c>
      <c r="GU20" s="124">
        <f t="shared" si="71"/>
        <v>0</v>
      </c>
      <c r="GV20" s="124">
        <f t="shared" si="71"/>
        <v>0</v>
      </c>
      <c r="GW20" s="124">
        <f t="shared" si="71"/>
        <v>0</v>
      </c>
      <c r="GX20" s="124">
        <f t="shared" si="71"/>
        <v>0</v>
      </c>
      <c r="GY20" s="124">
        <f t="shared" si="71"/>
        <v>0</v>
      </c>
      <c r="GZ20" s="124">
        <f t="shared" si="71"/>
        <v>0</v>
      </c>
      <c r="HA20" s="124">
        <f t="shared" si="71"/>
        <v>0</v>
      </c>
      <c r="HB20" s="124">
        <f t="shared" si="71"/>
        <v>0</v>
      </c>
      <c r="HC20" s="124">
        <f t="shared" si="71"/>
        <v>0</v>
      </c>
      <c r="HD20" s="124">
        <f t="shared" si="71"/>
        <v>0</v>
      </c>
      <c r="HE20" s="124">
        <f t="shared" si="71"/>
        <v>0</v>
      </c>
      <c r="HF20" s="124">
        <f t="shared" si="71"/>
        <v>0</v>
      </c>
      <c r="HG20" s="124">
        <f t="shared" si="71"/>
        <v>0</v>
      </c>
      <c r="HH20" s="124">
        <f t="shared" si="71"/>
        <v>0</v>
      </c>
      <c r="HI20" s="124">
        <f t="shared" si="71"/>
        <v>0</v>
      </c>
      <c r="HJ20" s="124">
        <f t="shared" si="71"/>
        <v>0</v>
      </c>
      <c r="HK20" s="124">
        <f t="shared" si="69"/>
        <v>0</v>
      </c>
      <c r="HL20" s="124">
        <f t="shared" si="69"/>
        <v>0</v>
      </c>
      <c r="HM20" s="124">
        <f t="shared" si="69"/>
        <v>0</v>
      </c>
      <c r="HN20" s="124">
        <f t="shared" si="69"/>
        <v>0</v>
      </c>
      <c r="HO20" s="124">
        <f t="shared" si="69"/>
        <v>0</v>
      </c>
      <c r="HP20" s="124">
        <f t="shared" si="69"/>
        <v>0</v>
      </c>
      <c r="HQ20" s="124">
        <f t="shared" si="69"/>
        <v>0</v>
      </c>
      <c r="HR20" s="124">
        <f t="shared" si="69"/>
        <v>0</v>
      </c>
      <c r="HS20" s="124">
        <f t="shared" si="69"/>
        <v>0</v>
      </c>
      <c r="HT20" s="124">
        <f t="shared" si="69"/>
        <v>0</v>
      </c>
      <c r="HU20" s="124">
        <f t="shared" si="69"/>
        <v>0</v>
      </c>
      <c r="HV20" s="124">
        <f t="shared" si="69"/>
        <v>0</v>
      </c>
      <c r="HW20" s="124">
        <f t="shared" si="69"/>
        <v>0</v>
      </c>
      <c r="HX20" s="124">
        <f t="shared" si="69"/>
        <v>0</v>
      </c>
      <c r="HY20" s="124">
        <f t="shared" si="69"/>
        <v>0</v>
      </c>
      <c r="HZ20" s="124">
        <f t="shared" si="69"/>
        <v>0</v>
      </c>
      <c r="IA20" s="124">
        <f t="shared" si="69"/>
        <v>0</v>
      </c>
      <c r="IB20" s="124">
        <f t="shared" si="69"/>
        <v>0</v>
      </c>
      <c r="IC20" s="124">
        <f t="shared" si="69"/>
        <v>0</v>
      </c>
      <c r="ID20" s="124">
        <f t="shared" si="69"/>
        <v>0</v>
      </c>
      <c r="IE20" s="124">
        <f t="shared" si="69"/>
        <v>0</v>
      </c>
      <c r="IF20" s="124">
        <f t="shared" si="69"/>
        <v>0</v>
      </c>
      <c r="IG20" s="124">
        <f t="shared" si="69"/>
        <v>0</v>
      </c>
      <c r="IH20" s="124">
        <f t="shared" si="69"/>
        <v>0</v>
      </c>
      <c r="II20" s="124">
        <f t="shared" si="69"/>
        <v>0</v>
      </c>
      <c r="IJ20" s="124">
        <f t="shared" si="69"/>
        <v>0</v>
      </c>
      <c r="IK20" s="124">
        <f t="shared" si="69"/>
        <v>0</v>
      </c>
      <c r="IL20" s="124">
        <f t="shared" si="69"/>
        <v>0</v>
      </c>
      <c r="IM20" s="124">
        <f t="shared" si="69"/>
        <v>0</v>
      </c>
      <c r="IN20" s="124">
        <f t="shared" si="69"/>
        <v>0</v>
      </c>
      <c r="IO20" s="124">
        <f t="shared" si="69"/>
        <v>0</v>
      </c>
      <c r="IP20" s="124">
        <f t="shared" si="69"/>
        <v>0</v>
      </c>
      <c r="IQ20" s="124">
        <f t="shared" si="69"/>
        <v>0</v>
      </c>
      <c r="IR20" s="124">
        <f t="shared" si="69"/>
        <v>0</v>
      </c>
      <c r="IS20" s="124">
        <f t="shared" si="69"/>
        <v>0</v>
      </c>
      <c r="IT20" s="124">
        <f t="shared" si="69"/>
        <v>0</v>
      </c>
      <c r="IU20" s="124">
        <f t="shared" si="69"/>
        <v>0</v>
      </c>
      <c r="IV20" s="124">
        <f t="shared" si="69"/>
        <v>0</v>
      </c>
      <c r="IW20" s="124">
        <f t="shared" si="69"/>
        <v>0</v>
      </c>
      <c r="IX20" s="124">
        <f t="shared" si="69"/>
        <v>0</v>
      </c>
      <c r="IY20" s="124">
        <f t="shared" si="69"/>
        <v>0</v>
      </c>
      <c r="IZ20" s="124">
        <f t="shared" si="69"/>
        <v>0</v>
      </c>
      <c r="JA20" s="124">
        <f t="shared" si="69"/>
        <v>0</v>
      </c>
      <c r="JB20" s="124">
        <f t="shared" si="69"/>
        <v>0</v>
      </c>
      <c r="JC20" s="124">
        <f t="shared" si="69"/>
        <v>0</v>
      </c>
      <c r="JD20" s="124">
        <f t="shared" si="69"/>
        <v>0</v>
      </c>
      <c r="JE20" s="124">
        <f t="shared" si="69"/>
        <v>0</v>
      </c>
      <c r="JF20" s="124">
        <f t="shared" si="69"/>
        <v>0</v>
      </c>
      <c r="JG20" s="124">
        <f t="shared" si="69"/>
        <v>0</v>
      </c>
      <c r="JH20" s="124">
        <f t="shared" si="69"/>
        <v>0</v>
      </c>
      <c r="JI20" s="124">
        <f t="shared" si="69"/>
        <v>0</v>
      </c>
      <c r="JJ20" s="124">
        <f t="shared" si="69"/>
        <v>0</v>
      </c>
      <c r="JK20" s="124">
        <f t="shared" si="69"/>
        <v>0</v>
      </c>
      <c r="JL20" s="124">
        <f t="shared" si="69"/>
        <v>0</v>
      </c>
      <c r="JM20" s="124">
        <f t="shared" si="69"/>
        <v>0</v>
      </c>
      <c r="JN20" s="124">
        <f t="shared" si="69"/>
        <v>0</v>
      </c>
      <c r="JO20" s="124">
        <f t="shared" si="69"/>
        <v>0</v>
      </c>
      <c r="JP20" s="124">
        <f t="shared" si="69"/>
        <v>0</v>
      </c>
      <c r="JQ20" s="124">
        <f t="shared" si="69"/>
        <v>0</v>
      </c>
      <c r="JR20" s="124">
        <f t="shared" si="69"/>
        <v>0</v>
      </c>
      <c r="JS20" s="124">
        <f t="shared" si="69"/>
        <v>0</v>
      </c>
      <c r="JT20" s="124">
        <f t="shared" si="69"/>
        <v>0</v>
      </c>
      <c r="JU20" s="124">
        <f t="shared" si="69"/>
        <v>0</v>
      </c>
      <c r="JV20" s="124">
        <f t="shared" si="41"/>
        <v>0</v>
      </c>
      <c r="JW20" s="124">
        <f t="shared" si="42"/>
        <v>0</v>
      </c>
      <c r="JX20" s="124">
        <f t="shared" si="42"/>
        <v>0</v>
      </c>
      <c r="JY20" s="124">
        <f t="shared" si="42"/>
        <v>0</v>
      </c>
      <c r="JZ20" s="124">
        <f t="shared" ref="JZ20:KX20" si="72">IF(AND($G20="I",JZ$9=$I20),1,IF(AND($G20="I",JZ$8=$I20),-1,IF(AND($G20="V",JZ$8=$H20,JZ$9=$I20),IF(LEFT($H20,1)=LEFT($I20,1), $C20,$D20),0)))</f>
        <v>0</v>
      </c>
      <c r="KA20" s="124">
        <f t="shared" si="72"/>
        <v>0</v>
      </c>
      <c r="KB20" s="124">
        <f t="shared" si="72"/>
        <v>0</v>
      </c>
      <c r="KC20" s="124">
        <f t="shared" si="72"/>
        <v>0</v>
      </c>
      <c r="KD20" s="124">
        <f t="shared" si="72"/>
        <v>0</v>
      </c>
      <c r="KE20" s="124">
        <f t="shared" si="72"/>
        <v>0</v>
      </c>
      <c r="KF20" s="124">
        <f t="shared" si="72"/>
        <v>0</v>
      </c>
      <c r="KG20" s="124">
        <f t="shared" si="72"/>
        <v>0</v>
      </c>
      <c r="KH20" s="124">
        <f t="shared" si="72"/>
        <v>0</v>
      </c>
      <c r="KI20" s="124">
        <f t="shared" si="72"/>
        <v>0</v>
      </c>
      <c r="KJ20" s="124">
        <f t="shared" si="72"/>
        <v>0</v>
      </c>
      <c r="KK20" s="124">
        <f t="shared" si="72"/>
        <v>0</v>
      </c>
      <c r="KL20" s="124">
        <f t="shared" si="72"/>
        <v>0</v>
      </c>
      <c r="KM20" s="124">
        <f t="shared" si="72"/>
        <v>0</v>
      </c>
      <c r="KN20" s="124">
        <f t="shared" si="72"/>
        <v>0</v>
      </c>
      <c r="KO20" s="124">
        <f t="shared" si="72"/>
        <v>0</v>
      </c>
      <c r="KP20" s="124">
        <f t="shared" si="72"/>
        <v>0</v>
      </c>
      <c r="KQ20" s="124">
        <f t="shared" si="72"/>
        <v>0</v>
      </c>
      <c r="KR20" s="124">
        <f t="shared" si="72"/>
        <v>0</v>
      </c>
      <c r="KS20" s="124">
        <f t="shared" si="72"/>
        <v>0</v>
      </c>
      <c r="KT20" s="124">
        <f t="shared" si="72"/>
        <v>0</v>
      </c>
      <c r="KU20" s="124">
        <f t="shared" si="72"/>
        <v>0</v>
      </c>
      <c r="KV20" s="124">
        <f t="shared" si="72"/>
        <v>0</v>
      </c>
      <c r="KW20" s="124">
        <f t="shared" si="72"/>
        <v>0</v>
      </c>
      <c r="KX20" s="124">
        <f t="shared" si="72"/>
        <v>0</v>
      </c>
      <c r="KY20" s="39">
        <f t="shared" si="43"/>
        <v>0</v>
      </c>
      <c r="KZ20" s="39">
        <f t="shared" si="43"/>
        <v>0</v>
      </c>
      <c r="LA20" s="39">
        <f t="shared" si="43"/>
        <v>0</v>
      </c>
      <c r="LB20" s="39">
        <f t="shared" si="43"/>
        <v>0</v>
      </c>
      <c r="LC20" s="39">
        <f t="shared" si="43"/>
        <v>0</v>
      </c>
      <c r="LD20" s="39">
        <f t="shared" si="43"/>
        <v>0</v>
      </c>
      <c r="LE20" s="39">
        <f t="shared" si="43"/>
        <v>0</v>
      </c>
      <c r="LF20" s="39">
        <f t="shared" si="43"/>
        <v>0</v>
      </c>
      <c r="LG20" s="39">
        <f t="shared" si="43"/>
        <v>0</v>
      </c>
      <c r="LH20" s="39">
        <f t="shared" si="43"/>
        <v>0</v>
      </c>
      <c r="LI20" s="39">
        <f t="shared" si="44"/>
        <v>0</v>
      </c>
      <c r="LJ20" s="39">
        <f t="shared" si="44"/>
        <v>0</v>
      </c>
      <c r="LK20" s="39">
        <f t="shared" si="44"/>
        <v>0</v>
      </c>
      <c r="LL20" s="39">
        <f t="shared" si="44"/>
        <v>0</v>
      </c>
      <c r="LM20" s="39">
        <f t="shared" si="44"/>
        <v>0</v>
      </c>
      <c r="LN20" s="39">
        <f t="shared" si="44"/>
        <v>0</v>
      </c>
      <c r="LO20" s="39">
        <f t="shared" si="44"/>
        <v>0</v>
      </c>
      <c r="LP20" s="39">
        <f t="shared" si="44"/>
        <v>0</v>
      </c>
      <c r="LQ20" s="39">
        <f t="shared" si="44"/>
        <v>0</v>
      </c>
      <c r="LR20" s="39">
        <f t="shared" si="44"/>
        <v>0</v>
      </c>
      <c r="LS20" s="39">
        <f t="shared" si="45"/>
        <v>0</v>
      </c>
      <c r="LT20" s="39">
        <f t="shared" si="45"/>
        <v>0</v>
      </c>
      <c r="LU20" s="39">
        <f t="shared" si="45"/>
        <v>0</v>
      </c>
      <c r="LV20" s="39">
        <f t="shared" si="45"/>
        <v>0</v>
      </c>
      <c r="LW20" s="39">
        <f t="shared" si="45"/>
        <v>0</v>
      </c>
      <c r="LX20" s="39">
        <f t="shared" si="45"/>
        <v>0</v>
      </c>
      <c r="LY20" s="39">
        <f t="shared" si="45"/>
        <v>0</v>
      </c>
      <c r="LZ20" s="39">
        <f t="shared" si="45"/>
        <v>0</v>
      </c>
      <c r="MA20" s="39">
        <f t="shared" si="45"/>
        <v>0</v>
      </c>
      <c r="MB20" s="39">
        <f t="shared" si="45"/>
        <v>0</v>
      </c>
      <c r="MC20" s="39">
        <f t="shared" si="46"/>
        <v>0</v>
      </c>
      <c r="MD20" s="39">
        <f t="shared" si="46"/>
        <v>0</v>
      </c>
      <c r="ME20" s="39">
        <f t="shared" si="46"/>
        <v>0</v>
      </c>
      <c r="MF20" s="39">
        <f t="shared" si="46"/>
        <v>0</v>
      </c>
      <c r="MG20" s="39">
        <f t="shared" si="46"/>
        <v>0</v>
      </c>
      <c r="MH20" s="39">
        <f t="shared" si="46"/>
        <v>0</v>
      </c>
      <c r="MI20" s="39">
        <f t="shared" si="46"/>
        <v>0</v>
      </c>
      <c r="MJ20" s="39">
        <f t="shared" si="46"/>
        <v>0</v>
      </c>
      <c r="MK20" s="39">
        <f t="shared" si="46"/>
        <v>0</v>
      </c>
      <c r="ML20" s="39">
        <f t="shared" si="46"/>
        <v>0</v>
      </c>
      <c r="MM20" s="39">
        <f t="shared" si="47"/>
        <v>0</v>
      </c>
      <c r="MN20" s="39">
        <f t="shared" si="47"/>
        <v>0</v>
      </c>
      <c r="MO20" s="39">
        <f t="shared" si="47"/>
        <v>0</v>
      </c>
      <c r="MP20" s="39">
        <f t="shared" si="47"/>
        <v>0</v>
      </c>
      <c r="MQ20" s="39">
        <f t="shared" si="47"/>
        <v>0</v>
      </c>
      <c r="MR20" s="39">
        <f t="shared" si="47"/>
        <v>0</v>
      </c>
      <c r="MS20" s="39">
        <f t="shared" si="47"/>
        <v>0</v>
      </c>
      <c r="MT20" s="39">
        <f t="shared" si="47"/>
        <v>0</v>
      </c>
      <c r="MU20" s="39">
        <f t="shared" si="47"/>
        <v>0</v>
      </c>
      <c r="MV20" s="39">
        <f t="shared" si="47"/>
        <v>0</v>
      </c>
      <c r="MW20" s="39">
        <f t="shared" si="48"/>
        <v>0</v>
      </c>
      <c r="MX20" s="39">
        <f t="shared" si="48"/>
        <v>0</v>
      </c>
      <c r="MY20" s="39">
        <f t="shared" si="48"/>
        <v>0</v>
      </c>
      <c r="MZ20" s="39">
        <f t="shared" si="48"/>
        <v>0</v>
      </c>
      <c r="NA20" s="39">
        <f t="shared" si="48"/>
        <v>0</v>
      </c>
      <c r="NB20" s="39">
        <f t="shared" si="48"/>
        <v>0</v>
      </c>
      <c r="NC20" s="39">
        <f t="shared" si="48"/>
        <v>0</v>
      </c>
      <c r="ND20" s="39">
        <f t="shared" si="48"/>
        <v>0</v>
      </c>
      <c r="NE20" s="39">
        <f t="shared" si="48"/>
        <v>0</v>
      </c>
      <c r="NF20" s="39">
        <f t="shared" si="48"/>
        <v>0</v>
      </c>
      <c r="NG20" s="39">
        <f t="shared" si="49"/>
        <v>0</v>
      </c>
      <c r="NH20" s="39">
        <f t="shared" si="49"/>
        <v>0</v>
      </c>
      <c r="NI20" s="39">
        <f t="shared" si="49"/>
        <v>0</v>
      </c>
      <c r="NJ20" s="39">
        <f t="shared" si="49"/>
        <v>0</v>
      </c>
      <c r="NK20" s="39">
        <f t="shared" si="49"/>
        <v>0</v>
      </c>
      <c r="NL20" s="39">
        <f t="shared" si="49"/>
        <v>0</v>
      </c>
      <c r="NM20" s="39">
        <f t="shared" si="49"/>
        <v>0</v>
      </c>
      <c r="NN20" s="39">
        <f t="shared" si="49"/>
        <v>0</v>
      </c>
      <c r="NO20" s="39">
        <f t="shared" si="49"/>
        <v>0</v>
      </c>
      <c r="NP20" s="39">
        <f t="shared" si="49"/>
        <v>0</v>
      </c>
      <c r="NQ20" s="39">
        <f t="shared" si="50"/>
        <v>0</v>
      </c>
      <c r="NR20" s="39">
        <f t="shared" si="50"/>
        <v>0</v>
      </c>
      <c r="NS20" s="39">
        <f t="shared" si="50"/>
        <v>0</v>
      </c>
      <c r="NT20" s="39">
        <f t="shared" si="50"/>
        <v>0</v>
      </c>
      <c r="NU20" s="39">
        <f t="shared" si="50"/>
        <v>0</v>
      </c>
      <c r="NV20" s="39">
        <f t="shared" si="50"/>
        <v>0</v>
      </c>
      <c r="NW20" s="39">
        <f t="shared" si="50"/>
        <v>0</v>
      </c>
      <c r="NX20" s="39">
        <f t="shared" si="50"/>
        <v>0</v>
      </c>
      <c r="NY20" s="39">
        <f t="shared" si="50"/>
        <v>0</v>
      </c>
      <c r="NZ20" s="39">
        <f t="shared" si="50"/>
        <v>0</v>
      </c>
      <c r="OA20" s="39">
        <f t="shared" si="51"/>
        <v>0</v>
      </c>
      <c r="OB20" s="39">
        <f t="shared" si="51"/>
        <v>0</v>
      </c>
      <c r="OC20" s="39">
        <f t="shared" si="51"/>
        <v>0</v>
      </c>
      <c r="OD20" s="39">
        <f t="shared" si="51"/>
        <v>0</v>
      </c>
      <c r="OE20" s="39">
        <f t="shared" si="51"/>
        <v>0</v>
      </c>
      <c r="OF20" s="39">
        <f t="shared" si="51"/>
        <v>0</v>
      </c>
      <c r="OG20" s="39">
        <f t="shared" si="51"/>
        <v>0</v>
      </c>
      <c r="OH20" s="39">
        <f t="shared" si="51"/>
        <v>0</v>
      </c>
      <c r="OI20" s="39">
        <f t="shared" si="51"/>
        <v>0</v>
      </c>
      <c r="OJ20" s="39">
        <f t="shared" si="51"/>
        <v>0</v>
      </c>
      <c r="OK20" s="39">
        <f t="shared" si="52"/>
        <v>0</v>
      </c>
      <c r="OL20" s="39">
        <f t="shared" si="52"/>
        <v>0</v>
      </c>
      <c r="OM20" s="39">
        <f t="shared" si="52"/>
        <v>0</v>
      </c>
      <c r="ON20" s="39">
        <f t="shared" si="52"/>
        <v>0</v>
      </c>
      <c r="OO20" s="39">
        <f t="shared" si="52"/>
        <v>0</v>
      </c>
      <c r="OP20" s="39">
        <f t="shared" si="52"/>
        <v>0</v>
      </c>
      <c r="OQ20" s="39">
        <f t="shared" si="52"/>
        <v>0</v>
      </c>
      <c r="OR20" s="39">
        <f t="shared" si="52"/>
        <v>0</v>
      </c>
      <c r="OS20" s="39">
        <f t="shared" si="52"/>
        <v>0</v>
      </c>
      <c r="OT20" s="39">
        <f t="shared" si="52"/>
        <v>0</v>
      </c>
      <c r="OU20" s="39">
        <f t="shared" si="53"/>
        <v>0</v>
      </c>
      <c r="OV20" s="39">
        <f t="shared" si="53"/>
        <v>0</v>
      </c>
      <c r="OW20" s="39">
        <f t="shared" si="53"/>
        <v>0</v>
      </c>
      <c r="OX20" s="39">
        <f t="shared" si="53"/>
        <v>0</v>
      </c>
      <c r="OY20" s="39">
        <f t="shared" si="53"/>
        <v>0</v>
      </c>
      <c r="OZ20" s="39">
        <f t="shared" si="53"/>
        <v>0</v>
      </c>
      <c r="PA20" s="39">
        <f t="shared" si="53"/>
        <v>0</v>
      </c>
      <c r="PB20" s="39">
        <f t="shared" si="53"/>
        <v>0</v>
      </c>
      <c r="PC20" s="39">
        <f t="shared" si="53"/>
        <v>0</v>
      </c>
      <c r="PD20" s="39">
        <f t="shared" si="53"/>
        <v>0</v>
      </c>
      <c r="PE20" s="39">
        <f t="shared" si="54"/>
        <v>0</v>
      </c>
      <c r="PF20" s="39">
        <f t="shared" si="54"/>
        <v>0</v>
      </c>
      <c r="PG20" s="39">
        <f t="shared" si="54"/>
        <v>0</v>
      </c>
      <c r="PH20" s="39">
        <f t="shared" si="54"/>
        <v>0</v>
      </c>
      <c r="PI20" s="39">
        <f t="shared" si="54"/>
        <v>0</v>
      </c>
      <c r="PJ20" s="39">
        <f t="shared" si="54"/>
        <v>0</v>
      </c>
      <c r="PK20" s="39">
        <f t="shared" si="54"/>
        <v>0</v>
      </c>
      <c r="PL20" s="39">
        <f t="shared" si="54"/>
        <v>0</v>
      </c>
      <c r="PM20" s="39">
        <f t="shared" si="54"/>
        <v>0</v>
      </c>
      <c r="PN20" s="39">
        <f t="shared" si="54"/>
        <v>0</v>
      </c>
      <c r="PO20" s="39">
        <f t="shared" si="55"/>
        <v>0</v>
      </c>
      <c r="PP20" s="39">
        <f t="shared" si="55"/>
        <v>0</v>
      </c>
      <c r="PQ20" s="39">
        <f t="shared" si="55"/>
        <v>0</v>
      </c>
      <c r="PR20" s="39">
        <f t="shared" si="55"/>
        <v>0</v>
      </c>
      <c r="PS20" s="39">
        <f t="shared" si="55"/>
        <v>0</v>
      </c>
      <c r="PT20" s="39">
        <f t="shared" si="55"/>
        <v>0</v>
      </c>
      <c r="PU20" s="39">
        <f t="shared" si="55"/>
        <v>0</v>
      </c>
      <c r="PV20" s="39">
        <f t="shared" si="55"/>
        <v>0</v>
      </c>
      <c r="PW20" s="39">
        <f t="shared" si="55"/>
        <v>0</v>
      </c>
      <c r="PX20" s="39">
        <f t="shared" si="55"/>
        <v>0</v>
      </c>
      <c r="PY20" s="39">
        <f t="shared" si="56"/>
        <v>0</v>
      </c>
      <c r="PZ20" s="39">
        <f t="shared" si="56"/>
        <v>0</v>
      </c>
      <c r="QA20" s="39">
        <f t="shared" si="56"/>
        <v>0</v>
      </c>
      <c r="QB20" s="39">
        <f t="shared" si="56"/>
        <v>0</v>
      </c>
      <c r="QC20" s="39">
        <f t="shared" si="56"/>
        <v>0</v>
      </c>
      <c r="QD20" s="39">
        <f t="shared" si="56"/>
        <v>0</v>
      </c>
      <c r="QE20" s="39">
        <f t="shared" si="56"/>
        <v>0</v>
      </c>
      <c r="QF20" s="39">
        <f t="shared" si="56"/>
        <v>0</v>
      </c>
      <c r="QG20" s="39">
        <f t="shared" si="56"/>
        <v>0</v>
      </c>
      <c r="QH20" s="39">
        <f t="shared" si="56"/>
        <v>0</v>
      </c>
      <c r="QI20" s="39">
        <f t="shared" si="57"/>
        <v>0</v>
      </c>
      <c r="QJ20" s="39">
        <f t="shared" si="57"/>
        <v>0</v>
      </c>
      <c r="QK20" s="39">
        <f t="shared" si="57"/>
        <v>0</v>
      </c>
      <c r="QL20" s="39">
        <f t="shared" si="57"/>
        <v>0</v>
      </c>
      <c r="QM20" s="39">
        <f t="shared" si="57"/>
        <v>0</v>
      </c>
      <c r="QN20" s="39">
        <f t="shared" si="57"/>
        <v>0</v>
      </c>
      <c r="QO20" s="39">
        <f t="shared" si="57"/>
        <v>0</v>
      </c>
      <c r="QP20" s="39">
        <f t="shared" si="57"/>
        <v>0</v>
      </c>
      <c r="QQ20" s="39">
        <f t="shared" si="57"/>
        <v>0</v>
      </c>
      <c r="QR20" s="39">
        <f t="shared" si="57"/>
        <v>0</v>
      </c>
      <c r="QS20" s="39">
        <f t="shared" si="58"/>
        <v>0</v>
      </c>
      <c r="QT20" s="39">
        <f t="shared" si="58"/>
        <v>0</v>
      </c>
      <c r="QU20" s="39">
        <f t="shared" si="58"/>
        <v>0</v>
      </c>
      <c r="QV20" s="39">
        <f t="shared" si="58"/>
        <v>0</v>
      </c>
      <c r="QW20" s="39">
        <f t="shared" si="58"/>
        <v>0</v>
      </c>
      <c r="QX20" s="39">
        <f t="shared" si="58"/>
        <v>0</v>
      </c>
      <c r="QY20" s="39">
        <f t="shared" si="58"/>
        <v>0</v>
      </c>
      <c r="QZ20" s="39">
        <f t="shared" si="58"/>
        <v>0</v>
      </c>
      <c r="RA20" s="39">
        <f t="shared" si="58"/>
        <v>0</v>
      </c>
      <c r="RB20" s="39">
        <f t="shared" si="58"/>
        <v>0</v>
      </c>
      <c r="RC20" s="39">
        <f t="shared" si="59"/>
        <v>0</v>
      </c>
      <c r="RD20" s="39">
        <f t="shared" si="59"/>
        <v>0</v>
      </c>
      <c r="RE20" s="39">
        <f t="shared" si="59"/>
        <v>0</v>
      </c>
      <c r="RF20" s="39">
        <f t="shared" si="59"/>
        <v>0</v>
      </c>
      <c r="RG20" s="39">
        <f t="shared" si="59"/>
        <v>0</v>
      </c>
      <c r="RH20" s="39">
        <f t="shared" si="59"/>
        <v>0</v>
      </c>
      <c r="RI20" s="39">
        <f t="shared" si="59"/>
        <v>0</v>
      </c>
      <c r="RJ20" s="39">
        <f t="shared" si="59"/>
        <v>0</v>
      </c>
      <c r="RK20" s="39">
        <f t="shared" si="59"/>
        <v>0</v>
      </c>
      <c r="RL20" s="39">
        <f t="shared" si="59"/>
        <v>0</v>
      </c>
      <c r="RM20" s="39">
        <f t="shared" si="60"/>
        <v>0</v>
      </c>
      <c r="RN20" s="39">
        <f t="shared" si="60"/>
        <v>0</v>
      </c>
      <c r="RO20" s="39">
        <f t="shared" si="60"/>
        <v>0</v>
      </c>
      <c r="RP20" s="39">
        <f t="shared" si="60"/>
        <v>0</v>
      </c>
      <c r="RQ20" s="39">
        <f t="shared" si="60"/>
        <v>0</v>
      </c>
      <c r="RR20" s="39">
        <f t="shared" si="60"/>
        <v>0</v>
      </c>
      <c r="RS20" s="39">
        <f t="shared" si="60"/>
        <v>0</v>
      </c>
      <c r="RT20" s="39">
        <f t="shared" si="60"/>
        <v>0</v>
      </c>
      <c r="RU20" s="39">
        <f t="shared" si="60"/>
        <v>0</v>
      </c>
      <c r="RV20" s="39">
        <f t="shared" si="60"/>
        <v>0</v>
      </c>
      <c r="RW20" s="39">
        <f t="shared" si="61"/>
        <v>0</v>
      </c>
      <c r="RX20" s="39">
        <f t="shared" si="61"/>
        <v>0</v>
      </c>
      <c r="RY20" s="39">
        <f t="shared" si="61"/>
        <v>0</v>
      </c>
      <c r="RZ20" s="39">
        <f t="shared" si="61"/>
        <v>0</v>
      </c>
      <c r="SA20" s="39">
        <f t="shared" si="61"/>
        <v>0</v>
      </c>
      <c r="SB20" s="39">
        <f t="shared" si="61"/>
        <v>0</v>
      </c>
      <c r="SC20" s="39">
        <f t="shared" si="61"/>
        <v>0</v>
      </c>
      <c r="SD20" s="39">
        <f t="shared" si="61"/>
        <v>0</v>
      </c>
      <c r="SE20" s="39">
        <f t="shared" si="61"/>
        <v>0</v>
      </c>
      <c r="SF20" s="39">
        <f t="shared" si="61"/>
        <v>0</v>
      </c>
      <c r="SG20" s="39">
        <f t="shared" si="62"/>
        <v>0</v>
      </c>
      <c r="SH20" s="39">
        <f t="shared" si="62"/>
        <v>0</v>
      </c>
      <c r="SI20" s="39">
        <f t="shared" si="62"/>
        <v>0</v>
      </c>
      <c r="SJ20" s="39">
        <f t="shared" si="62"/>
        <v>0</v>
      </c>
      <c r="SK20" s="39">
        <f t="shared" si="62"/>
        <v>0</v>
      </c>
      <c r="SL20" s="39">
        <f t="shared" si="62"/>
        <v>0</v>
      </c>
      <c r="SM20" s="39">
        <f t="shared" si="62"/>
        <v>0</v>
      </c>
      <c r="SN20" s="39">
        <f t="shared" si="62"/>
        <v>0</v>
      </c>
      <c r="SO20" s="39">
        <f t="shared" si="62"/>
        <v>0</v>
      </c>
      <c r="SP20" s="39">
        <f t="shared" si="62"/>
        <v>0</v>
      </c>
      <c r="SR20" s="103">
        <v>0</v>
      </c>
    </row>
    <row r="21" spans="6:512" x14ac:dyDescent="0.2">
      <c r="F21" s="3">
        <f t="shared" si="63"/>
        <v>11</v>
      </c>
      <c r="G21" s="91" t="s">
        <v>121</v>
      </c>
      <c r="H21" s="91" t="s">
        <v>179</v>
      </c>
      <c r="I21" s="91" t="s">
        <v>181</v>
      </c>
      <c r="J21" s="95" t="s">
        <v>182</v>
      </c>
      <c r="K21" s="124">
        <f t="shared" si="37"/>
        <v>0</v>
      </c>
      <c r="L21" s="124">
        <f t="shared" si="37"/>
        <v>0</v>
      </c>
      <c r="M21" s="124">
        <f t="shared" si="37"/>
        <v>0</v>
      </c>
      <c r="N21" s="124">
        <f t="shared" si="37"/>
        <v>0</v>
      </c>
      <c r="O21" s="124">
        <f t="shared" si="37"/>
        <v>0</v>
      </c>
      <c r="P21" s="124">
        <f t="shared" si="37"/>
        <v>0</v>
      </c>
      <c r="Q21" s="124">
        <f t="shared" si="37"/>
        <v>0</v>
      </c>
      <c r="R21" s="124">
        <f t="shared" si="37"/>
        <v>0</v>
      </c>
      <c r="S21" s="124">
        <f t="shared" si="37"/>
        <v>0</v>
      </c>
      <c r="T21" s="124">
        <f t="shared" si="37"/>
        <v>0</v>
      </c>
      <c r="U21" s="124">
        <f t="shared" si="37"/>
        <v>1</v>
      </c>
      <c r="V21" s="124">
        <f t="shared" si="37"/>
        <v>-1</v>
      </c>
      <c r="W21" s="124">
        <f t="shared" si="37"/>
        <v>0</v>
      </c>
      <c r="X21" s="124">
        <f t="shared" si="37"/>
        <v>0</v>
      </c>
      <c r="Y21" s="124">
        <f t="shared" si="37"/>
        <v>0</v>
      </c>
      <c r="Z21" s="124">
        <f t="shared" si="37"/>
        <v>0</v>
      </c>
      <c r="AA21" s="124">
        <f t="shared" si="70"/>
        <v>0</v>
      </c>
      <c r="AB21" s="124">
        <f t="shared" si="70"/>
        <v>0</v>
      </c>
      <c r="AC21" s="124">
        <f t="shared" si="70"/>
        <v>0</v>
      </c>
      <c r="AD21" s="124">
        <f t="shared" si="70"/>
        <v>0</v>
      </c>
      <c r="AE21" s="124">
        <f t="shared" si="70"/>
        <v>0</v>
      </c>
      <c r="AF21" s="124">
        <f t="shared" si="70"/>
        <v>0</v>
      </c>
      <c r="AG21" s="124">
        <f t="shared" si="70"/>
        <v>0</v>
      </c>
      <c r="AH21" s="124">
        <f t="shared" si="70"/>
        <v>0</v>
      </c>
      <c r="AI21" s="124">
        <f t="shared" si="70"/>
        <v>0</v>
      </c>
      <c r="AJ21" s="124">
        <f t="shared" si="70"/>
        <v>0</v>
      </c>
      <c r="AK21" s="124">
        <f t="shared" si="70"/>
        <v>0</v>
      </c>
      <c r="AL21" s="124">
        <f t="shared" si="70"/>
        <v>0</v>
      </c>
      <c r="AM21" s="124">
        <f t="shared" si="70"/>
        <v>0</v>
      </c>
      <c r="AN21" s="124">
        <f t="shared" si="70"/>
        <v>0</v>
      </c>
      <c r="AO21" s="124">
        <f t="shared" si="70"/>
        <v>0</v>
      </c>
      <c r="AP21" s="124">
        <f t="shared" si="70"/>
        <v>0</v>
      </c>
      <c r="AQ21" s="124">
        <f t="shared" si="70"/>
        <v>0</v>
      </c>
      <c r="AR21" s="124">
        <f t="shared" si="70"/>
        <v>0</v>
      </c>
      <c r="AS21" s="124">
        <f t="shared" si="70"/>
        <v>0</v>
      </c>
      <c r="AT21" s="124">
        <f t="shared" si="70"/>
        <v>0</v>
      </c>
      <c r="AU21" s="124">
        <f t="shared" si="70"/>
        <v>0</v>
      </c>
      <c r="AV21" s="124">
        <f t="shared" si="70"/>
        <v>0</v>
      </c>
      <c r="AW21" s="124">
        <f t="shared" si="70"/>
        <v>0</v>
      </c>
      <c r="AX21" s="124">
        <f t="shared" si="70"/>
        <v>0</v>
      </c>
      <c r="AY21" s="124">
        <f t="shared" si="70"/>
        <v>0</v>
      </c>
      <c r="AZ21" s="124">
        <f t="shared" si="70"/>
        <v>0</v>
      </c>
      <c r="BA21" s="124">
        <f t="shared" si="70"/>
        <v>0</v>
      </c>
      <c r="BB21" s="124">
        <f t="shared" si="70"/>
        <v>0</v>
      </c>
      <c r="BC21" s="124">
        <f t="shared" si="70"/>
        <v>0</v>
      </c>
      <c r="BD21" s="124">
        <f t="shared" si="70"/>
        <v>0</v>
      </c>
      <c r="BE21" s="124">
        <f t="shared" si="70"/>
        <v>0</v>
      </c>
      <c r="BF21" s="124">
        <f t="shared" si="70"/>
        <v>0</v>
      </c>
      <c r="BG21" s="124">
        <f t="shared" si="70"/>
        <v>0</v>
      </c>
      <c r="BH21" s="124">
        <f t="shared" si="70"/>
        <v>0</v>
      </c>
      <c r="BI21" s="124">
        <f t="shared" si="70"/>
        <v>0</v>
      </c>
      <c r="BJ21" s="124">
        <f t="shared" si="70"/>
        <v>0</v>
      </c>
      <c r="BK21" s="124">
        <f t="shared" si="70"/>
        <v>0</v>
      </c>
      <c r="BL21" s="124">
        <f t="shared" si="70"/>
        <v>0</v>
      </c>
      <c r="BM21" s="124">
        <f t="shared" si="70"/>
        <v>0</v>
      </c>
      <c r="BN21" s="124">
        <f t="shared" si="70"/>
        <v>0</v>
      </c>
      <c r="BO21" s="124">
        <f t="shared" si="70"/>
        <v>0</v>
      </c>
      <c r="BP21" s="124">
        <f t="shared" si="70"/>
        <v>0</v>
      </c>
      <c r="BQ21" s="124">
        <f t="shared" si="70"/>
        <v>0</v>
      </c>
      <c r="BR21" s="124">
        <f t="shared" si="70"/>
        <v>0</v>
      </c>
      <c r="BS21" s="124">
        <f t="shared" si="70"/>
        <v>0</v>
      </c>
      <c r="BT21" s="124">
        <f t="shared" si="70"/>
        <v>0</v>
      </c>
      <c r="BU21" s="124">
        <f t="shared" si="70"/>
        <v>0</v>
      </c>
      <c r="BV21" s="124">
        <f t="shared" si="70"/>
        <v>0</v>
      </c>
      <c r="BW21" s="124">
        <f t="shared" si="70"/>
        <v>0</v>
      </c>
      <c r="BX21" s="124">
        <f t="shared" si="70"/>
        <v>0</v>
      </c>
      <c r="BY21" s="124">
        <f t="shared" si="70"/>
        <v>0</v>
      </c>
      <c r="BZ21" s="124">
        <f t="shared" si="70"/>
        <v>0</v>
      </c>
      <c r="CA21" s="124">
        <f t="shared" si="70"/>
        <v>0</v>
      </c>
      <c r="CB21" s="124">
        <f t="shared" si="70"/>
        <v>0</v>
      </c>
      <c r="CC21" s="124">
        <f t="shared" si="70"/>
        <v>0</v>
      </c>
      <c r="CD21" s="124">
        <f t="shared" si="70"/>
        <v>0</v>
      </c>
      <c r="CE21" s="124">
        <f t="shared" si="70"/>
        <v>0</v>
      </c>
      <c r="CF21" s="124">
        <f t="shared" si="70"/>
        <v>0</v>
      </c>
      <c r="CG21" s="124">
        <f t="shared" si="70"/>
        <v>0</v>
      </c>
      <c r="CH21" s="124">
        <f t="shared" si="70"/>
        <v>0</v>
      </c>
      <c r="CI21" s="124">
        <f t="shared" si="70"/>
        <v>0</v>
      </c>
      <c r="CJ21" s="124">
        <f t="shared" si="70"/>
        <v>0</v>
      </c>
      <c r="CK21" s="124">
        <f t="shared" si="70"/>
        <v>0</v>
      </c>
      <c r="CL21" s="124">
        <f t="shared" si="70"/>
        <v>0</v>
      </c>
      <c r="CM21" s="124">
        <f t="shared" si="68"/>
        <v>0</v>
      </c>
      <c r="CN21" s="124">
        <f t="shared" si="68"/>
        <v>0</v>
      </c>
      <c r="CO21" s="124">
        <f t="shared" si="68"/>
        <v>0</v>
      </c>
      <c r="CP21" s="124">
        <f t="shared" si="68"/>
        <v>0</v>
      </c>
      <c r="CQ21" s="124">
        <f t="shared" si="68"/>
        <v>0</v>
      </c>
      <c r="CR21" s="124">
        <f t="shared" si="68"/>
        <v>0</v>
      </c>
      <c r="CS21" s="124">
        <f t="shared" si="68"/>
        <v>0</v>
      </c>
      <c r="CT21" s="124">
        <f t="shared" si="68"/>
        <v>0</v>
      </c>
      <c r="CU21" s="124">
        <f t="shared" si="68"/>
        <v>0</v>
      </c>
      <c r="CV21" s="124">
        <f t="shared" si="68"/>
        <v>0</v>
      </c>
      <c r="CW21" s="124">
        <f t="shared" si="68"/>
        <v>0</v>
      </c>
      <c r="CX21" s="124">
        <f t="shared" si="68"/>
        <v>0</v>
      </c>
      <c r="CY21" s="124">
        <f t="shared" si="68"/>
        <v>0</v>
      </c>
      <c r="CZ21" s="124">
        <f t="shared" si="68"/>
        <v>0</v>
      </c>
      <c r="DA21" s="124">
        <f t="shared" si="68"/>
        <v>0</v>
      </c>
      <c r="DB21" s="124">
        <f t="shared" si="68"/>
        <v>0</v>
      </c>
      <c r="DC21" s="124">
        <f t="shared" si="68"/>
        <v>0</v>
      </c>
      <c r="DD21" s="124">
        <f t="shared" si="68"/>
        <v>0</v>
      </c>
      <c r="DE21" s="124">
        <f t="shared" si="68"/>
        <v>0</v>
      </c>
      <c r="DF21" s="124">
        <f t="shared" si="68"/>
        <v>0</v>
      </c>
      <c r="DG21" s="124">
        <f t="shared" si="68"/>
        <v>0</v>
      </c>
      <c r="DH21" s="124">
        <f t="shared" si="68"/>
        <v>0</v>
      </c>
      <c r="DI21" s="124">
        <f t="shared" si="68"/>
        <v>0</v>
      </c>
      <c r="DJ21" s="124">
        <f t="shared" si="68"/>
        <v>0</v>
      </c>
      <c r="DK21" s="124">
        <f t="shared" si="68"/>
        <v>0</v>
      </c>
      <c r="DL21" s="124">
        <f t="shared" si="68"/>
        <v>0</v>
      </c>
      <c r="DM21" s="124">
        <f t="shared" si="68"/>
        <v>0</v>
      </c>
      <c r="DN21" s="124">
        <f t="shared" si="68"/>
        <v>0</v>
      </c>
      <c r="DO21" s="124">
        <f t="shared" si="68"/>
        <v>0</v>
      </c>
      <c r="DP21" s="124">
        <f t="shared" si="68"/>
        <v>0</v>
      </c>
      <c r="DQ21" s="124">
        <f t="shared" si="68"/>
        <v>-1</v>
      </c>
      <c r="DR21" s="124">
        <f t="shared" si="68"/>
        <v>0</v>
      </c>
      <c r="DS21" s="124">
        <f t="shared" si="68"/>
        <v>0</v>
      </c>
      <c r="DT21" s="124">
        <f t="shared" si="68"/>
        <v>0</v>
      </c>
      <c r="DU21" s="124">
        <f t="shared" si="68"/>
        <v>0</v>
      </c>
      <c r="DV21" s="124">
        <f t="shared" si="68"/>
        <v>0</v>
      </c>
      <c r="DW21" s="124">
        <f t="shared" si="68"/>
        <v>0</v>
      </c>
      <c r="DX21" s="124">
        <f t="shared" si="68"/>
        <v>0</v>
      </c>
      <c r="DY21" s="124">
        <f t="shared" si="68"/>
        <v>0</v>
      </c>
      <c r="DZ21" s="124">
        <f t="shared" si="68"/>
        <v>0</v>
      </c>
      <c r="EA21" s="124">
        <f t="shared" si="68"/>
        <v>0</v>
      </c>
      <c r="EB21" s="124">
        <f t="shared" si="68"/>
        <v>0</v>
      </c>
      <c r="EC21" s="124">
        <f t="shared" si="68"/>
        <v>0</v>
      </c>
      <c r="ED21" s="124">
        <f t="shared" si="68"/>
        <v>0</v>
      </c>
      <c r="EE21" s="124">
        <f t="shared" si="68"/>
        <v>0</v>
      </c>
      <c r="EF21" s="124">
        <f t="shared" si="68"/>
        <v>0</v>
      </c>
      <c r="EG21" s="124">
        <f t="shared" si="68"/>
        <v>0</v>
      </c>
      <c r="EH21" s="124">
        <f t="shared" si="68"/>
        <v>0</v>
      </c>
      <c r="EI21" s="124">
        <f t="shared" si="68"/>
        <v>0</v>
      </c>
      <c r="EJ21" s="124">
        <f t="shared" si="68"/>
        <v>0</v>
      </c>
      <c r="EK21" s="124">
        <f t="shared" si="68"/>
        <v>0</v>
      </c>
      <c r="EL21" s="124">
        <f t="shared" si="68"/>
        <v>0</v>
      </c>
      <c r="EM21" s="124">
        <f t="shared" si="68"/>
        <v>0</v>
      </c>
      <c r="EN21" s="124">
        <f t="shared" si="68"/>
        <v>0</v>
      </c>
      <c r="EO21" s="124">
        <f t="shared" si="68"/>
        <v>0</v>
      </c>
      <c r="EP21" s="124">
        <f t="shared" si="68"/>
        <v>0</v>
      </c>
      <c r="EQ21" s="124">
        <f t="shared" si="68"/>
        <v>0</v>
      </c>
      <c r="ER21" s="124">
        <f t="shared" si="68"/>
        <v>0</v>
      </c>
      <c r="ES21" s="124">
        <f t="shared" si="68"/>
        <v>0</v>
      </c>
      <c r="ET21" s="124">
        <f t="shared" si="68"/>
        <v>0</v>
      </c>
      <c r="EU21" s="124">
        <f t="shared" si="68"/>
        <v>0</v>
      </c>
      <c r="EV21" s="124">
        <f t="shared" si="68"/>
        <v>0</v>
      </c>
      <c r="EW21" s="124">
        <f t="shared" si="68"/>
        <v>0</v>
      </c>
      <c r="EX21" s="124">
        <f t="shared" si="39"/>
        <v>0</v>
      </c>
      <c r="EY21" s="124">
        <f t="shared" si="71"/>
        <v>0</v>
      </c>
      <c r="EZ21" s="124">
        <f t="shared" si="71"/>
        <v>0</v>
      </c>
      <c r="FA21" s="124">
        <f t="shared" si="71"/>
        <v>0</v>
      </c>
      <c r="FB21" s="124">
        <f t="shared" si="71"/>
        <v>0</v>
      </c>
      <c r="FC21" s="124">
        <f t="shared" si="71"/>
        <v>0</v>
      </c>
      <c r="FD21" s="124">
        <f t="shared" si="71"/>
        <v>0</v>
      </c>
      <c r="FE21" s="124">
        <f t="shared" si="71"/>
        <v>0</v>
      </c>
      <c r="FF21" s="124">
        <f t="shared" si="71"/>
        <v>0</v>
      </c>
      <c r="FG21" s="124">
        <f t="shared" si="71"/>
        <v>0</v>
      </c>
      <c r="FH21" s="124">
        <f t="shared" si="71"/>
        <v>0</v>
      </c>
      <c r="FI21" s="124">
        <f t="shared" si="71"/>
        <v>0</v>
      </c>
      <c r="FJ21" s="124">
        <f t="shared" si="71"/>
        <v>0</v>
      </c>
      <c r="FK21" s="124">
        <f t="shared" si="71"/>
        <v>0</v>
      </c>
      <c r="FL21" s="124">
        <f t="shared" si="71"/>
        <v>0</v>
      </c>
      <c r="FM21" s="124">
        <f t="shared" si="71"/>
        <v>0</v>
      </c>
      <c r="FN21" s="124">
        <f t="shared" si="71"/>
        <v>0</v>
      </c>
      <c r="FO21" s="124">
        <f t="shared" si="71"/>
        <v>0</v>
      </c>
      <c r="FP21" s="124">
        <f t="shared" si="71"/>
        <v>0</v>
      </c>
      <c r="FQ21" s="124">
        <f t="shared" si="71"/>
        <v>0</v>
      </c>
      <c r="FR21" s="124">
        <f t="shared" si="71"/>
        <v>0</v>
      </c>
      <c r="FS21" s="124">
        <f t="shared" si="71"/>
        <v>0</v>
      </c>
      <c r="FT21" s="124">
        <f t="shared" si="71"/>
        <v>0</v>
      </c>
      <c r="FU21" s="124">
        <f t="shared" si="71"/>
        <v>0</v>
      </c>
      <c r="FV21" s="124">
        <f t="shared" si="71"/>
        <v>0</v>
      </c>
      <c r="FW21" s="124">
        <f t="shared" si="71"/>
        <v>0</v>
      </c>
      <c r="FX21" s="124">
        <f t="shared" si="71"/>
        <v>0</v>
      </c>
      <c r="FY21" s="124">
        <f t="shared" si="71"/>
        <v>0</v>
      </c>
      <c r="FZ21" s="124">
        <f t="shared" si="71"/>
        <v>0</v>
      </c>
      <c r="GA21" s="124">
        <f t="shared" si="71"/>
        <v>0</v>
      </c>
      <c r="GB21" s="124">
        <f t="shared" si="71"/>
        <v>0</v>
      </c>
      <c r="GC21" s="124">
        <f t="shared" si="71"/>
        <v>0</v>
      </c>
      <c r="GD21" s="124">
        <f t="shared" si="71"/>
        <v>0</v>
      </c>
      <c r="GE21" s="124">
        <f t="shared" si="71"/>
        <v>0</v>
      </c>
      <c r="GF21" s="124">
        <f t="shared" si="71"/>
        <v>0</v>
      </c>
      <c r="GG21" s="124">
        <f t="shared" si="71"/>
        <v>0</v>
      </c>
      <c r="GH21" s="124">
        <f t="shared" si="71"/>
        <v>0</v>
      </c>
      <c r="GI21" s="124">
        <f t="shared" si="71"/>
        <v>0</v>
      </c>
      <c r="GJ21" s="124">
        <f t="shared" si="71"/>
        <v>0</v>
      </c>
      <c r="GK21" s="124">
        <f t="shared" si="71"/>
        <v>0</v>
      </c>
      <c r="GL21" s="124">
        <f t="shared" si="71"/>
        <v>0</v>
      </c>
      <c r="GM21" s="124">
        <f t="shared" si="71"/>
        <v>0</v>
      </c>
      <c r="GN21" s="124">
        <f t="shared" si="71"/>
        <v>0</v>
      </c>
      <c r="GO21" s="124">
        <f t="shared" si="71"/>
        <v>0</v>
      </c>
      <c r="GP21" s="124">
        <f t="shared" si="71"/>
        <v>0</v>
      </c>
      <c r="GQ21" s="124">
        <f t="shared" si="71"/>
        <v>0</v>
      </c>
      <c r="GR21" s="124">
        <f t="shared" si="71"/>
        <v>0</v>
      </c>
      <c r="GS21" s="124">
        <f t="shared" si="71"/>
        <v>0</v>
      </c>
      <c r="GT21" s="124">
        <f t="shared" si="71"/>
        <v>0</v>
      </c>
      <c r="GU21" s="124">
        <f t="shared" si="71"/>
        <v>0</v>
      </c>
      <c r="GV21" s="124">
        <f t="shared" si="71"/>
        <v>0</v>
      </c>
      <c r="GW21" s="124">
        <f t="shared" si="71"/>
        <v>0</v>
      </c>
      <c r="GX21" s="124">
        <f t="shared" si="71"/>
        <v>0</v>
      </c>
      <c r="GY21" s="124">
        <f t="shared" si="71"/>
        <v>0</v>
      </c>
      <c r="GZ21" s="124">
        <f t="shared" si="71"/>
        <v>0</v>
      </c>
      <c r="HA21" s="124">
        <f t="shared" si="71"/>
        <v>0</v>
      </c>
      <c r="HB21" s="124">
        <f t="shared" si="71"/>
        <v>0</v>
      </c>
      <c r="HC21" s="124">
        <f t="shared" si="71"/>
        <v>0</v>
      </c>
      <c r="HD21" s="124">
        <f t="shared" si="71"/>
        <v>0</v>
      </c>
      <c r="HE21" s="124">
        <f t="shared" si="71"/>
        <v>0</v>
      </c>
      <c r="HF21" s="124">
        <f t="shared" si="71"/>
        <v>0</v>
      </c>
      <c r="HG21" s="124">
        <f t="shared" si="71"/>
        <v>0</v>
      </c>
      <c r="HH21" s="124">
        <f t="shared" si="71"/>
        <v>0</v>
      </c>
      <c r="HI21" s="124">
        <f t="shared" si="71"/>
        <v>0</v>
      </c>
      <c r="HJ21" s="124">
        <f t="shared" si="71"/>
        <v>0</v>
      </c>
      <c r="HK21" s="124">
        <f t="shared" si="69"/>
        <v>0</v>
      </c>
      <c r="HL21" s="124">
        <f t="shared" si="69"/>
        <v>0</v>
      </c>
      <c r="HM21" s="124">
        <f t="shared" si="69"/>
        <v>0</v>
      </c>
      <c r="HN21" s="124">
        <f t="shared" si="69"/>
        <v>0</v>
      </c>
      <c r="HO21" s="124">
        <f t="shared" si="69"/>
        <v>0</v>
      </c>
      <c r="HP21" s="124">
        <f t="shared" si="69"/>
        <v>0</v>
      </c>
      <c r="HQ21" s="124">
        <f t="shared" si="69"/>
        <v>0</v>
      </c>
      <c r="HR21" s="124">
        <f t="shared" si="69"/>
        <v>0</v>
      </c>
      <c r="HS21" s="124">
        <f t="shared" si="69"/>
        <v>0</v>
      </c>
      <c r="HT21" s="124">
        <f t="shared" si="69"/>
        <v>0</v>
      </c>
      <c r="HU21" s="124">
        <f t="shared" si="69"/>
        <v>0</v>
      </c>
      <c r="HV21" s="124">
        <f t="shared" si="69"/>
        <v>0</v>
      </c>
      <c r="HW21" s="124">
        <f t="shared" si="69"/>
        <v>0</v>
      </c>
      <c r="HX21" s="124">
        <f t="shared" si="69"/>
        <v>0</v>
      </c>
      <c r="HY21" s="124">
        <f t="shared" si="69"/>
        <v>0</v>
      </c>
      <c r="HZ21" s="124">
        <f t="shared" si="69"/>
        <v>0</v>
      </c>
      <c r="IA21" s="124">
        <f t="shared" si="69"/>
        <v>0</v>
      </c>
      <c r="IB21" s="124">
        <f t="shared" si="69"/>
        <v>0</v>
      </c>
      <c r="IC21" s="124">
        <f t="shared" si="69"/>
        <v>0</v>
      </c>
      <c r="ID21" s="124">
        <f t="shared" si="69"/>
        <v>0</v>
      </c>
      <c r="IE21" s="124">
        <f t="shared" si="69"/>
        <v>0</v>
      </c>
      <c r="IF21" s="124">
        <f t="shared" si="69"/>
        <v>0</v>
      </c>
      <c r="IG21" s="124">
        <f t="shared" si="69"/>
        <v>0</v>
      </c>
      <c r="IH21" s="124">
        <f t="shared" si="69"/>
        <v>0</v>
      </c>
      <c r="II21" s="124">
        <f t="shared" si="69"/>
        <v>0</v>
      </c>
      <c r="IJ21" s="124">
        <f t="shared" si="69"/>
        <v>0</v>
      </c>
      <c r="IK21" s="124">
        <f t="shared" si="69"/>
        <v>0</v>
      </c>
      <c r="IL21" s="124">
        <f t="shared" si="69"/>
        <v>0</v>
      </c>
      <c r="IM21" s="124">
        <f t="shared" si="69"/>
        <v>0</v>
      </c>
      <c r="IN21" s="124">
        <f t="shared" si="69"/>
        <v>0</v>
      </c>
      <c r="IO21" s="124">
        <f t="shared" si="69"/>
        <v>0</v>
      </c>
      <c r="IP21" s="124">
        <f t="shared" si="69"/>
        <v>0</v>
      </c>
      <c r="IQ21" s="124">
        <f t="shared" si="69"/>
        <v>0</v>
      </c>
      <c r="IR21" s="124">
        <f t="shared" si="69"/>
        <v>0</v>
      </c>
      <c r="IS21" s="124">
        <f t="shared" si="69"/>
        <v>0</v>
      </c>
      <c r="IT21" s="124">
        <f t="shared" si="69"/>
        <v>0</v>
      </c>
      <c r="IU21" s="124">
        <f t="shared" si="69"/>
        <v>0</v>
      </c>
      <c r="IV21" s="124">
        <f t="shared" si="69"/>
        <v>0</v>
      </c>
      <c r="IW21" s="124">
        <f t="shared" si="69"/>
        <v>0</v>
      </c>
      <c r="IX21" s="124">
        <f t="shared" si="69"/>
        <v>0</v>
      </c>
      <c r="IY21" s="124">
        <f t="shared" si="69"/>
        <v>0</v>
      </c>
      <c r="IZ21" s="124">
        <f t="shared" si="69"/>
        <v>0</v>
      </c>
      <c r="JA21" s="124">
        <f t="shared" si="69"/>
        <v>0</v>
      </c>
      <c r="JB21" s="124">
        <f t="shared" si="69"/>
        <v>0</v>
      </c>
      <c r="JC21" s="124">
        <f t="shared" si="69"/>
        <v>0</v>
      </c>
      <c r="JD21" s="124">
        <f t="shared" si="69"/>
        <v>0</v>
      </c>
      <c r="JE21" s="124">
        <f t="shared" si="69"/>
        <v>0</v>
      </c>
      <c r="JF21" s="124">
        <f t="shared" si="69"/>
        <v>0</v>
      </c>
      <c r="JG21" s="124">
        <f t="shared" si="69"/>
        <v>0</v>
      </c>
      <c r="JH21" s="124">
        <f t="shared" si="69"/>
        <v>0</v>
      </c>
      <c r="JI21" s="124">
        <f t="shared" si="69"/>
        <v>0</v>
      </c>
      <c r="JJ21" s="124">
        <f t="shared" si="69"/>
        <v>0</v>
      </c>
      <c r="JK21" s="124">
        <f t="shared" si="69"/>
        <v>0</v>
      </c>
      <c r="JL21" s="124">
        <f t="shared" si="69"/>
        <v>0</v>
      </c>
      <c r="JM21" s="124">
        <f t="shared" si="69"/>
        <v>0</v>
      </c>
      <c r="JN21" s="124">
        <f t="shared" si="69"/>
        <v>0</v>
      </c>
      <c r="JO21" s="124">
        <f t="shared" si="69"/>
        <v>0</v>
      </c>
      <c r="JP21" s="124">
        <f t="shared" si="69"/>
        <v>0</v>
      </c>
      <c r="JQ21" s="124">
        <f t="shared" si="69"/>
        <v>0</v>
      </c>
      <c r="JR21" s="124">
        <f t="shared" si="69"/>
        <v>0</v>
      </c>
      <c r="JS21" s="124">
        <f t="shared" si="69"/>
        <v>0</v>
      </c>
      <c r="JT21" s="124">
        <f t="shared" si="69"/>
        <v>0</v>
      </c>
      <c r="JU21" s="124">
        <f t="shared" si="69"/>
        <v>0</v>
      </c>
      <c r="JV21" s="124">
        <f t="shared" si="41"/>
        <v>0</v>
      </c>
      <c r="JW21" s="124">
        <f t="shared" ref="JW21:KX30" si="73">IF(AND($G21="I",JW$9=$I21),1,IF(AND($G21="I",JW$8=$I21),-1,IF(AND($G21="V",JW$8=$H21,JW$9=$I21),IF(LEFT($H21,1)=LEFT($I21,1), $C21,$D21),0)))</f>
        <v>0</v>
      </c>
      <c r="JX21" s="124">
        <f t="shared" si="73"/>
        <v>0</v>
      </c>
      <c r="JY21" s="124">
        <f t="shared" si="73"/>
        <v>0</v>
      </c>
      <c r="JZ21" s="124">
        <f t="shared" si="73"/>
        <v>0</v>
      </c>
      <c r="KA21" s="124">
        <f t="shared" si="73"/>
        <v>0</v>
      </c>
      <c r="KB21" s="124">
        <f t="shared" si="73"/>
        <v>0</v>
      </c>
      <c r="KC21" s="124">
        <f t="shared" si="73"/>
        <v>0</v>
      </c>
      <c r="KD21" s="124">
        <f t="shared" si="73"/>
        <v>0</v>
      </c>
      <c r="KE21" s="124">
        <f t="shared" si="73"/>
        <v>0</v>
      </c>
      <c r="KF21" s="124">
        <f t="shared" si="73"/>
        <v>0</v>
      </c>
      <c r="KG21" s="124">
        <f t="shared" si="73"/>
        <v>0</v>
      </c>
      <c r="KH21" s="124">
        <f t="shared" si="73"/>
        <v>0</v>
      </c>
      <c r="KI21" s="124">
        <f t="shared" si="73"/>
        <v>0</v>
      </c>
      <c r="KJ21" s="124">
        <f t="shared" si="73"/>
        <v>0</v>
      </c>
      <c r="KK21" s="124">
        <f t="shared" si="73"/>
        <v>0</v>
      </c>
      <c r="KL21" s="124">
        <f t="shared" si="73"/>
        <v>0</v>
      </c>
      <c r="KM21" s="124">
        <f t="shared" si="73"/>
        <v>0</v>
      </c>
      <c r="KN21" s="124">
        <f t="shared" si="73"/>
        <v>0</v>
      </c>
      <c r="KO21" s="124">
        <f t="shared" si="73"/>
        <v>0</v>
      </c>
      <c r="KP21" s="124">
        <f t="shared" si="73"/>
        <v>0</v>
      </c>
      <c r="KQ21" s="124">
        <f t="shared" si="73"/>
        <v>0</v>
      </c>
      <c r="KR21" s="124">
        <f t="shared" si="73"/>
        <v>0</v>
      </c>
      <c r="KS21" s="124">
        <f t="shared" si="73"/>
        <v>0</v>
      </c>
      <c r="KT21" s="124">
        <f t="shared" si="73"/>
        <v>0</v>
      </c>
      <c r="KU21" s="124">
        <f t="shared" si="73"/>
        <v>0</v>
      </c>
      <c r="KV21" s="124">
        <f t="shared" si="73"/>
        <v>0</v>
      </c>
      <c r="KW21" s="124">
        <f t="shared" si="73"/>
        <v>0</v>
      </c>
      <c r="KX21" s="124">
        <f t="shared" si="73"/>
        <v>0</v>
      </c>
      <c r="KY21" s="39">
        <f t="shared" ref="KY21:LH30" si="74">IF(AND($G21="V",KY$9=$H21),1,IF(AND($G21="V",KY$9=$I21),-1,0))</f>
        <v>0</v>
      </c>
      <c r="KZ21" s="39">
        <f t="shared" si="74"/>
        <v>0</v>
      </c>
      <c r="LA21" s="39">
        <f t="shared" si="74"/>
        <v>0</v>
      </c>
      <c r="LB21" s="39">
        <f t="shared" si="74"/>
        <v>0</v>
      </c>
      <c r="LC21" s="39">
        <f t="shared" si="74"/>
        <v>0</v>
      </c>
      <c r="LD21" s="39">
        <f t="shared" si="74"/>
        <v>0</v>
      </c>
      <c r="LE21" s="39">
        <f t="shared" si="74"/>
        <v>0</v>
      </c>
      <c r="LF21" s="39">
        <f t="shared" si="74"/>
        <v>0</v>
      </c>
      <c r="LG21" s="39">
        <f t="shared" si="74"/>
        <v>0</v>
      </c>
      <c r="LH21" s="39">
        <f t="shared" si="74"/>
        <v>0</v>
      </c>
      <c r="LI21" s="39">
        <f t="shared" ref="LI21:LR30" si="75">IF(AND($G21="V",LI$9=$H21),1,IF(AND($G21="V",LI$9=$I21),-1,0))</f>
        <v>0</v>
      </c>
      <c r="LJ21" s="39">
        <f t="shared" si="75"/>
        <v>0</v>
      </c>
      <c r="LK21" s="39">
        <f t="shared" si="75"/>
        <v>0</v>
      </c>
      <c r="LL21" s="39">
        <f t="shared" si="75"/>
        <v>0</v>
      </c>
      <c r="LM21" s="39">
        <f t="shared" si="75"/>
        <v>0</v>
      </c>
      <c r="LN21" s="39">
        <f t="shared" si="75"/>
        <v>0</v>
      </c>
      <c r="LO21" s="39">
        <f t="shared" si="75"/>
        <v>0</v>
      </c>
      <c r="LP21" s="39">
        <f t="shared" si="75"/>
        <v>0</v>
      </c>
      <c r="LQ21" s="39">
        <f t="shared" si="75"/>
        <v>0</v>
      </c>
      <c r="LR21" s="39">
        <f t="shared" si="75"/>
        <v>0</v>
      </c>
      <c r="LS21" s="39">
        <f t="shared" ref="LS21:MB30" si="76">IF(AND($G21="V",LS$9=$H21),1,IF(AND($G21="V",LS$9=$I21),-1,0))</f>
        <v>0</v>
      </c>
      <c r="LT21" s="39">
        <f t="shared" si="76"/>
        <v>0</v>
      </c>
      <c r="LU21" s="39">
        <f t="shared" si="76"/>
        <v>0</v>
      </c>
      <c r="LV21" s="39">
        <f t="shared" si="76"/>
        <v>0</v>
      </c>
      <c r="LW21" s="39">
        <f t="shared" si="76"/>
        <v>0</v>
      </c>
      <c r="LX21" s="39">
        <f t="shared" si="76"/>
        <v>0</v>
      </c>
      <c r="LY21" s="39">
        <f t="shared" si="76"/>
        <v>0</v>
      </c>
      <c r="LZ21" s="39">
        <f t="shared" si="76"/>
        <v>0</v>
      </c>
      <c r="MA21" s="39">
        <f t="shared" si="76"/>
        <v>0</v>
      </c>
      <c r="MB21" s="39">
        <f t="shared" si="76"/>
        <v>0</v>
      </c>
      <c r="MC21" s="39">
        <f t="shared" ref="MC21:ML30" si="77">IF(AND($G21="V",MC$9=$H21),1,IF(AND($G21="V",MC$9=$I21),-1,0))</f>
        <v>0</v>
      </c>
      <c r="MD21" s="39">
        <f t="shared" si="77"/>
        <v>0</v>
      </c>
      <c r="ME21" s="39">
        <f t="shared" si="77"/>
        <v>0</v>
      </c>
      <c r="MF21" s="39">
        <f t="shared" si="77"/>
        <v>0</v>
      </c>
      <c r="MG21" s="39">
        <f t="shared" si="77"/>
        <v>0</v>
      </c>
      <c r="MH21" s="39">
        <f t="shared" si="77"/>
        <v>0</v>
      </c>
      <c r="MI21" s="39">
        <f t="shared" si="77"/>
        <v>0</v>
      </c>
      <c r="MJ21" s="39">
        <f t="shared" si="77"/>
        <v>0</v>
      </c>
      <c r="MK21" s="39">
        <f t="shared" si="77"/>
        <v>0</v>
      </c>
      <c r="ML21" s="39">
        <f t="shared" si="77"/>
        <v>0</v>
      </c>
      <c r="MM21" s="39">
        <f t="shared" ref="MM21:MV30" si="78">IF(AND($G21="V",MM$9=$H21),1,IF(AND($G21="V",MM$9=$I21),-1,0))</f>
        <v>0</v>
      </c>
      <c r="MN21" s="39">
        <f t="shared" si="78"/>
        <v>0</v>
      </c>
      <c r="MO21" s="39">
        <f t="shared" si="78"/>
        <v>0</v>
      </c>
      <c r="MP21" s="39">
        <f t="shared" si="78"/>
        <v>0</v>
      </c>
      <c r="MQ21" s="39">
        <f t="shared" si="78"/>
        <v>0</v>
      </c>
      <c r="MR21" s="39">
        <f t="shared" si="78"/>
        <v>0</v>
      </c>
      <c r="MS21" s="39">
        <f t="shared" si="78"/>
        <v>0</v>
      </c>
      <c r="MT21" s="39">
        <f t="shared" si="78"/>
        <v>0</v>
      </c>
      <c r="MU21" s="39">
        <f t="shared" si="78"/>
        <v>0</v>
      </c>
      <c r="MV21" s="39">
        <f t="shared" si="78"/>
        <v>0</v>
      </c>
      <c r="MW21" s="39">
        <f t="shared" ref="MW21:NF30" si="79">IF(AND($G21="V",MW$9=$H21),1,IF(AND($G21="V",MW$9=$I21),-1,0))</f>
        <v>0</v>
      </c>
      <c r="MX21" s="39">
        <f t="shared" si="79"/>
        <v>0</v>
      </c>
      <c r="MY21" s="39">
        <f t="shared" si="79"/>
        <v>0</v>
      </c>
      <c r="MZ21" s="39">
        <f t="shared" si="79"/>
        <v>0</v>
      </c>
      <c r="NA21" s="39">
        <f t="shared" si="79"/>
        <v>0</v>
      </c>
      <c r="NB21" s="39">
        <f t="shared" si="79"/>
        <v>0</v>
      </c>
      <c r="NC21" s="39">
        <f t="shared" si="79"/>
        <v>0</v>
      </c>
      <c r="ND21" s="39">
        <f t="shared" si="79"/>
        <v>0</v>
      </c>
      <c r="NE21" s="39">
        <f t="shared" si="79"/>
        <v>0</v>
      </c>
      <c r="NF21" s="39">
        <f t="shared" si="79"/>
        <v>0</v>
      </c>
      <c r="NG21" s="39">
        <f t="shared" ref="NG21:NP30" si="80">IF(AND($G21="V",NG$9=$H21),1,IF(AND($G21="V",NG$9=$I21),-1,0))</f>
        <v>0</v>
      </c>
      <c r="NH21" s="39">
        <f t="shared" si="80"/>
        <v>0</v>
      </c>
      <c r="NI21" s="39">
        <f t="shared" si="80"/>
        <v>0</v>
      </c>
      <c r="NJ21" s="39">
        <f t="shared" si="80"/>
        <v>0</v>
      </c>
      <c r="NK21" s="39">
        <f t="shared" si="80"/>
        <v>0</v>
      </c>
      <c r="NL21" s="39">
        <f t="shared" si="80"/>
        <v>0</v>
      </c>
      <c r="NM21" s="39">
        <f t="shared" si="80"/>
        <v>0</v>
      </c>
      <c r="NN21" s="39">
        <f t="shared" si="80"/>
        <v>0</v>
      </c>
      <c r="NO21" s="39">
        <f t="shared" si="80"/>
        <v>0</v>
      </c>
      <c r="NP21" s="39">
        <f t="shared" si="80"/>
        <v>0</v>
      </c>
      <c r="NQ21" s="39">
        <f t="shared" ref="NQ21:NZ30" si="81">IF(AND($G21="V",NQ$9=$H21),1,IF(AND($G21="V",NQ$9=$I21),-1,0))</f>
        <v>0</v>
      </c>
      <c r="NR21" s="39">
        <f t="shared" si="81"/>
        <v>0</v>
      </c>
      <c r="NS21" s="39">
        <f t="shared" si="81"/>
        <v>0</v>
      </c>
      <c r="NT21" s="39">
        <f t="shared" si="81"/>
        <v>0</v>
      </c>
      <c r="NU21" s="39">
        <f t="shared" si="81"/>
        <v>0</v>
      </c>
      <c r="NV21" s="39">
        <f t="shared" si="81"/>
        <v>0</v>
      </c>
      <c r="NW21" s="39">
        <f t="shared" si="81"/>
        <v>0</v>
      </c>
      <c r="NX21" s="39">
        <f t="shared" si="81"/>
        <v>0</v>
      </c>
      <c r="NY21" s="39">
        <f t="shared" si="81"/>
        <v>0</v>
      </c>
      <c r="NZ21" s="39">
        <f t="shared" si="81"/>
        <v>0</v>
      </c>
      <c r="OA21" s="39">
        <f t="shared" ref="OA21:OJ30" si="82">IF(AND($G21="V",OA$9=$H21),1,IF(AND($G21="V",OA$9=$I21),-1,0))</f>
        <v>0</v>
      </c>
      <c r="OB21" s="39">
        <f t="shared" si="82"/>
        <v>0</v>
      </c>
      <c r="OC21" s="39">
        <f t="shared" si="82"/>
        <v>0</v>
      </c>
      <c r="OD21" s="39">
        <f t="shared" si="82"/>
        <v>0</v>
      </c>
      <c r="OE21" s="39">
        <f t="shared" si="82"/>
        <v>0</v>
      </c>
      <c r="OF21" s="39">
        <f t="shared" si="82"/>
        <v>0</v>
      </c>
      <c r="OG21" s="39">
        <f t="shared" si="82"/>
        <v>0</v>
      </c>
      <c r="OH21" s="39">
        <f t="shared" si="82"/>
        <v>0</v>
      </c>
      <c r="OI21" s="39">
        <f t="shared" si="82"/>
        <v>0</v>
      </c>
      <c r="OJ21" s="39">
        <f t="shared" si="82"/>
        <v>0</v>
      </c>
      <c r="OK21" s="39">
        <f t="shared" ref="OK21:OT30" si="83">IF(AND($G21="V",OK$9=$H21),1,IF(AND($G21="V",OK$9=$I21),-1,0))</f>
        <v>0</v>
      </c>
      <c r="OL21" s="39">
        <f t="shared" si="83"/>
        <v>0</v>
      </c>
      <c r="OM21" s="39">
        <f t="shared" si="83"/>
        <v>0</v>
      </c>
      <c r="ON21" s="39">
        <f t="shared" si="83"/>
        <v>0</v>
      </c>
      <c r="OO21" s="39">
        <f t="shared" si="83"/>
        <v>0</v>
      </c>
      <c r="OP21" s="39">
        <f t="shared" si="83"/>
        <v>0</v>
      </c>
      <c r="OQ21" s="39">
        <f t="shared" si="83"/>
        <v>0</v>
      </c>
      <c r="OR21" s="39">
        <f t="shared" si="83"/>
        <v>0</v>
      </c>
      <c r="OS21" s="39">
        <f t="shared" si="83"/>
        <v>0</v>
      </c>
      <c r="OT21" s="39">
        <f t="shared" si="83"/>
        <v>0</v>
      </c>
      <c r="OU21" s="39">
        <f t="shared" ref="OU21:PD30" si="84">IF(AND($G21="V",OU$9=$H21),1,IF(AND($G21="V",OU$9=$I21),-1,0))</f>
        <v>0</v>
      </c>
      <c r="OV21" s="39">
        <f t="shared" si="84"/>
        <v>0</v>
      </c>
      <c r="OW21" s="39">
        <f t="shared" si="84"/>
        <v>0</v>
      </c>
      <c r="OX21" s="39">
        <f t="shared" si="84"/>
        <v>0</v>
      </c>
      <c r="OY21" s="39">
        <f t="shared" si="84"/>
        <v>0</v>
      </c>
      <c r="OZ21" s="39">
        <f t="shared" si="84"/>
        <v>0</v>
      </c>
      <c r="PA21" s="39">
        <f t="shared" si="84"/>
        <v>0</v>
      </c>
      <c r="PB21" s="39">
        <f t="shared" si="84"/>
        <v>0</v>
      </c>
      <c r="PC21" s="39">
        <f t="shared" si="84"/>
        <v>0</v>
      </c>
      <c r="PD21" s="39">
        <f t="shared" si="84"/>
        <v>0</v>
      </c>
      <c r="PE21" s="39">
        <f t="shared" ref="PE21:PN30" si="85">IF(AND($G21="V",PE$9=$H21),1,IF(AND($G21="V",PE$9=$I21),-1,0))</f>
        <v>0</v>
      </c>
      <c r="PF21" s="39">
        <f t="shared" si="85"/>
        <v>0</v>
      </c>
      <c r="PG21" s="39">
        <f t="shared" si="85"/>
        <v>0</v>
      </c>
      <c r="PH21" s="39">
        <f t="shared" si="85"/>
        <v>0</v>
      </c>
      <c r="PI21" s="39">
        <f t="shared" si="85"/>
        <v>0</v>
      </c>
      <c r="PJ21" s="39">
        <f t="shared" si="85"/>
        <v>0</v>
      </c>
      <c r="PK21" s="39">
        <f t="shared" si="85"/>
        <v>0</v>
      </c>
      <c r="PL21" s="39">
        <f t="shared" si="85"/>
        <v>0</v>
      </c>
      <c r="PM21" s="39">
        <f t="shared" si="85"/>
        <v>0</v>
      </c>
      <c r="PN21" s="39">
        <f t="shared" si="85"/>
        <v>0</v>
      </c>
      <c r="PO21" s="39">
        <f t="shared" ref="PO21:PX30" si="86">IF(AND($G21="V",PO$9=$H21),1,IF(AND($G21="V",PO$9=$I21),-1,0))</f>
        <v>0</v>
      </c>
      <c r="PP21" s="39">
        <f t="shared" si="86"/>
        <v>0</v>
      </c>
      <c r="PQ21" s="39">
        <f t="shared" si="86"/>
        <v>0</v>
      </c>
      <c r="PR21" s="39">
        <f t="shared" si="86"/>
        <v>0</v>
      </c>
      <c r="PS21" s="39">
        <f t="shared" si="86"/>
        <v>0</v>
      </c>
      <c r="PT21" s="39">
        <f t="shared" si="86"/>
        <v>0</v>
      </c>
      <c r="PU21" s="39">
        <f t="shared" si="86"/>
        <v>0</v>
      </c>
      <c r="PV21" s="39">
        <f t="shared" si="86"/>
        <v>0</v>
      </c>
      <c r="PW21" s="39">
        <f t="shared" si="86"/>
        <v>0</v>
      </c>
      <c r="PX21" s="39">
        <f t="shared" si="86"/>
        <v>0</v>
      </c>
      <c r="PY21" s="39">
        <f t="shared" ref="PY21:QH30" si="87">IF(AND($G21="V",PY$9=$H21),1,IF(AND($G21="V",PY$9=$I21),-1,0))</f>
        <v>0</v>
      </c>
      <c r="PZ21" s="39">
        <f t="shared" si="87"/>
        <v>0</v>
      </c>
      <c r="QA21" s="39">
        <f t="shared" si="87"/>
        <v>0</v>
      </c>
      <c r="QB21" s="39">
        <f t="shared" si="87"/>
        <v>0</v>
      </c>
      <c r="QC21" s="39">
        <f t="shared" si="87"/>
        <v>0</v>
      </c>
      <c r="QD21" s="39">
        <f t="shared" si="87"/>
        <v>0</v>
      </c>
      <c r="QE21" s="39">
        <f t="shared" si="87"/>
        <v>0</v>
      </c>
      <c r="QF21" s="39">
        <f t="shared" si="87"/>
        <v>0</v>
      </c>
      <c r="QG21" s="39">
        <f t="shared" si="87"/>
        <v>0</v>
      </c>
      <c r="QH21" s="39">
        <f t="shared" si="87"/>
        <v>0</v>
      </c>
      <c r="QI21" s="39">
        <f t="shared" ref="QI21:QR30" si="88">IF(AND($G21="V",QI$9=$H21),1,IF(AND($G21="V",QI$9=$I21),-1,0))</f>
        <v>0</v>
      </c>
      <c r="QJ21" s="39">
        <f t="shared" si="88"/>
        <v>0</v>
      </c>
      <c r="QK21" s="39">
        <f t="shared" si="88"/>
        <v>0</v>
      </c>
      <c r="QL21" s="39">
        <f t="shared" si="88"/>
        <v>0</v>
      </c>
      <c r="QM21" s="39">
        <f t="shared" si="88"/>
        <v>0</v>
      </c>
      <c r="QN21" s="39">
        <f t="shared" si="88"/>
        <v>0</v>
      </c>
      <c r="QO21" s="39">
        <f t="shared" si="88"/>
        <v>0</v>
      </c>
      <c r="QP21" s="39">
        <f t="shared" si="88"/>
        <v>0</v>
      </c>
      <c r="QQ21" s="39">
        <f t="shared" si="88"/>
        <v>0</v>
      </c>
      <c r="QR21" s="39">
        <f t="shared" si="88"/>
        <v>0</v>
      </c>
      <c r="QS21" s="39">
        <f t="shared" ref="QS21:RB30" si="89">IF(AND($G21="V",QS$9=$H21),1,IF(AND($G21="V",QS$9=$I21),-1,0))</f>
        <v>0</v>
      </c>
      <c r="QT21" s="39">
        <f t="shared" si="89"/>
        <v>0</v>
      </c>
      <c r="QU21" s="39">
        <f t="shared" si="89"/>
        <v>0</v>
      </c>
      <c r="QV21" s="39">
        <f t="shared" si="89"/>
        <v>0</v>
      </c>
      <c r="QW21" s="39">
        <f t="shared" si="89"/>
        <v>0</v>
      </c>
      <c r="QX21" s="39">
        <f t="shared" si="89"/>
        <v>0</v>
      </c>
      <c r="QY21" s="39">
        <f t="shared" si="89"/>
        <v>0</v>
      </c>
      <c r="QZ21" s="39">
        <f t="shared" si="89"/>
        <v>0</v>
      </c>
      <c r="RA21" s="39">
        <f t="shared" si="89"/>
        <v>0</v>
      </c>
      <c r="RB21" s="39">
        <f t="shared" si="89"/>
        <v>0</v>
      </c>
      <c r="RC21" s="39">
        <f t="shared" ref="RC21:RL30" si="90">IF(AND($G21="V",RC$9=$H21),1,IF(AND($G21="V",RC$9=$I21),-1,0))</f>
        <v>0</v>
      </c>
      <c r="RD21" s="39">
        <f t="shared" si="90"/>
        <v>0</v>
      </c>
      <c r="RE21" s="39">
        <f t="shared" si="90"/>
        <v>0</v>
      </c>
      <c r="RF21" s="39">
        <f t="shared" si="90"/>
        <v>0</v>
      </c>
      <c r="RG21" s="39">
        <f t="shared" si="90"/>
        <v>0</v>
      </c>
      <c r="RH21" s="39">
        <f t="shared" si="90"/>
        <v>0</v>
      </c>
      <c r="RI21" s="39">
        <f t="shared" si="90"/>
        <v>0</v>
      </c>
      <c r="RJ21" s="39">
        <f t="shared" si="90"/>
        <v>0</v>
      </c>
      <c r="RK21" s="39">
        <f t="shared" si="90"/>
        <v>0</v>
      </c>
      <c r="RL21" s="39">
        <f t="shared" si="90"/>
        <v>0</v>
      </c>
      <c r="RM21" s="39">
        <f t="shared" ref="RM21:RV30" si="91">IF(AND($G21="V",RM$9=$H21),1,IF(AND($G21="V",RM$9=$I21),-1,0))</f>
        <v>0</v>
      </c>
      <c r="RN21" s="39">
        <f t="shared" si="91"/>
        <v>0</v>
      </c>
      <c r="RO21" s="39">
        <f t="shared" si="91"/>
        <v>0</v>
      </c>
      <c r="RP21" s="39">
        <f t="shared" si="91"/>
        <v>0</v>
      </c>
      <c r="RQ21" s="39">
        <f t="shared" si="91"/>
        <v>0</v>
      </c>
      <c r="RR21" s="39">
        <f t="shared" si="91"/>
        <v>0</v>
      </c>
      <c r="RS21" s="39">
        <f t="shared" si="91"/>
        <v>0</v>
      </c>
      <c r="RT21" s="39">
        <f t="shared" si="91"/>
        <v>0</v>
      </c>
      <c r="RU21" s="39">
        <f t="shared" si="91"/>
        <v>0</v>
      </c>
      <c r="RV21" s="39">
        <f t="shared" si="91"/>
        <v>0</v>
      </c>
      <c r="RW21" s="39">
        <f t="shared" ref="RW21:SF30" si="92">IF(AND($G21="V",RW$9=$H21),1,IF(AND($G21="V",RW$9=$I21),-1,0))</f>
        <v>0</v>
      </c>
      <c r="RX21" s="39">
        <f t="shared" si="92"/>
        <v>0</v>
      </c>
      <c r="RY21" s="39">
        <f t="shared" si="92"/>
        <v>0</v>
      </c>
      <c r="RZ21" s="39">
        <f t="shared" si="92"/>
        <v>0</v>
      </c>
      <c r="SA21" s="39">
        <f t="shared" si="92"/>
        <v>0</v>
      </c>
      <c r="SB21" s="39">
        <f t="shared" si="92"/>
        <v>0</v>
      </c>
      <c r="SC21" s="39">
        <f t="shared" si="92"/>
        <v>0</v>
      </c>
      <c r="SD21" s="39">
        <f t="shared" si="92"/>
        <v>0</v>
      </c>
      <c r="SE21" s="39">
        <f t="shared" si="92"/>
        <v>0</v>
      </c>
      <c r="SF21" s="39">
        <f t="shared" si="92"/>
        <v>0</v>
      </c>
      <c r="SG21" s="39">
        <f t="shared" ref="SG21:SP30" si="93">IF(AND($G21="V",SG$9=$H21),1,IF(AND($G21="V",SG$9=$I21),-1,0))</f>
        <v>0</v>
      </c>
      <c r="SH21" s="39">
        <f t="shared" si="93"/>
        <v>0</v>
      </c>
      <c r="SI21" s="39">
        <f t="shared" si="93"/>
        <v>0</v>
      </c>
      <c r="SJ21" s="39">
        <f t="shared" si="93"/>
        <v>0</v>
      </c>
      <c r="SK21" s="39">
        <f t="shared" si="93"/>
        <v>0</v>
      </c>
      <c r="SL21" s="39">
        <f t="shared" si="93"/>
        <v>0</v>
      </c>
      <c r="SM21" s="39">
        <f t="shared" si="93"/>
        <v>0</v>
      </c>
      <c r="SN21" s="39">
        <f t="shared" si="93"/>
        <v>0</v>
      </c>
      <c r="SO21" s="39">
        <f t="shared" si="93"/>
        <v>0</v>
      </c>
      <c r="SP21" s="39">
        <f t="shared" si="93"/>
        <v>0</v>
      </c>
      <c r="SR21" s="103">
        <v>0</v>
      </c>
    </row>
    <row r="22" spans="6:512" x14ac:dyDescent="0.2">
      <c r="F22" s="3">
        <f t="shared" si="63"/>
        <v>12</v>
      </c>
      <c r="G22" s="91" t="s">
        <v>121</v>
      </c>
      <c r="H22" s="91" t="s">
        <v>181</v>
      </c>
      <c r="I22" s="91" t="s">
        <v>183</v>
      </c>
      <c r="J22" s="95" t="s">
        <v>184</v>
      </c>
      <c r="K22" s="124">
        <f t="shared" si="37"/>
        <v>0</v>
      </c>
      <c r="L22" s="124">
        <f t="shared" si="37"/>
        <v>0</v>
      </c>
      <c r="M22" s="124">
        <f t="shared" si="37"/>
        <v>0</v>
      </c>
      <c r="N22" s="124">
        <f t="shared" si="37"/>
        <v>0</v>
      </c>
      <c r="O22" s="124">
        <f t="shared" si="37"/>
        <v>0</v>
      </c>
      <c r="P22" s="124">
        <f t="shared" si="37"/>
        <v>0</v>
      </c>
      <c r="Q22" s="124">
        <f t="shared" si="37"/>
        <v>0</v>
      </c>
      <c r="R22" s="124">
        <f t="shared" si="37"/>
        <v>0</v>
      </c>
      <c r="S22" s="124">
        <f t="shared" si="37"/>
        <v>0</v>
      </c>
      <c r="T22" s="124">
        <f t="shared" si="37"/>
        <v>0</v>
      </c>
      <c r="U22" s="124">
        <f t="shared" si="37"/>
        <v>0</v>
      </c>
      <c r="V22" s="124">
        <f t="shared" si="37"/>
        <v>1</v>
      </c>
      <c r="W22" s="124">
        <f t="shared" si="37"/>
        <v>-1</v>
      </c>
      <c r="X22" s="124">
        <f t="shared" si="37"/>
        <v>0</v>
      </c>
      <c r="Y22" s="124">
        <f t="shared" si="37"/>
        <v>0</v>
      </c>
      <c r="Z22" s="124">
        <f t="shared" si="37"/>
        <v>0</v>
      </c>
      <c r="AA22" s="124">
        <f t="shared" si="70"/>
        <v>0</v>
      </c>
      <c r="AB22" s="124">
        <f t="shared" si="70"/>
        <v>0</v>
      </c>
      <c r="AC22" s="124">
        <f t="shared" si="70"/>
        <v>0</v>
      </c>
      <c r="AD22" s="124">
        <f t="shared" si="70"/>
        <v>0</v>
      </c>
      <c r="AE22" s="124">
        <f t="shared" si="70"/>
        <v>0</v>
      </c>
      <c r="AF22" s="124">
        <f t="shared" si="70"/>
        <v>0</v>
      </c>
      <c r="AG22" s="124">
        <f t="shared" si="70"/>
        <v>0</v>
      </c>
      <c r="AH22" s="124">
        <f t="shared" si="70"/>
        <v>0</v>
      </c>
      <c r="AI22" s="124">
        <f t="shared" si="70"/>
        <v>0</v>
      </c>
      <c r="AJ22" s="124">
        <f t="shared" si="70"/>
        <v>0</v>
      </c>
      <c r="AK22" s="124">
        <f t="shared" si="70"/>
        <v>0</v>
      </c>
      <c r="AL22" s="124">
        <f t="shared" si="70"/>
        <v>0</v>
      </c>
      <c r="AM22" s="124">
        <f t="shared" si="70"/>
        <v>0</v>
      </c>
      <c r="AN22" s="124">
        <f t="shared" si="70"/>
        <v>0</v>
      </c>
      <c r="AO22" s="124">
        <f t="shared" si="70"/>
        <v>0</v>
      </c>
      <c r="AP22" s="124">
        <f t="shared" si="70"/>
        <v>0</v>
      </c>
      <c r="AQ22" s="124">
        <f t="shared" si="70"/>
        <v>0</v>
      </c>
      <c r="AR22" s="124">
        <f t="shared" si="70"/>
        <v>0</v>
      </c>
      <c r="AS22" s="124">
        <f t="shared" si="70"/>
        <v>0</v>
      </c>
      <c r="AT22" s="124">
        <f t="shared" si="70"/>
        <v>0</v>
      </c>
      <c r="AU22" s="124">
        <f t="shared" si="70"/>
        <v>0</v>
      </c>
      <c r="AV22" s="124">
        <f t="shared" si="70"/>
        <v>0</v>
      </c>
      <c r="AW22" s="124">
        <f t="shared" si="70"/>
        <v>0</v>
      </c>
      <c r="AX22" s="124">
        <f t="shared" si="70"/>
        <v>0</v>
      </c>
      <c r="AY22" s="124">
        <f t="shared" si="70"/>
        <v>0</v>
      </c>
      <c r="AZ22" s="124">
        <f t="shared" si="70"/>
        <v>0</v>
      </c>
      <c r="BA22" s="124">
        <f t="shared" si="70"/>
        <v>0</v>
      </c>
      <c r="BB22" s="124">
        <f t="shared" si="70"/>
        <v>0</v>
      </c>
      <c r="BC22" s="124">
        <f t="shared" si="70"/>
        <v>0</v>
      </c>
      <c r="BD22" s="124">
        <f t="shared" si="70"/>
        <v>0</v>
      </c>
      <c r="BE22" s="124">
        <f t="shared" si="70"/>
        <v>0</v>
      </c>
      <c r="BF22" s="124">
        <f t="shared" si="70"/>
        <v>0</v>
      </c>
      <c r="BG22" s="124">
        <f t="shared" si="70"/>
        <v>0</v>
      </c>
      <c r="BH22" s="124">
        <f t="shared" si="70"/>
        <v>0</v>
      </c>
      <c r="BI22" s="124">
        <f t="shared" si="70"/>
        <v>0</v>
      </c>
      <c r="BJ22" s="124">
        <f t="shared" si="70"/>
        <v>0</v>
      </c>
      <c r="BK22" s="124">
        <f t="shared" si="70"/>
        <v>0</v>
      </c>
      <c r="BL22" s="124">
        <f t="shared" si="70"/>
        <v>0</v>
      </c>
      <c r="BM22" s="124">
        <f t="shared" si="70"/>
        <v>0</v>
      </c>
      <c r="BN22" s="124">
        <f t="shared" si="70"/>
        <v>0</v>
      </c>
      <c r="BO22" s="124">
        <f t="shared" si="70"/>
        <v>0</v>
      </c>
      <c r="BP22" s="124">
        <f t="shared" si="70"/>
        <v>0</v>
      </c>
      <c r="BQ22" s="124">
        <f t="shared" si="70"/>
        <v>0</v>
      </c>
      <c r="BR22" s="124">
        <f t="shared" si="70"/>
        <v>0</v>
      </c>
      <c r="BS22" s="124">
        <f t="shared" si="70"/>
        <v>0</v>
      </c>
      <c r="BT22" s="124">
        <f t="shared" si="70"/>
        <v>0</v>
      </c>
      <c r="BU22" s="124">
        <f t="shared" si="70"/>
        <v>0</v>
      </c>
      <c r="BV22" s="124">
        <f t="shared" si="70"/>
        <v>0</v>
      </c>
      <c r="BW22" s="124">
        <f t="shared" si="70"/>
        <v>0</v>
      </c>
      <c r="BX22" s="124">
        <f t="shared" si="70"/>
        <v>0</v>
      </c>
      <c r="BY22" s="124">
        <f t="shared" si="70"/>
        <v>0</v>
      </c>
      <c r="BZ22" s="124">
        <f t="shared" si="70"/>
        <v>0</v>
      </c>
      <c r="CA22" s="124">
        <f t="shared" si="70"/>
        <v>0</v>
      </c>
      <c r="CB22" s="124">
        <f t="shared" si="70"/>
        <v>0</v>
      </c>
      <c r="CC22" s="124">
        <f t="shared" si="70"/>
        <v>0</v>
      </c>
      <c r="CD22" s="124">
        <f t="shared" si="70"/>
        <v>0</v>
      </c>
      <c r="CE22" s="124">
        <f t="shared" si="70"/>
        <v>0</v>
      </c>
      <c r="CF22" s="124">
        <f t="shared" si="70"/>
        <v>0</v>
      </c>
      <c r="CG22" s="124">
        <f t="shared" si="70"/>
        <v>0</v>
      </c>
      <c r="CH22" s="124">
        <f t="shared" si="70"/>
        <v>0</v>
      </c>
      <c r="CI22" s="124">
        <f t="shared" si="70"/>
        <v>0</v>
      </c>
      <c r="CJ22" s="124">
        <f t="shared" si="70"/>
        <v>0</v>
      </c>
      <c r="CK22" s="124">
        <f t="shared" si="70"/>
        <v>0</v>
      </c>
      <c r="CL22" s="124">
        <f t="shared" ref="CL22:EW25" si="94">IF(AND($G22="I",CL$9=$I22),1,IF(AND($G22="I",CL$8=$I22),-1,IF(AND($G22="V",CL$8=$H22,CL$9=$I22),IF(LEFT($H22,1)=LEFT($I22,1), $C22,$D22),0)))</f>
        <v>0</v>
      </c>
      <c r="CM22" s="124">
        <f t="shared" si="94"/>
        <v>0</v>
      </c>
      <c r="CN22" s="124">
        <f t="shared" si="94"/>
        <v>0</v>
      </c>
      <c r="CO22" s="124">
        <f t="shared" si="94"/>
        <v>0</v>
      </c>
      <c r="CP22" s="124">
        <f t="shared" si="94"/>
        <v>0</v>
      </c>
      <c r="CQ22" s="124">
        <f t="shared" si="94"/>
        <v>0</v>
      </c>
      <c r="CR22" s="124">
        <f t="shared" si="94"/>
        <v>0</v>
      </c>
      <c r="CS22" s="124">
        <f t="shared" si="94"/>
        <v>0</v>
      </c>
      <c r="CT22" s="124">
        <f t="shared" si="94"/>
        <v>0</v>
      </c>
      <c r="CU22" s="124">
        <f t="shared" si="94"/>
        <v>0</v>
      </c>
      <c r="CV22" s="124">
        <f t="shared" si="94"/>
        <v>0</v>
      </c>
      <c r="CW22" s="124">
        <f t="shared" si="94"/>
        <v>0</v>
      </c>
      <c r="CX22" s="124">
        <f t="shared" si="94"/>
        <v>0</v>
      </c>
      <c r="CY22" s="124">
        <f t="shared" si="94"/>
        <v>0</v>
      </c>
      <c r="CZ22" s="124">
        <f t="shared" si="94"/>
        <v>0</v>
      </c>
      <c r="DA22" s="124">
        <f t="shared" si="94"/>
        <v>0</v>
      </c>
      <c r="DB22" s="124">
        <f t="shared" si="94"/>
        <v>0</v>
      </c>
      <c r="DC22" s="124">
        <f t="shared" si="94"/>
        <v>0</v>
      </c>
      <c r="DD22" s="124">
        <f t="shared" si="94"/>
        <v>0</v>
      </c>
      <c r="DE22" s="124">
        <f t="shared" si="94"/>
        <v>0</v>
      </c>
      <c r="DF22" s="124">
        <f t="shared" si="94"/>
        <v>0</v>
      </c>
      <c r="DG22" s="124">
        <f t="shared" si="94"/>
        <v>0</v>
      </c>
      <c r="DH22" s="124">
        <f t="shared" si="94"/>
        <v>0</v>
      </c>
      <c r="DI22" s="124">
        <f t="shared" si="94"/>
        <v>0</v>
      </c>
      <c r="DJ22" s="124">
        <f t="shared" si="94"/>
        <v>0</v>
      </c>
      <c r="DK22" s="124">
        <f t="shared" si="94"/>
        <v>0</v>
      </c>
      <c r="DL22" s="124">
        <f t="shared" si="94"/>
        <v>0</v>
      </c>
      <c r="DM22" s="124">
        <f t="shared" si="94"/>
        <v>0</v>
      </c>
      <c r="DN22" s="124">
        <f t="shared" si="94"/>
        <v>0</v>
      </c>
      <c r="DO22" s="124">
        <f t="shared" si="94"/>
        <v>0</v>
      </c>
      <c r="DP22" s="124">
        <f t="shared" si="94"/>
        <v>0</v>
      </c>
      <c r="DQ22" s="124">
        <f t="shared" si="94"/>
        <v>0</v>
      </c>
      <c r="DR22" s="124">
        <f t="shared" si="94"/>
        <v>-1</v>
      </c>
      <c r="DS22" s="124">
        <f t="shared" si="94"/>
        <v>0</v>
      </c>
      <c r="DT22" s="124">
        <f t="shared" si="94"/>
        <v>0</v>
      </c>
      <c r="DU22" s="124">
        <f t="shared" si="94"/>
        <v>0</v>
      </c>
      <c r="DV22" s="124">
        <f t="shared" si="94"/>
        <v>0</v>
      </c>
      <c r="DW22" s="124">
        <f t="shared" si="94"/>
        <v>0</v>
      </c>
      <c r="DX22" s="124">
        <f t="shared" si="94"/>
        <v>0</v>
      </c>
      <c r="DY22" s="124">
        <f t="shared" si="94"/>
        <v>0</v>
      </c>
      <c r="DZ22" s="124">
        <f t="shared" si="94"/>
        <v>0</v>
      </c>
      <c r="EA22" s="124">
        <f t="shared" si="94"/>
        <v>0</v>
      </c>
      <c r="EB22" s="124">
        <f t="shared" si="94"/>
        <v>0</v>
      </c>
      <c r="EC22" s="124">
        <f t="shared" si="94"/>
        <v>0</v>
      </c>
      <c r="ED22" s="124">
        <f t="shared" si="94"/>
        <v>0</v>
      </c>
      <c r="EE22" s="124">
        <f t="shared" si="94"/>
        <v>0</v>
      </c>
      <c r="EF22" s="124">
        <f t="shared" si="94"/>
        <v>0</v>
      </c>
      <c r="EG22" s="124">
        <f t="shared" si="94"/>
        <v>0</v>
      </c>
      <c r="EH22" s="124">
        <f t="shared" si="94"/>
        <v>0</v>
      </c>
      <c r="EI22" s="124">
        <f t="shared" si="94"/>
        <v>0</v>
      </c>
      <c r="EJ22" s="124">
        <f t="shared" si="94"/>
        <v>0</v>
      </c>
      <c r="EK22" s="124">
        <f t="shared" si="94"/>
        <v>0</v>
      </c>
      <c r="EL22" s="124">
        <f t="shared" si="94"/>
        <v>0</v>
      </c>
      <c r="EM22" s="124">
        <f t="shared" si="94"/>
        <v>0</v>
      </c>
      <c r="EN22" s="124">
        <f t="shared" si="94"/>
        <v>0</v>
      </c>
      <c r="EO22" s="124">
        <f t="shared" si="94"/>
        <v>0</v>
      </c>
      <c r="EP22" s="124">
        <f t="shared" si="94"/>
        <v>0</v>
      </c>
      <c r="EQ22" s="124">
        <f t="shared" si="94"/>
        <v>0</v>
      </c>
      <c r="ER22" s="124">
        <f t="shared" si="94"/>
        <v>0</v>
      </c>
      <c r="ES22" s="124">
        <f t="shared" si="94"/>
        <v>0</v>
      </c>
      <c r="ET22" s="124">
        <f t="shared" si="94"/>
        <v>0</v>
      </c>
      <c r="EU22" s="124">
        <f t="shared" si="94"/>
        <v>0</v>
      </c>
      <c r="EV22" s="124">
        <f t="shared" si="94"/>
        <v>0</v>
      </c>
      <c r="EW22" s="124">
        <f t="shared" si="94"/>
        <v>0</v>
      </c>
      <c r="EX22" s="124">
        <f t="shared" si="39"/>
        <v>0</v>
      </c>
      <c r="EY22" s="124">
        <f t="shared" si="71"/>
        <v>0</v>
      </c>
      <c r="EZ22" s="124">
        <f t="shared" si="71"/>
        <v>0</v>
      </c>
      <c r="FA22" s="124">
        <f t="shared" si="71"/>
        <v>0</v>
      </c>
      <c r="FB22" s="124">
        <f t="shared" si="71"/>
        <v>0</v>
      </c>
      <c r="FC22" s="124">
        <f t="shared" si="71"/>
        <v>0</v>
      </c>
      <c r="FD22" s="124">
        <f t="shared" si="71"/>
        <v>0</v>
      </c>
      <c r="FE22" s="124">
        <f t="shared" si="71"/>
        <v>0</v>
      </c>
      <c r="FF22" s="124">
        <f t="shared" si="71"/>
        <v>0</v>
      </c>
      <c r="FG22" s="124">
        <f t="shared" si="71"/>
        <v>0</v>
      </c>
      <c r="FH22" s="124">
        <f t="shared" si="71"/>
        <v>0</v>
      </c>
      <c r="FI22" s="124">
        <f t="shared" si="71"/>
        <v>0</v>
      </c>
      <c r="FJ22" s="124">
        <f t="shared" si="71"/>
        <v>0</v>
      </c>
      <c r="FK22" s="124">
        <f t="shared" si="71"/>
        <v>0</v>
      </c>
      <c r="FL22" s="124">
        <f t="shared" si="71"/>
        <v>0</v>
      </c>
      <c r="FM22" s="124">
        <f t="shared" si="71"/>
        <v>0</v>
      </c>
      <c r="FN22" s="124">
        <f t="shared" si="71"/>
        <v>0</v>
      </c>
      <c r="FO22" s="124">
        <f t="shared" si="71"/>
        <v>0</v>
      </c>
      <c r="FP22" s="124">
        <f t="shared" si="71"/>
        <v>0</v>
      </c>
      <c r="FQ22" s="124">
        <f t="shared" si="71"/>
        <v>0</v>
      </c>
      <c r="FR22" s="124">
        <f t="shared" si="71"/>
        <v>0</v>
      </c>
      <c r="FS22" s="124">
        <f t="shared" si="71"/>
        <v>0</v>
      </c>
      <c r="FT22" s="124">
        <f t="shared" si="71"/>
        <v>0</v>
      </c>
      <c r="FU22" s="124">
        <f t="shared" si="71"/>
        <v>0</v>
      </c>
      <c r="FV22" s="124">
        <f t="shared" si="71"/>
        <v>0</v>
      </c>
      <c r="FW22" s="124">
        <f t="shared" si="71"/>
        <v>0</v>
      </c>
      <c r="FX22" s="124">
        <f t="shared" si="71"/>
        <v>0</v>
      </c>
      <c r="FY22" s="124">
        <f t="shared" si="71"/>
        <v>0</v>
      </c>
      <c r="FZ22" s="124">
        <f t="shared" si="71"/>
        <v>0</v>
      </c>
      <c r="GA22" s="124">
        <f t="shared" si="71"/>
        <v>0</v>
      </c>
      <c r="GB22" s="124">
        <f t="shared" si="71"/>
        <v>0</v>
      </c>
      <c r="GC22" s="124">
        <f t="shared" si="71"/>
        <v>0</v>
      </c>
      <c r="GD22" s="124">
        <f t="shared" si="71"/>
        <v>0</v>
      </c>
      <c r="GE22" s="124">
        <f t="shared" si="71"/>
        <v>0</v>
      </c>
      <c r="GF22" s="124">
        <f t="shared" si="71"/>
        <v>0</v>
      </c>
      <c r="GG22" s="124">
        <f t="shared" si="71"/>
        <v>0</v>
      </c>
      <c r="GH22" s="124">
        <f t="shared" si="71"/>
        <v>0</v>
      </c>
      <c r="GI22" s="124">
        <f t="shared" si="71"/>
        <v>0</v>
      </c>
      <c r="GJ22" s="124">
        <f t="shared" si="71"/>
        <v>0</v>
      </c>
      <c r="GK22" s="124">
        <f t="shared" si="71"/>
        <v>0</v>
      </c>
      <c r="GL22" s="124">
        <f t="shared" si="71"/>
        <v>0</v>
      </c>
      <c r="GM22" s="124">
        <f t="shared" si="71"/>
        <v>0</v>
      </c>
      <c r="GN22" s="124">
        <f t="shared" si="71"/>
        <v>0</v>
      </c>
      <c r="GO22" s="124">
        <f t="shared" si="71"/>
        <v>0</v>
      </c>
      <c r="GP22" s="124">
        <f t="shared" si="71"/>
        <v>0</v>
      </c>
      <c r="GQ22" s="124">
        <f t="shared" si="71"/>
        <v>0</v>
      </c>
      <c r="GR22" s="124">
        <f t="shared" si="71"/>
        <v>0</v>
      </c>
      <c r="GS22" s="124">
        <f t="shared" si="71"/>
        <v>0</v>
      </c>
      <c r="GT22" s="124">
        <f t="shared" si="71"/>
        <v>0</v>
      </c>
      <c r="GU22" s="124">
        <f t="shared" si="71"/>
        <v>0</v>
      </c>
      <c r="GV22" s="124">
        <f t="shared" si="71"/>
        <v>0</v>
      </c>
      <c r="GW22" s="124">
        <f t="shared" si="71"/>
        <v>0</v>
      </c>
      <c r="GX22" s="124">
        <f t="shared" si="71"/>
        <v>0</v>
      </c>
      <c r="GY22" s="124">
        <f t="shared" si="71"/>
        <v>0</v>
      </c>
      <c r="GZ22" s="124">
        <f t="shared" si="71"/>
        <v>0</v>
      </c>
      <c r="HA22" s="124">
        <f t="shared" si="71"/>
        <v>0</v>
      </c>
      <c r="HB22" s="124">
        <f t="shared" si="71"/>
        <v>0</v>
      </c>
      <c r="HC22" s="124">
        <f t="shared" si="71"/>
        <v>0</v>
      </c>
      <c r="HD22" s="124">
        <f t="shared" si="71"/>
        <v>0</v>
      </c>
      <c r="HE22" s="124">
        <f t="shared" si="71"/>
        <v>0</v>
      </c>
      <c r="HF22" s="124">
        <f t="shared" si="71"/>
        <v>0</v>
      </c>
      <c r="HG22" s="124">
        <f t="shared" si="71"/>
        <v>0</v>
      </c>
      <c r="HH22" s="124">
        <f t="shared" si="71"/>
        <v>0</v>
      </c>
      <c r="HI22" s="124">
        <f t="shared" si="71"/>
        <v>0</v>
      </c>
      <c r="HJ22" s="124">
        <f t="shared" ref="HJ22:JU26" si="95">IF(AND($G22="I",HJ$9=$I22),1,IF(AND($G22="I",HJ$8=$I22),-1,IF(AND($G22="V",HJ$8=$H22,HJ$9=$I22),IF(LEFT($H22,1)=LEFT($I22,1), $C22,$D22),0)))</f>
        <v>0</v>
      </c>
      <c r="HK22" s="124">
        <f t="shared" si="95"/>
        <v>0</v>
      </c>
      <c r="HL22" s="124">
        <f t="shared" si="95"/>
        <v>0</v>
      </c>
      <c r="HM22" s="124">
        <f t="shared" si="95"/>
        <v>0</v>
      </c>
      <c r="HN22" s="124">
        <f t="shared" si="95"/>
        <v>0</v>
      </c>
      <c r="HO22" s="124">
        <f t="shared" si="95"/>
        <v>0</v>
      </c>
      <c r="HP22" s="124">
        <f t="shared" si="95"/>
        <v>0</v>
      </c>
      <c r="HQ22" s="124">
        <f t="shared" si="95"/>
        <v>0</v>
      </c>
      <c r="HR22" s="124">
        <f t="shared" si="95"/>
        <v>0</v>
      </c>
      <c r="HS22" s="124">
        <f t="shared" si="95"/>
        <v>0</v>
      </c>
      <c r="HT22" s="124">
        <f t="shared" si="95"/>
        <v>0</v>
      </c>
      <c r="HU22" s="124">
        <f t="shared" si="95"/>
        <v>0</v>
      </c>
      <c r="HV22" s="124">
        <f t="shared" si="95"/>
        <v>0</v>
      </c>
      <c r="HW22" s="124">
        <f t="shared" si="95"/>
        <v>0</v>
      </c>
      <c r="HX22" s="124">
        <f t="shared" si="95"/>
        <v>0</v>
      </c>
      <c r="HY22" s="124">
        <f t="shared" si="95"/>
        <v>0</v>
      </c>
      <c r="HZ22" s="124">
        <f t="shared" si="95"/>
        <v>0</v>
      </c>
      <c r="IA22" s="124">
        <f t="shared" si="95"/>
        <v>0</v>
      </c>
      <c r="IB22" s="124">
        <f t="shared" si="95"/>
        <v>0</v>
      </c>
      <c r="IC22" s="124">
        <f t="shared" si="95"/>
        <v>0</v>
      </c>
      <c r="ID22" s="124">
        <f t="shared" si="95"/>
        <v>0</v>
      </c>
      <c r="IE22" s="124">
        <f t="shared" si="95"/>
        <v>0</v>
      </c>
      <c r="IF22" s="124">
        <f t="shared" si="95"/>
        <v>0</v>
      </c>
      <c r="IG22" s="124">
        <f t="shared" si="95"/>
        <v>0</v>
      </c>
      <c r="IH22" s="124">
        <f t="shared" si="95"/>
        <v>0</v>
      </c>
      <c r="II22" s="124">
        <f t="shared" si="95"/>
        <v>0</v>
      </c>
      <c r="IJ22" s="124">
        <f t="shared" si="95"/>
        <v>0</v>
      </c>
      <c r="IK22" s="124">
        <f t="shared" si="95"/>
        <v>0</v>
      </c>
      <c r="IL22" s="124">
        <f t="shared" si="95"/>
        <v>0</v>
      </c>
      <c r="IM22" s="124">
        <f t="shared" si="95"/>
        <v>0</v>
      </c>
      <c r="IN22" s="124">
        <f t="shared" si="95"/>
        <v>0</v>
      </c>
      <c r="IO22" s="124">
        <f t="shared" si="95"/>
        <v>0</v>
      </c>
      <c r="IP22" s="124">
        <f t="shared" si="95"/>
        <v>0</v>
      </c>
      <c r="IQ22" s="124">
        <f t="shared" si="95"/>
        <v>0</v>
      </c>
      <c r="IR22" s="124">
        <f t="shared" si="95"/>
        <v>0</v>
      </c>
      <c r="IS22" s="124">
        <f t="shared" si="95"/>
        <v>0</v>
      </c>
      <c r="IT22" s="124">
        <f t="shared" si="95"/>
        <v>0</v>
      </c>
      <c r="IU22" s="124">
        <f t="shared" si="95"/>
        <v>0</v>
      </c>
      <c r="IV22" s="124">
        <f t="shared" si="95"/>
        <v>0</v>
      </c>
      <c r="IW22" s="124">
        <f t="shared" si="95"/>
        <v>0</v>
      </c>
      <c r="IX22" s="124">
        <f t="shared" si="95"/>
        <v>0</v>
      </c>
      <c r="IY22" s="124">
        <f t="shared" si="95"/>
        <v>0</v>
      </c>
      <c r="IZ22" s="124">
        <f t="shared" si="95"/>
        <v>0</v>
      </c>
      <c r="JA22" s="124">
        <f t="shared" si="95"/>
        <v>0</v>
      </c>
      <c r="JB22" s="124">
        <f t="shared" si="95"/>
        <v>0</v>
      </c>
      <c r="JC22" s="124">
        <f t="shared" si="95"/>
        <v>0</v>
      </c>
      <c r="JD22" s="124">
        <f t="shared" si="95"/>
        <v>0</v>
      </c>
      <c r="JE22" s="124">
        <f t="shared" si="95"/>
        <v>0</v>
      </c>
      <c r="JF22" s="124">
        <f t="shared" si="95"/>
        <v>0</v>
      </c>
      <c r="JG22" s="124">
        <f t="shared" si="95"/>
        <v>0</v>
      </c>
      <c r="JH22" s="124">
        <f t="shared" si="95"/>
        <v>0</v>
      </c>
      <c r="JI22" s="124">
        <f t="shared" si="95"/>
        <v>0</v>
      </c>
      <c r="JJ22" s="124">
        <f t="shared" si="95"/>
        <v>0</v>
      </c>
      <c r="JK22" s="124">
        <f t="shared" si="95"/>
        <v>0</v>
      </c>
      <c r="JL22" s="124">
        <f t="shared" si="95"/>
        <v>0</v>
      </c>
      <c r="JM22" s="124">
        <f t="shared" si="95"/>
        <v>0</v>
      </c>
      <c r="JN22" s="124">
        <f t="shared" si="95"/>
        <v>0</v>
      </c>
      <c r="JO22" s="124">
        <f t="shared" si="95"/>
        <v>0</v>
      </c>
      <c r="JP22" s="124">
        <f t="shared" si="95"/>
        <v>0</v>
      </c>
      <c r="JQ22" s="124">
        <f t="shared" si="95"/>
        <v>0</v>
      </c>
      <c r="JR22" s="124">
        <f t="shared" si="95"/>
        <v>0</v>
      </c>
      <c r="JS22" s="124">
        <f t="shared" si="95"/>
        <v>0</v>
      </c>
      <c r="JT22" s="124">
        <f t="shared" si="95"/>
        <v>0</v>
      </c>
      <c r="JU22" s="124">
        <f t="shared" si="95"/>
        <v>0</v>
      </c>
      <c r="JV22" s="124">
        <f t="shared" si="41"/>
        <v>0</v>
      </c>
      <c r="JW22" s="124">
        <f t="shared" si="73"/>
        <v>0</v>
      </c>
      <c r="JX22" s="124">
        <f t="shared" si="73"/>
        <v>0</v>
      </c>
      <c r="JY22" s="124">
        <f t="shared" si="73"/>
        <v>0</v>
      </c>
      <c r="JZ22" s="124">
        <f t="shared" si="73"/>
        <v>0</v>
      </c>
      <c r="KA22" s="124">
        <f t="shared" si="73"/>
        <v>0</v>
      </c>
      <c r="KB22" s="124">
        <f t="shared" si="73"/>
        <v>0</v>
      </c>
      <c r="KC22" s="124">
        <f t="shared" si="73"/>
        <v>0</v>
      </c>
      <c r="KD22" s="124">
        <f t="shared" si="73"/>
        <v>0</v>
      </c>
      <c r="KE22" s="124">
        <f t="shared" si="73"/>
        <v>0</v>
      </c>
      <c r="KF22" s="124">
        <f t="shared" si="73"/>
        <v>0</v>
      </c>
      <c r="KG22" s="124">
        <f t="shared" si="73"/>
        <v>0</v>
      </c>
      <c r="KH22" s="124">
        <f t="shared" si="73"/>
        <v>0</v>
      </c>
      <c r="KI22" s="124">
        <f t="shared" si="73"/>
        <v>0</v>
      </c>
      <c r="KJ22" s="124">
        <f t="shared" si="73"/>
        <v>0</v>
      </c>
      <c r="KK22" s="124">
        <f t="shared" si="73"/>
        <v>0</v>
      </c>
      <c r="KL22" s="124">
        <f t="shared" si="73"/>
        <v>0</v>
      </c>
      <c r="KM22" s="124">
        <f t="shared" si="73"/>
        <v>0</v>
      </c>
      <c r="KN22" s="124">
        <f t="shared" si="73"/>
        <v>0</v>
      </c>
      <c r="KO22" s="124">
        <f t="shared" si="73"/>
        <v>0</v>
      </c>
      <c r="KP22" s="124">
        <f t="shared" si="73"/>
        <v>0</v>
      </c>
      <c r="KQ22" s="124">
        <f t="shared" si="73"/>
        <v>0</v>
      </c>
      <c r="KR22" s="124">
        <f t="shared" si="73"/>
        <v>0</v>
      </c>
      <c r="KS22" s="124">
        <f t="shared" si="73"/>
        <v>0</v>
      </c>
      <c r="KT22" s="124">
        <f t="shared" si="73"/>
        <v>0</v>
      </c>
      <c r="KU22" s="124">
        <f t="shared" si="73"/>
        <v>0</v>
      </c>
      <c r="KV22" s="124">
        <f t="shared" si="73"/>
        <v>0</v>
      </c>
      <c r="KW22" s="124">
        <f t="shared" si="73"/>
        <v>0</v>
      </c>
      <c r="KX22" s="124">
        <f t="shared" si="73"/>
        <v>0</v>
      </c>
      <c r="KY22" s="39">
        <f t="shared" si="74"/>
        <v>0</v>
      </c>
      <c r="KZ22" s="39">
        <f t="shared" si="74"/>
        <v>0</v>
      </c>
      <c r="LA22" s="39">
        <f t="shared" si="74"/>
        <v>0</v>
      </c>
      <c r="LB22" s="39">
        <f t="shared" si="74"/>
        <v>0</v>
      </c>
      <c r="LC22" s="39">
        <f t="shared" si="74"/>
        <v>0</v>
      </c>
      <c r="LD22" s="39">
        <f t="shared" si="74"/>
        <v>0</v>
      </c>
      <c r="LE22" s="39">
        <f t="shared" si="74"/>
        <v>0</v>
      </c>
      <c r="LF22" s="39">
        <f t="shared" si="74"/>
        <v>0</v>
      </c>
      <c r="LG22" s="39">
        <f t="shared" si="74"/>
        <v>0</v>
      </c>
      <c r="LH22" s="39">
        <f t="shared" si="74"/>
        <v>0</v>
      </c>
      <c r="LI22" s="39">
        <f t="shared" si="75"/>
        <v>0</v>
      </c>
      <c r="LJ22" s="39">
        <f t="shared" si="75"/>
        <v>0</v>
      </c>
      <c r="LK22" s="39">
        <f t="shared" si="75"/>
        <v>0</v>
      </c>
      <c r="LL22" s="39">
        <f t="shared" si="75"/>
        <v>0</v>
      </c>
      <c r="LM22" s="39">
        <f t="shared" si="75"/>
        <v>0</v>
      </c>
      <c r="LN22" s="39">
        <f t="shared" si="75"/>
        <v>0</v>
      </c>
      <c r="LO22" s="39">
        <f t="shared" si="75"/>
        <v>0</v>
      </c>
      <c r="LP22" s="39">
        <f t="shared" si="75"/>
        <v>0</v>
      </c>
      <c r="LQ22" s="39">
        <f t="shared" si="75"/>
        <v>0</v>
      </c>
      <c r="LR22" s="39">
        <f t="shared" si="75"/>
        <v>0</v>
      </c>
      <c r="LS22" s="39">
        <f t="shared" si="76"/>
        <v>0</v>
      </c>
      <c r="LT22" s="39">
        <f t="shared" si="76"/>
        <v>0</v>
      </c>
      <c r="LU22" s="39">
        <f t="shared" si="76"/>
        <v>0</v>
      </c>
      <c r="LV22" s="39">
        <f t="shared" si="76"/>
        <v>0</v>
      </c>
      <c r="LW22" s="39">
        <f t="shared" si="76"/>
        <v>0</v>
      </c>
      <c r="LX22" s="39">
        <f t="shared" si="76"/>
        <v>0</v>
      </c>
      <c r="LY22" s="39">
        <f t="shared" si="76"/>
        <v>0</v>
      </c>
      <c r="LZ22" s="39">
        <f t="shared" si="76"/>
        <v>0</v>
      </c>
      <c r="MA22" s="39">
        <f t="shared" si="76"/>
        <v>0</v>
      </c>
      <c r="MB22" s="39">
        <f t="shared" si="76"/>
        <v>0</v>
      </c>
      <c r="MC22" s="39">
        <f t="shared" si="77"/>
        <v>0</v>
      </c>
      <c r="MD22" s="39">
        <f t="shared" si="77"/>
        <v>0</v>
      </c>
      <c r="ME22" s="39">
        <f t="shared" si="77"/>
        <v>0</v>
      </c>
      <c r="MF22" s="39">
        <f t="shared" si="77"/>
        <v>0</v>
      </c>
      <c r="MG22" s="39">
        <f t="shared" si="77"/>
        <v>0</v>
      </c>
      <c r="MH22" s="39">
        <f t="shared" si="77"/>
        <v>0</v>
      </c>
      <c r="MI22" s="39">
        <f t="shared" si="77"/>
        <v>0</v>
      </c>
      <c r="MJ22" s="39">
        <f t="shared" si="77"/>
        <v>0</v>
      </c>
      <c r="MK22" s="39">
        <f t="shared" si="77"/>
        <v>0</v>
      </c>
      <c r="ML22" s="39">
        <f t="shared" si="77"/>
        <v>0</v>
      </c>
      <c r="MM22" s="39">
        <f t="shared" si="78"/>
        <v>0</v>
      </c>
      <c r="MN22" s="39">
        <f t="shared" si="78"/>
        <v>0</v>
      </c>
      <c r="MO22" s="39">
        <f t="shared" si="78"/>
        <v>0</v>
      </c>
      <c r="MP22" s="39">
        <f t="shared" si="78"/>
        <v>0</v>
      </c>
      <c r="MQ22" s="39">
        <f t="shared" si="78"/>
        <v>0</v>
      </c>
      <c r="MR22" s="39">
        <f t="shared" si="78"/>
        <v>0</v>
      </c>
      <c r="MS22" s="39">
        <f t="shared" si="78"/>
        <v>0</v>
      </c>
      <c r="MT22" s="39">
        <f t="shared" si="78"/>
        <v>0</v>
      </c>
      <c r="MU22" s="39">
        <f t="shared" si="78"/>
        <v>0</v>
      </c>
      <c r="MV22" s="39">
        <f t="shared" si="78"/>
        <v>0</v>
      </c>
      <c r="MW22" s="39">
        <f t="shared" si="79"/>
        <v>0</v>
      </c>
      <c r="MX22" s="39">
        <f t="shared" si="79"/>
        <v>0</v>
      </c>
      <c r="MY22" s="39">
        <f t="shared" si="79"/>
        <v>0</v>
      </c>
      <c r="MZ22" s="39">
        <f t="shared" si="79"/>
        <v>0</v>
      </c>
      <c r="NA22" s="39">
        <f t="shared" si="79"/>
        <v>0</v>
      </c>
      <c r="NB22" s="39">
        <f t="shared" si="79"/>
        <v>0</v>
      </c>
      <c r="NC22" s="39">
        <f t="shared" si="79"/>
        <v>0</v>
      </c>
      <c r="ND22" s="39">
        <f t="shared" si="79"/>
        <v>0</v>
      </c>
      <c r="NE22" s="39">
        <f t="shared" si="79"/>
        <v>0</v>
      </c>
      <c r="NF22" s="39">
        <f t="shared" si="79"/>
        <v>0</v>
      </c>
      <c r="NG22" s="39">
        <f t="shared" si="80"/>
        <v>0</v>
      </c>
      <c r="NH22" s="39">
        <f t="shared" si="80"/>
        <v>0</v>
      </c>
      <c r="NI22" s="39">
        <f t="shared" si="80"/>
        <v>0</v>
      </c>
      <c r="NJ22" s="39">
        <f t="shared" si="80"/>
        <v>0</v>
      </c>
      <c r="NK22" s="39">
        <f t="shared" si="80"/>
        <v>0</v>
      </c>
      <c r="NL22" s="39">
        <f t="shared" si="80"/>
        <v>0</v>
      </c>
      <c r="NM22" s="39">
        <f t="shared" si="80"/>
        <v>0</v>
      </c>
      <c r="NN22" s="39">
        <f t="shared" si="80"/>
        <v>0</v>
      </c>
      <c r="NO22" s="39">
        <f t="shared" si="80"/>
        <v>0</v>
      </c>
      <c r="NP22" s="39">
        <f t="shared" si="80"/>
        <v>0</v>
      </c>
      <c r="NQ22" s="39">
        <f t="shared" si="81"/>
        <v>0</v>
      </c>
      <c r="NR22" s="39">
        <f t="shared" si="81"/>
        <v>0</v>
      </c>
      <c r="NS22" s="39">
        <f t="shared" si="81"/>
        <v>0</v>
      </c>
      <c r="NT22" s="39">
        <f t="shared" si="81"/>
        <v>0</v>
      </c>
      <c r="NU22" s="39">
        <f t="shared" si="81"/>
        <v>0</v>
      </c>
      <c r="NV22" s="39">
        <f t="shared" si="81"/>
        <v>0</v>
      </c>
      <c r="NW22" s="39">
        <f t="shared" si="81"/>
        <v>0</v>
      </c>
      <c r="NX22" s="39">
        <f t="shared" si="81"/>
        <v>0</v>
      </c>
      <c r="NY22" s="39">
        <f t="shared" si="81"/>
        <v>0</v>
      </c>
      <c r="NZ22" s="39">
        <f t="shared" si="81"/>
        <v>0</v>
      </c>
      <c r="OA22" s="39">
        <f t="shared" si="82"/>
        <v>0</v>
      </c>
      <c r="OB22" s="39">
        <f t="shared" si="82"/>
        <v>0</v>
      </c>
      <c r="OC22" s="39">
        <f t="shared" si="82"/>
        <v>0</v>
      </c>
      <c r="OD22" s="39">
        <f t="shared" si="82"/>
        <v>0</v>
      </c>
      <c r="OE22" s="39">
        <f t="shared" si="82"/>
        <v>0</v>
      </c>
      <c r="OF22" s="39">
        <f t="shared" si="82"/>
        <v>0</v>
      </c>
      <c r="OG22" s="39">
        <f t="shared" si="82"/>
        <v>0</v>
      </c>
      <c r="OH22" s="39">
        <f t="shared" si="82"/>
        <v>0</v>
      </c>
      <c r="OI22" s="39">
        <f t="shared" si="82"/>
        <v>0</v>
      </c>
      <c r="OJ22" s="39">
        <f t="shared" si="82"/>
        <v>0</v>
      </c>
      <c r="OK22" s="39">
        <f t="shared" si="83"/>
        <v>0</v>
      </c>
      <c r="OL22" s="39">
        <f t="shared" si="83"/>
        <v>0</v>
      </c>
      <c r="OM22" s="39">
        <f t="shared" si="83"/>
        <v>0</v>
      </c>
      <c r="ON22" s="39">
        <f t="shared" si="83"/>
        <v>0</v>
      </c>
      <c r="OO22" s="39">
        <f t="shared" si="83"/>
        <v>0</v>
      </c>
      <c r="OP22" s="39">
        <f t="shared" si="83"/>
        <v>0</v>
      </c>
      <c r="OQ22" s="39">
        <f t="shared" si="83"/>
        <v>0</v>
      </c>
      <c r="OR22" s="39">
        <f t="shared" si="83"/>
        <v>0</v>
      </c>
      <c r="OS22" s="39">
        <f t="shared" si="83"/>
        <v>0</v>
      </c>
      <c r="OT22" s="39">
        <f t="shared" si="83"/>
        <v>0</v>
      </c>
      <c r="OU22" s="39">
        <f t="shared" si="84"/>
        <v>0</v>
      </c>
      <c r="OV22" s="39">
        <f t="shared" si="84"/>
        <v>0</v>
      </c>
      <c r="OW22" s="39">
        <f t="shared" si="84"/>
        <v>0</v>
      </c>
      <c r="OX22" s="39">
        <f t="shared" si="84"/>
        <v>0</v>
      </c>
      <c r="OY22" s="39">
        <f t="shared" si="84"/>
        <v>0</v>
      </c>
      <c r="OZ22" s="39">
        <f t="shared" si="84"/>
        <v>0</v>
      </c>
      <c r="PA22" s="39">
        <f t="shared" si="84"/>
        <v>0</v>
      </c>
      <c r="PB22" s="39">
        <f t="shared" si="84"/>
        <v>0</v>
      </c>
      <c r="PC22" s="39">
        <f t="shared" si="84"/>
        <v>0</v>
      </c>
      <c r="PD22" s="39">
        <f t="shared" si="84"/>
        <v>0</v>
      </c>
      <c r="PE22" s="39">
        <f t="shared" si="85"/>
        <v>0</v>
      </c>
      <c r="PF22" s="39">
        <f t="shared" si="85"/>
        <v>0</v>
      </c>
      <c r="PG22" s="39">
        <f t="shared" si="85"/>
        <v>0</v>
      </c>
      <c r="PH22" s="39">
        <f t="shared" si="85"/>
        <v>0</v>
      </c>
      <c r="PI22" s="39">
        <f t="shared" si="85"/>
        <v>0</v>
      </c>
      <c r="PJ22" s="39">
        <f t="shared" si="85"/>
        <v>0</v>
      </c>
      <c r="PK22" s="39">
        <f t="shared" si="85"/>
        <v>0</v>
      </c>
      <c r="PL22" s="39">
        <f t="shared" si="85"/>
        <v>0</v>
      </c>
      <c r="PM22" s="39">
        <f t="shared" si="85"/>
        <v>0</v>
      </c>
      <c r="PN22" s="39">
        <f t="shared" si="85"/>
        <v>0</v>
      </c>
      <c r="PO22" s="39">
        <f t="shared" si="86"/>
        <v>0</v>
      </c>
      <c r="PP22" s="39">
        <f t="shared" si="86"/>
        <v>0</v>
      </c>
      <c r="PQ22" s="39">
        <f t="shared" si="86"/>
        <v>0</v>
      </c>
      <c r="PR22" s="39">
        <f t="shared" si="86"/>
        <v>0</v>
      </c>
      <c r="PS22" s="39">
        <f t="shared" si="86"/>
        <v>0</v>
      </c>
      <c r="PT22" s="39">
        <f t="shared" si="86"/>
        <v>0</v>
      </c>
      <c r="PU22" s="39">
        <f t="shared" si="86"/>
        <v>0</v>
      </c>
      <c r="PV22" s="39">
        <f t="shared" si="86"/>
        <v>0</v>
      </c>
      <c r="PW22" s="39">
        <f t="shared" si="86"/>
        <v>0</v>
      </c>
      <c r="PX22" s="39">
        <f t="shared" si="86"/>
        <v>0</v>
      </c>
      <c r="PY22" s="39">
        <f t="shared" si="87"/>
        <v>0</v>
      </c>
      <c r="PZ22" s="39">
        <f t="shared" si="87"/>
        <v>0</v>
      </c>
      <c r="QA22" s="39">
        <f t="shared" si="87"/>
        <v>0</v>
      </c>
      <c r="QB22" s="39">
        <f t="shared" si="87"/>
        <v>0</v>
      </c>
      <c r="QC22" s="39">
        <f t="shared" si="87"/>
        <v>0</v>
      </c>
      <c r="QD22" s="39">
        <f t="shared" si="87"/>
        <v>0</v>
      </c>
      <c r="QE22" s="39">
        <f t="shared" si="87"/>
        <v>0</v>
      </c>
      <c r="QF22" s="39">
        <f t="shared" si="87"/>
        <v>0</v>
      </c>
      <c r="QG22" s="39">
        <f t="shared" si="87"/>
        <v>0</v>
      </c>
      <c r="QH22" s="39">
        <f t="shared" si="87"/>
        <v>0</v>
      </c>
      <c r="QI22" s="39">
        <f t="shared" si="88"/>
        <v>0</v>
      </c>
      <c r="QJ22" s="39">
        <f t="shared" si="88"/>
        <v>0</v>
      </c>
      <c r="QK22" s="39">
        <f t="shared" si="88"/>
        <v>0</v>
      </c>
      <c r="QL22" s="39">
        <f t="shared" si="88"/>
        <v>0</v>
      </c>
      <c r="QM22" s="39">
        <f t="shared" si="88"/>
        <v>0</v>
      </c>
      <c r="QN22" s="39">
        <f t="shared" si="88"/>
        <v>0</v>
      </c>
      <c r="QO22" s="39">
        <f t="shared" si="88"/>
        <v>0</v>
      </c>
      <c r="QP22" s="39">
        <f t="shared" si="88"/>
        <v>0</v>
      </c>
      <c r="QQ22" s="39">
        <f t="shared" si="88"/>
        <v>0</v>
      </c>
      <c r="QR22" s="39">
        <f t="shared" si="88"/>
        <v>0</v>
      </c>
      <c r="QS22" s="39">
        <f t="shared" si="89"/>
        <v>0</v>
      </c>
      <c r="QT22" s="39">
        <f t="shared" si="89"/>
        <v>0</v>
      </c>
      <c r="QU22" s="39">
        <f t="shared" si="89"/>
        <v>0</v>
      </c>
      <c r="QV22" s="39">
        <f t="shared" si="89"/>
        <v>0</v>
      </c>
      <c r="QW22" s="39">
        <f t="shared" si="89"/>
        <v>0</v>
      </c>
      <c r="QX22" s="39">
        <f t="shared" si="89"/>
        <v>0</v>
      </c>
      <c r="QY22" s="39">
        <f t="shared" si="89"/>
        <v>0</v>
      </c>
      <c r="QZ22" s="39">
        <f t="shared" si="89"/>
        <v>0</v>
      </c>
      <c r="RA22" s="39">
        <f t="shared" si="89"/>
        <v>0</v>
      </c>
      <c r="RB22" s="39">
        <f t="shared" si="89"/>
        <v>0</v>
      </c>
      <c r="RC22" s="39">
        <f t="shared" si="90"/>
        <v>0</v>
      </c>
      <c r="RD22" s="39">
        <f t="shared" si="90"/>
        <v>0</v>
      </c>
      <c r="RE22" s="39">
        <f t="shared" si="90"/>
        <v>0</v>
      </c>
      <c r="RF22" s="39">
        <f t="shared" si="90"/>
        <v>0</v>
      </c>
      <c r="RG22" s="39">
        <f t="shared" si="90"/>
        <v>0</v>
      </c>
      <c r="RH22" s="39">
        <f t="shared" si="90"/>
        <v>0</v>
      </c>
      <c r="RI22" s="39">
        <f t="shared" si="90"/>
        <v>0</v>
      </c>
      <c r="RJ22" s="39">
        <f t="shared" si="90"/>
        <v>0</v>
      </c>
      <c r="RK22" s="39">
        <f t="shared" si="90"/>
        <v>0</v>
      </c>
      <c r="RL22" s="39">
        <f t="shared" si="90"/>
        <v>0</v>
      </c>
      <c r="RM22" s="39">
        <f t="shared" si="91"/>
        <v>0</v>
      </c>
      <c r="RN22" s="39">
        <f t="shared" si="91"/>
        <v>0</v>
      </c>
      <c r="RO22" s="39">
        <f t="shared" si="91"/>
        <v>0</v>
      </c>
      <c r="RP22" s="39">
        <f t="shared" si="91"/>
        <v>0</v>
      </c>
      <c r="RQ22" s="39">
        <f t="shared" si="91"/>
        <v>0</v>
      </c>
      <c r="RR22" s="39">
        <f t="shared" si="91"/>
        <v>0</v>
      </c>
      <c r="RS22" s="39">
        <f t="shared" si="91"/>
        <v>0</v>
      </c>
      <c r="RT22" s="39">
        <f t="shared" si="91"/>
        <v>0</v>
      </c>
      <c r="RU22" s="39">
        <f t="shared" si="91"/>
        <v>0</v>
      </c>
      <c r="RV22" s="39">
        <f t="shared" si="91"/>
        <v>0</v>
      </c>
      <c r="RW22" s="39">
        <f t="shared" si="92"/>
        <v>0</v>
      </c>
      <c r="RX22" s="39">
        <f t="shared" si="92"/>
        <v>0</v>
      </c>
      <c r="RY22" s="39">
        <f t="shared" si="92"/>
        <v>0</v>
      </c>
      <c r="RZ22" s="39">
        <f t="shared" si="92"/>
        <v>0</v>
      </c>
      <c r="SA22" s="39">
        <f t="shared" si="92"/>
        <v>0</v>
      </c>
      <c r="SB22" s="39">
        <f t="shared" si="92"/>
        <v>0</v>
      </c>
      <c r="SC22" s="39">
        <f t="shared" si="92"/>
        <v>0</v>
      </c>
      <c r="SD22" s="39">
        <f t="shared" si="92"/>
        <v>0</v>
      </c>
      <c r="SE22" s="39">
        <f t="shared" si="92"/>
        <v>0</v>
      </c>
      <c r="SF22" s="39">
        <f t="shared" si="92"/>
        <v>0</v>
      </c>
      <c r="SG22" s="39">
        <f t="shared" si="93"/>
        <v>0</v>
      </c>
      <c r="SH22" s="39">
        <f t="shared" si="93"/>
        <v>0</v>
      </c>
      <c r="SI22" s="39">
        <f t="shared" si="93"/>
        <v>0</v>
      </c>
      <c r="SJ22" s="39">
        <f t="shared" si="93"/>
        <v>0</v>
      </c>
      <c r="SK22" s="39">
        <f t="shared" si="93"/>
        <v>0</v>
      </c>
      <c r="SL22" s="39">
        <f t="shared" si="93"/>
        <v>0</v>
      </c>
      <c r="SM22" s="39">
        <f t="shared" si="93"/>
        <v>0</v>
      </c>
      <c r="SN22" s="39">
        <f t="shared" si="93"/>
        <v>0</v>
      </c>
      <c r="SO22" s="39">
        <f t="shared" si="93"/>
        <v>0</v>
      </c>
      <c r="SP22" s="39">
        <f t="shared" si="93"/>
        <v>0</v>
      </c>
      <c r="SR22" s="103">
        <v>0</v>
      </c>
    </row>
    <row r="23" spans="6:512" x14ac:dyDescent="0.2">
      <c r="F23" s="3">
        <f t="shared" si="63"/>
        <v>13</v>
      </c>
      <c r="G23" s="91" t="s">
        <v>121</v>
      </c>
      <c r="H23" s="91" t="s">
        <v>183</v>
      </c>
      <c r="I23" s="91" t="s">
        <v>185</v>
      </c>
      <c r="J23" s="95" t="s">
        <v>186</v>
      </c>
      <c r="K23" s="124">
        <f t="shared" si="37"/>
        <v>0</v>
      </c>
      <c r="L23" s="124">
        <f t="shared" si="37"/>
        <v>0</v>
      </c>
      <c r="M23" s="124">
        <f t="shared" si="37"/>
        <v>0</v>
      </c>
      <c r="N23" s="124">
        <f t="shared" si="37"/>
        <v>0</v>
      </c>
      <c r="O23" s="124">
        <f t="shared" si="37"/>
        <v>0</v>
      </c>
      <c r="P23" s="124">
        <f t="shared" si="37"/>
        <v>0</v>
      </c>
      <c r="Q23" s="124">
        <f t="shared" si="37"/>
        <v>0</v>
      </c>
      <c r="R23" s="124">
        <f t="shared" si="37"/>
        <v>0</v>
      </c>
      <c r="S23" s="124">
        <f t="shared" si="37"/>
        <v>0</v>
      </c>
      <c r="T23" s="124">
        <f t="shared" si="37"/>
        <v>0</v>
      </c>
      <c r="U23" s="124">
        <f t="shared" si="37"/>
        <v>0</v>
      </c>
      <c r="V23" s="124">
        <f t="shared" si="37"/>
        <v>0</v>
      </c>
      <c r="W23" s="124">
        <f t="shared" ref="W23:CH26" si="96">IF(AND($G23="I",W$9=$I23),1,IF(AND($G23="I",W$8=$I23),-1,IF(AND($G23="V",W$8=$H23,W$9=$I23),IF(LEFT($H23,1)=LEFT($I23,1), $C23,$D23),0)))</f>
        <v>1</v>
      </c>
      <c r="X23" s="124">
        <f t="shared" si="96"/>
        <v>-1</v>
      </c>
      <c r="Y23" s="124">
        <f t="shared" si="96"/>
        <v>0</v>
      </c>
      <c r="Z23" s="124">
        <f t="shared" si="96"/>
        <v>0</v>
      </c>
      <c r="AA23" s="124">
        <f t="shared" si="96"/>
        <v>0</v>
      </c>
      <c r="AB23" s="124">
        <f t="shared" si="96"/>
        <v>0</v>
      </c>
      <c r="AC23" s="124">
        <f t="shared" si="96"/>
        <v>0</v>
      </c>
      <c r="AD23" s="124">
        <f t="shared" si="96"/>
        <v>0</v>
      </c>
      <c r="AE23" s="124">
        <f t="shared" si="96"/>
        <v>0</v>
      </c>
      <c r="AF23" s="124">
        <f t="shared" si="96"/>
        <v>0</v>
      </c>
      <c r="AG23" s="124">
        <f t="shared" si="96"/>
        <v>0</v>
      </c>
      <c r="AH23" s="124">
        <f t="shared" si="96"/>
        <v>0</v>
      </c>
      <c r="AI23" s="124">
        <f t="shared" si="96"/>
        <v>0</v>
      </c>
      <c r="AJ23" s="124">
        <f t="shared" si="96"/>
        <v>0</v>
      </c>
      <c r="AK23" s="124">
        <f t="shared" si="96"/>
        <v>0</v>
      </c>
      <c r="AL23" s="124">
        <f t="shared" si="96"/>
        <v>0</v>
      </c>
      <c r="AM23" s="124">
        <f t="shared" si="96"/>
        <v>0</v>
      </c>
      <c r="AN23" s="124">
        <f t="shared" si="96"/>
        <v>0</v>
      </c>
      <c r="AO23" s="124">
        <f t="shared" si="96"/>
        <v>0</v>
      </c>
      <c r="AP23" s="124">
        <f t="shared" si="96"/>
        <v>0</v>
      </c>
      <c r="AQ23" s="124">
        <f t="shared" si="96"/>
        <v>0</v>
      </c>
      <c r="AR23" s="124">
        <f t="shared" si="96"/>
        <v>0</v>
      </c>
      <c r="AS23" s="124">
        <f t="shared" si="96"/>
        <v>0</v>
      </c>
      <c r="AT23" s="124">
        <f t="shared" si="96"/>
        <v>0</v>
      </c>
      <c r="AU23" s="124">
        <f t="shared" si="96"/>
        <v>0</v>
      </c>
      <c r="AV23" s="124">
        <f t="shared" si="96"/>
        <v>0</v>
      </c>
      <c r="AW23" s="124">
        <f t="shared" si="96"/>
        <v>0</v>
      </c>
      <c r="AX23" s="124">
        <f t="shared" si="96"/>
        <v>0</v>
      </c>
      <c r="AY23" s="124">
        <f t="shared" si="96"/>
        <v>0</v>
      </c>
      <c r="AZ23" s="124">
        <f t="shared" si="96"/>
        <v>0</v>
      </c>
      <c r="BA23" s="124">
        <f t="shared" si="96"/>
        <v>0</v>
      </c>
      <c r="BB23" s="124">
        <f t="shared" si="96"/>
        <v>0</v>
      </c>
      <c r="BC23" s="124">
        <f t="shared" si="96"/>
        <v>0</v>
      </c>
      <c r="BD23" s="124">
        <f t="shared" si="96"/>
        <v>0</v>
      </c>
      <c r="BE23" s="124">
        <f t="shared" si="96"/>
        <v>0</v>
      </c>
      <c r="BF23" s="124">
        <f t="shared" si="96"/>
        <v>0</v>
      </c>
      <c r="BG23" s="124">
        <f t="shared" si="96"/>
        <v>0</v>
      </c>
      <c r="BH23" s="124">
        <f t="shared" si="96"/>
        <v>0</v>
      </c>
      <c r="BI23" s="124">
        <f t="shared" si="96"/>
        <v>0</v>
      </c>
      <c r="BJ23" s="124">
        <f t="shared" si="96"/>
        <v>0</v>
      </c>
      <c r="BK23" s="124">
        <f t="shared" si="96"/>
        <v>0</v>
      </c>
      <c r="BL23" s="124">
        <f t="shared" si="96"/>
        <v>0</v>
      </c>
      <c r="BM23" s="124">
        <f t="shared" si="96"/>
        <v>0</v>
      </c>
      <c r="BN23" s="124">
        <f t="shared" si="96"/>
        <v>0</v>
      </c>
      <c r="BO23" s="124">
        <f t="shared" si="96"/>
        <v>0</v>
      </c>
      <c r="BP23" s="124">
        <f t="shared" si="96"/>
        <v>0</v>
      </c>
      <c r="BQ23" s="124">
        <f t="shared" si="96"/>
        <v>0</v>
      </c>
      <c r="BR23" s="124">
        <f t="shared" si="96"/>
        <v>0</v>
      </c>
      <c r="BS23" s="124">
        <f t="shared" si="96"/>
        <v>0</v>
      </c>
      <c r="BT23" s="124">
        <f t="shared" si="96"/>
        <v>0</v>
      </c>
      <c r="BU23" s="124">
        <f t="shared" si="96"/>
        <v>0</v>
      </c>
      <c r="BV23" s="124">
        <f t="shared" si="96"/>
        <v>0</v>
      </c>
      <c r="BW23" s="124">
        <f t="shared" si="96"/>
        <v>0</v>
      </c>
      <c r="BX23" s="124">
        <f t="shared" si="96"/>
        <v>0</v>
      </c>
      <c r="BY23" s="124">
        <f t="shared" si="96"/>
        <v>0</v>
      </c>
      <c r="BZ23" s="124">
        <f t="shared" si="96"/>
        <v>0</v>
      </c>
      <c r="CA23" s="124">
        <f t="shared" si="96"/>
        <v>0</v>
      </c>
      <c r="CB23" s="124">
        <f t="shared" si="96"/>
        <v>0</v>
      </c>
      <c r="CC23" s="124">
        <f t="shared" si="96"/>
        <v>0</v>
      </c>
      <c r="CD23" s="124">
        <f t="shared" si="96"/>
        <v>0</v>
      </c>
      <c r="CE23" s="124">
        <f t="shared" si="96"/>
        <v>0</v>
      </c>
      <c r="CF23" s="124">
        <f t="shared" si="96"/>
        <v>0</v>
      </c>
      <c r="CG23" s="124">
        <f t="shared" si="96"/>
        <v>0</v>
      </c>
      <c r="CH23" s="124">
        <f t="shared" si="96"/>
        <v>0</v>
      </c>
      <c r="CI23" s="124">
        <f t="shared" ref="CI23:ET26" si="97">IF(AND($G23="I",CI$9=$I23),1,IF(AND($G23="I",CI$8=$I23),-1,IF(AND($G23="V",CI$8=$H23,CI$9=$I23),IF(LEFT($H23,1)=LEFT($I23,1), $C23,$D23),0)))</f>
        <v>0</v>
      </c>
      <c r="CJ23" s="124">
        <f t="shared" si="97"/>
        <v>0</v>
      </c>
      <c r="CK23" s="124">
        <f t="shared" si="97"/>
        <v>0</v>
      </c>
      <c r="CL23" s="124">
        <f t="shared" si="97"/>
        <v>0</v>
      </c>
      <c r="CM23" s="124">
        <f t="shared" si="97"/>
        <v>0</v>
      </c>
      <c r="CN23" s="124">
        <f t="shared" si="97"/>
        <v>0</v>
      </c>
      <c r="CO23" s="124">
        <f t="shared" si="97"/>
        <v>0</v>
      </c>
      <c r="CP23" s="124">
        <f t="shared" si="97"/>
        <v>0</v>
      </c>
      <c r="CQ23" s="124">
        <f t="shared" si="97"/>
        <v>0</v>
      </c>
      <c r="CR23" s="124">
        <f t="shared" si="97"/>
        <v>0</v>
      </c>
      <c r="CS23" s="124">
        <f t="shared" si="97"/>
        <v>0</v>
      </c>
      <c r="CT23" s="124">
        <f t="shared" si="97"/>
        <v>0</v>
      </c>
      <c r="CU23" s="124">
        <f t="shared" si="97"/>
        <v>0</v>
      </c>
      <c r="CV23" s="124">
        <f t="shared" si="97"/>
        <v>0</v>
      </c>
      <c r="CW23" s="124">
        <f t="shared" si="97"/>
        <v>0</v>
      </c>
      <c r="CX23" s="124">
        <f t="shared" si="97"/>
        <v>0</v>
      </c>
      <c r="CY23" s="124">
        <f t="shared" si="97"/>
        <v>0</v>
      </c>
      <c r="CZ23" s="124">
        <f t="shared" si="97"/>
        <v>0</v>
      </c>
      <c r="DA23" s="124">
        <f t="shared" si="97"/>
        <v>0</v>
      </c>
      <c r="DB23" s="124">
        <f t="shared" si="97"/>
        <v>0</v>
      </c>
      <c r="DC23" s="124">
        <f t="shared" si="97"/>
        <v>0</v>
      </c>
      <c r="DD23" s="124">
        <f t="shared" si="97"/>
        <v>0</v>
      </c>
      <c r="DE23" s="124">
        <f t="shared" si="97"/>
        <v>0</v>
      </c>
      <c r="DF23" s="124">
        <f t="shared" si="97"/>
        <v>0</v>
      </c>
      <c r="DG23" s="124">
        <f t="shared" si="97"/>
        <v>0</v>
      </c>
      <c r="DH23" s="124">
        <f t="shared" si="97"/>
        <v>0</v>
      </c>
      <c r="DI23" s="124">
        <f t="shared" si="97"/>
        <v>0</v>
      </c>
      <c r="DJ23" s="124">
        <f t="shared" si="97"/>
        <v>0</v>
      </c>
      <c r="DK23" s="124">
        <f t="shared" si="97"/>
        <v>0</v>
      </c>
      <c r="DL23" s="124">
        <f t="shared" si="97"/>
        <v>0</v>
      </c>
      <c r="DM23" s="124">
        <f t="shared" si="97"/>
        <v>0</v>
      </c>
      <c r="DN23" s="124">
        <f t="shared" si="97"/>
        <v>0</v>
      </c>
      <c r="DO23" s="124">
        <f t="shared" si="97"/>
        <v>0</v>
      </c>
      <c r="DP23" s="124">
        <f t="shared" si="97"/>
        <v>0</v>
      </c>
      <c r="DQ23" s="124">
        <f t="shared" si="97"/>
        <v>0</v>
      </c>
      <c r="DR23" s="124">
        <f t="shared" si="97"/>
        <v>0</v>
      </c>
      <c r="DS23" s="124">
        <f t="shared" si="97"/>
        <v>-1</v>
      </c>
      <c r="DT23" s="124">
        <f t="shared" si="97"/>
        <v>0</v>
      </c>
      <c r="DU23" s="124">
        <f t="shared" si="97"/>
        <v>0</v>
      </c>
      <c r="DV23" s="124">
        <f t="shared" si="97"/>
        <v>0</v>
      </c>
      <c r="DW23" s="124">
        <f t="shared" si="97"/>
        <v>0</v>
      </c>
      <c r="DX23" s="124">
        <f t="shared" si="97"/>
        <v>0</v>
      </c>
      <c r="DY23" s="124">
        <f t="shared" si="97"/>
        <v>0</v>
      </c>
      <c r="DZ23" s="124">
        <f t="shared" si="97"/>
        <v>0</v>
      </c>
      <c r="EA23" s="124">
        <f t="shared" si="97"/>
        <v>0</v>
      </c>
      <c r="EB23" s="124">
        <f t="shared" si="97"/>
        <v>0</v>
      </c>
      <c r="EC23" s="124">
        <f t="shared" si="97"/>
        <v>0</v>
      </c>
      <c r="ED23" s="124">
        <f t="shared" si="97"/>
        <v>0</v>
      </c>
      <c r="EE23" s="124">
        <f t="shared" si="97"/>
        <v>0</v>
      </c>
      <c r="EF23" s="124">
        <f t="shared" si="97"/>
        <v>0</v>
      </c>
      <c r="EG23" s="124">
        <f t="shared" si="97"/>
        <v>0</v>
      </c>
      <c r="EH23" s="124">
        <f t="shared" si="97"/>
        <v>0</v>
      </c>
      <c r="EI23" s="124">
        <f t="shared" si="97"/>
        <v>0</v>
      </c>
      <c r="EJ23" s="124">
        <f t="shared" si="97"/>
        <v>0</v>
      </c>
      <c r="EK23" s="124">
        <f t="shared" si="97"/>
        <v>0</v>
      </c>
      <c r="EL23" s="124">
        <f t="shared" si="97"/>
        <v>0</v>
      </c>
      <c r="EM23" s="124">
        <f t="shared" si="97"/>
        <v>0</v>
      </c>
      <c r="EN23" s="124">
        <f t="shared" si="97"/>
        <v>0</v>
      </c>
      <c r="EO23" s="124">
        <f t="shared" si="97"/>
        <v>0</v>
      </c>
      <c r="EP23" s="124">
        <f t="shared" si="97"/>
        <v>0</v>
      </c>
      <c r="EQ23" s="124">
        <f t="shared" si="97"/>
        <v>0</v>
      </c>
      <c r="ER23" s="124">
        <f t="shared" si="97"/>
        <v>0</v>
      </c>
      <c r="ES23" s="124">
        <f t="shared" si="97"/>
        <v>0</v>
      </c>
      <c r="ET23" s="124">
        <f t="shared" si="97"/>
        <v>0</v>
      </c>
      <c r="EU23" s="124">
        <f t="shared" si="94"/>
        <v>0</v>
      </c>
      <c r="EV23" s="124">
        <f t="shared" si="94"/>
        <v>0</v>
      </c>
      <c r="EW23" s="124">
        <f t="shared" si="94"/>
        <v>0</v>
      </c>
      <c r="EX23" s="124">
        <f t="shared" si="39"/>
        <v>0</v>
      </c>
      <c r="EY23" s="124">
        <f t="shared" ref="EY23:HJ29" si="98">IF(AND($G23="I",EY$9=$I23),1,IF(AND($G23="I",EY$8=$I23),-1,IF(AND($G23="V",EY$8=$H23,EY$9=$I23),IF(LEFT($H23,1)=LEFT($I23,1), $C23,$D23),0)))</f>
        <v>0</v>
      </c>
      <c r="EZ23" s="124">
        <f t="shared" si="98"/>
        <v>0</v>
      </c>
      <c r="FA23" s="124">
        <f t="shared" si="98"/>
        <v>0</v>
      </c>
      <c r="FB23" s="124">
        <f t="shared" si="98"/>
        <v>0</v>
      </c>
      <c r="FC23" s="124">
        <f t="shared" si="98"/>
        <v>0</v>
      </c>
      <c r="FD23" s="124">
        <f t="shared" si="98"/>
        <v>0</v>
      </c>
      <c r="FE23" s="124">
        <f t="shared" si="98"/>
        <v>0</v>
      </c>
      <c r="FF23" s="124">
        <f t="shared" si="98"/>
        <v>0</v>
      </c>
      <c r="FG23" s="124">
        <f t="shared" si="98"/>
        <v>0</v>
      </c>
      <c r="FH23" s="124">
        <f t="shared" si="98"/>
        <v>0</v>
      </c>
      <c r="FI23" s="124">
        <f t="shared" si="98"/>
        <v>0</v>
      </c>
      <c r="FJ23" s="124">
        <f t="shared" si="98"/>
        <v>0</v>
      </c>
      <c r="FK23" s="124">
        <f t="shared" si="98"/>
        <v>0</v>
      </c>
      <c r="FL23" s="124">
        <f t="shared" si="98"/>
        <v>0</v>
      </c>
      <c r="FM23" s="124">
        <f t="shared" si="98"/>
        <v>0</v>
      </c>
      <c r="FN23" s="124">
        <f t="shared" si="98"/>
        <v>0</v>
      </c>
      <c r="FO23" s="124">
        <f t="shared" si="98"/>
        <v>0</v>
      </c>
      <c r="FP23" s="124">
        <f t="shared" si="98"/>
        <v>0</v>
      </c>
      <c r="FQ23" s="124">
        <f t="shared" si="98"/>
        <v>0</v>
      </c>
      <c r="FR23" s="124">
        <f t="shared" si="98"/>
        <v>0</v>
      </c>
      <c r="FS23" s="124">
        <f t="shared" si="98"/>
        <v>0</v>
      </c>
      <c r="FT23" s="124">
        <f t="shared" si="98"/>
        <v>0</v>
      </c>
      <c r="FU23" s="124">
        <f t="shared" si="98"/>
        <v>0</v>
      </c>
      <c r="FV23" s="124">
        <f t="shared" si="98"/>
        <v>0</v>
      </c>
      <c r="FW23" s="124">
        <f t="shared" si="98"/>
        <v>0</v>
      </c>
      <c r="FX23" s="124">
        <f t="shared" si="98"/>
        <v>0</v>
      </c>
      <c r="FY23" s="124">
        <f t="shared" si="98"/>
        <v>0</v>
      </c>
      <c r="FZ23" s="124">
        <f t="shared" si="98"/>
        <v>0</v>
      </c>
      <c r="GA23" s="124">
        <f t="shared" si="98"/>
        <v>0</v>
      </c>
      <c r="GB23" s="124">
        <f t="shared" si="98"/>
        <v>0</v>
      </c>
      <c r="GC23" s="124">
        <f t="shared" si="98"/>
        <v>0</v>
      </c>
      <c r="GD23" s="124">
        <f t="shared" si="98"/>
        <v>0</v>
      </c>
      <c r="GE23" s="124">
        <f t="shared" si="98"/>
        <v>0</v>
      </c>
      <c r="GF23" s="124">
        <f t="shared" si="98"/>
        <v>0</v>
      </c>
      <c r="GG23" s="124">
        <f t="shared" si="98"/>
        <v>0</v>
      </c>
      <c r="GH23" s="124">
        <f t="shared" si="98"/>
        <v>0</v>
      </c>
      <c r="GI23" s="124">
        <f t="shared" si="98"/>
        <v>0</v>
      </c>
      <c r="GJ23" s="124">
        <f t="shared" si="98"/>
        <v>0</v>
      </c>
      <c r="GK23" s="124">
        <f t="shared" si="98"/>
        <v>0</v>
      </c>
      <c r="GL23" s="124">
        <f t="shared" si="98"/>
        <v>0</v>
      </c>
      <c r="GM23" s="124">
        <f t="shared" si="98"/>
        <v>0</v>
      </c>
      <c r="GN23" s="124">
        <f t="shared" si="98"/>
        <v>0</v>
      </c>
      <c r="GO23" s="124">
        <f t="shared" si="98"/>
        <v>0</v>
      </c>
      <c r="GP23" s="124">
        <f t="shared" si="98"/>
        <v>0</v>
      </c>
      <c r="GQ23" s="124">
        <f t="shared" si="98"/>
        <v>0</v>
      </c>
      <c r="GR23" s="124">
        <f t="shared" si="98"/>
        <v>0</v>
      </c>
      <c r="GS23" s="124">
        <f t="shared" si="98"/>
        <v>0</v>
      </c>
      <c r="GT23" s="124">
        <f t="shared" si="98"/>
        <v>0</v>
      </c>
      <c r="GU23" s="124">
        <f t="shared" si="98"/>
        <v>0</v>
      </c>
      <c r="GV23" s="124">
        <f t="shared" si="98"/>
        <v>0</v>
      </c>
      <c r="GW23" s="124">
        <f t="shared" si="98"/>
        <v>0</v>
      </c>
      <c r="GX23" s="124">
        <f t="shared" si="98"/>
        <v>0</v>
      </c>
      <c r="GY23" s="124">
        <f t="shared" si="98"/>
        <v>0</v>
      </c>
      <c r="GZ23" s="124">
        <f t="shared" si="98"/>
        <v>0</v>
      </c>
      <c r="HA23" s="124">
        <f t="shared" si="98"/>
        <v>0</v>
      </c>
      <c r="HB23" s="124">
        <f t="shared" si="98"/>
        <v>0</v>
      </c>
      <c r="HC23" s="124">
        <f t="shared" si="98"/>
        <v>0</v>
      </c>
      <c r="HD23" s="124">
        <f t="shared" si="98"/>
        <v>0</v>
      </c>
      <c r="HE23" s="124">
        <f t="shared" si="98"/>
        <v>0</v>
      </c>
      <c r="HF23" s="124">
        <f t="shared" si="98"/>
        <v>0</v>
      </c>
      <c r="HG23" s="124">
        <f t="shared" si="98"/>
        <v>0</v>
      </c>
      <c r="HH23" s="124">
        <f t="shared" si="98"/>
        <v>0</v>
      </c>
      <c r="HI23" s="124">
        <f t="shared" si="98"/>
        <v>0</v>
      </c>
      <c r="HJ23" s="124">
        <f t="shared" si="98"/>
        <v>0</v>
      </c>
      <c r="HK23" s="124">
        <f t="shared" si="95"/>
        <v>0</v>
      </c>
      <c r="HL23" s="124">
        <f t="shared" si="95"/>
        <v>0</v>
      </c>
      <c r="HM23" s="124">
        <f t="shared" si="95"/>
        <v>0</v>
      </c>
      <c r="HN23" s="124">
        <f t="shared" si="95"/>
        <v>0</v>
      </c>
      <c r="HO23" s="124">
        <f t="shared" si="95"/>
        <v>0</v>
      </c>
      <c r="HP23" s="124">
        <f t="shared" si="95"/>
        <v>0</v>
      </c>
      <c r="HQ23" s="124">
        <f t="shared" si="95"/>
        <v>0</v>
      </c>
      <c r="HR23" s="124">
        <f t="shared" si="95"/>
        <v>0</v>
      </c>
      <c r="HS23" s="124">
        <f t="shared" si="95"/>
        <v>0</v>
      </c>
      <c r="HT23" s="124">
        <f t="shared" si="95"/>
        <v>0</v>
      </c>
      <c r="HU23" s="124">
        <f t="shared" si="95"/>
        <v>0</v>
      </c>
      <c r="HV23" s="124">
        <f t="shared" si="95"/>
        <v>0</v>
      </c>
      <c r="HW23" s="124">
        <f t="shared" si="95"/>
        <v>0</v>
      </c>
      <c r="HX23" s="124">
        <f t="shared" si="95"/>
        <v>0</v>
      </c>
      <c r="HY23" s="124">
        <f t="shared" si="95"/>
        <v>0</v>
      </c>
      <c r="HZ23" s="124">
        <f t="shared" si="95"/>
        <v>0</v>
      </c>
      <c r="IA23" s="124">
        <f t="shared" si="95"/>
        <v>0</v>
      </c>
      <c r="IB23" s="124">
        <f t="shared" si="95"/>
        <v>0</v>
      </c>
      <c r="IC23" s="124">
        <f t="shared" si="95"/>
        <v>0</v>
      </c>
      <c r="ID23" s="124">
        <f t="shared" si="95"/>
        <v>0</v>
      </c>
      <c r="IE23" s="124">
        <f t="shared" si="95"/>
        <v>0</v>
      </c>
      <c r="IF23" s="124">
        <f t="shared" si="95"/>
        <v>0</v>
      </c>
      <c r="IG23" s="124">
        <f t="shared" si="95"/>
        <v>0</v>
      </c>
      <c r="IH23" s="124">
        <f t="shared" si="95"/>
        <v>0</v>
      </c>
      <c r="II23" s="124">
        <f t="shared" si="95"/>
        <v>0</v>
      </c>
      <c r="IJ23" s="124">
        <f t="shared" si="95"/>
        <v>0</v>
      </c>
      <c r="IK23" s="124">
        <f t="shared" si="95"/>
        <v>0</v>
      </c>
      <c r="IL23" s="124">
        <f t="shared" si="95"/>
        <v>0</v>
      </c>
      <c r="IM23" s="124">
        <f t="shared" si="95"/>
        <v>0</v>
      </c>
      <c r="IN23" s="124">
        <f t="shared" si="95"/>
        <v>0</v>
      </c>
      <c r="IO23" s="124">
        <f t="shared" si="95"/>
        <v>0</v>
      </c>
      <c r="IP23" s="124">
        <f t="shared" si="95"/>
        <v>0</v>
      </c>
      <c r="IQ23" s="124">
        <f t="shared" si="95"/>
        <v>0</v>
      </c>
      <c r="IR23" s="124">
        <f t="shared" si="95"/>
        <v>0</v>
      </c>
      <c r="IS23" s="124">
        <f t="shared" si="95"/>
        <v>0</v>
      </c>
      <c r="IT23" s="124">
        <f t="shared" si="95"/>
        <v>0</v>
      </c>
      <c r="IU23" s="124">
        <f t="shared" si="95"/>
        <v>0</v>
      </c>
      <c r="IV23" s="124">
        <f t="shared" si="95"/>
        <v>0</v>
      </c>
      <c r="IW23" s="124">
        <f t="shared" si="95"/>
        <v>0</v>
      </c>
      <c r="IX23" s="124">
        <f t="shared" si="95"/>
        <v>0</v>
      </c>
      <c r="IY23" s="124">
        <f t="shared" si="95"/>
        <v>0</v>
      </c>
      <c r="IZ23" s="124">
        <f t="shared" si="95"/>
        <v>0</v>
      </c>
      <c r="JA23" s="124">
        <f t="shared" si="95"/>
        <v>0</v>
      </c>
      <c r="JB23" s="124">
        <f t="shared" si="95"/>
        <v>0</v>
      </c>
      <c r="JC23" s="124">
        <f t="shared" si="95"/>
        <v>0</v>
      </c>
      <c r="JD23" s="124">
        <f t="shared" si="95"/>
        <v>0</v>
      </c>
      <c r="JE23" s="124">
        <f t="shared" si="95"/>
        <v>0</v>
      </c>
      <c r="JF23" s="124">
        <f t="shared" si="95"/>
        <v>0</v>
      </c>
      <c r="JG23" s="124">
        <f t="shared" si="95"/>
        <v>0</v>
      </c>
      <c r="JH23" s="124">
        <f t="shared" si="95"/>
        <v>0</v>
      </c>
      <c r="JI23" s="124">
        <f t="shared" si="95"/>
        <v>0</v>
      </c>
      <c r="JJ23" s="124">
        <f t="shared" si="95"/>
        <v>0</v>
      </c>
      <c r="JK23" s="124">
        <f t="shared" si="95"/>
        <v>0</v>
      </c>
      <c r="JL23" s="124">
        <f t="shared" si="95"/>
        <v>0</v>
      </c>
      <c r="JM23" s="124">
        <f t="shared" si="95"/>
        <v>0</v>
      </c>
      <c r="JN23" s="124">
        <f t="shared" si="95"/>
        <v>0</v>
      </c>
      <c r="JO23" s="124">
        <f t="shared" si="95"/>
        <v>0</v>
      </c>
      <c r="JP23" s="124">
        <f t="shared" si="95"/>
        <v>0</v>
      </c>
      <c r="JQ23" s="124">
        <f t="shared" si="95"/>
        <v>0</v>
      </c>
      <c r="JR23" s="124">
        <f t="shared" si="95"/>
        <v>0</v>
      </c>
      <c r="JS23" s="124">
        <f t="shared" si="95"/>
        <v>0</v>
      </c>
      <c r="JT23" s="124">
        <f t="shared" si="95"/>
        <v>0</v>
      </c>
      <c r="JU23" s="124">
        <f t="shared" si="95"/>
        <v>0</v>
      </c>
      <c r="JV23" s="124">
        <f t="shared" si="41"/>
        <v>0</v>
      </c>
      <c r="JW23" s="124">
        <f t="shared" si="73"/>
        <v>0</v>
      </c>
      <c r="JX23" s="124">
        <f t="shared" si="73"/>
        <v>0</v>
      </c>
      <c r="JY23" s="124">
        <f t="shared" si="73"/>
        <v>0</v>
      </c>
      <c r="JZ23" s="124">
        <f t="shared" si="73"/>
        <v>0</v>
      </c>
      <c r="KA23" s="124">
        <f t="shared" si="73"/>
        <v>0</v>
      </c>
      <c r="KB23" s="124">
        <f t="shared" si="73"/>
        <v>0</v>
      </c>
      <c r="KC23" s="124">
        <f t="shared" si="73"/>
        <v>0</v>
      </c>
      <c r="KD23" s="124">
        <f t="shared" si="73"/>
        <v>0</v>
      </c>
      <c r="KE23" s="124">
        <f t="shared" si="73"/>
        <v>0</v>
      </c>
      <c r="KF23" s="124">
        <f t="shared" si="73"/>
        <v>0</v>
      </c>
      <c r="KG23" s="124">
        <f t="shared" si="73"/>
        <v>0</v>
      </c>
      <c r="KH23" s="124">
        <f t="shared" si="73"/>
        <v>0</v>
      </c>
      <c r="KI23" s="124">
        <f t="shared" si="73"/>
        <v>0</v>
      </c>
      <c r="KJ23" s="124">
        <f t="shared" si="73"/>
        <v>0</v>
      </c>
      <c r="KK23" s="124">
        <f t="shared" si="73"/>
        <v>0</v>
      </c>
      <c r="KL23" s="124">
        <f t="shared" si="73"/>
        <v>0</v>
      </c>
      <c r="KM23" s="124">
        <f t="shared" si="73"/>
        <v>0</v>
      </c>
      <c r="KN23" s="124">
        <f t="shared" si="73"/>
        <v>0</v>
      </c>
      <c r="KO23" s="124">
        <f t="shared" si="73"/>
        <v>0</v>
      </c>
      <c r="KP23" s="124">
        <f t="shared" si="73"/>
        <v>0</v>
      </c>
      <c r="KQ23" s="124">
        <f t="shared" si="73"/>
        <v>0</v>
      </c>
      <c r="KR23" s="124">
        <f t="shared" si="73"/>
        <v>0</v>
      </c>
      <c r="KS23" s="124">
        <f t="shared" si="73"/>
        <v>0</v>
      </c>
      <c r="KT23" s="124">
        <f t="shared" si="73"/>
        <v>0</v>
      </c>
      <c r="KU23" s="124">
        <f t="shared" si="73"/>
        <v>0</v>
      </c>
      <c r="KV23" s="124">
        <f t="shared" si="73"/>
        <v>0</v>
      </c>
      <c r="KW23" s="124">
        <f t="shared" si="73"/>
        <v>0</v>
      </c>
      <c r="KX23" s="124">
        <f t="shared" si="73"/>
        <v>0</v>
      </c>
      <c r="KY23" s="39">
        <f t="shared" si="74"/>
        <v>0</v>
      </c>
      <c r="KZ23" s="39">
        <f t="shared" si="74"/>
        <v>0</v>
      </c>
      <c r="LA23" s="39">
        <f t="shared" si="74"/>
        <v>0</v>
      </c>
      <c r="LB23" s="39">
        <f t="shared" si="74"/>
        <v>0</v>
      </c>
      <c r="LC23" s="39">
        <f t="shared" si="74"/>
        <v>0</v>
      </c>
      <c r="LD23" s="39">
        <f t="shared" si="74"/>
        <v>0</v>
      </c>
      <c r="LE23" s="39">
        <f t="shared" si="74"/>
        <v>0</v>
      </c>
      <c r="LF23" s="39">
        <f t="shared" si="74"/>
        <v>0</v>
      </c>
      <c r="LG23" s="39">
        <f t="shared" si="74"/>
        <v>0</v>
      </c>
      <c r="LH23" s="39">
        <f t="shared" si="74"/>
        <v>0</v>
      </c>
      <c r="LI23" s="39">
        <f t="shared" si="75"/>
        <v>0</v>
      </c>
      <c r="LJ23" s="39">
        <f t="shared" si="75"/>
        <v>0</v>
      </c>
      <c r="LK23" s="39">
        <f t="shared" si="75"/>
        <v>0</v>
      </c>
      <c r="LL23" s="39">
        <f t="shared" si="75"/>
        <v>0</v>
      </c>
      <c r="LM23" s="39">
        <f t="shared" si="75"/>
        <v>0</v>
      </c>
      <c r="LN23" s="39">
        <f t="shared" si="75"/>
        <v>0</v>
      </c>
      <c r="LO23" s="39">
        <f t="shared" si="75"/>
        <v>0</v>
      </c>
      <c r="LP23" s="39">
        <f t="shared" si="75"/>
        <v>0</v>
      </c>
      <c r="LQ23" s="39">
        <f t="shared" si="75"/>
        <v>0</v>
      </c>
      <c r="LR23" s="39">
        <f t="shared" si="75"/>
        <v>0</v>
      </c>
      <c r="LS23" s="39">
        <f t="shared" si="76"/>
        <v>0</v>
      </c>
      <c r="LT23" s="39">
        <f t="shared" si="76"/>
        <v>0</v>
      </c>
      <c r="LU23" s="39">
        <f t="shared" si="76"/>
        <v>0</v>
      </c>
      <c r="LV23" s="39">
        <f t="shared" si="76"/>
        <v>0</v>
      </c>
      <c r="LW23" s="39">
        <f t="shared" si="76"/>
        <v>0</v>
      </c>
      <c r="LX23" s="39">
        <f t="shared" si="76"/>
        <v>0</v>
      </c>
      <c r="LY23" s="39">
        <f t="shared" si="76"/>
        <v>0</v>
      </c>
      <c r="LZ23" s="39">
        <f t="shared" si="76"/>
        <v>0</v>
      </c>
      <c r="MA23" s="39">
        <f t="shared" si="76"/>
        <v>0</v>
      </c>
      <c r="MB23" s="39">
        <f t="shared" si="76"/>
        <v>0</v>
      </c>
      <c r="MC23" s="39">
        <f t="shared" si="77"/>
        <v>0</v>
      </c>
      <c r="MD23" s="39">
        <f t="shared" si="77"/>
        <v>0</v>
      </c>
      <c r="ME23" s="39">
        <f t="shared" si="77"/>
        <v>0</v>
      </c>
      <c r="MF23" s="39">
        <f t="shared" si="77"/>
        <v>0</v>
      </c>
      <c r="MG23" s="39">
        <f t="shared" si="77"/>
        <v>0</v>
      </c>
      <c r="MH23" s="39">
        <f t="shared" si="77"/>
        <v>0</v>
      </c>
      <c r="MI23" s="39">
        <f t="shared" si="77"/>
        <v>0</v>
      </c>
      <c r="MJ23" s="39">
        <f t="shared" si="77"/>
        <v>0</v>
      </c>
      <c r="MK23" s="39">
        <f t="shared" si="77"/>
        <v>0</v>
      </c>
      <c r="ML23" s="39">
        <f t="shared" si="77"/>
        <v>0</v>
      </c>
      <c r="MM23" s="39">
        <f t="shared" si="78"/>
        <v>0</v>
      </c>
      <c r="MN23" s="39">
        <f t="shared" si="78"/>
        <v>0</v>
      </c>
      <c r="MO23" s="39">
        <f t="shared" si="78"/>
        <v>0</v>
      </c>
      <c r="MP23" s="39">
        <f t="shared" si="78"/>
        <v>0</v>
      </c>
      <c r="MQ23" s="39">
        <f t="shared" si="78"/>
        <v>0</v>
      </c>
      <c r="MR23" s="39">
        <f t="shared" si="78"/>
        <v>0</v>
      </c>
      <c r="MS23" s="39">
        <f t="shared" si="78"/>
        <v>0</v>
      </c>
      <c r="MT23" s="39">
        <f t="shared" si="78"/>
        <v>0</v>
      </c>
      <c r="MU23" s="39">
        <f t="shared" si="78"/>
        <v>0</v>
      </c>
      <c r="MV23" s="39">
        <f t="shared" si="78"/>
        <v>0</v>
      </c>
      <c r="MW23" s="39">
        <f t="shared" si="79"/>
        <v>0</v>
      </c>
      <c r="MX23" s="39">
        <f t="shared" si="79"/>
        <v>0</v>
      </c>
      <c r="MY23" s="39">
        <f t="shared" si="79"/>
        <v>0</v>
      </c>
      <c r="MZ23" s="39">
        <f t="shared" si="79"/>
        <v>0</v>
      </c>
      <c r="NA23" s="39">
        <f t="shared" si="79"/>
        <v>0</v>
      </c>
      <c r="NB23" s="39">
        <f t="shared" si="79"/>
        <v>0</v>
      </c>
      <c r="NC23" s="39">
        <f t="shared" si="79"/>
        <v>0</v>
      </c>
      <c r="ND23" s="39">
        <f t="shared" si="79"/>
        <v>0</v>
      </c>
      <c r="NE23" s="39">
        <f t="shared" si="79"/>
        <v>0</v>
      </c>
      <c r="NF23" s="39">
        <f t="shared" si="79"/>
        <v>0</v>
      </c>
      <c r="NG23" s="39">
        <f t="shared" si="80"/>
        <v>0</v>
      </c>
      <c r="NH23" s="39">
        <f t="shared" si="80"/>
        <v>0</v>
      </c>
      <c r="NI23" s="39">
        <f t="shared" si="80"/>
        <v>0</v>
      </c>
      <c r="NJ23" s="39">
        <f t="shared" si="80"/>
        <v>0</v>
      </c>
      <c r="NK23" s="39">
        <f t="shared" si="80"/>
        <v>0</v>
      </c>
      <c r="NL23" s="39">
        <f t="shared" si="80"/>
        <v>0</v>
      </c>
      <c r="NM23" s="39">
        <f t="shared" si="80"/>
        <v>0</v>
      </c>
      <c r="NN23" s="39">
        <f t="shared" si="80"/>
        <v>0</v>
      </c>
      <c r="NO23" s="39">
        <f t="shared" si="80"/>
        <v>0</v>
      </c>
      <c r="NP23" s="39">
        <f t="shared" si="80"/>
        <v>0</v>
      </c>
      <c r="NQ23" s="39">
        <f t="shared" si="81"/>
        <v>0</v>
      </c>
      <c r="NR23" s="39">
        <f t="shared" si="81"/>
        <v>0</v>
      </c>
      <c r="NS23" s="39">
        <f t="shared" si="81"/>
        <v>0</v>
      </c>
      <c r="NT23" s="39">
        <f t="shared" si="81"/>
        <v>0</v>
      </c>
      <c r="NU23" s="39">
        <f t="shared" si="81"/>
        <v>0</v>
      </c>
      <c r="NV23" s="39">
        <f t="shared" si="81"/>
        <v>0</v>
      </c>
      <c r="NW23" s="39">
        <f t="shared" si="81"/>
        <v>0</v>
      </c>
      <c r="NX23" s="39">
        <f t="shared" si="81"/>
        <v>0</v>
      </c>
      <c r="NY23" s="39">
        <f t="shared" si="81"/>
        <v>0</v>
      </c>
      <c r="NZ23" s="39">
        <f t="shared" si="81"/>
        <v>0</v>
      </c>
      <c r="OA23" s="39">
        <f t="shared" si="82"/>
        <v>0</v>
      </c>
      <c r="OB23" s="39">
        <f t="shared" si="82"/>
        <v>0</v>
      </c>
      <c r="OC23" s="39">
        <f t="shared" si="82"/>
        <v>0</v>
      </c>
      <c r="OD23" s="39">
        <f t="shared" si="82"/>
        <v>0</v>
      </c>
      <c r="OE23" s="39">
        <f t="shared" si="82"/>
        <v>0</v>
      </c>
      <c r="OF23" s="39">
        <f t="shared" si="82"/>
        <v>0</v>
      </c>
      <c r="OG23" s="39">
        <f t="shared" si="82"/>
        <v>0</v>
      </c>
      <c r="OH23" s="39">
        <f t="shared" si="82"/>
        <v>0</v>
      </c>
      <c r="OI23" s="39">
        <f t="shared" si="82"/>
        <v>0</v>
      </c>
      <c r="OJ23" s="39">
        <f t="shared" si="82"/>
        <v>0</v>
      </c>
      <c r="OK23" s="39">
        <f t="shared" si="83"/>
        <v>0</v>
      </c>
      <c r="OL23" s="39">
        <f t="shared" si="83"/>
        <v>0</v>
      </c>
      <c r="OM23" s="39">
        <f t="shared" si="83"/>
        <v>0</v>
      </c>
      <c r="ON23" s="39">
        <f t="shared" si="83"/>
        <v>0</v>
      </c>
      <c r="OO23" s="39">
        <f t="shared" si="83"/>
        <v>0</v>
      </c>
      <c r="OP23" s="39">
        <f t="shared" si="83"/>
        <v>0</v>
      </c>
      <c r="OQ23" s="39">
        <f t="shared" si="83"/>
        <v>0</v>
      </c>
      <c r="OR23" s="39">
        <f t="shared" si="83"/>
        <v>0</v>
      </c>
      <c r="OS23" s="39">
        <f t="shared" si="83"/>
        <v>0</v>
      </c>
      <c r="OT23" s="39">
        <f t="shared" si="83"/>
        <v>0</v>
      </c>
      <c r="OU23" s="39">
        <f t="shared" si="84"/>
        <v>0</v>
      </c>
      <c r="OV23" s="39">
        <f t="shared" si="84"/>
        <v>0</v>
      </c>
      <c r="OW23" s="39">
        <f t="shared" si="84"/>
        <v>0</v>
      </c>
      <c r="OX23" s="39">
        <f t="shared" si="84"/>
        <v>0</v>
      </c>
      <c r="OY23" s="39">
        <f t="shared" si="84"/>
        <v>0</v>
      </c>
      <c r="OZ23" s="39">
        <f t="shared" si="84"/>
        <v>0</v>
      </c>
      <c r="PA23" s="39">
        <f t="shared" si="84"/>
        <v>0</v>
      </c>
      <c r="PB23" s="39">
        <f t="shared" si="84"/>
        <v>0</v>
      </c>
      <c r="PC23" s="39">
        <f t="shared" si="84"/>
        <v>0</v>
      </c>
      <c r="PD23" s="39">
        <f t="shared" si="84"/>
        <v>0</v>
      </c>
      <c r="PE23" s="39">
        <f t="shared" si="85"/>
        <v>0</v>
      </c>
      <c r="PF23" s="39">
        <f t="shared" si="85"/>
        <v>0</v>
      </c>
      <c r="PG23" s="39">
        <f t="shared" si="85"/>
        <v>0</v>
      </c>
      <c r="PH23" s="39">
        <f t="shared" si="85"/>
        <v>0</v>
      </c>
      <c r="PI23" s="39">
        <f t="shared" si="85"/>
        <v>0</v>
      </c>
      <c r="PJ23" s="39">
        <f t="shared" si="85"/>
        <v>0</v>
      </c>
      <c r="PK23" s="39">
        <f t="shared" si="85"/>
        <v>0</v>
      </c>
      <c r="PL23" s="39">
        <f t="shared" si="85"/>
        <v>0</v>
      </c>
      <c r="PM23" s="39">
        <f t="shared" si="85"/>
        <v>0</v>
      </c>
      <c r="PN23" s="39">
        <f t="shared" si="85"/>
        <v>0</v>
      </c>
      <c r="PO23" s="39">
        <f t="shared" si="86"/>
        <v>0</v>
      </c>
      <c r="PP23" s="39">
        <f t="shared" si="86"/>
        <v>0</v>
      </c>
      <c r="PQ23" s="39">
        <f t="shared" si="86"/>
        <v>0</v>
      </c>
      <c r="PR23" s="39">
        <f t="shared" si="86"/>
        <v>0</v>
      </c>
      <c r="PS23" s="39">
        <f t="shared" si="86"/>
        <v>0</v>
      </c>
      <c r="PT23" s="39">
        <f t="shared" si="86"/>
        <v>0</v>
      </c>
      <c r="PU23" s="39">
        <f t="shared" si="86"/>
        <v>0</v>
      </c>
      <c r="PV23" s="39">
        <f t="shared" si="86"/>
        <v>0</v>
      </c>
      <c r="PW23" s="39">
        <f t="shared" si="86"/>
        <v>0</v>
      </c>
      <c r="PX23" s="39">
        <f t="shared" si="86"/>
        <v>0</v>
      </c>
      <c r="PY23" s="39">
        <f t="shared" si="87"/>
        <v>0</v>
      </c>
      <c r="PZ23" s="39">
        <f t="shared" si="87"/>
        <v>0</v>
      </c>
      <c r="QA23" s="39">
        <f t="shared" si="87"/>
        <v>0</v>
      </c>
      <c r="QB23" s="39">
        <f t="shared" si="87"/>
        <v>0</v>
      </c>
      <c r="QC23" s="39">
        <f t="shared" si="87"/>
        <v>0</v>
      </c>
      <c r="QD23" s="39">
        <f t="shared" si="87"/>
        <v>0</v>
      </c>
      <c r="QE23" s="39">
        <f t="shared" si="87"/>
        <v>0</v>
      </c>
      <c r="QF23" s="39">
        <f t="shared" si="87"/>
        <v>0</v>
      </c>
      <c r="QG23" s="39">
        <f t="shared" si="87"/>
        <v>0</v>
      </c>
      <c r="QH23" s="39">
        <f t="shared" si="87"/>
        <v>0</v>
      </c>
      <c r="QI23" s="39">
        <f t="shared" si="88"/>
        <v>0</v>
      </c>
      <c r="QJ23" s="39">
        <f t="shared" si="88"/>
        <v>0</v>
      </c>
      <c r="QK23" s="39">
        <f t="shared" si="88"/>
        <v>0</v>
      </c>
      <c r="QL23" s="39">
        <f t="shared" si="88"/>
        <v>0</v>
      </c>
      <c r="QM23" s="39">
        <f t="shared" si="88"/>
        <v>0</v>
      </c>
      <c r="QN23" s="39">
        <f t="shared" si="88"/>
        <v>0</v>
      </c>
      <c r="QO23" s="39">
        <f t="shared" si="88"/>
        <v>0</v>
      </c>
      <c r="QP23" s="39">
        <f t="shared" si="88"/>
        <v>0</v>
      </c>
      <c r="QQ23" s="39">
        <f t="shared" si="88"/>
        <v>0</v>
      </c>
      <c r="QR23" s="39">
        <f t="shared" si="88"/>
        <v>0</v>
      </c>
      <c r="QS23" s="39">
        <f t="shared" si="89"/>
        <v>0</v>
      </c>
      <c r="QT23" s="39">
        <f t="shared" si="89"/>
        <v>0</v>
      </c>
      <c r="QU23" s="39">
        <f t="shared" si="89"/>
        <v>0</v>
      </c>
      <c r="QV23" s="39">
        <f t="shared" si="89"/>
        <v>0</v>
      </c>
      <c r="QW23" s="39">
        <f t="shared" si="89"/>
        <v>0</v>
      </c>
      <c r="QX23" s="39">
        <f t="shared" si="89"/>
        <v>0</v>
      </c>
      <c r="QY23" s="39">
        <f t="shared" si="89"/>
        <v>0</v>
      </c>
      <c r="QZ23" s="39">
        <f t="shared" si="89"/>
        <v>0</v>
      </c>
      <c r="RA23" s="39">
        <f t="shared" si="89"/>
        <v>0</v>
      </c>
      <c r="RB23" s="39">
        <f t="shared" si="89"/>
        <v>0</v>
      </c>
      <c r="RC23" s="39">
        <f t="shared" si="90"/>
        <v>0</v>
      </c>
      <c r="RD23" s="39">
        <f t="shared" si="90"/>
        <v>0</v>
      </c>
      <c r="RE23" s="39">
        <f t="shared" si="90"/>
        <v>0</v>
      </c>
      <c r="RF23" s="39">
        <f t="shared" si="90"/>
        <v>0</v>
      </c>
      <c r="RG23" s="39">
        <f t="shared" si="90"/>
        <v>0</v>
      </c>
      <c r="RH23" s="39">
        <f t="shared" si="90"/>
        <v>0</v>
      </c>
      <c r="RI23" s="39">
        <f t="shared" si="90"/>
        <v>0</v>
      </c>
      <c r="RJ23" s="39">
        <f t="shared" si="90"/>
        <v>0</v>
      </c>
      <c r="RK23" s="39">
        <f t="shared" si="90"/>
        <v>0</v>
      </c>
      <c r="RL23" s="39">
        <f t="shared" si="90"/>
        <v>0</v>
      </c>
      <c r="RM23" s="39">
        <f t="shared" si="91"/>
        <v>0</v>
      </c>
      <c r="RN23" s="39">
        <f t="shared" si="91"/>
        <v>0</v>
      </c>
      <c r="RO23" s="39">
        <f t="shared" si="91"/>
        <v>0</v>
      </c>
      <c r="RP23" s="39">
        <f t="shared" si="91"/>
        <v>0</v>
      </c>
      <c r="RQ23" s="39">
        <f t="shared" si="91"/>
        <v>0</v>
      </c>
      <c r="RR23" s="39">
        <f t="shared" si="91"/>
        <v>0</v>
      </c>
      <c r="RS23" s="39">
        <f t="shared" si="91"/>
        <v>0</v>
      </c>
      <c r="RT23" s="39">
        <f t="shared" si="91"/>
        <v>0</v>
      </c>
      <c r="RU23" s="39">
        <f t="shared" si="91"/>
        <v>0</v>
      </c>
      <c r="RV23" s="39">
        <f t="shared" si="91"/>
        <v>0</v>
      </c>
      <c r="RW23" s="39">
        <f t="shared" si="92"/>
        <v>0</v>
      </c>
      <c r="RX23" s="39">
        <f t="shared" si="92"/>
        <v>0</v>
      </c>
      <c r="RY23" s="39">
        <f t="shared" si="92"/>
        <v>0</v>
      </c>
      <c r="RZ23" s="39">
        <f t="shared" si="92"/>
        <v>0</v>
      </c>
      <c r="SA23" s="39">
        <f t="shared" si="92"/>
        <v>0</v>
      </c>
      <c r="SB23" s="39">
        <f t="shared" si="92"/>
        <v>0</v>
      </c>
      <c r="SC23" s="39">
        <f t="shared" si="92"/>
        <v>0</v>
      </c>
      <c r="SD23" s="39">
        <f t="shared" si="92"/>
        <v>0</v>
      </c>
      <c r="SE23" s="39">
        <f t="shared" si="92"/>
        <v>0</v>
      </c>
      <c r="SF23" s="39">
        <f t="shared" si="92"/>
        <v>0</v>
      </c>
      <c r="SG23" s="39">
        <f t="shared" si="93"/>
        <v>0</v>
      </c>
      <c r="SH23" s="39">
        <f t="shared" si="93"/>
        <v>0</v>
      </c>
      <c r="SI23" s="39">
        <f t="shared" si="93"/>
        <v>0</v>
      </c>
      <c r="SJ23" s="39">
        <f t="shared" si="93"/>
        <v>0</v>
      </c>
      <c r="SK23" s="39">
        <f t="shared" si="93"/>
        <v>0</v>
      </c>
      <c r="SL23" s="39">
        <f t="shared" si="93"/>
        <v>0</v>
      </c>
      <c r="SM23" s="39">
        <f t="shared" si="93"/>
        <v>0</v>
      </c>
      <c r="SN23" s="39">
        <f t="shared" si="93"/>
        <v>0</v>
      </c>
      <c r="SO23" s="39">
        <f t="shared" si="93"/>
        <v>0</v>
      </c>
      <c r="SP23" s="39">
        <f t="shared" si="93"/>
        <v>0</v>
      </c>
      <c r="SR23" s="103">
        <v>0</v>
      </c>
    </row>
    <row r="24" spans="6:512" x14ac:dyDescent="0.2">
      <c r="F24" s="3">
        <f t="shared" si="63"/>
        <v>14</v>
      </c>
      <c r="G24" s="91" t="s">
        <v>121</v>
      </c>
      <c r="H24" s="91" t="s">
        <v>185</v>
      </c>
      <c r="I24" s="91" t="s">
        <v>187</v>
      </c>
      <c r="J24" s="95" t="s">
        <v>188</v>
      </c>
      <c r="K24" s="124">
        <f t="shared" si="37"/>
        <v>0</v>
      </c>
      <c r="L24" s="124">
        <f t="shared" ref="L24:BW27" si="99">IF(AND($G24="I",L$9=$I24),1,IF(AND($G24="I",L$8=$I24),-1,IF(AND($G24="V",L$8=$H24,L$9=$I24),IF(LEFT($H24,1)=LEFT($I24,1), $C24,$D24),0)))</f>
        <v>0</v>
      </c>
      <c r="M24" s="124">
        <f t="shared" si="99"/>
        <v>0</v>
      </c>
      <c r="N24" s="124">
        <f t="shared" si="99"/>
        <v>0</v>
      </c>
      <c r="O24" s="124">
        <f t="shared" si="99"/>
        <v>0</v>
      </c>
      <c r="P24" s="124">
        <f t="shared" si="99"/>
        <v>0</v>
      </c>
      <c r="Q24" s="124">
        <f t="shared" si="99"/>
        <v>0</v>
      </c>
      <c r="R24" s="124">
        <f t="shared" si="99"/>
        <v>0</v>
      </c>
      <c r="S24" s="124">
        <f t="shared" si="99"/>
        <v>0</v>
      </c>
      <c r="T24" s="124">
        <f t="shared" si="99"/>
        <v>0</v>
      </c>
      <c r="U24" s="124">
        <f t="shared" si="99"/>
        <v>0</v>
      </c>
      <c r="V24" s="124">
        <f t="shared" si="99"/>
        <v>0</v>
      </c>
      <c r="W24" s="124">
        <f t="shared" si="99"/>
        <v>0</v>
      </c>
      <c r="X24" s="124">
        <f t="shared" si="99"/>
        <v>1</v>
      </c>
      <c r="Y24" s="124">
        <f t="shared" si="99"/>
        <v>-1</v>
      </c>
      <c r="Z24" s="124">
        <f t="shared" si="99"/>
        <v>0</v>
      </c>
      <c r="AA24" s="124">
        <f t="shared" si="99"/>
        <v>0</v>
      </c>
      <c r="AB24" s="124">
        <f t="shared" si="99"/>
        <v>0</v>
      </c>
      <c r="AC24" s="124">
        <f t="shared" si="99"/>
        <v>0</v>
      </c>
      <c r="AD24" s="124">
        <f t="shared" si="99"/>
        <v>0</v>
      </c>
      <c r="AE24" s="124">
        <f t="shared" si="99"/>
        <v>0</v>
      </c>
      <c r="AF24" s="124">
        <f t="shared" si="99"/>
        <v>0</v>
      </c>
      <c r="AG24" s="124">
        <f t="shared" si="99"/>
        <v>0</v>
      </c>
      <c r="AH24" s="124">
        <f t="shared" si="99"/>
        <v>0</v>
      </c>
      <c r="AI24" s="124">
        <f t="shared" si="99"/>
        <v>0</v>
      </c>
      <c r="AJ24" s="124">
        <f t="shared" si="99"/>
        <v>0</v>
      </c>
      <c r="AK24" s="124">
        <f t="shared" si="99"/>
        <v>0</v>
      </c>
      <c r="AL24" s="124">
        <f t="shared" si="99"/>
        <v>0</v>
      </c>
      <c r="AM24" s="124">
        <f t="shared" si="99"/>
        <v>0</v>
      </c>
      <c r="AN24" s="124">
        <f t="shared" si="99"/>
        <v>0</v>
      </c>
      <c r="AO24" s="124">
        <f t="shared" si="99"/>
        <v>0</v>
      </c>
      <c r="AP24" s="124">
        <f t="shared" si="99"/>
        <v>0</v>
      </c>
      <c r="AQ24" s="124">
        <f t="shared" si="99"/>
        <v>0</v>
      </c>
      <c r="AR24" s="124">
        <f t="shared" si="99"/>
        <v>0</v>
      </c>
      <c r="AS24" s="124">
        <f t="shared" si="99"/>
        <v>0</v>
      </c>
      <c r="AT24" s="124">
        <f t="shared" si="99"/>
        <v>0</v>
      </c>
      <c r="AU24" s="124">
        <f t="shared" si="99"/>
        <v>0</v>
      </c>
      <c r="AV24" s="124">
        <f t="shared" si="99"/>
        <v>0</v>
      </c>
      <c r="AW24" s="124">
        <f t="shared" si="99"/>
        <v>0</v>
      </c>
      <c r="AX24" s="124">
        <f t="shared" si="99"/>
        <v>0</v>
      </c>
      <c r="AY24" s="124">
        <f t="shared" si="99"/>
        <v>0</v>
      </c>
      <c r="AZ24" s="124">
        <f t="shared" si="99"/>
        <v>0</v>
      </c>
      <c r="BA24" s="124">
        <f t="shared" si="99"/>
        <v>0</v>
      </c>
      <c r="BB24" s="124">
        <f t="shared" si="99"/>
        <v>0</v>
      </c>
      <c r="BC24" s="124">
        <f t="shared" si="99"/>
        <v>0</v>
      </c>
      <c r="BD24" s="124">
        <f t="shared" si="99"/>
        <v>0</v>
      </c>
      <c r="BE24" s="124">
        <f t="shared" si="99"/>
        <v>0</v>
      </c>
      <c r="BF24" s="124">
        <f t="shared" si="99"/>
        <v>0</v>
      </c>
      <c r="BG24" s="124">
        <f t="shared" si="99"/>
        <v>0</v>
      </c>
      <c r="BH24" s="124">
        <f t="shared" si="99"/>
        <v>0</v>
      </c>
      <c r="BI24" s="124">
        <f t="shared" si="99"/>
        <v>0</v>
      </c>
      <c r="BJ24" s="124">
        <f t="shared" si="99"/>
        <v>0</v>
      </c>
      <c r="BK24" s="124">
        <f t="shared" si="99"/>
        <v>0</v>
      </c>
      <c r="BL24" s="124">
        <f t="shared" si="99"/>
        <v>0</v>
      </c>
      <c r="BM24" s="124">
        <f t="shared" si="99"/>
        <v>0</v>
      </c>
      <c r="BN24" s="124">
        <f t="shared" si="99"/>
        <v>0</v>
      </c>
      <c r="BO24" s="124">
        <f t="shared" si="99"/>
        <v>0</v>
      </c>
      <c r="BP24" s="124">
        <f t="shared" si="99"/>
        <v>0</v>
      </c>
      <c r="BQ24" s="124">
        <f t="shared" si="99"/>
        <v>0</v>
      </c>
      <c r="BR24" s="124">
        <f t="shared" si="99"/>
        <v>0</v>
      </c>
      <c r="BS24" s="124">
        <f t="shared" si="99"/>
        <v>0</v>
      </c>
      <c r="BT24" s="124">
        <f t="shared" si="99"/>
        <v>0</v>
      </c>
      <c r="BU24" s="124">
        <f t="shared" si="99"/>
        <v>0</v>
      </c>
      <c r="BV24" s="124">
        <f t="shared" si="99"/>
        <v>0</v>
      </c>
      <c r="BW24" s="124">
        <f t="shared" si="99"/>
        <v>0</v>
      </c>
      <c r="BX24" s="124">
        <f t="shared" si="96"/>
        <v>0</v>
      </c>
      <c r="BY24" s="124">
        <f t="shared" si="96"/>
        <v>0</v>
      </c>
      <c r="BZ24" s="124">
        <f t="shared" si="96"/>
        <v>0</v>
      </c>
      <c r="CA24" s="124">
        <f t="shared" si="96"/>
        <v>0</v>
      </c>
      <c r="CB24" s="124">
        <f t="shared" si="96"/>
        <v>0</v>
      </c>
      <c r="CC24" s="124">
        <f t="shared" si="96"/>
        <v>0</v>
      </c>
      <c r="CD24" s="124">
        <f t="shared" si="96"/>
        <v>0</v>
      </c>
      <c r="CE24" s="124">
        <f t="shared" si="96"/>
        <v>0</v>
      </c>
      <c r="CF24" s="124">
        <f t="shared" si="96"/>
        <v>0</v>
      </c>
      <c r="CG24" s="124">
        <f t="shared" si="96"/>
        <v>0</v>
      </c>
      <c r="CH24" s="124">
        <f t="shared" si="96"/>
        <v>0</v>
      </c>
      <c r="CI24" s="124">
        <f t="shared" si="97"/>
        <v>0</v>
      </c>
      <c r="CJ24" s="124">
        <f t="shared" si="97"/>
        <v>0</v>
      </c>
      <c r="CK24" s="124">
        <f t="shared" si="97"/>
        <v>0</v>
      </c>
      <c r="CL24" s="124">
        <f t="shared" si="97"/>
        <v>0</v>
      </c>
      <c r="CM24" s="124">
        <f t="shared" si="97"/>
        <v>0</v>
      </c>
      <c r="CN24" s="124">
        <f t="shared" si="97"/>
        <v>0</v>
      </c>
      <c r="CO24" s="124">
        <f t="shared" si="97"/>
        <v>0</v>
      </c>
      <c r="CP24" s="124">
        <f t="shared" si="97"/>
        <v>0</v>
      </c>
      <c r="CQ24" s="124">
        <f t="shared" si="97"/>
        <v>0</v>
      </c>
      <c r="CR24" s="124">
        <f t="shared" si="97"/>
        <v>0</v>
      </c>
      <c r="CS24" s="124">
        <f t="shared" si="97"/>
        <v>0</v>
      </c>
      <c r="CT24" s="124">
        <f t="shared" si="97"/>
        <v>0</v>
      </c>
      <c r="CU24" s="124">
        <f t="shared" si="97"/>
        <v>0</v>
      </c>
      <c r="CV24" s="124">
        <f t="shared" si="97"/>
        <v>0</v>
      </c>
      <c r="CW24" s="124">
        <f t="shared" si="97"/>
        <v>0</v>
      </c>
      <c r="CX24" s="124">
        <f t="shared" si="97"/>
        <v>0</v>
      </c>
      <c r="CY24" s="124">
        <f t="shared" si="97"/>
        <v>0</v>
      </c>
      <c r="CZ24" s="124">
        <f t="shared" si="97"/>
        <v>0</v>
      </c>
      <c r="DA24" s="124">
        <f t="shared" si="97"/>
        <v>0</v>
      </c>
      <c r="DB24" s="124">
        <f t="shared" si="97"/>
        <v>0</v>
      </c>
      <c r="DC24" s="124">
        <f t="shared" si="97"/>
        <v>0</v>
      </c>
      <c r="DD24" s="124">
        <f t="shared" si="97"/>
        <v>0</v>
      </c>
      <c r="DE24" s="124">
        <f t="shared" si="97"/>
        <v>0</v>
      </c>
      <c r="DF24" s="124">
        <f t="shared" si="97"/>
        <v>0</v>
      </c>
      <c r="DG24" s="124">
        <f t="shared" si="97"/>
        <v>0</v>
      </c>
      <c r="DH24" s="124">
        <f t="shared" si="97"/>
        <v>0</v>
      </c>
      <c r="DI24" s="124">
        <f t="shared" si="97"/>
        <v>0</v>
      </c>
      <c r="DJ24" s="124">
        <f t="shared" si="97"/>
        <v>0</v>
      </c>
      <c r="DK24" s="124">
        <f t="shared" si="97"/>
        <v>0</v>
      </c>
      <c r="DL24" s="124">
        <f t="shared" si="97"/>
        <v>0</v>
      </c>
      <c r="DM24" s="124">
        <f t="shared" si="97"/>
        <v>0</v>
      </c>
      <c r="DN24" s="124">
        <f t="shared" si="97"/>
        <v>0</v>
      </c>
      <c r="DO24" s="124">
        <f t="shared" si="97"/>
        <v>0</v>
      </c>
      <c r="DP24" s="124">
        <f t="shared" si="97"/>
        <v>0</v>
      </c>
      <c r="DQ24" s="124">
        <f t="shared" si="97"/>
        <v>0</v>
      </c>
      <c r="DR24" s="124">
        <f t="shared" si="97"/>
        <v>0</v>
      </c>
      <c r="DS24" s="124">
        <f t="shared" si="97"/>
        <v>0</v>
      </c>
      <c r="DT24" s="124">
        <f t="shared" si="97"/>
        <v>-1</v>
      </c>
      <c r="DU24" s="124">
        <f t="shared" si="97"/>
        <v>0</v>
      </c>
      <c r="DV24" s="124">
        <f t="shared" si="97"/>
        <v>0</v>
      </c>
      <c r="DW24" s="124">
        <f t="shared" si="97"/>
        <v>0</v>
      </c>
      <c r="DX24" s="124">
        <f t="shared" si="97"/>
        <v>0</v>
      </c>
      <c r="DY24" s="124">
        <f t="shared" si="97"/>
        <v>0</v>
      </c>
      <c r="DZ24" s="124">
        <f t="shared" si="97"/>
        <v>0</v>
      </c>
      <c r="EA24" s="124">
        <f t="shared" si="97"/>
        <v>0</v>
      </c>
      <c r="EB24" s="124">
        <f t="shared" si="97"/>
        <v>0</v>
      </c>
      <c r="EC24" s="124">
        <f t="shared" si="97"/>
        <v>0</v>
      </c>
      <c r="ED24" s="124">
        <f t="shared" si="97"/>
        <v>0</v>
      </c>
      <c r="EE24" s="124">
        <f t="shared" si="97"/>
        <v>0</v>
      </c>
      <c r="EF24" s="124">
        <f t="shared" si="97"/>
        <v>0</v>
      </c>
      <c r="EG24" s="124">
        <f t="shared" si="97"/>
        <v>0</v>
      </c>
      <c r="EH24" s="124">
        <f t="shared" si="97"/>
        <v>0</v>
      </c>
      <c r="EI24" s="124">
        <f t="shared" si="97"/>
        <v>0</v>
      </c>
      <c r="EJ24" s="124">
        <f t="shared" si="97"/>
        <v>0</v>
      </c>
      <c r="EK24" s="124">
        <f t="shared" si="97"/>
        <v>0</v>
      </c>
      <c r="EL24" s="124">
        <f t="shared" si="97"/>
        <v>0</v>
      </c>
      <c r="EM24" s="124">
        <f t="shared" si="97"/>
        <v>0</v>
      </c>
      <c r="EN24" s="124">
        <f t="shared" si="97"/>
        <v>0</v>
      </c>
      <c r="EO24" s="124">
        <f t="shared" si="97"/>
        <v>0</v>
      </c>
      <c r="EP24" s="124">
        <f t="shared" si="97"/>
        <v>0</v>
      </c>
      <c r="EQ24" s="124">
        <f t="shared" si="97"/>
        <v>0</v>
      </c>
      <c r="ER24" s="124">
        <f t="shared" si="97"/>
        <v>0</v>
      </c>
      <c r="ES24" s="124">
        <f t="shared" si="97"/>
        <v>0</v>
      </c>
      <c r="ET24" s="124">
        <f t="shared" si="97"/>
        <v>0</v>
      </c>
      <c r="EU24" s="124">
        <f t="shared" si="94"/>
        <v>0</v>
      </c>
      <c r="EV24" s="124">
        <f t="shared" si="94"/>
        <v>0</v>
      </c>
      <c r="EW24" s="124">
        <f t="shared" si="94"/>
        <v>0</v>
      </c>
      <c r="EX24" s="124">
        <f t="shared" si="39"/>
        <v>0</v>
      </c>
      <c r="EY24" s="124">
        <f t="shared" si="98"/>
        <v>0</v>
      </c>
      <c r="EZ24" s="124">
        <f t="shared" si="98"/>
        <v>0</v>
      </c>
      <c r="FA24" s="124">
        <f t="shared" si="98"/>
        <v>0</v>
      </c>
      <c r="FB24" s="124">
        <f t="shared" si="98"/>
        <v>0</v>
      </c>
      <c r="FC24" s="124">
        <f t="shared" si="98"/>
        <v>0</v>
      </c>
      <c r="FD24" s="124">
        <f t="shared" si="98"/>
        <v>0</v>
      </c>
      <c r="FE24" s="124">
        <f t="shared" si="98"/>
        <v>0</v>
      </c>
      <c r="FF24" s="124">
        <f t="shared" si="98"/>
        <v>0</v>
      </c>
      <c r="FG24" s="124">
        <f t="shared" si="98"/>
        <v>0</v>
      </c>
      <c r="FH24" s="124">
        <f t="shared" si="98"/>
        <v>0</v>
      </c>
      <c r="FI24" s="124">
        <f t="shared" si="98"/>
        <v>0</v>
      </c>
      <c r="FJ24" s="124">
        <f t="shared" si="98"/>
        <v>0</v>
      </c>
      <c r="FK24" s="124">
        <f t="shared" si="98"/>
        <v>0</v>
      </c>
      <c r="FL24" s="124">
        <f t="shared" si="98"/>
        <v>0</v>
      </c>
      <c r="FM24" s="124">
        <f t="shared" si="98"/>
        <v>0</v>
      </c>
      <c r="FN24" s="124">
        <f t="shared" si="98"/>
        <v>0</v>
      </c>
      <c r="FO24" s="124">
        <f t="shared" si="98"/>
        <v>0</v>
      </c>
      <c r="FP24" s="124">
        <f t="shared" si="98"/>
        <v>0</v>
      </c>
      <c r="FQ24" s="124">
        <f t="shared" si="98"/>
        <v>0</v>
      </c>
      <c r="FR24" s="124">
        <f t="shared" si="98"/>
        <v>0</v>
      </c>
      <c r="FS24" s="124">
        <f t="shared" si="98"/>
        <v>0</v>
      </c>
      <c r="FT24" s="124">
        <f t="shared" si="98"/>
        <v>0</v>
      </c>
      <c r="FU24" s="124">
        <f t="shared" si="98"/>
        <v>0</v>
      </c>
      <c r="FV24" s="124">
        <f t="shared" si="98"/>
        <v>0</v>
      </c>
      <c r="FW24" s="124">
        <f t="shared" si="98"/>
        <v>0</v>
      </c>
      <c r="FX24" s="124">
        <f t="shared" si="98"/>
        <v>0</v>
      </c>
      <c r="FY24" s="124">
        <f t="shared" si="98"/>
        <v>0</v>
      </c>
      <c r="FZ24" s="124">
        <f t="shared" si="98"/>
        <v>0</v>
      </c>
      <c r="GA24" s="124">
        <f t="shared" si="98"/>
        <v>0</v>
      </c>
      <c r="GB24" s="124">
        <f t="shared" si="98"/>
        <v>0</v>
      </c>
      <c r="GC24" s="124">
        <f t="shared" si="98"/>
        <v>0</v>
      </c>
      <c r="GD24" s="124">
        <f t="shared" si="98"/>
        <v>0</v>
      </c>
      <c r="GE24" s="124">
        <f t="shared" si="98"/>
        <v>0</v>
      </c>
      <c r="GF24" s="124">
        <f t="shared" si="98"/>
        <v>0</v>
      </c>
      <c r="GG24" s="124">
        <f t="shared" si="98"/>
        <v>0</v>
      </c>
      <c r="GH24" s="124">
        <f t="shared" si="98"/>
        <v>0</v>
      </c>
      <c r="GI24" s="124">
        <f t="shared" si="98"/>
        <v>0</v>
      </c>
      <c r="GJ24" s="124">
        <f t="shared" si="98"/>
        <v>0</v>
      </c>
      <c r="GK24" s="124">
        <f t="shared" si="98"/>
        <v>0</v>
      </c>
      <c r="GL24" s="124">
        <f t="shared" si="98"/>
        <v>0</v>
      </c>
      <c r="GM24" s="124">
        <f t="shared" si="98"/>
        <v>0</v>
      </c>
      <c r="GN24" s="124">
        <f t="shared" si="98"/>
        <v>0</v>
      </c>
      <c r="GO24" s="124">
        <f t="shared" si="98"/>
        <v>0</v>
      </c>
      <c r="GP24" s="124">
        <f t="shared" si="98"/>
        <v>0</v>
      </c>
      <c r="GQ24" s="124">
        <f t="shared" si="98"/>
        <v>0</v>
      </c>
      <c r="GR24" s="124">
        <f t="shared" si="98"/>
        <v>0</v>
      </c>
      <c r="GS24" s="124">
        <f t="shared" si="98"/>
        <v>0</v>
      </c>
      <c r="GT24" s="124">
        <f t="shared" si="98"/>
        <v>0</v>
      </c>
      <c r="GU24" s="124">
        <f t="shared" si="98"/>
        <v>0</v>
      </c>
      <c r="GV24" s="124">
        <f t="shared" si="98"/>
        <v>0</v>
      </c>
      <c r="GW24" s="124">
        <f t="shared" si="98"/>
        <v>0</v>
      </c>
      <c r="GX24" s="124">
        <f t="shared" si="98"/>
        <v>0</v>
      </c>
      <c r="GY24" s="124">
        <f t="shared" si="98"/>
        <v>0</v>
      </c>
      <c r="GZ24" s="124">
        <f t="shared" si="98"/>
        <v>0</v>
      </c>
      <c r="HA24" s="124">
        <f t="shared" si="98"/>
        <v>0</v>
      </c>
      <c r="HB24" s="124">
        <f t="shared" si="98"/>
        <v>0</v>
      </c>
      <c r="HC24" s="124">
        <f t="shared" si="98"/>
        <v>0</v>
      </c>
      <c r="HD24" s="124">
        <f t="shared" si="98"/>
        <v>0</v>
      </c>
      <c r="HE24" s="124">
        <f t="shared" si="98"/>
        <v>0</v>
      </c>
      <c r="HF24" s="124">
        <f t="shared" si="98"/>
        <v>0</v>
      </c>
      <c r="HG24" s="124">
        <f t="shared" si="98"/>
        <v>0</v>
      </c>
      <c r="HH24" s="124">
        <f t="shared" si="98"/>
        <v>0</v>
      </c>
      <c r="HI24" s="124">
        <f t="shared" si="98"/>
        <v>0</v>
      </c>
      <c r="HJ24" s="124">
        <f t="shared" si="98"/>
        <v>0</v>
      </c>
      <c r="HK24" s="124">
        <f t="shared" si="95"/>
        <v>0</v>
      </c>
      <c r="HL24" s="124">
        <f t="shared" si="95"/>
        <v>0</v>
      </c>
      <c r="HM24" s="124">
        <f t="shared" si="95"/>
        <v>0</v>
      </c>
      <c r="HN24" s="124">
        <f t="shared" si="95"/>
        <v>0</v>
      </c>
      <c r="HO24" s="124">
        <f t="shared" si="95"/>
        <v>0</v>
      </c>
      <c r="HP24" s="124">
        <f t="shared" si="95"/>
        <v>0</v>
      </c>
      <c r="HQ24" s="124">
        <f t="shared" si="95"/>
        <v>0</v>
      </c>
      <c r="HR24" s="124">
        <f t="shared" si="95"/>
        <v>0</v>
      </c>
      <c r="HS24" s="124">
        <f t="shared" si="95"/>
        <v>0</v>
      </c>
      <c r="HT24" s="124">
        <f t="shared" si="95"/>
        <v>0</v>
      </c>
      <c r="HU24" s="124">
        <f t="shared" si="95"/>
        <v>0</v>
      </c>
      <c r="HV24" s="124">
        <f t="shared" si="95"/>
        <v>0</v>
      </c>
      <c r="HW24" s="124">
        <f t="shared" si="95"/>
        <v>0</v>
      </c>
      <c r="HX24" s="124">
        <f t="shared" si="95"/>
        <v>0</v>
      </c>
      <c r="HY24" s="124">
        <f t="shared" si="95"/>
        <v>0</v>
      </c>
      <c r="HZ24" s="124">
        <f t="shared" si="95"/>
        <v>0</v>
      </c>
      <c r="IA24" s="124">
        <f t="shared" si="95"/>
        <v>0</v>
      </c>
      <c r="IB24" s="124">
        <f t="shared" si="95"/>
        <v>0</v>
      </c>
      <c r="IC24" s="124">
        <f t="shared" si="95"/>
        <v>0</v>
      </c>
      <c r="ID24" s="124">
        <f t="shared" si="95"/>
        <v>0</v>
      </c>
      <c r="IE24" s="124">
        <f t="shared" si="95"/>
        <v>0</v>
      </c>
      <c r="IF24" s="124">
        <f t="shared" si="95"/>
        <v>0</v>
      </c>
      <c r="IG24" s="124">
        <f t="shared" si="95"/>
        <v>0</v>
      </c>
      <c r="IH24" s="124">
        <f t="shared" si="95"/>
        <v>0</v>
      </c>
      <c r="II24" s="124">
        <f t="shared" si="95"/>
        <v>0</v>
      </c>
      <c r="IJ24" s="124">
        <f t="shared" si="95"/>
        <v>0</v>
      </c>
      <c r="IK24" s="124">
        <f t="shared" si="95"/>
        <v>0</v>
      </c>
      <c r="IL24" s="124">
        <f t="shared" si="95"/>
        <v>0</v>
      </c>
      <c r="IM24" s="124">
        <f t="shared" si="95"/>
        <v>0</v>
      </c>
      <c r="IN24" s="124">
        <f t="shared" si="95"/>
        <v>0</v>
      </c>
      <c r="IO24" s="124">
        <f t="shared" si="95"/>
        <v>0</v>
      </c>
      <c r="IP24" s="124">
        <f t="shared" si="95"/>
        <v>0</v>
      </c>
      <c r="IQ24" s="124">
        <f t="shared" si="95"/>
        <v>0</v>
      </c>
      <c r="IR24" s="124">
        <f t="shared" si="95"/>
        <v>0</v>
      </c>
      <c r="IS24" s="124">
        <f t="shared" si="95"/>
        <v>0</v>
      </c>
      <c r="IT24" s="124">
        <f t="shared" si="95"/>
        <v>0</v>
      </c>
      <c r="IU24" s="124">
        <f t="shared" si="95"/>
        <v>0</v>
      </c>
      <c r="IV24" s="124">
        <f t="shared" si="95"/>
        <v>0</v>
      </c>
      <c r="IW24" s="124">
        <f t="shared" si="95"/>
        <v>0</v>
      </c>
      <c r="IX24" s="124">
        <f t="shared" si="95"/>
        <v>0</v>
      </c>
      <c r="IY24" s="124">
        <f t="shared" si="95"/>
        <v>0</v>
      </c>
      <c r="IZ24" s="124">
        <f t="shared" si="95"/>
        <v>0</v>
      </c>
      <c r="JA24" s="124">
        <f t="shared" si="95"/>
        <v>0</v>
      </c>
      <c r="JB24" s="124">
        <f t="shared" si="95"/>
        <v>0</v>
      </c>
      <c r="JC24" s="124">
        <f t="shared" si="95"/>
        <v>0</v>
      </c>
      <c r="JD24" s="124">
        <f t="shared" si="95"/>
        <v>0</v>
      </c>
      <c r="JE24" s="124">
        <f t="shared" si="95"/>
        <v>0</v>
      </c>
      <c r="JF24" s="124">
        <f t="shared" si="95"/>
        <v>0</v>
      </c>
      <c r="JG24" s="124">
        <f t="shared" si="95"/>
        <v>0</v>
      </c>
      <c r="JH24" s="124">
        <f t="shared" si="95"/>
        <v>0</v>
      </c>
      <c r="JI24" s="124">
        <f t="shared" si="95"/>
        <v>0</v>
      </c>
      <c r="JJ24" s="124">
        <f t="shared" si="95"/>
        <v>0</v>
      </c>
      <c r="JK24" s="124">
        <f t="shared" si="95"/>
        <v>0</v>
      </c>
      <c r="JL24" s="124">
        <f t="shared" si="95"/>
        <v>0</v>
      </c>
      <c r="JM24" s="124">
        <f t="shared" si="95"/>
        <v>0</v>
      </c>
      <c r="JN24" s="124">
        <f t="shared" si="95"/>
        <v>0</v>
      </c>
      <c r="JO24" s="124">
        <f t="shared" si="95"/>
        <v>0</v>
      </c>
      <c r="JP24" s="124">
        <f t="shared" si="95"/>
        <v>0</v>
      </c>
      <c r="JQ24" s="124">
        <f t="shared" si="95"/>
        <v>0</v>
      </c>
      <c r="JR24" s="124">
        <f t="shared" si="95"/>
        <v>0</v>
      </c>
      <c r="JS24" s="124">
        <f t="shared" si="95"/>
        <v>0</v>
      </c>
      <c r="JT24" s="124">
        <f t="shared" si="95"/>
        <v>0</v>
      </c>
      <c r="JU24" s="124">
        <f t="shared" si="95"/>
        <v>0</v>
      </c>
      <c r="JV24" s="124">
        <f t="shared" si="41"/>
        <v>0</v>
      </c>
      <c r="JW24" s="124">
        <f t="shared" si="73"/>
        <v>0</v>
      </c>
      <c r="JX24" s="124">
        <f t="shared" si="73"/>
        <v>0</v>
      </c>
      <c r="JY24" s="124">
        <f t="shared" si="73"/>
        <v>0</v>
      </c>
      <c r="JZ24" s="124">
        <f t="shared" si="73"/>
        <v>0</v>
      </c>
      <c r="KA24" s="124">
        <f t="shared" si="73"/>
        <v>0</v>
      </c>
      <c r="KB24" s="124">
        <f t="shared" si="73"/>
        <v>0</v>
      </c>
      <c r="KC24" s="124">
        <f t="shared" si="73"/>
        <v>0</v>
      </c>
      <c r="KD24" s="124">
        <f t="shared" si="73"/>
        <v>0</v>
      </c>
      <c r="KE24" s="124">
        <f t="shared" si="73"/>
        <v>0</v>
      </c>
      <c r="KF24" s="124">
        <f t="shared" si="73"/>
        <v>0</v>
      </c>
      <c r="KG24" s="124">
        <f t="shared" si="73"/>
        <v>0</v>
      </c>
      <c r="KH24" s="124">
        <f t="shared" si="73"/>
        <v>0</v>
      </c>
      <c r="KI24" s="124">
        <f t="shared" si="73"/>
        <v>0</v>
      </c>
      <c r="KJ24" s="124">
        <f t="shared" si="73"/>
        <v>0</v>
      </c>
      <c r="KK24" s="124">
        <f t="shared" si="73"/>
        <v>0</v>
      </c>
      <c r="KL24" s="124">
        <f t="shared" si="73"/>
        <v>0</v>
      </c>
      <c r="KM24" s="124">
        <f t="shared" si="73"/>
        <v>0</v>
      </c>
      <c r="KN24" s="124">
        <f t="shared" si="73"/>
        <v>0</v>
      </c>
      <c r="KO24" s="124">
        <f t="shared" si="73"/>
        <v>0</v>
      </c>
      <c r="KP24" s="124">
        <f t="shared" si="73"/>
        <v>0</v>
      </c>
      <c r="KQ24" s="124">
        <f t="shared" si="73"/>
        <v>0</v>
      </c>
      <c r="KR24" s="124">
        <f t="shared" si="73"/>
        <v>0</v>
      </c>
      <c r="KS24" s="124">
        <f t="shared" si="73"/>
        <v>0</v>
      </c>
      <c r="KT24" s="124">
        <f t="shared" si="73"/>
        <v>0</v>
      </c>
      <c r="KU24" s="124">
        <f t="shared" si="73"/>
        <v>0</v>
      </c>
      <c r="KV24" s="124">
        <f t="shared" si="73"/>
        <v>0</v>
      </c>
      <c r="KW24" s="124">
        <f t="shared" si="73"/>
        <v>0</v>
      </c>
      <c r="KX24" s="124">
        <f t="shared" si="73"/>
        <v>0</v>
      </c>
      <c r="KY24" s="39">
        <f t="shared" si="74"/>
        <v>0</v>
      </c>
      <c r="KZ24" s="39">
        <f t="shared" si="74"/>
        <v>0</v>
      </c>
      <c r="LA24" s="39">
        <f t="shared" si="74"/>
        <v>0</v>
      </c>
      <c r="LB24" s="39">
        <f t="shared" si="74"/>
        <v>0</v>
      </c>
      <c r="LC24" s="39">
        <f t="shared" si="74"/>
        <v>0</v>
      </c>
      <c r="LD24" s="39">
        <f t="shared" si="74"/>
        <v>0</v>
      </c>
      <c r="LE24" s="39">
        <f t="shared" si="74"/>
        <v>0</v>
      </c>
      <c r="LF24" s="39">
        <f t="shared" si="74"/>
        <v>0</v>
      </c>
      <c r="LG24" s="39">
        <f t="shared" si="74"/>
        <v>0</v>
      </c>
      <c r="LH24" s="39">
        <f t="shared" si="74"/>
        <v>0</v>
      </c>
      <c r="LI24" s="39">
        <f t="shared" si="75"/>
        <v>0</v>
      </c>
      <c r="LJ24" s="39">
        <f t="shared" si="75"/>
        <v>0</v>
      </c>
      <c r="LK24" s="39">
        <f t="shared" si="75"/>
        <v>0</v>
      </c>
      <c r="LL24" s="39">
        <f t="shared" si="75"/>
        <v>0</v>
      </c>
      <c r="LM24" s="39">
        <f t="shared" si="75"/>
        <v>0</v>
      </c>
      <c r="LN24" s="39">
        <f t="shared" si="75"/>
        <v>0</v>
      </c>
      <c r="LO24" s="39">
        <f t="shared" si="75"/>
        <v>0</v>
      </c>
      <c r="LP24" s="39">
        <f t="shared" si="75"/>
        <v>0</v>
      </c>
      <c r="LQ24" s="39">
        <f t="shared" si="75"/>
        <v>0</v>
      </c>
      <c r="LR24" s="39">
        <f t="shared" si="75"/>
        <v>0</v>
      </c>
      <c r="LS24" s="39">
        <f t="shared" si="76"/>
        <v>0</v>
      </c>
      <c r="LT24" s="39">
        <f t="shared" si="76"/>
        <v>0</v>
      </c>
      <c r="LU24" s="39">
        <f t="shared" si="76"/>
        <v>0</v>
      </c>
      <c r="LV24" s="39">
        <f t="shared" si="76"/>
        <v>0</v>
      </c>
      <c r="LW24" s="39">
        <f t="shared" si="76"/>
        <v>0</v>
      </c>
      <c r="LX24" s="39">
        <f t="shared" si="76"/>
        <v>0</v>
      </c>
      <c r="LY24" s="39">
        <f t="shared" si="76"/>
        <v>0</v>
      </c>
      <c r="LZ24" s="39">
        <f t="shared" si="76"/>
        <v>0</v>
      </c>
      <c r="MA24" s="39">
        <f t="shared" si="76"/>
        <v>0</v>
      </c>
      <c r="MB24" s="39">
        <f t="shared" si="76"/>
        <v>0</v>
      </c>
      <c r="MC24" s="39">
        <f t="shared" si="77"/>
        <v>0</v>
      </c>
      <c r="MD24" s="39">
        <f t="shared" si="77"/>
        <v>0</v>
      </c>
      <c r="ME24" s="39">
        <f t="shared" si="77"/>
        <v>0</v>
      </c>
      <c r="MF24" s="39">
        <f t="shared" si="77"/>
        <v>0</v>
      </c>
      <c r="MG24" s="39">
        <f t="shared" si="77"/>
        <v>0</v>
      </c>
      <c r="MH24" s="39">
        <f t="shared" si="77"/>
        <v>0</v>
      </c>
      <c r="MI24" s="39">
        <f t="shared" si="77"/>
        <v>0</v>
      </c>
      <c r="MJ24" s="39">
        <f t="shared" si="77"/>
        <v>0</v>
      </c>
      <c r="MK24" s="39">
        <f t="shared" si="77"/>
        <v>0</v>
      </c>
      <c r="ML24" s="39">
        <f t="shared" si="77"/>
        <v>0</v>
      </c>
      <c r="MM24" s="39">
        <f t="shared" si="78"/>
        <v>0</v>
      </c>
      <c r="MN24" s="39">
        <f t="shared" si="78"/>
        <v>0</v>
      </c>
      <c r="MO24" s="39">
        <f t="shared" si="78"/>
        <v>0</v>
      </c>
      <c r="MP24" s="39">
        <f t="shared" si="78"/>
        <v>0</v>
      </c>
      <c r="MQ24" s="39">
        <f t="shared" si="78"/>
        <v>0</v>
      </c>
      <c r="MR24" s="39">
        <f t="shared" si="78"/>
        <v>0</v>
      </c>
      <c r="MS24" s="39">
        <f t="shared" si="78"/>
        <v>0</v>
      </c>
      <c r="MT24" s="39">
        <f t="shared" si="78"/>
        <v>0</v>
      </c>
      <c r="MU24" s="39">
        <f t="shared" si="78"/>
        <v>0</v>
      </c>
      <c r="MV24" s="39">
        <f t="shared" si="78"/>
        <v>0</v>
      </c>
      <c r="MW24" s="39">
        <f t="shared" si="79"/>
        <v>0</v>
      </c>
      <c r="MX24" s="39">
        <f t="shared" si="79"/>
        <v>0</v>
      </c>
      <c r="MY24" s="39">
        <f t="shared" si="79"/>
        <v>0</v>
      </c>
      <c r="MZ24" s="39">
        <f t="shared" si="79"/>
        <v>0</v>
      </c>
      <c r="NA24" s="39">
        <f t="shared" si="79"/>
        <v>0</v>
      </c>
      <c r="NB24" s="39">
        <f t="shared" si="79"/>
        <v>0</v>
      </c>
      <c r="NC24" s="39">
        <f t="shared" si="79"/>
        <v>0</v>
      </c>
      <c r="ND24" s="39">
        <f t="shared" si="79"/>
        <v>0</v>
      </c>
      <c r="NE24" s="39">
        <f t="shared" si="79"/>
        <v>0</v>
      </c>
      <c r="NF24" s="39">
        <f t="shared" si="79"/>
        <v>0</v>
      </c>
      <c r="NG24" s="39">
        <f t="shared" si="80"/>
        <v>0</v>
      </c>
      <c r="NH24" s="39">
        <f t="shared" si="80"/>
        <v>0</v>
      </c>
      <c r="NI24" s="39">
        <f t="shared" si="80"/>
        <v>0</v>
      </c>
      <c r="NJ24" s="39">
        <f t="shared" si="80"/>
        <v>0</v>
      </c>
      <c r="NK24" s="39">
        <f t="shared" si="80"/>
        <v>0</v>
      </c>
      <c r="NL24" s="39">
        <f t="shared" si="80"/>
        <v>0</v>
      </c>
      <c r="NM24" s="39">
        <f t="shared" si="80"/>
        <v>0</v>
      </c>
      <c r="NN24" s="39">
        <f t="shared" si="80"/>
        <v>0</v>
      </c>
      <c r="NO24" s="39">
        <f t="shared" si="80"/>
        <v>0</v>
      </c>
      <c r="NP24" s="39">
        <f t="shared" si="80"/>
        <v>0</v>
      </c>
      <c r="NQ24" s="39">
        <f t="shared" si="81"/>
        <v>0</v>
      </c>
      <c r="NR24" s="39">
        <f t="shared" si="81"/>
        <v>0</v>
      </c>
      <c r="NS24" s="39">
        <f t="shared" si="81"/>
        <v>0</v>
      </c>
      <c r="NT24" s="39">
        <f t="shared" si="81"/>
        <v>0</v>
      </c>
      <c r="NU24" s="39">
        <f t="shared" si="81"/>
        <v>0</v>
      </c>
      <c r="NV24" s="39">
        <f t="shared" si="81"/>
        <v>0</v>
      </c>
      <c r="NW24" s="39">
        <f t="shared" si="81"/>
        <v>0</v>
      </c>
      <c r="NX24" s="39">
        <f t="shared" si="81"/>
        <v>0</v>
      </c>
      <c r="NY24" s="39">
        <f t="shared" si="81"/>
        <v>0</v>
      </c>
      <c r="NZ24" s="39">
        <f t="shared" si="81"/>
        <v>0</v>
      </c>
      <c r="OA24" s="39">
        <f t="shared" si="82"/>
        <v>0</v>
      </c>
      <c r="OB24" s="39">
        <f t="shared" si="82"/>
        <v>0</v>
      </c>
      <c r="OC24" s="39">
        <f t="shared" si="82"/>
        <v>0</v>
      </c>
      <c r="OD24" s="39">
        <f t="shared" si="82"/>
        <v>0</v>
      </c>
      <c r="OE24" s="39">
        <f t="shared" si="82"/>
        <v>0</v>
      </c>
      <c r="OF24" s="39">
        <f t="shared" si="82"/>
        <v>0</v>
      </c>
      <c r="OG24" s="39">
        <f t="shared" si="82"/>
        <v>0</v>
      </c>
      <c r="OH24" s="39">
        <f t="shared" si="82"/>
        <v>0</v>
      </c>
      <c r="OI24" s="39">
        <f t="shared" si="82"/>
        <v>0</v>
      </c>
      <c r="OJ24" s="39">
        <f t="shared" si="82"/>
        <v>0</v>
      </c>
      <c r="OK24" s="39">
        <f t="shared" si="83"/>
        <v>0</v>
      </c>
      <c r="OL24" s="39">
        <f t="shared" si="83"/>
        <v>0</v>
      </c>
      <c r="OM24" s="39">
        <f t="shared" si="83"/>
        <v>0</v>
      </c>
      <c r="ON24" s="39">
        <f t="shared" si="83"/>
        <v>0</v>
      </c>
      <c r="OO24" s="39">
        <f t="shared" si="83"/>
        <v>0</v>
      </c>
      <c r="OP24" s="39">
        <f t="shared" si="83"/>
        <v>0</v>
      </c>
      <c r="OQ24" s="39">
        <f t="shared" si="83"/>
        <v>0</v>
      </c>
      <c r="OR24" s="39">
        <f t="shared" si="83"/>
        <v>0</v>
      </c>
      <c r="OS24" s="39">
        <f t="shared" si="83"/>
        <v>0</v>
      </c>
      <c r="OT24" s="39">
        <f t="shared" si="83"/>
        <v>0</v>
      </c>
      <c r="OU24" s="39">
        <f t="shared" si="84"/>
        <v>0</v>
      </c>
      <c r="OV24" s="39">
        <f t="shared" si="84"/>
        <v>0</v>
      </c>
      <c r="OW24" s="39">
        <f t="shared" si="84"/>
        <v>0</v>
      </c>
      <c r="OX24" s="39">
        <f t="shared" si="84"/>
        <v>0</v>
      </c>
      <c r="OY24" s="39">
        <f t="shared" si="84"/>
        <v>0</v>
      </c>
      <c r="OZ24" s="39">
        <f t="shared" si="84"/>
        <v>0</v>
      </c>
      <c r="PA24" s="39">
        <f t="shared" si="84"/>
        <v>0</v>
      </c>
      <c r="PB24" s="39">
        <f t="shared" si="84"/>
        <v>0</v>
      </c>
      <c r="PC24" s="39">
        <f t="shared" si="84"/>
        <v>0</v>
      </c>
      <c r="PD24" s="39">
        <f t="shared" si="84"/>
        <v>0</v>
      </c>
      <c r="PE24" s="39">
        <f t="shared" si="85"/>
        <v>0</v>
      </c>
      <c r="PF24" s="39">
        <f t="shared" si="85"/>
        <v>0</v>
      </c>
      <c r="PG24" s="39">
        <f t="shared" si="85"/>
        <v>0</v>
      </c>
      <c r="PH24" s="39">
        <f t="shared" si="85"/>
        <v>0</v>
      </c>
      <c r="PI24" s="39">
        <f t="shared" si="85"/>
        <v>0</v>
      </c>
      <c r="PJ24" s="39">
        <f t="shared" si="85"/>
        <v>0</v>
      </c>
      <c r="PK24" s="39">
        <f t="shared" si="85"/>
        <v>0</v>
      </c>
      <c r="PL24" s="39">
        <f t="shared" si="85"/>
        <v>0</v>
      </c>
      <c r="PM24" s="39">
        <f t="shared" si="85"/>
        <v>0</v>
      </c>
      <c r="PN24" s="39">
        <f t="shared" si="85"/>
        <v>0</v>
      </c>
      <c r="PO24" s="39">
        <f t="shared" si="86"/>
        <v>0</v>
      </c>
      <c r="PP24" s="39">
        <f t="shared" si="86"/>
        <v>0</v>
      </c>
      <c r="PQ24" s="39">
        <f t="shared" si="86"/>
        <v>0</v>
      </c>
      <c r="PR24" s="39">
        <f t="shared" si="86"/>
        <v>0</v>
      </c>
      <c r="PS24" s="39">
        <f t="shared" si="86"/>
        <v>0</v>
      </c>
      <c r="PT24" s="39">
        <f t="shared" si="86"/>
        <v>0</v>
      </c>
      <c r="PU24" s="39">
        <f t="shared" si="86"/>
        <v>0</v>
      </c>
      <c r="PV24" s="39">
        <f t="shared" si="86"/>
        <v>0</v>
      </c>
      <c r="PW24" s="39">
        <f t="shared" si="86"/>
        <v>0</v>
      </c>
      <c r="PX24" s="39">
        <f t="shared" si="86"/>
        <v>0</v>
      </c>
      <c r="PY24" s="39">
        <f t="shared" si="87"/>
        <v>0</v>
      </c>
      <c r="PZ24" s="39">
        <f t="shared" si="87"/>
        <v>0</v>
      </c>
      <c r="QA24" s="39">
        <f t="shared" si="87"/>
        <v>0</v>
      </c>
      <c r="QB24" s="39">
        <f t="shared" si="87"/>
        <v>0</v>
      </c>
      <c r="QC24" s="39">
        <f t="shared" si="87"/>
        <v>0</v>
      </c>
      <c r="QD24" s="39">
        <f t="shared" si="87"/>
        <v>0</v>
      </c>
      <c r="QE24" s="39">
        <f t="shared" si="87"/>
        <v>0</v>
      </c>
      <c r="QF24" s="39">
        <f t="shared" si="87"/>
        <v>0</v>
      </c>
      <c r="QG24" s="39">
        <f t="shared" si="87"/>
        <v>0</v>
      </c>
      <c r="QH24" s="39">
        <f t="shared" si="87"/>
        <v>0</v>
      </c>
      <c r="QI24" s="39">
        <f t="shared" si="88"/>
        <v>0</v>
      </c>
      <c r="QJ24" s="39">
        <f t="shared" si="88"/>
        <v>0</v>
      </c>
      <c r="QK24" s="39">
        <f t="shared" si="88"/>
        <v>0</v>
      </c>
      <c r="QL24" s="39">
        <f t="shared" si="88"/>
        <v>0</v>
      </c>
      <c r="QM24" s="39">
        <f t="shared" si="88"/>
        <v>0</v>
      </c>
      <c r="QN24" s="39">
        <f t="shared" si="88"/>
        <v>0</v>
      </c>
      <c r="QO24" s="39">
        <f t="shared" si="88"/>
        <v>0</v>
      </c>
      <c r="QP24" s="39">
        <f t="shared" si="88"/>
        <v>0</v>
      </c>
      <c r="QQ24" s="39">
        <f t="shared" si="88"/>
        <v>0</v>
      </c>
      <c r="QR24" s="39">
        <f t="shared" si="88"/>
        <v>0</v>
      </c>
      <c r="QS24" s="39">
        <f t="shared" si="89"/>
        <v>0</v>
      </c>
      <c r="QT24" s="39">
        <f t="shared" si="89"/>
        <v>0</v>
      </c>
      <c r="QU24" s="39">
        <f t="shared" si="89"/>
        <v>0</v>
      </c>
      <c r="QV24" s="39">
        <f t="shared" si="89"/>
        <v>0</v>
      </c>
      <c r="QW24" s="39">
        <f t="shared" si="89"/>
        <v>0</v>
      </c>
      <c r="QX24" s="39">
        <f t="shared" si="89"/>
        <v>0</v>
      </c>
      <c r="QY24" s="39">
        <f t="shared" si="89"/>
        <v>0</v>
      </c>
      <c r="QZ24" s="39">
        <f t="shared" si="89"/>
        <v>0</v>
      </c>
      <c r="RA24" s="39">
        <f t="shared" si="89"/>
        <v>0</v>
      </c>
      <c r="RB24" s="39">
        <f t="shared" si="89"/>
        <v>0</v>
      </c>
      <c r="RC24" s="39">
        <f t="shared" si="90"/>
        <v>0</v>
      </c>
      <c r="RD24" s="39">
        <f t="shared" si="90"/>
        <v>0</v>
      </c>
      <c r="RE24" s="39">
        <f t="shared" si="90"/>
        <v>0</v>
      </c>
      <c r="RF24" s="39">
        <f t="shared" si="90"/>
        <v>0</v>
      </c>
      <c r="RG24" s="39">
        <f t="shared" si="90"/>
        <v>0</v>
      </c>
      <c r="RH24" s="39">
        <f t="shared" si="90"/>
        <v>0</v>
      </c>
      <c r="RI24" s="39">
        <f t="shared" si="90"/>
        <v>0</v>
      </c>
      <c r="RJ24" s="39">
        <f t="shared" si="90"/>
        <v>0</v>
      </c>
      <c r="RK24" s="39">
        <f t="shared" si="90"/>
        <v>0</v>
      </c>
      <c r="RL24" s="39">
        <f t="shared" si="90"/>
        <v>0</v>
      </c>
      <c r="RM24" s="39">
        <f t="shared" si="91"/>
        <v>0</v>
      </c>
      <c r="RN24" s="39">
        <f t="shared" si="91"/>
        <v>0</v>
      </c>
      <c r="RO24" s="39">
        <f t="shared" si="91"/>
        <v>0</v>
      </c>
      <c r="RP24" s="39">
        <f t="shared" si="91"/>
        <v>0</v>
      </c>
      <c r="RQ24" s="39">
        <f t="shared" si="91"/>
        <v>0</v>
      </c>
      <c r="RR24" s="39">
        <f t="shared" si="91"/>
        <v>0</v>
      </c>
      <c r="RS24" s="39">
        <f t="shared" si="91"/>
        <v>0</v>
      </c>
      <c r="RT24" s="39">
        <f t="shared" si="91"/>
        <v>0</v>
      </c>
      <c r="RU24" s="39">
        <f t="shared" si="91"/>
        <v>0</v>
      </c>
      <c r="RV24" s="39">
        <f t="shared" si="91"/>
        <v>0</v>
      </c>
      <c r="RW24" s="39">
        <f t="shared" si="92"/>
        <v>0</v>
      </c>
      <c r="RX24" s="39">
        <f t="shared" si="92"/>
        <v>0</v>
      </c>
      <c r="RY24" s="39">
        <f t="shared" si="92"/>
        <v>0</v>
      </c>
      <c r="RZ24" s="39">
        <f t="shared" si="92"/>
        <v>0</v>
      </c>
      <c r="SA24" s="39">
        <f t="shared" si="92"/>
        <v>0</v>
      </c>
      <c r="SB24" s="39">
        <f t="shared" si="92"/>
        <v>0</v>
      </c>
      <c r="SC24" s="39">
        <f t="shared" si="92"/>
        <v>0</v>
      </c>
      <c r="SD24" s="39">
        <f t="shared" si="92"/>
        <v>0</v>
      </c>
      <c r="SE24" s="39">
        <f t="shared" si="92"/>
        <v>0</v>
      </c>
      <c r="SF24" s="39">
        <f t="shared" si="92"/>
        <v>0</v>
      </c>
      <c r="SG24" s="39">
        <f t="shared" si="93"/>
        <v>0</v>
      </c>
      <c r="SH24" s="39">
        <f t="shared" si="93"/>
        <v>0</v>
      </c>
      <c r="SI24" s="39">
        <f t="shared" si="93"/>
        <v>0</v>
      </c>
      <c r="SJ24" s="39">
        <f t="shared" si="93"/>
        <v>0</v>
      </c>
      <c r="SK24" s="39">
        <f t="shared" si="93"/>
        <v>0</v>
      </c>
      <c r="SL24" s="39">
        <f t="shared" si="93"/>
        <v>0</v>
      </c>
      <c r="SM24" s="39">
        <f t="shared" si="93"/>
        <v>0</v>
      </c>
      <c r="SN24" s="39">
        <f t="shared" si="93"/>
        <v>0</v>
      </c>
      <c r="SO24" s="39">
        <f t="shared" si="93"/>
        <v>0</v>
      </c>
      <c r="SP24" s="39">
        <f t="shared" si="93"/>
        <v>0</v>
      </c>
      <c r="SR24" s="103">
        <v>0</v>
      </c>
    </row>
    <row r="25" spans="6:512" x14ac:dyDescent="0.2">
      <c r="F25" s="3">
        <f t="shared" si="63"/>
        <v>15</v>
      </c>
      <c r="G25" s="91" t="s">
        <v>121</v>
      </c>
      <c r="H25" s="91" t="s">
        <v>187</v>
      </c>
      <c r="I25" s="91" t="s">
        <v>189</v>
      </c>
      <c r="J25" s="95" t="s">
        <v>190</v>
      </c>
      <c r="K25" s="124">
        <f t="shared" si="37"/>
        <v>0</v>
      </c>
      <c r="L25" s="124">
        <f t="shared" si="99"/>
        <v>0</v>
      </c>
      <c r="M25" s="124">
        <f t="shared" si="99"/>
        <v>0</v>
      </c>
      <c r="N25" s="124">
        <f t="shared" si="99"/>
        <v>0</v>
      </c>
      <c r="O25" s="124">
        <f t="shared" si="99"/>
        <v>0</v>
      </c>
      <c r="P25" s="124">
        <f t="shared" si="99"/>
        <v>0</v>
      </c>
      <c r="Q25" s="124">
        <f t="shared" si="99"/>
        <v>0</v>
      </c>
      <c r="R25" s="124">
        <f t="shared" si="99"/>
        <v>0</v>
      </c>
      <c r="S25" s="124">
        <f t="shared" si="99"/>
        <v>0</v>
      </c>
      <c r="T25" s="124">
        <f t="shared" si="99"/>
        <v>0</v>
      </c>
      <c r="U25" s="124">
        <f t="shared" si="99"/>
        <v>0</v>
      </c>
      <c r="V25" s="124">
        <f t="shared" si="99"/>
        <v>0</v>
      </c>
      <c r="W25" s="124">
        <f t="shared" si="99"/>
        <v>0</v>
      </c>
      <c r="X25" s="124">
        <f t="shared" si="99"/>
        <v>0</v>
      </c>
      <c r="Y25" s="124">
        <f t="shared" si="99"/>
        <v>1</v>
      </c>
      <c r="Z25" s="124">
        <f t="shared" si="99"/>
        <v>-1</v>
      </c>
      <c r="AA25" s="124">
        <f t="shared" si="99"/>
        <v>0</v>
      </c>
      <c r="AB25" s="124">
        <f t="shared" si="99"/>
        <v>0</v>
      </c>
      <c r="AC25" s="124">
        <f t="shared" si="99"/>
        <v>0</v>
      </c>
      <c r="AD25" s="124">
        <f t="shared" si="99"/>
        <v>0</v>
      </c>
      <c r="AE25" s="124">
        <f t="shared" si="99"/>
        <v>0</v>
      </c>
      <c r="AF25" s="124">
        <f t="shared" si="99"/>
        <v>0</v>
      </c>
      <c r="AG25" s="124">
        <f t="shared" si="99"/>
        <v>0</v>
      </c>
      <c r="AH25" s="124">
        <f t="shared" si="99"/>
        <v>0</v>
      </c>
      <c r="AI25" s="124">
        <f t="shared" si="99"/>
        <v>0</v>
      </c>
      <c r="AJ25" s="124">
        <f t="shared" si="99"/>
        <v>0</v>
      </c>
      <c r="AK25" s="124">
        <f t="shared" si="99"/>
        <v>0</v>
      </c>
      <c r="AL25" s="124">
        <f t="shared" si="99"/>
        <v>0</v>
      </c>
      <c r="AM25" s="124">
        <f t="shared" si="99"/>
        <v>0</v>
      </c>
      <c r="AN25" s="124">
        <f t="shared" si="99"/>
        <v>0</v>
      </c>
      <c r="AO25" s="124">
        <f t="shared" si="99"/>
        <v>0</v>
      </c>
      <c r="AP25" s="124">
        <f t="shared" si="99"/>
        <v>0</v>
      </c>
      <c r="AQ25" s="124">
        <f t="shared" si="99"/>
        <v>0</v>
      </c>
      <c r="AR25" s="124">
        <f t="shared" si="99"/>
        <v>0</v>
      </c>
      <c r="AS25" s="124">
        <f t="shared" si="99"/>
        <v>0</v>
      </c>
      <c r="AT25" s="124">
        <f t="shared" si="99"/>
        <v>0</v>
      </c>
      <c r="AU25" s="124">
        <f t="shared" si="99"/>
        <v>0</v>
      </c>
      <c r="AV25" s="124">
        <f t="shared" si="99"/>
        <v>0</v>
      </c>
      <c r="AW25" s="124">
        <f t="shared" si="99"/>
        <v>0</v>
      </c>
      <c r="AX25" s="124">
        <f t="shared" si="99"/>
        <v>0</v>
      </c>
      <c r="AY25" s="124">
        <f t="shared" si="99"/>
        <v>0</v>
      </c>
      <c r="AZ25" s="124">
        <f t="shared" si="99"/>
        <v>0</v>
      </c>
      <c r="BA25" s="124">
        <f t="shared" si="99"/>
        <v>0</v>
      </c>
      <c r="BB25" s="124">
        <f t="shared" si="99"/>
        <v>0</v>
      </c>
      <c r="BC25" s="124">
        <f t="shared" si="99"/>
        <v>0</v>
      </c>
      <c r="BD25" s="124">
        <f t="shared" si="99"/>
        <v>0</v>
      </c>
      <c r="BE25" s="124">
        <f t="shared" si="99"/>
        <v>0</v>
      </c>
      <c r="BF25" s="124">
        <f t="shared" si="99"/>
        <v>0</v>
      </c>
      <c r="BG25" s="124">
        <f t="shared" si="99"/>
        <v>0</v>
      </c>
      <c r="BH25" s="124">
        <f t="shared" si="99"/>
        <v>0</v>
      </c>
      <c r="BI25" s="124">
        <f t="shared" si="99"/>
        <v>0</v>
      </c>
      <c r="BJ25" s="124">
        <f t="shared" si="99"/>
        <v>0</v>
      </c>
      <c r="BK25" s="124">
        <f t="shared" si="99"/>
        <v>0</v>
      </c>
      <c r="BL25" s="124">
        <f t="shared" si="99"/>
        <v>0</v>
      </c>
      <c r="BM25" s="124">
        <f t="shared" si="99"/>
        <v>0</v>
      </c>
      <c r="BN25" s="124">
        <f t="shared" si="99"/>
        <v>0</v>
      </c>
      <c r="BO25" s="124">
        <f t="shared" si="99"/>
        <v>0</v>
      </c>
      <c r="BP25" s="124">
        <f t="shared" si="99"/>
        <v>0</v>
      </c>
      <c r="BQ25" s="124">
        <f t="shared" si="99"/>
        <v>0</v>
      </c>
      <c r="BR25" s="124">
        <f t="shared" si="99"/>
        <v>0</v>
      </c>
      <c r="BS25" s="124">
        <f t="shared" si="99"/>
        <v>0</v>
      </c>
      <c r="BT25" s="124">
        <f t="shared" si="99"/>
        <v>0</v>
      </c>
      <c r="BU25" s="124">
        <f t="shared" si="99"/>
        <v>0</v>
      </c>
      <c r="BV25" s="124">
        <f t="shared" si="99"/>
        <v>0</v>
      </c>
      <c r="BW25" s="124">
        <f t="shared" si="99"/>
        <v>0</v>
      </c>
      <c r="BX25" s="124">
        <f t="shared" si="96"/>
        <v>0</v>
      </c>
      <c r="BY25" s="124">
        <f t="shared" si="96"/>
        <v>0</v>
      </c>
      <c r="BZ25" s="124">
        <f t="shared" si="96"/>
        <v>0</v>
      </c>
      <c r="CA25" s="124">
        <f t="shared" si="96"/>
        <v>0</v>
      </c>
      <c r="CB25" s="124">
        <f t="shared" si="96"/>
        <v>0</v>
      </c>
      <c r="CC25" s="124">
        <f t="shared" si="96"/>
        <v>0</v>
      </c>
      <c r="CD25" s="124">
        <f t="shared" si="96"/>
        <v>0</v>
      </c>
      <c r="CE25" s="124">
        <f t="shared" si="96"/>
        <v>0</v>
      </c>
      <c r="CF25" s="124">
        <f t="shared" si="96"/>
        <v>0</v>
      </c>
      <c r="CG25" s="124">
        <f t="shared" si="96"/>
        <v>0</v>
      </c>
      <c r="CH25" s="124">
        <f t="shared" si="96"/>
        <v>0</v>
      </c>
      <c r="CI25" s="124">
        <f t="shared" si="97"/>
        <v>0</v>
      </c>
      <c r="CJ25" s="124">
        <f t="shared" si="97"/>
        <v>0</v>
      </c>
      <c r="CK25" s="124">
        <f t="shared" si="97"/>
        <v>0</v>
      </c>
      <c r="CL25" s="124">
        <f t="shared" si="97"/>
        <v>0</v>
      </c>
      <c r="CM25" s="124">
        <f t="shared" si="97"/>
        <v>0</v>
      </c>
      <c r="CN25" s="124">
        <f t="shared" si="97"/>
        <v>0</v>
      </c>
      <c r="CO25" s="124">
        <f t="shared" si="97"/>
        <v>0</v>
      </c>
      <c r="CP25" s="124">
        <f t="shared" si="97"/>
        <v>0</v>
      </c>
      <c r="CQ25" s="124">
        <f t="shared" si="97"/>
        <v>0</v>
      </c>
      <c r="CR25" s="124">
        <f t="shared" si="97"/>
        <v>0</v>
      </c>
      <c r="CS25" s="124">
        <f t="shared" si="97"/>
        <v>0</v>
      </c>
      <c r="CT25" s="124">
        <f t="shared" si="97"/>
        <v>0</v>
      </c>
      <c r="CU25" s="124">
        <f t="shared" si="97"/>
        <v>0</v>
      </c>
      <c r="CV25" s="124">
        <f t="shared" si="97"/>
        <v>0</v>
      </c>
      <c r="CW25" s="124">
        <f t="shared" si="97"/>
        <v>0</v>
      </c>
      <c r="CX25" s="124">
        <f t="shared" si="97"/>
        <v>0</v>
      </c>
      <c r="CY25" s="124">
        <f t="shared" si="97"/>
        <v>0</v>
      </c>
      <c r="CZ25" s="124">
        <f t="shared" si="97"/>
        <v>0</v>
      </c>
      <c r="DA25" s="124">
        <f t="shared" si="97"/>
        <v>0</v>
      </c>
      <c r="DB25" s="124">
        <f t="shared" si="97"/>
        <v>0</v>
      </c>
      <c r="DC25" s="124">
        <f t="shared" si="97"/>
        <v>0</v>
      </c>
      <c r="DD25" s="124">
        <f t="shared" si="97"/>
        <v>0</v>
      </c>
      <c r="DE25" s="124">
        <f t="shared" si="97"/>
        <v>0</v>
      </c>
      <c r="DF25" s="124">
        <f t="shared" si="97"/>
        <v>0</v>
      </c>
      <c r="DG25" s="124">
        <f t="shared" si="97"/>
        <v>0</v>
      </c>
      <c r="DH25" s="124">
        <f t="shared" si="97"/>
        <v>0</v>
      </c>
      <c r="DI25" s="124">
        <f t="shared" si="97"/>
        <v>0</v>
      </c>
      <c r="DJ25" s="124">
        <f t="shared" si="97"/>
        <v>0</v>
      </c>
      <c r="DK25" s="124">
        <f t="shared" si="97"/>
        <v>0</v>
      </c>
      <c r="DL25" s="124">
        <f t="shared" si="97"/>
        <v>0</v>
      </c>
      <c r="DM25" s="124">
        <f t="shared" si="97"/>
        <v>0</v>
      </c>
      <c r="DN25" s="124">
        <f t="shared" si="97"/>
        <v>0</v>
      </c>
      <c r="DO25" s="124">
        <f t="shared" si="97"/>
        <v>0</v>
      </c>
      <c r="DP25" s="124">
        <f t="shared" si="97"/>
        <v>0</v>
      </c>
      <c r="DQ25" s="124">
        <f t="shared" si="97"/>
        <v>0</v>
      </c>
      <c r="DR25" s="124">
        <f t="shared" si="97"/>
        <v>0</v>
      </c>
      <c r="DS25" s="124">
        <f t="shared" si="97"/>
        <v>0</v>
      </c>
      <c r="DT25" s="124">
        <f t="shared" si="97"/>
        <v>0</v>
      </c>
      <c r="DU25" s="124">
        <f t="shared" si="97"/>
        <v>-1</v>
      </c>
      <c r="DV25" s="124">
        <f t="shared" si="97"/>
        <v>0</v>
      </c>
      <c r="DW25" s="124">
        <f t="shared" si="97"/>
        <v>0</v>
      </c>
      <c r="DX25" s="124">
        <f t="shared" si="97"/>
        <v>0</v>
      </c>
      <c r="DY25" s="124">
        <f t="shared" si="97"/>
        <v>0</v>
      </c>
      <c r="DZ25" s="124">
        <f t="shared" si="97"/>
        <v>0</v>
      </c>
      <c r="EA25" s="124">
        <f t="shared" si="97"/>
        <v>0</v>
      </c>
      <c r="EB25" s="124">
        <f t="shared" si="97"/>
        <v>0</v>
      </c>
      <c r="EC25" s="124">
        <f t="shared" si="97"/>
        <v>0</v>
      </c>
      <c r="ED25" s="124">
        <f t="shared" si="97"/>
        <v>0</v>
      </c>
      <c r="EE25" s="124">
        <f t="shared" si="97"/>
        <v>0</v>
      </c>
      <c r="EF25" s="124">
        <f t="shared" si="97"/>
        <v>0</v>
      </c>
      <c r="EG25" s="124">
        <f t="shared" si="97"/>
        <v>0</v>
      </c>
      <c r="EH25" s="124">
        <f t="shared" si="97"/>
        <v>0</v>
      </c>
      <c r="EI25" s="124">
        <f t="shared" si="97"/>
        <v>0</v>
      </c>
      <c r="EJ25" s="124">
        <f t="shared" si="97"/>
        <v>0</v>
      </c>
      <c r="EK25" s="124">
        <f t="shared" si="97"/>
        <v>0</v>
      </c>
      <c r="EL25" s="124">
        <f t="shared" si="97"/>
        <v>0</v>
      </c>
      <c r="EM25" s="124">
        <f t="shared" si="97"/>
        <v>0</v>
      </c>
      <c r="EN25" s="124">
        <f t="shared" si="97"/>
        <v>0</v>
      </c>
      <c r="EO25" s="124">
        <f t="shared" si="97"/>
        <v>0</v>
      </c>
      <c r="EP25" s="124">
        <f t="shared" si="97"/>
        <v>0</v>
      </c>
      <c r="EQ25" s="124">
        <f t="shared" si="97"/>
        <v>0</v>
      </c>
      <c r="ER25" s="124">
        <f t="shared" si="97"/>
        <v>0</v>
      </c>
      <c r="ES25" s="124">
        <f t="shared" si="97"/>
        <v>0</v>
      </c>
      <c r="ET25" s="124">
        <f t="shared" si="97"/>
        <v>0</v>
      </c>
      <c r="EU25" s="124">
        <f t="shared" si="94"/>
        <v>0</v>
      </c>
      <c r="EV25" s="124">
        <f t="shared" si="94"/>
        <v>0</v>
      </c>
      <c r="EW25" s="124">
        <f t="shared" si="94"/>
        <v>0</v>
      </c>
      <c r="EX25" s="124">
        <f t="shared" si="39"/>
        <v>0</v>
      </c>
      <c r="EY25" s="124">
        <f t="shared" si="98"/>
        <v>0</v>
      </c>
      <c r="EZ25" s="124">
        <f t="shared" si="98"/>
        <v>0</v>
      </c>
      <c r="FA25" s="124">
        <f t="shared" si="98"/>
        <v>0</v>
      </c>
      <c r="FB25" s="124">
        <f t="shared" si="98"/>
        <v>0</v>
      </c>
      <c r="FC25" s="124">
        <f t="shared" si="98"/>
        <v>0</v>
      </c>
      <c r="FD25" s="124">
        <f t="shared" si="98"/>
        <v>0</v>
      </c>
      <c r="FE25" s="124">
        <f t="shared" si="98"/>
        <v>0</v>
      </c>
      <c r="FF25" s="124">
        <f t="shared" si="98"/>
        <v>0</v>
      </c>
      <c r="FG25" s="124">
        <f t="shared" si="98"/>
        <v>0</v>
      </c>
      <c r="FH25" s="124">
        <f t="shared" si="98"/>
        <v>0</v>
      </c>
      <c r="FI25" s="124">
        <f t="shared" si="98"/>
        <v>0</v>
      </c>
      <c r="FJ25" s="124">
        <f t="shared" si="98"/>
        <v>0</v>
      </c>
      <c r="FK25" s="124">
        <f t="shared" si="98"/>
        <v>0</v>
      </c>
      <c r="FL25" s="124">
        <f t="shared" si="98"/>
        <v>0</v>
      </c>
      <c r="FM25" s="124">
        <f t="shared" si="98"/>
        <v>0</v>
      </c>
      <c r="FN25" s="124">
        <f t="shared" si="98"/>
        <v>0</v>
      </c>
      <c r="FO25" s="124">
        <f t="shared" si="98"/>
        <v>0</v>
      </c>
      <c r="FP25" s="124">
        <f t="shared" si="98"/>
        <v>0</v>
      </c>
      <c r="FQ25" s="124">
        <f t="shared" si="98"/>
        <v>0</v>
      </c>
      <c r="FR25" s="124">
        <f t="shared" si="98"/>
        <v>0</v>
      </c>
      <c r="FS25" s="124">
        <f t="shared" si="98"/>
        <v>0</v>
      </c>
      <c r="FT25" s="124">
        <f t="shared" si="98"/>
        <v>0</v>
      </c>
      <c r="FU25" s="124">
        <f t="shared" si="98"/>
        <v>0</v>
      </c>
      <c r="FV25" s="124">
        <f t="shared" si="98"/>
        <v>0</v>
      </c>
      <c r="FW25" s="124">
        <f t="shared" si="98"/>
        <v>0</v>
      </c>
      <c r="FX25" s="124">
        <f t="shared" si="98"/>
        <v>0</v>
      </c>
      <c r="FY25" s="124">
        <f t="shared" si="98"/>
        <v>0</v>
      </c>
      <c r="FZ25" s="124">
        <f t="shared" si="98"/>
        <v>0</v>
      </c>
      <c r="GA25" s="124">
        <f t="shared" si="98"/>
        <v>0</v>
      </c>
      <c r="GB25" s="124">
        <f t="shared" si="98"/>
        <v>0</v>
      </c>
      <c r="GC25" s="124">
        <f t="shared" si="98"/>
        <v>0</v>
      </c>
      <c r="GD25" s="124">
        <f t="shared" si="98"/>
        <v>0</v>
      </c>
      <c r="GE25" s="124">
        <f t="shared" si="98"/>
        <v>0</v>
      </c>
      <c r="GF25" s="124">
        <f t="shared" si="98"/>
        <v>0</v>
      </c>
      <c r="GG25" s="124">
        <f t="shared" si="98"/>
        <v>0</v>
      </c>
      <c r="GH25" s="124">
        <f t="shared" si="98"/>
        <v>0</v>
      </c>
      <c r="GI25" s="124">
        <f t="shared" si="98"/>
        <v>0</v>
      </c>
      <c r="GJ25" s="124">
        <f t="shared" si="98"/>
        <v>0</v>
      </c>
      <c r="GK25" s="124">
        <f t="shared" si="98"/>
        <v>0</v>
      </c>
      <c r="GL25" s="124">
        <f t="shared" si="98"/>
        <v>0</v>
      </c>
      <c r="GM25" s="124">
        <f t="shared" si="98"/>
        <v>0</v>
      </c>
      <c r="GN25" s="124">
        <f t="shared" si="98"/>
        <v>0</v>
      </c>
      <c r="GO25" s="124">
        <f t="shared" si="98"/>
        <v>0</v>
      </c>
      <c r="GP25" s="124">
        <f t="shared" si="98"/>
        <v>0</v>
      </c>
      <c r="GQ25" s="124">
        <f t="shared" si="98"/>
        <v>0</v>
      </c>
      <c r="GR25" s="124">
        <f t="shared" si="98"/>
        <v>0</v>
      </c>
      <c r="GS25" s="124">
        <f t="shared" si="98"/>
        <v>0</v>
      </c>
      <c r="GT25" s="124">
        <f t="shared" si="98"/>
        <v>0</v>
      </c>
      <c r="GU25" s="124">
        <f t="shared" si="98"/>
        <v>0</v>
      </c>
      <c r="GV25" s="124">
        <f t="shared" si="98"/>
        <v>0</v>
      </c>
      <c r="GW25" s="124">
        <f t="shared" si="98"/>
        <v>0</v>
      </c>
      <c r="GX25" s="124">
        <f t="shared" si="98"/>
        <v>0</v>
      </c>
      <c r="GY25" s="124">
        <f t="shared" si="98"/>
        <v>0</v>
      </c>
      <c r="GZ25" s="124">
        <f t="shared" si="98"/>
        <v>0</v>
      </c>
      <c r="HA25" s="124">
        <f t="shared" si="98"/>
        <v>0</v>
      </c>
      <c r="HB25" s="124">
        <f t="shared" si="98"/>
        <v>0</v>
      </c>
      <c r="HC25" s="124">
        <f t="shared" si="98"/>
        <v>0</v>
      </c>
      <c r="HD25" s="124">
        <f t="shared" si="98"/>
        <v>0</v>
      </c>
      <c r="HE25" s="124">
        <f t="shared" si="98"/>
        <v>0</v>
      </c>
      <c r="HF25" s="124">
        <f t="shared" si="98"/>
        <v>0</v>
      </c>
      <c r="HG25" s="124">
        <f t="shared" si="98"/>
        <v>0</v>
      </c>
      <c r="HH25" s="124">
        <f t="shared" si="98"/>
        <v>0</v>
      </c>
      <c r="HI25" s="124">
        <f t="shared" si="98"/>
        <v>0</v>
      </c>
      <c r="HJ25" s="124">
        <f t="shared" si="98"/>
        <v>0</v>
      </c>
      <c r="HK25" s="124">
        <f t="shared" si="95"/>
        <v>0</v>
      </c>
      <c r="HL25" s="124">
        <f t="shared" si="95"/>
        <v>0</v>
      </c>
      <c r="HM25" s="124">
        <f t="shared" si="95"/>
        <v>0</v>
      </c>
      <c r="HN25" s="124">
        <f t="shared" si="95"/>
        <v>0</v>
      </c>
      <c r="HO25" s="124">
        <f t="shared" si="95"/>
        <v>0</v>
      </c>
      <c r="HP25" s="124">
        <f t="shared" si="95"/>
        <v>0</v>
      </c>
      <c r="HQ25" s="124">
        <f t="shared" si="95"/>
        <v>0</v>
      </c>
      <c r="HR25" s="124">
        <f t="shared" si="95"/>
        <v>0</v>
      </c>
      <c r="HS25" s="124">
        <f t="shared" si="95"/>
        <v>0</v>
      </c>
      <c r="HT25" s="124">
        <f t="shared" si="95"/>
        <v>0</v>
      </c>
      <c r="HU25" s="124">
        <f t="shared" si="95"/>
        <v>0</v>
      </c>
      <c r="HV25" s="124">
        <f t="shared" si="95"/>
        <v>0</v>
      </c>
      <c r="HW25" s="124">
        <f t="shared" si="95"/>
        <v>0</v>
      </c>
      <c r="HX25" s="124">
        <f t="shared" si="95"/>
        <v>0</v>
      </c>
      <c r="HY25" s="124">
        <f t="shared" si="95"/>
        <v>0</v>
      </c>
      <c r="HZ25" s="124">
        <f t="shared" si="95"/>
        <v>0</v>
      </c>
      <c r="IA25" s="124">
        <f t="shared" si="95"/>
        <v>0</v>
      </c>
      <c r="IB25" s="124">
        <f t="shared" si="95"/>
        <v>0</v>
      </c>
      <c r="IC25" s="124">
        <f t="shared" si="95"/>
        <v>0</v>
      </c>
      <c r="ID25" s="124">
        <f t="shared" si="95"/>
        <v>0</v>
      </c>
      <c r="IE25" s="124">
        <f t="shared" si="95"/>
        <v>0</v>
      </c>
      <c r="IF25" s="124">
        <f t="shared" si="95"/>
        <v>0</v>
      </c>
      <c r="IG25" s="124">
        <f t="shared" si="95"/>
        <v>0</v>
      </c>
      <c r="IH25" s="124">
        <f t="shared" si="95"/>
        <v>0</v>
      </c>
      <c r="II25" s="124">
        <f t="shared" si="95"/>
        <v>0</v>
      </c>
      <c r="IJ25" s="124">
        <f t="shared" si="95"/>
        <v>0</v>
      </c>
      <c r="IK25" s="124">
        <f t="shared" si="95"/>
        <v>0</v>
      </c>
      <c r="IL25" s="124">
        <f t="shared" si="95"/>
        <v>0</v>
      </c>
      <c r="IM25" s="124">
        <f t="shared" si="95"/>
        <v>0</v>
      </c>
      <c r="IN25" s="124">
        <f t="shared" si="95"/>
        <v>0</v>
      </c>
      <c r="IO25" s="124">
        <f t="shared" si="95"/>
        <v>0</v>
      </c>
      <c r="IP25" s="124">
        <f t="shared" si="95"/>
        <v>0</v>
      </c>
      <c r="IQ25" s="124">
        <f t="shared" si="95"/>
        <v>0</v>
      </c>
      <c r="IR25" s="124">
        <f t="shared" si="95"/>
        <v>0</v>
      </c>
      <c r="IS25" s="124">
        <f t="shared" si="95"/>
        <v>0</v>
      </c>
      <c r="IT25" s="124">
        <f t="shared" si="95"/>
        <v>0</v>
      </c>
      <c r="IU25" s="124">
        <f t="shared" si="95"/>
        <v>0</v>
      </c>
      <c r="IV25" s="124">
        <f t="shared" si="95"/>
        <v>0</v>
      </c>
      <c r="IW25" s="124">
        <f t="shared" si="95"/>
        <v>0</v>
      </c>
      <c r="IX25" s="124">
        <f t="shared" si="95"/>
        <v>0</v>
      </c>
      <c r="IY25" s="124">
        <f t="shared" si="95"/>
        <v>0</v>
      </c>
      <c r="IZ25" s="124">
        <f t="shared" si="95"/>
        <v>0</v>
      </c>
      <c r="JA25" s="124">
        <f t="shared" si="95"/>
        <v>0</v>
      </c>
      <c r="JB25" s="124">
        <f t="shared" si="95"/>
        <v>0</v>
      </c>
      <c r="JC25" s="124">
        <f t="shared" si="95"/>
        <v>0</v>
      </c>
      <c r="JD25" s="124">
        <f t="shared" si="95"/>
        <v>0</v>
      </c>
      <c r="JE25" s="124">
        <f t="shared" si="95"/>
        <v>0</v>
      </c>
      <c r="JF25" s="124">
        <f t="shared" si="95"/>
        <v>0</v>
      </c>
      <c r="JG25" s="124">
        <f t="shared" si="95"/>
        <v>0</v>
      </c>
      <c r="JH25" s="124">
        <f t="shared" si="95"/>
        <v>0</v>
      </c>
      <c r="JI25" s="124">
        <f t="shared" si="95"/>
        <v>0</v>
      </c>
      <c r="JJ25" s="124">
        <f t="shared" si="95"/>
        <v>0</v>
      </c>
      <c r="JK25" s="124">
        <f t="shared" si="95"/>
        <v>0</v>
      </c>
      <c r="JL25" s="124">
        <f t="shared" si="95"/>
        <v>0</v>
      </c>
      <c r="JM25" s="124">
        <f t="shared" si="95"/>
        <v>0</v>
      </c>
      <c r="JN25" s="124">
        <f t="shared" si="95"/>
        <v>0</v>
      </c>
      <c r="JO25" s="124">
        <f t="shared" si="95"/>
        <v>0</v>
      </c>
      <c r="JP25" s="124">
        <f t="shared" si="95"/>
        <v>0</v>
      </c>
      <c r="JQ25" s="124">
        <f t="shared" si="95"/>
        <v>0</v>
      </c>
      <c r="JR25" s="124">
        <f t="shared" si="95"/>
        <v>0</v>
      </c>
      <c r="JS25" s="124">
        <f t="shared" si="95"/>
        <v>0</v>
      </c>
      <c r="JT25" s="124">
        <f t="shared" si="95"/>
        <v>0</v>
      </c>
      <c r="JU25" s="124">
        <f t="shared" si="95"/>
        <v>0</v>
      </c>
      <c r="JV25" s="124">
        <f t="shared" si="41"/>
        <v>0</v>
      </c>
      <c r="JW25" s="124">
        <f t="shared" si="73"/>
        <v>0</v>
      </c>
      <c r="JX25" s="124">
        <f t="shared" si="73"/>
        <v>0</v>
      </c>
      <c r="JY25" s="124">
        <f t="shared" si="73"/>
        <v>0</v>
      </c>
      <c r="JZ25" s="124">
        <f t="shared" si="73"/>
        <v>0</v>
      </c>
      <c r="KA25" s="124">
        <f t="shared" si="73"/>
        <v>0</v>
      </c>
      <c r="KB25" s="124">
        <f t="shared" si="73"/>
        <v>0</v>
      </c>
      <c r="KC25" s="124">
        <f t="shared" si="73"/>
        <v>0</v>
      </c>
      <c r="KD25" s="124">
        <f t="shared" si="73"/>
        <v>0</v>
      </c>
      <c r="KE25" s="124">
        <f t="shared" si="73"/>
        <v>0</v>
      </c>
      <c r="KF25" s="124">
        <f t="shared" si="73"/>
        <v>0</v>
      </c>
      <c r="KG25" s="124">
        <f t="shared" si="73"/>
        <v>0</v>
      </c>
      <c r="KH25" s="124">
        <f t="shared" si="73"/>
        <v>0</v>
      </c>
      <c r="KI25" s="124">
        <f t="shared" si="73"/>
        <v>0</v>
      </c>
      <c r="KJ25" s="124">
        <f t="shared" si="73"/>
        <v>0</v>
      </c>
      <c r="KK25" s="124">
        <f t="shared" si="73"/>
        <v>0</v>
      </c>
      <c r="KL25" s="124">
        <f t="shared" si="73"/>
        <v>0</v>
      </c>
      <c r="KM25" s="124">
        <f t="shared" si="73"/>
        <v>0</v>
      </c>
      <c r="KN25" s="124">
        <f t="shared" si="73"/>
        <v>0</v>
      </c>
      <c r="KO25" s="124">
        <f t="shared" si="73"/>
        <v>0</v>
      </c>
      <c r="KP25" s="124">
        <f t="shared" si="73"/>
        <v>0</v>
      </c>
      <c r="KQ25" s="124">
        <f t="shared" si="73"/>
        <v>0</v>
      </c>
      <c r="KR25" s="124">
        <f t="shared" si="73"/>
        <v>0</v>
      </c>
      <c r="KS25" s="124">
        <f t="shared" si="73"/>
        <v>0</v>
      </c>
      <c r="KT25" s="124">
        <f t="shared" si="73"/>
        <v>0</v>
      </c>
      <c r="KU25" s="124">
        <f t="shared" si="73"/>
        <v>0</v>
      </c>
      <c r="KV25" s="124">
        <f t="shared" si="73"/>
        <v>0</v>
      </c>
      <c r="KW25" s="124">
        <f t="shared" si="73"/>
        <v>0</v>
      </c>
      <c r="KX25" s="124">
        <f t="shared" si="73"/>
        <v>0</v>
      </c>
      <c r="KY25" s="39">
        <f t="shared" si="74"/>
        <v>0</v>
      </c>
      <c r="KZ25" s="39">
        <f t="shared" si="74"/>
        <v>0</v>
      </c>
      <c r="LA25" s="39">
        <f t="shared" si="74"/>
        <v>0</v>
      </c>
      <c r="LB25" s="39">
        <f t="shared" si="74"/>
        <v>0</v>
      </c>
      <c r="LC25" s="39">
        <f t="shared" si="74"/>
        <v>0</v>
      </c>
      <c r="LD25" s="39">
        <f t="shared" si="74"/>
        <v>0</v>
      </c>
      <c r="LE25" s="39">
        <f t="shared" si="74"/>
        <v>0</v>
      </c>
      <c r="LF25" s="39">
        <f t="shared" si="74"/>
        <v>0</v>
      </c>
      <c r="LG25" s="39">
        <f t="shared" si="74"/>
        <v>0</v>
      </c>
      <c r="LH25" s="39">
        <f t="shared" si="74"/>
        <v>0</v>
      </c>
      <c r="LI25" s="39">
        <f t="shared" si="75"/>
        <v>0</v>
      </c>
      <c r="LJ25" s="39">
        <f t="shared" si="75"/>
        <v>0</v>
      </c>
      <c r="LK25" s="39">
        <f t="shared" si="75"/>
        <v>0</v>
      </c>
      <c r="LL25" s="39">
        <f t="shared" si="75"/>
        <v>0</v>
      </c>
      <c r="LM25" s="39">
        <f t="shared" si="75"/>
        <v>0</v>
      </c>
      <c r="LN25" s="39">
        <f t="shared" si="75"/>
        <v>0</v>
      </c>
      <c r="LO25" s="39">
        <f t="shared" si="75"/>
        <v>0</v>
      </c>
      <c r="LP25" s="39">
        <f t="shared" si="75"/>
        <v>0</v>
      </c>
      <c r="LQ25" s="39">
        <f t="shared" si="75"/>
        <v>0</v>
      </c>
      <c r="LR25" s="39">
        <f t="shared" si="75"/>
        <v>0</v>
      </c>
      <c r="LS25" s="39">
        <f t="shared" si="76"/>
        <v>0</v>
      </c>
      <c r="LT25" s="39">
        <f t="shared" si="76"/>
        <v>0</v>
      </c>
      <c r="LU25" s="39">
        <f t="shared" si="76"/>
        <v>0</v>
      </c>
      <c r="LV25" s="39">
        <f t="shared" si="76"/>
        <v>0</v>
      </c>
      <c r="LW25" s="39">
        <f t="shared" si="76"/>
        <v>0</v>
      </c>
      <c r="LX25" s="39">
        <f t="shared" si="76"/>
        <v>0</v>
      </c>
      <c r="LY25" s="39">
        <f t="shared" si="76"/>
        <v>0</v>
      </c>
      <c r="LZ25" s="39">
        <f t="shared" si="76"/>
        <v>0</v>
      </c>
      <c r="MA25" s="39">
        <f t="shared" si="76"/>
        <v>0</v>
      </c>
      <c r="MB25" s="39">
        <f t="shared" si="76"/>
        <v>0</v>
      </c>
      <c r="MC25" s="39">
        <f t="shared" si="77"/>
        <v>0</v>
      </c>
      <c r="MD25" s="39">
        <f t="shared" si="77"/>
        <v>0</v>
      </c>
      <c r="ME25" s="39">
        <f t="shared" si="77"/>
        <v>0</v>
      </c>
      <c r="MF25" s="39">
        <f t="shared" si="77"/>
        <v>0</v>
      </c>
      <c r="MG25" s="39">
        <f t="shared" si="77"/>
        <v>0</v>
      </c>
      <c r="MH25" s="39">
        <f t="shared" si="77"/>
        <v>0</v>
      </c>
      <c r="MI25" s="39">
        <f t="shared" si="77"/>
        <v>0</v>
      </c>
      <c r="MJ25" s="39">
        <f t="shared" si="77"/>
        <v>0</v>
      </c>
      <c r="MK25" s="39">
        <f t="shared" si="77"/>
        <v>0</v>
      </c>
      <c r="ML25" s="39">
        <f t="shared" si="77"/>
        <v>0</v>
      </c>
      <c r="MM25" s="39">
        <f t="shared" si="78"/>
        <v>0</v>
      </c>
      <c r="MN25" s="39">
        <f t="shared" si="78"/>
        <v>0</v>
      </c>
      <c r="MO25" s="39">
        <f t="shared" si="78"/>
        <v>0</v>
      </c>
      <c r="MP25" s="39">
        <f t="shared" si="78"/>
        <v>0</v>
      </c>
      <c r="MQ25" s="39">
        <f t="shared" si="78"/>
        <v>0</v>
      </c>
      <c r="MR25" s="39">
        <f t="shared" si="78"/>
        <v>0</v>
      </c>
      <c r="MS25" s="39">
        <f t="shared" si="78"/>
        <v>0</v>
      </c>
      <c r="MT25" s="39">
        <f t="shared" si="78"/>
        <v>0</v>
      </c>
      <c r="MU25" s="39">
        <f t="shared" si="78"/>
        <v>0</v>
      </c>
      <c r="MV25" s="39">
        <f t="shared" si="78"/>
        <v>0</v>
      </c>
      <c r="MW25" s="39">
        <f t="shared" si="79"/>
        <v>0</v>
      </c>
      <c r="MX25" s="39">
        <f t="shared" si="79"/>
        <v>0</v>
      </c>
      <c r="MY25" s="39">
        <f t="shared" si="79"/>
        <v>0</v>
      </c>
      <c r="MZ25" s="39">
        <f t="shared" si="79"/>
        <v>0</v>
      </c>
      <c r="NA25" s="39">
        <f t="shared" si="79"/>
        <v>0</v>
      </c>
      <c r="NB25" s="39">
        <f t="shared" si="79"/>
        <v>0</v>
      </c>
      <c r="NC25" s="39">
        <f t="shared" si="79"/>
        <v>0</v>
      </c>
      <c r="ND25" s="39">
        <f t="shared" si="79"/>
        <v>0</v>
      </c>
      <c r="NE25" s="39">
        <f t="shared" si="79"/>
        <v>0</v>
      </c>
      <c r="NF25" s="39">
        <f t="shared" si="79"/>
        <v>0</v>
      </c>
      <c r="NG25" s="39">
        <f t="shared" si="80"/>
        <v>0</v>
      </c>
      <c r="NH25" s="39">
        <f t="shared" si="80"/>
        <v>0</v>
      </c>
      <c r="NI25" s="39">
        <f t="shared" si="80"/>
        <v>0</v>
      </c>
      <c r="NJ25" s="39">
        <f t="shared" si="80"/>
        <v>0</v>
      </c>
      <c r="NK25" s="39">
        <f t="shared" si="80"/>
        <v>0</v>
      </c>
      <c r="NL25" s="39">
        <f t="shared" si="80"/>
        <v>0</v>
      </c>
      <c r="NM25" s="39">
        <f t="shared" si="80"/>
        <v>0</v>
      </c>
      <c r="NN25" s="39">
        <f t="shared" si="80"/>
        <v>0</v>
      </c>
      <c r="NO25" s="39">
        <f t="shared" si="80"/>
        <v>0</v>
      </c>
      <c r="NP25" s="39">
        <f t="shared" si="80"/>
        <v>0</v>
      </c>
      <c r="NQ25" s="39">
        <f t="shared" si="81"/>
        <v>0</v>
      </c>
      <c r="NR25" s="39">
        <f t="shared" si="81"/>
        <v>0</v>
      </c>
      <c r="NS25" s="39">
        <f t="shared" si="81"/>
        <v>0</v>
      </c>
      <c r="NT25" s="39">
        <f t="shared" si="81"/>
        <v>0</v>
      </c>
      <c r="NU25" s="39">
        <f t="shared" si="81"/>
        <v>0</v>
      </c>
      <c r="NV25" s="39">
        <f t="shared" si="81"/>
        <v>0</v>
      </c>
      <c r="NW25" s="39">
        <f t="shared" si="81"/>
        <v>0</v>
      </c>
      <c r="NX25" s="39">
        <f t="shared" si="81"/>
        <v>0</v>
      </c>
      <c r="NY25" s="39">
        <f t="shared" si="81"/>
        <v>0</v>
      </c>
      <c r="NZ25" s="39">
        <f t="shared" si="81"/>
        <v>0</v>
      </c>
      <c r="OA25" s="39">
        <f t="shared" si="82"/>
        <v>0</v>
      </c>
      <c r="OB25" s="39">
        <f t="shared" si="82"/>
        <v>0</v>
      </c>
      <c r="OC25" s="39">
        <f t="shared" si="82"/>
        <v>0</v>
      </c>
      <c r="OD25" s="39">
        <f t="shared" si="82"/>
        <v>0</v>
      </c>
      <c r="OE25" s="39">
        <f t="shared" si="82"/>
        <v>0</v>
      </c>
      <c r="OF25" s="39">
        <f t="shared" si="82"/>
        <v>0</v>
      </c>
      <c r="OG25" s="39">
        <f t="shared" si="82"/>
        <v>0</v>
      </c>
      <c r="OH25" s="39">
        <f t="shared" si="82"/>
        <v>0</v>
      </c>
      <c r="OI25" s="39">
        <f t="shared" si="82"/>
        <v>0</v>
      </c>
      <c r="OJ25" s="39">
        <f t="shared" si="82"/>
        <v>0</v>
      </c>
      <c r="OK25" s="39">
        <f t="shared" si="83"/>
        <v>0</v>
      </c>
      <c r="OL25" s="39">
        <f t="shared" si="83"/>
        <v>0</v>
      </c>
      <c r="OM25" s="39">
        <f t="shared" si="83"/>
        <v>0</v>
      </c>
      <c r="ON25" s="39">
        <f t="shared" si="83"/>
        <v>0</v>
      </c>
      <c r="OO25" s="39">
        <f t="shared" si="83"/>
        <v>0</v>
      </c>
      <c r="OP25" s="39">
        <f t="shared" si="83"/>
        <v>0</v>
      </c>
      <c r="OQ25" s="39">
        <f t="shared" si="83"/>
        <v>0</v>
      </c>
      <c r="OR25" s="39">
        <f t="shared" si="83"/>
        <v>0</v>
      </c>
      <c r="OS25" s="39">
        <f t="shared" si="83"/>
        <v>0</v>
      </c>
      <c r="OT25" s="39">
        <f t="shared" si="83"/>
        <v>0</v>
      </c>
      <c r="OU25" s="39">
        <f t="shared" si="84"/>
        <v>0</v>
      </c>
      <c r="OV25" s="39">
        <f t="shared" si="84"/>
        <v>0</v>
      </c>
      <c r="OW25" s="39">
        <f t="shared" si="84"/>
        <v>0</v>
      </c>
      <c r="OX25" s="39">
        <f t="shared" si="84"/>
        <v>0</v>
      </c>
      <c r="OY25" s="39">
        <f t="shared" si="84"/>
        <v>0</v>
      </c>
      <c r="OZ25" s="39">
        <f t="shared" si="84"/>
        <v>0</v>
      </c>
      <c r="PA25" s="39">
        <f t="shared" si="84"/>
        <v>0</v>
      </c>
      <c r="PB25" s="39">
        <f t="shared" si="84"/>
        <v>0</v>
      </c>
      <c r="PC25" s="39">
        <f t="shared" si="84"/>
        <v>0</v>
      </c>
      <c r="PD25" s="39">
        <f t="shared" si="84"/>
        <v>0</v>
      </c>
      <c r="PE25" s="39">
        <f t="shared" si="85"/>
        <v>0</v>
      </c>
      <c r="PF25" s="39">
        <f t="shared" si="85"/>
        <v>0</v>
      </c>
      <c r="PG25" s="39">
        <f t="shared" si="85"/>
        <v>0</v>
      </c>
      <c r="PH25" s="39">
        <f t="shared" si="85"/>
        <v>0</v>
      </c>
      <c r="PI25" s="39">
        <f t="shared" si="85"/>
        <v>0</v>
      </c>
      <c r="PJ25" s="39">
        <f t="shared" si="85"/>
        <v>0</v>
      </c>
      <c r="PK25" s="39">
        <f t="shared" si="85"/>
        <v>0</v>
      </c>
      <c r="PL25" s="39">
        <f t="shared" si="85"/>
        <v>0</v>
      </c>
      <c r="PM25" s="39">
        <f t="shared" si="85"/>
        <v>0</v>
      </c>
      <c r="PN25" s="39">
        <f t="shared" si="85"/>
        <v>0</v>
      </c>
      <c r="PO25" s="39">
        <f t="shared" si="86"/>
        <v>0</v>
      </c>
      <c r="PP25" s="39">
        <f t="shared" si="86"/>
        <v>0</v>
      </c>
      <c r="PQ25" s="39">
        <f t="shared" si="86"/>
        <v>0</v>
      </c>
      <c r="PR25" s="39">
        <f t="shared" si="86"/>
        <v>0</v>
      </c>
      <c r="PS25" s="39">
        <f t="shared" si="86"/>
        <v>0</v>
      </c>
      <c r="PT25" s="39">
        <f t="shared" si="86"/>
        <v>0</v>
      </c>
      <c r="PU25" s="39">
        <f t="shared" si="86"/>
        <v>0</v>
      </c>
      <c r="PV25" s="39">
        <f t="shared" si="86"/>
        <v>0</v>
      </c>
      <c r="PW25" s="39">
        <f t="shared" si="86"/>
        <v>0</v>
      </c>
      <c r="PX25" s="39">
        <f t="shared" si="86"/>
        <v>0</v>
      </c>
      <c r="PY25" s="39">
        <f t="shared" si="87"/>
        <v>0</v>
      </c>
      <c r="PZ25" s="39">
        <f t="shared" si="87"/>
        <v>0</v>
      </c>
      <c r="QA25" s="39">
        <f t="shared" si="87"/>
        <v>0</v>
      </c>
      <c r="QB25" s="39">
        <f t="shared" si="87"/>
        <v>0</v>
      </c>
      <c r="QC25" s="39">
        <f t="shared" si="87"/>
        <v>0</v>
      </c>
      <c r="QD25" s="39">
        <f t="shared" si="87"/>
        <v>0</v>
      </c>
      <c r="QE25" s="39">
        <f t="shared" si="87"/>
        <v>0</v>
      </c>
      <c r="QF25" s="39">
        <f t="shared" si="87"/>
        <v>0</v>
      </c>
      <c r="QG25" s="39">
        <f t="shared" si="87"/>
        <v>0</v>
      </c>
      <c r="QH25" s="39">
        <f t="shared" si="87"/>
        <v>0</v>
      </c>
      <c r="QI25" s="39">
        <f t="shared" si="88"/>
        <v>0</v>
      </c>
      <c r="QJ25" s="39">
        <f t="shared" si="88"/>
        <v>0</v>
      </c>
      <c r="QK25" s="39">
        <f t="shared" si="88"/>
        <v>0</v>
      </c>
      <c r="QL25" s="39">
        <f t="shared" si="88"/>
        <v>0</v>
      </c>
      <c r="QM25" s="39">
        <f t="shared" si="88"/>
        <v>0</v>
      </c>
      <c r="QN25" s="39">
        <f t="shared" si="88"/>
        <v>0</v>
      </c>
      <c r="QO25" s="39">
        <f t="shared" si="88"/>
        <v>0</v>
      </c>
      <c r="QP25" s="39">
        <f t="shared" si="88"/>
        <v>0</v>
      </c>
      <c r="QQ25" s="39">
        <f t="shared" si="88"/>
        <v>0</v>
      </c>
      <c r="QR25" s="39">
        <f t="shared" si="88"/>
        <v>0</v>
      </c>
      <c r="QS25" s="39">
        <f t="shared" si="89"/>
        <v>0</v>
      </c>
      <c r="QT25" s="39">
        <f t="shared" si="89"/>
        <v>0</v>
      </c>
      <c r="QU25" s="39">
        <f t="shared" si="89"/>
        <v>0</v>
      </c>
      <c r="QV25" s="39">
        <f t="shared" si="89"/>
        <v>0</v>
      </c>
      <c r="QW25" s="39">
        <f t="shared" si="89"/>
        <v>0</v>
      </c>
      <c r="QX25" s="39">
        <f t="shared" si="89"/>
        <v>0</v>
      </c>
      <c r="QY25" s="39">
        <f t="shared" si="89"/>
        <v>0</v>
      </c>
      <c r="QZ25" s="39">
        <f t="shared" si="89"/>
        <v>0</v>
      </c>
      <c r="RA25" s="39">
        <f t="shared" si="89"/>
        <v>0</v>
      </c>
      <c r="RB25" s="39">
        <f t="shared" si="89"/>
        <v>0</v>
      </c>
      <c r="RC25" s="39">
        <f t="shared" si="90"/>
        <v>0</v>
      </c>
      <c r="RD25" s="39">
        <f t="shared" si="90"/>
        <v>0</v>
      </c>
      <c r="RE25" s="39">
        <f t="shared" si="90"/>
        <v>0</v>
      </c>
      <c r="RF25" s="39">
        <f t="shared" si="90"/>
        <v>0</v>
      </c>
      <c r="RG25" s="39">
        <f t="shared" si="90"/>
        <v>0</v>
      </c>
      <c r="RH25" s="39">
        <f t="shared" si="90"/>
        <v>0</v>
      </c>
      <c r="RI25" s="39">
        <f t="shared" si="90"/>
        <v>0</v>
      </c>
      <c r="RJ25" s="39">
        <f t="shared" si="90"/>
        <v>0</v>
      </c>
      <c r="RK25" s="39">
        <f t="shared" si="90"/>
        <v>0</v>
      </c>
      <c r="RL25" s="39">
        <f t="shared" si="90"/>
        <v>0</v>
      </c>
      <c r="RM25" s="39">
        <f t="shared" si="91"/>
        <v>0</v>
      </c>
      <c r="RN25" s="39">
        <f t="shared" si="91"/>
        <v>0</v>
      </c>
      <c r="RO25" s="39">
        <f t="shared" si="91"/>
        <v>0</v>
      </c>
      <c r="RP25" s="39">
        <f t="shared" si="91"/>
        <v>0</v>
      </c>
      <c r="RQ25" s="39">
        <f t="shared" si="91"/>
        <v>0</v>
      </c>
      <c r="RR25" s="39">
        <f t="shared" si="91"/>
        <v>0</v>
      </c>
      <c r="RS25" s="39">
        <f t="shared" si="91"/>
        <v>0</v>
      </c>
      <c r="RT25" s="39">
        <f t="shared" si="91"/>
        <v>0</v>
      </c>
      <c r="RU25" s="39">
        <f t="shared" si="91"/>
        <v>0</v>
      </c>
      <c r="RV25" s="39">
        <f t="shared" si="91"/>
        <v>0</v>
      </c>
      <c r="RW25" s="39">
        <f t="shared" si="92"/>
        <v>0</v>
      </c>
      <c r="RX25" s="39">
        <f t="shared" si="92"/>
        <v>0</v>
      </c>
      <c r="RY25" s="39">
        <f t="shared" si="92"/>
        <v>0</v>
      </c>
      <c r="RZ25" s="39">
        <f t="shared" si="92"/>
        <v>0</v>
      </c>
      <c r="SA25" s="39">
        <f t="shared" si="92"/>
        <v>0</v>
      </c>
      <c r="SB25" s="39">
        <f t="shared" si="92"/>
        <v>0</v>
      </c>
      <c r="SC25" s="39">
        <f t="shared" si="92"/>
        <v>0</v>
      </c>
      <c r="SD25" s="39">
        <f t="shared" si="92"/>
        <v>0</v>
      </c>
      <c r="SE25" s="39">
        <f t="shared" si="92"/>
        <v>0</v>
      </c>
      <c r="SF25" s="39">
        <f t="shared" si="92"/>
        <v>0</v>
      </c>
      <c r="SG25" s="39">
        <f t="shared" si="93"/>
        <v>0</v>
      </c>
      <c r="SH25" s="39">
        <f t="shared" si="93"/>
        <v>0</v>
      </c>
      <c r="SI25" s="39">
        <f t="shared" si="93"/>
        <v>0</v>
      </c>
      <c r="SJ25" s="39">
        <f t="shared" si="93"/>
        <v>0</v>
      </c>
      <c r="SK25" s="39">
        <f t="shared" si="93"/>
        <v>0</v>
      </c>
      <c r="SL25" s="39">
        <f t="shared" si="93"/>
        <v>0</v>
      </c>
      <c r="SM25" s="39">
        <f t="shared" si="93"/>
        <v>0</v>
      </c>
      <c r="SN25" s="39">
        <f t="shared" si="93"/>
        <v>0</v>
      </c>
      <c r="SO25" s="39">
        <f t="shared" si="93"/>
        <v>0</v>
      </c>
      <c r="SP25" s="39">
        <f t="shared" si="93"/>
        <v>0</v>
      </c>
      <c r="SR25" s="103">
        <v>0</v>
      </c>
    </row>
    <row r="26" spans="6:512" x14ac:dyDescent="0.2">
      <c r="F26" s="3">
        <f t="shared" si="63"/>
        <v>16</v>
      </c>
      <c r="G26" s="91" t="s">
        <v>121</v>
      </c>
      <c r="H26" s="91" t="s">
        <v>189</v>
      </c>
      <c r="I26" s="91" t="s">
        <v>191</v>
      </c>
      <c r="J26" s="95" t="s">
        <v>192</v>
      </c>
      <c r="K26" s="124">
        <f t="shared" si="37"/>
        <v>0</v>
      </c>
      <c r="L26" s="124">
        <f t="shared" si="99"/>
        <v>0</v>
      </c>
      <c r="M26" s="124">
        <f t="shared" si="99"/>
        <v>0</v>
      </c>
      <c r="N26" s="124">
        <f t="shared" si="99"/>
        <v>0</v>
      </c>
      <c r="O26" s="124">
        <f t="shared" si="99"/>
        <v>0</v>
      </c>
      <c r="P26" s="124">
        <f t="shared" si="99"/>
        <v>0</v>
      </c>
      <c r="Q26" s="124">
        <f t="shared" si="99"/>
        <v>0</v>
      </c>
      <c r="R26" s="124">
        <f t="shared" si="99"/>
        <v>0</v>
      </c>
      <c r="S26" s="124">
        <f t="shared" si="99"/>
        <v>0</v>
      </c>
      <c r="T26" s="124">
        <f t="shared" si="99"/>
        <v>0</v>
      </c>
      <c r="U26" s="124">
        <f t="shared" si="99"/>
        <v>0</v>
      </c>
      <c r="V26" s="124">
        <f t="shared" si="99"/>
        <v>0</v>
      </c>
      <c r="W26" s="124">
        <f t="shared" si="99"/>
        <v>0</v>
      </c>
      <c r="X26" s="124">
        <f t="shared" si="99"/>
        <v>0</v>
      </c>
      <c r="Y26" s="124">
        <f t="shared" si="99"/>
        <v>0</v>
      </c>
      <c r="Z26" s="124">
        <f t="shared" si="99"/>
        <v>1</v>
      </c>
      <c r="AA26" s="124">
        <f t="shared" si="99"/>
        <v>-1</v>
      </c>
      <c r="AB26" s="124">
        <f t="shared" si="99"/>
        <v>0</v>
      </c>
      <c r="AC26" s="124">
        <f t="shared" si="99"/>
        <v>0</v>
      </c>
      <c r="AD26" s="124">
        <f t="shared" si="99"/>
        <v>0</v>
      </c>
      <c r="AE26" s="124">
        <f t="shared" si="99"/>
        <v>0</v>
      </c>
      <c r="AF26" s="124">
        <f t="shared" si="99"/>
        <v>0</v>
      </c>
      <c r="AG26" s="124">
        <f t="shared" si="99"/>
        <v>0</v>
      </c>
      <c r="AH26" s="124">
        <f t="shared" si="99"/>
        <v>0</v>
      </c>
      <c r="AI26" s="124">
        <f t="shared" si="99"/>
        <v>0</v>
      </c>
      <c r="AJ26" s="124">
        <f t="shared" si="99"/>
        <v>0</v>
      </c>
      <c r="AK26" s="124">
        <f t="shared" si="99"/>
        <v>0</v>
      </c>
      <c r="AL26" s="124">
        <f t="shared" si="99"/>
        <v>0</v>
      </c>
      <c r="AM26" s="124">
        <f t="shared" si="99"/>
        <v>0</v>
      </c>
      <c r="AN26" s="124">
        <f t="shared" si="99"/>
        <v>0</v>
      </c>
      <c r="AO26" s="124">
        <f t="shared" si="99"/>
        <v>0</v>
      </c>
      <c r="AP26" s="124">
        <f t="shared" si="99"/>
        <v>0</v>
      </c>
      <c r="AQ26" s="124">
        <f t="shared" si="99"/>
        <v>0</v>
      </c>
      <c r="AR26" s="124">
        <f t="shared" si="99"/>
        <v>0</v>
      </c>
      <c r="AS26" s="124">
        <f t="shared" si="99"/>
        <v>0</v>
      </c>
      <c r="AT26" s="124">
        <f t="shared" si="99"/>
        <v>0</v>
      </c>
      <c r="AU26" s="124">
        <f t="shared" si="99"/>
        <v>0</v>
      </c>
      <c r="AV26" s="124">
        <f t="shared" si="99"/>
        <v>0</v>
      </c>
      <c r="AW26" s="124">
        <f t="shared" si="99"/>
        <v>0</v>
      </c>
      <c r="AX26" s="124">
        <f t="shared" si="99"/>
        <v>0</v>
      </c>
      <c r="AY26" s="124">
        <f t="shared" si="99"/>
        <v>0</v>
      </c>
      <c r="AZ26" s="124">
        <f t="shared" si="99"/>
        <v>0</v>
      </c>
      <c r="BA26" s="124">
        <f t="shared" si="99"/>
        <v>0</v>
      </c>
      <c r="BB26" s="124">
        <f t="shared" si="99"/>
        <v>0</v>
      </c>
      <c r="BC26" s="124">
        <f t="shared" si="99"/>
        <v>0</v>
      </c>
      <c r="BD26" s="124">
        <f t="shared" si="99"/>
        <v>0</v>
      </c>
      <c r="BE26" s="124">
        <f t="shared" si="99"/>
        <v>0</v>
      </c>
      <c r="BF26" s="124">
        <f t="shared" si="99"/>
        <v>0</v>
      </c>
      <c r="BG26" s="124">
        <f t="shared" si="99"/>
        <v>0</v>
      </c>
      <c r="BH26" s="124">
        <f t="shared" si="99"/>
        <v>0</v>
      </c>
      <c r="BI26" s="124">
        <f t="shared" si="99"/>
        <v>0</v>
      </c>
      <c r="BJ26" s="124">
        <f t="shared" si="99"/>
        <v>0</v>
      </c>
      <c r="BK26" s="124">
        <f t="shared" si="99"/>
        <v>0</v>
      </c>
      <c r="BL26" s="124">
        <f t="shared" si="99"/>
        <v>0</v>
      </c>
      <c r="BM26" s="124">
        <f t="shared" si="99"/>
        <v>0</v>
      </c>
      <c r="BN26" s="124">
        <f t="shared" si="99"/>
        <v>0</v>
      </c>
      <c r="BO26" s="124">
        <f t="shared" si="99"/>
        <v>0</v>
      </c>
      <c r="BP26" s="124">
        <f t="shared" si="99"/>
        <v>0</v>
      </c>
      <c r="BQ26" s="124">
        <f t="shared" si="99"/>
        <v>0</v>
      </c>
      <c r="BR26" s="124">
        <f t="shared" si="99"/>
        <v>0</v>
      </c>
      <c r="BS26" s="124">
        <f t="shared" si="99"/>
        <v>0</v>
      </c>
      <c r="BT26" s="124">
        <f t="shared" si="99"/>
        <v>0</v>
      </c>
      <c r="BU26" s="124">
        <f t="shared" si="99"/>
        <v>0</v>
      </c>
      <c r="BV26" s="124">
        <f t="shared" si="99"/>
        <v>0</v>
      </c>
      <c r="BW26" s="124">
        <f t="shared" si="99"/>
        <v>0</v>
      </c>
      <c r="BX26" s="124">
        <f t="shared" si="96"/>
        <v>0</v>
      </c>
      <c r="BY26" s="124">
        <f t="shared" si="96"/>
        <v>0</v>
      </c>
      <c r="BZ26" s="124">
        <f t="shared" si="96"/>
        <v>0</v>
      </c>
      <c r="CA26" s="124">
        <f t="shared" si="96"/>
        <v>0</v>
      </c>
      <c r="CB26" s="124">
        <f t="shared" si="96"/>
        <v>0</v>
      </c>
      <c r="CC26" s="124">
        <f t="shared" si="96"/>
        <v>0</v>
      </c>
      <c r="CD26" s="124">
        <f t="shared" si="96"/>
        <v>0</v>
      </c>
      <c r="CE26" s="124">
        <f t="shared" si="96"/>
        <v>0</v>
      </c>
      <c r="CF26" s="124">
        <f t="shared" si="96"/>
        <v>0</v>
      </c>
      <c r="CG26" s="124">
        <f t="shared" si="96"/>
        <v>0</v>
      </c>
      <c r="CH26" s="124">
        <f t="shared" si="96"/>
        <v>0</v>
      </c>
      <c r="CI26" s="124">
        <f t="shared" si="97"/>
        <v>0</v>
      </c>
      <c r="CJ26" s="124">
        <f t="shared" si="97"/>
        <v>0</v>
      </c>
      <c r="CK26" s="124">
        <f t="shared" si="97"/>
        <v>0</v>
      </c>
      <c r="CL26" s="124">
        <f t="shared" si="97"/>
        <v>0</v>
      </c>
      <c r="CM26" s="124">
        <f t="shared" si="97"/>
        <v>0</v>
      </c>
      <c r="CN26" s="124">
        <f t="shared" si="97"/>
        <v>0</v>
      </c>
      <c r="CO26" s="124">
        <f t="shared" si="97"/>
        <v>0</v>
      </c>
      <c r="CP26" s="124">
        <f t="shared" si="97"/>
        <v>0</v>
      </c>
      <c r="CQ26" s="124">
        <f t="shared" si="97"/>
        <v>0</v>
      </c>
      <c r="CR26" s="124">
        <f t="shared" si="97"/>
        <v>0</v>
      </c>
      <c r="CS26" s="124">
        <f t="shared" si="97"/>
        <v>0</v>
      </c>
      <c r="CT26" s="124">
        <f t="shared" si="97"/>
        <v>0</v>
      </c>
      <c r="CU26" s="124">
        <f t="shared" si="97"/>
        <v>0</v>
      </c>
      <c r="CV26" s="124">
        <f t="shared" si="97"/>
        <v>0</v>
      </c>
      <c r="CW26" s="124">
        <f t="shared" si="97"/>
        <v>0</v>
      </c>
      <c r="CX26" s="124">
        <f t="shared" si="97"/>
        <v>0</v>
      </c>
      <c r="CY26" s="124">
        <f t="shared" si="97"/>
        <v>0</v>
      </c>
      <c r="CZ26" s="124">
        <f t="shared" si="97"/>
        <v>0</v>
      </c>
      <c r="DA26" s="124">
        <f t="shared" si="97"/>
        <v>0</v>
      </c>
      <c r="DB26" s="124">
        <f t="shared" si="97"/>
        <v>0</v>
      </c>
      <c r="DC26" s="124">
        <f t="shared" si="97"/>
        <v>0</v>
      </c>
      <c r="DD26" s="124">
        <f t="shared" si="97"/>
        <v>0</v>
      </c>
      <c r="DE26" s="124">
        <f t="shared" si="97"/>
        <v>0</v>
      </c>
      <c r="DF26" s="124">
        <f t="shared" si="97"/>
        <v>0</v>
      </c>
      <c r="DG26" s="124">
        <f t="shared" si="97"/>
        <v>0</v>
      </c>
      <c r="DH26" s="124">
        <f t="shared" si="97"/>
        <v>0</v>
      </c>
      <c r="DI26" s="124">
        <f t="shared" si="97"/>
        <v>0</v>
      </c>
      <c r="DJ26" s="124">
        <f t="shared" si="97"/>
        <v>0</v>
      </c>
      <c r="DK26" s="124">
        <f t="shared" si="97"/>
        <v>0</v>
      </c>
      <c r="DL26" s="124">
        <f t="shared" si="97"/>
        <v>0</v>
      </c>
      <c r="DM26" s="124">
        <f t="shared" si="97"/>
        <v>0</v>
      </c>
      <c r="DN26" s="124">
        <f t="shared" si="97"/>
        <v>0</v>
      </c>
      <c r="DO26" s="124">
        <f t="shared" si="97"/>
        <v>0</v>
      </c>
      <c r="DP26" s="124">
        <f t="shared" si="97"/>
        <v>0</v>
      </c>
      <c r="DQ26" s="124">
        <f t="shared" si="97"/>
        <v>0</v>
      </c>
      <c r="DR26" s="124">
        <f t="shared" si="97"/>
        <v>0</v>
      </c>
      <c r="DS26" s="124">
        <f t="shared" si="97"/>
        <v>0</v>
      </c>
      <c r="DT26" s="124">
        <f t="shared" si="97"/>
        <v>0</v>
      </c>
      <c r="DU26" s="124">
        <f t="shared" si="97"/>
        <v>0</v>
      </c>
      <c r="DV26" s="124">
        <f t="shared" si="97"/>
        <v>-1</v>
      </c>
      <c r="DW26" s="124">
        <f t="shared" si="97"/>
        <v>0</v>
      </c>
      <c r="DX26" s="124">
        <f t="shared" si="97"/>
        <v>0</v>
      </c>
      <c r="DY26" s="124">
        <f t="shared" si="97"/>
        <v>0</v>
      </c>
      <c r="DZ26" s="124">
        <f t="shared" si="97"/>
        <v>0</v>
      </c>
      <c r="EA26" s="124">
        <f t="shared" si="97"/>
        <v>0</v>
      </c>
      <c r="EB26" s="124">
        <f t="shared" si="97"/>
        <v>0</v>
      </c>
      <c r="EC26" s="124">
        <f t="shared" si="97"/>
        <v>0</v>
      </c>
      <c r="ED26" s="124">
        <f t="shared" si="97"/>
        <v>0</v>
      </c>
      <c r="EE26" s="124">
        <f t="shared" si="97"/>
        <v>0</v>
      </c>
      <c r="EF26" s="124">
        <f t="shared" si="97"/>
        <v>0</v>
      </c>
      <c r="EG26" s="124">
        <f t="shared" si="97"/>
        <v>0</v>
      </c>
      <c r="EH26" s="124">
        <f t="shared" si="97"/>
        <v>0</v>
      </c>
      <c r="EI26" s="124">
        <f t="shared" si="97"/>
        <v>0</v>
      </c>
      <c r="EJ26" s="124">
        <f t="shared" si="97"/>
        <v>0</v>
      </c>
      <c r="EK26" s="124">
        <f t="shared" si="97"/>
        <v>0</v>
      </c>
      <c r="EL26" s="124">
        <f t="shared" si="97"/>
        <v>0</v>
      </c>
      <c r="EM26" s="124">
        <f t="shared" si="97"/>
        <v>0</v>
      </c>
      <c r="EN26" s="124">
        <f t="shared" si="97"/>
        <v>0</v>
      </c>
      <c r="EO26" s="124">
        <f t="shared" si="97"/>
        <v>0</v>
      </c>
      <c r="EP26" s="124">
        <f t="shared" si="97"/>
        <v>0</v>
      </c>
      <c r="EQ26" s="124">
        <f t="shared" si="97"/>
        <v>0</v>
      </c>
      <c r="ER26" s="124">
        <f t="shared" si="97"/>
        <v>0</v>
      </c>
      <c r="ES26" s="124">
        <f t="shared" si="97"/>
        <v>0</v>
      </c>
      <c r="ET26" s="124">
        <f t="shared" ref="ET26:HE29" si="100">IF(AND($G26="I",ET$9=$I26),1,IF(AND($G26="I",ET$8=$I26),-1,IF(AND($G26="V",ET$8=$H26,ET$9=$I26),IF(LEFT($H26,1)=LEFT($I26,1), $C26,$D26),0)))</f>
        <v>0</v>
      </c>
      <c r="EU26" s="124">
        <f t="shared" si="100"/>
        <v>0</v>
      </c>
      <c r="EV26" s="124">
        <f t="shared" si="100"/>
        <v>0</v>
      </c>
      <c r="EW26" s="124">
        <f t="shared" si="100"/>
        <v>0</v>
      </c>
      <c r="EX26" s="124">
        <f t="shared" si="100"/>
        <v>0</v>
      </c>
      <c r="EY26" s="124">
        <f t="shared" si="100"/>
        <v>0</v>
      </c>
      <c r="EZ26" s="124">
        <f t="shared" si="100"/>
        <v>0</v>
      </c>
      <c r="FA26" s="124">
        <f t="shared" si="100"/>
        <v>0</v>
      </c>
      <c r="FB26" s="124">
        <f t="shared" si="100"/>
        <v>0</v>
      </c>
      <c r="FC26" s="124">
        <f t="shared" si="100"/>
        <v>0</v>
      </c>
      <c r="FD26" s="124">
        <f t="shared" si="100"/>
        <v>0</v>
      </c>
      <c r="FE26" s="124">
        <f t="shared" si="100"/>
        <v>0</v>
      </c>
      <c r="FF26" s="124">
        <f t="shared" si="100"/>
        <v>0</v>
      </c>
      <c r="FG26" s="124">
        <f t="shared" si="100"/>
        <v>0</v>
      </c>
      <c r="FH26" s="124">
        <f t="shared" si="100"/>
        <v>0</v>
      </c>
      <c r="FI26" s="124">
        <f t="shared" si="100"/>
        <v>0</v>
      </c>
      <c r="FJ26" s="124">
        <f t="shared" si="100"/>
        <v>0</v>
      </c>
      <c r="FK26" s="124">
        <f t="shared" si="100"/>
        <v>0</v>
      </c>
      <c r="FL26" s="124">
        <f t="shared" si="100"/>
        <v>0</v>
      </c>
      <c r="FM26" s="124">
        <f t="shared" si="100"/>
        <v>0</v>
      </c>
      <c r="FN26" s="124">
        <f t="shared" si="100"/>
        <v>0</v>
      </c>
      <c r="FO26" s="124">
        <f t="shared" si="100"/>
        <v>0</v>
      </c>
      <c r="FP26" s="124">
        <f t="shared" si="100"/>
        <v>0</v>
      </c>
      <c r="FQ26" s="124">
        <f t="shared" si="100"/>
        <v>0</v>
      </c>
      <c r="FR26" s="124">
        <f t="shared" si="100"/>
        <v>0</v>
      </c>
      <c r="FS26" s="124">
        <f t="shared" si="100"/>
        <v>0</v>
      </c>
      <c r="FT26" s="124">
        <f t="shared" si="100"/>
        <v>0</v>
      </c>
      <c r="FU26" s="124">
        <f t="shared" si="100"/>
        <v>0</v>
      </c>
      <c r="FV26" s="124">
        <f t="shared" si="100"/>
        <v>0</v>
      </c>
      <c r="FW26" s="124">
        <f t="shared" si="100"/>
        <v>0</v>
      </c>
      <c r="FX26" s="124">
        <f t="shared" si="100"/>
        <v>0</v>
      </c>
      <c r="FY26" s="124">
        <f t="shared" si="100"/>
        <v>0</v>
      </c>
      <c r="FZ26" s="124">
        <f t="shared" si="100"/>
        <v>0</v>
      </c>
      <c r="GA26" s="124">
        <f t="shared" si="100"/>
        <v>0</v>
      </c>
      <c r="GB26" s="124">
        <f t="shared" si="100"/>
        <v>0</v>
      </c>
      <c r="GC26" s="124">
        <f t="shared" si="100"/>
        <v>0</v>
      </c>
      <c r="GD26" s="124">
        <f t="shared" si="100"/>
        <v>0</v>
      </c>
      <c r="GE26" s="124">
        <f t="shared" si="100"/>
        <v>0</v>
      </c>
      <c r="GF26" s="124">
        <f t="shared" si="100"/>
        <v>0</v>
      </c>
      <c r="GG26" s="124">
        <f t="shared" si="100"/>
        <v>0</v>
      </c>
      <c r="GH26" s="124">
        <f t="shared" si="100"/>
        <v>0</v>
      </c>
      <c r="GI26" s="124">
        <f t="shared" si="100"/>
        <v>0</v>
      </c>
      <c r="GJ26" s="124">
        <f t="shared" si="100"/>
        <v>0</v>
      </c>
      <c r="GK26" s="124">
        <f t="shared" si="100"/>
        <v>0</v>
      </c>
      <c r="GL26" s="124">
        <f t="shared" si="100"/>
        <v>0</v>
      </c>
      <c r="GM26" s="124">
        <f t="shared" si="100"/>
        <v>0</v>
      </c>
      <c r="GN26" s="124">
        <f t="shared" si="100"/>
        <v>0</v>
      </c>
      <c r="GO26" s="124">
        <f t="shared" si="100"/>
        <v>0</v>
      </c>
      <c r="GP26" s="124">
        <f t="shared" si="100"/>
        <v>0</v>
      </c>
      <c r="GQ26" s="124">
        <f t="shared" si="100"/>
        <v>0</v>
      </c>
      <c r="GR26" s="124">
        <f t="shared" si="100"/>
        <v>0</v>
      </c>
      <c r="GS26" s="124">
        <f t="shared" si="100"/>
        <v>0</v>
      </c>
      <c r="GT26" s="124">
        <f t="shared" si="100"/>
        <v>0</v>
      </c>
      <c r="GU26" s="124">
        <f t="shared" si="100"/>
        <v>0</v>
      </c>
      <c r="GV26" s="124">
        <f t="shared" si="100"/>
        <v>0</v>
      </c>
      <c r="GW26" s="124">
        <f t="shared" si="100"/>
        <v>0</v>
      </c>
      <c r="GX26" s="124">
        <f t="shared" si="100"/>
        <v>0</v>
      </c>
      <c r="GY26" s="124">
        <f t="shared" si="100"/>
        <v>0</v>
      </c>
      <c r="GZ26" s="124">
        <f t="shared" si="100"/>
        <v>0</v>
      </c>
      <c r="HA26" s="124">
        <f t="shared" si="100"/>
        <v>0</v>
      </c>
      <c r="HB26" s="124">
        <f t="shared" si="100"/>
        <v>0</v>
      </c>
      <c r="HC26" s="124">
        <f t="shared" si="100"/>
        <v>0</v>
      </c>
      <c r="HD26" s="124">
        <f t="shared" si="100"/>
        <v>0</v>
      </c>
      <c r="HE26" s="124">
        <f t="shared" si="100"/>
        <v>0</v>
      </c>
      <c r="HF26" s="124">
        <f t="shared" si="98"/>
        <v>0</v>
      </c>
      <c r="HG26" s="124">
        <f t="shared" si="98"/>
        <v>0</v>
      </c>
      <c r="HH26" s="124">
        <f t="shared" si="98"/>
        <v>0</v>
      </c>
      <c r="HI26" s="124">
        <f t="shared" si="98"/>
        <v>0</v>
      </c>
      <c r="HJ26" s="124">
        <f t="shared" si="98"/>
        <v>0</v>
      </c>
      <c r="HK26" s="124">
        <f t="shared" si="95"/>
        <v>0</v>
      </c>
      <c r="HL26" s="124">
        <f t="shared" si="95"/>
        <v>0</v>
      </c>
      <c r="HM26" s="124">
        <f t="shared" ref="HM26:JX32" si="101">IF(AND($G26="I",HM$9=$I26),1,IF(AND($G26="I",HM$8=$I26),-1,IF(AND($G26="V",HM$8=$H26,HM$9=$I26),IF(LEFT($H26,1)=LEFT($I26,1), $C26,$D26),0)))</f>
        <v>0</v>
      </c>
      <c r="HN26" s="124">
        <f t="shared" si="101"/>
        <v>0</v>
      </c>
      <c r="HO26" s="124">
        <f t="shared" si="101"/>
        <v>0</v>
      </c>
      <c r="HP26" s="124">
        <f t="shared" si="101"/>
        <v>0</v>
      </c>
      <c r="HQ26" s="124">
        <f t="shared" si="101"/>
        <v>0</v>
      </c>
      <c r="HR26" s="124">
        <f t="shared" si="101"/>
        <v>0</v>
      </c>
      <c r="HS26" s="124">
        <f t="shared" si="101"/>
        <v>0</v>
      </c>
      <c r="HT26" s="124">
        <f t="shared" si="101"/>
        <v>0</v>
      </c>
      <c r="HU26" s="124">
        <f t="shared" si="101"/>
        <v>0</v>
      </c>
      <c r="HV26" s="124">
        <f t="shared" si="101"/>
        <v>0</v>
      </c>
      <c r="HW26" s="124">
        <f t="shared" si="101"/>
        <v>0</v>
      </c>
      <c r="HX26" s="124">
        <f t="shared" si="101"/>
        <v>0</v>
      </c>
      <c r="HY26" s="124">
        <f t="shared" si="101"/>
        <v>0</v>
      </c>
      <c r="HZ26" s="124">
        <f t="shared" si="101"/>
        <v>0</v>
      </c>
      <c r="IA26" s="124">
        <f t="shared" si="101"/>
        <v>0</v>
      </c>
      <c r="IB26" s="124">
        <f t="shared" si="101"/>
        <v>0</v>
      </c>
      <c r="IC26" s="124">
        <f t="shared" si="101"/>
        <v>0</v>
      </c>
      <c r="ID26" s="124">
        <f t="shared" si="101"/>
        <v>0</v>
      </c>
      <c r="IE26" s="124">
        <f t="shared" si="101"/>
        <v>0</v>
      </c>
      <c r="IF26" s="124">
        <f t="shared" si="101"/>
        <v>0</v>
      </c>
      <c r="IG26" s="124">
        <f t="shared" si="101"/>
        <v>0</v>
      </c>
      <c r="IH26" s="124">
        <f t="shared" si="101"/>
        <v>0</v>
      </c>
      <c r="II26" s="124">
        <f t="shared" si="101"/>
        <v>0</v>
      </c>
      <c r="IJ26" s="124">
        <f t="shared" si="101"/>
        <v>0</v>
      </c>
      <c r="IK26" s="124">
        <f t="shared" si="101"/>
        <v>0</v>
      </c>
      <c r="IL26" s="124">
        <f t="shared" si="101"/>
        <v>0</v>
      </c>
      <c r="IM26" s="124">
        <f t="shared" si="101"/>
        <v>0</v>
      </c>
      <c r="IN26" s="124">
        <f t="shared" si="101"/>
        <v>0</v>
      </c>
      <c r="IO26" s="124">
        <f t="shared" si="101"/>
        <v>0</v>
      </c>
      <c r="IP26" s="124">
        <f t="shared" si="101"/>
        <v>0</v>
      </c>
      <c r="IQ26" s="124">
        <f t="shared" si="101"/>
        <v>0</v>
      </c>
      <c r="IR26" s="124">
        <f t="shared" si="101"/>
        <v>0</v>
      </c>
      <c r="IS26" s="124">
        <f t="shared" si="101"/>
        <v>0</v>
      </c>
      <c r="IT26" s="124">
        <f t="shared" si="101"/>
        <v>0</v>
      </c>
      <c r="IU26" s="124">
        <f t="shared" si="101"/>
        <v>0</v>
      </c>
      <c r="IV26" s="124">
        <f t="shared" si="101"/>
        <v>0</v>
      </c>
      <c r="IW26" s="124">
        <f t="shared" si="101"/>
        <v>0</v>
      </c>
      <c r="IX26" s="124">
        <f t="shared" si="101"/>
        <v>0</v>
      </c>
      <c r="IY26" s="124">
        <f t="shared" si="101"/>
        <v>0</v>
      </c>
      <c r="IZ26" s="124">
        <f t="shared" si="101"/>
        <v>0</v>
      </c>
      <c r="JA26" s="124">
        <f t="shared" si="101"/>
        <v>0</v>
      </c>
      <c r="JB26" s="124">
        <f t="shared" si="101"/>
        <v>0</v>
      </c>
      <c r="JC26" s="124">
        <f t="shared" si="101"/>
        <v>0</v>
      </c>
      <c r="JD26" s="124">
        <f t="shared" si="101"/>
        <v>0</v>
      </c>
      <c r="JE26" s="124">
        <f t="shared" si="101"/>
        <v>0</v>
      </c>
      <c r="JF26" s="124">
        <f t="shared" si="101"/>
        <v>0</v>
      </c>
      <c r="JG26" s="124">
        <f t="shared" si="101"/>
        <v>0</v>
      </c>
      <c r="JH26" s="124">
        <f t="shared" si="101"/>
        <v>0</v>
      </c>
      <c r="JI26" s="124">
        <f t="shared" si="101"/>
        <v>0</v>
      </c>
      <c r="JJ26" s="124">
        <f t="shared" si="101"/>
        <v>0</v>
      </c>
      <c r="JK26" s="124">
        <f t="shared" si="101"/>
        <v>0</v>
      </c>
      <c r="JL26" s="124">
        <f t="shared" si="101"/>
        <v>0</v>
      </c>
      <c r="JM26" s="124">
        <f t="shared" si="101"/>
        <v>0</v>
      </c>
      <c r="JN26" s="124">
        <f t="shared" si="101"/>
        <v>0</v>
      </c>
      <c r="JO26" s="124">
        <f t="shared" si="101"/>
        <v>0</v>
      </c>
      <c r="JP26" s="124">
        <f t="shared" si="101"/>
        <v>0</v>
      </c>
      <c r="JQ26" s="124">
        <f t="shared" si="101"/>
        <v>0</v>
      </c>
      <c r="JR26" s="124">
        <f t="shared" si="101"/>
        <v>0</v>
      </c>
      <c r="JS26" s="124">
        <f t="shared" si="101"/>
        <v>0</v>
      </c>
      <c r="JT26" s="124">
        <f t="shared" si="101"/>
        <v>0</v>
      </c>
      <c r="JU26" s="124">
        <f t="shared" si="101"/>
        <v>0</v>
      </c>
      <c r="JV26" s="124">
        <f t="shared" si="101"/>
        <v>0</v>
      </c>
      <c r="JW26" s="124">
        <f t="shared" si="101"/>
        <v>0</v>
      </c>
      <c r="JX26" s="124">
        <f t="shared" si="101"/>
        <v>0</v>
      </c>
      <c r="JY26" s="124">
        <f t="shared" si="73"/>
        <v>0</v>
      </c>
      <c r="JZ26" s="124">
        <f t="shared" si="73"/>
        <v>0</v>
      </c>
      <c r="KA26" s="124">
        <f t="shared" si="73"/>
        <v>0</v>
      </c>
      <c r="KB26" s="124">
        <f t="shared" si="73"/>
        <v>0</v>
      </c>
      <c r="KC26" s="124">
        <f t="shared" si="73"/>
        <v>0</v>
      </c>
      <c r="KD26" s="124">
        <f t="shared" si="73"/>
        <v>0</v>
      </c>
      <c r="KE26" s="124">
        <f t="shared" si="73"/>
        <v>0</v>
      </c>
      <c r="KF26" s="124">
        <f t="shared" si="73"/>
        <v>0</v>
      </c>
      <c r="KG26" s="124">
        <f t="shared" si="73"/>
        <v>0</v>
      </c>
      <c r="KH26" s="124">
        <f t="shared" si="73"/>
        <v>0</v>
      </c>
      <c r="KI26" s="124">
        <f t="shared" si="73"/>
        <v>0</v>
      </c>
      <c r="KJ26" s="124">
        <f t="shared" si="73"/>
        <v>0</v>
      </c>
      <c r="KK26" s="124">
        <f t="shared" si="73"/>
        <v>0</v>
      </c>
      <c r="KL26" s="124">
        <f t="shared" si="73"/>
        <v>0</v>
      </c>
      <c r="KM26" s="124">
        <f t="shared" si="73"/>
        <v>0</v>
      </c>
      <c r="KN26" s="124">
        <f t="shared" si="73"/>
        <v>0</v>
      </c>
      <c r="KO26" s="124">
        <f t="shared" si="73"/>
        <v>0</v>
      </c>
      <c r="KP26" s="124">
        <f t="shared" si="73"/>
        <v>0</v>
      </c>
      <c r="KQ26" s="124">
        <f t="shared" si="73"/>
        <v>0</v>
      </c>
      <c r="KR26" s="124">
        <f t="shared" si="73"/>
        <v>0</v>
      </c>
      <c r="KS26" s="124">
        <f t="shared" si="73"/>
        <v>0</v>
      </c>
      <c r="KT26" s="124">
        <f t="shared" si="73"/>
        <v>0</v>
      </c>
      <c r="KU26" s="124">
        <f t="shared" si="73"/>
        <v>0</v>
      </c>
      <c r="KV26" s="124">
        <f t="shared" si="73"/>
        <v>0</v>
      </c>
      <c r="KW26" s="124">
        <f t="shared" si="73"/>
        <v>0</v>
      </c>
      <c r="KX26" s="124">
        <f t="shared" si="73"/>
        <v>0</v>
      </c>
      <c r="KY26" s="39">
        <f t="shared" si="74"/>
        <v>0</v>
      </c>
      <c r="KZ26" s="39">
        <f t="shared" si="74"/>
        <v>0</v>
      </c>
      <c r="LA26" s="39">
        <f t="shared" si="74"/>
        <v>0</v>
      </c>
      <c r="LB26" s="39">
        <f t="shared" si="74"/>
        <v>0</v>
      </c>
      <c r="LC26" s="39">
        <f t="shared" si="74"/>
        <v>0</v>
      </c>
      <c r="LD26" s="39">
        <f t="shared" si="74"/>
        <v>0</v>
      </c>
      <c r="LE26" s="39">
        <f t="shared" si="74"/>
        <v>0</v>
      </c>
      <c r="LF26" s="39">
        <f t="shared" si="74"/>
        <v>0</v>
      </c>
      <c r="LG26" s="39">
        <f t="shared" si="74"/>
        <v>0</v>
      </c>
      <c r="LH26" s="39">
        <f t="shared" si="74"/>
        <v>0</v>
      </c>
      <c r="LI26" s="39">
        <f t="shared" si="75"/>
        <v>0</v>
      </c>
      <c r="LJ26" s="39">
        <f t="shared" si="75"/>
        <v>0</v>
      </c>
      <c r="LK26" s="39">
        <f t="shared" si="75"/>
        <v>0</v>
      </c>
      <c r="LL26" s="39">
        <f t="shared" si="75"/>
        <v>0</v>
      </c>
      <c r="LM26" s="39">
        <f t="shared" si="75"/>
        <v>0</v>
      </c>
      <c r="LN26" s="39">
        <f t="shared" si="75"/>
        <v>0</v>
      </c>
      <c r="LO26" s="39">
        <f t="shared" si="75"/>
        <v>0</v>
      </c>
      <c r="LP26" s="39">
        <f t="shared" si="75"/>
        <v>0</v>
      </c>
      <c r="LQ26" s="39">
        <f t="shared" si="75"/>
        <v>0</v>
      </c>
      <c r="LR26" s="39">
        <f t="shared" si="75"/>
        <v>0</v>
      </c>
      <c r="LS26" s="39">
        <f t="shared" si="76"/>
        <v>0</v>
      </c>
      <c r="LT26" s="39">
        <f t="shared" si="76"/>
        <v>0</v>
      </c>
      <c r="LU26" s="39">
        <f t="shared" si="76"/>
        <v>0</v>
      </c>
      <c r="LV26" s="39">
        <f t="shared" si="76"/>
        <v>0</v>
      </c>
      <c r="LW26" s="39">
        <f t="shared" si="76"/>
        <v>0</v>
      </c>
      <c r="LX26" s="39">
        <f t="shared" si="76"/>
        <v>0</v>
      </c>
      <c r="LY26" s="39">
        <f t="shared" si="76"/>
        <v>0</v>
      </c>
      <c r="LZ26" s="39">
        <f t="shared" si="76"/>
        <v>0</v>
      </c>
      <c r="MA26" s="39">
        <f t="shared" si="76"/>
        <v>0</v>
      </c>
      <c r="MB26" s="39">
        <f t="shared" si="76"/>
        <v>0</v>
      </c>
      <c r="MC26" s="39">
        <f t="shared" si="77"/>
        <v>0</v>
      </c>
      <c r="MD26" s="39">
        <f t="shared" si="77"/>
        <v>0</v>
      </c>
      <c r="ME26" s="39">
        <f t="shared" si="77"/>
        <v>0</v>
      </c>
      <c r="MF26" s="39">
        <f t="shared" si="77"/>
        <v>0</v>
      </c>
      <c r="MG26" s="39">
        <f t="shared" si="77"/>
        <v>0</v>
      </c>
      <c r="MH26" s="39">
        <f t="shared" si="77"/>
        <v>0</v>
      </c>
      <c r="MI26" s="39">
        <f t="shared" si="77"/>
        <v>0</v>
      </c>
      <c r="MJ26" s="39">
        <f t="shared" si="77"/>
        <v>0</v>
      </c>
      <c r="MK26" s="39">
        <f t="shared" si="77"/>
        <v>0</v>
      </c>
      <c r="ML26" s="39">
        <f t="shared" si="77"/>
        <v>0</v>
      </c>
      <c r="MM26" s="39">
        <f t="shared" si="78"/>
        <v>0</v>
      </c>
      <c r="MN26" s="39">
        <f t="shared" si="78"/>
        <v>0</v>
      </c>
      <c r="MO26" s="39">
        <f t="shared" si="78"/>
        <v>0</v>
      </c>
      <c r="MP26" s="39">
        <f t="shared" si="78"/>
        <v>0</v>
      </c>
      <c r="MQ26" s="39">
        <f t="shared" si="78"/>
        <v>0</v>
      </c>
      <c r="MR26" s="39">
        <f t="shared" si="78"/>
        <v>0</v>
      </c>
      <c r="MS26" s="39">
        <f t="shared" si="78"/>
        <v>0</v>
      </c>
      <c r="MT26" s="39">
        <f t="shared" si="78"/>
        <v>0</v>
      </c>
      <c r="MU26" s="39">
        <f t="shared" si="78"/>
        <v>0</v>
      </c>
      <c r="MV26" s="39">
        <f t="shared" si="78"/>
        <v>0</v>
      </c>
      <c r="MW26" s="39">
        <f t="shared" si="79"/>
        <v>0</v>
      </c>
      <c r="MX26" s="39">
        <f t="shared" si="79"/>
        <v>0</v>
      </c>
      <c r="MY26" s="39">
        <f t="shared" si="79"/>
        <v>0</v>
      </c>
      <c r="MZ26" s="39">
        <f t="shared" si="79"/>
        <v>0</v>
      </c>
      <c r="NA26" s="39">
        <f t="shared" si="79"/>
        <v>0</v>
      </c>
      <c r="NB26" s="39">
        <f t="shared" si="79"/>
        <v>0</v>
      </c>
      <c r="NC26" s="39">
        <f t="shared" si="79"/>
        <v>0</v>
      </c>
      <c r="ND26" s="39">
        <f t="shared" si="79"/>
        <v>0</v>
      </c>
      <c r="NE26" s="39">
        <f t="shared" si="79"/>
        <v>0</v>
      </c>
      <c r="NF26" s="39">
        <f t="shared" si="79"/>
        <v>0</v>
      </c>
      <c r="NG26" s="39">
        <f t="shared" si="80"/>
        <v>0</v>
      </c>
      <c r="NH26" s="39">
        <f t="shared" si="80"/>
        <v>0</v>
      </c>
      <c r="NI26" s="39">
        <f t="shared" si="80"/>
        <v>0</v>
      </c>
      <c r="NJ26" s="39">
        <f t="shared" si="80"/>
        <v>0</v>
      </c>
      <c r="NK26" s="39">
        <f t="shared" si="80"/>
        <v>0</v>
      </c>
      <c r="NL26" s="39">
        <f t="shared" si="80"/>
        <v>0</v>
      </c>
      <c r="NM26" s="39">
        <f t="shared" si="80"/>
        <v>0</v>
      </c>
      <c r="NN26" s="39">
        <f t="shared" si="80"/>
        <v>0</v>
      </c>
      <c r="NO26" s="39">
        <f t="shared" si="80"/>
        <v>0</v>
      </c>
      <c r="NP26" s="39">
        <f t="shared" si="80"/>
        <v>0</v>
      </c>
      <c r="NQ26" s="39">
        <f t="shared" si="81"/>
        <v>0</v>
      </c>
      <c r="NR26" s="39">
        <f t="shared" si="81"/>
        <v>0</v>
      </c>
      <c r="NS26" s="39">
        <f t="shared" si="81"/>
        <v>0</v>
      </c>
      <c r="NT26" s="39">
        <f t="shared" si="81"/>
        <v>0</v>
      </c>
      <c r="NU26" s="39">
        <f t="shared" si="81"/>
        <v>0</v>
      </c>
      <c r="NV26" s="39">
        <f t="shared" si="81"/>
        <v>0</v>
      </c>
      <c r="NW26" s="39">
        <f t="shared" si="81"/>
        <v>0</v>
      </c>
      <c r="NX26" s="39">
        <f t="shared" si="81"/>
        <v>0</v>
      </c>
      <c r="NY26" s="39">
        <f t="shared" si="81"/>
        <v>0</v>
      </c>
      <c r="NZ26" s="39">
        <f t="shared" si="81"/>
        <v>0</v>
      </c>
      <c r="OA26" s="39">
        <f t="shared" si="82"/>
        <v>0</v>
      </c>
      <c r="OB26" s="39">
        <f t="shared" si="82"/>
        <v>0</v>
      </c>
      <c r="OC26" s="39">
        <f t="shared" si="82"/>
        <v>0</v>
      </c>
      <c r="OD26" s="39">
        <f t="shared" si="82"/>
        <v>0</v>
      </c>
      <c r="OE26" s="39">
        <f t="shared" si="82"/>
        <v>0</v>
      </c>
      <c r="OF26" s="39">
        <f t="shared" si="82"/>
        <v>0</v>
      </c>
      <c r="OG26" s="39">
        <f t="shared" si="82"/>
        <v>0</v>
      </c>
      <c r="OH26" s="39">
        <f t="shared" si="82"/>
        <v>0</v>
      </c>
      <c r="OI26" s="39">
        <f t="shared" si="82"/>
        <v>0</v>
      </c>
      <c r="OJ26" s="39">
        <f t="shared" si="82"/>
        <v>0</v>
      </c>
      <c r="OK26" s="39">
        <f t="shared" si="83"/>
        <v>0</v>
      </c>
      <c r="OL26" s="39">
        <f t="shared" si="83"/>
        <v>0</v>
      </c>
      <c r="OM26" s="39">
        <f t="shared" si="83"/>
        <v>0</v>
      </c>
      <c r="ON26" s="39">
        <f t="shared" si="83"/>
        <v>0</v>
      </c>
      <c r="OO26" s="39">
        <f t="shared" si="83"/>
        <v>0</v>
      </c>
      <c r="OP26" s="39">
        <f t="shared" si="83"/>
        <v>0</v>
      </c>
      <c r="OQ26" s="39">
        <f t="shared" si="83"/>
        <v>0</v>
      </c>
      <c r="OR26" s="39">
        <f t="shared" si="83"/>
        <v>0</v>
      </c>
      <c r="OS26" s="39">
        <f t="shared" si="83"/>
        <v>0</v>
      </c>
      <c r="OT26" s="39">
        <f t="shared" si="83"/>
        <v>0</v>
      </c>
      <c r="OU26" s="39">
        <f t="shared" si="84"/>
        <v>0</v>
      </c>
      <c r="OV26" s="39">
        <f t="shared" si="84"/>
        <v>0</v>
      </c>
      <c r="OW26" s="39">
        <f t="shared" si="84"/>
        <v>0</v>
      </c>
      <c r="OX26" s="39">
        <f t="shared" si="84"/>
        <v>0</v>
      </c>
      <c r="OY26" s="39">
        <f t="shared" si="84"/>
        <v>0</v>
      </c>
      <c r="OZ26" s="39">
        <f t="shared" si="84"/>
        <v>0</v>
      </c>
      <c r="PA26" s="39">
        <f t="shared" si="84"/>
        <v>0</v>
      </c>
      <c r="PB26" s="39">
        <f t="shared" si="84"/>
        <v>0</v>
      </c>
      <c r="PC26" s="39">
        <f t="shared" si="84"/>
        <v>0</v>
      </c>
      <c r="PD26" s="39">
        <f t="shared" si="84"/>
        <v>0</v>
      </c>
      <c r="PE26" s="39">
        <f t="shared" si="85"/>
        <v>0</v>
      </c>
      <c r="PF26" s="39">
        <f t="shared" si="85"/>
        <v>0</v>
      </c>
      <c r="PG26" s="39">
        <f t="shared" si="85"/>
        <v>0</v>
      </c>
      <c r="PH26" s="39">
        <f t="shared" si="85"/>
        <v>0</v>
      </c>
      <c r="PI26" s="39">
        <f t="shared" si="85"/>
        <v>0</v>
      </c>
      <c r="PJ26" s="39">
        <f t="shared" si="85"/>
        <v>0</v>
      </c>
      <c r="PK26" s="39">
        <f t="shared" si="85"/>
        <v>0</v>
      </c>
      <c r="PL26" s="39">
        <f t="shared" si="85"/>
        <v>0</v>
      </c>
      <c r="PM26" s="39">
        <f t="shared" si="85"/>
        <v>0</v>
      </c>
      <c r="PN26" s="39">
        <f t="shared" si="85"/>
        <v>0</v>
      </c>
      <c r="PO26" s="39">
        <f t="shared" si="86"/>
        <v>0</v>
      </c>
      <c r="PP26" s="39">
        <f t="shared" si="86"/>
        <v>0</v>
      </c>
      <c r="PQ26" s="39">
        <f t="shared" si="86"/>
        <v>0</v>
      </c>
      <c r="PR26" s="39">
        <f t="shared" si="86"/>
        <v>0</v>
      </c>
      <c r="PS26" s="39">
        <f t="shared" si="86"/>
        <v>0</v>
      </c>
      <c r="PT26" s="39">
        <f t="shared" si="86"/>
        <v>0</v>
      </c>
      <c r="PU26" s="39">
        <f t="shared" si="86"/>
        <v>0</v>
      </c>
      <c r="PV26" s="39">
        <f t="shared" si="86"/>
        <v>0</v>
      </c>
      <c r="PW26" s="39">
        <f t="shared" si="86"/>
        <v>0</v>
      </c>
      <c r="PX26" s="39">
        <f t="shared" si="86"/>
        <v>0</v>
      </c>
      <c r="PY26" s="39">
        <f t="shared" si="87"/>
        <v>0</v>
      </c>
      <c r="PZ26" s="39">
        <f t="shared" si="87"/>
        <v>0</v>
      </c>
      <c r="QA26" s="39">
        <f t="shared" si="87"/>
        <v>0</v>
      </c>
      <c r="QB26" s="39">
        <f t="shared" si="87"/>
        <v>0</v>
      </c>
      <c r="QC26" s="39">
        <f t="shared" si="87"/>
        <v>0</v>
      </c>
      <c r="QD26" s="39">
        <f t="shared" si="87"/>
        <v>0</v>
      </c>
      <c r="QE26" s="39">
        <f t="shared" si="87"/>
        <v>0</v>
      </c>
      <c r="QF26" s="39">
        <f t="shared" si="87"/>
        <v>0</v>
      </c>
      <c r="QG26" s="39">
        <f t="shared" si="87"/>
        <v>0</v>
      </c>
      <c r="QH26" s="39">
        <f t="shared" si="87"/>
        <v>0</v>
      </c>
      <c r="QI26" s="39">
        <f t="shared" si="88"/>
        <v>0</v>
      </c>
      <c r="QJ26" s="39">
        <f t="shared" si="88"/>
        <v>0</v>
      </c>
      <c r="QK26" s="39">
        <f t="shared" si="88"/>
        <v>0</v>
      </c>
      <c r="QL26" s="39">
        <f t="shared" si="88"/>
        <v>0</v>
      </c>
      <c r="QM26" s="39">
        <f t="shared" si="88"/>
        <v>0</v>
      </c>
      <c r="QN26" s="39">
        <f t="shared" si="88"/>
        <v>0</v>
      </c>
      <c r="QO26" s="39">
        <f t="shared" si="88"/>
        <v>0</v>
      </c>
      <c r="QP26" s="39">
        <f t="shared" si="88"/>
        <v>0</v>
      </c>
      <c r="QQ26" s="39">
        <f t="shared" si="88"/>
        <v>0</v>
      </c>
      <c r="QR26" s="39">
        <f t="shared" si="88"/>
        <v>0</v>
      </c>
      <c r="QS26" s="39">
        <f t="shared" si="89"/>
        <v>0</v>
      </c>
      <c r="QT26" s="39">
        <f t="shared" si="89"/>
        <v>0</v>
      </c>
      <c r="QU26" s="39">
        <f t="shared" si="89"/>
        <v>0</v>
      </c>
      <c r="QV26" s="39">
        <f t="shared" si="89"/>
        <v>0</v>
      </c>
      <c r="QW26" s="39">
        <f t="shared" si="89"/>
        <v>0</v>
      </c>
      <c r="QX26" s="39">
        <f t="shared" si="89"/>
        <v>0</v>
      </c>
      <c r="QY26" s="39">
        <f t="shared" si="89"/>
        <v>0</v>
      </c>
      <c r="QZ26" s="39">
        <f t="shared" si="89"/>
        <v>0</v>
      </c>
      <c r="RA26" s="39">
        <f t="shared" si="89"/>
        <v>0</v>
      </c>
      <c r="RB26" s="39">
        <f t="shared" si="89"/>
        <v>0</v>
      </c>
      <c r="RC26" s="39">
        <f t="shared" si="90"/>
        <v>0</v>
      </c>
      <c r="RD26" s="39">
        <f t="shared" si="90"/>
        <v>0</v>
      </c>
      <c r="RE26" s="39">
        <f t="shared" si="90"/>
        <v>0</v>
      </c>
      <c r="RF26" s="39">
        <f t="shared" si="90"/>
        <v>0</v>
      </c>
      <c r="RG26" s="39">
        <f t="shared" si="90"/>
        <v>0</v>
      </c>
      <c r="RH26" s="39">
        <f t="shared" si="90"/>
        <v>0</v>
      </c>
      <c r="RI26" s="39">
        <f t="shared" si="90"/>
        <v>0</v>
      </c>
      <c r="RJ26" s="39">
        <f t="shared" si="90"/>
        <v>0</v>
      </c>
      <c r="RK26" s="39">
        <f t="shared" si="90"/>
        <v>0</v>
      </c>
      <c r="RL26" s="39">
        <f t="shared" si="90"/>
        <v>0</v>
      </c>
      <c r="RM26" s="39">
        <f t="shared" si="91"/>
        <v>0</v>
      </c>
      <c r="RN26" s="39">
        <f t="shared" si="91"/>
        <v>0</v>
      </c>
      <c r="RO26" s="39">
        <f t="shared" si="91"/>
        <v>0</v>
      </c>
      <c r="RP26" s="39">
        <f t="shared" si="91"/>
        <v>0</v>
      </c>
      <c r="RQ26" s="39">
        <f t="shared" si="91"/>
        <v>0</v>
      </c>
      <c r="RR26" s="39">
        <f t="shared" si="91"/>
        <v>0</v>
      </c>
      <c r="RS26" s="39">
        <f t="shared" si="91"/>
        <v>0</v>
      </c>
      <c r="RT26" s="39">
        <f t="shared" si="91"/>
        <v>0</v>
      </c>
      <c r="RU26" s="39">
        <f t="shared" si="91"/>
        <v>0</v>
      </c>
      <c r="RV26" s="39">
        <f t="shared" si="91"/>
        <v>0</v>
      </c>
      <c r="RW26" s="39">
        <f t="shared" si="92"/>
        <v>0</v>
      </c>
      <c r="RX26" s="39">
        <f t="shared" si="92"/>
        <v>0</v>
      </c>
      <c r="RY26" s="39">
        <f t="shared" si="92"/>
        <v>0</v>
      </c>
      <c r="RZ26" s="39">
        <f t="shared" si="92"/>
        <v>0</v>
      </c>
      <c r="SA26" s="39">
        <f t="shared" si="92"/>
        <v>0</v>
      </c>
      <c r="SB26" s="39">
        <f t="shared" si="92"/>
        <v>0</v>
      </c>
      <c r="SC26" s="39">
        <f t="shared" si="92"/>
        <v>0</v>
      </c>
      <c r="SD26" s="39">
        <f t="shared" si="92"/>
        <v>0</v>
      </c>
      <c r="SE26" s="39">
        <f t="shared" si="92"/>
        <v>0</v>
      </c>
      <c r="SF26" s="39">
        <f t="shared" si="92"/>
        <v>0</v>
      </c>
      <c r="SG26" s="39">
        <f t="shared" si="93"/>
        <v>0</v>
      </c>
      <c r="SH26" s="39">
        <f t="shared" si="93"/>
        <v>0</v>
      </c>
      <c r="SI26" s="39">
        <f t="shared" si="93"/>
        <v>0</v>
      </c>
      <c r="SJ26" s="39">
        <f t="shared" si="93"/>
        <v>0</v>
      </c>
      <c r="SK26" s="39">
        <f t="shared" si="93"/>
        <v>0</v>
      </c>
      <c r="SL26" s="39">
        <f t="shared" si="93"/>
        <v>0</v>
      </c>
      <c r="SM26" s="39">
        <f t="shared" si="93"/>
        <v>0</v>
      </c>
      <c r="SN26" s="39">
        <f t="shared" si="93"/>
        <v>0</v>
      </c>
      <c r="SO26" s="39">
        <f t="shared" si="93"/>
        <v>0</v>
      </c>
      <c r="SP26" s="39">
        <f t="shared" si="93"/>
        <v>0</v>
      </c>
      <c r="SR26" s="103">
        <v>0</v>
      </c>
    </row>
    <row r="27" spans="6:512" x14ac:dyDescent="0.2">
      <c r="F27" s="3">
        <f t="shared" si="63"/>
        <v>17</v>
      </c>
      <c r="G27" s="91" t="s">
        <v>121</v>
      </c>
      <c r="H27" s="91" t="s">
        <v>191</v>
      </c>
      <c r="I27" s="91" t="s">
        <v>193</v>
      </c>
      <c r="J27" s="95" t="s">
        <v>194</v>
      </c>
      <c r="K27" s="124">
        <f t="shared" si="37"/>
        <v>0</v>
      </c>
      <c r="L27" s="124">
        <f t="shared" si="99"/>
        <v>0</v>
      </c>
      <c r="M27" s="124">
        <f t="shared" si="99"/>
        <v>0</v>
      </c>
      <c r="N27" s="124">
        <f t="shared" si="99"/>
        <v>0</v>
      </c>
      <c r="O27" s="124">
        <f t="shared" si="99"/>
        <v>0</v>
      </c>
      <c r="P27" s="124">
        <f t="shared" si="99"/>
        <v>0</v>
      </c>
      <c r="Q27" s="124">
        <f t="shared" si="99"/>
        <v>0</v>
      </c>
      <c r="R27" s="124">
        <f t="shared" si="99"/>
        <v>0</v>
      </c>
      <c r="S27" s="124">
        <f t="shared" si="99"/>
        <v>0</v>
      </c>
      <c r="T27" s="124">
        <f t="shared" si="99"/>
        <v>0</v>
      </c>
      <c r="U27" s="124">
        <f t="shared" si="99"/>
        <v>0</v>
      </c>
      <c r="V27" s="124">
        <f t="shared" si="99"/>
        <v>0</v>
      </c>
      <c r="W27" s="124">
        <f t="shared" si="99"/>
        <v>0</v>
      </c>
      <c r="X27" s="124">
        <f t="shared" si="99"/>
        <v>0</v>
      </c>
      <c r="Y27" s="124">
        <f t="shared" si="99"/>
        <v>0</v>
      </c>
      <c r="Z27" s="124">
        <f t="shared" si="99"/>
        <v>0</v>
      </c>
      <c r="AA27" s="124">
        <f t="shared" si="99"/>
        <v>1</v>
      </c>
      <c r="AB27" s="124">
        <f t="shared" si="99"/>
        <v>-1</v>
      </c>
      <c r="AC27" s="124">
        <f t="shared" si="99"/>
        <v>0</v>
      </c>
      <c r="AD27" s="124">
        <f t="shared" si="99"/>
        <v>0</v>
      </c>
      <c r="AE27" s="124">
        <f t="shared" si="99"/>
        <v>0</v>
      </c>
      <c r="AF27" s="124">
        <f t="shared" si="99"/>
        <v>0</v>
      </c>
      <c r="AG27" s="124">
        <f t="shared" si="99"/>
        <v>0</v>
      </c>
      <c r="AH27" s="124">
        <f t="shared" si="99"/>
        <v>0</v>
      </c>
      <c r="AI27" s="124">
        <f t="shared" si="99"/>
        <v>0</v>
      </c>
      <c r="AJ27" s="124">
        <f t="shared" si="99"/>
        <v>0</v>
      </c>
      <c r="AK27" s="124">
        <f t="shared" si="99"/>
        <v>0</v>
      </c>
      <c r="AL27" s="124">
        <f t="shared" si="99"/>
        <v>0</v>
      </c>
      <c r="AM27" s="124">
        <f t="shared" si="99"/>
        <v>0</v>
      </c>
      <c r="AN27" s="124">
        <f t="shared" si="99"/>
        <v>0</v>
      </c>
      <c r="AO27" s="124">
        <f t="shared" si="99"/>
        <v>0</v>
      </c>
      <c r="AP27" s="124">
        <f t="shared" si="99"/>
        <v>0</v>
      </c>
      <c r="AQ27" s="124">
        <f t="shared" si="99"/>
        <v>0</v>
      </c>
      <c r="AR27" s="124">
        <f t="shared" si="99"/>
        <v>0</v>
      </c>
      <c r="AS27" s="124">
        <f t="shared" si="99"/>
        <v>0</v>
      </c>
      <c r="AT27" s="124">
        <f t="shared" si="99"/>
        <v>0</v>
      </c>
      <c r="AU27" s="124">
        <f t="shared" si="99"/>
        <v>0</v>
      </c>
      <c r="AV27" s="124">
        <f t="shared" si="99"/>
        <v>0</v>
      </c>
      <c r="AW27" s="124">
        <f t="shared" si="99"/>
        <v>0</v>
      </c>
      <c r="AX27" s="124">
        <f t="shared" si="99"/>
        <v>0</v>
      </c>
      <c r="AY27" s="124">
        <f t="shared" si="99"/>
        <v>0</v>
      </c>
      <c r="AZ27" s="124">
        <f t="shared" si="99"/>
        <v>0</v>
      </c>
      <c r="BA27" s="124">
        <f t="shared" si="99"/>
        <v>0</v>
      </c>
      <c r="BB27" s="124">
        <f t="shared" si="99"/>
        <v>0</v>
      </c>
      <c r="BC27" s="124">
        <f t="shared" si="99"/>
        <v>0</v>
      </c>
      <c r="BD27" s="124">
        <f t="shared" si="99"/>
        <v>0</v>
      </c>
      <c r="BE27" s="124">
        <f t="shared" si="99"/>
        <v>0</v>
      </c>
      <c r="BF27" s="124">
        <f t="shared" si="99"/>
        <v>0</v>
      </c>
      <c r="BG27" s="124">
        <f t="shared" si="99"/>
        <v>0</v>
      </c>
      <c r="BH27" s="124">
        <f t="shared" si="99"/>
        <v>0</v>
      </c>
      <c r="BI27" s="124">
        <f t="shared" si="99"/>
        <v>0</v>
      </c>
      <c r="BJ27" s="124">
        <f t="shared" si="99"/>
        <v>0</v>
      </c>
      <c r="BK27" s="124">
        <f t="shared" si="99"/>
        <v>0</v>
      </c>
      <c r="BL27" s="124">
        <f t="shared" si="99"/>
        <v>0</v>
      </c>
      <c r="BM27" s="124">
        <f t="shared" si="99"/>
        <v>0</v>
      </c>
      <c r="BN27" s="124">
        <f t="shared" si="99"/>
        <v>0</v>
      </c>
      <c r="BO27" s="124">
        <f t="shared" si="99"/>
        <v>0</v>
      </c>
      <c r="BP27" s="124">
        <f t="shared" si="99"/>
        <v>0</v>
      </c>
      <c r="BQ27" s="124">
        <f t="shared" si="99"/>
        <v>0</v>
      </c>
      <c r="BR27" s="124">
        <f t="shared" si="99"/>
        <v>0</v>
      </c>
      <c r="BS27" s="124">
        <f t="shared" si="99"/>
        <v>0</v>
      </c>
      <c r="BT27" s="124">
        <f t="shared" si="99"/>
        <v>0</v>
      </c>
      <c r="BU27" s="124">
        <f t="shared" si="99"/>
        <v>0</v>
      </c>
      <c r="BV27" s="124">
        <f t="shared" si="99"/>
        <v>0</v>
      </c>
      <c r="BW27" s="124">
        <f t="shared" ref="BW27:EH30" si="102">IF(AND($G27="I",BW$9=$I27),1,IF(AND($G27="I",BW$8=$I27),-1,IF(AND($G27="V",BW$8=$H27,BW$9=$I27),IF(LEFT($H27,1)=LEFT($I27,1), $C27,$D27),0)))</f>
        <v>0</v>
      </c>
      <c r="BX27" s="124">
        <f t="shared" si="102"/>
        <v>0</v>
      </c>
      <c r="BY27" s="124">
        <f t="shared" si="102"/>
        <v>0</v>
      </c>
      <c r="BZ27" s="124">
        <f t="shared" si="102"/>
        <v>0</v>
      </c>
      <c r="CA27" s="124">
        <f t="shared" si="102"/>
        <v>0</v>
      </c>
      <c r="CB27" s="124">
        <f t="shared" si="102"/>
        <v>0</v>
      </c>
      <c r="CC27" s="124">
        <f t="shared" si="102"/>
        <v>0</v>
      </c>
      <c r="CD27" s="124">
        <f t="shared" si="102"/>
        <v>0</v>
      </c>
      <c r="CE27" s="124">
        <f t="shared" si="102"/>
        <v>0</v>
      </c>
      <c r="CF27" s="124">
        <f t="shared" si="102"/>
        <v>0</v>
      </c>
      <c r="CG27" s="124">
        <f t="shared" si="102"/>
        <v>0</v>
      </c>
      <c r="CH27" s="124">
        <f t="shared" si="102"/>
        <v>0</v>
      </c>
      <c r="CI27" s="124">
        <f t="shared" si="102"/>
        <v>0</v>
      </c>
      <c r="CJ27" s="124">
        <f t="shared" si="102"/>
        <v>0</v>
      </c>
      <c r="CK27" s="124">
        <f t="shared" si="102"/>
        <v>0</v>
      </c>
      <c r="CL27" s="124">
        <f t="shared" si="102"/>
        <v>0</v>
      </c>
      <c r="CM27" s="124">
        <f t="shared" si="102"/>
        <v>0</v>
      </c>
      <c r="CN27" s="124">
        <f t="shared" si="102"/>
        <v>0</v>
      </c>
      <c r="CO27" s="124">
        <f t="shared" si="102"/>
        <v>0</v>
      </c>
      <c r="CP27" s="124">
        <f t="shared" si="102"/>
        <v>0</v>
      </c>
      <c r="CQ27" s="124">
        <f t="shared" si="102"/>
        <v>0</v>
      </c>
      <c r="CR27" s="124">
        <f t="shared" si="102"/>
        <v>0</v>
      </c>
      <c r="CS27" s="124">
        <f t="shared" si="102"/>
        <v>0</v>
      </c>
      <c r="CT27" s="124">
        <f t="shared" si="102"/>
        <v>0</v>
      </c>
      <c r="CU27" s="124">
        <f t="shared" si="102"/>
        <v>0</v>
      </c>
      <c r="CV27" s="124">
        <f t="shared" si="102"/>
        <v>0</v>
      </c>
      <c r="CW27" s="124">
        <f t="shared" si="102"/>
        <v>0</v>
      </c>
      <c r="CX27" s="124">
        <f t="shared" si="102"/>
        <v>0</v>
      </c>
      <c r="CY27" s="124">
        <f t="shared" si="102"/>
        <v>0</v>
      </c>
      <c r="CZ27" s="124">
        <f t="shared" si="102"/>
        <v>0</v>
      </c>
      <c r="DA27" s="124">
        <f t="shared" si="102"/>
        <v>0</v>
      </c>
      <c r="DB27" s="124">
        <f t="shared" si="102"/>
        <v>0</v>
      </c>
      <c r="DC27" s="124">
        <f t="shared" si="102"/>
        <v>0</v>
      </c>
      <c r="DD27" s="124">
        <f t="shared" si="102"/>
        <v>0</v>
      </c>
      <c r="DE27" s="124">
        <f t="shared" si="102"/>
        <v>0</v>
      </c>
      <c r="DF27" s="124">
        <f t="shared" si="102"/>
        <v>0</v>
      </c>
      <c r="DG27" s="124">
        <f t="shared" si="102"/>
        <v>0</v>
      </c>
      <c r="DH27" s="124">
        <f t="shared" si="102"/>
        <v>0</v>
      </c>
      <c r="DI27" s="124">
        <f t="shared" si="102"/>
        <v>0</v>
      </c>
      <c r="DJ27" s="124">
        <f t="shared" si="102"/>
        <v>0</v>
      </c>
      <c r="DK27" s="124">
        <f t="shared" si="102"/>
        <v>0</v>
      </c>
      <c r="DL27" s="124">
        <f t="shared" si="102"/>
        <v>0</v>
      </c>
      <c r="DM27" s="124">
        <f t="shared" si="102"/>
        <v>0</v>
      </c>
      <c r="DN27" s="124">
        <f t="shared" si="102"/>
        <v>0</v>
      </c>
      <c r="DO27" s="124">
        <f t="shared" si="102"/>
        <v>0</v>
      </c>
      <c r="DP27" s="124">
        <f t="shared" si="102"/>
        <v>0</v>
      </c>
      <c r="DQ27" s="124">
        <f t="shared" si="102"/>
        <v>0</v>
      </c>
      <c r="DR27" s="124">
        <f t="shared" si="102"/>
        <v>0</v>
      </c>
      <c r="DS27" s="124">
        <f t="shared" si="102"/>
        <v>0</v>
      </c>
      <c r="DT27" s="124">
        <f t="shared" si="102"/>
        <v>0</v>
      </c>
      <c r="DU27" s="124">
        <f t="shared" si="102"/>
        <v>0</v>
      </c>
      <c r="DV27" s="124">
        <f t="shared" si="102"/>
        <v>0</v>
      </c>
      <c r="DW27" s="124">
        <f t="shared" si="102"/>
        <v>-1</v>
      </c>
      <c r="DX27" s="124">
        <f t="shared" si="102"/>
        <v>0</v>
      </c>
      <c r="DY27" s="124">
        <f t="shared" si="102"/>
        <v>0</v>
      </c>
      <c r="DZ27" s="124">
        <f t="shared" si="102"/>
        <v>0</v>
      </c>
      <c r="EA27" s="124">
        <f t="shared" si="102"/>
        <v>0</v>
      </c>
      <c r="EB27" s="124">
        <f t="shared" si="102"/>
        <v>0</v>
      </c>
      <c r="EC27" s="124">
        <f t="shared" si="102"/>
        <v>0</v>
      </c>
      <c r="ED27" s="124">
        <f t="shared" si="102"/>
        <v>0</v>
      </c>
      <c r="EE27" s="124">
        <f t="shared" si="102"/>
        <v>0</v>
      </c>
      <c r="EF27" s="124">
        <f t="shared" si="102"/>
        <v>0</v>
      </c>
      <c r="EG27" s="124">
        <f t="shared" si="102"/>
        <v>0</v>
      </c>
      <c r="EH27" s="124">
        <f t="shared" si="102"/>
        <v>0</v>
      </c>
      <c r="EI27" s="124">
        <f t="shared" ref="EI27:GT30" si="103">IF(AND($G27="I",EI$9=$I27),1,IF(AND($G27="I",EI$8=$I27),-1,IF(AND($G27="V",EI$8=$H27,EI$9=$I27),IF(LEFT($H27,1)=LEFT($I27,1), $C27,$D27),0)))</f>
        <v>0</v>
      </c>
      <c r="EJ27" s="124">
        <f t="shared" si="103"/>
        <v>0</v>
      </c>
      <c r="EK27" s="124">
        <f t="shared" si="103"/>
        <v>0</v>
      </c>
      <c r="EL27" s="124">
        <f t="shared" si="103"/>
        <v>0</v>
      </c>
      <c r="EM27" s="124">
        <f t="shared" si="103"/>
        <v>0</v>
      </c>
      <c r="EN27" s="124">
        <f t="shared" si="103"/>
        <v>0</v>
      </c>
      <c r="EO27" s="124">
        <f t="shared" si="103"/>
        <v>0</v>
      </c>
      <c r="EP27" s="124">
        <f t="shared" si="103"/>
        <v>0</v>
      </c>
      <c r="EQ27" s="124">
        <f t="shared" si="103"/>
        <v>0</v>
      </c>
      <c r="ER27" s="124">
        <f t="shared" si="103"/>
        <v>0</v>
      </c>
      <c r="ES27" s="124">
        <f t="shared" si="103"/>
        <v>0</v>
      </c>
      <c r="ET27" s="124">
        <f t="shared" si="103"/>
        <v>0</v>
      </c>
      <c r="EU27" s="124">
        <f t="shared" si="103"/>
        <v>0</v>
      </c>
      <c r="EV27" s="124">
        <f t="shared" si="103"/>
        <v>0</v>
      </c>
      <c r="EW27" s="124">
        <f t="shared" si="103"/>
        <v>0</v>
      </c>
      <c r="EX27" s="124">
        <f t="shared" si="103"/>
        <v>0</v>
      </c>
      <c r="EY27" s="124">
        <f t="shared" si="103"/>
        <v>0</v>
      </c>
      <c r="EZ27" s="124">
        <f t="shared" si="103"/>
        <v>0</v>
      </c>
      <c r="FA27" s="124">
        <f t="shared" si="103"/>
        <v>0</v>
      </c>
      <c r="FB27" s="124">
        <f t="shared" si="103"/>
        <v>0</v>
      </c>
      <c r="FC27" s="124">
        <f t="shared" si="103"/>
        <v>0</v>
      </c>
      <c r="FD27" s="124">
        <f t="shared" si="103"/>
        <v>0</v>
      </c>
      <c r="FE27" s="124">
        <f t="shared" si="103"/>
        <v>0</v>
      </c>
      <c r="FF27" s="124">
        <f t="shared" si="103"/>
        <v>0</v>
      </c>
      <c r="FG27" s="124">
        <f t="shared" si="103"/>
        <v>0</v>
      </c>
      <c r="FH27" s="124">
        <f t="shared" si="103"/>
        <v>0</v>
      </c>
      <c r="FI27" s="124">
        <f t="shared" si="103"/>
        <v>0</v>
      </c>
      <c r="FJ27" s="124">
        <f t="shared" si="103"/>
        <v>0</v>
      </c>
      <c r="FK27" s="124">
        <f t="shared" si="103"/>
        <v>0</v>
      </c>
      <c r="FL27" s="124">
        <f t="shared" si="103"/>
        <v>0</v>
      </c>
      <c r="FM27" s="124">
        <f t="shared" si="103"/>
        <v>0</v>
      </c>
      <c r="FN27" s="124">
        <f t="shared" si="103"/>
        <v>0</v>
      </c>
      <c r="FO27" s="124">
        <f t="shared" si="103"/>
        <v>0</v>
      </c>
      <c r="FP27" s="124">
        <f t="shared" si="103"/>
        <v>0</v>
      </c>
      <c r="FQ27" s="124">
        <f t="shared" si="103"/>
        <v>0</v>
      </c>
      <c r="FR27" s="124">
        <f t="shared" si="103"/>
        <v>0</v>
      </c>
      <c r="FS27" s="124">
        <f t="shared" si="103"/>
        <v>0</v>
      </c>
      <c r="FT27" s="124">
        <f t="shared" si="103"/>
        <v>0</v>
      </c>
      <c r="FU27" s="124">
        <f t="shared" si="103"/>
        <v>0</v>
      </c>
      <c r="FV27" s="124">
        <f t="shared" si="103"/>
        <v>0</v>
      </c>
      <c r="FW27" s="124">
        <f t="shared" si="103"/>
        <v>0</v>
      </c>
      <c r="FX27" s="124">
        <f t="shared" si="103"/>
        <v>0</v>
      </c>
      <c r="FY27" s="124">
        <f t="shared" si="103"/>
        <v>0</v>
      </c>
      <c r="FZ27" s="124">
        <f t="shared" si="103"/>
        <v>0</v>
      </c>
      <c r="GA27" s="124">
        <f t="shared" si="103"/>
        <v>0</v>
      </c>
      <c r="GB27" s="124">
        <f t="shared" si="103"/>
        <v>0</v>
      </c>
      <c r="GC27" s="124">
        <f t="shared" si="103"/>
        <v>0</v>
      </c>
      <c r="GD27" s="124">
        <f t="shared" si="103"/>
        <v>0</v>
      </c>
      <c r="GE27" s="124">
        <f t="shared" si="103"/>
        <v>0</v>
      </c>
      <c r="GF27" s="124">
        <f t="shared" si="103"/>
        <v>0</v>
      </c>
      <c r="GG27" s="124">
        <f t="shared" si="103"/>
        <v>0</v>
      </c>
      <c r="GH27" s="124">
        <f t="shared" si="103"/>
        <v>0</v>
      </c>
      <c r="GI27" s="124">
        <f t="shared" si="103"/>
        <v>0</v>
      </c>
      <c r="GJ27" s="124">
        <f t="shared" si="103"/>
        <v>0</v>
      </c>
      <c r="GK27" s="124">
        <f t="shared" si="103"/>
        <v>0</v>
      </c>
      <c r="GL27" s="124">
        <f t="shared" si="103"/>
        <v>0</v>
      </c>
      <c r="GM27" s="124">
        <f t="shared" si="103"/>
        <v>0</v>
      </c>
      <c r="GN27" s="124">
        <f t="shared" si="103"/>
        <v>0</v>
      </c>
      <c r="GO27" s="124">
        <f t="shared" si="103"/>
        <v>0</v>
      </c>
      <c r="GP27" s="124">
        <f t="shared" si="103"/>
        <v>0</v>
      </c>
      <c r="GQ27" s="124">
        <f t="shared" si="103"/>
        <v>0</v>
      </c>
      <c r="GR27" s="124">
        <f t="shared" si="103"/>
        <v>0</v>
      </c>
      <c r="GS27" s="124">
        <f t="shared" si="103"/>
        <v>0</v>
      </c>
      <c r="GT27" s="124">
        <f t="shared" si="103"/>
        <v>0</v>
      </c>
      <c r="GU27" s="124">
        <f t="shared" si="100"/>
        <v>0</v>
      </c>
      <c r="GV27" s="124">
        <f t="shared" si="100"/>
        <v>0</v>
      </c>
      <c r="GW27" s="124">
        <f t="shared" si="100"/>
        <v>0</v>
      </c>
      <c r="GX27" s="124">
        <f t="shared" si="100"/>
        <v>0</v>
      </c>
      <c r="GY27" s="124">
        <f t="shared" si="100"/>
        <v>0</v>
      </c>
      <c r="GZ27" s="124">
        <f t="shared" si="100"/>
        <v>0</v>
      </c>
      <c r="HA27" s="124">
        <f t="shared" si="100"/>
        <v>0</v>
      </c>
      <c r="HB27" s="124">
        <f t="shared" si="100"/>
        <v>0</v>
      </c>
      <c r="HC27" s="124">
        <f t="shared" si="100"/>
        <v>0</v>
      </c>
      <c r="HD27" s="124">
        <f t="shared" si="100"/>
        <v>0</v>
      </c>
      <c r="HE27" s="124">
        <f t="shared" si="100"/>
        <v>0</v>
      </c>
      <c r="HF27" s="124">
        <f t="shared" si="98"/>
        <v>0</v>
      </c>
      <c r="HG27" s="124">
        <f t="shared" si="98"/>
        <v>0</v>
      </c>
      <c r="HH27" s="124">
        <f t="shared" si="98"/>
        <v>0</v>
      </c>
      <c r="HI27" s="124">
        <f t="shared" si="98"/>
        <v>0</v>
      </c>
      <c r="HJ27" s="124">
        <f t="shared" si="98"/>
        <v>0</v>
      </c>
      <c r="HK27" s="124">
        <f t="shared" ref="HK27:JV33" si="104">IF(AND($G27="I",HK$9=$I27),1,IF(AND($G27="I",HK$8=$I27),-1,IF(AND($G27="V",HK$8=$H27,HK$9=$I27),IF(LEFT($H27,1)=LEFT($I27,1), $C27,$D27),0)))</f>
        <v>0</v>
      </c>
      <c r="HL27" s="124">
        <f t="shared" si="104"/>
        <v>0</v>
      </c>
      <c r="HM27" s="124">
        <f t="shared" si="104"/>
        <v>0</v>
      </c>
      <c r="HN27" s="124">
        <f t="shared" si="104"/>
        <v>0</v>
      </c>
      <c r="HO27" s="124">
        <f t="shared" si="104"/>
        <v>0</v>
      </c>
      <c r="HP27" s="124">
        <f t="shared" si="104"/>
        <v>0</v>
      </c>
      <c r="HQ27" s="124">
        <f t="shared" si="104"/>
        <v>0</v>
      </c>
      <c r="HR27" s="124">
        <f t="shared" si="104"/>
        <v>0</v>
      </c>
      <c r="HS27" s="124">
        <f t="shared" si="104"/>
        <v>0</v>
      </c>
      <c r="HT27" s="124">
        <f t="shared" si="104"/>
        <v>0</v>
      </c>
      <c r="HU27" s="124">
        <f t="shared" si="104"/>
        <v>0</v>
      </c>
      <c r="HV27" s="124">
        <f t="shared" si="104"/>
        <v>0</v>
      </c>
      <c r="HW27" s="124">
        <f t="shared" si="104"/>
        <v>0</v>
      </c>
      <c r="HX27" s="124">
        <f t="shared" si="104"/>
        <v>0</v>
      </c>
      <c r="HY27" s="124">
        <f t="shared" si="104"/>
        <v>0</v>
      </c>
      <c r="HZ27" s="124">
        <f t="shared" si="104"/>
        <v>0</v>
      </c>
      <c r="IA27" s="124">
        <f t="shared" si="104"/>
        <v>0</v>
      </c>
      <c r="IB27" s="124">
        <f t="shared" si="104"/>
        <v>0</v>
      </c>
      <c r="IC27" s="124">
        <f t="shared" si="104"/>
        <v>0</v>
      </c>
      <c r="ID27" s="124">
        <f t="shared" si="104"/>
        <v>0</v>
      </c>
      <c r="IE27" s="124">
        <f t="shared" si="104"/>
        <v>0</v>
      </c>
      <c r="IF27" s="124">
        <f t="shared" si="104"/>
        <v>0</v>
      </c>
      <c r="IG27" s="124">
        <f t="shared" si="104"/>
        <v>0</v>
      </c>
      <c r="IH27" s="124">
        <f t="shared" si="104"/>
        <v>0</v>
      </c>
      <c r="II27" s="124">
        <f t="shared" si="104"/>
        <v>0</v>
      </c>
      <c r="IJ27" s="124">
        <f t="shared" si="104"/>
        <v>0</v>
      </c>
      <c r="IK27" s="124">
        <f t="shared" si="104"/>
        <v>0</v>
      </c>
      <c r="IL27" s="124">
        <f t="shared" si="104"/>
        <v>0</v>
      </c>
      <c r="IM27" s="124">
        <f t="shared" si="104"/>
        <v>0</v>
      </c>
      <c r="IN27" s="124">
        <f t="shared" si="104"/>
        <v>0</v>
      </c>
      <c r="IO27" s="124">
        <f t="shared" si="104"/>
        <v>0</v>
      </c>
      <c r="IP27" s="124">
        <f t="shared" si="104"/>
        <v>0</v>
      </c>
      <c r="IQ27" s="124">
        <f t="shared" si="104"/>
        <v>0</v>
      </c>
      <c r="IR27" s="124">
        <f t="shared" si="104"/>
        <v>0</v>
      </c>
      <c r="IS27" s="124">
        <f t="shared" si="104"/>
        <v>0</v>
      </c>
      <c r="IT27" s="124">
        <f t="shared" si="104"/>
        <v>0</v>
      </c>
      <c r="IU27" s="124">
        <f t="shared" si="104"/>
        <v>0</v>
      </c>
      <c r="IV27" s="124">
        <f t="shared" si="104"/>
        <v>0</v>
      </c>
      <c r="IW27" s="124">
        <f t="shared" si="104"/>
        <v>0</v>
      </c>
      <c r="IX27" s="124">
        <f t="shared" si="104"/>
        <v>0</v>
      </c>
      <c r="IY27" s="124">
        <f t="shared" si="104"/>
        <v>0</v>
      </c>
      <c r="IZ27" s="124">
        <f t="shared" si="104"/>
        <v>0</v>
      </c>
      <c r="JA27" s="124">
        <f t="shared" si="104"/>
        <v>0</v>
      </c>
      <c r="JB27" s="124">
        <f t="shared" si="104"/>
        <v>0</v>
      </c>
      <c r="JC27" s="124">
        <f t="shared" si="104"/>
        <v>0</v>
      </c>
      <c r="JD27" s="124">
        <f t="shared" si="104"/>
        <v>0</v>
      </c>
      <c r="JE27" s="124">
        <f t="shared" si="104"/>
        <v>0</v>
      </c>
      <c r="JF27" s="124">
        <f t="shared" si="104"/>
        <v>0</v>
      </c>
      <c r="JG27" s="124">
        <f t="shared" si="104"/>
        <v>0</v>
      </c>
      <c r="JH27" s="124">
        <f t="shared" si="104"/>
        <v>0</v>
      </c>
      <c r="JI27" s="124">
        <f t="shared" si="104"/>
        <v>0</v>
      </c>
      <c r="JJ27" s="124">
        <f t="shared" si="104"/>
        <v>0</v>
      </c>
      <c r="JK27" s="124">
        <f t="shared" si="104"/>
        <v>0</v>
      </c>
      <c r="JL27" s="124">
        <f t="shared" si="104"/>
        <v>0</v>
      </c>
      <c r="JM27" s="124">
        <f t="shared" si="104"/>
        <v>0</v>
      </c>
      <c r="JN27" s="124">
        <f t="shared" si="104"/>
        <v>0</v>
      </c>
      <c r="JO27" s="124">
        <f t="shared" si="104"/>
        <v>0</v>
      </c>
      <c r="JP27" s="124">
        <f t="shared" si="104"/>
        <v>0</v>
      </c>
      <c r="JQ27" s="124">
        <f t="shared" si="104"/>
        <v>0</v>
      </c>
      <c r="JR27" s="124">
        <f t="shared" si="104"/>
        <v>0</v>
      </c>
      <c r="JS27" s="124">
        <f t="shared" si="104"/>
        <v>0</v>
      </c>
      <c r="JT27" s="124">
        <f t="shared" si="104"/>
        <v>0</v>
      </c>
      <c r="JU27" s="124">
        <f t="shared" si="104"/>
        <v>0</v>
      </c>
      <c r="JV27" s="124">
        <f t="shared" si="104"/>
        <v>0</v>
      </c>
      <c r="JW27" s="124">
        <f t="shared" si="101"/>
        <v>0</v>
      </c>
      <c r="JX27" s="124">
        <f t="shared" si="101"/>
        <v>0</v>
      </c>
      <c r="JY27" s="124">
        <f t="shared" si="73"/>
        <v>0</v>
      </c>
      <c r="JZ27" s="124">
        <f t="shared" si="73"/>
        <v>0</v>
      </c>
      <c r="KA27" s="124">
        <f t="shared" si="73"/>
        <v>0</v>
      </c>
      <c r="KB27" s="124">
        <f t="shared" si="73"/>
        <v>0</v>
      </c>
      <c r="KC27" s="124">
        <f t="shared" si="73"/>
        <v>0</v>
      </c>
      <c r="KD27" s="124">
        <f t="shared" si="73"/>
        <v>0</v>
      </c>
      <c r="KE27" s="124">
        <f t="shared" si="73"/>
        <v>0</v>
      </c>
      <c r="KF27" s="124">
        <f t="shared" si="73"/>
        <v>0</v>
      </c>
      <c r="KG27" s="124">
        <f t="shared" si="73"/>
        <v>0</v>
      </c>
      <c r="KH27" s="124">
        <f t="shared" si="73"/>
        <v>0</v>
      </c>
      <c r="KI27" s="124">
        <f t="shared" si="73"/>
        <v>0</v>
      </c>
      <c r="KJ27" s="124">
        <f t="shared" si="73"/>
        <v>0</v>
      </c>
      <c r="KK27" s="124">
        <f t="shared" si="73"/>
        <v>0</v>
      </c>
      <c r="KL27" s="124">
        <f t="shared" si="73"/>
        <v>0</v>
      </c>
      <c r="KM27" s="124">
        <f t="shared" si="73"/>
        <v>0</v>
      </c>
      <c r="KN27" s="124">
        <f t="shared" si="73"/>
        <v>0</v>
      </c>
      <c r="KO27" s="124">
        <f t="shared" si="73"/>
        <v>0</v>
      </c>
      <c r="KP27" s="124">
        <f t="shared" si="73"/>
        <v>0</v>
      </c>
      <c r="KQ27" s="124">
        <f t="shared" si="73"/>
        <v>0</v>
      </c>
      <c r="KR27" s="124">
        <f t="shared" si="73"/>
        <v>0</v>
      </c>
      <c r="KS27" s="124">
        <f t="shared" si="73"/>
        <v>0</v>
      </c>
      <c r="KT27" s="124">
        <f t="shared" si="73"/>
        <v>0</v>
      </c>
      <c r="KU27" s="124">
        <f t="shared" si="73"/>
        <v>0</v>
      </c>
      <c r="KV27" s="124">
        <f t="shared" si="73"/>
        <v>0</v>
      </c>
      <c r="KW27" s="124">
        <f t="shared" si="73"/>
        <v>0</v>
      </c>
      <c r="KX27" s="124">
        <f t="shared" si="73"/>
        <v>0</v>
      </c>
      <c r="KY27" s="39">
        <f t="shared" si="74"/>
        <v>0</v>
      </c>
      <c r="KZ27" s="39">
        <f t="shared" si="74"/>
        <v>0</v>
      </c>
      <c r="LA27" s="39">
        <f t="shared" si="74"/>
        <v>0</v>
      </c>
      <c r="LB27" s="39">
        <f t="shared" si="74"/>
        <v>0</v>
      </c>
      <c r="LC27" s="39">
        <f t="shared" si="74"/>
        <v>0</v>
      </c>
      <c r="LD27" s="39">
        <f t="shared" si="74"/>
        <v>0</v>
      </c>
      <c r="LE27" s="39">
        <f t="shared" si="74"/>
        <v>0</v>
      </c>
      <c r="LF27" s="39">
        <f t="shared" si="74"/>
        <v>0</v>
      </c>
      <c r="LG27" s="39">
        <f t="shared" si="74"/>
        <v>0</v>
      </c>
      <c r="LH27" s="39">
        <f t="shared" si="74"/>
        <v>0</v>
      </c>
      <c r="LI27" s="39">
        <f t="shared" si="75"/>
        <v>0</v>
      </c>
      <c r="LJ27" s="39">
        <f t="shared" si="75"/>
        <v>0</v>
      </c>
      <c r="LK27" s="39">
        <f t="shared" si="75"/>
        <v>0</v>
      </c>
      <c r="LL27" s="39">
        <f t="shared" si="75"/>
        <v>0</v>
      </c>
      <c r="LM27" s="39">
        <f t="shared" si="75"/>
        <v>0</v>
      </c>
      <c r="LN27" s="39">
        <f t="shared" si="75"/>
        <v>0</v>
      </c>
      <c r="LO27" s="39">
        <f t="shared" si="75"/>
        <v>0</v>
      </c>
      <c r="LP27" s="39">
        <f t="shared" si="75"/>
        <v>0</v>
      </c>
      <c r="LQ27" s="39">
        <f t="shared" si="75"/>
        <v>0</v>
      </c>
      <c r="LR27" s="39">
        <f t="shared" si="75"/>
        <v>0</v>
      </c>
      <c r="LS27" s="39">
        <f t="shared" si="76"/>
        <v>0</v>
      </c>
      <c r="LT27" s="39">
        <f t="shared" si="76"/>
        <v>0</v>
      </c>
      <c r="LU27" s="39">
        <f t="shared" si="76"/>
        <v>0</v>
      </c>
      <c r="LV27" s="39">
        <f t="shared" si="76"/>
        <v>0</v>
      </c>
      <c r="LW27" s="39">
        <f t="shared" si="76"/>
        <v>0</v>
      </c>
      <c r="LX27" s="39">
        <f t="shared" si="76"/>
        <v>0</v>
      </c>
      <c r="LY27" s="39">
        <f t="shared" si="76"/>
        <v>0</v>
      </c>
      <c r="LZ27" s="39">
        <f t="shared" si="76"/>
        <v>0</v>
      </c>
      <c r="MA27" s="39">
        <f t="shared" si="76"/>
        <v>0</v>
      </c>
      <c r="MB27" s="39">
        <f t="shared" si="76"/>
        <v>0</v>
      </c>
      <c r="MC27" s="39">
        <f t="shared" si="77"/>
        <v>0</v>
      </c>
      <c r="MD27" s="39">
        <f t="shared" si="77"/>
        <v>0</v>
      </c>
      <c r="ME27" s="39">
        <f t="shared" si="77"/>
        <v>0</v>
      </c>
      <c r="MF27" s="39">
        <f t="shared" si="77"/>
        <v>0</v>
      </c>
      <c r="MG27" s="39">
        <f t="shared" si="77"/>
        <v>0</v>
      </c>
      <c r="MH27" s="39">
        <f t="shared" si="77"/>
        <v>0</v>
      </c>
      <c r="MI27" s="39">
        <f t="shared" si="77"/>
        <v>0</v>
      </c>
      <c r="MJ27" s="39">
        <f t="shared" si="77"/>
        <v>0</v>
      </c>
      <c r="MK27" s="39">
        <f t="shared" si="77"/>
        <v>0</v>
      </c>
      <c r="ML27" s="39">
        <f t="shared" si="77"/>
        <v>0</v>
      </c>
      <c r="MM27" s="39">
        <f t="shared" si="78"/>
        <v>0</v>
      </c>
      <c r="MN27" s="39">
        <f t="shared" si="78"/>
        <v>0</v>
      </c>
      <c r="MO27" s="39">
        <f t="shared" si="78"/>
        <v>0</v>
      </c>
      <c r="MP27" s="39">
        <f t="shared" si="78"/>
        <v>0</v>
      </c>
      <c r="MQ27" s="39">
        <f t="shared" si="78"/>
        <v>0</v>
      </c>
      <c r="MR27" s="39">
        <f t="shared" si="78"/>
        <v>0</v>
      </c>
      <c r="MS27" s="39">
        <f t="shared" si="78"/>
        <v>0</v>
      </c>
      <c r="MT27" s="39">
        <f t="shared" si="78"/>
        <v>0</v>
      </c>
      <c r="MU27" s="39">
        <f t="shared" si="78"/>
        <v>0</v>
      </c>
      <c r="MV27" s="39">
        <f t="shared" si="78"/>
        <v>0</v>
      </c>
      <c r="MW27" s="39">
        <f t="shared" si="79"/>
        <v>0</v>
      </c>
      <c r="MX27" s="39">
        <f t="shared" si="79"/>
        <v>0</v>
      </c>
      <c r="MY27" s="39">
        <f t="shared" si="79"/>
        <v>0</v>
      </c>
      <c r="MZ27" s="39">
        <f t="shared" si="79"/>
        <v>0</v>
      </c>
      <c r="NA27" s="39">
        <f t="shared" si="79"/>
        <v>0</v>
      </c>
      <c r="NB27" s="39">
        <f t="shared" si="79"/>
        <v>0</v>
      </c>
      <c r="NC27" s="39">
        <f t="shared" si="79"/>
        <v>0</v>
      </c>
      <c r="ND27" s="39">
        <f t="shared" si="79"/>
        <v>0</v>
      </c>
      <c r="NE27" s="39">
        <f t="shared" si="79"/>
        <v>0</v>
      </c>
      <c r="NF27" s="39">
        <f t="shared" si="79"/>
        <v>0</v>
      </c>
      <c r="NG27" s="39">
        <f t="shared" si="80"/>
        <v>0</v>
      </c>
      <c r="NH27" s="39">
        <f t="shared" si="80"/>
        <v>0</v>
      </c>
      <c r="NI27" s="39">
        <f t="shared" si="80"/>
        <v>0</v>
      </c>
      <c r="NJ27" s="39">
        <f t="shared" si="80"/>
        <v>0</v>
      </c>
      <c r="NK27" s="39">
        <f t="shared" si="80"/>
        <v>0</v>
      </c>
      <c r="NL27" s="39">
        <f t="shared" si="80"/>
        <v>0</v>
      </c>
      <c r="NM27" s="39">
        <f t="shared" si="80"/>
        <v>0</v>
      </c>
      <c r="NN27" s="39">
        <f t="shared" si="80"/>
        <v>0</v>
      </c>
      <c r="NO27" s="39">
        <f t="shared" si="80"/>
        <v>0</v>
      </c>
      <c r="NP27" s="39">
        <f t="shared" si="80"/>
        <v>0</v>
      </c>
      <c r="NQ27" s="39">
        <f t="shared" si="81"/>
        <v>0</v>
      </c>
      <c r="NR27" s="39">
        <f t="shared" si="81"/>
        <v>0</v>
      </c>
      <c r="NS27" s="39">
        <f t="shared" si="81"/>
        <v>0</v>
      </c>
      <c r="NT27" s="39">
        <f t="shared" si="81"/>
        <v>0</v>
      </c>
      <c r="NU27" s="39">
        <f t="shared" si="81"/>
        <v>0</v>
      </c>
      <c r="NV27" s="39">
        <f t="shared" si="81"/>
        <v>0</v>
      </c>
      <c r="NW27" s="39">
        <f t="shared" si="81"/>
        <v>0</v>
      </c>
      <c r="NX27" s="39">
        <f t="shared" si="81"/>
        <v>0</v>
      </c>
      <c r="NY27" s="39">
        <f t="shared" si="81"/>
        <v>0</v>
      </c>
      <c r="NZ27" s="39">
        <f t="shared" si="81"/>
        <v>0</v>
      </c>
      <c r="OA27" s="39">
        <f t="shared" si="82"/>
        <v>0</v>
      </c>
      <c r="OB27" s="39">
        <f t="shared" si="82"/>
        <v>0</v>
      </c>
      <c r="OC27" s="39">
        <f t="shared" si="82"/>
        <v>0</v>
      </c>
      <c r="OD27" s="39">
        <f t="shared" si="82"/>
        <v>0</v>
      </c>
      <c r="OE27" s="39">
        <f t="shared" si="82"/>
        <v>0</v>
      </c>
      <c r="OF27" s="39">
        <f t="shared" si="82"/>
        <v>0</v>
      </c>
      <c r="OG27" s="39">
        <f t="shared" si="82"/>
        <v>0</v>
      </c>
      <c r="OH27" s="39">
        <f t="shared" si="82"/>
        <v>0</v>
      </c>
      <c r="OI27" s="39">
        <f t="shared" si="82"/>
        <v>0</v>
      </c>
      <c r="OJ27" s="39">
        <f t="shared" si="82"/>
        <v>0</v>
      </c>
      <c r="OK27" s="39">
        <f t="shared" si="83"/>
        <v>0</v>
      </c>
      <c r="OL27" s="39">
        <f t="shared" si="83"/>
        <v>0</v>
      </c>
      <c r="OM27" s="39">
        <f t="shared" si="83"/>
        <v>0</v>
      </c>
      <c r="ON27" s="39">
        <f t="shared" si="83"/>
        <v>0</v>
      </c>
      <c r="OO27" s="39">
        <f t="shared" si="83"/>
        <v>0</v>
      </c>
      <c r="OP27" s="39">
        <f t="shared" si="83"/>
        <v>0</v>
      </c>
      <c r="OQ27" s="39">
        <f t="shared" si="83"/>
        <v>0</v>
      </c>
      <c r="OR27" s="39">
        <f t="shared" si="83"/>
        <v>0</v>
      </c>
      <c r="OS27" s="39">
        <f t="shared" si="83"/>
        <v>0</v>
      </c>
      <c r="OT27" s="39">
        <f t="shared" si="83"/>
        <v>0</v>
      </c>
      <c r="OU27" s="39">
        <f t="shared" si="84"/>
        <v>0</v>
      </c>
      <c r="OV27" s="39">
        <f t="shared" si="84"/>
        <v>0</v>
      </c>
      <c r="OW27" s="39">
        <f t="shared" si="84"/>
        <v>0</v>
      </c>
      <c r="OX27" s="39">
        <f t="shared" si="84"/>
        <v>0</v>
      </c>
      <c r="OY27" s="39">
        <f t="shared" si="84"/>
        <v>0</v>
      </c>
      <c r="OZ27" s="39">
        <f t="shared" si="84"/>
        <v>0</v>
      </c>
      <c r="PA27" s="39">
        <f t="shared" si="84"/>
        <v>0</v>
      </c>
      <c r="PB27" s="39">
        <f t="shared" si="84"/>
        <v>0</v>
      </c>
      <c r="PC27" s="39">
        <f t="shared" si="84"/>
        <v>0</v>
      </c>
      <c r="PD27" s="39">
        <f t="shared" si="84"/>
        <v>0</v>
      </c>
      <c r="PE27" s="39">
        <f t="shared" si="85"/>
        <v>0</v>
      </c>
      <c r="PF27" s="39">
        <f t="shared" si="85"/>
        <v>0</v>
      </c>
      <c r="PG27" s="39">
        <f t="shared" si="85"/>
        <v>0</v>
      </c>
      <c r="PH27" s="39">
        <f t="shared" si="85"/>
        <v>0</v>
      </c>
      <c r="PI27" s="39">
        <f t="shared" si="85"/>
        <v>0</v>
      </c>
      <c r="PJ27" s="39">
        <f t="shared" si="85"/>
        <v>0</v>
      </c>
      <c r="PK27" s="39">
        <f t="shared" si="85"/>
        <v>0</v>
      </c>
      <c r="PL27" s="39">
        <f t="shared" si="85"/>
        <v>0</v>
      </c>
      <c r="PM27" s="39">
        <f t="shared" si="85"/>
        <v>0</v>
      </c>
      <c r="PN27" s="39">
        <f t="shared" si="85"/>
        <v>0</v>
      </c>
      <c r="PO27" s="39">
        <f t="shared" si="86"/>
        <v>0</v>
      </c>
      <c r="PP27" s="39">
        <f t="shared" si="86"/>
        <v>0</v>
      </c>
      <c r="PQ27" s="39">
        <f t="shared" si="86"/>
        <v>0</v>
      </c>
      <c r="PR27" s="39">
        <f t="shared" si="86"/>
        <v>0</v>
      </c>
      <c r="PS27" s="39">
        <f t="shared" si="86"/>
        <v>0</v>
      </c>
      <c r="PT27" s="39">
        <f t="shared" si="86"/>
        <v>0</v>
      </c>
      <c r="PU27" s="39">
        <f t="shared" si="86"/>
        <v>0</v>
      </c>
      <c r="PV27" s="39">
        <f t="shared" si="86"/>
        <v>0</v>
      </c>
      <c r="PW27" s="39">
        <f t="shared" si="86"/>
        <v>0</v>
      </c>
      <c r="PX27" s="39">
        <f t="shared" si="86"/>
        <v>0</v>
      </c>
      <c r="PY27" s="39">
        <f t="shared" si="87"/>
        <v>0</v>
      </c>
      <c r="PZ27" s="39">
        <f t="shared" si="87"/>
        <v>0</v>
      </c>
      <c r="QA27" s="39">
        <f t="shared" si="87"/>
        <v>0</v>
      </c>
      <c r="QB27" s="39">
        <f t="shared" si="87"/>
        <v>0</v>
      </c>
      <c r="QC27" s="39">
        <f t="shared" si="87"/>
        <v>0</v>
      </c>
      <c r="QD27" s="39">
        <f t="shared" si="87"/>
        <v>0</v>
      </c>
      <c r="QE27" s="39">
        <f t="shared" si="87"/>
        <v>0</v>
      </c>
      <c r="QF27" s="39">
        <f t="shared" si="87"/>
        <v>0</v>
      </c>
      <c r="QG27" s="39">
        <f t="shared" si="87"/>
        <v>0</v>
      </c>
      <c r="QH27" s="39">
        <f t="shared" si="87"/>
        <v>0</v>
      </c>
      <c r="QI27" s="39">
        <f t="shared" si="88"/>
        <v>0</v>
      </c>
      <c r="QJ27" s="39">
        <f t="shared" si="88"/>
        <v>0</v>
      </c>
      <c r="QK27" s="39">
        <f t="shared" si="88"/>
        <v>0</v>
      </c>
      <c r="QL27" s="39">
        <f t="shared" si="88"/>
        <v>0</v>
      </c>
      <c r="QM27" s="39">
        <f t="shared" si="88"/>
        <v>0</v>
      </c>
      <c r="QN27" s="39">
        <f t="shared" si="88"/>
        <v>0</v>
      </c>
      <c r="QO27" s="39">
        <f t="shared" si="88"/>
        <v>0</v>
      </c>
      <c r="QP27" s="39">
        <f t="shared" si="88"/>
        <v>0</v>
      </c>
      <c r="QQ27" s="39">
        <f t="shared" si="88"/>
        <v>0</v>
      </c>
      <c r="QR27" s="39">
        <f t="shared" si="88"/>
        <v>0</v>
      </c>
      <c r="QS27" s="39">
        <f t="shared" si="89"/>
        <v>0</v>
      </c>
      <c r="QT27" s="39">
        <f t="shared" si="89"/>
        <v>0</v>
      </c>
      <c r="QU27" s="39">
        <f t="shared" si="89"/>
        <v>0</v>
      </c>
      <c r="QV27" s="39">
        <f t="shared" si="89"/>
        <v>0</v>
      </c>
      <c r="QW27" s="39">
        <f t="shared" si="89"/>
        <v>0</v>
      </c>
      <c r="QX27" s="39">
        <f t="shared" si="89"/>
        <v>0</v>
      </c>
      <c r="QY27" s="39">
        <f t="shared" si="89"/>
        <v>0</v>
      </c>
      <c r="QZ27" s="39">
        <f t="shared" si="89"/>
        <v>0</v>
      </c>
      <c r="RA27" s="39">
        <f t="shared" si="89"/>
        <v>0</v>
      </c>
      <c r="RB27" s="39">
        <f t="shared" si="89"/>
        <v>0</v>
      </c>
      <c r="RC27" s="39">
        <f t="shared" si="90"/>
        <v>0</v>
      </c>
      <c r="RD27" s="39">
        <f t="shared" si="90"/>
        <v>0</v>
      </c>
      <c r="RE27" s="39">
        <f t="shared" si="90"/>
        <v>0</v>
      </c>
      <c r="RF27" s="39">
        <f t="shared" si="90"/>
        <v>0</v>
      </c>
      <c r="RG27" s="39">
        <f t="shared" si="90"/>
        <v>0</v>
      </c>
      <c r="RH27" s="39">
        <f t="shared" si="90"/>
        <v>0</v>
      </c>
      <c r="RI27" s="39">
        <f t="shared" si="90"/>
        <v>0</v>
      </c>
      <c r="RJ27" s="39">
        <f t="shared" si="90"/>
        <v>0</v>
      </c>
      <c r="RK27" s="39">
        <f t="shared" si="90"/>
        <v>0</v>
      </c>
      <c r="RL27" s="39">
        <f t="shared" si="90"/>
        <v>0</v>
      </c>
      <c r="RM27" s="39">
        <f t="shared" si="91"/>
        <v>0</v>
      </c>
      <c r="RN27" s="39">
        <f t="shared" si="91"/>
        <v>0</v>
      </c>
      <c r="RO27" s="39">
        <f t="shared" si="91"/>
        <v>0</v>
      </c>
      <c r="RP27" s="39">
        <f t="shared" si="91"/>
        <v>0</v>
      </c>
      <c r="RQ27" s="39">
        <f t="shared" si="91"/>
        <v>0</v>
      </c>
      <c r="RR27" s="39">
        <f t="shared" si="91"/>
        <v>0</v>
      </c>
      <c r="RS27" s="39">
        <f t="shared" si="91"/>
        <v>0</v>
      </c>
      <c r="RT27" s="39">
        <f t="shared" si="91"/>
        <v>0</v>
      </c>
      <c r="RU27" s="39">
        <f t="shared" si="91"/>
        <v>0</v>
      </c>
      <c r="RV27" s="39">
        <f t="shared" si="91"/>
        <v>0</v>
      </c>
      <c r="RW27" s="39">
        <f t="shared" si="92"/>
        <v>0</v>
      </c>
      <c r="RX27" s="39">
        <f t="shared" si="92"/>
        <v>0</v>
      </c>
      <c r="RY27" s="39">
        <f t="shared" si="92"/>
        <v>0</v>
      </c>
      <c r="RZ27" s="39">
        <f t="shared" si="92"/>
        <v>0</v>
      </c>
      <c r="SA27" s="39">
        <f t="shared" si="92"/>
        <v>0</v>
      </c>
      <c r="SB27" s="39">
        <f t="shared" si="92"/>
        <v>0</v>
      </c>
      <c r="SC27" s="39">
        <f t="shared" si="92"/>
        <v>0</v>
      </c>
      <c r="SD27" s="39">
        <f t="shared" si="92"/>
        <v>0</v>
      </c>
      <c r="SE27" s="39">
        <f t="shared" si="92"/>
        <v>0</v>
      </c>
      <c r="SF27" s="39">
        <f t="shared" si="92"/>
        <v>0</v>
      </c>
      <c r="SG27" s="39">
        <f t="shared" si="93"/>
        <v>0</v>
      </c>
      <c r="SH27" s="39">
        <f t="shared" si="93"/>
        <v>0</v>
      </c>
      <c r="SI27" s="39">
        <f t="shared" si="93"/>
        <v>0</v>
      </c>
      <c r="SJ27" s="39">
        <f t="shared" si="93"/>
        <v>0</v>
      </c>
      <c r="SK27" s="39">
        <f t="shared" si="93"/>
        <v>0</v>
      </c>
      <c r="SL27" s="39">
        <f t="shared" si="93"/>
        <v>0</v>
      </c>
      <c r="SM27" s="39">
        <f t="shared" si="93"/>
        <v>0</v>
      </c>
      <c r="SN27" s="39">
        <f t="shared" si="93"/>
        <v>0</v>
      </c>
      <c r="SO27" s="39">
        <f t="shared" si="93"/>
        <v>0</v>
      </c>
      <c r="SP27" s="39">
        <f t="shared" si="93"/>
        <v>0</v>
      </c>
      <c r="SR27" s="103">
        <v>0</v>
      </c>
    </row>
    <row r="28" spans="6:512" x14ac:dyDescent="0.2">
      <c r="F28" s="3">
        <f t="shared" si="63"/>
        <v>18</v>
      </c>
      <c r="G28" s="91" t="s">
        <v>121</v>
      </c>
      <c r="H28" s="91" t="s">
        <v>193</v>
      </c>
      <c r="I28" s="91" t="s">
        <v>195</v>
      </c>
      <c r="J28" s="95" t="s">
        <v>196</v>
      </c>
      <c r="K28" s="124">
        <f t="shared" si="37"/>
        <v>0</v>
      </c>
      <c r="L28" s="124">
        <f t="shared" ref="L28:BW31" si="105">IF(AND($G28="I",L$9=$I28),1,IF(AND($G28="I",L$8=$I28),-1,IF(AND($G28="V",L$8=$H28,L$9=$I28),IF(LEFT($H28,1)=LEFT($I28,1), $C28,$D28),0)))</f>
        <v>0</v>
      </c>
      <c r="M28" s="124">
        <f t="shared" si="105"/>
        <v>0</v>
      </c>
      <c r="N28" s="124">
        <f t="shared" si="105"/>
        <v>0</v>
      </c>
      <c r="O28" s="124">
        <f t="shared" si="105"/>
        <v>0</v>
      </c>
      <c r="P28" s="124">
        <f t="shared" si="105"/>
        <v>0</v>
      </c>
      <c r="Q28" s="124">
        <f t="shared" si="105"/>
        <v>0</v>
      </c>
      <c r="R28" s="124">
        <f t="shared" si="105"/>
        <v>0</v>
      </c>
      <c r="S28" s="124">
        <f t="shared" si="105"/>
        <v>0</v>
      </c>
      <c r="T28" s="124">
        <f t="shared" si="105"/>
        <v>0</v>
      </c>
      <c r="U28" s="124">
        <f t="shared" si="105"/>
        <v>0</v>
      </c>
      <c r="V28" s="124">
        <f t="shared" si="105"/>
        <v>0</v>
      </c>
      <c r="W28" s="124">
        <f t="shared" si="105"/>
        <v>0</v>
      </c>
      <c r="X28" s="124">
        <f t="shared" si="105"/>
        <v>0</v>
      </c>
      <c r="Y28" s="124">
        <f t="shared" si="105"/>
        <v>0</v>
      </c>
      <c r="Z28" s="124">
        <f t="shared" si="105"/>
        <v>0</v>
      </c>
      <c r="AA28" s="124">
        <f t="shared" si="105"/>
        <v>0</v>
      </c>
      <c r="AB28" s="124">
        <f t="shared" si="105"/>
        <v>1</v>
      </c>
      <c r="AC28" s="124">
        <f t="shared" si="105"/>
        <v>-1</v>
      </c>
      <c r="AD28" s="124">
        <f t="shared" si="105"/>
        <v>0</v>
      </c>
      <c r="AE28" s="124">
        <f t="shared" si="105"/>
        <v>0</v>
      </c>
      <c r="AF28" s="124">
        <f t="shared" si="105"/>
        <v>0</v>
      </c>
      <c r="AG28" s="124">
        <f t="shared" si="105"/>
        <v>0</v>
      </c>
      <c r="AH28" s="124">
        <f t="shared" si="105"/>
        <v>0</v>
      </c>
      <c r="AI28" s="124">
        <f t="shared" si="105"/>
        <v>0</v>
      </c>
      <c r="AJ28" s="124">
        <f t="shared" si="105"/>
        <v>0</v>
      </c>
      <c r="AK28" s="124">
        <f t="shared" si="105"/>
        <v>0</v>
      </c>
      <c r="AL28" s="124">
        <f t="shared" si="105"/>
        <v>0</v>
      </c>
      <c r="AM28" s="124">
        <f t="shared" si="105"/>
        <v>0</v>
      </c>
      <c r="AN28" s="124">
        <f t="shared" si="105"/>
        <v>0</v>
      </c>
      <c r="AO28" s="124">
        <f t="shared" si="105"/>
        <v>0</v>
      </c>
      <c r="AP28" s="124">
        <f t="shared" si="105"/>
        <v>0</v>
      </c>
      <c r="AQ28" s="124">
        <f t="shared" si="105"/>
        <v>0</v>
      </c>
      <c r="AR28" s="124">
        <f t="shared" si="105"/>
        <v>0</v>
      </c>
      <c r="AS28" s="124">
        <f t="shared" si="105"/>
        <v>0</v>
      </c>
      <c r="AT28" s="124">
        <f t="shared" si="105"/>
        <v>0</v>
      </c>
      <c r="AU28" s="124">
        <f t="shared" si="105"/>
        <v>0</v>
      </c>
      <c r="AV28" s="124">
        <f t="shared" si="105"/>
        <v>0</v>
      </c>
      <c r="AW28" s="124">
        <f t="shared" si="105"/>
        <v>0</v>
      </c>
      <c r="AX28" s="124">
        <f t="shared" si="105"/>
        <v>0</v>
      </c>
      <c r="AY28" s="124">
        <f t="shared" si="105"/>
        <v>0</v>
      </c>
      <c r="AZ28" s="124">
        <f t="shared" si="105"/>
        <v>0</v>
      </c>
      <c r="BA28" s="124">
        <f t="shared" si="105"/>
        <v>0</v>
      </c>
      <c r="BB28" s="124">
        <f t="shared" si="105"/>
        <v>0</v>
      </c>
      <c r="BC28" s="124">
        <f t="shared" si="105"/>
        <v>0</v>
      </c>
      <c r="BD28" s="124">
        <f t="shared" si="105"/>
        <v>0</v>
      </c>
      <c r="BE28" s="124">
        <f t="shared" si="105"/>
        <v>0</v>
      </c>
      <c r="BF28" s="124">
        <f t="shared" si="105"/>
        <v>0</v>
      </c>
      <c r="BG28" s="124">
        <f t="shared" si="105"/>
        <v>0</v>
      </c>
      <c r="BH28" s="124">
        <f t="shared" si="105"/>
        <v>0</v>
      </c>
      <c r="BI28" s="124">
        <f t="shared" si="105"/>
        <v>0</v>
      </c>
      <c r="BJ28" s="124">
        <f t="shared" si="105"/>
        <v>0</v>
      </c>
      <c r="BK28" s="124">
        <f t="shared" si="105"/>
        <v>0</v>
      </c>
      <c r="BL28" s="124">
        <f t="shared" si="105"/>
        <v>0</v>
      </c>
      <c r="BM28" s="124">
        <f t="shared" si="105"/>
        <v>0</v>
      </c>
      <c r="BN28" s="124">
        <f t="shared" si="105"/>
        <v>0</v>
      </c>
      <c r="BO28" s="124">
        <f t="shared" si="105"/>
        <v>0</v>
      </c>
      <c r="BP28" s="124">
        <f t="shared" si="105"/>
        <v>0</v>
      </c>
      <c r="BQ28" s="124">
        <f t="shared" si="105"/>
        <v>0</v>
      </c>
      <c r="BR28" s="124">
        <f t="shared" si="105"/>
        <v>0</v>
      </c>
      <c r="BS28" s="124">
        <f t="shared" si="105"/>
        <v>0</v>
      </c>
      <c r="BT28" s="124">
        <f t="shared" si="105"/>
        <v>0</v>
      </c>
      <c r="BU28" s="124">
        <f t="shared" si="105"/>
        <v>0</v>
      </c>
      <c r="BV28" s="124">
        <f t="shared" si="105"/>
        <v>0</v>
      </c>
      <c r="BW28" s="124">
        <f t="shared" si="105"/>
        <v>0</v>
      </c>
      <c r="BX28" s="124">
        <f t="shared" si="102"/>
        <v>0</v>
      </c>
      <c r="BY28" s="124">
        <f t="shared" si="102"/>
        <v>0</v>
      </c>
      <c r="BZ28" s="124">
        <f t="shared" si="102"/>
        <v>0</v>
      </c>
      <c r="CA28" s="124">
        <f t="shared" si="102"/>
        <v>0</v>
      </c>
      <c r="CB28" s="124">
        <f t="shared" si="102"/>
        <v>0</v>
      </c>
      <c r="CC28" s="124">
        <f t="shared" si="102"/>
        <v>0</v>
      </c>
      <c r="CD28" s="124">
        <f t="shared" si="102"/>
        <v>0</v>
      </c>
      <c r="CE28" s="124">
        <f t="shared" si="102"/>
        <v>0</v>
      </c>
      <c r="CF28" s="124">
        <f t="shared" si="102"/>
        <v>0</v>
      </c>
      <c r="CG28" s="124">
        <f t="shared" si="102"/>
        <v>0</v>
      </c>
      <c r="CH28" s="124">
        <f t="shared" si="102"/>
        <v>0</v>
      </c>
      <c r="CI28" s="124">
        <f t="shared" si="102"/>
        <v>0</v>
      </c>
      <c r="CJ28" s="124">
        <f t="shared" si="102"/>
        <v>0</v>
      </c>
      <c r="CK28" s="124">
        <f t="shared" si="102"/>
        <v>0</v>
      </c>
      <c r="CL28" s="124">
        <f t="shared" si="102"/>
        <v>0</v>
      </c>
      <c r="CM28" s="124">
        <f t="shared" si="102"/>
        <v>0</v>
      </c>
      <c r="CN28" s="124">
        <f t="shared" si="102"/>
        <v>0</v>
      </c>
      <c r="CO28" s="124">
        <f t="shared" si="102"/>
        <v>0</v>
      </c>
      <c r="CP28" s="124">
        <f t="shared" si="102"/>
        <v>0</v>
      </c>
      <c r="CQ28" s="124">
        <f t="shared" si="102"/>
        <v>0</v>
      </c>
      <c r="CR28" s="124">
        <f t="shared" si="102"/>
        <v>0</v>
      </c>
      <c r="CS28" s="124">
        <f t="shared" si="102"/>
        <v>0</v>
      </c>
      <c r="CT28" s="124">
        <f t="shared" si="102"/>
        <v>0</v>
      </c>
      <c r="CU28" s="124">
        <f t="shared" si="102"/>
        <v>0</v>
      </c>
      <c r="CV28" s="124">
        <f t="shared" si="102"/>
        <v>0</v>
      </c>
      <c r="CW28" s="124">
        <f t="shared" si="102"/>
        <v>0</v>
      </c>
      <c r="CX28" s="124">
        <f t="shared" si="102"/>
        <v>0</v>
      </c>
      <c r="CY28" s="124">
        <f t="shared" si="102"/>
        <v>0</v>
      </c>
      <c r="CZ28" s="124">
        <f t="shared" si="102"/>
        <v>0</v>
      </c>
      <c r="DA28" s="124">
        <f t="shared" si="102"/>
        <v>0</v>
      </c>
      <c r="DB28" s="124">
        <f t="shared" si="102"/>
        <v>0</v>
      </c>
      <c r="DC28" s="124">
        <f t="shared" si="102"/>
        <v>0</v>
      </c>
      <c r="DD28" s="124">
        <f t="shared" si="102"/>
        <v>0</v>
      </c>
      <c r="DE28" s="124">
        <f t="shared" si="102"/>
        <v>0</v>
      </c>
      <c r="DF28" s="124">
        <f t="shared" si="102"/>
        <v>0</v>
      </c>
      <c r="DG28" s="124">
        <f t="shared" si="102"/>
        <v>0</v>
      </c>
      <c r="DH28" s="124">
        <f t="shared" si="102"/>
        <v>0</v>
      </c>
      <c r="DI28" s="124">
        <f t="shared" si="102"/>
        <v>0</v>
      </c>
      <c r="DJ28" s="124">
        <f t="shared" si="102"/>
        <v>0</v>
      </c>
      <c r="DK28" s="124">
        <f t="shared" si="102"/>
        <v>0</v>
      </c>
      <c r="DL28" s="124">
        <f t="shared" si="102"/>
        <v>0</v>
      </c>
      <c r="DM28" s="124">
        <f t="shared" si="102"/>
        <v>0</v>
      </c>
      <c r="DN28" s="124">
        <f t="shared" si="102"/>
        <v>0</v>
      </c>
      <c r="DO28" s="124">
        <f t="shared" si="102"/>
        <v>0</v>
      </c>
      <c r="DP28" s="124">
        <f t="shared" si="102"/>
        <v>0</v>
      </c>
      <c r="DQ28" s="124">
        <f t="shared" si="102"/>
        <v>0</v>
      </c>
      <c r="DR28" s="124">
        <f t="shared" si="102"/>
        <v>0</v>
      </c>
      <c r="DS28" s="124">
        <f t="shared" si="102"/>
        <v>0</v>
      </c>
      <c r="DT28" s="124">
        <f t="shared" si="102"/>
        <v>0</v>
      </c>
      <c r="DU28" s="124">
        <f t="shared" si="102"/>
        <v>0</v>
      </c>
      <c r="DV28" s="124">
        <f t="shared" si="102"/>
        <v>0</v>
      </c>
      <c r="DW28" s="124">
        <f t="shared" si="102"/>
        <v>0</v>
      </c>
      <c r="DX28" s="124">
        <f t="shared" si="102"/>
        <v>-1</v>
      </c>
      <c r="DY28" s="124">
        <f t="shared" si="102"/>
        <v>0</v>
      </c>
      <c r="DZ28" s="124">
        <f t="shared" si="102"/>
        <v>0</v>
      </c>
      <c r="EA28" s="124">
        <f t="shared" si="102"/>
        <v>0</v>
      </c>
      <c r="EB28" s="124">
        <f t="shared" si="102"/>
        <v>0</v>
      </c>
      <c r="EC28" s="124">
        <f t="shared" si="102"/>
        <v>0</v>
      </c>
      <c r="ED28" s="124">
        <f t="shared" si="102"/>
        <v>0</v>
      </c>
      <c r="EE28" s="124">
        <f t="shared" si="102"/>
        <v>0</v>
      </c>
      <c r="EF28" s="124">
        <f t="shared" si="102"/>
        <v>0</v>
      </c>
      <c r="EG28" s="124">
        <f t="shared" si="102"/>
        <v>0</v>
      </c>
      <c r="EH28" s="124">
        <f t="shared" si="102"/>
        <v>0</v>
      </c>
      <c r="EI28" s="124">
        <f t="shared" si="103"/>
        <v>0</v>
      </c>
      <c r="EJ28" s="124">
        <f t="shared" si="103"/>
        <v>0</v>
      </c>
      <c r="EK28" s="124">
        <f t="shared" si="103"/>
        <v>0</v>
      </c>
      <c r="EL28" s="124">
        <f t="shared" si="103"/>
        <v>0</v>
      </c>
      <c r="EM28" s="124">
        <f t="shared" si="103"/>
        <v>0</v>
      </c>
      <c r="EN28" s="124">
        <f t="shared" si="103"/>
        <v>0</v>
      </c>
      <c r="EO28" s="124">
        <f t="shared" si="103"/>
        <v>0</v>
      </c>
      <c r="EP28" s="124">
        <f t="shared" si="103"/>
        <v>0</v>
      </c>
      <c r="EQ28" s="124">
        <f t="shared" si="103"/>
        <v>0</v>
      </c>
      <c r="ER28" s="124">
        <f t="shared" si="103"/>
        <v>0</v>
      </c>
      <c r="ES28" s="124">
        <f t="shared" si="103"/>
        <v>0</v>
      </c>
      <c r="ET28" s="124">
        <f t="shared" si="103"/>
        <v>0</v>
      </c>
      <c r="EU28" s="124">
        <f t="shared" si="103"/>
        <v>0</v>
      </c>
      <c r="EV28" s="124">
        <f t="shared" si="103"/>
        <v>0</v>
      </c>
      <c r="EW28" s="124">
        <f t="shared" si="103"/>
        <v>0</v>
      </c>
      <c r="EX28" s="124">
        <f t="shared" si="103"/>
        <v>0</v>
      </c>
      <c r="EY28" s="124">
        <f t="shared" si="103"/>
        <v>0</v>
      </c>
      <c r="EZ28" s="124">
        <f t="shared" si="103"/>
        <v>0</v>
      </c>
      <c r="FA28" s="124">
        <f t="shared" si="103"/>
        <v>0</v>
      </c>
      <c r="FB28" s="124">
        <f t="shared" si="103"/>
        <v>0</v>
      </c>
      <c r="FC28" s="124">
        <f t="shared" si="103"/>
        <v>0</v>
      </c>
      <c r="FD28" s="124">
        <f t="shared" si="103"/>
        <v>0</v>
      </c>
      <c r="FE28" s="124">
        <f t="shared" si="103"/>
        <v>0</v>
      </c>
      <c r="FF28" s="124">
        <f t="shared" si="103"/>
        <v>0</v>
      </c>
      <c r="FG28" s="124">
        <f t="shared" si="103"/>
        <v>0</v>
      </c>
      <c r="FH28" s="124">
        <f t="shared" si="103"/>
        <v>0</v>
      </c>
      <c r="FI28" s="124">
        <f t="shared" si="103"/>
        <v>0</v>
      </c>
      <c r="FJ28" s="124">
        <f t="shared" si="103"/>
        <v>0</v>
      </c>
      <c r="FK28" s="124">
        <f t="shared" si="103"/>
        <v>0</v>
      </c>
      <c r="FL28" s="124">
        <f t="shared" si="103"/>
        <v>0</v>
      </c>
      <c r="FM28" s="124">
        <f t="shared" si="103"/>
        <v>0</v>
      </c>
      <c r="FN28" s="124">
        <f t="shared" si="103"/>
        <v>0</v>
      </c>
      <c r="FO28" s="124">
        <f t="shared" si="103"/>
        <v>0</v>
      </c>
      <c r="FP28" s="124">
        <f t="shared" si="103"/>
        <v>0</v>
      </c>
      <c r="FQ28" s="124">
        <f t="shared" si="103"/>
        <v>0</v>
      </c>
      <c r="FR28" s="124">
        <f t="shared" si="103"/>
        <v>0</v>
      </c>
      <c r="FS28" s="124">
        <f t="shared" si="103"/>
        <v>0</v>
      </c>
      <c r="FT28" s="124">
        <f t="shared" si="103"/>
        <v>0</v>
      </c>
      <c r="FU28" s="124">
        <f t="shared" si="103"/>
        <v>0</v>
      </c>
      <c r="FV28" s="124">
        <f t="shared" si="103"/>
        <v>0</v>
      </c>
      <c r="FW28" s="124">
        <f t="shared" si="103"/>
        <v>0</v>
      </c>
      <c r="FX28" s="124">
        <f t="shared" si="103"/>
        <v>0</v>
      </c>
      <c r="FY28" s="124">
        <f t="shared" si="103"/>
        <v>0</v>
      </c>
      <c r="FZ28" s="124">
        <f t="shared" si="103"/>
        <v>0</v>
      </c>
      <c r="GA28" s="124">
        <f t="shared" si="103"/>
        <v>0</v>
      </c>
      <c r="GB28" s="124">
        <f t="shared" si="103"/>
        <v>0</v>
      </c>
      <c r="GC28" s="124">
        <f t="shared" si="103"/>
        <v>0</v>
      </c>
      <c r="GD28" s="124">
        <f t="shared" si="103"/>
        <v>0</v>
      </c>
      <c r="GE28" s="124">
        <f t="shared" si="103"/>
        <v>0</v>
      </c>
      <c r="GF28" s="124">
        <f t="shared" si="103"/>
        <v>0</v>
      </c>
      <c r="GG28" s="124">
        <f t="shared" si="103"/>
        <v>0</v>
      </c>
      <c r="GH28" s="124">
        <f t="shared" si="103"/>
        <v>0</v>
      </c>
      <c r="GI28" s="124">
        <f t="shared" si="103"/>
        <v>0</v>
      </c>
      <c r="GJ28" s="124">
        <f t="shared" si="103"/>
        <v>0</v>
      </c>
      <c r="GK28" s="124">
        <f t="shared" si="103"/>
        <v>0</v>
      </c>
      <c r="GL28" s="124">
        <f t="shared" si="103"/>
        <v>0</v>
      </c>
      <c r="GM28" s="124">
        <f t="shared" si="103"/>
        <v>0</v>
      </c>
      <c r="GN28" s="124">
        <f t="shared" si="103"/>
        <v>0</v>
      </c>
      <c r="GO28" s="124">
        <f t="shared" si="103"/>
        <v>0</v>
      </c>
      <c r="GP28" s="124">
        <f t="shared" si="103"/>
        <v>0</v>
      </c>
      <c r="GQ28" s="124">
        <f t="shared" si="103"/>
        <v>0</v>
      </c>
      <c r="GR28" s="124">
        <f t="shared" si="103"/>
        <v>0</v>
      </c>
      <c r="GS28" s="124">
        <f t="shared" si="103"/>
        <v>0</v>
      </c>
      <c r="GT28" s="124">
        <f t="shared" si="103"/>
        <v>0</v>
      </c>
      <c r="GU28" s="124">
        <f t="shared" si="100"/>
        <v>0</v>
      </c>
      <c r="GV28" s="124">
        <f t="shared" si="100"/>
        <v>0</v>
      </c>
      <c r="GW28" s="124">
        <f t="shared" si="100"/>
        <v>0</v>
      </c>
      <c r="GX28" s="124">
        <f t="shared" si="100"/>
        <v>0</v>
      </c>
      <c r="GY28" s="124">
        <f t="shared" si="100"/>
        <v>0</v>
      </c>
      <c r="GZ28" s="124">
        <f t="shared" si="100"/>
        <v>0</v>
      </c>
      <c r="HA28" s="124">
        <f t="shared" si="100"/>
        <v>0</v>
      </c>
      <c r="HB28" s="124">
        <f t="shared" si="100"/>
        <v>0</v>
      </c>
      <c r="HC28" s="124">
        <f t="shared" si="100"/>
        <v>0</v>
      </c>
      <c r="HD28" s="124">
        <f t="shared" si="100"/>
        <v>0</v>
      </c>
      <c r="HE28" s="124">
        <f t="shared" si="100"/>
        <v>0</v>
      </c>
      <c r="HF28" s="124">
        <f t="shared" si="98"/>
        <v>0</v>
      </c>
      <c r="HG28" s="124">
        <f t="shared" si="98"/>
        <v>0</v>
      </c>
      <c r="HH28" s="124">
        <f t="shared" si="98"/>
        <v>0</v>
      </c>
      <c r="HI28" s="124">
        <f t="shared" si="98"/>
        <v>0</v>
      </c>
      <c r="HJ28" s="124">
        <f t="shared" si="98"/>
        <v>0</v>
      </c>
      <c r="HK28" s="124">
        <f t="shared" si="104"/>
        <v>0</v>
      </c>
      <c r="HL28" s="124">
        <f t="shared" si="104"/>
        <v>0</v>
      </c>
      <c r="HM28" s="124">
        <f t="shared" si="104"/>
        <v>0</v>
      </c>
      <c r="HN28" s="124">
        <f t="shared" si="104"/>
        <v>0</v>
      </c>
      <c r="HO28" s="124">
        <f t="shared" si="104"/>
        <v>0</v>
      </c>
      <c r="HP28" s="124">
        <f t="shared" si="104"/>
        <v>0</v>
      </c>
      <c r="HQ28" s="124">
        <f t="shared" si="104"/>
        <v>0</v>
      </c>
      <c r="HR28" s="124">
        <f t="shared" si="104"/>
        <v>0</v>
      </c>
      <c r="HS28" s="124">
        <f t="shared" si="104"/>
        <v>0</v>
      </c>
      <c r="HT28" s="124">
        <f t="shared" si="104"/>
        <v>0</v>
      </c>
      <c r="HU28" s="124">
        <f t="shared" si="104"/>
        <v>0</v>
      </c>
      <c r="HV28" s="124">
        <f t="shared" si="104"/>
        <v>0</v>
      </c>
      <c r="HW28" s="124">
        <f t="shared" si="104"/>
        <v>0</v>
      </c>
      <c r="HX28" s="124">
        <f t="shared" si="104"/>
        <v>0</v>
      </c>
      <c r="HY28" s="124">
        <f t="shared" si="104"/>
        <v>0</v>
      </c>
      <c r="HZ28" s="124">
        <f t="shared" si="104"/>
        <v>0</v>
      </c>
      <c r="IA28" s="124">
        <f t="shared" si="104"/>
        <v>0</v>
      </c>
      <c r="IB28" s="124">
        <f t="shared" si="104"/>
        <v>0</v>
      </c>
      <c r="IC28" s="124">
        <f t="shared" si="104"/>
        <v>0</v>
      </c>
      <c r="ID28" s="124">
        <f t="shared" si="104"/>
        <v>0</v>
      </c>
      <c r="IE28" s="124">
        <f t="shared" si="104"/>
        <v>0</v>
      </c>
      <c r="IF28" s="124">
        <f t="shared" si="104"/>
        <v>0</v>
      </c>
      <c r="IG28" s="124">
        <f t="shared" si="104"/>
        <v>0</v>
      </c>
      <c r="IH28" s="124">
        <f t="shared" si="104"/>
        <v>0</v>
      </c>
      <c r="II28" s="124">
        <f t="shared" si="104"/>
        <v>0</v>
      </c>
      <c r="IJ28" s="124">
        <f t="shared" si="104"/>
        <v>0</v>
      </c>
      <c r="IK28" s="124">
        <f t="shared" si="104"/>
        <v>0</v>
      </c>
      <c r="IL28" s="124">
        <f t="shared" si="104"/>
        <v>0</v>
      </c>
      <c r="IM28" s="124">
        <f t="shared" si="104"/>
        <v>0</v>
      </c>
      <c r="IN28" s="124">
        <f t="shared" si="104"/>
        <v>0</v>
      </c>
      <c r="IO28" s="124">
        <f t="shared" si="104"/>
        <v>0</v>
      </c>
      <c r="IP28" s="124">
        <f t="shared" si="104"/>
        <v>0</v>
      </c>
      <c r="IQ28" s="124">
        <f t="shared" si="104"/>
        <v>0</v>
      </c>
      <c r="IR28" s="124">
        <f t="shared" si="104"/>
        <v>0</v>
      </c>
      <c r="IS28" s="124">
        <f t="shared" si="104"/>
        <v>0</v>
      </c>
      <c r="IT28" s="124">
        <f t="shared" si="104"/>
        <v>0</v>
      </c>
      <c r="IU28" s="124">
        <f t="shared" si="104"/>
        <v>0</v>
      </c>
      <c r="IV28" s="124">
        <f t="shared" si="104"/>
        <v>0</v>
      </c>
      <c r="IW28" s="124">
        <f t="shared" si="104"/>
        <v>0</v>
      </c>
      <c r="IX28" s="124">
        <f t="shared" si="104"/>
        <v>0</v>
      </c>
      <c r="IY28" s="124">
        <f t="shared" si="104"/>
        <v>0</v>
      </c>
      <c r="IZ28" s="124">
        <f t="shared" si="104"/>
        <v>0</v>
      </c>
      <c r="JA28" s="124">
        <f t="shared" si="104"/>
        <v>0</v>
      </c>
      <c r="JB28" s="124">
        <f t="shared" si="104"/>
        <v>0</v>
      </c>
      <c r="JC28" s="124">
        <f t="shared" si="104"/>
        <v>0</v>
      </c>
      <c r="JD28" s="124">
        <f t="shared" si="104"/>
        <v>0</v>
      </c>
      <c r="JE28" s="124">
        <f t="shared" si="104"/>
        <v>0</v>
      </c>
      <c r="JF28" s="124">
        <f t="shared" si="104"/>
        <v>0</v>
      </c>
      <c r="JG28" s="124">
        <f t="shared" si="104"/>
        <v>0</v>
      </c>
      <c r="JH28" s="124">
        <f t="shared" si="104"/>
        <v>0</v>
      </c>
      <c r="JI28" s="124">
        <f t="shared" si="104"/>
        <v>0</v>
      </c>
      <c r="JJ28" s="124">
        <f t="shared" si="104"/>
        <v>0</v>
      </c>
      <c r="JK28" s="124">
        <f t="shared" si="104"/>
        <v>0</v>
      </c>
      <c r="JL28" s="124">
        <f t="shared" si="104"/>
        <v>0</v>
      </c>
      <c r="JM28" s="124">
        <f t="shared" si="104"/>
        <v>0</v>
      </c>
      <c r="JN28" s="124">
        <f t="shared" si="104"/>
        <v>0</v>
      </c>
      <c r="JO28" s="124">
        <f t="shared" si="104"/>
        <v>0</v>
      </c>
      <c r="JP28" s="124">
        <f t="shared" si="104"/>
        <v>0</v>
      </c>
      <c r="JQ28" s="124">
        <f t="shared" si="104"/>
        <v>0</v>
      </c>
      <c r="JR28" s="124">
        <f t="shared" si="104"/>
        <v>0</v>
      </c>
      <c r="JS28" s="124">
        <f t="shared" si="104"/>
        <v>0</v>
      </c>
      <c r="JT28" s="124">
        <f t="shared" si="104"/>
        <v>0</v>
      </c>
      <c r="JU28" s="124">
        <f t="shared" si="104"/>
        <v>0</v>
      </c>
      <c r="JV28" s="124">
        <f t="shared" si="104"/>
        <v>0</v>
      </c>
      <c r="JW28" s="124">
        <f t="shared" si="101"/>
        <v>0</v>
      </c>
      <c r="JX28" s="124">
        <f t="shared" si="101"/>
        <v>0</v>
      </c>
      <c r="JY28" s="124">
        <f t="shared" si="73"/>
        <v>0</v>
      </c>
      <c r="JZ28" s="124">
        <f t="shared" si="73"/>
        <v>0</v>
      </c>
      <c r="KA28" s="124">
        <f t="shared" si="73"/>
        <v>0</v>
      </c>
      <c r="KB28" s="124">
        <f t="shared" si="73"/>
        <v>0</v>
      </c>
      <c r="KC28" s="124">
        <f t="shared" si="73"/>
        <v>0</v>
      </c>
      <c r="KD28" s="124">
        <f t="shared" si="73"/>
        <v>0</v>
      </c>
      <c r="KE28" s="124">
        <f t="shared" si="73"/>
        <v>0</v>
      </c>
      <c r="KF28" s="124">
        <f t="shared" si="73"/>
        <v>0</v>
      </c>
      <c r="KG28" s="124">
        <f t="shared" si="73"/>
        <v>0</v>
      </c>
      <c r="KH28" s="124">
        <f t="shared" si="73"/>
        <v>0</v>
      </c>
      <c r="KI28" s="124">
        <f t="shared" si="73"/>
        <v>0</v>
      </c>
      <c r="KJ28" s="124">
        <f t="shared" si="73"/>
        <v>0</v>
      </c>
      <c r="KK28" s="124">
        <f t="shared" si="73"/>
        <v>0</v>
      </c>
      <c r="KL28" s="124">
        <f t="shared" si="73"/>
        <v>0</v>
      </c>
      <c r="KM28" s="124">
        <f t="shared" si="73"/>
        <v>0</v>
      </c>
      <c r="KN28" s="124">
        <f t="shared" si="73"/>
        <v>0</v>
      </c>
      <c r="KO28" s="124">
        <f t="shared" si="73"/>
        <v>0</v>
      </c>
      <c r="KP28" s="124">
        <f t="shared" si="73"/>
        <v>0</v>
      </c>
      <c r="KQ28" s="124">
        <f t="shared" si="73"/>
        <v>0</v>
      </c>
      <c r="KR28" s="124">
        <f t="shared" si="73"/>
        <v>0</v>
      </c>
      <c r="KS28" s="124">
        <f t="shared" si="73"/>
        <v>0</v>
      </c>
      <c r="KT28" s="124">
        <f t="shared" si="73"/>
        <v>0</v>
      </c>
      <c r="KU28" s="124">
        <f t="shared" si="73"/>
        <v>0</v>
      </c>
      <c r="KV28" s="124">
        <f t="shared" si="73"/>
        <v>0</v>
      </c>
      <c r="KW28" s="124">
        <f t="shared" si="73"/>
        <v>0</v>
      </c>
      <c r="KX28" s="124">
        <f t="shared" si="73"/>
        <v>0</v>
      </c>
      <c r="KY28" s="39">
        <f t="shared" si="74"/>
        <v>0</v>
      </c>
      <c r="KZ28" s="39">
        <f t="shared" si="74"/>
        <v>0</v>
      </c>
      <c r="LA28" s="39">
        <f t="shared" si="74"/>
        <v>0</v>
      </c>
      <c r="LB28" s="39">
        <f t="shared" si="74"/>
        <v>0</v>
      </c>
      <c r="LC28" s="39">
        <f t="shared" si="74"/>
        <v>0</v>
      </c>
      <c r="LD28" s="39">
        <f t="shared" si="74"/>
        <v>0</v>
      </c>
      <c r="LE28" s="39">
        <f t="shared" si="74"/>
        <v>0</v>
      </c>
      <c r="LF28" s="39">
        <f t="shared" si="74"/>
        <v>0</v>
      </c>
      <c r="LG28" s="39">
        <f t="shared" si="74"/>
        <v>0</v>
      </c>
      <c r="LH28" s="39">
        <f t="shared" si="74"/>
        <v>0</v>
      </c>
      <c r="LI28" s="39">
        <f t="shared" si="75"/>
        <v>0</v>
      </c>
      <c r="LJ28" s="39">
        <f t="shared" si="75"/>
        <v>0</v>
      </c>
      <c r="LK28" s="39">
        <f t="shared" si="75"/>
        <v>0</v>
      </c>
      <c r="LL28" s="39">
        <f t="shared" si="75"/>
        <v>0</v>
      </c>
      <c r="LM28" s="39">
        <f t="shared" si="75"/>
        <v>0</v>
      </c>
      <c r="LN28" s="39">
        <f t="shared" si="75"/>
        <v>0</v>
      </c>
      <c r="LO28" s="39">
        <f t="shared" si="75"/>
        <v>0</v>
      </c>
      <c r="LP28" s="39">
        <f t="shared" si="75"/>
        <v>0</v>
      </c>
      <c r="LQ28" s="39">
        <f t="shared" si="75"/>
        <v>0</v>
      </c>
      <c r="LR28" s="39">
        <f t="shared" si="75"/>
        <v>0</v>
      </c>
      <c r="LS28" s="39">
        <f t="shared" si="76"/>
        <v>0</v>
      </c>
      <c r="LT28" s="39">
        <f t="shared" si="76"/>
        <v>0</v>
      </c>
      <c r="LU28" s="39">
        <f t="shared" si="76"/>
        <v>0</v>
      </c>
      <c r="LV28" s="39">
        <f t="shared" si="76"/>
        <v>0</v>
      </c>
      <c r="LW28" s="39">
        <f t="shared" si="76"/>
        <v>0</v>
      </c>
      <c r="LX28" s="39">
        <f t="shared" si="76"/>
        <v>0</v>
      </c>
      <c r="LY28" s="39">
        <f t="shared" si="76"/>
        <v>0</v>
      </c>
      <c r="LZ28" s="39">
        <f t="shared" si="76"/>
        <v>0</v>
      </c>
      <c r="MA28" s="39">
        <f t="shared" si="76"/>
        <v>0</v>
      </c>
      <c r="MB28" s="39">
        <f t="shared" si="76"/>
        <v>0</v>
      </c>
      <c r="MC28" s="39">
        <f t="shared" si="77"/>
        <v>0</v>
      </c>
      <c r="MD28" s="39">
        <f t="shared" si="77"/>
        <v>0</v>
      </c>
      <c r="ME28" s="39">
        <f t="shared" si="77"/>
        <v>0</v>
      </c>
      <c r="MF28" s="39">
        <f t="shared" si="77"/>
        <v>0</v>
      </c>
      <c r="MG28" s="39">
        <f t="shared" si="77"/>
        <v>0</v>
      </c>
      <c r="MH28" s="39">
        <f t="shared" si="77"/>
        <v>0</v>
      </c>
      <c r="MI28" s="39">
        <f t="shared" si="77"/>
        <v>0</v>
      </c>
      <c r="MJ28" s="39">
        <f t="shared" si="77"/>
        <v>0</v>
      </c>
      <c r="MK28" s="39">
        <f t="shared" si="77"/>
        <v>0</v>
      </c>
      <c r="ML28" s="39">
        <f t="shared" si="77"/>
        <v>0</v>
      </c>
      <c r="MM28" s="39">
        <f t="shared" si="78"/>
        <v>0</v>
      </c>
      <c r="MN28" s="39">
        <f t="shared" si="78"/>
        <v>0</v>
      </c>
      <c r="MO28" s="39">
        <f t="shared" si="78"/>
        <v>0</v>
      </c>
      <c r="MP28" s="39">
        <f t="shared" si="78"/>
        <v>0</v>
      </c>
      <c r="MQ28" s="39">
        <f t="shared" si="78"/>
        <v>0</v>
      </c>
      <c r="MR28" s="39">
        <f t="shared" si="78"/>
        <v>0</v>
      </c>
      <c r="MS28" s="39">
        <f t="shared" si="78"/>
        <v>0</v>
      </c>
      <c r="MT28" s="39">
        <f t="shared" si="78"/>
        <v>0</v>
      </c>
      <c r="MU28" s="39">
        <f t="shared" si="78"/>
        <v>0</v>
      </c>
      <c r="MV28" s="39">
        <f t="shared" si="78"/>
        <v>0</v>
      </c>
      <c r="MW28" s="39">
        <f t="shared" si="79"/>
        <v>0</v>
      </c>
      <c r="MX28" s="39">
        <f t="shared" si="79"/>
        <v>0</v>
      </c>
      <c r="MY28" s="39">
        <f t="shared" si="79"/>
        <v>0</v>
      </c>
      <c r="MZ28" s="39">
        <f t="shared" si="79"/>
        <v>0</v>
      </c>
      <c r="NA28" s="39">
        <f t="shared" si="79"/>
        <v>0</v>
      </c>
      <c r="NB28" s="39">
        <f t="shared" si="79"/>
        <v>0</v>
      </c>
      <c r="NC28" s="39">
        <f t="shared" si="79"/>
        <v>0</v>
      </c>
      <c r="ND28" s="39">
        <f t="shared" si="79"/>
        <v>0</v>
      </c>
      <c r="NE28" s="39">
        <f t="shared" si="79"/>
        <v>0</v>
      </c>
      <c r="NF28" s="39">
        <f t="shared" si="79"/>
        <v>0</v>
      </c>
      <c r="NG28" s="39">
        <f t="shared" si="80"/>
        <v>0</v>
      </c>
      <c r="NH28" s="39">
        <f t="shared" si="80"/>
        <v>0</v>
      </c>
      <c r="NI28" s="39">
        <f t="shared" si="80"/>
        <v>0</v>
      </c>
      <c r="NJ28" s="39">
        <f t="shared" si="80"/>
        <v>0</v>
      </c>
      <c r="NK28" s="39">
        <f t="shared" si="80"/>
        <v>0</v>
      </c>
      <c r="NL28" s="39">
        <f t="shared" si="80"/>
        <v>0</v>
      </c>
      <c r="NM28" s="39">
        <f t="shared" si="80"/>
        <v>0</v>
      </c>
      <c r="NN28" s="39">
        <f t="shared" si="80"/>
        <v>0</v>
      </c>
      <c r="NO28" s="39">
        <f t="shared" si="80"/>
        <v>0</v>
      </c>
      <c r="NP28" s="39">
        <f t="shared" si="80"/>
        <v>0</v>
      </c>
      <c r="NQ28" s="39">
        <f t="shared" si="81"/>
        <v>0</v>
      </c>
      <c r="NR28" s="39">
        <f t="shared" si="81"/>
        <v>0</v>
      </c>
      <c r="NS28" s="39">
        <f t="shared" si="81"/>
        <v>0</v>
      </c>
      <c r="NT28" s="39">
        <f t="shared" si="81"/>
        <v>0</v>
      </c>
      <c r="NU28" s="39">
        <f t="shared" si="81"/>
        <v>0</v>
      </c>
      <c r="NV28" s="39">
        <f t="shared" si="81"/>
        <v>0</v>
      </c>
      <c r="NW28" s="39">
        <f t="shared" si="81"/>
        <v>0</v>
      </c>
      <c r="NX28" s="39">
        <f t="shared" si="81"/>
        <v>0</v>
      </c>
      <c r="NY28" s="39">
        <f t="shared" si="81"/>
        <v>0</v>
      </c>
      <c r="NZ28" s="39">
        <f t="shared" si="81"/>
        <v>0</v>
      </c>
      <c r="OA28" s="39">
        <f t="shared" si="82"/>
        <v>0</v>
      </c>
      <c r="OB28" s="39">
        <f t="shared" si="82"/>
        <v>0</v>
      </c>
      <c r="OC28" s="39">
        <f t="shared" si="82"/>
        <v>0</v>
      </c>
      <c r="OD28" s="39">
        <f t="shared" si="82"/>
        <v>0</v>
      </c>
      <c r="OE28" s="39">
        <f t="shared" si="82"/>
        <v>0</v>
      </c>
      <c r="OF28" s="39">
        <f t="shared" si="82"/>
        <v>0</v>
      </c>
      <c r="OG28" s="39">
        <f t="shared" si="82"/>
        <v>0</v>
      </c>
      <c r="OH28" s="39">
        <f t="shared" si="82"/>
        <v>0</v>
      </c>
      <c r="OI28" s="39">
        <f t="shared" si="82"/>
        <v>0</v>
      </c>
      <c r="OJ28" s="39">
        <f t="shared" si="82"/>
        <v>0</v>
      </c>
      <c r="OK28" s="39">
        <f t="shared" si="83"/>
        <v>0</v>
      </c>
      <c r="OL28" s="39">
        <f t="shared" si="83"/>
        <v>0</v>
      </c>
      <c r="OM28" s="39">
        <f t="shared" si="83"/>
        <v>0</v>
      </c>
      <c r="ON28" s="39">
        <f t="shared" si="83"/>
        <v>0</v>
      </c>
      <c r="OO28" s="39">
        <f t="shared" si="83"/>
        <v>0</v>
      </c>
      <c r="OP28" s="39">
        <f t="shared" si="83"/>
        <v>0</v>
      </c>
      <c r="OQ28" s="39">
        <f t="shared" si="83"/>
        <v>0</v>
      </c>
      <c r="OR28" s="39">
        <f t="shared" si="83"/>
        <v>0</v>
      </c>
      <c r="OS28" s="39">
        <f t="shared" si="83"/>
        <v>0</v>
      </c>
      <c r="OT28" s="39">
        <f t="shared" si="83"/>
        <v>0</v>
      </c>
      <c r="OU28" s="39">
        <f t="shared" si="84"/>
        <v>0</v>
      </c>
      <c r="OV28" s="39">
        <f t="shared" si="84"/>
        <v>0</v>
      </c>
      <c r="OW28" s="39">
        <f t="shared" si="84"/>
        <v>0</v>
      </c>
      <c r="OX28" s="39">
        <f t="shared" si="84"/>
        <v>0</v>
      </c>
      <c r="OY28" s="39">
        <f t="shared" si="84"/>
        <v>0</v>
      </c>
      <c r="OZ28" s="39">
        <f t="shared" si="84"/>
        <v>0</v>
      </c>
      <c r="PA28" s="39">
        <f t="shared" si="84"/>
        <v>0</v>
      </c>
      <c r="PB28" s="39">
        <f t="shared" si="84"/>
        <v>0</v>
      </c>
      <c r="PC28" s="39">
        <f t="shared" si="84"/>
        <v>0</v>
      </c>
      <c r="PD28" s="39">
        <f t="shared" si="84"/>
        <v>0</v>
      </c>
      <c r="PE28" s="39">
        <f t="shared" si="85"/>
        <v>0</v>
      </c>
      <c r="PF28" s="39">
        <f t="shared" si="85"/>
        <v>0</v>
      </c>
      <c r="PG28" s="39">
        <f t="shared" si="85"/>
        <v>0</v>
      </c>
      <c r="PH28" s="39">
        <f t="shared" si="85"/>
        <v>0</v>
      </c>
      <c r="PI28" s="39">
        <f t="shared" si="85"/>
        <v>0</v>
      </c>
      <c r="PJ28" s="39">
        <f t="shared" si="85"/>
        <v>0</v>
      </c>
      <c r="PK28" s="39">
        <f t="shared" si="85"/>
        <v>0</v>
      </c>
      <c r="PL28" s="39">
        <f t="shared" si="85"/>
        <v>0</v>
      </c>
      <c r="PM28" s="39">
        <f t="shared" si="85"/>
        <v>0</v>
      </c>
      <c r="PN28" s="39">
        <f t="shared" si="85"/>
        <v>0</v>
      </c>
      <c r="PO28" s="39">
        <f t="shared" si="86"/>
        <v>0</v>
      </c>
      <c r="PP28" s="39">
        <f t="shared" si="86"/>
        <v>0</v>
      </c>
      <c r="PQ28" s="39">
        <f t="shared" si="86"/>
        <v>0</v>
      </c>
      <c r="PR28" s="39">
        <f t="shared" si="86"/>
        <v>0</v>
      </c>
      <c r="PS28" s="39">
        <f t="shared" si="86"/>
        <v>0</v>
      </c>
      <c r="PT28" s="39">
        <f t="shared" si="86"/>
        <v>0</v>
      </c>
      <c r="PU28" s="39">
        <f t="shared" si="86"/>
        <v>0</v>
      </c>
      <c r="PV28" s="39">
        <f t="shared" si="86"/>
        <v>0</v>
      </c>
      <c r="PW28" s="39">
        <f t="shared" si="86"/>
        <v>0</v>
      </c>
      <c r="PX28" s="39">
        <f t="shared" si="86"/>
        <v>0</v>
      </c>
      <c r="PY28" s="39">
        <f t="shared" si="87"/>
        <v>0</v>
      </c>
      <c r="PZ28" s="39">
        <f t="shared" si="87"/>
        <v>0</v>
      </c>
      <c r="QA28" s="39">
        <f t="shared" si="87"/>
        <v>0</v>
      </c>
      <c r="QB28" s="39">
        <f t="shared" si="87"/>
        <v>0</v>
      </c>
      <c r="QC28" s="39">
        <f t="shared" si="87"/>
        <v>0</v>
      </c>
      <c r="QD28" s="39">
        <f t="shared" si="87"/>
        <v>0</v>
      </c>
      <c r="QE28" s="39">
        <f t="shared" si="87"/>
        <v>0</v>
      </c>
      <c r="QF28" s="39">
        <f t="shared" si="87"/>
        <v>0</v>
      </c>
      <c r="QG28" s="39">
        <f t="shared" si="87"/>
        <v>0</v>
      </c>
      <c r="QH28" s="39">
        <f t="shared" si="87"/>
        <v>0</v>
      </c>
      <c r="QI28" s="39">
        <f t="shared" si="88"/>
        <v>0</v>
      </c>
      <c r="QJ28" s="39">
        <f t="shared" si="88"/>
        <v>0</v>
      </c>
      <c r="QK28" s="39">
        <f t="shared" si="88"/>
        <v>0</v>
      </c>
      <c r="QL28" s="39">
        <f t="shared" si="88"/>
        <v>0</v>
      </c>
      <c r="QM28" s="39">
        <f t="shared" si="88"/>
        <v>0</v>
      </c>
      <c r="QN28" s="39">
        <f t="shared" si="88"/>
        <v>0</v>
      </c>
      <c r="QO28" s="39">
        <f t="shared" si="88"/>
        <v>0</v>
      </c>
      <c r="QP28" s="39">
        <f t="shared" si="88"/>
        <v>0</v>
      </c>
      <c r="QQ28" s="39">
        <f t="shared" si="88"/>
        <v>0</v>
      </c>
      <c r="QR28" s="39">
        <f t="shared" si="88"/>
        <v>0</v>
      </c>
      <c r="QS28" s="39">
        <f t="shared" si="89"/>
        <v>0</v>
      </c>
      <c r="QT28" s="39">
        <f t="shared" si="89"/>
        <v>0</v>
      </c>
      <c r="QU28" s="39">
        <f t="shared" si="89"/>
        <v>0</v>
      </c>
      <c r="QV28" s="39">
        <f t="shared" si="89"/>
        <v>0</v>
      </c>
      <c r="QW28" s="39">
        <f t="shared" si="89"/>
        <v>0</v>
      </c>
      <c r="QX28" s="39">
        <f t="shared" si="89"/>
        <v>0</v>
      </c>
      <c r="QY28" s="39">
        <f t="shared" si="89"/>
        <v>0</v>
      </c>
      <c r="QZ28" s="39">
        <f t="shared" si="89"/>
        <v>0</v>
      </c>
      <c r="RA28" s="39">
        <f t="shared" si="89"/>
        <v>0</v>
      </c>
      <c r="RB28" s="39">
        <f t="shared" si="89"/>
        <v>0</v>
      </c>
      <c r="RC28" s="39">
        <f t="shared" si="90"/>
        <v>0</v>
      </c>
      <c r="RD28" s="39">
        <f t="shared" si="90"/>
        <v>0</v>
      </c>
      <c r="RE28" s="39">
        <f t="shared" si="90"/>
        <v>0</v>
      </c>
      <c r="RF28" s="39">
        <f t="shared" si="90"/>
        <v>0</v>
      </c>
      <c r="RG28" s="39">
        <f t="shared" si="90"/>
        <v>0</v>
      </c>
      <c r="RH28" s="39">
        <f t="shared" si="90"/>
        <v>0</v>
      </c>
      <c r="RI28" s="39">
        <f t="shared" si="90"/>
        <v>0</v>
      </c>
      <c r="RJ28" s="39">
        <f t="shared" si="90"/>
        <v>0</v>
      </c>
      <c r="RK28" s="39">
        <f t="shared" si="90"/>
        <v>0</v>
      </c>
      <c r="RL28" s="39">
        <f t="shared" si="90"/>
        <v>0</v>
      </c>
      <c r="RM28" s="39">
        <f t="shared" si="91"/>
        <v>0</v>
      </c>
      <c r="RN28" s="39">
        <f t="shared" si="91"/>
        <v>0</v>
      </c>
      <c r="RO28" s="39">
        <f t="shared" si="91"/>
        <v>0</v>
      </c>
      <c r="RP28" s="39">
        <f t="shared" si="91"/>
        <v>0</v>
      </c>
      <c r="RQ28" s="39">
        <f t="shared" si="91"/>
        <v>0</v>
      </c>
      <c r="RR28" s="39">
        <f t="shared" si="91"/>
        <v>0</v>
      </c>
      <c r="RS28" s="39">
        <f t="shared" si="91"/>
        <v>0</v>
      </c>
      <c r="RT28" s="39">
        <f t="shared" si="91"/>
        <v>0</v>
      </c>
      <c r="RU28" s="39">
        <f t="shared" si="91"/>
        <v>0</v>
      </c>
      <c r="RV28" s="39">
        <f t="shared" si="91"/>
        <v>0</v>
      </c>
      <c r="RW28" s="39">
        <f t="shared" si="92"/>
        <v>0</v>
      </c>
      <c r="RX28" s="39">
        <f t="shared" si="92"/>
        <v>0</v>
      </c>
      <c r="RY28" s="39">
        <f t="shared" si="92"/>
        <v>0</v>
      </c>
      <c r="RZ28" s="39">
        <f t="shared" si="92"/>
        <v>0</v>
      </c>
      <c r="SA28" s="39">
        <f t="shared" si="92"/>
        <v>0</v>
      </c>
      <c r="SB28" s="39">
        <f t="shared" si="92"/>
        <v>0</v>
      </c>
      <c r="SC28" s="39">
        <f t="shared" si="92"/>
        <v>0</v>
      </c>
      <c r="SD28" s="39">
        <f t="shared" si="92"/>
        <v>0</v>
      </c>
      <c r="SE28" s="39">
        <f t="shared" si="92"/>
        <v>0</v>
      </c>
      <c r="SF28" s="39">
        <f t="shared" si="92"/>
        <v>0</v>
      </c>
      <c r="SG28" s="39">
        <f t="shared" si="93"/>
        <v>0</v>
      </c>
      <c r="SH28" s="39">
        <f t="shared" si="93"/>
        <v>0</v>
      </c>
      <c r="SI28" s="39">
        <f t="shared" si="93"/>
        <v>0</v>
      </c>
      <c r="SJ28" s="39">
        <f t="shared" si="93"/>
        <v>0</v>
      </c>
      <c r="SK28" s="39">
        <f t="shared" si="93"/>
        <v>0</v>
      </c>
      <c r="SL28" s="39">
        <f t="shared" si="93"/>
        <v>0</v>
      </c>
      <c r="SM28" s="39">
        <f t="shared" si="93"/>
        <v>0</v>
      </c>
      <c r="SN28" s="39">
        <f t="shared" si="93"/>
        <v>0</v>
      </c>
      <c r="SO28" s="39">
        <f t="shared" si="93"/>
        <v>0</v>
      </c>
      <c r="SP28" s="39">
        <f t="shared" si="93"/>
        <v>0</v>
      </c>
      <c r="SR28" s="103">
        <v>0</v>
      </c>
    </row>
    <row r="29" spans="6:512" x14ac:dyDescent="0.2">
      <c r="F29" s="3">
        <f t="shared" si="63"/>
        <v>19</v>
      </c>
      <c r="G29" s="91" t="s">
        <v>121</v>
      </c>
      <c r="H29" s="91" t="s">
        <v>195</v>
      </c>
      <c r="I29" s="91" t="s">
        <v>197</v>
      </c>
      <c r="J29" s="95" t="s">
        <v>198</v>
      </c>
      <c r="K29" s="124">
        <f t="shared" si="37"/>
        <v>0</v>
      </c>
      <c r="L29" s="124">
        <f t="shared" si="105"/>
        <v>0</v>
      </c>
      <c r="M29" s="124">
        <f t="shared" si="105"/>
        <v>0</v>
      </c>
      <c r="N29" s="124">
        <f t="shared" si="105"/>
        <v>0</v>
      </c>
      <c r="O29" s="124">
        <f t="shared" si="105"/>
        <v>0</v>
      </c>
      <c r="P29" s="124">
        <f t="shared" si="105"/>
        <v>0</v>
      </c>
      <c r="Q29" s="124">
        <f t="shared" si="105"/>
        <v>0</v>
      </c>
      <c r="R29" s="124">
        <f t="shared" si="105"/>
        <v>0</v>
      </c>
      <c r="S29" s="124">
        <f t="shared" si="105"/>
        <v>0</v>
      </c>
      <c r="T29" s="124">
        <f t="shared" si="105"/>
        <v>0</v>
      </c>
      <c r="U29" s="124">
        <f t="shared" si="105"/>
        <v>0</v>
      </c>
      <c r="V29" s="124">
        <f t="shared" si="105"/>
        <v>0</v>
      </c>
      <c r="W29" s="124">
        <f t="shared" si="105"/>
        <v>0</v>
      </c>
      <c r="X29" s="124">
        <f t="shared" si="105"/>
        <v>0</v>
      </c>
      <c r="Y29" s="124">
        <f t="shared" si="105"/>
        <v>0</v>
      </c>
      <c r="Z29" s="124">
        <f t="shared" si="105"/>
        <v>0</v>
      </c>
      <c r="AA29" s="124">
        <f t="shared" si="105"/>
        <v>0</v>
      </c>
      <c r="AB29" s="124">
        <f t="shared" si="105"/>
        <v>0</v>
      </c>
      <c r="AC29" s="124">
        <f t="shared" si="105"/>
        <v>1</v>
      </c>
      <c r="AD29" s="124">
        <f t="shared" si="105"/>
        <v>-1</v>
      </c>
      <c r="AE29" s="124">
        <f t="shared" si="105"/>
        <v>0</v>
      </c>
      <c r="AF29" s="124">
        <f t="shared" si="105"/>
        <v>0</v>
      </c>
      <c r="AG29" s="124">
        <f t="shared" si="105"/>
        <v>0</v>
      </c>
      <c r="AH29" s="124">
        <f t="shared" si="105"/>
        <v>0</v>
      </c>
      <c r="AI29" s="124">
        <f t="shared" si="105"/>
        <v>0</v>
      </c>
      <c r="AJ29" s="124">
        <f t="shared" si="105"/>
        <v>0</v>
      </c>
      <c r="AK29" s="124">
        <f t="shared" si="105"/>
        <v>0</v>
      </c>
      <c r="AL29" s="124">
        <f t="shared" si="105"/>
        <v>0</v>
      </c>
      <c r="AM29" s="124">
        <f t="shared" si="105"/>
        <v>0</v>
      </c>
      <c r="AN29" s="124">
        <f t="shared" si="105"/>
        <v>0</v>
      </c>
      <c r="AO29" s="124">
        <f t="shared" si="105"/>
        <v>0</v>
      </c>
      <c r="AP29" s="124">
        <f t="shared" si="105"/>
        <v>0</v>
      </c>
      <c r="AQ29" s="124">
        <f t="shared" si="105"/>
        <v>0</v>
      </c>
      <c r="AR29" s="124">
        <f t="shared" si="105"/>
        <v>0</v>
      </c>
      <c r="AS29" s="124">
        <f t="shared" si="105"/>
        <v>0</v>
      </c>
      <c r="AT29" s="124">
        <f t="shared" si="105"/>
        <v>0</v>
      </c>
      <c r="AU29" s="124">
        <f t="shared" si="105"/>
        <v>0</v>
      </c>
      <c r="AV29" s="124">
        <f t="shared" si="105"/>
        <v>0</v>
      </c>
      <c r="AW29" s="124">
        <f t="shared" si="105"/>
        <v>0</v>
      </c>
      <c r="AX29" s="124">
        <f t="shared" si="105"/>
        <v>0</v>
      </c>
      <c r="AY29" s="124">
        <f t="shared" si="105"/>
        <v>0</v>
      </c>
      <c r="AZ29" s="124">
        <f t="shared" si="105"/>
        <v>0</v>
      </c>
      <c r="BA29" s="124">
        <f t="shared" si="105"/>
        <v>0</v>
      </c>
      <c r="BB29" s="124">
        <f t="shared" si="105"/>
        <v>0</v>
      </c>
      <c r="BC29" s="124">
        <f t="shared" si="105"/>
        <v>0</v>
      </c>
      <c r="BD29" s="124">
        <f t="shared" si="105"/>
        <v>0</v>
      </c>
      <c r="BE29" s="124">
        <f t="shared" si="105"/>
        <v>0</v>
      </c>
      <c r="BF29" s="124">
        <f t="shared" si="105"/>
        <v>0</v>
      </c>
      <c r="BG29" s="124">
        <f t="shared" si="105"/>
        <v>0</v>
      </c>
      <c r="BH29" s="124">
        <f t="shared" si="105"/>
        <v>0</v>
      </c>
      <c r="BI29" s="124">
        <f t="shared" si="105"/>
        <v>0</v>
      </c>
      <c r="BJ29" s="124">
        <f t="shared" si="105"/>
        <v>0</v>
      </c>
      <c r="BK29" s="124">
        <f t="shared" si="105"/>
        <v>0</v>
      </c>
      <c r="BL29" s="124">
        <f t="shared" si="105"/>
        <v>0</v>
      </c>
      <c r="BM29" s="124">
        <f t="shared" si="105"/>
        <v>0</v>
      </c>
      <c r="BN29" s="124">
        <f t="shared" si="105"/>
        <v>0</v>
      </c>
      <c r="BO29" s="124">
        <f t="shared" si="105"/>
        <v>0</v>
      </c>
      <c r="BP29" s="124">
        <f t="shared" si="105"/>
        <v>0</v>
      </c>
      <c r="BQ29" s="124">
        <f t="shared" si="105"/>
        <v>0</v>
      </c>
      <c r="BR29" s="124">
        <f t="shared" si="105"/>
        <v>0</v>
      </c>
      <c r="BS29" s="124">
        <f t="shared" si="105"/>
        <v>0</v>
      </c>
      <c r="BT29" s="124">
        <f t="shared" si="105"/>
        <v>0</v>
      </c>
      <c r="BU29" s="124">
        <f t="shared" si="105"/>
        <v>0</v>
      </c>
      <c r="BV29" s="124">
        <f t="shared" si="105"/>
        <v>0</v>
      </c>
      <c r="BW29" s="124">
        <f t="shared" si="105"/>
        <v>0</v>
      </c>
      <c r="BX29" s="124">
        <f t="shared" si="102"/>
        <v>0</v>
      </c>
      <c r="BY29" s="124">
        <f t="shared" si="102"/>
        <v>0</v>
      </c>
      <c r="BZ29" s="124">
        <f t="shared" si="102"/>
        <v>0</v>
      </c>
      <c r="CA29" s="124">
        <f t="shared" si="102"/>
        <v>0</v>
      </c>
      <c r="CB29" s="124">
        <f t="shared" si="102"/>
        <v>0</v>
      </c>
      <c r="CC29" s="124">
        <f t="shared" si="102"/>
        <v>0</v>
      </c>
      <c r="CD29" s="124">
        <f t="shared" si="102"/>
        <v>0</v>
      </c>
      <c r="CE29" s="124">
        <f t="shared" si="102"/>
        <v>0</v>
      </c>
      <c r="CF29" s="124">
        <f t="shared" si="102"/>
        <v>0</v>
      </c>
      <c r="CG29" s="124">
        <f t="shared" si="102"/>
        <v>0</v>
      </c>
      <c r="CH29" s="124">
        <f t="shared" si="102"/>
        <v>0</v>
      </c>
      <c r="CI29" s="124">
        <f t="shared" si="102"/>
        <v>0</v>
      </c>
      <c r="CJ29" s="124">
        <f t="shared" si="102"/>
        <v>0</v>
      </c>
      <c r="CK29" s="124">
        <f t="shared" si="102"/>
        <v>0</v>
      </c>
      <c r="CL29" s="124">
        <f t="shared" si="102"/>
        <v>0</v>
      </c>
      <c r="CM29" s="124">
        <f t="shared" si="102"/>
        <v>0</v>
      </c>
      <c r="CN29" s="124">
        <f t="shared" si="102"/>
        <v>0</v>
      </c>
      <c r="CO29" s="124">
        <f t="shared" si="102"/>
        <v>0</v>
      </c>
      <c r="CP29" s="124">
        <f t="shared" si="102"/>
        <v>0</v>
      </c>
      <c r="CQ29" s="124">
        <f t="shared" si="102"/>
        <v>0</v>
      </c>
      <c r="CR29" s="124">
        <f t="shared" si="102"/>
        <v>0</v>
      </c>
      <c r="CS29" s="124">
        <f t="shared" si="102"/>
        <v>0</v>
      </c>
      <c r="CT29" s="124">
        <f t="shared" si="102"/>
        <v>0</v>
      </c>
      <c r="CU29" s="124">
        <f t="shared" si="102"/>
        <v>0</v>
      </c>
      <c r="CV29" s="124">
        <f t="shared" si="102"/>
        <v>0</v>
      </c>
      <c r="CW29" s="124">
        <f t="shared" si="102"/>
        <v>0</v>
      </c>
      <c r="CX29" s="124">
        <f t="shared" si="102"/>
        <v>0</v>
      </c>
      <c r="CY29" s="124">
        <f t="shared" si="102"/>
        <v>0</v>
      </c>
      <c r="CZ29" s="124">
        <f t="shared" si="102"/>
        <v>0</v>
      </c>
      <c r="DA29" s="124">
        <f t="shared" si="102"/>
        <v>0</v>
      </c>
      <c r="DB29" s="124">
        <f t="shared" si="102"/>
        <v>0</v>
      </c>
      <c r="DC29" s="124">
        <f t="shared" si="102"/>
        <v>0</v>
      </c>
      <c r="DD29" s="124">
        <f t="shared" si="102"/>
        <v>0</v>
      </c>
      <c r="DE29" s="124">
        <f t="shared" si="102"/>
        <v>0</v>
      </c>
      <c r="DF29" s="124">
        <f t="shared" si="102"/>
        <v>0</v>
      </c>
      <c r="DG29" s="124">
        <f t="shared" si="102"/>
        <v>0</v>
      </c>
      <c r="DH29" s="124">
        <f t="shared" si="102"/>
        <v>0</v>
      </c>
      <c r="DI29" s="124">
        <f t="shared" si="102"/>
        <v>0</v>
      </c>
      <c r="DJ29" s="124">
        <f t="shared" si="102"/>
        <v>0</v>
      </c>
      <c r="DK29" s="124">
        <f t="shared" si="102"/>
        <v>0</v>
      </c>
      <c r="DL29" s="124">
        <f t="shared" si="102"/>
        <v>0</v>
      </c>
      <c r="DM29" s="124">
        <f t="shared" si="102"/>
        <v>0</v>
      </c>
      <c r="DN29" s="124">
        <f t="shared" si="102"/>
        <v>0</v>
      </c>
      <c r="DO29" s="124">
        <f t="shared" si="102"/>
        <v>0</v>
      </c>
      <c r="DP29" s="124">
        <f t="shared" si="102"/>
        <v>0</v>
      </c>
      <c r="DQ29" s="124">
        <f t="shared" si="102"/>
        <v>0</v>
      </c>
      <c r="DR29" s="124">
        <f t="shared" si="102"/>
        <v>0</v>
      </c>
      <c r="DS29" s="124">
        <f t="shared" si="102"/>
        <v>0</v>
      </c>
      <c r="DT29" s="124">
        <f t="shared" si="102"/>
        <v>0</v>
      </c>
      <c r="DU29" s="124">
        <f t="shared" si="102"/>
        <v>0</v>
      </c>
      <c r="DV29" s="124">
        <f t="shared" si="102"/>
        <v>0</v>
      </c>
      <c r="DW29" s="124">
        <f t="shared" si="102"/>
        <v>0</v>
      </c>
      <c r="DX29" s="124">
        <f t="shared" si="102"/>
        <v>0</v>
      </c>
      <c r="DY29" s="124">
        <f t="shared" si="102"/>
        <v>-1</v>
      </c>
      <c r="DZ29" s="124">
        <f t="shared" si="102"/>
        <v>0</v>
      </c>
      <c r="EA29" s="124">
        <f t="shared" si="102"/>
        <v>0</v>
      </c>
      <c r="EB29" s="124">
        <f t="shared" si="102"/>
        <v>0</v>
      </c>
      <c r="EC29" s="124">
        <f t="shared" si="102"/>
        <v>0</v>
      </c>
      <c r="ED29" s="124">
        <f t="shared" si="102"/>
        <v>0</v>
      </c>
      <c r="EE29" s="124">
        <f t="shared" si="102"/>
        <v>0</v>
      </c>
      <c r="EF29" s="124">
        <f t="shared" si="102"/>
        <v>0</v>
      </c>
      <c r="EG29" s="124">
        <f t="shared" si="102"/>
        <v>0</v>
      </c>
      <c r="EH29" s="124">
        <f t="shared" si="102"/>
        <v>0</v>
      </c>
      <c r="EI29" s="124">
        <f t="shared" si="103"/>
        <v>0</v>
      </c>
      <c r="EJ29" s="124">
        <f t="shared" si="103"/>
        <v>0</v>
      </c>
      <c r="EK29" s="124">
        <f t="shared" si="103"/>
        <v>0</v>
      </c>
      <c r="EL29" s="124">
        <f t="shared" si="103"/>
        <v>0</v>
      </c>
      <c r="EM29" s="124">
        <f t="shared" si="103"/>
        <v>0</v>
      </c>
      <c r="EN29" s="124">
        <f t="shared" si="103"/>
        <v>0</v>
      </c>
      <c r="EO29" s="124">
        <f t="shared" si="103"/>
        <v>0</v>
      </c>
      <c r="EP29" s="124">
        <f t="shared" si="103"/>
        <v>0</v>
      </c>
      <c r="EQ29" s="124">
        <f t="shared" si="103"/>
        <v>0</v>
      </c>
      <c r="ER29" s="124">
        <f t="shared" si="103"/>
        <v>0</v>
      </c>
      <c r="ES29" s="124">
        <f t="shared" si="103"/>
        <v>0</v>
      </c>
      <c r="ET29" s="124">
        <f t="shared" si="103"/>
        <v>0</v>
      </c>
      <c r="EU29" s="124">
        <f t="shared" si="103"/>
        <v>0</v>
      </c>
      <c r="EV29" s="124">
        <f t="shared" si="103"/>
        <v>0</v>
      </c>
      <c r="EW29" s="124">
        <f t="shared" si="103"/>
        <v>0</v>
      </c>
      <c r="EX29" s="124">
        <f t="shared" si="103"/>
        <v>0</v>
      </c>
      <c r="EY29" s="124">
        <f t="shared" si="103"/>
        <v>0</v>
      </c>
      <c r="EZ29" s="124">
        <f t="shared" si="103"/>
        <v>0</v>
      </c>
      <c r="FA29" s="124">
        <f t="shared" si="103"/>
        <v>0</v>
      </c>
      <c r="FB29" s="124">
        <f t="shared" si="103"/>
        <v>0</v>
      </c>
      <c r="FC29" s="124">
        <f t="shared" si="103"/>
        <v>0</v>
      </c>
      <c r="FD29" s="124">
        <f t="shared" si="103"/>
        <v>0</v>
      </c>
      <c r="FE29" s="124">
        <f t="shared" si="103"/>
        <v>0</v>
      </c>
      <c r="FF29" s="124">
        <f t="shared" si="103"/>
        <v>0</v>
      </c>
      <c r="FG29" s="124">
        <f t="shared" si="103"/>
        <v>0</v>
      </c>
      <c r="FH29" s="124">
        <f t="shared" si="103"/>
        <v>0</v>
      </c>
      <c r="FI29" s="124">
        <f t="shared" si="103"/>
        <v>0</v>
      </c>
      <c r="FJ29" s="124">
        <f t="shared" si="103"/>
        <v>0</v>
      </c>
      <c r="FK29" s="124">
        <f t="shared" si="103"/>
        <v>0</v>
      </c>
      <c r="FL29" s="124">
        <f t="shared" si="103"/>
        <v>0</v>
      </c>
      <c r="FM29" s="124">
        <f t="shared" si="103"/>
        <v>0</v>
      </c>
      <c r="FN29" s="124">
        <f t="shared" si="103"/>
        <v>0</v>
      </c>
      <c r="FO29" s="124">
        <f t="shared" si="103"/>
        <v>0</v>
      </c>
      <c r="FP29" s="124">
        <f t="shared" si="103"/>
        <v>0</v>
      </c>
      <c r="FQ29" s="124">
        <f t="shared" si="103"/>
        <v>0</v>
      </c>
      <c r="FR29" s="124">
        <f t="shared" si="103"/>
        <v>0</v>
      </c>
      <c r="FS29" s="124">
        <f t="shared" si="103"/>
        <v>0</v>
      </c>
      <c r="FT29" s="124">
        <f t="shared" si="103"/>
        <v>0</v>
      </c>
      <c r="FU29" s="124">
        <f t="shared" si="103"/>
        <v>0</v>
      </c>
      <c r="FV29" s="124">
        <f t="shared" si="103"/>
        <v>0</v>
      </c>
      <c r="FW29" s="124">
        <f t="shared" si="103"/>
        <v>0</v>
      </c>
      <c r="FX29" s="124">
        <f t="shared" si="103"/>
        <v>0</v>
      </c>
      <c r="FY29" s="124">
        <f t="shared" si="103"/>
        <v>0</v>
      </c>
      <c r="FZ29" s="124">
        <f t="shared" si="103"/>
        <v>0</v>
      </c>
      <c r="GA29" s="124">
        <f t="shared" si="103"/>
        <v>0</v>
      </c>
      <c r="GB29" s="124">
        <f t="shared" si="103"/>
        <v>0</v>
      </c>
      <c r="GC29" s="124">
        <f t="shared" si="103"/>
        <v>0</v>
      </c>
      <c r="GD29" s="124">
        <f t="shared" si="103"/>
        <v>0</v>
      </c>
      <c r="GE29" s="124">
        <f t="shared" si="103"/>
        <v>0</v>
      </c>
      <c r="GF29" s="124">
        <f t="shared" si="103"/>
        <v>0</v>
      </c>
      <c r="GG29" s="124">
        <f t="shared" si="103"/>
        <v>0</v>
      </c>
      <c r="GH29" s="124">
        <f t="shared" si="103"/>
        <v>0</v>
      </c>
      <c r="GI29" s="124">
        <f t="shared" si="103"/>
        <v>0</v>
      </c>
      <c r="GJ29" s="124">
        <f t="shared" si="103"/>
        <v>0</v>
      </c>
      <c r="GK29" s="124">
        <f t="shared" si="103"/>
        <v>0</v>
      </c>
      <c r="GL29" s="124">
        <f t="shared" si="103"/>
        <v>0</v>
      </c>
      <c r="GM29" s="124">
        <f t="shared" si="103"/>
        <v>0</v>
      </c>
      <c r="GN29" s="124">
        <f t="shared" si="103"/>
        <v>0</v>
      </c>
      <c r="GO29" s="124">
        <f t="shared" si="103"/>
        <v>0</v>
      </c>
      <c r="GP29" s="124">
        <f t="shared" si="103"/>
        <v>0</v>
      </c>
      <c r="GQ29" s="124">
        <f t="shared" si="103"/>
        <v>0</v>
      </c>
      <c r="GR29" s="124">
        <f t="shared" si="103"/>
        <v>0</v>
      </c>
      <c r="GS29" s="124">
        <f t="shared" si="103"/>
        <v>0</v>
      </c>
      <c r="GT29" s="124">
        <f t="shared" si="103"/>
        <v>0</v>
      </c>
      <c r="GU29" s="124">
        <f t="shared" si="100"/>
        <v>0</v>
      </c>
      <c r="GV29" s="124">
        <f t="shared" si="100"/>
        <v>0</v>
      </c>
      <c r="GW29" s="124">
        <f t="shared" si="100"/>
        <v>0</v>
      </c>
      <c r="GX29" s="124">
        <f t="shared" si="100"/>
        <v>0</v>
      </c>
      <c r="GY29" s="124">
        <f t="shared" si="100"/>
        <v>0</v>
      </c>
      <c r="GZ29" s="124">
        <f t="shared" si="100"/>
        <v>0</v>
      </c>
      <c r="HA29" s="124">
        <f t="shared" si="100"/>
        <v>0</v>
      </c>
      <c r="HB29" s="124">
        <f t="shared" si="100"/>
        <v>0</v>
      </c>
      <c r="HC29" s="124">
        <f t="shared" si="100"/>
        <v>0</v>
      </c>
      <c r="HD29" s="124">
        <f t="shared" si="100"/>
        <v>0</v>
      </c>
      <c r="HE29" s="124">
        <f t="shared" si="100"/>
        <v>0</v>
      </c>
      <c r="HF29" s="124">
        <f t="shared" si="98"/>
        <v>0</v>
      </c>
      <c r="HG29" s="124">
        <f t="shared" si="98"/>
        <v>0</v>
      </c>
      <c r="HH29" s="124">
        <f t="shared" si="98"/>
        <v>0</v>
      </c>
      <c r="HI29" s="124">
        <f t="shared" si="98"/>
        <v>0</v>
      </c>
      <c r="HJ29" s="124">
        <f t="shared" si="98"/>
        <v>0</v>
      </c>
      <c r="HK29" s="124">
        <f t="shared" si="104"/>
        <v>0</v>
      </c>
      <c r="HL29" s="124">
        <f t="shared" si="104"/>
        <v>0</v>
      </c>
      <c r="HM29" s="124">
        <f t="shared" si="104"/>
        <v>0</v>
      </c>
      <c r="HN29" s="124">
        <f t="shared" si="104"/>
        <v>0</v>
      </c>
      <c r="HO29" s="124">
        <f t="shared" si="104"/>
        <v>0</v>
      </c>
      <c r="HP29" s="124">
        <f t="shared" si="104"/>
        <v>0</v>
      </c>
      <c r="HQ29" s="124">
        <f t="shared" si="104"/>
        <v>0</v>
      </c>
      <c r="HR29" s="124">
        <f t="shared" si="104"/>
        <v>0</v>
      </c>
      <c r="HS29" s="124">
        <f t="shared" si="104"/>
        <v>0</v>
      </c>
      <c r="HT29" s="124">
        <f t="shared" si="104"/>
        <v>0</v>
      </c>
      <c r="HU29" s="124">
        <f t="shared" si="104"/>
        <v>0</v>
      </c>
      <c r="HV29" s="124">
        <f t="shared" si="104"/>
        <v>0</v>
      </c>
      <c r="HW29" s="124">
        <f t="shared" si="104"/>
        <v>0</v>
      </c>
      <c r="HX29" s="124">
        <f t="shared" si="104"/>
        <v>0</v>
      </c>
      <c r="HY29" s="124">
        <f t="shared" si="104"/>
        <v>0</v>
      </c>
      <c r="HZ29" s="124">
        <f t="shared" si="104"/>
        <v>0</v>
      </c>
      <c r="IA29" s="124">
        <f t="shared" si="104"/>
        <v>0</v>
      </c>
      <c r="IB29" s="124">
        <f t="shared" si="104"/>
        <v>0</v>
      </c>
      <c r="IC29" s="124">
        <f t="shared" si="104"/>
        <v>0</v>
      </c>
      <c r="ID29" s="124">
        <f t="shared" si="104"/>
        <v>0</v>
      </c>
      <c r="IE29" s="124">
        <f t="shared" si="104"/>
        <v>0</v>
      </c>
      <c r="IF29" s="124">
        <f t="shared" si="104"/>
        <v>0</v>
      </c>
      <c r="IG29" s="124">
        <f t="shared" si="104"/>
        <v>0</v>
      </c>
      <c r="IH29" s="124">
        <f t="shared" si="104"/>
        <v>0</v>
      </c>
      <c r="II29" s="124">
        <f t="shared" si="104"/>
        <v>0</v>
      </c>
      <c r="IJ29" s="124">
        <f t="shared" si="104"/>
        <v>0</v>
      </c>
      <c r="IK29" s="124">
        <f t="shared" si="104"/>
        <v>0</v>
      </c>
      <c r="IL29" s="124">
        <f t="shared" si="104"/>
        <v>0</v>
      </c>
      <c r="IM29" s="124">
        <f t="shared" si="104"/>
        <v>0</v>
      </c>
      <c r="IN29" s="124">
        <f t="shared" si="104"/>
        <v>0</v>
      </c>
      <c r="IO29" s="124">
        <f t="shared" si="104"/>
        <v>0</v>
      </c>
      <c r="IP29" s="124">
        <f t="shared" si="104"/>
        <v>0</v>
      </c>
      <c r="IQ29" s="124">
        <f t="shared" si="104"/>
        <v>0</v>
      </c>
      <c r="IR29" s="124">
        <f t="shared" si="104"/>
        <v>0</v>
      </c>
      <c r="IS29" s="124">
        <f t="shared" si="104"/>
        <v>0</v>
      </c>
      <c r="IT29" s="124">
        <f t="shared" si="104"/>
        <v>0</v>
      </c>
      <c r="IU29" s="124">
        <f t="shared" si="104"/>
        <v>0</v>
      </c>
      <c r="IV29" s="124">
        <f t="shared" si="104"/>
        <v>0</v>
      </c>
      <c r="IW29" s="124">
        <f t="shared" si="104"/>
        <v>0</v>
      </c>
      <c r="IX29" s="124">
        <f t="shared" si="104"/>
        <v>0</v>
      </c>
      <c r="IY29" s="124">
        <f t="shared" si="104"/>
        <v>0</v>
      </c>
      <c r="IZ29" s="124">
        <f t="shared" si="104"/>
        <v>0</v>
      </c>
      <c r="JA29" s="124">
        <f t="shared" si="104"/>
        <v>0</v>
      </c>
      <c r="JB29" s="124">
        <f t="shared" si="104"/>
        <v>0</v>
      </c>
      <c r="JC29" s="124">
        <f t="shared" si="104"/>
        <v>0</v>
      </c>
      <c r="JD29" s="124">
        <f t="shared" si="104"/>
        <v>0</v>
      </c>
      <c r="JE29" s="124">
        <f t="shared" si="104"/>
        <v>0</v>
      </c>
      <c r="JF29" s="124">
        <f t="shared" si="104"/>
        <v>0</v>
      </c>
      <c r="JG29" s="124">
        <f t="shared" si="104"/>
        <v>0</v>
      </c>
      <c r="JH29" s="124">
        <f t="shared" si="104"/>
        <v>0</v>
      </c>
      <c r="JI29" s="124">
        <f t="shared" si="104"/>
        <v>0</v>
      </c>
      <c r="JJ29" s="124">
        <f t="shared" si="104"/>
        <v>0</v>
      </c>
      <c r="JK29" s="124">
        <f t="shared" si="104"/>
        <v>0</v>
      </c>
      <c r="JL29" s="124">
        <f t="shared" si="104"/>
        <v>0</v>
      </c>
      <c r="JM29" s="124">
        <f t="shared" si="104"/>
        <v>0</v>
      </c>
      <c r="JN29" s="124">
        <f t="shared" si="104"/>
        <v>0</v>
      </c>
      <c r="JO29" s="124">
        <f t="shared" si="104"/>
        <v>0</v>
      </c>
      <c r="JP29" s="124">
        <f t="shared" si="104"/>
        <v>0</v>
      </c>
      <c r="JQ29" s="124">
        <f t="shared" si="104"/>
        <v>0</v>
      </c>
      <c r="JR29" s="124">
        <f t="shared" si="104"/>
        <v>0</v>
      </c>
      <c r="JS29" s="124">
        <f t="shared" si="104"/>
        <v>0</v>
      </c>
      <c r="JT29" s="124">
        <f t="shared" si="104"/>
        <v>0</v>
      </c>
      <c r="JU29" s="124">
        <f t="shared" si="104"/>
        <v>0</v>
      </c>
      <c r="JV29" s="124">
        <f t="shared" si="104"/>
        <v>0</v>
      </c>
      <c r="JW29" s="124">
        <f t="shared" si="101"/>
        <v>0</v>
      </c>
      <c r="JX29" s="124">
        <f t="shared" si="101"/>
        <v>0</v>
      </c>
      <c r="JY29" s="124">
        <f t="shared" si="73"/>
        <v>0</v>
      </c>
      <c r="JZ29" s="124">
        <f t="shared" si="73"/>
        <v>0</v>
      </c>
      <c r="KA29" s="124">
        <f t="shared" si="73"/>
        <v>0</v>
      </c>
      <c r="KB29" s="124">
        <f t="shared" si="73"/>
        <v>0</v>
      </c>
      <c r="KC29" s="124">
        <f t="shared" si="73"/>
        <v>0</v>
      </c>
      <c r="KD29" s="124">
        <f t="shared" si="73"/>
        <v>0</v>
      </c>
      <c r="KE29" s="124">
        <f t="shared" si="73"/>
        <v>0</v>
      </c>
      <c r="KF29" s="124">
        <f t="shared" si="73"/>
        <v>0</v>
      </c>
      <c r="KG29" s="124">
        <f t="shared" si="73"/>
        <v>0</v>
      </c>
      <c r="KH29" s="124">
        <f t="shared" si="73"/>
        <v>0</v>
      </c>
      <c r="KI29" s="124">
        <f t="shared" si="73"/>
        <v>0</v>
      </c>
      <c r="KJ29" s="124">
        <f t="shared" si="73"/>
        <v>0</v>
      </c>
      <c r="KK29" s="124">
        <f t="shared" si="73"/>
        <v>0</v>
      </c>
      <c r="KL29" s="124">
        <f t="shared" si="73"/>
        <v>0</v>
      </c>
      <c r="KM29" s="124">
        <f t="shared" si="73"/>
        <v>0</v>
      </c>
      <c r="KN29" s="124">
        <f t="shared" si="73"/>
        <v>0</v>
      </c>
      <c r="KO29" s="124">
        <f t="shared" si="73"/>
        <v>0</v>
      </c>
      <c r="KP29" s="124">
        <f t="shared" si="73"/>
        <v>0</v>
      </c>
      <c r="KQ29" s="124">
        <f t="shared" si="73"/>
        <v>0</v>
      </c>
      <c r="KR29" s="124">
        <f t="shared" si="73"/>
        <v>0</v>
      </c>
      <c r="KS29" s="124">
        <f t="shared" si="73"/>
        <v>0</v>
      </c>
      <c r="KT29" s="124">
        <f t="shared" si="73"/>
        <v>0</v>
      </c>
      <c r="KU29" s="124">
        <f t="shared" si="73"/>
        <v>0</v>
      </c>
      <c r="KV29" s="124">
        <f t="shared" si="73"/>
        <v>0</v>
      </c>
      <c r="KW29" s="124">
        <f t="shared" si="73"/>
        <v>0</v>
      </c>
      <c r="KX29" s="124">
        <f t="shared" si="73"/>
        <v>0</v>
      </c>
      <c r="KY29" s="39">
        <f t="shared" si="74"/>
        <v>0</v>
      </c>
      <c r="KZ29" s="39">
        <f t="shared" si="74"/>
        <v>0</v>
      </c>
      <c r="LA29" s="39">
        <f t="shared" si="74"/>
        <v>0</v>
      </c>
      <c r="LB29" s="39">
        <f t="shared" si="74"/>
        <v>0</v>
      </c>
      <c r="LC29" s="39">
        <f t="shared" si="74"/>
        <v>0</v>
      </c>
      <c r="LD29" s="39">
        <f t="shared" si="74"/>
        <v>0</v>
      </c>
      <c r="LE29" s="39">
        <f t="shared" si="74"/>
        <v>0</v>
      </c>
      <c r="LF29" s="39">
        <f t="shared" si="74"/>
        <v>0</v>
      </c>
      <c r="LG29" s="39">
        <f t="shared" si="74"/>
        <v>0</v>
      </c>
      <c r="LH29" s="39">
        <f t="shared" si="74"/>
        <v>0</v>
      </c>
      <c r="LI29" s="39">
        <f t="shared" si="75"/>
        <v>0</v>
      </c>
      <c r="LJ29" s="39">
        <f t="shared" si="75"/>
        <v>0</v>
      </c>
      <c r="LK29" s="39">
        <f t="shared" si="75"/>
        <v>0</v>
      </c>
      <c r="LL29" s="39">
        <f t="shared" si="75"/>
        <v>0</v>
      </c>
      <c r="LM29" s="39">
        <f t="shared" si="75"/>
        <v>0</v>
      </c>
      <c r="LN29" s="39">
        <f t="shared" si="75"/>
        <v>0</v>
      </c>
      <c r="LO29" s="39">
        <f t="shared" si="75"/>
        <v>0</v>
      </c>
      <c r="LP29" s="39">
        <f t="shared" si="75"/>
        <v>0</v>
      </c>
      <c r="LQ29" s="39">
        <f t="shared" si="75"/>
        <v>0</v>
      </c>
      <c r="LR29" s="39">
        <f t="shared" si="75"/>
        <v>0</v>
      </c>
      <c r="LS29" s="39">
        <f t="shared" si="76"/>
        <v>0</v>
      </c>
      <c r="LT29" s="39">
        <f t="shared" si="76"/>
        <v>0</v>
      </c>
      <c r="LU29" s="39">
        <f t="shared" si="76"/>
        <v>0</v>
      </c>
      <c r="LV29" s="39">
        <f t="shared" si="76"/>
        <v>0</v>
      </c>
      <c r="LW29" s="39">
        <f t="shared" si="76"/>
        <v>0</v>
      </c>
      <c r="LX29" s="39">
        <f t="shared" si="76"/>
        <v>0</v>
      </c>
      <c r="LY29" s="39">
        <f t="shared" si="76"/>
        <v>0</v>
      </c>
      <c r="LZ29" s="39">
        <f t="shared" si="76"/>
        <v>0</v>
      </c>
      <c r="MA29" s="39">
        <f t="shared" si="76"/>
        <v>0</v>
      </c>
      <c r="MB29" s="39">
        <f t="shared" si="76"/>
        <v>0</v>
      </c>
      <c r="MC29" s="39">
        <f t="shared" si="77"/>
        <v>0</v>
      </c>
      <c r="MD29" s="39">
        <f t="shared" si="77"/>
        <v>0</v>
      </c>
      <c r="ME29" s="39">
        <f t="shared" si="77"/>
        <v>0</v>
      </c>
      <c r="MF29" s="39">
        <f t="shared" si="77"/>
        <v>0</v>
      </c>
      <c r="MG29" s="39">
        <f t="shared" si="77"/>
        <v>0</v>
      </c>
      <c r="MH29" s="39">
        <f t="shared" si="77"/>
        <v>0</v>
      </c>
      <c r="MI29" s="39">
        <f t="shared" si="77"/>
        <v>0</v>
      </c>
      <c r="MJ29" s="39">
        <f t="shared" si="77"/>
        <v>0</v>
      </c>
      <c r="MK29" s="39">
        <f t="shared" si="77"/>
        <v>0</v>
      </c>
      <c r="ML29" s="39">
        <f t="shared" si="77"/>
        <v>0</v>
      </c>
      <c r="MM29" s="39">
        <f t="shared" si="78"/>
        <v>0</v>
      </c>
      <c r="MN29" s="39">
        <f t="shared" si="78"/>
        <v>0</v>
      </c>
      <c r="MO29" s="39">
        <f t="shared" si="78"/>
        <v>0</v>
      </c>
      <c r="MP29" s="39">
        <f t="shared" si="78"/>
        <v>0</v>
      </c>
      <c r="MQ29" s="39">
        <f t="shared" si="78"/>
        <v>0</v>
      </c>
      <c r="MR29" s="39">
        <f t="shared" si="78"/>
        <v>0</v>
      </c>
      <c r="MS29" s="39">
        <f t="shared" si="78"/>
        <v>0</v>
      </c>
      <c r="MT29" s="39">
        <f t="shared" si="78"/>
        <v>0</v>
      </c>
      <c r="MU29" s="39">
        <f t="shared" si="78"/>
        <v>0</v>
      </c>
      <c r="MV29" s="39">
        <f t="shared" si="78"/>
        <v>0</v>
      </c>
      <c r="MW29" s="39">
        <f t="shared" si="79"/>
        <v>0</v>
      </c>
      <c r="MX29" s="39">
        <f t="shared" si="79"/>
        <v>0</v>
      </c>
      <c r="MY29" s="39">
        <f t="shared" si="79"/>
        <v>0</v>
      </c>
      <c r="MZ29" s="39">
        <f t="shared" si="79"/>
        <v>0</v>
      </c>
      <c r="NA29" s="39">
        <f t="shared" si="79"/>
        <v>0</v>
      </c>
      <c r="NB29" s="39">
        <f t="shared" si="79"/>
        <v>0</v>
      </c>
      <c r="NC29" s="39">
        <f t="shared" si="79"/>
        <v>0</v>
      </c>
      <c r="ND29" s="39">
        <f t="shared" si="79"/>
        <v>0</v>
      </c>
      <c r="NE29" s="39">
        <f t="shared" si="79"/>
        <v>0</v>
      </c>
      <c r="NF29" s="39">
        <f t="shared" si="79"/>
        <v>0</v>
      </c>
      <c r="NG29" s="39">
        <f t="shared" si="80"/>
        <v>0</v>
      </c>
      <c r="NH29" s="39">
        <f t="shared" si="80"/>
        <v>0</v>
      </c>
      <c r="NI29" s="39">
        <f t="shared" si="80"/>
        <v>0</v>
      </c>
      <c r="NJ29" s="39">
        <f t="shared" si="80"/>
        <v>0</v>
      </c>
      <c r="NK29" s="39">
        <f t="shared" si="80"/>
        <v>0</v>
      </c>
      <c r="NL29" s="39">
        <f t="shared" si="80"/>
        <v>0</v>
      </c>
      <c r="NM29" s="39">
        <f t="shared" si="80"/>
        <v>0</v>
      </c>
      <c r="NN29" s="39">
        <f t="shared" si="80"/>
        <v>0</v>
      </c>
      <c r="NO29" s="39">
        <f t="shared" si="80"/>
        <v>0</v>
      </c>
      <c r="NP29" s="39">
        <f t="shared" si="80"/>
        <v>0</v>
      </c>
      <c r="NQ29" s="39">
        <f t="shared" si="81"/>
        <v>0</v>
      </c>
      <c r="NR29" s="39">
        <f t="shared" si="81"/>
        <v>0</v>
      </c>
      <c r="NS29" s="39">
        <f t="shared" si="81"/>
        <v>0</v>
      </c>
      <c r="NT29" s="39">
        <f t="shared" si="81"/>
        <v>0</v>
      </c>
      <c r="NU29" s="39">
        <f t="shared" si="81"/>
        <v>0</v>
      </c>
      <c r="NV29" s="39">
        <f t="shared" si="81"/>
        <v>0</v>
      </c>
      <c r="NW29" s="39">
        <f t="shared" si="81"/>
        <v>0</v>
      </c>
      <c r="NX29" s="39">
        <f t="shared" si="81"/>
        <v>0</v>
      </c>
      <c r="NY29" s="39">
        <f t="shared" si="81"/>
        <v>0</v>
      </c>
      <c r="NZ29" s="39">
        <f t="shared" si="81"/>
        <v>0</v>
      </c>
      <c r="OA29" s="39">
        <f t="shared" si="82"/>
        <v>0</v>
      </c>
      <c r="OB29" s="39">
        <f t="shared" si="82"/>
        <v>0</v>
      </c>
      <c r="OC29" s="39">
        <f t="shared" si="82"/>
        <v>0</v>
      </c>
      <c r="OD29" s="39">
        <f t="shared" si="82"/>
        <v>0</v>
      </c>
      <c r="OE29" s="39">
        <f t="shared" si="82"/>
        <v>0</v>
      </c>
      <c r="OF29" s="39">
        <f t="shared" si="82"/>
        <v>0</v>
      </c>
      <c r="OG29" s="39">
        <f t="shared" si="82"/>
        <v>0</v>
      </c>
      <c r="OH29" s="39">
        <f t="shared" si="82"/>
        <v>0</v>
      </c>
      <c r="OI29" s="39">
        <f t="shared" si="82"/>
        <v>0</v>
      </c>
      <c r="OJ29" s="39">
        <f t="shared" si="82"/>
        <v>0</v>
      </c>
      <c r="OK29" s="39">
        <f t="shared" si="83"/>
        <v>0</v>
      </c>
      <c r="OL29" s="39">
        <f t="shared" si="83"/>
        <v>0</v>
      </c>
      <c r="OM29" s="39">
        <f t="shared" si="83"/>
        <v>0</v>
      </c>
      <c r="ON29" s="39">
        <f t="shared" si="83"/>
        <v>0</v>
      </c>
      <c r="OO29" s="39">
        <f t="shared" si="83"/>
        <v>0</v>
      </c>
      <c r="OP29" s="39">
        <f t="shared" si="83"/>
        <v>0</v>
      </c>
      <c r="OQ29" s="39">
        <f t="shared" si="83"/>
        <v>0</v>
      </c>
      <c r="OR29" s="39">
        <f t="shared" si="83"/>
        <v>0</v>
      </c>
      <c r="OS29" s="39">
        <f t="shared" si="83"/>
        <v>0</v>
      </c>
      <c r="OT29" s="39">
        <f t="shared" si="83"/>
        <v>0</v>
      </c>
      <c r="OU29" s="39">
        <f t="shared" si="84"/>
        <v>0</v>
      </c>
      <c r="OV29" s="39">
        <f t="shared" si="84"/>
        <v>0</v>
      </c>
      <c r="OW29" s="39">
        <f t="shared" si="84"/>
        <v>0</v>
      </c>
      <c r="OX29" s="39">
        <f t="shared" si="84"/>
        <v>0</v>
      </c>
      <c r="OY29" s="39">
        <f t="shared" si="84"/>
        <v>0</v>
      </c>
      <c r="OZ29" s="39">
        <f t="shared" si="84"/>
        <v>0</v>
      </c>
      <c r="PA29" s="39">
        <f t="shared" si="84"/>
        <v>0</v>
      </c>
      <c r="PB29" s="39">
        <f t="shared" si="84"/>
        <v>0</v>
      </c>
      <c r="PC29" s="39">
        <f t="shared" si="84"/>
        <v>0</v>
      </c>
      <c r="PD29" s="39">
        <f t="shared" si="84"/>
        <v>0</v>
      </c>
      <c r="PE29" s="39">
        <f t="shared" si="85"/>
        <v>0</v>
      </c>
      <c r="PF29" s="39">
        <f t="shared" si="85"/>
        <v>0</v>
      </c>
      <c r="PG29" s="39">
        <f t="shared" si="85"/>
        <v>0</v>
      </c>
      <c r="PH29" s="39">
        <f t="shared" si="85"/>
        <v>0</v>
      </c>
      <c r="PI29" s="39">
        <f t="shared" si="85"/>
        <v>0</v>
      </c>
      <c r="PJ29" s="39">
        <f t="shared" si="85"/>
        <v>0</v>
      </c>
      <c r="PK29" s="39">
        <f t="shared" si="85"/>
        <v>0</v>
      </c>
      <c r="PL29" s="39">
        <f t="shared" si="85"/>
        <v>0</v>
      </c>
      <c r="PM29" s="39">
        <f t="shared" si="85"/>
        <v>0</v>
      </c>
      <c r="PN29" s="39">
        <f t="shared" si="85"/>
        <v>0</v>
      </c>
      <c r="PO29" s="39">
        <f t="shared" si="86"/>
        <v>0</v>
      </c>
      <c r="PP29" s="39">
        <f t="shared" si="86"/>
        <v>0</v>
      </c>
      <c r="PQ29" s="39">
        <f t="shared" si="86"/>
        <v>0</v>
      </c>
      <c r="PR29" s="39">
        <f t="shared" si="86"/>
        <v>0</v>
      </c>
      <c r="PS29" s="39">
        <f t="shared" si="86"/>
        <v>0</v>
      </c>
      <c r="PT29" s="39">
        <f t="shared" si="86"/>
        <v>0</v>
      </c>
      <c r="PU29" s="39">
        <f t="shared" si="86"/>
        <v>0</v>
      </c>
      <c r="PV29" s="39">
        <f t="shared" si="86"/>
        <v>0</v>
      </c>
      <c r="PW29" s="39">
        <f t="shared" si="86"/>
        <v>0</v>
      </c>
      <c r="PX29" s="39">
        <f t="shared" si="86"/>
        <v>0</v>
      </c>
      <c r="PY29" s="39">
        <f t="shared" si="87"/>
        <v>0</v>
      </c>
      <c r="PZ29" s="39">
        <f t="shared" si="87"/>
        <v>0</v>
      </c>
      <c r="QA29" s="39">
        <f t="shared" si="87"/>
        <v>0</v>
      </c>
      <c r="QB29" s="39">
        <f t="shared" si="87"/>
        <v>0</v>
      </c>
      <c r="QC29" s="39">
        <f t="shared" si="87"/>
        <v>0</v>
      </c>
      <c r="QD29" s="39">
        <f t="shared" si="87"/>
        <v>0</v>
      </c>
      <c r="QE29" s="39">
        <f t="shared" si="87"/>
        <v>0</v>
      </c>
      <c r="QF29" s="39">
        <f t="shared" si="87"/>
        <v>0</v>
      </c>
      <c r="QG29" s="39">
        <f t="shared" si="87"/>
        <v>0</v>
      </c>
      <c r="QH29" s="39">
        <f t="shared" si="87"/>
        <v>0</v>
      </c>
      <c r="QI29" s="39">
        <f t="shared" si="88"/>
        <v>0</v>
      </c>
      <c r="QJ29" s="39">
        <f t="shared" si="88"/>
        <v>0</v>
      </c>
      <c r="QK29" s="39">
        <f t="shared" si="88"/>
        <v>0</v>
      </c>
      <c r="QL29" s="39">
        <f t="shared" si="88"/>
        <v>0</v>
      </c>
      <c r="QM29" s="39">
        <f t="shared" si="88"/>
        <v>0</v>
      </c>
      <c r="QN29" s="39">
        <f t="shared" si="88"/>
        <v>0</v>
      </c>
      <c r="QO29" s="39">
        <f t="shared" si="88"/>
        <v>0</v>
      </c>
      <c r="QP29" s="39">
        <f t="shared" si="88"/>
        <v>0</v>
      </c>
      <c r="QQ29" s="39">
        <f t="shared" si="88"/>
        <v>0</v>
      </c>
      <c r="QR29" s="39">
        <f t="shared" si="88"/>
        <v>0</v>
      </c>
      <c r="QS29" s="39">
        <f t="shared" si="89"/>
        <v>0</v>
      </c>
      <c r="QT29" s="39">
        <f t="shared" si="89"/>
        <v>0</v>
      </c>
      <c r="QU29" s="39">
        <f t="shared" si="89"/>
        <v>0</v>
      </c>
      <c r="QV29" s="39">
        <f t="shared" si="89"/>
        <v>0</v>
      </c>
      <c r="QW29" s="39">
        <f t="shared" si="89"/>
        <v>0</v>
      </c>
      <c r="QX29" s="39">
        <f t="shared" si="89"/>
        <v>0</v>
      </c>
      <c r="QY29" s="39">
        <f t="shared" si="89"/>
        <v>0</v>
      </c>
      <c r="QZ29" s="39">
        <f t="shared" si="89"/>
        <v>0</v>
      </c>
      <c r="RA29" s="39">
        <f t="shared" si="89"/>
        <v>0</v>
      </c>
      <c r="RB29" s="39">
        <f t="shared" si="89"/>
        <v>0</v>
      </c>
      <c r="RC29" s="39">
        <f t="shared" si="90"/>
        <v>0</v>
      </c>
      <c r="RD29" s="39">
        <f t="shared" si="90"/>
        <v>0</v>
      </c>
      <c r="RE29" s="39">
        <f t="shared" si="90"/>
        <v>0</v>
      </c>
      <c r="RF29" s="39">
        <f t="shared" si="90"/>
        <v>0</v>
      </c>
      <c r="RG29" s="39">
        <f t="shared" si="90"/>
        <v>0</v>
      </c>
      <c r="RH29" s="39">
        <f t="shared" si="90"/>
        <v>0</v>
      </c>
      <c r="RI29" s="39">
        <f t="shared" si="90"/>
        <v>0</v>
      </c>
      <c r="RJ29" s="39">
        <f t="shared" si="90"/>
        <v>0</v>
      </c>
      <c r="RK29" s="39">
        <f t="shared" si="90"/>
        <v>0</v>
      </c>
      <c r="RL29" s="39">
        <f t="shared" si="90"/>
        <v>0</v>
      </c>
      <c r="RM29" s="39">
        <f t="shared" si="91"/>
        <v>0</v>
      </c>
      <c r="RN29" s="39">
        <f t="shared" si="91"/>
        <v>0</v>
      </c>
      <c r="RO29" s="39">
        <f t="shared" si="91"/>
        <v>0</v>
      </c>
      <c r="RP29" s="39">
        <f t="shared" si="91"/>
        <v>0</v>
      </c>
      <c r="RQ29" s="39">
        <f t="shared" si="91"/>
        <v>0</v>
      </c>
      <c r="RR29" s="39">
        <f t="shared" si="91"/>
        <v>0</v>
      </c>
      <c r="RS29" s="39">
        <f t="shared" si="91"/>
        <v>0</v>
      </c>
      <c r="RT29" s="39">
        <f t="shared" si="91"/>
        <v>0</v>
      </c>
      <c r="RU29" s="39">
        <f t="shared" si="91"/>
        <v>0</v>
      </c>
      <c r="RV29" s="39">
        <f t="shared" si="91"/>
        <v>0</v>
      </c>
      <c r="RW29" s="39">
        <f t="shared" si="92"/>
        <v>0</v>
      </c>
      <c r="RX29" s="39">
        <f t="shared" si="92"/>
        <v>0</v>
      </c>
      <c r="RY29" s="39">
        <f t="shared" si="92"/>
        <v>0</v>
      </c>
      <c r="RZ29" s="39">
        <f t="shared" si="92"/>
        <v>0</v>
      </c>
      <c r="SA29" s="39">
        <f t="shared" si="92"/>
        <v>0</v>
      </c>
      <c r="SB29" s="39">
        <f t="shared" si="92"/>
        <v>0</v>
      </c>
      <c r="SC29" s="39">
        <f t="shared" si="92"/>
        <v>0</v>
      </c>
      <c r="SD29" s="39">
        <f t="shared" si="92"/>
        <v>0</v>
      </c>
      <c r="SE29" s="39">
        <f t="shared" si="92"/>
        <v>0</v>
      </c>
      <c r="SF29" s="39">
        <f t="shared" si="92"/>
        <v>0</v>
      </c>
      <c r="SG29" s="39">
        <f t="shared" si="93"/>
        <v>0</v>
      </c>
      <c r="SH29" s="39">
        <f t="shared" si="93"/>
        <v>0</v>
      </c>
      <c r="SI29" s="39">
        <f t="shared" si="93"/>
        <v>0</v>
      </c>
      <c r="SJ29" s="39">
        <f t="shared" si="93"/>
        <v>0</v>
      </c>
      <c r="SK29" s="39">
        <f t="shared" si="93"/>
        <v>0</v>
      </c>
      <c r="SL29" s="39">
        <f t="shared" si="93"/>
        <v>0</v>
      </c>
      <c r="SM29" s="39">
        <f t="shared" si="93"/>
        <v>0</v>
      </c>
      <c r="SN29" s="39">
        <f t="shared" si="93"/>
        <v>0</v>
      </c>
      <c r="SO29" s="39">
        <f t="shared" si="93"/>
        <v>0</v>
      </c>
      <c r="SP29" s="39">
        <f t="shared" si="93"/>
        <v>0</v>
      </c>
      <c r="SR29" s="103">
        <v>0</v>
      </c>
    </row>
    <row r="30" spans="6:512" x14ac:dyDescent="0.2">
      <c r="F30" s="3">
        <f t="shared" si="63"/>
        <v>20</v>
      </c>
      <c r="G30" s="91" t="s">
        <v>121</v>
      </c>
      <c r="H30" s="91" t="s">
        <v>197</v>
      </c>
      <c r="I30" s="91" t="s">
        <v>199</v>
      </c>
      <c r="J30" s="95" t="s">
        <v>200</v>
      </c>
      <c r="K30" s="124">
        <f t="shared" si="37"/>
        <v>0</v>
      </c>
      <c r="L30" s="124">
        <f t="shared" si="105"/>
        <v>0</v>
      </c>
      <c r="M30" s="124">
        <f t="shared" si="105"/>
        <v>0</v>
      </c>
      <c r="N30" s="124">
        <f t="shared" si="105"/>
        <v>0</v>
      </c>
      <c r="O30" s="124">
        <f t="shared" si="105"/>
        <v>0</v>
      </c>
      <c r="P30" s="124">
        <f t="shared" si="105"/>
        <v>0</v>
      </c>
      <c r="Q30" s="124">
        <f t="shared" si="105"/>
        <v>0</v>
      </c>
      <c r="R30" s="124">
        <f t="shared" si="105"/>
        <v>0</v>
      </c>
      <c r="S30" s="124">
        <f t="shared" si="105"/>
        <v>0</v>
      </c>
      <c r="T30" s="124">
        <f t="shared" si="105"/>
        <v>0</v>
      </c>
      <c r="U30" s="124">
        <f t="shared" si="105"/>
        <v>0</v>
      </c>
      <c r="V30" s="124">
        <f t="shared" si="105"/>
        <v>0</v>
      </c>
      <c r="W30" s="124">
        <f t="shared" si="105"/>
        <v>0</v>
      </c>
      <c r="X30" s="124">
        <f t="shared" si="105"/>
        <v>0</v>
      </c>
      <c r="Y30" s="124">
        <f t="shared" si="105"/>
        <v>0</v>
      </c>
      <c r="Z30" s="124">
        <f t="shared" si="105"/>
        <v>0</v>
      </c>
      <c r="AA30" s="124">
        <f t="shared" si="105"/>
        <v>0</v>
      </c>
      <c r="AB30" s="124">
        <f t="shared" si="105"/>
        <v>0</v>
      </c>
      <c r="AC30" s="124">
        <f t="shared" si="105"/>
        <v>0</v>
      </c>
      <c r="AD30" s="124">
        <f t="shared" si="105"/>
        <v>1</v>
      </c>
      <c r="AE30" s="124">
        <f t="shared" si="105"/>
        <v>-1</v>
      </c>
      <c r="AF30" s="124">
        <f t="shared" si="105"/>
        <v>0</v>
      </c>
      <c r="AG30" s="124">
        <f t="shared" si="105"/>
        <v>0</v>
      </c>
      <c r="AH30" s="124">
        <f t="shared" si="105"/>
        <v>0</v>
      </c>
      <c r="AI30" s="124">
        <f t="shared" si="105"/>
        <v>0</v>
      </c>
      <c r="AJ30" s="124">
        <f t="shared" si="105"/>
        <v>0</v>
      </c>
      <c r="AK30" s="124">
        <f t="shared" si="105"/>
        <v>0</v>
      </c>
      <c r="AL30" s="124">
        <f t="shared" si="105"/>
        <v>0</v>
      </c>
      <c r="AM30" s="124">
        <f t="shared" si="105"/>
        <v>0</v>
      </c>
      <c r="AN30" s="124">
        <f t="shared" si="105"/>
        <v>0</v>
      </c>
      <c r="AO30" s="124">
        <f t="shared" si="105"/>
        <v>0</v>
      </c>
      <c r="AP30" s="124">
        <f t="shared" si="105"/>
        <v>0</v>
      </c>
      <c r="AQ30" s="124">
        <f t="shared" si="105"/>
        <v>0</v>
      </c>
      <c r="AR30" s="124">
        <f t="shared" si="105"/>
        <v>0</v>
      </c>
      <c r="AS30" s="124">
        <f t="shared" si="105"/>
        <v>0</v>
      </c>
      <c r="AT30" s="124">
        <f t="shared" si="105"/>
        <v>0</v>
      </c>
      <c r="AU30" s="124">
        <f t="shared" si="105"/>
        <v>0</v>
      </c>
      <c r="AV30" s="124">
        <f t="shared" si="105"/>
        <v>0</v>
      </c>
      <c r="AW30" s="124">
        <f t="shared" si="105"/>
        <v>0</v>
      </c>
      <c r="AX30" s="124">
        <f t="shared" si="105"/>
        <v>0</v>
      </c>
      <c r="AY30" s="124">
        <f t="shared" si="105"/>
        <v>0</v>
      </c>
      <c r="AZ30" s="124">
        <f t="shared" si="105"/>
        <v>0</v>
      </c>
      <c r="BA30" s="124">
        <f t="shared" si="105"/>
        <v>0</v>
      </c>
      <c r="BB30" s="124">
        <f t="shared" si="105"/>
        <v>0</v>
      </c>
      <c r="BC30" s="124">
        <f t="shared" si="105"/>
        <v>0</v>
      </c>
      <c r="BD30" s="124">
        <f t="shared" si="105"/>
        <v>0</v>
      </c>
      <c r="BE30" s="124">
        <f t="shared" si="105"/>
        <v>0</v>
      </c>
      <c r="BF30" s="124">
        <f t="shared" si="105"/>
        <v>0</v>
      </c>
      <c r="BG30" s="124">
        <f t="shared" si="105"/>
        <v>0</v>
      </c>
      <c r="BH30" s="124">
        <f t="shared" si="105"/>
        <v>0</v>
      </c>
      <c r="BI30" s="124">
        <f t="shared" si="105"/>
        <v>0</v>
      </c>
      <c r="BJ30" s="124">
        <f t="shared" si="105"/>
        <v>0</v>
      </c>
      <c r="BK30" s="124">
        <f t="shared" si="105"/>
        <v>0</v>
      </c>
      <c r="BL30" s="124">
        <f t="shared" si="105"/>
        <v>0</v>
      </c>
      <c r="BM30" s="124">
        <f t="shared" si="105"/>
        <v>0</v>
      </c>
      <c r="BN30" s="124">
        <f t="shared" si="105"/>
        <v>0</v>
      </c>
      <c r="BO30" s="124">
        <f t="shared" si="105"/>
        <v>0</v>
      </c>
      <c r="BP30" s="124">
        <f t="shared" si="105"/>
        <v>0</v>
      </c>
      <c r="BQ30" s="124">
        <f t="shared" si="105"/>
        <v>0</v>
      </c>
      <c r="BR30" s="124">
        <f t="shared" si="105"/>
        <v>0</v>
      </c>
      <c r="BS30" s="124">
        <f t="shared" si="105"/>
        <v>0</v>
      </c>
      <c r="BT30" s="124">
        <f t="shared" si="105"/>
        <v>0</v>
      </c>
      <c r="BU30" s="124">
        <f t="shared" si="105"/>
        <v>0</v>
      </c>
      <c r="BV30" s="124">
        <f t="shared" si="105"/>
        <v>0</v>
      </c>
      <c r="BW30" s="124">
        <f t="shared" si="105"/>
        <v>0</v>
      </c>
      <c r="BX30" s="124">
        <f t="shared" si="102"/>
        <v>0</v>
      </c>
      <c r="BY30" s="124">
        <f t="shared" si="102"/>
        <v>0</v>
      </c>
      <c r="BZ30" s="124">
        <f t="shared" si="102"/>
        <v>0</v>
      </c>
      <c r="CA30" s="124">
        <f t="shared" si="102"/>
        <v>0</v>
      </c>
      <c r="CB30" s="124">
        <f t="shared" si="102"/>
        <v>0</v>
      </c>
      <c r="CC30" s="124">
        <f t="shared" si="102"/>
        <v>0</v>
      </c>
      <c r="CD30" s="124">
        <f t="shared" si="102"/>
        <v>0</v>
      </c>
      <c r="CE30" s="124">
        <f t="shared" si="102"/>
        <v>0</v>
      </c>
      <c r="CF30" s="124">
        <f t="shared" si="102"/>
        <v>0</v>
      </c>
      <c r="CG30" s="124">
        <f t="shared" si="102"/>
        <v>0</v>
      </c>
      <c r="CH30" s="124">
        <f t="shared" si="102"/>
        <v>0</v>
      </c>
      <c r="CI30" s="124">
        <f t="shared" si="102"/>
        <v>0</v>
      </c>
      <c r="CJ30" s="124">
        <f t="shared" si="102"/>
        <v>0</v>
      </c>
      <c r="CK30" s="124">
        <f t="shared" si="102"/>
        <v>0</v>
      </c>
      <c r="CL30" s="124">
        <f t="shared" si="102"/>
        <v>0</v>
      </c>
      <c r="CM30" s="124">
        <f t="shared" si="102"/>
        <v>0</v>
      </c>
      <c r="CN30" s="124">
        <f t="shared" si="102"/>
        <v>0</v>
      </c>
      <c r="CO30" s="124">
        <f t="shared" si="102"/>
        <v>0</v>
      </c>
      <c r="CP30" s="124">
        <f t="shared" si="102"/>
        <v>0</v>
      </c>
      <c r="CQ30" s="124">
        <f t="shared" si="102"/>
        <v>0</v>
      </c>
      <c r="CR30" s="124">
        <f t="shared" si="102"/>
        <v>0</v>
      </c>
      <c r="CS30" s="124">
        <f t="shared" si="102"/>
        <v>0</v>
      </c>
      <c r="CT30" s="124">
        <f t="shared" si="102"/>
        <v>0</v>
      </c>
      <c r="CU30" s="124">
        <f t="shared" si="102"/>
        <v>0</v>
      </c>
      <c r="CV30" s="124">
        <f t="shared" si="102"/>
        <v>0</v>
      </c>
      <c r="CW30" s="124">
        <f t="shared" si="102"/>
        <v>0</v>
      </c>
      <c r="CX30" s="124">
        <f t="shared" si="102"/>
        <v>0</v>
      </c>
      <c r="CY30" s="124">
        <f t="shared" si="102"/>
        <v>0</v>
      </c>
      <c r="CZ30" s="124">
        <f t="shared" si="102"/>
        <v>0</v>
      </c>
      <c r="DA30" s="124">
        <f t="shared" si="102"/>
        <v>0</v>
      </c>
      <c r="DB30" s="124">
        <f t="shared" si="102"/>
        <v>0</v>
      </c>
      <c r="DC30" s="124">
        <f t="shared" si="102"/>
        <v>0</v>
      </c>
      <c r="DD30" s="124">
        <f t="shared" si="102"/>
        <v>0</v>
      </c>
      <c r="DE30" s="124">
        <f t="shared" si="102"/>
        <v>0</v>
      </c>
      <c r="DF30" s="124">
        <f t="shared" si="102"/>
        <v>0</v>
      </c>
      <c r="DG30" s="124">
        <f t="shared" si="102"/>
        <v>0</v>
      </c>
      <c r="DH30" s="124">
        <f t="shared" si="102"/>
        <v>0</v>
      </c>
      <c r="DI30" s="124">
        <f t="shared" si="102"/>
        <v>0</v>
      </c>
      <c r="DJ30" s="124">
        <f t="shared" si="102"/>
        <v>0</v>
      </c>
      <c r="DK30" s="124">
        <f t="shared" si="102"/>
        <v>0</v>
      </c>
      <c r="DL30" s="124">
        <f t="shared" si="102"/>
        <v>0</v>
      </c>
      <c r="DM30" s="124">
        <f t="shared" si="102"/>
        <v>0</v>
      </c>
      <c r="DN30" s="124">
        <f t="shared" si="102"/>
        <v>0</v>
      </c>
      <c r="DO30" s="124">
        <f t="shared" si="102"/>
        <v>0</v>
      </c>
      <c r="DP30" s="124">
        <f t="shared" si="102"/>
        <v>0</v>
      </c>
      <c r="DQ30" s="124">
        <f t="shared" si="102"/>
        <v>0</v>
      </c>
      <c r="DR30" s="124">
        <f t="shared" si="102"/>
        <v>0</v>
      </c>
      <c r="DS30" s="124">
        <f t="shared" si="102"/>
        <v>0</v>
      </c>
      <c r="DT30" s="124">
        <f t="shared" si="102"/>
        <v>0</v>
      </c>
      <c r="DU30" s="124">
        <f t="shared" si="102"/>
        <v>0</v>
      </c>
      <c r="DV30" s="124">
        <f t="shared" si="102"/>
        <v>0</v>
      </c>
      <c r="DW30" s="124">
        <f t="shared" si="102"/>
        <v>0</v>
      </c>
      <c r="DX30" s="124">
        <f t="shared" si="102"/>
        <v>0</v>
      </c>
      <c r="DY30" s="124">
        <f t="shared" si="102"/>
        <v>0</v>
      </c>
      <c r="DZ30" s="124">
        <f t="shared" si="102"/>
        <v>-1</v>
      </c>
      <c r="EA30" s="124">
        <f t="shared" si="102"/>
        <v>0</v>
      </c>
      <c r="EB30" s="124">
        <f t="shared" si="102"/>
        <v>0</v>
      </c>
      <c r="EC30" s="124">
        <f t="shared" si="102"/>
        <v>0</v>
      </c>
      <c r="ED30" s="124">
        <f t="shared" si="102"/>
        <v>0</v>
      </c>
      <c r="EE30" s="124">
        <f t="shared" si="102"/>
        <v>0</v>
      </c>
      <c r="EF30" s="124">
        <f t="shared" si="102"/>
        <v>0</v>
      </c>
      <c r="EG30" s="124">
        <f t="shared" si="102"/>
        <v>0</v>
      </c>
      <c r="EH30" s="124">
        <f t="shared" si="102"/>
        <v>0</v>
      </c>
      <c r="EI30" s="124">
        <f t="shared" si="103"/>
        <v>0</v>
      </c>
      <c r="EJ30" s="124">
        <f t="shared" si="103"/>
        <v>0</v>
      </c>
      <c r="EK30" s="124">
        <f t="shared" si="103"/>
        <v>0</v>
      </c>
      <c r="EL30" s="124">
        <f t="shared" si="103"/>
        <v>0</v>
      </c>
      <c r="EM30" s="124">
        <f t="shared" si="103"/>
        <v>0</v>
      </c>
      <c r="EN30" s="124">
        <f t="shared" si="103"/>
        <v>0</v>
      </c>
      <c r="EO30" s="124">
        <f t="shared" si="103"/>
        <v>0</v>
      </c>
      <c r="EP30" s="124">
        <f t="shared" si="103"/>
        <v>0</v>
      </c>
      <c r="EQ30" s="124">
        <f t="shared" si="103"/>
        <v>0</v>
      </c>
      <c r="ER30" s="124">
        <f t="shared" si="103"/>
        <v>0</v>
      </c>
      <c r="ES30" s="124">
        <f t="shared" si="103"/>
        <v>0</v>
      </c>
      <c r="ET30" s="124">
        <f t="shared" si="103"/>
        <v>0</v>
      </c>
      <c r="EU30" s="124">
        <f t="shared" si="103"/>
        <v>0</v>
      </c>
      <c r="EV30" s="124">
        <f t="shared" si="103"/>
        <v>0</v>
      </c>
      <c r="EW30" s="124">
        <f t="shared" si="103"/>
        <v>0</v>
      </c>
      <c r="EX30" s="124">
        <f t="shared" si="103"/>
        <v>0</v>
      </c>
      <c r="EY30" s="124">
        <f t="shared" si="103"/>
        <v>0</v>
      </c>
      <c r="EZ30" s="124">
        <f t="shared" si="103"/>
        <v>0</v>
      </c>
      <c r="FA30" s="124">
        <f t="shared" si="103"/>
        <v>0</v>
      </c>
      <c r="FB30" s="124">
        <f t="shared" si="103"/>
        <v>0</v>
      </c>
      <c r="FC30" s="124">
        <f t="shared" si="103"/>
        <v>0</v>
      </c>
      <c r="FD30" s="124">
        <f t="shared" si="103"/>
        <v>0</v>
      </c>
      <c r="FE30" s="124">
        <f t="shared" si="103"/>
        <v>0</v>
      </c>
      <c r="FF30" s="124">
        <f t="shared" si="103"/>
        <v>0</v>
      </c>
      <c r="FG30" s="124">
        <f t="shared" si="103"/>
        <v>0</v>
      </c>
      <c r="FH30" s="124">
        <f t="shared" si="103"/>
        <v>0</v>
      </c>
      <c r="FI30" s="124">
        <f t="shared" si="103"/>
        <v>0</v>
      </c>
      <c r="FJ30" s="124">
        <f t="shared" si="103"/>
        <v>0</v>
      </c>
      <c r="FK30" s="124">
        <f t="shared" si="103"/>
        <v>0</v>
      </c>
      <c r="FL30" s="124">
        <f t="shared" si="103"/>
        <v>0</v>
      </c>
      <c r="FM30" s="124">
        <f t="shared" si="103"/>
        <v>0</v>
      </c>
      <c r="FN30" s="124">
        <f t="shared" si="103"/>
        <v>0</v>
      </c>
      <c r="FO30" s="124">
        <f t="shared" si="103"/>
        <v>0</v>
      </c>
      <c r="FP30" s="124">
        <f t="shared" si="103"/>
        <v>0</v>
      </c>
      <c r="FQ30" s="124">
        <f t="shared" si="103"/>
        <v>0</v>
      </c>
      <c r="FR30" s="124">
        <f t="shared" si="103"/>
        <v>0</v>
      </c>
      <c r="FS30" s="124">
        <f t="shared" si="103"/>
        <v>0</v>
      </c>
      <c r="FT30" s="124">
        <f t="shared" si="103"/>
        <v>0</v>
      </c>
      <c r="FU30" s="124">
        <f t="shared" si="103"/>
        <v>0</v>
      </c>
      <c r="FV30" s="124">
        <f t="shared" si="103"/>
        <v>0</v>
      </c>
      <c r="FW30" s="124">
        <f t="shared" si="103"/>
        <v>0</v>
      </c>
      <c r="FX30" s="124">
        <f t="shared" si="103"/>
        <v>0</v>
      </c>
      <c r="FY30" s="124">
        <f t="shared" si="103"/>
        <v>0</v>
      </c>
      <c r="FZ30" s="124">
        <f t="shared" si="103"/>
        <v>0</v>
      </c>
      <c r="GA30" s="124">
        <f t="shared" si="103"/>
        <v>0</v>
      </c>
      <c r="GB30" s="124">
        <f t="shared" si="103"/>
        <v>0</v>
      </c>
      <c r="GC30" s="124">
        <f t="shared" si="103"/>
        <v>0</v>
      </c>
      <c r="GD30" s="124">
        <f t="shared" si="103"/>
        <v>0</v>
      </c>
      <c r="GE30" s="124">
        <f t="shared" si="103"/>
        <v>0</v>
      </c>
      <c r="GF30" s="124">
        <f t="shared" si="103"/>
        <v>0</v>
      </c>
      <c r="GG30" s="124">
        <f t="shared" si="103"/>
        <v>0</v>
      </c>
      <c r="GH30" s="124">
        <f t="shared" si="103"/>
        <v>0</v>
      </c>
      <c r="GI30" s="124">
        <f t="shared" si="103"/>
        <v>0</v>
      </c>
      <c r="GJ30" s="124">
        <f t="shared" si="103"/>
        <v>0</v>
      </c>
      <c r="GK30" s="124">
        <f t="shared" si="103"/>
        <v>0</v>
      </c>
      <c r="GL30" s="124">
        <f t="shared" si="103"/>
        <v>0</v>
      </c>
      <c r="GM30" s="124">
        <f t="shared" si="103"/>
        <v>0</v>
      </c>
      <c r="GN30" s="124">
        <f t="shared" si="103"/>
        <v>0</v>
      </c>
      <c r="GO30" s="124">
        <f t="shared" si="103"/>
        <v>0</v>
      </c>
      <c r="GP30" s="124">
        <f t="shared" si="103"/>
        <v>0</v>
      </c>
      <c r="GQ30" s="124">
        <f t="shared" si="103"/>
        <v>0</v>
      </c>
      <c r="GR30" s="124">
        <f t="shared" si="103"/>
        <v>0</v>
      </c>
      <c r="GS30" s="124">
        <f t="shared" si="103"/>
        <v>0</v>
      </c>
      <c r="GT30" s="124">
        <f t="shared" ref="GT30:JE33" si="106">IF(AND($G30="I",GT$9=$I30),1,IF(AND($G30="I",GT$8=$I30),-1,IF(AND($G30="V",GT$8=$H30,GT$9=$I30),IF(LEFT($H30,1)=LEFT($I30,1), $C30,$D30),0)))</f>
        <v>0</v>
      </c>
      <c r="GU30" s="124">
        <f t="shared" si="106"/>
        <v>0</v>
      </c>
      <c r="GV30" s="124">
        <f t="shared" si="106"/>
        <v>0</v>
      </c>
      <c r="GW30" s="124">
        <f t="shared" si="106"/>
        <v>0</v>
      </c>
      <c r="GX30" s="124">
        <f t="shared" si="106"/>
        <v>0</v>
      </c>
      <c r="GY30" s="124">
        <f t="shared" si="106"/>
        <v>0</v>
      </c>
      <c r="GZ30" s="124">
        <f t="shared" si="106"/>
        <v>0</v>
      </c>
      <c r="HA30" s="124">
        <f t="shared" si="106"/>
        <v>0</v>
      </c>
      <c r="HB30" s="124">
        <f t="shared" si="106"/>
        <v>0</v>
      </c>
      <c r="HC30" s="124">
        <f t="shared" si="106"/>
        <v>0</v>
      </c>
      <c r="HD30" s="124">
        <f t="shared" si="106"/>
        <v>0</v>
      </c>
      <c r="HE30" s="124">
        <f t="shared" si="106"/>
        <v>0</v>
      </c>
      <c r="HF30" s="124">
        <f t="shared" si="106"/>
        <v>0</v>
      </c>
      <c r="HG30" s="124">
        <f t="shared" si="106"/>
        <v>0</v>
      </c>
      <c r="HH30" s="124">
        <f t="shared" si="106"/>
        <v>0</v>
      </c>
      <c r="HI30" s="124">
        <f t="shared" si="106"/>
        <v>0</v>
      </c>
      <c r="HJ30" s="124">
        <f t="shared" si="106"/>
        <v>0</v>
      </c>
      <c r="HK30" s="124">
        <f t="shared" si="106"/>
        <v>0</v>
      </c>
      <c r="HL30" s="124">
        <f t="shared" si="106"/>
        <v>0</v>
      </c>
      <c r="HM30" s="124">
        <f t="shared" si="106"/>
        <v>0</v>
      </c>
      <c r="HN30" s="124">
        <f t="shared" si="106"/>
        <v>0</v>
      </c>
      <c r="HO30" s="124">
        <f t="shared" si="106"/>
        <v>0</v>
      </c>
      <c r="HP30" s="124">
        <f t="shared" si="106"/>
        <v>0</v>
      </c>
      <c r="HQ30" s="124">
        <f t="shared" si="106"/>
        <v>0</v>
      </c>
      <c r="HR30" s="124">
        <f t="shared" si="106"/>
        <v>0</v>
      </c>
      <c r="HS30" s="124">
        <f t="shared" si="106"/>
        <v>0</v>
      </c>
      <c r="HT30" s="124">
        <f t="shared" si="106"/>
        <v>0</v>
      </c>
      <c r="HU30" s="124">
        <f t="shared" si="106"/>
        <v>0</v>
      </c>
      <c r="HV30" s="124">
        <f t="shared" si="106"/>
        <v>0</v>
      </c>
      <c r="HW30" s="124">
        <f t="shared" si="106"/>
        <v>0</v>
      </c>
      <c r="HX30" s="124">
        <f t="shared" si="106"/>
        <v>0</v>
      </c>
      <c r="HY30" s="124">
        <f t="shared" si="106"/>
        <v>0</v>
      </c>
      <c r="HZ30" s="124">
        <f t="shared" si="106"/>
        <v>0</v>
      </c>
      <c r="IA30" s="124">
        <f t="shared" si="106"/>
        <v>0</v>
      </c>
      <c r="IB30" s="124">
        <f t="shared" si="106"/>
        <v>0</v>
      </c>
      <c r="IC30" s="124">
        <f t="shared" si="106"/>
        <v>0</v>
      </c>
      <c r="ID30" s="124">
        <f t="shared" si="106"/>
        <v>0</v>
      </c>
      <c r="IE30" s="124">
        <f t="shared" si="106"/>
        <v>0</v>
      </c>
      <c r="IF30" s="124">
        <f t="shared" si="106"/>
        <v>0</v>
      </c>
      <c r="IG30" s="124">
        <f t="shared" si="106"/>
        <v>0</v>
      </c>
      <c r="IH30" s="124">
        <f t="shared" si="106"/>
        <v>0</v>
      </c>
      <c r="II30" s="124">
        <f t="shared" si="106"/>
        <v>0</v>
      </c>
      <c r="IJ30" s="124">
        <f t="shared" si="106"/>
        <v>0</v>
      </c>
      <c r="IK30" s="124">
        <f t="shared" si="106"/>
        <v>0</v>
      </c>
      <c r="IL30" s="124">
        <f t="shared" si="106"/>
        <v>0</v>
      </c>
      <c r="IM30" s="124">
        <f t="shared" si="106"/>
        <v>0</v>
      </c>
      <c r="IN30" s="124">
        <f t="shared" si="106"/>
        <v>0</v>
      </c>
      <c r="IO30" s="124">
        <f t="shared" si="106"/>
        <v>0</v>
      </c>
      <c r="IP30" s="124">
        <f t="shared" si="106"/>
        <v>0</v>
      </c>
      <c r="IQ30" s="124">
        <f t="shared" si="106"/>
        <v>0</v>
      </c>
      <c r="IR30" s="124">
        <f t="shared" si="106"/>
        <v>0</v>
      </c>
      <c r="IS30" s="124">
        <f t="shared" si="106"/>
        <v>0</v>
      </c>
      <c r="IT30" s="124">
        <f t="shared" si="106"/>
        <v>0</v>
      </c>
      <c r="IU30" s="124">
        <f t="shared" si="106"/>
        <v>0</v>
      </c>
      <c r="IV30" s="124">
        <f t="shared" si="106"/>
        <v>0</v>
      </c>
      <c r="IW30" s="124">
        <f t="shared" si="106"/>
        <v>0</v>
      </c>
      <c r="IX30" s="124">
        <f t="shared" si="106"/>
        <v>0</v>
      </c>
      <c r="IY30" s="124">
        <f t="shared" si="106"/>
        <v>0</v>
      </c>
      <c r="IZ30" s="124">
        <f t="shared" si="106"/>
        <v>0</v>
      </c>
      <c r="JA30" s="124">
        <f t="shared" si="106"/>
        <v>0</v>
      </c>
      <c r="JB30" s="124">
        <f t="shared" si="106"/>
        <v>0</v>
      </c>
      <c r="JC30" s="124">
        <f t="shared" si="106"/>
        <v>0</v>
      </c>
      <c r="JD30" s="124">
        <f t="shared" si="106"/>
        <v>0</v>
      </c>
      <c r="JE30" s="124">
        <f t="shared" si="106"/>
        <v>0</v>
      </c>
      <c r="JF30" s="124">
        <f t="shared" si="104"/>
        <v>0</v>
      </c>
      <c r="JG30" s="124">
        <f t="shared" si="104"/>
        <v>0</v>
      </c>
      <c r="JH30" s="124">
        <f t="shared" si="104"/>
        <v>0</v>
      </c>
      <c r="JI30" s="124">
        <f t="shared" si="104"/>
        <v>0</v>
      </c>
      <c r="JJ30" s="124">
        <f t="shared" si="104"/>
        <v>0</v>
      </c>
      <c r="JK30" s="124">
        <f t="shared" si="104"/>
        <v>0</v>
      </c>
      <c r="JL30" s="124">
        <f t="shared" si="104"/>
        <v>0</v>
      </c>
      <c r="JM30" s="124">
        <f t="shared" si="104"/>
        <v>0</v>
      </c>
      <c r="JN30" s="124">
        <f t="shared" si="104"/>
        <v>0</v>
      </c>
      <c r="JO30" s="124">
        <f t="shared" si="104"/>
        <v>0</v>
      </c>
      <c r="JP30" s="124">
        <f t="shared" si="104"/>
        <v>0</v>
      </c>
      <c r="JQ30" s="124">
        <f t="shared" si="104"/>
        <v>0</v>
      </c>
      <c r="JR30" s="124">
        <f t="shared" si="104"/>
        <v>0</v>
      </c>
      <c r="JS30" s="124">
        <f t="shared" si="104"/>
        <v>0</v>
      </c>
      <c r="JT30" s="124">
        <f t="shared" si="104"/>
        <v>0</v>
      </c>
      <c r="JU30" s="124">
        <f t="shared" si="104"/>
        <v>0</v>
      </c>
      <c r="JV30" s="124">
        <f t="shared" si="104"/>
        <v>0</v>
      </c>
      <c r="JW30" s="124">
        <f t="shared" si="101"/>
        <v>0</v>
      </c>
      <c r="JX30" s="124">
        <f t="shared" si="101"/>
        <v>0</v>
      </c>
      <c r="JY30" s="124">
        <f t="shared" si="73"/>
        <v>0</v>
      </c>
      <c r="JZ30" s="124">
        <f t="shared" si="73"/>
        <v>0</v>
      </c>
      <c r="KA30" s="124">
        <f t="shared" si="73"/>
        <v>0</v>
      </c>
      <c r="KB30" s="124">
        <f t="shared" si="73"/>
        <v>0</v>
      </c>
      <c r="KC30" s="124">
        <f t="shared" si="73"/>
        <v>0</v>
      </c>
      <c r="KD30" s="124">
        <f t="shared" si="73"/>
        <v>0</v>
      </c>
      <c r="KE30" s="124">
        <f t="shared" si="73"/>
        <v>0</v>
      </c>
      <c r="KF30" s="124">
        <f t="shared" si="73"/>
        <v>0</v>
      </c>
      <c r="KG30" s="124">
        <f t="shared" si="73"/>
        <v>0</v>
      </c>
      <c r="KH30" s="124">
        <f t="shared" si="73"/>
        <v>0</v>
      </c>
      <c r="KI30" s="124">
        <f t="shared" si="73"/>
        <v>0</v>
      </c>
      <c r="KJ30" s="124">
        <f t="shared" ref="KJ30:KX30" si="107">IF(AND($G30="I",KJ$9=$I30),1,IF(AND($G30="I",KJ$8=$I30),-1,IF(AND($G30="V",KJ$8=$H30,KJ$9=$I30),IF(LEFT($H30,1)=LEFT($I30,1), $C30,$D30),0)))</f>
        <v>0</v>
      </c>
      <c r="KK30" s="124">
        <f t="shared" si="107"/>
        <v>0</v>
      </c>
      <c r="KL30" s="124">
        <f t="shared" si="107"/>
        <v>0</v>
      </c>
      <c r="KM30" s="124">
        <f t="shared" si="107"/>
        <v>0</v>
      </c>
      <c r="KN30" s="124">
        <f t="shared" si="107"/>
        <v>0</v>
      </c>
      <c r="KO30" s="124">
        <f t="shared" si="107"/>
        <v>0</v>
      </c>
      <c r="KP30" s="124">
        <f t="shared" si="107"/>
        <v>0</v>
      </c>
      <c r="KQ30" s="124">
        <f t="shared" si="107"/>
        <v>0</v>
      </c>
      <c r="KR30" s="124">
        <f t="shared" si="107"/>
        <v>0</v>
      </c>
      <c r="KS30" s="124">
        <f t="shared" si="107"/>
        <v>0</v>
      </c>
      <c r="KT30" s="124">
        <f t="shared" si="107"/>
        <v>0</v>
      </c>
      <c r="KU30" s="124">
        <f t="shared" si="107"/>
        <v>0</v>
      </c>
      <c r="KV30" s="124">
        <f t="shared" si="107"/>
        <v>0</v>
      </c>
      <c r="KW30" s="124">
        <f t="shared" si="107"/>
        <v>0</v>
      </c>
      <c r="KX30" s="124">
        <f t="shared" si="107"/>
        <v>0</v>
      </c>
      <c r="KY30" s="39">
        <f t="shared" si="74"/>
        <v>0</v>
      </c>
      <c r="KZ30" s="39">
        <f t="shared" si="74"/>
        <v>0</v>
      </c>
      <c r="LA30" s="39">
        <f t="shared" si="74"/>
        <v>0</v>
      </c>
      <c r="LB30" s="39">
        <f t="shared" si="74"/>
        <v>0</v>
      </c>
      <c r="LC30" s="39">
        <f t="shared" si="74"/>
        <v>0</v>
      </c>
      <c r="LD30" s="39">
        <f t="shared" si="74"/>
        <v>0</v>
      </c>
      <c r="LE30" s="39">
        <f t="shared" si="74"/>
        <v>0</v>
      </c>
      <c r="LF30" s="39">
        <f t="shared" si="74"/>
        <v>0</v>
      </c>
      <c r="LG30" s="39">
        <f t="shared" si="74"/>
        <v>0</v>
      </c>
      <c r="LH30" s="39">
        <f t="shared" si="74"/>
        <v>0</v>
      </c>
      <c r="LI30" s="39">
        <f t="shared" si="75"/>
        <v>0</v>
      </c>
      <c r="LJ30" s="39">
        <f t="shared" si="75"/>
        <v>0</v>
      </c>
      <c r="LK30" s="39">
        <f t="shared" si="75"/>
        <v>0</v>
      </c>
      <c r="LL30" s="39">
        <f t="shared" si="75"/>
        <v>0</v>
      </c>
      <c r="LM30" s="39">
        <f t="shared" si="75"/>
        <v>0</v>
      </c>
      <c r="LN30" s="39">
        <f t="shared" si="75"/>
        <v>0</v>
      </c>
      <c r="LO30" s="39">
        <f t="shared" si="75"/>
        <v>0</v>
      </c>
      <c r="LP30" s="39">
        <f t="shared" si="75"/>
        <v>0</v>
      </c>
      <c r="LQ30" s="39">
        <f t="shared" si="75"/>
        <v>0</v>
      </c>
      <c r="LR30" s="39">
        <f t="shared" si="75"/>
        <v>0</v>
      </c>
      <c r="LS30" s="39">
        <f t="shared" si="76"/>
        <v>0</v>
      </c>
      <c r="LT30" s="39">
        <f t="shared" si="76"/>
        <v>0</v>
      </c>
      <c r="LU30" s="39">
        <f t="shared" si="76"/>
        <v>0</v>
      </c>
      <c r="LV30" s="39">
        <f t="shared" si="76"/>
        <v>0</v>
      </c>
      <c r="LW30" s="39">
        <f t="shared" si="76"/>
        <v>0</v>
      </c>
      <c r="LX30" s="39">
        <f t="shared" si="76"/>
        <v>0</v>
      </c>
      <c r="LY30" s="39">
        <f t="shared" si="76"/>
        <v>0</v>
      </c>
      <c r="LZ30" s="39">
        <f t="shared" si="76"/>
        <v>0</v>
      </c>
      <c r="MA30" s="39">
        <f t="shared" si="76"/>
        <v>0</v>
      </c>
      <c r="MB30" s="39">
        <f t="shared" si="76"/>
        <v>0</v>
      </c>
      <c r="MC30" s="39">
        <f t="shared" si="77"/>
        <v>0</v>
      </c>
      <c r="MD30" s="39">
        <f t="shared" si="77"/>
        <v>0</v>
      </c>
      <c r="ME30" s="39">
        <f t="shared" si="77"/>
        <v>0</v>
      </c>
      <c r="MF30" s="39">
        <f t="shared" si="77"/>
        <v>0</v>
      </c>
      <c r="MG30" s="39">
        <f t="shared" si="77"/>
        <v>0</v>
      </c>
      <c r="MH30" s="39">
        <f t="shared" si="77"/>
        <v>0</v>
      </c>
      <c r="MI30" s="39">
        <f t="shared" si="77"/>
        <v>0</v>
      </c>
      <c r="MJ30" s="39">
        <f t="shared" si="77"/>
        <v>0</v>
      </c>
      <c r="MK30" s="39">
        <f t="shared" si="77"/>
        <v>0</v>
      </c>
      <c r="ML30" s="39">
        <f t="shared" si="77"/>
        <v>0</v>
      </c>
      <c r="MM30" s="39">
        <f t="shared" si="78"/>
        <v>0</v>
      </c>
      <c r="MN30" s="39">
        <f t="shared" si="78"/>
        <v>0</v>
      </c>
      <c r="MO30" s="39">
        <f t="shared" si="78"/>
        <v>0</v>
      </c>
      <c r="MP30" s="39">
        <f t="shared" si="78"/>
        <v>0</v>
      </c>
      <c r="MQ30" s="39">
        <f t="shared" si="78"/>
        <v>0</v>
      </c>
      <c r="MR30" s="39">
        <f t="shared" si="78"/>
        <v>0</v>
      </c>
      <c r="MS30" s="39">
        <f t="shared" si="78"/>
        <v>0</v>
      </c>
      <c r="MT30" s="39">
        <f t="shared" si="78"/>
        <v>0</v>
      </c>
      <c r="MU30" s="39">
        <f t="shared" si="78"/>
        <v>0</v>
      </c>
      <c r="MV30" s="39">
        <f t="shared" si="78"/>
        <v>0</v>
      </c>
      <c r="MW30" s="39">
        <f t="shared" si="79"/>
        <v>0</v>
      </c>
      <c r="MX30" s="39">
        <f t="shared" si="79"/>
        <v>0</v>
      </c>
      <c r="MY30" s="39">
        <f t="shared" si="79"/>
        <v>0</v>
      </c>
      <c r="MZ30" s="39">
        <f t="shared" si="79"/>
        <v>0</v>
      </c>
      <c r="NA30" s="39">
        <f t="shared" si="79"/>
        <v>0</v>
      </c>
      <c r="NB30" s="39">
        <f t="shared" si="79"/>
        <v>0</v>
      </c>
      <c r="NC30" s="39">
        <f t="shared" si="79"/>
        <v>0</v>
      </c>
      <c r="ND30" s="39">
        <f t="shared" si="79"/>
        <v>0</v>
      </c>
      <c r="NE30" s="39">
        <f t="shared" si="79"/>
        <v>0</v>
      </c>
      <c r="NF30" s="39">
        <f t="shared" si="79"/>
        <v>0</v>
      </c>
      <c r="NG30" s="39">
        <f t="shared" si="80"/>
        <v>0</v>
      </c>
      <c r="NH30" s="39">
        <f t="shared" si="80"/>
        <v>0</v>
      </c>
      <c r="NI30" s="39">
        <f t="shared" si="80"/>
        <v>0</v>
      </c>
      <c r="NJ30" s="39">
        <f t="shared" si="80"/>
        <v>0</v>
      </c>
      <c r="NK30" s="39">
        <f t="shared" si="80"/>
        <v>0</v>
      </c>
      <c r="NL30" s="39">
        <f t="shared" si="80"/>
        <v>0</v>
      </c>
      <c r="NM30" s="39">
        <f t="shared" si="80"/>
        <v>0</v>
      </c>
      <c r="NN30" s="39">
        <f t="shared" si="80"/>
        <v>0</v>
      </c>
      <c r="NO30" s="39">
        <f t="shared" si="80"/>
        <v>0</v>
      </c>
      <c r="NP30" s="39">
        <f t="shared" si="80"/>
        <v>0</v>
      </c>
      <c r="NQ30" s="39">
        <f t="shared" si="81"/>
        <v>0</v>
      </c>
      <c r="NR30" s="39">
        <f t="shared" si="81"/>
        <v>0</v>
      </c>
      <c r="NS30" s="39">
        <f t="shared" si="81"/>
        <v>0</v>
      </c>
      <c r="NT30" s="39">
        <f t="shared" si="81"/>
        <v>0</v>
      </c>
      <c r="NU30" s="39">
        <f t="shared" si="81"/>
        <v>0</v>
      </c>
      <c r="NV30" s="39">
        <f t="shared" si="81"/>
        <v>0</v>
      </c>
      <c r="NW30" s="39">
        <f t="shared" si="81"/>
        <v>0</v>
      </c>
      <c r="NX30" s="39">
        <f t="shared" si="81"/>
        <v>0</v>
      </c>
      <c r="NY30" s="39">
        <f t="shared" si="81"/>
        <v>0</v>
      </c>
      <c r="NZ30" s="39">
        <f t="shared" si="81"/>
        <v>0</v>
      </c>
      <c r="OA30" s="39">
        <f t="shared" si="82"/>
        <v>0</v>
      </c>
      <c r="OB30" s="39">
        <f t="shared" si="82"/>
        <v>0</v>
      </c>
      <c r="OC30" s="39">
        <f t="shared" si="82"/>
        <v>0</v>
      </c>
      <c r="OD30" s="39">
        <f t="shared" si="82"/>
        <v>0</v>
      </c>
      <c r="OE30" s="39">
        <f t="shared" si="82"/>
        <v>0</v>
      </c>
      <c r="OF30" s="39">
        <f t="shared" si="82"/>
        <v>0</v>
      </c>
      <c r="OG30" s="39">
        <f t="shared" si="82"/>
        <v>0</v>
      </c>
      <c r="OH30" s="39">
        <f t="shared" si="82"/>
        <v>0</v>
      </c>
      <c r="OI30" s="39">
        <f t="shared" si="82"/>
        <v>0</v>
      </c>
      <c r="OJ30" s="39">
        <f t="shared" si="82"/>
        <v>0</v>
      </c>
      <c r="OK30" s="39">
        <f t="shared" si="83"/>
        <v>0</v>
      </c>
      <c r="OL30" s="39">
        <f t="shared" si="83"/>
        <v>0</v>
      </c>
      <c r="OM30" s="39">
        <f t="shared" si="83"/>
        <v>0</v>
      </c>
      <c r="ON30" s="39">
        <f t="shared" si="83"/>
        <v>0</v>
      </c>
      <c r="OO30" s="39">
        <f t="shared" si="83"/>
        <v>0</v>
      </c>
      <c r="OP30" s="39">
        <f t="shared" si="83"/>
        <v>0</v>
      </c>
      <c r="OQ30" s="39">
        <f t="shared" si="83"/>
        <v>0</v>
      </c>
      <c r="OR30" s="39">
        <f t="shared" si="83"/>
        <v>0</v>
      </c>
      <c r="OS30" s="39">
        <f t="shared" si="83"/>
        <v>0</v>
      </c>
      <c r="OT30" s="39">
        <f t="shared" si="83"/>
        <v>0</v>
      </c>
      <c r="OU30" s="39">
        <f t="shared" si="84"/>
        <v>0</v>
      </c>
      <c r="OV30" s="39">
        <f t="shared" si="84"/>
        <v>0</v>
      </c>
      <c r="OW30" s="39">
        <f t="shared" si="84"/>
        <v>0</v>
      </c>
      <c r="OX30" s="39">
        <f t="shared" si="84"/>
        <v>0</v>
      </c>
      <c r="OY30" s="39">
        <f t="shared" si="84"/>
        <v>0</v>
      </c>
      <c r="OZ30" s="39">
        <f t="shared" si="84"/>
        <v>0</v>
      </c>
      <c r="PA30" s="39">
        <f t="shared" si="84"/>
        <v>0</v>
      </c>
      <c r="PB30" s="39">
        <f t="shared" si="84"/>
        <v>0</v>
      </c>
      <c r="PC30" s="39">
        <f t="shared" si="84"/>
        <v>0</v>
      </c>
      <c r="PD30" s="39">
        <f t="shared" si="84"/>
        <v>0</v>
      </c>
      <c r="PE30" s="39">
        <f t="shared" si="85"/>
        <v>0</v>
      </c>
      <c r="PF30" s="39">
        <f t="shared" si="85"/>
        <v>0</v>
      </c>
      <c r="PG30" s="39">
        <f t="shared" si="85"/>
        <v>0</v>
      </c>
      <c r="PH30" s="39">
        <f t="shared" si="85"/>
        <v>0</v>
      </c>
      <c r="PI30" s="39">
        <f t="shared" si="85"/>
        <v>0</v>
      </c>
      <c r="PJ30" s="39">
        <f t="shared" si="85"/>
        <v>0</v>
      </c>
      <c r="PK30" s="39">
        <f t="shared" si="85"/>
        <v>0</v>
      </c>
      <c r="PL30" s="39">
        <f t="shared" si="85"/>
        <v>0</v>
      </c>
      <c r="PM30" s="39">
        <f t="shared" si="85"/>
        <v>0</v>
      </c>
      <c r="PN30" s="39">
        <f t="shared" si="85"/>
        <v>0</v>
      </c>
      <c r="PO30" s="39">
        <f t="shared" si="86"/>
        <v>0</v>
      </c>
      <c r="PP30" s="39">
        <f t="shared" si="86"/>
        <v>0</v>
      </c>
      <c r="PQ30" s="39">
        <f t="shared" si="86"/>
        <v>0</v>
      </c>
      <c r="PR30" s="39">
        <f t="shared" si="86"/>
        <v>0</v>
      </c>
      <c r="PS30" s="39">
        <f t="shared" si="86"/>
        <v>0</v>
      </c>
      <c r="PT30" s="39">
        <f t="shared" si="86"/>
        <v>0</v>
      </c>
      <c r="PU30" s="39">
        <f t="shared" si="86"/>
        <v>0</v>
      </c>
      <c r="PV30" s="39">
        <f t="shared" si="86"/>
        <v>0</v>
      </c>
      <c r="PW30" s="39">
        <f t="shared" si="86"/>
        <v>0</v>
      </c>
      <c r="PX30" s="39">
        <f t="shared" si="86"/>
        <v>0</v>
      </c>
      <c r="PY30" s="39">
        <f t="shared" si="87"/>
        <v>0</v>
      </c>
      <c r="PZ30" s="39">
        <f t="shared" si="87"/>
        <v>0</v>
      </c>
      <c r="QA30" s="39">
        <f t="shared" si="87"/>
        <v>0</v>
      </c>
      <c r="QB30" s="39">
        <f t="shared" si="87"/>
        <v>0</v>
      </c>
      <c r="QC30" s="39">
        <f t="shared" si="87"/>
        <v>0</v>
      </c>
      <c r="QD30" s="39">
        <f t="shared" si="87"/>
        <v>0</v>
      </c>
      <c r="QE30" s="39">
        <f t="shared" si="87"/>
        <v>0</v>
      </c>
      <c r="QF30" s="39">
        <f t="shared" si="87"/>
        <v>0</v>
      </c>
      <c r="QG30" s="39">
        <f t="shared" si="87"/>
        <v>0</v>
      </c>
      <c r="QH30" s="39">
        <f t="shared" si="87"/>
        <v>0</v>
      </c>
      <c r="QI30" s="39">
        <f t="shared" si="88"/>
        <v>0</v>
      </c>
      <c r="QJ30" s="39">
        <f t="shared" si="88"/>
        <v>0</v>
      </c>
      <c r="QK30" s="39">
        <f t="shared" si="88"/>
        <v>0</v>
      </c>
      <c r="QL30" s="39">
        <f t="shared" si="88"/>
        <v>0</v>
      </c>
      <c r="QM30" s="39">
        <f t="shared" si="88"/>
        <v>0</v>
      </c>
      <c r="QN30" s="39">
        <f t="shared" si="88"/>
        <v>0</v>
      </c>
      <c r="QO30" s="39">
        <f t="shared" si="88"/>
        <v>0</v>
      </c>
      <c r="QP30" s="39">
        <f t="shared" si="88"/>
        <v>0</v>
      </c>
      <c r="QQ30" s="39">
        <f t="shared" si="88"/>
        <v>0</v>
      </c>
      <c r="QR30" s="39">
        <f t="shared" si="88"/>
        <v>0</v>
      </c>
      <c r="QS30" s="39">
        <f t="shared" si="89"/>
        <v>0</v>
      </c>
      <c r="QT30" s="39">
        <f t="shared" si="89"/>
        <v>0</v>
      </c>
      <c r="QU30" s="39">
        <f t="shared" si="89"/>
        <v>0</v>
      </c>
      <c r="QV30" s="39">
        <f t="shared" si="89"/>
        <v>0</v>
      </c>
      <c r="QW30" s="39">
        <f t="shared" si="89"/>
        <v>0</v>
      </c>
      <c r="QX30" s="39">
        <f t="shared" si="89"/>
        <v>0</v>
      </c>
      <c r="QY30" s="39">
        <f t="shared" si="89"/>
        <v>0</v>
      </c>
      <c r="QZ30" s="39">
        <f t="shared" si="89"/>
        <v>0</v>
      </c>
      <c r="RA30" s="39">
        <f t="shared" si="89"/>
        <v>0</v>
      </c>
      <c r="RB30" s="39">
        <f t="shared" si="89"/>
        <v>0</v>
      </c>
      <c r="RC30" s="39">
        <f t="shared" si="90"/>
        <v>0</v>
      </c>
      <c r="RD30" s="39">
        <f t="shared" si="90"/>
        <v>0</v>
      </c>
      <c r="RE30" s="39">
        <f t="shared" si="90"/>
        <v>0</v>
      </c>
      <c r="RF30" s="39">
        <f t="shared" si="90"/>
        <v>0</v>
      </c>
      <c r="RG30" s="39">
        <f t="shared" si="90"/>
        <v>0</v>
      </c>
      <c r="RH30" s="39">
        <f t="shared" si="90"/>
        <v>0</v>
      </c>
      <c r="RI30" s="39">
        <f t="shared" si="90"/>
        <v>0</v>
      </c>
      <c r="RJ30" s="39">
        <f t="shared" si="90"/>
        <v>0</v>
      </c>
      <c r="RK30" s="39">
        <f t="shared" si="90"/>
        <v>0</v>
      </c>
      <c r="RL30" s="39">
        <f t="shared" si="90"/>
        <v>0</v>
      </c>
      <c r="RM30" s="39">
        <f t="shared" si="91"/>
        <v>0</v>
      </c>
      <c r="RN30" s="39">
        <f t="shared" si="91"/>
        <v>0</v>
      </c>
      <c r="RO30" s="39">
        <f t="shared" si="91"/>
        <v>0</v>
      </c>
      <c r="RP30" s="39">
        <f t="shared" si="91"/>
        <v>0</v>
      </c>
      <c r="RQ30" s="39">
        <f t="shared" si="91"/>
        <v>0</v>
      </c>
      <c r="RR30" s="39">
        <f t="shared" si="91"/>
        <v>0</v>
      </c>
      <c r="RS30" s="39">
        <f t="shared" si="91"/>
        <v>0</v>
      </c>
      <c r="RT30" s="39">
        <f t="shared" si="91"/>
        <v>0</v>
      </c>
      <c r="RU30" s="39">
        <f t="shared" si="91"/>
        <v>0</v>
      </c>
      <c r="RV30" s="39">
        <f t="shared" si="91"/>
        <v>0</v>
      </c>
      <c r="RW30" s="39">
        <f t="shared" si="92"/>
        <v>0</v>
      </c>
      <c r="RX30" s="39">
        <f t="shared" si="92"/>
        <v>0</v>
      </c>
      <c r="RY30" s="39">
        <f t="shared" si="92"/>
        <v>0</v>
      </c>
      <c r="RZ30" s="39">
        <f t="shared" si="92"/>
        <v>0</v>
      </c>
      <c r="SA30" s="39">
        <f t="shared" si="92"/>
        <v>0</v>
      </c>
      <c r="SB30" s="39">
        <f t="shared" si="92"/>
        <v>0</v>
      </c>
      <c r="SC30" s="39">
        <f t="shared" si="92"/>
        <v>0</v>
      </c>
      <c r="SD30" s="39">
        <f t="shared" si="92"/>
        <v>0</v>
      </c>
      <c r="SE30" s="39">
        <f t="shared" si="92"/>
        <v>0</v>
      </c>
      <c r="SF30" s="39">
        <f t="shared" si="92"/>
        <v>0</v>
      </c>
      <c r="SG30" s="39">
        <f t="shared" si="93"/>
        <v>0</v>
      </c>
      <c r="SH30" s="39">
        <f t="shared" si="93"/>
        <v>0</v>
      </c>
      <c r="SI30" s="39">
        <f t="shared" si="93"/>
        <v>0</v>
      </c>
      <c r="SJ30" s="39">
        <f t="shared" si="93"/>
        <v>0</v>
      </c>
      <c r="SK30" s="39">
        <f t="shared" si="93"/>
        <v>0</v>
      </c>
      <c r="SL30" s="39">
        <f t="shared" si="93"/>
        <v>0</v>
      </c>
      <c r="SM30" s="39">
        <f t="shared" si="93"/>
        <v>0</v>
      </c>
      <c r="SN30" s="39">
        <f t="shared" si="93"/>
        <v>0</v>
      </c>
      <c r="SO30" s="39">
        <f t="shared" si="93"/>
        <v>0</v>
      </c>
      <c r="SP30" s="39">
        <f t="shared" si="93"/>
        <v>0</v>
      </c>
      <c r="SR30" s="103">
        <v>0</v>
      </c>
    </row>
    <row r="31" spans="6:512" x14ac:dyDescent="0.2">
      <c r="F31" s="3">
        <f t="shared" si="63"/>
        <v>21</v>
      </c>
      <c r="G31" s="91" t="s">
        <v>121</v>
      </c>
      <c r="H31" s="91" t="s">
        <v>199</v>
      </c>
      <c r="I31" s="91" t="s">
        <v>201</v>
      </c>
      <c r="J31" s="95" t="s">
        <v>202</v>
      </c>
      <c r="K31" s="124">
        <f t="shared" si="37"/>
        <v>0</v>
      </c>
      <c r="L31" s="124">
        <f t="shared" si="105"/>
        <v>0</v>
      </c>
      <c r="M31" s="124">
        <f t="shared" si="105"/>
        <v>0</v>
      </c>
      <c r="N31" s="124">
        <f t="shared" si="105"/>
        <v>0</v>
      </c>
      <c r="O31" s="124">
        <f t="shared" si="105"/>
        <v>0</v>
      </c>
      <c r="P31" s="124">
        <f t="shared" si="105"/>
        <v>0</v>
      </c>
      <c r="Q31" s="124">
        <f t="shared" si="105"/>
        <v>0</v>
      </c>
      <c r="R31" s="124">
        <f t="shared" si="105"/>
        <v>0</v>
      </c>
      <c r="S31" s="124">
        <f t="shared" si="105"/>
        <v>0</v>
      </c>
      <c r="T31" s="124">
        <f t="shared" si="105"/>
        <v>0</v>
      </c>
      <c r="U31" s="124">
        <f t="shared" si="105"/>
        <v>0</v>
      </c>
      <c r="V31" s="124">
        <f t="shared" si="105"/>
        <v>0</v>
      </c>
      <c r="W31" s="124">
        <f t="shared" si="105"/>
        <v>0</v>
      </c>
      <c r="X31" s="124">
        <f t="shared" si="105"/>
        <v>0</v>
      </c>
      <c r="Y31" s="124">
        <f t="shared" si="105"/>
        <v>0</v>
      </c>
      <c r="Z31" s="124">
        <f t="shared" si="105"/>
        <v>0</v>
      </c>
      <c r="AA31" s="124">
        <f t="shared" si="105"/>
        <v>0</v>
      </c>
      <c r="AB31" s="124">
        <f t="shared" si="105"/>
        <v>0</v>
      </c>
      <c r="AC31" s="124">
        <f t="shared" si="105"/>
        <v>0</v>
      </c>
      <c r="AD31" s="124">
        <f t="shared" si="105"/>
        <v>0</v>
      </c>
      <c r="AE31" s="124">
        <f t="shared" si="105"/>
        <v>1</v>
      </c>
      <c r="AF31" s="124">
        <f t="shared" si="105"/>
        <v>-1</v>
      </c>
      <c r="AG31" s="124">
        <f t="shared" si="105"/>
        <v>0</v>
      </c>
      <c r="AH31" s="124">
        <f t="shared" si="105"/>
        <v>0</v>
      </c>
      <c r="AI31" s="124">
        <f t="shared" si="105"/>
        <v>0</v>
      </c>
      <c r="AJ31" s="124">
        <f t="shared" si="105"/>
        <v>0</v>
      </c>
      <c r="AK31" s="124">
        <f t="shared" si="105"/>
        <v>0</v>
      </c>
      <c r="AL31" s="124">
        <f t="shared" si="105"/>
        <v>0</v>
      </c>
      <c r="AM31" s="124">
        <f t="shared" si="105"/>
        <v>0</v>
      </c>
      <c r="AN31" s="124">
        <f t="shared" si="105"/>
        <v>0</v>
      </c>
      <c r="AO31" s="124">
        <f t="shared" si="105"/>
        <v>0</v>
      </c>
      <c r="AP31" s="124">
        <f t="shared" si="105"/>
        <v>0</v>
      </c>
      <c r="AQ31" s="124">
        <f t="shared" si="105"/>
        <v>0</v>
      </c>
      <c r="AR31" s="124">
        <f t="shared" si="105"/>
        <v>0</v>
      </c>
      <c r="AS31" s="124">
        <f t="shared" si="105"/>
        <v>0</v>
      </c>
      <c r="AT31" s="124">
        <f t="shared" si="105"/>
        <v>0</v>
      </c>
      <c r="AU31" s="124">
        <f t="shared" si="105"/>
        <v>0</v>
      </c>
      <c r="AV31" s="124">
        <f t="shared" si="105"/>
        <v>0</v>
      </c>
      <c r="AW31" s="124">
        <f t="shared" si="105"/>
        <v>0</v>
      </c>
      <c r="AX31" s="124">
        <f t="shared" si="105"/>
        <v>0</v>
      </c>
      <c r="AY31" s="124">
        <f t="shared" si="105"/>
        <v>0</v>
      </c>
      <c r="AZ31" s="124">
        <f t="shared" si="105"/>
        <v>0</v>
      </c>
      <c r="BA31" s="124">
        <f t="shared" si="105"/>
        <v>0</v>
      </c>
      <c r="BB31" s="124">
        <f t="shared" si="105"/>
        <v>0</v>
      </c>
      <c r="BC31" s="124">
        <f t="shared" si="105"/>
        <v>0</v>
      </c>
      <c r="BD31" s="124">
        <f t="shared" si="105"/>
        <v>0</v>
      </c>
      <c r="BE31" s="124">
        <f t="shared" si="105"/>
        <v>0</v>
      </c>
      <c r="BF31" s="124">
        <f t="shared" si="105"/>
        <v>0</v>
      </c>
      <c r="BG31" s="124">
        <f t="shared" si="105"/>
        <v>0</v>
      </c>
      <c r="BH31" s="124">
        <f t="shared" si="105"/>
        <v>0</v>
      </c>
      <c r="BI31" s="124">
        <f t="shared" si="105"/>
        <v>0</v>
      </c>
      <c r="BJ31" s="124">
        <f t="shared" si="105"/>
        <v>0</v>
      </c>
      <c r="BK31" s="124">
        <f t="shared" si="105"/>
        <v>0</v>
      </c>
      <c r="BL31" s="124">
        <f t="shared" si="105"/>
        <v>0</v>
      </c>
      <c r="BM31" s="124">
        <f t="shared" si="105"/>
        <v>0</v>
      </c>
      <c r="BN31" s="124">
        <f t="shared" si="105"/>
        <v>0</v>
      </c>
      <c r="BO31" s="124">
        <f t="shared" si="105"/>
        <v>0</v>
      </c>
      <c r="BP31" s="124">
        <f t="shared" si="105"/>
        <v>0</v>
      </c>
      <c r="BQ31" s="124">
        <f t="shared" si="105"/>
        <v>0</v>
      </c>
      <c r="BR31" s="124">
        <f t="shared" si="105"/>
        <v>0</v>
      </c>
      <c r="BS31" s="124">
        <f t="shared" si="105"/>
        <v>0</v>
      </c>
      <c r="BT31" s="124">
        <f t="shared" si="105"/>
        <v>0</v>
      </c>
      <c r="BU31" s="124">
        <f t="shared" si="105"/>
        <v>0</v>
      </c>
      <c r="BV31" s="124">
        <f t="shared" si="105"/>
        <v>0</v>
      </c>
      <c r="BW31" s="124">
        <f t="shared" ref="BW31:EH34" si="108">IF(AND($G31="I",BW$9=$I31),1,IF(AND($G31="I",BW$8=$I31),-1,IF(AND($G31="V",BW$8=$H31,BW$9=$I31),IF(LEFT($H31,1)=LEFT($I31,1), $C31,$D31),0)))</f>
        <v>0</v>
      </c>
      <c r="BX31" s="124">
        <f t="shared" si="108"/>
        <v>0</v>
      </c>
      <c r="BY31" s="124">
        <f t="shared" si="108"/>
        <v>0</v>
      </c>
      <c r="BZ31" s="124">
        <f t="shared" si="108"/>
        <v>0</v>
      </c>
      <c r="CA31" s="124">
        <f t="shared" si="108"/>
        <v>0</v>
      </c>
      <c r="CB31" s="124">
        <f t="shared" si="108"/>
        <v>0</v>
      </c>
      <c r="CC31" s="124">
        <f t="shared" si="108"/>
        <v>0</v>
      </c>
      <c r="CD31" s="124">
        <f t="shared" si="108"/>
        <v>0</v>
      </c>
      <c r="CE31" s="124">
        <f t="shared" si="108"/>
        <v>0</v>
      </c>
      <c r="CF31" s="124">
        <f t="shared" si="108"/>
        <v>0</v>
      </c>
      <c r="CG31" s="124">
        <f t="shared" si="108"/>
        <v>0</v>
      </c>
      <c r="CH31" s="124">
        <f t="shared" si="108"/>
        <v>0</v>
      </c>
      <c r="CI31" s="124">
        <f t="shared" si="108"/>
        <v>0</v>
      </c>
      <c r="CJ31" s="124">
        <f t="shared" si="108"/>
        <v>0</v>
      </c>
      <c r="CK31" s="124">
        <f t="shared" si="108"/>
        <v>0</v>
      </c>
      <c r="CL31" s="124">
        <f t="shared" si="108"/>
        <v>0</v>
      </c>
      <c r="CM31" s="124">
        <f t="shared" si="108"/>
        <v>0</v>
      </c>
      <c r="CN31" s="124">
        <f t="shared" si="108"/>
        <v>0</v>
      </c>
      <c r="CO31" s="124">
        <f t="shared" si="108"/>
        <v>0</v>
      </c>
      <c r="CP31" s="124">
        <f t="shared" si="108"/>
        <v>0</v>
      </c>
      <c r="CQ31" s="124">
        <f t="shared" si="108"/>
        <v>0</v>
      </c>
      <c r="CR31" s="124">
        <f t="shared" si="108"/>
        <v>0</v>
      </c>
      <c r="CS31" s="124">
        <f t="shared" si="108"/>
        <v>0</v>
      </c>
      <c r="CT31" s="124">
        <f t="shared" si="108"/>
        <v>0</v>
      </c>
      <c r="CU31" s="124">
        <f t="shared" si="108"/>
        <v>0</v>
      </c>
      <c r="CV31" s="124">
        <f t="shared" si="108"/>
        <v>0</v>
      </c>
      <c r="CW31" s="124">
        <f t="shared" si="108"/>
        <v>0</v>
      </c>
      <c r="CX31" s="124">
        <f t="shared" si="108"/>
        <v>0</v>
      </c>
      <c r="CY31" s="124">
        <f t="shared" si="108"/>
        <v>0</v>
      </c>
      <c r="CZ31" s="124">
        <f t="shared" si="108"/>
        <v>0</v>
      </c>
      <c r="DA31" s="124">
        <f t="shared" si="108"/>
        <v>0</v>
      </c>
      <c r="DB31" s="124">
        <f t="shared" si="108"/>
        <v>0</v>
      </c>
      <c r="DC31" s="124">
        <f t="shared" si="108"/>
        <v>0</v>
      </c>
      <c r="DD31" s="124">
        <f t="shared" si="108"/>
        <v>0</v>
      </c>
      <c r="DE31" s="124">
        <f t="shared" si="108"/>
        <v>0</v>
      </c>
      <c r="DF31" s="124">
        <f t="shared" si="108"/>
        <v>0</v>
      </c>
      <c r="DG31" s="124">
        <f t="shared" si="108"/>
        <v>0</v>
      </c>
      <c r="DH31" s="124">
        <f t="shared" si="108"/>
        <v>0</v>
      </c>
      <c r="DI31" s="124">
        <f t="shared" si="108"/>
        <v>0</v>
      </c>
      <c r="DJ31" s="124">
        <f t="shared" si="108"/>
        <v>0</v>
      </c>
      <c r="DK31" s="124">
        <f t="shared" si="108"/>
        <v>0</v>
      </c>
      <c r="DL31" s="124">
        <f t="shared" si="108"/>
        <v>0</v>
      </c>
      <c r="DM31" s="124">
        <f t="shared" si="108"/>
        <v>0</v>
      </c>
      <c r="DN31" s="124">
        <f t="shared" si="108"/>
        <v>0</v>
      </c>
      <c r="DO31" s="124">
        <f t="shared" si="108"/>
        <v>0</v>
      </c>
      <c r="DP31" s="124">
        <f t="shared" si="108"/>
        <v>0</v>
      </c>
      <c r="DQ31" s="124">
        <f t="shared" si="108"/>
        <v>0</v>
      </c>
      <c r="DR31" s="124">
        <f t="shared" si="108"/>
        <v>0</v>
      </c>
      <c r="DS31" s="124">
        <f t="shared" si="108"/>
        <v>0</v>
      </c>
      <c r="DT31" s="124">
        <f t="shared" si="108"/>
        <v>0</v>
      </c>
      <c r="DU31" s="124">
        <f t="shared" si="108"/>
        <v>0</v>
      </c>
      <c r="DV31" s="124">
        <f t="shared" si="108"/>
        <v>0</v>
      </c>
      <c r="DW31" s="124">
        <f t="shared" si="108"/>
        <v>0</v>
      </c>
      <c r="DX31" s="124">
        <f t="shared" si="108"/>
        <v>0</v>
      </c>
      <c r="DY31" s="124">
        <f t="shared" si="108"/>
        <v>0</v>
      </c>
      <c r="DZ31" s="124">
        <f t="shared" si="108"/>
        <v>0</v>
      </c>
      <c r="EA31" s="124">
        <f t="shared" si="108"/>
        <v>-1</v>
      </c>
      <c r="EB31" s="124">
        <f t="shared" si="108"/>
        <v>0</v>
      </c>
      <c r="EC31" s="124">
        <f t="shared" si="108"/>
        <v>0</v>
      </c>
      <c r="ED31" s="124">
        <f t="shared" si="108"/>
        <v>0</v>
      </c>
      <c r="EE31" s="124">
        <f t="shared" si="108"/>
        <v>0</v>
      </c>
      <c r="EF31" s="124">
        <f t="shared" si="108"/>
        <v>0</v>
      </c>
      <c r="EG31" s="124">
        <f t="shared" si="108"/>
        <v>0</v>
      </c>
      <c r="EH31" s="124">
        <f t="shared" si="108"/>
        <v>0</v>
      </c>
      <c r="EI31" s="124">
        <f t="shared" ref="EI31:GT34" si="109">IF(AND($G31="I",EI$9=$I31),1,IF(AND($G31="I",EI$8=$I31),-1,IF(AND($G31="V",EI$8=$H31,EI$9=$I31),IF(LEFT($H31,1)=LEFT($I31,1), $C31,$D31),0)))</f>
        <v>0</v>
      </c>
      <c r="EJ31" s="124">
        <f t="shared" si="109"/>
        <v>0</v>
      </c>
      <c r="EK31" s="124">
        <f t="shared" si="109"/>
        <v>0</v>
      </c>
      <c r="EL31" s="124">
        <f t="shared" si="109"/>
        <v>0</v>
      </c>
      <c r="EM31" s="124">
        <f t="shared" si="109"/>
        <v>0</v>
      </c>
      <c r="EN31" s="124">
        <f t="shared" si="109"/>
        <v>0</v>
      </c>
      <c r="EO31" s="124">
        <f t="shared" si="109"/>
        <v>0</v>
      </c>
      <c r="EP31" s="124">
        <f t="shared" si="109"/>
        <v>0</v>
      </c>
      <c r="EQ31" s="124">
        <f t="shared" si="109"/>
        <v>0</v>
      </c>
      <c r="ER31" s="124">
        <f t="shared" si="109"/>
        <v>0</v>
      </c>
      <c r="ES31" s="124">
        <f t="shared" si="109"/>
        <v>0</v>
      </c>
      <c r="ET31" s="124">
        <f t="shared" si="109"/>
        <v>0</v>
      </c>
      <c r="EU31" s="124">
        <f t="shared" si="109"/>
        <v>0</v>
      </c>
      <c r="EV31" s="124">
        <f t="shared" si="109"/>
        <v>0</v>
      </c>
      <c r="EW31" s="124">
        <f t="shared" si="109"/>
        <v>0</v>
      </c>
      <c r="EX31" s="124">
        <f t="shared" si="109"/>
        <v>0</v>
      </c>
      <c r="EY31" s="124">
        <f t="shared" si="109"/>
        <v>0</v>
      </c>
      <c r="EZ31" s="124">
        <f t="shared" si="109"/>
        <v>0</v>
      </c>
      <c r="FA31" s="124">
        <f t="shared" si="109"/>
        <v>0</v>
      </c>
      <c r="FB31" s="124">
        <f t="shared" si="109"/>
        <v>0</v>
      </c>
      <c r="FC31" s="124">
        <f t="shared" si="109"/>
        <v>0</v>
      </c>
      <c r="FD31" s="124">
        <f t="shared" si="109"/>
        <v>0</v>
      </c>
      <c r="FE31" s="124">
        <f t="shared" si="109"/>
        <v>0</v>
      </c>
      <c r="FF31" s="124">
        <f t="shared" si="109"/>
        <v>0</v>
      </c>
      <c r="FG31" s="124">
        <f t="shared" si="109"/>
        <v>0</v>
      </c>
      <c r="FH31" s="124">
        <f t="shared" si="109"/>
        <v>0</v>
      </c>
      <c r="FI31" s="124">
        <f t="shared" si="109"/>
        <v>0</v>
      </c>
      <c r="FJ31" s="124">
        <f t="shared" si="109"/>
        <v>0</v>
      </c>
      <c r="FK31" s="124">
        <f t="shared" si="109"/>
        <v>0</v>
      </c>
      <c r="FL31" s="124">
        <f t="shared" si="109"/>
        <v>0</v>
      </c>
      <c r="FM31" s="124">
        <f t="shared" si="109"/>
        <v>0</v>
      </c>
      <c r="FN31" s="124">
        <f t="shared" si="109"/>
        <v>0</v>
      </c>
      <c r="FO31" s="124">
        <f t="shared" si="109"/>
        <v>0</v>
      </c>
      <c r="FP31" s="124">
        <f t="shared" si="109"/>
        <v>0</v>
      </c>
      <c r="FQ31" s="124">
        <f t="shared" si="109"/>
        <v>0</v>
      </c>
      <c r="FR31" s="124">
        <f t="shared" si="109"/>
        <v>0</v>
      </c>
      <c r="FS31" s="124">
        <f t="shared" si="109"/>
        <v>0</v>
      </c>
      <c r="FT31" s="124">
        <f t="shared" si="109"/>
        <v>0</v>
      </c>
      <c r="FU31" s="124">
        <f t="shared" si="109"/>
        <v>0</v>
      </c>
      <c r="FV31" s="124">
        <f t="shared" si="109"/>
        <v>0</v>
      </c>
      <c r="FW31" s="124">
        <f t="shared" si="109"/>
        <v>0</v>
      </c>
      <c r="FX31" s="124">
        <f t="shared" si="109"/>
        <v>0</v>
      </c>
      <c r="FY31" s="124">
        <f t="shared" si="109"/>
        <v>0</v>
      </c>
      <c r="FZ31" s="124">
        <f t="shared" si="109"/>
        <v>0</v>
      </c>
      <c r="GA31" s="124">
        <f t="shared" si="109"/>
        <v>0</v>
      </c>
      <c r="GB31" s="124">
        <f t="shared" si="109"/>
        <v>0</v>
      </c>
      <c r="GC31" s="124">
        <f t="shared" si="109"/>
        <v>0</v>
      </c>
      <c r="GD31" s="124">
        <f t="shared" si="109"/>
        <v>0</v>
      </c>
      <c r="GE31" s="124">
        <f t="shared" si="109"/>
        <v>0</v>
      </c>
      <c r="GF31" s="124">
        <f t="shared" si="109"/>
        <v>0</v>
      </c>
      <c r="GG31" s="124">
        <f t="shared" si="109"/>
        <v>0</v>
      </c>
      <c r="GH31" s="124">
        <f t="shared" si="109"/>
        <v>0</v>
      </c>
      <c r="GI31" s="124">
        <f t="shared" si="109"/>
        <v>0</v>
      </c>
      <c r="GJ31" s="124">
        <f t="shared" si="109"/>
        <v>0</v>
      </c>
      <c r="GK31" s="124">
        <f t="shared" si="109"/>
        <v>0</v>
      </c>
      <c r="GL31" s="124">
        <f t="shared" si="109"/>
        <v>0</v>
      </c>
      <c r="GM31" s="124">
        <f t="shared" si="109"/>
        <v>0</v>
      </c>
      <c r="GN31" s="124">
        <f t="shared" si="109"/>
        <v>0</v>
      </c>
      <c r="GO31" s="124">
        <f t="shared" si="109"/>
        <v>0</v>
      </c>
      <c r="GP31" s="124">
        <f t="shared" si="109"/>
        <v>0</v>
      </c>
      <c r="GQ31" s="124">
        <f t="shared" si="109"/>
        <v>0</v>
      </c>
      <c r="GR31" s="124">
        <f t="shared" si="109"/>
        <v>0</v>
      </c>
      <c r="GS31" s="124">
        <f t="shared" si="109"/>
        <v>0</v>
      </c>
      <c r="GT31" s="124">
        <f t="shared" si="109"/>
        <v>0</v>
      </c>
      <c r="GU31" s="124">
        <f t="shared" si="106"/>
        <v>0</v>
      </c>
      <c r="GV31" s="124">
        <f t="shared" si="106"/>
        <v>0</v>
      </c>
      <c r="GW31" s="124">
        <f t="shared" si="106"/>
        <v>0</v>
      </c>
      <c r="GX31" s="124">
        <f t="shared" si="106"/>
        <v>0</v>
      </c>
      <c r="GY31" s="124">
        <f t="shared" si="106"/>
        <v>0</v>
      </c>
      <c r="GZ31" s="124">
        <f t="shared" si="106"/>
        <v>0</v>
      </c>
      <c r="HA31" s="124">
        <f t="shared" si="106"/>
        <v>0</v>
      </c>
      <c r="HB31" s="124">
        <f t="shared" si="106"/>
        <v>0</v>
      </c>
      <c r="HC31" s="124">
        <f t="shared" si="106"/>
        <v>0</v>
      </c>
      <c r="HD31" s="124">
        <f t="shared" si="106"/>
        <v>0</v>
      </c>
      <c r="HE31" s="124">
        <f t="shared" si="106"/>
        <v>0</v>
      </c>
      <c r="HF31" s="124">
        <f t="shared" si="106"/>
        <v>0</v>
      </c>
      <c r="HG31" s="124">
        <f t="shared" si="106"/>
        <v>0</v>
      </c>
      <c r="HH31" s="124">
        <f t="shared" si="106"/>
        <v>0</v>
      </c>
      <c r="HI31" s="124">
        <f t="shared" si="106"/>
        <v>0</v>
      </c>
      <c r="HJ31" s="124">
        <f t="shared" si="106"/>
        <v>0</v>
      </c>
      <c r="HK31" s="124">
        <f t="shared" si="106"/>
        <v>0</v>
      </c>
      <c r="HL31" s="124">
        <f t="shared" si="106"/>
        <v>0</v>
      </c>
      <c r="HM31" s="124">
        <f t="shared" si="106"/>
        <v>0</v>
      </c>
      <c r="HN31" s="124">
        <f t="shared" si="106"/>
        <v>0</v>
      </c>
      <c r="HO31" s="124">
        <f t="shared" si="106"/>
        <v>0</v>
      </c>
      <c r="HP31" s="124">
        <f t="shared" si="106"/>
        <v>0</v>
      </c>
      <c r="HQ31" s="124">
        <f t="shared" si="106"/>
        <v>0</v>
      </c>
      <c r="HR31" s="124">
        <f t="shared" si="106"/>
        <v>0</v>
      </c>
      <c r="HS31" s="124">
        <f t="shared" si="106"/>
        <v>0</v>
      </c>
      <c r="HT31" s="124">
        <f t="shared" si="106"/>
        <v>0</v>
      </c>
      <c r="HU31" s="124">
        <f t="shared" si="106"/>
        <v>0</v>
      </c>
      <c r="HV31" s="124">
        <f t="shared" si="106"/>
        <v>0</v>
      </c>
      <c r="HW31" s="124">
        <f t="shared" si="106"/>
        <v>0</v>
      </c>
      <c r="HX31" s="124">
        <f t="shared" si="106"/>
        <v>0</v>
      </c>
      <c r="HY31" s="124">
        <f t="shared" si="106"/>
        <v>0</v>
      </c>
      <c r="HZ31" s="124">
        <f t="shared" si="106"/>
        <v>0</v>
      </c>
      <c r="IA31" s="124">
        <f t="shared" si="106"/>
        <v>0</v>
      </c>
      <c r="IB31" s="124">
        <f t="shared" si="106"/>
        <v>0</v>
      </c>
      <c r="IC31" s="124">
        <f t="shared" si="106"/>
        <v>0</v>
      </c>
      <c r="ID31" s="124">
        <f t="shared" si="106"/>
        <v>0</v>
      </c>
      <c r="IE31" s="124">
        <f t="shared" si="106"/>
        <v>0</v>
      </c>
      <c r="IF31" s="124">
        <f t="shared" si="106"/>
        <v>0</v>
      </c>
      <c r="IG31" s="124">
        <f t="shared" si="106"/>
        <v>0</v>
      </c>
      <c r="IH31" s="124">
        <f t="shared" si="106"/>
        <v>0</v>
      </c>
      <c r="II31" s="124">
        <f t="shared" si="106"/>
        <v>0</v>
      </c>
      <c r="IJ31" s="124">
        <f t="shared" si="106"/>
        <v>0</v>
      </c>
      <c r="IK31" s="124">
        <f t="shared" si="106"/>
        <v>0</v>
      </c>
      <c r="IL31" s="124">
        <f t="shared" si="106"/>
        <v>0</v>
      </c>
      <c r="IM31" s="124">
        <f t="shared" si="106"/>
        <v>0</v>
      </c>
      <c r="IN31" s="124">
        <f t="shared" si="106"/>
        <v>0</v>
      </c>
      <c r="IO31" s="124">
        <f t="shared" si="106"/>
        <v>0</v>
      </c>
      <c r="IP31" s="124">
        <f t="shared" si="106"/>
        <v>0</v>
      </c>
      <c r="IQ31" s="124">
        <f t="shared" si="106"/>
        <v>0</v>
      </c>
      <c r="IR31" s="124">
        <f t="shared" si="106"/>
        <v>0</v>
      </c>
      <c r="IS31" s="124">
        <f t="shared" si="106"/>
        <v>0</v>
      </c>
      <c r="IT31" s="124">
        <f t="shared" si="106"/>
        <v>0</v>
      </c>
      <c r="IU31" s="124">
        <f t="shared" si="106"/>
        <v>0</v>
      </c>
      <c r="IV31" s="124">
        <f t="shared" si="106"/>
        <v>0</v>
      </c>
      <c r="IW31" s="124">
        <f t="shared" si="106"/>
        <v>0</v>
      </c>
      <c r="IX31" s="124">
        <f t="shared" si="106"/>
        <v>0</v>
      </c>
      <c r="IY31" s="124">
        <f t="shared" si="106"/>
        <v>0</v>
      </c>
      <c r="IZ31" s="124">
        <f t="shared" si="106"/>
        <v>0</v>
      </c>
      <c r="JA31" s="124">
        <f t="shared" si="106"/>
        <v>0</v>
      </c>
      <c r="JB31" s="124">
        <f t="shared" si="106"/>
        <v>0</v>
      </c>
      <c r="JC31" s="124">
        <f t="shared" si="106"/>
        <v>0</v>
      </c>
      <c r="JD31" s="124">
        <f t="shared" si="106"/>
        <v>0</v>
      </c>
      <c r="JE31" s="124">
        <f t="shared" si="106"/>
        <v>0</v>
      </c>
      <c r="JF31" s="124">
        <f t="shared" si="104"/>
        <v>0</v>
      </c>
      <c r="JG31" s="124">
        <f t="shared" si="104"/>
        <v>0</v>
      </c>
      <c r="JH31" s="124">
        <f t="shared" si="104"/>
        <v>0</v>
      </c>
      <c r="JI31" s="124">
        <f t="shared" si="104"/>
        <v>0</v>
      </c>
      <c r="JJ31" s="124">
        <f t="shared" si="104"/>
        <v>0</v>
      </c>
      <c r="JK31" s="124">
        <f t="shared" si="104"/>
        <v>0</v>
      </c>
      <c r="JL31" s="124">
        <f t="shared" si="104"/>
        <v>0</v>
      </c>
      <c r="JM31" s="124">
        <f t="shared" si="104"/>
        <v>0</v>
      </c>
      <c r="JN31" s="124">
        <f t="shared" si="104"/>
        <v>0</v>
      </c>
      <c r="JO31" s="124">
        <f t="shared" si="104"/>
        <v>0</v>
      </c>
      <c r="JP31" s="124">
        <f t="shared" si="104"/>
        <v>0</v>
      </c>
      <c r="JQ31" s="124">
        <f t="shared" si="104"/>
        <v>0</v>
      </c>
      <c r="JR31" s="124">
        <f t="shared" si="104"/>
        <v>0</v>
      </c>
      <c r="JS31" s="124">
        <f t="shared" si="104"/>
        <v>0</v>
      </c>
      <c r="JT31" s="124">
        <f t="shared" si="104"/>
        <v>0</v>
      </c>
      <c r="JU31" s="124">
        <f t="shared" si="104"/>
        <v>0</v>
      </c>
      <c r="JV31" s="124">
        <f t="shared" si="104"/>
        <v>0</v>
      </c>
      <c r="JW31" s="124">
        <f t="shared" si="101"/>
        <v>0</v>
      </c>
      <c r="JX31" s="124">
        <f t="shared" si="101"/>
        <v>0</v>
      </c>
      <c r="JY31" s="124">
        <f t="shared" ref="JY31:KX32" si="110">IF(AND($G31="I",JY$9=$I31),1,IF(AND($G31="I",JY$8=$I31),-1,IF(AND($G31="V",JY$8=$H31,JY$9=$I31),IF(LEFT($H31,1)=LEFT($I31,1), $C31,$D31),0)))</f>
        <v>0</v>
      </c>
      <c r="JZ31" s="124">
        <f t="shared" si="110"/>
        <v>0</v>
      </c>
      <c r="KA31" s="124">
        <f t="shared" si="110"/>
        <v>0</v>
      </c>
      <c r="KB31" s="124">
        <f t="shared" si="110"/>
        <v>0</v>
      </c>
      <c r="KC31" s="124">
        <f t="shared" si="110"/>
        <v>0</v>
      </c>
      <c r="KD31" s="124">
        <f t="shared" si="110"/>
        <v>0</v>
      </c>
      <c r="KE31" s="124">
        <f t="shared" si="110"/>
        <v>0</v>
      </c>
      <c r="KF31" s="124">
        <f t="shared" si="110"/>
        <v>0</v>
      </c>
      <c r="KG31" s="124">
        <f t="shared" si="110"/>
        <v>0</v>
      </c>
      <c r="KH31" s="124">
        <f t="shared" si="110"/>
        <v>0</v>
      </c>
      <c r="KI31" s="124">
        <f t="shared" si="110"/>
        <v>0</v>
      </c>
      <c r="KJ31" s="124">
        <f t="shared" si="110"/>
        <v>0</v>
      </c>
      <c r="KK31" s="124">
        <f t="shared" si="110"/>
        <v>0</v>
      </c>
      <c r="KL31" s="124">
        <f t="shared" si="110"/>
        <v>0</v>
      </c>
      <c r="KM31" s="124">
        <f t="shared" si="110"/>
        <v>0</v>
      </c>
      <c r="KN31" s="124">
        <f t="shared" si="110"/>
        <v>0</v>
      </c>
      <c r="KO31" s="124">
        <f t="shared" si="110"/>
        <v>0</v>
      </c>
      <c r="KP31" s="124">
        <f t="shared" si="110"/>
        <v>0</v>
      </c>
      <c r="KQ31" s="124">
        <f t="shared" si="110"/>
        <v>0</v>
      </c>
      <c r="KR31" s="124">
        <f t="shared" si="110"/>
        <v>0</v>
      </c>
      <c r="KS31" s="124">
        <f t="shared" si="110"/>
        <v>0</v>
      </c>
      <c r="KT31" s="124">
        <f t="shared" si="110"/>
        <v>0</v>
      </c>
      <c r="KU31" s="124">
        <f t="shared" si="110"/>
        <v>0</v>
      </c>
      <c r="KV31" s="124">
        <f t="shared" si="110"/>
        <v>0</v>
      </c>
      <c r="KW31" s="124">
        <f t="shared" si="110"/>
        <v>0</v>
      </c>
      <c r="KX31" s="124">
        <f t="shared" si="110"/>
        <v>0</v>
      </c>
      <c r="KY31" s="39">
        <f t="shared" ref="KY31:LH40" si="111">IF(AND($G31="V",KY$9=$H31),1,IF(AND($G31="V",KY$9=$I31),-1,0))</f>
        <v>0</v>
      </c>
      <c r="KZ31" s="39">
        <f t="shared" si="111"/>
        <v>0</v>
      </c>
      <c r="LA31" s="39">
        <f t="shared" si="111"/>
        <v>0</v>
      </c>
      <c r="LB31" s="39">
        <f t="shared" si="111"/>
        <v>0</v>
      </c>
      <c r="LC31" s="39">
        <f t="shared" si="111"/>
        <v>0</v>
      </c>
      <c r="LD31" s="39">
        <f t="shared" si="111"/>
        <v>0</v>
      </c>
      <c r="LE31" s="39">
        <f t="shared" si="111"/>
        <v>0</v>
      </c>
      <c r="LF31" s="39">
        <f t="shared" si="111"/>
        <v>0</v>
      </c>
      <c r="LG31" s="39">
        <f t="shared" si="111"/>
        <v>0</v>
      </c>
      <c r="LH31" s="39">
        <f t="shared" si="111"/>
        <v>0</v>
      </c>
      <c r="LI31" s="39">
        <f t="shared" ref="LI31:LR40" si="112">IF(AND($G31="V",LI$9=$H31),1,IF(AND($G31="V",LI$9=$I31),-1,0))</f>
        <v>0</v>
      </c>
      <c r="LJ31" s="39">
        <f t="shared" si="112"/>
        <v>0</v>
      </c>
      <c r="LK31" s="39">
        <f t="shared" si="112"/>
        <v>0</v>
      </c>
      <c r="LL31" s="39">
        <f t="shared" si="112"/>
        <v>0</v>
      </c>
      <c r="LM31" s="39">
        <f t="shared" si="112"/>
        <v>0</v>
      </c>
      <c r="LN31" s="39">
        <f t="shared" si="112"/>
        <v>0</v>
      </c>
      <c r="LO31" s="39">
        <f t="shared" si="112"/>
        <v>0</v>
      </c>
      <c r="LP31" s="39">
        <f t="shared" si="112"/>
        <v>0</v>
      </c>
      <c r="LQ31" s="39">
        <f t="shared" si="112"/>
        <v>0</v>
      </c>
      <c r="LR31" s="39">
        <f t="shared" si="112"/>
        <v>0</v>
      </c>
      <c r="LS31" s="39">
        <f t="shared" ref="LS31:MB40" si="113">IF(AND($G31="V",LS$9=$H31),1,IF(AND($G31="V",LS$9=$I31),-1,0))</f>
        <v>0</v>
      </c>
      <c r="LT31" s="39">
        <f t="shared" si="113"/>
        <v>0</v>
      </c>
      <c r="LU31" s="39">
        <f t="shared" si="113"/>
        <v>0</v>
      </c>
      <c r="LV31" s="39">
        <f t="shared" si="113"/>
        <v>0</v>
      </c>
      <c r="LW31" s="39">
        <f t="shared" si="113"/>
        <v>0</v>
      </c>
      <c r="LX31" s="39">
        <f t="shared" si="113"/>
        <v>0</v>
      </c>
      <c r="LY31" s="39">
        <f t="shared" si="113"/>
        <v>0</v>
      </c>
      <c r="LZ31" s="39">
        <f t="shared" si="113"/>
        <v>0</v>
      </c>
      <c r="MA31" s="39">
        <f t="shared" si="113"/>
        <v>0</v>
      </c>
      <c r="MB31" s="39">
        <f t="shared" si="113"/>
        <v>0</v>
      </c>
      <c r="MC31" s="39">
        <f t="shared" ref="MC31:ML40" si="114">IF(AND($G31="V",MC$9=$H31),1,IF(AND($G31="V",MC$9=$I31),-1,0))</f>
        <v>0</v>
      </c>
      <c r="MD31" s="39">
        <f t="shared" si="114"/>
        <v>0</v>
      </c>
      <c r="ME31" s="39">
        <f t="shared" si="114"/>
        <v>0</v>
      </c>
      <c r="MF31" s="39">
        <f t="shared" si="114"/>
        <v>0</v>
      </c>
      <c r="MG31" s="39">
        <f t="shared" si="114"/>
        <v>0</v>
      </c>
      <c r="MH31" s="39">
        <f t="shared" si="114"/>
        <v>0</v>
      </c>
      <c r="MI31" s="39">
        <f t="shared" si="114"/>
        <v>0</v>
      </c>
      <c r="MJ31" s="39">
        <f t="shared" si="114"/>
        <v>0</v>
      </c>
      <c r="MK31" s="39">
        <f t="shared" si="114"/>
        <v>0</v>
      </c>
      <c r="ML31" s="39">
        <f t="shared" si="114"/>
        <v>0</v>
      </c>
      <c r="MM31" s="39">
        <f t="shared" ref="MM31:MV40" si="115">IF(AND($G31="V",MM$9=$H31),1,IF(AND($G31="V",MM$9=$I31),-1,0))</f>
        <v>0</v>
      </c>
      <c r="MN31" s="39">
        <f t="shared" si="115"/>
        <v>0</v>
      </c>
      <c r="MO31" s="39">
        <f t="shared" si="115"/>
        <v>0</v>
      </c>
      <c r="MP31" s="39">
        <f t="shared" si="115"/>
        <v>0</v>
      </c>
      <c r="MQ31" s="39">
        <f t="shared" si="115"/>
        <v>0</v>
      </c>
      <c r="MR31" s="39">
        <f t="shared" si="115"/>
        <v>0</v>
      </c>
      <c r="MS31" s="39">
        <f t="shared" si="115"/>
        <v>0</v>
      </c>
      <c r="MT31" s="39">
        <f t="shared" si="115"/>
        <v>0</v>
      </c>
      <c r="MU31" s="39">
        <f t="shared" si="115"/>
        <v>0</v>
      </c>
      <c r="MV31" s="39">
        <f t="shared" si="115"/>
        <v>0</v>
      </c>
      <c r="MW31" s="39">
        <f t="shared" ref="MW31:NF40" si="116">IF(AND($G31="V",MW$9=$H31),1,IF(AND($G31="V",MW$9=$I31),-1,0))</f>
        <v>0</v>
      </c>
      <c r="MX31" s="39">
        <f t="shared" si="116"/>
        <v>0</v>
      </c>
      <c r="MY31" s="39">
        <f t="shared" si="116"/>
        <v>0</v>
      </c>
      <c r="MZ31" s="39">
        <f t="shared" si="116"/>
        <v>0</v>
      </c>
      <c r="NA31" s="39">
        <f t="shared" si="116"/>
        <v>0</v>
      </c>
      <c r="NB31" s="39">
        <f t="shared" si="116"/>
        <v>0</v>
      </c>
      <c r="NC31" s="39">
        <f t="shared" si="116"/>
        <v>0</v>
      </c>
      <c r="ND31" s="39">
        <f t="shared" si="116"/>
        <v>0</v>
      </c>
      <c r="NE31" s="39">
        <f t="shared" si="116"/>
        <v>0</v>
      </c>
      <c r="NF31" s="39">
        <f t="shared" si="116"/>
        <v>0</v>
      </c>
      <c r="NG31" s="39">
        <f t="shared" ref="NG31:NP40" si="117">IF(AND($G31="V",NG$9=$H31),1,IF(AND($G31="V",NG$9=$I31),-1,0))</f>
        <v>0</v>
      </c>
      <c r="NH31" s="39">
        <f t="shared" si="117"/>
        <v>0</v>
      </c>
      <c r="NI31" s="39">
        <f t="shared" si="117"/>
        <v>0</v>
      </c>
      <c r="NJ31" s="39">
        <f t="shared" si="117"/>
        <v>0</v>
      </c>
      <c r="NK31" s="39">
        <f t="shared" si="117"/>
        <v>0</v>
      </c>
      <c r="NL31" s="39">
        <f t="shared" si="117"/>
        <v>0</v>
      </c>
      <c r="NM31" s="39">
        <f t="shared" si="117"/>
        <v>0</v>
      </c>
      <c r="NN31" s="39">
        <f t="shared" si="117"/>
        <v>0</v>
      </c>
      <c r="NO31" s="39">
        <f t="shared" si="117"/>
        <v>0</v>
      </c>
      <c r="NP31" s="39">
        <f t="shared" si="117"/>
        <v>0</v>
      </c>
      <c r="NQ31" s="39">
        <f t="shared" ref="NQ31:NZ40" si="118">IF(AND($G31="V",NQ$9=$H31),1,IF(AND($G31="V",NQ$9=$I31),-1,0))</f>
        <v>0</v>
      </c>
      <c r="NR31" s="39">
        <f t="shared" si="118"/>
        <v>0</v>
      </c>
      <c r="NS31" s="39">
        <f t="shared" si="118"/>
        <v>0</v>
      </c>
      <c r="NT31" s="39">
        <f t="shared" si="118"/>
        <v>0</v>
      </c>
      <c r="NU31" s="39">
        <f t="shared" si="118"/>
        <v>0</v>
      </c>
      <c r="NV31" s="39">
        <f t="shared" si="118"/>
        <v>0</v>
      </c>
      <c r="NW31" s="39">
        <f t="shared" si="118"/>
        <v>0</v>
      </c>
      <c r="NX31" s="39">
        <f t="shared" si="118"/>
        <v>0</v>
      </c>
      <c r="NY31" s="39">
        <f t="shared" si="118"/>
        <v>0</v>
      </c>
      <c r="NZ31" s="39">
        <f t="shared" si="118"/>
        <v>0</v>
      </c>
      <c r="OA31" s="39">
        <f t="shared" ref="OA31:OJ40" si="119">IF(AND($G31="V",OA$9=$H31),1,IF(AND($G31="V",OA$9=$I31),-1,0))</f>
        <v>0</v>
      </c>
      <c r="OB31" s="39">
        <f t="shared" si="119"/>
        <v>0</v>
      </c>
      <c r="OC31" s="39">
        <f t="shared" si="119"/>
        <v>0</v>
      </c>
      <c r="OD31" s="39">
        <f t="shared" si="119"/>
        <v>0</v>
      </c>
      <c r="OE31" s="39">
        <f t="shared" si="119"/>
        <v>0</v>
      </c>
      <c r="OF31" s="39">
        <f t="shared" si="119"/>
        <v>0</v>
      </c>
      <c r="OG31" s="39">
        <f t="shared" si="119"/>
        <v>0</v>
      </c>
      <c r="OH31" s="39">
        <f t="shared" si="119"/>
        <v>0</v>
      </c>
      <c r="OI31" s="39">
        <f t="shared" si="119"/>
        <v>0</v>
      </c>
      <c r="OJ31" s="39">
        <f t="shared" si="119"/>
        <v>0</v>
      </c>
      <c r="OK31" s="39">
        <f t="shared" ref="OK31:OT40" si="120">IF(AND($G31="V",OK$9=$H31),1,IF(AND($G31="V",OK$9=$I31),-1,0))</f>
        <v>0</v>
      </c>
      <c r="OL31" s="39">
        <f t="shared" si="120"/>
        <v>0</v>
      </c>
      <c r="OM31" s="39">
        <f t="shared" si="120"/>
        <v>0</v>
      </c>
      <c r="ON31" s="39">
        <f t="shared" si="120"/>
        <v>0</v>
      </c>
      <c r="OO31" s="39">
        <f t="shared" si="120"/>
        <v>0</v>
      </c>
      <c r="OP31" s="39">
        <f t="shared" si="120"/>
        <v>0</v>
      </c>
      <c r="OQ31" s="39">
        <f t="shared" si="120"/>
        <v>0</v>
      </c>
      <c r="OR31" s="39">
        <f t="shared" si="120"/>
        <v>0</v>
      </c>
      <c r="OS31" s="39">
        <f t="shared" si="120"/>
        <v>0</v>
      </c>
      <c r="OT31" s="39">
        <f t="shared" si="120"/>
        <v>0</v>
      </c>
      <c r="OU31" s="39">
        <f t="shared" ref="OU31:PD40" si="121">IF(AND($G31="V",OU$9=$H31),1,IF(AND($G31="V",OU$9=$I31),-1,0))</f>
        <v>0</v>
      </c>
      <c r="OV31" s="39">
        <f t="shared" si="121"/>
        <v>0</v>
      </c>
      <c r="OW31" s="39">
        <f t="shared" si="121"/>
        <v>0</v>
      </c>
      <c r="OX31" s="39">
        <f t="shared" si="121"/>
        <v>0</v>
      </c>
      <c r="OY31" s="39">
        <f t="shared" si="121"/>
        <v>0</v>
      </c>
      <c r="OZ31" s="39">
        <f t="shared" si="121"/>
        <v>0</v>
      </c>
      <c r="PA31" s="39">
        <f t="shared" si="121"/>
        <v>0</v>
      </c>
      <c r="PB31" s="39">
        <f t="shared" si="121"/>
        <v>0</v>
      </c>
      <c r="PC31" s="39">
        <f t="shared" si="121"/>
        <v>0</v>
      </c>
      <c r="PD31" s="39">
        <f t="shared" si="121"/>
        <v>0</v>
      </c>
      <c r="PE31" s="39">
        <f t="shared" ref="PE31:PN40" si="122">IF(AND($G31="V",PE$9=$H31),1,IF(AND($G31="V",PE$9=$I31),-1,0))</f>
        <v>0</v>
      </c>
      <c r="PF31" s="39">
        <f t="shared" si="122"/>
        <v>0</v>
      </c>
      <c r="PG31" s="39">
        <f t="shared" si="122"/>
        <v>0</v>
      </c>
      <c r="PH31" s="39">
        <f t="shared" si="122"/>
        <v>0</v>
      </c>
      <c r="PI31" s="39">
        <f t="shared" si="122"/>
        <v>0</v>
      </c>
      <c r="PJ31" s="39">
        <f t="shared" si="122"/>
        <v>0</v>
      </c>
      <c r="PK31" s="39">
        <f t="shared" si="122"/>
        <v>0</v>
      </c>
      <c r="PL31" s="39">
        <f t="shared" si="122"/>
        <v>0</v>
      </c>
      <c r="PM31" s="39">
        <f t="shared" si="122"/>
        <v>0</v>
      </c>
      <c r="PN31" s="39">
        <f t="shared" si="122"/>
        <v>0</v>
      </c>
      <c r="PO31" s="39">
        <f t="shared" ref="PO31:PX40" si="123">IF(AND($G31="V",PO$9=$H31),1,IF(AND($G31="V",PO$9=$I31),-1,0))</f>
        <v>0</v>
      </c>
      <c r="PP31" s="39">
        <f t="shared" si="123"/>
        <v>0</v>
      </c>
      <c r="PQ31" s="39">
        <f t="shared" si="123"/>
        <v>0</v>
      </c>
      <c r="PR31" s="39">
        <f t="shared" si="123"/>
        <v>0</v>
      </c>
      <c r="PS31" s="39">
        <f t="shared" si="123"/>
        <v>0</v>
      </c>
      <c r="PT31" s="39">
        <f t="shared" si="123"/>
        <v>0</v>
      </c>
      <c r="PU31" s="39">
        <f t="shared" si="123"/>
        <v>0</v>
      </c>
      <c r="PV31" s="39">
        <f t="shared" si="123"/>
        <v>0</v>
      </c>
      <c r="PW31" s="39">
        <f t="shared" si="123"/>
        <v>0</v>
      </c>
      <c r="PX31" s="39">
        <f t="shared" si="123"/>
        <v>0</v>
      </c>
      <c r="PY31" s="39">
        <f t="shared" ref="PY31:QH40" si="124">IF(AND($G31="V",PY$9=$H31),1,IF(AND($G31="V",PY$9=$I31),-1,0))</f>
        <v>0</v>
      </c>
      <c r="PZ31" s="39">
        <f t="shared" si="124"/>
        <v>0</v>
      </c>
      <c r="QA31" s="39">
        <f t="shared" si="124"/>
        <v>0</v>
      </c>
      <c r="QB31" s="39">
        <f t="shared" si="124"/>
        <v>0</v>
      </c>
      <c r="QC31" s="39">
        <f t="shared" si="124"/>
        <v>0</v>
      </c>
      <c r="QD31" s="39">
        <f t="shared" si="124"/>
        <v>0</v>
      </c>
      <c r="QE31" s="39">
        <f t="shared" si="124"/>
        <v>0</v>
      </c>
      <c r="QF31" s="39">
        <f t="shared" si="124"/>
        <v>0</v>
      </c>
      <c r="QG31" s="39">
        <f t="shared" si="124"/>
        <v>0</v>
      </c>
      <c r="QH31" s="39">
        <f t="shared" si="124"/>
        <v>0</v>
      </c>
      <c r="QI31" s="39">
        <f t="shared" ref="QI31:QR40" si="125">IF(AND($G31="V",QI$9=$H31),1,IF(AND($G31="V",QI$9=$I31),-1,0))</f>
        <v>0</v>
      </c>
      <c r="QJ31" s="39">
        <f t="shared" si="125"/>
        <v>0</v>
      </c>
      <c r="QK31" s="39">
        <f t="shared" si="125"/>
        <v>0</v>
      </c>
      <c r="QL31" s="39">
        <f t="shared" si="125"/>
        <v>0</v>
      </c>
      <c r="QM31" s="39">
        <f t="shared" si="125"/>
        <v>0</v>
      </c>
      <c r="QN31" s="39">
        <f t="shared" si="125"/>
        <v>0</v>
      </c>
      <c r="QO31" s="39">
        <f t="shared" si="125"/>
        <v>0</v>
      </c>
      <c r="QP31" s="39">
        <f t="shared" si="125"/>
        <v>0</v>
      </c>
      <c r="QQ31" s="39">
        <f t="shared" si="125"/>
        <v>0</v>
      </c>
      <c r="QR31" s="39">
        <f t="shared" si="125"/>
        <v>0</v>
      </c>
      <c r="QS31" s="39">
        <f t="shared" ref="QS31:RB40" si="126">IF(AND($G31="V",QS$9=$H31),1,IF(AND($G31="V",QS$9=$I31),-1,0))</f>
        <v>0</v>
      </c>
      <c r="QT31" s="39">
        <f t="shared" si="126"/>
        <v>0</v>
      </c>
      <c r="QU31" s="39">
        <f t="shared" si="126"/>
        <v>0</v>
      </c>
      <c r="QV31" s="39">
        <f t="shared" si="126"/>
        <v>0</v>
      </c>
      <c r="QW31" s="39">
        <f t="shared" si="126"/>
        <v>0</v>
      </c>
      <c r="QX31" s="39">
        <f t="shared" si="126"/>
        <v>0</v>
      </c>
      <c r="QY31" s="39">
        <f t="shared" si="126"/>
        <v>0</v>
      </c>
      <c r="QZ31" s="39">
        <f t="shared" si="126"/>
        <v>0</v>
      </c>
      <c r="RA31" s="39">
        <f t="shared" si="126"/>
        <v>0</v>
      </c>
      <c r="RB31" s="39">
        <f t="shared" si="126"/>
        <v>0</v>
      </c>
      <c r="RC31" s="39">
        <f t="shared" ref="RC31:RL40" si="127">IF(AND($G31="V",RC$9=$H31),1,IF(AND($G31="V",RC$9=$I31),-1,0))</f>
        <v>0</v>
      </c>
      <c r="RD31" s="39">
        <f t="shared" si="127"/>
        <v>0</v>
      </c>
      <c r="RE31" s="39">
        <f t="shared" si="127"/>
        <v>0</v>
      </c>
      <c r="RF31" s="39">
        <f t="shared" si="127"/>
        <v>0</v>
      </c>
      <c r="RG31" s="39">
        <f t="shared" si="127"/>
        <v>0</v>
      </c>
      <c r="RH31" s="39">
        <f t="shared" si="127"/>
        <v>0</v>
      </c>
      <c r="RI31" s="39">
        <f t="shared" si="127"/>
        <v>0</v>
      </c>
      <c r="RJ31" s="39">
        <f t="shared" si="127"/>
        <v>0</v>
      </c>
      <c r="RK31" s="39">
        <f t="shared" si="127"/>
        <v>0</v>
      </c>
      <c r="RL31" s="39">
        <f t="shared" si="127"/>
        <v>0</v>
      </c>
      <c r="RM31" s="39">
        <f t="shared" ref="RM31:RV40" si="128">IF(AND($G31="V",RM$9=$H31),1,IF(AND($G31="V",RM$9=$I31),-1,0))</f>
        <v>0</v>
      </c>
      <c r="RN31" s="39">
        <f t="shared" si="128"/>
        <v>0</v>
      </c>
      <c r="RO31" s="39">
        <f t="shared" si="128"/>
        <v>0</v>
      </c>
      <c r="RP31" s="39">
        <f t="shared" si="128"/>
        <v>0</v>
      </c>
      <c r="RQ31" s="39">
        <f t="shared" si="128"/>
        <v>0</v>
      </c>
      <c r="RR31" s="39">
        <f t="shared" si="128"/>
        <v>0</v>
      </c>
      <c r="RS31" s="39">
        <f t="shared" si="128"/>
        <v>0</v>
      </c>
      <c r="RT31" s="39">
        <f t="shared" si="128"/>
        <v>0</v>
      </c>
      <c r="RU31" s="39">
        <f t="shared" si="128"/>
        <v>0</v>
      </c>
      <c r="RV31" s="39">
        <f t="shared" si="128"/>
        <v>0</v>
      </c>
      <c r="RW31" s="39">
        <f t="shared" ref="RW31:SF40" si="129">IF(AND($G31="V",RW$9=$H31),1,IF(AND($G31="V",RW$9=$I31),-1,0))</f>
        <v>0</v>
      </c>
      <c r="RX31" s="39">
        <f t="shared" si="129"/>
        <v>0</v>
      </c>
      <c r="RY31" s="39">
        <f t="shared" si="129"/>
        <v>0</v>
      </c>
      <c r="RZ31" s="39">
        <f t="shared" si="129"/>
        <v>0</v>
      </c>
      <c r="SA31" s="39">
        <f t="shared" si="129"/>
        <v>0</v>
      </c>
      <c r="SB31" s="39">
        <f t="shared" si="129"/>
        <v>0</v>
      </c>
      <c r="SC31" s="39">
        <f t="shared" si="129"/>
        <v>0</v>
      </c>
      <c r="SD31" s="39">
        <f t="shared" si="129"/>
        <v>0</v>
      </c>
      <c r="SE31" s="39">
        <f t="shared" si="129"/>
        <v>0</v>
      </c>
      <c r="SF31" s="39">
        <f t="shared" si="129"/>
        <v>0</v>
      </c>
      <c r="SG31" s="39">
        <f t="shared" ref="SG31:SP40" si="130">IF(AND($G31="V",SG$9=$H31),1,IF(AND($G31="V",SG$9=$I31),-1,0))</f>
        <v>0</v>
      </c>
      <c r="SH31" s="39">
        <f t="shared" si="130"/>
        <v>0</v>
      </c>
      <c r="SI31" s="39">
        <f t="shared" si="130"/>
        <v>0</v>
      </c>
      <c r="SJ31" s="39">
        <f t="shared" si="130"/>
        <v>0</v>
      </c>
      <c r="SK31" s="39">
        <f t="shared" si="130"/>
        <v>0</v>
      </c>
      <c r="SL31" s="39">
        <f t="shared" si="130"/>
        <v>0</v>
      </c>
      <c r="SM31" s="39">
        <f t="shared" si="130"/>
        <v>0</v>
      </c>
      <c r="SN31" s="39">
        <f t="shared" si="130"/>
        <v>0</v>
      </c>
      <c r="SO31" s="39">
        <f t="shared" si="130"/>
        <v>0</v>
      </c>
      <c r="SP31" s="39">
        <f t="shared" si="130"/>
        <v>0</v>
      </c>
      <c r="SR31" s="103">
        <v>0</v>
      </c>
    </row>
    <row r="32" spans="6:512" x14ac:dyDescent="0.2">
      <c r="F32" s="3">
        <f t="shared" si="63"/>
        <v>22</v>
      </c>
      <c r="G32" s="91" t="s">
        <v>121</v>
      </c>
      <c r="H32" s="91" t="s">
        <v>201</v>
      </c>
      <c r="I32" s="91" t="s">
        <v>203</v>
      </c>
      <c r="J32" s="95" t="s">
        <v>204</v>
      </c>
      <c r="K32" s="124">
        <f t="shared" si="37"/>
        <v>0</v>
      </c>
      <c r="L32" s="124">
        <f t="shared" ref="L32:BW35" si="131">IF(AND($G32="I",L$9=$I32),1,IF(AND($G32="I",L$8=$I32),-1,IF(AND($G32="V",L$8=$H32,L$9=$I32),IF(LEFT($H32,1)=LEFT($I32,1), $C32,$D32),0)))</f>
        <v>0</v>
      </c>
      <c r="M32" s="124">
        <f t="shared" si="131"/>
        <v>0</v>
      </c>
      <c r="N32" s="124">
        <f t="shared" si="131"/>
        <v>0</v>
      </c>
      <c r="O32" s="124">
        <f t="shared" si="131"/>
        <v>0</v>
      </c>
      <c r="P32" s="124">
        <f t="shared" si="131"/>
        <v>0</v>
      </c>
      <c r="Q32" s="124">
        <f t="shared" si="131"/>
        <v>0</v>
      </c>
      <c r="R32" s="124">
        <f t="shared" si="131"/>
        <v>0</v>
      </c>
      <c r="S32" s="124">
        <f t="shared" si="131"/>
        <v>0</v>
      </c>
      <c r="T32" s="124">
        <f t="shared" si="131"/>
        <v>0</v>
      </c>
      <c r="U32" s="124">
        <f t="shared" si="131"/>
        <v>0</v>
      </c>
      <c r="V32" s="124">
        <f t="shared" si="131"/>
        <v>0</v>
      </c>
      <c r="W32" s="124">
        <f t="shared" si="131"/>
        <v>0</v>
      </c>
      <c r="X32" s="124">
        <f t="shared" si="131"/>
        <v>0</v>
      </c>
      <c r="Y32" s="124">
        <f t="shared" si="131"/>
        <v>0</v>
      </c>
      <c r="Z32" s="124">
        <f t="shared" si="131"/>
        <v>0</v>
      </c>
      <c r="AA32" s="124">
        <f t="shared" si="131"/>
        <v>0</v>
      </c>
      <c r="AB32" s="124">
        <f t="shared" si="131"/>
        <v>0</v>
      </c>
      <c r="AC32" s="124">
        <f t="shared" si="131"/>
        <v>0</v>
      </c>
      <c r="AD32" s="124">
        <f t="shared" si="131"/>
        <v>0</v>
      </c>
      <c r="AE32" s="124">
        <f t="shared" si="131"/>
        <v>0</v>
      </c>
      <c r="AF32" s="124">
        <f t="shared" si="131"/>
        <v>1</v>
      </c>
      <c r="AG32" s="124">
        <f t="shared" si="131"/>
        <v>-1</v>
      </c>
      <c r="AH32" s="124">
        <f t="shared" si="131"/>
        <v>0</v>
      </c>
      <c r="AI32" s="124">
        <f t="shared" si="131"/>
        <v>0</v>
      </c>
      <c r="AJ32" s="124">
        <f t="shared" si="131"/>
        <v>0</v>
      </c>
      <c r="AK32" s="124">
        <f t="shared" si="131"/>
        <v>0</v>
      </c>
      <c r="AL32" s="124">
        <f t="shared" si="131"/>
        <v>0</v>
      </c>
      <c r="AM32" s="124">
        <f t="shared" si="131"/>
        <v>0</v>
      </c>
      <c r="AN32" s="124">
        <f t="shared" si="131"/>
        <v>0</v>
      </c>
      <c r="AO32" s="124">
        <f t="shared" si="131"/>
        <v>0</v>
      </c>
      <c r="AP32" s="124">
        <f t="shared" si="131"/>
        <v>0</v>
      </c>
      <c r="AQ32" s="124">
        <f t="shared" si="131"/>
        <v>0</v>
      </c>
      <c r="AR32" s="124">
        <f t="shared" si="131"/>
        <v>0</v>
      </c>
      <c r="AS32" s="124">
        <f t="shared" si="131"/>
        <v>0</v>
      </c>
      <c r="AT32" s="124">
        <f t="shared" si="131"/>
        <v>0</v>
      </c>
      <c r="AU32" s="124">
        <f t="shared" si="131"/>
        <v>0</v>
      </c>
      <c r="AV32" s="124">
        <f t="shared" si="131"/>
        <v>0</v>
      </c>
      <c r="AW32" s="124">
        <f t="shared" si="131"/>
        <v>0</v>
      </c>
      <c r="AX32" s="124">
        <f t="shared" si="131"/>
        <v>0</v>
      </c>
      <c r="AY32" s="124">
        <f t="shared" si="131"/>
        <v>0</v>
      </c>
      <c r="AZ32" s="124">
        <f t="shared" si="131"/>
        <v>0</v>
      </c>
      <c r="BA32" s="124">
        <f t="shared" si="131"/>
        <v>0</v>
      </c>
      <c r="BB32" s="124">
        <f t="shared" si="131"/>
        <v>0</v>
      </c>
      <c r="BC32" s="124">
        <f t="shared" si="131"/>
        <v>0</v>
      </c>
      <c r="BD32" s="124">
        <f t="shared" si="131"/>
        <v>0</v>
      </c>
      <c r="BE32" s="124">
        <f t="shared" si="131"/>
        <v>0</v>
      </c>
      <c r="BF32" s="124">
        <f t="shared" si="131"/>
        <v>0</v>
      </c>
      <c r="BG32" s="124">
        <f t="shared" si="131"/>
        <v>0</v>
      </c>
      <c r="BH32" s="124">
        <f t="shared" si="131"/>
        <v>0</v>
      </c>
      <c r="BI32" s="124">
        <f t="shared" si="131"/>
        <v>0</v>
      </c>
      <c r="BJ32" s="124">
        <f t="shared" si="131"/>
        <v>0</v>
      </c>
      <c r="BK32" s="124">
        <f t="shared" si="131"/>
        <v>0</v>
      </c>
      <c r="BL32" s="124">
        <f t="shared" si="131"/>
        <v>0</v>
      </c>
      <c r="BM32" s="124">
        <f t="shared" si="131"/>
        <v>0</v>
      </c>
      <c r="BN32" s="124">
        <f t="shared" si="131"/>
        <v>0</v>
      </c>
      <c r="BO32" s="124">
        <f t="shared" si="131"/>
        <v>0</v>
      </c>
      <c r="BP32" s="124">
        <f t="shared" si="131"/>
        <v>0</v>
      </c>
      <c r="BQ32" s="124">
        <f t="shared" si="131"/>
        <v>0</v>
      </c>
      <c r="BR32" s="124">
        <f t="shared" si="131"/>
        <v>0</v>
      </c>
      <c r="BS32" s="124">
        <f t="shared" si="131"/>
        <v>0</v>
      </c>
      <c r="BT32" s="124">
        <f t="shared" si="131"/>
        <v>0</v>
      </c>
      <c r="BU32" s="124">
        <f t="shared" si="131"/>
        <v>0</v>
      </c>
      <c r="BV32" s="124">
        <f t="shared" si="131"/>
        <v>0</v>
      </c>
      <c r="BW32" s="124">
        <f t="shared" si="131"/>
        <v>0</v>
      </c>
      <c r="BX32" s="124">
        <f t="shared" si="108"/>
        <v>0</v>
      </c>
      <c r="BY32" s="124">
        <f t="shared" si="108"/>
        <v>0</v>
      </c>
      <c r="BZ32" s="124">
        <f t="shared" si="108"/>
        <v>0</v>
      </c>
      <c r="CA32" s="124">
        <f t="shared" si="108"/>
        <v>0</v>
      </c>
      <c r="CB32" s="124">
        <f t="shared" si="108"/>
        <v>0</v>
      </c>
      <c r="CC32" s="124">
        <f t="shared" si="108"/>
        <v>0</v>
      </c>
      <c r="CD32" s="124">
        <f t="shared" si="108"/>
        <v>0</v>
      </c>
      <c r="CE32" s="124">
        <f t="shared" si="108"/>
        <v>0</v>
      </c>
      <c r="CF32" s="124">
        <f t="shared" si="108"/>
        <v>0</v>
      </c>
      <c r="CG32" s="124">
        <f t="shared" si="108"/>
        <v>0</v>
      </c>
      <c r="CH32" s="124">
        <f t="shared" si="108"/>
        <v>0</v>
      </c>
      <c r="CI32" s="124">
        <f t="shared" si="108"/>
        <v>0</v>
      </c>
      <c r="CJ32" s="124">
        <f t="shared" si="108"/>
        <v>0</v>
      </c>
      <c r="CK32" s="124">
        <f t="shared" si="108"/>
        <v>0</v>
      </c>
      <c r="CL32" s="124">
        <f t="shared" si="108"/>
        <v>0</v>
      </c>
      <c r="CM32" s="124">
        <f t="shared" si="108"/>
        <v>0</v>
      </c>
      <c r="CN32" s="124">
        <f t="shared" si="108"/>
        <v>0</v>
      </c>
      <c r="CO32" s="124">
        <f t="shared" si="108"/>
        <v>0</v>
      </c>
      <c r="CP32" s="124">
        <f t="shared" si="108"/>
        <v>0</v>
      </c>
      <c r="CQ32" s="124">
        <f t="shared" si="108"/>
        <v>0</v>
      </c>
      <c r="CR32" s="124">
        <f t="shared" si="108"/>
        <v>0</v>
      </c>
      <c r="CS32" s="124">
        <f t="shared" si="108"/>
        <v>0</v>
      </c>
      <c r="CT32" s="124">
        <f t="shared" si="108"/>
        <v>0</v>
      </c>
      <c r="CU32" s="124">
        <f t="shared" si="108"/>
        <v>0</v>
      </c>
      <c r="CV32" s="124">
        <f t="shared" si="108"/>
        <v>0</v>
      </c>
      <c r="CW32" s="124">
        <f t="shared" si="108"/>
        <v>0</v>
      </c>
      <c r="CX32" s="124">
        <f t="shared" si="108"/>
        <v>0</v>
      </c>
      <c r="CY32" s="124">
        <f t="shared" si="108"/>
        <v>0</v>
      </c>
      <c r="CZ32" s="124">
        <f t="shared" si="108"/>
        <v>0</v>
      </c>
      <c r="DA32" s="124">
        <f t="shared" si="108"/>
        <v>0</v>
      </c>
      <c r="DB32" s="124">
        <f t="shared" si="108"/>
        <v>0</v>
      </c>
      <c r="DC32" s="124">
        <f t="shared" si="108"/>
        <v>0</v>
      </c>
      <c r="DD32" s="124">
        <f t="shared" si="108"/>
        <v>0</v>
      </c>
      <c r="DE32" s="124">
        <f t="shared" si="108"/>
        <v>0</v>
      </c>
      <c r="DF32" s="124">
        <f t="shared" si="108"/>
        <v>0</v>
      </c>
      <c r="DG32" s="124">
        <f t="shared" si="108"/>
        <v>0</v>
      </c>
      <c r="DH32" s="124">
        <f t="shared" si="108"/>
        <v>0</v>
      </c>
      <c r="DI32" s="124">
        <f t="shared" si="108"/>
        <v>0</v>
      </c>
      <c r="DJ32" s="124">
        <f t="shared" si="108"/>
        <v>0</v>
      </c>
      <c r="DK32" s="124">
        <f t="shared" si="108"/>
        <v>0</v>
      </c>
      <c r="DL32" s="124">
        <f t="shared" si="108"/>
        <v>0</v>
      </c>
      <c r="DM32" s="124">
        <f t="shared" si="108"/>
        <v>0</v>
      </c>
      <c r="DN32" s="124">
        <f t="shared" si="108"/>
        <v>0</v>
      </c>
      <c r="DO32" s="124">
        <f t="shared" si="108"/>
        <v>0</v>
      </c>
      <c r="DP32" s="124">
        <f t="shared" si="108"/>
        <v>0</v>
      </c>
      <c r="DQ32" s="124">
        <f t="shared" si="108"/>
        <v>0</v>
      </c>
      <c r="DR32" s="124">
        <f t="shared" si="108"/>
        <v>0</v>
      </c>
      <c r="DS32" s="124">
        <f t="shared" si="108"/>
        <v>0</v>
      </c>
      <c r="DT32" s="124">
        <f t="shared" si="108"/>
        <v>0</v>
      </c>
      <c r="DU32" s="124">
        <f t="shared" si="108"/>
        <v>0</v>
      </c>
      <c r="DV32" s="124">
        <f t="shared" si="108"/>
        <v>0</v>
      </c>
      <c r="DW32" s="124">
        <f t="shared" si="108"/>
        <v>0</v>
      </c>
      <c r="DX32" s="124">
        <f t="shared" si="108"/>
        <v>0</v>
      </c>
      <c r="DY32" s="124">
        <f t="shared" si="108"/>
        <v>0</v>
      </c>
      <c r="DZ32" s="124">
        <f t="shared" si="108"/>
        <v>0</v>
      </c>
      <c r="EA32" s="124">
        <f t="shared" si="108"/>
        <v>0</v>
      </c>
      <c r="EB32" s="124">
        <f t="shared" si="108"/>
        <v>-1</v>
      </c>
      <c r="EC32" s="124">
        <f t="shared" si="108"/>
        <v>0</v>
      </c>
      <c r="ED32" s="124">
        <f t="shared" si="108"/>
        <v>0</v>
      </c>
      <c r="EE32" s="124">
        <f t="shared" si="108"/>
        <v>0</v>
      </c>
      <c r="EF32" s="124">
        <f t="shared" si="108"/>
        <v>0</v>
      </c>
      <c r="EG32" s="124">
        <f t="shared" si="108"/>
        <v>0</v>
      </c>
      <c r="EH32" s="124">
        <f t="shared" si="108"/>
        <v>0</v>
      </c>
      <c r="EI32" s="124">
        <f t="shared" si="109"/>
        <v>0</v>
      </c>
      <c r="EJ32" s="124">
        <f t="shared" si="109"/>
        <v>0</v>
      </c>
      <c r="EK32" s="124">
        <f t="shared" si="109"/>
        <v>0</v>
      </c>
      <c r="EL32" s="124">
        <f t="shared" si="109"/>
        <v>0</v>
      </c>
      <c r="EM32" s="124">
        <f t="shared" si="109"/>
        <v>0</v>
      </c>
      <c r="EN32" s="124">
        <f t="shared" si="109"/>
        <v>0</v>
      </c>
      <c r="EO32" s="124">
        <f t="shared" si="109"/>
        <v>0</v>
      </c>
      <c r="EP32" s="124">
        <f t="shared" si="109"/>
        <v>0</v>
      </c>
      <c r="EQ32" s="124">
        <f t="shared" si="109"/>
        <v>0</v>
      </c>
      <c r="ER32" s="124">
        <f t="shared" si="109"/>
        <v>0</v>
      </c>
      <c r="ES32" s="124">
        <f t="shared" si="109"/>
        <v>0</v>
      </c>
      <c r="ET32" s="124">
        <f t="shared" si="109"/>
        <v>0</v>
      </c>
      <c r="EU32" s="124">
        <f t="shared" si="109"/>
        <v>0</v>
      </c>
      <c r="EV32" s="124">
        <f t="shared" si="109"/>
        <v>0</v>
      </c>
      <c r="EW32" s="124">
        <f t="shared" si="109"/>
        <v>0</v>
      </c>
      <c r="EX32" s="124">
        <f t="shared" si="109"/>
        <v>0</v>
      </c>
      <c r="EY32" s="124">
        <f t="shared" si="109"/>
        <v>0</v>
      </c>
      <c r="EZ32" s="124">
        <f t="shared" si="109"/>
        <v>0</v>
      </c>
      <c r="FA32" s="124">
        <f t="shared" si="109"/>
        <v>0</v>
      </c>
      <c r="FB32" s="124">
        <f t="shared" si="109"/>
        <v>0</v>
      </c>
      <c r="FC32" s="124">
        <f t="shared" si="109"/>
        <v>0</v>
      </c>
      <c r="FD32" s="124">
        <f t="shared" si="109"/>
        <v>0</v>
      </c>
      <c r="FE32" s="124">
        <f t="shared" si="109"/>
        <v>0</v>
      </c>
      <c r="FF32" s="124">
        <f t="shared" si="109"/>
        <v>0</v>
      </c>
      <c r="FG32" s="124">
        <f t="shared" si="109"/>
        <v>0</v>
      </c>
      <c r="FH32" s="124">
        <f t="shared" si="109"/>
        <v>0</v>
      </c>
      <c r="FI32" s="124">
        <f t="shared" si="109"/>
        <v>0</v>
      </c>
      <c r="FJ32" s="124">
        <f t="shared" si="109"/>
        <v>0</v>
      </c>
      <c r="FK32" s="124">
        <f t="shared" si="109"/>
        <v>0</v>
      </c>
      <c r="FL32" s="124">
        <f t="shared" si="109"/>
        <v>0</v>
      </c>
      <c r="FM32" s="124">
        <f t="shared" si="109"/>
        <v>0</v>
      </c>
      <c r="FN32" s="124">
        <f t="shared" si="109"/>
        <v>0</v>
      </c>
      <c r="FO32" s="124">
        <f t="shared" si="109"/>
        <v>0</v>
      </c>
      <c r="FP32" s="124">
        <f t="shared" si="109"/>
        <v>0</v>
      </c>
      <c r="FQ32" s="124">
        <f t="shared" si="109"/>
        <v>0</v>
      </c>
      <c r="FR32" s="124">
        <f t="shared" si="109"/>
        <v>0</v>
      </c>
      <c r="FS32" s="124">
        <f t="shared" si="109"/>
        <v>0</v>
      </c>
      <c r="FT32" s="124">
        <f t="shared" si="109"/>
        <v>0</v>
      </c>
      <c r="FU32" s="124">
        <f t="shared" si="109"/>
        <v>0</v>
      </c>
      <c r="FV32" s="124">
        <f t="shared" si="109"/>
        <v>0</v>
      </c>
      <c r="FW32" s="124">
        <f t="shared" si="109"/>
        <v>0</v>
      </c>
      <c r="FX32" s="124">
        <f t="shared" si="109"/>
        <v>0</v>
      </c>
      <c r="FY32" s="124">
        <f t="shared" si="109"/>
        <v>0</v>
      </c>
      <c r="FZ32" s="124">
        <f t="shared" si="109"/>
        <v>0</v>
      </c>
      <c r="GA32" s="124">
        <f t="shared" si="109"/>
        <v>0</v>
      </c>
      <c r="GB32" s="124">
        <f t="shared" si="109"/>
        <v>0</v>
      </c>
      <c r="GC32" s="124">
        <f t="shared" si="109"/>
        <v>0</v>
      </c>
      <c r="GD32" s="124">
        <f t="shared" si="109"/>
        <v>0</v>
      </c>
      <c r="GE32" s="124">
        <f t="shared" si="109"/>
        <v>0</v>
      </c>
      <c r="GF32" s="124">
        <f t="shared" si="109"/>
        <v>0</v>
      </c>
      <c r="GG32" s="124">
        <f t="shared" si="109"/>
        <v>0</v>
      </c>
      <c r="GH32" s="124">
        <f t="shared" si="109"/>
        <v>0</v>
      </c>
      <c r="GI32" s="124">
        <f t="shared" si="109"/>
        <v>0</v>
      </c>
      <c r="GJ32" s="124">
        <f t="shared" si="109"/>
        <v>0</v>
      </c>
      <c r="GK32" s="124">
        <f t="shared" si="109"/>
        <v>0</v>
      </c>
      <c r="GL32" s="124">
        <f t="shared" si="109"/>
        <v>0</v>
      </c>
      <c r="GM32" s="124">
        <f t="shared" si="109"/>
        <v>0</v>
      </c>
      <c r="GN32" s="124">
        <f t="shared" si="109"/>
        <v>0</v>
      </c>
      <c r="GO32" s="124">
        <f t="shared" si="109"/>
        <v>0</v>
      </c>
      <c r="GP32" s="124">
        <f t="shared" si="109"/>
        <v>0</v>
      </c>
      <c r="GQ32" s="124">
        <f t="shared" si="109"/>
        <v>0</v>
      </c>
      <c r="GR32" s="124">
        <f t="shared" si="109"/>
        <v>0</v>
      </c>
      <c r="GS32" s="124">
        <f t="shared" si="109"/>
        <v>0</v>
      </c>
      <c r="GT32" s="124">
        <f t="shared" si="109"/>
        <v>0</v>
      </c>
      <c r="GU32" s="124">
        <f t="shared" si="106"/>
        <v>0</v>
      </c>
      <c r="GV32" s="124">
        <f t="shared" si="106"/>
        <v>0</v>
      </c>
      <c r="GW32" s="124">
        <f t="shared" si="106"/>
        <v>0</v>
      </c>
      <c r="GX32" s="124">
        <f t="shared" si="106"/>
        <v>0</v>
      </c>
      <c r="GY32" s="124">
        <f t="shared" si="106"/>
        <v>0</v>
      </c>
      <c r="GZ32" s="124">
        <f t="shared" si="106"/>
        <v>0</v>
      </c>
      <c r="HA32" s="124">
        <f t="shared" si="106"/>
        <v>0</v>
      </c>
      <c r="HB32" s="124">
        <f t="shared" si="106"/>
        <v>0</v>
      </c>
      <c r="HC32" s="124">
        <f t="shared" si="106"/>
        <v>0</v>
      </c>
      <c r="HD32" s="124">
        <f t="shared" si="106"/>
        <v>0</v>
      </c>
      <c r="HE32" s="124">
        <f t="shared" si="106"/>
        <v>0</v>
      </c>
      <c r="HF32" s="124">
        <f t="shared" si="106"/>
        <v>0</v>
      </c>
      <c r="HG32" s="124">
        <f t="shared" si="106"/>
        <v>0</v>
      </c>
      <c r="HH32" s="124">
        <f t="shared" si="106"/>
        <v>0</v>
      </c>
      <c r="HI32" s="124">
        <f t="shared" si="106"/>
        <v>0</v>
      </c>
      <c r="HJ32" s="124">
        <f t="shared" si="106"/>
        <v>0</v>
      </c>
      <c r="HK32" s="124">
        <f t="shared" si="106"/>
        <v>0</v>
      </c>
      <c r="HL32" s="124">
        <f t="shared" si="106"/>
        <v>0</v>
      </c>
      <c r="HM32" s="124">
        <f t="shared" si="106"/>
        <v>0</v>
      </c>
      <c r="HN32" s="124">
        <f t="shared" si="106"/>
        <v>0</v>
      </c>
      <c r="HO32" s="124">
        <f t="shared" si="106"/>
        <v>0</v>
      </c>
      <c r="HP32" s="124">
        <f t="shared" si="106"/>
        <v>0</v>
      </c>
      <c r="HQ32" s="124">
        <f t="shared" si="106"/>
        <v>0</v>
      </c>
      <c r="HR32" s="124">
        <f t="shared" si="106"/>
        <v>0</v>
      </c>
      <c r="HS32" s="124">
        <f t="shared" si="106"/>
        <v>0</v>
      </c>
      <c r="HT32" s="124">
        <f t="shared" si="106"/>
        <v>0</v>
      </c>
      <c r="HU32" s="124">
        <f t="shared" si="106"/>
        <v>0</v>
      </c>
      <c r="HV32" s="124">
        <f t="shared" si="106"/>
        <v>0</v>
      </c>
      <c r="HW32" s="124">
        <f t="shared" si="106"/>
        <v>0</v>
      </c>
      <c r="HX32" s="124">
        <f t="shared" si="106"/>
        <v>0</v>
      </c>
      <c r="HY32" s="124">
        <f t="shared" si="106"/>
        <v>0</v>
      </c>
      <c r="HZ32" s="124">
        <f t="shared" si="106"/>
        <v>0</v>
      </c>
      <c r="IA32" s="124">
        <f t="shared" si="106"/>
        <v>0</v>
      </c>
      <c r="IB32" s="124">
        <f t="shared" si="106"/>
        <v>0</v>
      </c>
      <c r="IC32" s="124">
        <f t="shared" si="106"/>
        <v>0</v>
      </c>
      <c r="ID32" s="124">
        <f t="shared" si="106"/>
        <v>0</v>
      </c>
      <c r="IE32" s="124">
        <f t="shared" si="106"/>
        <v>0</v>
      </c>
      <c r="IF32" s="124">
        <f t="shared" si="106"/>
        <v>0</v>
      </c>
      <c r="IG32" s="124">
        <f t="shared" si="106"/>
        <v>0</v>
      </c>
      <c r="IH32" s="124">
        <f t="shared" si="106"/>
        <v>0</v>
      </c>
      <c r="II32" s="124">
        <f t="shared" si="106"/>
        <v>0</v>
      </c>
      <c r="IJ32" s="124">
        <f t="shared" si="106"/>
        <v>0</v>
      </c>
      <c r="IK32" s="124">
        <f t="shared" si="106"/>
        <v>0</v>
      </c>
      <c r="IL32" s="124">
        <f t="shared" si="106"/>
        <v>0</v>
      </c>
      <c r="IM32" s="124">
        <f t="shared" si="106"/>
        <v>0</v>
      </c>
      <c r="IN32" s="124">
        <f t="shared" si="106"/>
        <v>0</v>
      </c>
      <c r="IO32" s="124">
        <f t="shared" si="106"/>
        <v>0</v>
      </c>
      <c r="IP32" s="124">
        <f t="shared" si="106"/>
        <v>0</v>
      </c>
      <c r="IQ32" s="124">
        <f t="shared" si="106"/>
        <v>0</v>
      </c>
      <c r="IR32" s="124">
        <f t="shared" si="106"/>
        <v>0</v>
      </c>
      <c r="IS32" s="124">
        <f t="shared" si="106"/>
        <v>0</v>
      </c>
      <c r="IT32" s="124">
        <f t="shared" si="106"/>
        <v>0</v>
      </c>
      <c r="IU32" s="124">
        <f t="shared" si="106"/>
        <v>0</v>
      </c>
      <c r="IV32" s="124">
        <f t="shared" si="106"/>
        <v>0</v>
      </c>
      <c r="IW32" s="124">
        <f t="shared" si="106"/>
        <v>0</v>
      </c>
      <c r="IX32" s="124">
        <f t="shared" si="106"/>
        <v>0</v>
      </c>
      <c r="IY32" s="124">
        <f t="shared" si="106"/>
        <v>0</v>
      </c>
      <c r="IZ32" s="124">
        <f t="shared" si="106"/>
        <v>0</v>
      </c>
      <c r="JA32" s="124">
        <f t="shared" si="106"/>
        <v>0</v>
      </c>
      <c r="JB32" s="124">
        <f t="shared" si="106"/>
        <v>0</v>
      </c>
      <c r="JC32" s="124">
        <f t="shared" si="106"/>
        <v>0</v>
      </c>
      <c r="JD32" s="124">
        <f t="shared" si="106"/>
        <v>0</v>
      </c>
      <c r="JE32" s="124">
        <f t="shared" si="106"/>
        <v>0</v>
      </c>
      <c r="JF32" s="124">
        <f t="shared" si="104"/>
        <v>0</v>
      </c>
      <c r="JG32" s="124">
        <f t="shared" si="104"/>
        <v>0</v>
      </c>
      <c r="JH32" s="124">
        <f t="shared" si="104"/>
        <v>0</v>
      </c>
      <c r="JI32" s="124">
        <f t="shared" si="104"/>
        <v>0</v>
      </c>
      <c r="JJ32" s="124">
        <f t="shared" si="104"/>
        <v>0</v>
      </c>
      <c r="JK32" s="124">
        <f t="shared" si="104"/>
        <v>0</v>
      </c>
      <c r="JL32" s="124">
        <f t="shared" si="104"/>
        <v>0</v>
      </c>
      <c r="JM32" s="124">
        <f t="shared" si="104"/>
        <v>0</v>
      </c>
      <c r="JN32" s="124">
        <f t="shared" si="104"/>
        <v>0</v>
      </c>
      <c r="JO32" s="124">
        <f t="shared" si="104"/>
        <v>0</v>
      </c>
      <c r="JP32" s="124">
        <f t="shared" si="104"/>
        <v>0</v>
      </c>
      <c r="JQ32" s="124">
        <f t="shared" si="104"/>
        <v>0</v>
      </c>
      <c r="JR32" s="124">
        <f t="shared" si="104"/>
        <v>0</v>
      </c>
      <c r="JS32" s="124">
        <f t="shared" si="104"/>
        <v>0</v>
      </c>
      <c r="JT32" s="124">
        <f t="shared" si="104"/>
        <v>0</v>
      </c>
      <c r="JU32" s="124">
        <f t="shared" si="104"/>
        <v>0</v>
      </c>
      <c r="JV32" s="124">
        <f t="shared" si="104"/>
        <v>0</v>
      </c>
      <c r="JW32" s="124">
        <f t="shared" si="101"/>
        <v>0</v>
      </c>
      <c r="JX32" s="124">
        <f t="shared" si="101"/>
        <v>0</v>
      </c>
      <c r="JY32" s="124">
        <f t="shared" si="110"/>
        <v>0</v>
      </c>
      <c r="JZ32" s="124">
        <f t="shared" si="110"/>
        <v>0</v>
      </c>
      <c r="KA32" s="124">
        <f t="shared" si="110"/>
        <v>0</v>
      </c>
      <c r="KB32" s="124">
        <f t="shared" si="110"/>
        <v>0</v>
      </c>
      <c r="KC32" s="124">
        <f t="shared" si="110"/>
        <v>0</v>
      </c>
      <c r="KD32" s="124">
        <f t="shared" si="110"/>
        <v>0</v>
      </c>
      <c r="KE32" s="124">
        <f t="shared" si="110"/>
        <v>0</v>
      </c>
      <c r="KF32" s="124">
        <f t="shared" si="110"/>
        <v>0</v>
      </c>
      <c r="KG32" s="124">
        <f t="shared" si="110"/>
        <v>0</v>
      </c>
      <c r="KH32" s="124">
        <f t="shared" si="110"/>
        <v>0</v>
      </c>
      <c r="KI32" s="124">
        <f t="shared" si="110"/>
        <v>0</v>
      </c>
      <c r="KJ32" s="124">
        <f t="shared" si="110"/>
        <v>0</v>
      </c>
      <c r="KK32" s="124">
        <f t="shared" si="110"/>
        <v>0</v>
      </c>
      <c r="KL32" s="124">
        <f t="shared" si="110"/>
        <v>0</v>
      </c>
      <c r="KM32" s="124">
        <f t="shared" si="110"/>
        <v>0</v>
      </c>
      <c r="KN32" s="124">
        <f t="shared" si="110"/>
        <v>0</v>
      </c>
      <c r="KO32" s="124">
        <f t="shared" si="110"/>
        <v>0</v>
      </c>
      <c r="KP32" s="124">
        <f t="shared" si="110"/>
        <v>0</v>
      </c>
      <c r="KQ32" s="124">
        <f t="shared" si="110"/>
        <v>0</v>
      </c>
      <c r="KR32" s="124">
        <f t="shared" si="110"/>
        <v>0</v>
      </c>
      <c r="KS32" s="124">
        <f t="shared" si="110"/>
        <v>0</v>
      </c>
      <c r="KT32" s="124">
        <f t="shared" si="110"/>
        <v>0</v>
      </c>
      <c r="KU32" s="124">
        <f t="shared" si="110"/>
        <v>0</v>
      </c>
      <c r="KV32" s="124">
        <f t="shared" si="110"/>
        <v>0</v>
      </c>
      <c r="KW32" s="124">
        <f t="shared" si="110"/>
        <v>0</v>
      </c>
      <c r="KX32" s="124">
        <f t="shared" si="110"/>
        <v>0</v>
      </c>
      <c r="KY32" s="39">
        <f t="shared" si="111"/>
        <v>0</v>
      </c>
      <c r="KZ32" s="39">
        <f t="shared" si="111"/>
        <v>0</v>
      </c>
      <c r="LA32" s="39">
        <f t="shared" si="111"/>
        <v>0</v>
      </c>
      <c r="LB32" s="39">
        <f t="shared" si="111"/>
        <v>0</v>
      </c>
      <c r="LC32" s="39">
        <f t="shared" si="111"/>
        <v>0</v>
      </c>
      <c r="LD32" s="39">
        <f t="shared" si="111"/>
        <v>0</v>
      </c>
      <c r="LE32" s="39">
        <f t="shared" si="111"/>
        <v>0</v>
      </c>
      <c r="LF32" s="39">
        <f t="shared" si="111"/>
        <v>0</v>
      </c>
      <c r="LG32" s="39">
        <f t="shared" si="111"/>
        <v>0</v>
      </c>
      <c r="LH32" s="39">
        <f t="shared" si="111"/>
        <v>0</v>
      </c>
      <c r="LI32" s="39">
        <f t="shared" si="112"/>
        <v>0</v>
      </c>
      <c r="LJ32" s="39">
        <f t="shared" si="112"/>
        <v>0</v>
      </c>
      <c r="LK32" s="39">
        <f t="shared" si="112"/>
        <v>0</v>
      </c>
      <c r="LL32" s="39">
        <f t="shared" si="112"/>
        <v>0</v>
      </c>
      <c r="LM32" s="39">
        <f t="shared" si="112"/>
        <v>0</v>
      </c>
      <c r="LN32" s="39">
        <f t="shared" si="112"/>
        <v>0</v>
      </c>
      <c r="LO32" s="39">
        <f t="shared" si="112"/>
        <v>0</v>
      </c>
      <c r="LP32" s="39">
        <f t="shared" si="112"/>
        <v>0</v>
      </c>
      <c r="LQ32" s="39">
        <f t="shared" si="112"/>
        <v>0</v>
      </c>
      <c r="LR32" s="39">
        <f t="shared" si="112"/>
        <v>0</v>
      </c>
      <c r="LS32" s="39">
        <f t="shared" si="113"/>
        <v>0</v>
      </c>
      <c r="LT32" s="39">
        <f t="shared" si="113"/>
        <v>0</v>
      </c>
      <c r="LU32" s="39">
        <f t="shared" si="113"/>
        <v>0</v>
      </c>
      <c r="LV32" s="39">
        <f t="shared" si="113"/>
        <v>0</v>
      </c>
      <c r="LW32" s="39">
        <f t="shared" si="113"/>
        <v>0</v>
      </c>
      <c r="LX32" s="39">
        <f t="shared" si="113"/>
        <v>0</v>
      </c>
      <c r="LY32" s="39">
        <f t="shared" si="113"/>
        <v>0</v>
      </c>
      <c r="LZ32" s="39">
        <f t="shared" si="113"/>
        <v>0</v>
      </c>
      <c r="MA32" s="39">
        <f t="shared" si="113"/>
        <v>0</v>
      </c>
      <c r="MB32" s="39">
        <f t="shared" si="113"/>
        <v>0</v>
      </c>
      <c r="MC32" s="39">
        <f t="shared" si="114"/>
        <v>0</v>
      </c>
      <c r="MD32" s="39">
        <f t="shared" si="114"/>
        <v>0</v>
      </c>
      <c r="ME32" s="39">
        <f t="shared" si="114"/>
        <v>0</v>
      </c>
      <c r="MF32" s="39">
        <f t="shared" si="114"/>
        <v>0</v>
      </c>
      <c r="MG32" s="39">
        <f t="shared" si="114"/>
        <v>0</v>
      </c>
      <c r="MH32" s="39">
        <f t="shared" si="114"/>
        <v>0</v>
      </c>
      <c r="MI32" s="39">
        <f t="shared" si="114"/>
        <v>0</v>
      </c>
      <c r="MJ32" s="39">
        <f t="shared" si="114"/>
        <v>0</v>
      </c>
      <c r="MK32" s="39">
        <f t="shared" si="114"/>
        <v>0</v>
      </c>
      <c r="ML32" s="39">
        <f t="shared" si="114"/>
        <v>0</v>
      </c>
      <c r="MM32" s="39">
        <f t="shared" si="115"/>
        <v>0</v>
      </c>
      <c r="MN32" s="39">
        <f t="shared" si="115"/>
        <v>0</v>
      </c>
      <c r="MO32" s="39">
        <f t="shared" si="115"/>
        <v>0</v>
      </c>
      <c r="MP32" s="39">
        <f t="shared" si="115"/>
        <v>0</v>
      </c>
      <c r="MQ32" s="39">
        <f t="shared" si="115"/>
        <v>0</v>
      </c>
      <c r="MR32" s="39">
        <f t="shared" si="115"/>
        <v>0</v>
      </c>
      <c r="MS32" s="39">
        <f t="shared" si="115"/>
        <v>0</v>
      </c>
      <c r="MT32" s="39">
        <f t="shared" si="115"/>
        <v>0</v>
      </c>
      <c r="MU32" s="39">
        <f t="shared" si="115"/>
        <v>0</v>
      </c>
      <c r="MV32" s="39">
        <f t="shared" si="115"/>
        <v>0</v>
      </c>
      <c r="MW32" s="39">
        <f t="shared" si="116"/>
        <v>0</v>
      </c>
      <c r="MX32" s="39">
        <f t="shared" si="116"/>
        <v>0</v>
      </c>
      <c r="MY32" s="39">
        <f t="shared" si="116"/>
        <v>0</v>
      </c>
      <c r="MZ32" s="39">
        <f t="shared" si="116"/>
        <v>0</v>
      </c>
      <c r="NA32" s="39">
        <f t="shared" si="116"/>
        <v>0</v>
      </c>
      <c r="NB32" s="39">
        <f t="shared" si="116"/>
        <v>0</v>
      </c>
      <c r="NC32" s="39">
        <f t="shared" si="116"/>
        <v>0</v>
      </c>
      <c r="ND32" s="39">
        <f t="shared" si="116"/>
        <v>0</v>
      </c>
      <c r="NE32" s="39">
        <f t="shared" si="116"/>
        <v>0</v>
      </c>
      <c r="NF32" s="39">
        <f t="shared" si="116"/>
        <v>0</v>
      </c>
      <c r="NG32" s="39">
        <f t="shared" si="117"/>
        <v>0</v>
      </c>
      <c r="NH32" s="39">
        <f t="shared" si="117"/>
        <v>0</v>
      </c>
      <c r="NI32" s="39">
        <f t="shared" si="117"/>
        <v>0</v>
      </c>
      <c r="NJ32" s="39">
        <f t="shared" si="117"/>
        <v>0</v>
      </c>
      <c r="NK32" s="39">
        <f t="shared" si="117"/>
        <v>0</v>
      </c>
      <c r="NL32" s="39">
        <f t="shared" si="117"/>
        <v>0</v>
      </c>
      <c r="NM32" s="39">
        <f t="shared" si="117"/>
        <v>0</v>
      </c>
      <c r="NN32" s="39">
        <f t="shared" si="117"/>
        <v>0</v>
      </c>
      <c r="NO32" s="39">
        <f t="shared" si="117"/>
        <v>0</v>
      </c>
      <c r="NP32" s="39">
        <f t="shared" si="117"/>
        <v>0</v>
      </c>
      <c r="NQ32" s="39">
        <f t="shared" si="118"/>
        <v>0</v>
      </c>
      <c r="NR32" s="39">
        <f t="shared" si="118"/>
        <v>0</v>
      </c>
      <c r="NS32" s="39">
        <f t="shared" si="118"/>
        <v>0</v>
      </c>
      <c r="NT32" s="39">
        <f t="shared" si="118"/>
        <v>0</v>
      </c>
      <c r="NU32" s="39">
        <f t="shared" si="118"/>
        <v>0</v>
      </c>
      <c r="NV32" s="39">
        <f t="shared" si="118"/>
        <v>0</v>
      </c>
      <c r="NW32" s="39">
        <f t="shared" si="118"/>
        <v>0</v>
      </c>
      <c r="NX32" s="39">
        <f t="shared" si="118"/>
        <v>0</v>
      </c>
      <c r="NY32" s="39">
        <f t="shared" si="118"/>
        <v>0</v>
      </c>
      <c r="NZ32" s="39">
        <f t="shared" si="118"/>
        <v>0</v>
      </c>
      <c r="OA32" s="39">
        <f t="shared" si="119"/>
        <v>0</v>
      </c>
      <c r="OB32" s="39">
        <f t="shared" si="119"/>
        <v>0</v>
      </c>
      <c r="OC32" s="39">
        <f t="shared" si="119"/>
        <v>0</v>
      </c>
      <c r="OD32" s="39">
        <f t="shared" si="119"/>
        <v>0</v>
      </c>
      <c r="OE32" s="39">
        <f t="shared" si="119"/>
        <v>0</v>
      </c>
      <c r="OF32" s="39">
        <f t="shared" si="119"/>
        <v>0</v>
      </c>
      <c r="OG32" s="39">
        <f t="shared" si="119"/>
        <v>0</v>
      </c>
      <c r="OH32" s="39">
        <f t="shared" si="119"/>
        <v>0</v>
      </c>
      <c r="OI32" s="39">
        <f t="shared" si="119"/>
        <v>0</v>
      </c>
      <c r="OJ32" s="39">
        <f t="shared" si="119"/>
        <v>0</v>
      </c>
      <c r="OK32" s="39">
        <f t="shared" si="120"/>
        <v>0</v>
      </c>
      <c r="OL32" s="39">
        <f t="shared" si="120"/>
        <v>0</v>
      </c>
      <c r="OM32" s="39">
        <f t="shared" si="120"/>
        <v>0</v>
      </c>
      <c r="ON32" s="39">
        <f t="shared" si="120"/>
        <v>0</v>
      </c>
      <c r="OO32" s="39">
        <f t="shared" si="120"/>
        <v>0</v>
      </c>
      <c r="OP32" s="39">
        <f t="shared" si="120"/>
        <v>0</v>
      </c>
      <c r="OQ32" s="39">
        <f t="shared" si="120"/>
        <v>0</v>
      </c>
      <c r="OR32" s="39">
        <f t="shared" si="120"/>
        <v>0</v>
      </c>
      <c r="OS32" s="39">
        <f t="shared" si="120"/>
        <v>0</v>
      </c>
      <c r="OT32" s="39">
        <f t="shared" si="120"/>
        <v>0</v>
      </c>
      <c r="OU32" s="39">
        <f t="shared" si="121"/>
        <v>0</v>
      </c>
      <c r="OV32" s="39">
        <f t="shared" si="121"/>
        <v>0</v>
      </c>
      <c r="OW32" s="39">
        <f t="shared" si="121"/>
        <v>0</v>
      </c>
      <c r="OX32" s="39">
        <f t="shared" si="121"/>
        <v>0</v>
      </c>
      <c r="OY32" s="39">
        <f t="shared" si="121"/>
        <v>0</v>
      </c>
      <c r="OZ32" s="39">
        <f t="shared" si="121"/>
        <v>0</v>
      </c>
      <c r="PA32" s="39">
        <f t="shared" si="121"/>
        <v>0</v>
      </c>
      <c r="PB32" s="39">
        <f t="shared" si="121"/>
        <v>0</v>
      </c>
      <c r="PC32" s="39">
        <f t="shared" si="121"/>
        <v>0</v>
      </c>
      <c r="PD32" s="39">
        <f t="shared" si="121"/>
        <v>0</v>
      </c>
      <c r="PE32" s="39">
        <f t="shared" si="122"/>
        <v>0</v>
      </c>
      <c r="PF32" s="39">
        <f t="shared" si="122"/>
        <v>0</v>
      </c>
      <c r="PG32" s="39">
        <f t="shared" si="122"/>
        <v>0</v>
      </c>
      <c r="PH32" s="39">
        <f t="shared" si="122"/>
        <v>0</v>
      </c>
      <c r="PI32" s="39">
        <f t="shared" si="122"/>
        <v>0</v>
      </c>
      <c r="PJ32" s="39">
        <f t="shared" si="122"/>
        <v>0</v>
      </c>
      <c r="PK32" s="39">
        <f t="shared" si="122"/>
        <v>0</v>
      </c>
      <c r="PL32" s="39">
        <f t="shared" si="122"/>
        <v>0</v>
      </c>
      <c r="PM32" s="39">
        <f t="shared" si="122"/>
        <v>0</v>
      </c>
      <c r="PN32" s="39">
        <f t="shared" si="122"/>
        <v>0</v>
      </c>
      <c r="PO32" s="39">
        <f t="shared" si="123"/>
        <v>0</v>
      </c>
      <c r="PP32" s="39">
        <f t="shared" si="123"/>
        <v>0</v>
      </c>
      <c r="PQ32" s="39">
        <f t="shared" si="123"/>
        <v>0</v>
      </c>
      <c r="PR32" s="39">
        <f t="shared" si="123"/>
        <v>0</v>
      </c>
      <c r="PS32" s="39">
        <f t="shared" si="123"/>
        <v>0</v>
      </c>
      <c r="PT32" s="39">
        <f t="shared" si="123"/>
        <v>0</v>
      </c>
      <c r="PU32" s="39">
        <f t="shared" si="123"/>
        <v>0</v>
      </c>
      <c r="PV32" s="39">
        <f t="shared" si="123"/>
        <v>0</v>
      </c>
      <c r="PW32" s="39">
        <f t="shared" si="123"/>
        <v>0</v>
      </c>
      <c r="PX32" s="39">
        <f t="shared" si="123"/>
        <v>0</v>
      </c>
      <c r="PY32" s="39">
        <f t="shared" si="124"/>
        <v>0</v>
      </c>
      <c r="PZ32" s="39">
        <f t="shared" si="124"/>
        <v>0</v>
      </c>
      <c r="QA32" s="39">
        <f t="shared" si="124"/>
        <v>0</v>
      </c>
      <c r="QB32" s="39">
        <f t="shared" si="124"/>
        <v>0</v>
      </c>
      <c r="QC32" s="39">
        <f t="shared" si="124"/>
        <v>0</v>
      </c>
      <c r="QD32" s="39">
        <f t="shared" si="124"/>
        <v>0</v>
      </c>
      <c r="QE32" s="39">
        <f t="shared" si="124"/>
        <v>0</v>
      </c>
      <c r="QF32" s="39">
        <f t="shared" si="124"/>
        <v>0</v>
      </c>
      <c r="QG32" s="39">
        <f t="shared" si="124"/>
        <v>0</v>
      </c>
      <c r="QH32" s="39">
        <f t="shared" si="124"/>
        <v>0</v>
      </c>
      <c r="QI32" s="39">
        <f t="shared" si="125"/>
        <v>0</v>
      </c>
      <c r="QJ32" s="39">
        <f t="shared" si="125"/>
        <v>0</v>
      </c>
      <c r="QK32" s="39">
        <f t="shared" si="125"/>
        <v>0</v>
      </c>
      <c r="QL32" s="39">
        <f t="shared" si="125"/>
        <v>0</v>
      </c>
      <c r="QM32" s="39">
        <f t="shared" si="125"/>
        <v>0</v>
      </c>
      <c r="QN32" s="39">
        <f t="shared" si="125"/>
        <v>0</v>
      </c>
      <c r="QO32" s="39">
        <f t="shared" si="125"/>
        <v>0</v>
      </c>
      <c r="QP32" s="39">
        <f t="shared" si="125"/>
        <v>0</v>
      </c>
      <c r="QQ32" s="39">
        <f t="shared" si="125"/>
        <v>0</v>
      </c>
      <c r="QR32" s="39">
        <f t="shared" si="125"/>
        <v>0</v>
      </c>
      <c r="QS32" s="39">
        <f t="shared" si="126"/>
        <v>0</v>
      </c>
      <c r="QT32" s="39">
        <f t="shared" si="126"/>
        <v>0</v>
      </c>
      <c r="QU32" s="39">
        <f t="shared" si="126"/>
        <v>0</v>
      </c>
      <c r="QV32" s="39">
        <f t="shared" si="126"/>
        <v>0</v>
      </c>
      <c r="QW32" s="39">
        <f t="shared" si="126"/>
        <v>0</v>
      </c>
      <c r="QX32" s="39">
        <f t="shared" si="126"/>
        <v>0</v>
      </c>
      <c r="QY32" s="39">
        <f t="shared" si="126"/>
        <v>0</v>
      </c>
      <c r="QZ32" s="39">
        <f t="shared" si="126"/>
        <v>0</v>
      </c>
      <c r="RA32" s="39">
        <f t="shared" si="126"/>
        <v>0</v>
      </c>
      <c r="RB32" s="39">
        <f t="shared" si="126"/>
        <v>0</v>
      </c>
      <c r="RC32" s="39">
        <f t="shared" si="127"/>
        <v>0</v>
      </c>
      <c r="RD32" s="39">
        <f t="shared" si="127"/>
        <v>0</v>
      </c>
      <c r="RE32" s="39">
        <f t="shared" si="127"/>
        <v>0</v>
      </c>
      <c r="RF32" s="39">
        <f t="shared" si="127"/>
        <v>0</v>
      </c>
      <c r="RG32" s="39">
        <f t="shared" si="127"/>
        <v>0</v>
      </c>
      <c r="RH32" s="39">
        <f t="shared" si="127"/>
        <v>0</v>
      </c>
      <c r="RI32" s="39">
        <f t="shared" si="127"/>
        <v>0</v>
      </c>
      <c r="RJ32" s="39">
        <f t="shared" si="127"/>
        <v>0</v>
      </c>
      <c r="RK32" s="39">
        <f t="shared" si="127"/>
        <v>0</v>
      </c>
      <c r="RL32" s="39">
        <f t="shared" si="127"/>
        <v>0</v>
      </c>
      <c r="RM32" s="39">
        <f t="shared" si="128"/>
        <v>0</v>
      </c>
      <c r="RN32" s="39">
        <f t="shared" si="128"/>
        <v>0</v>
      </c>
      <c r="RO32" s="39">
        <f t="shared" si="128"/>
        <v>0</v>
      </c>
      <c r="RP32" s="39">
        <f t="shared" si="128"/>
        <v>0</v>
      </c>
      <c r="RQ32" s="39">
        <f t="shared" si="128"/>
        <v>0</v>
      </c>
      <c r="RR32" s="39">
        <f t="shared" si="128"/>
        <v>0</v>
      </c>
      <c r="RS32" s="39">
        <f t="shared" si="128"/>
        <v>0</v>
      </c>
      <c r="RT32" s="39">
        <f t="shared" si="128"/>
        <v>0</v>
      </c>
      <c r="RU32" s="39">
        <f t="shared" si="128"/>
        <v>0</v>
      </c>
      <c r="RV32" s="39">
        <f t="shared" si="128"/>
        <v>0</v>
      </c>
      <c r="RW32" s="39">
        <f t="shared" si="129"/>
        <v>0</v>
      </c>
      <c r="RX32" s="39">
        <f t="shared" si="129"/>
        <v>0</v>
      </c>
      <c r="RY32" s="39">
        <f t="shared" si="129"/>
        <v>0</v>
      </c>
      <c r="RZ32" s="39">
        <f t="shared" si="129"/>
        <v>0</v>
      </c>
      <c r="SA32" s="39">
        <f t="shared" si="129"/>
        <v>0</v>
      </c>
      <c r="SB32" s="39">
        <f t="shared" si="129"/>
        <v>0</v>
      </c>
      <c r="SC32" s="39">
        <f t="shared" si="129"/>
        <v>0</v>
      </c>
      <c r="SD32" s="39">
        <f t="shared" si="129"/>
        <v>0</v>
      </c>
      <c r="SE32" s="39">
        <f t="shared" si="129"/>
        <v>0</v>
      </c>
      <c r="SF32" s="39">
        <f t="shared" si="129"/>
        <v>0</v>
      </c>
      <c r="SG32" s="39">
        <f t="shared" si="130"/>
        <v>0</v>
      </c>
      <c r="SH32" s="39">
        <f t="shared" si="130"/>
        <v>0</v>
      </c>
      <c r="SI32" s="39">
        <f t="shared" si="130"/>
        <v>0</v>
      </c>
      <c r="SJ32" s="39">
        <f t="shared" si="130"/>
        <v>0</v>
      </c>
      <c r="SK32" s="39">
        <f t="shared" si="130"/>
        <v>0</v>
      </c>
      <c r="SL32" s="39">
        <f t="shared" si="130"/>
        <v>0</v>
      </c>
      <c r="SM32" s="39">
        <f t="shared" si="130"/>
        <v>0</v>
      </c>
      <c r="SN32" s="39">
        <f t="shared" si="130"/>
        <v>0</v>
      </c>
      <c r="SO32" s="39">
        <f t="shared" si="130"/>
        <v>0</v>
      </c>
      <c r="SP32" s="39">
        <f t="shared" si="130"/>
        <v>0</v>
      </c>
      <c r="SR32" s="103">
        <v>0</v>
      </c>
    </row>
    <row r="33" spans="6:512" x14ac:dyDescent="0.2">
      <c r="F33" s="3">
        <f t="shared" si="63"/>
        <v>23</v>
      </c>
      <c r="G33" s="91" t="s">
        <v>121</v>
      </c>
      <c r="H33" s="91" t="s">
        <v>203</v>
      </c>
      <c r="I33" s="91" t="s">
        <v>205</v>
      </c>
      <c r="J33" s="95" t="s">
        <v>206</v>
      </c>
      <c r="K33" s="124">
        <f t="shared" si="37"/>
        <v>0</v>
      </c>
      <c r="L33" s="124">
        <f t="shared" si="131"/>
        <v>0</v>
      </c>
      <c r="M33" s="124">
        <f t="shared" si="131"/>
        <v>0</v>
      </c>
      <c r="N33" s="124">
        <f t="shared" si="131"/>
        <v>0</v>
      </c>
      <c r="O33" s="124">
        <f t="shared" si="131"/>
        <v>0</v>
      </c>
      <c r="P33" s="124">
        <f t="shared" si="131"/>
        <v>0</v>
      </c>
      <c r="Q33" s="124">
        <f t="shared" si="131"/>
        <v>0</v>
      </c>
      <c r="R33" s="124">
        <f t="shared" si="131"/>
        <v>0</v>
      </c>
      <c r="S33" s="124">
        <f t="shared" si="131"/>
        <v>0</v>
      </c>
      <c r="T33" s="124">
        <f t="shared" si="131"/>
        <v>0</v>
      </c>
      <c r="U33" s="124">
        <f t="shared" si="131"/>
        <v>0</v>
      </c>
      <c r="V33" s="124">
        <f t="shared" si="131"/>
        <v>0</v>
      </c>
      <c r="W33" s="124">
        <f t="shared" si="131"/>
        <v>0</v>
      </c>
      <c r="X33" s="124">
        <f t="shared" si="131"/>
        <v>0</v>
      </c>
      <c r="Y33" s="124">
        <f t="shared" si="131"/>
        <v>0</v>
      </c>
      <c r="Z33" s="124">
        <f t="shared" si="131"/>
        <v>0</v>
      </c>
      <c r="AA33" s="124">
        <f t="shared" si="131"/>
        <v>0</v>
      </c>
      <c r="AB33" s="124">
        <f t="shared" si="131"/>
        <v>0</v>
      </c>
      <c r="AC33" s="124">
        <f t="shared" si="131"/>
        <v>0</v>
      </c>
      <c r="AD33" s="124">
        <f t="shared" si="131"/>
        <v>0</v>
      </c>
      <c r="AE33" s="124">
        <f t="shared" si="131"/>
        <v>0</v>
      </c>
      <c r="AF33" s="124">
        <f t="shared" si="131"/>
        <v>0</v>
      </c>
      <c r="AG33" s="124">
        <f t="shared" si="131"/>
        <v>1</v>
      </c>
      <c r="AH33" s="124">
        <f t="shared" si="131"/>
        <v>-1</v>
      </c>
      <c r="AI33" s="124">
        <f t="shared" si="131"/>
        <v>0</v>
      </c>
      <c r="AJ33" s="124">
        <f t="shared" si="131"/>
        <v>0</v>
      </c>
      <c r="AK33" s="124">
        <f t="shared" si="131"/>
        <v>0</v>
      </c>
      <c r="AL33" s="124">
        <f t="shared" si="131"/>
        <v>0</v>
      </c>
      <c r="AM33" s="124">
        <f t="shared" si="131"/>
        <v>0</v>
      </c>
      <c r="AN33" s="124">
        <f t="shared" si="131"/>
        <v>0</v>
      </c>
      <c r="AO33" s="124">
        <f t="shared" si="131"/>
        <v>0</v>
      </c>
      <c r="AP33" s="124">
        <f t="shared" si="131"/>
        <v>0</v>
      </c>
      <c r="AQ33" s="124">
        <f t="shared" si="131"/>
        <v>0</v>
      </c>
      <c r="AR33" s="124">
        <f t="shared" si="131"/>
        <v>0</v>
      </c>
      <c r="AS33" s="124">
        <f t="shared" si="131"/>
        <v>0</v>
      </c>
      <c r="AT33" s="124">
        <f t="shared" si="131"/>
        <v>0</v>
      </c>
      <c r="AU33" s="124">
        <f t="shared" si="131"/>
        <v>0</v>
      </c>
      <c r="AV33" s="124">
        <f t="shared" si="131"/>
        <v>0</v>
      </c>
      <c r="AW33" s="124">
        <f t="shared" si="131"/>
        <v>0</v>
      </c>
      <c r="AX33" s="124">
        <f t="shared" si="131"/>
        <v>0</v>
      </c>
      <c r="AY33" s="124">
        <f t="shared" si="131"/>
        <v>0</v>
      </c>
      <c r="AZ33" s="124">
        <f t="shared" si="131"/>
        <v>0</v>
      </c>
      <c r="BA33" s="124">
        <f t="shared" si="131"/>
        <v>0</v>
      </c>
      <c r="BB33" s="124">
        <f t="shared" si="131"/>
        <v>0</v>
      </c>
      <c r="BC33" s="124">
        <f t="shared" si="131"/>
        <v>0</v>
      </c>
      <c r="BD33" s="124">
        <f t="shared" si="131"/>
        <v>0</v>
      </c>
      <c r="BE33" s="124">
        <f t="shared" si="131"/>
        <v>0</v>
      </c>
      <c r="BF33" s="124">
        <f t="shared" si="131"/>
        <v>0</v>
      </c>
      <c r="BG33" s="124">
        <f t="shared" si="131"/>
        <v>0</v>
      </c>
      <c r="BH33" s="124">
        <f t="shared" si="131"/>
        <v>0</v>
      </c>
      <c r="BI33" s="124">
        <f t="shared" si="131"/>
        <v>0</v>
      </c>
      <c r="BJ33" s="124">
        <f t="shared" si="131"/>
        <v>0</v>
      </c>
      <c r="BK33" s="124">
        <f t="shared" si="131"/>
        <v>0</v>
      </c>
      <c r="BL33" s="124">
        <f t="shared" si="131"/>
        <v>0</v>
      </c>
      <c r="BM33" s="124">
        <f t="shared" si="131"/>
        <v>0</v>
      </c>
      <c r="BN33" s="124">
        <f t="shared" si="131"/>
        <v>0</v>
      </c>
      <c r="BO33" s="124">
        <f t="shared" si="131"/>
        <v>0</v>
      </c>
      <c r="BP33" s="124">
        <f t="shared" si="131"/>
        <v>0</v>
      </c>
      <c r="BQ33" s="124">
        <f t="shared" si="131"/>
        <v>0</v>
      </c>
      <c r="BR33" s="124">
        <f t="shared" si="131"/>
        <v>0</v>
      </c>
      <c r="BS33" s="124">
        <f t="shared" si="131"/>
        <v>0</v>
      </c>
      <c r="BT33" s="124">
        <f t="shared" si="131"/>
        <v>0</v>
      </c>
      <c r="BU33" s="124">
        <f t="shared" si="131"/>
        <v>0</v>
      </c>
      <c r="BV33" s="124">
        <f t="shared" si="131"/>
        <v>0</v>
      </c>
      <c r="BW33" s="124">
        <f t="shared" si="131"/>
        <v>0</v>
      </c>
      <c r="BX33" s="124">
        <f t="shared" si="108"/>
        <v>0</v>
      </c>
      <c r="BY33" s="124">
        <f t="shared" si="108"/>
        <v>0</v>
      </c>
      <c r="BZ33" s="124">
        <f t="shared" si="108"/>
        <v>0</v>
      </c>
      <c r="CA33" s="124">
        <f t="shared" si="108"/>
        <v>0</v>
      </c>
      <c r="CB33" s="124">
        <f t="shared" si="108"/>
        <v>0</v>
      </c>
      <c r="CC33" s="124">
        <f t="shared" si="108"/>
        <v>0</v>
      </c>
      <c r="CD33" s="124">
        <f t="shared" si="108"/>
        <v>0</v>
      </c>
      <c r="CE33" s="124">
        <f t="shared" si="108"/>
        <v>0</v>
      </c>
      <c r="CF33" s="124">
        <f t="shared" si="108"/>
        <v>0</v>
      </c>
      <c r="CG33" s="124">
        <f t="shared" si="108"/>
        <v>0</v>
      </c>
      <c r="CH33" s="124">
        <f t="shared" si="108"/>
        <v>0</v>
      </c>
      <c r="CI33" s="124">
        <f t="shared" si="108"/>
        <v>0</v>
      </c>
      <c r="CJ33" s="124">
        <f t="shared" si="108"/>
        <v>0</v>
      </c>
      <c r="CK33" s="124">
        <f t="shared" si="108"/>
        <v>0</v>
      </c>
      <c r="CL33" s="124">
        <f t="shared" si="108"/>
        <v>0</v>
      </c>
      <c r="CM33" s="124">
        <f t="shared" si="108"/>
        <v>0</v>
      </c>
      <c r="CN33" s="124">
        <f t="shared" si="108"/>
        <v>0</v>
      </c>
      <c r="CO33" s="124">
        <f t="shared" si="108"/>
        <v>0</v>
      </c>
      <c r="CP33" s="124">
        <f t="shared" si="108"/>
        <v>0</v>
      </c>
      <c r="CQ33" s="124">
        <f t="shared" si="108"/>
        <v>0</v>
      </c>
      <c r="CR33" s="124">
        <f t="shared" si="108"/>
        <v>0</v>
      </c>
      <c r="CS33" s="124">
        <f t="shared" si="108"/>
        <v>0</v>
      </c>
      <c r="CT33" s="124">
        <f t="shared" si="108"/>
        <v>0</v>
      </c>
      <c r="CU33" s="124">
        <f t="shared" si="108"/>
        <v>0</v>
      </c>
      <c r="CV33" s="124">
        <f t="shared" si="108"/>
        <v>0</v>
      </c>
      <c r="CW33" s="124">
        <f t="shared" si="108"/>
        <v>0</v>
      </c>
      <c r="CX33" s="124">
        <f t="shared" si="108"/>
        <v>0</v>
      </c>
      <c r="CY33" s="124">
        <f t="shared" si="108"/>
        <v>0</v>
      </c>
      <c r="CZ33" s="124">
        <f t="shared" si="108"/>
        <v>0</v>
      </c>
      <c r="DA33" s="124">
        <f t="shared" si="108"/>
        <v>0</v>
      </c>
      <c r="DB33" s="124">
        <f t="shared" si="108"/>
        <v>0</v>
      </c>
      <c r="DC33" s="124">
        <f t="shared" si="108"/>
        <v>0</v>
      </c>
      <c r="DD33" s="124">
        <f t="shared" si="108"/>
        <v>0</v>
      </c>
      <c r="DE33" s="124">
        <f t="shared" si="108"/>
        <v>0</v>
      </c>
      <c r="DF33" s="124">
        <f t="shared" si="108"/>
        <v>0</v>
      </c>
      <c r="DG33" s="124">
        <f t="shared" si="108"/>
        <v>0</v>
      </c>
      <c r="DH33" s="124">
        <f t="shared" si="108"/>
        <v>0</v>
      </c>
      <c r="DI33" s="124">
        <f t="shared" si="108"/>
        <v>0</v>
      </c>
      <c r="DJ33" s="124">
        <f t="shared" si="108"/>
        <v>0</v>
      </c>
      <c r="DK33" s="124">
        <f t="shared" si="108"/>
        <v>0</v>
      </c>
      <c r="DL33" s="124">
        <f t="shared" si="108"/>
        <v>0</v>
      </c>
      <c r="DM33" s="124">
        <f t="shared" si="108"/>
        <v>0</v>
      </c>
      <c r="DN33" s="124">
        <f t="shared" si="108"/>
        <v>0</v>
      </c>
      <c r="DO33" s="124">
        <f t="shared" si="108"/>
        <v>0</v>
      </c>
      <c r="DP33" s="124">
        <f t="shared" si="108"/>
        <v>0</v>
      </c>
      <c r="DQ33" s="124">
        <f t="shared" si="108"/>
        <v>0</v>
      </c>
      <c r="DR33" s="124">
        <f t="shared" si="108"/>
        <v>0</v>
      </c>
      <c r="DS33" s="124">
        <f t="shared" si="108"/>
        <v>0</v>
      </c>
      <c r="DT33" s="124">
        <f t="shared" si="108"/>
        <v>0</v>
      </c>
      <c r="DU33" s="124">
        <f t="shared" si="108"/>
        <v>0</v>
      </c>
      <c r="DV33" s="124">
        <f t="shared" si="108"/>
        <v>0</v>
      </c>
      <c r="DW33" s="124">
        <f t="shared" si="108"/>
        <v>0</v>
      </c>
      <c r="DX33" s="124">
        <f t="shared" si="108"/>
        <v>0</v>
      </c>
      <c r="DY33" s="124">
        <f t="shared" si="108"/>
        <v>0</v>
      </c>
      <c r="DZ33" s="124">
        <f t="shared" si="108"/>
        <v>0</v>
      </c>
      <c r="EA33" s="124">
        <f t="shared" si="108"/>
        <v>0</v>
      </c>
      <c r="EB33" s="124">
        <f t="shared" si="108"/>
        <v>0</v>
      </c>
      <c r="EC33" s="124">
        <f t="shared" si="108"/>
        <v>-1</v>
      </c>
      <c r="ED33" s="124">
        <f t="shared" si="108"/>
        <v>0</v>
      </c>
      <c r="EE33" s="124">
        <f t="shared" si="108"/>
        <v>0</v>
      </c>
      <c r="EF33" s="124">
        <f t="shared" si="108"/>
        <v>0</v>
      </c>
      <c r="EG33" s="124">
        <f t="shared" si="108"/>
        <v>0</v>
      </c>
      <c r="EH33" s="124">
        <f t="shared" si="108"/>
        <v>0</v>
      </c>
      <c r="EI33" s="124">
        <f t="shared" si="109"/>
        <v>0</v>
      </c>
      <c r="EJ33" s="124">
        <f t="shared" si="109"/>
        <v>0</v>
      </c>
      <c r="EK33" s="124">
        <f t="shared" si="109"/>
        <v>0</v>
      </c>
      <c r="EL33" s="124">
        <f t="shared" si="109"/>
        <v>0</v>
      </c>
      <c r="EM33" s="124">
        <f t="shared" si="109"/>
        <v>0</v>
      </c>
      <c r="EN33" s="124">
        <f t="shared" si="109"/>
        <v>0</v>
      </c>
      <c r="EO33" s="124">
        <f t="shared" si="109"/>
        <v>0</v>
      </c>
      <c r="EP33" s="124">
        <f t="shared" si="109"/>
        <v>0</v>
      </c>
      <c r="EQ33" s="124">
        <f t="shared" si="109"/>
        <v>0</v>
      </c>
      <c r="ER33" s="124">
        <f t="shared" si="109"/>
        <v>0</v>
      </c>
      <c r="ES33" s="124">
        <f t="shared" si="109"/>
        <v>0</v>
      </c>
      <c r="ET33" s="124">
        <f t="shared" si="109"/>
        <v>0</v>
      </c>
      <c r="EU33" s="124">
        <f t="shared" si="109"/>
        <v>0</v>
      </c>
      <c r="EV33" s="124">
        <f t="shared" si="109"/>
        <v>0</v>
      </c>
      <c r="EW33" s="124">
        <f t="shared" si="109"/>
        <v>0</v>
      </c>
      <c r="EX33" s="124">
        <f t="shared" si="109"/>
        <v>0</v>
      </c>
      <c r="EY33" s="124">
        <f t="shared" si="109"/>
        <v>0</v>
      </c>
      <c r="EZ33" s="124">
        <f t="shared" si="109"/>
        <v>0</v>
      </c>
      <c r="FA33" s="124">
        <f t="shared" si="109"/>
        <v>0</v>
      </c>
      <c r="FB33" s="124">
        <f t="shared" si="109"/>
        <v>0</v>
      </c>
      <c r="FC33" s="124">
        <f t="shared" si="109"/>
        <v>0</v>
      </c>
      <c r="FD33" s="124">
        <f t="shared" si="109"/>
        <v>0</v>
      </c>
      <c r="FE33" s="124">
        <f t="shared" si="109"/>
        <v>0</v>
      </c>
      <c r="FF33" s="124">
        <f t="shared" si="109"/>
        <v>0</v>
      </c>
      <c r="FG33" s="124">
        <f t="shared" si="109"/>
        <v>0</v>
      </c>
      <c r="FH33" s="124">
        <f t="shared" si="109"/>
        <v>0</v>
      </c>
      <c r="FI33" s="124">
        <f t="shared" si="109"/>
        <v>0</v>
      </c>
      <c r="FJ33" s="124">
        <f t="shared" si="109"/>
        <v>0</v>
      </c>
      <c r="FK33" s="124">
        <f t="shared" si="109"/>
        <v>0</v>
      </c>
      <c r="FL33" s="124">
        <f t="shared" si="109"/>
        <v>0</v>
      </c>
      <c r="FM33" s="124">
        <f t="shared" si="109"/>
        <v>0</v>
      </c>
      <c r="FN33" s="124">
        <f t="shared" si="109"/>
        <v>0</v>
      </c>
      <c r="FO33" s="124">
        <f t="shared" si="109"/>
        <v>0</v>
      </c>
      <c r="FP33" s="124">
        <f t="shared" si="109"/>
        <v>0</v>
      </c>
      <c r="FQ33" s="124">
        <f t="shared" si="109"/>
        <v>0</v>
      </c>
      <c r="FR33" s="124">
        <f t="shared" si="109"/>
        <v>0</v>
      </c>
      <c r="FS33" s="124">
        <f t="shared" si="109"/>
        <v>0</v>
      </c>
      <c r="FT33" s="124">
        <f t="shared" si="109"/>
        <v>0</v>
      </c>
      <c r="FU33" s="124">
        <f t="shared" si="109"/>
        <v>0</v>
      </c>
      <c r="FV33" s="124">
        <f t="shared" si="109"/>
        <v>0</v>
      </c>
      <c r="FW33" s="124">
        <f t="shared" si="109"/>
        <v>0</v>
      </c>
      <c r="FX33" s="124">
        <f t="shared" si="109"/>
        <v>0</v>
      </c>
      <c r="FY33" s="124">
        <f t="shared" si="109"/>
        <v>0</v>
      </c>
      <c r="FZ33" s="124">
        <f t="shared" si="109"/>
        <v>0</v>
      </c>
      <c r="GA33" s="124">
        <f t="shared" si="109"/>
        <v>0</v>
      </c>
      <c r="GB33" s="124">
        <f t="shared" si="109"/>
        <v>0</v>
      </c>
      <c r="GC33" s="124">
        <f t="shared" si="109"/>
        <v>0</v>
      </c>
      <c r="GD33" s="124">
        <f t="shared" si="109"/>
        <v>0</v>
      </c>
      <c r="GE33" s="124">
        <f t="shared" si="109"/>
        <v>0</v>
      </c>
      <c r="GF33" s="124">
        <f t="shared" si="109"/>
        <v>0</v>
      </c>
      <c r="GG33" s="124">
        <f t="shared" si="109"/>
        <v>0</v>
      </c>
      <c r="GH33" s="124">
        <f t="shared" si="109"/>
        <v>0</v>
      </c>
      <c r="GI33" s="124">
        <f t="shared" si="109"/>
        <v>0</v>
      </c>
      <c r="GJ33" s="124">
        <f t="shared" si="109"/>
        <v>0</v>
      </c>
      <c r="GK33" s="124">
        <f t="shared" si="109"/>
        <v>0</v>
      </c>
      <c r="GL33" s="124">
        <f t="shared" si="109"/>
        <v>0</v>
      </c>
      <c r="GM33" s="124">
        <f t="shared" si="109"/>
        <v>0</v>
      </c>
      <c r="GN33" s="124">
        <f t="shared" si="109"/>
        <v>0</v>
      </c>
      <c r="GO33" s="124">
        <f t="shared" si="109"/>
        <v>0</v>
      </c>
      <c r="GP33" s="124">
        <f t="shared" si="109"/>
        <v>0</v>
      </c>
      <c r="GQ33" s="124">
        <f t="shared" si="109"/>
        <v>0</v>
      </c>
      <c r="GR33" s="124">
        <f t="shared" si="109"/>
        <v>0</v>
      </c>
      <c r="GS33" s="124">
        <f t="shared" si="109"/>
        <v>0</v>
      </c>
      <c r="GT33" s="124">
        <f t="shared" si="109"/>
        <v>0</v>
      </c>
      <c r="GU33" s="124">
        <f t="shared" si="106"/>
        <v>0</v>
      </c>
      <c r="GV33" s="124">
        <f t="shared" si="106"/>
        <v>0</v>
      </c>
      <c r="GW33" s="124">
        <f t="shared" si="106"/>
        <v>0</v>
      </c>
      <c r="GX33" s="124">
        <f t="shared" si="106"/>
        <v>0</v>
      </c>
      <c r="GY33" s="124">
        <f t="shared" si="106"/>
        <v>0</v>
      </c>
      <c r="GZ33" s="124">
        <f t="shared" si="106"/>
        <v>0</v>
      </c>
      <c r="HA33" s="124">
        <f t="shared" si="106"/>
        <v>0</v>
      </c>
      <c r="HB33" s="124">
        <f t="shared" si="106"/>
        <v>0</v>
      </c>
      <c r="HC33" s="124">
        <f t="shared" si="106"/>
        <v>0</v>
      </c>
      <c r="HD33" s="124">
        <f t="shared" si="106"/>
        <v>0</v>
      </c>
      <c r="HE33" s="124">
        <f t="shared" si="106"/>
        <v>0</v>
      </c>
      <c r="HF33" s="124">
        <f t="shared" si="106"/>
        <v>0</v>
      </c>
      <c r="HG33" s="124">
        <f t="shared" si="106"/>
        <v>0</v>
      </c>
      <c r="HH33" s="124">
        <f t="shared" si="106"/>
        <v>0</v>
      </c>
      <c r="HI33" s="124">
        <f t="shared" si="106"/>
        <v>0</v>
      </c>
      <c r="HJ33" s="124">
        <f t="shared" si="106"/>
        <v>0</v>
      </c>
      <c r="HK33" s="124">
        <f t="shared" si="106"/>
        <v>0</v>
      </c>
      <c r="HL33" s="124">
        <f t="shared" si="106"/>
        <v>0</v>
      </c>
      <c r="HM33" s="124">
        <f t="shared" si="106"/>
        <v>0</v>
      </c>
      <c r="HN33" s="124">
        <f t="shared" si="106"/>
        <v>0</v>
      </c>
      <c r="HO33" s="124">
        <f t="shared" si="106"/>
        <v>0</v>
      </c>
      <c r="HP33" s="124">
        <f t="shared" si="106"/>
        <v>0</v>
      </c>
      <c r="HQ33" s="124">
        <f t="shared" si="106"/>
        <v>0</v>
      </c>
      <c r="HR33" s="124">
        <f t="shared" si="106"/>
        <v>0</v>
      </c>
      <c r="HS33" s="124">
        <f t="shared" si="106"/>
        <v>0</v>
      </c>
      <c r="HT33" s="124">
        <f t="shared" si="106"/>
        <v>0</v>
      </c>
      <c r="HU33" s="124">
        <f t="shared" si="106"/>
        <v>0</v>
      </c>
      <c r="HV33" s="124">
        <f t="shared" si="106"/>
        <v>0</v>
      </c>
      <c r="HW33" s="124">
        <f t="shared" si="106"/>
        <v>0</v>
      </c>
      <c r="HX33" s="124">
        <f t="shared" si="106"/>
        <v>0</v>
      </c>
      <c r="HY33" s="124">
        <f t="shared" si="106"/>
        <v>0</v>
      </c>
      <c r="HZ33" s="124">
        <f t="shared" si="106"/>
        <v>0</v>
      </c>
      <c r="IA33" s="124">
        <f t="shared" si="106"/>
        <v>0</v>
      </c>
      <c r="IB33" s="124">
        <f t="shared" si="106"/>
        <v>0</v>
      </c>
      <c r="IC33" s="124">
        <f t="shared" si="106"/>
        <v>0</v>
      </c>
      <c r="ID33" s="124">
        <f t="shared" si="106"/>
        <v>0</v>
      </c>
      <c r="IE33" s="124">
        <f t="shared" si="106"/>
        <v>0</v>
      </c>
      <c r="IF33" s="124">
        <f t="shared" si="106"/>
        <v>0</v>
      </c>
      <c r="IG33" s="124">
        <f t="shared" si="106"/>
        <v>0</v>
      </c>
      <c r="IH33" s="124">
        <f t="shared" si="106"/>
        <v>0</v>
      </c>
      <c r="II33" s="124">
        <f t="shared" si="106"/>
        <v>0</v>
      </c>
      <c r="IJ33" s="124">
        <f t="shared" si="106"/>
        <v>0</v>
      </c>
      <c r="IK33" s="124">
        <f t="shared" si="106"/>
        <v>0</v>
      </c>
      <c r="IL33" s="124">
        <f t="shared" si="106"/>
        <v>0</v>
      </c>
      <c r="IM33" s="124">
        <f t="shared" si="106"/>
        <v>0</v>
      </c>
      <c r="IN33" s="124">
        <f t="shared" si="106"/>
        <v>0</v>
      </c>
      <c r="IO33" s="124">
        <f t="shared" si="106"/>
        <v>0</v>
      </c>
      <c r="IP33" s="124">
        <f t="shared" si="106"/>
        <v>0</v>
      </c>
      <c r="IQ33" s="124">
        <f t="shared" si="106"/>
        <v>0</v>
      </c>
      <c r="IR33" s="124">
        <f t="shared" si="106"/>
        <v>0</v>
      </c>
      <c r="IS33" s="124">
        <f t="shared" si="106"/>
        <v>0</v>
      </c>
      <c r="IT33" s="124">
        <f t="shared" si="106"/>
        <v>0</v>
      </c>
      <c r="IU33" s="124">
        <f t="shared" si="106"/>
        <v>0</v>
      </c>
      <c r="IV33" s="124">
        <f t="shared" si="106"/>
        <v>0</v>
      </c>
      <c r="IW33" s="124">
        <f t="shared" si="106"/>
        <v>0</v>
      </c>
      <c r="IX33" s="124">
        <f t="shared" si="106"/>
        <v>0</v>
      </c>
      <c r="IY33" s="124">
        <f t="shared" si="106"/>
        <v>0</v>
      </c>
      <c r="IZ33" s="124">
        <f t="shared" si="106"/>
        <v>0</v>
      </c>
      <c r="JA33" s="124">
        <f t="shared" si="106"/>
        <v>0</v>
      </c>
      <c r="JB33" s="124">
        <f t="shared" si="106"/>
        <v>0</v>
      </c>
      <c r="JC33" s="124">
        <f t="shared" si="106"/>
        <v>0</v>
      </c>
      <c r="JD33" s="124">
        <f t="shared" si="106"/>
        <v>0</v>
      </c>
      <c r="JE33" s="124">
        <f t="shared" si="106"/>
        <v>0</v>
      </c>
      <c r="JF33" s="124">
        <f t="shared" si="104"/>
        <v>0</v>
      </c>
      <c r="JG33" s="124">
        <f t="shared" si="104"/>
        <v>0</v>
      </c>
      <c r="JH33" s="124">
        <f t="shared" si="104"/>
        <v>0</v>
      </c>
      <c r="JI33" s="124">
        <f t="shared" si="104"/>
        <v>0</v>
      </c>
      <c r="JJ33" s="124">
        <f t="shared" si="104"/>
        <v>0</v>
      </c>
      <c r="JK33" s="124">
        <f t="shared" si="104"/>
        <v>0</v>
      </c>
      <c r="JL33" s="124">
        <f t="shared" si="104"/>
        <v>0</v>
      </c>
      <c r="JM33" s="124">
        <f t="shared" si="104"/>
        <v>0</v>
      </c>
      <c r="JN33" s="124">
        <f t="shared" si="104"/>
        <v>0</v>
      </c>
      <c r="JO33" s="124">
        <f t="shared" si="104"/>
        <v>0</v>
      </c>
      <c r="JP33" s="124">
        <f t="shared" si="104"/>
        <v>0</v>
      </c>
      <c r="JQ33" s="124">
        <f t="shared" si="104"/>
        <v>0</v>
      </c>
      <c r="JR33" s="124">
        <f t="shared" ref="JR33:KX33" si="132">IF(AND($G33="I",JR$9=$I33),1,IF(AND($G33="I",JR$8=$I33),-1,IF(AND($G33="V",JR$8=$H33,JR$9=$I33),IF(LEFT($H33,1)=LEFT($I33,1), $C33,$D33),0)))</f>
        <v>0</v>
      </c>
      <c r="JS33" s="124">
        <f t="shared" si="132"/>
        <v>0</v>
      </c>
      <c r="JT33" s="124">
        <f t="shared" si="132"/>
        <v>0</v>
      </c>
      <c r="JU33" s="124">
        <f t="shared" si="132"/>
        <v>0</v>
      </c>
      <c r="JV33" s="124">
        <f t="shared" si="132"/>
        <v>0</v>
      </c>
      <c r="JW33" s="124">
        <f t="shared" si="132"/>
        <v>0</v>
      </c>
      <c r="JX33" s="124">
        <f t="shared" si="132"/>
        <v>0</v>
      </c>
      <c r="JY33" s="124">
        <f t="shared" si="132"/>
        <v>0</v>
      </c>
      <c r="JZ33" s="124">
        <f t="shared" si="132"/>
        <v>0</v>
      </c>
      <c r="KA33" s="124">
        <f t="shared" si="132"/>
        <v>0</v>
      </c>
      <c r="KB33" s="124">
        <f t="shared" si="132"/>
        <v>0</v>
      </c>
      <c r="KC33" s="124">
        <f t="shared" si="132"/>
        <v>0</v>
      </c>
      <c r="KD33" s="124">
        <f t="shared" si="132"/>
        <v>0</v>
      </c>
      <c r="KE33" s="124">
        <f t="shared" si="132"/>
        <v>0</v>
      </c>
      <c r="KF33" s="124">
        <f t="shared" si="132"/>
        <v>0</v>
      </c>
      <c r="KG33" s="124">
        <f t="shared" si="132"/>
        <v>0</v>
      </c>
      <c r="KH33" s="124">
        <f t="shared" si="132"/>
        <v>0</v>
      </c>
      <c r="KI33" s="124">
        <f t="shared" si="132"/>
        <v>0</v>
      </c>
      <c r="KJ33" s="124">
        <f t="shared" si="132"/>
        <v>0</v>
      </c>
      <c r="KK33" s="124">
        <f t="shared" si="132"/>
        <v>0</v>
      </c>
      <c r="KL33" s="124">
        <f t="shared" si="132"/>
        <v>0</v>
      </c>
      <c r="KM33" s="124">
        <f t="shared" si="132"/>
        <v>0</v>
      </c>
      <c r="KN33" s="124">
        <f t="shared" si="132"/>
        <v>0</v>
      </c>
      <c r="KO33" s="124">
        <f t="shared" si="132"/>
        <v>0</v>
      </c>
      <c r="KP33" s="124">
        <f t="shared" si="132"/>
        <v>0</v>
      </c>
      <c r="KQ33" s="124">
        <f t="shared" si="132"/>
        <v>0</v>
      </c>
      <c r="KR33" s="124">
        <f t="shared" si="132"/>
        <v>0</v>
      </c>
      <c r="KS33" s="124">
        <f t="shared" si="132"/>
        <v>0</v>
      </c>
      <c r="KT33" s="124">
        <f t="shared" si="132"/>
        <v>0</v>
      </c>
      <c r="KU33" s="124">
        <f t="shared" si="132"/>
        <v>0</v>
      </c>
      <c r="KV33" s="124">
        <f t="shared" si="132"/>
        <v>0</v>
      </c>
      <c r="KW33" s="124">
        <f t="shared" si="132"/>
        <v>0</v>
      </c>
      <c r="KX33" s="124">
        <f t="shared" si="132"/>
        <v>0</v>
      </c>
      <c r="KY33" s="39">
        <f t="shared" si="111"/>
        <v>0</v>
      </c>
      <c r="KZ33" s="39">
        <f t="shared" si="111"/>
        <v>0</v>
      </c>
      <c r="LA33" s="39">
        <f t="shared" si="111"/>
        <v>0</v>
      </c>
      <c r="LB33" s="39">
        <f t="shared" si="111"/>
        <v>0</v>
      </c>
      <c r="LC33" s="39">
        <f t="shared" si="111"/>
        <v>0</v>
      </c>
      <c r="LD33" s="39">
        <f t="shared" si="111"/>
        <v>0</v>
      </c>
      <c r="LE33" s="39">
        <f t="shared" si="111"/>
        <v>0</v>
      </c>
      <c r="LF33" s="39">
        <f t="shared" si="111"/>
        <v>0</v>
      </c>
      <c r="LG33" s="39">
        <f t="shared" si="111"/>
        <v>0</v>
      </c>
      <c r="LH33" s="39">
        <f t="shared" si="111"/>
        <v>0</v>
      </c>
      <c r="LI33" s="39">
        <f t="shared" si="112"/>
        <v>0</v>
      </c>
      <c r="LJ33" s="39">
        <f t="shared" si="112"/>
        <v>0</v>
      </c>
      <c r="LK33" s="39">
        <f t="shared" si="112"/>
        <v>0</v>
      </c>
      <c r="LL33" s="39">
        <f t="shared" si="112"/>
        <v>0</v>
      </c>
      <c r="LM33" s="39">
        <f t="shared" si="112"/>
        <v>0</v>
      </c>
      <c r="LN33" s="39">
        <f t="shared" si="112"/>
        <v>0</v>
      </c>
      <c r="LO33" s="39">
        <f t="shared" si="112"/>
        <v>0</v>
      </c>
      <c r="LP33" s="39">
        <f t="shared" si="112"/>
        <v>0</v>
      </c>
      <c r="LQ33" s="39">
        <f t="shared" si="112"/>
        <v>0</v>
      </c>
      <c r="LR33" s="39">
        <f t="shared" si="112"/>
        <v>0</v>
      </c>
      <c r="LS33" s="39">
        <f t="shared" si="113"/>
        <v>0</v>
      </c>
      <c r="LT33" s="39">
        <f t="shared" si="113"/>
        <v>0</v>
      </c>
      <c r="LU33" s="39">
        <f t="shared" si="113"/>
        <v>0</v>
      </c>
      <c r="LV33" s="39">
        <f t="shared" si="113"/>
        <v>0</v>
      </c>
      <c r="LW33" s="39">
        <f t="shared" si="113"/>
        <v>0</v>
      </c>
      <c r="LX33" s="39">
        <f t="shared" si="113"/>
        <v>0</v>
      </c>
      <c r="LY33" s="39">
        <f t="shared" si="113"/>
        <v>0</v>
      </c>
      <c r="LZ33" s="39">
        <f t="shared" si="113"/>
        <v>0</v>
      </c>
      <c r="MA33" s="39">
        <f t="shared" si="113"/>
        <v>0</v>
      </c>
      <c r="MB33" s="39">
        <f t="shared" si="113"/>
        <v>0</v>
      </c>
      <c r="MC33" s="39">
        <f t="shared" si="114"/>
        <v>0</v>
      </c>
      <c r="MD33" s="39">
        <f t="shared" si="114"/>
        <v>0</v>
      </c>
      <c r="ME33" s="39">
        <f t="shared" si="114"/>
        <v>0</v>
      </c>
      <c r="MF33" s="39">
        <f t="shared" si="114"/>
        <v>0</v>
      </c>
      <c r="MG33" s="39">
        <f t="shared" si="114"/>
        <v>0</v>
      </c>
      <c r="MH33" s="39">
        <f t="shared" si="114"/>
        <v>0</v>
      </c>
      <c r="MI33" s="39">
        <f t="shared" si="114"/>
        <v>0</v>
      </c>
      <c r="MJ33" s="39">
        <f t="shared" si="114"/>
        <v>0</v>
      </c>
      <c r="MK33" s="39">
        <f t="shared" si="114"/>
        <v>0</v>
      </c>
      <c r="ML33" s="39">
        <f t="shared" si="114"/>
        <v>0</v>
      </c>
      <c r="MM33" s="39">
        <f t="shared" si="115"/>
        <v>0</v>
      </c>
      <c r="MN33" s="39">
        <f t="shared" si="115"/>
        <v>0</v>
      </c>
      <c r="MO33" s="39">
        <f t="shared" si="115"/>
        <v>0</v>
      </c>
      <c r="MP33" s="39">
        <f t="shared" si="115"/>
        <v>0</v>
      </c>
      <c r="MQ33" s="39">
        <f t="shared" si="115"/>
        <v>0</v>
      </c>
      <c r="MR33" s="39">
        <f t="shared" si="115"/>
        <v>0</v>
      </c>
      <c r="MS33" s="39">
        <f t="shared" si="115"/>
        <v>0</v>
      </c>
      <c r="MT33" s="39">
        <f t="shared" si="115"/>
        <v>0</v>
      </c>
      <c r="MU33" s="39">
        <f t="shared" si="115"/>
        <v>0</v>
      </c>
      <c r="MV33" s="39">
        <f t="shared" si="115"/>
        <v>0</v>
      </c>
      <c r="MW33" s="39">
        <f t="shared" si="116"/>
        <v>0</v>
      </c>
      <c r="MX33" s="39">
        <f t="shared" si="116"/>
        <v>0</v>
      </c>
      <c r="MY33" s="39">
        <f t="shared" si="116"/>
        <v>0</v>
      </c>
      <c r="MZ33" s="39">
        <f t="shared" si="116"/>
        <v>0</v>
      </c>
      <c r="NA33" s="39">
        <f t="shared" si="116"/>
        <v>0</v>
      </c>
      <c r="NB33" s="39">
        <f t="shared" si="116"/>
        <v>0</v>
      </c>
      <c r="NC33" s="39">
        <f t="shared" si="116"/>
        <v>0</v>
      </c>
      <c r="ND33" s="39">
        <f t="shared" si="116"/>
        <v>0</v>
      </c>
      <c r="NE33" s="39">
        <f t="shared" si="116"/>
        <v>0</v>
      </c>
      <c r="NF33" s="39">
        <f t="shared" si="116"/>
        <v>0</v>
      </c>
      <c r="NG33" s="39">
        <f t="shared" si="117"/>
        <v>0</v>
      </c>
      <c r="NH33" s="39">
        <f t="shared" si="117"/>
        <v>0</v>
      </c>
      <c r="NI33" s="39">
        <f t="shared" si="117"/>
        <v>0</v>
      </c>
      <c r="NJ33" s="39">
        <f t="shared" si="117"/>
        <v>0</v>
      </c>
      <c r="NK33" s="39">
        <f t="shared" si="117"/>
        <v>0</v>
      </c>
      <c r="NL33" s="39">
        <f t="shared" si="117"/>
        <v>0</v>
      </c>
      <c r="NM33" s="39">
        <f t="shared" si="117"/>
        <v>0</v>
      </c>
      <c r="NN33" s="39">
        <f t="shared" si="117"/>
        <v>0</v>
      </c>
      <c r="NO33" s="39">
        <f t="shared" si="117"/>
        <v>0</v>
      </c>
      <c r="NP33" s="39">
        <f t="shared" si="117"/>
        <v>0</v>
      </c>
      <c r="NQ33" s="39">
        <f t="shared" si="118"/>
        <v>0</v>
      </c>
      <c r="NR33" s="39">
        <f t="shared" si="118"/>
        <v>0</v>
      </c>
      <c r="NS33" s="39">
        <f t="shared" si="118"/>
        <v>0</v>
      </c>
      <c r="NT33" s="39">
        <f t="shared" si="118"/>
        <v>0</v>
      </c>
      <c r="NU33" s="39">
        <f t="shared" si="118"/>
        <v>0</v>
      </c>
      <c r="NV33" s="39">
        <f t="shared" si="118"/>
        <v>0</v>
      </c>
      <c r="NW33" s="39">
        <f t="shared" si="118"/>
        <v>0</v>
      </c>
      <c r="NX33" s="39">
        <f t="shared" si="118"/>
        <v>0</v>
      </c>
      <c r="NY33" s="39">
        <f t="shared" si="118"/>
        <v>0</v>
      </c>
      <c r="NZ33" s="39">
        <f t="shared" si="118"/>
        <v>0</v>
      </c>
      <c r="OA33" s="39">
        <f t="shared" si="119"/>
        <v>0</v>
      </c>
      <c r="OB33" s="39">
        <f t="shared" si="119"/>
        <v>0</v>
      </c>
      <c r="OC33" s="39">
        <f t="shared" si="119"/>
        <v>0</v>
      </c>
      <c r="OD33" s="39">
        <f t="shared" si="119"/>
        <v>0</v>
      </c>
      <c r="OE33" s="39">
        <f t="shared" si="119"/>
        <v>0</v>
      </c>
      <c r="OF33" s="39">
        <f t="shared" si="119"/>
        <v>0</v>
      </c>
      <c r="OG33" s="39">
        <f t="shared" si="119"/>
        <v>0</v>
      </c>
      <c r="OH33" s="39">
        <f t="shared" si="119"/>
        <v>0</v>
      </c>
      <c r="OI33" s="39">
        <f t="shared" si="119"/>
        <v>0</v>
      </c>
      <c r="OJ33" s="39">
        <f t="shared" si="119"/>
        <v>0</v>
      </c>
      <c r="OK33" s="39">
        <f t="shared" si="120"/>
        <v>0</v>
      </c>
      <c r="OL33" s="39">
        <f t="shared" si="120"/>
        <v>0</v>
      </c>
      <c r="OM33" s="39">
        <f t="shared" si="120"/>
        <v>0</v>
      </c>
      <c r="ON33" s="39">
        <f t="shared" si="120"/>
        <v>0</v>
      </c>
      <c r="OO33" s="39">
        <f t="shared" si="120"/>
        <v>0</v>
      </c>
      <c r="OP33" s="39">
        <f t="shared" si="120"/>
        <v>0</v>
      </c>
      <c r="OQ33" s="39">
        <f t="shared" si="120"/>
        <v>0</v>
      </c>
      <c r="OR33" s="39">
        <f t="shared" si="120"/>
        <v>0</v>
      </c>
      <c r="OS33" s="39">
        <f t="shared" si="120"/>
        <v>0</v>
      </c>
      <c r="OT33" s="39">
        <f t="shared" si="120"/>
        <v>0</v>
      </c>
      <c r="OU33" s="39">
        <f t="shared" si="121"/>
        <v>0</v>
      </c>
      <c r="OV33" s="39">
        <f t="shared" si="121"/>
        <v>0</v>
      </c>
      <c r="OW33" s="39">
        <f t="shared" si="121"/>
        <v>0</v>
      </c>
      <c r="OX33" s="39">
        <f t="shared" si="121"/>
        <v>0</v>
      </c>
      <c r="OY33" s="39">
        <f t="shared" si="121"/>
        <v>0</v>
      </c>
      <c r="OZ33" s="39">
        <f t="shared" si="121"/>
        <v>0</v>
      </c>
      <c r="PA33" s="39">
        <f t="shared" si="121"/>
        <v>0</v>
      </c>
      <c r="PB33" s="39">
        <f t="shared" si="121"/>
        <v>0</v>
      </c>
      <c r="PC33" s="39">
        <f t="shared" si="121"/>
        <v>0</v>
      </c>
      <c r="PD33" s="39">
        <f t="shared" si="121"/>
        <v>0</v>
      </c>
      <c r="PE33" s="39">
        <f t="shared" si="122"/>
        <v>0</v>
      </c>
      <c r="PF33" s="39">
        <f t="shared" si="122"/>
        <v>0</v>
      </c>
      <c r="PG33" s="39">
        <f t="shared" si="122"/>
        <v>0</v>
      </c>
      <c r="PH33" s="39">
        <f t="shared" si="122"/>
        <v>0</v>
      </c>
      <c r="PI33" s="39">
        <f t="shared" si="122"/>
        <v>0</v>
      </c>
      <c r="PJ33" s="39">
        <f t="shared" si="122"/>
        <v>0</v>
      </c>
      <c r="PK33" s="39">
        <f t="shared" si="122"/>
        <v>0</v>
      </c>
      <c r="PL33" s="39">
        <f t="shared" si="122"/>
        <v>0</v>
      </c>
      <c r="PM33" s="39">
        <f t="shared" si="122"/>
        <v>0</v>
      </c>
      <c r="PN33" s="39">
        <f t="shared" si="122"/>
        <v>0</v>
      </c>
      <c r="PO33" s="39">
        <f t="shared" si="123"/>
        <v>0</v>
      </c>
      <c r="PP33" s="39">
        <f t="shared" si="123"/>
        <v>0</v>
      </c>
      <c r="PQ33" s="39">
        <f t="shared" si="123"/>
        <v>0</v>
      </c>
      <c r="PR33" s="39">
        <f t="shared" si="123"/>
        <v>0</v>
      </c>
      <c r="PS33" s="39">
        <f t="shared" si="123"/>
        <v>0</v>
      </c>
      <c r="PT33" s="39">
        <f t="shared" si="123"/>
        <v>0</v>
      </c>
      <c r="PU33" s="39">
        <f t="shared" si="123"/>
        <v>0</v>
      </c>
      <c r="PV33" s="39">
        <f t="shared" si="123"/>
        <v>0</v>
      </c>
      <c r="PW33" s="39">
        <f t="shared" si="123"/>
        <v>0</v>
      </c>
      <c r="PX33" s="39">
        <f t="shared" si="123"/>
        <v>0</v>
      </c>
      <c r="PY33" s="39">
        <f t="shared" si="124"/>
        <v>0</v>
      </c>
      <c r="PZ33" s="39">
        <f t="shared" si="124"/>
        <v>0</v>
      </c>
      <c r="QA33" s="39">
        <f t="shared" si="124"/>
        <v>0</v>
      </c>
      <c r="QB33" s="39">
        <f t="shared" si="124"/>
        <v>0</v>
      </c>
      <c r="QC33" s="39">
        <f t="shared" si="124"/>
        <v>0</v>
      </c>
      <c r="QD33" s="39">
        <f t="shared" si="124"/>
        <v>0</v>
      </c>
      <c r="QE33" s="39">
        <f t="shared" si="124"/>
        <v>0</v>
      </c>
      <c r="QF33" s="39">
        <f t="shared" si="124"/>
        <v>0</v>
      </c>
      <c r="QG33" s="39">
        <f t="shared" si="124"/>
        <v>0</v>
      </c>
      <c r="QH33" s="39">
        <f t="shared" si="124"/>
        <v>0</v>
      </c>
      <c r="QI33" s="39">
        <f t="shared" si="125"/>
        <v>0</v>
      </c>
      <c r="QJ33" s="39">
        <f t="shared" si="125"/>
        <v>0</v>
      </c>
      <c r="QK33" s="39">
        <f t="shared" si="125"/>
        <v>0</v>
      </c>
      <c r="QL33" s="39">
        <f t="shared" si="125"/>
        <v>0</v>
      </c>
      <c r="QM33" s="39">
        <f t="shared" si="125"/>
        <v>0</v>
      </c>
      <c r="QN33" s="39">
        <f t="shared" si="125"/>
        <v>0</v>
      </c>
      <c r="QO33" s="39">
        <f t="shared" si="125"/>
        <v>0</v>
      </c>
      <c r="QP33" s="39">
        <f t="shared" si="125"/>
        <v>0</v>
      </c>
      <c r="QQ33" s="39">
        <f t="shared" si="125"/>
        <v>0</v>
      </c>
      <c r="QR33" s="39">
        <f t="shared" si="125"/>
        <v>0</v>
      </c>
      <c r="QS33" s="39">
        <f t="shared" si="126"/>
        <v>0</v>
      </c>
      <c r="QT33" s="39">
        <f t="shared" si="126"/>
        <v>0</v>
      </c>
      <c r="QU33" s="39">
        <f t="shared" si="126"/>
        <v>0</v>
      </c>
      <c r="QV33" s="39">
        <f t="shared" si="126"/>
        <v>0</v>
      </c>
      <c r="QW33" s="39">
        <f t="shared" si="126"/>
        <v>0</v>
      </c>
      <c r="QX33" s="39">
        <f t="shared" si="126"/>
        <v>0</v>
      </c>
      <c r="QY33" s="39">
        <f t="shared" si="126"/>
        <v>0</v>
      </c>
      <c r="QZ33" s="39">
        <f t="shared" si="126"/>
        <v>0</v>
      </c>
      <c r="RA33" s="39">
        <f t="shared" si="126"/>
        <v>0</v>
      </c>
      <c r="RB33" s="39">
        <f t="shared" si="126"/>
        <v>0</v>
      </c>
      <c r="RC33" s="39">
        <f t="shared" si="127"/>
        <v>0</v>
      </c>
      <c r="RD33" s="39">
        <f t="shared" si="127"/>
        <v>0</v>
      </c>
      <c r="RE33" s="39">
        <f t="shared" si="127"/>
        <v>0</v>
      </c>
      <c r="RF33" s="39">
        <f t="shared" si="127"/>
        <v>0</v>
      </c>
      <c r="RG33" s="39">
        <f t="shared" si="127"/>
        <v>0</v>
      </c>
      <c r="RH33" s="39">
        <f t="shared" si="127"/>
        <v>0</v>
      </c>
      <c r="RI33" s="39">
        <f t="shared" si="127"/>
        <v>0</v>
      </c>
      <c r="RJ33" s="39">
        <f t="shared" si="127"/>
        <v>0</v>
      </c>
      <c r="RK33" s="39">
        <f t="shared" si="127"/>
        <v>0</v>
      </c>
      <c r="RL33" s="39">
        <f t="shared" si="127"/>
        <v>0</v>
      </c>
      <c r="RM33" s="39">
        <f t="shared" si="128"/>
        <v>0</v>
      </c>
      <c r="RN33" s="39">
        <f t="shared" si="128"/>
        <v>0</v>
      </c>
      <c r="RO33" s="39">
        <f t="shared" si="128"/>
        <v>0</v>
      </c>
      <c r="RP33" s="39">
        <f t="shared" si="128"/>
        <v>0</v>
      </c>
      <c r="RQ33" s="39">
        <f t="shared" si="128"/>
        <v>0</v>
      </c>
      <c r="RR33" s="39">
        <f t="shared" si="128"/>
        <v>0</v>
      </c>
      <c r="RS33" s="39">
        <f t="shared" si="128"/>
        <v>0</v>
      </c>
      <c r="RT33" s="39">
        <f t="shared" si="128"/>
        <v>0</v>
      </c>
      <c r="RU33" s="39">
        <f t="shared" si="128"/>
        <v>0</v>
      </c>
      <c r="RV33" s="39">
        <f t="shared" si="128"/>
        <v>0</v>
      </c>
      <c r="RW33" s="39">
        <f t="shared" si="129"/>
        <v>0</v>
      </c>
      <c r="RX33" s="39">
        <f t="shared" si="129"/>
        <v>0</v>
      </c>
      <c r="RY33" s="39">
        <f t="shared" si="129"/>
        <v>0</v>
      </c>
      <c r="RZ33" s="39">
        <f t="shared" si="129"/>
        <v>0</v>
      </c>
      <c r="SA33" s="39">
        <f t="shared" si="129"/>
        <v>0</v>
      </c>
      <c r="SB33" s="39">
        <f t="shared" si="129"/>
        <v>0</v>
      </c>
      <c r="SC33" s="39">
        <f t="shared" si="129"/>
        <v>0</v>
      </c>
      <c r="SD33" s="39">
        <f t="shared" si="129"/>
        <v>0</v>
      </c>
      <c r="SE33" s="39">
        <f t="shared" si="129"/>
        <v>0</v>
      </c>
      <c r="SF33" s="39">
        <f t="shared" si="129"/>
        <v>0</v>
      </c>
      <c r="SG33" s="39">
        <f t="shared" si="130"/>
        <v>0</v>
      </c>
      <c r="SH33" s="39">
        <f t="shared" si="130"/>
        <v>0</v>
      </c>
      <c r="SI33" s="39">
        <f t="shared" si="130"/>
        <v>0</v>
      </c>
      <c r="SJ33" s="39">
        <f t="shared" si="130"/>
        <v>0</v>
      </c>
      <c r="SK33" s="39">
        <f t="shared" si="130"/>
        <v>0</v>
      </c>
      <c r="SL33" s="39">
        <f t="shared" si="130"/>
        <v>0</v>
      </c>
      <c r="SM33" s="39">
        <f t="shared" si="130"/>
        <v>0</v>
      </c>
      <c r="SN33" s="39">
        <f t="shared" si="130"/>
        <v>0</v>
      </c>
      <c r="SO33" s="39">
        <f t="shared" si="130"/>
        <v>0</v>
      </c>
      <c r="SP33" s="39">
        <f t="shared" si="130"/>
        <v>0</v>
      </c>
      <c r="SR33" s="103">
        <v>0</v>
      </c>
    </row>
    <row r="34" spans="6:512" x14ac:dyDescent="0.2">
      <c r="F34" s="3">
        <f t="shared" si="63"/>
        <v>24</v>
      </c>
      <c r="G34" s="91" t="s">
        <v>121</v>
      </c>
      <c r="H34" s="91" t="s">
        <v>205</v>
      </c>
      <c r="I34" s="91" t="s">
        <v>207</v>
      </c>
      <c r="J34" s="95" t="s">
        <v>208</v>
      </c>
      <c r="K34" s="124">
        <f t="shared" si="37"/>
        <v>0</v>
      </c>
      <c r="L34" s="124">
        <f t="shared" si="131"/>
        <v>0</v>
      </c>
      <c r="M34" s="124">
        <f t="shared" si="131"/>
        <v>0</v>
      </c>
      <c r="N34" s="124">
        <f t="shared" si="131"/>
        <v>0</v>
      </c>
      <c r="O34" s="124">
        <f t="shared" si="131"/>
        <v>0</v>
      </c>
      <c r="P34" s="124">
        <f t="shared" si="131"/>
        <v>0</v>
      </c>
      <c r="Q34" s="124">
        <f t="shared" si="131"/>
        <v>0</v>
      </c>
      <c r="R34" s="124">
        <f t="shared" si="131"/>
        <v>0</v>
      </c>
      <c r="S34" s="124">
        <f t="shared" si="131"/>
        <v>0</v>
      </c>
      <c r="T34" s="124">
        <f t="shared" si="131"/>
        <v>0</v>
      </c>
      <c r="U34" s="124">
        <f t="shared" si="131"/>
        <v>0</v>
      </c>
      <c r="V34" s="124">
        <f t="shared" si="131"/>
        <v>0</v>
      </c>
      <c r="W34" s="124">
        <f t="shared" si="131"/>
        <v>0</v>
      </c>
      <c r="X34" s="124">
        <f t="shared" si="131"/>
        <v>0</v>
      </c>
      <c r="Y34" s="124">
        <f t="shared" si="131"/>
        <v>0</v>
      </c>
      <c r="Z34" s="124">
        <f t="shared" si="131"/>
        <v>0</v>
      </c>
      <c r="AA34" s="124">
        <f t="shared" si="131"/>
        <v>0</v>
      </c>
      <c r="AB34" s="124">
        <f t="shared" si="131"/>
        <v>0</v>
      </c>
      <c r="AC34" s="124">
        <f t="shared" si="131"/>
        <v>0</v>
      </c>
      <c r="AD34" s="124">
        <f t="shared" si="131"/>
        <v>0</v>
      </c>
      <c r="AE34" s="124">
        <f t="shared" si="131"/>
        <v>0</v>
      </c>
      <c r="AF34" s="124">
        <f t="shared" si="131"/>
        <v>0</v>
      </c>
      <c r="AG34" s="124">
        <f t="shared" si="131"/>
        <v>0</v>
      </c>
      <c r="AH34" s="124">
        <f t="shared" si="131"/>
        <v>1</v>
      </c>
      <c r="AI34" s="124">
        <f t="shared" si="131"/>
        <v>-1</v>
      </c>
      <c r="AJ34" s="124">
        <f t="shared" si="131"/>
        <v>0</v>
      </c>
      <c r="AK34" s="124">
        <f t="shared" si="131"/>
        <v>0</v>
      </c>
      <c r="AL34" s="124">
        <f t="shared" si="131"/>
        <v>0</v>
      </c>
      <c r="AM34" s="124">
        <f t="shared" si="131"/>
        <v>0</v>
      </c>
      <c r="AN34" s="124">
        <f t="shared" si="131"/>
        <v>0</v>
      </c>
      <c r="AO34" s="124">
        <f t="shared" si="131"/>
        <v>0</v>
      </c>
      <c r="AP34" s="124">
        <f t="shared" si="131"/>
        <v>0</v>
      </c>
      <c r="AQ34" s="124">
        <f t="shared" si="131"/>
        <v>0</v>
      </c>
      <c r="AR34" s="124">
        <f t="shared" si="131"/>
        <v>0</v>
      </c>
      <c r="AS34" s="124">
        <f t="shared" si="131"/>
        <v>0</v>
      </c>
      <c r="AT34" s="124">
        <f t="shared" si="131"/>
        <v>0</v>
      </c>
      <c r="AU34" s="124">
        <f t="shared" si="131"/>
        <v>0</v>
      </c>
      <c r="AV34" s="124">
        <f t="shared" si="131"/>
        <v>0</v>
      </c>
      <c r="AW34" s="124">
        <f t="shared" si="131"/>
        <v>0</v>
      </c>
      <c r="AX34" s="124">
        <f t="shared" si="131"/>
        <v>0</v>
      </c>
      <c r="AY34" s="124">
        <f t="shared" si="131"/>
        <v>0</v>
      </c>
      <c r="AZ34" s="124">
        <f t="shared" si="131"/>
        <v>0</v>
      </c>
      <c r="BA34" s="124">
        <f t="shared" si="131"/>
        <v>0</v>
      </c>
      <c r="BB34" s="124">
        <f t="shared" si="131"/>
        <v>0</v>
      </c>
      <c r="BC34" s="124">
        <f t="shared" si="131"/>
        <v>0</v>
      </c>
      <c r="BD34" s="124">
        <f t="shared" si="131"/>
        <v>0</v>
      </c>
      <c r="BE34" s="124">
        <f t="shared" si="131"/>
        <v>0</v>
      </c>
      <c r="BF34" s="124">
        <f t="shared" si="131"/>
        <v>0</v>
      </c>
      <c r="BG34" s="124">
        <f t="shared" si="131"/>
        <v>0</v>
      </c>
      <c r="BH34" s="124">
        <f t="shared" si="131"/>
        <v>0</v>
      </c>
      <c r="BI34" s="124">
        <f t="shared" si="131"/>
        <v>0</v>
      </c>
      <c r="BJ34" s="124">
        <f t="shared" si="131"/>
        <v>0</v>
      </c>
      <c r="BK34" s="124">
        <f t="shared" si="131"/>
        <v>0</v>
      </c>
      <c r="BL34" s="124">
        <f t="shared" si="131"/>
        <v>0</v>
      </c>
      <c r="BM34" s="124">
        <f t="shared" si="131"/>
        <v>0</v>
      </c>
      <c r="BN34" s="124">
        <f t="shared" si="131"/>
        <v>0</v>
      </c>
      <c r="BO34" s="124">
        <f t="shared" si="131"/>
        <v>0</v>
      </c>
      <c r="BP34" s="124">
        <f t="shared" si="131"/>
        <v>0</v>
      </c>
      <c r="BQ34" s="124">
        <f t="shared" si="131"/>
        <v>0</v>
      </c>
      <c r="BR34" s="124">
        <f t="shared" si="131"/>
        <v>0</v>
      </c>
      <c r="BS34" s="124">
        <f t="shared" si="131"/>
        <v>0</v>
      </c>
      <c r="BT34" s="124">
        <f t="shared" si="131"/>
        <v>0</v>
      </c>
      <c r="BU34" s="124">
        <f t="shared" si="131"/>
        <v>0</v>
      </c>
      <c r="BV34" s="124">
        <f t="shared" si="131"/>
        <v>0</v>
      </c>
      <c r="BW34" s="124">
        <f t="shared" si="131"/>
        <v>0</v>
      </c>
      <c r="BX34" s="124">
        <f t="shared" si="108"/>
        <v>0</v>
      </c>
      <c r="BY34" s="124">
        <f t="shared" si="108"/>
        <v>0</v>
      </c>
      <c r="BZ34" s="124">
        <f t="shared" si="108"/>
        <v>0</v>
      </c>
      <c r="CA34" s="124">
        <f t="shared" si="108"/>
        <v>0</v>
      </c>
      <c r="CB34" s="124">
        <f t="shared" si="108"/>
        <v>0</v>
      </c>
      <c r="CC34" s="124">
        <f t="shared" si="108"/>
        <v>0</v>
      </c>
      <c r="CD34" s="124">
        <f t="shared" si="108"/>
        <v>0</v>
      </c>
      <c r="CE34" s="124">
        <f t="shared" si="108"/>
        <v>0</v>
      </c>
      <c r="CF34" s="124">
        <f t="shared" si="108"/>
        <v>0</v>
      </c>
      <c r="CG34" s="124">
        <f t="shared" si="108"/>
        <v>0</v>
      </c>
      <c r="CH34" s="124">
        <f t="shared" si="108"/>
        <v>0</v>
      </c>
      <c r="CI34" s="124">
        <f t="shared" si="108"/>
        <v>0</v>
      </c>
      <c r="CJ34" s="124">
        <f t="shared" si="108"/>
        <v>0</v>
      </c>
      <c r="CK34" s="124">
        <f t="shared" si="108"/>
        <v>0</v>
      </c>
      <c r="CL34" s="124">
        <f t="shared" si="108"/>
        <v>0</v>
      </c>
      <c r="CM34" s="124">
        <f t="shared" si="108"/>
        <v>0</v>
      </c>
      <c r="CN34" s="124">
        <f t="shared" si="108"/>
        <v>0</v>
      </c>
      <c r="CO34" s="124">
        <f t="shared" si="108"/>
        <v>0</v>
      </c>
      <c r="CP34" s="124">
        <f t="shared" si="108"/>
        <v>0</v>
      </c>
      <c r="CQ34" s="124">
        <f t="shared" si="108"/>
        <v>0</v>
      </c>
      <c r="CR34" s="124">
        <f t="shared" si="108"/>
        <v>0</v>
      </c>
      <c r="CS34" s="124">
        <f t="shared" si="108"/>
        <v>0</v>
      </c>
      <c r="CT34" s="124">
        <f t="shared" si="108"/>
        <v>0</v>
      </c>
      <c r="CU34" s="124">
        <f t="shared" si="108"/>
        <v>0</v>
      </c>
      <c r="CV34" s="124">
        <f t="shared" si="108"/>
        <v>0</v>
      </c>
      <c r="CW34" s="124">
        <f t="shared" si="108"/>
        <v>0</v>
      </c>
      <c r="CX34" s="124">
        <f t="shared" si="108"/>
        <v>0</v>
      </c>
      <c r="CY34" s="124">
        <f t="shared" si="108"/>
        <v>0</v>
      </c>
      <c r="CZ34" s="124">
        <f t="shared" si="108"/>
        <v>0</v>
      </c>
      <c r="DA34" s="124">
        <f t="shared" si="108"/>
        <v>0</v>
      </c>
      <c r="DB34" s="124">
        <f t="shared" si="108"/>
        <v>0</v>
      </c>
      <c r="DC34" s="124">
        <f t="shared" si="108"/>
        <v>0</v>
      </c>
      <c r="DD34" s="124">
        <f t="shared" si="108"/>
        <v>0</v>
      </c>
      <c r="DE34" s="124">
        <f t="shared" si="108"/>
        <v>0</v>
      </c>
      <c r="DF34" s="124">
        <f t="shared" si="108"/>
        <v>0</v>
      </c>
      <c r="DG34" s="124">
        <f t="shared" si="108"/>
        <v>0</v>
      </c>
      <c r="DH34" s="124">
        <f t="shared" si="108"/>
        <v>0</v>
      </c>
      <c r="DI34" s="124">
        <f t="shared" si="108"/>
        <v>0</v>
      </c>
      <c r="DJ34" s="124">
        <f t="shared" si="108"/>
        <v>0</v>
      </c>
      <c r="DK34" s="124">
        <f t="shared" si="108"/>
        <v>0</v>
      </c>
      <c r="DL34" s="124">
        <f t="shared" si="108"/>
        <v>0</v>
      </c>
      <c r="DM34" s="124">
        <f t="shared" si="108"/>
        <v>0</v>
      </c>
      <c r="DN34" s="124">
        <f t="shared" si="108"/>
        <v>0</v>
      </c>
      <c r="DO34" s="124">
        <f t="shared" si="108"/>
        <v>0</v>
      </c>
      <c r="DP34" s="124">
        <f t="shared" si="108"/>
        <v>0</v>
      </c>
      <c r="DQ34" s="124">
        <f t="shared" si="108"/>
        <v>0</v>
      </c>
      <c r="DR34" s="124">
        <f t="shared" si="108"/>
        <v>0</v>
      </c>
      <c r="DS34" s="124">
        <f t="shared" si="108"/>
        <v>0</v>
      </c>
      <c r="DT34" s="124">
        <f t="shared" si="108"/>
        <v>0</v>
      </c>
      <c r="DU34" s="124">
        <f t="shared" si="108"/>
        <v>0</v>
      </c>
      <c r="DV34" s="124">
        <f t="shared" si="108"/>
        <v>0</v>
      </c>
      <c r="DW34" s="124">
        <f t="shared" si="108"/>
        <v>0</v>
      </c>
      <c r="DX34" s="124">
        <f t="shared" si="108"/>
        <v>0</v>
      </c>
      <c r="DY34" s="124">
        <f t="shared" si="108"/>
        <v>0</v>
      </c>
      <c r="DZ34" s="124">
        <f t="shared" si="108"/>
        <v>0</v>
      </c>
      <c r="EA34" s="124">
        <f t="shared" si="108"/>
        <v>0</v>
      </c>
      <c r="EB34" s="124">
        <f t="shared" si="108"/>
        <v>0</v>
      </c>
      <c r="EC34" s="124">
        <f t="shared" si="108"/>
        <v>0</v>
      </c>
      <c r="ED34" s="124">
        <f t="shared" si="108"/>
        <v>-1</v>
      </c>
      <c r="EE34" s="124">
        <f t="shared" si="108"/>
        <v>0</v>
      </c>
      <c r="EF34" s="124">
        <f t="shared" si="108"/>
        <v>0</v>
      </c>
      <c r="EG34" s="124">
        <f t="shared" si="108"/>
        <v>0</v>
      </c>
      <c r="EH34" s="124">
        <f t="shared" si="108"/>
        <v>0</v>
      </c>
      <c r="EI34" s="124">
        <f t="shared" si="109"/>
        <v>0</v>
      </c>
      <c r="EJ34" s="124">
        <f t="shared" si="109"/>
        <v>0</v>
      </c>
      <c r="EK34" s="124">
        <f t="shared" si="109"/>
        <v>0</v>
      </c>
      <c r="EL34" s="124">
        <f t="shared" si="109"/>
        <v>0</v>
      </c>
      <c r="EM34" s="124">
        <f t="shared" si="109"/>
        <v>0</v>
      </c>
      <c r="EN34" s="124">
        <f t="shared" si="109"/>
        <v>0</v>
      </c>
      <c r="EO34" s="124">
        <f t="shared" si="109"/>
        <v>0</v>
      </c>
      <c r="EP34" s="124">
        <f t="shared" si="109"/>
        <v>0</v>
      </c>
      <c r="EQ34" s="124">
        <f t="shared" si="109"/>
        <v>0</v>
      </c>
      <c r="ER34" s="124">
        <f t="shared" si="109"/>
        <v>0</v>
      </c>
      <c r="ES34" s="124">
        <f t="shared" si="109"/>
        <v>0</v>
      </c>
      <c r="ET34" s="124">
        <f t="shared" si="109"/>
        <v>0</v>
      </c>
      <c r="EU34" s="124">
        <f t="shared" si="109"/>
        <v>0</v>
      </c>
      <c r="EV34" s="124">
        <f t="shared" si="109"/>
        <v>0</v>
      </c>
      <c r="EW34" s="124">
        <f t="shared" si="109"/>
        <v>0</v>
      </c>
      <c r="EX34" s="124">
        <f t="shared" si="109"/>
        <v>0</v>
      </c>
      <c r="EY34" s="124">
        <f t="shared" si="109"/>
        <v>0</v>
      </c>
      <c r="EZ34" s="124">
        <f t="shared" si="109"/>
        <v>0</v>
      </c>
      <c r="FA34" s="124">
        <f t="shared" si="109"/>
        <v>0</v>
      </c>
      <c r="FB34" s="124">
        <f t="shared" si="109"/>
        <v>0</v>
      </c>
      <c r="FC34" s="124">
        <f t="shared" si="109"/>
        <v>0</v>
      </c>
      <c r="FD34" s="124">
        <f t="shared" si="109"/>
        <v>0</v>
      </c>
      <c r="FE34" s="124">
        <f t="shared" si="109"/>
        <v>0</v>
      </c>
      <c r="FF34" s="124">
        <f t="shared" si="109"/>
        <v>0</v>
      </c>
      <c r="FG34" s="124">
        <f t="shared" si="109"/>
        <v>0</v>
      </c>
      <c r="FH34" s="124">
        <f t="shared" si="109"/>
        <v>0</v>
      </c>
      <c r="FI34" s="124">
        <f t="shared" si="109"/>
        <v>0</v>
      </c>
      <c r="FJ34" s="124">
        <f t="shared" si="109"/>
        <v>0</v>
      </c>
      <c r="FK34" s="124">
        <f t="shared" si="109"/>
        <v>0</v>
      </c>
      <c r="FL34" s="124">
        <f t="shared" si="109"/>
        <v>0</v>
      </c>
      <c r="FM34" s="124">
        <f t="shared" si="109"/>
        <v>0</v>
      </c>
      <c r="FN34" s="124">
        <f t="shared" si="109"/>
        <v>0</v>
      </c>
      <c r="FO34" s="124">
        <f t="shared" si="109"/>
        <v>0</v>
      </c>
      <c r="FP34" s="124">
        <f t="shared" si="109"/>
        <v>0</v>
      </c>
      <c r="FQ34" s="124">
        <f t="shared" si="109"/>
        <v>0</v>
      </c>
      <c r="FR34" s="124">
        <f t="shared" si="109"/>
        <v>0</v>
      </c>
      <c r="FS34" s="124">
        <f t="shared" si="109"/>
        <v>0</v>
      </c>
      <c r="FT34" s="124">
        <f t="shared" si="109"/>
        <v>0</v>
      </c>
      <c r="FU34" s="124">
        <f t="shared" si="109"/>
        <v>0</v>
      </c>
      <c r="FV34" s="124">
        <f t="shared" si="109"/>
        <v>0</v>
      </c>
      <c r="FW34" s="124">
        <f t="shared" si="109"/>
        <v>0</v>
      </c>
      <c r="FX34" s="124">
        <f t="shared" si="109"/>
        <v>0</v>
      </c>
      <c r="FY34" s="124">
        <f t="shared" si="109"/>
        <v>0</v>
      </c>
      <c r="FZ34" s="124">
        <f t="shared" si="109"/>
        <v>0</v>
      </c>
      <c r="GA34" s="124">
        <f t="shared" si="109"/>
        <v>0</v>
      </c>
      <c r="GB34" s="124">
        <f t="shared" si="109"/>
        <v>0</v>
      </c>
      <c r="GC34" s="124">
        <f t="shared" si="109"/>
        <v>0</v>
      </c>
      <c r="GD34" s="124">
        <f t="shared" si="109"/>
        <v>0</v>
      </c>
      <c r="GE34" s="124">
        <f t="shared" si="109"/>
        <v>0</v>
      </c>
      <c r="GF34" s="124">
        <f t="shared" si="109"/>
        <v>0</v>
      </c>
      <c r="GG34" s="124">
        <f t="shared" si="109"/>
        <v>0</v>
      </c>
      <c r="GH34" s="124">
        <f t="shared" si="109"/>
        <v>0</v>
      </c>
      <c r="GI34" s="124">
        <f t="shared" si="109"/>
        <v>0</v>
      </c>
      <c r="GJ34" s="124">
        <f t="shared" si="109"/>
        <v>0</v>
      </c>
      <c r="GK34" s="124">
        <f t="shared" si="109"/>
        <v>0</v>
      </c>
      <c r="GL34" s="124">
        <f t="shared" si="109"/>
        <v>0</v>
      </c>
      <c r="GM34" s="124">
        <f t="shared" si="109"/>
        <v>0</v>
      </c>
      <c r="GN34" s="124">
        <f t="shared" si="109"/>
        <v>0</v>
      </c>
      <c r="GO34" s="124">
        <f t="shared" si="109"/>
        <v>0</v>
      </c>
      <c r="GP34" s="124">
        <f t="shared" si="109"/>
        <v>0</v>
      </c>
      <c r="GQ34" s="124">
        <f t="shared" si="109"/>
        <v>0</v>
      </c>
      <c r="GR34" s="124">
        <f t="shared" si="109"/>
        <v>0</v>
      </c>
      <c r="GS34" s="124">
        <f t="shared" si="109"/>
        <v>0</v>
      </c>
      <c r="GT34" s="124">
        <f t="shared" ref="GT34:JE37" si="133">IF(AND($G34="I",GT$9=$I34),1,IF(AND($G34="I",GT$8=$I34),-1,IF(AND($G34="V",GT$8=$H34,GT$9=$I34),IF(LEFT($H34,1)=LEFT($I34,1), $C34,$D34),0)))</f>
        <v>0</v>
      </c>
      <c r="GU34" s="124">
        <f t="shared" si="133"/>
        <v>0</v>
      </c>
      <c r="GV34" s="124">
        <f t="shared" si="133"/>
        <v>0</v>
      </c>
      <c r="GW34" s="124">
        <f t="shared" si="133"/>
        <v>0</v>
      </c>
      <c r="GX34" s="124">
        <f t="shared" si="133"/>
        <v>0</v>
      </c>
      <c r="GY34" s="124">
        <f t="shared" si="133"/>
        <v>0</v>
      </c>
      <c r="GZ34" s="124">
        <f t="shared" si="133"/>
        <v>0</v>
      </c>
      <c r="HA34" s="124">
        <f t="shared" si="133"/>
        <v>0</v>
      </c>
      <c r="HB34" s="124">
        <f t="shared" si="133"/>
        <v>0</v>
      </c>
      <c r="HC34" s="124">
        <f t="shared" si="133"/>
        <v>0</v>
      </c>
      <c r="HD34" s="124">
        <f t="shared" si="133"/>
        <v>0</v>
      </c>
      <c r="HE34" s="124">
        <f t="shared" si="133"/>
        <v>0</v>
      </c>
      <c r="HF34" s="124">
        <f t="shared" si="133"/>
        <v>0</v>
      </c>
      <c r="HG34" s="124">
        <f t="shared" si="133"/>
        <v>0</v>
      </c>
      <c r="HH34" s="124">
        <f t="shared" si="133"/>
        <v>0</v>
      </c>
      <c r="HI34" s="124">
        <f t="shared" si="133"/>
        <v>0</v>
      </c>
      <c r="HJ34" s="124">
        <f t="shared" si="133"/>
        <v>0</v>
      </c>
      <c r="HK34" s="124">
        <f t="shared" si="133"/>
        <v>0</v>
      </c>
      <c r="HL34" s="124">
        <f t="shared" si="133"/>
        <v>0</v>
      </c>
      <c r="HM34" s="124">
        <f t="shared" si="133"/>
        <v>0</v>
      </c>
      <c r="HN34" s="124">
        <f t="shared" si="133"/>
        <v>0</v>
      </c>
      <c r="HO34" s="124">
        <f t="shared" si="133"/>
        <v>0</v>
      </c>
      <c r="HP34" s="124">
        <f t="shared" si="133"/>
        <v>0</v>
      </c>
      <c r="HQ34" s="124">
        <f t="shared" si="133"/>
        <v>0</v>
      </c>
      <c r="HR34" s="124">
        <f t="shared" si="133"/>
        <v>0</v>
      </c>
      <c r="HS34" s="124">
        <f t="shared" si="133"/>
        <v>0</v>
      </c>
      <c r="HT34" s="124">
        <f t="shared" si="133"/>
        <v>0</v>
      </c>
      <c r="HU34" s="124">
        <f t="shared" si="133"/>
        <v>0</v>
      </c>
      <c r="HV34" s="124">
        <f t="shared" si="133"/>
        <v>0</v>
      </c>
      <c r="HW34" s="124">
        <f t="shared" si="133"/>
        <v>0</v>
      </c>
      <c r="HX34" s="124">
        <f t="shared" si="133"/>
        <v>0</v>
      </c>
      <c r="HY34" s="124">
        <f t="shared" si="133"/>
        <v>0</v>
      </c>
      <c r="HZ34" s="124">
        <f t="shared" si="133"/>
        <v>0</v>
      </c>
      <c r="IA34" s="124">
        <f t="shared" si="133"/>
        <v>0</v>
      </c>
      <c r="IB34" s="124">
        <f t="shared" si="133"/>
        <v>0</v>
      </c>
      <c r="IC34" s="124">
        <f t="shared" si="133"/>
        <v>0</v>
      </c>
      <c r="ID34" s="124">
        <f t="shared" si="133"/>
        <v>0</v>
      </c>
      <c r="IE34" s="124">
        <f t="shared" si="133"/>
        <v>0</v>
      </c>
      <c r="IF34" s="124">
        <f t="shared" si="133"/>
        <v>0</v>
      </c>
      <c r="IG34" s="124">
        <f t="shared" si="133"/>
        <v>0</v>
      </c>
      <c r="IH34" s="124">
        <f t="shared" si="133"/>
        <v>0</v>
      </c>
      <c r="II34" s="124">
        <f t="shared" si="133"/>
        <v>0</v>
      </c>
      <c r="IJ34" s="124">
        <f t="shared" si="133"/>
        <v>0</v>
      </c>
      <c r="IK34" s="124">
        <f t="shared" si="133"/>
        <v>0</v>
      </c>
      <c r="IL34" s="124">
        <f t="shared" si="133"/>
        <v>0</v>
      </c>
      <c r="IM34" s="124">
        <f t="shared" si="133"/>
        <v>0</v>
      </c>
      <c r="IN34" s="124">
        <f t="shared" si="133"/>
        <v>0</v>
      </c>
      <c r="IO34" s="124">
        <f t="shared" si="133"/>
        <v>0</v>
      </c>
      <c r="IP34" s="124">
        <f t="shared" si="133"/>
        <v>0</v>
      </c>
      <c r="IQ34" s="124">
        <f t="shared" si="133"/>
        <v>0</v>
      </c>
      <c r="IR34" s="124">
        <f t="shared" si="133"/>
        <v>0</v>
      </c>
      <c r="IS34" s="124">
        <f t="shared" si="133"/>
        <v>0</v>
      </c>
      <c r="IT34" s="124">
        <f t="shared" si="133"/>
        <v>0</v>
      </c>
      <c r="IU34" s="124">
        <f t="shared" si="133"/>
        <v>0</v>
      </c>
      <c r="IV34" s="124">
        <f t="shared" si="133"/>
        <v>0</v>
      </c>
      <c r="IW34" s="124">
        <f t="shared" si="133"/>
        <v>0</v>
      </c>
      <c r="IX34" s="124">
        <f t="shared" si="133"/>
        <v>0</v>
      </c>
      <c r="IY34" s="124">
        <f t="shared" si="133"/>
        <v>0</v>
      </c>
      <c r="IZ34" s="124">
        <f t="shared" si="133"/>
        <v>0</v>
      </c>
      <c r="JA34" s="124">
        <f t="shared" si="133"/>
        <v>0</v>
      </c>
      <c r="JB34" s="124">
        <f t="shared" si="133"/>
        <v>0</v>
      </c>
      <c r="JC34" s="124">
        <f t="shared" si="133"/>
        <v>0</v>
      </c>
      <c r="JD34" s="124">
        <f t="shared" si="133"/>
        <v>0</v>
      </c>
      <c r="JE34" s="124">
        <f t="shared" si="133"/>
        <v>0</v>
      </c>
      <c r="JF34" s="124">
        <f t="shared" ref="JF34:KX39" si="134">IF(AND($G34="I",JF$9=$I34),1,IF(AND($G34="I",JF$8=$I34),-1,IF(AND($G34="V",JF$8=$H34,JF$9=$I34),IF(LEFT($H34,1)=LEFT($I34,1), $C34,$D34),0)))</f>
        <v>0</v>
      </c>
      <c r="JG34" s="124">
        <f t="shared" si="134"/>
        <v>0</v>
      </c>
      <c r="JH34" s="124">
        <f t="shared" si="134"/>
        <v>0</v>
      </c>
      <c r="JI34" s="124">
        <f t="shared" si="134"/>
        <v>0</v>
      </c>
      <c r="JJ34" s="124">
        <f t="shared" si="134"/>
        <v>0</v>
      </c>
      <c r="JK34" s="124">
        <f t="shared" si="134"/>
        <v>0</v>
      </c>
      <c r="JL34" s="124">
        <f t="shared" si="134"/>
        <v>0</v>
      </c>
      <c r="JM34" s="124">
        <f t="shared" si="134"/>
        <v>0</v>
      </c>
      <c r="JN34" s="124">
        <f t="shared" si="134"/>
        <v>0</v>
      </c>
      <c r="JO34" s="124">
        <f t="shared" si="134"/>
        <v>0</v>
      </c>
      <c r="JP34" s="124">
        <f t="shared" si="134"/>
        <v>0</v>
      </c>
      <c r="JQ34" s="124">
        <f t="shared" si="134"/>
        <v>0</v>
      </c>
      <c r="JR34" s="124">
        <f t="shared" si="134"/>
        <v>0</v>
      </c>
      <c r="JS34" s="124">
        <f t="shared" si="134"/>
        <v>0</v>
      </c>
      <c r="JT34" s="124">
        <f t="shared" si="134"/>
        <v>0</v>
      </c>
      <c r="JU34" s="124">
        <f t="shared" si="134"/>
        <v>0</v>
      </c>
      <c r="JV34" s="124">
        <f t="shared" si="134"/>
        <v>0</v>
      </c>
      <c r="JW34" s="124">
        <f t="shared" si="134"/>
        <v>0</v>
      </c>
      <c r="JX34" s="124">
        <f t="shared" si="134"/>
        <v>0</v>
      </c>
      <c r="JY34" s="124">
        <f t="shared" si="134"/>
        <v>0</v>
      </c>
      <c r="JZ34" s="124">
        <f t="shared" si="134"/>
        <v>0</v>
      </c>
      <c r="KA34" s="124">
        <f t="shared" si="134"/>
        <v>0</v>
      </c>
      <c r="KB34" s="124">
        <f t="shared" si="134"/>
        <v>0</v>
      </c>
      <c r="KC34" s="124">
        <f t="shared" si="134"/>
        <v>0</v>
      </c>
      <c r="KD34" s="124">
        <f t="shared" si="134"/>
        <v>0</v>
      </c>
      <c r="KE34" s="124">
        <f t="shared" si="134"/>
        <v>0</v>
      </c>
      <c r="KF34" s="124">
        <f t="shared" si="134"/>
        <v>0</v>
      </c>
      <c r="KG34" s="124">
        <f t="shared" si="134"/>
        <v>0</v>
      </c>
      <c r="KH34" s="124">
        <f t="shared" si="134"/>
        <v>0</v>
      </c>
      <c r="KI34" s="124">
        <f t="shared" si="134"/>
        <v>0</v>
      </c>
      <c r="KJ34" s="124">
        <f t="shared" si="134"/>
        <v>0</v>
      </c>
      <c r="KK34" s="124">
        <f t="shared" si="134"/>
        <v>0</v>
      </c>
      <c r="KL34" s="124">
        <f t="shared" si="134"/>
        <v>0</v>
      </c>
      <c r="KM34" s="124">
        <f t="shared" si="134"/>
        <v>0</v>
      </c>
      <c r="KN34" s="124">
        <f t="shared" si="134"/>
        <v>0</v>
      </c>
      <c r="KO34" s="124">
        <f t="shared" si="134"/>
        <v>0</v>
      </c>
      <c r="KP34" s="124">
        <f t="shared" si="134"/>
        <v>0</v>
      </c>
      <c r="KQ34" s="124">
        <f t="shared" si="134"/>
        <v>0</v>
      </c>
      <c r="KR34" s="124">
        <f t="shared" si="134"/>
        <v>0</v>
      </c>
      <c r="KS34" s="124">
        <f t="shared" si="134"/>
        <v>0</v>
      </c>
      <c r="KT34" s="124">
        <f t="shared" si="134"/>
        <v>0</v>
      </c>
      <c r="KU34" s="124">
        <f t="shared" si="134"/>
        <v>0</v>
      </c>
      <c r="KV34" s="124">
        <f t="shared" si="134"/>
        <v>0</v>
      </c>
      <c r="KW34" s="124">
        <f t="shared" si="134"/>
        <v>0</v>
      </c>
      <c r="KX34" s="124">
        <f t="shared" si="134"/>
        <v>0</v>
      </c>
      <c r="KY34" s="39">
        <f t="shared" si="111"/>
        <v>0</v>
      </c>
      <c r="KZ34" s="39">
        <f t="shared" si="111"/>
        <v>0</v>
      </c>
      <c r="LA34" s="39">
        <f t="shared" si="111"/>
        <v>0</v>
      </c>
      <c r="LB34" s="39">
        <f t="shared" si="111"/>
        <v>0</v>
      </c>
      <c r="LC34" s="39">
        <f t="shared" si="111"/>
        <v>0</v>
      </c>
      <c r="LD34" s="39">
        <f t="shared" si="111"/>
        <v>0</v>
      </c>
      <c r="LE34" s="39">
        <f t="shared" si="111"/>
        <v>0</v>
      </c>
      <c r="LF34" s="39">
        <f t="shared" si="111"/>
        <v>0</v>
      </c>
      <c r="LG34" s="39">
        <f t="shared" si="111"/>
        <v>0</v>
      </c>
      <c r="LH34" s="39">
        <f t="shared" si="111"/>
        <v>0</v>
      </c>
      <c r="LI34" s="39">
        <f t="shared" si="112"/>
        <v>0</v>
      </c>
      <c r="LJ34" s="39">
        <f t="shared" si="112"/>
        <v>0</v>
      </c>
      <c r="LK34" s="39">
        <f t="shared" si="112"/>
        <v>0</v>
      </c>
      <c r="LL34" s="39">
        <f t="shared" si="112"/>
        <v>0</v>
      </c>
      <c r="LM34" s="39">
        <f t="shared" si="112"/>
        <v>0</v>
      </c>
      <c r="LN34" s="39">
        <f t="shared" si="112"/>
        <v>0</v>
      </c>
      <c r="LO34" s="39">
        <f t="shared" si="112"/>
        <v>0</v>
      </c>
      <c r="LP34" s="39">
        <f t="shared" si="112"/>
        <v>0</v>
      </c>
      <c r="LQ34" s="39">
        <f t="shared" si="112"/>
        <v>0</v>
      </c>
      <c r="LR34" s="39">
        <f t="shared" si="112"/>
        <v>0</v>
      </c>
      <c r="LS34" s="39">
        <f t="shared" si="113"/>
        <v>0</v>
      </c>
      <c r="LT34" s="39">
        <f t="shared" si="113"/>
        <v>0</v>
      </c>
      <c r="LU34" s="39">
        <f t="shared" si="113"/>
        <v>0</v>
      </c>
      <c r="LV34" s="39">
        <f t="shared" si="113"/>
        <v>0</v>
      </c>
      <c r="LW34" s="39">
        <f t="shared" si="113"/>
        <v>0</v>
      </c>
      <c r="LX34" s="39">
        <f t="shared" si="113"/>
        <v>0</v>
      </c>
      <c r="LY34" s="39">
        <f t="shared" si="113"/>
        <v>0</v>
      </c>
      <c r="LZ34" s="39">
        <f t="shared" si="113"/>
        <v>0</v>
      </c>
      <c r="MA34" s="39">
        <f t="shared" si="113"/>
        <v>0</v>
      </c>
      <c r="MB34" s="39">
        <f t="shared" si="113"/>
        <v>0</v>
      </c>
      <c r="MC34" s="39">
        <f t="shared" si="114"/>
        <v>0</v>
      </c>
      <c r="MD34" s="39">
        <f t="shared" si="114"/>
        <v>0</v>
      </c>
      <c r="ME34" s="39">
        <f t="shared" si="114"/>
        <v>0</v>
      </c>
      <c r="MF34" s="39">
        <f t="shared" si="114"/>
        <v>0</v>
      </c>
      <c r="MG34" s="39">
        <f t="shared" si="114"/>
        <v>0</v>
      </c>
      <c r="MH34" s="39">
        <f t="shared" si="114"/>
        <v>0</v>
      </c>
      <c r="MI34" s="39">
        <f t="shared" si="114"/>
        <v>0</v>
      </c>
      <c r="MJ34" s="39">
        <f t="shared" si="114"/>
        <v>0</v>
      </c>
      <c r="MK34" s="39">
        <f t="shared" si="114"/>
        <v>0</v>
      </c>
      <c r="ML34" s="39">
        <f t="shared" si="114"/>
        <v>0</v>
      </c>
      <c r="MM34" s="39">
        <f t="shared" si="115"/>
        <v>0</v>
      </c>
      <c r="MN34" s="39">
        <f t="shared" si="115"/>
        <v>0</v>
      </c>
      <c r="MO34" s="39">
        <f t="shared" si="115"/>
        <v>0</v>
      </c>
      <c r="MP34" s="39">
        <f t="shared" si="115"/>
        <v>0</v>
      </c>
      <c r="MQ34" s="39">
        <f t="shared" si="115"/>
        <v>0</v>
      </c>
      <c r="MR34" s="39">
        <f t="shared" si="115"/>
        <v>0</v>
      </c>
      <c r="MS34" s="39">
        <f t="shared" si="115"/>
        <v>0</v>
      </c>
      <c r="MT34" s="39">
        <f t="shared" si="115"/>
        <v>0</v>
      </c>
      <c r="MU34" s="39">
        <f t="shared" si="115"/>
        <v>0</v>
      </c>
      <c r="MV34" s="39">
        <f t="shared" si="115"/>
        <v>0</v>
      </c>
      <c r="MW34" s="39">
        <f t="shared" si="116"/>
        <v>0</v>
      </c>
      <c r="MX34" s="39">
        <f t="shared" si="116"/>
        <v>0</v>
      </c>
      <c r="MY34" s="39">
        <f t="shared" si="116"/>
        <v>0</v>
      </c>
      <c r="MZ34" s="39">
        <f t="shared" si="116"/>
        <v>0</v>
      </c>
      <c r="NA34" s="39">
        <f t="shared" si="116"/>
        <v>0</v>
      </c>
      <c r="NB34" s="39">
        <f t="shared" si="116"/>
        <v>0</v>
      </c>
      <c r="NC34" s="39">
        <f t="shared" si="116"/>
        <v>0</v>
      </c>
      <c r="ND34" s="39">
        <f t="shared" si="116"/>
        <v>0</v>
      </c>
      <c r="NE34" s="39">
        <f t="shared" si="116"/>
        <v>0</v>
      </c>
      <c r="NF34" s="39">
        <f t="shared" si="116"/>
        <v>0</v>
      </c>
      <c r="NG34" s="39">
        <f t="shared" si="117"/>
        <v>0</v>
      </c>
      <c r="NH34" s="39">
        <f t="shared" si="117"/>
        <v>0</v>
      </c>
      <c r="NI34" s="39">
        <f t="shared" si="117"/>
        <v>0</v>
      </c>
      <c r="NJ34" s="39">
        <f t="shared" si="117"/>
        <v>0</v>
      </c>
      <c r="NK34" s="39">
        <f t="shared" si="117"/>
        <v>0</v>
      </c>
      <c r="NL34" s="39">
        <f t="shared" si="117"/>
        <v>0</v>
      </c>
      <c r="NM34" s="39">
        <f t="shared" si="117"/>
        <v>0</v>
      </c>
      <c r="NN34" s="39">
        <f t="shared" si="117"/>
        <v>0</v>
      </c>
      <c r="NO34" s="39">
        <f t="shared" si="117"/>
        <v>0</v>
      </c>
      <c r="NP34" s="39">
        <f t="shared" si="117"/>
        <v>0</v>
      </c>
      <c r="NQ34" s="39">
        <f t="shared" si="118"/>
        <v>0</v>
      </c>
      <c r="NR34" s="39">
        <f t="shared" si="118"/>
        <v>0</v>
      </c>
      <c r="NS34" s="39">
        <f t="shared" si="118"/>
        <v>0</v>
      </c>
      <c r="NT34" s="39">
        <f t="shared" si="118"/>
        <v>0</v>
      </c>
      <c r="NU34" s="39">
        <f t="shared" si="118"/>
        <v>0</v>
      </c>
      <c r="NV34" s="39">
        <f t="shared" si="118"/>
        <v>0</v>
      </c>
      <c r="NW34" s="39">
        <f t="shared" si="118"/>
        <v>0</v>
      </c>
      <c r="NX34" s="39">
        <f t="shared" si="118"/>
        <v>0</v>
      </c>
      <c r="NY34" s="39">
        <f t="shared" si="118"/>
        <v>0</v>
      </c>
      <c r="NZ34" s="39">
        <f t="shared" si="118"/>
        <v>0</v>
      </c>
      <c r="OA34" s="39">
        <f t="shared" si="119"/>
        <v>0</v>
      </c>
      <c r="OB34" s="39">
        <f t="shared" si="119"/>
        <v>0</v>
      </c>
      <c r="OC34" s="39">
        <f t="shared" si="119"/>
        <v>0</v>
      </c>
      <c r="OD34" s="39">
        <f t="shared" si="119"/>
        <v>0</v>
      </c>
      <c r="OE34" s="39">
        <f t="shared" si="119"/>
        <v>0</v>
      </c>
      <c r="OF34" s="39">
        <f t="shared" si="119"/>
        <v>0</v>
      </c>
      <c r="OG34" s="39">
        <f t="shared" si="119"/>
        <v>0</v>
      </c>
      <c r="OH34" s="39">
        <f t="shared" si="119"/>
        <v>0</v>
      </c>
      <c r="OI34" s="39">
        <f t="shared" si="119"/>
        <v>0</v>
      </c>
      <c r="OJ34" s="39">
        <f t="shared" si="119"/>
        <v>0</v>
      </c>
      <c r="OK34" s="39">
        <f t="shared" si="120"/>
        <v>0</v>
      </c>
      <c r="OL34" s="39">
        <f t="shared" si="120"/>
        <v>0</v>
      </c>
      <c r="OM34" s="39">
        <f t="shared" si="120"/>
        <v>0</v>
      </c>
      <c r="ON34" s="39">
        <f t="shared" si="120"/>
        <v>0</v>
      </c>
      <c r="OO34" s="39">
        <f t="shared" si="120"/>
        <v>0</v>
      </c>
      <c r="OP34" s="39">
        <f t="shared" si="120"/>
        <v>0</v>
      </c>
      <c r="OQ34" s="39">
        <f t="shared" si="120"/>
        <v>0</v>
      </c>
      <c r="OR34" s="39">
        <f t="shared" si="120"/>
        <v>0</v>
      </c>
      <c r="OS34" s="39">
        <f t="shared" si="120"/>
        <v>0</v>
      </c>
      <c r="OT34" s="39">
        <f t="shared" si="120"/>
        <v>0</v>
      </c>
      <c r="OU34" s="39">
        <f t="shared" si="121"/>
        <v>0</v>
      </c>
      <c r="OV34" s="39">
        <f t="shared" si="121"/>
        <v>0</v>
      </c>
      <c r="OW34" s="39">
        <f t="shared" si="121"/>
        <v>0</v>
      </c>
      <c r="OX34" s="39">
        <f t="shared" si="121"/>
        <v>0</v>
      </c>
      <c r="OY34" s="39">
        <f t="shared" si="121"/>
        <v>0</v>
      </c>
      <c r="OZ34" s="39">
        <f t="shared" si="121"/>
        <v>0</v>
      </c>
      <c r="PA34" s="39">
        <f t="shared" si="121"/>
        <v>0</v>
      </c>
      <c r="PB34" s="39">
        <f t="shared" si="121"/>
        <v>0</v>
      </c>
      <c r="PC34" s="39">
        <f t="shared" si="121"/>
        <v>0</v>
      </c>
      <c r="PD34" s="39">
        <f t="shared" si="121"/>
        <v>0</v>
      </c>
      <c r="PE34" s="39">
        <f t="shared" si="122"/>
        <v>0</v>
      </c>
      <c r="PF34" s="39">
        <f t="shared" si="122"/>
        <v>0</v>
      </c>
      <c r="PG34" s="39">
        <f t="shared" si="122"/>
        <v>0</v>
      </c>
      <c r="PH34" s="39">
        <f t="shared" si="122"/>
        <v>0</v>
      </c>
      <c r="PI34" s="39">
        <f t="shared" si="122"/>
        <v>0</v>
      </c>
      <c r="PJ34" s="39">
        <f t="shared" si="122"/>
        <v>0</v>
      </c>
      <c r="PK34" s="39">
        <f t="shared" si="122"/>
        <v>0</v>
      </c>
      <c r="PL34" s="39">
        <f t="shared" si="122"/>
        <v>0</v>
      </c>
      <c r="PM34" s="39">
        <f t="shared" si="122"/>
        <v>0</v>
      </c>
      <c r="PN34" s="39">
        <f t="shared" si="122"/>
        <v>0</v>
      </c>
      <c r="PO34" s="39">
        <f t="shared" si="123"/>
        <v>0</v>
      </c>
      <c r="PP34" s="39">
        <f t="shared" si="123"/>
        <v>0</v>
      </c>
      <c r="PQ34" s="39">
        <f t="shared" si="123"/>
        <v>0</v>
      </c>
      <c r="PR34" s="39">
        <f t="shared" si="123"/>
        <v>0</v>
      </c>
      <c r="PS34" s="39">
        <f t="shared" si="123"/>
        <v>0</v>
      </c>
      <c r="PT34" s="39">
        <f t="shared" si="123"/>
        <v>0</v>
      </c>
      <c r="PU34" s="39">
        <f t="shared" si="123"/>
        <v>0</v>
      </c>
      <c r="PV34" s="39">
        <f t="shared" si="123"/>
        <v>0</v>
      </c>
      <c r="PW34" s="39">
        <f t="shared" si="123"/>
        <v>0</v>
      </c>
      <c r="PX34" s="39">
        <f t="shared" si="123"/>
        <v>0</v>
      </c>
      <c r="PY34" s="39">
        <f t="shared" si="124"/>
        <v>0</v>
      </c>
      <c r="PZ34" s="39">
        <f t="shared" si="124"/>
        <v>0</v>
      </c>
      <c r="QA34" s="39">
        <f t="shared" si="124"/>
        <v>0</v>
      </c>
      <c r="QB34" s="39">
        <f t="shared" si="124"/>
        <v>0</v>
      </c>
      <c r="QC34" s="39">
        <f t="shared" si="124"/>
        <v>0</v>
      </c>
      <c r="QD34" s="39">
        <f t="shared" si="124"/>
        <v>0</v>
      </c>
      <c r="QE34" s="39">
        <f t="shared" si="124"/>
        <v>0</v>
      </c>
      <c r="QF34" s="39">
        <f t="shared" si="124"/>
        <v>0</v>
      </c>
      <c r="QG34" s="39">
        <f t="shared" si="124"/>
        <v>0</v>
      </c>
      <c r="QH34" s="39">
        <f t="shared" si="124"/>
        <v>0</v>
      </c>
      <c r="QI34" s="39">
        <f t="shared" si="125"/>
        <v>0</v>
      </c>
      <c r="QJ34" s="39">
        <f t="shared" si="125"/>
        <v>0</v>
      </c>
      <c r="QK34" s="39">
        <f t="shared" si="125"/>
        <v>0</v>
      </c>
      <c r="QL34" s="39">
        <f t="shared" si="125"/>
        <v>0</v>
      </c>
      <c r="QM34" s="39">
        <f t="shared" si="125"/>
        <v>0</v>
      </c>
      <c r="QN34" s="39">
        <f t="shared" si="125"/>
        <v>0</v>
      </c>
      <c r="QO34" s="39">
        <f t="shared" si="125"/>
        <v>0</v>
      </c>
      <c r="QP34" s="39">
        <f t="shared" si="125"/>
        <v>0</v>
      </c>
      <c r="QQ34" s="39">
        <f t="shared" si="125"/>
        <v>0</v>
      </c>
      <c r="QR34" s="39">
        <f t="shared" si="125"/>
        <v>0</v>
      </c>
      <c r="QS34" s="39">
        <f t="shared" si="126"/>
        <v>0</v>
      </c>
      <c r="QT34" s="39">
        <f t="shared" si="126"/>
        <v>0</v>
      </c>
      <c r="QU34" s="39">
        <f t="shared" si="126"/>
        <v>0</v>
      </c>
      <c r="QV34" s="39">
        <f t="shared" si="126"/>
        <v>0</v>
      </c>
      <c r="QW34" s="39">
        <f t="shared" si="126"/>
        <v>0</v>
      </c>
      <c r="QX34" s="39">
        <f t="shared" si="126"/>
        <v>0</v>
      </c>
      <c r="QY34" s="39">
        <f t="shared" si="126"/>
        <v>0</v>
      </c>
      <c r="QZ34" s="39">
        <f t="shared" si="126"/>
        <v>0</v>
      </c>
      <c r="RA34" s="39">
        <f t="shared" si="126"/>
        <v>0</v>
      </c>
      <c r="RB34" s="39">
        <f t="shared" si="126"/>
        <v>0</v>
      </c>
      <c r="RC34" s="39">
        <f t="shared" si="127"/>
        <v>0</v>
      </c>
      <c r="RD34" s="39">
        <f t="shared" si="127"/>
        <v>0</v>
      </c>
      <c r="RE34" s="39">
        <f t="shared" si="127"/>
        <v>0</v>
      </c>
      <c r="RF34" s="39">
        <f t="shared" si="127"/>
        <v>0</v>
      </c>
      <c r="RG34" s="39">
        <f t="shared" si="127"/>
        <v>0</v>
      </c>
      <c r="RH34" s="39">
        <f t="shared" si="127"/>
        <v>0</v>
      </c>
      <c r="RI34" s="39">
        <f t="shared" si="127"/>
        <v>0</v>
      </c>
      <c r="RJ34" s="39">
        <f t="shared" si="127"/>
        <v>0</v>
      </c>
      <c r="RK34" s="39">
        <f t="shared" si="127"/>
        <v>0</v>
      </c>
      <c r="RL34" s="39">
        <f t="shared" si="127"/>
        <v>0</v>
      </c>
      <c r="RM34" s="39">
        <f t="shared" si="128"/>
        <v>0</v>
      </c>
      <c r="RN34" s="39">
        <f t="shared" si="128"/>
        <v>0</v>
      </c>
      <c r="RO34" s="39">
        <f t="shared" si="128"/>
        <v>0</v>
      </c>
      <c r="RP34" s="39">
        <f t="shared" si="128"/>
        <v>0</v>
      </c>
      <c r="RQ34" s="39">
        <f t="shared" si="128"/>
        <v>0</v>
      </c>
      <c r="RR34" s="39">
        <f t="shared" si="128"/>
        <v>0</v>
      </c>
      <c r="RS34" s="39">
        <f t="shared" si="128"/>
        <v>0</v>
      </c>
      <c r="RT34" s="39">
        <f t="shared" si="128"/>
        <v>0</v>
      </c>
      <c r="RU34" s="39">
        <f t="shared" si="128"/>
        <v>0</v>
      </c>
      <c r="RV34" s="39">
        <f t="shared" si="128"/>
        <v>0</v>
      </c>
      <c r="RW34" s="39">
        <f t="shared" si="129"/>
        <v>0</v>
      </c>
      <c r="RX34" s="39">
        <f t="shared" si="129"/>
        <v>0</v>
      </c>
      <c r="RY34" s="39">
        <f t="shared" si="129"/>
        <v>0</v>
      </c>
      <c r="RZ34" s="39">
        <f t="shared" si="129"/>
        <v>0</v>
      </c>
      <c r="SA34" s="39">
        <f t="shared" si="129"/>
        <v>0</v>
      </c>
      <c r="SB34" s="39">
        <f t="shared" si="129"/>
        <v>0</v>
      </c>
      <c r="SC34" s="39">
        <f t="shared" si="129"/>
        <v>0</v>
      </c>
      <c r="SD34" s="39">
        <f t="shared" si="129"/>
        <v>0</v>
      </c>
      <c r="SE34" s="39">
        <f t="shared" si="129"/>
        <v>0</v>
      </c>
      <c r="SF34" s="39">
        <f t="shared" si="129"/>
        <v>0</v>
      </c>
      <c r="SG34" s="39">
        <f t="shared" si="130"/>
        <v>0</v>
      </c>
      <c r="SH34" s="39">
        <f t="shared" si="130"/>
        <v>0</v>
      </c>
      <c r="SI34" s="39">
        <f t="shared" si="130"/>
        <v>0</v>
      </c>
      <c r="SJ34" s="39">
        <f t="shared" si="130"/>
        <v>0</v>
      </c>
      <c r="SK34" s="39">
        <f t="shared" si="130"/>
        <v>0</v>
      </c>
      <c r="SL34" s="39">
        <f t="shared" si="130"/>
        <v>0</v>
      </c>
      <c r="SM34" s="39">
        <f t="shared" si="130"/>
        <v>0</v>
      </c>
      <c r="SN34" s="39">
        <f t="shared" si="130"/>
        <v>0</v>
      </c>
      <c r="SO34" s="39">
        <f t="shared" si="130"/>
        <v>0</v>
      </c>
      <c r="SP34" s="39">
        <f t="shared" si="130"/>
        <v>0</v>
      </c>
      <c r="SR34" s="103">
        <v>0</v>
      </c>
    </row>
    <row r="35" spans="6:512" x14ac:dyDescent="0.2">
      <c r="F35" s="3">
        <f t="shared" si="63"/>
        <v>25</v>
      </c>
      <c r="G35" s="91" t="s">
        <v>121</v>
      </c>
      <c r="H35" s="91" t="s">
        <v>207</v>
      </c>
      <c r="I35" s="91" t="s">
        <v>209</v>
      </c>
      <c r="J35" s="95" t="s">
        <v>210</v>
      </c>
      <c r="K35" s="124">
        <f t="shared" si="37"/>
        <v>0</v>
      </c>
      <c r="L35" s="124">
        <f t="shared" si="131"/>
        <v>0</v>
      </c>
      <c r="M35" s="124">
        <f t="shared" si="131"/>
        <v>0</v>
      </c>
      <c r="N35" s="124">
        <f t="shared" si="131"/>
        <v>0</v>
      </c>
      <c r="O35" s="124">
        <f t="shared" si="131"/>
        <v>0</v>
      </c>
      <c r="P35" s="124">
        <f t="shared" si="131"/>
        <v>0</v>
      </c>
      <c r="Q35" s="124">
        <f t="shared" si="131"/>
        <v>0</v>
      </c>
      <c r="R35" s="124">
        <f t="shared" si="131"/>
        <v>0</v>
      </c>
      <c r="S35" s="124">
        <f t="shared" si="131"/>
        <v>0</v>
      </c>
      <c r="T35" s="124">
        <f t="shared" si="131"/>
        <v>0</v>
      </c>
      <c r="U35" s="124">
        <f t="shared" si="131"/>
        <v>0</v>
      </c>
      <c r="V35" s="124">
        <f t="shared" si="131"/>
        <v>0</v>
      </c>
      <c r="W35" s="124">
        <f t="shared" si="131"/>
        <v>0</v>
      </c>
      <c r="X35" s="124">
        <f t="shared" si="131"/>
        <v>0</v>
      </c>
      <c r="Y35" s="124">
        <f t="shared" si="131"/>
        <v>0</v>
      </c>
      <c r="Z35" s="124">
        <f t="shared" si="131"/>
        <v>0</v>
      </c>
      <c r="AA35" s="124">
        <f t="shared" si="131"/>
        <v>0</v>
      </c>
      <c r="AB35" s="124">
        <f t="shared" si="131"/>
        <v>0</v>
      </c>
      <c r="AC35" s="124">
        <f t="shared" si="131"/>
        <v>0</v>
      </c>
      <c r="AD35" s="124">
        <f t="shared" si="131"/>
        <v>0</v>
      </c>
      <c r="AE35" s="124">
        <f t="shared" si="131"/>
        <v>0</v>
      </c>
      <c r="AF35" s="124">
        <f t="shared" si="131"/>
        <v>0</v>
      </c>
      <c r="AG35" s="124">
        <f t="shared" si="131"/>
        <v>0</v>
      </c>
      <c r="AH35" s="124">
        <f t="shared" si="131"/>
        <v>0</v>
      </c>
      <c r="AI35" s="124">
        <f t="shared" si="131"/>
        <v>1</v>
      </c>
      <c r="AJ35" s="124">
        <f t="shared" si="131"/>
        <v>-1</v>
      </c>
      <c r="AK35" s="124">
        <f t="shared" si="131"/>
        <v>0</v>
      </c>
      <c r="AL35" s="124">
        <f t="shared" si="131"/>
        <v>0</v>
      </c>
      <c r="AM35" s="124">
        <f t="shared" si="131"/>
        <v>0</v>
      </c>
      <c r="AN35" s="124">
        <f t="shared" si="131"/>
        <v>0</v>
      </c>
      <c r="AO35" s="124">
        <f t="shared" si="131"/>
        <v>0</v>
      </c>
      <c r="AP35" s="124">
        <f t="shared" si="131"/>
        <v>0</v>
      </c>
      <c r="AQ35" s="124">
        <f t="shared" si="131"/>
        <v>0</v>
      </c>
      <c r="AR35" s="124">
        <f t="shared" si="131"/>
        <v>0</v>
      </c>
      <c r="AS35" s="124">
        <f t="shared" si="131"/>
        <v>0</v>
      </c>
      <c r="AT35" s="124">
        <f t="shared" si="131"/>
        <v>0</v>
      </c>
      <c r="AU35" s="124">
        <f t="shared" si="131"/>
        <v>0</v>
      </c>
      <c r="AV35" s="124">
        <f t="shared" si="131"/>
        <v>0</v>
      </c>
      <c r="AW35" s="124">
        <f t="shared" si="131"/>
        <v>0</v>
      </c>
      <c r="AX35" s="124">
        <f t="shared" si="131"/>
        <v>0</v>
      </c>
      <c r="AY35" s="124">
        <f t="shared" si="131"/>
        <v>0</v>
      </c>
      <c r="AZ35" s="124">
        <f t="shared" si="131"/>
        <v>0</v>
      </c>
      <c r="BA35" s="124">
        <f t="shared" si="131"/>
        <v>0</v>
      </c>
      <c r="BB35" s="124">
        <f t="shared" si="131"/>
        <v>0</v>
      </c>
      <c r="BC35" s="124">
        <f t="shared" si="131"/>
        <v>0</v>
      </c>
      <c r="BD35" s="124">
        <f t="shared" si="131"/>
        <v>0</v>
      </c>
      <c r="BE35" s="124">
        <f t="shared" si="131"/>
        <v>0</v>
      </c>
      <c r="BF35" s="124">
        <f t="shared" si="131"/>
        <v>0</v>
      </c>
      <c r="BG35" s="124">
        <f t="shared" si="131"/>
        <v>0</v>
      </c>
      <c r="BH35" s="124">
        <f t="shared" si="131"/>
        <v>0</v>
      </c>
      <c r="BI35" s="124">
        <f t="shared" si="131"/>
        <v>0</v>
      </c>
      <c r="BJ35" s="124">
        <f t="shared" si="131"/>
        <v>0</v>
      </c>
      <c r="BK35" s="124">
        <f t="shared" si="131"/>
        <v>0</v>
      </c>
      <c r="BL35" s="124">
        <f t="shared" si="131"/>
        <v>0</v>
      </c>
      <c r="BM35" s="124">
        <f t="shared" si="131"/>
        <v>0</v>
      </c>
      <c r="BN35" s="124">
        <f t="shared" si="131"/>
        <v>0</v>
      </c>
      <c r="BO35" s="124">
        <f t="shared" si="131"/>
        <v>0</v>
      </c>
      <c r="BP35" s="124">
        <f t="shared" si="131"/>
        <v>0</v>
      </c>
      <c r="BQ35" s="124">
        <f t="shared" si="131"/>
        <v>0</v>
      </c>
      <c r="BR35" s="124">
        <f t="shared" si="131"/>
        <v>0</v>
      </c>
      <c r="BS35" s="124">
        <f t="shared" si="131"/>
        <v>0</v>
      </c>
      <c r="BT35" s="124">
        <f t="shared" si="131"/>
        <v>0</v>
      </c>
      <c r="BU35" s="124">
        <f t="shared" si="131"/>
        <v>0</v>
      </c>
      <c r="BV35" s="124">
        <f t="shared" si="131"/>
        <v>0</v>
      </c>
      <c r="BW35" s="124">
        <f t="shared" ref="BW35:EH38" si="135">IF(AND($G35="I",BW$9=$I35),1,IF(AND($G35="I",BW$8=$I35),-1,IF(AND($G35="V",BW$8=$H35,BW$9=$I35),IF(LEFT($H35,1)=LEFT($I35,1), $C35,$D35),0)))</f>
        <v>0</v>
      </c>
      <c r="BX35" s="124">
        <f t="shared" si="135"/>
        <v>0</v>
      </c>
      <c r="BY35" s="124">
        <f t="shared" si="135"/>
        <v>0</v>
      </c>
      <c r="BZ35" s="124">
        <f t="shared" si="135"/>
        <v>0</v>
      </c>
      <c r="CA35" s="124">
        <f t="shared" si="135"/>
        <v>0</v>
      </c>
      <c r="CB35" s="124">
        <f t="shared" si="135"/>
        <v>0</v>
      </c>
      <c r="CC35" s="124">
        <f t="shared" si="135"/>
        <v>0</v>
      </c>
      <c r="CD35" s="124">
        <f t="shared" si="135"/>
        <v>0</v>
      </c>
      <c r="CE35" s="124">
        <f t="shared" si="135"/>
        <v>0</v>
      </c>
      <c r="CF35" s="124">
        <f t="shared" si="135"/>
        <v>0</v>
      </c>
      <c r="CG35" s="124">
        <f t="shared" si="135"/>
        <v>0</v>
      </c>
      <c r="CH35" s="124">
        <f t="shared" si="135"/>
        <v>0</v>
      </c>
      <c r="CI35" s="124">
        <f t="shared" si="135"/>
        <v>0</v>
      </c>
      <c r="CJ35" s="124">
        <f t="shared" si="135"/>
        <v>0</v>
      </c>
      <c r="CK35" s="124">
        <f t="shared" si="135"/>
        <v>0</v>
      </c>
      <c r="CL35" s="124">
        <f t="shared" si="135"/>
        <v>0</v>
      </c>
      <c r="CM35" s="124">
        <f t="shared" si="135"/>
        <v>0</v>
      </c>
      <c r="CN35" s="124">
        <f t="shared" si="135"/>
        <v>0</v>
      </c>
      <c r="CO35" s="124">
        <f t="shared" si="135"/>
        <v>0</v>
      </c>
      <c r="CP35" s="124">
        <f t="shared" si="135"/>
        <v>0</v>
      </c>
      <c r="CQ35" s="124">
        <f t="shared" si="135"/>
        <v>0</v>
      </c>
      <c r="CR35" s="124">
        <f t="shared" si="135"/>
        <v>0</v>
      </c>
      <c r="CS35" s="124">
        <f t="shared" si="135"/>
        <v>0</v>
      </c>
      <c r="CT35" s="124">
        <f t="shared" si="135"/>
        <v>0</v>
      </c>
      <c r="CU35" s="124">
        <f t="shared" si="135"/>
        <v>0</v>
      </c>
      <c r="CV35" s="124">
        <f t="shared" si="135"/>
        <v>0</v>
      </c>
      <c r="CW35" s="124">
        <f t="shared" si="135"/>
        <v>0</v>
      </c>
      <c r="CX35" s="124">
        <f t="shared" si="135"/>
        <v>0</v>
      </c>
      <c r="CY35" s="124">
        <f t="shared" si="135"/>
        <v>0</v>
      </c>
      <c r="CZ35" s="124">
        <f t="shared" si="135"/>
        <v>0</v>
      </c>
      <c r="DA35" s="124">
        <f t="shared" si="135"/>
        <v>0</v>
      </c>
      <c r="DB35" s="124">
        <f t="shared" si="135"/>
        <v>0</v>
      </c>
      <c r="DC35" s="124">
        <f t="shared" si="135"/>
        <v>0</v>
      </c>
      <c r="DD35" s="124">
        <f t="shared" si="135"/>
        <v>0</v>
      </c>
      <c r="DE35" s="124">
        <f t="shared" si="135"/>
        <v>0</v>
      </c>
      <c r="DF35" s="124">
        <f t="shared" si="135"/>
        <v>0</v>
      </c>
      <c r="DG35" s="124">
        <f t="shared" si="135"/>
        <v>0</v>
      </c>
      <c r="DH35" s="124">
        <f t="shared" si="135"/>
        <v>0</v>
      </c>
      <c r="DI35" s="124">
        <f t="shared" si="135"/>
        <v>0</v>
      </c>
      <c r="DJ35" s="124">
        <f t="shared" si="135"/>
        <v>0</v>
      </c>
      <c r="DK35" s="124">
        <f t="shared" si="135"/>
        <v>0</v>
      </c>
      <c r="DL35" s="124">
        <f t="shared" si="135"/>
        <v>0</v>
      </c>
      <c r="DM35" s="124">
        <f t="shared" si="135"/>
        <v>0</v>
      </c>
      <c r="DN35" s="124">
        <f t="shared" si="135"/>
        <v>0</v>
      </c>
      <c r="DO35" s="124">
        <f t="shared" si="135"/>
        <v>0</v>
      </c>
      <c r="DP35" s="124">
        <f t="shared" si="135"/>
        <v>0</v>
      </c>
      <c r="DQ35" s="124">
        <f t="shared" si="135"/>
        <v>0</v>
      </c>
      <c r="DR35" s="124">
        <f t="shared" si="135"/>
        <v>0</v>
      </c>
      <c r="DS35" s="124">
        <f t="shared" si="135"/>
        <v>0</v>
      </c>
      <c r="DT35" s="124">
        <f t="shared" si="135"/>
        <v>0</v>
      </c>
      <c r="DU35" s="124">
        <f t="shared" si="135"/>
        <v>0</v>
      </c>
      <c r="DV35" s="124">
        <f t="shared" si="135"/>
        <v>0</v>
      </c>
      <c r="DW35" s="124">
        <f t="shared" si="135"/>
        <v>0</v>
      </c>
      <c r="DX35" s="124">
        <f t="shared" si="135"/>
        <v>0</v>
      </c>
      <c r="DY35" s="124">
        <f t="shared" si="135"/>
        <v>0</v>
      </c>
      <c r="DZ35" s="124">
        <f t="shared" si="135"/>
        <v>0</v>
      </c>
      <c r="EA35" s="124">
        <f t="shared" si="135"/>
        <v>0</v>
      </c>
      <c r="EB35" s="124">
        <f t="shared" si="135"/>
        <v>0</v>
      </c>
      <c r="EC35" s="124">
        <f t="shared" si="135"/>
        <v>0</v>
      </c>
      <c r="ED35" s="124">
        <f t="shared" si="135"/>
        <v>0</v>
      </c>
      <c r="EE35" s="124">
        <f t="shared" si="135"/>
        <v>-1</v>
      </c>
      <c r="EF35" s="124">
        <f t="shared" si="135"/>
        <v>0</v>
      </c>
      <c r="EG35" s="124">
        <f t="shared" si="135"/>
        <v>0</v>
      </c>
      <c r="EH35" s="124">
        <f t="shared" si="135"/>
        <v>0</v>
      </c>
      <c r="EI35" s="124">
        <f t="shared" ref="EI35:GT38" si="136">IF(AND($G35="I",EI$9=$I35),1,IF(AND($G35="I",EI$8=$I35),-1,IF(AND($G35="V",EI$8=$H35,EI$9=$I35),IF(LEFT($H35,1)=LEFT($I35,1), $C35,$D35),0)))</f>
        <v>0</v>
      </c>
      <c r="EJ35" s="124">
        <f t="shared" si="136"/>
        <v>0</v>
      </c>
      <c r="EK35" s="124">
        <f t="shared" si="136"/>
        <v>0</v>
      </c>
      <c r="EL35" s="124">
        <f t="shared" si="136"/>
        <v>0</v>
      </c>
      <c r="EM35" s="124">
        <f t="shared" si="136"/>
        <v>0</v>
      </c>
      <c r="EN35" s="124">
        <f t="shared" si="136"/>
        <v>0</v>
      </c>
      <c r="EO35" s="124">
        <f t="shared" si="136"/>
        <v>0</v>
      </c>
      <c r="EP35" s="124">
        <f t="shared" si="136"/>
        <v>0</v>
      </c>
      <c r="EQ35" s="124">
        <f t="shared" si="136"/>
        <v>0</v>
      </c>
      <c r="ER35" s="124">
        <f t="shared" si="136"/>
        <v>0</v>
      </c>
      <c r="ES35" s="124">
        <f t="shared" si="136"/>
        <v>0</v>
      </c>
      <c r="ET35" s="124">
        <f t="shared" si="136"/>
        <v>0</v>
      </c>
      <c r="EU35" s="124">
        <f t="shared" si="136"/>
        <v>0</v>
      </c>
      <c r="EV35" s="124">
        <f t="shared" si="136"/>
        <v>0</v>
      </c>
      <c r="EW35" s="124">
        <f t="shared" si="136"/>
        <v>0</v>
      </c>
      <c r="EX35" s="124">
        <f t="shared" si="136"/>
        <v>0</v>
      </c>
      <c r="EY35" s="124">
        <f t="shared" si="136"/>
        <v>0</v>
      </c>
      <c r="EZ35" s="124">
        <f t="shared" si="136"/>
        <v>0</v>
      </c>
      <c r="FA35" s="124">
        <f t="shared" si="136"/>
        <v>0</v>
      </c>
      <c r="FB35" s="124">
        <f t="shared" si="136"/>
        <v>0</v>
      </c>
      <c r="FC35" s="124">
        <f t="shared" si="136"/>
        <v>0</v>
      </c>
      <c r="FD35" s="124">
        <f t="shared" si="136"/>
        <v>0</v>
      </c>
      <c r="FE35" s="124">
        <f t="shared" si="136"/>
        <v>0</v>
      </c>
      <c r="FF35" s="124">
        <f t="shared" si="136"/>
        <v>0</v>
      </c>
      <c r="FG35" s="124">
        <f t="shared" si="136"/>
        <v>0</v>
      </c>
      <c r="FH35" s="124">
        <f t="shared" si="136"/>
        <v>0</v>
      </c>
      <c r="FI35" s="124">
        <f t="shared" si="136"/>
        <v>0</v>
      </c>
      <c r="FJ35" s="124">
        <f t="shared" si="136"/>
        <v>0</v>
      </c>
      <c r="FK35" s="124">
        <f t="shared" si="136"/>
        <v>0</v>
      </c>
      <c r="FL35" s="124">
        <f t="shared" si="136"/>
        <v>0</v>
      </c>
      <c r="FM35" s="124">
        <f t="shared" si="136"/>
        <v>0</v>
      </c>
      <c r="FN35" s="124">
        <f t="shared" si="136"/>
        <v>0</v>
      </c>
      <c r="FO35" s="124">
        <f t="shared" si="136"/>
        <v>0</v>
      </c>
      <c r="FP35" s="124">
        <f t="shared" si="136"/>
        <v>0</v>
      </c>
      <c r="FQ35" s="124">
        <f t="shared" si="136"/>
        <v>0</v>
      </c>
      <c r="FR35" s="124">
        <f t="shared" si="136"/>
        <v>0</v>
      </c>
      <c r="FS35" s="124">
        <f t="shared" si="136"/>
        <v>0</v>
      </c>
      <c r="FT35" s="124">
        <f t="shared" si="136"/>
        <v>0</v>
      </c>
      <c r="FU35" s="124">
        <f t="shared" si="136"/>
        <v>0</v>
      </c>
      <c r="FV35" s="124">
        <f t="shared" si="136"/>
        <v>0</v>
      </c>
      <c r="FW35" s="124">
        <f t="shared" si="136"/>
        <v>0</v>
      </c>
      <c r="FX35" s="124">
        <f t="shared" si="136"/>
        <v>0</v>
      </c>
      <c r="FY35" s="124">
        <f t="shared" si="136"/>
        <v>0</v>
      </c>
      <c r="FZ35" s="124">
        <f t="shared" si="136"/>
        <v>0</v>
      </c>
      <c r="GA35" s="124">
        <f t="shared" si="136"/>
        <v>0</v>
      </c>
      <c r="GB35" s="124">
        <f t="shared" si="136"/>
        <v>0</v>
      </c>
      <c r="GC35" s="124">
        <f t="shared" si="136"/>
        <v>0</v>
      </c>
      <c r="GD35" s="124">
        <f t="shared" si="136"/>
        <v>0</v>
      </c>
      <c r="GE35" s="124">
        <f t="shared" si="136"/>
        <v>0</v>
      </c>
      <c r="GF35" s="124">
        <f t="shared" si="136"/>
        <v>0</v>
      </c>
      <c r="GG35" s="124">
        <f t="shared" si="136"/>
        <v>0</v>
      </c>
      <c r="GH35" s="124">
        <f t="shared" si="136"/>
        <v>0</v>
      </c>
      <c r="GI35" s="124">
        <f t="shared" si="136"/>
        <v>0</v>
      </c>
      <c r="GJ35" s="124">
        <f t="shared" si="136"/>
        <v>0</v>
      </c>
      <c r="GK35" s="124">
        <f t="shared" si="136"/>
        <v>0</v>
      </c>
      <c r="GL35" s="124">
        <f t="shared" si="136"/>
        <v>0</v>
      </c>
      <c r="GM35" s="124">
        <f t="shared" si="136"/>
        <v>0</v>
      </c>
      <c r="GN35" s="124">
        <f t="shared" si="136"/>
        <v>0</v>
      </c>
      <c r="GO35" s="124">
        <f t="shared" si="136"/>
        <v>0</v>
      </c>
      <c r="GP35" s="124">
        <f t="shared" si="136"/>
        <v>0</v>
      </c>
      <c r="GQ35" s="124">
        <f t="shared" si="136"/>
        <v>0</v>
      </c>
      <c r="GR35" s="124">
        <f t="shared" si="136"/>
        <v>0</v>
      </c>
      <c r="GS35" s="124">
        <f t="shared" si="136"/>
        <v>0</v>
      </c>
      <c r="GT35" s="124">
        <f t="shared" si="136"/>
        <v>0</v>
      </c>
      <c r="GU35" s="124">
        <f t="shared" si="133"/>
        <v>0</v>
      </c>
      <c r="GV35" s="124">
        <f t="shared" si="133"/>
        <v>0</v>
      </c>
      <c r="GW35" s="124">
        <f t="shared" si="133"/>
        <v>0</v>
      </c>
      <c r="GX35" s="124">
        <f t="shared" si="133"/>
        <v>0</v>
      </c>
      <c r="GY35" s="124">
        <f t="shared" si="133"/>
        <v>0</v>
      </c>
      <c r="GZ35" s="124">
        <f t="shared" si="133"/>
        <v>0</v>
      </c>
      <c r="HA35" s="124">
        <f t="shared" si="133"/>
        <v>0</v>
      </c>
      <c r="HB35" s="124">
        <f t="shared" si="133"/>
        <v>0</v>
      </c>
      <c r="HC35" s="124">
        <f t="shared" si="133"/>
        <v>0</v>
      </c>
      <c r="HD35" s="124">
        <f t="shared" si="133"/>
        <v>0</v>
      </c>
      <c r="HE35" s="124">
        <f t="shared" si="133"/>
        <v>0</v>
      </c>
      <c r="HF35" s="124">
        <f t="shared" si="133"/>
        <v>0</v>
      </c>
      <c r="HG35" s="124">
        <f t="shared" si="133"/>
        <v>0</v>
      </c>
      <c r="HH35" s="124">
        <f t="shared" si="133"/>
        <v>0</v>
      </c>
      <c r="HI35" s="124">
        <f t="shared" si="133"/>
        <v>0</v>
      </c>
      <c r="HJ35" s="124">
        <f t="shared" si="133"/>
        <v>0</v>
      </c>
      <c r="HK35" s="124">
        <f t="shared" si="133"/>
        <v>0</v>
      </c>
      <c r="HL35" s="124">
        <f t="shared" si="133"/>
        <v>0</v>
      </c>
      <c r="HM35" s="124">
        <f t="shared" si="133"/>
        <v>0</v>
      </c>
      <c r="HN35" s="124">
        <f t="shared" si="133"/>
        <v>0</v>
      </c>
      <c r="HO35" s="124">
        <f t="shared" si="133"/>
        <v>0</v>
      </c>
      <c r="HP35" s="124">
        <f t="shared" si="133"/>
        <v>0</v>
      </c>
      <c r="HQ35" s="124">
        <f t="shared" si="133"/>
        <v>0</v>
      </c>
      <c r="HR35" s="124">
        <f t="shared" si="133"/>
        <v>0</v>
      </c>
      <c r="HS35" s="124">
        <f t="shared" si="133"/>
        <v>0</v>
      </c>
      <c r="HT35" s="124">
        <f t="shared" si="133"/>
        <v>0</v>
      </c>
      <c r="HU35" s="124">
        <f t="shared" si="133"/>
        <v>0</v>
      </c>
      <c r="HV35" s="124">
        <f t="shared" si="133"/>
        <v>0</v>
      </c>
      <c r="HW35" s="124">
        <f t="shared" si="133"/>
        <v>0</v>
      </c>
      <c r="HX35" s="124">
        <f t="shared" si="133"/>
        <v>0</v>
      </c>
      <c r="HY35" s="124">
        <f t="shared" si="133"/>
        <v>0</v>
      </c>
      <c r="HZ35" s="124">
        <f t="shared" si="133"/>
        <v>0</v>
      </c>
      <c r="IA35" s="124">
        <f t="shared" si="133"/>
        <v>0</v>
      </c>
      <c r="IB35" s="124">
        <f t="shared" si="133"/>
        <v>0</v>
      </c>
      <c r="IC35" s="124">
        <f t="shared" si="133"/>
        <v>0</v>
      </c>
      <c r="ID35" s="124">
        <f t="shared" si="133"/>
        <v>0</v>
      </c>
      <c r="IE35" s="124">
        <f t="shared" si="133"/>
        <v>0</v>
      </c>
      <c r="IF35" s="124">
        <f t="shared" si="133"/>
        <v>0</v>
      </c>
      <c r="IG35" s="124">
        <f t="shared" si="133"/>
        <v>0</v>
      </c>
      <c r="IH35" s="124">
        <f t="shared" si="133"/>
        <v>0</v>
      </c>
      <c r="II35" s="124">
        <f t="shared" si="133"/>
        <v>0</v>
      </c>
      <c r="IJ35" s="124">
        <f t="shared" si="133"/>
        <v>0</v>
      </c>
      <c r="IK35" s="124">
        <f t="shared" si="133"/>
        <v>0</v>
      </c>
      <c r="IL35" s="124">
        <f t="shared" si="133"/>
        <v>0</v>
      </c>
      <c r="IM35" s="124">
        <f t="shared" si="133"/>
        <v>0</v>
      </c>
      <c r="IN35" s="124">
        <f t="shared" si="133"/>
        <v>0</v>
      </c>
      <c r="IO35" s="124">
        <f t="shared" si="133"/>
        <v>0</v>
      </c>
      <c r="IP35" s="124">
        <f t="shared" si="133"/>
        <v>0</v>
      </c>
      <c r="IQ35" s="124">
        <f t="shared" si="133"/>
        <v>0</v>
      </c>
      <c r="IR35" s="124">
        <f t="shared" si="133"/>
        <v>0</v>
      </c>
      <c r="IS35" s="124">
        <f t="shared" si="133"/>
        <v>0</v>
      </c>
      <c r="IT35" s="124">
        <f t="shared" si="133"/>
        <v>0</v>
      </c>
      <c r="IU35" s="124">
        <f t="shared" si="133"/>
        <v>0</v>
      </c>
      <c r="IV35" s="124">
        <f t="shared" si="133"/>
        <v>0</v>
      </c>
      <c r="IW35" s="124">
        <f t="shared" si="133"/>
        <v>0</v>
      </c>
      <c r="IX35" s="124">
        <f t="shared" si="133"/>
        <v>0</v>
      </c>
      <c r="IY35" s="124">
        <f t="shared" si="133"/>
        <v>0</v>
      </c>
      <c r="IZ35" s="124">
        <f t="shared" si="133"/>
        <v>0</v>
      </c>
      <c r="JA35" s="124">
        <f t="shared" si="133"/>
        <v>0</v>
      </c>
      <c r="JB35" s="124">
        <f t="shared" si="133"/>
        <v>0</v>
      </c>
      <c r="JC35" s="124">
        <f t="shared" si="133"/>
        <v>0</v>
      </c>
      <c r="JD35" s="124">
        <f t="shared" si="133"/>
        <v>0</v>
      </c>
      <c r="JE35" s="124">
        <f t="shared" si="133"/>
        <v>0</v>
      </c>
      <c r="JF35" s="124">
        <f t="shared" si="134"/>
        <v>0</v>
      </c>
      <c r="JG35" s="124">
        <f t="shared" si="134"/>
        <v>0</v>
      </c>
      <c r="JH35" s="124">
        <f t="shared" si="134"/>
        <v>0</v>
      </c>
      <c r="JI35" s="124">
        <f t="shared" si="134"/>
        <v>0</v>
      </c>
      <c r="JJ35" s="124">
        <f t="shared" si="134"/>
        <v>0</v>
      </c>
      <c r="JK35" s="124">
        <f t="shared" si="134"/>
        <v>0</v>
      </c>
      <c r="JL35" s="124">
        <f t="shared" si="134"/>
        <v>0</v>
      </c>
      <c r="JM35" s="124">
        <f t="shared" si="134"/>
        <v>0</v>
      </c>
      <c r="JN35" s="124">
        <f t="shared" si="134"/>
        <v>0</v>
      </c>
      <c r="JO35" s="124">
        <f t="shared" si="134"/>
        <v>0</v>
      </c>
      <c r="JP35" s="124">
        <f t="shared" si="134"/>
        <v>0</v>
      </c>
      <c r="JQ35" s="124">
        <f t="shared" si="134"/>
        <v>0</v>
      </c>
      <c r="JR35" s="124">
        <f t="shared" si="134"/>
        <v>0</v>
      </c>
      <c r="JS35" s="124">
        <f t="shared" si="134"/>
        <v>0</v>
      </c>
      <c r="JT35" s="124">
        <f t="shared" si="134"/>
        <v>0</v>
      </c>
      <c r="JU35" s="124">
        <f t="shared" si="134"/>
        <v>0</v>
      </c>
      <c r="JV35" s="124">
        <f t="shared" si="134"/>
        <v>0</v>
      </c>
      <c r="JW35" s="124">
        <f t="shared" si="134"/>
        <v>0</v>
      </c>
      <c r="JX35" s="124">
        <f t="shared" si="134"/>
        <v>0</v>
      </c>
      <c r="JY35" s="124">
        <f t="shared" si="134"/>
        <v>0</v>
      </c>
      <c r="JZ35" s="124">
        <f t="shared" si="134"/>
        <v>0</v>
      </c>
      <c r="KA35" s="124">
        <f t="shared" si="134"/>
        <v>0</v>
      </c>
      <c r="KB35" s="124">
        <f t="shared" si="134"/>
        <v>0</v>
      </c>
      <c r="KC35" s="124">
        <f t="shared" si="134"/>
        <v>0</v>
      </c>
      <c r="KD35" s="124">
        <f t="shared" si="134"/>
        <v>0</v>
      </c>
      <c r="KE35" s="124">
        <f t="shared" si="134"/>
        <v>0</v>
      </c>
      <c r="KF35" s="124">
        <f t="shared" si="134"/>
        <v>0</v>
      </c>
      <c r="KG35" s="124">
        <f t="shared" si="134"/>
        <v>0</v>
      </c>
      <c r="KH35" s="124">
        <f t="shared" si="134"/>
        <v>0</v>
      </c>
      <c r="KI35" s="124">
        <f t="shared" si="134"/>
        <v>0</v>
      </c>
      <c r="KJ35" s="124">
        <f t="shared" si="134"/>
        <v>0</v>
      </c>
      <c r="KK35" s="124">
        <f t="shared" si="134"/>
        <v>0</v>
      </c>
      <c r="KL35" s="124">
        <f t="shared" si="134"/>
        <v>0</v>
      </c>
      <c r="KM35" s="124">
        <f t="shared" si="134"/>
        <v>0</v>
      </c>
      <c r="KN35" s="124">
        <f t="shared" si="134"/>
        <v>0</v>
      </c>
      <c r="KO35" s="124">
        <f t="shared" si="134"/>
        <v>0</v>
      </c>
      <c r="KP35" s="124">
        <f t="shared" si="134"/>
        <v>0</v>
      </c>
      <c r="KQ35" s="124">
        <f t="shared" si="134"/>
        <v>0</v>
      </c>
      <c r="KR35" s="124">
        <f t="shared" si="134"/>
        <v>0</v>
      </c>
      <c r="KS35" s="124">
        <f t="shared" si="134"/>
        <v>0</v>
      </c>
      <c r="KT35" s="124">
        <f t="shared" si="134"/>
        <v>0</v>
      </c>
      <c r="KU35" s="124">
        <f t="shared" si="134"/>
        <v>0</v>
      </c>
      <c r="KV35" s="124">
        <f t="shared" si="134"/>
        <v>0</v>
      </c>
      <c r="KW35" s="124">
        <f t="shared" si="134"/>
        <v>0</v>
      </c>
      <c r="KX35" s="124">
        <f t="shared" si="134"/>
        <v>0</v>
      </c>
      <c r="KY35" s="39">
        <f t="shared" si="111"/>
        <v>0</v>
      </c>
      <c r="KZ35" s="39">
        <f t="shared" si="111"/>
        <v>0</v>
      </c>
      <c r="LA35" s="39">
        <f t="shared" si="111"/>
        <v>0</v>
      </c>
      <c r="LB35" s="39">
        <f t="shared" si="111"/>
        <v>0</v>
      </c>
      <c r="LC35" s="39">
        <f t="shared" si="111"/>
        <v>0</v>
      </c>
      <c r="LD35" s="39">
        <f t="shared" si="111"/>
        <v>0</v>
      </c>
      <c r="LE35" s="39">
        <f t="shared" si="111"/>
        <v>0</v>
      </c>
      <c r="LF35" s="39">
        <f t="shared" si="111"/>
        <v>0</v>
      </c>
      <c r="LG35" s="39">
        <f t="shared" si="111"/>
        <v>0</v>
      </c>
      <c r="LH35" s="39">
        <f t="shared" si="111"/>
        <v>0</v>
      </c>
      <c r="LI35" s="39">
        <f t="shared" si="112"/>
        <v>0</v>
      </c>
      <c r="LJ35" s="39">
        <f t="shared" si="112"/>
        <v>0</v>
      </c>
      <c r="LK35" s="39">
        <f t="shared" si="112"/>
        <v>0</v>
      </c>
      <c r="LL35" s="39">
        <f t="shared" si="112"/>
        <v>0</v>
      </c>
      <c r="LM35" s="39">
        <f t="shared" si="112"/>
        <v>0</v>
      </c>
      <c r="LN35" s="39">
        <f t="shared" si="112"/>
        <v>0</v>
      </c>
      <c r="LO35" s="39">
        <f t="shared" si="112"/>
        <v>0</v>
      </c>
      <c r="LP35" s="39">
        <f t="shared" si="112"/>
        <v>0</v>
      </c>
      <c r="LQ35" s="39">
        <f t="shared" si="112"/>
        <v>0</v>
      </c>
      <c r="LR35" s="39">
        <f t="shared" si="112"/>
        <v>0</v>
      </c>
      <c r="LS35" s="39">
        <f t="shared" si="113"/>
        <v>0</v>
      </c>
      <c r="LT35" s="39">
        <f t="shared" si="113"/>
        <v>0</v>
      </c>
      <c r="LU35" s="39">
        <f t="shared" si="113"/>
        <v>0</v>
      </c>
      <c r="LV35" s="39">
        <f t="shared" si="113"/>
        <v>0</v>
      </c>
      <c r="LW35" s="39">
        <f t="shared" si="113"/>
        <v>0</v>
      </c>
      <c r="LX35" s="39">
        <f t="shared" si="113"/>
        <v>0</v>
      </c>
      <c r="LY35" s="39">
        <f t="shared" si="113"/>
        <v>0</v>
      </c>
      <c r="LZ35" s="39">
        <f t="shared" si="113"/>
        <v>0</v>
      </c>
      <c r="MA35" s="39">
        <f t="shared" si="113"/>
        <v>0</v>
      </c>
      <c r="MB35" s="39">
        <f t="shared" si="113"/>
        <v>0</v>
      </c>
      <c r="MC35" s="39">
        <f t="shared" si="114"/>
        <v>0</v>
      </c>
      <c r="MD35" s="39">
        <f t="shared" si="114"/>
        <v>0</v>
      </c>
      <c r="ME35" s="39">
        <f t="shared" si="114"/>
        <v>0</v>
      </c>
      <c r="MF35" s="39">
        <f t="shared" si="114"/>
        <v>0</v>
      </c>
      <c r="MG35" s="39">
        <f t="shared" si="114"/>
        <v>0</v>
      </c>
      <c r="MH35" s="39">
        <f t="shared" si="114"/>
        <v>0</v>
      </c>
      <c r="MI35" s="39">
        <f t="shared" si="114"/>
        <v>0</v>
      </c>
      <c r="MJ35" s="39">
        <f t="shared" si="114"/>
        <v>0</v>
      </c>
      <c r="MK35" s="39">
        <f t="shared" si="114"/>
        <v>0</v>
      </c>
      <c r="ML35" s="39">
        <f t="shared" si="114"/>
        <v>0</v>
      </c>
      <c r="MM35" s="39">
        <f t="shared" si="115"/>
        <v>0</v>
      </c>
      <c r="MN35" s="39">
        <f t="shared" si="115"/>
        <v>0</v>
      </c>
      <c r="MO35" s="39">
        <f t="shared" si="115"/>
        <v>0</v>
      </c>
      <c r="MP35" s="39">
        <f t="shared" si="115"/>
        <v>0</v>
      </c>
      <c r="MQ35" s="39">
        <f t="shared" si="115"/>
        <v>0</v>
      </c>
      <c r="MR35" s="39">
        <f t="shared" si="115"/>
        <v>0</v>
      </c>
      <c r="MS35" s="39">
        <f t="shared" si="115"/>
        <v>0</v>
      </c>
      <c r="MT35" s="39">
        <f t="shared" si="115"/>
        <v>0</v>
      </c>
      <c r="MU35" s="39">
        <f t="shared" si="115"/>
        <v>0</v>
      </c>
      <c r="MV35" s="39">
        <f t="shared" si="115"/>
        <v>0</v>
      </c>
      <c r="MW35" s="39">
        <f t="shared" si="116"/>
        <v>0</v>
      </c>
      <c r="MX35" s="39">
        <f t="shared" si="116"/>
        <v>0</v>
      </c>
      <c r="MY35" s="39">
        <f t="shared" si="116"/>
        <v>0</v>
      </c>
      <c r="MZ35" s="39">
        <f t="shared" si="116"/>
        <v>0</v>
      </c>
      <c r="NA35" s="39">
        <f t="shared" si="116"/>
        <v>0</v>
      </c>
      <c r="NB35" s="39">
        <f t="shared" si="116"/>
        <v>0</v>
      </c>
      <c r="NC35" s="39">
        <f t="shared" si="116"/>
        <v>0</v>
      </c>
      <c r="ND35" s="39">
        <f t="shared" si="116"/>
        <v>0</v>
      </c>
      <c r="NE35" s="39">
        <f t="shared" si="116"/>
        <v>0</v>
      </c>
      <c r="NF35" s="39">
        <f t="shared" si="116"/>
        <v>0</v>
      </c>
      <c r="NG35" s="39">
        <f t="shared" si="117"/>
        <v>0</v>
      </c>
      <c r="NH35" s="39">
        <f t="shared" si="117"/>
        <v>0</v>
      </c>
      <c r="NI35" s="39">
        <f t="shared" si="117"/>
        <v>0</v>
      </c>
      <c r="NJ35" s="39">
        <f t="shared" si="117"/>
        <v>0</v>
      </c>
      <c r="NK35" s="39">
        <f t="shared" si="117"/>
        <v>0</v>
      </c>
      <c r="NL35" s="39">
        <f t="shared" si="117"/>
        <v>0</v>
      </c>
      <c r="NM35" s="39">
        <f t="shared" si="117"/>
        <v>0</v>
      </c>
      <c r="NN35" s="39">
        <f t="shared" si="117"/>
        <v>0</v>
      </c>
      <c r="NO35" s="39">
        <f t="shared" si="117"/>
        <v>0</v>
      </c>
      <c r="NP35" s="39">
        <f t="shared" si="117"/>
        <v>0</v>
      </c>
      <c r="NQ35" s="39">
        <f t="shared" si="118"/>
        <v>0</v>
      </c>
      <c r="NR35" s="39">
        <f t="shared" si="118"/>
        <v>0</v>
      </c>
      <c r="NS35" s="39">
        <f t="shared" si="118"/>
        <v>0</v>
      </c>
      <c r="NT35" s="39">
        <f t="shared" si="118"/>
        <v>0</v>
      </c>
      <c r="NU35" s="39">
        <f t="shared" si="118"/>
        <v>0</v>
      </c>
      <c r="NV35" s="39">
        <f t="shared" si="118"/>
        <v>0</v>
      </c>
      <c r="NW35" s="39">
        <f t="shared" si="118"/>
        <v>0</v>
      </c>
      <c r="NX35" s="39">
        <f t="shared" si="118"/>
        <v>0</v>
      </c>
      <c r="NY35" s="39">
        <f t="shared" si="118"/>
        <v>0</v>
      </c>
      <c r="NZ35" s="39">
        <f t="shared" si="118"/>
        <v>0</v>
      </c>
      <c r="OA35" s="39">
        <f t="shared" si="119"/>
        <v>0</v>
      </c>
      <c r="OB35" s="39">
        <f t="shared" si="119"/>
        <v>0</v>
      </c>
      <c r="OC35" s="39">
        <f t="shared" si="119"/>
        <v>0</v>
      </c>
      <c r="OD35" s="39">
        <f t="shared" si="119"/>
        <v>0</v>
      </c>
      <c r="OE35" s="39">
        <f t="shared" si="119"/>
        <v>0</v>
      </c>
      <c r="OF35" s="39">
        <f t="shared" si="119"/>
        <v>0</v>
      </c>
      <c r="OG35" s="39">
        <f t="shared" si="119"/>
        <v>0</v>
      </c>
      <c r="OH35" s="39">
        <f t="shared" si="119"/>
        <v>0</v>
      </c>
      <c r="OI35" s="39">
        <f t="shared" si="119"/>
        <v>0</v>
      </c>
      <c r="OJ35" s="39">
        <f t="shared" si="119"/>
        <v>0</v>
      </c>
      <c r="OK35" s="39">
        <f t="shared" si="120"/>
        <v>0</v>
      </c>
      <c r="OL35" s="39">
        <f t="shared" si="120"/>
        <v>0</v>
      </c>
      <c r="OM35" s="39">
        <f t="shared" si="120"/>
        <v>0</v>
      </c>
      <c r="ON35" s="39">
        <f t="shared" si="120"/>
        <v>0</v>
      </c>
      <c r="OO35" s="39">
        <f t="shared" si="120"/>
        <v>0</v>
      </c>
      <c r="OP35" s="39">
        <f t="shared" si="120"/>
        <v>0</v>
      </c>
      <c r="OQ35" s="39">
        <f t="shared" si="120"/>
        <v>0</v>
      </c>
      <c r="OR35" s="39">
        <f t="shared" si="120"/>
        <v>0</v>
      </c>
      <c r="OS35" s="39">
        <f t="shared" si="120"/>
        <v>0</v>
      </c>
      <c r="OT35" s="39">
        <f t="shared" si="120"/>
        <v>0</v>
      </c>
      <c r="OU35" s="39">
        <f t="shared" si="121"/>
        <v>0</v>
      </c>
      <c r="OV35" s="39">
        <f t="shared" si="121"/>
        <v>0</v>
      </c>
      <c r="OW35" s="39">
        <f t="shared" si="121"/>
        <v>0</v>
      </c>
      <c r="OX35" s="39">
        <f t="shared" si="121"/>
        <v>0</v>
      </c>
      <c r="OY35" s="39">
        <f t="shared" si="121"/>
        <v>0</v>
      </c>
      <c r="OZ35" s="39">
        <f t="shared" si="121"/>
        <v>0</v>
      </c>
      <c r="PA35" s="39">
        <f t="shared" si="121"/>
        <v>0</v>
      </c>
      <c r="PB35" s="39">
        <f t="shared" si="121"/>
        <v>0</v>
      </c>
      <c r="PC35" s="39">
        <f t="shared" si="121"/>
        <v>0</v>
      </c>
      <c r="PD35" s="39">
        <f t="shared" si="121"/>
        <v>0</v>
      </c>
      <c r="PE35" s="39">
        <f t="shared" si="122"/>
        <v>0</v>
      </c>
      <c r="PF35" s="39">
        <f t="shared" si="122"/>
        <v>0</v>
      </c>
      <c r="PG35" s="39">
        <f t="shared" si="122"/>
        <v>0</v>
      </c>
      <c r="PH35" s="39">
        <f t="shared" si="122"/>
        <v>0</v>
      </c>
      <c r="PI35" s="39">
        <f t="shared" si="122"/>
        <v>0</v>
      </c>
      <c r="PJ35" s="39">
        <f t="shared" si="122"/>
        <v>0</v>
      </c>
      <c r="PK35" s="39">
        <f t="shared" si="122"/>
        <v>0</v>
      </c>
      <c r="PL35" s="39">
        <f t="shared" si="122"/>
        <v>0</v>
      </c>
      <c r="PM35" s="39">
        <f t="shared" si="122"/>
        <v>0</v>
      </c>
      <c r="PN35" s="39">
        <f t="shared" si="122"/>
        <v>0</v>
      </c>
      <c r="PO35" s="39">
        <f t="shared" si="123"/>
        <v>0</v>
      </c>
      <c r="PP35" s="39">
        <f t="shared" si="123"/>
        <v>0</v>
      </c>
      <c r="PQ35" s="39">
        <f t="shared" si="123"/>
        <v>0</v>
      </c>
      <c r="PR35" s="39">
        <f t="shared" si="123"/>
        <v>0</v>
      </c>
      <c r="PS35" s="39">
        <f t="shared" si="123"/>
        <v>0</v>
      </c>
      <c r="PT35" s="39">
        <f t="shared" si="123"/>
        <v>0</v>
      </c>
      <c r="PU35" s="39">
        <f t="shared" si="123"/>
        <v>0</v>
      </c>
      <c r="PV35" s="39">
        <f t="shared" si="123"/>
        <v>0</v>
      </c>
      <c r="PW35" s="39">
        <f t="shared" si="123"/>
        <v>0</v>
      </c>
      <c r="PX35" s="39">
        <f t="shared" si="123"/>
        <v>0</v>
      </c>
      <c r="PY35" s="39">
        <f t="shared" si="124"/>
        <v>0</v>
      </c>
      <c r="PZ35" s="39">
        <f t="shared" si="124"/>
        <v>0</v>
      </c>
      <c r="QA35" s="39">
        <f t="shared" si="124"/>
        <v>0</v>
      </c>
      <c r="QB35" s="39">
        <f t="shared" si="124"/>
        <v>0</v>
      </c>
      <c r="QC35" s="39">
        <f t="shared" si="124"/>
        <v>0</v>
      </c>
      <c r="QD35" s="39">
        <f t="shared" si="124"/>
        <v>0</v>
      </c>
      <c r="QE35" s="39">
        <f t="shared" si="124"/>
        <v>0</v>
      </c>
      <c r="QF35" s="39">
        <f t="shared" si="124"/>
        <v>0</v>
      </c>
      <c r="QG35" s="39">
        <f t="shared" si="124"/>
        <v>0</v>
      </c>
      <c r="QH35" s="39">
        <f t="shared" si="124"/>
        <v>0</v>
      </c>
      <c r="QI35" s="39">
        <f t="shared" si="125"/>
        <v>0</v>
      </c>
      <c r="QJ35" s="39">
        <f t="shared" si="125"/>
        <v>0</v>
      </c>
      <c r="QK35" s="39">
        <f t="shared" si="125"/>
        <v>0</v>
      </c>
      <c r="QL35" s="39">
        <f t="shared" si="125"/>
        <v>0</v>
      </c>
      <c r="QM35" s="39">
        <f t="shared" si="125"/>
        <v>0</v>
      </c>
      <c r="QN35" s="39">
        <f t="shared" si="125"/>
        <v>0</v>
      </c>
      <c r="QO35" s="39">
        <f t="shared" si="125"/>
        <v>0</v>
      </c>
      <c r="QP35" s="39">
        <f t="shared" si="125"/>
        <v>0</v>
      </c>
      <c r="QQ35" s="39">
        <f t="shared" si="125"/>
        <v>0</v>
      </c>
      <c r="QR35" s="39">
        <f t="shared" si="125"/>
        <v>0</v>
      </c>
      <c r="QS35" s="39">
        <f t="shared" si="126"/>
        <v>0</v>
      </c>
      <c r="QT35" s="39">
        <f t="shared" si="126"/>
        <v>0</v>
      </c>
      <c r="QU35" s="39">
        <f t="shared" si="126"/>
        <v>0</v>
      </c>
      <c r="QV35" s="39">
        <f t="shared" si="126"/>
        <v>0</v>
      </c>
      <c r="QW35" s="39">
        <f t="shared" si="126"/>
        <v>0</v>
      </c>
      <c r="QX35" s="39">
        <f t="shared" si="126"/>
        <v>0</v>
      </c>
      <c r="QY35" s="39">
        <f t="shared" si="126"/>
        <v>0</v>
      </c>
      <c r="QZ35" s="39">
        <f t="shared" si="126"/>
        <v>0</v>
      </c>
      <c r="RA35" s="39">
        <f t="shared" si="126"/>
        <v>0</v>
      </c>
      <c r="RB35" s="39">
        <f t="shared" si="126"/>
        <v>0</v>
      </c>
      <c r="RC35" s="39">
        <f t="shared" si="127"/>
        <v>0</v>
      </c>
      <c r="RD35" s="39">
        <f t="shared" si="127"/>
        <v>0</v>
      </c>
      <c r="RE35" s="39">
        <f t="shared" si="127"/>
        <v>0</v>
      </c>
      <c r="RF35" s="39">
        <f t="shared" si="127"/>
        <v>0</v>
      </c>
      <c r="RG35" s="39">
        <f t="shared" si="127"/>
        <v>0</v>
      </c>
      <c r="RH35" s="39">
        <f t="shared" si="127"/>
        <v>0</v>
      </c>
      <c r="RI35" s="39">
        <f t="shared" si="127"/>
        <v>0</v>
      </c>
      <c r="RJ35" s="39">
        <f t="shared" si="127"/>
        <v>0</v>
      </c>
      <c r="RK35" s="39">
        <f t="shared" si="127"/>
        <v>0</v>
      </c>
      <c r="RL35" s="39">
        <f t="shared" si="127"/>
        <v>0</v>
      </c>
      <c r="RM35" s="39">
        <f t="shared" si="128"/>
        <v>0</v>
      </c>
      <c r="RN35" s="39">
        <f t="shared" si="128"/>
        <v>0</v>
      </c>
      <c r="RO35" s="39">
        <f t="shared" si="128"/>
        <v>0</v>
      </c>
      <c r="RP35" s="39">
        <f t="shared" si="128"/>
        <v>0</v>
      </c>
      <c r="RQ35" s="39">
        <f t="shared" si="128"/>
        <v>0</v>
      </c>
      <c r="RR35" s="39">
        <f t="shared" si="128"/>
        <v>0</v>
      </c>
      <c r="RS35" s="39">
        <f t="shared" si="128"/>
        <v>0</v>
      </c>
      <c r="RT35" s="39">
        <f t="shared" si="128"/>
        <v>0</v>
      </c>
      <c r="RU35" s="39">
        <f t="shared" si="128"/>
        <v>0</v>
      </c>
      <c r="RV35" s="39">
        <f t="shared" si="128"/>
        <v>0</v>
      </c>
      <c r="RW35" s="39">
        <f t="shared" si="129"/>
        <v>0</v>
      </c>
      <c r="RX35" s="39">
        <f t="shared" si="129"/>
        <v>0</v>
      </c>
      <c r="RY35" s="39">
        <f t="shared" si="129"/>
        <v>0</v>
      </c>
      <c r="RZ35" s="39">
        <f t="shared" si="129"/>
        <v>0</v>
      </c>
      <c r="SA35" s="39">
        <f t="shared" si="129"/>
        <v>0</v>
      </c>
      <c r="SB35" s="39">
        <f t="shared" si="129"/>
        <v>0</v>
      </c>
      <c r="SC35" s="39">
        <f t="shared" si="129"/>
        <v>0</v>
      </c>
      <c r="SD35" s="39">
        <f t="shared" si="129"/>
        <v>0</v>
      </c>
      <c r="SE35" s="39">
        <f t="shared" si="129"/>
        <v>0</v>
      </c>
      <c r="SF35" s="39">
        <f t="shared" si="129"/>
        <v>0</v>
      </c>
      <c r="SG35" s="39">
        <f t="shared" si="130"/>
        <v>0</v>
      </c>
      <c r="SH35" s="39">
        <f t="shared" si="130"/>
        <v>0</v>
      </c>
      <c r="SI35" s="39">
        <f t="shared" si="130"/>
        <v>0</v>
      </c>
      <c r="SJ35" s="39">
        <f t="shared" si="130"/>
        <v>0</v>
      </c>
      <c r="SK35" s="39">
        <f t="shared" si="130"/>
        <v>0</v>
      </c>
      <c r="SL35" s="39">
        <f t="shared" si="130"/>
        <v>0</v>
      </c>
      <c r="SM35" s="39">
        <f t="shared" si="130"/>
        <v>0</v>
      </c>
      <c r="SN35" s="39">
        <f t="shared" si="130"/>
        <v>0</v>
      </c>
      <c r="SO35" s="39">
        <f t="shared" si="130"/>
        <v>0</v>
      </c>
      <c r="SP35" s="39">
        <f t="shared" si="130"/>
        <v>0</v>
      </c>
      <c r="SR35" s="103">
        <v>0</v>
      </c>
    </row>
    <row r="36" spans="6:512" x14ac:dyDescent="0.2">
      <c r="F36" s="3">
        <f t="shared" si="63"/>
        <v>26</v>
      </c>
      <c r="G36" s="91" t="s">
        <v>121</v>
      </c>
      <c r="H36" s="91" t="s">
        <v>209</v>
      </c>
      <c r="I36" s="91" t="s">
        <v>211</v>
      </c>
      <c r="J36" s="95" t="s">
        <v>212</v>
      </c>
      <c r="K36" s="124">
        <f t="shared" si="37"/>
        <v>0</v>
      </c>
      <c r="L36" s="124">
        <f t="shared" ref="L36:BW39" si="137">IF(AND($G36="I",L$9=$I36),1,IF(AND($G36="I",L$8=$I36),-1,IF(AND($G36="V",L$8=$H36,L$9=$I36),IF(LEFT($H36,1)=LEFT($I36,1), $C36,$D36),0)))</f>
        <v>0</v>
      </c>
      <c r="M36" s="124">
        <f t="shared" si="137"/>
        <v>0</v>
      </c>
      <c r="N36" s="124">
        <f t="shared" si="137"/>
        <v>0</v>
      </c>
      <c r="O36" s="124">
        <f t="shared" si="137"/>
        <v>0</v>
      </c>
      <c r="P36" s="124">
        <f t="shared" si="137"/>
        <v>0</v>
      </c>
      <c r="Q36" s="124">
        <f t="shared" si="137"/>
        <v>0</v>
      </c>
      <c r="R36" s="124">
        <f t="shared" si="137"/>
        <v>0</v>
      </c>
      <c r="S36" s="124">
        <f t="shared" si="137"/>
        <v>0</v>
      </c>
      <c r="T36" s="124">
        <f t="shared" si="137"/>
        <v>0</v>
      </c>
      <c r="U36" s="124">
        <f t="shared" si="137"/>
        <v>0</v>
      </c>
      <c r="V36" s="124">
        <f t="shared" si="137"/>
        <v>0</v>
      </c>
      <c r="W36" s="124">
        <f t="shared" si="137"/>
        <v>0</v>
      </c>
      <c r="X36" s="124">
        <f t="shared" si="137"/>
        <v>0</v>
      </c>
      <c r="Y36" s="124">
        <f t="shared" si="137"/>
        <v>0</v>
      </c>
      <c r="Z36" s="124">
        <f t="shared" si="137"/>
        <v>0</v>
      </c>
      <c r="AA36" s="124">
        <f t="shared" si="137"/>
        <v>0</v>
      </c>
      <c r="AB36" s="124">
        <f t="shared" si="137"/>
        <v>0</v>
      </c>
      <c r="AC36" s="124">
        <f t="shared" si="137"/>
        <v>0</v>
      </c>
      <c r="AD36" s="124">
        <f t="shared" si="137"/>
        <v>0</v>
      </c>
      <c r="AE36" s="124">
        <f t="shared" si="137"/>
        <v>0</v>
      </c>
      <c r="AF36" s="124">
        <f t="shared" si="137"/>
        <v>0</v>
      </c>
      <c r="AG36" s="124">
        <f t="shared" si="137"/>
        <v>0</v>
      </c>
      <c r="AH36" s="124">
        <f t="shared" si="137"/>
        <v>0</v>
      </c>
      <c r="AI36" s="124">
        <f t="shared" si="137"/>
        <v>0</v>
      </c>
      <c r="AJ36" s="124">
        <f t="shared" si="137"/>
        <v>1</v>
      </c>
      <c r="AK36" s="124">
        <f t="shared" si="137"/>
        <v>-1</v>
      </c>
      <c r="AL36" s="124">
        <f t="shared" si="137"/>
        <v>0</v>
      </c>
      <c r="AM36" s="124">
        <f t="shared" si="137"/>
        <v>0</v>
      </c>
      <c r="AN36" s="124">
        <f t="shared" si="137"/>
        <v>0</v>
      </c>
      <c r="AO36" s="124">
        <f t="shared" si="137"/>
        <v>0</v>
      </c>
      <c r="AP36" s="124">
        <f t="shared" si="137"/>
        <v>0</v>
      </c>
      <c r="AQ36" s="124">
        <f t="shared" si="137"/>
        <v>0</v>
      </c>
      <c r="AR36" s="124">
        <f t="shared" si="137"/>
        <v>0</v>
      </c>
      <c r="AS36" s="124">
        <f t="shared" si="137"/>
        <v>0</v>
      </c>
      <c r="AT36" s="124">
        <f t="shared" si="137"/>
        <v>0</v>
      </c>
      <c r="AU36" s="124">
        <f t="shared" si="137"/>
        <v>0</v>
      </c>
      <c r="AV36" s="124">
        <f t="shared" si="137"/>
        <v>0</v>
      </c>
      <c r="AW36" s="124">
        <f t="shared" si="137"/>
        <v>0</v>
      </c>
      <c r="AX36" s="124">
        <f t="shared" si="137"/>
        <v>0</v>
      </c>
      <c r="AY36" s="124">
        <f t="shared" si="137"/>
        <v>0</v>
      </c>
      <c r="AZ36" s="124">
        <f t="shared" si="137"/>
        <v>0</v>
      </c>
      <c r="BA36" s="124">
        <f t="shared" si="137"/>
        <v>0</v>
      </c>
      <c r="BB36" s="124">
        <f t="shared" si="137"/>
        <v>0</v>
      </c>
      <c r="BC36" s="124">
        <f t="shared" si="137"/>
        <v>0</v>
      </c>
      <c r="BD36" s="124">
        <f t="shared" si="137"/>
        <v>0</v>
      </c>
      <c r="BE36" s="124">
        <f t="shared" si="137"/>
        <v>0</v>
      </c>
      <c r="BF36" s="124">
        <f t="shared" si="137"/>
        <v>0</v>
      </c>
      <c r="BG36" s="124">
        <f t="shared" si="137"/>
        <v>0</v>
      </c>
      <c r="BH36" s="124">
        <f t="shared" si="137"/>
        <v>0</v>
      </c>
      <c r="BI36" s="124">
        <f t="shared" si="137"/>
        <v>0</v>
      </c>
      <c r="BJ36" s="124">
        <f t="shared" si="137"/>
        <v>0</v>
      </c>
      <c r="BK36" s="124">
        <f t="shared" si="137"/>
        <v>0</v>
      </c>
      <c r="BL36" s="124">
        <f t="shared" si="137"/>
        <v>0</v>
      </c>
      <c r="BM36" s="124">
        <f t="shared" si="137"/>
        <v>0</v>
      </c>
      <c r="BN36" s="124">
        <f t="shared" si="137"/>
        <v>0</v>
      </c>
      <c r="BO36" s="124">
        <f t="shared" si="137"/>
        <v>0</v>
      </c>
      <c r="BP36" s="124">
        <f t="shared" si="137"/>
        <v>0</v>
      </c>
      <c r="BQ36" s="124">
        <f t="shared" si="137"/>
        <v>0</v>
      </c>
      <c r="BR36" s="124">
        <f t="shared" si="137"/>
        <v>0</v>
      </c>
      <c r="BS36" s="124">
        <f t="shared" si="137"/>
        <v>0</v>
      </c>
      <c r="BT36" s="124">
        <f t="shared" si="137"/>
        <v>0</v>
      </c>
      <c r="BU36" s="124">
        <f t="shared" si="137"/>
        <v>0</v>
      </c>
      <c r="BV36" s="124">
        <f t="shared" si="137"/>
        <v>0</v>
      </c>
      <c r="BW36" s="124">
        <f t="shared" si="137"/>
        <v>0</v>
      </c>
      <c r="BX36" s="124">
        <f t="shared" si="135"/>
        <v>0</v>
      </c>
      <c r="BY36" s="124">
        <f t="shared" si="135"/>
        <v>0</v>
      </c>
      <c r="BZ36" s="124">
        <f t="shared" si="135"/>
        <v>0</v>
      </c>
      <c r="CA36" s="124">
        <f t="shared" si="135"/>
        <v>0</v>
      </c>
      <c r="CB36" s="124">
        <f t="shared" si="135"/>
        <v>0</v>
      </c>
      <c r="CC36" s="124">
        <f t="shared" si="135"/>
        <v>0</v>
      </c>
      <c r="CD36" s="124">
        <f t="shared" si="135"/>
        <v>0</v>
      </c>
      <c r="CE36" s="124">
        <f t="shared" si="135"/>
        <v>0</v>
      </c>
      <c r="CF36" s="124">
        <f t="shared" si="135"/>
        <v>0</v>
      </c>
      <c r="CG36" s="124">
        <f t="shared" si="135"/>
        <v>0</v>
      </c>
      <c r="CH36" s="124">
        <f t="shared" si="135"/>
        <v>0</v>
      </c>
      <c r="CI36" s="124">
        <f t="shared" si="135"/>
        <v>0</v>
      </c>
      <c r="CJ36" s="124">
        <f t="shared" si="135"/>
        <v>0</v>
      </c>
      <c r="CK36" s="124">
        <f t="shared" si="135"/>
        <v>0</v>
      </c>
      <c r="CL36" s="124">
        <f t="shared" si="135"/>
        <v>0</v>
      </c>
      <c r="CM36" s="124">
        <f t="shared" si="135"/>
        <v>0</v>
      </c>
      <c r="CN36" s="124">
        <f t="shared" si="135"/>
        <v>0</v>
      </c>
      <c r="CO36" s="124">
        <f t="shared" si="135"/>
        <v>0</v>
      </c>
      <c r="CP36" s="124">
        <f t="shared" si="135"/>
        <v>0</v>
      </c>
      <c r="CQ36" s="124">
        <f t="shared" si="135"/>
        <v>0</v>
      </c>
      <c r="CR36" s="124">
        <f t="shared" si="135"/>
        <v>0</v>
      </c>
      <c r="CS36" s="124">
        <f t="shared" si="135"/>
        <v>0</v>
      </c>
      <c r="CT36" s="124">
        <f t="shared" si="135"/>
        <v>0</v>
      </c>
      <c r="CU36" s="124">
        <f t="shared" si="135"/>
        <v>0</v>
      </c>
      <c r="CV36" s="124">
        <f t="shared" si="135"/>
        <v>0</v>
      </c>
      <c r="CW36" s="124">
        <f t="shared" si="135"/>
        <v>0</v>
      </c>
      <c r="CX36" s="124">
        <f t="shared" si="135"/>
        <v>0</v>
      </c>
      <c r="CY36" s="124">
        <f t="shared" si="135"/>
        <v>0</v>
      </c>
      <c r="CZ36" s="124">
        <f t="shared" si="135"/>
        <v>0</v>
      </c>
      <c r="DA36" s="124">
        <f t="shared" si="135"/>
        <v>0</v>
      </c>
      <c r="DB36" s="124">
        <f t="shared" si="135"/>
        <v>0</v>
      </c>
      <c r="DC36" s="124">
        <f t="shared" si="135"/>
        <v>0</v>
      </c>
      <c r="DD36" s="124">
        <f t="shared" si="135"/>
        <v>0</v>
      </c>
      <c r="DE36" s="124">
        <f t="shared" si="135"/>
        <v>0</v>
      </c>
      <c r="DF36" s="124">
        <f t="shared" si="135"/>
        <v>0</v>
      </c>
      <c r="DG36" s="124">
        <f t="shared" si="135"/>
        <v>0</v>
      </c>
      <c r="DH36" s="124">
        <f t="shared" si="135"/>
        <v>0</v>
      </c>
      <c r="DI36" s="124">
        <f t="shared" si="135"/>
        <v>0</v>
      </c>
      <c r="DJ36" s="124">
        <f t="shared" si="135"/>
        <v>0</v>
      </c>
      <c r="DK36" s="124">
        <f t="shared" si="135"/>
        <v>0</v>
      </c>
      <c r="DL36" s="124">
        <f t="shared" si="135"/>
        <v>0</v>
      </c>
      <c r="DM36" s="124">
        <f t="shared" si="135"/>
        <v>0</v>
      </c>
      <c r="DN36" s="124">
        <f t="shared" si="135"/>
        <v>0</v>
      </c>
      <c r="DO36" s="124">
        <f t="shared" si="135"/>
        <v>0</v>
      </c>
      <c r="DP36" s="124">
        <f t="shared" si="135"/>
        <v>0</v>
      </c>
      <c r="DQ36" s="124">
        <f t="shared" si="135"/>
        <v>0</v>
      </c>
      <c r="DR36" s="124">
        <f t="shared" si="135"/>
        <v>0</v>
      </c>
      <c r="DS36" s="124">
        <f t="shared" si="135"/>
        <v>0</v>
      </c>
      <c r="DT36" s="124">
        <f t="shared" si="135"/>
        <v>0</v>
      </c>
      <c r="DU36" s="124">
        <f t="shared" si="135"/>
        <v>0</v>
      </c>
      <c r="DV36" s="124">
        <f t="shared" si="135"/>
        <v>0</v>
      </c>
      <c r="DW36" s="124">
        <f t="shared" si="135"/>
        <v>0</v>
      </c>
      <c r="DX36" s="124">
        <f t="shared" si="135"/>
        <v>0</v>
      </c>
      <c r="DY36" s="124">
        <f t="shared" si="135"/>
        <v>0</v>
      </c>
      <c r="DZ36" s="124">
        <f t="shared" si="135"/>
        <v>0</v>
      </c>
      <c r="EA36" s="124">
        <f t="shared" si="135"/>
        <v>0</v>
      </c>
      <c r="EB36" s="124">
        <f t="shared" si="135"/>
        <v>0</v>
      </c>
      <c r="EC36" s="124">
        <f t="shared" si="135"/>
        <v>0</v>
      </c>
      <c r="ED36" s="124">
        <f t="shared" si="135"/>
        <v>0</v>
      </c>
      <c r="EE36" s="124">
        <f t="shared" si="135"/>
        <v>0</v>
      </c>
      <c r="EF36" s="124">
        <f t="shared" si="135"/>
        <v>-1</v>
      </c>
      <c r="EG36" s="124">
        <f t="shared" si="135"/>
        <v>0</v>
      </c>
      <c r="EH36" s="124">
        <f t="shared" si="135"/>
        <v>0</v>
      </c>
      <c r="EI36" s="124">
        <f t="shared" si="136"/>
        <v>0</v>
      </c>
      <c r="EJ36" s="124">
        <f t="shared" si="136"/>
        <v>0</v>
      </c>
      <c r="EK36" s="124">
        <f t="shared" si="136"/>
        <v>0</v>
      </c>
      <c r="EL36" s="124">
        <f t="shared" si="136"/>
        <v>0</v>
      </c>
      <c r="EM36" s="124">
        <f t="shared" si="136"/>
        <v>0</v>
      </c>
      <c r="EN36" s="124">
        <f t="shared" si="136"/>
        <v>0</v>
      </c>
      <c r="EO36" s="124">
        <f t="shared" si="136"/>
        <v>0</v>
      </c>
      <c r="EP36" s="124">
        <f t="shared" si="136"/>
        <v>0</v>
      </c>
      <c r="EQ36" s="124">
        <f t="shared" si="136"/>
        <v>0</v>
      </c>
      <c r="ER36" s="124">
        <f t="shared" si="136"/>
        <v>0</v>
      </c>
      <c r="ES36" s="124">
        <f t="shared" si="136"/>
        <v>0</v>
      </c>
      <c r="ET36" s="124">
        <f t="shared" si="136"/>
        <v>0</v>
      </c>
      <c r="EU36" s="124">
        <f t="shared" si="136"/>
        <v>0</v>
      </c>
      <c r="EV36" s="124">
        <f t="shared" si="136"/>
        <v>0</v>
      </c>
      <c r="EW36" s="124">
        <f t="shared" si="136"/>
        <v>0</v>
      </c>
      <c r="EX36" s="124">
        <f t="shared" si="136"/>
        <v>0</v>
      </c>
      <c r="EY36" s="124">
        <f t="shared" si="136"/>
        <v>0</v>
      </c>
      <c r="EZ36" s="124">
        <f t="shared" si="136"/>
        <v>0</v>
      </c>
      <c r="FA36" s="124">
        <f t="shared" si="136"/>
        <v>0</v>
      </c>
      <c r="FB36" s="124">
        <f t="shared" si="136"/>
        <v>0</v>
      </c>
      <c r="FC36" s="124">
        <f t="shared" si="136"/>
        <v>0</v>
      </c>
      <c r="FD36" s="124">
        <f t="shared" si="136"/>
        <v>0</v>
      </c>
      <c r="FE36" s="124">
        <f t="shared" si="136"/>
        <v>0</v>
      </c>
      <c r="FF36" s="124">
        <f t="shared" si="136"/>
        <v>0</v>
      </c>
      <c r="FG36" s="124">
        <f t="shared" si="136"/>
        <v>0</v>
      </c>
      <c r="FH36" s="124">
        <f t="shared" si="136"/>
        <v>0</v>
      </c>
      <c r="FI36" s="124">
        <f t="shared" si="136"/>
        <v>0</v>
      </c>
      <c r="FJ36" s="124">
        <f t="shared" si="136"/>
        <v>0</v>
      </c>
      <c r="FK36" s="124">
        <f t="shared" si="136"/>
        <v>0</v>
      </c>
      <c r="FL36" s="124">
        <f t="shared" si="136"/>
        <v>0</v>
      </c>
      <c r="FM36" s="124">
        <f t="shared" si="136"/>
        <v>0</v>
      </c>
      <c r="FN36" s="124">
        <f t="shared" si="136"/>
        <v>0</v>
      </c>
      <c r="FO36" s="124">
        <f t="shared" si="136"/>
        <v>0</v>
      </c>
      <c r="FP36" s="124">
        <f t="shared" si="136"/>
        <v>0</v>
      </c>
      <c r="FQ36" s="124">
        <f t="shared" si="136"/>
        <v>0</v>
      </c>
      <c r="FR36" s="124">
        <f t="shared" si="136"/>
        <v>0</v>
      </c>
      <c r="FS36" s="124">
        <f t="shared" si="136"/>
        <v>0</v>
      </c>
      <c r="FT36" s="124">
        <f t="shared" si="136"/>
        <v>0</v>
      </c>
      <c r="FU36" s="124">
        <f t="shared" si="136"/>
        <v>0</v>
      </c>
      <c r="FV36" s="124">
        <f t="shared" si="136"/>
        <v>0</v>
      </c>
      <c r="FW36" s="124">
        <f t="shared" si="136"/>
        <v>0</v>
      </c>
      <c r="FX36" s="124">
        <f t="shared" si="136"/>
        <v>0</v>
      </c>
      <c r="FY36" s="124">
        <f t="shared" si="136"/>
        <v>0</v>
      </c>
      <c r="FZ36" s="124">
        <f t="shared" si="136"/>
        <v>0</v>
      </c>
      <c r="GA36" s="124">
        <f t="shared" si="136"/>
        <v>0</v>
      </c>
      <c r="GB36" s="124">
        <f t="shared" si="136"/>
        <v>0</v>
      </c>
      <c r="GC36" s="124">
        <f t="shared" si="136"/>
        <v>0</v>
      </c>
      <c r="GD36" s="124">
        <f t="shared" si="136"/>
        <v>0</v>
      </c>
      <c r="GE36" s="124">
        <f t="shared" si="136"/>
        <v>0</v>
      </c>
      <c r="GF36" s="124">
        <f t="shared" si="136"/>
        <v>0</v>
      </c>
      <c r="GG36" s="124">
        <f t="shared" si="136"/>
        <v>0</v>
      </c>
      <c r="GH36" s="124">
        <f t="shared" si="136"/>
        <v>0</v>
      </c>
      <c r="GI36" s="124">
        <f t="shared" si="136"/>
        <v>0</v>
      </c>
      <c r="GJ36" s="124">
        <f t="shared" si="136"/>
        <v>0</v>
      </c>
      <c r="GK36" s="124">
        <f t="shared" si="136"/>
        <v>0</v>
      </c>
      <c r="GL36" s="124">
        <f t="shared" si="136"/>
        <v>0</v>
      </c>
      <c r="GM36" s="124">
        <f t="shared" si="136"/>
        <v>0</v>
      </c>
      <c r="GN36" s="124">
        <f t="shared" si="136"/>
        <v>0</v>
      </c>
      <c r="GO36" s="124">
        <f t="shared" si="136"/>
        <v>0</v>
      </c>
      <c r="GP36" s="124">
        <f t="shared" si="136"/>
        <v>0</v>
      </c>
      <c r="GQ36" s="124">
        <f t="shared" si="136"/>
        <v>0</v>
      </c>
      <c r="GR36" s="124">
        <f t="shared" si="136"/>
        <v>0</v>
      </c>
      <c r="GS36" s="124">
        <f t="shared" si="136"/>
        <v>0</v>
      </c>
      <c r="GT36" s="124">
        <f t="shared" si="136"/>
        <v>0</v>
      </c>
      <c r="GU36" s="124">
        <f t="shared" si="133"/>
        <v>0</v>
      </c>
      <c r="GV36" s="124">
        <f t="shared" si="133"/>
        <v>0</v>
      </c>
      <c r="GW36" s="124">
        <f t="shared" si="133"/>
        <v>0</v>
      </c>
      <c r="GX36" s="124">
        <f t="shared" si="133"/>
        <v>0</v>
      </c>
      <c r="GY36" s="124">
        <f t="shared" si="133"/>
        <v>0</v>
      </c>
      <c r="GZ36" s="124">
        <f t="shared" si="133"/>
        <v>0</v>
      </c>
      <c r="HA36" s="124">
        <f t="shared" si="133"/>
        <v>0</v>
      </c>
      <c r="HB36" s="124">
        <f t="shared" si="133"/>
        <v>0</v>
      </c>
      <c r="HC36" s="124">
        <f t="shared" si="133"/>
        <v>0</v>
      </c>
      <c r="HD36" s="124">
        <f t="shared" si="133"/>
        <v>0</v>
      </c>
      <c r="HE36" s="124">
        <f t="shared" si="133"/>
        <v>0</v>
      </c>
      <c r="HF36" s="124">
        <f t="shared" si="133"/>
        <v>0</v>
      </c>
      <c r="HG36" s="124">
        <f t="shared" si="133"/>
        <v>0</v>
      </c>
      <c r="HH36" s="124">
        <f t="shared" si="133"/>
        <v>0</v>
      </c>
      <c r="HI36" s="124">
        <f t="shared" si="133"/>
        <v>0</v>
      </c>
      <c r="HJ36" s="124">
        <f t="shared" si="133"/>
        <v>0</v>
      </c>
      <c r="HK36" s="124">
        <f t="shared" si="133"/>
        <v>0</v>
      </c>
      <c r="HL36" s="124">
        <f t="shared" si="133"/>
        <v>0</v>
      </c>
      <c r="HM36" s="124">
        <f t="shared" si="133"/>
        <v>0</v>
      </c>
      <c r="HN36" s="124">
        <f t="shared" si="133"/>
        <v>0</v>
      </c>
      <c r="HO36" s="124">
        <f t="shared" si="133"/>
        <v>0</v>
      </c>
      <c r="HP36" s="124">
        <f t="shared" si="133"/>
        <v>0</v>
      </c>
      <c r="HQ36" s="124">
        <f t="shared" si="133"/>
        <v>0</v>
      </c>
      <c r="HR36" s="124">
        <f t="shared" si="133"/>
        <v>0</v>
      </c>
      <c r="HS36" s="124">
        <f t="shared" si="133"/>
        <v>0</v>
      </c>
      <c r="HT36" s="124">
        <f t="shared" si="133"/>
        <v>0</v>
      </c>
      <c r="HU36" s="124">
        <f t="shared" si="133"/>
        <v>0</v>
      </c>
      <c r="HV36" s="124">
        <f t="shared" si="133"/>
        <v>0</v>
      </c>
      <c r="HW36" s="124">
        <f t="shared" si="133"/>
        <v>0</v>
      </c>
      <c r="HX36" s="124">
        <f t="shared" si="133"/>
        <v>0</v>
      </c>
      <c r="HY36" s="124">
        <f t="shared" si="133"/>
        <v>0</v>
      </c>
      <c r="HZ36" s="124">
        <f t="shared" si="133"/>
        <v>0</v>
      </c>
      <c r="IA36" s="124">
        <f t="shared" si="133"/>
        <v>0</v>
      </c>
      <c r="IB36" s="124">
        <f t="shared" si="133"/>
        <v>0</v>
      </c>
      <c r="IC36" s="124">
        <f t="shared" si="133"/>
        <v>0</v>
      </c>
      <c r="ID36" s="124">
        <f t="shared" si="133"/>
        <v>0</v>
      </c>
      <c r="IE36" s="124">
        <f t="shared" si="133"/>
        <v>0</v>
      </c>
      <c r="IF36" s="124">
        <f t="shared" si="133"/>
        <v>0</v>
      </c>
      <c r="IG36" s="124">
        <f t="shared" si="133"/>
        <v>0</v>
      </c>
      <c r="IH36" s="124">
        <f t="shared" si="133"/>
        <v>0</v>
      </c>
      <c r="II36" s="124">
        <f t="shared" si="133"/>
        <v>0</v>
      </c>
      <c r="IJ36" s="124">
        <f t="shared" si="133"/>
        <v>0</v>
      </c>
      <c r="IK36" s="124">
        <f t="shared" si="133"/>
        <v>0</v>
      </c>
      <c r="IL36" s="124">
        <f t="shared" si="133"/>
        <v>0</v>
      </c>
      <c r="IM36" s="124">
        <f t="shared" si="133"/>
        <v>0</v>
      </c>
      <c r="IN36" s="124">
        <f t="shared" si="133"/>
        <v>0</v>
      </c>
      <c r="IO36" s="124">
        <f t="shared" si="133"/>
        <v>0</v>
      </c>
      <c r="IP36" s="124">
        <f t="shared" si="133"/>
        <v>0</v>
      </c>
      <c r="IQ36" s="124">
        <f t="shared" si="133"/>
        <v>0</v>
      </c>
      <c r="IR36" s="124">
        <f t="shared" si="133"/>
        <v>0</v>
      </c>
      <c r="IS36" s="124">
        <f t="shared" si="133"/>
        <v>0</v>
      </c>
      <c r="IT36" s="124">
        <f t="shared" si="133"/>
        <v>0</v>
      </c>
      <c r="IU36" s="124">
        <f t="shared" si="133"/>
        <v>0</v>
      </c>
      <c r="IV36" s="124">
        <f t="shared" si="133"/>
        <v>0</v>
      </c>
      <c r="IW36" s="124">
        <f t="shared" si="133"/>
        <v>0</v>
      </c>
      <c r="IX36" s="124">
        <f t="shared" si="133"/>
        <v>0</v>
      </c>
      <c r="IY36" s="124">
        <f t="shared" si="133"/>
        <v>0</v>
      </c>
      <c r="IZ36" s="124">
        <f t="shared" si="133"/>
        <v>0</v>
      </c>
      <c r="JA36" s="124">
        <f t="shared" si="133"/>
        <v>0</v>
      </c>
      <c r="JB36" s="124">
        <f t="shared" si="133"/>
        <v>0</v>
      </c>
      <c r="JC36" s="124">
        <f t="shared" si="133"/>
        <v>0</v>
      </c>
      <c r="JD36" s="124">
        <f t="shared" si="133"/>
        <v>0</v>
      </c>
      <c r="JE36" s="124">
        <f t="shared" si="133"/>
        <v>0</v>
      </c>
      <c r="JF36" s="124">
        <f t="shared" si="134"/>
        <v>0</v>
      </c>
      <c r="JG36" s="124">
        <f t="shared" si="134"/>
        <v>0</v>
      </c>
      <c r="JH36" s="124">
        <f t="shared" si="134"/>
        <v>0</v>
      </c>
      <c r="JI36" s="124">
        <f t="shared" si="134"/>
        <v>0</v>
      </c>
      <c r="JJ36" s="124">
        <f t="shared" si="134"/>
        <v>0</v>
      </c>
      <c r="JK36" s="124">
        <f t="shared" si="134"/>
        <v>0</v>
      </c>
      <c r="JL36" s="124">
        <f t="shared" si="134"/>
        <v>0</v>
      </c>
      <c r="JM36" s="124">
        <f t="shared" si="134"/>
        <v>0</v>
      </c>
      <c r="JN36" s="124">
        <f t="shared" si="134"/>
        <v>0</v>
      </c>
      <c r="JO36" s="124">
        <f t="shared" si="134"/>
        <v>0</v>
      </c>
      <c r="JP36" s="124">
        <f t="shared" si="134"/>
        <v>0</v>
      </c>
      <c r="JQ36" s="124">
        <f t="shared" si="134"/>
        <v>0</v>
      </c>
      <c r="JR36" s="124">
        <f t="shared" si="134"/>
        <v>0</v>
      </c>
      <c r="JS36" s="124">
        <f t="shared" si="134"/>
        <v>0</v>
      </c>
      <c r="JT36" s="124">
        <f t="shared" si="134"/>
        <v>0</v>
      </c>
      <c r="JU36" s="124">
        <f t="shared" si="134"/>
        <v>0</v>
      </c>
      <c r="JV36" s="124">
        <f t="shared" si="134"/>
        <v>0</v>
      </c>
      <c r="JW36" s="124">
        <f t="shared" si="134"/>
        <v>0</v>
      </c>
      <c r="JX36" s="124">
        <f t="shared" si="134"/>
        <v>0</v>
      </c>
      <c r="JY36" s="124">
        <f t="shared" si="134"/>
        <v>0</v>
      </c>
      <c r="JZ36" s="124">
        <f t="shared" si="134"/>
        <v>0</v>
      </c>
      <c r="KA36" s="124">
        <f t="shared" si="134"/>
        <v>0</v>
      </c>
      <c r="KB36" s="124">
        <f t="shared" si="134"/>
        <v>0</v>
      </c>
      <c r="KC36" s="124">
        <f t="shared" si="134"/>
        <v>0</v>
      </c>
      <c r="KD36" s="124">
        <f t="shared" si="134"/>
        <v>0</v>
      </c>
      <c r="KE36" s="124">
        <f t="shared" si="134"/>
        <v>0</v>
      </c>
      <c r="KF36" s="124">
        <f t="shared" si="134"/>
        <v>0</v>
      </c>
      <c r="KG36" s="124">
        <f t="shared" si="134"/>
        <v>0</v>
      </c>
      <c r="KH36" s="124">
        <f t="shared" si="134"/>
        <v>0</v>
      </c>
      <c r="KI36" s="124">
        <f t="shared" si="134"/>
        <v>0</v>
      </c>
      <c r="KJ36" s="124">
        <f t="shared" si="134"/>
        <v>0</v>
      </c>
      <c r="KK36" s="124">
        <f t="shared" si="134"/>
        <v>0</v>
      </c>
      <c r="KL36" s="124">
        <f t="shared" si="134"/>
        <v>0</v>
      </c>
      <c r="KM36" s="124">
        <f t="shared" si="134"/>
        <v>0</v>
      </c>
      <c r="KN36" s="124">
        <f t="shared" si="134"/>
        <v>0</v>
      </c>
      <c r="KO36" s="124">
        <f t="shared" si="134"/>
        <v>0</v>
      </c>
      <c r="KP36" s="124">
        <f t="shared" si="134"/>
        <v>0</v>
      </c>
      <c r="KQ36" s="124">
        <f t="shared" si="134"/>
        <v>0</v>
      </c>
      <c r="KR36" s="124">
        <f t="shared" si="134"/>
        <v>0</v>
      </c>
      <c r="KS36" s="124">
        <f t="shared" si="134"/>
        <v>0</v>
      </c>
      <c r="KT36" s="124">
        <f t="shared" si="134"/>
        <v>0</v>
      </c>
      <c r="KU36" s="124">
        <f t="shared" si="134"/>
        <v>0</v>
      </c>
      <c r="KV36" s="124">
        <f t="shared" si="134"/>
        <v>0</v>
      </c>
      <c r="KW36" s="124">
        <f t="shared" si="134"/>
        <v>0</v>
      </c>
      <c r="KX36" s="124">
        <f t="shared" si="134"/>
        <v>0</v>
      </c>
      <c r="KY36" s="39">
        <f t="shared" si="111"/>
        <v>0</v>
      </c>
      <c r="KZ36" s="39">
        <f t="shared" si="111"/>
        <v>0</v>
      </c>
      <c r="LA36" s="39">
        <f t="shared" si="111"/>
        <v>0</v>
      </c>
      <c r="LB36" s="39">
        <f t="shared" si="111"/>
        <v>0</v>
      </c>
      <c r="LC36" s="39">
        <f t="shared" si="111"/>
        <v>0</v>
      </c>
      <c r="LD36" s="39">
        <f t="shared" si="111"/>
        <v>0</v>
      </c>
      <c r="LE36" s="39">
        <f t="shared" si="111"/>
        <v>0</v>
      </c>
      <c r="LF36" s="39">
        <f t="shared" si="111"/>
        <v>0</v>
      </c>
      <c r="LG36" s="39">
        <f t="shared" si="111"/>
        <v>0</v>
      </c>
      <c r="LH36" s="39">
        <f t="shared" si="111"/>
        <v>0</v>
      </c>
      <c r="LI36" s="39">
        <f t="shared" si="112"/>
        <v>0</v>
      </c>
      <c r="LJ36" s="39">
        <f t="shared" si="112"/>
        <v>0</v>
      </c>
      <c r="LK36" s="39">
        <f t="shared" si="112"/>
        <v>0</v>
      </c>
      <c r="LL36" s="39">
        <f t="shared" si="112"/>
        <v>0</v>
      </c>
      <c r="LM36" s="39">
        <f t="shared" si="112"/>
        <v>0</v>
      </c>
      <c r="LN36" s="39">
        <f t="shared" si="112"/>
        <v>0</v>
      </c>
      <c r="LO36" s="39">
        <f t="shared" si="112"/>
        <v>0</v>
      </c>
      <c r="LP36" s="39">
        <f t="shared" si="112"/>
        <v>0</v>
      </c>
      <c r="LQ36" s="39">
        <f t="shared" si="112"/>
        <v>0</v>
      </c>
      <c r="LR36" s="39">
        <f t="shared" si="112"/>
        <v>0</v>
      </c>
      <c r="LS36" s="39">
        <f t="shared" si="113"/>
        <v>0</v>
      </c>
      <c r="LT36" s="39">
        <f t="shared" si="113"/>
        <v>0</v>
      </c>
      <c r="LU36" s="39">
        <f t="shared" si="113"/>
        <v>0</v>
      </c>
      <c r="LV36" s="39">
        <f t="shared" si="113"/>
        <v>0</v>
      </c>
      <c r="LW36" s="39">
        <f t="shared" si="113"/>
        <v>0</v>
      </c>
      <c r="LX36" s="39">
        <f t="shared" si="113"/>
        <v>0</v>
      </c>
      <c r="LY36" s="39">
        <f t="shared" si="113"/>
        <v>0</v>
      </c>
      <c r="LZ36" s="39">
        <f t="shared" si="113"/>
        <v>0</v>
      </c>
      <c r="MA36" s="39">
        <f t="shared" si="113"/>
        <v>0</v>
      </c>
      <c r="MB36" s="39">
        <f t="shared" si="113"/>
        <v>0</v>
      </c>
      <c r="MC36" s="39">
        <f t="shared" si="114"/>
        <v>0</v>
      </c>
      <c r="MD36" s="39">
        <f t="shared" si="114"/>
        <v>0</v>
      </c>
      <c r="ME36" s="39">
        <f t="shared" si="114"/>
        <v>0</v>
      </c>
      <c r="MF36" s="39">
        <f t="shared" si="114"/>
        <v>0</v>
      </c>
      <c r="MG36" s="39">
        <f t="shared" si="114"/>
        <v>0</v>
      </c>
      <c r="MH36" s="39">
        <f t="shared" si="114"/>
        <v>0</v>
      </c>
      <c r="MI36" s="39">
        <f t="shared" si="114"/>
        <v>0</v>
      </c>
      <c r="MJ36" s="39">
        <f t="shared" si="114"/>
        <v>0</v>
      </c>
      <c r="MK36" s="39">
        <f t="shared" si="114"/>
        <v>0</v>
      </c>
      <c r="ML36" s="39">
        <f t="shared" si="114"/>
        <v>0</v>
      </c>
      <c r="MM36" s="39">
        <f t="shared" si="115"/>
        <v>0</v>
      </c>
      <c r="MN36" s="39">
        <f t="shared" si="115"/>
        <v>0</v>
      </c>
      <c r="MO36" s="39">
        <f t="shared" si="115"/>
        <v>0</v>
      </c>
      <c r="MP36" s="39">
        <f t="shared" si="115"/>
        <v>0</v>
      </c>
      <c r="MQ36" s="39">
        <f t="shared" si="115"/>
        <v>0</v>
      </c>
      <c r="MR36" s="39">
        <f t="shared" si="115"/>
        <v>0</v>
      </c>
      <c r="MS36" s="39">
        <f t="shared" si="115"/>
        <v>0</v>
      </c>
      <c r="MT36" s="39">
        <f t="shared" si="115"/>
        <v>0</v>
      </c>
      <c r="MU36" s="39">
        <f t="shared" si="115"/>
        <v>0</v>
      </c>
      <c r="MV36" s="39">
        <f t="shared" si="115"/>
        <v>0</v>
      </c>
      <c r="MW36" s="39">
        <f t="shared" si="116"/>
        <v>0</v>
      </c>
      <c r="MX36" s="39">
        <f t="shared" si="116"/>
        <v>0</v>
      </c>
      <c r="MY36" s="39">
        <f t="shared" si="116"/>
        <v>0</v>
      </c>
      <c r="MZ36" s="39">
        <f t="shared" si="116"/>
        <v>0</v>
      </c>
      <c r="NA36" s="39">
        <f t="shared" si="116"/>
        <v>0</v>
      </c>
      <c r="NB36" s="39">
        <f t="shared" si="116"/>
        <v>0</v>
      </c>
      <c r="NC36" s="39">
        <f t="shared" si="116"/>
        <v>0</v>
      </c>
      <c r="ND36" s="39">
        <f t="shared" si="116"/>
        <v>0</v>
      </c>
      <c r="NE36" s="39">
        <f t="shared" si="116"/>
        <v>0</v>
      </c>
      <c r="NF36" s="39">
        <f t="shared" si="116"/>
        <v>0</v>
      </c>
      <c r="NG36" s="39">
        <f t="shared" si="117"/>
        <v>0</v>
      </c>
      <c r="NH36" s="39">
        <f t="shared" si="117"/>
        <v>0</v>
      </c>
      <c r="NI36" s="39">
        <f t="shared" si="117"/>
        <v>0</v>
      </c>
      <c r="NJ36" s="39">
        <f t="shared" si="117"/>
        <v>0</v>
      </c>
      <c r="NK36" s="39">
        <f t="shared" si="117"/>
        <v>0</v>
      </c>
      <c r="NL36" s="39">
        <f t="shared" si="117"/>
        <v>0</v>
      </c>
      <c r="NM36" s="39">
        <f t="shared" si="117"/>
        <v>0</v>
      </c>
      <c r="NN36" s="39">
        <f t="shared" si="117"/>
        <v>0</v>
      </c>
      <c r="NO36" s="39">
        <f t="shared" si="117"/>
        <v>0</v>
      </c>
      <c r="NP36" s="39">
        <f t="shared" si="117"/>
        <v>0</v>
      </c>
      <c r="NQ36" s="39">
        <f t="shared" si="118"/>
        <v>0</v>
      </c>
      <c r="NR36" s="39">
        <f t="shared" si="118"/>
        <v>0</v>
      </c>
      <c r="NS36" s="39">
        <f t="shared" si="118"/>
        <v>0</v>
      </c>
      <c r="NT36" s="39">
        <f t="shared" si="118"/>
        <v>0</v>
      </c>
      <c r="NU36" s="39">
        <f t="shared" si="118"/>
        <v>0</v>
      </c>
      <c r="NV36" s="39">
        <f t="shared" si="118"/>
        <v>0</v>
      </c>
      <c r="NW36" s="39">
        <f t="shared" si="118"/>
        <v>0</v>
      </c>
      <c r="NX36" s="39">
        <f t="shared" si="118"/>
        <v>0</v>
      </c>
      <c r="NY36" s="39">
        <f t="shared" si="118"/>
        <v>0</v>
      </c>
      <c r="NZ36" s="39">
        <f t="shared" si="118"/>
        <v>0</v>
      </c>
      <c r="OA36" s="39">
        <f t="shared" si="119"/>
        <v>0</v>
      </c>
      <c r="OB36" s="39">
        <f t="shared" si="119"/>
        <v>0</v>
      </c>
      <c r="OC36" s="39">
        <f t="shared" si="119"/>
        <v>0</v>
      </c>
      <c r="OD36" s="39">
        <f t="shared" si="119"/>
        <v>0</v>
      </c>
      <c r="OE36" s="39">
        <f t="shared" si="119"/>
        <v>0</v>
      </c>
      <c r="OF36" s="39">
        <f t="shared" si="119"/>
        <v>0</v>
      </c>
      <c r="OG36" s="39">
        <f t="shared" si="119"/>
        <v>0</v>
      </c>
      <c r="OH36" s="39">
        <f t="shared" si="119"/>
        <v>0</v>
      </c>
      <c r="OI36" s="39">
        <f t="shared" si="119"/>
        <v>0</v>
      </c>
      <c r="OJ36" s="39">
        <f t="shared" si="119"/>
        <v>0</v>
      </c>
      <c r="OK36" s="39">
        <f t="shared" si="120"/>
        <v>0</v>
      </c>
      <c r="OL36" s="39">
        <f t="shared" si="120"/>
        <v>0</v>
      </c>
      <c r="OM36" s="39">
        <f t="shared" si="120"/>
        <v>0</v>
      </c>
      <c r="ON36" s="39">
        <f t="shared" si="120"/>
        <v>0</v>
      </c>
      <c r="OO36" s="39">
        <f t="shared" si="120"/>
        <v>0</v>
      </c>
      <c r="OP36" s="39">
        <f t="shared" si="120"/>
        <v>0</v>
      </c>
      <c r="OQ36" s="39">
        <f t="shared" si="120"/>
        <v>0</v>
      </c>
      <c r="OR36" s="39">
        <f t="shared" si="120"/>
        <v>0</v>
      </c>
      <c r="OS36" s="39">
        <f t="shared" si="120"/>
        <v>0</v>
      </c>
      <c r="OT36" s="39">
        <f t="shared" si="120"/>
        <v>0</v>
      </c>
      <c r="OU36" s="39">
        <f t="shared" si="121"/>
        <v>0</v>
      </c>
      <c r="OV36" s="39">
        <f t="shared" si="121"/>
        <v>0</v>
      </c>
      <c r="OW36" s="39">
        <f t="shared" si="121"/>
        <v>0</v>
      </c>
      <c r="OX36" s="39">
        <f t="shared" si="121"/>
        <v>0</v>
      </c>
      <c r="OY36" s="39">
        <f t="shared" si="121"/>
        <v>0</v>
      </c>
      <c r="OZ36" s="39">
        <f t="shared" si="121"/>
        <v>0</v>
      </c>
      <c r="PA36" s="39">
        <f t="shared" si="121"/>
        <v>0</v>
      </c>
      <c r="PB36" s="39">
        <f t="shared" si="121"/>
        <v>0</v>
      </c>
      <c r="PC36" s="39">
        <f t="shared" si="121"/>
        <v>0</v>
      </c>
      <c r="PD36" s="39">
        <f t="shared" si="121"/>
        <v>0</v>
      </c>
      <c r="PE36" s="39">
        <f t="shared" si="122"/>
        <v>0</v>
      </c>
      <c r="PF36" s="39">
        <f t="shared" si="122"/>
        <v>0</v>
      </c>
      <c r="PG36" s="39">
        <f t="shared" si="122"/>
        <v>0</v>
      </c>
      <c r="PH36" s="39">
        <f t="shared" si="122"/>
        <v>0</v>
      </c>
      <c r="PI36" s="39">
        <f t="shared" si="122"/>
        <v>0</v>
      </c>
      <c r="PJ36" s="39">
        <f t="shared" si="122"/>
        <v>0</v>
      </c>
      <c r="PK36" s="39">
        <f t="shared" si="122"/>
        <v>0</v>
      </c>
      <c r="PL36" s="39">
        <f t="shared" si="122"/>
        <v>0</v>
      </c>
      <c r="PM36" s="39">
        <f t="shared" si="122"/>
        <v>0</v>
      </c>
      <c r="PN36" s="39">
        <f t="shared" si="122"/>
        <v>0</v>
      </c>
      <c r="PO36" s="39">
        <f t="shared" si="123"/>
        <v>0</v>
      </c>
      <c r="PP36" s="39">
        <f t="shared" si="123"/>
        <v>0</v>
      </c>
      <c r="PQ36" s="39">
        <f t="shared" si="123"/>
        <v>0</v>
      </c>
      <c r="PR36" s="39">
        <f t="shared" si="123"/>
        <v>0</v>
      </c>
      <c r="PS36" s="39">
        <f t="shared" si="123"/>
        <v>0</v>
      </c>
      <c r="PT36" s="39">
        <f t="shared" si="123"/>
        <v>0</v>
      </c>
      <c r="PU36" s="39">
        <f t="shared" si="123"/>
        <v>0</v>
      </c>
      <c r="PV36" s="39">
        <f t="shared" si="123"/>
        <v>0</v>
      </c>
      <c r="PW36" s="39">
        <f t="shared" si="123"/>
        <v>0</v>
      </c>
      <c r="PX36" s="39">
        <f t="shared" si="123"/>
        <v>0</v>
      </c>
      <c r="PY36" s="39">
        <f t="shared" si="124"/>
        <v>0</v>
      </c>
      <c r="PZ36" s="39">
        <f t="shared" si="124"/>
        <v>0</v>
      </c>
      <c r="QA36" s="39">
        <f t="shared" si="124"/>
        <v>0</v>
      </c>
      <c r="QB36" s="39">
        <f t="shared" si="124"/>
        <v>0</v>
      </c>
      <c r="QC36" s="39">
        <f t="shared" si="124"/>
        <v>0</v>
      </c>
      <c r="QD36" s="39">
        <f t="shared" si="124"/>
        <v>0</v>
      </c>
      <c r="QE36" s="39">
        <f t="shared" si="124"/>
        <v>0</v>
      </c>
      <c r="QF36" s="39">
        <f t="shared" si="124"/>
        <v>0</v>
      </c>
      <c r="QG36" s="39">
        <f t="shared" si="124"/>
        <v>0</v>
      </c>
      <c r="QH36" s="39">
        <f t="shared" si="124"/>
        <v>0</v>
      </c>
      <c r="QI36" s="39">
        <f t="shared" si="125"/>
        <v>0</v>
      </c>
      <c r="QJ36" s="39">
        <f t="shared" si="125"/>
        <v>0</v>
      </c>
      <c r="QK36" s="39">
        <f t="shared" si="125"/>
        <v>0</v>
      </c>
      <c r="QL36" s="39">
        <f t="shared" si="125"/>
        <v>0</v>
      </c>
      <c r="QM36" s="39">
        <f t="shared" si="125"/>
        <v>0</v>
      </c>
      <c r="QN36" s="39">
        <f t="shared" si="125"/>
        <v>0</v>
      </c>
      <c r="QO36" s="39">
        <f t="shared" si="125"/>
        <v>0</v>
      </c>
      <c r="QP36" s="39">
        <f t="shared" si="125"/>
        <v>0</v>
      </c>
      <c r="QQ36" s="39">
        <f t="shared" si="125"/>
        <v>0</v>
      </c>
      <c r="QR36" s="39">
        <f t="shared" si="125"/>
        <v>0</v>
      </c>
      <c r="QS36" s="39">
        <f t="shared" si="126"/>
        <v>0</v>
      </c>
      <c r="QT36" s="39">
        <f t="shared" si="126"/>
        <v>0</v>
      </c>
      <c r="QU36" s="39">
        <f t="shared" si="126"/>
        <v>0</v>
      </c>
      <c r="QV36" s="39">
        <f t="shared" si="126"/>
        <v>0</v>
      </c>
      <c r="QW36" s="39">
        <f t="shared" si="126"/>
        <v>0</v>
      </c>
      <c r="QX36" s="39">
        <f t="shared" si="126"/>
        <v>0</v>
      </c>
      <c r="QY36" s="39">
        <f t="shared" si="126"/>
        <v>0</v>
      </c>
      <c r="QZ36" s="39">
        <f t="shared" si="126"/>
        <v>0</v>
      </c>
      <c r="RA36" s="39">
        <f t="shared" si="126"/>
        <v>0</v>
      </c>
      <c r="RB36" s="39">
        <f t="shared" si="126"/>
        <v>0</v>
      </c>
      <c r="RC36" s="39">
        <f t="shared" si="127"/>
        <v>0</v>
      </c>
      <c r="RD36" s="39">
        <f t="shared" si="127"/>
        <v>0</v>
      </c>
      <c r="RE36" s="39">
        <f t="shared" si="127"/>
        <v>0</v>
      </c>
      <c r="RF36" s="39">
        <f t="shared" si="127"/>
        <v>0</v>
      </c>
      <c r="RG36" s="39">
        <f t="shared" si="127"/>
        <v>0</v>
      </c>
      <c r="RH36" s="39">
        <f t="shared" si="127"/>
        <v>0</v>
      </c>
      <c r="RI36" s="39">
        <f t="shared" si="127"/>
        <v>0</v>
      </c>
      <c r="RJ36" s="39">
        <f t="shared" si="127"/>
        <v>0</v>
      </c>
      <c r="RK36" s="39">
        <f t="shared" si="127"/>
        <v>0</v>
      </c>
      <c r="RL36" s="39">
        <f t="shared" si="127"/>
        <v>0</v>
      </c>
      <c r="RM36" s="39">
        <f t="shared" si="128"/>
        <v>0</v>
      </c>
      <c r="RN36" s="39">
        <f t="shared" si="128"/>
        <v>0</v>
      </c>
      <c r="RO36" s="39">
        <f t="shared" si="128"/>
        <v>0</v>
      </c>
      <c r="RP36" s="39">
        <f t="shared" si="128"/>
        <v>0</v>
      </c>
      <c r="RQ36" s="39">
        <f t="shared" si="128"/>
        <v>0</v>
      </c>
      <c r="RR36" s="39">
        <f t="shared" si="128"/>
        <v>0</v>
      </c>
      <c r="RS36" s="39">
        <f t="shared" si="128"/>
        <v>0</v>
      </c>
      <c r="RT36" s="39">
        <f t="shared" si="128"/>
        <v>0</v>
      </c>
      <c r="RU36" s="39">
        <f t="shared" si="128"/>
        <v>0</v>
      </c>
      <c r="RV36" s="39">
        <f t="shared" si="128"/>
        <v>0</v>
      </c>
      <c r="RW36" s="39">
        <f t="shared" si="129"/>
        <v>0</v>
      </c>
      <c r="RX36" s="39">
        <f t="shared" si="129"/>
        <v>0</v>
      </c>
      <c r="RY36" s="39">
        <f t="shared" si="129"/>
        <v>0</v>
      </c>
      <c r="RZ36" s="39">
        <f t="shared" si="129"/>
        <v>0</v>
      </c>
      <c r="SA36" s="39">
        <f t="shared" si="129"/>
        <v>0</v>
      </c>
      <c r="SB36" s="39">
        <f t="shared" si="129"/>
        <v>0</v>
      </c>
      <c r="SC36" s="39">
        <f t="shared" si="129"/>
        <v>0</v>
      </c>
      <c r="SD36" s="39">
        <f t="shared" si="129"/>
        <v>0</v>
      </c>
      <c r="SE36" s="39">
        <f t="shared" si="129"/>
        <v>0</v>
      </c>
      <c r="SF36" s="39">
        <f t="shared" si="129"/>
        <v>0</v>
      </c>
      <c r="SG36" s="39">
        <f t="shared" si="130"/>
        <v>0</v>
      </c>
      <c r="SH36" s="39">
        <f t="shared" si="130"/>
        <v>0</v>
      </c>
      <c r="SI36" s="39">
        <f t="shared" si="130"/>
        <v>0</v>
      </c>
      <c r="SJ36" s="39">
        <f t="shared" si="130"/>
        <v>0</v>
      </c>
      <c r="SK36" s="39">
        <f t="shared" si="130"/>
        <v>0</v>
      </c>
      <c r="SL36" s="39">
        <f t="shared" si="130"/>
        <v>0</v>
      </c>
      <c r="SM36" s="39">
        <f t="shared" si="130"/>
        <v>0</v>
      </c>
      <c r="SN36" s="39">
        <f t="shared" si="130"/>
        <v>0</v>
      </c>
      <c r="SO36" s="39">
        <f t="shared" si="130"/>
        <v>0</v>
      </c>
      <c r="SP36" s="39">
        <f t="shared" si="130"/>
        <v>0</v>
      </c>
      <c r="SR36" s="103">
        <v>0</v>
      </c>
    </row>
    <row r="37" spans="6:512" x14ac:dyDescent="0.2">
      <c r="F37" s="3">
        <f t="shared" si="63"/>
        <v>27</v>
      </c>
      <c r="G37" s="91" t="s">
        <v>121</v>
      </c>
      <c r="H37" s="91" t="s">
        <v>211</v>
      </c>
      <c r="I37" s="91" t="s">
        <v>213</v>
      </c>
      <c r="J37" s="95" t="s">
        <v>214</v>
      </c>
      <c r="K37" s="124">
        <f t="shared" si="37"/>
        <v>0</v>
      </c>
      <c r="L37" s="124">
        <f t="shared" si="137"/>
        <v>0</v>
      </c>
      <c r="M37" s="124">
        <f t="shared" si="137"/>
        <v>0</v>
      </c>
      <c r="N37" s="124">
        <f t="shared" si="137"/>
        <v>0</v>
      </c>
      <c r="O37" s="124">
        <f t="shared" si="137"/>
        <v>0</v>
      </c>
      <c r="P37" s="124">
        <f t="shared" si="137"/>
        <v>0</v>
      </c>
      <c r="Q37" s="124">
        <f t="shared" si="137"/>
        <v>0</v>
      </c>
      <c r="R37" s="124">
        <f t="shared" si="137"/>
        <v>0</v>
      </c>
      <c r="S37" s="124">
        <f t="shared" si="137"/>
        <v>0</v>
      </c>
      <c r="T37" s="124">
        <f t="shared" si="137"/>
        <v>0</v>
      </c>
      <c r="U37" s="124">
        <f t="shared" si="137"/>
        <v>0</v>
      </c>
      <c r="V37" s="124">
        <f t="shared" si="137"/>
        <v>0</v>
      </c>
      <c r="W37" s="124">
        <f t="shared" si="137"/>
        <v>0</v>
      </c>
      <c r="X37" s="124">
        <f t="shared" si="137"/>
        <v>0</v>
      </c>
      <c r="Y37" s="124">
        <f t="shared" si="137"/>
        <v>0</v>
      </c>
      <c r="Z37" s="124">
        <f t="shared" si="137"/>
        <v>0</v>
      </c>
      <c r="AA37" s="124">
        <f t="shared" si="137"/>
        <v>0</v>
      </c>
      <c r="AB37" s="124">
        <f t="shared" si="137"/>
        <v>0</v>
      </c>
      <c r="AC37" s="124">
        <f t="shared" si="137"/>
        <v>0</v>
      </c>
      <c r="AD37" s="124">
        <f t="shared" si="137"/>
        <v>0</v>
      </c>
      <c r="AE37" s="124">
        <f t="shared" si="137"/>
        <v>0</v>
      </c>
      <c r="AF37" s="124">
        <f t="shared" si="137"/>
        <v>0</v>
      </c>
      <c r="AG37" s="124">
        <f t="shared" si="137"/>
        <v>0</v>
      </c>
      <c r="AH37" s="124">
        <f t="shared" si="137"/>
        <v>0</v>
      </c>
      <c r="AI37" s="124">
        <f t="shared" si="137"/>
        <v>0</v>
      </c>
      <c r="AJ37" s="124">
        <f t="shared" si="137"/>
        <v>0</v>
      </c>
      <c r="AK37" s="124">
        <f t="shared" si="137"/>
        <v>1</v>
      </c>
      <c r="AL37" s="124">
        <f t="shared" si="137"/>
        <v>-1</v>
      </c>
      <c r="AM37" s="124">
        <f t="shared" si="137"/>
        <v>0</v>
      </c>
      <c r="AN37" s="124">
        <f t="shared" si="137"/>
        <v>0</v>
      </c>
      <c r="AO37" s="124">
        <f t="shared" si="137"/>
        <v>0</v>
      </c>
      <c r="AP37" s="124">
        <f t="shared" si="137"/>
        <v>0</v>
      </c>
      <c r="AQ37" s="124">
        <f t="shared" si="137"/>
        <v>0</v>
      </c>
      <c r="AR37" s="124">
        <f t="shared" si="137"/>
        <v>0</v>
      </c>
      <c r="AS37" s="124">
        <f t="shared" si="137"/>
        <v>0</v>
      </c>
      <c r="AT37" s="124">
        <f t="shared" si="137"/>
        <v>0</v>
      </c>
      <c r="AU37" s="124">
        <f t="shared" si="137"/>
        <v>0</v>
      </c>
      <c r="AV37" s="124">
        <f t="shared" si="137"/>
        <v>0</v>
      </c>
      <c r="AW37" s="124">
        <f t="shared" si="137"/>
        <v>0</v>
      </c>
      <c r="AX37" s="124">
        <f t="shared" si="137"/>
        <v>0</v>
      </c>
      <c r="AY37" s="124">
        <f t="shared" si="137"/>
        <v>0</v>
      </c>
      <c r="AZ37" s="124">
        <f t="shared" si="137"/>
        <v>0</v>
      </c>
      <c r="BA37" s="124">
        <f t="shared" si="137"/>
        <v>0</v>
      </c>
      <c r="BB37" s="124">
        <f t="shared" si="137"/>
        <v>0</v>
      </c>
      <c r="BC37" s="124">
        <f t="shared" si="137"/>
        <v>0</v>
      </c>
      <c r="BD37" s="124">
        <f t="shared" si="137"/>
        <v>0</v>
      </c>
      <c r="BE37" s="124">
        <f t="shared" si="137"/>
        <v>0</v>
      </c>
      <c r="BF37" s="124">
        <f t="shared" si="137"/>
        <v>0</v>
      </c>
      <c r="BG37" s="124">
        <f t="shared" si="137"/>
        <v>0</v>
      </c>
      <c r="BH37" s="124">
        <f t="shared" si="137"/>
        <v>0</v>
      </c>
      <c r="BI37" s="124">
        <f t="shared" si="137"/>
        <v>0</v>
      </c>
      <c r="BJ37" s="124">
        <f t="shared" si="137"/>
        <v>0</v>
      </c>
      <c r="BK37" s="124">
        <f t="shared" si="137"/>
        <v>0</v>
      </c>
      <c r="BL37" s="124">
        <f t="shared" si="137"/>
        <v>0</v>
      </c>
      <c r="BM37" s="124">
        <f t="shared" si="137"/>
        <v>0</v>
      </c>
      <c r="BN37" s="124">
        <f t="shared" si="137"/>
        <v>0</v>
      </c>
      <c r="BO37" s="124">
        <f t="shared" si="137"/>
        <v>0</v>
      </c>
      <c r="BP37" s="124">
        <f t="shared" si="137"/>
        <v>0</v>
      </c>
      <c r="BQ37" s="124">
        <f t="shared" si="137"/>
        <v>0</v>
      </c>
      <c r="BR37" s="124">
        <f t="shared" si="137"/>
        <v>0</v>
      </c>
      <c r="BS37" s="124">
        <f t="shared" si="137"/>
        <v>0</v>
      </c>
      <c r="BT37" s="124">
        <f t="shared" si="137"/>
        <v>0</v>
      </c>
      <c r="BU37" s="124">
        <f t="shared" si="137"/>
        <v>0</v>
      </c>
      <c r="BV37" s="124">
        <f t="shared" si="137"/>
        <v>0</v>
      </c>
      <c r="BW37" s="124">
        <f t="shared" si="137"/>
        <v>0</v>
      </c>
      <c r="BX37" s="124">
        <f t="shared" si="135"/>
        <v>0</v>
      </c>
      <c r="BY37" s="124">
        <f t="shared" si="135"/>
        <v>0</v>
      </c>
      <c r="BZ37" s="124">
        <f t="shared" si="135"/>
        <v>0</v>
      </c>
      <c r="CA37" s="124">
        <f t="shared" si="135"/>
        <v>0</v>
      </c>
      <c r="CB37" s="124">
        <f t="shared" si="135"/>
        <v>0</v>
      </c>
      <c r="CC37" s="124">
        <f t="shared" si="135"/>
        <v>0</v>
      </c>
      <c r="CD37" s="124">
        <f t="shared" si="135"/>
        <v>0</v>
      </c>
      <c r="CE37" s="124">
        <f t="shared" si="135"/>
        <v>0</v>
      </c>
      <c r="CF37" s="124">
        <f t="shared" si="135"/>
        <v>0</v>
      </c>
      <c r="CG37" s="124">
        <f t="shared" si="135"/>
        <v>0</v>
      </c>
      <c r="CH37" s="124">
        <f t="shared" si="135"/>
        <v>0</v>
      </c>
      <c r="CI37" s="124">
        <f t="shared" si="135"/>
        <v>0</v>
      </c>
      <c r="CJ37" s="124">
        <f t="shared" si="135"/>
        <v>0</v>
      </c>
      <c r="CK37" s="124">
        <f t="shared" si="135"/>
        <v>0</v>
      </c>
      <c r="CL37" s="124">
        <f t="shared" si="135"/>
        <v>0</v>
      </c>
      <c r="CM37" s="124">
        <f t="shared" si="135"/>
        <v>0</v>
      </c>
      <c r="CN37" s="124">
        <f t="shared" si="135"/>
        <v>0</v>
      </c>
      <c r="CO37" s="124">
        <f t="shared" si="135"/>
        <v>0</v>
      </c>
      <c r="CP37" s="124">
        <f t="shared" si="135"/>
        <v>0</v>
      </c>
      <c r="CQ37" s="124">
        <f t="shared" si="135"/>
        <v>0</v>
      </c>
      <c r="CR37" s="124">
        <f t="shared" si="135"/>
        <v>0</v>
      </c>
      <c r="CS37" s="124">
        <f t="shared" si="135"/>
        <v>0</v>
      </c>
      <c r="CT37" s="124">
        <f t="shared" si="135"/>
        <v>0</v>
      </c>
      <c r="CU37" s="124">
        <f t="shared" si="135"/>
        <v>0</v>
      </c>
      <c r="CV37" s="124">
        <f t="shared" si="135"/>
        <v>0</v>
      </c>
      <c r="CW37" s="124">
        <f t="shared" si="135"/>
        <v>0</v>
      </c>
      <c r="CX37" s="124">
        <f t="shared" si="135"/>
        <v>0</v>
      </c>
      <c r="CY37" s="124">
        <f t="shared" si="135"/>
        <v>0</v>
      </c>
      <c r="CZ37" s="124">
        <f t="shared" si="135"/>
        <v>0</v>
      </c>
      <c r="DA37" s="124">
        <f t="shared" si="135"/>
        <v>0</v>
      </c>
      <c r="DB37" s="124">
        <f t="shared" si="135"/>
        <v>0</v>
      </c>
      <c r="DC37" s="124">
        <f t="shared" si="135"/>
        <v>0</v>
      </c>
      <c r="DD37" s="124">
        <f t="shared" si="135"/>
        <v>0</v>
      </c>
      <c r="DE37" s="124">
        <f t="shared" si="135"/>
        <v>0</v>
      </c>
      <c r="DF37" s="124">
        <f t="shared" si="135"/>
        <v>0</v>
      </c>
      <c r="DG37" s="124">
        <f t="shared" si="135"/>
        <v>0</v>
      </c>
      <c r="DH37" s="124">
        <f t="shared" si="135"/>
        <v>0</v>
      </c>
      <c r="DI37" s="124">
        <f t="shared" si="135"/>
        <v>0</v>
      </c>
      <c r="DJ37" s="124">
        <f t="shared" si="135"/>
        <v>0</v>
      </c>
      <c r="DK37" s="124">
        <f t="shared" si="135"/>
        <v>0</v>
      </c>
      <c r="DL37" s="124">
        <f t="shared" si="135"/>
        <v>0</v>
      </c>
      <c r="DM37" s="124">
        <f t="shared" si="135"/>
        <v>0</v>
      </c>
      <c r="DN37" s="124">
        <f t="shared" si="135"/>
        <v>0</v>
      </c>
      <c r="DO37" s="124">
        <f t="shared" si="135"/>
        <v>0</v>
      </c>
      <c r="DP37" s="124">
        <f t="shared" si="135"/>
        <v>0</v>
      </c>
      <c r="DQ37" s="124">
        <f t="shared" si="135"/>
        <v>0</v>
      </c>
      <c r="DR37" s="124">
        <f t="shared" si="135"/>
        <v>0</v>
      </c>
      <c r="DS37" s="124">
        <f t="shared" si="135"/>
        <v>0</v>
      </c>
      <c r="DT37" s="124">
        <f t="shared" si="135"/>
        <v>0</v>
      </c>
      <c r="DU37" s="124">
        <f t="shared" si="135"/>
        <v>0</v>
      </c>
      <c r="DV37" s="124">
        <f t="shared" si="135"/>
        <v>0</v>
      </c>
      <c r="DW37" s="124">
        <f t="shared" si="135"/>
        <v>0</v>
      </c>
      <c r="DX37" s="124">
        <f t="shared" si="135"/>
        <v>0</v>
      </c>
      <c r="DY37" s="124">
        <f t="shared" si="135"/>
        <v>0</v>
      </c>
      <c r="DZ37" s="124">
        <f t="shared" si="135"/>
        <v>0</v>
      </c>
      <c r="EA37" s="124">
        <f t="shared" si="135"/>
        <v>0</v>
      </c>
      <c r="EB37" s="124">
        <f t="shared" si="135"/>
        <v>0</v>
      </c>
      <c r="EC37" s="124">
        <f t="shared" si="135"/>
        <v>0</v>
      </c>
      <c r="ED37" s="124">
        <f t="shared" si="135"/>
        <v>0</v>
      </c>
      <c r="EE37" s="124">
        <f t="shared" si="135"/>
        <v>0</v>
      </c>
      <c r="EF37" s="124">
        <f t="shared" si="135"/>
        <v>0</v>
      </c>
      <c r="EG37" s="124">
        <f t="shared" si="135"/>
        <v>-1</v>
      </c>
      <c r="EH37" s="124">
        <f t="shared" si="135"/>
        <v>0</v>
      </c>
      <c r="EI37" s="124">
        <f t="shared" si="136"/>
        <v>0</v>
      </c>
      <c r="EJ37" s="124">
        <f t="shared" si="136"/>
        <v>0</v>
      </c>
      <c r="EK37" s="124">
        <f t="shared" si="136"/>
        <v>0</v>
      </c>
      <c r="EL37" s="124">
        <f t="shared" si="136"/>
        <v>0</v>
      </c>
      <c r="EM37" s="124">
        <f t="shared" si="136"/>
        <v>0</v>
      </c>
      <c r="EN37" s="124">
        <f t="shared" si="136"/>
        <v>0</v>
      </c>
      <c r="EO37" s="124">
        <f t="shared" si="136"/>
        <v>0</v>
      </c>
      <c r="EP37" s="124">
        <f t="shared" si="136"/>
        <v>0</v>
      </c>
      <c r="EQ37" s="124">
        <f t="shared" si="136"/>
        <v>0</v>
      </c>
      <c r="ER37" s="124">
        <f t="shared" si="136"/>
        <v>0</v>
      </c>
      <c r="ES37" s="124">
        <f t="shared" si="136"/>
        <v>0</v>
      </c>
      <c r="ET37" s="124">
        <f t="shared" si="136"/>
        <v>0</v>
      </c>
      <c r="EU37" s="124">
        <f t="shared" si="136"/>
        <v>0</v>
      </c>
      <c r="EV37" s="124">
        <f t="shared" si="136"/>
        <v>0</v>
      </c>
      <c r="EW37" s="124">
        <f t="shared" si="136"/>
        <v>0</v>
      </c>
      <c r="EX37" s="124">
        <f t="shared" si="136"/>
        <v>0</v>
      </c>
      <c r="EY37" s="124">
        <f t="shared" si="136"/>
        <v>0</v>
      </c>
      <c r="EZ37" s="124">
        <f t="shared" si="136"/>
        <v>0</v>
      </c>
      <c r="FA37" s="124">
        <f t="shared" si="136"/>
        <v>0</v>
      </c>
      <c r="FB37" s="124">
        <f t="shared" si="136"/>
        <v>0</v>
      </c>
      <c r="FC37" s="124">
        <f t="shared" si="136"/>
        <v>0</v>
      </c>
      <c r="FD37" s="124">
        <f t="shared" si="136"/>
        <v>0</v>
      </c>
      <c r="FE37" s="124">
        <f t="shared" si="136"/>
        <v>0</v>
      </c>
      <c r="FF37" s="124">
        <f t="shared" si="136"/>
        <v>0</v>
      </c>
      <c r="FG37" s="124">
        <f t="shared" si="136"/>
        <v>0</v>
      </c>
      <c r="FH37" s="124">
        <f t="shared" si="136"/>
        <v>0</v>
      </c>
      <c r="FI37" s="124">
        <f t="shared" si="136"/>
        <v>0</v>
      </c>
      <c r="FJ37" s="124">
        <f t="shared" si="136"/>
        <v>0</v>
      </c>
      <c r="FK37" s="124">
        <f t="shared" si="136"/>
        <v>0</v>
      </c>
      <c r="FL37" s="124">
        <f t="shared" si="136"/>
        <v>0</v>
      </c>
      <c r="FM37" s="124">
        <f t="shared" si="136"/>
        <v>0</v>
      </c>
      <c r="FN37" s="124">
        <f t="shared" si="136"/>
        <v>0</v>
      </c>
      <c r="FO37" s="124">
        <f t="shared" si="136"/>
        <v>0</v>
      </c>
      <c r="FP37" s="124">
        <f t="shared" si="136"/>
        <v>0</v>
      </c>
      <c r="FQ37" s="124">
        <f t="shared" si="136"/>
        <v>0</v>
      </c>
      <c r="FR37" s="124">
        <f t="shared" si="136"/>
        <v>0</v>
      </c>
      <c r="FS37" s="124">
        <f t="shared" si="136"/>
        <v>0</v>
      </c>
      <c r="FT37" s="124">
        <f t="shared" si="136"/>
        <v>0</v>
      </c>
      <c r="FU37" s="124">
        <f t="shared" si="136"/>
        <v>0</v>
      </c>
      <c r="FV37" s="124">
        <f t="shared" si="136"/>
        <v>0</v>
      </c>
      <c r="FW37" s="124">
        <f t="shared" si="136"/>
        <v>0</v>
      </c>
      <c r="FX37" s="124">
        <f t="shared" si="136"/>
        <v>0</v>
      </c>
      <c r="FY37" s="124">
        <f t="shared" si="136"/>
        <v>0</v>
      </c>
      <c r="FZ37" s="124">
        <f t="shared" si="136"/>
        <v>0</v>
      </c>
      <c r="GA37" s="124">
        <f t="shared" si="136"/>
        <v>0</v>
      </c>
      <c r="GB37" s="124">
        <f t="shared" si="136"/>
        <v>0</v>
      </c>
      <c r="GC37" s="124">
        <f t="shared" si="136"/>
        <v>0</v>
      </c>
      <c r="GD37" s="124">
        <f t="shared" si="136"/>
        <v>0</v>
      </c>
      <c r="GE37" s="124">
        <f t="shared" si="136"/>
        <v>0</v>
      </c>
      <c r="GF37" s="124">
        <f t="shared" si="136"/>
        <v>0</v>
      </c>
      <c r="GG37" s="124">
        <f t="shared" si="136"/>
        <v>0</v>
      </c>
      <c r="GH37" s="124">
        <f t="shared" si="136"/>
        <v>0</v>
      </c>
      <c r="GI37" s="124">
        <f t="shared" si="136"/>
        <v>0</v>
      </c>
      <c r="GJ37" s="124">
        <f t="shared" si="136"/>
        <v>0</v>
      </c>
      <c r="GK37" s="124">
        <f t="shared" si="136"/>
        <v>0</v>
      </c>
      <c r="GL37" s="124">
        <f t="shared" si="136"/>
        <v>0</v>
      </c>
      <c r="GM37" s="124">
        <f t="shared" si="136"/>
        <v>0</v>
      </c>
      <c r="GN37" s="124">
        <f t="shared" si="136"/>
        <v>0</v>
      </c>
      <c r="GO37" s="124">
        <f t="shared" si="136"/>
        <v>0</v>
      </c>
      <c r="GP37" s="124">
        <f t="shared" si="136"/>
        <v>0</v>
      </c>
      <c r="GQ37" s="124">
        <f t="shared" si="136"/>
        <v>0</v>
      </c>
      <c r="GR37" s="124">
        <f t="shared" si="136"/>
        <v>0</v>
      </c>
      <c r="GS37" s="124">
        <f t="shared" si="136"/>
        <v>0</v>
      </c>
      <c r="GT37" s="124">
        <f t="shared" si="136"/>
        <v>0</v>
      </c>
      <c r="GU37" s="124">
        <f t="shared" si="133"/>
        <v>0</v>
      </c>
      <c r="GV37" s="124">
        <f t="shared" si="133"/>
        <v>0</v>
      </c>
      <c r="GW37" s="124">
        <f t="shared" si="133"/>
        <v>0</v>
      </c>
      <c r="GX37" s="124">
        <f t="shared" si="133"/>
        <v>0</v>
      </c>
      <c r="GY37" s="124">
        <f t="shared" si="133"/>
        <v>0</v>
      </c>
      <c r="GZ37" s="124">
        <f t="shared" si="133"/>
        <v>0</v>
      </c>
      <c r="HA37" s="124">
        <f t="shared" si="133"/>
        <v>0</v>
      </c>
      <c r="HB37" s="124">
        <f t="shared" si="133"/>
        <v>0</v>
      </c>
      <c r="HC37" s="124">
        <f t="shared" si="133"/>
        <v>0</v>
      </c>
      <c r="HD37" s="124">
        <f t="shared" si="133"/>
        <v>0</v>
      </c>
      <c r="HE37" s="124">
        <f t="shared" si="133"/>
        <v>0</v>
      </c>
      <c r="HF37" s="124">
        <f t="shared" si="133"/>
        <v>0</v>
      </c>
      <c r="HG37" s="124">
        <f t="shared" si="133"/>
        <v>0</v>
      </c>
      <c r="HH37" s="124">
        <f t="shared" si="133"/>
        <v>0</v>
      </c>
      <c r="HI37" s="124">
        <f t="shared" si="133"/>
        <v>0</v>
      </c>
      <c r="HJ37" s="124">
        <f t="shared" si="133"/>
        <v>0</v>
      </c>
      <c r="HK37" s="124">
        <f t="shared" si="133"/>
        <v>0</v>
      </c>
      <c r="HL37" s="124">
        <f t="shared" si="133"/>
        <v>0</v>
      </c>
      <c r="HM37" s="124">
        <f t="shared" si="133"/>
        <v>0</v>
      </c>
      <c r="HN37" s="124">
        <f t="shared" si="133"/>
        <v>0</v>
      </c>
      <c r="HO37" s="124">
        <f t="shared" si="133"/>
        <v>0</v>
      </c>
      <c r="HP37" s="124">
        <f t="shared" si="133"/>
        <v>0</v>
      </c>
      <c r="HQ37" s="124">
        <f t="shared" si="133"/>
        <v>0</v>
      </c>
      <c r="HR37" s="124">
        <f t="shared" si="133"/>
        <v>0</v>
      </c>
      <c r="HS37" s="124">
        <f t="shared" si="133"/>
        <v>0</v>
      </c>
      <c r="HT37" s="124">
        <f t="shared" si="133"/>
        <v>0</v>
      </c>
      <c r="HU37" s="124">
        <f t="shared" si="133"/>
        <v>0</v>
      </c>
      <c r="HV37" s="124">
        <f t="shared" si="133"/>
        <v>0</v>
      </c>
      <c r="HW37" s="124">
        <f t="shared" si="133"/>
        <v>0</v>
      </c>
      <c r="HX37" s="124">
        <f t="shared" si="133"/>
        <v>0</v>
      </c>
      <c r="HY37" s="124">
        <f t="shared" si="133"/>
        <v>0</v>
      </c>
      <c r="HZ37" s="124">
        <f t="shared" si="133"/>
        <v>0</v>
      </c>
      <c r="IA37" s="124">
        <f t="shared" si="133"/>
        <v>0</v>
      </c>
      <c r="IB37" s="124">
        <f t="shared" si="133"/>
        <v>0</v>
      </c>
      <c r="IC37" s="124">
        <f t="shared" si="133"/>
        <v>0</v>
      </c>
      <c r="ID37" s="124">
        <f t="shared" si="133"/>
        <v>0</v>
      </c>
      <c r="IE37" s="124">
        <f t="shared" si="133"/>
        <v>0</v>
      </c>
      <c r="IF37" s="124">
        <f t="shared" si="133"/>
        <v>0</v>
      </c>
      <c r="IG37" s="124">
        <f t="shared" si="133"/>
        <v>0</v>
      </c>
      <c r="IH37" s="124">
        <f t="shared" si="133"/>
        <v>0</v>
      </c>
      <c r="II37" s="124">
        <f t="shared" si="133"/>
        <v>0</v>
      </c>
      <c r="IJ37" s="124">
        <f t="shared" si="133"/>
        <v>0</v>
      </c>
      <c r="IK37" s="124">
        <f t="shared" si="133"/>
        <v>0</v>
      </c>
      <c r="IL37" s="124">
        <f t="shared" si="133"/>
        <v>0</v>
      </c>
      <c r="IM37" s="124">
        <f t="shared" si="133"/>
        <v>0</v>
      </c>
      <c r="IN37" s="124">
        <f t="shared" si="133"/>
        <v>0</v>
      </c>
      <c r="IO37" s="124">
        <f t="shared" si="133"/>
        <v>0</v>
      </c>
      <c r="IP37" s="124">
        <f t="shared" si="133"/>
        <v>0</v>
      </c>
      <c r="IQ37" s="124">
        <f t="shared" si="133"/>
        <v>0</v>
      </c>
      <c r="IR37" s="124">
        <f t="shared" si="133"/>
        <v>0</v>
      </c>
      <c r="IS37" s="124">
        <f t="shared" si="133"/>
        <v>0</v>
      </c>
      <c r="IT37" s="124">
        <f t="shared" si="133"/>
        <v>0</v>
      </c>
      <c r="IU37" s="124">
        <f t="shared" si="133"/>
        <v>0</v>
      </c>
      <c r="IV37" s="124">
        <f t="shared" si="133"/>
        <v>0</v>
      </c>
      <c r="IW37" s="124">
        <f t="shared" si="133"/>
        <v>0</v>
      </c>
      <c r="IX37" s="124">
        <f t="shared" si="133"/>
        <v>0</v>
      </c>
      <c r="IY37" s="124">
        <f t="shared" si="133"/>
        <v>0</v>
      </c>
      <c r="IZ37" s="124">
        <f t="shared" si="133"/>
        <v>0</v>
      </c>
      <c r="JA37" s="124">
        <f t="shared" si="133"/>
        <v>0</v>
      </c>
      <c r="JB37" s="124">
        <f t="shared" si="133"/>
        <v>0</v>
      </c>
      <c r="JC37" s="124">
        <f t="shared" si="133"/>
        <v>0</v>
      </c>
      <c r="JD37" s="124">
        <f t="shared" si="133"/>
        <v>0</v>
      </c>
      <c r="JE37" s="124">
        <f t="shared" si="133"/>
        <v>0</v>
      </c>
      <c r="JF37" s="124">
        <f t="shared" si="134"/>
        <v>0</v>
      </c>
      <c r="JG37" s="124">
        <f t="shared" si="134"/>
        <v>0</v>
      </c>
      <c r="JH37" s="124">
        <f t="shared" si="134"/>
        <v>0</v>
      </c>
      <c r="JI37" s="124">
        <f t="shared" si="134"/>
        <v>0</v>
      </c>
      <c r="JJ37" s="124">
        <f t="shared" si="134"/>
        <v>0</v>
      </c>
      <c r="JK37" s="124">
        <f t="shared" si="134"/>
        <v>0</v>
      </c>
      <c r="JL37" s="124">
        <f t="shared" si="134"/>
        <v>0</v>
      </c>
      <c r="JM37" s="124">
        <f t="shared" si="134"/>
        <v>0</v>
      </c>
      <c r="JN37" s="124">
        <f t="shared" si="134"/>
        <v>0</v>
      </c>
      <c r="JO37" s="124">
        <f t="shared" si="134"/>
        <v>0</v>
      </c>
      <c r="JP37" s="124">
        <f t="shared" si="134"/>
        <v>0</v>
      </c>
      <c r="JQ37" s="124">
        <f t="shared" si="134"/>
        <v>0</v>
      </c>
      <c r="JR37" s="124">
        <f t="shared" si="134"/>
        <v>0</v>
      </c>
      <c r="JS37" s="124">
        <f t="shared" si="134"/>
        <v>0</v>
      </c>
      <c r="JT37" s="124">
        <f t="shared" si="134"/>
        <v>0</v>
      </c>
      <c r="JU37" s="124">
        <f t="shared" si="134"/>
        <v>0</v>
      </c>
      <c r="JV37" s="124">
        <f t="shared" si="134"/>
        <v>0</v>
      </c>
      <c r="JW37" s="124">
        <f t="shared" si="134"/>
        <v>0</v>
      </c>
      <c r="JX37" s="124">
        <f t="shared" si="134"/>
        <v>0</v>
      </c>
      <c r="JY37" s="124">
        <f t="shared" si="134"/>
        <v>0</v>
      </c>
      <c r="JZ37" s="124">
        <f t="shared" si="134"/>
        <v>0</v>
      </c>
      <c r="KA37" s="124">
        <f t="shared" si="134"/>
        <v>0</v>
      </c>
      <c r="KB37" s="124">
        <f t="shared" si="134"/>
        <v>0</v>
      </c>
      <c r="KC37" s="124">
        <f t="shared" si="134"/>
        <v>0</v>
      </c>
      <c r="KD37" s="124">
        <f t="shared" si="134"/>
        <v>0</v>
      </c>
      <c r="KE37" s="124">
        <f t="shared" si="134"/>
        <v>0</v>
      </c>
      <c r="KF37" s="124">
        <f t="shared" si="134"/>
        <v>0</v>
      </c>
      <c r="KG37" s="124">
        <f t="shared" si="134"/>
        <v>0</v>
      </c>
      <c r="KH37" s="124">
        <f t="shared" si="134"/>
        <v>0</v>
      </c>
      <c r="KI37" s="124">
        <f t="shared" si="134"/>
        <v>0</v>
      </c>
      <c r="KJ37" s="124">
        <f t="shared" si="134"/>
        <v>0</v>
      </c>
      <c r="KK37" s="124">
        <f t="shared" si="134"/>
        <v>0</v>
      </c>
      <c r="KL37" s="124">
        <f t="shared" si="134"/>
        <v>0</v>
      </c>
      <c r="KM37" s="124">
        <f t="shared" si="134"/>
        <v>0</v>
      </c>
      <c r="KN37" s="124">
        <f t="shared" si="134"/>
        <v>0</v>
      </c>
      <c r="KO37" s="124">
        <f t="shared" si="134"/>
        <v>0</v>
      </c>
      <c r="KP37" s="124">
        <f t="shared" si="134"/>
        <v>0</v>
      </c>
      <c r="KQ37" s="124">
        <f t="shared" si="134"/>
        <v>0</v>
      </c>
      <c r="KR37" s="124">
        <f t="shared" si="134"/>
        <v>0</v>
      </c>
      <c r="KS37" s="124">
        <f t="shared" si="134"/>
        <v>0</v>
      </c>
      <c r="KT37" s="124">
        <f t="shared" si="134"/>
        <v>0</v>
      </c>
      <c r="KU37" s="124">
        <f t="shared" si="134"/>
        <v>0</v>
      </c>
      <c r="KV37" s="124">
        <f t="shared" si="134"/>
        <v>0</v>
      </c>
      <c r="KW37" s="124">
        <f t="shared" si="134"/>
        <v>0</v>
      </c>
      <c r="KX37" s="124">
        <f t="shared" si="134"/>
        <v>0</v>
      </c>
      <c r="KY37" s="39">
        <f t="shared" si="111"/>
        <v>0</v>
      </c>
      <c r="KZ37" s="39">
        <f t="shared" si="111"/>
        <v>0</v>
      </c>
      <c r="LA37" s="39">
        <f t="shared" si="111"/>
        <v>0</v>
      </c>
      <c r="LB37" s="39">
        <f t="shared" si="111"/>
        <v>0</v>
      </c>
      <c r="LC37" s="39">
        <f t="shared" si="111"/>
        <v>0</v>
      </c>
      <c r="LD37" s="39">
        <f t="shared" si="111"/>
        <v>0</v>
      </c>
      <c r="LE37" s="39">
        <f t="shared" si="111"/>
        <v>0</v>
      </c>
      <c r="LF37" s="39">
        <f t="shared" si="111"/>
        <v>0</v>
      </c>
      <c r="LG37" s="39">
        <f t="shared" si="111"/>
        <v>0</v>
      </c>
      <c r="LH37" s="39">
        <f t="shared" si="111"/>
        <v>0</v>
      </c>
      <c r="LI37" s="39">
        <f t="shared" si="112"/>
        <v>0</v>
      </c>
      <c r="LJ37" s="39">
        <f t="shared" si="112"/>
        <v>0</v>
      </c>
      <c r="LK37" s="39">
        <f t="shared" si="112"/>
        <v>0</v>
      </c>
      <c r="LL37" s="39">
        <f t="shared" si="112"/>
        <v>0</v>
      </c>
      <c r="LM37" s="39">
        <f t="shared" si="112"/>
        <v>0</v>
      </c>
      <c r="LN37" s="39">
        <f t="shared" si="112"/>
        <v>0</v>
      </c>
      <c r="LO37" s="39">
        <f t="shared" si="112"/>
        <v>0</v>
      </c>
      <c r="LP37" s="39">
        <f t="shared" si="112"/>
        <v>0</v>
      </c>
      <c r="LQ37" s="39">
        <f t="shared" si="112"/>
        <v>0</v>
      </c>
      <c r="LR37" s="39">
        <f t="shared" si="112"/>
        <v>0</v>
      </c>
      <c r="LS37" s="39">
        <f t="shared" si="113"/>
        <v>0</v>
      </c>
      <c r="LT37" s="39">
        <f t="shared" si="113"/>
        <v>0</v>
      </c>
      <c r="LU37" s="39">
        <f t="shared" si="113"/>
        <v>0</v>
      </c>
      <c r="LV37" s="39">
        <f t="shared" si="113"/>
        <v>0</v>
      </c>
      <c r="LW37" s="39">
        <f t="shared" si="113"/>
        <v>0</v>
      </c>
      <c r="LX37" s="39">
        <f t="shared" si="113"/>
        <v>0</v>
      </c>
      <c r="LY37" s="39">
        <f t="shared" si="113"/>
        <v>0</v>
      </c>
      <c r="LZ37" s="39">
        <f t="shared" si="113"/>
        <v>0</v>
      </c>
      <c r="MA37" s="39">
        <f t="shared" si="113"/>
        <v>0</v>
      </c>
      <c r="MB37" s="39">
        <f t="shared" si="113"/>
        <v>0</v>
      </c>
      <c r="MC37" s="39">
        <f t="shared" si="114"/>
        <v>0</v>
      </c>
      <c r="MD37" s="39">
        <f t="shared" si="114"/>
        <v>0</v>
      </c>
      <c r="ME37" s="39">
        <f t="shared" si="114"/>
        <v>0</v>
      </c>
      <c r="MF37" s="39">
        <f t="shared" si="114"/>
        <v>0</v>
      </c>
      <c r="MG37" s="39">
        <f t="shared" si="114"/>
        <v>0</v>
      </c>
      <c r="MH37" s="39">
        <f t="shared" si="114"/>
        <v>0</v>
      </c>
      <c r="MI37" s="39">
        <f t="shared" si="114"/>
        <v>0</v>
      </c>
      <c r="MJ37" s="39">
        <f t="shared" si="114"/>
        <v>0</v>
      </c>
      <c r="MK37" s="39">
        <f t="shared" si="114"/>
        <v>0</v>
      </c>
      <c r="ML37" s="39">
        <f t="shared" si="114"/>
        <v>0</v>
      </c>
      <c r="MM37" s="39">
        <f t="shared" si="115"/>
        <v>0</v>
      </c>
      <c r="MN37" s="39">
        <f t="shared" si="115"/>
        <v>0</v>
      </c>
      <c r="MO37" s="39">
        <f t="shared" si="115"/>
        <v>0</v>
      </c>
      <c r="MP37" s="39">
        <f t="shared" si="115"/>
        <v>0</v>
      </c>
      <c r="MQ37" s="39">
        <f t="shared" si="115"/>
        <v>0</v>
      </c>
      <c r="MR37" s="39">
        <f t="shared" si="115"/>
        <v>0</v>
      </c>
      <c r="MS37" s="39">
        <f t="shared" si="115"/>
        <v>0</v>
      </c>
      <c r="MT37" s="39">
        <f t="shared" si="115"/>
        <v>0</v>
      </c>
      <c r="MU37" s="39">
        <f t="shared" si="115"/>
        <v>0</v>
      </c>
      <c r="MV37" s="39">
        <f t="shared" si="115"/>
        <v>0</v>
      </c>
      <c r="MW37" s="39">
        <f t="shared" si="116"/>
        <v>0</v>
      </c>
      <c r="MX37" s="39">
        <f t="shared" si="116"/>
        <v>0</v>
      </c>
      <c r="MY37" s="39">
        <f t="shared" si="116"/>
        <v>0</v>
      </c>
      <c r="MZ37" s="39">
        <f t="shared" si="116"/>
        <v>0</v>
      </c>
      <c r="NA37" s="39">
        <f t="shared" si="116"/>
        <v>0</v>
      </c>
      <c r="NB37" s="39">
        <f t="shared" si="116"/>
        <v>0</v>
      </c>
      <c r="NC37" s="39">
        <f t="shared" si="116"/>
        <v>0</v>
      </c>
      <c r="ND37" s="39">
        <f t="shared" si="116"/>
        <v>0</v>
      </c>
      <c r="NE37" s="39">
        <f t="shared" si="116"/>
        <v>0</v>
      </c>
      <c r="NF37" s="39">
        <f t="shared" si="116"/>
        <v>0</v>
      </c>
      <c r="NG37" s="39">
        <f t="shared" si="117"/>
        <v>0</v>
      </c>
      <c r="NH37" s="39">
        <f t="shared" si="117"/>
        <v>0</v>
      </c>
      <c r="NI37" s="39">
        <f t="shared" si="117"/>
        <v>0</v>
      </c>
      <c r="NJ37" s="39">
        <f t="shared" si="117"/>
        <v>0</v>
      </c>
      <c r="NK37" s="39">
        <f t="shared" si="117"/>
        <v>0</v>
      </c>
      <c r="NL37" s="39">
        <f t="shared" si="117"/>
        <v>0</v>
      </c>
      <c r="NM37" s="39">
        <f t="shared" si="117"/>
        <v>0</v>
      </c>
      <c r="NN37" s="39">
        <f t="shared" si="117"/>
        <v>0</v>
      </c>
      <c r="NO37" s="39">
        <f t="shared" si="117"/>
        <v>0</v>
      </c>
      <c r="NP37" s="39">
        <f t="shared" si="117"/>
        <v>0</v>
      </c>
      <c r="NQ37" s="39">
        <f t="shared" si="118"/>
        <v>0</v>
      </c>
      <c r="NR37" s="39">
        <f t="shared" si="118"/>
        <v>0</v>
      </c>
      <c r="NS37" s="39">
        <f t="shared" si="118"/>
        <v>0</v>
      </c>
      <c r="NT37" s="39">
        <f t="shared" si="118"/>
        <v>0</v>
      </c>
      <c r="NU37" s="39">
        <f t="shared" si="118"/>
        <v>0</v>
      </c>
      <c r="NV37" s="39">
        <f t="shared" si="118"/>
        <v>0</v>
      </c>
      <c r="NW37" s="39">
        <f t="shared" si="118"/>
        <v>0</v>
      </c>
      <c r="NX37" s="39">
        <f t="shared" si="118"/>
        <v>0</v>
      </c>
      <c r="NY37" s="39">
        <f t="shared" si="118"/>
        <v>0</v>
      </c>
      <c r="NZ37" s="39">
        <f t="shared" si="118"/>
        <v>0</v>
      </c>
      <c r="OA37" s="39">
        <f t="shared" si="119"/>
        <v>0</v>
      </c>
      <c r="OB37" s="39">
        <f t="shared" si="119"/>
        <v>0</v>
      </c>
      <c r="OC37" s="39">
        <f t="shared" si="119"/>
        <v>0</v>
      </c>
      <c r="OD37" s="39">
        <f t="shared" si="119"/>
        <v>0</v>
      </c>
      <c r="OE37" s="39">
        <f t="shared" si="119"/>
        <v>0</v>
      </c>
      <c r="OF37" s="39">
        <f t="shared" si="119"/>
        <v>0</v>
      </c>
      <c r="OG37" s="39">
        <f t="shared" si="119"/>
        <v>0</v>
      </c>
      <c r="OH37" s="39">
        <f t="shared" si="119"/>
        <v>0</v>
      </c>
      <c r="OI37" s="39">
        <f t="shared" si="119"/>
        <v>0</v>
      </c>
      <c r="OJ37" s="39">
        <f t="shared" si="119"/>
        <v>0</v>
      </c>
      <c r="OK37" s="39">
        <f t="shared" si="120"/>
        <v>0</v>
      </c>
      <c r="OL37" s="39">
        <f t="shared" si="120"/>
        <v>0</v>
      </c>
      <c r="OM37" s="39">
        <f t="shared" si="120"/>
        <v>0</v>
      </c>
      <c r="ON37" s="39">
        <f t="shared" si="120"/>
        <v>0</v>
      </c>
      <c r="OO37" s="39">
        <f t="shared" si="120"/>
        <v>0</v>
      </c>
      <c r="OP37" s="39">
        <f t="shared" si="120"/>
        <v>0</v>
      </c>
      <c r="OQ37" s="39">
        <f t="shared" si="120"/>
        <v>0</v>
      </c>
      <c r="OR37" s="39">
        <f t="shared" si="120"/>
        <v>0</v>
      </c>
      <c r="OS37" s="39">
        <f t="shared" si="120"/>
        <v>0</v>
      </c>
      <c r="OT37" s="39">
        <f t="shared" si="120"/>
        <v>0</v>
      </c>
      <c r="OU37" s="39">
        <f t="shared" si="121"/>
        <v>0</v>
      </c>
      <c r="OV37" s="39">
        <f t="shared" si="121"/>
        <v>0</v>
      </c>
      <c r="OW37" s="39">
        <f t="shared" si="121"/>
        <v>0</v>
      </c>
      <c r="OX37" s="39">
        <f t="shared" si="121"/>
        <v>0</v>
      </c>
      <c r="OY37" s="39">
        <f t="shared" si="121"/>
        <v>0</v>
      </c>
      <c r="OZ37" s="39">
        <f t="shared" si="121"/>
        <v>0</v>
      </c>
      <c r="PA37" s="39">
        <f t="shared" si="121"/>
        <v>0</v>
      </c>
      <c r="PB37" s="39">
        <f t="shared" si="121"/>
        <v>0</v>
      </c>
      <c r="PC37" s="39">
        <f t="shared" si="121"/>
        <v>0</v>
      </c>
      <c r="PD37" s="39">
        <f t="shared" si="121"/>
        <v>0</v>
      </c>
      <c r="PE37" s="39">
        <f t="shared" si="122"/>
        <v>0</v>
      </c>
      <c r="PF37" s="39">
        <f t="shared" si="122"/>
        <v>0</v>
      </c>
      <c r="PG37" s="39">
        <f t="shared" si="122"/>
        <v>0</v>
      </c>
      <c r="PH37" s="39">
        <f t="shared" si="122"/>
        <v>0</v>
      </c>
      <c r="PI37" s="39">
        <f t="shared" si="122"/>
        <v>0</v>
      </c>
      <c r="PJ37" s="39">
        <f t="shared" si="122"/>
        <v>0</v>
      </c>
      <c r="PK37" s="39">
        <f t="shared" si="122"/>
        <v>0</v>
      </c>
      <c r="PL37" s="39">
        <f t="shared" si="122"/>
        <v>0</v>
      </c>
      <c r="PM37" s="39">
        <f t="shared" si="122"/>
        <v>0</v>
      </c>
      <c r="PN37" s="39">
        <f t="shared" si="122"/>
        <v>0</v>
      </c>
      <c r="PO37" s="39">
        <f t="shared" si="123"/>
        <v>0</v>
      </c>
      <c r="PP37" s="39">
        <f t="shared" si="123"/>
        <v>0</v>
      </c>
      <c r="PQ37" s="39">
        <f t="shared" si="123"/>
        <v>0</v>
      </c>
      <c r="PR37" s="39">
        <f t="shared" si="123"/>
        <v>0</v>
      </c>
      <c r="PS37" s="39">
        <f t="shared" si="123"/>
        <v>0</v>
      </c>
      <c r="PT37" s="39">
        <f t="shared" si="123"/>
        <v>0</v>
      </c>
      <c r="PU37" s="39">
        <f t="shared" si="123"/>
        <v>0</v>
      </c>
      <c r="PV37" s="39">
        <f t="shared" si="123"/>
        <v>0</v>
      </c>
      <c r="PW37" s="39">
        <f t="shared" si="123"/>
        <v>0</v>
      </c>
      <c r="PX37" s="39">
        <f t="shared" si="123"/>
        <v>0</v>
      </c>
      <c r="PY37" s="39">
        <f t="shared" si="124"/>
        <v>0</v>
      </c>
      <c r="PZ37" s="39">
        <f t="shared" si="124"/>
        <v>0</v>
      </c>
      <c r="QA37" s="39">
        <f t="shared" si="124"/>
        <v>0</v>
      </c>
      <c r="QB37" s="39">
        <f t="shared" si="124"/>
        <v>0</v>
      </c>
      <c r="QC37" s="39">
        <f t="shared" si="124"/>
        <v>0</v>
      </c>
      <c r="QD37" s="39">
        <f t="shared" si="124"/>
        <v>0</v>
      </c>
      <c r="QE37" s="39">
        <f t="shared" si="124"/>
        <v>0</v>
      </c>
      <c r="QF37" s="39">
        <f t="shared" si="124"/>
        <v>0</v>
      </c>
      <c r="QG37" s="39">
        <f t="shared" si="124"/>
        <v>0</v>
      </c>
      <c r="QH37" s="39">
        <f t="shared" si="124"/>
        <v>0</v>
      </c>
      <c r="QI37" s="39">
        <f t="shared" si="125"/>
        <v>0</v>
      </c>
      <c r="QJ37" s="39">
        <f t="shared" si="125"/>
        <v>0</v>
      </c>
      <c r="QK37" s="39">
        <f t="shared" si="125"/>
        <v>0</v>
      </c>
      <c r="QL37" s="39">
        <f t="shared" si="125"/>
        <v>0</v>
      </c>
      <c r="QM37" s="39">
        <f t="shared" si="125"/>
        <v>0</v>
      </c>
      <c r="QN37" s="39">
        <f t="shared" si="125"/>
        <v>0</v>
      </c>
      <c r="QO37" s="39">
        <f t="shared" si="125"/>
        <v>0</v>
      </c>
      <c r="QP37" s="39">
        <f t="shared" si="125"/>
        <v>0</v>
      </c>
      <c r="QQ37" s="39">
        <f t="shared" si="125"/>
        <v>0</v>
      </c>
      <c r="QR37" s="39">
        <f t="shared" si="125"/>
        <v>0</v>
      </c>
      <c r="QS37" s="39">
        <f t="shared" si="126"/>
        <v>0</v>
      </c>
      <c r="QT37" s="39">
        <f t="shared" si="126"/>
        <v>0</v>
      </c>
      <c r="QU37" s="39">
        <f t="shared" si="126"/>
        <v>0</v>
      </c>
      <c r="QV37" s="39">
        <f t="shared" si="126"/>
        <v>0</v>
      </c>
      <c r="QW37" s="39">
        <f t="shared" si="126"/>
        <v>0</v>
      </c>
      <c r="QX37" s="39">
        <f t="shared" si="126"/>
        <v>0</v>
      </c>
      <c r="QY37" s="39">
        <f t="shared" si="126"/>
        <v>0</v>
      </c>
      <c r="QZ37" s="39">
        <f t="shared" si="126"/>
        <v>0</v>
      </c>
      <c r="RA37" s="39">
        <f t="shared" si="126"/>
        <v>0</v>
      </c>
      <c r="RB37" s="39">
        <f t="shared" si="126"/>
        <v>0</v>
      </c>
      <c r="RC37" s="39">
        <f t="shared" si="127"/>
        <v>0</v>
      </c>
      <c r="RD37" s="39">
        <f t="shared" si="127"/>
        <v>0</v>
      </c>
      <c r="RE37" s="39">
        <f t="shared" si="127"/>
        <v>0</v>
      </c>
      <c r="RF37" s="39">
        <f t="shared" si="127"/>
        <v>0</v>
      </c>
      <c r="RG37" s="39">
        <f t="shared" si="127"/>
        <v>0</v>
      </c>
      <c r="RH37" s="39">
        <f t="shared" si="127"/>
        <v>0</v>
      </c>
      <c r="RI37" s="39">
        <f t="shared" si="127"/>
        <v>0</v>
      </c>
      <c r="RJ37" s="39">
        <f t="shared" si="127"/>
        <v>0</v>
      </c>
      <c r="RK37" s="39">
        <f t="shared" si="127"/>
        <v>0</v>
      </c>
      <c r="RL37" s="39">
        <f t="shared" si="127"/>
        <v>0</v>
      </c>
      <c r="RM37" s="39">
        <f t="shared" si="128"/>
        <v>0</v>
      </c>
      <c r="RN37" s="39">
        <f t="shared" si="128"/>
        <v>0</v>
      </c>
      <c r="RO37" s="39">
        <f t="shared" si="128"/>
        <v>0</v>
      </c>
      <c r="RP37" s="39">
        <f t="shared" si="128"/>
        <v>0</v>
      </c>
      <c r="RQ37" s="39">
        <f t="shared" si="128"/>
        <v>0</v>
      </c>
      <c r="RR37" s="39">
        <f t="shared" si="128"/>
        <v>0</v>
      </c>
      <c r="RS37" s="39">
        <f t="shared" si="128"/>
        <v>0</v>
      </c>
      <c r="RT37" s="39">
        <f t="shared" si="128"/>
        <v>0</v>
      </c>
      <c r="RU37" s="39">
        <f t="shared" si="128"/>
        <v>0</v>
      </c>
      <c r="RV37" s="39">
        <f t="shared" si="128"/>
        <v>0</v>
      </c>
      <c r="RW37" s="39">
        <f t="shared" si="129"/>
        <v>0</v>
      </c>
      <c r="RX37" s="39">
        <f t="shared" si="129"/>
        <v>0</v>
      </c>
      <c r="RY37" s="39">
        <f t="shared" si="129"/>
        <v>0</v>
      </c>
      <c r="RZ37" s="39">
        <f t="shared" si="129"/>
        <v>0</v>
      </c>
      <c r="SA37" s="39">
        <f t="shared" si="129"/>
        <v>0</v>
      </c>
      <c r="SB37" s="39">
        <f t="shared" si="129"/>
        <v>0</v>
      </c>
      <c r="SC37" s="39">
        <f t="shared" si="129"/>
        <v>0</v>
      </c>
      <c r="SD37" s="39">
        <f t="shared" si="129"/>
        <v>0</v>
      </c>
      <c r="SE37" s="39">
        <f t="shared" si="129"/>
        <v>0</v>
      </c>
      <c r="SF37" s="39">
        <f t="shared" si="129"/>
        <v>0</v>
      </c>
      <c r="SG37" s="39">
        <f t="shared" si="130"/>
        <v>0</v>
      </c>
      <c r="SH37" s="39">
        <f t="shared" si="130"/>
        <v>0</v>
      </c>
      <c r="SI37" s="39">
        <f t="shared" si="130"/>
        <v>0</v>
      </c>
      <c r="SJ37" s="39">
        <f t="shared" si="130"/>
        <v>0</v>
      </c>
      <c r="SK37" s="39">
        <f t="shared" si="130"/>
        <v>0</v>
      </c>
      <c r="SL37" s="39">
        <f t="shared" si="130"/>
        <v>0</v>
      </c>
      <c r="SM37" s="39">
        <f t="shared" si="130"/>
        <v>0</v>
      </c>
      <c r="SN37" s="39">
        <f t="shared" si="130"/>
        <v>0</v>
      </c>
      <c r="SO37" s="39">
        <f t="shared" si="130"/>
        <v>0</v>
      </c>
      <c r="SP37" s="39">
        <f t="shared" si="130"/>
        <v>0</v>
      </c>
      <c r="SR37" s="103">
        <v>0</v>
      </c>
    </row>
    <row r="38" spans="6:512" x14ac:dyDescent="0.2">
      <c r="F38" s="3">
        <f t="shared" si="63"/>
        <v>28</v>
      </c>
      <c r="G38" s="91" t="s">
        <v>121</v>
      </c>
      <c r="H38" s="91" t="s">
        <v>213</v>
      </c>
      <c r="I38" s="91" t="s">
        <v>215</v>
      </c>
      <c r="J38" s="95" t="s">
        <v>216</v>
      </c>
      <c r="K38" s="124">
        <f t="shared" si="37"/>
        <v>0</v>
      </c>
      <c r="L38" s="124">
        <f t="shared" si="137"/>
        <v>0</v>
      </c>
      <c r="M38" s="124">
        <f t="shared" si="137"/>
        <v>0</v>
      </c>
      <c r="N38" s="124">
        <f t="shared" si="137"/>
        <v>0</v>
      </c>
      <c r="O38" s="124">
        <f t="shared" si="137"/>
        <v>0</v>
      </c>
      <c r="P38" s="124">
        <f t="shared" si="137"/>
        <v>0</v>
      </c>
      <c r="Q38" s="124">
        <f t="shared" si="137"/>
        <v>0</v>
      </c>
      <c r="R38" s="124">
        <f t="shared" si="137"/>
        <v>0</v>
      </c>
      <c r="S38" s="124">
        <f t="shared" si="137"/>
        <v>0</v>
      </c>
      <c r="T38" s="124">
        <f t="shared" si="137"/>
        <v>0</v>
      </c>
      <c r="U38" s="124">
        <f t="shared" si="137"/>
        <v>0</v>
      </c>
      <c r="V38" s="124">
        <f t="shared" si="137"/>
        <v>0</v>
      </c>
      <c r="W38" s="124">
        <f t="shared" si="137"/>
        <v>0</v>
      </c>
      <c r="X38" s="124">
        <f t="shared" si="137"/>
        <v>0</v>
      </c>
      <c r="Y38" s="124">
        <f t="shared" si="137"/>
        <v>0</v>
      </c>
      <c r="Z38" s="124">
        <f t="shared" si="137"/>
        <v>0</v>
      </c>
      <c r="AA38" s="124">
        <f t="shared" si="137"/>
        <v>0</v>
      </c>
      <c r="AB38" s="124">
        <f t="shared" si="137"/>
        <v>0</v>
      </c>
      <c r="AC38" s="124">
        <f t="shared" si="137"/>
        <v>0</v>
      </c>
      <c r="AD38" s="124">
        <f t="shared" si="137"/>
        <v>0</v>
      </c>
      <c r="AE38" s="124">
        <f t="shared" si="137"/>
        <v>0</v>
      </c>
      <c r="AF38" s="124">
        <f t="shared" si="137"/>
        <v>0</v>
      </c>
      <c r="AG38" s="124">
        <f t="shared" si="137"/>
        <v>0</v>
      </c>
      <c r="AH38" s="124">
        <f t="shared" si="137"/>
        <v>0</v>
      </c>
      <c r="AI38" s="124">
        <f t="shared" si="137"/>
        <v>0</v>
      </c>
      <c r="AJ38" s="124">
        <f t="shared" si="137"/>
        <v>0</v>
      </c>
      <c r="AK38" s="124">
        <f t="shared" si="137"/>
        <v>0</v>
      </c>
      <c r="AL38" s="124">
        <f t="shared" si="137"/>
        <v>1</v>
      </c>
      <c r="AM38" s="124">
        <f t="shared" si="137"/>
        <v>-1</v>
      </c>
      <c r="AN38" s="124">
        <f t="shared" si="137"/>
        <v>0</v>
      </c>
      <c r="AO38" s="124">
        <f t="shared" si="137"/>
        <v>0</v>
      </c>
      <c r="AP38" s="124">
        <f t="shared" si="137"/>
        <v>0</v>
      </c>
      <c r="AQ38" s="124">
        <f t="shared" si="137"/>
        <v>0</v>
      </c>
      <c r="AR38" s="124">
        <f t="shared" si="137"/>
        <v>0</v>
      </c>
      <c r="AS38" s="124">
        <f t="shared" si="137"/>
        <v>0</v>
      </c>
      <c r="AT38" s="124">
        <f t="shared" si="137"/>
        <v>0</v>
      </c>
      <c r="AU38" s="124">
        <f t="shared" si="137"/>
        <v>0</v>
      </c>
      <c r="AV38" s="124">
        <f t="shared" si="137"/>
        <v>0</v>
      </c>
      <c r="AW38" s="124">
        <f t="shared" si="137"/>
        <v>0</v>
      </c>
      <c r="AX38" s="124">
        <f t="shared" si="137"/>
        <v>0</v>
      </c>
      <c r="AY38" s="124">
        <f t="shared" si="137"/>
        <v>0</v>
      </c>
      <c r="AZ38" s="124">
        <f t="shared" si="137"/>
        <v>0</v>
      </c>
      <c r="BA38" s="124">
        <f t="shared" si="137"/>
        <v>0</v>
      </c>
      <c r="BB38" s="124">
        <f t="shared" si="137"/>
        <v>0</v>
      </c>
      <c r="BC38" s="124">
        <f t="shared" si="137"/>
        <v>0</v>
      </c>
      <c r="BD38" s="124">
        <f t="shared" si="137"/>
        <v>0</v>
      </c>
      <c r="BE38" s="124">
        <f t="shared" si="137"/>
        <v>0</v>
      </c>
      <c r="BF38" s="124">
        <f t="shared" si="137"/>
        <v>0</v>
      </c>
      <c r="BG38" s="124">
        <f t="shared" si="137"/>
        <v>0</v>
      </c>
      <c r="BH38" s="124">
        <f t="shared" si="137"/>
        <v>0</v>
      </c>
      <c r="BI38" s="124">
        <f t="shared" si="137"/>
        <v>0</v>
      </c>
      <c r="BJ38" s="124">
        <f t="shared" si="137"/>
        <v>0</v>
      </c>
      <c r="BK38" s="124">
        <f t="shared" si="137"/>
        <v>0</v>
      </c>
      <c r="BL38" s="124">
        <f t="shared" si="137"/>
        <v>0</v>
      </c>
      <c r="BM38" s="124">
        <f t="shared" si="137"/>
        <v>0</v>
      </c>
      <c r="BN38" s="124">
        <f t="shared" si="137"/>
        <v>0</v>
      </c>
      <c r="BO38" s="124">
        <f t="shared" si="137"/>
        <v>0</v>
      </c>
      <c r="BP38" s="124">
        <f t="shared" si="137"/>
        <v>0</v>
      </c>
      <c r="BQ38" s="124">
        <f t="shared" si="137"/>
        <v>0</v>
      </c>
      <c r="BR38" s="124">
        <f t="shared" si="137"/>
        <v>0</v>
      </c>
      <c r="BS38" s="124">
        <f t="shared" si="137"/>
        <v>0</v>
      </c>
      <c r="BT38" s="124">
        <f t="shared" si="137"/>
        <v>0</v>
      </c>
      <c r="BU38" s="124">
        <f t="shared" si="137"/>
        <v>0</v>
      </c>
      <c r="BV38" s="124">
        <f t="shared" si="137"/>
        <v>0</v>
      </c>
      <c r="BW38" s="124">
        <f t="shared" si="137"/>
        <v>0</v>
      </c>
      <c r="BX38" s="124">
        <f t="shared" si="135"/>
        <v>0</v>
      </c>
      <c r="BY38" s="124">
        <f t="shared" si="135"/>
        <v>0</v>
      </c>
      <c r="BZ38" s="124">
        <f t="shared" si="135"/>
        <v>0</v>
      </c>
      <c r="CA38" s="124">
        <f t="shared" si="135"/>
        <v>0</v>
      </c>
      <c r="CB38" s="124">
        <f t="shared" si="135"/>
        <v>0</v>
      </c>
      <c r="CC38" s="124">
        <f t="shared" si="135"/>
        <v>0</v>
      </c>
      <c r="CD38" s="124">
        <f t="shared" si="135"/>
        <v>0</v>
      </c>
      <c r="CE38" s="124">
        <f t="shared" si="135"/>
        <v>0</v>
      </c>
      <c r="CF38" s="124">
        <f t="shared" si="135"/>
        <v>0</v>
      </c>
      <c r="CG38" s="124">
        <f t="shared" si="135"/>
        <v>0</v>
      </c>
      <c r="CH38" s="124">
        <f t="shared" si="135"/>
        <v>0</v>
      </c>
      <c r="CI38" s="124">
        <f t="shared" si="135"/>
        <v>0</v>
      </c>
      <c r="CJ38" s="124">
        <f t="shared" si="135"/>
        <v>0</v>
      </c>
      <c r="CK38" s="124">
        <f t="shared" si="135"/>
        <v>0</v>
      </c>
      <c r="CL38" s="124">
        <f t="shared" si="135"/>
        <v>0</v>
      </c>
      <c r="CM38" s="124">
        <f t="shared" si="135"/>
        <v>0</v>
      </c>
      <c r="CN38" s="124">
        <f t="shared" si="135"/>
        <v>0</v>
      </c>
      <c r="CO38" s="124">
        <f t="shared" si="135"/>
        <v>0</v>
      </c>
      <c r="CP38" s="124">
        <f t="shared" si="135"/>
        <v>0</v>
      </c>
      <c r="CQ38" s="124">
        <f t="shared" si="135"/>
        <v>0</v>
      </c>
      <c r="CR38" s="124">
        <f t="shared" si="135"/>
        <v>0</v>
      </c>
      <c r="CS38" s="124">
        <f t="shared" si="135"/>
        <v>0</v>
      </c>
      <c r="CT38" s="124">
        <f t="shared" si="135"/>
        <v>0</v>
      </c>
      <c r="CU38" s="124">
        <f t="shared" si="135"/>
        <v>0</v>
      </c>
      <c r="CV38" s="124">
        <f t="shared" si="135"/>
        <v>0</v>
      </c>
      <c r="CW38" s="124">
        <f t="shared" si="135"/>
        <v>0</v>
      </c>
      <c r="CX38" s="124">
        <f t="shared" si="135"/>
        <v>0</v>
      </c>
      <c r="CY38" s="124">
        <f t="shared" si="135"/>
        <v>0</v>
      </c>
      <c r="CZ38" s="124">
        <f t="shared" si="135"/>
        <v>0</v>
      </c>
      <c r="DA38" s="124">
        <f t="shared" si="135"/>
        <v>0</v>
      </c>
      <c r="DB38" s="124">
        <f t="shared" si="135"/>
        <v>0</v>
      </c>
      <c r="DC38" s="124">
        <f t="shared" si="135"/>
        <v>0</v>
      </c>
      <c r="DD38" s="124">
        <f t="shared" si="135"/>
        <v>0</v>
      </c>
      <c r="DE38" s="124">
        <f t="shared" si="135"/>
        <v>0</v>
      </c>
      <c r="DF38" s="124">
        <f t="shared" si="135"/>
        <v>0</v>
      </c>
      <c r="DG38" s="124">
        <f t="shared" si="135"/>
        <v>0</v>
      </c>
      <c r="DH38" s="124">
        <f t="shared" si="135"/>
        <v>0</v>
      </c>
      <c r="DI38" s="124">
        <f t="shared" si="135"/>
        <v>0</v>
      </c>
      <c r="DJ38" s="124">
        <f t="shared" si="135"/>
        <v>0</v>
      </c>
      <c r="DK38" s="124">
        <f t="shared" si="135"/>
        <v>0</v>
      </c>
      <c r="DL38" s="124">
        <f t="shared" si="135"/>
        <v>0</v>
      </c>
      <c r="DM38" s="124">
        <f t="shared" si="135"/>
        <v>0</v>
      </c>
      <c r="DN38" s="124">
        <f t="shared" si="135"/>
        <v>0</v>
      </c>
      <c r="DO38" s="124">
        <f t="shared" si="135"/>
        <v>0</v>
      </c>
      <c r="DP38" s="124">
        <f t="shared" si="135"/>
        <v>0</v>
      </c>
      <c r="DQ38" s="124">
        <f t="shared" si="135"/>
        <v>0</v>
      </c>
      <c r="DR38" s="124">
        <f t="shared" si="135"/>
        <v>0</v>
      </c>
      <c r="DS38" s="124">
        <f t="shared" si="135"/>
        <v>0</v>
      </c>
      <c r="DT38" s="124">
        <f t="shared" si="135"/>
        <v>0</v>
      </c>
      <c r="DU38" s="124">
        <f t="shared" si="135"/>
        <v>0</v>
      </c>
      <c r="DV38" s="124">
        <f t="shared" si="135"/>
        <v>0</v>
      </c>
      <c r="DW38" s="124">
        <f t="shared" si="135"/>
        <v>0</v>
      </c>
      <c r="DX38" s="124">
        <f t="shared" si="135"/>
        <v>0</v>
      </c>
      <c r="DY38" s="124">
        <f t="shared" si="135"/>
        <v>0</v>
      </c>
      <c r="DZ38" s="124">
        <f t="shared" si="135"/>
        <v>0</v>
      </c>
      <c r="EA38" s="124">
        <f t="shared" si="135"/>
        <v>0</v>
      </c>
      <c r="EB38" s="124">
        <f t="shared" si="135"/>
        <v>0</v>
      </c>
      <c r="EC38" s="124">
        <f t="shared" si="135"/>
        <v>0</v>
      </c>
      <c r="ED38" s="124">
        <f t="shared" si="135"/>
        <v>0</v>
      </c>
      <c r="EE38" s="124">
        <f t="shared" si="135"/>
        <v>0</v>
      </c>
      <c r="EF38" s="124">
        <f t="shared" si="135"/>
        <v>0</v>
      </c>
      <c r="EG38" s="124">
        <f t="shared" si="135"/>
        <v>0</v>
      </c>
      <c r="EH38" s="124">
        <f t="shared" si="135"/>
        <v>-1</v>
      </c>
      <c r="EI38" s="124">
        <f t="shared" si="136"/>
        <v>0</v>
      </c>
      <c r="EJ38" s="124">
        <f t="shared" si="136"/>
        <v>0</v>
      </c>
      <c r="EK38" s="124">
        <f t="shared" si="136"/>
        <v>0</v>
      </c>
      <c r="EL38" s="124">
        <f t="shared" si="136"/>
        <v>0</v>
      </c>
      <c r="EM38" s="124">
        <f t="shared" si="136"/>
        <v>0</v>
      </c>
      <c r="EN38" s="124">
        <f t="shared" si="136"/>
        <v>0</v>
      </c>
      <c r="EO38" s="124">
        <f t="shared" si="136"/>
        <v>0</v>
      </c>
      <c r="EP38" s="124">
        <f t="shared" si="136"/>
        <v>0</v>
      </c>
      <c r="EQ38" s="124">
        <f t="shared" si="136"/>
        <v>0</v>
      </c>
      <c r="ER38" s="124">
        <f t="shared" si="136"/>
        <v>0</v>
      </c>
      <c r="ES38" s="124">
        <f t="shared" si="136"/>
        <v>0</v>
      </c>
      <c r="ET38" s="124">
        <f t="shared" si="136"/>
        <v>0</v>
      </c>
      <c r="EU38" s="124">
        <f t="shared" si="136"/>
        <v>0</v>
      </c>
      <c r="EV38" s="124">
        <f t="shared" si="136"/>
        <v>0</v>
      </c>
      <c r="EW38" s="124">
        <f t="shared" si="136"/>
        <v>0</v>
      </c>
      <c r="EX38" s="124">
        <f t="shared" si="136"/>
        <v>0</v>
      </c>
      <c r="EY38" s="124">
        <f t="shared" si="136"/>
        <v>0</v>
      </c>
      <c r="EZ38" s="124">
        <f t="shared" si="136"/>
        <v>0</v>
      </c>
      <c r="FA38" s="124">
        <f t="shared" si="136"/>
        <v>0</v>
      </c>
      <c r="FB38" s="124">
        <f t="shared" si="136"/>
        <v>0</v>
      </c>
      <c r="FC38" s="124">
        <f t="shared" si="136"/>
        <v>0</v>
      </c>
      <c r="FD38" s="124">
        <f t="shared" si="136"/>
        <v>0</v>
      </c>
      <c r="FE38" s="124">
        <f t="shared" si="136"/>
        <v>0</v>
      </c>
      <c r="FF38" s="124">
        <f t="shared" si="136"/>
        <v>0</v>
      </c>
      <c r="FG38" s="124">
        <f t="shared" si="136"/>
        <v>0</v>
      </c>
      <c r="FH38" s="124">
        <f t="shared" si="136"/>
        <v>0</v>
      </c>
      <c r="FI38" s="124">
        <f t="shared" si="136"/>
        <v>0</v>
      </c>
      <c r="FJ38" s="124">
        <f t="shared" si="136"/>
        <v>0</v>
      </c>
      <c r="FK38" s="124">
        <f t="shared" si="136"/>
        <v>0</v>
      </c>
      <c r="FL38" s="124">
        <f t="shared" si="136"/>
        <v>0</v>
      </c>
      <c r="FM38" s="124">
        <f t="shared" si="136"/>
        <v>0</v>
      </c>
      <c r="FN38" s="124">
        <f t="shared" si="136"/>
        <v>0</v>
      </c>
      <c r="FO38" s="124">
        <f t="shared" si="136"/>
        <v>0</v>
      </c>
      <c r="FP38" s="124">
        <f t="shared" si="136"/>
        <v>0</v>
      </c>
      <c r="FQ38" s="124">
        <f t="shared" si="136"/>
        <v>0</v>
      </c>
      <c r="FR38" s="124">
        <f t="shared" si="136"/>
        <v>0</v>
      </c>
      <c r="FS38" s="124">
        <f t="shared" si="136"/>
        <v>0</v>
      </c>
      <c r="FT38" s="124">
        <f t="shared" si="136"/>
        <v>0</v>
      </c>
      <c r="FU38" s="124">
        <f t="shared" si="136"/>
        <v>0</v>
      </c>
      <c r="FV38" s="124">
        <f t="shared" si="136"/>
        <v>0</v>
      </c>
      <c r="FW38" s="124">
        <f t="shared" si="136"/>
        <v>0</v>
      </c>
      <c r="FX38" s="124">
        <f t="shared" si="136"/>
        <v>0</v>
      </c>
      <c r="FY38" s="124">
        <f t="shared" si="136"/>
        <v>0</v>
      </c>
      <c r="FZ38" s="124">
        <f t="shared" si="136"/>
        <v>0</v>
      </c>
      <c r="GA38" s="124">
        <f t="shared" si="136"/>
        <v>0</v>
      </c>
      <c r="GB38" s="124">
        <f t="shared" si="136"/>
        <v>0</v>
      </c>
      <c r="GC38" s="124">
        <f t="shared" si="136"/>
        <v>0</v>
      </c>
      <c r="GD38" s="124">
        <f t="shared" si="136"/>
        <v>0</v>
      </c>
      <c r="GE38" s="124">
        <f t="shared" si="136"/>
        <v>0</v>
      </c>
      <c r="GF38" s="124">
        <f t="shared" si="136"/>
        <v>0</v>
      </c>
      <c r="GG38" s="124">
        <f t="shared" si="136"/>
        <v>0</v>
      </c>
      <c r="GH38" s="124">
        <f t="shared" si="136"/>
        <v>0</v>
      </c>
      <c r="GI38" s="124">
        <f t="shared" si="136"/>
        <v>0</v>
      </c>
      <c r="GJ38" s="124">
        <f t="shared" si="136"/>
        <v>0</v>
      </c>
      <c r="GK38" s="124">
        <f t="shared" si="136"/>
        <v>0</v>
      </c>
      <c r="GL38" s="124">
        <f t="shared" si="136"/>
        <v>0</v>
      </c>
      <c r="GM38" s="124">
        <f t="shared" si="136"/>
        <v>0</v>
      </c>
      <c r="GN38" s="124">
        <f t="shared" si="136"/>
        <v>0</v>
      </c>
      <c r="GO38" s="124">
        <f t="shared" si="136"/>
        <v>0</v>
      </c>
      <c r="GP38" s="124">
        <f t="shared" si="136"/>
        <v>0</v>
      </c>
      <c r="GQ38" s="124">
        <f t="shared" si="136"/>
        <v>0</v>
      </c>
      <c r="GR38" s="124">
        <f t="shared" si="136"/>
        <v>0</v>
      </c>
      <c r="GS38" s="124">
        <f t="shared" si="136"/>
        <v>0</v>
      </c>
      <c r="GT38" s="124">
        <f t="shared" ref="GT38:JE41" si="138">IF(AND($G38="I",GT$9=$I38),1,IF(AND($G38="I",GT$8=$I38),-1,IF(AND($G38="V",GT$8=$H38,GT$9=$I38),IF(LEFT($H38,1)=LEFT($I38,1), $C38,$D38),0)))</f>
        <v>0</v>
      </c>
      <c r="GU38" s="124">
        <f t="shared" si="138"/>
        <v>0</v>
      </c>
      <c r="GV38" s="124">
        <f t="shared" si="138"/>
        <v>0</v>
      </c>
      <c r="GW38" s="124">
        <f t="shared" si="138"/>
        <v>0</v>
      </c>
      <c r="GX38" s="124">
        <f t="shared" si="138"/>
        <v>0</v>
      </c>
      <c r="GY38" s="124">
        <f t="shared" si="138"/>
        <v>0</v>
      </c>
      <c r="GZ38" s="124">
        <f t="shared" si="138"/>
        <v>0</v>
      </c>
      <c r="HA38" s="124">
        <f t="shared" si="138"/>
        <v>0</v>
      </c>
      <c r="HB38" s="124">
        <f t="shared" si="138"/>
        <v>0</v>
      </c>
      <c r="HC38" s="124">
        <f t="shared" si="138"/>
        <v>0</v>
      </c>
      <c r="HD38" s="124">
        <f t="shared" si="138"/>
        <v>0</v>
      </c>
      <c r="HE38" s="124">
        <f t="shared" si="138"/>
        <v>0</v>
      </c>
      <c r="HF38" s="124">
        <f t="shared" si="138"/>
        <v>0</v>
      </c>
      <c r="HG38" s="124">
        <f t="shared" si="138"/>
        <v>0</v>
      </c>
      <c r="HH38" s="124">
        <f t="shared" si="138"/>
        <v>0</v>
      </c>
      <c r="HI38" s="124">
        <f t="shared" si="138"/>
        <v>0</v>
      </c>
      <c r="HJ38" s="124">
        <f t="shared" si="138"/>
        <v>0</v>
      </c>
      <c r="HK38" s="124">
        <f t="shared" si="138"/>
        <v>0</v>
      </c>
      <c r="HL38" s="124">
        <f t="shared" si="138"/>
        <v>0</v>
      </c>
      <c r="HM38" s="124">
        <f t="shared" si="138"/>
        <v>0</v>
      </c>
      <c r="HN38" s="124">
        <f t="shared" si="138"/>
        <v>0</v>
      </c>
      <c r="HO38" s="124">
        <f t="shared" si="138"/>
        <v>0</v>
      </c>
      <c r="HP38" s="124">
        <f t="shared" si="138"/>
        <v>0</v>
      </c>
      <c r="HQ38" s="124">
        <f t="shared" si="138"/>
        <v>0</v>
      </c>
      <c r="HR38" s="124">
        <f t="shared" si="138"/>
        <v>0</v>
      </c>
      <c r="HS38" s="124">
        <f t="shared" si="138"/>
        <v>0</v>
      </c>
      <c r="HT38" s="124">
        <f t="shared" si="138"/>
        <v>0</v>
      </c>
      <c r="HU38" s="124">
        <f t="shared" si="138"/>
        <v>0</v>
      </c>
      <c r="HV38" s="124">
        <f t="shared" si="138"/>
        <v>0</v>
      </c>
      <c r="HW38" s="124">
        <f t="shared" si="138"/>
        <v>0</v>
      </c>
      <c r="HX38" s="124">
        <f t="shared" si="138"/>
        <v>0</v>
      </c>
      <c r="HY38" s="124">
        <f t="shared" si="138"/>
        <v>0</v>
      </c>
      <c r="HZ38" s="124">
        <f t="shared" si="138"/>
        <v>0</v>
      </c>
      <c r="IA38" s="124">
        <f t="shared" si="138"/>
        <v>0</v>
      </c>
      <c r="IB38" s="124">
        <f t="shared" si="138"/>
        <v>0</v>
      </c>
      <c r="IC38" s="124">
        <f t="shared" si="138"/>
        <v>0</v>
      </c>
      <c r="ID38" s="124">
        <f t="shared" si="138"/>
        <v>0</v>
      </c>
      <c r="IE38" s="124">
        <f t="shared" si="138"/>
        <v>0</v>
      </c>
      <c r="IF38" s="124">
        <f t="shared" si="138"/>
        <v>0</v>
      </c>
      <c r="IG38" s="124">
        <f t="shared" si="138"/>
        <v>0</v>
      </c>
      <c r="IH38" s="124">
        <f t="shared" si="138"/>
        <v>0</v>
      </c>
      <c r="II38" s="124">
        <f t="shared" si="138"/>
        <v>0</v>
      </c>
      <c r="IJ38" s="124">
        <f t="shared" si="138"/>
        <v>0</v>
      </c>
      <c r="IK38" s="124">
        <f t="shared" si="138"/>
        <v>0</v>
      </c>
      <c r="IL38" s="124">
        <f t="shared" si="138"/>
        <v>0</v>
      </c>
      <c r="IM38" s="124">
        <f t="shared" si="138"/>
        <v>0</v>
      </c>
      <c r="IN38" s="124">
        <f t="shared" si="138"/>
        <v>0</v>
      </c>
      <c r="IO38" s="124">
        <f t="shared" si="138"/>
        <v>0</v>
      </c>
      <c r="IP38" s="124">
        <f t="shared" si="138"/>
        <v>0</v>
      </c>
      <c r="IQ38" s="124">
        <f t="shared" si="138"/>
        <v>0</v>
      </c>
      <c r="IR38" s="124">
        <f t="shared" si="138"/>
        <v>0</v>
      </c>
      <c r="IS38" s="124">
        <f t="shared" si="138"/>
        <v>0</v>
      </c>
      <c r="IT38" s="124">
        <f t="shared" si="138"/>
        <v>0</v>
      </c>
      <c r="IU38" s="124">
        <f t="shared" si="138"/>
        <v>0</v>
      </c>
      <c r="IV38" s="124">
        <f t="shared" si="138"/>
        <v>0</v>
      </c>
      <c r="IW38" s="124">
        <f t="shared" si="138"/>
        <v>0</v>
      </c>
      <c r="IX38" s="124">
        <f t="shared" si="138"/>
        <v>0</v>
      </c>
      <c r="IY38" s="124">
        <f t="shared" si="138"/>
        <v>0</v>
      </c>
      <c r="IZ38" s="124">
        <f t="shared" si="138"/>
        <v>0</v>
      </c>
      <c r="JA38" s="124">
        <f t="shared" si="138"/>
        <v>0</v>
      </c>
      <c r="JB38" s="124">
        <f t="shared" si="138"/>
        <v>0</v>
      </c>
      <c r="JC38" s="124">
        <f t="shared" si="138"/>
        <v>0</v>
      </c>
      <c r="JD38" s="124">
        <f t="shared" si="138"/>
        <v>0</v>
      </c>
      <c r="JE38" s="124">
        <f t="shared" si="138"/>
        <v>0</v>
      </c>
      <c r="JF38" s="124">
        <f t="shared" si="134"/>
        <v>0</v>
      </c>
      <c r="JG38" s="124">
        <f t="shared" si="134"/>
        <v>0</v>
      </c>
      <c r="JH38" s="124">
        <f t="shared" si="134"/>
        <v>0</v>
      </c>
      <c r="JI38" s="124">
        <f t="shared" si="134"/>
        <v>0</v>
      </c>
      <c r="JJ38" s="124">
        <f t="shared" si="134"/>
        <v>0</v>
      </c>
      <c r="JK38" s="124">
        <f t="shared" si="134"/>
        <v>0</v>
      </c>
      <c r="JL38" s="124">
        <f t="shared" si="134"/>
        <v>0</v>
      </c>
      <c r="JM38" s="124">
        <f t="shared" si="134"/>
        <v>0</v>
      </c>
      <c r="JN38" s="124">
        <f t="shared" si="134"/>
        <v>0</v>
      </c>
      <c r="JO38" s="124">
        <f t="shared" si="134"/>
        <v>0</v>
      </c>
      <c r="JP38" s="124">
        <f t="shared" si="134"/>
        <v>0</v>
      </c>
      <c r="JQ38" s="124">
        <f t="shared" si="134"/>
        <v>0</v>
      </c>
      <c r="JR38" s="124">
        <f t="shared" si="134"/>
        <v>0</v>
      </c>
      <c r="JS38" s="124">
        <f t="shared" si="134"/>
        <v>0</v>
      </c>
      <c r="JT38" s="124">
        <f t="shared" si="134"/>
        <v>0</v>
      </c>
      <c r="JU38" s="124">
        <f t="shared" si="134"/>
        <v>0</v>
      </c>
      <c r="JV38" s="124">
        <f t="shared" si="134"/>
        <v>0</v>
      </c>
      <c r="JW38" s="124">
        <f t="shared" si="134"/>
        <v>0</v>
      </c>
      <c r="JX38" s="124">
        <f t="shared" si="134"/>
        <v>0</v>
      </c>
      <c r="JY38" s="124">
        <f t="shared" si="134"/>
        <v>0</v>
      </c>
      <c r="JZ38" s="124">
        <f t="shared" si="134"/>
        <v>0</v>
      </c>
      <c r="KA38" s="124">
        <f t="shared" si="134"/>
        <v>0</v>
      </c>
      <c r="KB38" s="124">
        <f t="shared" si="134"/>
        <v>0</v>
      </c>
      <c r="KC38" s="124">
        <f t="shared" si="134"/>
        <v>0</v>
      </c>
      <c r="KD38" s="124">
        <f t="shared" si="134"/>
        <v>0</v>
      </c>
      <c r="KE38" s="124">
        <f t="shared" si="134"/>
        <v>0</v>
      </c>
      <c r="KF38" s="124">
        <f t="shared" si="134"/>
        <v>0</v>
      </c>
      <c r="KG38" s="124">
        <f t="shared" si="134"/>
        <v>0</v>
      </c>
      <c r="KH38" s="124">
        <f t="shared" si="134"/>
        <v>0</v>
      </c>
      <c r="KI38" s="124">
        <f t="shared" si="134"/>
        <v>0</v>
      </c>
      <c r="KJ38" s="124">
        <f t="shared" si="134"/>
        <v>0</v>
      </c>
      <c r="KK38" s="124">
        <f t="shared" si="134"/>
        <v>0</v>
      </c>
      <c r="KL38" s="124">
        <f t="shared" si="134"/>
        <v>0</v>
      </c>
      <c r="KM38" s="124">
        <f t="shared" si="134"/>
        <v>0</v>
      </c>
      <c r="KN38" s="124">
        <f t="shared" si="134"/>
        <v>0</v>
      </c>
      <c r="KO38" s="124">
        <f t="shared" si="134"/>
        <v>0</v>
      </c>
      <c r="KP38" s="124">
        <f t="shared" si="134"/>
        <v>0</v>
      </c>
      <c r="KQ38" s="124">
        <f t="shared" si="134"/>
        <v>0</v>
      </c>
      <c r="KR38" s="124">
        <f t="shared" si="134"/>
        <v>0</v>
      </c>
      <c r="KS38" s="124">
        <f t="shared" si="134"/>
        <v>0</v>
      </c>
      <c r="KT38" s="124">
        <f t="shared" si="134"/>
        <v>0</v>
      </c>
      <c r="KU38" s="124">
        <f t="shared" si="134"/>
        <v>0</v>
      </c>
      <c r="KV38" s="124">
        <f t="shared" si="134"/>
        <v>0</v>
      </c>
      <c r="KW38" s="124">
        <f t="shared" si="134"/>
        <v>0</v>
      </c>
      <c r="KX38" s="124">
        <f t="shared" si="134"/>
        <v>0</v>
      </c>
      <c r="KY38" s="39">
        <f t="shared" si="111"/>
        <v>0</v>
      </c>
      <c r="KZ38" s="39">
        <f t="shared" si="111"/>
        <v>0</v>
      </c>
      <c r="LA38" s="39">
        <f t="shared" si="111"/>
        <v>0</v>
      </c>
      <c r="LB38" s="39">
        <f t="shared" si="111"/>
        <v>0</v>
      </c>
      <c r="LC38" s="39">
        <f t="shared" si="111"/>
        <v>0</v>
      </c>
      <c r="LD38" s="39">
        <f t="shared" si="111"/>
        <v>0</v>
      </c>
      <c r="LE38" s="39">
        <f t="shared" si="111"/>
        <v>0</v>
      </c>
      <c r="LF38" s="39">
        <f t="shared" si="111"/>
        <v>0</v>
      </c>
      <c r="LG38" s="39">
        <f t="shared" si="111"/>
        <v>0</v>
      </c>
      <c r="LH38" s="39">
        <f t="shared" si="111"/>
        <v>0</v>
      </c>
      <c r="LI38" s="39">
        <f t="shared" si="112"/>
        <v>0</v>
      </c>
      <c r="LJ38" s="39">
        <f t="shared" si="112"/>
        <v>0</v>
      </c>
      <c r="LK38" s="39">
        <f t="shared" si="112"/>
        <v>0</v>
      </c>
      <c r="LL38" s="39">
        <f t="shared" si="112"/>
        <v>0</v>
      </c>
      <c r="LM38" s="39">
        <f t="shared" si="112"/>
        <v>0</v>
      </c>
      <c r="LN38" s="39">
        <f t="shared" si="112"/>
        <v>0</v>
      </c>
      <c r="LO38" s="39">
        <f t="shared" si="112"/>
        <v>0</v>
      </c>
      <c r="LP38" s="39">
        <f t="shared" si="112"/>
        <v>0</v>
      </c>
      <c r="LQ38" s="39">
        <f t="shared" si="112"/>
        <v>0</v>
      </c>
      <c r="LR38" s="39">
        <f t="shared" si="112"/>
        <v>0</v>
      </c>
      <c r="LS38" s="39">
        <f t="shared" si="113"/>
        <v>0</v>
      </c>
      <c r="LT38" s="39">
        <f t="shared" si="113"/>
        <v>0</v>
      </c>
      <c r="LU38" s="39">
        <f t="shared" si="113"/>
        <v>0</v>
      </c>
      <c r="LV38" s="39">
        <f t="shared" si="113"/>
        <v>0</v>
      </c>
      <c r="LW38" s="39">
        <f t="shared" si="113"/>
        <v>0</v>
      </c>
      <c r="LX38" s="39">
        <f t="shared" si="113"/>
        <v>0</v>
      </c>
      <c r="LY38" s="39">
        <f t="shared" si="113"/>
        <v>0</v>
      </c>
      <c r="LZ38" s="39">
        <f t="shared" si="113"/>
        <v>0</v>
      </c>
      <c r="MA38" s="39">
        <f t="shared" si="113"/>
        <v>0</v>
      </c>
      <c r="MB38" s="39">
        <f t="shared" si="113"/>
        <v>0</v>
      </c>
      <c r="MC38" s="39">
        <f t="shared" si="114"/>
        <v>0</v>
      </c>
      <c r="MD38" s="39">
        <f t="shared" si="114"/>
        <v>0</v>
      </c>
      <c r="ME38" s="39">
        <f t="shared" si="114"/>
        <v>0</v>
      </c>
      <c r="MF38" s="39">
        <f t="shared" si="114"/>
        <v>0</v>
      </c>
      <c r="MG38" s="39">
        <f t="shared" si="114"/>
        <v>0</v>
      </c>
      <c r="MH38" s="39">
        <f t="shared" si="114"/>
        <v>0</v>
      </c>
      <c r="MI38" s="39">
        <f t="shared" si="114"/>
        <v>0</v>
      </c>
      <c r="MJ38" s="39">
        <f t="shared" si="114"/>
        <v>0</v>
      </c>
      <c r="MK38" s="39">
        <f t="shared" si="114"/>
        <v>0</v>
      </c>
      <c r="ML38" s="39">
        <f t="shared" si="114"/>
        <v>0</v>
      </c>
      <c r="MM38" s="39">
        <f t="shared" si="115"/>
        <v>0</v>
      </c>
      <c r="MN38" s="39">
        <f t="shared" si="115"/>
        <v>0</v>
      </c>
      <c r="MO38" s="39">
        <f t="shared" si="115"/>
        <v>0</v>
      </c>
      <c r="MP38" s="39">
        <f t="shared" si="115"/>
        <v>0</v>
      </c>
      <c r="MQ38" s="39">
        <f t="shared" si="115"/>
        <v>0</v>
      </c>
      <c r="MR38" s="39">
        <f t="shared" si="115"/>
        <v>0</v>
      </c>
      <c r="MS38" s="39">
        <f t="shared" si="115"/>
        <v>0</v>
      </c>
      <c r="MT38" s="39">
        <f t="shared" si="115"/>
        <v>0</v>
      </c>
      <c r="MU38" s="39">
        <f t="shared" si="115"/>
        <v>0</v>
      </c>
      <c r="MV38" s="39">
        <f t="shared" si="115"/>
        <v>0</v>
      </c>
      <c r="MW38" s="39">
        <f t="shared" si="116"/>
        <v>0</v>
      </c>
      <c r="MX38" s="39">
        <f t="shared" si="116"/>
        <v>0</v>
      </c>
      <c r="MY38" s="39">
        <f t="shared" si="116"/>
        <v>0</v>
      </c>
      <c r="MZ38" s="39">
        <f t="shared" si="116"/>
        <v>0</v>
      </c>
      <c r="NA38" s="39">
        <f t="shared" si="116"/>
        <v>0</v>
      </c>
      <c r="NB38" s="39">
        <f t="shared" si="116"/>
        <v>0</v>
      </c>
      <c r="NC38" s="39">
        <f t="shared" si="116"/>
        <v>0</v>
      </c>
      <c r="ND38" s="39">
        <f t="shared" si="116"/>
        <v>0</v>
      </c>
      <c r="NE38" s="39">
        <f t="shared" si="116"/>
        <v>0</v>
      </c>
      <c r="NF38" s="39">
        <f t="shared" si="116"/>
        <v>0</v>
      </c>
      <c r="NG38" s="39">
        <f t="shared" si="117"/>
        <v>0</v>
      </c>
      <c r="NH38" s="39">
        <f t="shared" si="117"/>
        <v>0</v>
      </c>
      <c r="NI38" s="39">
        <f t="shared" si="117"/>
        <v>0</v>
      </c>
      <c r="NJ38" s="39">
        <f t="shared" si="117"/>
        <v>0</v>
      </c>
      <c r="NK38" s="39">
        <f t="shared" si="117"/>
        <v>0</v>
      </c>
      <c r="NL38" s="39">
        <f t="shared" si="117"/>
        <v>0</v>
      </c>
      <c r="NM38" s="39">
        <f t="shared" si="117"/>
        <v>0</v>
      </c>
      <c r="NN38" s="39">
        <f t="shared" si="117"/>
        <v>0</v>
      </c>
      <c r="NO38" s="39">
        <f t="shared" si="117"/>
        <v>0</v>
      </c>
      <c r="NP38" s="39">
        <f t="shared" si="117"/>
        <v>0</v>
      </c>
      <c r="NQ38" s="39">
        <f t="shared" si="118"/>
        <v>0</v>
      </c>
      <c r="NR38" s="39">
        <f t="shared" si="118"/>
        <v>0</v>
      </c>
      <c r="NS38" s="39">
        <f t="shared" si="118"/>
        <v>0</v>
      </c>
      <c r="NT38" s="39">
        <f t="shared" si="118"/>
        <v>0</v>
      </c>
      <c r="NU38" s="39">
        <f t="shared" si="118"/>
        <v>0</v>
      </c>
      <c r="NV38" s="39">
        <f t="shared" si="118"/>
        <v>0</v>
      </c>
      <c r="NW38" s="39">
        <f t="shared" si="118"/>
        <v>0</v>
      </c>
      <c r="NX38" s="39">
        <f t="shared" si="118"/>
        <v>0</v>
      </c>
      <c r="NY38" s="39">
        <f t="shared" si="118"/>
        <v>0</v>
      </c>
      <c r="NZ38" s="39">
        <f t="shared" si="118"/>
        <v>0</v>
      </c>
      <c r="OA38" s="39">
        <f t="shared" si="119"/>
        <v>0</v>
      </c>
      <c r="OB38" s="39">
        <f t="shared" si="119"/>
        <v>0</v>
      </c>
      <c r="OC38" s="39">
        <f t="shared" si="119"/>
        <v>0</v>
      </c>
      <c r="OD38" s="39">
        <f t="shared" si="119"/>
        <v>0</v>
      </c>
      <c r="OE38" s="39">
        <f t="shared" si="119"/>
        <v>0</v>
      </c>
      <c r="OF38" s="39">
        <f t="shared" si="119"/>
        <v>0</v>
      </c>
      <c r="OG38" s="39">
        <f t="shared" si="119"/>
        <v>0</v>
      </c>
      <c r="OH38" s="39">
        <f t="shared" si="119"/>
        <v>0</v>
      </c>
      <c r="OI38" s="39">
        <f t="shared" si="119"/>
        <v>0</v>
      </c>
      <c r="OJ38" s="39">
        <f t="shared" si="119"/>
        <v>0</v>
      </c>
      <c r="OK38" s="39">
        <f t="shared" si="120"/>
        <v>0</v>
      </c>
      <c r="OL38" s="39">
        <f t="shared" si="120"/>
        <v>0</v>
      </c>
      <c r="OM38" s="39">
        <f t="shared" si="120"/>
        <v>0</v>
      </c>
      <c r="ON38" s="39">
        <f t="shared" si="120"/>
        <v>0</v>
      </c>
      <c r="OO38" s="39">
        <f t="shared" si="120"/>
        <v>0</v>
      </c>
      <c r="OP38" s="39">
        <f t="shared" si="120"/>
        <v>0</v>
      </c>
      <c r="OQ38" s="39">
        <f t="shared" si="120"/>
        <v>0</v>
      </c>
      <c r="OR38" s="39">
        <f t="shared" si="120"/>
        <v>0</v>
      </c>
      <c r="OS38" s="39">
        <f t="shared" si="120"/>
        <v>0</v>
      </c>
      <c r="OT38" s="39">
        <f t="shared" si="120"/>
        <v>0</v>
      </c>
      <c r="OU38" s="39">
        <f t="shared" si="121"/>
        <v>0</v>
      </c>
      <c r="OV38" s="39">
        <f t="shared" si="121"/>
        <v>0</v>
      </c>
      <c r="OW38" s="39">
        <f t="shared" si="121"/>
        <v>0</v>
      </c>
      <c r="OX38" s="39">
        <f t="shared" si="121"/>
        <v>0</v>
      </c>
      <c r="OY38" s="39">
        <f t="shared" si="121"/>
        <v>0</v>
      </c>
      <c r="OZ38" s="39">
        <f t="shared" si="121"/>
        <v>0</v>
      </c>
      <c r="PA38" s="39">
        <f t="shared" si="121"/>
        <v>0</v>
      </c>
      <c r="PB38" s="39">
        <f t="shared" si="121"/>
        <v>0</v>
      </c>
      <c r="PC38" s="39">
        <f t="shared" si="121"/>
        <v>0</v>
      </c>
      <c r="PD38" s="39">
        <f t="shared" si="121"/>
        <v>0</v>
      </c>
      <c r="PE38" s="39">
        <f t="shared" si="122"/>
        <v>0</v>
      </c>
      <c r="PF38" s="39">
        <f t="shared" si="122"/>
        <v>0</v>
      </c>
      <c r="PG38" s="39">
        <f t="shared" si="122"/>
        <v>0</v>
      </c>
      <c r="PH38" s="39">
        <f t="shared" si="122"/>
        <v>0</v>
      </c>
      <c r="PI38" s="39">
        <f t="shared" si="122"/>
        <v>0</v>
      </c>
      <c r="PJ38" s="39">
        <f t="shared" si="122"/>
        <v>0</v>
      </c>
      <c r="PK38" s="39">
        <f t="shared" si="122"/>
        <v>0</v>
      </c>
      <c r="PL38" s="39">
        <f t="shared" si="122"/>
        <v>0</v>
      </c>
      <c r="PM38" s="39">
        <f t="shared" si="122"/>
        <v>0</v>
      </c>
      <c r="PN38" s="39">
        <f t="shared" si="122"/>
        <v>0</v>
      </c>
      <c r="PO38" s="39">
        <f t="shared" si="123"/>
        <v>0</v>
      </c>
      <c r="PP38" s="39">
        <f t="shared" si="123"/>
        <v>0</v>
      </c>
      <c r="PQ38" s="39">
        <f t="shared" si="123"/>
        <v>0</v>
      </c>
      <c r="PR38" s="39">
        <f t="shared" si="123"/>
        <v>0</v>
      </c>
      <c r="PS38" s="39">
        <f t="shared" si="123"/>
        <v>0</v>
      </c>
      <c r="PT38" s="39">
        <f t="shared" si="123"/>
        <v>0</v>
      </c>
      <c r="PU38" s="39">
        <f t="shared" si="123"/>
        <v>0</v>
      </c>
      <c r="PV38" s="39">
        <f t="shared" si="123"/>
        <v>0</v>
      </c>
      <c r="PW38" s="39">
        <f t="shared" si="123"/>
        <v>0</v>
      </c>
      <c r="PX38" s="39">
        <f t="shared" si="123"/>
        <v>0</v>
      </c>
      <c r="PY38" s="39">
        <f t="shared" si="124"/>
        <v>0</v>
      </c>
      <c r="PZ38" s="39">
        <f t="shared" si="124"/>
        <v>0</v>
      </c>
      <c r="QA38" s="39">
        <f t="shared" si="124"/>
        <v>0</v>
      </c>
      <c r="QB38" s="39">
        <f t="shared" si="124"/>
        <v>0</v>
      </c>
      <c r="QC38" s="39">
        <f t="shared" si="124"/>
        <v>0</v>
      </c>
      <c r="QD38" s="39">
        <f t="shared" si="124"/>
        <v>0</v>
      </c>
      <c r="QE38" s="39">
        <f t="shared" si="124"/>
        <v>0</v>
      </c>
      <c r="QF38" s="39">
        <f t="shared" si="124"/>
        <v>0</v>
      </c>
      <c r="QG38" s="39">
        <f t="shared" si="124"/>
        <v>0</v>
      </c>
      <c r="QH38" s="39">
        <f t="shared" si="124"/>
        <v>0</v>
      </c>
      <c r="QI38" s="39">
        <f t="shared" si="125"/>
        <v>0</v>
      </c>
      <c r="QJ38" s="39">
        <f t="shared" si="125"/>
        <v>0</v>
      </c>
      <c r="QK38" s="39">
        <f t="shared" si="125"/>
        <v>0</v>
      </c>
      <c r="QL38" s="39">
        <f t="shared" si="125"/>
        <v>0</v>
      </c>
      <c r="QM38" s="39">
        <f t="shared" si="125"/>
        <v>0</v>
      </c>
      <c r="QN38" s="39">
        <f t="shared" si="125"/>
        <v>0</v>
      </c>
      <c r="QO38" s="39">
        <f t="shared" si="125"/>
        <v>0</v>
      </c>
      <c r="QP38" s="39">
        <f t="shared" si="125"/>
        <v>0</v>
      </c>
      <c r="QQ38" s="39">
        <f t="shared" si="125"/>
        <v>0</v>
      </c>
      <c r="QR38" s="39">
        <f t="shared" si="125"/>
        <v>0</v>
      </c>
      <c r="QS38" s="39">
        <f t="shared" si="126"/>
        <v>0</v>
      </c>
      <c r="QT38" s="39">
        <f t="shared" si="126"/>
        <v>0</v>
      </c>
      <c r="QU38" s="39">
        <f t="shared" si="126"/>
        <v>0</v>
      </c>
      <c r="QV38" s="39">
        <f t="shared" si="126"/>
        <v>0</v>
      </c>
      <c r="QW38" s="39">
        <f t="shared" si="126"/>
        <v>0</v>
      </c>
      <c r="QX38" s="39">
        <f t="shared" si="126"/>
        <v>0</v>
      </c>
      <c r="QY38" s="39">
        <f t="shared" si="126"/>
        <v>0</v>
      </c>
      <c r="QZ38" s="39">
        <f t="shared" si="126"/>
        <v>0</v>
      </c>
      <c r="RA38" s="39">
        <f t="shared" si="126"/>
        <v>0</v>
      </c>
      <c r="RB38" s="39">
        <f t="shared" si="126"/>
        <v>0</v>
      </c>
      <c r="RC38" s="39">
        <f t="shared" si="127"/>
        <v>0</v>
      </c>
      <c r="RD38" s="39">
        <f t="shared" si="127"/>
        <v>0</v>
      </c>
      <c r="RE38" s="39">
        <f t="shared" si="127"/>
        <v>0</v>
      </c>
      <c r="RF38" s="39">
        <f t="shared" si="127"/>
        <v>0</v>
      </c>
      <c r="RG38" s="39">
        <f t="shared" si="127"/>
        <v>0</v>
      </c>
      <c r="RH38" s="39">
        <f t="shared" si="127"/>
        <v>0</v>
      </c>
      <c r="RI38" s="39">
        <f t="shared" si="127"/>
        <v>0</v>
      </c>
      <c r="RJ38" s="39">
        <f t="shared" si="127"/>
        <v>0</v>
      </c>
      <c r="RK38" s="39">
        <f t="shared" si="127"/>
        <v>0</v>
      </c>
      <c r="RL38" s="39">
        <f t="shared" si="127"/>
        <v>0</v>
      </c>
      <c r="RM38" s="39">
        <f t="shared" si="128"/>
        <v>0</v>
      </c>
      <c r="RN38" s="39">
        <f t="shared" si="128"/>
        <v>0</v>
      </c>
      <c r="RO38" s="39">
        <f t="shared" si="128"/>
        <v>0</v>
      </c>
      <c r="RP38" s="39">
        <f t="shared" si="128"/>
        <v>0</v>
      </c>
      <c r="RQ38" s="39">
        <f t="shared" si="128"/>
        <v>0</v>
      </c>
      <c r="RR38" s="39">
        <f t="shared" si="128"/>
        <v>0</v>
      </c>
      <c r="RS38" s="39">
        <f t="shared" si="128"/>
        <v>0</v>
      </c>
      <c r="RT38" s="39">
        <f t="shared" si="128"/>
        <v>0</v>
      </c>
      <c r="RU38" s="39">
        <f t="shared" si="128"/>
        <v>0</v>
      </c>
      <c r="RV38" s="39">
        <f t="shared" si="128"/>
        <v>0</v>
      </c>
      <c r="RW38" s="39">
        <f t="shared" si="129"/>
        <v>0</v>
      </c>
      <c r="RX38" s="39">
        <f t="shared" si="129"/>
        <v>0</v>
      </c>
      <c r="RY38" s="39">
        <f t="shared" si="129"/>
        <v>0</v>
      </c>
      <c r="RZ38" s="39">
        <f t="shared" si="129"/>
        <v>0</v>
      </c>
      <c r="SA38" s="39">
        <f t="shared" si="129"/>
        <v>0</v>
      </c>
      <c r="SB38" s="39">
        <f t="shared" si="129"/>
        <v>0</v>
      </c>
      <c r="SC38" s="39">
        <f t="shared" si="129"/>
        <v>0</v>
      </c>
      <c r="SD38" s="39">
        <f t="shared" si="129"/>
        <v>0</v>
      </c>
      <c r="SE38" s="39">
        <f t="shared" si="129"/>
        <v>0</v>
      </c>
      <c r="SF38" s="39">
        <f t="shared" si="129"/>
        <v>0</v>
      </c>
      <c r="SG38" s="39">
        <f t="shared" si="130"/>
        <v>0</v>
      </c>
      <c r="SH38" s="39">
        <f t="shared" si="130"/>
        <v>0</v>
      </c>
      <c r="SI38" s="39">
        <f t="shared" si="130"/>
        <v>0</v>
      </c>
      <c r="SJ38" s="39">
        <f t="shared" si="130"/>
        <v>0</v>
      </c>
      <c r="SK38" s="39">
        <f t="shared" si="130"/>
        <v>0</v>
      </c>
      <c r="SL38" s="39">
        <f t="shared" si="130"/>
        <v>0</v>
      </c>
      <c r="SM38" s="39">
        <f t="shared" si="130"/>
        <v>0</v>
      </c>
      <c r="SN38" s="39">
        <f t="shared" si="130"/>
        <v>0</v>
      </c>
      <c r="SO38" s="39">
        <f t="shared" si="130"/>
        <v>0</v>
      </c>
      <c r="SP38" s="39">
        <f t="shared" si="130"/>
        <v>0</v>
      </c>
      <c r="SR38" s="103">
        <v>0</v>
      </c>
    </row>
    <row r="39" spans="6:512" x14ac:dyDescent="0.2">
      <c r="F39" s="3">
        <f t="shared" si="63"/>
        <v>29</v>
      </c>
      <c r="G39" s="91" t="s">
        <v>121</v>
      </c>
      <c r="H39" s="91" t="s">
        <v>215</v>
      </c>
      <c r="I39" s="91" t="s">
        <v>217</v>
      </c>
      <c r="J39" s="95" t="s">
        <v>218</v>
      </c>
      <c r="K39" s="124">
        <f t="shared" si="37"/>
        <v>0</v>
      </c>
      <c r="L39" s="124">
        <f t="shared" si="137"/>
        <v>0</v>
      </c>
      <c r="M39" s="124">
        <f t="shared" si="137"/>
        <v>0</v>
      </c>
      <c r="N39" s="124">
        <f t="shared" si="137"/>
        <v>0</v>
      </c>
      <c r="O39" s="124">
        <f t="shared" si="137"/>
        <v>0</v>
      </c>
      <c r="P39" s="124">
        <f t="shared" si="137"/>
        <v>0</v>
      </c>
      <c r="Q39" s="124">
        <f t="shared" si="137"/>
        <v>0</v>
      </c>
      <c r="R39" s="124">
        <f t="shared" si="137"/>
        <v>0</v>
      </c>
      <c r="S39" s="124">
        <f t="shared" si="137"/>
        <v>0</v>
      </c>
      <c r="T39" s="124">
        <f t="shared" si="137"/>
        <v>0</v>
      </c>
      <c r="U39" s="124">
        <f t="shared" si="137"/>
        <v>0</v>
      </c>
      <c r="V39" s="124">
        <f t="shared" si="137"/>
        <v>0</v>
      </c>
      <c r="W39" s="124">
        <f t="shared" si="137"/>
        <v>0</v>
      </c>
      <c r="X39" s="124">
        <f t="shared" si="137"/>
        <v>0</v>
      </c>
      <c r="Y39" s="124">
        <f t="shared" si="137"/>
        <v>0</v>
      </c>
      <c r="Z39" s="124">
        <f t="shared" si="137"/>
        <v>0</v>
      </c>
      <c r="AA39" s="124">
        <f t="shared" si="137"/>
        <v>0</v>
      </c>
      <c r="AB39" s="124">
        <f t="shared" si="137"/>
        <v>0</v>
      </c>
      <c r="AC39" s="124">
        <f t="shared" si="137"/>
        <v>0</v>
      </c>
      <c r="AD39" s="124">
        <f t="shared" si="137"/>
        <v>0</v>
      </c>
      <c r="AE39" s="124">
        <f t="shared" si="137"/>
        <v>0</v>
      </c>
      <c r="AF39" s="124">
        <f t="shared" si="137"/>
        <v>0</v>
      </c>
      <c r="AG39" s="124">
        <f t="shared" si="137"/>
        <v>0</v>
      </c>
      <c r="AH39" s="124">
        <f t="shared" si="137"/>
        <v>0</v>
      </c>
      <c r="AI39" s="124">
        <f t="shared" si="137"/>
        <v>0</v>
      </c>
      <c r="AJ39" s="124">
        <f t="shared" si="137"/>
        <v>0</v>
      </c>
      <c r="AK39" s="124">
        <f t="shared" si="137"/>
        <v>0</v>
      </c>
      <c r="AL39" s="124">
        <f t="shared" si="137"/>
        <v>0</v>
      </c>
      <c r="AM39" s="124">
        <f t="shared" si="137"/>
        <v>1</v>
      </c>
      <c r="AN39" s="124">
        <f t="shared" si="137"/>
        <v>-1</v>
      </c>
      <c r="AO39" s="124">
        <f t="shared" si="137"/>
        <v>0</v>
      </c>
      <c r="AP39" s="124">
        <f t="shared" si="137"/>
        <v>0</v>
      </c>
      <c r="AQ39" s="124">
        <f t="shared" si="137"/>
        <v>0</v>
      </c>
      <c r="AR39" s="124">
        <f t="shared" si="137"/>
        <v>0</v>
      </c>
      <c r="AS39" s="124">
        <f t="shared" si="137"/>
        <v>0</v>
      </c>
      <c r="AT39" s="124">
        <f t="shared" si="137"/>
        <v>0</v>
      </c>
      <c r="AU39" s="124">
        <f t="shared" si="137"/>
        <v>0</v>
      </c>
      <c r="AV39" s="124">
        <f t="shared" si="137"/>
        <v>0</v>
      </c>
      <c r="AW39" s="124">
        <f t="shared" si="137"/>
        <v>0</v>
      </c>
      <c r="AX39" s="124">
        <f t="shared" si="137"/>
        <v>0</v>
      </c>
      <c r="AY39" s="124">
        <f t="shared" si="137"/>
        <v>0</v>
      </c>
      <c r="AZ39" s="124">
        <f t="shared" si="137"/>
        <v>0</v>
      </c>
      <c r="BA39" s="124">
        <f t="shared" si="137"/>
        <v>0</v>
      </c>
      <c r="BB39" s="124">
        <f t="shared" si="137"/>
        <v>0</v>
      </c>
      <c r="BC39" s="124">
        <f t="shared" si="137"/>
        <v>0</v>
      </c>
      <c r="BD39" s="124">
        <f t="shared" si="137"/>
        <v>0</v>
      </c>
      <c r="BE39" s="124">
        <f t="shared" si="137"/>
        <v>0</v>
      </c>
      <c r="BF39" s="124">
        <f t="shared" si="137"/>
        <v>0</v>
      </c>
      <c r="BG39" s="124">
        <f t="shared" si="137"/>
        <v>0</v>
      </c>
      <c r="BH39" s="124">
        <f t="shared" si="137"/>
        <v>0</v>
      </c>
      <c r="BI39" s="124">
        <f t="shared" si="137"/>
        <v>0</v>
      </c>
      <c r="BJ39" s="124">
        <f t="shared" si="137"/>
        <v>0</v>
      </c>
      <c r="BK39" s="124">
        <f t="shared" si="137"/>
        <v>0</v>
      </c>
      <c r="BL39" s="124">
        <f t="shared" si="137"/>
        <v>0</v>
      </c>
      <c r="BM39" s="124">
        <f t="shared" si="137"/>
        <v>0</v>
      </c>
      <c r="BN39" s="124">
        <f t="shared" si="137"/>
        <v>0</v>
      </c>
      <c r="BO39" s="124">
        <f t="shared" si="137"/>
        <v>0</v>
      </c>
      <c r="BP39" s="124">
        <f t="shared" si="137"/>
        <v>0</v>
      </c>
      <c r="BQ39" s="124">
        <f t="shared" si="137"/>
        <v>0</v>
      </c>
      <c r="BR39" s="124">
        <f t="shared" si="137"/>
        <v>0</v>
      </c>
      <c r="BS39" s="124">
        <f t="shared" si="137"/>
        <v>0</v>
      </c>
      <c r="BT39" s="124">
        <f t="shared" si="137"/>
        <v>0</v>
      </c>
      <c r="BU39" s="124">
        <f t="shared" si="137"/>
        <v>0</v>
      </c>
      <c r="BV39" s="124">
        <f t="shared" si="137"/>
        <v>0</v>
      </c>
      <c r="BW39" s="124">
        <f t="shared" ref="BW39:EH42" si="139">IF(AND($G39="I",BW$9=$I39),1,IF(AND($G39="I",BW$8=$I39),-1,IF(AND($G39="V",BW$8=$H39,BW$9=$I39),IF(LEFT($H39,1)=LEFT($I39,1), $C39,$D39),0)))</f>
        <v>0</v>
      </c>
      <c r="BX39" s="124">
        <f t="shared" si="139"/>
        <v>0</v>
      </c>
      <c r="BY39" s="124">
        <f t="shared" si="139"/>
        <v>0</v>
      </c>
      <c r="BZ39" s="124">
        <f t="shared" si="139"/>
        <v>0</v>
      </c>
      <c r="CA39" s="124">
        <f t="shared" si="139"/>
        <v>0</v>
      </c>
      <c r="CB39" s="124">
        <f t="shared" si="139"/>
        <v>0</v>
      </c>
      <c r="CC39" s="124">
        <f t="shared" si="139"/>
        <v>0</v>
      </c>
      <c r="CD39" s="124">
        <f t="shared" si="139"/>
        <v>0</v>
      </c>
      <c r="CE39" s="124">
        <f t="shared" si="139"/>
        <v>0</v>
      </c>
      <c r="CF39" s="124">
        <f t="shared" si="139"/>
        <v>0</v>
      </c>
      <c r="CG39" s="124">
        <f t="shared" si="139"/>
        <v>0</v>
      </c>
      <c r="CH39" s="124">
        <f t="shared" si="139"/>
        <v>0</v>
      </c>
      <c r="CI39" s="124">
        <f t="shared" si="139"/>
        <v>0</v>
      </c>
      <c r="CJ39" s="124">
        <f t="shared" si="139"/>
        <v>0</v>
      </c>
      <c r="CK39" s="124">
        <f t="shared" si="139"/>
        <v>0</v>
      </c>
      <c r="CL39" s="124">
        <f t="shared" si="139"/>
        <v>0</v>
      </c>
      <c r="CM39" s="124">
        <f t="shared" si="139"/>
        <v>0</v>
      </c>
      <c r="CN39" s="124">
        <f t="shared" si="139"/>
        <v>0</v>
      </c>
      <c r="CO39" s="124">
        <f t="shared" si="139"/>
        <v>0</v>
      </c>
      <c r="CP39" s="124">
        <f t="shared" si="139"/>
        <v>0</v>
      </c>
      <c r="CQ39" s="124">
        <f t="shared" si="139"/>
        <v>0</v>
      </c>
      <c r="CR39" s="124">
        <f t="shared" si="139"/>
        <v>0</v>
      </c>
      <c r="CS39" s="124">
        <f t="shared" si="139"/>
        <v>0</v>
      </c>
      <c r="CT39" s="124">
        <f t="shared" si="139"/>
        <v>0</v>
      </c>
      <c r="CU39" s="124">
        <f t="shared" si="139"/>
        <v>0</v>
      </c>
      <c r="CV39" s="124">
        <f t="shared" si="139"/>
        <v>0</v>
      </c>
      <c r="CW39" s="124">
        <f t="shared" si="139"/>
        <v>0</v>
      </c>
      <c r="CX39" s="124">
        <f t="shared" si="139"/>
        <v>0</v>
      </c>
      <c r="CY39" s="124">
        <f t="shared" si="139"/>
        <v>0</v>
      </c>
      <c r="CZ39" s="124">
        <f t="shared" si="139"/>
        <v>0</v>
      </c>
      <c r="DA39" s="124">
        <f t="shared" si="139"/>
        <v>0</v>
      </c>
      <c r="DB39" s="124">
        <f t="shared" si="139"/>
        <v>0</v>
      </c>
      <c r="DC39" s="124">
        <f t="shared" si="139"/>
        <v>0</v>
      </c>
      <c r="DD39" s="124">
        <f t="shared" si="139"/>
        <v>0</v>
      </c>
      <c r="DE39" s="124">
        <f t="shared" si="139"/>
        <v>0</v>
      </c>
      <c r="DF39" s="124">
        <f t="shared" si="139"/>
        <v>0</v>
      </c>
      <c r="DG39" s="124">
        <f t="shared" si="139"/>
        <v>0</v>
      </c>
      <c r="DH39" s="124">
        <f t="shared" si="139"/>
        <v>0</v>
      </c>
      <c r="DI39" s="124">
        <f t="shared" si="139"/>
        <v>0</v>
      </c>
      <c r="DJ39" s="124">
        <f t="shared" si="139"/>
        <v>0</v>
      </c>
      <c r="DK39" s="124">
        <f t="shared" si="139"/>
        <v>0</v>
      </c>
      <c r="DL39" s="124">
        <f t="shared" si="139"/>
        <v>0</v>
      </c>
      <c r="DM39" s="124">
        <f t="shared" si="139"/>
        <v>0</v>
      </c>
      <c r="DN39" s="124">
        <f t="shared" si="139"/>
        <v>0</v>
      </c>
      <c r="DO39" s="124">
        <f t="shared" si="139"/>
        <v>0</v>
      </c>
      <c r="DP39" s="124">
        <f t="shared" si="139"/>
        <v>0</v>
      </c>
      <c r="DQ39" s="124">
        <f t="shared" si="139"/>
        <v>0</v>
      </c>
      <c r="DR39" s="124">
        <f t="shared" si="139"/>
        <v>0</v>
      </c>
      <c r="DS39" s="124">
        <f t="shared" si="139"/>
        <v>0</v>
      </c>
      <c r="DT39" s="124">
        <f t="shared" si="139"/>
        <v>0</v>
      </c>
      <c r="DU39" s="124">
        <f t="shared" si="139"/>
        <v>0</v>
      </c>
      <c r="DV39" s="124">
        <f t="shared" si="139"/>
        <v>0</v>
      </c>
      <c r="DW39" s="124">
        <f t="shared" si="139"/>
        <v>0</v>
      </c>
      <c r="DX39" s="124">
        <f t="shared" si="139"/>
        <v>0</v>
      </c>
      <c r="DY39" s="124">
        <f t="shared" si="139"/>
        <v>0</v>
      </c>
      <c r="DZ39" s="124">
        <f t="shared" si="139"/>
        <v>0</v>
      </c>
      <c r="EA39" s="124">
        <f t="shared" si="139"/>
        <v>0</v>
      </c>
      <c r="EB39" s="124">
        <f t="shared" si="139"/>
        <v>0</v>
      </c>
      <c r="EC39" s="124">
        <f t="shared" si="139"/>
        <v>0</v>
      </c>
      <c r="ED39" s="124">
        <f t="shared" si="139"/>
        <v>0</v>
      </c>
      <c r="EE39" s="124">
        <f t="shared" si="139"/>
        <v>0</v>
      </c>
      <c r="EF39" s="124">
        <f t="shared" si="139"/>
        <v>0</v>
      </c>
      <c r="EG39" s="124">
        <f t="shared" si="139"/>
        <v>0</v>
      </c>
      <c r="EH39" s="124">
        <f t="shared" si="139"/>
        <v>0</v>
      </c>
      <c r="EI39" s="124">
        <f t="shared" ref="EI39:GT42" si="140">IF(AND($G39="I",EI$9=$I39),1,IF(AND($G39="I",EI$8=$I39),-1,IF(AND($G39="V",EI$8=$H39,EI$9=$I39),IF(LEFT($H39,1)=LEFT($I39,1), $C39,$D39),0)))</f>
        <v>-1</v>
      </c>
      <c r="EJ39" s="124">
        <f t="shared" si="140"/>
        <v>0</v>
      </c>
      <c r="EK39" s="124">
        <f t="shared" si="140"/>
        <v>0</v>
      </c>
      <c r="EL39" s="124">
        <f t="shared" si="140"/>
        <v>0</v>
      </c>
      <c r="EM39" s="124">
        <f t="shared" si="140"/>
        <v>0</v>
      </c>
      <c r="EN39" s="124">
        <f t="shared" si="140"/>
        <v>0</v>
      </c>
      <c r="EO39" s="124">
        <f t="shared" si="140"/>
        <v>0</v>
      </c>
      <c r="EP39" s="124">
        <f t="shared" si="140"/>
        <v>0</v>
      </c>
      <c r="EQ39" s="124">
        <f t="shared" si="140"/>
        <v>0</v>
      </c>
      <c r="ER39" s="124">
        <f t="shared" si="140"/>
        <v>0</v>
      </c>
      <c r="ES39" s="124">
        <f t="shared" si="140"/>
        <v>0</v>
      </c>
      <c r="ET39" s="124">
        <f t="shared" si="140"/>
        <v>0</v>
      </c>
      <c r="EU39" s="124">
        <f t="shared" si="140"/>
        <v>0</v>
      </c>
      <c r="EV39" s="124">
        <f t="shared" si="140"/>
        <v>0</v>
      </c>
      <c r="EW39" s="124">
        <f t="shared" si="140"/>
        <v>0</v>
      </c>
      <c r="EX39" s="124">
        <f t="shared" si="140"/>
        <v>0</v>
      </c>
      <c r="EY39" s="124">
        <f t="shared" si="140"/>
        <v>0</v>
      </c>
      <c r="EZ39" s="124">
        <f t="shared" si="140"/>
        <v>0</v>
      </c>
      <c r="FA39" s="124">
        <f t="shared" si="140"/>
        <v>0</v>
      </c>
      <c r="FB39" s="124">
        <f t="shared" si="140"/>
        <v>0</v>
      </c>
      <c r="FC39" s="124">
        <f t="shared" si="140"/>
        <v>0</v>
      </c>
      <c r="FD39" s="124">
        <f t="shared" si="140"/>
        <v>0</v>
      </c>
      <c r="FE39" s="124">
        <f t="shared" si="140"/>
        <v>0</v>
      </c>
      <c r="FF39" s="124">
        <f t="shared" si="140"/>
        <v>0</v>
      </c>
      <c r="FG39" s="124">
        <f t="shared" si="140"/>
        <v>0</v>
      </c>
      <c r="FH39" s="124">
        <f t="shared" si="140"/>
        <v>0</v>
      </c>
      <c r="FI39" s="124">
        <f t="shared" si="140"/>
        <v>0</v>
      </c>
      <c r="FJ39" s="124">
        <f t="shared" si="140"/>
        <v>0</v>
      </c>
      <c r="FK39" s="124">
        <f t="shared" si="140"/>
        <v>0</v>
      </c>
      <c r="FL39" s="124">
        <f t="shared" si="140"/>
        <v>0</v>
      </c>
      <c r="FM39" s="124">
        <f t="shared" si="140"/>
        <v>0</v>
      </c>
      <c r="FN39" s="124">
        <f t="shared" si="140"/>
        <v>0</v>
      </c>
      <c r="FO39" s="124">
        <f t="shared" si="140"/>
        <v>0</v>
      </c>
      <c r="FP39" s="124">
        <f t="shared" si="140"/>
        <v>0</v>
      </c>
      <c r="FQ39" s="124">
        <f t="shared" si="140"/>
        <v>0</v>
      </c>
      <c r="FR39" s="124">
        <f t="shared" si="140"/>
        <v>0</v>
      </c>
      <c r="FS39" s="124">
        <f t="shared" si="140"/>
        <v>0</v>
      </c>
      <c r="FT39" s="124">
        <f t="shared" si="140"/>
        <v>0</v>
      </c>
      <c r="FU39" s="124">
        <f t="shared" si="140"/>
        <v>0</v>
      </c>
      <c r="FV39" s="124">
        <f t="shared" si="140"/>
        <v>0</v>
      </c>
      <c r="FW39" s="124">
        <f t="shared" si="140"/>
        <v>0</v>
      </c>
      <c r="FX39" s="124">
        <f t="shared" si="140"/>
        <v>0</v>
      </c>
      <c r="FY39" s="124">
        <f t="shared" si="140"/>
        <v>0</v>
      </c>
      <c r="FZ39" s="124">
        <f t="shared" si="140"/>
        <v>0</v>
      </c>
      <c r="GA39" s="124">
        <f t="shared" si="140"/>
        <v>0</v>
      </c>
      <c r="GB39" s="124">
        <f t="shared" si="140"/>
        <v>0</v>
      </c>
      <c r="GC39" s="124">
        <f t="shared" si="140"/>
        <v>0</v>
      </c>
      <c r="GD39" s="124">
        <f t="shared" si="140"/>
        <v>0</v>
      </c>
      <c r="GE39" s="124">
        <f t="shared" si="140"/>
        <v>0</v>
      </c>
      <c r="GF39" s="124">
        <f t="shared" si="140"/>
        <v>0</v>
      </c>
      <c r="GG39" s="124">
        <f t="shared" si="140"/>
        <v>0</v>
      </c>
      <c r="GH39" s="124">
        <f t="shared" si="140"/>
        <v>0</v>
      </c>
      <c r="GI39" s="124">
        <f t="shared" si="140"/>
        <v>0</v>
      </c>
      <c r="GJ39" s="124">
        <f t="shared" si="140"/>
        <v>0</v>
      </c>
      <c r="GK39" s="124">
        <f t="shared" si="140"/>
        <v>0</v>
      </c>
      <c r="GL39" s="124">
        <f t="shared" si="140"/>
        <v>0</v>
      </c>
      <c r="GM39" s="124">
        <f t="shared" si="140"/>
        <v>0</v>
      </c>
      <c r="GN39" s="124">
        <f t="shared" si="140"/>
        <v>0</v>
      </c>
      <c r="GO39" s="124">
        <f t="shared" si="140"/>
        <v>0</v>
      </c>
      <c r="GP39" s="124">
        <f t="shared" si="140"/>
        <v>0</v>
      </c>
      <c r="GQ39" s="124">
        <f t="shared" si="140"/>
        <v>0</v>
      </c>
      <c r="GR39" s="124">
        <f t="shared" si="140"/>
        <v>0</v>
      </c>
      <c r="GS39" s="124">
        <f t="shared" si="140"/>
        <v>0</v>
      </c>
      <c r="GT39" s="124">
        <f t="shared" si="140"/>
        <v>0</v>
      </c>
      <c r="GU39" s="124">
        <f t="shared" si="138"/>
        <v>0</v>
      </c>
      <c r="GV39" s="124">
        <f t="shared" si="138"/>
        <v>0</v>
      </c>
      <c r="GW39" s="124">
        <f t="shared" si="138"/>
        <v>0</v>
      </c>
      <c r="GX39" s="124">
        <f t="shared" si="138"/>
        <v>0</v>
      </c>
      <c r="GY39" s="124">
        <f t="shared" si="138"/>
        <v>0</v>
      </c>
      <c r="GZ39" s="124">
        <f t="shared" si="138"/>
        <v>0</v>
      </c>
      <c r="HA39" s="124">
        <f t="shared" si="138"/>
        <v>0</v>
      </c>
      <c r="HB39" s="124">
        <f t="shared" si="138"/>
        <v>0</v>
      </c>
      <c r="HC39" s="124">
        <f t="shared" si="138"/>
        <v>0</v>
      </c>
      <c r="HD39" s="124">
        <f t="shared" si="138"/>
        <v>0</v>
      </c>
      <c r="HE39" s="124">
        <f t="shared" si="138"/>
        <v>0</v>
      </c>
      <c r="HF39" s="124">
        <f t="shared" si="138"/>
        <v>0</v>
      </c>
      <c r="HG39" s="124">
        <f t="shared" si="138"/>
        <v>0</v>
      </c>
      <c r="HH39" s="124">
        <f t="shared" si="138"/>
        <v>0</v>
      </c>
      <c r="HI39" s="124">
        <f t="shared" si="138"/>
        <v>0</v>
      </c>
      <c r="HJ39" s="124">
        <f t="shared" si="138"/>
        <v>0</v>
      </c>
      <c r="HK39" s="124">
        <f t="shared" si="138"/>
        <v>0</v>
      </c>
      <c r="HL39" s="124">
        <f t="shared" si="138"/>
        <v>0</v>
      </c>
      <c r="HM39" s="124">
        <f t="shared" si="138"/>
        <v>0</v>
      </c>
      <c r="HN39" s="124">
        <f t="shared" si="138"/>
        <v>0</v>
      </c>
      <c r="HO39" s="124">
        <f t="shared" si="138"/>
        <v>0</v>
      </c>
      <c r="HP39" s="124">
        <f t="shared" si="138"/>
        <v>0</v>
      </c>
      <c r="HQ39" s="124">
        <f t="shared" si="138"/>
        <v>0</v>
      </c>
      <c r="HR39" s="124">
        <f t="shared" si="138"/>
        <v>0</v>
      </c>
      <c r="HS39" s="124">
        <f t="shared" si="138"/>
        <v>0</v>
      </c>
      <c r="HT39" s="124">
        <f t="shared" si="138"/>
        <v>0</v>
      </c>
      <c r="HU39" s="124">
        <f t="shared" si="138"/>
        <v>0</v>
      </c>
      <c r="HV39" s="124">
        <f t="shared" si="138"/>
        <v>0</v>
      </c>
      <c r="HW39" s="124">
        <f t="shared" si="138"/>
        <v>0</v>
      </c>
      <c r="HX39" s="124">
        <f t="shared" si="138"/>
        <v>0</v>
      </c>
      <c r="HY39" s="124">
        <f t="shared" si="138"/>
        <v>0</v>
      </c>
      <c r="HZ39" s="124">
        <f t="shared" si="138"/>
        <v>0</v>
      </c>
      <c r="IA39" s="124">
        <f t="shared" si="138"/>
        <v>0</v>
      </c>
      <c r="IB39" s="124">
        <f t="shared" si="138"/>
        <v>0</v>
      </c>
      <c r="IC39" s="124">
        <f t="shared" si="138"/>
        <v>0</v>
      </c>
      <c r="ID39" s="124">
        <f t="shared" si="138"/>
        <v>0</v>
      </c>
      <c r="IE39" s="124">
        <f t="shared" si="138"/>
        <v>0</v>
      </c>
      <c r="IF39" s="124">
        <f t="shared" si="138"/>
        <v>0</v>
      </c>
      <c r="IG39" s="124">
        <f t="shared" si="138"/>
        <v>0</v>
      </c>
      <c r="IH39" s="124">
        <f t="shared" si="138"/>
        <v>0</v>
      </c>
      <c r="II39" s="124">
        <f t="shared" si="138"/>
        <v>0</v>
      </c>
      <c r="IJ39" s="124">
        <f t="shared" si="138"/>
        <v>0</v>
      </c>
      <c r="IK39" s="124">
        <f t="shared" si="138"/>
        <v>0</v>
      </c>
      <c r="IL39" s="124">
        <f t="shared" si="138"/>
        <v>0</v>
      </c>
      <c r="IM39" s="124">
        <f t="shared" si="138"/>
        <v>0</v>
      </c>
      <c r="IN39" s="124">
        <f t="shared" si="138"/>
        <v>0</v>
      </c>
      <c r="IO39" s="124">
        <f t="shared" si="138"/>
        <v>0</v>
      </c>
      <c r="IP39" s="124">
        <f t="shared" si="138"/>
        <v>0</v>
      </c>
      <c r="IQ39" s="124">
        <f t="shared" si="138"/>
        <v>0</v>
      </c>
      <c r="IR39" s="124">
        <f t="shared" si="138"/>
        <v>0</v>
      </c>
      <c r="IS39" s="124">
        <f t="shared" si="138"/>
        <v>0</v>
      </c>
      <c r="IT39" s="124">
        <f t="shared" si="138"/>
        <v>0</v>
      </c>
      <c r="IU39" s="124">
        <f t="shared" si="138"/>
        <v>0</v>
      </c>
      <c r="IV39" s="124">
        <f t="shared" si="138"/>
        <v>0</v>
      </c>
      <c r="IW39" s="124">
        <f t="shared" si="138"/>
        <v>0</v>
      </c>
      <c r="IX39" s="124">
        <f t="shared" si="138"/>
        <v>0</v>
      </c>
      <c r="IY39" s="124">
        <f t="shared" si="138"/>
        <v>0</v>
      </c>
      <c r="IZ39" s="124">
        <f t="shared" si="138"/>
        <v>0</v>
      </c>
      <c r="JA39" s="124">
        <f t="shared" si="138"/>
        <v>0</v>
      </c>
      <c r="JB39" s="124">
        <f t="shared" si="138"/>
        <v>0</v>
      </c>
      <c r="JC39" s="124">
        <f t="shared" si="138"/>
        <v>0</v>
      </c>
      <c r="JD39" s="124">
        <f t="shared" si="138"/>
        <v>0</v>
      </c>
      <c r="JE39" s="124">
        <f t="shared" si="138"/>
        <v>0</v>
      </c>
      <c r="JF39" s="124">
        <f t="shared" si="134"/>
        <v>0</v>
      </c>
      <c r="JG39" s="124">
        <f t="shared" si="134"/>
        <v>0</v>
      </c>
      <c r="JH39" s="124">
        <f t="shared" si="134"/>
        <v>0</v>
      </c>
      <c r="JI39" s="124">
        <f t="shared" si="134"/>
        <v>0</v>
      </c>
      <c r="JJ39" s="124">
        <f t="shared" si="134"/>
        <v>0</v>
      </c>
      <c r="JK39" s="124">
        <f t="shared" si="134"/>
        <v>0</v>
      </c>
      <c r="JL39" s="124">
        <f t="shared" si="134"/>
        <v>0</v>
      </c>
      <c r="JM39" s="124">
        <f t="shared" si="134"/>
        <v>0</v>
      </c>
      <c r="JN39" s="124">
        <f t="shared" si="134"/>
        <v>0</v>
      </c>
      <c r="JO39" s="124">
        <f t="shared" si="134"/>
        <v>0</v>
      </c>
      <c r="JP39" s="124">
        <f t="shared" si="134"/>
        <v>0</v>
      </c>
      <c r="JQ39" s="124">
        <f t="shared" si="134"/>
        <v>0</v>
      </c>
      <c r="JR39" s="124">
        <f t="shared" si="134"/>
        <v>0</v>
      </c>
      <c r="JS39" s="124">
        <f t="shared" si="134"/>
        <v>0</v>
      </c>
      <c r="JT39" s="124">
        <f t="shared" si="134"/>
        <v>0</v>
      </c>
      <c r="JU39" s="124">
        <f t="shared" si="134"/>
        <v>0</v>
      </c>
      <c r="JV39" s="124">
        <f t="shared" si="134"/>
        <v>0</v>
      </c>
      <c r="JW39" s="124">
        <f t="shared" si="134"/>
        <v>0</v>
      </c>
      <c r="JX39" s="124">
        <f t="shared" si="134"/>
        <v>0</v>
      </c>
      <c r="JY39" s="124">
        <f t="shared" si="134"/>
        <v>0</v>
      </c>
      <c r="JZ39" s="124">
        <f t="shared" si="134"/>
        <v>0</v>
      </c>
      <c r="KA39" s="124">
        <f t="shared" si="134"/>
        <v>0</v>
      </c>
      <c r="KB39" s="124">
        <f t="shared" si="134"/>
        <v>0</v>
      </c>
      <c r="KC39" s="124">
        <f t="shared" si="134"/>
        <v>0</v>
      </c>
      <c r="KD39" s="124">
        <f t="shared" si="134"/>
        <v>0</v>
      </c>
      <c r="KE39" s="124">
        <f t="shared" si="134"/>
        <v>0</v>
      </c>
      <c r="KF39" s="124">
        <f t="shared" si="134"/>
        <v>0</v>
      </c>
      <c r="KG39" s="124">
        <f t="shared" si="134"/>
        <v>0</v>
      </c>
      <c r="KH39" s="124">
        <f t="shared" si="134"/>
        <v>0</v>
      </c>
      <c r="KI39" s="124">
        <f t="shared" si="134"/>
        <v>0</v>
      </c>
      <c r="KJ39" s="124">
        <f t="shared" ref="KJ39:KX39" si="141">IF(AND($G39="I",KJ$9=$I39),1,IF(AND($G39="I",KJ$8=$I39),-1,IF(AND($G39="V",KJ$8=$H39,KJ$9=$I39),IF(LEFT($H39,1)=LEFT($I39,1), $C39,$D39),0)))</f>
        <v>0</v>
      </c>
      <c r="KK39" s="124">
        <f t="shared" si="141"/>
        <v>0</v>
      </c>
      <c r="KL39" s="124">
        <f t="shared" si="141"/>
        <v>0</v>
      </c>
      <c r="KM39" s="124">
        <f t="shared" si="141"/>
        <v>0</v>
      </c>
      <c r="KN39" s="124">
        <f t="shared" si="141"/>
        <v>0</v>
      </c>
      <c r="KO39" s="124">
        <f t="shared" si="141"/>
        <v>0</v>
      </c>
      <c r="KP39" s="124">
        <f t="shared" si="141"/>
        <v>0</v>
      </c>
      <c r="KQ39" s="124">
        <f t="shared" si="141"/>
        <v>0</v>
      </c>
      <c r="KR39" s="124">
        <f t="shared" si="141"/>
        <v>0</v>
      </c>
      <c r="KS39" s="124">
        <f t="shared" si="141"/>
        <v>0</v>
      </c>
      <c r="KT39" s="124">
        <f t="shared" si="141"/>
        <v>0</v>
      </c>
      <c r="KU39" s="124">
        <f t="shared" si="141"/>
        <v>0</v>
      </c>
      <c r="KV39" s="124">
        <f t="shared" si="141"/>
        <v>0</v>
      </c>
      <c r="KW39" s="124">
        <f t="shared" si="141"/>
        <v>0</v>
      </c>
      <c r="KX39" s="124">
        <f t="shared" si="141"/>
        <v>0</v>
      </c>
      <c r="KY39" s="39">
        <f t="shared" si="111"/>
        <v>0</v>
      </c>
      <c r="KZ39" s="39">
        <f t="shared" si="111"/>
        <v>0</v>
      </c>
      <c r="LA39" s="39">
        <f t="shared" si="111"/>
        <v>0</v>
      </c>
      <c r="LB39" s="39">
        <f t="shared" si="111"/>
        <v>0</v>
      </c>
      <c r="LC39" s="39">
        <f t="shared" si="111"/>
        <v>0</v>
      </c>
      <c r="LD39" s="39">
        <f t="shared" si="111"/>
        <v>0</v>
      </c>
      <c r="LE39" s="39">
        <f t="shared" si="111"/>
        <v>0</v>
      </c>
      <c r="LF39" s="39">
        <f t="shared" si="111"/>
        <v>0</v>
      </c>
      <c r="LG39" s="39">
        <f t="shared" si="111"/>
        <v>0</v>
      </c>
      <c r="LH39" s="39">
        <f t="shared" si="111"/>
        <v>0</v>
      </c>
      <c r="LI39" s="39">
        <f t="shared" si="112"/>
        <v>0</v>
      </c>
      <c r="LJ39" s="39">
        <f t="shared" si="112"/>
        <v>0</v>
      </c>
      <c r="LK39" s="39">
        <f t="shared" si="112"/>
        <v>0</v>
      </c>
      <c r="LL39" s="39">
        <f t="shared" si="112"/>
        <v>0</v>
      </c>
      <c r="LM39" s="39">
        <f t="shared" si="112"/>
        <v>0</v>
      </c>
      <c r="LN39" s="39">
        <f t="shared" si="112"/>
        <v>0</v>
      </c>
      <c r="LO39" s="39">
        <f t="shared" si="112"/>
        <v>0</v>
      </c>
      <c r="LP39" s="39">
        <f t="shared" si="112"/>
        <v>0</v>
      </c>
      <c r="LQ39" s="39">
        <f t="shared" si="112"/>
        <v>0</v>
      </c>
      <c r="LR39" s="39">
        <f t="shared" si="112"/>
        <v>0</v>
      </c>
      <c r="LS39" s="39">
        <f t="shared" si="113"/>
        <v>0</v>
      </c>
      <c r="LT39" s="39">
        <f t="shared" si="113"/>
        <v>0</v>
      </c>
      <c r="LU39" s="39">
        <f t="shared" si="113"/>
        <v>0</v>
      </c>
      <c r="LV39" s="39">
        <f t="shared" si="113"/>
        <v>0</v>
      </c>
      <c r="LW39" s="39">
        <f t="shared" si="113"/>
        <v>0</v>
      </c>
      <c r="LX39" s="39">
        <f t="shared" si="113"/>
        <v>0</v>
      </c>
      <c r="LY39" s="39">
        <f t="shared" si="113"/>
        <v>0</v>
      </c>
      <c r="LZ39" s="39">
        <f t="shared" si="113"/>
        <v>0</v>
      </c>
      <c r="MA39" s="39">
        <f t="shared" si="113"/>
        <v>0</v>
      </c>
      <c r="MB39" s="39">
        <f t="shared" si="113"/>
        <v>0</v>
      </c>
      <c r="MC39" s="39">
        <f t="shared" si="114"/>
        <v>0</v>
      </c>
      <c r="MD39" s="39">
        <f t="shared" si="114"/>
        <v>0</v>
      </c>
      <c r="ME39" s="39">
        <f t="shared" si="114"/>
        <v>0</v>
      </c>
      <c r="MF39" s="39">
        <f t="shared" si="114"/>
        <v>0</v>
      </c>
      <c r="MG39" s="39">
        <f t="shared" si="114"/>
        <v>0</v>
      </c>
      <c r="MH39" s="39">
        <f t="shared" si="114"/>
        <v>0</v>
      </c>
      <c r="MI39" s="39">
        <f t="shared" si="114"/>
        <v>0</v>
      </c>
      <c r="MJ39" s="39">
        <f t="shared" si="114"/>
        <v>0</v>
      </c>
      <c r="MK39" s="39">
        <f t="shared" si="114"/>
        <v>0</v>
      </c>
      <c r="ML39" s="39">
        <f t="shared" si="114"/>
        <v>0</v>
      </c>
      <c r="MM39" s="39">
        <f t="shared" si="115"/>
        <v>0</v>
      </c>
      <c r="MN39" s="39">
        <f t="shared" si="115"/>
        <v>0</v>
      </c>
      <c r="MO39" s="39">
        <f t="shared" si="115"/>
        <v>0</v>
      </c>
      <c r="MP39" s="39">
        <f t="shared" si="115"/>
        <v>0</v>
      </c>
      <c r="MQ39" s="39">
        <f t="shared" si="115"/>
        <v>0</v>
      </c>
      <c r="MR39" s="39">
        <f t="shared" si="115"/>
        <v>0</v>
      </c>
      <c r="MS39" s="39">
        <f t="shared" si="115"/>
        <v>0</v>
      </c>
      <c r="MT39" s="39">
        <f t="shared" si="115"/>
        <v>0</v>
      </c>
      <c r="MU39" s="39">
        <f t="shared" si="115"/>
        <v>0</v>
      </c>
      <c r="MV39" s="39">
        <f t="shared" si="115"/>
        <v>0</v>
      </c>
      <c r="MW39" s="39">
        <f t="shared" si="116"/>
        <v>0</v>
      </c>
      <c r="MX39" s="39">
        <f t="shared" si="116"/>
        <v>0</v>
      </c>
      <c r="MY39" s="39">
        <f t="shared" si="116"/>
        <v>0</v>
      </c>
      <c r="MZ39" s="39">
        <f t="shared" si="116"/>
        <v>0</v>
      </c>
      <c r="NA39" s="39">
        <f t="shared" si="116"/>
        <v>0</v>
      </c>
      <c r="NB39" s="39">
        <f t="shared" si="116"/>
        <v>0</v>
      </c>
      <c r="NC39" s="39">
        <f t="shared" si="116"/>
        <v>0</v>
      </c>
      <c r="ND39" s="39">
        <f t="shared" si="116"/>
        <v>0</v>
      </c>
      <c r="NE39" s="39">
        <f t="shared" si="116"/>
        <v>0</v>
      </c>
      <c r="NF39" s="39">
        <f t="shared" si="116"/>
        <v>0</v>
      </c>
      <c r="NG39" s="39">
        <f t="shared" si="117"/>
        <v>0</v>
      </c>
      <c r="NH39" s="39">
        <f t="shared" si="117"/>
        <v>0</v>
      </c>
      <c r="NI39" s="39">
        <f t="shared" si="117"/>
        <v>0</v>
      </c>
      <c r="NJ39" s="39">
        <f t="shared" si="117"/>
        <v>0</v>
      </c>
      <c r="NK39" s="39">
        <f t="shared" si="117"/>
        <v>0</v>
      </c>
      <c r="NL39" s="39">
        <f t="shared" si="117"/>
        <v>0</v>
      </c>
      <c r="NM39" s="39">
        <f t="shared" si="117"/>
        <v>0</v>
      </c>
      <c r="NN39" s="39">
        <f t="shared" si="117"/>
        <v>0</v>
      </c>
      <c r="NO39" s="39">
        <f t="shared" si="117"/>
        <v>0</v>
      </c>
      <c r="NP39" s="39">
        <f t="shared" si="117"/>
        <v>0</v>
      </c>
      <c r="NQ39" s="39">
        <f t="shared" si="118"/>
        <v>0</v>
      </c>
      <c r="NR39" s="39">
        <f t="shared" si="118"/>
        <v>0</v>
      </c>
      <c r="NS39" s="39">
        <f t="shared" si="118"/>
        <v>0</v>
      </c>
      <c r="NT39" s="39">
        <f t="shared" si="118"/>
        <v>0</v>
      </c>
      <c r="NU39" s="39">
        <f t="shared" si="118"/>
        <v>0</v>
      </c>
      <c r="NV39" s="39">
        <f t="shared" si="118"/>
        <v>0</v>
      </c>
      <c r="NW39" s="39">
        <f t="shared" si="118"/>
        <v>0</v>
      </c>
      <c r="NX39" s="39">
        <f t="shared" si="118"/>
        <v>0</v>
      </c>
      <c r="NY39" s="39">
        <f t="shared" si="118"/>
        <v>0</v>
      </c>
      <c r="NZ39" s="39">
        <f t="shared" si="118"/>
        <v>0</v>
      </c>
      <c r="OA39" s="39">
        <f t="shared" si="119"/>
        <v>0</v>
      </c>
      <c r="OB39" s="39">
        <f t="shared" si="119"/>
        <v>0</v>
      </c>
      <c r="OC39" s="39">
        <f t="shared" si="119"/>
        <v>0</v>
      </c>
      <c r="OD39" s="39">
        <f t="shared" si="119"/>
        <v>0</v>
      </c>
      <c r="OE39" s="39">
        <f t="shared" si="119"/>
        <v>0</v>
      </c>
      <c r="OF39" s="39">
        <f t="shared" si="119"/>
        <v>0</v>
      </c>
      <c r="OG39" s="39">
        <f t="shared" si="119"/>
        <v>0</v>
      </c>
      <c r="OH39" s="39">
        <f t="shared" si="119"/>
        <v>0</v>
      </c>
      <c r="OI39" s="39">
        <f t="shared" si="119"/>
        <v>0</v>
      </c>
      <c r="OJ39" s="39">
        <f t="shared" si="119"/>
        <v>0</v>
      </c>
      <c r="OK39" s="39">
        <f t="shared" si="120"/>
        <v>0</v>
      </c>
      <c r="OL39" s="39">
        <f t="shared" si="120"/>
        <v>0</v>
      </c>
      <c r="OM39" s="39">
        <f t="shared" si="120"/>
        <v>0</v>
      </c>
      <c r="ON39" s="39">
        <f t="shared" si="120"/>
        <v>0</v>
      </c>
      <c r="OO39" s="39">
        <f t="shared" si="120"/>
        <v>0</v>
      </c>
      <c r="OP39" s="39">
        <f t="shared" si="120"/>
        <v>0</v>
      </c>
      <c r="OQ39" s="39">
        <f t="shared" si="120"/>
        <v>0</v>
      </c>
      <c r="OR39" s="39">
        <f t="shared" si="120"/>
        <v>0</v>
      </c>
      <c r="OS39" s="39">
        <f t="shared" si="120"/>
        <v>0</v>
      </c>
      <c r="OT39" s="39">
        <f t="shared" si="120"/>
        <v>0</v>
      </c>
      <c r="OU39" s="39">
        <f t="shared" si="121"/>
        <v>0</v>
      </c>
      <c r="OV39" s="39">
        <f t="shared" si="121"/>
        <v>0</v>
      </c>
      <c r="OW39" s="39">
        <f t="shared" si="121"/>
        <v>0</v>
      </c>
      <c r="OX39" s="39">
        <f t="shared" si="121"/>
        <v>0</v>
      </c>
      <c r="OY39" s="39">
        <f t="shared" si="121"/>
        <v>0</v>
      </c>
      <c r="OZ39" s="39">
        <f t="shared" si="121"/>
        <v>0</v>
      </c>
      <c r="PA39" s="39">
        <f t="shared" si="121"/>
        <v>0</v>
      </c>
      <c r="PB39" s="39">
        <f t="shared" si="121"/>
        <v>0</v>
      </c>
      <c r="PC39" s="39">
        <f t="shared" si="121"/>
        <v>0</v>
      </c>
      <c r="PD39" s="39">
        <f t="shared" si="121"/>
        <v>0</v>
      </c>
      <c r="PE39" s="39">
        <f t="shared" si="122"/>
        <v>0</v>
      </c>
      <c r="PF39" s="39">
        <f t="shared" si="122"/>
        <v>0</v>
      </c>
      <c r="PG39" s="39">
        <f t="shared" si="122"/>
        <v>0</v>
      </c>
      <c r="PH39" s="39">
        <f t="shared" si="122"/>
        <v>0</v>
      </c>
      <c r="PI39" s="39">
        <f t="shared" si="122"/>
        <v>0</v>
      </c>
      <c r="PJ39" s="39">
        <f t="shared" si="122"/>
        <v>0</v>
      </c>
      <c r="PK39" s="39">
        <f t="shared" si="122"/>
        <v>0</v>
      </c>
      <c r="PL39" s="39">
        <f t="shared" si="122"/>
        <v>0</v>
      </c>
      <c r="PM39" s="39">
        <f t="shared" si="122"/>
        <v>0</v>
      </c>
      <c r="PN39" s="39">
        <f t="shared" si="122"/>
        <v>0</v>
      </c>
      <c r="PO39" s="39">
        <f t="shared" si="123"/>
        <v>0</v>
      </c>
      <c r="PP39" s="39">
        <f t="shared" si="123"/>
        <v>0</v>
      </c>
      <c r="PQ39" s="39">
        <f t="shared" si="123"/>
        <v>0</v>
      </c>
      <c r="PR39" s="39">
        <f t="shared" si="123"/>
        <v>0</v>
      </c>
      <c r="PS39" s="39">
        <f t="shared" si="123"/>
        <v>0</v>
      </c>
      <c r="PT39" s="39">
        <f t="shared" si="123"/>
        <v>0</v>
      </c>
      <c r="PU39" s="39">
        <f t="shared" si="123"/>
        <v>0</v>
      </c>
      <c r="PV39" s="39">
        <f t="shared" si="123"/>
        <v>0</v>
      </c>
      <c r="PW39" s="39">
        <f t="shared" si="123"/>
        <v>0</v>
      </c>
      <c r="PX39" s="39">
        <f t="shared" si="123"/>
        <v>0</v>
      </c>
      <c r="PY39" s="39">
        <f t="shared" si="124"/>
        <v>0</v>
      </c>
      <c r="PZ39" s="39">
        <f t="shared" si="124"/>
        <v>0</v>
      </c>
      <c r="QA39" s="39">
        <f t="shared" si="124"/>
        <v>0</v>
      </c>
      <c r="QB39" s="39">
        <f t="shared" si="124"/>
        <v>0</v>
      </c>
      <c r="QC39" s="39">
        <f t="shared" si="124"/>
        <v>0</v>
      </c>
      <c r="QD39" s="39">
        <f t="shared" si="124"/>
        <v>0</v>
      </c>
      <c r="QE39" s="39">
        <f t="shared" si="124"/>
        <v>0</v>
      </c>
      <c r="QF39" s="39">
        <f t="shared" si="124"/>
        <v>0</v>
      </c>
      <c r="QG39" s="39">
        <f t="shared" si="124"/>
        <v>0</v>
      </c>
      <c r="QH39" s="39">
        <f t="shared" si="124"/>
        <v>0</v>
      </c>
      <c r="QI39" s="39">
        <f t="shared" si="125"/>
        <v>0</v>
      </c>
      <c r="QJ39" s="39">
        <f t="shared" si="125"/>
        <v>0</v>
      </c>
      <c r="QK39" s="39">
        <f t="shared" si="125"/>
        <v>0</v>
      </c>
      <c r="QL39" s="39">
        <f t="shared" si="125"/>
        <v>0</v>
      </c>
      <c r="QM39" s="39">
        <f t="shared" si="125"/>
        <v>0</v>
      </c>
      <c r="QN39" s="39">
        <f t="shared" si="125"/>
        <v>0</v>
      </c>
      <c r="QO39" s="39">
        <f t="shared" si="125"/>
        <v>0</v>
      </c>
      <c r="QP39" s="39">
        <f t="shared" si="125"/>
        <v>0</v>
      </c>
      <c r="QQ39" s="39">
        <f t="shared" si="125"/>
        <v>0</v>
      </c>
      <c r="QR39" s="39">
        <f t="shared" si="125"/>
        <v>0</v>
      </c>
      <c r="QS39" s="39">
        <f t="shared" si="126"/>
        <v>0</v>
      </c>
      <c r="QT39" s="39">
        <f t="shared" si="126"/>
        <v>0</v>
      </c>
      <c r="QU39" s="39">
        <f t="shared" si="126"/>
        <v>0</v>
      </c>
      <c r="QV39" s="39">
        <f t="shared" si="126"/>
        <v>0</v>
      </c>
      <c r="QW39" s="39">
        <f t="shared" si="126"/>
        <v>0</v>
      </c>
      <c r="QX39" s="39">
        <f t="shared" si="126"/>
        <v>0</v>
      </c>
      <c r="QY39" s="39">
        <f t="shared" si="126"/>
        <v>0</v>
      </c>
      <c r="QZ39" s="39">
        <f t="shared" si="126"/>
        <v>0</v>
      </c>
      <c r="RA39" s="39">
        <f t="shared" si="126"/>
        <v>0</v>
      </c>
      <c r="RB39" s="39">
        <f t="shared" si="126"/>
        <v>0</v>
      </c>
      <c r="RC39" s="39">
        <f t="shared" si="127"/>
        <v>0</v>
      </c>
      <c r="RD39" s="39">
        <f t="shared" si="127"/>
        <v>0</v>
      </c>
      <c r="RE39" s="39">
        <f t="shared" si="127"/>
        <v>0</v>
      </c>
      <c r="RF39" s="39">
        <f t="shared" si="127"/>
        <v>0</v>
      </c>
      <c r="RG39" s="39">
        <f t="shared" si="127"/>
        <v>0</v>
      </c>
      <c r="RH39" s="39">
        <f t="shared" si="127"/>
        <v>0</v>
      </c>
      <c r="RI39" s="39">
        <f t="shared" si="127"/>
        <v>0</v>
      </c>
      <c r="RJ39" s="39">
        <f t="shared" si="127"/>
        <v>0</v>
      </c>
      <c r="RK39" s="39">
        <f t="shared" si="127"/>
        <v>0</v>
      </c>
      <c r="RL39" s="39">
        <f t="shared" si="127"/>
        <v>0</v>
      </c>
      <c r="RM39" s="39">
        <f t="shared" si="128"/>
        <v>0</v>
      </c>
      <c r="RN39" s="39">
        <f t="shared" si="128"/>
        <v>0</v>
      </c>
      <c r="RO39" s="39">
        <f t="shared" si="128"/>
        <v>0</v>
      </c>
      <c r="RP39" s="39">
        <f t="shared" si="128"/>
        <v>0</v>
      </c>
      <c r="RQ39" s="39">
        <f t="shared" si="128"/>
        <v>0</v>
      </c>
      <c r="RR39" s="39">
        <f t="shared" si="128"/>
        <v>0</v>
      </c>
      <c r="RS39" s="39">
        <f t="shared" si="128"/>
        <v>0</v>
      </c>
      <c r="RT39" s="39">
        <f t="shared" si="128"/>
        <v>0</v>
      </c>
      <c r="RU39" s="39">
        <f t="shared" si="128"/>
        <v>0</v>
      </c>
      <c r="RV39" s="39">
        <f t="shared" si="128"/>
        <v>0</v>
      </c>
      <c r="RW39" s="39">
        <f t="shared" si="129"/>
        <v>0</v>
      </c>
      <c r="RX39" s="39">
        <f t="shared" si="129"/>
        <v>0</v>
      </c>
      <c r="RY39" s="39">
        <f t="shared" si="129"/>
        <v>0</v>
      </c>
      <c r="RZ39" s="39">
        <f t="shared" si="129"/>
        <v>0</v>
      </c>
      <c r="SA39" s="39">
        <f t="shared" si="129"/>
        <v>0</v>
      </c>
      <c r="SB39" s="39">
        <f t="shared" si="129"/>
        <v>0</v>
      </c>
      <c r="SC39" s="39">
        <f t="shared" si="129"/>
        <v>0</v>
      </c>
      <c r="SD39" s="39">
        <f t="shared" si="129"/>
        <v>0</v>
      </c>
      <c r="SE39" s="39">
        <f t="shared" si="129"/>
        <v>0</v>
      </c>
      <c r="SF39" s="39">
        <f t="shared" si="129"/>
        <v>0</v>
      </c>
      <c r="SG39" s="39">
        <f t="shared" si="130"/>
        <v>0</v>
      </c>
      <c r="SH39" s="39">
        <f t="shared" si="130"/>
        <v>0</v>
      </c>
      <c r="SI39" s="39">
        <f t="shared" si="130"/>
        <v>0</v>
      </c>
      <c r="SJ39" s="39">
        <f t="shared" si="130"/>
        <v>0</v>
      </c>
      <c r="SK39" s="39">
        <f t="shared" si="130"/>
        <v>0</v>
      </c>
      <c r="SL39" s="39">
        <f t="shared" si="130"/>
        <v>0</v>
      </c>
      <c r="SM39" s="39">
        <f t="shared" si="130"/>
        <v>0</v>
      </c>
      <c r="SN39" s="39">
        <f t="shared" si="130"/>
        <v>0</v>
      </c>
      <c r="SO39" s="39">
        <f t="shared" si="130"/>
        <v>0</v>
      </c>
      <c r="SP39" s="39">
        <f t="shared" si="130"/>
        <v>0</v>
      </c>
      <c r="SR39" s="103">
        <v>0</v>
      </c>
    </row>
    <row r="40" spans="6:512" x14ac:dyDescent="0.2">
      <c r="F40" s="3">
        <f t="shared" si="63"/>
        <v>30</v>
      </c>
      <c r="G40" s="91" t="s">
        <v>121</v>
      </c>
      <c r="H40" s="91" t="s">
        <v>217</v>
      </c>
      <c r="I40" s="91" t="s">
        <v>219</v>
      </c>
      <c r="J40" s="95" t="s">
        <v>220</v>
      </c>
      <c r="K40" s="124">
        <f t="shared" si="37"/>
        <v>0</v>
      </c>
      <c r="L40" s="124">
        <f t="shared" ref="L40:BW43" si="142">IF(AND($G40="I",L$9=$I40),1,IF(AND($G40="I",L$8=$I40),-1,IF(AND($G40="V",L$8=$H40,L$9=$I40),IF(LEFT($H40,1)=LEFT($I40,1), $C40,$D40),0)))</f>
        <v>0</v>
      </c>
      <c r="M40" s="124">
        <f t="shared" si="142"/>
        <v>0</v>
      </c>
      <c r="N40" s="124">
        <f t="shared" si="142"/>
        <v>0</v>
      </c>
      <c r="O40" s="124">
        <f t="shared" si="142"/>
        <v>0</v>
      </c>
      <c r="P40" s="124">
        <f t="shared" si="142"/>
        <v>0</v>
      </c>
      <c r="Q40" s="124">
        <f t="shared" si="142"/>
        <v>0</v>
      </c>
      <c r="R40" s="124">
        <f t="shared" si="142"/>
        <v>0</v>
      </c>
      <c r="S40" s="124">
        <f t="shared" si="142"/>
        <v>0</v>
      </c>
      <c r="T40" s="124">
        <f t="shared" si="142"/>
        <v>0</v>
      </c>
      <c r="U40" s="124">
        <f t="shared" si="142"/>
        <v>0</v>
      </c>
      <c r="V40" s="124">
        <f t="shared" si="142"/>
        <v>0</v>
      </c>
      <c r="W40" s="124">
        <f t="shared" si="142"/>
        <v>0</v>
      </c>
      <c r="X40" s="124">
        <f t="shared" si="142"/>
        <v>0</v>
      </c>
      <c r="Y40" s="124">
        <f t="shared" si="142"/>
        <v>0</v>
      </c>
      <c r="Z40" s="124">
        <f t="shared" si="142"/>
        <v>0</v>
      </c>
      <c r="AA40" s="124">
        <f t="shared" si="142"/>
        <v>0</v>
      </c>
      <c r="AB40" s="124">
        <f t="shared" si="142"/>
        <v>0</v>
      </c>
      <c r="AC40" s="124">
        <f t="shared" si="142"/>
        <v>0</v>
      </c>
      <c r="AD40" s="124">
        <f t="shared" si="142"/>
        <v>0</v>
      </c>
      <c r="AE40" s="124">
        <f t="shared" si="142"/>
        <v>0</v>
      </c>
      <c r="AF40" s="124">
        <f t="shared" si="142"/>
        <v>0</v>
      </c>
      <c r="AG40" s="124">
        <f t="shared" si="142"/>
        <v>0</v>
      </c>
      <c r="AH40" s="124">
        <f t="shared" si="142"/>
        <v>0</v>
      </c>
      <c r="AI40" s="124">
        <f t="shared" si="142"/>
        <v>0</v>
      </c>
      <c r="AJ40" s="124">
        <f t="shared" si="142"/>
        <v>0</v>
      </c>
      <c r="AK40" s="124">
        <f t="shared" si="142"/>
        <v>0</v>
      </c>
      <c r="AL40" s="124">
        <f t="shared" si="142"/>
        <v>0</v>
      </c>
      <c r="AM40" s="124">
        <f t="shared" si="142"/>
        <v>0</v>
      </c>
      <c r="AN40" s="124">
        <f t="shared" si="142"/>
        <v>1</v>
      </c>
      <c r="AO40" s="124">
        <f t="shared" si="142"/>
        <v>-1</v>
      </c>
      <c r="AP40" s="124">
        <f t="shared" si="142"/>
        <v>0</v>
      </c>
      <c r="AQ40" s="124">
        <f t="shared" si="142"/>
        <v>0</v>
      </c>
      <c r="AR40" s="124">
        <f t="shared" si="142"/>
        <v>0</v>
      </c>
      <c r="AS40" s="124">
        <f t="shared" si="142"/>
        <v>0</v>
      </c>
      <c r="AT40" s="124">
        <f t="shared" si="142"/>
        <v>0</v>
      </c>
      <c r="AU40" s="124">
        <f t="shared" si="142"/>
        <v>0</v>
      </c>
      <c r="AV40" s="124">
        <f t="shared" si="142"/>
        <v>0</v>
      </c>
      <c r="AW40" s="124">
        <f t="shared" si="142"/>
        <v>0</v>
      </c>
      <c r="AX40" s="124">
        <f t="shared" si="142"/>
        <v>0</v>
      </c>
      <c r="AY40" s="124">
        <f t="shared" si="142"/>
        <v>0</v>
      </c>
      <c r="AZ40" s="124">
        <f t="shared" si="142"/>
        <v>0</v>
      </c>
      <c r="BA40" s="124">
        <f t="shared" si="142"/>
        <v>0</v>
      </c>
      <c r="BB40" s="124">
        <f t="shared" si="142"/>
        <v>0</v>
      </c>
      <c r="BC40" s="124">
        <f t="shared" si="142"/>
        <v>0</v>
      </c>
      <c r="BD40" s="124">
        <f t="shared" si="142"/>
        <v>0</v>
      </c>
      <c r="BE40" s="124">
        <f t="shared" si="142"/>
        <v>0</v>
      </c>
      <c r="BF40" s="124">
        <f t="shared" si="142"/>
        <v>0</v>
      </c>
      <c r="BG40" s="124">
        <f t="shared" si="142"/>
        <v>0</v>
      </c>
      <c r="BH40" s="124">
        <f t="shared" si="142"/>
        <v>0</v>
      </c>
      <c r="BI40" s="124">
        <f t="shared" si="142"/>
        <v>0</v>
      </c>
      <c r="BJ40" s="124">
        <f t="shared" si="142"/>
        <v>0</v>
      </c>
      <c r="BK40" s="124">
        <f t="shared" si="142"/>
        <v>0</v>
      </c>
      <c r="BL40" s="124">
        <f t="shared" si="142"/>
        <v>0</v>
      </c>
      <c r="BM40" s="124">
        <f t="shared" si="142"/>
        <v>0</v>
      </c>
      <c r="BN40" s="124">
        <f t="shared" si="142"/>
        <v>0</v>
      </c>
      <c r="BO40" s="124">
        <f t="shared" si="142"/>
        <v>0</v>
      </c>
      <c r="BP40" s="124">
        <f t="shared" si="142"/>
        <v>0</v>
      </c>
      <c r="BQ40" s="124">
        <f t="shared" si="142"/>
        <v>0</v>
      </c>
      <c r="BR40" s="124">
        <f t="shared" si="142"/>
        <v>0</v>
      </c>
      <c r="BS40" s="124">
        <f t="shared" si="142"/>
        <v>0</v>
      </c>
      <c r="BT40" s="124">
        <f t="shared" si="142"/>
        <v>0</v>
      </c>
      <c r="BU40" s="124">
        <f t="shared" si="142"/>
        <v>0</v>
      </c>
      <c r="BV40" s="124">
        <f t="shared" si="142"/>
        <v>0</v>
      </c>
      <c r="BW40" s="124">
        <f t="shared" si="142"/>
        <v>0</v>
      </c>
      <c r="BX40" s="124">
        <f t="shared" si="139"/>
        <v>0</v>
      </c>
      <c r="BY40" s="124">
        <f t="shared" si="139"/>
        <v>0</v>
      </c>
      <c r="BZ40" s="124">
        <f t="shared" si="139"/>
        <v>0</v>
      </c>
      <c r="CA40" s="124">
        <f t="shared" si="139"/>
        <v>0</v>
      </c>
      <c r="CB40" s="124">
        <f t="shared" si="139"/>
        <v>0</v>
      </c>
      <c r="CC40" s="124">
        <f t="shared" si="139"/>
        <v>0</v>
      </c>
      <c r="CD40" s="124">
        <f t="shared" si="139"/>
        <v>0</v>
      </c>
      <c r="CE40" s="124">
        <f t="shared" si="139"/>
        <v>0</v>
      </c>
      <c r="CF40" s="124">
        <f t="shared" si="139"/>
        <v>0</v>
      </c>
      <c r="CG40" s="124">
        <f t="shared" si="139"/>
        <v>0</v>
      </c>
      <c r="CH40" s="124">
        <f t="shared" si="139"/>
        <v>0</v>
      </c>
      <c r="CI40" s="124">
        <f t="shared" si="139"/>
        <v>0</v>
      </c>
      <c r="CJ40" s="124">
        <f t="shared" si="139"/>
        <v>0</v>
      </c>
      <c r="CK40" s="124">
        <f t="shared" si="139"/>
        <v>0</v>
      </c>
      <c r="CL40" s="124">
        <f t="shared" si="139"/>
        <v>0</v>
      </c>
      <c r="CM40" s="124">
        <f t="shared" si="139"/>
        <v>0</v>
      </c>
      <c r="CN40" s="124">
        <f t="shared" si="139"/>
        <v>0</v>
      </c>
      <c r="CO40" s="124">
        <f t="shared" si="139"/>
        <v>0</v>
      </c>
      <c r="CP40" s="124">
        <f t="shared" si="139"/>
        <v>0</v>
      </c>
      <c r="CQ40" s="124">
        <f t="shared" si="139"/>
        <v>0</v>
      </c>
      <c r="CR40" s="124">
        <f t="shared" si="139"/>
        <v>0</v>
      </c>
      <c r="CS40" s="124">
        <f t="shared" si="139"/>
        <v>0</v>
      </c>
      <c r="CT40" s="124">
        <f t="shared" si="139"/>
        <v>0</v>
      </c>
      <c r="CU40" s="124">
        <f t="shared" si="139"/>
        <v>0</v>
      </c>
      <c r="CV40" s="124">
        <f t="shared" si="139"/>
        <v>0</v>
      </c>
      <c r="CW40" s="124">
        <f t="shared" si="139"/>
        <v>0</v>
      </c>
      <c r="CX40" s="124">
        <f t="shared" si="139"/>
        <v>0</v>
      </c>
      <c r="CY40" s="124">
        <f t="shared" si="139"/>
        <v>0</v>
      </c>
      <c r="CZ40" s="124">
        <f t="shared" si="139"/>
        <v>0</v>
      </c>
      <c r="DA40" s="124">
        <f t="shared" si="139"/>
        <v>0</v>
      </c>
      <c r="DB40" s="124">
        <f t="shared" si="139"/>
        <v>0</v>
      </c>
      <c r="DC40" s="124">
        <f t="shared" si="139"/>
        <v>0</v>
      </c>
      <c r="DD40" s="124">
        <f t="shared" si="139"/>
        <v>0</v>
      </c>
      <c r="DE40" s="124">
        <f t="shared" si="139"/>
        <v>0</v>
      </c>
      <c r="DF40" s="124">
        <f t="shared" si="139"/>
        <v>0</v>
      </c>
      <c r="DG40" s="124">
        <f t="shared" si="139"/>
        <v>0</v>
      </c>
      <c r="DH40" s="124">
        <f t="shared" si="139"/>
        <v>0</v>
      </c>
      <c r="DI40" s="124">
        <f t="shared" si="139"/>
        <v>0</v>
      </c>
      <c r="DJ40" s="124">
        <f t="shared" si="139"/>
        <v>0</v>
      </c>
      <c r="DK40" s="124">
        <f t="shared" si="139"/>
        <v>0</v>
      </c>
      <c r="DL40" s="124">
        <f t="shared" si="139"/>
        <v>0</v>
      </c>
      <c r="DM40" s="124">
        <f t="shared" si="139"/>
        <v>0</v>
      </c>
      <c r="DN40" s="124">
        <f t="shared" si="139"/>
        <v>0</v>
      </c>
      <c r="DO40" s="124">
        <f t="shared" si="139"/>
        <v>0</v>
      </c>
      <c r="DP40" s="124">
        <f t="shared" si="139"/>
        <v>0</v>
      </c>
      <c r="DQ40" s="124">
        <f t="shared" si="139"/>
        <v>0</v>
      </c>
      <c r="DR40" s="124">
        <f t="shared" si="139"/>
        <v>0</v>
      </c>
      <c r="DS40" s="124">
        <f t="shared" si="139"/>
        <v>0</v>
      </c>
      <c r="DT40" s="124">
        <f t="shared" si="139"/>
        <v>0</v>
      </c>
      <c r="DU40" s="124">
        <f t="shared" si="139"/>
        <v>0</v>
      </c>
      <c r="DV40" s="124">
        <f t="shared" si="139"/>
        <v>0</v>
      </c>
      <c r="DW40" s="124">
        <f t="shared" si="139"/>
        <v>0</v>
      </c>
      <c r="DX40" s="124">
        <f t="shared" si="139"/>
        <v>0</v>
      </c>
      <c r="DY40" s="124">
        <f t="shared" si="139"/>
        <v>0</v>
      </c>
      <c r="DZ40" s="124">
        <f t="shared" si="139"/>
        <v>0</v>
      </c>
      <c r="EA40" s="124">
        <f t="shared" si="139"/>
        <v>0</v>
      </c>
      <c r="EB40" s="124">
        <f t="shared" si="139"/>
        <v>0</v>
      </c>
      <c r="EC40" s="124">
        <f t="shared" si="139"/>
        <v>0</v>
      </c>
      <c r="ED40" s="124">
        <f t="shared" si="139"/>
        <v>0</v>
      </c>
      <c r="EE40" s="124">
        <f t="shared" si="139"/>
        <v>0</v>
      </c>
      <c r="EF40" s="124">
        <f t="shared" si="139"/>
        <v>0</v>
      </c>
      <c r="EG40" s="124">
        <f t="shared" si="139"/>
        <v>0</v>
      </c>
      <c r="EH40" s="124">
        <f t="shared" si="139"/>
        <v>0</v>
      </c>
      <c r="EI40" s="124">
        <f t="shared" si="140"/>
        <v>0</v>
      </c>
      <c r="EJ40" s="124">
        <f t="shared" si="140"/>
        <v>-1</v>
      </c>
      <c r="EK40" s="124">
        <f t="shared" si="140"/>
        <v>0</v>
      </c>
      <c r="EL40" s="124">
        <f t="shared" si="140"/>
        <v>0</v>
      </c>
      <c r="EM40" s="124">
        <f t="shared" si="140"/>
        <v>0</v>
      </c>
      <c r="EN40" s="124">
        <f t="shared" si="140"/>
        <v>0</v>
      </c>
      <c r="EO40" s="124">
        <f t="shared" si="140"/>
        <v>0</v>
      </c>
      <c r="EP40" s="124">
        <f t="shared" si="140"/>
        <v>0</v>
      </c>
      <c r="EQ40" s="124">
        <f t="shared" si="140"/>
        <v>0</v>
      </c>
      <c r="ER40" s="124">
        <f t="shared" si="140"/>
        <v>0</v>
      </c>
      <c r="ES40" s="124">
        <f t="shared" si="140"/>
        <v>0</v>
      </c>
      <c r="ET40" s="124">
        <f t="shared" si="140"/>
        <v>0</v>
      </c>
      <c r="EU40" s="124">
        <f t="shared" si="140"/>
        <v>0</v>
      </c>
      <c r="EV40" s="124">
        <f t="shared" si="140"/>
        <v>0</v>
      </c>
      <c r="EW40" s="124">
        <f t="shared" si="140"/>
        <v>0</v>
      </c>
      <c r="EX40" s="124">
        <f t="shared" si="140"/>
        <v>0</v>
      </c>
      <c r="EY40" s="124">
        <f t="shared" si="140"/>
        <v>0</v>
      </c>
      <c r="EZ40" s="124">
        <f t="shared" si="140"/>
        <v>0</v>
      </c>
      <c r="FA40" s="124">
        <f t="shared" si="140"/>
        <v>0</v>
      </c>
      <c r="FB40" s="124">
        <f t="shared" si="140"/>
        <v>0</v>
      </c>
      <c r="FC40" s="124">
        <f t="shared" si="140"/>
        <v>0</v>
      </c>
      <c r="FD40" s="124">
        <f t="shared" si="140"/>
        <v>0</v>
      </c>
      <c r="FE40" s="124">
        <f t="shared" si="140"/>
        <v>0</v>
      </c>
      <c r="FF40" s="124">
        <f t="shared" si="140"/>
        <v>0</v>
      </c>
      <c r="FG40" s="124">
        <f t="shared" si="140"/>
        <v>0</v>
      </c>
      <c r="FH40" s="124">
        <f t="shared" si="140"/>
        <v>0</v>
      </c>
      <c r="FI40" s="124">
        <f t="shared" si="140"/>
        <v>0</v>
      </c>
      <c r="FJ40" s="124">
        <f t="shared" si="140"/>
        <v>0</v>
      </c>
      <c r="FK40" s="124">
        <f t="shared" si="140"/>
        <v>0</v>
      </c>
      <c r="FL40" s="124">
        <f t="shared" si="140"/>
        <v>0</v>
      </c>
      <c r="FM40" s="124">
        <f t="shared" si="140"/>
        <v>0</v>
      </c>
      <c r="FN40" s="124">
        <f t="shared" si="140"/>
        <v>0</v>
      </c>
      <c r="FO40" s="124">
        <f t="shared" si="140"/>
        <v>0</v>
      </c>
      <c r="FP40" s="124">
        <f t="shared" si="140"/>
        <v>0</v>
      </c>
      <c r="FQ40" s="124">
        <f t="shared" si="140"/>
        <v>0</v>
      </c>
      <c r="FR40" s="124">
        <f t="shared" si="140"/>
        <v>0</v>
      </c>
      <c r="FS40" s="124">
        <f t="shared" si="140"/>
        <v>0</v>
      </c>
      <c r="FT40" s="124">
        <f t="shared" si="140"/>
        <v>0</v>
      </c>
      <c r="FU40" s="124">
        <f t="shared" si="140"/>
        <v>0</v>
      </c>
      <c r="FV40" s="124">
        <f t="shared" si="140"/>
        <v>0</v>
      </c>
      <c r="FW40" s="124">
        <f t="shared" si="140"/>
        <v>0</v>
      </c>
      <c r="FX40" s="124">
        <f t="shared" si="140"/>
        <v>0</v>
      </c>
      <c r="FY40" s="124">
        <f t="shared" si="140"/>
        <v>0</v>
      </c>
      <c r="FZ40" s="124">
        <f t="shared" si="140"/>
        <v>0</v>
      </c>
      <c r="GA40" s="124">
        <f t="shared" si="140"/>
        <v>0</v>
      </c>
      <c r="GB40" s="124">
        <f t="shared" si="140"/>
        <v>0</v>
      </c>
      <c r="GC40" s="124">
        <f t="shared" si="140"/>
        <v>0</v>
      </c>
      <c r="GD40" s="124">
        <f t="shared" si="140"/>
        <v>0</v>
      </c>
      <c r="GE40" s="124">
        <f t="shared" si="140"/>
        <v>0</v>
      </c>
      <c r="GF40" s="124">
        <f t="shared" si="140"/>
        <v>0</v>
      </c>
      <c r="GG40" s="124">
        <f t="shared" si="140"/>
        <v>0</v>
      </c>
      <c r="GH40" s="124">
        <f t="shared" si="140"/>
        <v>0</v>
      </c>
      <c r="GI40" s="124">
        <f t="shared" si="140"/>
        <v>0</v>
      </c>
      <c r="GJ40" s="124">
        <f t="shared" si="140"/>
        <v>0</v>
      </c>
      <c r="GK40" s="124">
        <f t="shared" si="140"/>
        <v>0</v>
      </c>
      <c r="GL40" s="124">
        <f t="shared" si="140"/>
        <v>0</v>
      </c>
      <c r="GM40" s="124">
        <f t="shared" si="140"/>
        <v>0</v>
      </c>
      <c r="GN40" s="124">
        <f t="shared" si="140"/>
        <v>0</v>
      </c>
      <c r="GO40" s="124">
        <f t="shared" si="140"/>
        <v>0</v>
      </c>
      <c r="GP40" s="124">
        <f t="shared" si="140"/>
        <v>0</v>
      </c>
      <c r="GQ40" s="124">
        <f t="shared" si="140"/>
        <v>0</v>
      </c>
      <c r="GR40" s="124">
        <f t="shared" si="140"/>
        <v>0</v>
      </c>
      <c r="GS40" s="124">
        <f t="shared" si="140"/>
        <v>0</v>
      </c>
      <c r="GT40" s="124">
        <f t="shared" si="140"/>
        <v>0</v>
      </c>
      <c r="GU40" s="124">
        <f t="shared" si="138"/>
        <v>0</v>
      </c>
      <c r="GV40" s="124">
        <f t="shared" si="138"/>
        <v>0</v>
      </c>
      <c r="GW40" s="124">
        <f t="shared" si="138"/>
        <v>0</v>
      </c>
      <c r="GX40" s="124">
        <f t="shared" si="138"/>
        <v>0</v>
      </c>
      <c r="GY40" s="124">
        <f t="shared" si="138"/>
        <v>0</v>
      </c>
      <c r="GZ40" s="124">
        <f t="shared" si="138"/>
        <v>0</v>
      </c>
      <c r="HA40" s="124">
        <f t="shared" si="138"/>
        <v>0</v>
      </c>
      <c r="HB40" s="124">
        <f t="shared" si="138"/>
        <v>0</v>
      </c>
      <c r="HC40" s="124">
        <f t="shared" si="138"/>
        <v>0</v>
      </c>
      <c r="HD40" s="124">
        <f t="shared" si="138"/>
        <v>0</v>
      </c>
      <c r="HE40" s="124">
        <f t="shared" si="138"/>
        <v>0</v>
      </c>
      <c r="HF40" s="124">
        <f t="shared" si="138"/>
        <v>0</v>
      </c>
      <c r="HG40" s="124">
        <f t="shared" si="138"/>
        <v>0</v>
      </c>
      <c r="HH40" s="124">
        <f t="shared" si="138"/>
        <v>0</v>
      </c>
      <c r="HI40" s="124">
        <f t="shared" si="138"/>
        <v>0</v>
      </c>
      <c r="HJ40" s="124">
        <f t="shared" si="138"/>
        <v>0</v>
      </c>
      <c r="HK40" s="124">
        <f t="shared" si="138"/>
        <v>0</v>
      </c>
      <c r="HL40" s="124">
        <f t="shared" si="138"/>
        <v>0</v>
      </c>
      <c r="HM40" s="124">
        <f t="shared" si="138"/>
        <v>0</v>
      </c>
      <c r="HN40" s="124">
        <f t="shared" si="138"/>
        <v>0</v>
      </c>
      <c r="HO40" s="124">
        <f t="shared" si="138"/>
        <v>0</v>
      </c>
      <c r="HP40" s="124">
        <f t="shared" si="138"/>
        <v>0</v>
      </c>
      <c r="HQ40" s="124">
        <f t="shared" si="138"/>
        <v>0</v>
      </c>
      <c r="HR40" s="124">
        <f t="shared" si="138"/>
        <v>0</v>
      </c>
      <c r="HS40" s="124">
        <f t="shared" si="138"/>
        <v>0</v>
      </c>
      <c r="HT40" s="124">
        <f t="shared" si="138"/>
        <v>0</v>
      </c>
      <c r="HU40" s="124">
        <f t="shared" si="138"/>
        <v>0</v>
      </c>
      <c r="HV40" s="124">
        <f t="shared" si="138"/>
        <v>0</v>
      </c>
      <c r="HW40" s="124">
        <f t="shared" si="138"/>
        <v>0</v>
      </c>
      <c r="HX40" s="124">
        <f t="shared" si="138"/>
        <v>0</v>
      </c>
      <c r="HY40" s="124">
        <f t="shared" si="138"/>
        <v>0</v>
      </c>
      <c r="HZ40" s="124">
        <f t="shared" si="138"/>
        <v>0</v>
      </c>
      <c r="IA40" s="124">
        <f t="shared" si="138"/>
        <v>0</v>
      </c>
      <c r="IB40" s="124">
        <f t="shared" si="138"/>
        <v>0</v>
      </c>
      <c r="IC40" s="124">
        <f t="shared" si="138"/>
        <v>0</v>
      </c>
      <c r="ID40" s="124">
        <f t="shared" si="138"/>
        <v>0</v>
      </c>
      <c r="IE40" s="124">
        <f t="shared" si="138"/>
        <v>0</v>
      </c>
      <c r="IF40" s="124">
        <f t="shared" si="138"/>
        <v>0</v>
      </c>
      <c r="IG40" s="124">
        <f t="shared" si="138"/>
        <v>0</v>
      </c>
      <c r="IH40" s="124">
        <f t="shared" si="138"/>
        <v>0</v>
      </c>
      <c r="II40" s="124">
        <f t="shared" si="138"/>
        <v>0</v>
      </c>
      <c r="IJ40" s="124">
        <f t="shared" si="138"/>
        <v>0</v>
      </c>
      <c r="IK40" s="124">
        <f t="shared" si="138"/>
        <v>0</v>
      </c>
      <c r="IL40" s="124">
        <f t="shared" si="138"/>
        <v>0</v>
      </c>
      <c r="IM40" s="124">
        <f t="shared" si="138"/>
        <v>0</v>
      </c>
      <c r="IN40" s="124">
        <f t="shared" si="138"/>
        <v>0</v>
      </c>
      <c r="IO40" s="124">
        <f t="shared" si="138"/>
        <v>0</v>
      </c>
      <c r="IP40" s="124">
        <f t="shared" si="138"/>
        <v>0</v>
      </c>
      <c r="IQ40" s="124">
        <f t="shared" si="138"/>
        <v>0</v>
      </c>
      <c r="IR40" s="124">
        <f t="shared" si="138"/>
        <v>0</v>
      </c>
      <c r="IS40" s="124">
        <f t="shared" si="138"/>
        <v>0</v>
      </c>
      <c r="IT40" s="124">
        <f t="shared" si="138"/>
        <v>0</v>
      </c>
      <c r="IU40" s="124">
        <f t="shared" si="138"/>
        <v>0</v>
      </c>
      <c r="IV40" s="124">
        <f t="shared" si="138"/>
        <v>0</v>
      </c>
      <c r="IW40" s="124">
        <f t="shared" si="138"/>
        <v>0</v>
      </c>
      <c r="IX40" s="124">
        <f t="shared" si="138"/>
        <v>0</v>
      </c>
      <c r="IY40" s="124">
        <f t="shared" si="138"/>
        <v>0</v>
      </c>
      <c r="IZ40" s="124">
        <f t="shared" si="138"/>
        <v>0</v>
      </c>
      <c r="JA40" s="124">
        <f t="shared" si="138"/>
        <v>0</v>
      </c>
      <c r="JB40" s="124">
        <f t="shared" si="138"/>
        <v>0</v>
      </c>
      <c r="JC40" s="124">
        <f t="shared" si="138"/>
        <v>0</v>
      </c>
      <c r="JD40" s="124">
        <f t="shared" si="138"/>
        <v>0</v>
      </c>
      <c r="JE40" s="124">
        <f t="shared" si="138"/>
        <v>0</v>
      </c>
      <c r="JF40" s="124">
        <f t="shared" ref="JF40:KX45" si="143">IF(AND($G40="I",JF$9=$I40),1,IF(AND($G40="I",JF$8=$I40),-1,IF(AND($G40="V",JF$8=$H40,JF$9=$I40),IF(LEFT($H40,1)=LEFT($I40,1), $C40,$D40),0)))</f>
        <v>0</v>
      </c>
      <c r="JG40" s="124">
        <f t="shared" si="143"/>
        <v>0</v>
      </c>
      <c r="JH40" s="124">
        <f t="shared" si="143"/>
        <v>0</v>
      </c>
      <c r="JI40" s="124">
        <f t="shared" si="143"/>
        <v>0</v>
      </c>
      <c r="JJ40" s="124">
        <f t="shared" si="143"/>
        <v>0</v>
      </c>
      <c r="JK40" s="124">
        <f t="shared" si="143"/>
        <v>0</v>
      </c>
      <c r="JL40" s="124">
        <f t="shared" si="143"/>
        <v>0</v>
      </c>
      <c r="JM40" s="124">
        <f t="shared" si="143"/>
        <v>0</v>
      </c>
      <c r="JN40" s="124">
        <f t="shared" si="143"/>
        <v>0</v>
      </c>
      <c r="JO40" s="124">
        <f t="shared" si="143"/>
        <v>0</v>
      </c>
      <c r="JP40" s="124">
        <f t="shared" si="143"/>
        <v>0</v>
      </c>
      <c r="JQ40" s="124">
        <f t="shared" si="143"/>
        <v>0</v>
      </c>
      <c r="JR40" s="124">
        <f t="shared" si="143"/>
        <v>0</v>
      </c>
      <c r="JS40" s="124">
        <f t="shared" si="143"/>
        <v>0</v>
      </c>
      <c r="JT40" s="124">
        <f t="shared" si="143"/>
        <v>0</v>
      </c>
      <c r="JU40" s="124">
        <f t="shared" si="143"/>
        <v>0</v>
      </c>
      <c r="JV40" s="124">
        <f t="shared" si="143"/>
        <v>0</v>
      </c>
      <c r="JW40" s="124">
        <f t="shared" si="143"/>
        <v>0</v>
      </c>
      <c r="JX40" s="124">
        <f t="shared" si="143"/>
        <v>0</v>
      </c>
      <c r="JY40" s="124">
        <f t="shared" si="143"/>
        <v>0</v>
      </c>
      <c r="JZ40" s="124">
        <f t="shared" si="143"/>
        <v>0</v>
      </c>
      <c r="KA40" s="124">
        <f t="shared" si="143"/>
        <v>0</v>
      </c>
      <c r="KB40" s="124">
        <f t="shared" si="143"/>
        <v>0</v>
      </c>
      <c r="KC40" s="124">
        <f t="shared" si="143"/>
        <v>0</v>
      </c>
      <c r="KD40" s="124">
        <f t="shared" si="143"/>
        <v>0</v>
      </c>
      <c r="KE40" s="124">
        <f t="shared" si="143"/>
        <v>0</v>
      </c>
      <c r="KF40" s="124">
        <f t="shared" si="143"/>
        <v>0</v>
      </c>
      <c r="KG40" s="124">
        <f t="shared" si="143"/>
        <v>0</v>
      </c>
      <c r="KH40" s="124">
        <f t="shared" si="143"/>
        <v>0</v>
      </c>
      <c r="KI40" s="124">
        <f t="shared" si="143"/>
        <v>0</v>
      </c>
      <c r="KJ40" s="124">
        <f t="shared" si="143"/>
        <v>0</v>
      </c>
      <c r="KK40" s="124">
        <f t="shared" si="143"/>
        <v>0</v>
      </c>
      <c r="KL40" s="124">
        <f t="shared" si="143"/>
        <v>0</v>
      </c>
      <c r="KM40" s="124">
        <f t="shared" si="143"/>
        <v>0</v>
      </c>
      <c r="KN40" s="124">
        <f t="shared" si="143"/>
        <v>0</v>
      </c>
      <c r="KO40" s="124">
        <f t="shared" si="143"/>
        <v>0</v>
      </c>
      <c r="KP40" s="124">
        <f t="shared" si="143"/>
        <v>0</v>
      </c>
      <c r="KQ40" s="124">
        <f t="shared" si="143"/>
        <v>0</v>
      </c>
      <c r="KR40" s="124">
        <f t="shared" si="143"/>
        <v>0</v>
      </c>
      <c r="KS40" s="124">
        <f t="shared" si="143"/>
        <v>0</v>
      </c>
      <c r="KT40" s="124">
        <f t="shared" si="143"/>
        <v>0</v>
      </c>
      <c r="KU40" s="124">
        <f t="shared" si="143"/>
        <v>0</v>
      </c>
      <c r="KV40" s="124">
        <f t="shared" si="143"/>
        <v>0</v>
      </c>
      <c r="KW40" s="124">
        <f t="shared" si="143"/>
        <v>0</v>
      </c>
      <c r="KX40" s="124">
        <f t="shared" si="143"/>
        <v>0</v>
      </c>
      <c r="KY40" s="39">
        <f t="shared" si="111"/>
        <v>0</v>
      </c>
      <c r="KZ40" s="39">
        <f t="shared" si="111"/>
        <v>0</v>
      </c>
      <c r="LA40" s="39">
        <f t="shared" si="111"/>
        <v>0</v>
      </c>
      <c r="LB40" s="39">
        <f t="shared" si="111"/>
        <v>0</v>
      </c>
      <c r="LC40" s="39">
        <f t="shared" si="111"/>
        <v>0</v>
      </c>
      <c r="LD40" s="39">
        <f t="shared" si="111"/>
        <v>0</v>
      </c>
      <c r="LE40" s="39">
        <f t="shared" si="111"/>
        <v>0</v>
      </c>
      <c r="LF40" s="39">
        <f t="shared" si="111"/>
        <v>0</v>
      </c>
      <c r="LG40" s="39">
        <f t="shared" si="111"/>
        <v>0</v>
      </c>
      <c r="LH40" s="39">
        <f t="shared" si="111"/>
        <v>0</v>
      </c>
      <c r="LI40" s="39">
        <f t="shared" si="112"/>
        <v>0</v>
      </c>
      <c r="LJ40" s="39">
        <f t="shared" si="112"/>
        <v>0</v>
      </c>
      <c r="LK40" s="39">
        <f t="shared" si="112"/>
        <v>0</v>
      </c>
      <c r="LL40" s="39">
        <f t="shared" si="112"/>
        <v>0</v>
      </c>
      <c r="LM40" s="39">
        <f t="shared" si="112"/>
        <v>0</v>
      </c>
      <c r="LN40" s="39">
        <f t="shared" si="112"/>
        <v>0</v>
      </c>
      <c r="LO40" s="39">
        <f t="shared" si="112"/>
        <v>0</v>
      </c>
      <c r="LP40" s="39">
        <f t="shared" si="112"/>
        <v>0</v>
      </c>
      <c r="LQ40" s="39">
        <f t="shared" si="112"/>
        <v>0</v>
      </c>
      <c r="LR40" s="39">
        <f t="shared" si="112"/>
        <v>0</v>
      </c>
      <c r="LS40" s="39">
        <f t="shared" si="113"/>
        <v>0</v>
      </c>
      <c r="LT40" s="39">
        <f t="shared" si="113"/>
        <v>0</v>
      </c>
      <c r="LU40" s="39">
        <f t="shared" si="113"/>
        <v>0</v>
      </c>
      <c r="LV40" s="39">
        <f t="shared" si="113"/>
        <v>0</v>
      </c>
      <c r="LW40" s="39">
        <f t="shared" si="113"/>
        <v>0</v>
      </c>
      <c r="LX40" s="39">
        <f t="shared" si="113"/>
        <v>0</v>
      </c>
      <c r="LY40" s="39">
        <f t="shared" si="113"/>
        <v>0</v>
      </c>
      <c r="LZ40" s="39">
        <f t="shared" si="113"/>
        <v>0</v>
      </c>
      <c r="MA40" s="39">
        <f t="shared" si="113"/>
        <v>0</v>
      </c>
      <c r="MB40" s="39">
        <f t="shared" si="113"/>
        <v>0</v>
      </c>
      <c r="MC40" s="39">
        <f t="shared" si="114"/>
        <v>0</v>
      </c>
      <c r="MD40" s="39">
        <f t="shared" si="114"/>
        <v>0</v>
      </c>
      <c r="ME40" s="39">
        <f t="shared" si="114"/>
        <v>0</v>
      </c>
      <c r="MF40" s="39">
        <f t="shared" si="114"/>
        <v>0</v>
      </c>
      <c r="MG40" s="39">
        <f t="shared" si="114"/>
        <v>0</v>
      </c>
      <c r="MH40" s="39">
        <f t="shared" si="114"/>
        <v>0</v>
      </c>
      <c r="MI40" s="39">
        <f t="shared" si="114"/>
        <v>0</v>
      </c>
      <c r="MJ40" s="39">
        <f t="shared" si="114"/>
        <v>0</v>
      </c>
      <c r="MK40" s="39">
        <f t="shared" si="114"/>
        <v>0</v>
      </c>
      <c r="ML40" s="39">
        <f t="shared" si="114"/>
        <v>0</v>
      </c>
      <c r="MM40" s="39">
        <f t="shared" si="115"/>
        <v>0</v>
      </c>
      <c r="MN40" s="39">
        <f t="shared" si="115"/>
        <v>0</v>
      </c>
      <c r="MO40" s="39">
        <f t="shared" si="115"/>
        <v>0</v>
      </c>
      <c r="MP40" s="39">
        <f t="shared" si="115"/>
        <v>0</v>
      </c>
      <c r="MQ40" s="39">
        <f t="shared" si="115"/>
        <v>0</v>
      </c>
      <c r="MR40" s="39">
        <f t="shared" si="115"/>
        <v>0</v>
      </c>
      <c r="MS40" s="39">
        <f t="shared" si="115"/>
        <v>0</v>
      </c>
      <c r="MT40" s="39">
        <f t="shared" si="115"/>
        <v>0</v>
      </c>
      <c r="MU40" s="39">
        <f t="shared" si="115"/>
        <v>0</v>
      </c>
      <c r="MV40" s="39">
        <f t="shared" si="115"/>
        <v>0</v>
      </c>
      <c r="MW40" s="39">
        <f t="shared" si="116"/>
        <v>0</v>
      </c>
      <c r="MX40" s="39">
        <f t="shared" si="116"/>
        <v>0</v>
      </c>
      <c r="MY40" s="39">
        <f t="shared" si="116"/>
        <v>0</v>
      </c>
      <c r="MZ40" s="39">
        <f t="shared" si="116"/>
        <v>0</v>
      </c>
      <c r="NA40" s="39">
        <f t="shared" si="116"/>
        <v>0</v>
      </c>
      <c r="NB40" s="39">
        <f t="shared" si="116"/>
        <v>0</v>
      </c>
      <c r="NC40" s="39">
        <f t="shared" si="116"/>
        <v>0</v>
      </c>
      <c r="ND40" s="39">
        <f t="shared" si="116"/>
        <v>0</v>
      </c>
      <c r="NE40" s="39">
        <f t="shared" si="116"/>
        <v>0</v>
      </c>
      <c r="NF40" s="39">
        <f t="shared" si="116"/>
        <v>0</v>
      </c>
      <c r="NG40" s="39">
        <f t="shared" si="117"/>
        <v>0</v>
      </c>
      <c r="NH40" s="39">
        <f t="shared" si="117"/>
        <v>0</v>
      </c>
      <c r="NI40" s="39">
        <f t="shared" si="117"/>
        <v>0</v>
      </c>
      <c r="NJ40" s="39">
        <f t="shared" si="117"/>
        <v>0</v>
      </c>
      <c r="NK40" s="39">
        <f t="shared" si="117"/>
        <v>0</v>
      </c>
      <c r="NL40" s="39">
        <f t="shared" si="117"/>
        <v>0</v>
      </c>
      <c r="NM40" s="39">
        <f t="shared" si="117"/>
        <v>0</v>
      </c>
      <c r="NN40" s="39">
        <f t="shared" si="117"/>
        <v>0</v>
      </c>
      <c r="NO40" s="39">
        <f t="shared" si="117"/>
        <v>0</v>
      </c>
      <c r="NP40" s="39">
        <f t="shared" si="117"/>
        <v>0</v>
      </c>
      <c r="NQ40" s="39">
        <f t="shared" si="118"/>
        <v>0</v>
      </c>
      <c r="NR40" s="39">
        <f t="shared" si="118"/>
        <v>0</v>
      </c>
      <c r="NS40" s="39">
        <f t="shared" si="118"/>
        <v>0</v>
      </c>
      <c r="NT40" s="39">
        <f t="shared" si="118"/>
        <v>0</v>
      </c>
      <c r="NU40" s="39">
        <f t="shared" si="118"/>
        <v>0</v>
      </c>
      <c r="NV40" s="39">
        <f t="shared" si="118"/>
        <v>0</v>
      </c>
      <c r="NW40" s="39">
        <f t="shared" si="118"/>
        <v>0</v>
      </c>
      <c r="NX40" s="39">
        <f t="shared" si="118"/>
        <v>0</v>
      </c>
      <c r="NY40" s="39">
        <f t="shared" si="118"/>
        <v>0</v>
      </c>
      <c r="NZ40" s="39">
        <f t="shared" si="118"/>
        <v>0</v>
      </c>
      <c r="OA40" s="39">
        <f t="shared" si="119"/>
        <v>0</v>
      </c>
      <c r="OB40" s="39">
        <f t="shared" si="119"/>
        <v>0</v>
      </c>
      <c r="OC40" s="39">
        <f t="shared" si="119"/>
        <v>0</v>
      </c>
      <c r="OD40" s="39">
        <f t="shared" si="119"/>
        <v>0</v>
      </c>
      <c r="OE40" s="39">
        <f t="shared" si="119"/>
        <v>0</v>
      </c>
      <c r="OF40" s="39">
        <f t="shared" si="119"/>
        <v>0</v>
      </c>
      <c r="OG40" s="39">
        <f t="shared" si="119"/>
        <v>0</v>
      </c>
      <c r="OH40" s="39">
        <f t="shared" si="119"/>
        <v>0</v>
      </c>
      <c r="OI40" s="39">
        <f t="shared" si="119"/>
        <v>0</v>
      </c>
      <c r="OJ40" s="39">
        <f t="shared" si="119"/>
        <v>0</v>
      </c>
      <c r="OK40" s="39">
        <f t="shared" si="120"/>
        <v>0</v>
      </c>
      <c r="OL40" s="39">
        <f t="shared" si="120"/>
        <v>0</v>
      </c>
      <c r="OM40" s="39">
        <f t="shared" si="120"/>
        <v>0</v>
      </c>
      <c r="ON40" s="39">
        <f t="shared" si="120"/>
        <v>0</v>
      </c>
      <c r="OO40" s="39">
        <f t="shared" si="120"/>
        <v>0</v>
      </c>
      <c r="OP40" s="39">
        <f t="shared" si="120"/>
        <v>0</v>
      </c>
      <c r="OQ40" s="39">
        <f t="shared" si="120"/>
        <v>0</v>
      </c>
      <c r="OR40" s="39">
        <f t="shared" si="120"/>
        <v>0</v>
      </c>
      <c r="OS40" s="39">
        <f t="shared" si="120"/>
        <v>0</v>
      </c>
      <c r="OT40" s="39">
        <f t="shared" si="120"/>
        <v>0</v>
      </c>
      <c r="OU40" s="39">
        <f t="shared" si="121"/>
        <v>0</v>
      </c>
      <c r="OV40" s="39">
        <f t="shared" si="121"/>
        <v>0</v>
      </c>
      <c r="OW40" s="39">
        <f t="shared" si="121"/>
        <v>0</v>
      </c>
      <c r="OX40" s="39">
        <f t="shared" si="121"/>
        <v>0</v>
      </c>
      <c r="OY40" s="39">
        <f t="shared" si="121"/>
        <v>0</v>
      </c>
      <c r="OZ40" s="39">
        <f t="shared" si="121"/>
        <v>0</v>
      </c>
      <c r="PA40" s="39">
        <f t="shared" si="121"/>
        <v>0</v>
      </c>
      <c r="PB40" s="39">
        <f t="shared" si="121"/>
        <v>0</v>
      </c>
      <c r="PC40" s="39">
        <f t="shared" si="121"/>
        <v>0</v>
      </c>
      <c r="PD40" s="39">
        <f t="shared" si="121"/>
        <v>0</v>
      </c>
      <c r="PE40" s="39">
        <f t="shared" si="122"/>
        <v>0</v>
      </c>
      <c r="PF40" s="39">
        <f t="shared" si="122"/>
        <v>0</v>
      </c>
      <c r="PG40" s="39">
        <f t="shared" si="122"/>
        <v>0</v>
      </c>
      <c r="PH40" s="39">
        <f t="shared" si="122"/>
        <v>0</v>
      </c>
      <c r="PI40" s="39">
        <f t="shared" si="122"/>
        <v>0</v>
      </c>
      <c r="PJ40" s="39">
        <f t="shared" si="122"/>
        <v>0</v>
      </c>
      <c r="PK40" s="39">
        <f t="shared" si="122"/>
        <v>0</v>
      </c>
      <c r="PL40" s="39">
        <f t="shared" si="122"/>
        <v>0</v>
      </c>
      <c r="PM40" s="39">
        <f t="shared" si="122"/>
        <v>0</v>
      </c>
      <c r="PN40" s="39">
        <f t="shared" si="122"/>
        <v>0</v>
      </c>
      <c r="PO40" s="39">
        <f t="shared" si="123"/>
        <v>0</v>
      </c>
      <c r="PP40" s="39">
        <f t="shared" si="123"/>
        <v>0</v>
      </c>
      <c r="PQ40" s="39">
        <f t="shared" si="123"/>
        <v>0</v>
      </c>
      <c r="PR40" s="39">
        <f t="shared" si="123"/>
        <v>0</v>
      </c>
      <c r="PS40" s="39">
        <f t="shared" si="123"/>
        <v>0</v>
      </c>
      <c r="PT40" s="39">
        <f t="shared" si="123"/>
        <v>0</v>
      </c>
      <c r="PU40" s="39">
        <f t="shared" si="123"/>
        <v>0</v>
      </c>
      <c r="PV40" s="39">
        <f t="shared" si="123"/>
        <v>0</v>
      </c>
      <c r="PW40" s="39">
        <f t="shared" si="123"/>
        <v>0</v>
      </c>
      <c r="PX40" s="39">
        <f t="shared" si="123"/>
        <v>0</v>
      </c>
      <c r="PY40" s="39">
        <f t="shared" si="124"/>
        <v>0</v>
      </c>
      <c r="PZ40" s="39">
        <f t="shared" si="124"/>
        <v>0</v>
      </c>
      <c r="QA40" s="39">
        <f t="shared" si="124"/>
        <v>0</v>
      </c>
      <c r="QB40" s="39">
        <f t="shared" si="124"/>
        <v>0</v>
      </c>
      <c r="QC40" s="39">
        <f t="shared" si="124"/>
        <v>0</v>
      </c>
      <c r="QD40" s="39">
        <f t="shared" si="124"/>
        <v>0</v>
      </c>
      <c r="QE40" s="39">
        <f t="shared" si="124"/>
        <v>0</v>
      </c>
      <c r="QF40" s="39">
        <f t="shared" si="124"/>
        <v>0</v>
      </c>
      <c r="QG40" s="39">
        <f t="shared" si="124"/>
        <v>0</v>
      </c>
      <c r="QH40" s="39">
        <f t="shared" si="124"/>
        <v>0</v>
      </c>
      <c r="QI40" s="39">
        <f t="shared" si="125"/>
        <v>0</v>
      </c>
      <c r="QJ40" s="39">
        <f t="shared" si="125"/>
        <v>0</v>
      </c>
      <c r="QK40" s="39">
        <f t="shared" si="125"/>
        <v>0</v>
      </c>
      <c r="QL40" s="39">
        <f t="shared" si="125"/>
        <v>0</v>
      </c>
      <c r="QM40" s="39">
        <f t="shared" si="125"/>
        <v>0</v>
      </c>
      <c r="QN40" s="39">
        <f t="shared" si="125"/>
        <v>0</v>
      </c>
      <c r="QO40" s="39">
        <f t="shared" si="125"/>
        <v>0</v>
      </c>
      <c r="QP40" s="39">
        <f t="shared" si="125"/>
        <v>0</v>
      </c>
      <c r="QQ40" s="39">
        <f t="shared" si="125"/>
        <v>0</v>
      </c>
      <c r="QR40" s="39">
        <f t="shared" si="125"/>
        <v>0</v>
      </c>
      <c r="QS40" s="39">
        <f t="shared" si="126"/>
        <v>0</v>
      </c>
      <c r="QT40" s="39">
        <f t="shared" si="126"/>
        <v>0</v>
      </c>
      <c r="QU40" s="39">
        <f t="shared" si="126"/>
        <v>0</v>
      </c>
      <c r="QV40" s="39">
        <f t="shared" si="126"/>
        <v>0</v>
      </c>
      <c r="QW40" s="39">
        <f t="shared" si="126"/>
        <v>0</v>
      </c>
      <c r="QX40" s="39">
        <f t="shared" si="126"/>
        <v>0</v>
      </c>
      <c r="QY40" s="39">
        <f t="shared" si="126"/>
        <v>0</v>
      </c>
      <c r="QZ40" s="39">
        <f t="shared" si="126"/>
        <v>0</v>
      </c>
      <c r="RA40" s="39">
        <f t="shared" si="126"/>
        <v>0</v>
      </c>
      <c r="RB40" s="39">
        <f t="shared" si="126"/>
        <v>0</v>
      </c>
      <c r="RC40" s="39">
        <f t="shared" si="127"/>
        <v>0</v>
      </c>
      <c r="RD40" s="39">
        <f t="shared" si="127"/>
        <v>0</v>
      </c>
      <c r="RE40" s="39">
        <f t="shared" si="127"/>
        <v>0</v>
      </c>
      <c r="RF40" s="39">
        <f t="shared" si="127"/>
        <v>0</v>
      </c>
      <c r="RG40" s="39">
        <f t="shared" si="127"/>
        <v>0</v>
      </c>
      <c r="RH40" s="39">
        <f t="shared" si="127"/>
        <v>0</v>
      </c>
      <c r="RI40" s="39">
        <f t="shared" si="127"/>
        <v>0</v>
      </c>
      <c r="RJ40" s="39">
        <f t="shared" si="127"/>
        <v>0</v>
      </c>
      <c r="RK40" s="39">
        <f t="shared" si="127"/>
        <v>0</v>
      </c>
      <c r="RL40" s="39">
        <f t="shared" si="127"/>
        <v>0</v>
      </c>
      <c r="RM40" s="39">
        <f t="shared" si="128"/>
        <v>0</v>
      </c>
      <c r="RN40" s="39">
        <f t="shared" si="128"/>
        <v>0</v>
      </c>
      <c r="RO40" s="39">
        <f t="shared" si="128"/>
        <v>0</v>
      </c>
      <c r="RP40" s="39">
        <f t="shared" si="128"/>
        <v>0</v>
      </c>
      <c r="RQ40" s="39">
        <f t="shared" si="128"/>
        <v>0</v>
      </c>
      <c r="RR40" s="39">
        <f t="shared" si="128"/>
        <v>0</v>
      </c>
      <c r="RS40" s="39">
        <f t="shared" si="128"/>
        <v>0</v>
      </c>
      <c r="RT40" s="39">
        <f t="shared" si="128"/>
        <v>0</v>
      </c>
      <c r="RU40" s="39">
        <f t="shared" si="128"/>
        <v>0</v>
      </c>
      <c r="RV40" s="39">
        <f t="shared" si="128"/>
        <v>0</v>
      </c>
      <c r="RW40" s="39">
        <f t="shared" si="129"/>
        <v>0</v>
      </c>
      <c r="RX40" s="39">
        <f t="shared" si="129"/>
        <v>0</v>
      </c>
      <c r="RY40" s="39">
        <f t="shared" si="129"/>
        <v>0</v>
      </c>
      <c r="RZ40" s="39">
        <f t="shared" si="129"/>
        <v>0</v>
      </c>
      <c r="SA40" s="39">
        <f t="shared" si="129"/>
        <v>0</v>
      </c>
      <c r="SB40" s="39">
        <f t="shared" si="129"/>
        <v>0</v>
      </c>
      <c r="SC40" s="39">
        <f t="shared" si="129"/>
        <v>0</v>
      </c>
      <c r="SD40" s="39">
        <f t="shared" si="129"/>
        <v>0</v>
      </c>
      <c r="SE40" s="39">
        <f t="shared" si="129"/>
        <v>0</v>
      </c>
      <c r="SF40" s="39">
        <f t="shared" si="129"/>
        <v>0</v>
      </c>
      <c r="SG40" s="39">
        <f t="shared" si="130"/>
        <v>0</v>
      </c>
      <c r="SH40" s="39">
        <f t="shared" si="130"/>
        <v>0</v>
      </c>
      <c r="SI40" s="39">
        <f t="shared" si="130"/>
        <v>0</v>
      </c>
      <c r="SJ40" s="39">
        <f t="shared" si="130"/>
        <v>0</v>
      </c>
      <c r="SK40" s="39">
        <f t="shared" si="130"/>
        <v>0</v>
      </c>
      <c r="SL40" s="39">
        <f t="shared" si="130"/>
        <v>0</v>
      </c>
      <c r="SM40" s="39">
        <f t="shared" si="130"/>
        <v>0</v>
      </c>
      <c r="SN40" s="39">
        <f t="shared" si="130"/>
        <v>0</v>
      </c>
      <c r="SO40" s="39">
        <f t="shared" si="130"/>
        <v>0</v>
      </c>
      <c r="SP40" s="39">
        <f t="shared" si="130"/>
        <v>0</v>
      </c>
      <c r="SR40" s="103">
        <v>0</v>
      </c>
    </row>
    <row r="41" spans="6:512" x14ac:dyDescent="0.2">
      <c r="F41" s="3">
        <f t="shared" si="63"/>
        <v>31</v>
      </c>
      <c r="G41" s="91" t="s">
        <v>121</v>
      </c>
      <c r="H41" s="91" t="s">
        <v>219</v>
      </c>
      <c r="I41" s="91" t="s">
        <v>221</v>
      </c>
      <c r="J41" s="95" t="s">
        <v>222</v>
      </c>
      <c r="K41" s="124">
        <f t="shared" si="37"/>
        <v>0</v>
      </c>
      <c r="L41" s="124">
        <f t="shared" si="142"/>
        <v>0</v>
      </c>
      <c r="M41" s="124">
        <f t="shared" si="142"/>
        <v>0</v>
      </c>
      <c r="N41" s="124">
        <f t="shared" si="142"/>
        <v>0</v>
      </c>
      <c r="O41" s="124">
        <f t="shared" si="142"/>
        <v>0</v>
      </c>
      <c r="P41" s="124">
        <f t="shared" si="142"/>
        <v>0</v>
      </c>
      <c r="Q41" s="124">
        <f t="shared" si="142"/>
        <v>0</v>
      </c>
      <c r="R41" s="124">
        <f t="shared" si="142"/>
        <v>0</v>
      </c>
      <c r="S41" s="124">
        <f t="shared" si="142"/>
        <v>0</v>
      </c>
      <c r="T41" s="124">
        <f t="shared" si="142"/>
        <v>0</v>
      </c>
      <c r="U41" s="124">
        <f t="shared" si="142"/>
        <v>0</v>
      </c>
      <c r="V41" s="124">
        <f t="shared" si="142"/>
        <v>0</v>
      </c>
      <c r="W41" s="124">
        <f t="shared" si="142"/>
        <v>0</v>
      </c>
      <c r="X41" s="124">
        <f t="shared" si="142"/>
        <v>0</v>
      </c>
      <c r="Y41" s="124">
        <f t="shared" si="142"/>
        <v>0</v>
      </c>
      <c r="Z41" s="124">
        <f t="shared" si="142"/>
        <v>0</v>
      </c>
      <c r="AA41" s="124">
        <f t="shared" si="142"/>
        <v>0</v>
      </c>
      <c r="AB41" s="124">
        <f t="shared" si="142"/>
        <v>0</v>
      </c>
      <c r="AC41" s="124">
        <f t="shared" si="142"/>
        <v>0</v>
      </c>
      <c r="AD41" s="124">
        <f t="shared" si="142"/>
        <v>0</v>
      </c>
      <c r="AE41" s="124">
        <f t="shared" si="142"/>
        <v>0</v>
      </c>
      <c r="AF41" s="124">
        <f t="shared" si="142"/>
        <v>0</v>
      </c>
      <c r="AG41" s="124">
        <f t="shared" si="142"/>
        <v>0</v>
      </c>
      <c r="AH41" s="124">
        <f t="shared" si="142"/>
        <v>0</v>
      </c>
      <c r="AI41" s="124">
        <f t="shared" si="142"/>
        <v>0</v>
      </c>
      <c r="AJ41" s="124">
        <f t="shared" si="142"/>
        <v>0</v>
      </c>
      <c r="AK41" s="124">
        <f t="shared" si="142"/>
        <v>0</v>
      </c>
      <c r="AL41" s="124">
        <f t="shared" si="142"/>
        <v>0</v>
      </c>
      <c r="AM41" s="124">
        <f t="shared" si="142"/>
        <v>0</v>
      </c>
      <c r="AN41" s="124">
        <f t="shared" si="142"/>
        <v>0</v>
      </c>
      <c r="AO41" s="124">
        <f t="shared" si="142"/>
        <v>1</v>
      </c>
      <c r="AP41" s="124">
        <f t="shared" si="142"/>
        <v>-1</v>
      </c>
      <c r="AQ41" s="124">
        <f t="shared" si="142"/>
        <v>0</v>
      </c>
      <c r="AR41" s="124">
        <f t="shared" si="142"/>
        <v>0</v>
      </c>
      <c r="AS41" s="124">
        <f t="shared" si="142"/>
        <v>0</v>
      </c>
      <c r="AT41" s="124">
        <f t="shared" si="142"/>
        <v>0</v>
      </c>
      <c r="AU41" s="124">
        <f t="shared" si="142"/>
        <v>0</v>
      </c>
      <c r="AV41" s="124">
        <f t="shared" si="142"/>
        <v>0</v>
      </c>
      <c r="AW41" s="124">
        <f t="shared" si="142"/>
        <v>0</v>
      </c>
      <c r="AX41" s="124">
        <f t="shared" si="142"/>
        <v>0</v>
      </c>
      <c r="AY41" s="124">
        <f t="shared" si="142"/>
        <v>0</v>
      </c>
      <c r="AZ41" s="124">
        <f t="shared" si="142"/>
        <v>0</v>
      </c>
      <c r="BA41" s="124">
        <f t="shared" si="142"/>
        <v>0</v>
      </c>
      <c r="BB41" s="124">
        <f t="shared" si="142"/>
        <v>0</v>
      </c>
      <c r="BC41" s="124">
        <f t="shared" si="142"/>
        <v>0</v>
      </c>
      <c r="BD41" s="124">
        <f t="shared" si="142"/>
        <v>0</v>
      </c>
      <c r="BE41" s="124">
        <f t="shared" si="142"/>
        <v>0</v>
      </c>
      <c r="BF41" s="124">
        <f t="shared" si="142"/>
        <v>0</v>
      </c>
      <c r="BG41" s="124">
        <f t="shared" si="142"/>
        <v>0</v>
      </c>
      <c r="BH41" s="124">
        <f t="shared" si="142"/>
        <v>0</v>
      </c>
      <c r="BI41" s="124">
        <f t="shared" si="142"/>
        <v>0</v>
      </c>
      <c r="BJ41" s="124">
        <f t="shared" si="142"/>
        <v>0</v>
      </c>
      <c r="BK41" s="124">
        <f t="shared" si="142"/>
        <v>0</v>
      </c>
      <c r="BL41" s="124">
        <f t="shared" si="142"/>
        <v>0</v>
      </c>
      <c r="BM41" s="124">
        <f t="shared" si="142"/>
        <v>0</v>
      </c>
      <c r="BN41" s="124">
        <f t="shared" si="142"/>
        <v>0</v>
      </c>
      <c r="BO41" s="124">
        <f t="shared" si="142"/>
        <v>0</v>
      </c>
      <c r="BP41" s="124">
        <f t="shared" si="142"/>
        <v>0</v>
      </c>
      <c r="BQ41" s="124">
        <f t="shared" si="142"/>
        <v>0</v>
      </c>
      <c r="BR41" s="124">
        <f t="shared" si="142"/>
        <v>0</v>
      </c>
      <c r="BS41" s="124">
        <f t="shared" si="142"/>
        <v>0</v>
      </c>
      <c r="BT41" s="124">
        <f t="shared" si="142"/>
        <v>0</v>
      </c>
      <c r="BU41" s="124">
        <f t="shared" si="142"/>
        <v>0</v>
      </c>
      <c r="BV41" s="124">
        <f t="shared" si="142"/>
        <v>0</v>
      </c>
      <c r="BW41" s="124">
        <f t="shared" si="142"/>
        <v>0</v>
      </c>
      <c r="BX41" s="124">
        <f t="shared" si="139"/>
        <v>0</v>
      </c>
      <c r="BY41" s="124">
        <f t="shared" si="139"/>
        <v>0</v>
      </c>
      <c r="BZ41" s="124">
        <f t="shared" si="139"/>
        <v>0</v>
      </c>
      <c r="CA41" s="124">
        <f t="shared" si="139"/>
        <v>0</v>
      </c>
      <c r="CB41" s="124">
        <f t="shared" si="139"/>
        <v>0</v>
      </c>
      <c r="CC41" s="124">
        <f t="shared" si="139"/>
        <v>0</v>
      </c>
      <c r="CD41" s="124">
        <f t="shared" si="139"/>
        <v>0</v>
      </c>
      <c r="CE41" s="124">
        <f t="shared" si="139"/>
        <v>0</v>
      </c>
      <c r="CF41" s="124">
        <f t="shared" si="139"/>
        <v>0</v>
      </c>
      <c r="CG41" s="124">
        <f t="shared" si="139"/>
        <v>0</v>
      </c>
      <c r="CH41" s="124">
        <f t="shared" si="139"/>
        <v>0</v>
      </c>
      <c r="CI41" s="124">
        <f t="shared" si="139"/>
        <v>0</v>
      </c>
      <c r="CJ41" s="124">
        <f t="shared" si="139"/>
        <v>0</v>
      </c>
      <c r="CK41" s="124">
        <f t="shared" si="139"/>
        <v>0</v>
      </c>
      <c r="CL41" s="124">
        <f t="shared" si="139"/>
        <v>0</v>
      </c>
      <c r="CM41" s="124">
        <f t="shared" si="139"/>
        <v>0</v>
      </c>
      <c r="CN41" s="124">
        <f t="shared" si="139"/>
        <v>0</v>
      </c>
      <c r="CO41" s="124">
        <f t="shared" si="139"/>
        <v>0</v>
      </c>
      <c r="CP41" s="124">
        <f t="shared" si="139"/>
        <v>0</v>
      </c>
      <c r="CQ41" s="124">
        <f t="shared" si="139"/>
        <v>0</v>
      </c>
      <c r="CR41" s="124">
        <f t="shared" si="139"/>
        <v>0</v>
      </c>
      <c r="CS41" s="124">
        <f t="shared" si="139"/>
        <v>0</v>
      </c>
      <c r="CT41" s="124">
        <f t="shared" si="139"/>
        <v>0</v>
      </c>
      <c r="CU41" s="124">
        <f t="shared" si="139"/>
        <v>0</v>
      </c>
      <c r="CV41" s="124">
        <f t="shared" si="139"/>
        <v>0</v>
      </c>
      <c r="CW41" s="124">
        <f t="shared" si="139"/>
        <v>0</v>
      </c>
      <c r="CX41" s="124">
        <f t="shared" si="139"/>
        <v>0</v>
      </c>
      <c r="CY41" s="124">
        <f t="shared" si="139"/>
        <v>0</v>
      </c>
      <c r="CZ41" s="124">
        <f t="shared" si="139"/>
        <v>0</v>
      </c>
      <c r="DA41" s="124">
        <f t="shared" si="139"/>
        <v>0</v>
      </c>
      <c r="DB41" s="124">
        <f t="shared" si="139"/>
        <v>0</v>
      </c>
      <c r="DC41" s="124">
        <f t="shared" si="139"/>
        <v>0</v>
      </c>
      <c r="DD41" s="124">
        <f t="shared" si="139"/>
        <v>0</v>
      </c>
      <c r="DE41" s="124">
        <f t="shared" si="139"/>
        <v>0</v>
      </c>
      <c r="DF41" s="124">
        <f t="shared" si="139"/>
        <v>0</v>
      </c>
      <c r="DG41" s="124">
        <f t="shared" si="139"/>
        <v>0</v>
      </c>
      <c r="DH41" s="124">
        <f t="shared" si="139"/>
        <v>0</v>
      </c>
      <c r="DI41" s="124">
        <f t="shared" si="139"/>
        <v>0</v>
      </c>
      <c r="DJ41" s="124">
        <f t="shared" si="139"/>
        <v>0</v>
      </c>
      <c r="DK41" s="124">
        <f t="shared" si="139"/>
        <v>0</v>
      </c>
      <c r="DL41" s="124">
        <f t="shared" si="139"/>
        <v>0</v>
      </c>
      <c r="DM41" s="124">
        <f t="shared" si="139"/>
        <v>0</v>
      </c>
      <c r="DN41" s="124">
        <f t="shared" si="139"/>
        <v>0</v>
      </c>
      <c r="DO41" s="124">
        <f t="shared" si="139"/>
        <v>0</v>
      </c>
      <c r="DP41" s="124">
        <f t="shared" si="139"/>
        <v>0</v>
      </c>
      <c r="DQ41" s="124">
        <f t="shared" si="139"/>
        <v>0</v>
      </c>
      <c r="DR41" s="124">
        <f t="shared" si="139"/>
        <v>0</v>
      </c>
      <c r="DS41" s="124">
        <f t="shared" si="139"/>
        <v>0</v>
      </c>
      <c r="DT41" s="124">
        <f t="shared" si="139"/>
        <v>0</v>
      </c>
      <c r="DU41" s="124">
        <f t="shared" si="139"/>
        <v>0</v>
      </c>
      <c r="DV41" s="124">
        <f t="shared" si="139"/>
        <v>0</v>
      </c>
      <c r="DW41" s="124">
        <f t="shared" si="139"/>
        <v>0</v>
      </c>
      <c r="DX41" s="124">
        <f t="shared" si="139"/>
        <v>0</v>
      </c>
      <c r="DY41" s="124">
        <f t="shared" si="139"/>
        <v>0</v>
      </c>
      <c r="DZ41" s="124">
        <f t="shared" si="139"/>
        <v>0</v>
      </c>
      <c r="EA41" s="124">
        <f t="shared" si="139"/>
        <v>0</v>
      </c>
      <c r="EB41" s="124">
        <f t="shared" si="139"/>
        <v>0</v>
      </c>
      <c r="EC41" s="124">
        <f t="shared" si="139"/>
        <v>0</v>
      </c>
      <c r="ED41" s="124">
        <f t="shared" si="139"/>
        <v>0</v>
      </c>
      <c r="EE41" s="124">
        <f t="shared" si="139"/>
        <v>0</v>
      </c>
      <c r="EF41" s="124">
        <f t="shared" si="139"/>
        <v>0</v>
      </c>
      <c r="EG41" s="124">
        <f t="shared" si="139"/>
        <v>0</v>
      </c>
      <c r="EH41" s="124">
        <f t="shared" si="139"/>
        <v>0</v>
      </c>
      <c r="EI41" s="124">
        <f t="shared" si="140"/>
        <v>0</v>
      </c>
      <c r="EJ41" s="124">
        <f t="shared" si="140"/>
        <v>0</v>
      </c>
      <c r="EK41" s="124">
        <f t="shared" si="140"/>
        <v>-1</v>
      </c>
      <c r="EL41" s="124">
        <f t="shared" si="140"/>
        <v>0</v>
      </c>
      <c r="EM41" s="124">
        <f t="shared" si="140"/>
        <v>0</v>
      </c>
      <c r="EN41" s="124">
        <f t="shared" si="140"/>
        <v>0</v>
      </c>
      <c r="EO41" s="124">
        <f t="shared" si="140"/>
        <v>0</v>
      </c>
      <c r="EP41" s="124">
        <f t="shared" si="140"/>
        <v>0</v>
      </c>
      <c r="EQ41" s="124">
        <f t="shared" si="140"/>
        <v>0</v>
      </c>
      <c r="ER41" s="124">
        <f t="shared" si="140"/>
        <v>0</v>
      </c>
      <c r="ES41" s="124">
        <f t="shared" si="140"/>
        <v>0</v>
      </c>
      <c r="ET41" s="124">
        <f t="shared" si="140"/>
        <v>0</v>
      </c>
      <c r="EU41" s="124">
        <f t="shared" si="140"/>
        <v>0</v>
      </c>
      <c r="EV41" s="124">
        <f t="shared" si="140"/>
        <v>0</v>
      </c>
      <c r="EW41" s="124">
        <f t="shared" si="140"/>
        <v>0</v>
      </c>
      <c r="EX41" s="124">
        <f t="shared" si="140"/>
        <v>0</v>
      </c>
      <c r="EY41" s="124">
        <f t="shared" si="140"/>
        <v>0</v>
      </c>
      <c r="EZ41" s="124">
        <f t="shared" si="140"/>
        <v>0</v>
      </c>
      <c r="FA41" s="124">
        <f t="shared" si="140"/>
        <v>0</v>
      </c>
      <c r="FB41" s="124">
        <f t="shared" si="140"/>
        <v>0</v>
      </c>
      <c r="FC41" s="124">
        <f t="shared" si="140"/>
        <v>0</v>
      </c>
      <c r="FD41" s="124">
        <f t="shared" si="140"/>
        <v>0</v>
      </c>
      <c r="FE41" s="124">
        <f t="shared" si="140"/>
        <v>0</v>
      </c>
      <c r="FF41" s="124">
        <f t="shared" si="140"/>
        <v>0</v>
      </c>
      <c r="FG41" s="124">
        <f t="shared" si="140"/>
        <v>0</v>
      </c>
      <c r="FH41" s="124">
        <f t="shared" si="140"/>
        <v>0</v>
      </c>
      <c r="FI41" s="124">
        <f t="shared" si="140"/>
        <v>0</v>
      </c>
      <c r="FJ41" s="124">
        <f t="shared" si="140"/>
        <v>0</v>
      </c>
      <c r="FK41" s="124">
        <f t="shared" si="140"/>
        <v>0</v>
      </c>
      <c r="FL41" s="124">
        <f t="shared" si="140"/>
        <v>0</v>
      </c>
      <c r="FM41" s="124">
        <f t="shared" si="140"/>
        <v>0</v>
      </c>
      <c r="FN41" s="124">
        <f t="shared" si="140"/>
        <v>0</v>
      </c>
      <c r="FO41" s="124">
        <f t="shared" si="140"/>
        <v>0</v>
      </c>
      <c r="FP41" s="124">
        <f t="shared" si="140"/>
        <v>0</v>
      </c>
      <c r="FQ41" s="124">
        <f t="shared" si="140"/>
        <v>0</v>
      </c>
      <c r="FR41" s="124">
        <f t="shared" si="140"/>
        <v>0</v>
      </c>
      <c r="FS41" s="124">
        <f t="shared" si="140"/>
        <v>0</v>
      </c>
      <c r="FT41" s="124">
        <f t="shared" si="140"/>
        <v>0</v>
      </c>
      <c r="FU41" s="124">
        <f t="shared" si="140"/>
        <v>0</v>
      </c>
      <c r="FV41" s="124">
        <f t="shared" si="140"/>
        <v>0</v>
      </c>
      <c r="FW41" s="124">
        <f t="shared" si="140"/>
        <v>0</v>
      </c>
      <c r="FX41" s="124">
        <f t="shared" si="140"/>
        <v>0</v>
      </c>
      <c r="FY41" s="124">
        <f t="shared" si="140"/>
        <v>0</v>
      </c>
      <c r="FZ41" s="124">
        <f t="shared" si="140"/>
        <v>0</v>
      </c>
      <c r="GA41" s="124">
        <f t="shared" si="140"/>
        <v>0</v>
      </c>
      <c r="GB41" s="124">
        <f t="shared" si="140"/>
        <v>0</v>
      </c>
      <c r="GC41" s="124">
        <f t="shared" si="140"/>
        <v>0</v>
      </c>
      <c r="GD41" s="124">
        <f t="shared" si="140"/>
        <v>0</v>
      </c>
      <c r="GE41" s="124">
        <f t="shared" si="140"/>
        <v>0</v>
      </c>
      <c r="GF41" s="124">
        <f t="shared" si="140"/>
        <v>0</v>
      </c>
      <c r="GG41" s="124">
        <f t="shared" si="140"/>
        <v>0</v>
      </c>
      <c r="GH41" s="124">
        <f t="shared" si="140"/>
        <v>0</v>
      </c>
      <c r="GI41" s="124">
        <f t="shared" si="140"/>
        <v>0</v>
      </c>
      <c r="GJ41" s="124">
        <f t="shared" si="140"/>
        <v>0</v>
      </c>
      <c r="GK41" s="124">
        <f t="shared" si="140"/>
        <v>0</v>
      </c>
      <c r="GL41" s="124">
        <f t="shared" si="140"/>
        <v>0</v>
      </c>
      <c r="GM41" s="124">
        <f t="shared" si="140"/>
        <v>0</v>
      </c>
      <c r="GN41" s="124">
        <f t="shared" si="140"/>
        <v>0</v>
      </c>
      <c r="GO41" s="124">
        <f t="shared" si="140"/>
        <v>0</v>
      </c>
      <c r="GP41" s="124">
        <f t="shared" si="140"/>
        <v>0</v>
      </c>
      <c r="GQ41" s="124">
        <f t="shared" si="140"/>
        <v>0</v>
      </c>
      <c r="GR41" s="124">
        <f t="shared" si="140"/>
        <v>0</v>
      </c>
      <c r="GS41" s="124">
        <f t="shared" si="140"/>
        <v>0</v>
      </c>
      <c r="GT41" s="124">
        <f t="shared" si="140"/>
        <v>0</v>
      </c>
      <c r="GU41" s="124">
        <f t="shared" si="138"/>
        <v>0</v>
      </c>
      <c r="GV41" s="124">
        <f t="shared" si="138"/>
        <v>0</v>
      </c>
      <c r="GW41" s="124">
        <f t="shared" si="138"/>
        <v>0</v>
      </c>
      <c r="GX41" s="124">
        <f t="shared" si="138"/>
        <v>0</v>
      </c>
      <c r="GY41" s="124">
        <f t="shared" si="138"/>
        <v>0</v>
      </c>
      <c r="GZ41" s="124">
        <f t="shared" si="138"/>
        <v>0</v>
      </c>
      <c r="HA41" s="124">
        <f t="shared" si="138"/>
        <v>0</v>
      </c>
      <c r="HB41" s="124">
        <f t="shared" si="138"/>
        <v>0</v>
      </c>
      <c r="HC41" s="124">
        <f t="shared" si="138"/>
        <v>0</v>
      </c>
      <c r="HD41" s="124">
        <f t="shared" si="138"/>
        <v>0</v>
      </c>
      <c r="HE41" s="124">
        <f t="shared" si="138"/>
        <v>0</v>
      </c>
      <c r="HF41" s="124">
        <f t="shared" si="138"/>
        <v>0</v>
      </c>
      <c r="HG41" s="124">
        <f t="shared" si="138"/>
        <v>0</v>
      </c>
      <c r="HH41" s="124">
        <f t="shared" si="138"/>
        <v>0</v>
      </c>
      <c r="HI41" s="124">
        <f t="shared" si="138"/>
        <v>0</v>
      </c>
      <c r="HJ41" s="124">
        <f t="shared" si="138"/>
        <v>0</v>
      </c>
      <c r="HK41" s="124">
        <f t="shared" si="138"/>
        <v>0</v>
      </c>
      <c r="HL41" s="124">
        <f t="shared" si="138"/>
        <v>0</v>
      </c>
      <c r="HM41" s="124">
        <f t="shared" si="138"/>
        <v>0</v>
      </c>
      <c r="HN41" s="124">
        <f t="shared" si="138"/>
        <v>0</v>
      </c>
      <c r="HO41" s="124">
        <f t="shared" si="138"/>
        <v>0</v>
      </c>
      <c r="HP41" s="124">
        <f t="shared" si="138"/>
        <v>0</v>
      </c>
      <c r="HQ41" s="124">
        <f t="shared" si="138"/>
        <v>0</v>
      </c>
      <c r="HR41" s="124">
        <f t="shared" si="138"/>
        <v>0</v>
      </c>
      <c r="HS41" s="124">
        <f t="shared" si="138"/>
        <v>0</v>
      </c>
      <c r="HT41" s="124">
        <f t="shared" si="138"/>
        <v>0</v>
      </c>
      <c r="HU41" s="124">
        <f t="shared" si="138"/>
        <v>0</v>
      </c>
      <c r="HV41" s="124">
        <f t="shared" si="138"/>
        <v>0</v>
      </c>
      <c r="HW41" s="124">
        <f t="shared" si="138"/>
        <v>0</v>
      </c>
      <c r="HX41" s="124">
        <f t="shared" si="138"/>
        <v>0</v>
      </c>
      <c r="HY41" s="124">
        <f t="shared" si="138"/>
        <v>0</v>
      </c>
      <c r="HZ41" s="124">
        <f t="shared" si="138"/>
        <v>0</v>
      </c>
      <c r="IA41" s="124">
        <f t="shared" si="138"/>
        <v>0</v>
      </c>
      <c r="IB41" s="124">
        <f t="shared" si="138"/>
        <v>0</v>
      </c>
      <c r="IC41" s="124">
        <f t="shared" si="138"/>
        <v>0</v>
      </c>
      <c r="ID41" s="124">
        <f t="shared" si="138"/>
        <v>0</v>
      </c>
      <c r="IE41" s="124">
        <f t="shared" si="138"/>
        <v>0</v>
      </c>
      <c r="IF41" s="124">
        <f t="shared" si="138"/>
        <v>0</v>
      </c>
      <c r="IG41" s="124">
        <f t="shared" si="138"/>
        <v>0</v>
      </c>
      <c r="IH41" s="124">
        <f t="shared" si="138"/>
        <v>0</v>
      </c>
      <c r="II41" s="124">
        <f t="shared" si="138"/>
        <v>0</v>
      </c>
      <c r="IJ41" s="124">
        <f t="shared" si="138"/>
        <v>0</v>
      </c>
      <c r="IK41" s="124">
        <f t="shared" si="138"/>
        <v>0</v>
      </c>
      <c r="IL41" s="124">
        <f t="shared" si="138"/>
        <v>0</v>
      </c>
      <c r="IM41" s="124">
        <f t="shared" si="138"/>
        <v>0</v>
      </c>
      <c r="IN41" s="124">
        <f t="shared" si="138"/>
        <v>0</v>
      </c>
      <c r="IO41" s="124">
        <f t="shared" si="138"/>
        <v>0</v>
      </c>
      <c r="IP41" s="124">
        <f t="shared" si="138"/>
        <v>0</v>
      </c>
      <c r="IQ41" s="124">
        <f t="shared" si="138"/>
        <v>0</v>
      </c>
      <c r="IR41" s="124">
        <f t="shared" si="138"/>
        <v>0</v>
      </c>
      <c r="IS41" s="124">
        <f t="shared" si="138"/>
        <v>0</v>
      </c>
      <c r="IT41" s="124">
        <f t="shared" si="138"/>
        <v>0</v>
      </c>
      <c r="IU41" s="124">
        <f t="shared" si="138"/>
        <v>0</v>
      </c>
      <c r="IV41" s="124">
        <f t="shared" si="138"/>
        <v>0</v>
      </c>
      <c r="IW41" s="124">
        <f t="shared" si="138"/>
        <v>0</v>
      </c>
      <c r="IX41" s="124">
        <f t="shared" si="138"/>
        <v>0</v>
      </c>
      <c r="IY41" s="124">
        <f t="shared" si="138"/>
        <v>0</v>
      </c>
      <c r="IZ41" s="124">
        <f t="shared" si="138"/>
        <v>0</v>
      </c>
      <c r="JA41" s="124">
        <f t="shared" si="138"/>
        <v>0</v>
      </c>
      <c r="JB41" s="124">
        <f t="shared" si="138"/>
        <v>0</v>
      </c>
      <c r="JC41" s="124">
        <f t="shared" si="138"/>
        <v>0</v>
      </c>
      <c r="JD41" s="124">
        <f t="shared" si="138"/>
        <v>0</v>
      </c>
      <c r="JE41" s="124">
        <f t="shared" si="138"/>
        <v>0</v>
      </c>
      <c r="JF41" s="124">
        <f t="shared" si="143"/>
        <v>0</v>
      </c>
      <c r="JG41" s="124">
        <f t="shared" si="143"/>
        <v>0</v>
      </c>
      <c r="JH41" s="124">
        <f t="shared" si="143"/>
        <v>0</v>
      </c>
      <c r="JI41" s="124">
        <f t="shared" si="143"/>
        <v>0</v>
      </c>
      <c r="JJ41" s="124">
        <f t="shared" si="143"/>
        <v>0</v>
      </c>
      <c r="JK41" s="124">
        <f t="shared" si="143"/>
        <v>0</v>
      </c>
      <c r="JL41" s="124">
        <f t="shared" si="143"/>
        <v>0</v>
      </c>
      <c r="JM41" s="124">
        <f t="shared" si="143"/>
        <v>0</v>
      </c>
      <c r="JN41" s="124">
        <f t="shared" si="143"/>
        <v>0</v>
      </c>
      <c r="JO41" s="124">
        <f t="shared" si="143"/>
        <v>0</v>
      </c>
      <c r="JP41" s="124">
        <f t="shared" si="143"/>
        <v>0</v>
      </c>
      <c r="JQ41" s="124">
        <f t="shared" si="143"/>
        <v>0</v>
      </c>
      <c r="JR41" s="124">
        <f t="shared" si="143"/>
        <v>0</v>
      </c>
      <c r="JS41" s="124">
        <f t="shared" si="143"/>
        <v>0</v>
      </c>
      <c r="JT41" s="124">
        <f t="shared" si="143"/>
        <v>0</v>
      </c>
      <c r="JU41" s="124">
        <f t="shared" si="143"/>
        <v>0</v>
      </c>
      <c r="JV41" s="124">
        <f t="shared" si="143"/>
        <v>0</v>
      </c>
      <c r="JW41" s="124">
        <f t="shared" si="143"/>
        <v>0</v>
      </c>
      <c r="JX41" s="124">
        <f t="shared" si="143"/>
        <v>0</v>
      </c>
      <c r="JY41" s="124">
        <f t="shared" si="143"/>
        <v>0</v>
      </c>
      <c r="JZ41" s="124">
        <f t="shared" si="143"/>
        <v>0</v>
      </c>
      <c r="KA41" s="124">
        <f t="shared" si="143"/>
        <v>0</v>
      </c>
      <c r="KB41" s="124">
        <f t="shared" si="143"/>
        <v>0</v>
      </c>
      <c r="KC41" s="124">
        <f t="shared" si="143"/>
        <v>0</v>
      </c>
      <c r="KD41" s="124">
        <f t="shared" si="143"/>
        <v>0</v>
      </c>
      <c r="KE41" s="124">
        <f t="shared" si="143"/>
        <v>0</v>
      </c>
      <c r="KF41" s="124">
        <f t="shared" si="143"/>
        <v>0</v>
      </c>
      <c r="KG41" s="124">
        <f t="shared" si="143"/>
        <v>0</v>
      </c>
      <c r="KH41" s="124">
        <f t="shared" si="143"/>
        <v>0</v>
      </c>
      <c r="KI41" s="124">
        <f t="shared" si="143"/>
        <v>0</v>
      </c>
      <c r="KJ41" s="124">
        <f t="shared" si="143"/>
        <v>0</v>
      </c>
      <c r="KK41" s="124">
        <f t="shared" si="143"/>
        <v>0</v>
      </c>
      <c r="KL41" s="124">
        <f t="shared" si="143"/>
        <v>0</v>
      </c>
      <c r="KM41" s="124">
        <f t="shared" si="143"/>
        <v>0</v>
      </c>
      <c r="KN41" s="124">
        <f t="shared" si="143"/>
        <v>0</v>
      </c>
      <c r="KO41" s="124">
        <f t="shared" si="143"/>
        <v>0</v>
      </c>
      <c r="KP41" s="124">
        <f t="shared" si="143"/>
        <v>0</v>
      </c>
      <c r="KQ41" s="124">
        <f t="shared" si="143"/>
        <v>0</v>
      </c>
      <c r="KR41" s="124">
        <f t="shared" si="143"/>
        <v>0</v>
      </c>
      <c r="KS41" s="124">
        <f t="shared" si="143"/>
        <v>0</v>
      </c>
      <c r="KT41" s="124">
        <f t="shared" si="143"/>
        <v>0</v>
      </c>
      <c r="KU41" s="124">
        <f t="shared" si="143"/>
        <v>0</v>
      </c>
      <c r="KV41" s="124">
        <f t="shared" si="143"/>
        <v>0</v>
      </c>
      <c r="KW41" s="124">
        <f t="shared" si="143"/>
        <v>0</v>
      </c>
      <c r="KX41" s="124">
        <f t="shared" si="143"/>
        <v>0</v>
      </c>
      <c r="KY41" s="39">
        <f t="shared" ref="KY41:LH50" si="144">IF(AND($G41="V",KY$9=$H41),1,IF(AND($G41="V",KY$9=$I41),-1,0))</f>
        <v>0</v>
      </c>
      <c r="KZ41" s="39">
        <f t="shared" si="144"/>
        <v>0</v>
      </c>
      <c r="LA41" s="39">
        <f t="shared" si="144"/>
        <v>0</v>
      </c>
      <c r="LB41" s="39">
        <f t="shared" si="144"/>
        <v>0</v>
      </c>
      <c r="LC41" s="39">
        <f t="shared" si="144"/>
        <v>0</v>
      </c>
      <c r="LD41" s="39">
        <f t="shared" si="144"/>
        <v>0</v>
      </c>
      <c r="LE41" s="39">
        <f t="shared" si="144"/>
        <v>0</v>
      </c>
      <c r="LF41" s="39">
        <f t="shared" si="144"/>
        <v>0</v>
      </c>
      <c r="LG41" s="39">
        <f t="shared" si="144"/>
        <v>0</v>
      </c>
      <c r="LH41" s="39">
        <f t="shared" si="144"/>
        <v>0</v>
      </c>
      <c r="LI41" s="39">
        <f t="shared" ref="LI41:LR50" si="145">IF(AND($G41="V",LI$9=$H41),1,IF(AND($G41="V",LI$9=$I41),-1,0))</f>
        <v>0</v>
      </c>
      <c r="LJ41" s="39">
        <f t="shared" si="145"/>
        <v>0</v>
      </c>
      <c r="LK41" s="39">
        <f t="shared" si="145"/>
        <v>0</v>
      </c>
      <c r="LL41" s="39">
        <f t="shared" si="145"/>
        <v>0</v>
      </c>
      <c r="LM41" s="39">
        <f t="shared" si="145"/>
        <v>0</v>
      </c>
      <c r="LN41" s="39">
        <f t="shared" si="145"/>
        <v>0</v>
      </c>
      <c r="LO41" s="39">
        <f t="shared" si="145"/>
        <v>0</v>
      </c>
      <c r="LP41" s="39">
        <f t="shared" si="145"/>
        <v>0</v>
      </c>
      <c r="LQ41" s="39">
        <f t="shared" si="145"/>
        <v>0</v>
      </c>
      <c r="LR41" s="39">
        <f t="shared" si="145"/>
        <v>0</v>
      </c>
      <c r="LS41" s="39">
        <f t="shared" ref="LS41:MB50" si="146">IF(AND($G41="V",LS$9=$H41),1,IF(AND($G41="V",LS$9=$I41),-1,0))</f>
        <v>0</v>
      </c>
      <c r="LT41" s="39">
        <f t="shared" si="146"/>
        <v>0</v>
      </c>
      <c r="LU41" s="39">
        <f t="shared" si="146"/>
        <v>0</v>
      </c>
      <c r="LV41" s="39">
        <f t="shared" si="146"/>
        <v>0</v>
      </c>
      <c r="LW41" s="39">
        <f t="shared" si="146"/>
        <v>0</v>
      </c>
      <c r="LX41" s="39">
        <f t="shared" si="146"/>
        <v>0</v>
      </c>
      <c r="LY41" s="39">
        <f t="shared" si="146"/>
        <v>0</v>
      </c>
      <c r="LZ41" s="39">
        <f t="shared" si="146"/>
        <v>0</v>
      </c>
      <c r="MA41" s="39">
        <f t="shared" si="146"/>
        <v>0</v>
      </c>
      <c r="MB41" s="39">
        <f t="shared" si="146"/>
        <v>0</v>
      </c>
      <c r="MC41" s="39">
        <f t="shared" ref="MC41:ML50" si="147">IF(AND($G41="V",MC$9=$H41),1,IF(AND($G41="V",MC$9=$I41),-1,0))</f>
        <v>0</v>
      </c>
      <c r="MD41" s="39">
        <f t="shared" si="147"/>
        <v>0</v>
      </c>
      <c r="ME41" s="39">
        <f t="shared" si="147"/>
        <v>0</v>
      </c>
      <c r="MF41" s="39">
        <f t="shared" si="147"/>
        <v>0</v>
      </c>
      <c r="MG41" s="39">
        <f t="shared" si="147"/>
        <v>0</v>
      </c>
      <c r="MH41" s="39">
        <f t="shared" si="147"/>
        <v>0</v>
      </c>
      <c r="MI41" s="39">
        <f t="shared" si="147"/>
        <v>0</v>
      </c>
      <c r="MJ41" s="39">
        <f t="shared" si="147"/>
        <v>0</v>
      </c>
      <c r="MK41" s="39">
        <f t="shared" si="147"/>
        <v>0</v>
      </c>
      <c r="ML41" s="39">
        <f t="shared" si="147"/>
        <v>0</v>
      </c>
      <c r="MM41" s="39">
        <f t="shared" ref="MM41:MV50" si="148">IF(AND($G41="V",MM$9=$H41),1,IF(AND($G41="V",MM$9=$I41),-1,0))</f>
        <v>0</v>
      </c>
      <c r="MN41" s="39">
        <f t="shared" si="148"/>
        <v>0</v>
      </c>
      <c r="MO41" s="39">
        <f t="shared" si="148"/>
        <v>0</v>
      </c>
      <c r="MP41" s="39">
        <f t="shared" si="148"/>
        <v>0</v>
      </c>
      <c r="MQ41" s="39">
        <f t="shared" si="148"/>
        <v>0</v>
      </c>
      <c r="MR41" s="39">
        <f t="shared" si="148"/>
        <v>0</v>
      </c>
      <c r="MS41" s="39">
        <f t="shared" si="148"/>
        <v>0</v>
      </c>
      <c r="MT41" s="39">
        <f t="shared" si="148"/>
        <v>0</v>
      </c>
      <c r="MU41" s="39">
        <f t="shared" si="148"/>
        <v>0</v>
      </c>
      <c r="MV41" s="39">
        <f t="shared" si="148"/>
        <v>0</v>
      </c>
      <c r="MW41" s="39">
        <f t="shared" ref="MW41:NF50" si="149">IF(AND($G41="V",MW$9=$H41),1,IF(AND($G41="V",MW$9=$I41),-1,0))</f>
        <v>0</v>
      </c>
      <c r="MX41" s="39">
        <f t="shared" si="149"/>
        <v>0</v>
      </c>
      <c r="MY41" s="39">
        <f t="shared" si="149"/>
        <v>0</v>
      </c>
      <c r="MZ41" s="39">
        <f t="shared" si="149"/>
        <v>0</v>
      </c>
      <c r="NA41" s="39">
        <f t="shared" si="149"/>
        <v>0</v>
      </c>
      <c r="NB41" s="39">
        <f t="shared" si="149"/>
        <v>0</v>
      </c>
      <c r="NC41" s="39">
        <f t="shared" si="149"/>
        <v>0</v>
      </c>
      <c r="ND41" s="39">
        <f t="shared" si="149"/>
        <v>0</v>
      </c>
      <c r="NE41" s="39">
        <f t="shared" si="149"/>
        <v>0</v>
      </c>
      <c r="NF41" s="39">
        <f t="shared" si="149"/>
        <v>0</v>
      </c>
      <c r="NG41" s="39">
        <f t="shared" ref="NG41:NP50" si="150">IF(AND($G41="V",NG$9=$H41),1,IF(AND($G41="V",NG$9=$I41),-1,0))</f>
        <v>0</v>
      </c>
      <c r="NH41" s="39">
        <f t="shared" si="150"/>
        <v>0</v>
      </c>
      <c r="NI41" s="39">
        <f t="shared" si="150"/>
        <v>0</v>
      </c>
      <c r="NJ41" s="39">
        <f t="shared" si="150"/>
        <v>0</v>
      </c>
      <c r="NK41" s="39">
        <f t="shared" si="150"/>
        <v>0</v>
      </c>
      <c r="NL41" s="39">
        <f t="shared" si="150"/>
        <v>0</v>
      </c>
      <c r="NM41" s="39">
        <f t="shared" si="150"/>
        <v>0</v>
      </c>
      <c r="NN41" s="39">
        <f t="shared" si="150"/>
        <v>0</v>
      </c>
      <c r="NO41" s="39">
        <f t="shared" si="150"/>
        <v>0</v>
      </c>
      <c r="NP41" s="39">
        <f t="shared" si="150"/>
        <v>0</v>
      </c>
      <c r="NQ41" s="39">
        <f t="shared" ref="NQ41:NZ50" si="151">IF(AND($G41="V",NQ$9=$H41),1,IF(AND($G41="V",NQ$9=$I41),-1,0))</f>
        <v>0</v>
      </c>
      <c r="NR41" s="39">
        <f t="shared" si="151"/>
        <v>0</v>
      </c>
      <c r="NS41" s="39">
        <f t="shared" si="151"/>
        <v>0</v>
      </c>
      <c r="NT41" s="39">
        <f t="shared" si="151"/>
        <v>0</v>
      </c>
      <c r="NU41" s="39">
        <f t="shared" si="151"/>
        <v>0</v>
      </c>
      <c r="NV41" s="39">
        <f t="shared" si="151"/>
        <v>0</v>
      </c>
      <c r="NW41" s="39">
        <f t="shared" si="151"/>
        <v>0</v>
      </c>
      <c r="NX41" s="39">
        <f t="shared" si="151"/>
        <v>0</v>
      </c>
      <c r="NY41" s="39">
        <f t="shared" si="151"/>
        <v>0</v>
      </c>
      <c r="NZ41" s="39">
        <f t="shared" si="151"/>
        <v>0</v>
      </c>
      <c r="OA41" s="39">
        <f t="shared" ref="OA41:OJ50" si="152">IF(AND($G41="V",OA$9=$H41),1,IF(AND($G41="V",OA$9=$I41),-1,0))</f>
        <v>0</v>
      </c>
      <c r="OB41" s="39">
        <f t="shared" si="152"/>
        <v>0</v>
      </c>
      <c r="OC41" s="39">
        <f t="shared" si="152"/>
        <v>0</v>
      </c>
      <c r="OD41" s="39">
        <f t="shared" si="152"/>
        <v>0</v>
      </c>
      <c r="OE41" s="39">
        <f t="shared" si="152"/>
        <v>0</v>
      </c>
      <c r="OF41" s="39">
        <f t="shared" si="152"/>
        <v>0</v>
      </c>
      <c r="OG41" s="39">
        <f t="shared" si="152"/>
        <v>0</v>
      </c>
      <c r="OH41" s="39">
        <f t="shared" si="152"/>
        <v>0</v>
      </c>
      <c r="OI41" s="39">
        <f t="shared" si="152"/>
        <v>0</v>
      </c>
      <c r="OJ41" s="39">
        <f t="shared" si="152"/>
        <v>0</v>
      </c>
      <c r="OK41" s="39">
        <f t="shared" ref="OK41:OT50" si="153">IF(AND($G41="V",OK$9=$H41),1,IF(AND($G41="V",OK$9=$I41),-1,0))</f>
        <v>0</v>
      </c>
      <c r="OL41" s="39">
        <f t="shared" si="153"/>
        <v>0</v>
      </c>
      <c r="OM41" s="39">
        <f t="shared" si="153"/>
        <v>0</v>
      </c>
      <c r="ON41" s="39">
        <f t="shared" si="153"/>
        <v>0</v>
      </c>
      <c r="OO41" s="39">
        <f t="shared" si="153"/>
        <v>0</v>
      </c>
      <c r="OP41" s="39">
        <f t="shared" si="153"/>
        <v>0</v>
      </c>
      <c r="OQ41" s="39">
        <f t="shared" si="153"/>
        <v>0</v>
      </c>
      <c r="OR41" s="39">
        <f t="shared" si="153"/>
        <v>0</v>
      </c>
      <c r="OS41" s="39">
        <f t="shared" si="153"/>
        <v>0</v>
      </c>
      <c r="OT41" s="39">
        <f t="shared" si="153"/>
        <v>0</v>
      </c>
      <c r="OU41" s="39">
        <f t="shared" ref="OU41:PD50" si="154">IF(AND($G41="V",OU$9=$H41),1,IF(AND($G41="V",OU$9=$I41),-1,0))</f>
        <v>0</v>
      </c>
      <c r="OV41" s="39">
        <f t="shared" si="154"/>
        <v>0</v>
      </c>
      <c r="OW41" s="39">
        <f t="shared" si="154"/>
        <v>0</v>
      </c>
      <c r="OX41" s="39">
        <f t="shared" si="154"/>
        <v>0</v>
      </c>
      <c r="OY41" s="39">
        <f t="shared" si="154"/>
        <v>0</v>
      </c>
      <c r="OZ41" s="39">
        <f t="shared" si="154"/>
        <v>0</v>
      </c>
      <c r="PA41" s="39">
        <f t="shared" si="154"/>
        <v>0</v>
      </c>
      <c r="PB41" s="39">
        <f t="shared" si="154"/>
        <v>0</v>
      </c>
      <c r="PC41" s="39">
        <f t="shared" si="154"/>
        <v>0</v>
      </c>
      <c r="PD41" s="39">
        <f t="shared" si="154"/>
        <v>0</v>
      </c>
      <c r="PE41" s="39">
        <f t="shared" ref="PE41:PN50" si="155">IF(AND($G41="V",PE$9=$H41),1,IF(AND($G41="V",PE$9=$I41),-1,0))</f>
        <v>0</v>
      </c>
      <c r="PF41" s="39">
        <f t="shared" si="155"/>
        <v>0</v>
      </c>
      <c r="PG41" s="39">
        <f t="shared" si="155"/>
        <v>0</v>
      </c>
      <c r="PH41" s="39">
        <f t="shared" si="155"/>
        <v>0</v>
      </c>
      <c r="PI41" s="39">
        <f t="shared" si="155"/>
        <v>0</v>
      </c>
      <c r="PJ41" s="39">
        <f t="shared" si="155"/>
        <v>0</v>
      </c>
      <c r="PK41" s="39">
        <f t="shared" si="155"/>
        <v>0</v>
      </c>
      <c r="PL41" s="39">
        <f t="shared" si="155"/>
        <v>0</v>
      </c>
      <c r="PM41" s="39">
        <f t="shared" si="155"/>
        <v>0</v>
      </c>
      <c r="PN41" s="39">
        <f t="shared" si="155"/>
        <v>0</v>
      </c>
      <c r="PO41" s="39">
        <f t="shared" ref="PO41:PX50" si="156">IF(AND($G41="V",PO$9=$H41),1,IF(AND($G41="V",PO$9=$I41),-1,0))</f>
        <v>0</v>
      </c>
      <c r="PP41" s="39">
        <f t="shared" si="156"/>
        <v>0</v>
      </c>
      <c r="PQ41" s="39">
        <f t="shared" si="156"/>
        <v>0</v>
      </c>
      <c r="PR41" s="39">
        <f t="shared" si="156"/>
        <v>0</v>
      </c>
      <c r="PS41" s="39">
        <f t="shared" si="156"/>
        <v>0</v>
      </c>
      <c r="PT41" s="39">
        <f t="shared" si="156"/>
        <v>0</v>
      </c>
      <c r="PU41" s="39">
        <f t="shared" si="156"/>
        <v>0</v>
      </c>
      <c r="PV41" s="39">
        <f t="shared" si="156"/>
        <v>0</v>
      </c>
      <c r="PW41" s="39">
        <f t="shared" si="156"/>
        <v>0</v>
      </c>
      <c r="PX41" s="39">
        <f t="shared" si="156"/>
        <v>0</v>
      </c>
      <c r="PY41" s="39">
        <f t="shared" ref="PY41:QH50" si="157">IF(AND($G41="V",PY$9=$H41),1,IF(AND($G41="V",PY$9=$I41),-1,0))</f>
        <v>0</v>
      </c>
      <c r="PZ41" s="39">
        <f t="shared" si="157"/>
        <v>0</v>
      </c>
      <c r="QA41" s="39">
        <f t="shared" si="157"/>
        <v>0</v>
      </c>
      <c r="QB41" s="39">
        <f t="shared" si="157"/>
        <v>0</v>
      </c>
      <c r="QC41" s="39">
        <f t="shared" si="157"/>
        <v>0</v>
      </c>
      <c r="QD41" s="39">
        <f t="shared" si="157"/>
        <v>0</v>
      </c>
      <c r="QE41" s="39">
        <f t="shared" si="157"/>
        <v>0</v>
      </c>
      <c r="QF41" s="39">
        <f t="shared" si="157"/>
        <v>0</v>
      </c>
      <c r="QG41" s="39">
        <f t="shared" si="157"/>
        <v>0</v>
      </c>
      <c r="QH41" s="39">
        <f t="shared" si="157"/>
        <v>0</v>
      </c>
      <c r="QI41" s="39">
        <f t="shared" ref="QI41:QR50" si="158">IF(AND($G41="V",QI$9=$H41),1,IF(AND($G41="V",QI$9=$I41),-1,0))</f>
        <v>0</v>
      </c>
      <c r="QJ41" s="39">
        <f t="shared" si="158"/>
        <v>0</v>
      </c>
      <c r="QK41" s="39">
        <f t="shared" si="158"/>
        <v>0</v>
      </c>
      <c r="QL41" s="39">
        <f t="shared" si="158"/>
        <v>0</v>
      </c>
      <c r="QM41" s="39">
        <f t="shared" si="158"/>
        <v>0</v>
      </c>
      <c r="QN41" s="39">
        <f t="shared" si="158"/>
        <v>0</v>
      </c>
      <c r="QO41" s="39">
        <f t="shared" si="158"/>
        <v>0</v>
      </c>
      <c r="QP41" s="39">
        <f t="shared" si="158"/>
        <v>0</v>
      </c>
      <c r="QQ41" s="39">
        <f t="shared" si="158"/>
        <v>0</v>
      </c>
      <c r="QR41" s="39">
        <f t="shared" si="158"/>
        <v>0</v>
      </c>
      <c r="QS41" s="39">
        <f t="shared" ref="QS41:RB50" si="159">IF(AND($G41="V",QS$9=$H41),1,IF(AND($G41="V",QS$9=$I41),-1,0))</f>
        <v>0</v>
      </c>
      <c r="QT41" s="39">
        <f t="shared" si="159"/>
        <v>0</v>
      </c>
      <c r="QU41" s="39">
        <f t="shared" si="159"/>
        <v>0</v>
      </c>
      <c r="QV41" s="39">
        <f t="shared" si="159"/>
        <v>0</v>
      </c>
      <c r="QW41" s="39">
        <f t="shared" si="159"/>
        <v>0</v>
      </c>
      <c r="QX41" s="39">
        <f t="shared" si="159"/>
        <v>0</v>
      </c>
      <c r="QY41" s="39">
        <f t="shared" si="159"/>
        <v>0</v>
      </c>
      <c r="QZ41" s="39">
        <f t="shared" si="159"/>
        <v>0</v>
      </c>
      <c r="RA41" s="39">
        <f t="shared" si="159"/>
        <v>0</v>
      </c>
      <c r="RB41" s="39">
        <f t="shared" si="159"/>
        <v>0</v>
      </c>
      <c r="RC41" s="39">
        <f t="shared" ref="RC41:RL50" si="160">IF(AND($G41="V",RC$9=$H41),1,IF(AND($G41="V",RC$9=$I41),-1,0))</f>
        <v>0</v>
      </c>
      <c r="RD41" s="39">
        <f t="shared" si="160"/>
        <v>0</v>
      </c>
      <c r="RE41" s="39">
        <f t="shared" si="160"/>
        <v>0</v>
      </c>
      <c r="RF41" s="39">
        <f t="shared" si="160"/>
        <v>0</v>
      </c>
      <c r="RG41" s="39">
        <f t="shared" si="160"/>
        <v>0</v>
      </c>
      <c r="RH41" s="39">
        <f t="shared" si="160"/>
        <v>0</v>
      </c>
      <c r="RI41" s="39">
        <f t="shared" si="160"/>
        <v>0</v>
      </c>
      <c r="RJ41" s="39">
        <f t="shared" si="160"/>
        <v>0</v>
      </c>
      <c r="RK41" s="39">
        <f t="shared" si="160"/>
        <v>0</v>
      </c>
      <c r="RL41" s="39">
        <f t="shared" si="160"/>
        <v>0</v>
      </c>
      <c r="RM41" s="39">
        <f t="shared" ref="RM41:RV50" si="161">IF(AND($G41="V",RM$9=$H41),1,IF(AND($G41="V",RM$9=$I41),-1,0))</f>
        <v>0</v>
      </c>
      <c r="RN41" s="39">
        <f t="shared" si="161"/>
        <v>0</v>
      </c>
      <c r="RO41" s="39">
        <f t="shared" si="161"/>
        <v>0</v>
      </c>
      <c r="RP41" s="39">
        <f t="shared" si="161"/>
        <v>0</v>
      </c>
      <c r="RQ41" s="39">
        <f t="shared" si="161"/>
        <v>0</v>
      </c>
      <c r="RR41" s="39">
        <f t="shared" si="161"/>
        <v>0</v>
      </c>
      <c r="RS41" s="39">
        <f t="shared" si="161"/>
        <v>0</v>
      </c>
      <c r="RT41" s="39">
        <f t="shared" si="161"/>
        <v>0</v>
      </c>
      <c r="RU41" s="39">
        <f t="shared" si="161"/>
        <v>0</v>
      </c>
      <c r="RV41" s="39">
        <f t="shared" si="161"/>
        <v>0</v>
      </c>
      <c r="RW41" s="39">
        <f t="shared" ref="RW41:SF50" si="162">IF(AND($G41="V",RW$9=$H41),1,IF(AND($G41="V",RW$9=$I41),-1,0))</f>
        <v>0</v>
      </c>
      <c r="RX41" s="39">
        <f t="shared" si="162"/>
        <v>0</v>
      </c>
      <c r="RY41" s="39">
        <f t="shared" si="162"/>
        <v>0</v>
      </c>
      <c r="RZ41" s="39">
        <f t="shared" si="162"/>
        <v>0</v>
      </c>
      <c r="SA41" s="39">
        <f t="shared" si="162"/>
        <v>0</v>
      </c>
      <c r="SB41" s="39">
        <f t="shared" si="162"/>
        <v>0</v>
      </c>
      <c r="SC41" s="39">
        <f t="shared" si="162"/>
        <v>0</v>
      </c>
      <c r="SD41" s="39">
        <f t="shared" si="162"/>
        <v>0</v>
      </c>
      <c r="SE41" s="39">
        <f t="shared" si="162"/>
        <v>0</v>
      </c>
      <c r="SF41" s="39">
        <f t="shared" si="162"/>
        <v>0</v>
      </c>
      <c r="SG41" s="39">
        <f t="shared" ref="SG41:SP50" si="163">IF(AND($G41="V",SG$9=$H41),1,IF(AND($G41="V",SG$9=$I41),-1,0))</f>
        <v>0</v>
      </c>
      <c r="SH41" s="39">
        <f t="shared" si="163"/>
        <v>0</v>
      </c>
      <c r="SI41" s="39">
        <f t="shared" si="163"/>
        <v>0</v>
      </c>
      <c r="SJ41" s="39">
        <f t="shared" si="163"/>
        <v>0</v>
      </c>
      <c r="SK41" s="39">
        <f t="shared" si="163"/>
        <v>0</v>
      </c>
      <c r="SL41" s="39">
        <f t="shared" si="163"/>
        <v>0</v>
      </c>
      <c r="SM41" s="39">
        <f t="shared" si="163"/>
        <v>0</v>
      </c>
      <c r="SN41" s="39">
        <f t="shared" si="163"/>
        <v>0</v>
      </c>
      <c r="SO41" s="39">
        <f t="shared" si="163"/>
        <v>0</v>
      </c>
      <c r="SP41" s="39">
        <f t="shared" si="163"/>
        <v>0</v>
      </c>
      <c r="SR41" s="103">
        <v>0</v>
      </c>
    </row>
    <row r="42" spans="6:512" x14ac:dyDescent="0.2">
      <c r="F42" s="3">
        <f t="shared" si="63"/>
        <v>32</v>
      </c>
      <c r="G42" s="91" t="s">
        <v>121</v>
      </c>
      <c r="H42" s="91" t="s">
        <v>221</v>
      </c>
      <c r="I42" s="91" t="s">
        <v>223</v>
      </c>
      <c r="J42" s="95" t="s">
        <v>224</v>
      </c>
      <c r="K42" s="124">
        <f t="shared" si="37"/>
        <v>0</v>
      </c>
      <c r="L42" s="124">
        <f t="shared" si="142"/>
        <v>0</v>
      </c>
      <c r="M42" s="124">
        <f t="shared" si="142"/>
        <v>0</v>
      </c>
      <c r="N42" s="124">
        <f t="shared" si="142"/>
        <v>0</v>
      </c>
      <c r="O42" s="124">
        <f t="shared" si="142"/>
        <v>0</v>
      </c>
      <c r="P42" s="124">
        <f t="shared" si="142"/>
        <v>0</v>
      </c>
      <c r="Q42" s="124">
        <f t="shared" si="142"/>
        <v>0</v>
      </c>
      <c r="R42" s="124">
        <f t="shared" si="142"/>
        <v>0</v>
      </c>
      <c r="S42" s="124">
        <f t="shared" si="142"/>
        <v>0</v>
      </c>
      <c r="T42" s="124">
        <f t="shared" si="142"/>
        <v>0</v>
      </c>
      <c r="U42" s="124">
        <f t="shared" si="142"/>
        <v>0</v>
      </c>
      <c r="V42" s="124">
        <f t="shared" si="142"/>
        <v>0</v>
      </c>
      <c r="W42" s="124">
        <f t="shared" si="142"/>
        <v>0</v>
      </c>
      <c r="X42" s="124">
        <f t="shared" si="142"/>
        <v>0</v>
      </c>
      <c r="Y42" s="124">
        <f t="shared" si="142"/>
        <v>0</v>
      </c>
      <c r="Z42" s="124">
        <f t="shared" si="142"/>
        <v>0</v>
      </c>
      <c r="AA42" s="124">
        <f t="shared" si="142"/>
        <v>0</v>
      </c>
      <c r="AB42" s="124">
        <f t="shared" si="142"/>
        <v>0</v>
      </c>
      <c r="AC42" s="124">
        <f t="shared" si="142"/>
        <v>0</v>
      </c>
      <c r="AD42" s="124">
        <f t="shared" si="142"/>
        <v>0</v>
      </c>
      <c r="AE42" s="124">
        <f t="shared" si="142"/>
        <v>0</v>
      </c>
      <c r="AF42" s="124">
        <f t="shared" si="142"/>
        <v>0</v>
      </c>
      <c r="AG42" s="124">
        <f t="shared" si="142"/>
        <v>0</v>
      </c>
      <c r="AH42" s="124">
        <f t="shared" si="142"/>
        <v>0</v>
      </c>
      <c r="AI42" s="124">
        <f t="shared" si="142"/>
        <v>0</v>
      </c>
      <c r="AJ42" s="124">
        <f t="shared" si="142"/>
        <v>0</v>
      </c>
      <c r="AK42" s="124">
        <f t="shared" si="142"/>
        <v>0</v>
      </c>
      <c r="AL42" s="124">
        <f t="shared" si="142"/>
        <v>0</v>
      </c>
      <c r="AM42" s="124">
        <f t="shared" si="142"/>
        <v>0</v>
      </c>
      <c r="AN42" s="124">
        <f t="shared" si="142"/>
        <v>0</v>
      </c>
      <c r="AO42" s="124">
        <f t="shared" si="142"/>
        <v>0</v>
      </c>
      <c r="AP42" s="124">
        <f t="shared" si="142"/>
        <v>1</v>
      </c>
      <c r="AQ42" s="124">
        <f t="shared" si="142"/>
        <v>-1</v>
      </c>
      <c r="AR42" s="124">
        <f t="shared" si="142"/>
        <v>0</v>
      </c>
      <c r="AS42" s="124">
        <f t="shared" si="142"/>
        <v>0</v>
      </c>
      <c r="AT42" s="124">
        <f t="shared" si="142"/>
        <v>0</v>
      </c>
      <c r="AU42" s="124">
        <f t="shared" si="142"/>
        <v>0</v>
      </c>
      <c r="AV42" s="124">
        <f t="shared" si="142"/>
        <v>0</v>
      </c>
      <c r="AW42" s="124">
        <f t="shared" si="142"/>
        <v>0</v>
      </c>
      <c r="AX42" s="124">
        <f t="shared" si="142"/>
        <v>0</v>
      </c>
      <c r="AY42" s="124">
        <f t="shared" si="142"/>
        <v>0</v>
      </c>
      <c r="AZ42" s="124">
        <f t="shared" si="142"/>
        <v>0</v>
      </c>
      <c r="BA42" s="124">
        <f t="shared" si="142"/>
        <v>0</v>
      </c>
      <c r="BB42" s="124">
        <f t="shared" si="142"/>
        <v>0</v>
      </c>
      <c r="BC42" s="124">
        <f t="shared" si="142"/>
        <v>0</v>
      </c>
      <c r="BD42" s="124">
        <f t="shared" si="142"/>
        <v>0</v>
      </c>
      <c r="BE42" s="124">
        <f t="shared" si="142"/>
        <v>0</v>
      </c>
      <c r="BF42" s="124">
        <f t="shared" si="142"/>
        <v>0</v>
      </c>
      <c r="BG42" s="124">
        <f t="shared" si="142"/>
        <v>0</v>
      </c>
      <c r="BH42" s="124">
        <f t="shared" si="142"/>
        <v>0</v>
      </c>
      <c r="BI42" s="124">
        <f t="shared" si="142"/>
        <v>0</v>
      </c>
      <c r="BJ42" s="124">
        <f t="shared" si="142"/>
        <v>0</v>
      </c>
      <c r="BK42" s="124">
        <f t="shared" si="142"/>
        <v>0</v>
      </c>
      <c r="BL42" s="124">
        <f t="shared" si="142"/>
        <v>0</v>
      </c>
      <c r="BM42" s="124">
        <f t="shared" si="142"/>
        <v>0</v>
      </c>
      <c r="BN42" s="124">
        <f t="shared" si="142"/>
        <v>0</v>
      </c>
      <c r="BO42" s="124">
        <f t="shared" si="142"/>
        <v>0</v>
      </c>
      <c r="BP42" s="124">
        <f t="shared" si="142"/>
        <v>0</v>
      </c>
      <c r="BQ42" s="124">
        <f t="shared" si="142"/>
        <v>0</v>
      </c>
      <c r="BR42" s="124">
        <f t="shared" si="142"/>
        <v>0</v>
      </c>
      <c r="BS42" s="124">
        <f t="shared" si="142"/>
        <v>0</v>
      </c>
      <c r="BT42" s="124">
        <f t="shared" si="142"/>
        <v>0</v>
      </c>
      <c r="BU42" s="124">
        <f t="shared" si="142"/>
        <v>0</v>
      </c>
      <c r="BV42" s="124">
        <f t="shared" si="142"/>
        <v>0</v>
      </c>
      <c r="BW42" s="124">
        <f t="shared" si="142"/>
        <v>0</v>
      </c>
      <c r="BX42" s="124">
        <f t="shared" si="139"/>
        <v>0</v>
      </c>
      <c r="BY42" s="124">
        <f t="shared" si="139"/>
        <v>0</v>
      </c>
      <c r="BZ42" s="124">
        <f t="shared" si="139"/>
        <v>0</v>
      </c>
      <c r="CA42" s="124">
        <f t="shared" si="139"/>
        <v>0</v>
      </c>
      <c r="CB42" s="124">
        <f t="shared" si="139"/>
        <v>0</v>
      </c>
      <c r="CC42" s="124">
        <f t="shared" si="139"/>
        <v>0</v>
      </c>
      <c r="CD42" s="124">
        <f t="shared" si="139"/>
        <v>0</v>
      </c>
      <c r="CE42" s="124">
        <f t="shared" si="139"/>
        <v>0</v>
      </c>
      <c r="CF42" s="124">
        <f t="shared" si="139"/>
        <v>0</v>
      </c>
      <c r="CG42" s="124">
        <f t="shared" si="139"/>
        <v>0</v>
      </c>
      <c r="CH42" s="124">
        <f t="shared" si="139"/>
        <v>0</v>
      </c>
      <c r="CI42" s="124">
        <f t="shared" si="139"/>
        <v>0</v>
      </c>
      <c r="CJ42" s="124">
        <f t="shared" si="139"/>
        <v>0</v>
      </c>
      <c r="CK42" s="124">
        <f t="shared" si="139"/>
        <v>0</v>
      </c>
      <c r="CL42" s="124">
        <f t="shared" si="139"/>
        <v>0</v>
      </c>
      <c r="CM42" s="124">
        <f t="shared" si="139"/>
        <v>0</v>
      </c>
      <c r="CN42" s="124">
        <f t="shared" si="139"/>
        <v>0</v>
      </c>
      <c r="CO42" s="124">
        <f t="shared" si="139"/>
        <v>0</v>
      </c>
      <c r="CP42" s="124">
        <f t="shared" si="139"/>
        <v>0</v>
      </c>
      <c r="CQ42" s="124">
        <f t="shared" si="139"/>
        <v>0</v>
      </c>
      <c r="CR42" s="124">
        <f t="shared" si="139"/>
        <v>0</v>
      </c>
      <c r="CS42" s="124">
        <f t="shared" si="139"/>
        <v>0</v>
      </c>
      <c r="CT42" s="124">
        <f t="shared" si="139"/>
        <v>0</v>
      </c>
      <c r="CU42" s="124">
        <f t="shared" si="139"/>
        <v>0</v>
      </c>
      <c r="CV42" s="124">
        <f t="shared" si="139"/>
        <v>0</v>
      </c>
      <c r="CW42" s="124">
        <f t="shared" si="139"/>
        <v>0</v>
      </c>
      <c r="CX42" s="124">
        <f t="shared" si="139"/>
        <v>0</v>
      </c>
      <c r="CY42" s="124">
        <f t="shared" si="139"/>
        <v>0</v>
      </c>
      <c r="CZ42" s="124">
        <f t="shared" si="139"/>
        <v>0</v>
      </c>
      <c r="DA42" s="124">
        <f t="shared" si="139"/>
        <v>0</v>
      </c>
      <c r="DB42" s="124">
        <f t="shared" si="139"/>
        <v>0</v>
      </c>
      <c r="DC42" s="124">
        <f t="shared" si="139"/>
        <v>0</v>
      </c>
      <c r="DD42" s="124">
        <f t="shared" si="139"/>
        <v>0</v>
      </c>
      <c r="DE42" s="124">
        <f t="shared" si="139"/>
        <v>0</v>
      </c>
      <c r="DF42" s="124">
        <f t="shared" si="139"/>
        <v>0</v>
      </c>
      <c r="DG42" s="124">
        <f t="shared" si="139"/>
        <v>0</v>
      </c>
      <c r="DH42" s="124">
        <f t="shared" si="139"/>
        <v>0</v>
      </c>
      <c r="DI42" s="124">
        <f t="shared" si="139"/>
        <v>0</v>
      </c>
      <c r="DJ42" s="124">
        <f t="shared" si="139"/>
        <v>0</v>
      </c>
      <c r="DK42" s="124">
        <f t="shared" si="139"/>
        <v>0</v>
      </c>
      <c r="DL42" s="124">
        <f t="shared" si="139"/>
        <v>0</v>
      </c>
      <c r="DM42" s="124">
        <f t="shared" si="139"/>
        <v>0</v>
      </c>
      <c r="DN42" s="124">
        <f t="shared" si="139"/>
        <v>0</v>
      </c>
      <c r="DO42" s="124">
        <f t="shared" si="139"/>
        <v>0</v>
      </c>
      <c r="DP42" s="124">
        <f t="shared" si="139"/>
        <v>0</v>
      </c>
      <c r="DQ42" s="124">
        <f t="shared" si="139"/>
        <v>0</v>
      </c>
      <c r="DR42" s="124">
        <f t="shared" si="139"/>
        <v>0</v>
      </c>
      <c r="DS42" s="124">
        <f t="shared" si="139"/>
        <v>0</v>
      </c>
      <c r="DT42" s="124">
        <f t="shared" si="139"/>
        <v>0</v>
      </c>
      <c r="DU42" s="124">
        <f t="shared" si="139"/>
        <v>0</v>
      </c>
      <c r="DV42" s="124">
        <f t="shared" si="139"/>
        <v>0</v>
      </c>
      <c r="DW42" s="124">
        <f t="shared" si="139"/>
        <v>0</v>
      </c>
      <c r="DX42" s="124">
        <f t="shared" si="139"/>
        <v>0</v>
      </c>
      <c r="DY42" s="124">
        <f t="shared" si="139"/>
        <v>0</v>
      </c>
      <c r="DZ42" s="124">
        <f t="shared" si="139"/>
        <v>0</v>
      </c>
      <c r="EA42" s="124">
        <f t="shared" si="139"/>
        <v>0</v>
      </c>
      <c r="EB42" s="124">
        <f t="shared" si="139"/>
        <v>0</v>
      </c>
      <c r="EC42" s="124">
        <f t="shared" si="139"/>
        <v>0</v>
      </c>
      <c r="ED42" s="124">
        <f t="shared" si="139"/>
        <v>0</v>
      </c>
      <c r="EE42" s="124">
        <f t="shared" si="139"/>
        <v>0</v>
      </c>
      <c r="EF42" s="124">
        <f t="shared" si="139"/>
        <v>0</v>
      </c>
      <c r="EG42" s="124">
        <f t="shared" si="139"/>
        <v>0</v>
      </c>
      <c r="EH42" s="124">
        <f t="shared" si="139"/>
        <v>0</v>
      </c>
      <c r="EI42" s="124">
        <f t="shared" si="140"/>
        <v>0</v>
      </c>
      <c r="EJ42" s="124">
        <f t="shared" si="140"/>
        <v>0</v>
      </c>
      <c r="EK42" s="124">
        <f t="shared" si="140"/>
        <v>0</v>
      </c>
      <c r="EL42" s="124">
        <f t="shared" si="140"/>
        <v>-1</v>
      </c>
      <c r="EM42" s="124">
        <f t="shared" si="140"/>
        <v>0</v>
      </c>
      <c r="EN42" s="124">
        <f t="shared" si="140"/>
        <v>0</v>
      </c>
      <c r="EO42" s="124">
        <f t="shared" si="140"/>
        <v>0</v>
      </c>
      <c r="EP42" s="124">
        <f t="shared" si="140"/>
        <v>0</v>
      </c>
      <c r="EQ42" s="124">
        <f t="shared" si="140"/>
        <v>0</v>
      </c>
      <c r="ER42" s="124">
        <f t="shared" si="140"/>
        <v>0</v>
      </c>
      <c r="ES42" s="124">
        <f t="shared" si="140"/>
        <v>0</v>
      </c>
      <c r="ET42" s="124">
        <f t="shared" si="140"/>
        <v>0</v>
      </c>
      <c r="EU42" s="124">
        <f t="shared" si="140"/>
        <v>0</v>
      </c>
      <c r="EV42" s="124">
        <f t="shared" si="140"/>
        <v>0</v>
      </c>
      <c r="EW42" s="124">
        <f t="shared" si="140"/>
        <v>0</v>
      </c>
      <c r="EX42" s="124">
        <f t="shared" si="140"/>
        <v>0</v>
      </c>
      <c r="EY42" s="124">
        <f t="shared" si="140"/>
        <v>0</v>
      </c>
      <c r="EZ42" s="124">
        <f t="shared" si="140"/>
        <v>0</v>
      </c>
      <c r="FA42" s="124">
        <f t="shared" si="140"/>
        <v>0</v>
      </c>
      <c r="FB42" s="124">
        <f t="shared" si="140"/>
        <v>0</v>
      </c>
      <c r="FC42" s="124">
        <f t="shared" si="140"/>
        <v>0</v>
      </c>
      <c r="FD42" s="124">
        <f t="shared" si="140"/>
        <v>0</v>
      </c>
      <c r="FE42" s="124">
        <f t="shared" si="140"/>
        <v>0</v>
      </c>
      <c r="FF42" s="124">
        <f t="shared" si="140"/>
        <v>0</v>
      </c>
      <c r="FG42" s="124">
        <f t="shared" si="140"/>
        <v>0</v>
      </c>
      <c r="FH42" s="124">
        <f t="shared" si="140"/>
        <v>0</v>
      </c>
      <c r="FI42" s="124">
        <f t="shared" si="140"/>
        <v>0</v>
      </c>
      <c r="FJ42" s="124">
        <f t="shared" si="140"/>
        <v>0</v>
      </c>
      <c r="FK42" s="124">
        <f t="shared" si="140"/>
        <v>0</v>
      </c>
      <c r="FL42" s="124">
        <f t="shared" si="140"/>
        <v>0</v>
      </c>
      <c r="FM42" s="124">
        <f t="shared" si="140"/>
        <v>0</v>
      </c>
      <c r="FN42" s="124">
        <f t="shared" si="140"/>
        <v>0</v>
      </c>
      <c r="FO42" s="124">
        <f t="shared" si="140"/>
        <v>0</v>
      </c>
      <c r="FP42" s="124">
        <f t="shared" si="140"/>
        <v>0</v>
      </c>
      <c r="FQ42" s="124">
        <f t="shared" si="140"/>
        <v>0</v>
      </c>
      <c r="FR42" s="124">
        <f t="shared" si="140"/>
        <v>0</v>
      </c>
      <c r="FS42" s="124">
        <f t="shared" si="140"/>
        <v>0</v>
      </c>
      <c r="FT42" s="124">
        <f t="shared" si="140"/>
        <v>0</v>
      </c>
      <c r="FU42" s="124">
        <f t="shared" si="140"/>
        <v>0</v>
      </c>
      <c r="FV42" s="124">
        <f t="shared" si="140"/>
        <v>0</v>
      </c>
      <c r="FW42" s="124">
        <f t="shared" si="140"/>
        <v>0</v>
      </c>
      <c r="FX42" s="124">
        <f t="shared" si="140"/>
        <v>0</v>
      </c>
      <c r="FY42" s="124">
        <f t="shared" si="140"/>
        <v>0</v>
      </c>
      <c r="FZ42" s="124">
        <f t="shared" si="140"/>
        <v>0</v>
      </c>
      <c r="GA42" s="124">
        <f t="shared" si="140"/>
        <v>0</v>
      </c>
      <c r="GB42" s="124">
        <f t="shared" si="140"/>
        <v>0</v>
      </c>
      <c r="GC42" s="124">
        <f t="shared" si="140"/>
        <v>0</v>
      </c>
      <c r="GD42" s="124">
        <f t="shared" si="140"/>
        <v>0</v>
      </c>
      <c r="GE42" s="124">
        <f t="shared" si="140"/>
        <v>0</v>
      </c>
      <c r="GF42" s="124">
        <f t="shared" si="140"/>
        <v>0</v>
      </c>
      <c r="GG42" s="124">
        <f t="shared" si="140"/>
        <v>0</v>
      </c>
      <c r="GH42" s="124">
        <f t="shared" si="140"/>
        <v>0</v>
      </c>
      <c r="GI42" s="124">
        <f t="shared" si="140"/>
        <v>0</v>
      </c>
      <c r="GJ42" s="124">
        <f t="shared" si="140"/>
        <v>0</v>
      </c>
      <c r="GK42" s="124">
        <f t="shared" si="140"/>
        <v>0</v>
      </c>
      <c r="GL42" s="124">
        <f t="shared" si="140"/>
        <v>0</v>
      </c>
      <c r="GM42" s="124">
        <f t="shared" si="140"/>
        <v>0</v>
      </c>
      <c r="GN42" s="124">
        <f t="shared" si="140"/>
        <v>0</v>
      </c>
      <c r="GO42" s="124">
        <f t="shared" si="140"/>
        <v>0</v>
      </c>
      <c r="GP42" s="124">
        <f t="shared" si="140"/>
        <v>0</v>
      </c>
      <c r="GQ42" s="124">
        <f t="shared" si="140"/>
        <v>0</v>
      </c>
      <c r="GR42" s="124">
        <f t="shared" si="140"/>
        <v>0</v>
      </c>
      <c r="GS42" s="124">
        <f t="shared" si="140"/>
        <v>0</v>
      </c>
      <c r="GT42" s="124">
        <f t="shared" ref="GT42:JE45" si="164">IF(AND($G42="I",GT$9=$I42),1,IF(AND($G42="I",GT$8=$I42),-1,IF(AND($G42="V",GT$8=$H42,GT$9=$I42),IF(LEFT($H42,1)=LEFT($I42,1), $C42,$D42),0)))</f>
        <v>0</v>
      </c>
      <c r="GU42" s="124">
        <f t="shared" si="164"/>
        <v>0</v>
      </c>
      <c r="GV42" s="124">
        <f t="shared" si="164"/>
        <v>0</v>
      </c>
      <c r="GW42" s="124">
        <f t="shared" si="164"/>
        <v>0</v>
      </c>
      <c r="GX42" s="124">
        <f t="shared" si="164"/>
        <v>0</v>
      </c>
      <c r="GY42" s="124">
        <f t="shared" si="164"/>
        <v>0</v>
      </c>
      <c r="GZ42" s="124">
        <f t="shared" si="164"/>
        <v>0</v>
      </c>
      <c r="HA42" s="124">
        <f t="shared" si="164"/>
        <v>0</v>
      </c>
      <c r="HB42" s="124">
        <f t="shared" si="164"/>
        <v>0</v>
      </c>
      <c r="HC42" s="124">
        <f t="shared" si="164"/>
        <v>0</v>
      </c>
      <c r="HD42" s="124">
        <f t="shared" si="164"/>
        <v>0</v>
      </c>
      <c r="HE42" s="124">
        <f t="shared" si="164"/>
        <v>0</v>
      </c>
      <c r="HF42" s="124">
        <f t="shared" si="164"/>
        <v>0</v>
      </c>
      <c r="HG42" s="124">
        <f t="shared" si="164"/>
        <v>0</v>
      </c>
      <c r="HH42" s="124">
        <f t="shared" si="164"/>
        <v>0</v>
      </c>
      <c r="HI42" s="124">
        <f t="shared" si="164"/>
        <v>0</v>
      </c>
      <c r="HJ42" s="124">
        <f t="shared" si="164"/>
        <v>0</v>
      </c>
      <c r="HK42" s="124">
        <f t="shared" si="164"/>
        <v>0</v>
      </c>
      <c r="HL42" s="124">
        <f t="shared" si="164"/>
        <v>0</v>
      </c>
      <c r="HM42" s="124">
        <f t="shared" si="164"/>
        <v>0</v>
      </c>
      <c r="HN42" s="124">
        <f t="shared" si="164"/>
        <v>0</v>
      </c>
      <c r="HO42" s="124">
        <f t="shared" si="164"/>
        <v>0</v>
      </c>
      <c r="HP42" s="124">
        <f t="shared" si="164"/>
        <v>0</v>
      </c>
      <c r="HQ42" s="124">
        <f t="shared" si="164"/>
        <v>0</v>
      </c>
      <c r="HR42" s="124">
        <f t="shared" si="164"/>
        <v>0</v>
      </c>
      <c r="HS42" s="124">
        <f t="shared" si="164"/>
        <v>0</v>
      </c>
      <c r="HT42" s="124">
        <f t="shared" si="164"/>
        <v>0</v>
      </c>
      <c r="HU42" s="124">
        <f t="shared" si="164"/>
        <v>0</v>
      </c>
      <c r="HV42" s="124">
        <f t="shared" si="164"/>
        <v>0</v>
      </c>
      <c r="HW42" s="124">
        <f t="shared" si="164"/>
        <v>0</v>
      </c>
      <c r="HX42" s="124">
        <f t="shared" si="164"/>
        <v>0</v>
      </c>
      <c r="HY42" s="124">
        <f t="shared" si="164"/>
        <v>0</v>
      </c>
      <c r="HZ42" s="124">
        <f t="shared" si="164"/>
        <v>0</v>
      </c>
      <c r="IA42" s="124">
        <f t="shared" si="164"/>
        <v>0</v>
      </c>
      <c r="IB42" s="124">
        <f t="shared" si="164"/>
        <v>0</v>
      </c>
      <c r="IC42" s="124">
        <f t="shared" si="164"/>
        <v>0</v>
      </c>
      <c r="ID42" s="124">
        <f t="shared" si="164"/>
        <v>0</v>
      </c>
      <c r="IE42" s="124">
        <f t="shared" si="164"/>
        <v>0</v>
      </c>
      <c r="IF42" s="124">
        <f t="shared" si="164"/>
        <v>0</v>
      </c>
      <c r="IG42" s="124">
        <f t="shared" si="164"/>
        <v>0</v>
      </c>
      <c r="IH42" s="124">
        <f t="shared" si="164"/>
        <v>0</v>
      </c>
      <c r="II42" s="124">
        <f t="shared" si="164"/>
        <v>0</v>
      </c>
      <c r="IJ42" s="124">
        <f t="shared" si="164"/>
        <v>0</v>
      </c>
      <c r="IK42" s="124">
        <f t="shared" si="164"/>
        <v>0</v>
      </c>
      <c r="IL42" s="124">
        <f t="shared" si="164"/>
        <v>0</v>
      </c>
      <c r="IM42" s="124">
        <f t="shared" si="164"/>
        <v>0</v>
      </c>
      <c r="IN42" s="124">
        <f t="shared" si="164"/>
        <v>0</v>
      </c>
      <c r="IO42" s="124">
        <f t="shared" si="164"/>
        <v>0</v>
      </c>
      <c r="IP42" s="124">
        <f t="shared" si="164"/>
        <v>0</v>
      </c>
      <c r="IQ42" s="124">
        <f t="shared" si="164"/>
        <v>0</v>
      </c>
      <c r="IR42" s="124">
        <f t="shared" si="164"/>
        <v>0</v>
      </c>
      <c r="IS42" s="124">
        <f t="shared" si="164"/>
        <v>0</v>
      </c>
      <c r="IT42" s="124">
        <f t="shared" si="164"/>
        <v>0</v>
      </c>
      <c r="IU42" s="124">
        <f t="shared" si="164"/>
        <v>0</v>
      </c>
      <c r="IV42" s="124">
        <f t="shared" si="164"/>
        <v>0</v>
      </c>
      <c r="IW42" s="124">
        <f t="shared" si="164"/>
        <v>0</v>
      </c>
      <c r="IX42" s="124">
        <f t="shared" si="164"/>
        <v>0</v>
      </c>
      <c r="IY42" s="124">
        <f t="shared" si="164"/>
        <v>0</v>
      </c>
      <c r="IZ42" s="124">
        <f t="shared" si="164"/>
        <v>0</v>
      </c>
      <c r="JA42" s="124">
        <f t="shared" si="164"/>
        <v>0</v>
      </c>
      <c r="JB42" s="124">
        <f t="shared" si="164"/>
        <v>0</v>
      </c>
      <c r="JC42" s="124">
        <f t="shared" si="164"/>
        <v>0</v>
      </c>
      <c r="JD42" s="124">
        <f t="shared" si="164"/>
        <v>0</v>
      </c>
      <c r="JE42" s="124">
        <f t="shared" si="164"/>
        <v>0</v>
      </c>
      <c r="JF42" s="124">
        <f t="shared" si="143"/>
        <v>0</v>
      </c>
      <c r="JG42" s="124">
        <f t="shared" si="143"/>
        <v>0</v>
      </c>
      <c r="JH42" s="124">
        <f t="shared" si="143"/>
        <v>0</v>
      </c>
      <c r="JI42" s="124">
        <f t="shared" si="143"/>
        <v>0</v>
      </c>
      <c r="JJ42" s="124">
        <f t="shared" si="143"/>
        <v>0</v>
      </c>
      <c r="JK42" s="124">
        <f t="shared" si="143"/>
        <v>0</v>
      </c>
      <c r="JL42" s="124">
        <f t="shared" si="143"/>
        <v>0</v>
      </c>
      <c r="JM42" s="124">
        <f t="shared" si="143"/>
        <v>0</v>
      </c>
      <c r="JN42" s="124">
        <f t="shared" si="143"/>
        <v>0</v>
      </c>
      <c r="JO42" s="124">
        <f t="shared" si="143"/>
        <v>0</v>
      </c>
      <c r="JP42" s="124">
        <f t="shared" si="143"/>
        <v>0</v>
      </c>
      <c r="JQ42" s="124">
        <f t="shared" si="143"/>
        <v>0</v>
      </c>
      <c r="JR42" s="124">
        <f t="shared" si="143"/>
        <v>0</v>
      </c>
      <c r="JS42" s="124">
        <f t="shared" si="143"/>
        <v>0</v>
      </c>
      <c r="JT42" s="124">
        <f t="shared" si="143"/>
        <v>0</v>
      </c>
      <c r="JU42" s="124">
        <f t="shared" si="143"/>
        <v>0</v>
      </c>
      <c r="JV42" s="124">
        <f t="shared" si="143"/>
        <v>0</v>
      </c>
      <c r="JW42" s="124">
        <f t="shared" si="143"/>
        <v>0</v>
      </c>
      <c r="JX42" s="124">
        <f t="shared" si="143"/>
        <v>0</v>
      </c>
      <c r="JY42" s="124">
        <f t="shared" si="143"/>
        <v>0</v>
      </c>
      <c r="JZ42" s="124">
        <f t="shared" si="143"/>
        <v>0</v>
      </c>
      <c r="KA42" s="124">
        <f t="shared" si="143"/>
        <v>0</v>
      </c>
      <c r="KB42" s="124">
        <f t="shared" si="143"/>
        <v>0</v>
      </c>
      <c r="KC42" s="124">
        <f t="shared" si="143"/>
        <v>0</v>
      </c>
      <c r="KD42" s="124">
        <f t="shared" si="143"/>
        <v>0</v>
      </c>
      <c r="KE42" s="124">
        <f t="shared" si="143"/>
        <v>0</v>
      </c>
      <c r="KF42" s="124">
        <f t="shared" si="143"/>
        <v>0</v>
      </c>
      <c r="KG42" s="124">
        <f t="shared" si="143"/>
        <v>0</v>
      </c>
      <c r="KH42" s="124">
        <f t="shared" si="143"/>
        <v>0</v>
      </c>
      <c r="KI42" s="124">
        <f t="shared" si="143"/>
        <v>0</v>
      </c>
      <c r="KJ42" s="124">
        <f t="shared" si="143"/>
        <v>0</v>
      </c>
      <c r="KK42" s="124">
        <f t="shared" si="143"/>
        <v>0</v>
      </c>
      <c r="KL42" s="124">
        <f t="shared" si="143"/>
        <v>0</v>
      </c>
      <c r="KM42" s="124">
        <f t="shared" si="143"/>
        <v>0</v>
      </c>
      <c r="KN42" s="124">
        <f t="shared" si="143"/>
        <v>0</v>
      </c>
      <c r="KO42" s="124">
        <f t="shared" si="143"/>
        <v>0</v>
      </c>
      <c r="KP42" s="124">
        <f t="shared" si="143"/>
        <v>0</v>
      </c>
      <c r="KQ42" s="124">
        <f t="shared" si="143"/>
        <v>0</v>
      </c>
      <c r="KR42" s="124">
        <f t="shared" si="143"/>
        <v>0</v>
      </c>
      <c r="KS42" s="124">
        <f t="shared" si="143"/>
        <v>0</v>
      </c>
      <c r="KT42" s="124">
        <f t="shared" si="143"/>
        <v>0</v>
      </c>
      <c r="KU42" s="124">
        <f t="shared" si="143"/>
        <v>0</v>
      </c>
      <c r="KV42" s="124">
        <f t="shared" si="143"/>
        <v>0</v>
      </c>
      <c r="KW42" s="124">
        <f t="shared" si="143"/>
        <v>0</v>
      </c>
      <c r="KX42" s="124">
        <f t="shared" si="143"/>
        <v>0</v>
      </c>
      <c r="KY42" s="39">
        <f t="shared" si="144"/>
        <v>0</v>
      </c>
      <c r="KZ42" s="39">
        <f t="shared" si="144"/>
        <v>0</v>
      </c>
      <c r="LA42" s="39">
        <f t="shared" si="144"/>
        <v>0</v>
      </c>
      <c r="LB42" s="39">
        <f t="shared" si="144"/>
        <v>0</v>
      </c>
      <c r="LC42" s="39">
        <f t="shared" si="144"/>
        <v>0</v>
      </c>
      <c r="LD42" s="39">
        <f t="shared" si="144"/>
        <v>0</v>
      </c>
      <c r="LE42" s="39">
        <f t="shared" si="144"/>
        <v>0</v>
      </c>
      <c r="LF42" s="39">
        <f t="shared" si="144"/>
        <v>0</v>
      </c>
      <c r="LG42" s="39">
        <f t="shared" si="144"/>
        <v>0</v>
      </c>
      <c r="LH42" s="39">
        <f t="shared" si="144"/>
        <v>0</v>
      </c>
      <c r="LI42" s="39">
        <f t="shared" si="145"/>
        <v>0</v>
      </c>
      <c r="LJ42" s="39">
        <f t="shared" si="145"/>
        <v>0</v>
      </c>
      <c r="LK42" s="39">
        <f t="shared" si="145"/>
        <v>0</v>
      </c>
      <c r="LL42" s="39">
        <f t="shared" si="145"/>
        <v>0</v>
      </c>
      <c r="LM42" s="39">
        <f t="shared" si="145"/>
        <v>0</v>
      </c>
      <c r="LN42" s="39">
        <f t="shared" si="145"/>
        <v>0</v>
      </c>
      <c r="LO42" s="39">
        <f t="shared" si="145"/>
        <v>0</v>
      </c>
      <c r="LP42" s="39">
        <f t="shared" si="145"/>
        <v>0</v>
      </c>
      <c r="LQ42" s="39">
        <f t="shared" si="145"/>
        <v>0</v>
      </c>
      <c r="LR42" s="39">
        <f t="shared" si="145"/>
        <v>0</v>
      </c>
      <c r="LS42" s="39">
        <f t="shared" si="146"/>
        <v>0</v>
      </c>
      <c r="LT42" s="39">
        <f t="shared" si="146"/>
        <v>0</v>
      </c>
      <c r="LU42" s="39">
        <f t="shared" si="146"/>
        <v>0</v>
      </c>
      <c r="LV42" s="39">
        <f t="shared" si="146"/>
        <v>0</v>
      </c>
      <c r="LW42" s="39">
        <f t="shared" si="146"/>
        <v>0</v>
      </c>
      <c r="LX42" s="39">
        <f t="shared" si="146"/>
        <v>0</v>
      </c>
      <c r="LY42" s="39">
        <f t="shared" si="146"/>
        <v>0</v>
      </c>
      <c r="LZ42" s="39">
        <f t="shared" si="146"/>
        <v>0</v>
      </c>
      <c r="MA42" s="39">
        <f t="shared" si="146"/>
        <v>0</v>
      </c>
      <c r="MB42" s="39">
        <f t="shared" si="146"/>
        <v>0</v>
      </c>
      <c r="MC42" s="39">
        <f t="shared" si="147"/>
        <v>0</v>
      </c>
      <c r="MD42" s="39">
        <f t="shared" si="147"/>
        <v>0</v>
      </c>
      <c r="ME42" s="39">
        <f t="shared" si="147"/>
        <v>0</v>
      </c>
      <c r="MF42" s="39">
        <f t="shared" si="147"/>
        <v>0</v>
      </c>
      <c r="MG42" s="39">
        <f t="shared" si="147"/>
        <v>0</v>
      </c>
      <c r="MH42" s="39">
        <f t="shared" si="147"/>
        <v>0</v>
      </c>
      <c r="MI42" s="39">
        <f t="shared" si="147"/>
        <v>0</v>
      </c>
      <c r="MJ42" s="39">
        <f t="shared" si="147"/>
        <v>0</v>
      </c>
      <c r="MK42" s="39">
        <f t="shared" si="147"/>
        <v>0</v>
      </c>
      <c r="ML42" s="39">
        <f t="shared" si="147"/>
        <v>0</v>
      </c>
      <c r="MM42" s="39">
        <f t="shared" si="148"/>
        <v>0</v>
      </c>
      <c r="MN42" s="39">
        <f t="shared" si="148"/>
        <v>0</v>
      </c>
      <c r="MO42" s="39">
        <f t="shared" si="148"/>
        <v>0</v>
      </c>
      <c r="MP42" s="39">
        <f t="shared" si="148"/>
        <v>0</v>
      </c>
      <c r="MQ42" s="39">
        <f t="shared" si="148"/>
        <v>0</v>
      </c>
      <c r="MR42" s="39">
        <f t="shared" si="148"/>
        <v>0</v>
      </c>
      <c r="MS42" s="39">
        <f t="shared" si="148"/>
        <v>0</v>
      </c>
      <c r="MT42" s="39">
        <f t="shared" si="148"/>
        <v>0</v>
      </c>
      <c r="MU42" s="39">
        <f t="shared" si="148"/>
        <v>0</v>
      </c>
      <c r="MV42" s="39">
        <f t="shared" si="148"/>
        <v>0</v>
      </c>
      <c r="MW42" s="39">
        <f t="shared" si="149"/>
        <v>0</v>
      </c>
      <c r="MX42" s="39">
        <f t="shared" si="149"/>
        <v>0</v>
      </c>
      <c r="MY42" s="39">
        <f t="shared" si="149"/>
        <v>0</v>
      </c>
      <c r="MZ42" s="39">
        <f t="shared" si="149"/>
        <v>0</v>
      </c>
      <c r="NA42" s="39">
        <f t="shared" si="149"/>
        <v>0</v>
      </c>
      <c r="NB42" s="39">
        <f t="shared" si="149"/>
        <v>0</v>
      </c>
      <c r="NC42" s="39">
        <f t="shared" si="149"/>
        <v>0</v>
      </c>
      <c r="ND42" s="39">
        <f t="shared" si="149"/>
        <v>0</v>
      </c>
      <c r="NE42" s="39">
        <f t="shared" si="149"/>
        <v>0</v>
      </c>
      <c r="NF42" s="39">
        <f t="shared" si="149"/>
        <v>0</v>
      </c>
      <c r="NG42" s="39">
        <f t="shared" si="150"/>
        <v>0</v>
      </c>
      <c r="NH42" s="39">
        <f t="shared" si="150"/>
        <v>0</v>
      </c>
      <c r="NI42" s="39">
        <f t="shared" si="150"/>
        <v>0</v>
      </c>
      <c r="NJ42" s="39">
        <f t="shared" si="150"/>
        <v>0</v>
      </c>
      <c r="NK42" s="39">
        <f t="shared" si="150"/>
        <v>0</v>
      </c>
      <c r="NL42" s="39">
        <f t="shared" si="150"/>
        <v>0</v>
      </c>
      <c r="NM42" s="39">
        <f t="shared" si="150"/>
        <v>0</v>
      </c>
      <c r="NN42" s="39">
        <f t="shared" si="150"/>
        <v>0</v>
      </c>
      <c r="NO42" s="39">
        <f t="shared" si="150"/>
        <v>0</v>
      </c>
      <c r="NP42" s="39">
        <f t="shared" si="150"/>
        <v>0</v>
      </c>
      <c r="NQ42" s="39">
        <f t="shared" si="151"/>
        <v>0</v>
      </c>
      <c r="NR42" s="39">
        <f t="shared" si="151"/>
        <v>0</v>
      </c>
      <c r="NS42" s="39">
        <f t="shared" si="151"/>
        <v>0</v>
      </c>
      <c r="NT42" s="39">
        <f t="shared" si="151"/>
        <v>0</v>
      </c>
      <c r="NU42" s="39">
        <f t="shared" si="151"/>
        <v>0</v>
      </c>
      <c r="NV42" s="39">
        <f t="shared" si="151"/>
        <v>0</v>
      </c>
      <c r="NW42" s="39">
        <f t="shared" si="151"/>
        <v>0</v>
      </c>
      <c r="NX42" s="39">
        <f t="shared" si="151"/>
        <v>0</v>
      </c>
      <c r="NY42" s="39">
        <f t="shared" si="151"/>
        <v>0</v>
      </c>
      <c r="NZ42" s="39">
        <f t="shared" si="151"/>
        <v>0</v>
      </c>
      <c r="OA42" s="39">
        <f t="shared" si="152"/>
        <v>0</v>
      </c>
      <c r="OB42" s="39">
        <f t="shared" si="152"/>
        <v>0</v>
      </c>
      <c r="OC42" s="39">
        <f t="shared" si="152"/>
        <v>0</v>
      </c>
      <c r="OD42" s="39">
        <f t="shared" si="152"/>
        <v>0</v>
      </c>
      <c r="OE42" s="39">
        <f t="shared" si="152"/>
        <v>0</v>
      </c>
      <c r="OF42" s="39">
        <f t="shared" si="152"/>
        <v>0</v>
      </c>
      <c r="OG42" s="39">
        <f t="shared" si="152"/>
        <v>0</v>
      </c>
      <c r="OH42" s="39">
        <f t="shared" si="152"/>
        <v>0</v>
      </c>
      <c r="OI42" s="39">
        <f t="shared" si="152"/>
        <v>0</v>
      </c>
      <c r="OJ42" s="39">
        <f t="shared" si="152"/>
        <v>0</v>
      </c>
      <c r="OK42" s="39">
        <f t="shared" si="153"/>
        <v>0</v>
      </c>
      <c r="OL42" s="39">
        <f t="shared" si="153"/>
        <v>0</v>
      </c>
      <c r="OM42" s="39">
        <f t="shared" si="153"/>
        <v>0</v>
      </c>
      <c r="ON42" s="39">
        <f t="shared" si="153"/>
        <v>0</v>
      </c>
      <c r="OO42" s="39">
        <f t="shared" si="153"/>
        <v>0</v>
      </c>
      <c r="OP42" s="39">
        <f t="shared" si="153"/>
        <v>0</v>
      </c>
      <c r="OQ42" s="39">
        <f t="shared" si="153"/>
        <v>0</v>
      </c>
      <c r="OR42" s="39">
        <f t="shared" si="153"/>
        <v>0</v>
      </c>
      <c r="OS42" s="39">
        <f t="shared" si="153"/>
        <v>0</v>
      </c>
      <c r="OT42" s="39">
        <f t="shared" si="153"/>
        <v>0</v>
      </c>
      <c r="OU42" s="39">
        <f t="shared" si="154"/>
        <v>0</v>
      </c>
      <c r="OV42" s="39">
        <f t="shared" si="154"/>
        <v>0</v>
      </c>
      <c r="OW42" s="39">
        <f t="shared" si="154"/>
        <v>0</v>
      </c>
      <c r="OX42" s="39">
        <f t="shared" si="154"/>
        <v>0</v>
      </c>
      <c r="OY42" s="39">
        <f t="shared" si="154"/>
        <v>0</v>
      </c>
      <c r="OZ42" s="39">
        <f t="shared" si="154"/>
        <v>0</v>
      </c>
      <c r="PA42" s="39">
        <f t="shared" si="154"/>
        <v>0</v>
      </c>
      <c r="PB42" s="39">
        <f t="shared" si="154"/>
        <v>0</v>
      </c>
      <c r="PC42" s="39">
        <f t="shared" si="154"/>
        <v>0</v>
      </c>
      <c r="PD42" s="39">
        <f t="shared" si="154"/>
        <v>0</v>
      </c>
      <c r="PE42" s="39">
        <f t="shared" si="155"/>
        <v>0</v>
      </c>
      <c r="PF42" s="39">
        <f t="shared" si="155"/>
        <v>0</v>
      </c>
      <c r="PG42" s="39">
        <f t="shared" si="155"/>
        <v>0</v>
      </c>
      <c r="PH42" s="39">
        <f t="shared" si="155"/>
        <v>0</v>
      </c>
      <c r="PI42" s="39">
        <f t="shared" si="155"/>
        <v>0</v>
      </c>
      <c r="PJ42" s="39">
        <f t="shared" si="155"/>
        <v>0</v>
      </c>
      <c r="PK42" s="39">
        <f t="shared" si="155"/>
        <v>0</v>
      </c>
      <c r="PL42" s="39">
        <f t="shared" si="155"/>
        <v>0</v>
      </c>
      <c r="PM42" s="39">
        <f t="shared" si="155"/>
        <v>0</v>
      </c>
      <c r="PN42" s="39">
        <f t="shared" si="155"/>
        <v>0</v>
      </c>
      <c r="PO42" s="39">
        <f t="shared" si="156"/>
        <v>0</v>
      </c>
      <c r="PP42" s="39">
        <f t="shared" si="156"/>
        <v>0</v>
      </c>
      <c r="PQ42" s="39">
        <f t="shared" si="156"/>
        <v>0</v>
      </c>
      <c r="PR42" s="39">
        <f t="shared" si="156"/>
        <v>0</v>
      </c>
      <c r="PS42" s="39">
        <f t="shared" si="156"/>
        <v>0</v>
      </c>
      <c r="PT42" s="39">
        <f t="shared" si="156"/>
        <v>0</v>
      </c>
      <c r="PU42" s="39">
        <f t="shared" si="156"/>
        <v>0</v>
      </c>
      <c r="PV42" s="39">
        <f t="shared" si="156"/>
        <v>0</v>
      </c>
      <c r="PW42" s="39">
        <f t="shared" si="156"/>
        <v>0</v>
      </c>
      <c r="PX42" s="39">
        <f t="shared" si="156"/>
        <v>0</v>
      </c>
      <c r="PY42" s="39">
        <f t="shared" si="157"/>
        <v>0</v>
      </c>
      <c r="PZ42" s="39">
        <f t="shared" si="157"/>
        <v>0</v>
      </c>
      <c r="QA42" s="39">
        <f t="shared" si="157"/>
        <v>0</v>
      </c>
      <c r="QB42" s="39">
        <f t="shared" si="157"/>
        <v>0</v>
      </c>
      <c r="QC42" s="39">
        <f t="shared" si="157"/>
        <v>0</v>
      </c>
      <c r="QD42" s="39">
        <f t="shared" si="157"/>
        <v>0</v>
      </c>
      <c r="QE42" s="39">
        <f t="shared" si="157"/>
        <v>0</v>
      </c>
      <c r="QF42" s="39">
        <f t="shared" si="157"/>
        <v>0</v>
      </c>
      <c r="QG42" s="39">
        <f t="shared" si="157"/>
        <v>0</v>
      </c>
      <c r="QH42" s="39">
        <f t="shared" si="157"/>
        <v>0</v>
      </c>
      <c r="QI42" s="39">
        <f t="shared" si="158"/>
        <v>0</v>
      </c>
      <c r="QJ42" s="39">
        <f t="shared" si="158"/>
        <v>0</v>
      </c>
      <c r="QK42" s="39">
        <f t="shared" si="158"/>
        <v>0</v>
      </c>
      <c r="QL42" s="39">
        <f t="shared" si="158"/>
        <v>0</v>
      </c>
      <c r="QM42" s="39">
        <f t="shared" si="158"/>
        <v>0</v>
      </c>
      <c r="QN42" s="39">
        <f t="shared" si="158"/>
        <v>0</v>
      </c>
      <c r="QO42" s="39">
        <f t="shared" si="158"/>
        <v>0</v>
      </c>
      <c r="QP42" s="39">
        <f t="shared" si="158"/>
        <v>0</v>
      </c>
      <c r="QQ42" s="39">
        <f t="shared" si="158"/>
        <v>0</v>
      </c>
      <c r="QR42" s="39">
        <f t="shared" si="158"/>
        <v>0</v>
      </c>
      <c r="QS42" s="39">
        <f t="shared" si="159"/>
        <v>0</v>
      </c>
      <c r="QT42" s="39">
        <f t="shared" si="159"/>
        <v>0</v>
      </c>
      <c r="QU42" s="39">
        <f t="shared" si="159"/>
        <v>0</v>
      </c>
      <c r="QV42" s="39">
        <f t="shared" si="159"/>
        <v>0</v>
      </c>
      <c r="QW42" s="39">
        <f t="shared" si="159"/>
        <v>0</v>
      </c>
      <c r="QX42" s="39">
        <f t="shared" si="159"/>
        <v>0</v>
      </c>
      <c r="QY42" s="39">
        <f t="shared" si="159"/>
        <v>0</v>
      </c>
      <c r="QZ42" s="39">
        <f t="shared" si="159"/>
        <v>0</v>
      </c>
      <c r="RA42" s="39">
        <f t="shared" si="159"/>
        <v>0</v>
      </c>
      <c r="RB42" s="39">
        <f t="shared" si="159"/>
        <v>0</v>
      </c>
      <c r="RC42" s="39">
        <f t="shared" si="160"/>
        <v>0</v>
      </c>
      <c r="RD42" s="39">
        <f t="shared" si="160"/>
        <v>0</v>
      </c>
      <c r="RE42" s="39">
        <f t="shared" si="160"/>
        <v>0</v>
      </c>
      <c r="RF42" s="39">
        <f t="shared" si="160"/>
        <v>0</v>
      </c>
      <c r="RG42" s="39">
        <f t="shared" si="160"/>
        <v>0</v>
      </c>
      <c r="RH42" s="39">
        <f t="shared" si="160"/>
        <v>0</v>
      </c>
      <c r="RI42" s="39">
        <f t="shared" si="160"/>
        <v>0</v>
      </c>
      <c r="RJ42" s="39">
        <f t="shared" si="160"/>
        <v>0</v>
      </c>
      <c r="RK42" s="39">
        <f t="shared" si="160"/>
        <v>0</v>
      </c>
      <c r="RL42" s="39">
        <f t="shared" si="160"/>
        <v>0</v>
      </c>
      <c r="RM42" s="39">
        <f t="shared" si="161"/>
        <v>0</v>
      </c>
      <c r="RN42" s="39">
        <f t="shared" si="161"/>
        <v>0</v>
      </c>
      <c r="RO42" s="39">
        <f t="shared" si="161"/>
        <v>0</v>
      </c>
      <c r="RP42" s="39">
        <f t="shared" si="161"/>
        <v>0</v>
      </c>
      <c r="RQ42" s="39">
        <f t="shared" si="161"/>
        <v>0</v>
      </c>
      <c r="RR42" s="39">
        <f t="shared" si="161"/>
        <v>0</v>
      </c>
      <c r="RS42" s="39">
        <f t="shared" si="161"/>
        <v>0</v>
      </c>
      <c r="RT42" s="39">
        <f t="shared" si="161"/>
        <v>0</v>
      </c>
      <c r="RU42" s="39">
        <f t="shared" si="161"/>
        <v>0</v>
      </c>
      <c r="RV42" s="39">
        <f t="shared" si="161"/>
        <v>0</v>
      </c>
      <c r="RW42" s="39">
        <f t="shared" si="162"/>
        <v>0</v>
      </c>
      <c r="RX42" s="39">
        <f t="shared" si="162"/>
        <v>0</v>
      </c>
      <c r="RY42" s="39">
        <f t="shared" si="162"/>
        <v>0</v>
      </c>
      <c r="RZ42" s="39">
        <f t="shared" si="162"/>
        <v>0</v>
      </c>
      <c r="SA42" s="39">
        <f t="shared" si="162"/>
        <v>0</v>
      </c>
      <c r="SB42" s="39">
        <f t="shared" si="162"/>
        <v>0</v>
      </c>
      <c r="SC42" s="39">
        <f t="shared" si="162"/>
        <v>0</v>
      </c>
      <c r="SD42" s="39">
        <f t="shared" si="162"/>
        <v>0</v>
      </c>
      <c r="SE42" s="39">
        <f t="shared" si="162"/>
        <v>0</v>
      </c>
      <c r="SF42" s="39">
        <f t="shared" si="162"/>
        <v>0</v>
      </c>
      <c r="SG42" s="39">
        <f t="shared" si="163"/>
        <v>0</v>
      </c>
      <c r="SH42" s="39">
        <f t="shared" si="163"/>
        <v>0</v>
      </c>
      <c r="SI42" s="39">
        <f t="shared" si="163"/>
        <v>0</v>
      </c>
      <c r="SJ42" s="39">
        <f t="shared" si="163"/>
        <v>0</v>
      </c>
      <c r="SK42" s="39">
        <f t="shared" si="163"/>
        <v>0</v>
      </c>
      <c r="SL42" s="39">
        <f t="shared" si="163"/>
        <v>0</v>
      </c>
      <c r="SM42" s="39">
        <f t="shared" si="163"/>
        <v>0</v>
      </c>
      <c r="SN42" s="39">
        <f t="shared" si="163"/>
        <v>0</v>
      </c>
      <c r="SO42" s="39">
        <f t="shared" si="163"/>
        <v>0</v>
      </c>
      <c r="SP42" s="39">
        <f t="shared" si="163"/>
        <v>0</v>
      </c>
      <c r="SR42" s="103">
        <v>0</v>
      </c>
    </row>
    <row r="43" spans="6:512" x14ac:dyDescent="0.2">
      <c r="F43" s="3">
        <f t="shared" si="63"/>
        <v>33</v>
      </c>
      <c r="G43" s="91" t="s">
        <v>121</v>
      </c>
      <c r="H43" s="91" t="s">
        <v>223</v>
      </c>
      <c r="I43" s="91" t="s">
        <v>225</v>
      </c>
      <c r="J43" s="95" t="s">
        <v>226</v>
      </c>
      <c r="K43" s="124">
        <f t="shared" si="37"/>
        <v>0</v>
      </c>
      <c r="L43" s="124">
        <f t="shared" si="142"/>
        <v>0</v>
      </c>
      <c r="M43" s="124">
        <f t="shared" si="142"/>
        <v>0</v>
      </c>
      <c r="N43" s="124">
        <f t="shared" si="142"/>
        <v>0</v>
      </c>
      <c r="O43" s="124">
        <f t="shared" si="142"/>
        <v>0</v>
      </c>
      <c r="P43" s="124">
        <f t="shared" si="142"/>
        <v>0</v>
      </c>
      <c r="Q43" s="124">
        <f t="shared" si="142"/>
        <v>0</v>
      </c>
      <c r="R43" s="124">
        <f t="shared" si="142"/>
        <v>0</v>
      </c>
      <c r="S43" s="124">
        <f t="shared" si="142"/>
        <v>0</v>
      </c>
      <c r="T43" s="124">
        <f t="shared" si="142"/>
        <v>0</v>
      </c>
      <c r="U43" s="124">
        <f t="shared" si="142"/>
        <v>0</v>
      </c>
      <c r="V43" s="124">
        <f t="shared" si="142"/>
        <v>0</v>
      </c>
      <c r="W43" s="124">
        <f t="shared" si="142"/>
        <v>0</v>
      </c>
      <c r="X43" s="124">
        <f t="shared" si="142"/>
        <v>0</v>
      </c>
      <c r="Y43" s="124">
        <f t="shared" si="142"/>
        <v>0</v>
      </c>
      <c r="Z43" s="124">
        <f t="shared" si="142"/>
        <v>0</v>
      </c>
      <c r="AA43" s="124">
        <f t="shared" si="142"/>
        <v>0</v>
      </c>
      <c r="AB43" s="124">
        <f t="shared" si="142"/>
        <v>0</v>
      </c>
      <c r="AC43" s="124">
        <f t="shared" si="142"/>
        <v>0</v>
      </c>
      <c r="AD43" s="124">
        <f t="shared" si="142"/>
        <v>0</v>
      </c>
      <c r="AE43" s="124">
        <f t="shared" si="142"/>
        <v>0</v>
      </c>
      <c r="AF43" s="124">
        <f t="shared" si="142"/>
        <v>0</v>
      </c>
      <c r="AG43" s="124">
        <f t="shared" si="142"/>
        <v>0</v>
      </c>
      <c r="AH43" s="124">
        <f t="shared" si="142"/>
        <v>0</v>
      </c>
      <c r="AI43" s="124">
        <f t="shared" si="142"/>
        <v>0</v>
      </c>
      <c r="AJ43" s="124">
        <f t="shared" si="142"/>
        <v>0</v>
      </c>
      <c r="AK43" s="124">
        <f t="shared" si="142"/>
        <v>0</v>
      </c>
      <c r="AL43" s="124">
        <f t="shared" si="142"/>
        <v>0</v>
      </c>
      <c r="AM43" s="124">
        <f t="shared" si="142"/>
        <v>0</v>
      </c>
      <c r="AN43" s="124">
        <f t="shared" si="142"/>
        <v>0</v>
      </c>
      <c r="AO43" s="124">
        <f t="shared" si="142"/>
        <v>0</v>
      </c>
      <c r="AP43" s="124">
        <f t="shared" si="142"/>
        <v>0</v>
      </c>
      <c r="AQ43" s="124">
        <f t="shared" si="142"/>
        <v>1</v>
      </c>
      <c r="AR43" s="124">
        <f t="shared" si="142"/>
        <v>-1</v>
      </c>
      <c r="AS43" s="124">
        <f t="shared" si="142"/>
        <v>0</v>
      </c>
      <c r="AT43" s="124">
        <f t="shared" si="142"/>
        <v>0</v>
      </c>
      <c r="AU43" s="124">
        <f t="shared" si="142"/>
        <v>0</v>
      </c>
      <c r="AV43" s="124">
        <f t="shared" si="142"/>
        <v>0</v>
      </c>
      <c r="AW43" s="124">
        <f t="shared" si="142"/>
        <v>0</v>
      </c>
      <c r="AX43" s="124">
        <f t="shared" si="142"/>
        <v>0</v>
      </c>
      <c r="AY43" s="124">
        <f t="shared" si="142"/>
        <v>0</v>
      </c>
      <c r="AZ43" s="124">
        <f t="shared" si="142"/>
        <v>0</v>
      </c>
      <c r="BA43" s="124">
        <f t="shared" si="142"/>
        <v>0</v>
      </c>
      <c r="BB43" s="124">
        <f t="shared" si="142"/>
        <v>0</v>
      </c>
      <c r="BC43" s="124">
        <f t="shared" si="142"/>
        <v>0</v>
      </c>
      <c r="BD43" s="124">
        <f t="shared" si="142"/>
        <v>0</v>
      </c>
      <c r="BE43" s="124">
        <f t="shared" si="142"/>
        <v>0</v>
      </c>
      <c r="BF43" s="124">
        <f t="shared" si="142"/>
        <v>0</v>
      </c>
      <c r="BG43" s="124">
        <f t="shared" si="142"/>
        <v>0</v>
      </c>
      <c r="BH43" s="124">
        <f t="shared" si="142"/>
        <v>0</v>
      </c>
      <c r="BI43" s="124">
        <f t="shared" si="142"/>
        <v>0</v>
      </c>
      <c r="BJ43" s="124">
        <f t="shared" si="142"/>
        <v>0</v>
      </c>
      <c r="BK43" s="124">
        <f t="shared" si="142"/>
        <v>0</v>
      </c>
      <c r="BL43" s="124">
        <f t="shared" si="142"/>
        <v>0</v>
      </c>
      <c r="BM43" s="124">
        <f t="shared" si="142"/>
        <v>0</v>
      </c>
      <c r="BN43" s="124">
        <f t="shared" si="142"/>
        <v>0</v>
      </c>
      <c r="BO43" s="124">
        <f t="shared" si="142"/>
        <v>0</v>
      </c>
      <c r="BP43" s="124">
        <f t="shared" si="142"/>
        <v>0</v>
      </c>
      <c r="BQ43" s="124">
        <f t="shared" si="142"/>
        <v>0</v>
      </c>
      <c r="BR43" s="124">
        <f t="shared" si="142"/>
        <v>0</v>
      </c>
      <c r="BS43" s="124">
        <f t="shared" si="142"/>
        <v>0</v>
      </c>
      <c r="BT43" s="124">
        <f t="shared" si="142"/>
        <v>0</v>
      </c>
      <c r="BU43" s="124">
        <f t="shared" si="142"/>
        <v>0</v>
      </c>
      <c r="BV43" s="124">
        <f t="shared" si="142"/>
        <v>0</v>
      </c>
      <c r="BW43" s="124">
        <f t="shared" ref="BW43:EH46" si="165">IF(AND($G43="I",BW$9=$I43),1,IF(AND($G43="I",BW$8=$I43),-1,IF(AND($G43="V",BW$8=$H43,BW$9=$I43),IF(LEFT($H43,1)=LEFT($I43,1), $C43,$D43),0)))</f>
        <v>0</v>
      </c>
      <c r="BX43" s="124">
        <f t="shared" si="165"/>
        <v>0</v>
      </c>
      <c r="BY43" s="124">
        <f t="shared" si="165"/>
        <v>0</v>
      </c>
      <c r="BZ43" s="124">
        <f t="shared" si="165"/>
        <v>0</v>
      </c>
      <c r="CA43" s="124">
        <f t="shared" si="165"/>
        <v>0</v>
      </c>
      <c r="CB43" s="124">
        <f t="shared" si="165"/>
        <v>0</v>
      </c>
      <c r="CC43" s="124">
        <f t="shared" si="165"/>
        <v>0</v>
      </c>
      <c r="CD43" s="124">
        <f t="shared" si="165"/>
        <v>0</v>
      </c>
      <c r="CE43" s="124">
        <f t="shared" si="165"/>
        <v>0</v>
      </c>
      <c r="CF43" s="124">
        <f t="shared" si="165"/>
        <v>0</v>
      </c>
      <c r="CG43" s="124">
        <f t="shared" si="165"/>
        <v>0</v>
      </c>
      <c r="CH43" s="124">
        <f t="shared" si="165"/>
        <v>0</v>
      </c>
      <c r="CI43" s="124">
        <f t="shared" si="165"/>
        <v>0</v>
      </c>
      <c r="CJ43" s="124">
        <f t="shared" si="165"/>
        <v>0</v>
      </c>
      <c r="CK43" s="124">
        <f t="shared" si="165"/>
        <v>0</v>
      </c>
      <c r="CL43" s="124">
        <f t="shared" si="165"/>
        <v>0</v>
      </c>
      <c r="CM43" s="124">
        <f t="shared" si="165"/>
        <v>0</v>
      </c>
      <c r="CN43" s="124">
        <f t="shared" si="165"/>
        <v>0</v>
      </c>
      <c r="CO43" s="124">
        <f t="shared" si="165"/>
        <v>0</v>
      </c>
      <c r="CP43" s="124">
        <f t="shared" si="165"/>
        <v>0</v>
      </c>
      <c r="CQ43" s="124">
        <f t="shared" si="165"/>
        <v>0</v>
      </c>
      <c r="CR43" s="124">
        <f t="shared" si="165"/>
        <v>0</v>
      </c>
      <c r="CS43" s="124">
        <f t="shared" si="165"/>
        <v>0</v>
      </c>
      <c r="CT43" s="124">
        <f t="shared" si="165"/>
        <v>0</v>
      </c>
      <c r="CU43" s="124">
        <f t="shared" si="165"/>
        <v>0</v>
      </c>
      <c r="CV43" s="124">
        <f t="shared" si="165"/>
        <v>0</v>
      </c>
      <c r="CW43" s="124">
        <f t="shared" si="165"/>
        <v>0</v>
      </c>
      <c r="CX43" s="124">
        <f t="shared" si="165"/>
        <v>0</v>
      </c>
      <c r="CY43" s="124">
        <f t="shared" si="165"/>
        <v>0</v>
      </c>
      <c r="CZ43" s="124">
        <f t="shared" si="165"/>
        <v>0</v>
      </c>
      <c r="DA43" s="124">
        <f t="shared" si="165"/>
        <v>0</v>
      </c>
      <c r="DB43" s="124">
        <f t="shared" si="165"/>
        <v>0</v>
      </c>
      <c r="DC43" s="124">
        <f t="shared" si="165"/>
        <v>0</v>
      </c>
      <c r="DD43" s="124">
        <f t="shared" si="165"/>
        <v>0</v>
      </c>
      <c r="DE43" s="124">
        <f t="shared" si="165"/>
        <v>0</v>
      </c>
      <c r="DF43" s="124">
        <f t="shared" si="165"/>
        <v>0</v>
      </c>
      <c r="DG43" s="124">
        <f t="shared" si="165"/>
        <v>0</v>
      </c>
      <c r="DH43" s="124">
        <f t="shared" si="165"/>
        <v>0</v>
      </c>
      <c r="DI43" s="124">
        <f t="shared" si="165"/>
        <v>0</v>
      </c>
      <c r="DJ43" s="124">
        <f t="shared" si="165"/>
        <v>0</v>
      </c>
      <c r="DK43" s="124">
        <f t="shared" si="165"/>
        <v>0</v>
      </c>
      <c r="DL43" s="124">
        <f t="shared" si="165"/>
        <v>0</v>
      </c>
      <c r="DM43" s="124">
        <f t="shared" si="165"/>
        <v>0</v>
      </c>
      <c r="DN43" s="124">
        <f t="shared" si="165"/>
        <v>0</v>
      </c>
      <c r="DO43" s="124">
        <f t="shared" si="165"/>
        <v>0</v>
      </c>
      <c r="DP43" s="124">
        <f t="shared" si="165"/>
        <v>0</v>
      </c>
      <c r="DQ43" s="124">
        <f t="shared" si="165"/>
        <v>0</v>
      </c>
      <c r="DR43" s="124">
        <f t="shared" si="165"/>
        <v>0</v>
      </c>
      <c r="DS43" s="124">
        <f t="shared" si="165"/>
        <v>0</v>
      </c>
      <c r="DT43" s="124">
        <f t="shared" si="165"/>
        <v>0</v>
      </c>
      <c r="DU43" s="124">
        <f t="shared" si="165"/>
        <v>0</v>
      </c>
      <c r="DV43" s="124">
        <f t="shared" si="165"/>
        <v>0</v>
      </c>
      <c r="DW43" s="124">
        <f t="shared" si="165"/>
        <v>0</v>
      </c>
      <c r="DX43" s="124">
        <f t="shared" si="165"/>
        <v>0</v>
      </c>
      <c r="DY43" s="124">
        <f t="shared" si="165"/>
        <v>0</v>
      </c>
      <c r="DZ43" s="124">
        <f t="shared" si="165"/>
        <v>0</v>
      </c>
      <c r="EA43" s="124">
        <f t="shared" si="165"/>
        <v>0</v>
      </c>
      <c r="EB43" s="124">
        <f t="shared" si="165"/>
        <v>0</v>
      </c>
      <c r="EC43" s="124">
        <f t="shared" si="165"/>
        <v>0</v>
      </c>
      <c r="ED43" s="124">
        <f t="shared" si="165"/>
        <v>0</v>
      </c>
      <c r="EE43" s="124">
        <f t="shared" si="165"/>
        <v>0</v>
      </c>
      <c r="EF43" s="124">
        <f t="shared" si="165"/>
        <v>0</v>
      </c>
      <c r="EG43" s="124">
        <f t="shared" si="165"/>
        <v>0</v>
      </c>
      <c r="EH43" s="124">
        <f t="shared" si="165"/>
        <v>0</v>
      </c>
      <c r="EI43" s="124">
        <f t="shared" ref="EI43:GT46" si="166">IF(AND($G43="I",EI$9=$I43),1,IF(AND($G43="I",EI$8=$I43),-1,IF(AND($G43="V",EI$8=$H43,EI$9=$I43),IF(LEFT($H43,1)=LEFT($I43,1), $C43,$D43),0)))</f>
        <v>0</v>
      </c>
      <c r="EJ43" s="124">
        <f t="shared" si="166"/>
        <v>0</v>
      </c>
      <c r="EK43" s="124">
        <f t="shared" si="166"/>
        <v>0</v>
      </c>
      <c r="EL43" s="124">
        <f t="shared" si="166"/>
        <v>0</v>
      </c>
      <c r="EM43" s="124">
        <f t="shared" si="166"/>
        <v>-1</v>
      </c>
      <c r="EN43" s="124">
        <f t="shared" si="166"/>
        <v>0</v>
      </c>
      <c r="EO43" s="124">
        <f t="shared" si="166"/>
        <v>0</v>
      </c>
      <c r="EP43" s="124">
        <f t="shared" si="166"/>
        <v>0</v>
      </c>
      <c r="EQ43" s="124">
        <f t="shared" si="166"/>
        <v>0</v>
      </c>
      <c r="ER43" s="124">
        <f t="shared" si="166"/>
        <v>0</v>
      </c>
      <c r="ES43" s="124">
        <f t="shared" si="166"/>
        <v>0</v>
      </c>
      <c r="ET43" s="124">
        <f t="shared" si="166"/>
        <v>0</v>
      </c>
      <c r="EU43" s="124">
        <f t="shared" si="166"/>
        <v>0</v>
      </c>
      <c r="EV43" s="124">
        <f t="shared" si="166"/>
        <v>0</v>
      </c>
      <c r="EW43" s="124">
        <f t="shared" si="166"/>
        <v>0</v>
      </c>
      <c r="EX43" s="124">
        <f t="shared" si="166"/>
        <v>0</v>
      </c>
      <c r="EY43" s="124">
        <f t="shared" si="166"/>
        <v>0</v>
      </c>
      <c r="EZ43" s="124">
        <f t="shared" si="166"/>
        <v>0</v>
      </c>
      <c r="FA43" s="124">
        <f t="shared" si="166"/>
        <v>0</v>
      </c>
      <c r="FB43" s="124">
        <f t="shared" si="166"/>
        <v>0</v>
      </c>
      <c r="FC43" s="124">
        <f t="shared" si="166"/>
        <v>0</v>
      </c>
      <c r="FD43" s="124">
        <f t="shared" si="166"/>
        <v>0</v>
      </c>
      <c r="FE43" s="124">
        <f t="shared" si="166"/>
        <v>0</v>
      </c>
      <c r="FF43" s="124">
        <f t="shared" si="166"/>
        <v>0</v>
      </c>
      <c r="FG43" s="124">
        <f t="shared" si="166"/>
        <v>0</v>
      </c>
      <c r="FH43" s="124">
        <f t="shared" si="166"/>
        <v>0</v>
      </c>
      <c r="FI43" s="124">
        <f t="shared" si="166"/>
        <v>0</v>
      </c>
      <c r="FJ43" s="124">
        <f t="shared" si="166"/>
        <v>0</v>
      </c>
      <c r="FK43" s="124">
        <f t="shared" si="166"/>
        <v>0</v>
      </c>
      <c r="FL43" s="124">
        <f t="shared" si="166"/>
        <v>0</v>
      </c>
      <c r="FM43" s="124">
        <f t="shared" si="166"/>
        <v>0</v>
      </c>
      <c r="FN43" s="124">
        <f t="shared" si="166"/>
        <v>0</v>
      </c>
      <c r="FO43" s="124">
        <f t="shared" si="166"/>
        <v>0</v>
      </c>
      <c r="FP43" s="124">
        <f t="shared" si="166"/>
        <v>0</v>
      </c>
      <c r="FQ43" s="124">
        <f t="shared" si="166"/>
        <v>0</v>
      </c>
      <c r="FR43" s="124">
        <f t="shared" si="166"/>
        <v>0</v>
      </c>
      <c r="FS43" s="124">
        <f t="shared" si="166"/>
        <v>0</v>
      </c>
      <c r="FT43" s="124">
        <f t="shared" si="166"/>
        <v>0</v>
      </c>
      <c r="FU43" s="124">
        <f t="shared" si="166"/>
        <v>0</v>
      </c>
      <c r="FV43" s="124">
        <f t="shared" si="166"/>
        <v>0</v>
      </c>
      <c r="FW43" s="124">
        <f t="shared" si="166"/>
        <v>0</v>
      </c>
      <c r="FX43" s="124">
        <f t="shared" si="166"/>
        <v>0</v>
      </c>
      <c r="FY43" s="124">
        <f t="shared" si="166"/>
        <v>0</v>
      </c>
      <c r="FZ43" s="124">
        <f t="shared" si="166"/>
        <v>0</v>
      </c>
      <c r="GA43" s="124">
        <f t="shared" si="166"/>
        <v>0</v>
      </c>
      <c r="GB43" s="124">
        <f t="shared" si="166"/>
        <v>0</v>
      </c>
      <c r="GC43" s="124">
        <f t="shared" si="166"/>
        <v>0</v>
      </c>
      <c r="GD43" s="124">
        <f t="shared" si="166"/>
        <v>0</v>
      </c>
      <c r="GE43" s="124">
        <f t="shared" si="166"/>
        <v>0</v>
      </c>
      <c r="GF43" s="124">
        <f t="shared" si="166"/>
        <v>0</v>
      </c>
      <c r="GG43" s="124">
        <f t="shared" si="166"/>
        <v>0</v>
      </c>
      <c r="GH43" s="124">
        <f t="shared" si="166"/>
        <v>0</v>
      </c>
      <c r="GI43" s="124">
        <f t="shared" si="166"/>
        <v>0</v>
      </c>
      <c r="GJ43" s="124">
        <f t="shared" si="166"/>
        <v>0</v>
      </c>
      <c r="GK43" s="124">
        <f t="shared" si="166"/>
        <v>0</v>
      </c>
      <c r="GL43" s="124">
        <f t="shared" si="166"/>
        <v>0</v>
      </c>
      <c r="GM43" s="124">
        <f t="shared" si="166"/>
        <v>0</v>
      </c>
      <c r="GN43" s="124">
        <f t="shared" si="166"/>
        <v>0</v>
      </c>
      <c r="GO43" s="124">
        <f t="shared" si="166"/>
        <v>0</v>
      </c>
      <c r="GP43" s="124">
        <f t="shared" si="166"/>
        <v>0</v>
      </c>
      <c r="GQ43" s="124">
        <f t="shared" si="166"/>
        <v>0</v>
      </c>
      <c r="GR43" s="124">
        <f t="shared" si="166"/>
        <v>0</v>
      </c>
      <c r="GS43" s="124">
        <f t="shared" si="166"/>
        <v>0</v>
      </c>
      <c r="GT43" s="124">
        <f t="shared" si="166"/>
        <v>0</v>
      </c>
      <c r="GU43" s="124">
        <f t="shared" si="164"/>
        <v>0</v>
      </c>
      <c r="GV43" s="124">
        <f t="shared" si="164"/>
        <v>0</v>
      </c>
      <c r="GW43" s="124">
        <f t="shared" si="164"/>
        <v>0</v>
      </c>
      <c r="GX43" s="124">
        <f t="shared" si="164"/>
        <v>0</v>
      </c>
      <c r="GY43" s="124">
        <f t="shared" si="164"/>
        <v>0</v>
      </c>
      <c r="GZ43" s="124">
        <f t="shared" si="164"/>
        <v>0</v>
      </c>
      <c r="HA43" s="124">
        <f t="shared" si="164"/>
        <v>0</v>
      </c>
      <c r="HB43" s="124">
        <f t="shared" si="164"/>
        <v>0</v>
      </c>
      <c r="HC43" s="124">
        <f t="shared" si="164"/>
        <v>0</v>
      </c>
      <c r="HD43" s="124">
        <f t="shared" si="164"/>
        <v>0</v>
      </c>
      <c r="HE43" s="124">
        <f t="shared" si="164"/>
        <v>0</v>
      </c>
      <c r="HF43" s="124">
        <f t="shared" si="164"/>
        <v>0</v>
      </c>
      <c r="HG43" s="124">
        <f t="shared" si="164"/>
        <v>0</v>
      </c>
      <c r="HH43" s="124">
        <f t="shared" si="164"/>
        <v>0</v>
      </c>
      <c r="HI43" s="124">
        <f t="shared" si="164"/>
        <v>0</v>
      </c>
      <c r="HJ43" s="124">
        <f t="shared" si="164"/>
        <v>0</v>
      </c>
      <c r="HK43" s="124">
        <f t="shared" si="164"/>
        <v>0</v>
      </c>
      <c r="HL43" s="124">
        <f t="shared" si="164"/>
        <v>0</v>
      </c>
      <c r="HM43" s="124">
        <f t="shared" si="164"/>
        <v>0</v>
      </c>
      <c r="HN43" s="124">
        <f t="shared" si="164"/>
        <v>0</v>
      </c>
      <c r="HO43" s="124">
        <f t="shared" si="164"/>
        <v>0</v>
      </c>
      <c r="HP43" s="124">
        <f t="shared" si="164"/>
        <v>0</v>
      </c>
      <c r="HQ43" s="124">
        <f t="shared" si="164"/>
        <v>0</v>
      </c>
      <c r="HR43" s="124">
        <f t="shared" si="164"/>
        <v>0</v>
      </c>
      <c r="HS43" s="124">
        <f t="shared" si="164"/>
        <v>0</v>
      </c>
      <c r="HT43" s="124">
        <f t="shared" si="164"/>
        <v>0</v>
      </c>
      <c r="HU43" s="124">
        <f t="shared" si="164"/>
        <v>0</v>
      </c>
      <c r="HV43" s="124">
        <f t="shared" si="164"/>
        <v>0</v>
      </c>
      <c r="HW43" s="124">
        <f t="shared" si="164"/>
        <v>0</v>
      </c>
      <c r="HX43" s="124">
        <f t="shared" si="164"/>
        <v>0</v>
      </c>
      <c r="HY43" s="124">
        <f t="shared" si="164"/>
        <v>0</v>
      </c>
      <c r="HZ43" s="124">
        <f t="shared" si="164"/>
        <v>0</v>
      </c>
      <c r="IA43" s="124">
        <f t="shared" si="164"/>
        <v>0</v>
      </c>
      <c r="IB43" s="124">
        <f t="shared" si="164"/>
        <v>0</v>
      </c>
      <c r="IC43" s="124">
        <f t="shared" si="164"/>
        <v>0</v>
      </c>
      <c r="ID43" s="124">
        <f t="shared" si="164"/>
        <v>0</v>
      </c>
      <c r="IE43" s="124">
        <f t="shared" si="164"/>
        <v>0</v>
      </c>
      <c r="IF43" s="124">
        <f t="shared" si="164"/>
        <v>0</v>
      </c>
      <c r="IG43" s="124">
        <f t="shared" si="164"/>
        <v>0</v>
      </c>
      <c r="IH43" s="124">
        <f t="shared" si="164"/>
        <v>0</v>
      </c>
      <c r="II43" s="124">
        <f t="shared" si="164"/>
        <v>0</v>
      </c>
      <c r="IJ43" s="124">
        <f t="shared" si="164"/>
        <v>0</v>
      </c>
      <c r="IK43" s="124">
        <f t="shared" si="164"/>
        <v>0</v>
      </c>
      <c r="IL43" s="124">
        <f t="shared" si="164"/>
        <v>0</v>
      </c>
      <c r="IM43" s="124">
        <f t="shared" si="164"/>
        <v>0</v>
      </c>
      <c r="IN43" s="124">
        <f t="shared" si="164"/>
        <v>0</v>
      </c>
      <c r="IO43" s="124">
        <f t="shared" si="164"/>
        <v>0</v>
      </c>
      <c r="IP43" s="124">
        <f t="shared" si="164"/>
        <v>0</v>
      </c>
      <c r="IQ43" s="124">
        <f t="shared" si="164"/>
        <v>0</v>
      </c>
      <c r="IR43" s="124">
        <f t="shared" si="164"/>
        <v>0</v>
      </c>
      <c r="IS43" s="124">
        <f t="shared" si="164"/>
        <v>0</v>
      </c>
      <c r="IT43" s="124">
        <f t="shared" si="164"/>
        <v>0</v>
      </c>
      <c r="IU43" s="124">
        <f t="shared" si="164"/>
        <v>0</v>
      </c>
      <c r="IV43" s="124">
        <f t="shared" si="164"/>
        <v>0</v>
      </c>
      <c r="IW43" s="124">
        <f t="shared" si="164"/>
        <v>0</v>
      </c>
      <c r="IX43" s="124">
        <f t="shared" si="164"/>
        <v>0</v>
      </c>
      <c r="IY43" s="124">
        <f t="shared" si="164"/>
        <v>0</v>
      </c>
      <c r="IZ43" s="124">
        <f t="shared" si="164"/>
        <v>0</v>
      </c>
      <c r="JA43" s="124">
        <f t="shared" si="164"/>
        <v>0</v>
      </c>
      <c r="JB43" s="124">
        <f t="shared" si="164"/>
        <v>0</v>
      </c>
      <c r="JC43" s="124">
        <f t="shared" si="164"/>
        <v>0</v>
      </c>
      <c r="JD43" s="124">
        <f t="shared" si="164"/>
        <v>0</v>
      </c>
      <c r="JE43" s="124">
        <f t="shared" si="164"/>
        <v>0</v>
      </c>
      <c r="JF43" s="124">
        <f t="shared" si="143"/>
        <v>0</v>
      </c>
      <c r="JG43" s="124">
        <f t="shared" si="143"/>
        <v>0</v>
      </c>
      <c r="JH43" s="124">
        <f t="shared" si="143"/>
        <v>0</v>
      </c>
      <c r="JI43" s="124">
        <f t="shared" si="143"/>
        <v>0</v>
      </c>
      <c r="JJ43" s="124">
        <f t="shared" si="143"/>
        <v>0</v>
      </c>
      <c r="JK43" s="124">
        <f t="shared" si="143"/>
        <v>0</v>
      </c>
      <c r="JL43" s="124">
        <f t="shared" si="143"/>
        <v>0</v>
      </c>
      <c r="JM43" s="124">
        <f t="shared" si="143"/>
        <v>0</v>
      </c>
      <c r="JN43" s="124">
        <f t="shared" si="143"/>
        <v>0</v>
      </c>
      <c r="JO43" s="124">
        <f t="shared" si="143"/>
        <v>0</v>
      </c>
      <c r="JP43" s="124">
        <f t="shared" si="143"/>
        <v>0</v>
      </c>
      <c r="JQ43" s="124">
        <f t="shared" si="143"/>
        <v>0</v>
      </c>
      <c r="JR43" s="124">
        <f t="shared" si="143"/>
        <v>0</v>
      </c>
      <c r="JS43" s="124">
        <f t="shared" si="143"/>
        <v>0</v>
      </c>
      <c r="JT43" s="124">
        <f t="shared" si="143"/>
        <v>0</v>
      </c>
      <c r="JU43" s="124">
        <f t="shared" si="143"/>
        <v>0</v>
      </c>
      <c r="JV43" s="124">
        <f t="shared" si="143"/>
        <v>0</v>
      </c>
      <c r="JW43" s="124">
        <f t="shared" si="143"/>
        <v>0</v>
      </c>
      <c r="JX43" s="124">
        <f t="shared" si="143"/>
        <v>0</v>
      </c>
      <c r="JY43" s="124">
        <f t="shared" si="143"/>
        <v>0</v>
      </c>
      <c r="JZ43" s="124">
        <f t="shared" si="143"/>
        <v>0</v>
      </c>
      <c r="KA43" s="124">
        <f t="shared" si="143"/>
        <v>0</v>
      </c>
      <c r="KB43" s="124">
        <f t="shared" si="143"/>
        <v>0</v>
      </c>
      <c r="KC43" s="124">
        <f t="shared" si="143"/>
        <v>0</v>
      </c>
      <c r="KD43" s="124">
        <f t="shared" si="143"/>
        <v>0</v>
      </c>
      <c r="KE43" s="124">
        <f t="shared" si="143"/>
        <v>0</v>
      </c>
      <c r="KF43" s="124">
        <f t="shared" si="143"/>
        <v>0</v>
      </c>
      <c r="KG43" s="124">
        <f t="shared" si="143"/>
        <v>0</v>
      </c>
      <c r="KH43" s="124">
        <f t="shared" si="143"/>
        <v>0</v>
      </c>
      <c r="KI43" s="124">
        <f t="shared" si="143"/>
        <v>0</v>
      </c>
      <c r="KJ43" s="124">
        <f t="shared" si="143"/>
        <v>0</v>
      </c>
      <c r="KK43" s="124">
        <f t="shared" si="143"/>
        <v>0</v>
      </c>
      <c r="KL43" s="124">
        <f t="shared" si="143"/>
        <v>0</v>
      </c>
      <c r="KM43" s="124">
        <f t="shared" si="143"/>
        <v>0</v>
      </c>
      <c r="KN43" s="124">
        <f t="shared" si="143"/>
        <v>0</v>
      </c>
      <c r="KO43" s="124">
        <f t="shared" si="143"/>
        <v>0</v>
      </c>
      <c r="KP43" s="124">
        <f t="shared" si="143"/>
        <v>0</v>
      </c>
      <c r="KQ43" s="124">
        <f t="shared" si="143"/>
        <v>0</v>
      </c>
      <c r="KR43" s="124">
        <f t="shared" si="143"/>
        <v>0</v>
      </c>
      <c r="KS43" s="124">
        <f t="shared" si="143"/>
        <v>0</v>
      </c>
      <c r="KT43" s="124">
        <f t="shared" si="143"/>
        <v>0</v>
      </c>
      <c r="KU43" s="124">
        <f t="shared" si="143"/>
        <v>0</v>
      </c>
      <c r="KV43" s="124">
        <f t="shared" si="143"/>
        <v>0</v>
      </c>
      <c r="KW43" s="124">
        <f t="shared" si="143"/>
        <v>0</v>
      </c>
      <c r="KX43" s="124">
        <f t="shared" si="143"/>
        <v>0</v>
      </c>
      <c r="KY43" s="39">
        <f t="shared" si="144"/>
        <v>0</v>
      </c>
      <c r="KZ43" s="39">
        <f t="shared" si="144"/>
        <v>0</v>
      </c>
      <c r="LA43" s="39">
        <f t="shared" si="144"/>
        <v>0</v>
      </c>
      <c r="LB43" s="39">
        <f t="shared" si="144"/>
        <v>0</v>
      </c>
      <c r="LC43" s="39">
        <f t="shared" si="144"/>
        <v>0</v>
      </c>
      <c r="LD43" s="39">
        <f t="shared" si="144"/>
        <v>0</v>
      </c>
      <c r="LE43" s="39">
        <f t="shared" si="144"/>
        <v>0</v>
      </c>
      <c r="LF43" s="39">
        <f t="shared" si="144"/>
        <v>0</v>
      </c>
      <c r="LG43" s="39">
        <f t="shared" si="144"/>
        <v>0</v>
      </c>
      <c r="LH43" s="39">
        <f t="shared" si="144"/>
        <v>0</v>
      </c>
      <c r="LI43" s="39">
        <f t="shared" si="145"/>
        <v>0</v>
      </c>
      <c r="LJ43" s="39">
        <f t="shared" si="145"/>
        <v>0</v>
      </c>
      <c r="LK43" s="39">
        <f t="shared" si="145"/>
        <v>0</v>
      </c>
      <c r="LL43" s="39">
        <f t="shared" si="145"/>
        <v>0</v>
      </c>
      <c r="LM43" s="39">
        <f t="shared" si="145"/>
        <v>0</v>
      </c>
      <c r="LN43" s="39">
        <f t="shared" si="145"/>
        <v>0</v>
      </c>
      <c r="LO43" s="39">
        <f t="shared" si="145"/>
        <v>0</v>
      </c>
      <c r="LP43" s="39">
        <f t="shared" si="145"/>
        <v>0</v>
      </c>
      <c r="LQ43" s="39">
        <f t="shared" si="145"/>
        <v>0</v>
      </c>
      <c r="LR43" s="39">
        <f t="shared" si="145"/>
        <v>0</v>
      </c>
      <c r="LS43" s="39">
        <f t="shared" si="146"/>
        <v>0</v>
      </c>
      <c r="LT43" s="39">
        <f t="shared" si="146"/>
        <v>0</v>
      </c>
      <c r="LU43" s="39">
        <f t="shared" si="146"/>
        <v>0</v>
      </c>
      <c r="LV43" s="39">
        <f t="shared" si="146"/>
        <v>0</v>
      </c>
      <c r="LW43" s="39">
        <f t="shared" si="146"/>
        <v>0</v>
      </c>
      <c r="LX43" s="39">
        <f t="shared" si="146"/>
        <v>0</v>
      </c>
      <c r="LY43" s="39">
        <f t="shared" si="146"/>
        <v>0</v>
      </c>
      <c r="LZ43" s="39">
        <f t="shared" si="146"/>
        <v>0</v>
      </c>
      <c r="MA43" s="39">
        <f t="shared" si="146"/>
        <v>0</v>
      </c>
      <c r="MB43" s="39">
        <f t="shared" si="146"/>
        <v>0</v>
      </c>
      <c r="MC43" s="39">
        <f t="shared" si="147"/>
        <v>0</v>
      </c>
      <c r="MD43" s="39">
        <f t="shared" si="147"/>
        <v>0</v>
      </c>
      <c r="ME43" s="39">
        <f t="shared" si="147"/>
        <v>0</v>
      </c>
      <c r="MF43" s="39">
        <f t="shared" si="147"/>
        <v>0</v>
      </c>
      <c r="MG43" s="39">
        <f t="shared" si="147"/>
        <v>0</v>
      </c>
      <c r="MH43" s="39">
        <f t="shared" si="147"/>
        <v>0</v>
      </c>
      <c r="MI43" s="39">
        <f t="shared" si="147"/>
        <v>0</v>
      </c>
      <c r="MJ43" s="39">
        <f t="shared" si="147"/>
        <v>0</v>
      </c>
      <c r="MK43" s="39">
        <f t="shared" si="147"/>
        <v>0</v>
      </c>
      <c r="ML43" s="39">
        <f t="shared" si="147"/>
        <v>0</v>
      </c>
      <c r="MM43" s="39">
        <f t="shared" si="148"/>
        <v>0</v>
      </c>
      <c r="MN43" s="39">
        <f t="shared" si="148"/>
        <v>0</v>
      </c>
      <c r="MO43" s="39">
        <f t="shared" si="148"/>
        <v>0</v>
      </c>
      <c r="MP43" s="39">
        <f t="shared" si="148"/>
        <v>0</v>
      </c>
      <c r="MQ43" s="39">
        <f t="shared" si="148"/>
        <v>0</v>
      </c>
      <c r="MR43" s="39">
        <f t="shared" si="148"/>
        <v>0</v>
      </c>
      <c r="MS43" s="39">
        <f t="shared" si="148"/>
        <v>0</v>
      </c>
      <c r="MT43" s="39">
        <f t="shared" si="148"/>
        <v>0</v>
      </c>
      <c r="MU43" s="39">
        <f t="shared" si="148"/>
        <v>0</v>
      </c>
      <c r="MV43" s="39">
        <f t="shared" si="148"/>
        <v>0</v>
      </c>
      <c r="MW43" s="39">
        <f t="shared" si="149"/>
        <v>0</v>
      </c>
      <c r="MX43" s="39">
        <f t="shared" si="149"/>
        <v>0</v>
      </c>
      <c r="MY43" s="39">
        <f t="shared" si="149"/>
        <v>0</v>
      </c>
      <c r="MZ43" s="39">
        <f t="shared" si="149"/>
        <v>0</v>
      </c>
      <c r="NA43" s="39">
        <f t="shared" si="149"/>
        <v>0</v>
      </c>
      <c r="NB43" s="39">
        <f t="shared" si="149"/>
        <v>0</v>
      </c>
      <c r="NC43" s="39">
        <f t="shared" si="149"/>
        <v>0</v>
      </c>
      <c r="ND43" s="39">
        <f t="shared" si="149"/>
        <v>0</v>
      </c>
      <c r="NE43" s="39">
        <f t="shared" si="149"/>
        <v>0</v>
      </c>
      <c r="NF43" s="39">
        <f t="shared" si="149"/>
        <v>0</v>
      </c>
      <c r="NG43" s="39">
        <f t="shared" si="150"/>
        <v>0</v>
      </c>
      <c r="NH43" s="39">
        <f t="shared" si="150"/>
        <v>0</v>
      </c>
      <c r="NI43" s="39">
        <f t="shared" si="150"/>
        <v>0</v>
      </c>
      <c r="NJ43" s="39">
        <f t="shared" si="150"/>
        <v>0</v>
      </c>
      <c r="NK43" s="39">
        <f t="shared" si="150"/>
        <v>0</v>
      </c>
      <c r="NL43" s="39">
        <f t="shared" si="150"/>
        <v>0</v>
      </c>
      <c r="NM43" s="39">
        <f t="shared" si="150"/>
        <v>0</v>
      </c>
      <c r="NN43" s="39">
        <f t="shared" si="150"/>
        <v>0</v>
      </c>
      <c r="NO43" s="39">
        <f t="shared" si="150"/>
        <v>0</v>
      </c>
      <c r="NP43" s="39">
        <f t="shared" si="150"/>
        <v>0</v>
      </c>
      <c r="NQ43" s="39">
        <f t="shared" si="151"/>
        <v>0</v>
      </c>
      <c r="NR43" s="39">
        <f t="shared" si="151"/>
        <v>0</v>
      </c>
      <c r="NS43" s="39">
        <f t="shared" si="151"/>
        <v>0</v>
      </c>
      <c r="NT43" s="39">
        <f t="shared" si="151"/>
        <v>0</v>
      </c>
      <c r="NU43" s="39">
        <f t="shared" si="151"/>
        <v>0</v>
      </c>
      <c r="NV43" s="39">
        <f t="shared" si="151"/>
        <v>0</v>
      </c>
      <c r="NW43" s="39">
        <f t="shared" si="151"/>
        <v>0</v>
      </c>
      <c r="NX43" s="39">
        <f t="shared" si="151"/>
        <v>0</v>
      </c>
      <c r="NY43" s="39">
        <f t="shared" si="151"/>
        <v>0</v>
      </c>
      <c r="NZ43" s="39">
        <f t="shared" si="151"/>
        <v>0</v>
      </c>
      <c r="OA43" s="39">
        <f t="shared" si="152"/>
        <v>0</v>
      </c>
      <c r="OB43" s="39">
        <f t="shared" si="152"/>
        <v>0</v>
      </c>
      <c r="OC43" s="39">
        <f t="shared" si="152"/>
        <v>0</v>
      </c>
      <c r="OD43" s="39">
        <f t="shared" si="152"/>
        <v>0</v>
      </c>
      <c r="OE43" s="39">
        <f t="shared" si="152"/>
        <v>0</v>
      </c>
      <c r="OF43" s="39">
        <f t="shared" si="152"/>
        <v>0</v>
      </c>
      <c r="OG43" s="39">
        <f t="shared" si="152"/>
        <v>0</v>
      </c>
      <c r="OH43" s="39">
        <f t="shared" si="152"/>
        <v>0</v>
      </c>
      <c r="OI43" s="39">
        <f t="shared" si="152"/>
        <v>0</v>
      </c>
      <c r="OJ43" s="39">
        <f t="shared" si="152"/>
        <v>0</v>
      </c>
      <c r="OK43" s="39">
        <f t="shared" si="153"/>
        <v>0</v>
      </c>
      <c r="OL43" s="39">
        <f t="shared" si="153"/>
        <v>0</v>
      </c>
      <c r="OM43" s="39">
        <f t="shared" si="153"/>
        <v>0</v>
      </c>
      <c r="ON43" s="39">
        <f t="shared" si="153"/>
        <v>0</v>
      </c>
      <c r="OO43" s="39">
        <f t="shared" si="153"/>
        <v>0</v>
      </c>
      <c r="OP43" s="39">
        <f t="shared" si="153"/>
        <v>0</v>
      </c>
      <c r="OQ43" s="39">
        <f t="shared" si="153"/>
        <v>0</v>
      </c>
      <c r="OR43" s="39">
        <f t="shared" si="153"/>
        <v>0</v>
      </c>
      <c r="OS43" s="39">
        <f t="shared" si="153"/>
        <v>0</v>
      </c>
      <c r="OT43" s="39">
        <f t="shared" si="153"/>
        <v>0</v>
      </c>
      <c r="OU43" s="39">
        <f t="shared" si="154"/>
        <v>0</v>
      </c>
      <c r="OV43" s="39">
        <f t="shared" si="154"/>
        <v>0</v>
      </c>
      <c r="OW43" s="39">
        <f t="shared" si="154"/>
        <v>0</v>
      </c>
      <c r="OX43" s="39">
        <f t="shared" si="154"/>
        <v>0</v>
      </c>
      <c r="OY43" s="39">
        <f t="shared" si="154"/>
        <v>0</v>
      </c>
      <c r="OZ43" s="39">
        <f t="shared" si="154"/>
        <v>0</v>
      </c>
      <c r="PA43" s="39">
        <f t="shared" si="154"/>
        <v>0</v>
      </c>
      <c r="PB43" s="39">
        <f t="shared" si="154"/>
        <v>0</v>
      </c>
      <c r="PC43" s="39">
        <f t="shared" si="154"/>
        <v>0</v>
      </c>
      <c r="PD43" s="39">
        <f t="shared" si="154"/>
        <v>0</v>
      </c>
      <c r="PE43" s="39">
        <f t="shared" si="155"/>
        <v>0</v>
      </c>
      <c r="PF43" s="39">
        <f t="shared" si="155"/>
        <v>0</v>
      </c>
      <c r="PG43" s="39">
        <f t="shared" si="155"/>
        <v>0</v>
      </c>
      <c r="PH43" s="39">
        <f t="shared" si="155"/>
        <v>0</v>
      </c>
      <c r="PI43" s="39">
        <f t="shared" si="155"/>
        <v>0</v>
      </c>
      <c r="PJ43" s="39">
        <f t="shared" si="155"/>
        <v>0</v>
      </c>
      <c r="PK43" s="39">
        <f t="shared" si="155"/>
        <v>0</v>
      </c>
      <c r="PL43" s="39">
        <f t="shared" si="155"/>
        <v>0</v>
      </c>
      <c r="PM43" s="39">
        <f t="shared" si="155"/>
        <v>0</v>
      </c>
      <c r="PN43" s="39">
        <f t="shared" si="155"/>
        <v>0</v>
      </c>
      <c r="PO43" s="39">
        <f t="shared" si="156"/>
        <v>0</v>
      </c>
      <c r="PP43" s="39">
        <f t="shared" si="156"/>
        <v>0</v>
      </c>
      <c r="PQ43" s="39">
        <f t="shared" si="156"/>
        <v>0</v>
      </c>
      <c r="PR43" s="39">
        <f t="shared" si="156"/>
        <v>0</v>
      </c>
      <c r="PS43" s="39">
        <f t="shared" si="156"/>
        <v>0</v>
      </c>
      <c r="PT43" s="39">
        <f t="shared" si="156"/>
        <v>0</v>
      </c>
      <c r="PU43" s="39">
        <f t="shared" si="156"/>
        <v>0</v>
      </c>
      <c r="PV43" s="39">
        <f t="shared" si="156"/>
        <v>0</v>
      </c>
      <c r="PW43" s="39">
        <f t="shared" si="156"/>
        <v>0</v>
      </c>
      <c r="PX43" s="39">
        <f t="shared" si="156"/>
        <v>0</v>
      </c>
      <c r="PY43" s="39">
        <f t="shared" si="157"/>
        <v>0</v>
      </c>
      <c r="PZ43" s="39">
        <f t="shared" si="157"/>
        <v>0</v>
      </c>
      <c r="QA43" s="39">
        <f t="shared" si="157"/>
        <v>0</v>
      </c>
      <c r="QB43" s="39">
        <f t="shared" si="157"/>
        <v>0</v>
      </c>
      <c r="QC43" s="39">
        <f t="shared" si="157"/>
        <v>0</v>
      </c>
      <c r="QD43" s="39">
        <f t="shared" si="157"/>
        <v>0</v>
      </c>
      <c r="QE43" s="39">
        <f t="shared" si="157"/>
        <v>0</v>
      </c>
      <c r="QF43" s="39">
        <f t="shared" si="157"/>
        <v>0</v>
      </c>
      <c r="QG43" s="39">
        <f t="shared" si="157"/>
        <v>0</v>
      </c>
      <c r="QH43" s="39">
        <f t="shared" si="157"/>
        <v>0</v>
      </c>
      <c r="QI43" s="39">
        <f t="shared" si="158"/>
        <v>0</v>
      </c>
      <c r="QJ43" s="39">
        <f t="shared" si="158"/>
        <v>0</v>
      </c>
      <c r="QK43" s="39">
        <f t="shared" si="158"/>
        <v>0</v>
      </c>
      <c r="QL43" s="39">
        <f t="shared" si="158"/>
        <v>0</v>
      </c>
      <c r="QM43" s="39">
        <f t="shared" si="158"/>
        <v>0</v>
      </c>
      <c r="QN43" s="39">
        <f t="shared" si="158"/>
        <v>0</v>
      </c>
      <c r="QO43" s="39">
        <f t="shared" si="158"/>
        <v>0</v>
      </c>
      <c r="QP43" s="39">
        <f t="shared" si="158"/>
        <v>0</v>
      </c>
      <c r="QQ43" s="39">
        <f t="shared" si="158"/>
        <v>0</v>
      </c>
      <c r="QR43" s="39">
        <f t="shared" si="158"/>
        <v>0</v>
      </c>
      <c r="QS43" s="39">
        <f t="shared" si="159"/>
        <v>0</v>
      </c>
      <c r="QT43" s="39">
        <f t="shared" si="159"/>
        <v>0</v>
      </c>
      <c r="QU43" s="39">
        <f t="shared" si="159"/>
        <v>0</v>
      </c>
      <c r="QV43" s="39">
        <f t="shared" si="159"/>
        <v>0</v>
      </c>
      <c r="QW43" s="39">
        <f t="shared" si="159"/>
        <v>0</v>
      </c>
      <c r="QX43" s="39">
        <f t="shared" si="159"/>
        <v>0</v>
      </c>
      <c r="QY43" s="39">
        <f t="shared" si="159"/>
        <v>0</v>
      </c>
      <c r="QZ43" s="39">
        <f t="shared" si="159"/>
        <v>0</v>
      </c>
      <c r="RA43" s="39">
        <f t="shared" si="159"/>
        <v>0</v>
      </c>
      <c r="RB43" s="39">
        <f t="shared" si="159"/>
        <v>0</v>
      </c>
      <c r="RC43" s="39">
        <f t="shared" si="160"/>
        <v>0</v>
      </c>
      <c r="RD43" s="39">
        <f t="shared" si="160"/>
        <v>0</v>
      </c>
      <c r="RE43" s="39">
        <f t="shared" si="160"/>
        <v>0</v>
      </c>
      <c r="RF43" s="39">
        <f t="shared" si="160"/>
        <v>0</v>
      </c>
      <c r="RG43" s="39">
        <f t="shared" si="160"/>
        <v>0</v>
      </c>
      <c r="RH43" s="39">
        <f t="shared" si="160"/>
        <v>0</v>
      </c>
      <c r="RI43" s="39">
        <f t="shared" si="160"/>
        <v>0</v>
      </c>
      <c r="RJ43" s="39">
        <f t="shared" si="160"/>
        <v>0</v>
      </c>
      <c r="RK43" s="39">
        <f t="shared" si="160"/>
        <v>0</v>
      </c>
      <c r="RL43" s="39">
        <f t="shared" si="160"/>
        <v>0</v>
      </c>
      <c r="RM43" s="39">
        <f t="shared" si="161"/>
        <v>0</v>
      </c>
      <c r="RN43" s="39">
        <f t="shared" si="161"/>
        <v>0</v>
      </c>
      <c r="RO43" s="39">
        <f t="shared" si="161"/>
        <v>0</v>
      </c>
      <c r="RP43" s="39">
        <f t="shared" si="161"/>
        <v>0</v>
      </c>
      <c r="RQ43" s="39">
        <f t="shared" si="161"/>
        <v>0</v>
      </c>
      <c r="RR43" s="39">
        <f t="shared" si="161"/>
        <v>0</v>
      </c>
      <c r="RS43" s="39">
        <f t="shared" si="161"/>
        <v>0</v>
      </c>
      <c r="RT43" s="39">
        <f t="shared" si="161"/>
        <v>0</v>
      </c>
      <c r="RU43" s="39">
        <f t="shared" si="161"/>
        <v>0</v>
      </c>
      <c r="RV43" s="39">
        <f t="shared" si="161"/>
        <v>0</v>
      </c>
      <c r="RW43" s="39">
        <f t="shared" si="162"/>
        <v>0</v>
      </c>
      <c r="RX43" s="39">
        <f t="shared" si="162"/>
        <v>0</v>
      </c>
      <c r="RY43" s="39">
        <f t="shared" si="162"/>
        <v>0</v>
      </c>
      <c r="RZ43" s="39">
        <f t="shared" si="162"/>
        <v>0</v>
      </c>
      <c r="SA43" s="39">
        <f t="shared" si="162"/>
        <v>0</v>
      </c>
      <c r="SB43" s="39">
        <f t="shared" si="162"/>
        <v>0</v>
      </c>
      <c r="SC43" s="39">
        <f t="shared" si="162"/>
        <v>0</v>
      </c>
      <c r="SD43" s="39">
        <f t="shared" si="162"/>
        <v>0</v>
      </c>
      <c r="SE43" s="39">
        <f t="shared" si="162"/>
        <v>0</v>
      </c>
      <c r="SF43" s="39">
        <f t="shared" si="162"/>
        <v>0</v>
      </c>
      <c r="SG43" s="39">
        <f t="shared" si="163"/>
        <v>0</v>
      </c>
      <c r="SH43" s="39">
        <f t="shared" si="163"/>
        <v>0</v>
      </c>
      <c r="SI43" s="39">
        <f t="shared" si="163"/>
        <v>0</v>
      </c>
      <c r="SJ43" s="39">
        <f t="shared" si="163"/>
        <v>0</v>
      </c>
      <c r="SK43" s="39">
        <f t="shared" si="163"/>
        <v>0</v>
      </c>
      <c r="SL43" s="39">
        <f t="shared" si="163"/>
        <v>0</v>
      </c>
      <c r="SM43" s="39">
        <f t="shared" si="163"/>
        <v>0</v>
      </c>
      <c r="SN43" s="39">
        <f t="shared" si="163"/>
        <v>0</v>
      </c>
      <c r="SO43" s="39">
        <f t="shared" si="163"/>
        <v>0</v>
      </c>
      <c r="SP43" s="39">
        <f t="shared" si="163"/>
        <v>0</v>
      </c>
      <c r="SR43" s="103">
        <v>0</v>
      </c>
    </row>
    <row r="44" spans="6:512" x14ac:dyDescent="0.2">
      <c r="F44" s="3">
        <f t="shared" si="63"/>
        <v>34</v>
      </c>
      <c r="G44" s="91" t="s">
        <v>121</v>
      </c>
      <c r="H44" s="91" t="s">
        <v>225</v>
      </c>
      <c r="I44" s="91" t="s">
        <v>227</v>
      </c>
      <c r="J44" s="95" t="s">
        <v>228</v>
      </c>
      <c r="K44" s="124">
        <f t="shared" si="37"/>
        <v>0</v>
      </c>
      <c r="L44" s="124">
        <f t="shared" ref="L44:BW47" si="167">IF(AND($G44="I",L$9=$I44),1,IF(AND($G44="I",L$8=$I44),-1,IF(AND($G44="V",L$8=$H44,L$9=$I44),IF(LEFT($H44,1)=LEFT($I44,1), $C44,$D44),0)))</f>
        <v>0</v>
      </c>
      <c r="M44" s="124">
        <f t="shared" si="167"/>
        <v>0</v>
      </c>
      <c r="N44" s="124">
        <f t="shared" si="167"/>
        <v>0</v>
      </c>
      <c r="O44" s="124">
        <f t="shared" si="167"/>
        <v>0</v>
      </c>
      <c r="P44" s="124">
        <f t="shared" si="167"/>
        <v>0</v>
      </c>
      <c r="Q44" s="124">
        <f t="shared" si="167"/>
        <v>0</v>
      </c>
      <c r="R44" s="124">
        <f t="shared" si="167"/>
        <v>0</v>
      </c>
      <c r="S44" s="124">
        <f t="shared" si="167"/>
        <v>0</v>
      </c>
      <c r="T44" s="124">
        <f t="shared" si="167"/>
        <v>0</v>
      </c>
      <c r="U44" s="124">
        <f t="shared" si="167"/>
        <v>0</v>
      </c>
      <c r="V44" s="124">
        <f t="shared" si="167"/>
        <v>0</v>
      </c>
      <c r="W44" s="124">
        <f t="shared" si="167"/>
        <v>0</v>
      </c>
      <c r="X44" s="124">
        <f t="shared" si="167"/>
        <v>0</v>
      </c>
      <c r="Y44" s="124">
        <f t="shared" si="167"/>
        <v>0</v>
      </c>
      <c r="Z44" s="124">
        <f t="shared" si="167"/>
        <v>0</v>
      </c>
      <c r="AA44" s="124">
        <f t="shared" si="167"/>
        <v>0</v>
      </c>
      <c r="AB44" s="124">
        <f t="shared" si="167"/>
        <v>0</v>
      </c>
      <c r="AC44" s="124">
        <f t="shared" si="167"/>
        <v>0</v>
      </c>
      <c r="AD44" s="124">
        <f t="shared" si="167"/>
        <v>0</v>
      </c>
      <c r="AE44" s="124">
        <f t="shared" si="167"/>
        <v>0</v>
      </c>
      <c r="AF44" s="124">
        <f t="shared" si="167"/>
        <v>0</v>
      </c>
      <c r="AG44" s="124">
        <f t="shared" si="167"/>
        <v>0</v>
      </c>
      <c r="AH44" s="124">
        <f t="shared" si="167"/>
        <v>0</v>
      </c>
      <c r="AI44" s="124">
        <f t="shared" si="167"/>
        <v>0</v>
      </c>
      <c r="AJ44" s="124">
        <f t="shared" si="167"/>
        <v>0</v>
      </c>
      <c r="AK44" s="124">
        <f t="shared" si="167"/>
        <v>0</v>
      </c>
      <c r="AL44" s="124">
        <f t="shared" si="167"/>
        <v>0</v>
      </c>
      <c r="AM44" s="124">
        <f t="shared" si="167"/>
        <v>0</v>
      </c>
      <c r="AN44" s="124">
        <f t="shared" si="167"/>
        <v>0</v>
      </c>
      <c r="AO44" s="124">
        <f t="shared" si="167"/>
        <v>0</v>
      </c>
      <c r="AP44" s="124">
        <f t="shared" si="167"/>
        <v>0</v>
      </c>
      <c r="AQ44" s="124">
        <f t="shared" si="167"/>
        <v>0</v>
      </c>
      <c r="AR44" s="124">
        <f t="shared" si="167"/>
        <v>1</v>
      </c>
      <c r="AS44" s="124">
        <f t="shared" si="167"/>
        <v>-1</v>
      </c>
      <c r="AT44" s="124">
        <f t="shared" si="167"/>
        <v>0</v>
      </c>
      <c r="AU44" s="124">
        <f t="shared" si="167"/>
        <v>0</v>
      </c>
      <c r="AV44" s="124">
        <f t="shared" si="167"/>
        <v>0</v>
      </c>
      <c r="AW44" s="124">
        <f t="shared" si="167"/>
        <v>0</v>
      </c>
      <c r="AX44" s="124">
        <f t="shared" si="167"/>
        <v>0</v>
      </c>
      <c r="AY44" s="124">
        <f t="shared" si="167"/>
        <v>0</v>
      </c>
      <c r="AZ44" s="124">
        <f t="shared" si="167"/>
        <v>0</v>
      </c>
      <c r="BA44" s="124">
        <f t="shared" si="167"/>
        <v>0</v>
      </c>
      <c r="BB44" s="124">
        <f t="shared" si="167"/>
        <v>0</v>
      </c>
      <c r="BC44" s="124">
        <f t="shared" si="167"/>
        <v>0</v>
      </c>
      <c r="BD44" s="124">
        <f t="shared" si="167"/>
        <v>0</v>
      </c>
      <c r="BE44" s="124">
        <f t="shared" si="167"/>
        <v>0</v>
      </c>
      <c r="BF44" s="124">
        <f t="shared" si="167"/>
        <v>0</v>
      </c>
      <c r="BG44" s="124">
        <f t="shared" si="167"/>
        <v>0</v>
      </c>
      <c r="BH44" s="124">
        <f t="shared" si="167"/>
        <v>0</v>
      </c>
      <c r="BI44" s="124">
        <f t="shared" si="167"/>
        <v>0</v>
      </c>
      <c r="BJ44" s="124">
        <f t="shared" si="167"/>
        <v>0</v>
      </c>
      <c r="BK44" s="124">
        <f t="shared" si="167"/>
        <v>0</v>
      </c>
      <c r="BL44" s="124">
        <f t="shared" si="167"/>
        <v>0</v>
      </c>
      <c r="BM44" s="124">
        <f t="shared" si="167"/>
        <v>0</v>
      </c>
      <c r="BN44" s="124">
        <f t="shared" si="167"/>
        <v>0</v>
      </c>
      <c r="BO44" s="124">
        <f t="shared" si="167"/>
        <v>0</v>
      </c>
      <c r="BP44" s="124">
        <f t="shared" si="167"/>
        <v>0</v>
      </c>
      <c r="BQ44" s="124">
        <f t="shared" si="167"/>
        <v>0</v>
      </c>
      <c r="BR44" s="124">
        <f t="shared" si="167"/>
        <v>0</v>
      </c>
      <c r="BS44" s="124">
        <f t="shared" si="167"/>
        <v>0</v>
      </c>
      <c r="BT44" s="124">
        <f t="shared" si="167"/>
        <v>0</v>
      </c>
      <c r="BU44" s="124">
        <f t="shared" si="167"/>
        <v>0</v>
      </c>
      <c r="BV44" s="124">
        <f t="shared" si="167"/>
        <v>0</v>
      </c>
      <c r="BW44" s="124">
        <f t="shared" si="167"/>
        <v>0</v>
      </c>
      <c r="BX44" s="124">
        <f t="shared" si="165"/>
        <v>0</v>
      </c>
      <c r="BY44" s="124">
        <f t="shared" si="165"/>
        <v>0</v>
      </c>
      <c r="BZ44" s="124">
        <f t="shared" si="165"/>
        <v>0</v>
      </c>
      <c r="CA44" s="124">
        <f t="shared" si="165"/>
        <v>0</v>
      </c>
      <c r="CB44" s="124">
        <f t="shared" si="165"/>
        <v>0</v>
      </c>
      <c r="CC44" s="124">
        <f t="shared" si="165"/>
        <v>0</v>
      </c>
      <c r="CD44" s="124">
        <f t="shared" si="165"/>
        <v>0</v>
      </c>
      <c r="CE44" s="124">
        <f t="shared" si="165"/>
        <v>0</v>
      </c>
      <c r="CF44" s="124">
        <f t="shared" si="165"/>
        <v>0</v>
      </c>
      <c r="CG44" s="124">
        <f t="shared" si="165"/>
        <v>0</v>
      </c>
      <c r="CH44" s="124">
        <f t="shared" si="165"/>
        <v>0</v>
      </c>
      <c r="CI44" s="124">
        <f t="shared" si="165"/>
        <v>0</v>
      </c>
      <c r="CJ44" s="124">
        <f t="shared" si="165"/>
        <v>0</v>
      </c>
      <c r="CK44" s="124">
        <f t="shared" si="165"/>
        <v>0</v>
      </c>
      <c r="CL44" s="124">
        <f t="shared" si="165"/>
        <v>0</v>
      </c>
      <c r="CM44" s="124">
        <f t="shared" si="165"/>
        <v>0</v>
      </c>
      <c r="CN44" s="124">
        <f t="shared" si="165"/>
        <v>0</v>
      </c>
      <c r="CO44" s="124">
        <f t="shared" si="165"/>
        <v>0</v>
      </c>
      <c r="CP44" s="124">
        <f t="shared" si="165"/>
        <v>0</v>
      </c>
      <c r="CQ44" s="124">
        <f t="shared" si="165"/>
        <v>0</v>
      </c>
      <c r="CR44" s="124">
        <f t="shared" si="165"/>
        <v>0</v>
      </c>
      <c r="CS44" s="124">
        <f t="shared" si="165"/>
        <v>0</v>
      </c>
      <c r="CT44" s="124">
        <f t="shared" si="165"/>
        <v>0</v>
      </c>
      <c r="CU44" s="124">
        <f t="shared" si="165"/>
        <v>0</v>
      </c>
      <c r="CV44" s="124">
        <f t="shared" si="165"/>
        <v>0</v>
      </c>
      <c r="CW44" s="124">
        <f t="shared" si="165"/>
        <v>0</v>
      </c>
      <c r="CX44" s="124">
        <f t="shared" si="165"/>
        <v>0</v>
      </c>
      <c r="CY44" s="124">
        <f t="shared" si="165"/>
        <v>0</v>
      </c>
      <c r="CZ44" s="124">
        <f t="shared" si="165"/>
        <v>0</v>
      </c>
      <c r="DA44" s="124">
        <f t="shared" si="165"/>
        <v>0</v>
      </c>
      <c r="DB44" s="124">
        <f t="shared" si="165"/>
        <v>0</v>
      </c>
      <c r="DC44" s="124">
        <f t="shared" si="165"/>
        <v>0</v>
      </c>
      <c r="DD44" s="124">
        <f t="shared" si="165"/>
        <v>0</v>
      </c>
      <c r="DE44" s="124">
        <f t="shared" si="165"/>
        <v>0</v>
      </c>
      <c r="DF44" s="124">
        <f t="shared" si="165"/>
        <v>0</v>
      </c>
      <c r="DG44" s="124">
        <f t="shared" si="165"/>
        <v>0</v>
      </c>
      <c r="DH44" s="124">
        <f t="shared" si="165"/>
        <v>0</v>
      </c>
      <c r="DI44" s="124">
        <f t="shared" si="165"/>
        <v>0</v>
      </c>
      <c r="DJ44" s="124">
        <f t="shared" si="165"/>
        <v>0</v>
      </c>
      <c r="DK44" s="124">
        <f t="shared" si="165"/>
        <v>0</v>
      </c>
      <c r="DL44" s="124">
        <f t="shared" si="165"/>
        <v>0</v>
      </c>
      <c r="DM44" s="124">
        <f t="shared" si="165"/>
        <v>0</v>
      </c>
      <c r="DN44" s="124">
        <f t="shared" si="165"/>
        <v>0</v>
      </c>
      <c r="DO44" s="124">
        <f t="shared" si="165"/>
        <v>0</v>
      </c>
      <c r="DP44" s="124">
        <f t="shared" si="165"/>
        <v>0</v>
      </c>
      <c r="DQ44" s="124">
        <f t="shared" si="165"/>
        <v>0</v>
      </c>
      <c r="DR44" s="124">
        <f t="shared" si="165"/>
        <v>0</v>
      </c>
      <c r="DS44" s="124">
        <f t="shared" si="165"/>
        <v>0</v>
      </c>
      <c r="DT44" s="124">
        <f t="shared" si="165"/>
        <v>0</v>
      </c>
      <c r="DU44" s="124">
        <f t="shared" si="165"/>
        <v>0</v>
      </c>
      <c r="DV44" s="124">
        <f t="shared" si="165"/>
        <v>0</v>
      </c>
      <c r="DW44" s="124">
        <f t="shared" si="165"/>
        <v>0</v>
      </c>
      <c r="DX44" s="124">
        <f t="shared" si="165"/>
        <v>0</v>
      </c>
      <c r="DY44" s="124">
        <f t="shared" si="165"/>
        <v>0</v>
      </c>
      <c r="DZ44" s="124">
        <f t="shared" si="165"/>
        <v>0</v>
      </c>
      <c r="EA44" s="124">
        <f t="shared" si="165"/>
        <v>0</v>
      </c>
      <c r="EB44" s="124">
        <f t="shared" si="165"/>
        <v>0</v>
      </c>
      <c r="EC44" s="124">
        <f t="shared" si="165"/>
        <v>0</v>
      </c>
      <c r="ED44" s="124">
        <f t="shared" si="165"/>
        <v>0</v>
      </c>
      <c r="EE44" s="124">
        <f t="shared" si="165"/>
        <v>0</v>
      </c>
      <c r="EF44" s="124">
        <f t="shared" si="165"/>
        <v>0</v>
      </c>
      <c r="EG44" s="124">
        <f t="shared" si="165"/>
        <v>0</v>
      </c>
      <c r="EH44" s="124">
        <f t="shared" si="165"/>
        <v>0</v>
      </c>
      <c r="EI44" s="124">
        <f t="shared" si="166"/>
        <v>0</v>
      </c>
      <c r="EJ44" s="124">
        <f t="shared" si="166"/>
        <v>0</v>
      </c>
      <c r="EK44" s="124">
        <f t="shared" si="166"/>
        <v>0</v>
      </c>
      <c r="EL44" s="124">
        <f t="shared" si="166"/>
        <v>0</v>
      </c>
      <c r="EM44" s="124">
        <f t="shared" si="166"/>
        <v>0</v>
      </c>
      <c r="EN44" s="124">
        <f t="shared" si="166"/>
        <v>-1</v>
      </c>
      <c r="EO44" s="124">
        <f t="shared" si="166"/>
        <v>0</v>
      </c>
      <c r="EP44" s="124">
        <f t="shared" si="166"/>
        <v>0</v>
      </c>
      <c r="EQ44" s="124">
        <f t="shared" si="166"/>
        <v>0</v>
      </c>
      <c r="ER44" s="124">
        <f t="shared" si="166"/>
        <v>0</v>
      </c>
      <c r="ES44" s="124">
        <f t="shared" si="166"/>
        <v>0</v>
      </c>
      <c r="ET44" s="124">
        <f t="shared" si="166"/>
        <v>0</v>
      </c>
      <c r="EU44" s="124">
        <f t="shared" si="166"/>
        <v>0</v>
      </c>
      <c r="EV44" s="124">
        <f t="shared" si="166"/>
        <v>0</v>
      </c>
      <c r="EW44" s="124">
        <f t="shared" si="166"/>
        <v>0</v>
      </c>
      <c r="EX44" s="124">
        <f t="shared" si="166"/>
        <v>0</v>
      </c>
      <c r="EY44" s="124">
        <f t="shared" si="166"/>
        <v>0</v>
      </c>
      <c r="EZ44" s="124">
        <f t="shared" si="166"/>
        <v>0</v>
      </c>
      <c r="FA44" s="124">
        <f t="shared" si="166"/>
        <v>0</v>
      </c>
      <c r="FB44" s="124">
        <f t="shared" si="166"/>
        <v>0</v>
      </c>
      <c r="FC44" s="124">
        <f t="shared" si="166"/>
        <v>0</v>
      </c>
      <c r="FD44" s="124">
        <f t="shared" si="166"/>
        <v>0</v>
      </c>
      <c r="FE44" s="124">
        <f t="shared" si="166"/>
        <v>0</v>
      </c>
      <c r="FF44" s="124">
        <f t="shared" si="166"/>
        <v>0</v>
      </c>
      <c r="FG44" s="124">
        <f t="shared" si="166"/>
        <v>0</v>
      </c>
      <c r="FH44" s="124">
        <f t="shared" si="166"/>
        <v>0</v>
      </c>
      <c r="FI44" s="124">
        <f t="shared" si="166"/>
        <v>0</v>
      </c>
      <c r="FJ44" s="124">
        <f t="shared" si="166"/>
        <v>0</v>
      </c>
      <c r="FK44" s="124">
        <f t="shared" si="166"/>
        <v>0</v>
      </c>
      <c r="FL44" s="124">
        <f t="shared" si="166"/>
        <v>0</v>
      </c>
      <c r="FM44" s="124">
        <f t="shared" si="166"/>
        <v>0</v>
      </c>
      <c r="FN44" s="124">
        <f t="shared" si="166"/>
        <v>0</v>
      </c>
      <c r="FO44" s="124">
        <f t="shared" si="166"/>
        <v>0</v>
      </c>
      <c r="FP44" s="124">
        <f t="shared" si="166"/>
        <v>0</v>
      </c>
      <c r="FQ44" s="124">
        <f t="shared" si="166"/>
        <v>0</v>
      </c>
      <c r="FR44" s="124">
        <f t="shared" si="166"/>
        <v>0</v>
      </c>
      <c r="FS44" s="124">
        <f t="shared" si="166"/>
        <v>0</v>
      </c>
      <c r="FT44" s="124">
        <f t="shared" si="166"/>
        <v>0</v>
      </c>
      <c r="FU44" s="124">
        <f t="shared" si="166"/>
        <v>0</v>
      </c>
      <c r="FV44" s="124">
        <f t="shared" si="166"/>
        <v>0</v>
      </c>
      <c r="FW44" s="124">
        <f t="shared" si="166"/>
        <v>0</v>
      </c>
      <c r="FX44" s="124">
        <f t="shared" si="166"/>
        <v>0</v>
      </c>
      <c r="FY44" s="124">
        <f t="shared" si="166"/>
        <v>0</v>
      </c>
      <c r="FZ44" s="124">
        <f t="shared" si="166"/>
        <v>0</v>
      </c>
      <c r="GA44" s="124">
        <f t="shared" si="166"/>
        <v>0</v>
      </c>
      <c r="GB44" s="124">
        <f t="shared" si="166"/>
        <v>0</v>
      </c>
      <c r="GC44" s="124">
        <f t="shared" si="166"/>
        <v>0</v>
      </c>
      <c r="GD44" s="124">
        <f t="shared" si="166"/>
        <v>0</v>
      </c>
      <c r="GE44" s="124">
        <f t="shared" si="166"/>
        <v>0</v>
      </c>
      <c r="GF44" s="124">
        <f t="shared" si="166"/>
        <v>0</v>
      </c>
      <c r="GG44" s="124">
        <f t="shared" si="166"/>
        <v>0</v>
      </c>
      <c r="GH44" s="124">
        <f t="shared" si="166"/>
        <v>0</v>
      </c>
      <c r="GI44" s="124">
        <f t="shared" si="166"/>
        <v>0</v>
      </c>
      <c r="GJ44" s="124">
        <f t="shared" si="166"/>
        <v>0</v>
      </c>
      <c r="GK44" s="124">
        <f t="shared" si="166"/>
        <v>0</v>
      </c>
      <c r="GL44" s="124">
        <f t="shared" si="166"/>
        <v>0</v>
      </c>
      <c r="GM44" s="124">
        <f t="shared" si="166"/>
        <v>0</v>
      </c>
      <c r="GN44" s="124">
        <f t="shared" si="166"/>
        <v>0</v>
      </c>
      <c r="GO44" s="124">
        <f t="shared" si="166"/>
        <v>0</v>
      </c>
      <c r="GP44" s="124">
        <f t="shared" si="166"/>
        <v>0</v>
      </c>
      <c r="GQ44" s="124">
        <f t="shared" si="166"/>
        <v>0</v>
      </c>
      <c r="GR44" s="124">
        <f t="shared" si="166"/>
        <v>0</v>
      </c>
      <c r="GS44" s="124">
        <f t="shared" si="166"/>
        <v>0</v>
      </c>
      <c r="GT44" s="124">
        <f t="shared" si="166"/>
        <v>0</v>
      </c>
      <c r="GU44" s="124">
        <f t="shared" si="164"/>
        <v>0</v>
      </c>
      <c r="GV44" s="124">
        <f t="shared" si="164"/>
        <v>0</v>
      </c>
      <c r="GW44" s="124">
        <f t="shared" si="164"/>
        <v>0</v>
      </c>
      <c r="GX44" s="124">
        <f t="shared" si="164"/>
        <v>0</v>
      </c>
      <c r="GY44" s="124">
        <f t="shared" si="164"/>
        <v>0</v>
      </c>
      <c r="GZ44" s="124">
        <f t="shared" si="164"/>
        <v>0</v>
      </c>
      <c r="HA44" s="124">
        <f t="shared" si="164"/>
        <v>0</v>
      </c>
      <c r="HB44" s="124">
        <f t="shared" si="164"/>
        <v>0</v>
      </c>
      <c r="HC44" s="124">
        <f t="shared" si="164"/>
        <v>0</v>
      </c>
      <c r="HD44" s="124">
        <f t="shared" si="164"/>
        <v>0</v>
      </c>
      <c r="HE44" s="124">
        <f t="shared" si="164"/>
        <v>0</v>
      </c>
      <c r="HF44" s="124">
        <f t="shared" si="164"/>
        <v>0</v>
      </c>
      <c r="HG44" s="124">
        <f t="shared" si="164"/>
        <v>0</v>
      </c>
      <c r="HH44" s="124">
        <f t="shared" si="164"/>
        <v>0</v>
      </c>
      <c r="HI44" s="124">
        <f t="shared" si="164"/>
        <v>0</v>
      </c>
      <c r="HJ44" s="124">
        <f t="shared" si="164"/>
        <v>0</v>
      </c>
      <c r="HK44" s="124">
        <f t="shared" si="164"/>
        <v>0</v>
      </c>
      <c r="HL44" s="124">
        <f t="shared" si="164"/>
        <v>0</v>
      </c>
      <c r="HM44" s="124">
        <f t="shared" si="164"/>
        <v>0</v>
      </c>
      <c r="HN44" s="124">
        <f t="shared" si="164"/>
        <v>0</v>
      </c>
      <c r="HO44" s="124">
        <f t="shared" si="164"/>
        <v>0</v>
      </c>
      <c r="HP44" s="124">
        <f t="shared" si="164"/>
        <v>0</v>
      </c>
      <c r="HQ44" s="124">
        <f t="shared" si="164"/>
        <v>0</v>
      </c>
      <c r="HR44" s="124">
        <f t="shared" si="164"/>
        <v>0</v>
      </c>
      <c r="HS44" s="124">
        <f t="shared" si="164"/>
        <v>0</v>
      </c>
      <c r="HT44" s="124">
        <f t="shared" si="164"/>
        <v>0</v>
      </c>
      <c r="HU44" s="124">
        <f t="shared" si="164"/>
        <v>0</v>
      </c>
      <c r="HV44" s="124">
        <f t="shared" si="164"/>
        <v>0</v>
      </c>
      <c r="HW44" s="124">
        <f t="shared" si="164"/>
        <v>0</v>
      </c>
      <c r="HX44" s="124">
        <f t="shared" si="164"/>
        <v>0</v>
      </c>
      <c r="HY44" s="124">
        <f t="shared" si="164"/>
        <v>0</v>
      </c>
      <c r="HZ44" s="124">
        <f t="shared" si="164"/>
        <v>0</v>
      </c>
      <c r="IA44" s="124">
        <f t="shared" si="164"/>
        <v>0</v>
      </c>
      <c r="IB44" s="124">
        <f t="shared" si="164"/>
        <v>0</v>
      </c>
      <c r="IC44" s="124">
        <f t="shared" si="164"/>
        <v>0</v>
      </c>
      <c r="ID44" s="124">
        <f t="shared" si="164"/>
        <v>0</v>
      </c>
      <c r="IE44" s="124">
        <f t="shared" si="164"/>
        <v>0</v>
      </c>
      <c r="IF44" s="124">
        <f t="shared" si="164"/>
        <v>0</v>
      </c>
      <c r="IG44" s="124">
        <f t="shared" si="164"/>
        <v>0</v>
      </c>
      <c r="IH44" s="124">
        <f t="shared" si="164"/>
        <v>0</v>
      </c>
      <c r="II44" s="124">
        <f t="shared" si="164"/>
        <v>0</v>
      </c>
      <c r="IJ44" s="124">
        <f t="shared" si="164"/>
        <v>0</v>
      </c>
      <c r="IK44" s="124">
        <f t="shared" si="164"/>
        <v>0</v>
      </c>
      <c r="IL44" s="124">
        <f t="shared" si="164"/>
        <v>0</v>
      </c>
      <c r="IM44" s="124">
        <f t="shared" si="164"/>
        <v>0</v>
      </c>
      <c r="IN44" s="124">
        <f t="shared" si="164"/>
        <v>0</v>
      </c>
      <c r="IO44" s="124">
        <f t="shared" si="164"/>
        <v>0</v>
      </c>
      <c r="IP44" s="124">
        <f t="shared" si="164"/>
        <v>0</v>
      </c>
      <c r="IQ44" s="124">
        <f t="shared" si="164"/>
        <v>0</v>
      </c>
      <c r="IR44" s="124">
        <f t="shared" si="164"/>
        <v>0</v>
      </c>
      <c r="IS44" s="124">
        <f t="shared" si="164"/>
        <v>0</v>
      </c>
      <c r="IT44" s="124">
        <f t="shared" si="164"/>
        <v>0</v>
      </c>
      <c r="IU44" s="124">
        <f t="shared" si="164"/>
        <v>0</v>
      </c>
      <c r="IV44" s="124">
        <f t="shared" si="164"/>
        <v>0</v>
      </c>
      <c r="IW44" s="124">
        <f t="shared" si="164"/>
        <v>0</v>
      </c>
      <c r="IX44" s="124">
        <f t="shared" si="164"/>
        <v>0</v>
      </c>
      <c r="IY44" s="124">
        <f t="shared" si="164"/>
        <v>0</v>
      </c>
      <c r="IZ44" s="124">
        <f t="shared" si="164"/>
        <v>0</v>
      </c>
      <c r="JA44" s="124">
        <f t="shared" si="164"/>
        <v>0</v>
      </c>
      <c r="JB44" s="124">
        <f t="shared" si="164"/>
        <v>0</v>
      </c>
      <c r="JC44" s="124">
        <f t="shared" si="164"/>
        <v>0</v>
      </c>
      <c r="JD44" s="124">
        <f t="shared" si="164"/>
        <v>0</v>
      </c>
      <c r="JE44" s="124">
        <f t="shared" si="164"/>
        <v>0</v>
      </c>
      <c r="JF44" s="124">
        <f t="shared" si="143"/>
        <v>0</v>
      </c>
      <c r="JG44" s="124">
        <f t="shared" si="143"/>
        <v>0</v>
      </c>
      <c r="JH44" s="124">
        <f t="shared" si="143"/>
        <v>0</v>
      </c>
      <c r="JI44" s="124">
        <f t="shared" si="143"/>
        <v>0</v>
      </c>
      <c r="JJ44" s="124">
        <f t="shared" si="143"/>
        <v>0</v>
      </c>
      <c r="JK44" s="124">
        <f t="shared" si="143"/>
        <v>0</v>
      </c>
      <c r="JL44" s="124">
        <f t="shared" si="143"/>
        <v>0</v>
      </c>
      <c r="JM44" s="124">
        <f t="shared" si="143"/>
        <v>0</v>
      </c>
      <c r="JN44" s="124">
        <f t="shared" si="143"/>
        <v>0</v>
      </c>
      <c r="JO44" s="124">
        <f t="shared" si="143"/>
        <v>0</v>
      </c>
      <c r="JP44" s="124">
        <f t="shared" si="143"/>
        <v>0</v>
      </c>
      <c r="JQ44" s="124">
        <f t="shared" si="143"/>
        <v>0</v>
      </c>
      <c r="JR44" s="124">
        <f t="shared" si="143"/>
        <v>0</v>
      </c>
      <c r="JS44" s="124">
        <f t="shared" si="143"/>
        <v>0</v>
      </c>
      <c r="JT44" s="124">
        <f t="shared" si="143"/>
        <v>0</v>
      </c>
      <c r="JU44" s="124">
        <f t="shared" si="143"/>
        <v>0</v>
      </c>
      <c r="JV44" s="124">
        <f t="shared" si="143"/>
        <v>0</v>
      </c>
      <c r="JW44" s="124">
        <f t="shared" si="143"/>
        <v>0</v>
      </c>
      <c r="JX44" s="124">
        <f t="shared" si="143"/>
        <v>0</v>
      </c>
      <c r="JY44" s="124">
        <f t="shared" si="143"/>
        <v>0</v>
      </c>
      <c r="JZ44" s="124">
        <f t="shared" si="143"/>
        <v>0</v>
      </c>
      <c r="KA44" s="124">
        <f t="shared" si="143"/>
        <v>0</v>
      </c>
      <c r="KB44" s="124">
        <f t="shared" si="143"/>
        <v>0</v>
      </c>
      <c r="KC44" s="124">
        <f t="shared" si="143"/>
        <v>0</v>
      </c>
      <c r="KD44" s="124">
        <f t="shared" si="143"/>
        <v>0</v>
      </c>
      <c r="KE44" s="124">
        <f t="shared" si="143"/>
        <v>0</v>
      </c>
      <c r="KF44" s="124">
        <f t="shared" si="143"/>
        <v>0</v>
      </c>
      <c r="KG44" s="124">
        <f t="shared" si="143"/>
        <v>0</v>
      </c>
      <c r="KH44" s="124">
        <f t="shared" si="143"/>
        <v>0</v>
      </c>
      <c r="KI44" s="124">
        <f t="shared" si="143"/>
        <v>0</v>
      </c>
      <c r="KJ44" s="124">
        <f t="shared" si="143"/>
        <v>0</v>
      </c>
      <c r="KK44" s="124">
        <f t="shared" si="143"/>
        <v>0</v>
      </c>
      <c r="KL44" s="124">
        <f t="shared" si="143"/>
        <v>0</v>
      </c>
      <c r="KM44" s="124">
        <f t="shared" si="143"/>
        <v>0</v>
      </c>
      <c r="KN44" s="124">
        <f t="shared" si="143"/>
        <v>0</v>
      </c>
      <c r="KO44" s="124">
        <f t="shared" si="143"/>
        <v>0</v>
      </c>
      <c r="KP44" s="124">
        <f t="shared" si="143"/>
        <v>0</v>
      </c>
      <c r="KQ44" s="124">
        <f t="shared" si="143"/>
        <v>0</v>
      </c>
      <c r="KR44" s="124">
        <f t="shared" si="143"/>
        <v>0</v>
      </c>
      <c r="KS44" s="124">
        <f t="shared" si="143"/>
        <v>0</v>
      </c>
      <c r="KT44" s="124">
        <f t="shared" si="143"/>
        <v>0</v>
      </c>
      <c r="KU44" s="124">
        <f t="shared" si="143"/>
        <v>0</v>
      </c>
      <c r="KV44" s="124">
        <f t="shared" si="143"/>
        <v>0</v>
      </c>
      <c r="KW44" s="124">
        <f t="shared" si="143"/>
        <v>0</v>
      </c>
      <c r="KX44" s="124">
        <f t="shared" si="143"/>
        <v>0</v>
      </c>
      <c r="KY44" s="39">
        <f t="shared" si="144"/>
        <v>0</v>
      </c>
      <c r="KZ44" s="39">
        <f t="shared" si="144"/>
        <v>0</v>
      </c>
      <c r="LA44" s="39">
        <f t="shared" si="144"/>
        <v>0</v>
      </c>
      <c r="LB44" s="39">
        <f t="shared" si="144"/>
        <v>0</v>
      </c>
      <c r="LC44" s="39">
        <f t="shared" si="144"/>
        <v>0</v>
      </c>
      <c r="LD44" s="39">
        <f t="shared" si="144"/>
        <v>0</v>
      </c>
      <c r="LE44" s="39">
        <f t="shared" si="144"/>
        <v>0</v>
      </c>
      <c r="LF44" s="39">
        <f t="shared" si="144"/>
        <v>0</v>
      </c>
      <c r="LG44" s="39">
        <f t="shared" si="144"/>
        <v>0</v>
      </c>
      <c r="LH44" s="39">
        <f t="shared" si="144"/>
        <v>0</v>
      </c>
      <c r="LI44" s="39">
        <f t="shared" si="145"/>
        <v>0</v>
      </c>
      <c r="LJ44" s="39">
        <f t="shared" si="145"/>
        <v>0</v>
      </c>
      <c r="LK44" s="39">
        <f t="shared" si="145"/>
        <v>0</v>
      </c>
      <c r="LL44" s="39">
        <f t="shared" si="145"/>
        <v>0</v>
      </c>
      <c r="LM44" s="39">
        <f t="shared" si="145"/>
        <v>0</v>
      </c>
      <c r="LN44" s="39">
        <f t="shared" si="145"/>
        <v>0</v>
      </c>
      <c r="LO44" s="39">
        <f t="shared" si="145"/>
        <v>0</v>
      </c>
      <c r="LP44" s="39">
        <f t="shared" si="145"/>
        <v>0</v>
      </c>
      <c r="LQ44" s="39">
        <f t="shared" si="145"/>
        <v>0</v>
      </c>
      <c r="LR44" s="39">
        <f t="shared" si="145"/>
        <v>0</v>
      </c>
      <c r="LS44" s="39">
        <f t="shared" si="146"/>
        <v>0</v>
      </c>
      <c r="LT44" s="39">
        <f t="shared" si="146"/>
        <v>0</v>
      </c>
      <c r="LU44" s="39">
        <f t="shared" si="146"/>
        <v>0</v>
      </c>
      <c r="LV44" s="39">
        <f t="shared" si="146"/>
        <v>0</v>
      </c>
      <c r="LW44" s="39">
        <f t="shared" si="146"/>
        <v>0</v>
      </c>
      <c r="LX44" s="39">
        <f t="shared" si="146"/>
        <v>0</v>
      </c>
      <c r="LY44" s="39">
        <f t="shared" si="146"/>
        <v>0</v>
      </c>
      <c r="LZ44" s="39">
        <f t="shared" si="146"/>
        <v>0</v>
      </c>
      <c r="MA44" s="39">
        <f t="shared" si="146"/>
        <v>0</v>
      </c>
      <c r="MB44" s="39">
        <f t="shared" si="146"/>
        <v>0</v>
      </c>
      <c r="MC44" s="39">
        <f t="shared" si="147"/>
        <v>0</v>
      </c>
      <c r="MD44" s="39">
        <f t="shared" si="147"/>
        <v>0</v>
      </c>
      <c r="ME44" s="39">
        <f t="shared" si="147"/>
        <v>0</v>
      </c>
      <c r="MF44" s="39">
        <f t="shared" si="147"/>
        <v>0</v>
      </c>
      <c r="MG44" s="39">
        <f t="shared" si="147"/>
        <v>0</v>
      </c>
      <c r="MH44" s="39">
        <f t="shared" si="147"/>
        <v>0</v>
      </c>
      <c r="MI44" s="39">
        <f t="shared" si="147"/>
        <v>0</v>
      </c>
      <c r="MJ44" s="39">
        <f t="shared" si="147"/>
        <v>0</v>
      </c>
      <c r="MK44" s="39">
        <f t="shared" si="147"/>
        <v>0</v>
      </c>
      <c r="ML44" s="39">
        <f t="shared" si="147"/>
        <v>0</v>
      </c>
      <c r="MM44" s="39">
        <f t="shared" si="148"/>
        <v>0</v>
      </c>
      <c r="MN44" s="39">
        <f t="shared" si="148"/>
        <v>0</v>
      </c>
      <c r="MO44" s="39">
        <f t="shared" si="148"/>
        <v>0</v>
      </c>
      <c r="MP44" s="39">
        <f t="shared" si="148"/>
        <v>0</v>
      </c>
      <c r="MQ44" s="39">
        <f t="shared" si="148"/>
        <v>0</v>
      </c>
      <c r="MR44" s="39">
        <f t="shared" si="148"/>
        <v>0</v>
      </c>
      <c r="MS44" s="39">
        <f t="shared" si="148"/>
        <v>0</v>
      </c>
      <c r="MT44" s="39">
        <f t="shared" si="148"/>
        <v>0</v>
      </c>
      <c r="MU44" s="39">
        <f t="shared" si="148"/>
        <v>0</v>
      </c>
      <c r="MV44" s="39">
        <f t="shared" si="148"/>
        <v>0</v>
      </c>
      <c r="MW44" s="39">
        <f t="shared" si="149"/>
        <v>0</v>
      </c>
      <c r="MX44" s="39">
        <f t="shared" si="149"/>
        <v>0</v>
      </c>
      <c r="MY44" s="39">
        <f t="shared" si="149"/>
        <v>0</v>
      </c>
      <c r="MZ44" s="39">
        <f t="shared" si="149"/>
        <v>0</v>
      </c>
      <c r="NA44" s="39">
        <f t="shared" si="149"/>
        <v>0</v>
      </c>
      <c r="NB44" s="39">
        <f t="shared" si="149"/>
        <v>0</v>
      </c>
      <c r="NC44" s="39">
        <f t="shared" si="149"/>
        <v>0</v>
      </c>
      <c r="ND44" s="39">
        <f t="shared" si="149"/>
        <v>0</v>
      </c>
      <c r="NE44" s="39">
        <f t="shared" si="149"/>
        <v>0</v>
      </c>
      <c r="NF44" s="39">
        <f t="shared" si="149"/>
        <v>0</v>
      </c>
      <c r="NG44" s="39">
        <f t="shared" si="150"/>
        <v>0</v>
      </c>
      <c r="NH44" s="39">
        <f t="shared" si="150"/>
        <v>0</v>
      </c>
      <c r="NI44" s="39">
        <f t="shared" si="150"/>
        <v>0</v>
      </c>
      <c r="NJ44" s="39">
        <f t="shared" si="150"/>
        <v>0</v>
      </c>
      <c r="NK44" s="39">
        <f t="shared" si="150"/>
        <v>0</v>
      </c>
      <c r="NL44" s="39">
        <f t="shared" si="150"/>
        <v>0</v>
      </c>
      <c r="NM44" s="39">
        <f t="shared" si="150"/>
        <v>0</v>
      </c>
      <c r="NN44" s="39">
        <f t="shared" si="150"/>
        <v>0</v>
      </c>
      <c r="NO44" s="39">
        <f t="shared" si="150"/>
        <v>0</v>
      </c>
      <c r="NP44" s="39">
        <f t="shared" si="150"/>
        <v>0</v>
      </c>
      <c r="NQ44" s="39">
        <f t="shared" si="151"/>
        <v>0</v>
      </c>
      <c r="NR44" s="39">
        <f t="shared" si="151"/>
        <v>0</v>
      </c>
      <c r="NS44" s="39">
        <f t="shared" si="151"/>
        <v>0</v>
      </c>
      <c r="NT44" s="39">
        <f t="shared" si="151"/>
        <v>0</v>
      </c>
      <c r="NU44" s="39">
        <f t="shared" si="151"/>
        <v>0</v>
      </c>
      <c r="NV44" s="39">
        <f t="shared" si="151"/>
        <v>0</v>
      </c>
      <c r="NW44" s="39">
        <f t="shared" si="151"/>
        <v>0</v>
      </c>
      <c r="NX44" s="39">
        <f t="shared" si="151"/>
        <v>0</v>
      </c>
      <c r="NY44" s="39">
        <f t="shared" si="151"/>
        <v>0</v>
      </c>
      <c r="NZ44" s="39">
        <f t="shared" si="151"/>
        <v>0</v>
      </c>
      <c r="OA44" s="39">
        <f t="shared" si="152"/>
        <v>0</v>
      </c>
      <c r="OB44" s="39">
        <f t="shared" si="152"/>
        <v>0</v>
      </c>
      <c r="OC44" s="39">
        <f t="shared" si="152"/>
        <v>0</v>
      </c>
      <c r="OD44" s="39">
        <f t="shared" si="152"/>
        <v>0</v>
      </c>
      <c r="OE44" s="39">
        <f t="shared" si="152"/>
        <v>0</v>
      </c>
      <c r="OF44" s="39">
        <f t="shared" si="152"/>
        <v>0</v>
      </c>
      <c r="OG44" s="39">
        <f t="shared" si="152"/>
        <v>0</v>
      </c>
      <c r="OH44" s="39">
        <f t="shared" si="152"/>
        <v>0</v>
      </c>
      <c r="OI44" s="39">
        <f t="shared" si="152"/>
        <v>0</v>
      </c>
      <c r="OJ44" s="39">
        <f t="shared" si="152"/>
        <v>0</v>
      </c>
      <c r="OK44" s="39">
        <f t="shared" si="153"/>
        <v>0</v>
      </c>
      <c r="OL44" s="39">
        <f t="shared" si="153"/>
        <v>0</v>
      </c>
      <c r="OM44" s="39">
        <f t="shared" si="153"/>
        <v>0</v>
      </c>
      <c r="ON44" s="39">
        <f t="shared" si="153"/>
        <v>0</v>
      </c>
      <c r="OO44" s="39">
        <f t="shared" si="153"/>
        <v>0</v>
      </c>
      <c r="OP44" s="39">
        <f t="shared" si="153"/>
        <v>0</v>
      </c>
      <c r="OQ44" s="39">
        <f t="shared" si="153"/>
        <v>0</v>
      </c>
      <c r="OR44" s="39">
        <f t="shared" si="153"/>
        <v>0</v>
      </c>
      <c r="OS44" s="39">
        <f t="shared" si="153"/>
        <v>0</v>
      </c>
      <c r="OT44" s="39">
        <f t="shared" si="153"/>
        <v>0</v>
      </c>
      <c r="OU44" s="39">
        <f t="shared" si="154"/>
        <v>0</v>
      </c>
      <c r="OV44" s="39">
        <f t="shared" si="154"/>
        <v>0</v>
      </c>
      <c r="OW44" s="39">
        <f t="shared" si="154"/>
        <v>0</v>
      </c>
      <c r="OX44" s="39">
        <f t="shared" si="154"/>
        <v>0</v>
      </c>
      <c r="OY44" s="39">
        <f t="shared" si="154"/>
        <v>0</v>
      </c>
      <c r="OZ44" s="39">
        <f t="shared" si="154"/>
        <v>0</v>
      </c>
      <c r="PA44" s="39">
        <f t="shared" si="154"/>
        <v>0</v>
      </c>
      <c r="PB44" s="39">
        <f t="shared" si="154"/>
        <v>0</v>
      </c>
      <c r="PC44" s="39">
        <f t="shared" si="154"/>
        <v>0</v>
      </c>
      <c r="PD44" s="39">
        <f t="shared" si="154"/>
        <v>0</v>
      </c>
      <c r="PE44" s="39">
        <f t="shared" si="155"/>
        <v>0</v>
      </c>
      <c r="PF44" s="39">
        <f t="shared" si="155"/>
        <v>0</v>
      </c>
      <c r="PG44" s="39">
        <f t="shared" si="155"/>
        <v>0</v>
      </c>
      <c r="PH44" s="39">
        <f t="shared" si="155"/>
        <v>0</v>
      </c>
      <c r="PI44" s="39">
        <f t="shared" si="155"/>
        <v>0</v>
      </c>
      <c r="PJ44" s="39">
        <f t="shared" si="155"/>
        <v>0</v>
      </c>
      <c r="PK44" s="39">
        <f t="shared" si="155"/>
        <v>0</v>
      </c>
      <c r="PL44" s="39">
        <f t="shared" si="155"/>
        <v>0</v>
      </c>
      <c r="PM44" s="39">
        <f t="shared" si="155"/>
        <v>0</v>
      </c>
      <c r="PN44" s="39">
        <f t="shared" si="155"/>
        <v>0</v>
      </c>
      <c r="PO44" s="39">
        <f t="shared" si="156"/>
        <v>0</v>
      </c>
      <c r="PP44" s="39">
        <f t="shared" si="156"/>
        <v>0</v>
      </c>
      <c r="PQ44" s="39">
        <f t="shared" si="156"/>
        <v>0</v>
      </c>
      <c r="PR44" s="39">
        <f t="shared" si="156"/>
        <v>0</v>
      </c>
      <c r="PS44" s="39">
        <f t="shared" si="156"/>
        <v>0</v>
      </c>
      <c r="PT44" s="39">
        <f t="shared" si="156"/>
        <v>0</v>
      </c>
      <c r="PU44" s="39">
        <f t="shared" si="156"/>
        <v>0</v>
      </c>
      <c r="PV44" s="39">
        <f t="shared" si="156"/>
        <v>0</v>
      </c>
      <c r="PW44" s="39">
        <f t="shared" si="156"/>
        <v>0</v>
      </c>
      <c r="PX44" s="39">
        <f t="shared" si="156"/>
        <v>0</v>
      </c>
      <c r="PY44" s="39">
        <f t="shared" si="157"/>
        <v>0</v>
      </c>
      <c r="PZ44" s="39">
        <f t="shared" si="157"/>
        <v>0</v>
      </c>
      <c r="QA44" s="39">
        <f t="shared" si="157"/>
        <v>0</v>
      </c>
      <c r="QB44" s="39">
        <f t="shared" si="157"/>
        <v>0</v>
      </c>
      <c r="QC44" s="39">
        <f t="shared" si="157"/>
        <v>0</v>
      </c>
      <c r="QD44" s="39">
        <f t="shared" si="157"/>
        <v>0</v>
      </c>
      <c r="QE44" s="39">
        <f t="shared" si="157"/>
        <v>0</v>
      </c>
      <c r="QF44" s="39">
        <f t="shared" si="157"/>
        <v>0</v>
      </c>
      <c r="QG44" s="39">
        <f t="shared" si="157"/>
        <v>0</v>
      </c>
      <c r="QH44" s="39">
        <f t="shared" si="157"/>
        <v>0</v>
      </c>
      <c r="QI44" s="39">
        <f t="shared" si="158"/>
        <v>0</v>
      </c>
      <c r="QJ44" s="39">
        <f t="shared" si="158"/>
        <v>0</v>
      </c>
      <c r="QK44" s="39">
        <f t="shared" si="158"/>
        <v>0</v>
      </c>
      <c r="QL44" s="39">
        <f t="shared" si="158"/>
        <v>0</v>
      </c>
      <c r="QM44" s="39">
        <f t="shared" si="158"/>
        <v>0</v>
      </c>
      <c r="QN44" s="39">
        <f t="shared" si="158"/>
        <v>0</v>
      </c>
      <c r="QO44" s="39">
        <f t="shared" si="158"/>
        <v>0</v>
      </c>
      <c r="QP44" s="39">
        <f t="shared" si="158"/>
        <v>0</v>
      </c>
      <c r="QQ44" s="39">
        <f t="shared" si="158"/>
        <v>0</v>
      </c>
      <c r="QR44" s="39">
        <f t="shared" si="158"/>
        <v>0</v>
      </c>
      <c r="QS44" s="39">
        <f t="shared" si="159"/>
        <v>0</v>
      </c>
      <c r="QT44" s="39">
        <f t="shared" si="159"/>
        <v>0</v>
      </c>
      <c r="QU44" s="39">
        <f t="shared" si="159"/>
        <v>0</v>
      </c>
      <c r="QV44" s="39">
        <f t="shared" si="159"/>
        <v>0</v>
      </c>
      <c r="QW44" s="39">
        <f t="shared" si="159"/>
        <v>0</v>
      </c>
      <c r="QX44" s="39">
        <f t="shared" si="159"/>
        <v>0</v>
      </c>
      <c r="QY44" s="39">
        <f t="shared" si="159"/>
        <v>0</v>
      </c>
      <c r="QZ44" s="39">
        <f t="shared" si="159"/>
        <v>0</v>
      </c>
      <c r="RA44" s="39">
        <f t="shared" si="159"/>
        <v>0</v>
      </c>
      <c r="RB44" s="39">
        <f t="shared" si="159"/>
        <v>0</v>
      </c>
      <c r="RC44" s="39">
        <f t="shared" si="160"/>
        <v>0</v>
      </c>
      <c r="RD44" s="39">
        <f t="shared" si="160"/>
        <v>0</v>
      </c>
      <c r="RE44" s="39">
        <f t="shared" si="160"/>
        <v>0</v>
      </c>
      <c r="RF44" s="39">
        <f t="shared" si="160"/>
        <v>0</v>
      </c>
      <c r="RG44" s="39">
        <f t="shared" si="160"/>
        <v>0</v>
      </c>
      <c r="RH44" s="39">
        <f t="shared" si="160"/>
        <v>0</v>
      </c>
      <c r="RI44" s="39">
        <f t="shared" si="160"/>
        <v>0</v>
      </c>
      <c r="RJ44" s="39">
        <f t="shared" si="160"/>
        <v>0</v>
      </c>
      <c r="RK44" s="39">
        <f t="shared" si="160"/>
        <v>0</v>
      </c>
      <c r="RL44" s="39">
        <f t="shared" si="160"/>
        <v>0</v>
      </c>
      <c r="RM44" s="39">
        <f t="shared" si="161"/>
        <v>0</v>
      </c>
      <c r="RN44" s="39">
        <f t="shared" si="161"/>
        <v>0</v>
      </c>
      <c r="RO44" s="39">
        <f t="shared" si="161"/>
        <v>0</v>
      </c>
      <c r="RP44" s="39">
        <f t="shared" si="161"/>
        <v>0</v>
      </c>
      <c r="RQ44" s="39">
        <f t="shared" si="161"/>
        <v>0</v>
      </c>
      <c r="RR44" s="39">
        <f t="shared" si="161"/>
        <v>0</v>
      </c>
      <c r="RS44" s="39">
        <f t="shared" si="161"/>
        <v>0</v>
      </c>
      <c r="RT44" s="39">
        <f t="shared" si="161"/>
        <v>0</v>
      </c>
      <c r="RU44" s="39">
        <f t="shared" si="161"/>
        <v>0</v>
      </c>
      <c r="RV44" s="39">
        <f t="shared" si="161"/>
        <v>0</v>
      </c>
      <c r="RW44" s="39">
        <f t="shared" si="162"/>
        <v>0</v>
      </c>
      <c r="RX44" s="39">
        <f t="shared" si="162"/>
        <v>0</v>
      </c>
      <c r="RY44" s="39">
        <f t="shared" si="162"/>
        <v>0</v>
      </c>
      <c r="RZ44" s="39">
        <f t="shared" si="162"/>
        <v>0</v>
      </c>
      <c r="SA44" s="39">
        <f t="shared" si="162"/>
        <v>0</v>
      </c>
      <c r="SB44" s="39">
        <f t="shared" si="162"/>
        <v>0</v>
      </c>
      <c r="SC44" s="39">
        <f t="shared" si="162"/>
        <v>0</v>
      </c>
      <c r="SD44" s="39">
        <f t="shared" si="162"/>
        <v>0</v>
      </c>
      <c r="SE44" s="39">
        <f t="shared" si="162"/>
        <v>0</v>
      </c>
      <c r="SF44" s="39">
        <f t="shared" si="162"/>
        <v>0</v>
      </c>
      <c r="SG44" s="39">
        <f t="shared" si="163"/>
        <v>0</v>
      </c>
      <c r="SH44" s="39">
        <f t="shared" si="163"/>
        <v>0</v>
      </c>
      <c r="SI44" s="39">
        <f t="shared" si="163"/>
        <v>0</v>
      </c>
      <c r="SJ44" s="39">
        <f t="shared" si="163"/>
        <v>0</v>
      </c>
      <c r="SK44" s="39">
        <f t="shared" si="163"/>
        <v>0</v>
      </c>
      <c r="SL44" s="39">
        <f t="shared" si="163"/>
        <v>0</v>
      </c>
      <c r="SM44" s="39">
        <f t="shared" si="163"/>
        <v>0</v>
      </c>
      <c r="SN44" s="39">
        <f t="shared" si="163"/>
        <v>0</v>
      </c>
      <c r="SO44" s="39">
        <f t="shared" si="163"/>
        <v>0</v>
      </c>
      <c r="SP44" s="39">
        <f t="shared" si="163"/>
        <v>0</v>
      </c>
      <c r="SR44" s="103">
        <v>0</v>
      </c>
    </row>
    <row r="45" spans="6:512" x14ac:dyDescent="0.2">
      <c r="F45" s="3">
        <f t="shared" si="63"/>
        <v>35</v>
      </c>
      <c r="G45" s="91" t="s">
        <v>121</v>
      </c>
      <c r="H45" s="91" t="s">
        <v>227</v>
      </c>
      <c r="I45" s="91" t="s">
        <v>229</v>
      </c>
      <c r="J45" s="95" t="s">
        <v>230</v>
      </c>
      <c r="K45" s="124">
        <f t="shared" si="37"/>
        <v>0</v>
      </c>
      <c r="L45" s="124">
        <f t="shared" si="167"/>
        <v>0</v>
      </c>
      <c r="M45" s="124">
        <f t="shared" si="167"/>
        <v>0</v>
      </c>
      <c r="N45" s="124">
        <f t="shared" si="167"/>
        <v>0</v>
      </c>
      <c r="O45" s="124">
        <f t="shared" si="167"/>
        <v>0</v>
      </c>
      <c r="P45" s="124">
        <f t="shared" si="167"/>
        <v>0</v>
      </c>
      <c r="Q45" s="124">
        <f t="shared" si="167"/>
        <v>0</v>
      </c>
      <c r="R45" s="124">
        <f t="shared" si="167"/>
        <v>0</v>
      </c>
      <c r="S45" s="124">
        <f t="shared" si="167"/>
        <v>0</v>
      </c>
      <c r="T45" s="124">
        <f t="shared" si="167"/>
        <v>0</v>
      </c>
      <c r="U45" s="124">
        <f t="shared" si="167"/>
        <v>0</v>
      </c>
      <c r="V45" s="124">
        <f t="shared" si="167"/>
        <v>0</v>
      </c>
      <c r="W45" s="124">
        <f t="shared" si="167"/>
        <v>0</v>
      </c>
      <c r="X45" s="124">
        <f t="shared" si="167"/>
        <v>0</v>
      </c>
      <c r="Y45" s="124">
        <f t="shared" si="167"/>
        <v>0</v>
      </c>
      <c r="Z45" s="124">
        <f t="shared" si="167"/>
        <v>0</v>
      </c>
      <c r="AA45" s="124">
        <f t="shared" si="167"/>
        <v>0</v>
      </c>
      <c r="AB45" s="124">
        <f t="shared" si="167"/>
        <v>0</v>
      </c>
      <c r="AC45" s="124">
        <f t="shared" si="167"/>
        <v>0</v>
      </c>
      <c r="AD45" s="124">
        <f t="shared" si="167"/>
        <v>0</v>
      </c>
      <c r="AE45" s="124">
        <f t="shared" si="167"/>
        <v>0</v>
      </c>
      <c r="AF45" s="124">
        <f t="shared" si="167"/>
        <v>0</v>
      </c>
      <c r="AG45" s="124">
        <f t="shared" si="167"/>
        <v>0</v>
      </c>
      <c r="AH45" s="124">
        <f t="shared" si="167"/>
        <v>0</v>
      </c>
      <c r="AI45" s="124">
        <f t="shared" si="167"/>
        <v>0</v>
      </c>
      <c r="AJ45" s="124">
        <f t="shared" si="167"/>
        <v>0</v>
      </c>
      <c r="AK45" s="124">
        <f t="shared" si="167"/>
        <v>0</v>
      </c>
      <c r="AL45" s="124">
        <f t="shared" si="167"/>
        <v>0</v>
      </c>
      <c r="AM45" s="124">
        <f t="shared" si="167"/>
        <v>0</v>
      </c>
      <c r="AN45" s="124">
        <f t="shared" si="167"/>
        <v>0</v>
      </c>
      <c r="AO45" s="124">
        <f t="shared" si="167"/>
        <v>0</v>
      </c>
      <c r="AP45" s="124">
        <f t="shared" si="167"/>
        <v>0</v>
      </c>
      <c r="AQ45" s="124">
        <f t="shared" si="167"/>
        <v>0</v>
      </c>
      <c r="AR45" s="124">
        <f t="shared" si="167"/>
        <v>0</v>
      </c>
      <c r="AS45" s="124">
        <f t="shared" si="167"/>
        <v>1</v>
      </c>
      <c r="AT45" s="124">
        <f t="shared" si="167"/>
        <v>-1</v>
      </c>
      <c r="AU45" s="124">
        <f t="shared" si="167"/>
        <v>0</v>
      </c>
      <c r="AV45" s="124">
        <f t="shared" si="167"/>
        <v>0</v>
      </c>
      <c r="AW45" s="124">
        <f t="shared" si="167"/>
        <v>0</v>
      </c>
      <c r="AX45" s="124">
        <f t="shared" si="167"/>
        <v>0</v>
      </c>
      <c r="AY45" s="124">
        <f t="shared" si="167"/>
        <v>0</v>
      </c>
      <c r="AZ45" s="124">
        <f t="shared" si="167"/>
        <v>0</v>
      </c>
      <c r="BA45" s="124">
        <f t="shared" si="167"/>
        <v>0</v>
      </c>
      <c r="BB45" s="124">
        <f t="shared" si="167"/>
        <v>0</v>
      </c>
      <c r="BC45" s="124">
        <f t="shared" si="167"/>
        <v>0</v>
      </c>
      <c r="BD45" s="124">
        <f t="shared" si="167"/>
        <v>0</v>
      </c>
      <c r="BE45" s="124">
        <f t="shared" si="167"/>
        <v>0</v>
      </c>
      <c r="BF45" s="124">
        <f t="shared" si="167"/>
        <v>0</v>
      </c>
      <c r="BG45" s="124">
        <f t="shared" si="167"/>
        <v>0</v>
      </c>
      <c r="BH45" s="124">
        <f t="shared" si="167"/>
        <v>0</v>
      </c>
      <c r="BI45" s="124">
        <f t="shared" si="167"/>
        <v>0</v>
      </c>
      <c r="BJ45" s="124">
        <f t="shared" si="167"/>
        <v>0</v>
      </c>
      <c r="BK45" s="124">
        <f t="shared" si="167"/>
        <v>0</v>
      </c>
      <c r="BL45" s="124">
        <f t="shared" si="167"/>
        <v>0</v>
      </c>
      <c r="BM45" s="124">
        <f t="shared" si="167"/>
        <v>0</v>
      </c>
      <c r="BN45" s="124">
        <f t="shared" si="167"/>
        <v>0</v>
      </c>
      <c r="BO45" s="124">
        <f t="shared" si="167"/>
        <v>0</v>
      </c>
      <c r="BP45" s="124">
        <f t="shared" si="167"/>
        <v>0</v>
      </c>
      <c r="BQ45" s="124">
        <f t="shared" si="167"/>
        <v>0</v>
      </c>
      <c r="BR45" s="124">
        <f t="shared" si="167"/>
        <v>0</v>
      </c>
      <c r="BS45" s="124">
        <f t="shared" si="167"/>
        <v>0</v>
      </c>
      <c r="BT45" s="124">
        <f t="shared" si="167"/>
        <v>0</v>
      </c>
      <c r="BU45" s="124">
        <f t="shared" si="167"/>
        <v>0</v>
      </c>
      <c r="BV45" s="124">
        <f t="shared" si="167"/>
        <v>0</v>
      </c>
      <c r="BW45" s="124">
        <f t="shared" si="167"/>
        <v>0</v>
      </c>
      <c r="BX45" s="124">
        <f t="shared" si="165"/>
        <v>0</v>
      </c>
      <c r="BY45" s="124">
        <f t="shared" si="165"/>
        <v>0</v>
      </c>
      <c r="BZ45" s="124">
        <f t="shared" si="165"/>
        <v>0</v>
      </c>
      <c r="CA45" s="124">
        <f t="shared" si="165"/>
        <v>0</v>
      </c>
      <c r="CB45" s="124">
        <f t="shared" si="165"/>
        <v>0</v>
      </c>
      <c r="CC45" s="124">
        <f t="shared" si="165"/>
        <v>0</v>
      </c>
      <c r="CD45" s="124">
        <f t="shared" si="165"/>
        <v>0</v>
      </c>
      <c r="CE45" s="124">
        <f t="shared" si="165"/>
        <v>0</v>
      </c>
      <c r="CF45" s="124">
        <f t="shared" si="165"/>
        <v>0</v>
      </c>
      <c r="CG45" s="124">
        <f t="shared" si="165"/>
        <v>0</v>
      </c>
      <c r="CH45" s="124">
        <f t="shared" si="165"/>
        <v>0</v>
      </c>
      <c r="CI45" s="124">
        <f t="shared" si="165"/>
        <v>0</v>
      </c>
      <c r="CJ45" s="124">
        <f t="shared" si="165"/>
        <v>0</v>
      </c>
      <c r="CK45" s="124">
        <f t="shared" si="165"/>
        <v>0</v>
      </c>
      <c r="CL45" s="124">
        <f t="shared" si="165"/>
        <v>0</v>
      </c>
      <c r="CM45" s="124">
        <f t="shared" si="165"/>
        <v>0</v>
      </c>
      <c r="CN45" s="124">
        <f t="shared" si="165"/>
        <v>0</v>
      </c>
      <c r="CO45" s="124">
        <f t="shared" si="165"/>
        <v>0</v>
      </c>
      <c r="CP45" s="124">
        <f t="shared" si="165"/>
        <v>0</v>
      </c>
      <c r="CQ45" s="124">
        <f t="shared" si="165"/>
        <v>0</v>
      </c>
      <c r="CR45" s="124">
        <f t="shared" si="165"/>
        <v>0</v>
      </c>
      <c r="CS45" s="124">
        <f t="shared" si="165"/>
        <v>0</v>
      </c>
      <c r="CT45" s="124">
        <f t="shared" si="165"/>
        <v>0</v>
      </c>
      <c r="CU45" s="124">
        <f t="shared" si="165"/>
        <v>0</v>
      </c>
      <c r="CV45" s="124">
        <f t="shared" si="165"/>
        <v>0</v>
      </c>
      <c r="CW45" s="124">
        <f t="shared" si="165"/>
        <v>0</v>
      </c>
      <c r="CX45" s="124">
        <f t="shared" si="165"/>
        <v>0</v>
      </c>
      <c r="CY45" s="124">
        <f t="shared" si="165"/>
        <v>0</v>
      </c>
      <c r="CZ45" s="124">
        <f t="shared" si="165"/>
        <v>0</v>
      </c>
      <c r="DA45" s="124">
        <f t="shared" si="165"/>
        <v>0</v>
      </c>
      <c r="DB45" s="124">
        <f t="shared" si="165"/>
        <v>0</v>
      </c>
      <c r="DC45" s="124">
        <f t="shared" si="165"/>
        <v>0</v>
      </c>
      <c r="DD45" s="124">
        <f t="shared" si="165"/>
        <v>0</v>
      </c>
      <c r="DE45" s="124">
        <f t="shared" si="165"/>
        <v>0</v>
      </c>
      <c r="DF45" s="124">
        <f t="shared" si="165"/>
        <v>0</v>
      </c>
      <c r="DG45" s="124">
        <f t="shared" si="165"/>
        <v>0</v>
      </c>
      <c r="DH45" s="124">
        <f t="shared" si="165"/>
        <v>0</v>
      </c>
      <c r="DI45" s="124">
        <f t="shared" si="165"/>
        <v>0</v>
      </c>
      <c r="DJ45" s="124">
        <f t="shared" si="165"/>
        <v>0</v>
      </c>
      <c r="DK45" s="124">
        <f t="shared" si="165"/>
        <v>0</v>
      </c>
      <c r="DL45" s="124">
        <f t="shared" si="165"/>
        <v>0</v>
      </c>
      <c r="DM45" s="124">
        <f t="shared" si="165"/>
        <v>0</v>
      </c>
      <c r="DN45" s="124">
        <f t="shared" si="165"/>
        <v>0</v>
      </c>
      <c r="DO45" s="124">
        <f t="shared" si="165"/>
        <v>0</v>
      </c>
      <c r="DP45" s="124">
        <f t="shared" si="165"/>
        <v>0</v>
      </c>
      <c r="DQ45" s="124">
        <f t="shared" si="165"/>
        <v>0</v>
      </c>
      <c r="DR45" s="124">
        <f t="shared" si="165"/>
        <v>0</v>
      </c>
      <c r="DS45" s="124">
        <f t="shared" si="165"/>
        <v>0</v>
      </c>
      <c r="DT45" s="124">
        <f t="shared" si="165"/>
        <v>0</v>
      </c>
      <c r="DU45" s="124">
        <f t="shared" si="165"/>
        <v>0</v>
      </c>
      <c r="DV45" s="124">
        <f t="shared" si="165"/>
        <v>0</v>
      </c>
      <c r="DW45" s="124">
        <f t="shared" si="165"/>
        <v>0</v>
      </c>
      <c r="DX45" s="124">
        <f t="shared" si="165"/>
        <v>0</v>
      </c>
      <c r="DY45" s="124">
        <f t="shared" si="165"/>
        <v>0</v>
      </c>
      <c r="DZ45" s="124">
        <f t="shared" si="165"/>
        <v>0</v>
      </c>
      <c r="EA45" s="124">
        <f t="shared" si="165"/>
        <v>0</v>
      </c>
      <c r="EB45" s="124">
        <f t="shared" si="165"/>
        <v>0</v>
      </c>
      <c r="EC45" s="124">
        <f t="shared" si="165"/>
        <v>0</v>
      </c>
      <c r="ED45" s="124">
        <f t="shared" si="165"/>
        <v>0</v>
      </c>
      <c r="EE45" s="124">
        <f t="shared" si="165"/>
        <v>0</v>
      </c>
      <c r="EF45" s="124">
        <f t="shared" si="165"/>
        <v>0</v>
      </c>
      <c r="EG45" s="124">
        <f t="shared" si="165"/>
        <v>0</v>
      </c>
      <c r="EH45" s="124">
        <f t="shared" si="165"/>
        <v>0</v>
      </c>
      <c r="EI45" s="124">
        <f t="shared" si="166"/>
        <v>0</v>
      </c>
      <c r="EJ45" s="124">
        <f t="shared" si="166"/>
        <v>0</v>
      </c>
      <c r="EK45" s="124">
        <f t="shared" si="166"/>
        <v>0</v>
      </c>
      <c r="EL45" s="124">
        <f t="shared" si="166"/>
        <v>0</v>
      </c>
      <c r="EM45" s="124">
        <f t="shared" si="166"/>
        <v>0</v>
      </c>
      <c r="EN45" s="124">
        <f t="shared" si="166"/>
        <v>0</v>
      </c>
      <c r="EO45" s="124">
        <f t="shared" si="166"/>
        <v>-1</v>
      </c>
      <c r="EP45" s="124">
        <f t="shared" si="166"/>
        <v>0</v>
      </c>
      <c r="EQ45" s="124">
        <f t="shared" si="166"/>
        <v>0</v>
      </c>
      <c r="ER45" s="124">
        <f t="shared" si="166"/>
        <v>0</v>
      </c>
      <c r="ES45" s="124">
        <f t="shared" si="166"/>
        <v>0</v>
      </c>
      <c r="ET45" s="124">
        <f t="shared" si="166"/>
        <v>0</v>
      </c>
      <c r="EU45" s="124">
        <f t="shared" si="166"/>
        <v>0</v>
      </c>
      <c r="EV45" s="124">
        <f t="shared" si="166"/>
        <v>0</v>
      </c>
      <c r="EW45" s="124">
        <f t="shared" si="166"/>
        <v>0</v>
      </c>
      <c r="EX45" s="124">
        <f t="shared" si="166"/>
        <v>0</v>
      </c>
      <c r="EY45" s="124">
        <f t="shared" si="166"/>
        <v>0</v>
      </c>
      <c r="EZ45" s="124">
        <f t="shared" si="166"/>
        <v>0</v>
      </c>
      <c r="FA45" s="124">
        <f t="shared" si="166"/>
        <v>0</v>
      </c>
      <c r="FB45" s="124">
        <f t="shared" si="166"/>
        <v>0</v>
      </c>
      <c r="FC45" s="124">
        <f t="shared" si="166"/>
        <v>0</v>
      </c>
      <c r="FD45" s="124">
        <f t="shared" si="166"/>
        <v>0</v>
      </c>
      <c r="FE45" s="124">
        <f t="shared" si="166"/>
        <v>0</v>
      </c>
      <c r="FF45" s="124">
        <f t="shared" si="166"/>
        <v>0</v>
      </c>
      <c r="FG45" s="124">
        <f t="shared" si="166"/>
        <v>0</v>
      </c>
      <c r="FH45" s="124">
        <f t="shared" si="166"/>
        <v>0</v>
      </c>
      <c r="FI45" s="124">
        <f t="shared" si="166"/>
        <v>0</v>
      </c>
      <c r="FJ45" s="124">
        <f t="shared" si="166"/>
        <v>0</v>
      </c>
      <c r="FK45" s="124">
        <f t="shared" si="166"/>
        <v>0</v>
      </c>
      <c r="FL45" s="124">
        <f t="shared" si="166"/>
        <v>0</v>
      </c>
      <c r="FM45" s="124">
        <f t="shared" si="166"/>
        <v>0</v>
      </c>
      <c r="FN45" s="124">
        <f t="shared" si="166"/>
        <v>0</v>
      </c>
      <c r="FO45" s="124">
        <f t="shared" si="166"/>
        <v>0</v>
      </c>
      <c r="FP45" s="124">
        <f t="shared" si="166"/>
        <v>0</v>
      </c>
      <c r="FQ45" s="124">
        <f t="shared" si="166"/>
        <v>0</v>
      </c>
      <c r="FR45" s="124">
        <f t="shared" si="166"/>
        <v>0</v>
      </c>
      <c r="FS45" s="124">
        <f t="shared" si="166"/>
        <v>0</v>
      </c>
      <c r="FT45" s="124">
        <f t="shared" si="166"/>
        <v>0</v>
      </c>
      <c r="FU45" s="124">
        <f t="shared" si="166"/>
        <v>0</v>
      </c>
      <c r="FV45" s="124">
        <f t="shared" si="166"/>
        <v>0</v>
      </c>
      <c r="FW45" s="124">
        <f t="shared" si="166"/>
        <v>0</v>
      </c>
      <c r="FX45" s="124">
        <f t="shared" si="166"/>
        <v>0</v>
      </c>
      <c r="FY45" s="124">
        <f t="shared" si="166"/>
        <v>0</v>
      </c>
      <c r="FZ45" s="124">
        <f t="shared" si="166"/>
        <v>0</v>
      </c>
      <c r="GA45" s="124">
        <f t="shared" si="166"/>
        <v>0</v>
      </c>
      <c r="GB45" s="124">
        <f t="shared" si="166"/>
        <v>0</v>
      </c>
      <c r="GC45" s="124">
        <f t="shared" si="166"/>
        <v>0</v>
      </c>
      <c r="GD45" s="124">
        <f t="shared" si="166"/>
        <v>0</v>
      </c>
      <c r="GE45" s="124">
        <f t="shared" si="166"/>
        <v>0</v>
      </c>
      <c r="GF45" s="124">
        <f t="shared" si="166"/>
        <v>0</v>
      </c>
      <c r="GG45" s="124">
        <f t="shared" si="166"/>
        <v>0</v>
      </c>
      <c r="GH45" s="124">
        <f t="shared" si="166"/>
        <v>0</v>
      </c>
      <c r="GI45" s="124">
        <f t="shared" si="166"/>
        <v>0</v>
      </c>
      <c r="GJ45" s="124">
        <f t="shared" si="166"/>
        <v>0</v>
      </c>
      <c r="GK45" s="124">
        <f t="shared" si="166"/>
        <v>0</v>
      </c>
      <c r="GL45" s="124">
        <f t="shared" si="166"/>
        <v>0</v>
      </c>
      <c r="GM45" s="124">
        <f t="shared" si="166"/>
        <v>0</v>
      </c>
      <c r="GN45" s="124">
        <f t="shared" si="166"/>
        <v>0</v>
      </c>
      <c r="GO45" s="124">
        <f t="shared" si="166"/>
        <v>0</v>
      </c>
      <c r="GP45" s="124">
        <f t="shared" si="166"/>
        <v>0</v>
      </c>
      <c r="GQ45" s="124">
        <f t="shared" si="166"/>
        <v>0</v>
      </c>
      <c r="GR45" s="124">
        <f t="shared" si="166"/>
        <v>0</v>
      </c>
      <c r="GS45" s="124">
        <f t="shared" si="166"/>
        <v>0</v>
      </c>
      <c r="GT45" s="124">
        <f t="shared" si="166"/>
        <v>0</v>
      </c>
      <c r="GU45" s="124">
        <f t="shared" si="164"/>
        <v>0</v>
      </c>
      <c r="GV45" s="124">
        <f t="shared" si="164"/>
        <v>0</v>
      </c>
      <c r="GW45" s="124">
        <f t="shared" si="164"/>
        <v>0</v>
      </c>
      <c r="GX45" s="124">
        <f t="shared" si="164"/>
        <v>0</v>
      </c>
      <c r="GY45" s="124">
        <f t="shared" si="164"/>
        <v>0</v>
      </c>
      <c r="GZ45" s="124">
        <f t="shared" si="164"/>
        <v>0</v>
      </c>
      <c r="HA45" s="124">
        <f t="shared" si="164"/>
        <v>0</v>
      </c>
      <c r="HB45" s="124">
        <f t="shared" si="164"/>
        <v>0</v>
      </c>
      <c r="HC45" s="124">
        <f t="shared" si="164"/>
        <v>0</v>
      </c>
      <c r="HD45" s="124">
        <f t="shared" si="164"/>
        <v>0</v>
      </c>
      <c r="HE45" s="124">
        <f t="shared" si="164"/>
        <v>0</v>
      </c>
      <c r="HF45" s="124">
        <f t="shared" si="164"/>
        <v>0</v>
      </c>
      <c r="HG45" s="124">
        <f t="shared" si="164"/>
        <v>0</v>
      </c>
      <c r="HH45" s="124">
        <f t="shared" si="164"/>
        <v>0</v>
      </c>
      <c r="HI45" s="124">
        <f t="shared" si="164"/>
        <v>0</v>
      </c>
      <c r="HJ45" s="124">
        <f t="shared" si="164"/>
        <v>0</v>
      </c>
      <c r="HK45" s="124">
        <f t="shared" si="164"/>
        <v>0</v>
      </c>
      <c r="HL45" s="124">
        <f t="shared" si="164"/>
        <v>0</v>
      </c>
      <c r="HM45" s="124">
        <f t="shared" si="164"/>
        <v>0</v>
      </c>
      <c r="HN45" s="124">
        <f t="shared" si="164"/>
        <v>0</v>
      </c>
      <c r="HO45" s="124">
        <f t="shared" si="164"/>
        <v>0</v>
      </c>
      <c r="HP45" s="124">
        <f t="shared" si="164"/>
        <v>0</v>
      </c>
      <c r="HQ45" s="124">
        <f t="shared" si="164"/>
        <v>0</v>
      </c>
      <c r="HR45" s="124">
        <f t="shared" si="164"/>
        <v>0</v>
      </c>
      <c r="HS45" s="124">
        <f t="shared" si="164"/>
        <v>0</v>
      </c>
      <c r="HT45" s="124">
        <f t="shared" si="164"/>
        <v>0</v>
      </c>
      <c r="HU45" s="124">
        <f t="shared" si="164"/>
        <v>0</v>
      </c>
      <c r="HV45" s="124">
        <f t="shared" si="164"/>
        <v>0</v>
      </c>
      <c r="HW45" s="124">
        <f t="shared" si="164"/>
        <v>0</v>
      </c>
      <c r="HX45" s="124">
        <f t="shared" si="164"/>
        <v>0</v>
      </c>
      <c r="HY45" s="124">
        <f t="shared" si="164"/>
        <v>0</v>
      </c>
      <c r="HZ45" s="124">
        <f t="shared" si="164"/>
        <v>0</v>
      </c>
      <c r="IA45" s="124">
        <f t="shared" si="164"/>
        <v>0</v>
      </c>
      <c r="IB45" s="124">
        <f t="shared" si="164"/>
        <v>0</v>
      </c>
      <c r="IC45" s="124">
        <f t="shared" si="164"/>
        <v>0</v>
      </c>
      <c r="ID45" s="124">
        <f t="shared" si="164"/>
        <v>0</v>
      </c>
      <c r="IE45" s="124">
        <f t="shared" si="164"/>
        <v>0</v>
      </c>
      <c r="IF45" s="124">
        <f t="shared" si="164"/>
        <v>0</v>
      </c>
      <c r="IG45" s="124">
        <f t="shared" si="164"/>
        <v>0</v>
      </c>
      <c r="IH45" s="124">
        <f t="shared" si="164"/>
        <v>0</v>
      </c>
      <c r="II45" s="124">
        <f t="shared" si="164"/>
        <v>0</v>
      </c>
      <c r="IJ45" s="124">
        <f t="shared" si="164"/>
        <v>0</v>
      </c>
      <c r="IK45" s="124">
        <f t="shared" si="164"/>
        <v>0</v>
      </c>
      <c r="IL45" s="124">
        <f t="shared" si="164"/>
        <v>0</v>
      </c>
      <c r="IM45" s="124">
        <f t="shared" si="164"/>
        <v>0</v>
      </c>
      <c r="IN45" s="124">
        <f t="shared" si="164"/>
        <v>0</v>
      </c>
      <c r="IO45" s="124">
        <f t="shared" si="164"/>
        <v>0</v>
      </c>
      <c r="IP45" s="124">
        <f t="shared" si="164"/>
        <v>0</v>
      </c>
      <c r="IQ45" s="124">
        <f t="shared" si="164"/>
        <v>0</v>
      </c>
      <c r="IR45" s="124">
        <f t="shared" si="164"/>
        <v>0</v>
      </c>
      <c r="IS45" s="124">
        <f t="shared" si="164"/>
        <v>0</v>
      </c>
      <c r="IT45" s="124">
        <f t="shared" si="164"/>
        <v>0</v>
      </c>
      <c r="IU45" s="124">
        <f t="shared" si="164"/>
        <v>0</v>
      </c>
      <c r="IV45" s="124">
        <f t="shared" si="164"/>
        <v>0</v>
      </c>
      <c r="IW45" s="124">
        <f t="shared" si="164"/>
        <v>0</v>
      </c>
      <c r="IX45" s="124">
        <f t="shared" si="164"/>
        <v>0</v>
      </c>
      <c r="IY45" s="124">
        <f t="shared" si="164"/>
        <v>0</v>
      </c>
      <c r="IZ45" s="124">
        <f t="shared" si="164"/>
        <v>0</v>
      </c>
      <c r="JA45" s="124">
        <f t="shared" si="164"/>
        <v>0</v>
      </c>
      <c r="JB45" s="124">
        <f t="shared" si="164"/>
        <v>0</v>
      </c>
      <c r="JC45" s="124">
        <f t="shared" si="164"/>
        <v>0</v>
      </c>
      <c r="JD45" s="124">
        <f t="shared" si="164"/>
        <v>0</v>
      </c>
      <c r="JE45" s="124">
        <f t="shared" si="164"/>
        <v>0</v>
      </c>
      <c r="JF45" s="124">
        <f t="shared" si="143"/>
        <v>0</v>
      </c>
      <c r="JG45" s="124">
        <f t="shared" si="143"/>
        <v>0</v>
      </c>
      <c r="JH45" s="124">
        <f t="shared" si="143"/>
        <v>0</v>
      </c>
      <c r="JI45" s="124">
        <f t="shared" si="143"/>
        <v>0</v>
      </c>
      <c r="JJ45" s="124">
        <f t="shared" si="143"/>
        <v>0</v>
      </c>
      <c r="JK45" s="124">
        <f t="shared" si="143"/>
        <v>0</v>
      </c>
      <c r="JL45" s="124">
        <f t="shared" si="143"/>
        <v>0</v>
      </c>
      <c r="JM45" s="124">
        <f t="shared" si="143"/>
        <v>0</v>
      </c>
      <c r="JN45" s="124">
        <f t="shared" si="143"/>
        <v>0</v>
      </c>
      <c r="JO45" s="124">
        <f t="shared" si="143"/>
        <v>0</v>
      </c>
      <c r="JP45" s="124">
        <f t="shared" si="143"/>
        <v>0</v>
      </c>
      <c r="JQ45" s="124">
        <f t="shared" si="143"/>
        <v>0</v>
      </c>
      <c r="JR45" s="124">
        <f t="shared" si="143"/>
        <v>0</v>
      </c>
      <c r="JS45" s="124">
        <f t="shared" si="143"/>
        <v>0</v>
      </c>
      <c r="JT45" s="124">
        <f t="shared" si="143"/>
        <v>0</v>
      </c>
      <c r="JU45" s="124">
        <f t="shared" si="143"/>
        <v>0</v>
      </c>
      <c r="JV45" s="124">
        <f t="shared" si="143"/>
        <v>0</v>
      </c>
      <c r="JW45" s="124">
        <f t="shared" si="143"/>
        <v>0</v>
      </c>
      <c r="JX45" s="124">
        <f t="shared" si="143"/>
        <v>0</v>
      </c>
      <c r="JY45" s="124">
        <f t="shared" si="143"/>
        <v>0</v>
      </c>
      <c r="JZ45" s="124">
        <f t="shared" si="143"/>
        <v>0</v>
      </c>
      <c r="KA45" s="124">
        <f t="shared" si="143"/>
        <v>0</v>
      </c>
      <c r="KB45" s="124">
        <f t="shared" si="143"/>
        <v>0</v>
      </c>
      <c r="KC45" s="124">
        <f t="shared" si="143"/>
        <v>0</v>
      </c>
      <c r="KD45" s="124">
        <f t="shared" si="143"/>
        <v>0</v>
      </c>
      <c r="KE45" s="124">
        <f t="shared" si="143"/>
        <v>0</v>
      </c>
      <c r="KF45" s="124">
        <f t="shared" si="143"/>
        <v>0</v>
      </c>
      <c r="KG45" s="124">
        <f t="shared" si="143"/>
        <v>0</v>
      </c>
      <c r="KH45" s="124">
        <f t="shared" si="143"/>
        <v>0</v>
      </c>
      <c r="KI45" s="124">
        <f t="shared" si="143"/>
        <v>0</v>
      </c>
      <c r="KJ45" s="124">
        <f t="shared" ref="KJ45:KX45" si="168">IF(AND($G45="I",KJ$9=$I45),1,IF(AND($G45="I",KJ$8=$I45),-1,IF(AND($G45="V",KJ$8=$H45,KJ$9=$I45),IF(LEFT($H45,1)=LEFT($I45,1), $C45,$D45),0)))</f>
        <v>0</v>
      </c>
      <c r="KK45" s="124">
        <f t="shared" si="168"/>
        <v>0</v>
      </c>
      <c r="KL45" s="124">
        <f t="shared" si="168"/>
        <v>0</v>
      </c>
      <c r="KM45" s="124">
        <f t="shared" si="168"/>
        <v>0</v>
      </c>
      <c r="KN45" s="124">
        <f t="shared" si="168"/>
        <v>0</v>
      </c>
      <c r="KO45" s="124">
        <f t="shared" si="168"/>
        <v>0</v>
      </c>
      <c r="KP45" s="124">
        <f t="shared" si="168"/>
        <v>0</v>
      </c>
      <c r="KQ45" s="124">
        <f t="shared" si="168"/>
        <v>0</v>
      </c>
      <c r="KR45" s="124">
        <f t="shared" si="168"/>
        <v>0</v>
      </c>
      <c r="KS45" s="124">
        <f t="shared" si="168"/>
        <v>0</v>
      </c>
      <c r="KT45" s="124">
        <f t="shared" si="168"/>
        <v>0</v>
      </c>
      <c r="KU45" s="124">
        <f t="shared" si="168"/>
        <v>0</v>
      </c>
      <c r="KV45" s="124">
        <f t="shared" si="168"/>
        <v>0</v>
      </c>
      <c r="KW45" s="124">
        <f t="shared" si="168"/>
        <v>0</v>
      </c>
      <c r="KX45" s="124">
        <f t="shared" si="168"/>
        <v>0</v>
      </c>
      <c r="KY45" s="39">
        <f t="shared" si="144"/>
        <v>0</v>
      </c>
      <c r="KZ45" s="39">
        <f t="shared" si="144"/>
        <v>0</v>
      </c>
      <c r="LA45" s="39">
        <f t="shared" si="144"/>
        <v>0</v>
      </c>
      <c r="LB45" s="39">
        <f t="shared" si="144"/>
        <v>0</v>
      </c>
      <c r="LC45" s="39">
        <f t="shared" si="144"/>
        <v>0</v>
      </c>
      <c r="LD45" s="39">
        <f t="shared" si="144"/>
        <v>0</v>
      </c>
      <c r="LE45" s="39">
        <f t="shared" si="144"/>
        <v>0</v>
      </c>
      <c r="LF45" s="39">
        <f t="shared" si="144"/>
        <v>0</v>
      </c>
      <c r="LG45" s="39">
        <f t="shared" si="144"/>
        <v>0</v>
      </c>
      <c r="LH45" s="39">
        <f t="shared" si="144"/>
        <v>0</v>
      </c>
      <c r="LI45" s="39">
        <f t="shared" si="145"/>
        <v>0</v>
      </c>
      <c r="LJ45" s="39">
        <f t="shared" si="145"/>
        <v>0</v>
      </c>
      <c r="LK45" s="39">
        <f t="shared" si="145"/>
        <v>0</v>
      </c>
      <c r="LL45" s="39">
        <f t="shared" si="145"/>
        <v>0</v>
      </c>
      <c r="LM45" s="39">
        <f t="shared" si="145"/>
        <v>0</v>
      </c>
      <c r="LN45" s="39">
        <f t="shared" si="145"/>
        <v>0</v>
      </c>
      <c r="LO45" s="39">
        <f t="shared" si="145"/>
        <v>0</v>
      </c>
      <c r="LP45" s="39">
        <f t="shared" si="145"/>
        <v>0</v>
      </c>
      <c r="LQ45" s="39">
        <f t="shared" si="145"/>
        <v>0</v>
      </c>
      <c r="LR45" s="39">
        <f t="shared" si="145"/>
        <v>0</v>
      </c>
      <c r="LS45" s="39">
        <f t="shared" si="146"/>
        <v>0</v>
      </c>
      <c r="LT45" s="39">
        <f t="shared" si="146"/>
        <v>0</v>
      </c>
      <c r="LU45" s="39">
        <f t="shared" si="146"/>
        <v>0</v>
      </c>
      <c r="LV45" s="39">
        <f t="shared" si="146"/>
        <v>0</v>
      </c>
      <c r="LW45" s="39">
        <f t="shared" si="146"/>
        <v>0</v>
      </c>
      <c r="LX45" s="39">
        <f t="shared" si="146"/>
        <v>0</v>
      </c>
      <c r="LY45" s="39">
        <f t="shared" si="146"/>
        <v>0</v>
      </c>
      <c r="LZ45" s="39">
        <f t="shared" si="146"/>
        <v>0</v>
      </c>
      <c r="MA45" s="39">
        <f t="shared" si="146"/>
        <v>0</v>
      </c>
      <c r="MB45" s="39">
        <f t="shared" si="146"/>
        <v>0</v>
      </c>
      <c r="MC45" s="39">
        <f t="shared" si="147"/>
        <v>0</v>
      </c>
      <c r="MD45" s="39">
        <f t="shared" si="147"/>
        <v>0</v>
      </c>
      <c r="ME45" s="39">
        <f t="shared" si="147"/>
        <v>0</v>
      </c>
      <c r="MF45" s="39">
        <f t="shared" si="147"/>
        <v>0</v>
      </c>
      <c r="MG45" s="39">
        <f t="shared" si="147"/>
        <v>0</v>
      </c>
      <c r="MH45" s="39">
        <f t="shared" si="147"/>
        <v>0</v>
      </c>
      <c r="MI45" s="39">
        <f t="shared" si="147"/>
        <v>0</v>
      </c>
      <c r="MJ45" s="39">
        <f t="shared" si="147"/>
        <v>0</v>
      </c>
      <c r="MK45" s="39">
        <f t="shared" si="147"/>
        <v>0</v>
      </c>
      <c r="ML45" s="39">
        <f t="shared" si="147"/>
        <v>0</v>
      </c>
      <c r="MM45" s="39">
        <f t="shared" si="148"/>
        <v>0</v>
      </c>
      <c r="MN45" s="39">
        <f t="shared" si="148"/>
        <v>0</v>
      </c>
      <c r="MO45" s="39">
        <f t="shared" si="148"/>
        <v>0</v>
      </c>
      <c r="MP45" s="39">
        <f t="shared" si="148"/>
        <v>0</v>
      </c>
      <c r="MQ45" s="39">
        <f t="shared" si="148"/>
        <v>0</v>
      </c>
      <c r="MR45" s="39">
        <f t="shared" si="148"/>
        <v>0</v>
      </c>
      <c r="MS45" s="39">
        <f t="shared" si="148"/>
        <v>0</v>
      </c>
      <c r="MT45" s="39">
        <f t="shared" si="148"/>
        <v>0</v>
      </c>
      <c r="MU45" s="39">
        <f t="shared" si="148"/>
        <v>0</v>
      </c>
      <c r="MV45" s="39">
        <f t="shared" si="148"/>
        <v>0</v>
      </c>
      <c r="MW45" s="39">
        <f t="shared" si="149"/>
        <v>0</v>
      </c>
      <c r="MX45" s="39">
        <f t="shared" si="149"/>
        <v>0</v>
      </c>
      <c r="MY45" s="39">
        <f t="shared" si="149"/>
        <v>0</v>
      </c>
      <c r="MZ45" s="39">
        <f t="shared" si="149"/>
        <v>0</v>
      </c>
      <c r="NA45" s="39">
        <f t="shared" si="149"/>
        <v>0</v>
      </c>
      <c r="NB45" s="39">
        <f t="shared" si="149"/>
        <v>0</v>
      </c>
      <c r="NC45" s="39">
        <f t="shared" si="149"/>
        <v>0</v>
      </c>
      <c r="ND45" s="39">
        <f t="shared" si="149"/>
        <v>0</v>
      </c>
      <c r="NE45" s="39">
        <f t="shared" si="149"/>
        <v>0</v>
      </c>
      <c r="NF45" s="39">
        <f t="shared" si="149"/>
        <v>0</v>
      </c>
      <c r="NG45" s="39">
        <f t="shared" si="150"/>
        <v>0</v>
      </c>
      <c r="NH45" s="39">
        <f t="shared" si="150"/>
        <v>0</v>
      </c>
      <c r="NI45" s="39">
        <f t="shared" si="150"/>
        <v>0</v>
      </c>
      <c r="NJ45" s="39">
        <f t="shared" si="150"/>
        <v>0</v>
      </c>
      <c r="NK45" s="39">
        <f t="shared" si="150"/>
        <v>0</v>
      </c>
      <c r="NL45" s="39">
        <f t="shared" si="150"/>
        <v>0</v>
      </c>
      <c r="NM45" s="39">
        <f t="shared" si="150"/>
        <v>0</v>
      </c>
      <c r="NN45" s="39">
        <f t="shared" si="150"/>
        <v>0</v>
      </c>
      <c r="NO45" s="39">
        <f t="shared" si="150"/>
        <v>0</v>
      </c>
      <c r="NP45" s="39">
        <f t="shared" si="150"/>
        <v>0</v>
      </c>
      <c r="NQ45" s="39">
        <f t="shared" si="151"/>
        <v>0</v>
      </c>
      <c r="NR45" s="39">
        <f t="shared" si="151"/>
        <v>0</v>
      </c>
      <c r="NS45" s="39">
        <f t="shared" si="151"/>
        <v>0</v>
      </c>
      <c r="NT45" s="39">
        <f t="shared" si="151"/>
        <v>0</v>
      </c>
      <c r="NU45" s="39">
        <f t="shared" si="151"/>
        <v>0</v>
      </c>
      <c r="NV45" s="39">
        <f t="shared" si="151"/>
        <v>0</v>
      </c>
      <c r="NW45" s="39">
        <f t="shared" si="151"/>
        <v>0</v>
      </c>
      <c r="NX45" s="39">
        <f t="shared" si="151"/>
        <v>0</v>
      </c>
      <c r="NY45" s="39">
        <f t="shared" si="151"/>
        <v>0</v>
      </c>
      <c r="NZ45" s="39">
        <f t="shared" si="151"/>
        <v>0</v>
      </c>
      <c r="OA45" s="39">
        <f t="shared" si="152"/>
        <v>0</v>
      </c>
      <c r="OB45" s="39">
        <f t="shared" si="152"/>
        <v>0</v>
      </c>
      <c r="OC45" s="39">
        <f t="shared" si="152"/>
        <v>0</v>
      </c>
      <c r="OD45" s="39">
        <f t="shared" si="152"/>
        <v>0</v>
      </c>
      <c r="OE45" s="39">
        <f t="shared" si="152"/>
        <v>0</v>
      </c>
      <c r="OF45" s="39">
        <f t="shared" si="152"/>
        <v>0</v>
      </c>
      <c r="OG45" s="39">
        <f t="shared" si="152"/>
        <v>0</v>
      </c>
      <c r="OH45" s="39">
        <f t="shared" si="152"/>
        <v>0</v>
      </c>
      <c r="OI45" s="39">
        <f t="shared" si="152"/>
        <v>0</v>
      </c>
      <c r="OJ45" s="39">
        <f t="shared" si="152"/>
        <v>0</v>
      </c>
      <c r="OK45" s="39">
        <f t="shared" si="153"/>
        <v>0</v>
      </c>
      <c r="OL45" s="39">
        <f t="shared" si="153"/>
        <v>0</v>
      </c>
      <c r="OM45" s="39">
        <f t="shared" si="153"/>
        <v>0</v>
      </c>
      <c r="ON45" s="39">
        <f t="shared" si="153"/>
        <v>0</v>
      </c>
      <c r="OO45" s="39">
        <f t="shared" si="153"/>
        <v>0</v>
      </c>
      <c r="OP45" s="39">
        <f t="shared" si="153"/>
        <v>0</v>
      </c>
      <c r="OQ45" s="39">
        <f t="shared" si="153"/>
        <v>0</v>
      </c>
      <c r="OR45" s="39">
        <f t="shared" si="153"/>
        <v>0</v>
      </c>
      <c r="OS45" s="39">
        <f t="shared" si="153"/>
        <v>0</v>
      </c>
      <c r="OT45" s="39">
        <f t="shared" si="153"/>
        <v>0</v>
      </c>
      <c r="OU45" s="39">
        <f t="shared" si="154"/>
        <v>0</v>
      </c>
      <c r="OV45" s="39">
        <f t="shared" si="154"/>
        <v>0</v>
      </c>
      <c r="OW45" s="39">
        <f t="shared" si="154"/>
        <v>0</v>
      </c>
      <c r="OX45" s="39">
        <f t="shared" si="154"/>
        <v>0</v>
      </c>
      <c r="OY45" s="39">
        <f t="shared" si="154"/>
        <v>0</v>
      </c>
      <c r="OZ45" s="39">
        <f t="shared" si="154"/>
        <v>0</v>
      </c>
      <c r="PA45" s="39">
        <f t="shared" si="154"/>
        <v>0</v>
      </c>
      <c r="PB45" s="39">
        <f t="shared" si="154"/>
        <v>0</v>
      </c>
      <c r="PC45" s="39">
        <f t="shared" si="154"/>
        <v>0</v>
      </c>
      <c r="PD45" s="39">
        <f t="shared" si="154"/>
        <v>0</v>
      </c>
      <c r="PE45" s="39">
        <f t="shared" si="155"/>
        <v>0</v>
      </c>
      <c r="PF45" s="39">
        <f t="shared" si="155"/>
        <v>0</v>
      </c>
      <c r="PG45" s="39">
        <f t="shared" si="155"/>
        <v>0</v>
      </c>
      <c r="PH45" s="39">
        <f t="shared" si="155"/>
        <v>0</v>
      </c>
      <c r="PI45" s="39">
        <f t="shared" si="155"/>
        <v>0</v>
      </c>
      <c r="PJ45" s="39">
        <f t="shared" si="155"/>
        <v>0</v>
      </c>
      <c r="PK45" s="39">
        <f t="shared" si="155"/>
        <v>0</v>
      </c>
      <c r="PL45" s="39">
        <f t="shared" si="155"/>
        <v>0</v>
      </c>
      <c r="PM45" s="39">
        <f t="shared" si="155"/>
        <v>0</v>
      </c>
      <c r="PN45" s="39">
        <f t="shared" si="155"/>
        <v>0</v>
      </c>
      <c r="PO45" s="39">
        <f t="shared" si="156"/>
        <v>0</v>
      </c>
      <c r="PP45" s="39">
        <f t="shared" si="156"/>
        <v>0</v>
      </c>
      <c r="PQ45" s="39">
        <f t="shared" si="156"/>
        <v>0</v>
      </c>
      <c r="PR45" s="39">
        <f t="shared" si="156"/>
        <v>0</v>
      </c>
      <c r="PS45" s="39">
        <f t="shared" si="156"/>
        <v>0</v>
      </c>
      <c r="PT45" s="39">
        <f t="shared" si="156"/>
        <v>0</v>
      </c>
      <c r="PU45" s="39">
        <f t="shared" si="156"/>
        <v>0</v>
      </c>
      <c r="PV45" s="39">
        <f t="shared" si="156"/>
        <v>0</v>
      </c>
      <c r="PW45" s="39">
        <f t="shared" si="156"/>
        <v>0</v>
      </c>
      <c r="PX45" s="39">
        <f t="shared" si="156"/>
        <v>0</v>
      </c>
      <c r="PY45" s="39">
        <f t="shared" si="157"/>
        <v>0</v>
      </c>
      <c r="PZ45" s="39">
        <f t="shared" si="157"/>
        <v>0</v>
      </c>
      <c r="QA45" s="39">
        <f t="shared" si="157"/>
        <v>0</v>
      </c>
      <c r="QB45" s="39">
        <f t="shared" si="157"/>
        <v>0</v>
      </c>
      <c r="QC45" s="39">
        <f t="shared" si="157"/>
        <v>0</v>
      </c>
      <c r="QD45" s="39">
        <f t="shared" si="157"/>
        <v>0</v>
      </c>
      <c r="QE45" s="39">
        <f t="shared" si="157"/>
        <v>0</v>
      </c>
      <c r="QF45" s="39">
        <f t="shared" si="157"/>
        <v>0</v>
      </c>
      <c r="QG45" s="39">
        <f t="shared" si="157"/>
        <v>0</v>
      </c>
      <c r="QH45" s="39">
        <f t="shared" si="157"/>
        <v>0</v>
      </c>
      <c r="QI45" s="39">
        <f t="shared" si="158"/>
        <v>0</v>
      </c>
      <c r="QJ45" s="39">
        <f t="shared" si="158"/>
        <v>0</v>
      </c>
      <c r="QK45" s="39">
        <f t="shared" si="158"/>
        <v>0</v>
      </c>
      <c r="QL45" s="39">
        <f t="shared" si="158"/>
        <v>0</v>
      </c>
      <c r="QM45" s="39">
        <f t="shared" si="158"/>
        <v>0</v>
      </c>
      <c r="QN45" s="39">
        <f t="shared" si="158"/>
        <v>0</v>
      </c>
      <c r="QO45" s="39">
        <f t="shared" si="158"/>
        <v>0</v>
      </c>
      <c r="QP45" s="39">
        <f t="shared" si="158"/>
        <v>0</v>
      </c>
      <c r="QQ45" s="39">
        <f t="shared" si="158"/>
        <v>0</v>
      </c>
      <c r="QR45" s="39">
        <f t="shared" si="158"/>
        <v>0</v>
      </c>
      <c r="QS45" s="39">
        <f t="shared" si="159"/>
        <v>0</v>
      </c>
      <c r="QT45" s="39">
        <f t="shared" si="159"/>
        <v>0</v>
      </c>
      <c r="QU45" s="39">
        <f t="shared" si="159"/>
        <v>0</v>
      </c>
      <c r="QV45" s="39">
        <f t="shared" si="159"/>
        <v>0</v>
      </c>
      <c r="QW45" s="39">
        <f t="shared" si="159"/>
        <v>0</v>
      </c>
      <c r="QX45" s="39">
        <f t="shared" si="159"/>
        <v>0</v>
      </c>
      <c r="QY45" s="39">
        <f t="shared" si="159"/>
        <v>0</v>
      </c>
      <c r="QZ45" s="39">
        <f t="shared" si="159"/>
        <v>0</v>
      </c>
      <c r="RA45" s="39">
        <f t="shared" si="159"/>
        <v>0</v>
      </c>
      <c r="RB45" s="39">
        <f t="shared" si="159"/>
        <v>0</v>
      </c>
      <c r="RC45" s="39">
        <f t="shared" si="160"/>
        <v>0</v>
      </c>
      <c r="RD45" s="39">
        <f t="shared" si="160"/>
        <v>0</v>
      </c>
      <c r="RE45" s="39">
        <f t="shared" si="160"/>
        <v>0</v>
      </c>
      <c r="RF45" s="39">
        <f t="shared" si="160"/>
        <v>0</v>
      </c>
      <c r="RG45" s="39">
        <f t="shared" si="160"/>
        <v>0</v>
      </c>
      <c r="RH45" s="39">
        <f t="shared" si="160"/>
        <v>0</v>
      </c>
      <c r="RI45" s="39">
        <f t="shared" si="160"/>
        <v>0</v>
      </c>
      <c r="RJ45" s="39">
        <f t="shared" si="160"/>
        <v>0</v>
      </c>
      <c r="RK45" s="39">
        <f t="shared" si="160"/>
        <v>0</v>
      </c>
      <c r="RL45" s="39">
        <f t="shared" si="160"/>
        <v>0</v>
      </c>
      <c r="RM45" s="39">
        <f t="shared" si="161"/>
        <v>0</v>
      </c>
      <c r="RN45" s="39">
        <f t="shared" si="161"/>
        <v>0</v>
      </c>
      <c r="RO45" s="39">
        <f t="shared" si="161"/>
        <v>0</v>
      </c>
      <c r="RP45" s="39">
        <f t="shared" si="161"/>
        <v>0</v>
      </c>
      <c r="RQ45" s="39">
        <f t="shared" si="161"/>
        <v>0</v>
      </c>
      <c r="RR45" s="39">
        <f t="shared" si="161"/>
        <v>0</v>
      </c>
      <c r="RS45" s="39">
        <f t="shared" si="161"/>
        <v>0</v>
      </c>
      <c r="RT45" s="39">
        <f t="shared" si="161"/>
        <v>0</v>
      </c>
      <c r="RU45" s="39">
        <f t="shared" si="161"/>
        <v>0</v>
      </c>
      <c r="RV45" s="39">
        <f t="shared" si="161"/>
        <v>0</v>
      </c>
      <c r="RW45" s="39">
        <f t="shared" si="162"/>
        <v>0</v>
      </c>
      <c r="RX45" s="39">
        <f t="shared" si="162"/>
        <v>0</v>
      </c>
      <c r="RY45" s="39">
        <f t="shared" si="162"/>
        <v>0</v>
      </c>
      <c r="RZ45" s="39">
        <f t="shared" si="162"/>
        <v>0</v>
      </c>
      <c r="SA45" s="39">
        <f t="shared" si="162"/>
        <v>0</v>
      </c>
      <c r="SB45" s="39">
        <f t="shared" si="162"/>
        <v>0</v>
      </c>
      <c r="SC45" s="39">
        <f t="shared" si="162"/>
        <v>0</v>
      </c>
      <c r="SD45" s="39">
        <f t="shared" si="162"/>
        <v>0</v>
      </c>
      <c r="SE45" s="39">
        <f t="shared" si="162"/>
        <v>0</v>
      </c>
      <c r="SF45" s="39">
        <f t="shared" si="162"/>
        <v>0</v>
      </c>
      <c r="SG45" s="39">
        <f t="shared" si="163"/>
        <v>0</v>
      </c>
      <c r="SH45" s="39">
        <f t="shared" si="163"/>
        <v>0</v>
      </c>
      <c r="SI45" s="39">
        <f t="shared" si="163"/>
        <v>0</v>
      </c>
      <c r="SJ45" s="39">
        <f t="shared" si="163"/>
        <v>0</v>
      </c>
      <c r="SK45" s="39">
        <f t="shared" si="163"/>
        <v>0</v>
      </c>
      <c r="SL45" s="39">
        <f t="shared" si="163"/>
        <v>0</v>
      </c>
      <c r="SM45" s="39">
        <f t="shared" si="163"/>
        <v>0</v>
      </c>
      <c r="SN45" s="39">
        <f t="shared" si="163"/>
        <v>0</v>
      </c>
      <c r="SO45" s="39">
        <f t="shared" si="163"/>
        <v>0</v>
      </c>
      <c r="SP45" s="39">
        <f t="shared" si="163"/>
        <v>0</v>
      </c>
      <c r="SR45" s="103">
        <v>0</v>
      </c>
    </row>
    <row r="46" spans="6:512" x14ac:dyDescent="0.2">
      <c r="F46" s="3">
        <f t="shared" si="63"/>
        <v>36</v>
      </c>
      <c r="G46" s="91" t="s">
        <v>121</v>
      </c>
      <c r="H46" s="91" t="s">
        <v>229</v>
      </c>
      <c r="I46" s="91" t="s">
        <v>231</v>
      </c>
      <c r="J46" s="95" t="s">
        <v>232</v>
      </c>
      <c r="K46" s="124">
        <f t="shared" si="37"/>
        <v>0</v>
      </c>
      <c r="L46" s="124">
        <f t="shared" si="167"/>
        <v>0</v>
      </c>
      <c r="M46" s="124">
        <f t="shared" si="167"/>
        <v>0</v>
      </c>
      <c r="N46" s="124">
        <f t="shared" si="167"/>
        <v>0</v>
      </c>
      <c r="O46" s="124">
        <f t="shared" si="167"/>
        <v>0</v>
      </c>
      <c r="P46" s="124">
        <f t="shared" si="167"/>
        <v>0</v>
      </c>
      <c r="Q46" s="124">
        <f t="shared" si="167"/>
        <v>0</v>
      </c>
      <c r="R46" s="124">
        <f t="shared" si="167"/>
        <v>0</v>
      </c>
      <c r="S46" s="124">
        <f t="shared" si="167"/>
        <v>0</v>
      </c>
      <c r="T46" s="124">
        <f t="shared" si="167"/>
        <v>0</v>
      </c>
      <c r="U46" s="124">
        <f t="shared" si="167"/>
        <v>0</v>
      </c>
      <c r="V46" s="124">
        <f t="shared" si="167"/>
        <v>0</v>
      </c>
      <c r="W46" s="124">
        <f t="shared" si="167"/>
        <v>0</v>
      </c>
      <c r="X46" s="124">
        <f t="shared" si="167"/>
        <v>0</v>
      </c>
      <c r="Y46" s="124">
        <f t="shared" si="167"/>
        <v>0</v>
      </c>
      <c r="Z46" s="124">
        <f t="shared" si="167"/>
        <v>0</v>
      </c>
      <c r="AA46" s="124">
        <f t="shared" si="167"/>
        <v>0</v>
      </c>
      <c r="AB46" s="124">
        <f t="shared" si="167"/>
        <v>0</v>
      </c>
      <c r="AC46" s="124">
        <f t="shared" si="167"/>
        <v>0</v>
      </c>
      <c r="AD46" s="124">
        <f t="shared" si="167"/>
        <v>0</v>
      </c>
      <c r="AE46" s="124">
        <f t="shared" si="167"/>
        <v>0</v>
      </c>
      <c r="AF46" s="124">
        <f t="shared" si="167"/>
        <v>0</v>
      </c>
      <c r="AG46" s="124">
        <f t="shared" si="167"/>
        <v>0</v>
      </c>
      <c r="AH46" s="124">
        <f t="shared" si="167"/>
        <v>0</v>
      </c>
      <c r="AI46" s="124">
        <f t="shared" si="167"/>
        <v>0</v>
      </c>
      <c r="AJ46" s="124">
        <f t="shared" si="167"/>
        <v>0</v>
      </c>
      <c r="AK46" s="124">
        <f t="shared" si="167"/>
        <v>0</v>
      </c>
      <c r="AL46" s="124">
        <f t="shared" si="167"/>
        <v>0</v>
      </c>
      <c r="AM46" s="124">
        <f t="shared" si="167"/>
        <v>0</v>
      </c>
      <c r="AN46" s="124">
        <f t="shared" si="167"/>
        <v>0</v>
      </c>
      <c r="AO46" s="124">
        <f t="shared" si="167"/>
        <v>0</v>
      </c>
      <c r="AP46" s="124">
        <f t="shared" si="167"/>
        <v>0</v>
      </c>
      <c r="AQ46" s="124">
        <f t="shared" si="167"/>
        <v>0</v>
      </c>
      <c r="AR46" s="124">
        <f t="shared" si="167"/>
        <v>0</v>
      </c>
      <c r="AS46" s="124">
        <f t="shared" si="167"/>
        <v>0</v>
      </c>
      <c r="AT46" s="124">
        <f t="shared" si="167"/>
        <v>1</v>
      </c>
      <c r="AU46" s="124">
        <f t="shared" si="167"/>
        <v>-1</v>
      </c>
      <c r="AV46" s="124">
        <f t="shared" si="167"/>
        <v>0</v>
      </c>
      <c r="AW46" s="124">
        <f t="shared" si="167"/>
        <v>0</v>
      </c>
      <c r="AX46" s="124">
        <f t="shared" si="167"/>
        <v>0</v>
      </c>
      <c r="AY46" s="124">
        <f t="shared" si="167"/>
        <v>0</v>
      </c>
      <c r="AZ46" s="124">
        <f t="shared" si="167"/>
        <v>0</v>
      </c>
      <c r="BA46" s="124">
        <f t="shared" si="167"/>
        <v>0</v>
      </c>
      <c r="BB46" s="124">
        <f t="shared" si="167"/>
        <v>0</v>
      </c>
      <c r="BC46" s="124">
        <f t="shared" si="167"/>
        <v>0</v>
      </c>
      <c r="BD46" s="124">
        <f t="shared" si="167"/>
        <v>0</v>
      </c>
      <c r="BE46" s="124">
        <f t="shared" si="167"/>
        <v>0</v>
      </c>
      <c r="BF46" s="124">
        <f t="shared" si="167"/>
        <v>0</v>
      </c>
      <c r="BG46" s="124">
        <f t="shared" si="167"/>
        <v>0</v>
      </c>
      <c r="BH46" s="124">
        <f t="shared" si="167"/>
        <v>0</v>
      </c>
      <c r="BI46" s="124">
        <f t="shared" si="167"/>
        <v>0</v>
      </c>
      <c r="BJ46" s="124">
        <f t="shared" si="167"/>
        <v>0</v>
      </c>
      <c r="BK46" s="124">
        <f t="shared" si="167"/>
        <v>0</v>
      </c>
      <c r="BL46" s="124">
        <f t="shared" si="167"/>
        <v>0</v>
      </c>
      <c r="BM46" s="124">
        <f t="shared" si="167"/>
        <v>0</v>
      </c>
      <c r="BN46" s="124">
        <f t="shared" si="167"/>
        <v>0</v>
      </c>
      <c r="BO46" s="124">
        <f t="shared" si="167"/>
        <v>0</v>
      </c>
      <c r="BP46" s="124">
        <f t="shared" si="167"/>
        <v>0</v>
      </c>
      <c r="BQ46" s="124">
        <f t="shared" si="167"/>
        <v>0</v>
      </c>
      <c r="BR46" s="124">
        <f t="shared" si="167"/>
        <v>0</v>
      </c>
      <c r="BS46" s="124">
        <f t="shared" si="167"/>
        <v>0</v>
      </c>
      <c r="BT46" s="124">
        <f t="shared" si="167"/>
        <v>0</v>
      </c>
      <c r="BU46" s="124">
        <f t="shared" si="167"/>
        <v>0</v>
      </c>
      <c r="BV46" s="124">
        <f t="shared" si="167"/>
        <v>0</v>
      </c>
      <c r="BW46" s="124">
        <f t="shared" si="167"/>
        <v>0</v>
      </c>
      <c r="BX46" s="124">
        <f t="shared" si="165"/>
        <v>0</v>
      </c>
      <c r="BY46" s="124">
        <f t="shared" si="165"/>
        <v>0</v>
      </c>
      <c r="BZ46" s="124">
        <f t="shared" si="165"/>
        <v>0</v>
      </c>
      <c r="CA46" s="124">
        <f t="shared" si="165"/>
        <v>0</v>
      </c>
      <c r="CB46" s="124">
        <f t="shared" si="165"/>
        <v>0</v>
      </c>
      <c r="CC46" s="124">
        <f t="shared" si="165"/>
        <v>0</v>
      </c>
      <c r="CD46" s="124">
        <f t="shared" si="165"/>
        <v>0</v>
      </c>
      <c r="CE46" s="124">
        <f t="shared" si="165"/>
        <v>0</v>
      </c>
      <c r="CF46" s="124">
        <f t="shared" si="165"/>
        <v>0</v>
      </c>
      <c r="CG46" s="124">
        <f t="shared" si="165"/>
        <v>0</v>
      </c>
      <c r="CH46" s="124">
        <f t="shared" si="165"/>
        <v>0</v>
      </c>
      <c r="CI46" s="124">
        <f t="shared" si="165"/>
        <v>0</v>
      </c>
      <c r="CJ46" s="124">
        <f t="shared" si="165"/>
        <v>0</v>
      </c>
      <c r="CK46" s="124">
        <f t="shared" si="165"/>
        <v>0</v>
      </c>
      <c r="CL46" s="124">
        <f t="shared" si="165"/>
        <v>0</v>
      </c>
      <c r="CM46" s="124">
        <f t="shared" si="165"/>
        <v>0</v>
      </c>
      <c r="CN46" s="124">
        <f t="shared" si="165"/>
        <v>0</v>
      </c>
      <c r="CO46" s="124">
        <f t="shared" si="165"/>
        <v>0</v>
      </c>
      <c r="CP46" s="124">
        <f t="shared" si="165"/>
        <v>0</v>
      </c>
      <c r="CQ46" s="124">
        <f t="shared" si="165"/>
        <v>0</v>
      </c>
      <c r="CR46" s="124">
        <f t="shared" si="165"/>
        <v>0</v>
      </c>
      <c r="CS46" s="124">
        <f t="shared" si="165"/>
        <v>0</v>
      </c>
      <c r="CT46" s="124">
        <f t="shared" si="165"/>
        <v>0</v>
      </c>
      <c r="CU46" s="124">
        <f t="shared" si="165"/>
        <v>0</v>
      </c>
      <c r="CV46" s="124">
        <f t="shared" si="165"/>
        <v>0</v>
      </c>
      <c r="CW46" s="124">
        <f t="shared" si="165"/>
        <v>0</v>
      </c>
      <c r="CX46" s="124">
        <f t="shared" si="165"/>
        <v>0</v>
      </c>
      <c r="CY46" s="124">
        <f t="shared" si="165"/>
        <v>0</v>
      </c>
      <c r="CZ46" s="124">
        <f t="shared" si="165"/>
        <v>0</v>
      </c>
      <c r="DA46" s="124">
        <f t="shared" si="165"/>
        <v>0</v>
      </c>
      <c r="DB46" s="124">
        <f t="shared" si="165"/>
        <v>0</v>
      </c>
      <c r="DC46" s="124">
        <f t="shared" si="165"/>
        <v>0</v>
      </c>
      <c r="DD46" s="124">
        <f t="shared" si="165"/>
        <v>0</v>
      </c>
      <c r="DE46" s="124">
        <f t="shared" si="165"/>
        <v>0</v>
      </c>
      <c r="DF46" s="124">
        <f t="shared" si="165"/>
        <v>0</v>
      </c>
      <c r="DG46" s="124">
        <f t="shared" si="165"/>
        <v>0</v>
      </c>
      <c r="DH46" s="124">
        <f t="shared" si="165"/>
        <v>0</v>
      </c>
      <c r="DI46" s="124">
        <f t="shared" si="165"/>
        <v>0</v>
      </c>
      <c r="DJ46" s="124">
        <f t="shared" si="165"/>
        <v>0</v>
      </c>
      <c r="DK46" s="124">
        <f t="shared" si="165"/>
        <v>0</v>
      </c>
      <c r="DL46" s="124">
        <f t="shared" si="165"/>
        <v>0</v>
      </c>
      <c r="DM46" s="124">
        <f t="shared" si="165"/>
        <v>0</v>
      </c>
      <c r="DN46" s="124">
        <f t="shared" si="165"/>
        <v>0</v>
      </c>
      <c r="DO46" s="124">
        <f t="shared" si="165"/>
        <v>0</v>
      </c>
      <c r="DP46" s="124">
        <f t="shared" si="165"/>
        <v>0</v>
      </c>
      <c r="DQ46" s="124">
        <f t="shared" si="165"/>
        <v>0</v>
      </c>
      <c r="DR46" s="124">
        <f t="shared" si="165"/>
        <v>0</v>
      </c>
      <c r="DS46" s="124">
        <f t="shared" si="165"/>
        <v>0</v>
      </c>
      <c r="DT46" s="124">
        <f t="shared" si="165"/>
        <v>0</v>
      </c>
      <c r="DU46" s="124">
        <f t="shared" si="165"/>
        <v>0</v>
      </c>
      <c r="DV46" s="124">
        <f t="shared" si="165"/>
        <v>0</v>
      </c>
      <c r="DW46" s="124">
        <f t="shared" si="165"/>
        <v>0</v>
      </c>
      <c r="DX46" s="124">
        <f t="shared" si="165"/>
        <v>0</v>
      </c>
      <c r="DY46" s="124">
        <f t="shared" si="165"/>
        <v>0</v>
      </c>
      <c r="DZ46" s="124">
        <f t="shared" si="165"/>
        <v>0</v>
      </c>
      <c r="EA46" s="124">
        <f t="shared" si="165"/>
        <v>0</v>
      </c>
      <c r="EB46" s="124">
        <f t="shared" si="165"/>
        <v>0</v>
      </c>
      <c r="EC46" s="124">
        <f t="shared" si="165"/>
        <v>0</v>
      </c>
      <c r="ED46" s="124">
        <f t="shared" si="165"/>
        <v>0</v>
      </c>
      <c r="EE46" s="124">
        <f t="shared" si="165"/>
        <v>0</v>
      </c>
      <c r="EF46" s="124">
        <f t="shared" si="165"/>
        <v>0</v>
      </c>
      <c r="EG46" s="124">
        <f t="shared" si="165"/>
        <v>0</v>
      </c>
      <c r="EH46" s="124">
        <f t="shared" si="165"/>
        <v>0</v>
      </c>
      <c r="EI46" s="124">
        <f t="shared" si="166"/>
        <v>0</v>
      </c>
      <c r="EJ46" s="124">
        <f t="shared" si="166"/>
        <v>0</v>
      </c>
      <c r="EK46" s="124">
        <f t="shared" si="166"/>
        <v>0</v>
      </c>
      <c r="EL46" s="124">
        <f t="shared" si="166"/>
        <v>0</v>
      </c>
      <c r="EM46" s="124">
        <f t="shared" si="166"/>
        <v>0</v>
      </c>
      <c r="EN46" s="124">
        <f t="shared" si="166"/>
        <v>0</v>
      </c>
      <c r="EO46" s="124">
        <f t="shared" si="166"/>
        <v>0</v>
      </c>
      <c r="EP46" s="124">
        <f t="shared" si="166"/>
        <v>-1</v>
      </c>
      <c r="EQ46" s="124">
        <f t="shared" si="166"/>
        <v>0</v>
      </c>
      <c r="ER46" s="124">
        <f t="shared" si="166"/>
        <v>0</v>
      </c>
      <c r="ES46" s="124">
        <f t="shared" si="166"/>
        <v>0</v>
      </c>
      <c r="ET46" s="124">
        <f t="shared" si="166"/>
        <v>0</v>
      </c>
      <c r="EU46" s="124">
        <f t="shared" si="166"/>
        <v>0</v>
      </c>
      <c r="EV46" s="124">
        <f t="shared" si="166"/>
        <v>0</v>
      </c>
      <c r="EW46" s="124">
        <f t="shared" si="166"/>
        <v>0</v>
      </c>
      <c r="EX46" s="124">
        <f t="shared" si="166"/>
        <v>0</v>
      </c>
      <c r="EY46" s="124">
        <f t="shared" si="166"/>
        <v>0</v>
      </c>
      <c r="EZ46" s="124">
        <f t="shared" si="166"/>
        <v>0</v>
      </c>
      <c r="FA46" s="124">
        <f t="shared" si="166"/>
        <v>0</v>
      </c>
      <c r="FB46" s="124">
        <f t="shared" si="166"/>
        <v>0</v>
      </c>
      <c r="FC46" s="124">
        <f t="shared" si="166"/>
        <v>0</v>
      </c>
      <c r="FD46" s="124">
        <f t="shared" si="166"/>
        <v>0</v>
      </c>
      <c r="FE46" s="124">
        <f t="shared" si="166"/>
        <v>0</v>
      </c>
      <c r="FF46" s="124">
        <f t="shared" si="166"/>
        <v>0</v>
      </c>
      <c r="FG46" s="124">
        <f t="shared" si="166"/>
        <v>0</v>
      </c>
      <c r="FH46" s="124">
        <f t="shared" si="166"/>
        <v>0</v>
      </c>
      <c r="FI46" s="124">
        <f t="shared" si="166"/>
        <v>0</v>
      </c>
      <c r="FJ46" s="124">
        <f t="shared" si="166"/>
        <v>0</v>
      </c>
      <c r="FK46" s="124">
        <f t="shared" si="166"/>
        <v>0</v>
      </c>
      <c r="FL46" s="124">
        <f t="shared" si="166"/>
        <v>0</v>
      </c>
      <c r="FM46" s="124">
        <f t="shared" si="166"/>
        <v>0</v>
      </c>
      <c r="FN46" s="124">
        <f t="shared" si="166"/>
        <v>0</v>
      </c>
      <c r="FO46" s="124">
        <f t="shared" si="166"/>
        <v>0</v>
      </c>
      <c r="FP46" s="124">
        <f t="shared" si="166"/>
        <v>0</v>
      </c>
      <c r="FQ46" s="124">
        <f t="shared" si="166"/>
        <v>0</v>
      </c>
      <c r="FR46" s="124">
        <f t="shared" si="166"/>
        <v>0</v>
      </c>
      <c r="FS46" s="124">
        <f t="shared" si="166"/>
        <v>0</v>
      </c>
      <c r="FT46" s="124">
        <f t="shared" si="166"/>
        <v>0</v>
      </c>
      <c r="FU46" s="124">
        <f t="shared" si="166"/>
        <v>0</v>
      </c>
      <c r="FV46" s="124">
        <f t="shared" si="166"/>
        <v>0</v>
      </c>
      <c r="FW46" s="124">
        <f t="shared" si="166"/>
        <v>0</v>
      </c>
      <c r="FX46" s="124">
        <f t="shared" si="166"/>
        <v>0</v>
      </c>
      <c r="FY46" s="124">
        <f t="shared" si="166"/>
        <v>0</v>
      </c>
      <c r="FZ46" s="124">
        <f t="shared" si="166"/>
        <v>0</v>
      </c>
      <c r="GA46" s="124">
        <f t="shared" si="166"/>
        <v>0</v>
      </c>
      <c r="GB46" s="124">
        <f t="shared" si="166"/>
        <v>0</v>
      </c>
      <c r="GC46" s="124">
        <f t="shared" si="166"/>
        <v>0</v>
      </c>
      <c r="GD46" s="124">
        <f t="shared" si="166"/>
        <v>0</v>
      </c>
      <c r="GE46" s="124">
        <f t="shared" si="166"/>
        <v>0</v>
      </c>
      <c r="GF46" s="124">
        <f t="shared" si="166"/>
        <v>0</v>
      </c>
      <c r="GG46" s="124">
        <f t="shared" si="166"/>
        <v>0</v>
      </c>
      <c r="GH46" s="124">
        <f t="shared" si="166"/>
        <v>0</v>
      </c>
      <c r="GI46" s="124">
        <f t="shared" si="166"/>
        <v>0</v>
      </c>
      <c r="GJ46" s="124">
        <f t="shared" si="166"/>
        <v>0</v>
      </c>
      <c r="GK46" s="124">
        <f t="shared" si="166"/>
        <v>0</v>
      </c>
      <c r="GL46" s="124">
        <f t="shared" si="166"/>
        <v>0</v>
      </c>
      <c r="GM46" s="124">
        <f t="shared" si="166"/>
        <v>0</v>
      </c>
      <c r="GN46" s="124">
        <f t="shared" si="166"/>
        <v>0</v>
      </c>
      <c r="GO46" s="124">
        <f t="shared" si="166"/>
        <v>0</v>
      </c>
      <c r="GP46" s="124">
        <f t="shared" si="166"/>
        <v>0</v>
      </c>
      <c r="GQ46" s="124">
        <f t="shared" si="166"/>
        <v>0</v>
      </c>
      <c r="GR46" s="124">
        <f t="shared" si="166"/>
        <v>0</v>
      </c>
      <c r="GS46" s="124">
        <f t="shared" si="166"/>
        <v>0</v>
      </c>
      <c r="GT46" s="124">
        <f t="shared" ref="GT46:JE49" si="169">IF(AND($G46="I",GT$9=$I46),1,IF(AND($G46="I",GT$8=$I46),-1,IF(AND($G46="V",GT$8=$H46,GT$9=$I46),IF(LEFT($H46,1)=LEFT($I46,1), $C46,$D46),0)))</f>
        <v>0</v>
      </c>
      <c r="GU46" s="124">
        <f t="shared" si="169"/>
        <v>0</v>
      </c>
      <c r="GV46" s="124">
        <f t="shared" si="169"/>
        <v>0</v>
      </c>
      <c r="GW46" s="124">
        <f t="shared" si="169"/>
        <v>0</v>
      </c>
      <c r="GX46" s="124">
        <f t="shared" si="169"/>
        <v>0</v>
      </c>
      <c r="GY46" s="124">
        <f t="shared" si="169"/>
        <v>0</v>
      </c>
      <c r="GZ46" s="124">
        <f t="shared" si="169"/>
        <v>0</v>
      </c>
      <c r="HA46" s="124">
        <f t="shared" si="169"/>
        <v>0</v>
      </c>
      <c r="HB46" s="124">
        <f t="shared" si="169"/>
        <v>0</v>
      </c>
      <c r="HC46" s="124">
        <f t="shared" si="169"/>
        <v>0</v>
      </c>
      <c r="HD46" s="124">
        <f t="shared" si="169"/>
        <v>0</v>
      </c>
      <c r="HE46" s="124">
        <f t="shared" si="169"/>
        <v>0</v>
      </c>
      <c r="HF46" s="124">
        <f t="shared" si="169"/>
        <v>0</v>
      </c>
      <c r="HG46" s="124">
        <f t="shared" si="169"/>
        <v>0</v>
      </c>
      <c r="HH46" s="124">
        <f t="shared" si="169"/>
        <v>0</v>
      </c>
      <c r="HI46" s="124">
        <f t="shared" si="169"/>
        <v>0</v>
      </c>
      <c r="HJ46" s="124">
        <f t="shared" si="169"/>
        <v>0</v>
      </c>
      <c r="HK46" s="124">
        <f t="shared" si="169"/>
        <v>0</v>
      </c>
      <c r="HL46" s="124">
        <f t="shared" si="169"/>
        <v>0</v>
      </c>
      <c r="HM46" s="124">
        <f t="shared" si="169"/>
        <v>0</v>
      </c>
      <c r="HN46" s="124">
        <f t="shared" si="169"/>
        <v>0</v>
      </c>
      <c r="HO46" s="124">
        <f t="shared" si="169"/>
        <v>0</v>
      </c>
      <c r="HP46" s="124">
        <f t="shared" si="169"/>
        <v>0</v>
      </c>
      <c r="HQ46" s="124">
        <f t="shared" si="169"/>
        <v>0</v>
      </c>
      <c r="HR46" s="124">
        <f t="shared" si="169"/>
        <v>0</v>
      </c>
      <c r="HS46" s="124">
        <f t="shared" si="169"/>
        <v>0</v>
      </c>
      <c r="HT46" s="124">
        <f t="shared" si="169"/>
        <v>0</v>
      </c>
      <c r="HU46" s="124">
        <f t="shared" si="169"/>
        <v>0</v>
      </c>
      <c r="HV46" s="124">
        <f t="shared" si="169"/>
        <v>0</v>
      </c>
      <c r="HW46" s="124">
        <f t="shared" si="169"/>
        <v>0</v>
      </c>
      <c r="HX46" s="124">
        <f t="shared" si="169"/>
        <v>0</v>
      </c>
      <c r="HY46" s="124">
        <f t="shared" si="169"/>
        <v>0</v>
      </c>
      <c r="HZ46" s="124">
        <f t="shared" si="169"/>
        <v>0</v>
      </c>
      <c r="IA46" s="124">
        <f t="shared" si="169"/>
        <v>0</v>
      </c>
      <c r="IB46" s="124">
        <f t="shared" si="169"/>
        <v>0</v>
      </c>
      <c r="IC46" s="124">
        <f t="shared" si="169"/>
        <v>0</v>
      </c>
      <c r="ID46" s="124">
        <f t="shared" si="169"/>
        <v>0</v>
      </c>
      <c r="IE46" s="124">
        <f t="shared" si="169"/>
        <v>0</v>
      </c>
      <c r="IF46" s="124">
        <f t="shared" si="169"/>
        <v>0</v>
      </c>
      <c r="IG46" s="124">
        <f t="shared" si="169"/>
        <v>0</v>
      </c>
      <c r="IH46" s="124">
        <f t="shared" si="169"/>
        <v>0</v>
      </c>
      <c r="II46" s="124">
        <f t="shared" si="169"/>
        <v>0</v>
      </c>
      <c r="IJ46" s="124">
        <f t="shared" si="169"/>
        <v>0</v>
      </c>
      <c r="IK46" s="124">
        <f t="shared" si="169"/>
        <v>0</v>
      </c>
      <c r="IL46" s="124">
        <f t="shared" si="169"/>
        <v>0</v>
      </c>
      <c r="IM46" s="124">
        <f t="shared" si="169"/>
        <v>0</v>
      </c>
      <c r="IN46" s="124">
        <f t="shared" si="169"/>
        <v>0</v>
      </c>
      <c r="IO46" s="124">
        <f t="shared" si="169"/>
        <v>0</v>
      </c>
      <c r="IP46" s="124">
        <f t="shared" si="169"/>
        <v>0</v>
      </c>
      <c r="IQ46" s="124">
        <f t="shared" si="169"/>
        <v>0</v>
      </c>
      <c r="IR46" s="124">
        <f t="shared" si="169"/>
        <v>0</v>
      </c>
      <c r="IS46" s="124">
        <f t="shared" si="169"/>
        <v>0</v>
      </c>
      <c r="IT46" s="124">
        <f t="shared" si="169"/>
        <v>0</v>
      </c>
      <c r="IU46" s="124">
        <f t="shared" si="169"/>
        <v>0</v>
      </c>
      <c r="IV46" s="124">
        <f t="shared" si="169"/>
        <v>0</v>
      </c>
      <c r="IW46" s="124">
        <f t="shared" si="169"/>
        <v>0</v>
      </c>
      <c r="IX46" s="124">
        <f t="shared" si="169"/>
        <v>0</v>
      </c>
      <c r="IY46" s="124">
        <f t="shared" si="169"/>
        <v>0</v>
      </c>
      <c r="IZ46" s="124">
        <f t="shared" si="169"/>
        <v>0</v>
      </c>
      <c r="JA46" s="124">
        <f t="shared" si="169"/>
        <v>0</v>
      </c>
      <c r="JB46" s="124">
        <f t="shared" si="169"/>
        <v>0</v>
      </c>
      <c r="JC46" s="124">
        <f t="shared" si="169"/>
        <v>0</v>
      </c>
      <c r="JD46" s="124">
        <f t="shared" si="169"/>
        <v>0</v>
      </c>
      <c r="JE46" s="124">
        <f t="shared" si="169"/>
        <v>0</v>
      </c>
      <c r="JF46" s="124">
        <f t="shared" ref="JF46:KX51" si="170">IF(AND($G46="I",JF$9=$I46),1,IF(AND($G46="I",JF$8=$I46),-1,IF(AND($G46="V",JF$8=$H46,JF$9=$I46),IF(LEFT($H46,1)=LEFT($I46,1), $C46,$D46),0)))</f>
        <v>0</v>
      </c>
      <c r="JG46" s="124">
        <f t="shared" si="170"/>
        <v>0</v>
      </c>
      <c r="JH46" s="124">
        <f t="shared" si="170"/>
        <v>0</v>
      </c>
      <c r="JI46" s="124">
        <f t="shared" si="170"/>
        <v>0</v>
      </c>
      <c r="JJ46" s="124">
        <f t="shared" si="170"/>
        <v>0</v>
      </c>
      <c r="JK46" s="124">
        <f t="shared" si="170"/>
        <v>0</v>
      </c>
      <c r="JL46" s="124">
        <f t="shared" si="170"/>
        <v>0</v>
      </c>
      <c r="JM46" s="124">
        <f t="shared" si="170"/>
        <v>0</v>
      </c>
      <c r="JN46" s="124">
        <f t="shared" si="170"/>
        <v>0</v>
      </c>
      <c r="JO46" s="124">
        <f t="shared" si="170"/>
        <v>0</v>
      </c>
      <c r="JP46" s="124">
        <f t="shared" si="170"/>
        <v>0</v>
      </c>
      <c r="JQ46" s="124">
        <f t="shared" si="170"/>
        <v>0</v>
      </c>
      <c r="JR46" s="124">
        <f t="shared" si="170"/>
        <v>0</v>
      </c>
      <c r="JS46" s="124">
        <f t="shared" si="170"/>
        <v>0</v>
      </c>
      <c r="JT46" s="124">
        <f t="shared" si="170"/>
        <v>0</v>
      </c>
      <c r="JU46" s="124">
        <f t="shared" si="170"/>
        <v>0</v>
      </c>
      <c r="JV46" s="124">
        <f t="shared" si="170"/>
        <v>0</v>
      </c>
      <c r="JW46" s="124">
        <f t="shared" si="170"/>
        <v>0</v>
      </c>
      <c r="JX46" s="124">
        <f t="shared" si="170"/>
        <v>0</v>
      </c>
      <c r="JY46" s="124">
        <f t="shared" si="170"/>
        <v>0</v>
      </c>
      <c r="JZ46" s="124">
        <f t="shared" si="170"/>
        <v>0</v>
      </c>
      <c r="KA46" s="124">
        <f t="shared" si="170"/>
        <v>0</v>
      </c>
      <c r="KB46" s="124">
        <f t="shared" si="170"/>
        <v>0</v>
      </c>
      <c r="KC46" s="124">
        <f t="shared" si="170"/>
        <v>0</v>
      </c>
      <c r="KD46" s="124">
        <f t="shared" si="170"/>
        <v>0</v>
      </c>
      <c r="KE46" s="124">
        <f t="shared" si="170"/>
        <v>0</v>
      </c>
      <c r="KF46" s="124">
        <f t="shared" si="170"/>
        <v>0</v>
      </c>
      <c r="KG46" s="124">
        <f t="shared" si="170"/>
        <v>0</v>
      </c>
      <c r="KH46" s="124">
        <f t="shared" si="170"/>
        <v>0</v>
      </c>
      <c r="KI46" s="124">
        <f t="shared" si="170"/>
        <v>0</v>
      </c>
      <c r="KJ46" s="124">
        <f t="shared" si="170"/>
        <v>0</v>
      </c>
      <c r="KK46" s="124">
        <f t="shared" si="170"/>
        <v>0</v>
      </c>
      <c r="KL46" s="124">
        <f t="shared" si="170"/>
        <v>0</v>
      </c>
      <c r="KM46" s="124">
        <f t="shared" si="170"/>
        <v>0</v>
      </c>
      <c r="KN46" s="124">
        <f t="shared" si="170"/>
        <v>0</v>
      </c>
      <c r="KO46" s="124">
        <f t="shared" si="170"/>
        <v>0</v>
      </c>
      <c r="KP46" s="124">
        <f t="shared" si="170"/>
        <v>0</v>
      </c>
      <c r="KQ46" s="124">
        <f t="shared" si="170"/>
        <v>0</v>
      </c>
      <c r="KR46" s="124">
        <f t="shared" si="170"/>
        <v>0</v>
      </c>
      <c r="KS46" s="124">
        <f t="shared" si="170"/>
        <v>0</v>
      </c>
      <c r="KT46" s="124">
        <f t="shared" si="170"/>
        <v>0</v>
      </c>
      <c r="KU46" s="124">
        <f t="shared" si="170"/>
        <v>0</v>
      </c>
      <c r="KV46" s="124">
        <f t="shared" si="170"/>
        <v>0</v>
      </c>
      <c r="KW46" s="124">
        <f t="shared" si="170"/>
        <v>0</v>
      </c>
      <c r="KX46" s="124">
        <f t="shared" si="170"/>
        <v>0</v>
      </c>
      <c r="KY46" s="39">
        <f t="shared" si="144"/>
        <v>0</v>
      </c>
      <c r="KZ46" s="39">
        <f t="shared" si="144"/>
        <v>0</v>
      </c>
      <c r="LA46" s="39">
        <f t="shared" si="144"/>
        <v>0</v>
      </c>
      <c r="LB46" s="39">
        <f t="shared" si="144"/>
        <v>0</v>
      </c>
      <c r="LC46" s="39">
        <f t="shared" si="144"/>
        <v>0</v>
      </c>
      <c r="LD46" s="39">
        <f t="shared" si="144"/>
        <v>0</v>
      </c>
      <c r="LE46" s="39">
        <f t="shared" si="144"/>
        <v>0</v>
      </c>
      <c r="LF46" s="39">
        <f t="shared" si="144"/>
        <v>0</v>
      </c>
      <c r="LG46" s="39">
        <f t="shared" si="144"/>
        <v>0</v>
      </c>
      <c r="LH46" s="39">
        <f t="shared" si="144"/>
        <v>0</v>
      </c>
      <c r="LI46" s="39">
        <f t="shared" si="145"/>
        <v>0</v>
      </c>
      <c r="LJ46" s="39">
        <f t="shared" si="145"/>
        <v>0</v>
      </c>
      <c r="LK46" s="39">
        <f t="shared" si="145"/>
        <v>0</v>
      </c>
      <c r="LL46" s="39">
        <f t="shared" si="145"/>
        <v>0</v>
      </c>
      <c r="LM46" s="39">
        <f t="shared" si="145"/>
        <v>0</v>
      </c>
      <c r="LN46" s="39">
        <f t="shared" si="145"/>
        <v>0</v>
      </c>
      <c r="LO46" s="39">
        <f t="shared" si="145"/>
        <v>0</v>
      </c>
      <c r="LP46" s="39">
        <f t="shared" si="145"/>
        <v>0</v>
      </c>
      <c r="LQ46" s="39">
        <f t="shared" si="145"/>
        <v>0</v>
      </c>
      <c r="LR46" s="39">
        <f t="shared" si="145"/>
        <v>0</v>
      </c>
      <c r="LS46" s="39">
        <f t="shared" si="146"/>
        <v>0</v>
      </c>
      <c r="LT46" s="39">
        <f t="shared" si="146"/>
        <v>0</v>
      </c>
      <c r="LU46" s="39">
        <f t="shared" si="146"/>
        <v>0</v>
      </c>
      <c r="LV46" s="39">
        <f t="shared" si="146"/>
        <v>0</v>
      </c>
      <c r="LW46" s="39">
        <f t="shared" si="146"/>
        <v>0</v>
      </c>
      <c r="LX46" s="39">
        <f t="shared" si="146"/>
        <v>0</v>
      </c>
      <c r="LY46" s="39">
        <f t="shared" si="146"/>
        <v>0</v>
      </c>
      <c r="LZ46" s="39">
        <f t="shared" si="146"/>
        <v>0</v>
      </c>
      <c r="MA46" s="39">
        <f t="shared" si="146"/>
        <v>0</v>
      </c>
      <c r="MB46" s="39">
        <f t="shared" si="146"/>
        <v>0</v>
      </c>
      <c r="MC46" s="39">
        <f t="shared" si="147"/>
        <v>0</v>
      </c>
      <c r="MD46" s="39">
        <f t="shared" si="147"/>
        <v>0</v>
      </c>
      <c r="ME46" s="39">
        <f t="shared" si="147"/>
        <v>0</v>
      </c>
      <c r="MF46" s="39">
        <f t="shared" si="147"/>
        <v>0</v>
      </c>
      <c r="MG46" s="39">
        <f t="shared" si="147"/>
        <v>0</v>
      </c>
      <c r="MH46" s="39">
        <f t="shared" si="147"/>
        <v>0</v>
      </c>
      <c r="MI46" s="39">
        <f t="shared" si="147"/>
        <v>0</v>
      </c>
      <c r="MJ46" s="39">
        <f t="shared" si="147"/>
        <v>0</v>
      </c>
      <c r="MK46" s="39">
        <f t="shared" si="147"/>
        <v>0</v>
      </c>
      <c r="ML46" s="39">
        <f t="shared" si="147"/>
        <v>0</v>
      </c>
      <c r="MM46" s="39">
        <f t="shared" si="148"/>
        <v>0</v>
      </c>
      <c r="MN46" s="39">
        <f t="shared" si="148"/>
        <v>0</v>
      </c>
      <c r="MO46" s="39">
        <f t="shared" si="148"/>
        <v>0</v>
      </c>
      <c r="MP46" s="39">
        <f t="shared" si="148"/>
        <v>0</v>
      </c>
      <c r="MQ46" s="39">
        <f t="shared" si="148"/>
        <v>0</v>
      </c>
      <c r="MR46" s="39">
        <f t="shared" si="148"/>
        <v>0</v>
      </c>
      <c r="MS46" s="39">
        <f t="shared" si="148"/>
        <v>0</v>
      </c>
      <c r="MT46" s="39">
        <f t="shared" si="148"/>
        <v>0</v>
      </c>
      <c r="MU46" s="39">
        <f t="shared" si="148"/>
        <v>0</v>
      </c>
      <c r="MV46" s="39">
        <f t="shared" si="148"/>
        <v>0</v>
      </c>
      <c r="MW46" s="39">
        <f t="shared" si="149"/>
        <v>0</v>
      </c>
      <c r="MX46" s="39">
        <f t="shared" si="149"/>
        <v>0</v>
      </c>
      <c r="MY46" s="39">
        <f t="shared" si="149"/>
        <v>0</v>
      </c>
      <c r="MZ46" s="39">
        <f t="shared" si="149"/>
        <v>0</v>
      </c>
      <c r="NA46" s="39">
        <f t="shared" si="149"/>
        <v>0</v>
      </c>
      <c r="NB46" s="39">
        <f t="shared" si="149"/>
        <v>0</v>
      </c>
      <c r="NC46" s="39">
        <f t="shared" si="149"/>
        <v>0</v>
      </c>
      <c r="ND46" s="39">
        <f t="shared" si="149"/>
        <v>0</v>
      </c>
      <c r="NE46" s="39">
        <f t="shared" si="149"/>
        <v>0</v>
      </c>
      <c r="NF46" s="39">
        <f t="shared" si="149"/>
        <v>0</v>
      </c>
      <c r="NG46" s="39">
        <f t="shared" si="150"/>
        <v>0</v>
      </c>
      <c r="NH46" s="39">
        <f t="shared" si="150"/>
        <v>0</v>
      </c>
      <c r="NI46" s="39">
        <f t="shared" si="150"/>
        <v>0</v>
      </c>
      <c r="NJ46" s="39">
        <f t="shared" si="150"/>
        <v>0</v>
      </c>
      <c r="NK46" s="39">
        <f t="shared" si="150"/>
        <v>0</v>
      </c>
      <c r="NL46" s="39">
        <f t="shared" si="150"/>
        <v>0</v>
      </c>
      <c r="NM46" s="39">
        <f t="shared" si="150"/>
        <v>0</v>
      </c>
      <c r="NN46" s="39">
        <f t="shared" si="150"/>
        <v>0</v>
      </c>
      <c r="NO46" s="39">
        <f t="shared" si="150"/>
        <v>0</v>
      </c>
      <c r="NP46" s="39">
        <f t="shared" si="150"/>
        <v>0</v>
      </c>
      <c r="NQ46" s="39">
        <f t="shared" si="151"/>
        <v>0</v>
      </c>
      <c r="NR46" s="39">
        <f t="shared" si="151"/>
        <v>0</v>
      </c>
      <c r="NS46" s="39">
        <f t="shared" si="151"/>
        <v>0</v>
      </c>
      <c r="NT46" s="39">
        <f t="shared" si="151"/>
        <v>0</v>
      </c>
      <c r="NU46" s="39">
        <f t="shared" si="151"/>
        <v>0</v>
      </c>
      <c r="NV46" s="39">
        <f t="shared" si="151"/>
        <v>0</v>
      </c>
      <c r="NW46" s="39">
        <f t="shared" si="151"/>
        <v>0</v>
      </c>
      <c r="NX46" s="39">
        <f t="shared" si="151"/>
        <v>0</v>
      </c>
      <c r="NY46" s="39">
        <f t="shared" si="151"/>
        <v>0</v>
      </c>
      <c r="NZ46" s="39">
        <f t="shared" si="151"/>
        <v>0</v>
      </c>
      <c r="OA46" s="39">
        <f t="shared" si="152"/>
        <v>0</v>
      </c>
      <c r="OB46" s="39">
        <f t="shared" si="152"/>
        <v>0</v>
      </c>
      <c r="OC46" s="39">
        <f t="shared" si="152"/>
        <v>0</v>
      </c>
      <c r="OD46" s="39">
        <f t="shared" si="152"/>
        <v>0</v>
      </c>
      <c r="OE46" s="39">
        <f t="shared" si="152"/>
        <v>0</v>
      </c>
      <c r="OF46" s="39">
        <f t="shared" si="152"/>
        <v>0</v>
      </c>
      <c r="OG46" s="39">
        <f t="shared" si="152"/>
        <v>0</v>
      </c>
      <c r="OH46" s="39">
        <f t="shared" si="152"/>
        <v>0</v>
      </c>
      <c r="OI46" s="39">
        <f t="shared" si="152"/>
        <v>0</v>
      </c>
      <c r="OJ46" s="39">
        <f t="shared" si="152"/>
        <v>0</v>
      </c>
      <c r="OK46" s="39">
        <f t="shared" si="153"/>
        <v>0</v>
      </c>
      <c r="OL46" s="39">
        <f t="shared" si="153"/>
        <v>0</v>
      </c>
      <c r="OM46" s="39">
        <f t="shared" si="153"/>
        <v>0</v>
      </c>
      <c r="ON46" s="39">
        <f t="shared" si="153"/>
        <v>0</v>
      </c>
      <c r="OO46" s="39">
        <f t="shared" si="153"/>
        <v>0</v>
      </c>
      <c r="OP46" s="39">
        <f t="shared" si="153"/>
        <v>0</v>
      </c>
      <c r="OQ46" s="39">
        <f t="shared" si="153"/>
        <v>0</v>
      </c>
      <c r="OR46" s="39">
        <f t="shared" si="153"/>
        <v>0</v>
      </c>
      <c r="OS46" s="39">
        <f t="shared" si="153"/>
        <v>0</v>
      </c>
      <c r="OT46" s="39">
        <f t="shared" si="153"/>
        <v>0</v>
      </c>
      <c r="OU46" s="39">
        <f t="shared" si="154"/>
        <v>0</v>
      </c>
      <c r="OV46" s="39">
        <f t="shared" si="154"/>
        <v>0</v>
      </c>
      <c r="OW46" s="39">
        <f t="shared" si="154"/>
        <v>0</v>
      </c>
      <c r="OX46" s="39">
        <f t="shared" si="154"/>
        <v>0</v>
      </c>
      <c r="OY46" s="39">
        <f t="shared" si="154"/>
        <v>0</v>
      </c>
      <c r="OZ46" s="39">
        <f t="shared" si="154"/>
        <v>0</v>
      </c>
      <c r="PA46" s="39">
        <f t="shared" si="154"/>
        <v>0</v>
      </c>
      <c r="PB46" s="39">
        <f t="shared" si="154"/>
        <v>0</v>
      </c>
      <c r="PC46" s="39">
        <f t="shared" si="154"/>
        <v>0</v>
      </c>
      <c r="PD46" s="39">
        <f t="shared" si="154"/>
        <v>0</v>
      </c>
      <c r="PE46" s="39">
        <f t="shared" si="155"/>
        <v>0</v>
      </c>
      <c r="PF46" s="39">
        <f t="shared" si="155"/>
        <v>0</v>
      </c>
      <c r="PG46" s="39">
        <f t="shared" si="155"/>
        <v>0</v>
      </c>
      <c r="PH46" s="39">
        <f t="shared" si="155"/>
        <v>0</v>
      </c>
      <c r="PI46" s="39">
        <f t="shared" si="155"/>
        <v>0</v>
      </c>
      <c r="PJ46" s="39">
        <f t="shared" si="155"/>
        <v>0</v>
      </c>
      <c r="PK46" s="39">
        <f t="shared" si="155"/>
        <v>0</v>
      </c>
      <c r="PL46" s="39">
        <f t="shared" si="155"/>
        <v>0</v>
      </c>
      <c r="PM46" s="39">
        <f t="shared" si="155"/>
        <v>0</v>
      </c>
      <c r="PN46" s="39">
        <f t="shared" si="155"/>
        <v>0</v>
      </c>
      <c r="PO46" s="39">
        <f t="shared" si="156"/>
        <v>0</v>
      </c>
      <c r="PP46" s="39">
        <f t="shared" si="156"/>
        <v>0</v>
      </c>
      <c r="PQ46" s="39">
        <f t="shared" si="156"/>
        <v>0</v>
      </c>
      <c r="PR46" s="39">
        <f t="shared" si="156"/>
        <v>0</v>
      </c>
      <c r="PS46" s="39">
        <f t="shared" si="156"/>
        <v>0</v>
      </c>
      <c r="PT46" s="39">
        <f t="shared" si="156"/>
        <v>0</v>
      </c>
      <c r="PU46" s="39">
        <f t="shared" si="156"/>
        <v>0</v>
      </c>
      <c r="PV46" s="39">
        <f t="shared" si="156"/>
        <v>0</v>
      </c>
      <c r="PW46" s="39">
        <f t="shared" si="156"/>
        <v>0</v>
      </c>
      <c r="PX46" s="39">
        <f t="shared" si="156"/>
        <v>0</v>
      </c>
      <c r="PY46" s="39">
        <f t="shared" si="157"/>
        <v>0</v>
      </c>
      <c r="PZ46" s="39">
        <f t="shared" si="157"/>
        <v>0</v>
      </c>
      <c r="QA46" s="39">
        <f t="shared" si="157"/>
        <v>0</v>
      </c>
      <c r="QB46" s="39">
        <f t="shared" si="157"/>
        <v>0</v>
      </c>
      <c r="QC46" s="39">
        <f t="shared" si="157"/>
        <v>0</v>
      </c>
      <c r="QD46" s="39">
        <f t="shared" si="157"/>
        <v>0</v>
      </c>
      <c r="QE46" s="39">
        <f t="shared" si="157"/>
        <v>0</v>
      </c>
      <c r="QF46" s="39">
        <f t="shared" si="157"/>
        <v>0</v>
      </c>
      <c r="QG46" s="39">
        <f t="shared" si="157"/>
        <v>0</v>
      </c>
      <c r="QH46" s="39">
        <f t="shared" si="157"/>
        <v>0</v>
      </c>
      <c r="QI46" s="39">
        <f t="shared" si="158"/>
        <v>0</v>
      </c>
      <c r="QJ46" s="39">
        <f t="shared" si="158"/>
        <v>0</v>
      </c>
      <c r="QK46" s="39">
        <f t="shared" si="158"/>
        <v>0</v>
      </c>
      <c r="QL46" s="39">
        <f t="shared" si="158"/>
        <v>0</v>
      </c>
      <c r="QM46" s="39">
        <f t="shared" si="158"/>
        <v>0</v>
      </c>
      <c r="QN46" s="39">
        <f t="shared" si="158"/>
        <v>0</v>
      </c>
      <c r="QO46" s="39">
        <f t="shared" si="158"/>
        <v>0</v>
      </c>
      <c r="QP46" s="39">
        <f t="shared" si="158"/>
        <v>0</v>
      </c>
      <c r="QQ46" s="39">
        <f t="shared" si="158"/>
        <v>0</v>
      </c>
      <c r="QR46" s="39">
        <f t="shared" si="158"/>
        <v>0</v>
      </c>
      <c r="QS46" s="39">
        <f t="shared" si="159"/>
        <v>0</v>
      </c>
      <c r="QT46" s="39">
        <f t="shared" si="159"/>
        <v>0</v>
      </c>
      <c r="QU46" s="39">
        <f t="shared" si="159"/>
        <v>0</v>
      </c>
      <c r="QV46" s="39">
        <f t="shared" si="159"/>
        <v>0</v>
      </c>
      <c r="QW46" s="39">
        <f t="shared" si="159"/>
        <v>0</v>
      </c>
      <c r="QX46" s="39">
        <f t="shared" si="159"/>
        <v>0</v>
      </c>
      <c r="QY46" s="39">
        <f t="shared" si="159"/>
        <v>0</v>
      </c>
      <c r="QZ46" s="39">
        <f t="shared" si="159"/>
        <v>0</v>
      </c>
      <c r="RA46" s="39">
        <f t="shared" si="159"/>
        <v>0</v>
      </c>
      <c r="RB46" s="39">
        <f t="shared" si="159"/>
        <v>0</v>
      </c>
      <c r="RC46" s="39">
        <f t="shared" si="160"/>
        <v>0</v>
      </c>
      <c r="RD46" s="39">
        <f t="shared" si="160"/>
        <v>0</v>
      </c>
      <c r="RE46" s="39">
        <f t="shared" si="160"/>
        <v>0</v>
      </c>
      <c r="RF46" s="39">
        <f t="shared" si="160"/>
        <v>0</v>
      </c>
      <c r="RG46" s="39">
        <f t="shared" si="160"/>
        <v>0</v>
      </c>
      <c r="RH46" s="39">
        <f t="shared" si="160"/>
        <v>0</v>
      </c>
      <c r="RI46" s="39">
        <f t="shared" si="160"/>
        <v>0</v>
      </c>
      <c r="RJ46" s="39">
        <f t="shared" si="160"/>
        <v>0</v>
      </c>
      <c r="RK46" s="39">
        <f t="shared" si="160"/>
        <v>0</v>
      </c>
      <c r="RL46" s="39">
        <f t="shared" si="160"/>
        <v>0</v>
      </c>
      <c r="RM46" s="39">
        <f t="shared" si="161"/>
        <v>0</v>
      </c>
      <c r="RN46" s="39">
        <f t="shared" si="161"/>
        <v>0</v>
      </c>
      <c r="RO46" s="39">
        <f t="shared" si="161"/>
        <v>0</v>
      </c>
      <c r="RP46" s="39">
        <f t="shared" si="161"/>
        <v>0</v>
      </c>
      <c r="RQ46" s="39">
        <f t="shared" si="161"/>
        <v>0</v>
      </c>
      <c r="RR46" s="39">
        <f t="shared" si="161"/>
        <v>0</v>
      </c>
      <c r="RS46" s="39">
        <f t="shared" si="161"/>
        <v>0</v>
      </c>
      <c r="RT46" s="39">
        <f t="shared" si="161"/>
        <v>0</v>
      </c>
      <c r="RU46" s="39">
        <f t="shared" si="161"/>
        <v>0</v>
      </c>
      <c r="RV46" s="39">
        <f t="shared" si="161"/>
        <v>0</v>
      </c>
      <c r="RW46" s="39">
        <f t="shared" si="162"/>
        <v>0</v>
      </c>
      <c r="RX46" s="39">
        <f t="shared" si="162"/>
        <v>0</v>
      </c>
      <c r="RY46" s="39">
        <f t="shared" si="162"/>
        <v>0</v>
      </c>
      <c r="RZ46" s="39">
        <f t="shared" si="162"/>
        <v>0</v>
      </c>
      <c r="SA46" s="39">
        <f t="shared" si="162"/>
        <v>0</v>
      </c>
      <c r="SB46" s="39">
        <f t="shared" si="162"/>
        <v>0</v>
      </c>
      <c r="SC46" s="39">
        <f t="shared" si="162"/>
        <v>0</v>
      </c>
      <c r="SD46" s="39">
        <f t="shared" si="162"/>
        <v>0</v>
      </c>
      <c r="SE46" s="39">
        <f t="shared" si="162"/>
        <v>0</v>
      </c>
      <c r="SF46" s="39">
        <f t="shared" si="162"/>
        <v>0</v>
      </c>
      <c r="SG46" s="39">
        <f t="shared" si="163"/>
        <v>0</v>
      </c>
      <c r="SH46" s="39">
        <f t="shared" si="163"/>
        <v>0</v>
      </c>
      <c r="SI46" s="39">
        <f t="shared" si="163"/>
        <v>0</v>
      </c>
      <c r="SJ46" s="39">
        <f t="shared" si="163"/>
        <v>0</v>
      </c>
      <c r="SK46" s="39">
        <f t="shared" si="163"/>
        <v>0</v>
      </c>
      <c r="SL46" s="39">
        <f t="shared" si="163"/>
        <v>0</v>
      </c>
      <c r="SM46" s="39">
        <f t="shared" si="163"/>
        <v>0</v>
      </c>
      <c r="SN46" s="39">
        <f t="shared" si="163"/>
        <v>0</v>
      </c>
      <c r="SO46" s="39">
        <f t="shared" si="163"/>
        <v>0</v>
      </c>
      <c r="SP46" s="39">
        <f t="shared" si="163"/>
        <v>0</v>
      </c>
      <c r="SR46" s="103">
        <v>0</v>
      </c>
    </row>
    <row r="47" spans="6:512" x14ac:dyDescent="0.2">
      <c r="F47" s="3">
        <f t="shared" si="63"/>
        <v>37</v>
      </c>
      <c r="G47" s="91" t="s">
        <v>121</v>
      </c>
      <c r="H47" s="91" t="s">
        <v>231</v>
      </c>
      <c r="I47" s="91" t="s">
        <v>233</v>
      </c>
      <c r="J47" s="95" t="s">
        <v>234</v>
      </c>
      <c r="K47" s="124">
        <f t="shared" si="37"/>
        <v>0</v>
      </c>
      <c r="L47" s="124">
        <f t="shared" si="167"/>
        <v>0</v>
      </c>
      <c r="M47" s="124">
        <f t="shared" si="167"/>
        <v>0</v>
      </c>
      <c r="N47" s="124">
        <f t="shared" si="167"/>
        <v>0</v>
      </c>
      <c r="O47" s="124">
        <f t="shared" si="167"/>
        <v>0</v>
      </c>
      <c r="P47" s="124">
        <f t="shared" si="167"/>
        <v>0</v>
      </c>
      <c r="Q47" s="124">
        <f t="shared" si="167"/>
        <v>0</v>
      </c>
      <c r="R47" s="124">
        <f t="shared" si="167"/>
        <v>0</v>
      </c>
      <c r="S47" s="124">
        <f t="shared" si="167"/>
        <v>0</v>
      </c>
      <c r="T47" s="124">
        <f t="shared" si="167"/>
        <v>0</v>
      </c>
      <c r="U47" s="124">
        <f t="shared" si="167"/>
        <v>0</v>
      </c>
      <c r="V47" s="124">
        <f t="shared" si="167"/>
        <v>0</v>
      </c>
      <c r="W47" s="124">
        <f t="shared" si="167"/>
        <v>0</v>
      </c>
      <c r="X47" s="124">
        <f t="shared" si="167"/>
        <v>0</v>
      </c>
      <c r="Y47" s="124">
        <f t="shared" si="167"/>
        <v>0</v>
      </c>
      <c r="Z47" s="124">
        <f t="shared" si="167"/>
        <v>0</v>
      </c>
      <c r="AA47" s="124">
        <f t="shared" si="167"/>
        <v>0</v>
      </c>
      <c r="AB47" s="124">
        <f t="shared" si="167"/>
        <v>0</v>
      </c>
      <c r="AC47" s="124">
        <f t="shared" si="167"/>
        <v>0</v>
      </c>
      <c r="AD47" s="124">
        <f t="shared" si="167"/>
        <v>0</v>
      </c>
      <c r="AE47" s="124">
        <f t="shared" si="167"/>
        <v>0</v>
      </c>
      <c r="AF47" s="124">
        <f t="shared" si="167"/>
        <v>0</v>
      </c>
      <c r="AG47" s="124">
        <f t="shared" si="167"/>
        <v>0</v>
      </c>
      <c r="AH47" s="124">
        <f t="shared" si="167"/>
        <v>0</v>
      </c>
      <c r="AI47" s="124">
        <f t="shared" si="167"/>
        <v>0</v>
      </c>
      <c r="AJ47" s="124">
        <f t="shared" si="167"/>
        <v>0</v>
      </c>
      <c r="AK47" s="124">
        <f t="shared" si="167"/>
        <v>0</v>
      </c>
      <c r="AL47" s="124">
        <f t="shared" si="167"/>
        <v>0</v>
      </c>
      <c r="AM47" s="124">
        <f t="shared" si="167"/>
        <v>0</v>
      </c>
      <c r="AN47" s="124">
        <f t="shared" si="167"/>
        <v>0</v>
      </c>
      <c r="AO47" s="124">
        <f t="shared" si="167"/>
        <v>0</v>
      </c>
      <c r="AP47" s="124">
        <f t="shared" si="167"/>
        <v>0</v>
      </c>
      <c r="AQ47" s="124">
        <f t="shared" si="167"/>
        <v>0</v>
      </c>
      <c r="AR47" s="124">
        <f t="shared" si="167"/>
        <v>0</v>
      </c>
      <c r="AS47" s="124">
        <f t="shared" si="167"/>
        <v>0</v>
      </c>
      <c r="AT47" s="124">
        <f t="shared" si="167"/>
        <v>0</v>
      </c>
      <c r="AU47" s="124">
        <f t="shared" si="167"/>
        <v>1</v>
      </c>
      <c r="AV47" s="124">
        <f t="shared" si="167"/>
        <v>-1</v>
      </c>
      <c r="AW47" s="124">
        <f t="shared" si="167"/>
        <v>0</v>
      </c>
      <c r="AX47" s="124">
        <f t="shared" si="167"/>
        <v>0</v>
      </c>
      <c r="AY47" s="124">
        <f t="shared" si="167"/>
        <v>0</v>
      </c>
      <c r="AZ47" s="124">
        <f t="shared" si="167"/>
        <v>0</v>
      </c>
      <c r="BA47" s="124">
        <f t="shared" si="167"/>
        <v>0</v>
      </c>
      <c r="BB47" s="124">
        <f t="shared" si="167"/>
        <v>0</v>
      </c>
      <c r="BC47" s="124">
        <f t="shared" si="167"/>
        <v>0</v>
      </c>
      <c r="BD47" s="124">
        <f t="shared" si="167"/>
        <v>0</v>
      </c>
      <c r="BE47" s="124">
        <f t="shared" si="167"/>
        <v>0</v>
      </c>
      <c r="BF47" s="124">
        <f t="shared" si="167"/>
        <v>0</v>
      </c>
      <c r="BG47" s="124">
        <f t="shared" si="167"/>
        <v>0</v>
      </c>
      <c r="BH47" s="124">
        <f t="shared" si="167"/>
        <v>0</v>
      </c>
      <c r="BI47" s="124">
        <f t="shared" si="167"/>
        <v>0</v>
      </c>
      <c r="BJ47" s="124">
        <f t="shared" si="167"/>
        <v>0</v>
      </c>
      <c r="BK47" s="124">
        <f t="shared" si="167"/>
        <v>0</v>
      </c>
      <c r="BL47" s="124">
        <f t="shared" si="167"/>
        <v>0</v>
      </c>
      <c r="BM47" s="124">
        <f t="shared" si="167"/>
        <v>0</v>
      </c>
      <c r="BN47" s="124">
        <f t="shared" si="167"/>
        <v>0</v>
      </c>
      <c r="BO47" s="124">
        <f t="shared" si="167"/>
        <v>0</v>
      </c>
      <c r="BP47" s="124">
        <f t="shared" si="167"/>
        <v>0</v>
      </c>
      <c r="BQ47" s="124">
        <f t="shared" si="167"/>
        <v>0</v>
      </c>
      <c r="BR47" s="124">
        <f t="shared" si="167"/>
        <v>0</v>
      </c>
      <c r="BS47" s="124">
        <f t="shared" si="167"/>
        <v>0</v>
      </c>
      <c r="BT47" s="124">
        <f t="shared" si="167"/>
        <v>0</v>
      </c>
      <c r="BU47" s="124">
        <f t="shared" si="167"/>
        <v>0</v>
      </c>
      <c r="BV47" s="124">
        <f t="shared" si="167"/>
        <v>0</v>
      </c>
      <c r="BW47" s="124">
        <f t="shared" ref="BW47:EH50" si="171">IF(AND($G47="I",BW$9=$I47),1,IF(AND($G47="I",BW$8=$I47),-1,IF(AND($G47="V",BW$8=$H47,BW$9=$I47),IF(LEFT($H47,1)=LEFT($I47,1), $C47,$D47),0)))</f>
        <v>0</v>
      </c>
      <c r="BX47" s="124">
        <f t="shared" si="171"/>
        <v>0</v>
      </c>
      <c r="BY47" s="124">
        <f t="shared" si="171"/>
        <v>0</v>
      </c>
      <c r="BZ47" s="124">
        <f t="shared" si="171"/>
        <v>0</v>
      </c>
      <c r="CA47" s="124">
        <f t="shared" si="171"/>
        <v>0</v>
      </c>
      <c r="CB47" s="124">
        <f t="shared" si="171"/>
        <v>0</v>
      </c>
      <c r="CC47" s="124">
        <f t="shared" si="171"/>
        <v>0</v>
      </c>
      <c r="CD47" s="124">
        <f t="shared" si="171"/>
        <v>0</v>
      </c>
      <c r="CE47" s="124">
        <f t="shared" si="171"/>
        <v>0</v>
      </c>
      <c r="CF47" s="124">
        <f t="shared" si="171"/>
        <v>0</v>
      </c>
      <c r="CG47" s="124">
        <f t="shared" si="171"/>
        <v>0</v>
      </c>
      <c r="CH47" s="124">
        <f t="shared" si="171"/>
        <v>0</v>
      </c>
      <c r="CI47" s="124">
        <f t="shared" si="171"/>
        <v>0</v>
      </c>
      <c r="CJ47" s="124">
        <f t="shared" si="171"/>
        <v>0</v>
      </c>
      <c r="CK47" s="124">
        <f t="shared" si="171"/>
        <v>0</v>
      </c>
      <c r="CL47" s="124">
        <f t="shared" si="171"/>
        <v>0</v>
      </c>
      <c r="CM47" s="124">
        <f t="shared" si="171"/>
        <v>0</v>
      </c>
      <c r="CN47" s="124">
        <f t="shared" si="171"/>
        <v>0</v>
      </c>
      <c r="CO47" s="124">
        <f t="shared" si="171"/>
        <v>0</v>
      </c>
      <c r="CP47" s="124">
        <f t="shared" si="171"/>
        <v>0</v>
      </c>
      <c r="CQ47" s="124">
        <f t="shared" si="171"/>
        <v>0</v>
      </c>
      <c r="CR47" s="124">
        <f t="shared" si="171"/>
        <v>0</v>
      </c>
      <c r="CS47" s="124">
        <f t="shared" si="171"/>
        <v>0</v>
      </c>
      <c r="CT47" s="124">
        <f t="shared" si="171"/>
        <v>0</v>
      </c>
      <c r="CU47" s="124">
        <f t="shared" si="171"/>
        <v>0</v>
      </c>
      <c r="CV47" s="124">
        <f t="shared" si="171"/>
        <v>0</v>
      </c>
      <c r="CW47" s="124">
        <f t="shared" si="171"/>
        <v>0</v>
      </c>
      <c r="CX47" s="124">
        <f t="shared" si="171"/>
        <v>0</v>
      </c>
      <c r="CY47" s="124">
        <f t="shared" si="171"/>
        <v>0</v>
      </c>
      <c r="CZ47" s="124">
        <f t="shared" si="171"/>
        <v>0</v>
      </c>
      <c r="DA47" s="124">
        <f t="shared" si="171"/>
        <v>0</v>
      </c>
      <c r="DB47" s="124">
        <f t="shared" si="171"/>
        <v>0</v>
      </c>
      <c r="DC47" s="124">
        <f t="shared" si="171"/>
        <v>0</v>
      </c>
      <c r="DD47" s="124">
        <f t="shared" si="171"/>
        <v>0</v>
      </c>
      <c r="DE47" s="124">
        <f t="shared" si="171"/>
        <v>0</v>
      </c>
      <c r="DF47" s="124">
        <f t="shared" si="171"/>
        <v>0</v>
      </c>
      <c r="DG47" s="124">
        <f t="shared" si="171"/>
        <v>0</v>
      </c>
      <c r="DH47" s="124">
        <f t="shared" si="171"/>
        <v>0</v>
      </c>
      <c r="DI47" s="124">
        <f t="shared" si="171"/>
        <v>0</v>
      </c>
      <c r="DJ47" s="124">
        <f t="shared" si="171"/>
        <v>0</v>
      </c>
      <c r="DK47" s="124">
        <f t="shared" si="171"/>
        <v>0</v>
      </c>
      <c r="DL47" s="124">
        <f t="shared" si="171"/>
        <v>0</v>
      </c>
      <c r="DM47" s="124">
        <f t="shared" si="171"/>
        <v>0</v>
      </c>
      <c r="DN47" s="124">
        <f t="shared" si="171"/>
        <v>0</v>
      </c>
      <c r="DO47" s="124">
        <f t="shared" si="171"/>
        <v>0</v>
      </c>
      <c r="DP47" s="124">
        <f t="shared" si="171"/>
        <v>0</v>
      </c>
      <c r="DQ47" s="124">
        <f t="shared" si="171"/>
        <v>0</v>
      </c>
      <c r="DR47" s="124">
        <f t="shared" si="171"/>
        <v>0</v>
      </c>
      <c r="DS47" s="124">
        <f t="shared" si="171"/>
        <v>0</v>
      </c>
      <c r="DT47" s="124">
        <f t="shared" si="171"/>
        <v>0</v>
      </c>
      <c r="DU47" s="124">
        <f t="shared" si="171"/>
        <v>0</v>
      </c>
      <c r="DV47" s="124">
        <f t="shared" si="171"/>
        <v>0</v>
      </c>
      <c r="DW47" s="124">
        <f t="shared" si="171"/>
        <v>0</v>
      </c>
      <c r="DX47" s="124">
        <f t="shared" si="171"/>
        <v>0</v>
      </c>
      <c r="DY47" s="124">
        <f t="shared" si="171"/>
        <v>0</v>
      </c>
      <c r="DZ47" s="124">
        <f t="shared" si="171"/>
        <v>0</v>
      </c>
      <c r="EA47" s="124">
        <f t="shared" si="171"/>
        <v>0</v>
      </c>
      <c r="EB47" s="124">
        <f t="shared" si="171"/>
        <v>0</v>
      </c>
      <c r="EC47" s="124">
        <f t="shared" si="171"/>
        <v>0</v>
      </c>
      <c r="ED47" s="124">
        <f t="shared" si="171"/>
        <v>0</v>
      </c>
      <c r="EE47" s="124">
        <f t="shared" si="171"/>
        <v>0</v>
      </c>
      <c r="EF47" s="124">
        <f t="shared" si="171"/>
        <v>0</v>
      </c>
      <c r="EG47" s="124">
        <f t="shared" si="171"/>
        <v>0</v>
      </c>
      <c r="EH47" s="124">
        <f t="shared" si="171"/>
        <v>0</v>
      </c>
      <c r="EI47" s="124">
        <f t="shared" ref="EI47:GT50" si="172">IF(AND($G47="I",EI$9=$I47),1,IF(AND($G47="I",EI$8=$I47),-1,IF(AND($G47="V",EI$8=$H47,EI$9=$I47),IF(LEFT($H47,1)=LEFT($I47,1), $C47,$D47),0)))</f>
        <v>0</v>
      </c>
      <c r="EJ47" s="124">
        <f t="shared" si="172"/>
        <v>0</v>
      </c>
      <c r="EK47" s="124">
        <f t="shared" si="172"/>
        <v>0</v>
      </c>
      <c r="EL47" s="124">
        <f t="shared" si="172"/>
        <v>0</v>
      </c>
      <c r="EM47" s="124">
        <f t="shared" si="172"/>
        <v>0</v>
      </c>
      <c r="EN47" s="124">
        <f t="shared" si="172"/>
        <v>0</v>
      </c>
      <c r="EO47" s="124">
        <f t="shared" si="172"/>
        <v>0</v>
      </c>
      <c r="EP47" s="124">
        <f t="shared" si="172"/>
        <v>0</v>
      </c>
      <c r="EQ47" s="124">
        <f t="shared" si="172"/>
        <v>-1</v>
      </c>
      <c r="ER47" s="124">
        <f t="shared" si="172"/>
        <v>0</v>
      </c>
      <c r="ES47" s="124">
        <f t="shared" si="172"/>
        <v>0</v>
      </c>
      <c r="ET47" s="124">
        <f t="shared" si="172"/>
        <v>0</v>
      </c>
      <c r="EU47" s="124">
        <f t="shared" si="172"/>
        <v>0</v>
      </c>
      <c r="EV47" s="124">
        <f t="shared" si="172"/>
        <v>0</v>
      </c>
      <c r="EW47" s="124">
        <f t="shared" si="172"/>
        <v>0</v>
      </c>
      <c r="EX47" s="124">
        <f t="shared" si="172"/>
        <v>0</v>
      </c>
      <c r="EY47" s="124">
        <f t="shared" si="172"/>
        <v>0</v>
      </c>
      <c r="EZ47" s="124">
        <f t="shared" si="172"/>
        <v>0</v>
      </c>
      <c r="FA47" s="124">
        <f t="shared" si="172"/>
        <v>0</v>
      </c>
      <c r="FB47" s="124">
        <f t="shared" si="172"/>
        <v>0</v>
      </c>
      <c r="FC47" s="124">
        <f t="shared" si="172"/>
        <v>0</v>
      </c>
      <c r="FD47" s="124">
        <f t="shared" si="172"/>
        <v>0</v>
      </c>
      <c r="FE47" s="124">
        <f t="shared" si="172"/>
        <v>0</v>
      </c>
      <c r="FF47" s="124">
        <f t="shared" si="172"/>
        <v>0</v>
      </c>
      <c r="FG47" s="124">
        <f t="shared" si="172"/>
        <v>0</v>
      </c>
      <c r="FH47" s="124">
        <f t="shared" si="172"/>
        <v>0</v>
      </c>
      <c r="FI47" s="124">
        <f t="shared" si="172"/>
        <v>0</v>
      </c>
      <c r="FJ47" s="124">
        <f t="shared" si="172"/>
        <v>0</v>
      </c>
      <c r="FK47" s="124">
        <f t="shared" si="172"/>
        <v>0</v>
      </c>
      <c r="FL47" s="124">
        <f t="shared" si="172"/>
        <v>0</v>
      </c>
      <c r="FM47" s="124">
        <f t="shared" si="172"/>
        <v>0</v>
      </c>
      <c r="FN47" s="124">
        <f t="shared" si="172"/>
        <v>0</v>
      </c>
      <c r="FO47" s="124">
        <f t="shared" si="172"/>
        <v>0</v>
      </c>
      <c r="FP47" s="124">
        <f t="shared" si="172"/>
        <v>0</v>
      </c>
      <c r="FQ47" s="124">
        <f t="shared" si="172"/>
        <v>0</v>
      </c>
      <c r="FR47" s="124">
        <f t="shared" si="172"/>
        <v>0</v>
      </c>
      <c r="FS47" s="124">
        <f t="shared" si="172"/>
        <v>0</v>
      </c>
      <c r="FT47" s="124">
        <f t="shared" si="172"/>
        <v>0</v>
      </c>
      <c r="FU47" s="124">
        <f t="shared" si="172"/>
        <v>0</v>
      </c>
      <c r="FV47" s="124">
        <f t="shared" si="172"/>
        <v>0</v>
      </c>
      <c r="FW47" s="124">
        <f t="shared" si="172"/>
        <v>0</v>
      </c>
      <c r="FX47" s="124">
        <f t="shared" si="172"/>
        <v>0</v>
      </c>
      <c r="FY47" s="124">
        <f t="shared" si="172"/>
        <v>0</v>
      </c>
      <c r="FZ47" s="124">
        <f t="shared" si="172"/>
        <v>0</v>
      </c>
      <c r="GA47" s="124">
        <f t="shared" si="172"/>
        <v>0</v>
      </c>
      <c r="GB47" s="124">
        <f t="shared" si="172"/>
        <v>0</v>
      </c>
      <c r="GC47" s="124">
        <f t="shared" si="172"/>
        <v>0</v>
      </c>
      <c r="GD47" s="124">
        <f t="shared" si="172"/>
        <v>0</v>
      </c>
      <c r="GE47" s="124">
        <f t="shared" si="172"/>
        <v>0</v>
      </c>
      <c r="GF47" s="124">
        <f t="shared" si="172"/>
        <v>0</v>
      </c>
      <c r="GG47" s="124">
        <f t="shared" si="172"/>
        <v>0</v>
      </c>
      <c r="GH47" s="124">
        <f t="shared" si="172"/>
        <v>0</v>
      </c>
      <c r="GI47" s="124">
        <f t="shared" si="172"/>
        <v>0</v>
      </c>
      <c r="GJ47" s="124">
        <f t="shared" si="172"/>
        <v>0</v>
      </c>
      <c r="GK47" s="124">
        <f t="shared" si="172"/>
        <v>0</v>
      </c>
      <c r="GL47" s="124">
        <f t="shared" si="172"/>
        <v>0</v>
      </c>
      <c r="GM47" s="124">
        <f t="shared" si="172"/>
        <v>0</v>
      </c>
      <c r="GN47" s="124">
        <f t="shared" si="172"/>
        <v>0</v>
      </c>
      <c r="GO47" s="124">
        <f t="shared" si="172"/>
        <v>0</v>
      </c>
      <c r="GP47" s="124">
        <f t="shared" si="172"/>
        <v>0</v>
      </c>
      <c r="GQ47" s="124">
        <f t="shared" si="172"/>
        <v>0</v>
      </c>
      <c r="GR47" s="124">
        <f t="shared" si="172"/>
        <v>0</v>
      </c>
      <c r="GS47" s="124">
        <f t="shared" si="172"/>
        <v>0</v>
      </c>
      <c r="GT47" s="124">
        <f t="shared" si="172"/>
        <v>0</v>
      </c>
      <c r="GU47" s="124">
        <f t="shared" si="169"/>
        <v>0</v>
      </c>
      <c r="GV47" s="124">
        <f t="shared" si="169"/>
        <v>0</v>
      </c>
      <c r="GW47" s="124">
        <f t="shared" si="169"/>
        <v>0</v>
      </c>
      <c r="GX47" s="124">
        <f t="shared" si="169"/>
        <v>0</v>
      </c>
      <c r="GY47" s="124">
        <f t="shared" si="169"/>
        <v>0</v>
      </c>
      <c r="GZ47" s="124">
        <f t="shared" si="169"/>
        <v>0</v>
      </c>
      <c r="HA47" s="124">
        <f t="shared" si="169"/>
        <v>0</v>
      </c>
      <c r="HB47" s="124">
        <f t="shared" si="169"/>
        <v>0</v>
      </c>
      <c r="HC47" s="124">
        <f t="shared" si="169"/>
        <v>0</v>
      </c>
      <c r="HD47" s="124">
        <f t="shared" si="169"/>
        <v>0</v>
      </c>
      <c r="HE47" s="124">
        <f t="shared" si="169"/>
        <v>0</v>
      </c>
      <c r="HF47" s="124">
        <f t="shared" si="169"/>
        <v>0</v>
      </c>
      <c r="HG47" s="124">
        <f t="shared" si="169"/>
        <v>0</v>
      </c>
      <c r="HH47" s="124">
        <f t="shared" si="169"/>
        <v>0</v>
      </c>
      <c r="HI47" s="124">
        <f t="shared" si="169"/>
        <v>0</v>
      </c>
      <c r="HJ47" s="124">
        <f t="shared" si="169"/>
        <v>0</v>
      </c>
      <c r="HK47" s="124">
        <f t="shared" si="169"/>
        <v>0</v>
      </c>
      <c r="HL47" s="124">
        <f t="shared" si="169"/>
        <v>0</v>
      </c>
      <c r="HM47" s="124">
        <f t="shared" si="169"/>
        <v>0</v>
      </c>
      <c r="HN47" s="124">
        <f t="shared" si="169"/>
        <v>0</v>
      </c>
      <c r="HO47" s="124">
        <f t="shared" si="169"/>
        <v>0</v>
      </c>
      <c r="HP47" s="124">
        <f t="shared" si="169"/>
        <v>0</v>
      </c>
      <c r="HQ47" s="124">
        <f t="shared" si="169"/>
        <v>0</v>
      </c>
      <c r="HR47" s="124">
        <f t="shared" si="169"/>
        <v>0</v>
      </c>
      <c r="HS47" s="124">
        <f t="shared" si="169"/>
        <v>0</v>
      </c>
      <c r="HT47" s="124">
        <f t="shared" si="169"/>
        <v>0</v>
      </c>
      <c r="HU47" s="124">
        <f t="shared" si="169"/>
        <v>0</v>
      </c>
      <c r="HV47" s="124">
        <f t="shared" si="169"/>
        <v>0</v>
      </c>
      <c r="HW47" s="124">
        <f t="shared" si="169"/>
        <v>0</v>
      </c>
      <c r="HX47" s="124">
        <f t="shared" si="169"/>
        <v>0</v>
      </c>
      <c r="HY47" s="124">
        <f t="shared" si="169"/>
        <v>0</v>
      </c>
      <c r="HZ47" s="124">
        <f t="shared" si="169"/>
        <v>0</v>
      </c>
      <c r="IA47" s="124">
        <f t="shared" si="169"/>
        <v>0</v>
      </c>
      <c r="IB47" s="124">
        <f t="shared" si="169"/>
        <v>0</v>
      </c>
      <c r="IC47" s="124">
        <f t="shared" si="169"/>
        <v>0</v>
      </c>
      <c r="ID47" s="124">
        <f t="shared" si="169"/>
        <v>0</v>
      </c>
      <c r="IE47" s="124">
        <f t="shared" si="169"/>
        <v>0</v>
      </c>
      <c r="IF47" s="124">
        <f t="shared" si="169"/>
        <v>0</v>
      </c>
      <c r="IG47" s="124">
        <f t="shared" si="169"/>
        <v>0</v>
      </c>
      <c r="IH47" s="124">
        <f t="shared" si="169"/>
        <v>0</v>
      </c>
      <c r="II47" s="124">
        <f t="shared" si="169"/>
        <v>0</v>
      </c>
      <c r="IJ47" s="124">
        <f t="shared" si="169"/>
        <v>0</v>
      </c>
      <c r="IK47" s="124">
        <f t="shared" si="169"/>
        <v>0</v>
      </c>
      <c r="IL47" s="124">
        <f t="shared" si="169"/>
        <v>0</v>
      </c>
      <c r="IM47" s="124">
        <f t="shared" si="169"/>
        <v>0</v>
      </c>
      <c r="IN47" s="124">
        <f t="shared" si="169"/>
        <v>0</v>
      </c>
      <c r="IO47" s="124">
        <f t="shared" si="169"/>
        <v>0</v>
      </c>
      <c r="IP47" s="124">
        <f t="shared" si="169"/>
        <v>0</v>
      </c>
      <c r="IQ47" s="124">
        <f t="shared" si="169"/>
        <v>0</v>
      </c>
      <c r="IR47" s="124">
        <f t="shared" si="169"/>
        <v>0</v>
      </c>
      <c r="IS47" s="124">
        <f t="shared" si="169"/>
        <v>0</v>
      </c>
      <c r="IT47" s="124">
        <f t="shared" si="169"/>
        <v>0</v>
      </c>
      <c r="IU47" s="124">
        <f t="shared" si="169"/>
        <v>0</v>
      </c>
      <c r="IV47" s="124">
        <f t="shared" si="169"/>
        <v>0</v>
      </c>
      <c r="IW47" s="124">
        <f t="shared" si="169"/>
        <v>0</v>
      </c>
      <c r="IX47" s="124">
        <f t="shared" si="169"/>
        <v>0</v>
      </c>
      <c r="IY47" s="124">
        <f t="shared" si="169"/>
        <v>0</v>
      </c>
      <c r="IZ47" s="124">
        <f t="shared" si="169"/>
        <v>0</v>
      </c>
      <c r="JA47" s="124">
        <f t="shared" si="169"/>
        <v>0</v>
      </c>
      <c r="JB47" s="124">
        <f t="shared" si="169"/>
        <v>0</v>
      </c>
      <c r="JC47" s="124">
        <f t="shared" si="169"/>
        <v>0</v>
      </c>
      <c r="JD47" s="124">
        <f t="shared" si="169"/>
        <v>0</v>
      </c>
      <c r="JE47" s="124">
        <f t="shared" si="169"/>
        <v>0</v>
      </c>
      <c r="JF47" s="124">
        <f t="shared" si="170"/>
        <v>0</v>
      </c>
      <c r="JG47" s="124">
        <f t="shared" si="170"/>
        <v>0</v>
      </c>
      <c r="JH47" s="124">
        <f t="shared" si="170"/>
        <v>0</v>
      </c>
      <c r="JI47" s="124">
        <f t="shared" si="170"/>
        <v>0</v>
      </c>
      <c r="JJ47" s="124">
        <f t="shared" si="170"/>
        <v>0</v>
      </c>
      <c r="JK47" s="124">
        <f t="shared" si="170"/>
        <v>0</v>
      </c>
      <c r="JL47" s="124">
        <f t="shared" si="170"/>
        <v>0</v>
      </c>
      <c r="JM47" s="124">
        <f t="shared" si="170"/>
        <v>0</v>
      </c>
      <c r="JN47" s="124">
        <f t="shared" si="170"/>
        <v>0</v>
      </c>
      <c r="JO47" s="124">
        <f t="shared" si="170"/>
        <v>0</v>
      </c>
      <c r="JP47" s="124">
        <f t="shared" si="170"/>
        <v>0</v>
      </c>
      <c r="JQ47" s="124">
        <f t="shared" si="170"/>
        <v>0</v>
      </c>
      <c r="JR47" s="124">
        <f t="shared" si="170"/>
        <v>0</v>
      </c>
      <c r="JS47" s="124">
        <f t="shared" si="170"/>
        <v>0</v>
      </c>
      <c r="JT47" s="124">
        <f t="shared" si="170"/>
        <v>0</v>
      </c>
      <c r="JU47" s="124">
        <f t="shared" si="170"/>
        <v>0</v>
      </c>
      <c r="JV47" s="124">
        <f t="shared" si="170"/>
        <v>0</v>
      </c>
      <c r="JW47" s="124">
        <f t="shared" si="170"/>
        <v>0</v>
      </c>
      <c r="JX47" s="124">
        <f t="shared" si="170"/>
        <v>0</v>
      </c>
      <c r="JY47" s="124">
        <f t="shared" si="170"/>
        <v>0</v>
      </c>
      <c r="JZ47" s="124">
        <f t="shared" si="170"/>
        <v>0</v>
      </c>
      <c r="KA47" s="124">
        <f t="shared" si="170"/>
        <v>0</v>
      </c>
      <c r="KB47" s="124">
        <f t="shared" si="170"/>
        <v>0</v>
      </c>
      <c r="KC47" s="124">
        <f t="shared" si="170"/>
        <v>0</v>
      </c>
      <c r="KD47" s="124">
        <f t="shared" si="170"/>
        <v>0</v>
      </c>
      <c r="KE47" s="124">
        <f t="shared" si="170"/>
        <v>0</v>
      </c>
      <c r="KF47" s="124">
        <f t="shared" si="170"/>
        <v>0</v>
      </c>
      <c r="KG47" s="124">
        <f t="shared" si="170"/>
        <v>0</v>
      </c>
      <c r="KH47" s="124">
        <f t="shared" si="170"/>
        <v>0</v>
      </c>
      <c r="KI47" s="124">
        <f t="shared" si="170"/>
        <v>0</v>
      </c>
      <c r="KJ47" s="124">
        <f t="shared" si="170"/>
        <v>0</v>
      </c>
      <c r="KK47" s="124">
        <f t="shared" si="170"/>
        <v>0</v>
      </c>
      <c r="KL47" s="124">
        <f t="shared" si="170"/>
        <v>0</v>
      </c>
      <c r="KM47" s="124">
        <f t="shared" si="170"/>
        <v>0</v>
      </c>
      <c r="KN47" s="124">
        <f t="shared" si="170"/>
        <v>0</v>
      </c>
      <c r="KO47" s="124">
        <f t="shared" si="170"/>
        <v>0</v>
      </c>
      <c r="KP47" s="124">
        <f t="shared" si="170"/>
        <v>0</v>
      </c>
      <c r="KQ47" s="124">
        <f t="shared" si="170"/>
        <v>0</v>
      </c>
      <c r="KR47" s="124">
        <f t="shared" si="170"/>
        <v>0</v>
      </c>
      <c r="KS47" s="124">
        <f t="shared" si="170"/>
        <v>0</v>
      </c>
      <c r="KT47" s="124">
        <f t="shared" si="170"/>
        <v>0</v>
      </c>
      <c r="KU47" s="124">
        <f t="shared" si="170"/>
        <v>0</v>
      </c>
      <c r="KV47" s="124">
        <f t="shared" si="170"/>
        <v>0</v>
      </c>
      <c r="KW47" s="124">
        <f t="shared" si="170"/>
        <v>0</v>
      </c>
      <c r="KX47" s="124">
        <f t="shared" si="170"/>
        <v>0</v>
      </c>
      <c r="KY47" s="39">
        <f t="shared" si="144"/>
        <v>0</v>
      </c>
      <c r="KZ47" s="39">
        <f t="shared" si="144"/>
        <v>0</v>
      </c>
      <c r="LA47" s="39">
        <f t="shared" si="144"/>
        <v>0</v>
      </c>
      <c r="LB47" s="39">
        <f t="shared" si="144"/>
        <v>0</v>
      </c>
      <c r="LC47" s="39">
        <f t="shared" si="144"/>
        <v>0</v>
      </c>
      <c r="LD47" s="39">
        <f t="shared" si="144"/>
        <v>0</v>
      </c>
      <c r="LE47" s="39">
        <f t="shared" si="144"/>
        <v>0</v>
      </c>
      <c r="LF47" s="39">
        <f t="shared" si="144"/>
        <v>0</v>
      </c>
      <c r="LG47" s="39">
        <f t="shared" si="144"/>
        <v>0</v>
      </c>
      <c r="LH47" s="39">
        <f t="shared" si="144"/>
        <v>0</v>
      </c>
      <c r="LI47" s="39">
        <f t="shared" si="145"/>
        <v>0</v>
      </c>
      <c r="LJ47" s="39">
        <f t="shared" si="145"/>
        <v>0</v>
      </c>
      <c r="LK47" s="39">
        <f t="shared" si="145"/>
        <v>0</v>
      </c>
      <c r="LL47" s="39">
        <f t="shared" si="145"/>
        <v>0</v>
      </c>
      <c r="LM47" s="39">
        <f t="shared" si="145"/>
        <v>0</v>
      </c>
      <c r="LN47" s="39">
        <f t="shared" si="145"/>
        <v>0</v>
      </c>
      <c r="LO47" s="39">
        <f t="shared" si="145"/>
        <v>0</v>
      </c>
      <c r="LP47" s="39">
        <f t="shared" si="145"/>
        <v>0</v>
      </c>
      <c r="LQ47" s="39">
        <f t="shared" si="145"/>
        <v>0</v>
      </c>
      <c r="LR47" s="39">
        <f t="shared" si="145"/>
        <v>0</v>
      </c>
      <c r="LS47" s="39">
        <f t="shared" si="146"/>
        <v>0</v>
      </c>
      <c r="LT47" s="39">
        <f t="shared" si="146"/>
        <v>0</v>
      </c>
      <c r="LU47" s="39">
        <f t="shared" si="146"/>
        <v>0</v>
      </c>
      <c r="LV47" s="39">
        <f t="shared" si="146"/>
        <v>0</v>
      </c>
      <c r="LW47" s="39">
        <f t="shared" si="146"/>
        <v>0</v>
      </c>
      <c r="LX47" s="39">
        <f t="shared" si="146"/>
        <v>0</v>
      </c>
      <c r="LY47" s="39">
        <f t="shared" si="146"/>
        <v>0</v>
      </c>
      <c r="LZ47" s="39">
        <f t="shared" si="146"/>
        <v>0</v>
      </c>
      <c r="MA47" s="39">
        <f t="shared" si="146"/>
        <v>0</v>
      </c>
      <c r="MB47" s="39">
        <f t="shared" si="146"/>
        <v>0</v>
      </c>
      <c r="MC47" s="39">
        <f t="shared" si="147"/>
        <v>0</v>
      </c>
      <c r="MD47" s="39">
        <f t="shared" si="147"/>
        <v>0</v>
      </c>
      <c r="ME47" s="39">
        <f t="shared" si="147"/>
        <v>0</v>
      </c>
      <c r="MF47" s="39">
        <f t="shared" si="147"/>
        <v>0</v>
      </c>
      <c r="MG47" s="39">
        <f t="shared" si="147"/>
        <v>0</v>
      </c>
      <c r="MH47" s="39">
        <f t="shared" si="147"/>
        <v>0</v>
      </c>
      <c r="MI47" s="39">
        <f t="shared" si="147"/>
        <v>0</v>
      </c>
      <c r="MJ47" s="39">
        <f t="shared" si="147"/>
        <v>0</v>
      </c>
      <c r="MK47" s="39">
        <f t="shared" si="147"/>
        <v>0</v>
      </c>
      <c r="ML47" s="39">
        <f t="shared" si="147"/>
        <v>0</v>
      </c>
      <c r="MM47" s="39">
        <f t="shared" si="148"/>
        <v>0</v>
      </c>
      <c r="MN47" s="39">
        <f t="shared" si="148"/>
        <v>0</v>
      </c>
      <c r="MO47" s="39">
        <f t="shared" si="148"/>
        <v>0</v>
      </c>
      <c r="MP47" s="39">
        <f t="shared" si="148"/>
        <v>0</v>
      </c>
      <c r="MQ47" s="39">
        <f t="shared" si="148"/>
        <v>0</v>
      </c>
      <c r="MR47" s="39">
        <f t="shared" si="148"/>
        <v>0</v>
      </c>
      <c r="MS47" s="39">
        <f t="shared" si="148"/>
        <v>0</v>
      </c>
      <c r="MT47" s="39">
        <f t="shared" si="148"/>
        <v>0</v>
      </c>
      <c r="MU47" s="39">
        <f t="shared" si="148"/>
        <v>0</v>
      </c>
      <c r="MV47" s="39">
        <f t="shared" si="148"/>
        <v>0</v>
      </c>
      <c r="MW47" s="39">
        <f t="shared" si="149"/>
        <v>0</v>
      </c>
      <c r="MX47" s="39">
        <f t="shared" si="149"/>
        <v>0</v>
      </c>
      <c r="MY47" s="39">
        <f t="shared" si="149"/>
        <v>0</v>
      </c>
      <c r="MZ47" s="39">
        <f t="shared" si="149"/>
        <v>0</v>
      </c>
      <c r="NA47" s="39">
        <f t="shared" si="149"/>
        <v>0</v>
      </c>
      <c r="NB47" s="39">
        <f t="shared" si="149"/>
        <v>0</v>
      </c>
      <c r="NC47" s="39">
        <f t="shared" si="149"/>
        <v>0</v>
      </c>
      <c r="ND47" s="39">
        <f t="shared" si="149"/>
        <v>0</v>
      </c>
      <c r="NE47" s="39">
        <f t="shared" si="149"/>
        <v>0</v>
      </c>
      <c r="NF47" s="39">
        <f t="shared" si="149"/>
        <v>0</v>
      </c>
      <c r="NG47" s="39">
        <f t="shared" si="150"/>
        <v>0</v>
      </c>
      <c r="NH47" s="39">
        <f t="shared" si="150"/>
        <v>0</v>
      </c>
      <c r="NI47" s="39">
        <f t="shared" si="150"/>
        <v>0</v>
      </c>
      <c r="NJ47" s="39">
        <f t="shared" si="150"/>
        <v>0</v>
      </c>
      <c r="NK47" s="39">
        <f t="shared" si="150"/>
        <v>0</v>
      </c>
      <c r="NL47" s="39">
        <f t="shared" si="150"/>
        <v>0</v>
      </c>
      <c r="NM47" s="39">
        <f t="shared" si="150"/>
        <v>0</v>
      </c>
      <c r="NN47" s="39">
        <f t="shared" si="150"/>
        <v>0</v>
      </c>
      <c r="NO47" s="39">
        <f t="shared" si="150"/>
        <v>0</v>
      </c>
      <c r="NP47" s="39">
        <f t="shared" si="150"/>
        <v>0</v>
      </c>
      <c r="NQ47" s="39">
        <f t="shared" si="151"/>
        <v>0</v>
      </c>
      <c r="NR47" s="39">
        <f t="shared" si="151"/>
        <v>0</v>
      </c>
      <c r="NS47" s="39">
        <f t="shared" si="151"/>
        <v>0</v>
      </c>
      <c r="NT47" s="39">
        <f t="shared" si="151"/>
        <v>0</v>
      </c>
      <c r="NU47" s="39">
        <f t="shared" si="151"/>
        <v>0</v>
      </c>
      <c r="NV47" s="39">
        <f t="shared" si="151"/>
        <v>0</v>
      </c>
      <c r="NW47" s="39">
        <f t="shared" si="151"/>
        <v>0</v>
      </c>
      <c r="NX47" s="39">
        <f t="shared" si="151"/>
        <v>0</v>
      </c>
      <c r="NY47" s="39">
        <f t="shared" si="151"/>
        <v>0</v>
      </c>
      <c r="NZ47" s="39">
        <f t="shared" si="151"/>
        <v>0</v>
      </c>
      <c r="OA47" s="39">
        <f t="shared" si="152"/>
        <v>0</v>
      </c>
      <c r="OB47" s="39">
        <f t="shared" si="152"/>
        <v>0</v>
      </c>
      <c r="OC47" s="39">
        <f t="shared" si="152"/>
        <v>0</v>
      </c>
      <c r="OD47" s="39">
        <f t="shared" si="152"/>
        <v>0</v>
      </c>
      <c r="OE47" s="39">
        <f t="shared" si="152"/>
        <v>0</v>
      </c>
      <c r="OF47" s="39">
        <f t="shared" si="152"/>
        <v>0</v>
      </c>
      <c r="OG47" s="39">
        <f t="shared" si="152"/>
        <v>0</v>
      </c>
      <c r="OH47" s="39">
        <f t="shared" si="152"/>
        <v>0</v>
      </c>
      <c r="OI47" s="39">
        <f t="shared" si="152"/>
        <v>0</v>
      </c>
      <c r="OJ47" s="39">
        <f t="shared" si="152"/>
        <v>0</v>
      </c>
      <c r="OK47" s="39">
        <f t="shared" si="153"/>
        <v>0</v>
      </c>
      <c r="OL47" s="39">
        <f t="shared" si="153"/>
        <v>0</v>
      </c>
      <c r="OM47" s="39">
        <f t="shared" si="153"/>
        <v>0</v>
      </c>
      <c r="ON47" s="39">
        <f t="shared" si="153"/>
        <v>0</v>
      </c>
      <c r="OO47" s="39">
        <f t="shared" si="153"/>
        <v>0</v>
      </c>
      <c r="OP47" s="39">
        <f t="shared" si="153"/>
        <v>0</v>
      </c>
      <c r="OQ47" s="39">
        <f t="shared" si="153"/>
        <v>0</v>
      </c>
      <c r="OR47" s="39">
        <f t="shared" si="153"/>
        <v>0</v>
      </c>
      <c r="OS47" s="39">
        <f t="shared" si="153"/>
        <v>0</v>
      </c>
      <c r="OT47" s="39">
        <f t="shared" si="153"/>
        <v>0</v>
      </c>
      <c r="OU47" s="39">
        <f t="shared" si="154"/>
        <v>0</v>
      </c>
      <c r="OV47" s="39">
        <f t="shared" si="154"/>
        <v>0</v>
      </c>
      <c r="OW47" s="39">
        <f t="shared" si="154"/>
        <v>0</v>
      </c>
      <c r="OX47" s="39">
        <f t="shared" si="154"/>
        <v>0</v>
      </c>
      <c r="OY47" s="39">
        <f t="shared" si="154"/>
        <v>0</v>
      </c>
      <c r="OZ47" s="39">
        <f t="shared" si="154"/>
        <v>0</v>
      </c>
      <c r="PA47" s="39">
        <f t="shared" si="154"/>
        <v>0</v>
      </c>
      <c r="PB47" s="39">
        <f t="shared" si="154"/>
        <v>0</v>
      </c>
      <c r="PC47" s="39">
        <f t="shared" si="154"/>
        <v>0</v>
      </c>
      <c r="PD47" s="39">
        <f t="shared" si="154"/>
        <v>0</v>
      </c>
      <c r="PE47" s="39">
        <f t="shared" si="155"/>
        <v>0</v>
      </c>
      <c r="PF47" s="39">
        <f t="shared" si="155"/>
        <v>0</v>
      </c>
      <c r="PG47" s="39">
        <f t="shared" si="155"/>
        <v>0</v>
      </c>
      <c r="PH47" s="39">
        <f t="shared" si="155"/>
        <v>0</v>
      </c>
      <c r="PI47" s="39">
        <f t="shared" si="155"/>
        <v>0</v>
      </c>
      <c r="PJ47" s="39">
        <f t="shared" si="155"/>
        <v>0</v>
      </c>
      <c r="PK47" s="39">
        <f t="shared" si="155"/>
        <v>0</v>
      </c>
      <c r="PL47" s="39">
        <f t="shared" si="155"/>
        <v>0</v>
      </c>
      <c r="PM47" s="39">
        <f t="shared" si="155"/>
        <v>0</v>
      </c>
      <c r="PN47" s="39">
        <f t="shared" si="155"/>
        <v>0</v>
      </c>
      <c r="PO47" s="39">
        <f t="shared" si="156"/>
        <v>0</v>
      </c>
      <c r="PP47" s="39">
        <f t="shared" si="156"/>
        <v>0</v>
      </c>
      <c r="PQ47" s="39">
        <f t="shared" si="156"/>
        <v>0</v>
      </c>
      <c r="PR47" s="39">
        <f t="shared" si="156"/>
        <v>0</v>
      </c>
      <c r="PS47" s="39">
        <f t="shared" si="156"/>
        <v>0</v>
      </c>
      <c r="PT47" s="39">
        <f t="shared" si="156"/>
        <v>0</v>
      </c>
      <c r="PU47" s="39">
        <f t="shared" si="156"/>
        <v>0</v>
      </c>
      <c r="PV47" s="39">
        <f t="shared" si="156"/>
        <v>0</v>
      </c>
      <c r="PW47" s="39">
        <f t="shared" si="156"/>
        <v>0</v>
      </c>
      <c r="PX47" s="39">
        <f t="shared" si="156"/>
        <v>0</v>
      </c>
      <c r="PY47" s="39">
        <f t="shared" si="157"/>
        <v>0</v>
      </c>
      <c r="PZ47" s="39">
        <f t="shared" si="157"/>
        <v>0</v>
      </c>
      <c r="QA47" s="39">
        <f t="shared" si="157"/>
        <v>0</v>
      </c>
      <c r="QB47" s="39">
        <f t="shared" si="157"/>
        <v>0</v>
      </c>
      <c r="QC47" s="39">
        <f t="shared" si="157"/>
        <v>0</v>
      </c>
      <c r="QD47" s="39">
        <f t="shared" si="157"/>
        <v>0</v>
      </c>
      <c r="QE47" s="39">
        <f t="shared" si="157"/>
        <v>0</v>
      </c>
      <c r="QF47" s="39">
        <f t="shared" si="157"/>
        <v>0</v>
      </c>
      <c r="QG47" s="39">
        <f t="shared" si="157"/>
        <v>0</v>
      </c>
      <c r="QH47" s="39">
        <f t="shared" si="157"/>
        <v>0</v>
      </c>
      <c r="QI47" s="39">
        <f t="shared" si="158"/>
        <v>0</v>
      </c>
      <c r="QJ47" s="39">
        <f t="shared" si="158"/>
        <v>0</v>
      </c>
      <c r="QK47" s="39">
        <f t="shared" si="158"/>
        <v>0</v>
      </c>
      <c r="QL47" s="39">
        <f t="shared" si="158"/>
        <v>0</v>
      </c>
      <c r="QM47" s="39">
        <f t="shared" si="158"/>
        <v>0</v>
      </c>
      <c r="QN47" s="39">
        <f t="shared" si="158"/>
        <v>0</v>
      </c>
      <c r="QO47" s="39">
        <f t="shared" si="158"/>
        <v>0</v>
      </c>
      <c r="QP47" s="39">
        <f t="shared" si="158"/>
        <v>0</v>
      </c>
      <c r="QQ47" s="39">
        <f t="shared" si="158"/>
        <v>0</v>
      </c>
      <c r="QR47" s="39">
        <f t="shared" si="158"/>
        <v>0</v>
      </c>
      <c r="QS47" s="39">
        <f t="shared" si="159"/>
        <v>0</v>
      </c>
      <c r="QT47" s="39">
        <f t="shared" si="159"/>
        <v>0</v>
      </c>
      <c r="QU47" s="39">
        <f t="shared" si="159"/>
        <v>0</v>
      </c>
      <c r="QV47" s="39">
        <f t="shared" si="159"/>
        <v>0</v>
      </c>
      <c r="QW47" s="39">
        <f t="shared" si="159"/>
        <v>0</v>
      </c>
      <c r="QX47" s="39">
        <f t="shared" si="159"/>
        <v>0</v>
      </c>
      <c r="QY47" s="39">
        <f t="shared" si="159"/>
        <v>0</v>
      </c>
      <c r="QZ47" s="39">
        <f t="shared" si="159"/>
        <v>0</v>
      </c>
      <c r="RA47" s="39">
        <f t="shared" si="159"/>
        <v>0</v>
      </c>
      <c r="RB47" s="39">
        <f t="shared" si="159"/>
        <v>0</v>
      </c>
      <c r="RC47" s="39">
        <f t="shared" si="160"/>
        <v>0</v>
      </c>
      <c r="RD47" s="39">
        <f t="shared" si="160"/>
        <v>0</v>
      </c>
      <c r="RE47" s="39">
        <f t="shared" si="160"/>
        <v>0</v>
      </c>
      <c r="RF47" s="39">
        <f t="shared" si="160"/>
        <v>0</v>
      </c>
      <c r="RG47" s="39">
        <f t="shared" si="160"/>
        <v>0</v>
      </c>
      <c r="RH47" s="39">
        <f t="shared" si="160"/>
        <v>0</v>
      </c>
      <c r="RI47" s="39">
        <f t="shared" si="160"/>
        <v>0</v>
      </c>
      <c r="RJ47" s="39">
        <f t="shared" si="160"/>
        <v>0</v>
      </c>
      <c r="RK47" s="39">
        <f t="shared" si="160"/>
        <v>0</v>
      </c>
      <c r="RL47" s="39">
        <f t="shared" si="160"/>
        <v>0</v>
      </c>
      <c r="RM47" s="39">
        <f t="shared" si="161"/>
        <v>0</v>
      </c>
      <c r="RN47" s="39">
        <f t="shared" si="161"/>
        <v>0</v>
      </c>
      <c r="RO47" s="39">
        <f t="shared" si="161"/>
        <v>0</v>
      </c>
      <c r="RP47" s="39">
        <f t="shared" si="161"/>
        <v>0</v>
      </c>
      <c r="RQ47" s="39">
        <f t="shared" si="161"/>
        <v>0</v>
      </c>
      <c r="RR47" s="39">
        <f t="shared" si="161"/>
        <v>0</v>
      </c>
      <c r="RS47" s="39">
        <f t="shared" si="161"/>
        <v>0</v>
      </c>
      <c r="RT47" s="39">
        <f t="shared" si="161"/>
        <v>0</v>
      </c>
      <c r="RU47" s="39">
        <f t="shared" si="161"/>
        <v>0</v>
      </c>
      <c r="RV47" s="39">
        <f t="shared" si="161"/>
        <v>0</v>
      </c>
      <c r="RW47" s="39">
        <f t="shared" si="162"/>
        <v>0</v>
      </c>
      <c r="RX47" s="39">
        <f t="shared" si="162"/>
        <v>0</v>
      </c>
      <c r="RY47" s="39">
        <f t="shared" si="162"/>
        <v>0</v>
      </c>
      <c r="RZ47" s="39">
        <f t="shared" si="162"/>
        <v>0</v>
      </c>
      <c r="SA47" s="39">
        <f t="shared" si="162"/>
        <v>0</v>
      </c>
      <c r="SB47" s="39">
        <f t="shared" si="162"/>
        <v>0</v>
      </c>
      <c r="SC47" s="39">
        <f t="shared" si="162"/>
        <v>0</v>
      </c>
      <c r="SD47" s="39">
        <f t="shared" si="162"/>
        <v>0</v>
      </c>
      <c r="SE47" s="39">
        <f t="shared" si="162"/>
        <v>0</v>
      </c>
      <c r="SF47" s="39">
        <f t="shared" si="162"/>
        <v>0</v>
      </c>
      <c r="SG47" s="39">
        <f t="shared" si="163"/>
        <v>0</v>
      </c>
      <c r="SH47" s="39">
        <f t="shared" si="163"/>
        <v>0</v>
      </c>
      <c r="SI47" s="39">
        <f t="shared" si="163"/>
        <v>0</v>
      </c>
      <c r="SJ47" s="39">
        <f t="shared" si="163"/>
        <v>0</v>
      </c>
      <c r="SK47" s="39">
        <f t="shared" si="163"/>
        <v>0</v>
      </c>
      <c r="SL47" s="39">
        <f t="shared" si="163"/>
        <v>0</v>
      </c>
      <c r="SM47" s="39">
        <f t="shared" si="163"/>
        <v>0</v>
      </c>
      <c r="SN47" s="39">
        <f t="shared" si="163"/>
        <v>0</v>
      </c>
      <c r="SO47" s="39">
        <f t="shared" si="163"/>
        <v>0</v>
      </c>
      <c r="SP47" s="39">
        <f t="shared" si="163"/>
        <v>0</v>
      </c>
      <c r="SR47" s="103">
        <v>0</v>
      </c>
    </row>
    <row r="48" spans="6:512" x14ac:dyDescent="0.2">
      <c r="F48" s="3">
        <f t="shared" si="63"/>
        <v>38</v>
      </c>
      <c r="G48" s="91" t="s">
        <v>121</v>
      </c>
      <c r="H48" s="91" t="s">
        <v>233</v>
      </c>
      <c r="I48" s="91" t="s">
        <v>235</v>
      </c>
      <c r="J48" s="95" t="s">
        <v>236</v>
      </c>
      <c r="K48" s="124">
        <f t="shared" si="37"/>
        <v>0</v>
      </c>
      <c r="L48" s="124">
        <f t="shared" ref="L48:BW51" si="173">IF(AND($G48="I",L$9=$I48),1,IF(AND($G48="I",L$8=$I48),-1,IF(AND($G48="V",L$8=$H48,L$9=$I48),IF(LEFT($H48,1)=LEFT($I48,1), $C48,$D48),0)))</f>
        <v>0</v>
      </c>
      <c r="M48" s="124">
        <f t="shared" si="173"/>
        <v>0</v>
      </c>
      <c r="N48" s="124">
        <f t="shared" si="173"/>
        <v>0</v>
      </c>
      <c r="O48" s="124">
        <f t="shared" si="173"/>
        <v>0</v>
      </c>
      <c r="P48" s="124">
        <f t="shared" si="173"/>
        <v>0</v>
      </c>
      <c r="Q48" s="124">
        <f t="shared" si="173"/>
        <v>0</v>
      </c>
      <c r="R48" s="124">
        <f t="shared" si="173"/>
        <v>0</v>
      </c>
      <c r="S48" s="124">
        <f t="shared" si="173"/>
        <v>0</v>
      </c>
      <c r="T48" s="124">
        <f t="shared" si="173"/>
        <v>0</v>
      </c>
      <c r="U48" s="124">
        <f t="shared" si="173"/>
        <v>0</v>
      </c>
      <c r="V48" s="124">
        <f t="shared" si="173"/>
        <v>0</v>
      </c>
      <c r="W48" s="124">
        <f t="shared" si="173"/>
        <v>0</v>
      </c>
      <c r="X48" s="124">
        <f t="shared" si="173"/>
        <v>0</v>
      </c>
      <c r="Y48" s="124">
        <f t="shared" si="173"/>
        <v>0</v>
      </c>
      <c r="Z48" s="124">
        <f t="shared" si="173"/>
        <v>0</v>
      </c>
      <c r="AA48" s="124">
        <f t="shared" si="173"/>
        <v>0</v>
      </c>
      <c r="AB48" s="124">
        <f t="shared" si="173"/>
        <v>0</v>
      </c>
      <c r="AC48" s="124">
        <f t="shared" si="173"/>
        <v>0</v>
      </c>
      <c r="AD48" s="124">
        <f t="shared" si="173"/>
        <v>0</v>
      </c>
      <c r="AE48" s="124">
        <f t="shared" si="173"/>
        <v>0</v>
      </c>
      <c r="AF48" s="124">
        <f t="shared" si="173"/>
        <v>0</v>
      </c>
      <c r="AG48" s="124">
        <f t="shared" si="173"/>
        <v>0</v>
      </c>
      <c r="AH48" s="124">
        <f t="shared" si="173"/>
        <v>0</v>
      </c>
      <c r="AI48" s="124">
        <f t="shared" si="173"/>
        <v>0</v>
      </c>
      <c r="AJ48" s="124">
        <f t="shared" si="173"/>
        <v>0</v>
      </c>
      <c r="AK48" s="124">
        <f t="shared" si="173"/>
        <v>0</v>
      </c>
      <c r="AL48" s="124">
        <f t="shared" si="173"/>
        <v>0</v>
      </c>
      <c r="AM48" s="124">
        <f t="shared" si="173"/>
        <v>0</v>
      </c>
      <c r="AN48" s="124">
        <f t="shared" si="173"/>
        <v>0</v>
      </c>
      <c r="AO48" s="124">
        <f t="shared" si="173"/>
        <v>0</v>
      </c>
      <c r="AP48" s="124">
        <f t="shared" si="173"/>
        <v>0</v>
      </c>
      <c r="AQ48" s="124">
        <f t="shared" si="173"/>
        <v>0</v>
      </c>
      <c r="AR48" s="124">
        <f t="shared" si="173"/>
        <v>0</v>
      </c>
      <c r="AS48" s="124">
        <f t="shared" si="173"/>
        <v>0</v>
      </c>
      <c r="AT48" s="124">
        <f t="shared" si="173"/>
        <v>0</v>
      </c>
      <c r="AU48" s="124">
        <f t="shared" si="173"/>
        <v>0</v>
      </c>
      <c r="AV48" s="124">
        <f t="shared" si="173"/>
        <v>1</v>
      </c>
      <c r="AW48" s="124">
        <f t="shared" si="173"/>
        <v>-1</v>
      </c>
      <c r="AX48" s="124">
        <f t="shared" si="173"/>
        <v>0</v>
      </c>
      <c r="AY48" s="124">
        <f t="shared" si="173"/>
        <v>0</v>
      </c>
      <c r="AZ48" s="124">
        <f t="shared" si="173"/>
        <v>0</v>
      </c>
      <c r="BA48" s="124">
        <f t="shared" si="173"/>
        <v>0</v>
      </c>
      <c r="BB48" s="124">
        <f t="shared" si="173"/>
        <v>0</v>
      </c>
      <c r="BC48" s="124">
        <f t="shared" si="173"/>
        <v>0</v>
      </c>
      <c r="BD48" s="124">
        <f t="shared" si="173"/>
        <v>0</v>
      </c>
      <c r="BE48" s="124">
        <f t="shared" si="173"/>
        <v>0</v>
      </c>
      <c r="BF48" s="124">
        <f t="shared" si="173"/>
        <v>0</v>
      </c>
      <c r="BG48" s="124">
        <f t="shared" si="173"/>
        <v>0</v>
      </c>
      <c r="BH48" s="124">
        <f t="shared" si="173"/>
        <v>0</v>
      </c>
      <c r="BI48" s="124">
        <f t="shared" si="173"/>
        <v>0</v>
      </c>
      <c r="BJ48" s="124">
        <f t="shared" si="173"/>
        <v>0</v>
      </c>
      <c r="BK48" s="124">
        <f t="shared" si="173"/>
        <v>0</v>
      </c>
      <c r="BL48" s="124">
        <f t="shared" si="173"/>
        <v>0</v>
      </c>
      <c r="BM48" s="124">
        <f t="shared" si="173"/>
        <v>0</v>
      </c>
      <c r="BN48" s="124">
        <f t="shared" si="173"/>
        <v>0</v>
      </c>
      <c r="BO48" s="124">
        <f t="shared" si="173"/>
        <v>0</v>
      </c>
      <c r="BP48" s="124">
        <f t="shared" si="173"/>
        <v>0</v>
      </c>
      <c r="BQ48" s="124">
        <f t="shared" si="173"/>
        <v>0</v>
      </c>
      <c r="BR48" s="124">
        <f t="shared" si="173"/>
        <v>0</v>
      </c>
      <c r="BS48" s="124">
        <f t="shared" si="173"/>
        <v>0</v>
      </c>
      <c r="BT48" s="124">
        <f t="shared" si="173"/>
        <v>0</v>
      </c>
      <c r="BU48" s="124">
        <f t="shared" si="173"/>
        <v>0</v>
      </c>
      <c r="BV48" s="124">
        <f t="shared" si="173"/>
        <v>0</v>
      </c>
      <c r="BW48" s="124">
        <f t="shared" si="173"/>
        <v>0</v>
      </c>
      <c r="BX48" s="124">
        <f t="shared" si="171"/>
        <v>0</v>
      </c>
      <c r="BY48" s="124">
        <f t="shared" si="171"/>
        <v>0</v>
      </c>
      <c r="BZ48" s="124">
        <f t="shared" si="171"/>
        <v>0</v>
      </c>
      <c r="CA48" s="124">
        <f t="shared" si="171"/>
        <v>0</v>
      </c>
      <c r="CB48" s="124">
        <f t="shared" si="171"/>
        <v>0</v>
      </c>
      <c r="CC48" s="124">
        <f t="shared" si="171"/>
        <v>0</v>
      </c>
      <c r="CD48" s="124">
        <f t="shared" si="171"/>
        <v>0</v>
      </c>
      <c r="CE48" s="124">
        <f t="shared" si="171"/>
        <v>0</v>
      </c>
      <c r="CF48" s="124">
        <f t="shared" si="171"/>
        <v>0</v>
      </c>
      <c r="CG48" s="124">
        <f t="shared" si="171"/>
        <v>0</v>
      </c>
      <c r="CH48" s="124">
        <f t="shared" si="171"/>
        <v>0</v>
      </c>
      <c r="CI48" s="124">
        <f t="shared" si="171"/>
        <v>0</v>
      </c>
      <c r="CJ48" s="124">
        <f t="shared" si="171"/>
        <v>0</v>
      </c>
      <c r="CK48" s="124">
        <f t="shared" si="171"/>
        <v>0</v>
      </c>
      <c r="CL48" s="124">
        <f t="shared" si="171"/>
        <v>0</v>
      </c>
      <c r="CM48" s="124">
        <f t="shared" si="171"/>
        <v>0</v>
      </c>
      <c r="CN48" s="124">
        <f t="shared" si="171"/>
        <v>0</v>
      </c>
      <c r="CO48" s="124">
        <f t="shared" si="171"/>
        <v>0</v>
      </c>
      <c r="CP48" s="124">
        <f t="shared" si="171"/>
        <v>0</v>
      </c>
      <c r="CQ48" s="124">
        <f t="shared" si="171"/>
        <v>0</v>
      </c>
      <c r="CR48" s="124">
        <f t="shared" si="171"/>
        <v>0</v>
      </c>
      <c r="CS48" s="124">
        <f t="shared" si="171"/>
        <v>0</v>
      </c>
      <c r="CT48" s="124">
        <f t="shared" si="171"/>
        <v>0</v>
      </c>
      <c r="CU48" s="124">
        <f t="shared" si="171"/>
        <v>0</v>
      </c>
      <c r="CV48" s="124">
        <f t="shared" si="171"/>
        <v>0</v>
      </c>
      <c r="CW48" s="124">
        <f t="shared" si="171"/>
        <v>0</v>
      </c>
      <c r="CX48" s="124">
        <f t="shared" si="171"/>
        <v>0</v>
      </c>
      <c r="CY48" s="124">
        <f t="shared" si="171"/>
        <v>0</v>
      </c>
      <c r="CZ48" s="124">
        <f t="shared" si="171"/>
        <v>0</v>
      </c>
      <c r="DA48" s="124">
        <f t="shared" si="171"/>
        <v>0</v>
      </c>
      <c r="DB48" s="124">
        <f t="shared" si="171"/>
        <v>0</v>
      </c>
      <c r="DC48" s="124">
        <f t="shared" si="171"/>
        <v>0</v>
      </c>
      <c r="DD48" s="124">
        <f t="shared" si="171"/>
        <v>0</v>
      </c>
      <c r="DE48" s="124">
        <f t="shared" si="171"/>
        <v>0</v>
      </c>
      <c r="DF48" s="124">
        <f t="shared" si="171"/>
        <v>0</v>
      </c>
      <c r="DG48" s="124">
        <f t="shared" si="171"/>
        <v>0</v>
      </c>
      <c r="DH48" s="124">
        <f t="shared" si="171"/>
        <v>0</v>
      </c>
      <c r="DI48" s="124">
        <f t="shared" si="171"/>
        <v>0</v>
      </c>
      <c r="DJ48" s="124">
        <f t="shared" si="171"/>
        <v>0</v>
      </c>
      <c r="DK48" s="124">
        <f t="shared" si="171"/>
        <v>0</v>
      </c>
      <c r="DL48" s="124">
        <f t="shared" si="171"/>
        <v>0</v>
      </c>
      <c r="DM48" s="124">
        <f t="shared" si="171"/>
        <v>0</v>
      </c>
      <c r="DN48" s="124">
        <f t="shared" si="171"/>
        <v>0</v>
      </c>
      <c r="DO48" s="124">
        <f t="shared" si="171"/>
        <v>0</v>
      </c>
      <c r="DP48" s="124">
        <f t="shared" si="171"/>
        <v>0</v>
      </c>
      <c r="DQ48" s="124">
        <f t="shared" si="171"/>
        <v>0</v>
      </c>
      <c r="DR48" s="124">
        <f t="shared" si="171"/>
        <v>0</v>
      </c>
      <c r="DS48" s="124">
        <f t="shared" si="171"/>
        <v>0</v>
      </c>
      <c r="DT48" s="124">
        <f t="shared" si="171"/>
        <v>0</v>
      </c>
      <c r="DU48" s="124">
        <f t="shared" si="171"/>
        <v>0</v>
      </c>
      <c r="DV48" s="124">
        <f t="shared" si="171"/>
        <v>0</v>
      </c>
      <c r="DW48" s="124">
        <f t="shared" si="171"/>
        <v>0</v>
      </c>
      <c r="DX48" s="124">
        <f t="shared" si="171"/>
        <v>0</v>
      </c>
      <c r="DY48" s="124">
        <f t="shared" si="171"/>
        <v>0</v>
      </c>
      <c r="DZ48" s="124">
        <f t="shared" si="171"/>
        <v>0</v>
      </c>
      <c r="EA48" s="124">
        <f t="shared" si="171"/>
        <v>0</v>
      </c>
      <c r="EB48" s="124">
        <f t="shared" si="171"/>
        <v>0</v>
      </c>
      <c r="EC48" s="124">
        <f t="shared" si="171"/>
        <v>0</v>
      </c>
      <c r="ED48" s="124">
        <f t="shared" si="171"/>
        <v>0</v>
      </c>
      <c r="EE48" s="124">
        <f t="shared" si="171"/>
        <v>0</v>
      </c>
      <c r="EF48" s="124">
        <f t="shared" si="171"/>
        <v>0</v>
      </c>
      <c r="EG48" s="124">
        <f t="shared" si="171"/>
        <v>0</v>
      </c>
      <c r="EH48" s="124">
        <f t="shared" si="171"/>
        <v>0</v>
      </c>
      <c r="EI48" s="124">
        <f t="shared" si="172"/>
        <v>0</v>
      </c>
      <c r="EJ48" s="124">
        <f t="shared" si="172"/>
        <v>0</v>
      </c>
      <c r="EK48" s="124">
        <f t="shared" si="172"/>
        <v>0</v>
      </c>
      <c r="EL48" s="124">
        <f t="shared" si="172"/>
        <v>0</v>
      </c>
      <c r="EM48" s="124">
        <f t="shared" si="172"/>
        <v>0</v>
      </c>
      <c r="EN48" s="124">
        <f t="shared" si="172"/>
        <v>0</v>
      </c>
      <c r="EO48" s="124">
        <f t="shared" si="172"/>
        <v>0</v>
      </c>
      <c r="EP48" s="124">
        <f t="shared" si="172"/>
        <v>0</v>
      </c>
      <c r="EQ48" s="124">
        <f t="shared" si="172"/>
        <v>0</v>
      </c>
      <c r="ER48" s="124">
        <f t="shared" si="172"/>
        <v>-1</v>
      </c>
      <c r="ES48" s="124">
        <f t="shared" si="172"/>
        <v>0</v>
      </c>
      <c r="ET48" s="124">
        <f t="shared" si="172"/>
        <v>0</v>
      </c>
      <c r="EU48" s="124">
        <f t="shared" si="172"/>
        <v>0</v>
      </c>
      <c r="EV48" s="124">
        <f t="shared" si="172"/>
        <v>0</v>
      </c>
      <c r="EW48" s="124">
        <f t="shared" si="172"/>
        <v>0</v>
      </c>
      <c r="EX48" s="124">
        <f t="shared" si="172"/>
        <v>0</v>
      </c>
      <c r="EY48" s="124">
        <f t="shared" si="172"/>
        <v>0</v>
      </c>
      <c r="EZ48" s="124">
        <f t="shared" si="172"/>
        <v>0</v>
      </c>
      <c r="FA48" s="124">
        <f t="shared" si="172"/>
        <v>0</v>
      </c>
      <c r="FB48" s="124">
        <f t="shared" si="172"/>
        <v>0</v>
      </c>
      <c r="FC48" s="124">
        <f t="shared" si="172"/>
        <v>0</v>
      </c>
      <c r="FD48" s="124">
        <f t="shared" si="172"/>
        <v>0</v>
      </c>
      <c r="FE48" s="124">
        <f t="shared" si="172"/>
        <v>0</v>
      </c>
      <c r="FF48" s="124">
        <f t="shared" si="172"/>
        <v>0</v>
      </c>
      <c r="FG48" s="124">
        <f t="shared" si="172"/>
        <v>0</v>
      </c>
      <c r="FH48" s="124">
        <f t="shared" si="172"/>
        <v>0</v>
      </c>
      <c r="FI48" s="124">
        <f t="shared" si="172"/>
        <v>0</v>
      </c>
      <c r="FJ48" s="124">
        <f t="shared" si="172"/>
        <v>0</v>
      </c>
      <c r="FK48" s="124">
        <f t="shared" si="172"/>
        <v>0</v>
      </c>
      <c r="FL48" s="124">
        <f t="shared" si="172"/>
        <v>0</v>
      </c>
      <c r="FM48" s="124">
        <f t="shared" si="172"/>
        <v>0</v>
      </c>
      <c r="FN48" s="124">
        <f t="shared" si="172"/>
        <v>0</v>
      </c>
      <c r="FO48" s="124">
        <f t="shared" si="172"/>
        <v>0</v>
      </c>
      <c r="FP48" s="124">
        <f t="shared" si="172"/>
        <v>0</v>
      </c>
      <c r="FQ48" s="124">
        <f t="shared" si="172"/>
        <v>0</v>
      </c>
      <c r="FR48" s="124">
        <f t="shared" si="172"/>
        <v>0</v>
      </c>
      <c r="FS48" s="124">
        <f t="shared" si="172"/>
        <v>0</v>
      </c>
      <c r="FT48" s="124">
        <f t="shared" si="172"/>
        <v>0</v>
      </c>
      <c r="FU48" s="124">
        <f t="shared" si="172"/>
        <v>0</v>
      </c>
      <c r="FV48" s="124">
        <f t="shared" si="172"/>
        <v>0</v>
      </c>
      <c r="FW48" s="124">
        <f t="shared" si="172"/>
        <v>0</v>
      </c>
      <c r="FX48" s="124">
        <f t="shared" si="172"/>
        <v>0</v>
      </c>
      <c r="FY48" s="124">
        <f t="shared" si="172"/>
        <v>0</v>
      </c>
      <c r="FZ48" s="124">
        <f t="shared" si="172"/>
        <v>0</v>
      </c>
      <c r="GA48" s="124">
        <f t="shared" si="172"/>
        <v>0</v>
      </c>
      <c r="GB48" s="124">
        <f t="shared" si="172"/>
        <v>0</v>
      </c>
      <c r="GC48" s="124">
        <f t="shared" si="172"/>
        <v>0</v>
      </c>
      <c r="GD48" s="124">
        <f t="shared" si="172"/>
        <v>0</v>
      </c>
      <c r="GE48" s="124">
        <f t="shared" si="172"/>
        <v>0</v>
      </c>
      <c r="GF48" s="124">
        <f t="shared" si="172"/>
        <v>0</v>
      </c>
      <c r="GG48" s="124">
        <f t="shared" si="172"/>
        <v>0</v>
      </c>
      <c r="GH48" s="124">
        <f t="shared" si="172"/>
        <v>0</v>
      </c>
      <c r="GI48" s="124">
        <f t="shared" si="172"/>
        <v>0</v>
      </c>
      <c r="GJ48" s="124">
        <f t="shared" si="172"/>
        <v>0</v>
      </c>
      <c r="GK48" s="124">
        <f t="shared" si="172"/>
        <v>0</v>
      </c>
      <c r="GL48" s="124">
        <f t="shared" si="172"/>
        <v>0</v>
      </c>
      <c r="GM48" s="124">
        <f t="shared" si="172"/>
        <v>0</v>
      </c>
      <c r="GN48" s="124">
        <f t="shared" si="172"/>
        <v>0</v>
      </c>
      <c r="GO48" s="124">
        <f t="shared" si="172"/>
        <v>0</v>
      </c>
      <c r="GP48" s="124">
        <f t="shared" si="172"/>
        <v>0</v>
      </c>
      <c r="GQ48" s="124">
        <f t="shared" si="172"/>
        <v>0</v>
      </c>
      <c r="GR48" s="124">
        <f t="shared" si="172"/>
        <v>0</v>
      </c>
      <c r="GS48" s="124">
        <f t="shared" si="172"/>
        <v>0</v>
      </c>
      <c r="GT48" s="124">
        <f t="shared" si="172"/>
        <v>0</v>
      </c>
      <c r="GU48" s="124">
        <f t="shared" si="169"/>
        <v>0</v>
      </c>
      <c r="GV48" s="124">
        <f t="shared" si="169"/>
        <v>0</v>
      </c>
      <c r="GW48" s="124">
        <f t="shared" si="169"/>
        <v>0</v>
      </c>
      <c r="GX48" s="124">
        <f t="shared" si="169"/>
        <v>0</v>
      </c>
      <c r="GY48" s="124">
        <f t="shared" si="169"/>
        <v>0</v>
      </c>
      <c r="GZ48" s="124">
        <f t="shared" si="169"/>
        <v>0</v>
      </c>
      <c r="HA48" s="124">
        <f t="shared" si="169"/>
        <v>0</v>
      </c>
      <c r="HB48" s="124">
        <f t="shared" si="169"/>
        <v>0</v>
      </c>
      <c r="HC48" s="124">
        <f t="shared" si="169"/>
        <v>0</v>
      </c>
      <c r="HD48" s="124">
        <f t="shared" si="169"/>
        <v>0</v>
      </c>
      <c r="HE48" s="124">
        <f t="shared" si="169"/>
        <v>0</v>
      </c>
      <c r="HF48" s="124">
        <f t="shared" si="169"/>
        <v>0</v>
      </c>
      <c r="HG48" s="124">
        <f t="shared" si="169"/>
        <v>0</v>
      </c>
      <c r="HH48" s="124">
        <f t="shared" si="169"/>
        <v>0</v>
      </c>
      <c r="HI48" s="124">
        <f t="shared" si="169"/>
        <v>0</v>
      </c>
      <c r="HJ48" s="124">
        <f t="shared" si="169"/>
        <v>0</v>
      </c>
      <c r="HK48" s="124">
        <f t="shared" si="169"/>
        <v>0</v>
      </c>
      <c r="HL48" s="124">
        <f t="shared" si="169"/>
        <v>0</v>
      </c>
      <c r="HM48" s="124">
        <f t="shared" si="169"/>
        <v>0</v>
      </c>
      <c r="HN48" s="124">
        <f t="shared" si="169"/>
        <v>0</v>
      </c>
      <c r="HO48" s="124">
        <f t="shared" si="169"/>
        <v>0</v>
      </c>
      <c r="HP48" s="124">
        <f t="shared" si="169"/>
        <v>0</v>
      </c>
      <c r="HQ48" s="124">
        <f t="shared" si="169"/>
        <v>0</v>
      </c>
      <c r="HR48" s="124">
        <f t="shared" si="169"/>
        <v>0</v>
      </c>
      <c r="HS48" s="124">
        <f t="shared" si="169"/>
        <v>0</v>
      </c>
      <c r="HT48" s="124">
        <f t="shared" si="169"/>
        <v>0</v>
      </c>
      <c r="HU48" s="124">
        <f t="shared" si="169"/>
        <v>0</v>
      </c>
      <c r="HV48" s="124">
        <f t="shared" si="169"/>
        <v>0</v>
      </c>
      <c r="HW48" s="124">
        <f t="shared" si="169"/>
        <v>0</v>
      </c>
      <c r="HX48" s="124">
        <f t="shared" si="169"/>
        <v>0</v>
      </c>
      <c r="HY48" s="124">
        <f t="shared" si="169"/>
        <v>0</v>
      </c>
      <c r="HZ48" s="124">
        <f t="shared" si="169"/>
        <v>0</v>
      </c>
      <c r="IA48" s="124">
        <f t="shared" si="169"/>
        <v>0</v>
      </c>
      <c r="IB48" s="124">
        <f t="shared" si="169"/>
        <v>0</v>
      </c>
      <c r="IC48" s="124">
        <f t="shared" si="169"/>
        <v>0</v>
      </c>
      <c r="ID48" s="124">
        <f t="shared" si="169"/>
        <v>0</v>
      </c>
      <c r="IE48" s="124">
        <f t="shared" si="169"/>
        <v>0</v>
      </c>
      <c r="IF48" s="124">
        <f t="shared" si="169"/>
        <v>0</v>
      </c>
      <c r="IG48" s="124">
        <f t="shared" si="169"/>
        <v>0</v>
      </c>
      <c r="IH48" s="124">
        <f t="shared" si="169"/>
        <v>0</v>
      </c>
      <c r="II48" s="124">
        <f t="shared" si="169"/>
        <v>0</v>
      </c>
      <c r="IJ48" s="124">
        <f t="shared" si="169"/>
        <v>0</v>
      </c>
      <c r="IK48" s="124">
        <f t="shared" si="169"/>
        <v>0</v>
      </c>
      <c r="IL48" s="124">
        <f t="shared" si="169"/>
        <v>0</v>
      </c>
      <c r="IM48" s="124">
        <f t="shared" si="169"/>
        <v>0</v>
      </c>
      <c r="IN48" s="124">
        <f t="shared" si="169"/>
        <v>0</v>
      </c>
      <c r="IO48" s="124">
        <f t="shared" si="169"/>
        <v>0</v>
      </c>
      <c r="IP48" s="124">
        <f t="shared" si="169"/>
        <v>0</v>
      </c>
      <c r="IQ48" s="124">
        <f t="shared" si="169"/>
        <v>0</v>
      </c>
      <c r="IR48" s="124">
        <f t="shared" si="169"/>
        <v>0</v>
      </c>
      <c r="IS48" s="124">
        <f t="shared" si="169"/>
        <v>0</v>
      </c>
      <c r="IT48" s="124">
        <f t="shared" si="169"/>
        <v>0</v>
      </c>
      <c r="IU48" s="124">
        <f t="shared" si="169"/>
        <v>0</v>
      </c>
      <c r="IV48" s="124">
        <f t="shared" si="169"/>
        <v>0</v>
      </c>
      <c r="IW48" s="124">
        <f t="shared" si="169"/>
        <v>0</v>
      </c>
      <c r="IX48" s="124">
        <f t="shared" si="169"/>
        <v>0</v>
      </c>
      <c r="IY48" s="124">
        <f t="shared" si="169"/>
        <v>0</v>
      </c>
      <c r="IZ48" s="124">
        <f t="shared" si="169"/>
        <v>0</v>
      </c>
      <c r="JA48" s="124">
        <f t="shared" si="169"/>
        <v>0</v>
      </c>
      <c r="JB48" s="124">
        <f t="shared" si="169"/>
        <v>0</v>
      </c>
      <c r="JC48" s="124">
        <f t="shared" si="169"/>
        <v>0</v>
      </c>
      <c r="JD48" s="124">
        <f t="shared" si="169"/>
        <v>0</v>
      </c>
      <c r="JE48" s="124">
        <f t="shared" si="169"/>
        <v>0</v>
      </c>
      <c r="JF48" s="124">
        <f t="shared" si="170"/>
        <v>0</v>
      </c>
      <c r="JG48" s="124">
        <f t="shared" si="170"/>
        <v>0</v>
      </c>
      <c r="JH48" s="124">
        <f t="shared" si="170"/>
        <v>0</v>
      </c>
      <c r="JI48" s="124">
        <f t="shared" si="170"/>
        <v>0</v>
      </c>
      <c r="JJ48" s="124">
        <f t="shared" si="170"/>
        <v>0</v>
      </c>
      <c r="JK48" s="124">
        <f t="shared" si="170"/>
        <v>0</v>
      </c>
      <c r="JL48" s="124">
        <f t="shared" si="170"/>
        <v>0</v>
      </c>
      <c r="JM48" s="124">
        <f t="shared" si="170"/>
        <v>0</v>
      </c>
      <c r="JN48" s="124">
        <f t="shared" si="170"/>
        <v>0</v>
      </c>
      <c r="JO48" s="124">
        <f t="shared" si="170"/>
        <v>0</v>
      </c>
      <c r="JP48" s="124">
        <f t="shared" si="170"/>
        <v>0</v>
      </c>
      <c r="JQ48" s="124">
        <f t="shared" si="170"/>
        <v>0</v>
      </c>
      <c r="JR48" s="124">
        <f t="shared" si="170"/>
        <v>0</v>
      </c>
      <c r="JS48" s="124">
        <f t="shared" si="170"/>
        <v>0</v>
      </c>
      <c r="JT48" s="124">
        <f t="shared" si="170"/>
        <v>0</v>
      </c>
      <c r="JU48" s="124">
        <f t="shared" si="170"/>
        <v>0</v>
      </c>
      <c r="JV48" s="124">
        <f t="shared" si="170"/>
        <v>0</v>
      </c>
      <c r="JW48" s="124">
        <f t="shared" si="170"/>
        <v>0</v>
      </c>
      <c r="JX48" s="124">
        <f t="shared" si="170"/>
        <v>0</v>
      </c>
      <c r="JY48" s="124">
        <f t="shared" si="170"/>
        <v>0</v>
      </c>
      <c r="JZ48" s="124">
        <f t="shared" si="170"/>
        <v>0</v>
      </c>
      <c r="KA48" s="124">
        <f t="shared" si="170"/>
        <v>0</v>
      </c>
      <c r="KB48" s="124">
        <f t="shared" si="170"/>
        <v>0</v>
      </c>
      <c r="KC48" s="124">
        <f t="shared" si="170"/>
        <v>0</v>
      </c>
      <c r="KD48" s="124">
        <f t="shared" si="170"/>
        <v>0</v>
      </c>
      <c r="KE48" s="124">
        <f t="shared" si="170"/>
        <v>0</v>
      </c>
      <c r="KF48" s="124">
        <f t="shared" si="170"/>
        <v>0</v>
      </c>
      <c r="KG48" s="124">
        <f t="shared" si="170"/>
        <v>0</v>
      </c>
      <c r="KH48" s="124">
        <f t="shared" si="170"/>
        <v>0</v>
      </c>
      <c r="KI48" s="124">
        <f t="shared" si="170"/>
        <v>0</v>
      </c>
      <c r="KJ48" s="124">
        <f t="shared" si="170"/>
        <v>0</v>
      </c>
      <c r="KK48" s="124">
        <f t="shared" si="170"/>
        <v>0</v>
      </c>
      <c r="KL48" s="124">
        <f t="shared" si="170"/>
        <v>0</v>
      </c>
      <c r="KM48" s="124">
        <f t="shared" si="170"/>
        <v>0</v>
      </c>
      <c r="KN48" s="124">
        <f t="shared" si="170"/>
        <v>0</v>
      </c>
      <c r="KO48" s="124">
        <f t="shared" si="170"/>
        <v>0</v>
      </c>
      <c r="KP48" s="124">
        <f t="shared" si="170"/>
        <v>0</v>
      </c>
      <c r="KQ48" s="124">
        <f t="shared" si="170"/>
        <v>0</v>
      </c>
      <c r="KR48" s="124">
        <f t="shared" si="170"/>
        <v>0</v>
      </c>
      <c r="KS48" s="124">
        <f t="shared" si="170"/>
        <v>0</v>
      </c>
      <c r="KT48" s="124">
        <f t="shared" si="170"/>
        <v>0</v>
      </c>
      <c r="KU48" s="124">
        <f t="shared" si="170"/>
        <v>0</v>
      </c>
      <c r="KV48" s="124">
        <f t="shared" si="170"/>
        <v>0</v>
      </c>
      <c r="KW48" s="124">
        <f t="shared" si="170"/>
        <v>0</v>
      </c>
      <c r="KX48" s="124">
        <f t="shared" si="170"/>
        <v>0</v>
      </c>
      <c r="KY48" s="39">
        <f t="shared" si="144"/>
        <v>0</v>
      </c>
      <c r="KZ48" s="39">
        <f t="shared" si="144"/>
        <v>0</v>
      </c>
      <c r="LA48" s="39">
        <f t="shared" si="144"/>
        <v>0</v>
      </c>
      <c r="LB48" s="39">
        <f t="shared" si="144"/>
        <v>0</v>
      </c>
      <c r="LC48" s="39">
        <f t="shared" si="144"/>
        <v>0</v>
      </c>
      <c r="LD48" s="39">
        <f t="shared" si="144"/>
        <v>0</v>
      </c>
      <c r="LE48" s="39">
        <f t="shared" si="144"/>
        <v>0</v>
      </c>
      <c r="LF48" s="39">
        <f t="shared" si="144"/>
        <v>0</v>
      </c>
      <c r="LG48" s="39">
        <f t="shared" si="144"/>
        <v>0</v>
      </c>
      <c r="LH48" s="39">
        <f t="shared" si="144"/>
        <v>0</v>
      </c>
      <c r="LI48" s="39">
        <f t="shared" si="145"/>
        <v>0</v>
      </c>
      <c r="LJ48" s="39">
        <f t="shared" si="145"/>
        <v>0</v>
      </c>
      <c r="LK48" s="39">
        <f t="shared" si="145"/>
        <v>0</v>
      </c>
      <c r="LL48" s="39">
        <f t="shared" si="145"/>
        <v>0</v>
      </c>
      <c r="LM48" s="39">
        <f t="shared" si="145"/>
        <v>0</v>
      </c>
      <c r="LN48" s="39">
        <f t="shared" si="145"/>
        <v>0</v>
      </c>
      <c r="LO48" s="39">
        <f t="shared" si="145"/>
        <v>0</v>
      </c>
      <c r="LP48" s="39">
        <f t="shared" si="145"/>
        <v>0</v>
      </c>
      <c r="LQ48" s="39">
        <f t="shared" si="145"/>
        <v>0</v>
      </c>
      <c r="LR48" s="39">
        <f t="shared" si="145"/>
        <v>0</v>
      </c>
      <c r="LS48" s="39">
        <f t="shared" si="146"/>
        <v>0</v>
      </c>
      <c r="LT48" s="39">
        <f t="shared" si="146"/>
        <v>0</v>
      </c>
      <c r="LU48" s="39">
        <f t="shared" si="146"/>
        <v>0</v>
      </c>
      <c r="LV48" s="39">
        <f t="shared" si="146"/>
        <v>0</v>
      </c>
      <c r="LW48" s="39">
        <f t="shared" si="146"/>
        <v>0</v>
      </c>
      <c r="LX48" s="39">
        <f t="shared" si="146"/>
        <v>0</v>
      </c>
      <c r="LY48" s="39">
        <f t="shared" si="146"/>
        <v>0</v>
      </c>
      <c r="LZ48" s="39">
        <f t="shared" si="146"/>
        <v>0</v>
      </c>
      <c r="MA48" s="39">
        <f t="shared" si="146"/>
        <v>0</v>
      </c>
      <c r="MB48" s="39">
        <f t="shared" si="146"/>
        <v>0</v>
      </c>
      <c r="MC48" s="39">
        <f t="shared" si="147"/>
        <v>0</v>
      </c>
      <c r="MD48" s="39">
        <f t="shared" si="147"/>
        <v>0</v>
      </c>
      <c r="ME48" s="39">
        <f t="shared" si="147"/>
        <v>0</v>
      </c>
      <c r="MF48" s="39">
        <f t="shared" si="147"/>
        <v>0</v>
      </c>
      <c r="MG48" s="39">
        <f t="shared" si="147"/>
        <v>0</v>
      </c>
      <c r="MH48" s="39">
        <f t="shared" si="147"/>
        <v>0</v>
      </c>
      <c r="MI48" s="39">
        <f t="shared" si="147"/>
        <v>0</v>
      </c>
      <c r="MJ48" s="39">
        <f t="shared" si="147"/>
        <v>0</v>
      </c>
      <c r="MK48" s="39">
        <f t="shared" si="147"/>
        <v>0</v>
      </c>
      <c r="ML48" s="39">
        <f t="shared" si="147"/>
        <v>0</v>
      </c>
      <c r="MM48" s="39">
        <f t="shared" si="148"/>
        <v>0</v>
      </c>
      <c r="MN48" s="39">
        <f t="shared" si="148"/>
        <v>0</v>
      </c>
      <c r="MO48" s="39">
        <f t="shared" si="148"/>
        <v>0</v>
      </c>
      <c r="MP48" s="39">
        <f t="shared" si="148"/>
        <v>0</v>
      </c>
      <c r="MQ48" s="39">
        <f t="shared" si="148"/>
        <v>0</v>
      </c>
      <c r="MR48" s="39">
        <f t="shared" si="148"/>
        <v>0</v>
      </c>
      <c r="MS48" s="39">
        <f t="shared" si="148"/>
        <v>0</v>
      </c>
      <c r="MT48" s="39">
        <f t="shared" si="148"/>
        <v>0</v>
      </c>
      <c r="MU48" s="39">
        <f t="shared" si="148"/>
        <v>0</v>
      </c>
      <c r="MV48" s="39">
        <f t="shared" si="148"/>
        <v>0</v>
      </c>
      <c r="MW48" s="39">
        <f t="shared" si="149"/>
        <v>0</v>
      </c>
      <c r="MX48" s="39">
        <f t="shared" si="149"/>
        <v>0</v>
      </c>
      <c r="MY48" s="39">
        <f t="shared" si="149"/>
        <v>0</v>
      </c>
      <c r="MZ48" s="39">
        <f t="shared" si="149"/>
        <v>0</v>
      </c>
      <c r="NA48" s="39">
        <f t="shared" si="149"/>
        <v>0</v>
      </c>
      <c r="NB48" s="39">
        <f t="shared" si="149"/>
        <v>0</v>
      </c>
      <c r="NC48" s="39">
        <f t="shared" si="149"/>
        <v>0</v>
      </c>
      <c r="ND48" s="39">
        <f t="shared" si="149"/>
        <v>0</v>
      </c>
      <c r="NE48" s="39">
        <f t="shared" si="149"/>
        <v>0</v>
      </c>
      <c r="NF48" s="39">
        <f t="shared" si="149"/>
        <v>0</v>
      </c>
      <c r="NG48" s="39">
        <f t="shared" si="150"/>
        <v>0</v>
      </c>
      <c r="NH48" s="39">
        <f t="shared" si="150"/>
        <v>0</v>
      </c>
      <c r="NI48" s="39">
        <f t="shared" si="150"/>
        <v>0</v>
      </c>
      <c r="NJ48" s="39">
        <f t="shared" si="150"/>
        <v>0</v>
      </c>
      <c r="NK48" s="39">
        <f t="shared" si="150"/>
        <v>0</v>
      </c>
      <c r="NL48" s="39">
        <f t="shared" si="150"/>
        <v>0</v>
      </c>
      <c r="NM48" s="39">
        <f t="shared" si="150"/>
        <v>0</v>
      </c>
      <c r="NN48" s="39">
        <f t="shared" si="150"/>
        <v>0</v>
      </c>
      <c r="NO48" s="39">
        <f t="shared" si="150"/>
        <v>0</v>
      </c>
      <c r="NP48" s="39">
        <f t="shared" si="150"/>
        <v>0</v>
      </c>
      <c r="NQ48" s="39">
        <f t="shared" si="151"/>
        <v>0</v>
      </c>
      <c r="NR48" s="39">
        <f t="shared" si="151"/>
        <v>0</v>
      </c>
      <c r="NS48" s="39">
        <f t="shared" si="151"/>
        <v>0</v>
      </c>
      <c r="NT48" s="39">
        <f t="shared" si="151"/>
        <v>0</v>
      </c>
      <c r="NU48" s="39">
        <f t="shared" si="151"/>
        <v>0</v>
      </c>
      <c r="NV48" s="39">
        <f t="shared" si="151"/>
        <v>0</v>
      </c>
      <c r="NW48" s="39">
        <f t="shared" si="151"/>
        <v>0</v>
      </c>
      <c r="NX48" s="39">
        <f t="shared" si="151"/>
        <v>0</v>
      </c>
      <c r="NY48" s="39">
        <f t="shared" si="151"/>
        <v>0</v>
      </c>
      <c r="NZ48" s="39">
        <f t="shared" si="151"/>
        <v>0</v>
      </c>
      <c r="OA48" s="39">
        <f t="shared" si="152"/>
        <v>0</v>
      </c>
      <c r="OB48" s="39">
        <f t="shared" si="152"/>
        <v>0</v>
      </c>
      <c r="OC48" s="39">
        <f t="shared" si="152"/>
        <v>0</v>
      </c>
      <c r="OD48" s="39">
        <f t="shared" si="152"/>
        <v>0</v>
      </c>
      <c r="OE48" s="39">
        <f t="shared" si="152"/>
        <v>0</v>
      </c>
      <c r="OF48" s="39">
        <f t="shared" si="152"/>
        <v>0</v>
      </c>
      <c r="OG48" s="39">
        <f t="shared" si="152"/>
        <v>0</v>
      </c>
      <c r="OH48" s="39">
        <f t="shared" si="152"/>
        <v>0</v>
      </c>
      <c r="OI48" s="39">
        <f t="shared" si="152"/>
        <v>0</v>
      </c>
      <c r="OJ48" s="39">
        <f t="shared" si="152"/>
        <v>0</v>
      </c>
      <c r="OK48" s="39">
        <f t="shared" si="153"/>
        <v>0</v>
      </c>
      <c r="OL48" s="39">
        <f t="shared" si="153"/>
        <v>0</v>
      </c>
      <c r="OM48" s="39">
        <f t="shared" si="153"/>
        <v>0</v>
      </c>
      <c r="ON48" s="39">
        <f t="shared" si="153"/>
        <v>0</v>
      </c>
      <c r="OO48" s="39">
        <f t="shared" si="153"/>
        <v>0</v>
      </c>
      <c r="OP48" s="39">
        <f t="shared" si="153"/>
        <v>0</v>
      </c>
      <c r="OQ48" s="39">
        <f t="shared" si="153"/>
        <v>0</v>
      </c>
      <c r="OR48" s="39">
        <f t="shared" si="153"/>
        <v>0</v>
      </c>
      <c r="OS48" s="39">
        <f t="shared" si="153"/>
        <v>0</v>
      </c>
      <c r="OT48" s="39">
        <f t="shared" si="153"/>
        <v>0</v>
      </c>
      <c r="OU48" s="39">
        <f t="shared" si="154"/>
        <v>0</v>
      </c>
      <c r="OV48" s="39">
        <f t="shared" si="154"/>
        <v>0</v>
      </c>
      <c r="OW48" s="39">
        <f t="shared" si="154"/>
        <v>0</v>
      </c>
      <c r="OX48" s="39">
        <f t="shared" si="154"/>
        <v>0</v>
      </c>
      <c r="OY48" s="39">
        <f t="shared" si="154"/>
        <v>0</v>
      </c>
      <c r="OZ48" s="39">
        <f t="shared" si="154"/>
        <v>0</v>
      </c>
      <c r="PA48" s="39">
        <f t="shared" si="154"/>
        <v>0</v>
      </c>
      <c r="PB48" s="39">
        <f t="shared" si="154"/>
        <v>0</v>
      </c>
      <c r="PC48" s="39">
        <f t="shared" si="154"/>
        <v>0</v>
      </c>
      <c r="PD48" s="39">
        <f t="shared" si="154"/>
        <v>0</v>
      </c>
      <c r="PE48" s="39">
        <f t="shared" si="155"/>
        <v>0</v>
      </c>
      <c r="PF48" s="39">
        <f t="shared" si="155"/>
        <v>0</v>
      </c>
      <c r="PG48" s="39">
        <f t="shared" si="155"/>
        <v>0</v>
      </c>
      <c r="PH48" s="39">
        <f t="shared" si="155"/>
        <v>0</v>
      </c>
      <c r="PI48" s="39">
        <f t="shared" si="155"/>
        <v>0</v>
      </c>
      <c r="PJ48" s="39">
        <f t="shared" si="155"/>
        <v>0</v>
      </c>
      <c r="PK48" s="39">
        <f t="shared" si="155"/>
        <v>0</v>
      </c>
      <c r="PL48" s="39">
        <f t="shared" si="155"/>
        <v>0</v>
      </c>
      <c r="PM48" s="39">
        <f t="shared" si="155"/>
        <v>0</v>
      </c>
      <c r="PN48" s="39">
        <f t="shared" si="155"/>
        <v>0</v>
      </c>
      <c r="PO48" s="39">
        <f t="shared" si="156"/>
        <v>0</v>
      </c>
      <c r="PP48" s="39">
        <f t="shared" si="156"/>
        <v>0</v>
      </c>
      <c r="PQ48" s="39">
        <f t="shared" si="156"/>
        <v>0</v>
      </c>
      <c r="PR48" s="39">
        <f t="shared" si="156"/>
        <v>0</v>
      </c>
      <c r="PS48" s="39">
        <f t="shared" si="156"/>
        <v>0</v>
      </c>
      <c r="PT48" s="39">
        <f t="shared" si="156"/>
        <v>0</v>
      </c>
      <c r="PU48" s="39">
        <f t="shared" si="156"/>
        <v>0</v>
      </c>
      <c r="PV48" s="39">
        <f t="shared" si="156"/>
        <v>0</v>
      </c>
      <c r="PW48" s="39">
        <f t="shared" si="156"/>
        <v>0</v>
      </c>
      <c r="PX48" s="39">
        <f t="shared" si="156"/>
        <v>0</v>
      </c>
      <c r="PY48" s="39">
        <f t="shared" si="157"/>
        <v>0</v>
      </c>
      <c r="PZ48" s="39">
        <f t="shared" si="157"/>
        <v>0</v>
      </c>
      <c r="QA48" s="39">
        <f t="shared" si="157"/>
        <v>0</v>
      </c>
      <c r="QB48" s="39">
        <f t="shared" si="157"/>
        <v>0</v>
      </c>
      <c r="QC48" s="39">
        <f t="shared" si="157"/>
        <v>0</v>
      </c>
      <c r="QD48" s="39">
        <f t="shared" si="157"/>
        <v>0</v>
      </c>
      <c r="QE48" s="39">
        <f t="shared" si="157"/>
        <v>0</v>
      </c>
      <c r="QF48" s="39">
        <f t="shared" si="157"/>
        <v>0</v>
      </c>
      <c r="QG48" s="39">
        <f t="shared" si="157"/>
        <v>0</v>
      </c>
      <c r="QH48" s="39">
        <f t="shared" si="157"/>
        <v>0</v>
      </c>
      <c r="QI48" s="39">
        <f t="shared" si="158"/>
        <v>0</v>
      </c>
      <c r="QJ48" s="39">
        <f t="shared" si="158"/>
        <v>0</v>
      </c>
      <c r="QK48" s="39">
        <f t="shared" si="158"/>
        <v>0</v>
      </c>
      <c r="QL48" s="39">
        <f t="shared" si="158"/>
        <v>0</v>
      </c>
      <c r="QM48" s="39">
        <f t="shared" si="158"/>
        <v>0</v>
      </c>
      <c r="QN48" s="39">
        <f t="shared" si="158"/>
        <v>0</v>
      </c>
      <c r="QO48" s="39">
        <f t="shared" si="158"/>
        <v>0</v>
      </c>
      <c r="QP48" s="39">
        <f t="shared" si="158"/>
        <v>0</v>
      </c>
      <c r="QQ48" s="39">
        <f t="shared" si="158"/>
        <v>0</v>
      </c>
      <c r="QR48" s="39">
        <f t="shared" si="158"/>
        <v>0</v>
      </c>
      <c r="QS48" s="39">
        <f t="shared" si="159"/>
        <v>0</v>
      </c>
      <c r="QT48" s="39">
        <f t="shared" si="159"/>
        <v>0</v>
      </c>
      <c r="QU48" s="39">
        <f t="shared" si="159"/>
        <v>0</v>
      </c>
      <c r="QV48" s="39">
        <f t="shared" si="159"/>
        <v>0</v>
      </c>
      <c r="QW48" s="39">
        <f t="shared" si="159"/>
        <v>0</v>
      </c>
      <c r="QX48" s="39">
        <f t="shared" si="159"/>
        <v>0</v>
      </c>
      <c r="QY48" s="39">
        <f t="shared" si="159"/>
        <v>0</v>
      </c>
      <c r="QZ48" s="39">
        <f t="shared" si="159"/>
        <v>0</v>
      </c>
      <c r="RA48" s="39">
        <f t="shared" si="159"/>
        <v>0</v>
      </c>
      <c r="RB48" s="39">
        <f t="shared" si="159"/>
        <v>0</v>
      </c>
      <c r="RC48" s="39">
        <f t="shared" si="160"/>
        <v>0</v>
      </c>
      <c r="RD48" s="39">
        <f t="shared" si="160"/>
        <v>0</v>
      </c>
      <c r="RE48" s="39">
        <f t="shared" si="160"/>
        <v>0</v>
      </c>
      <c r="RF48" s="39">
        <f t="shared" si="160"/>
        <v>0</v>
      </c>
      <c r="RG48" s="39">
        <f t="shared" si="160"/>
        <v>0</v>
      </c>
      <c r="RH48" s="39">
        <f t="shared" si="160"/>
        <v>0</v>
      </c>
      <c r="RI48" s="39">
        <f t="shared" si="160"/>
        <v>0</v>
      </c>
      <c r="RJ48" s="39">
        <f t="shared" si="160"/>
        <v>0</v>
      </c>
      <c r="RK48" s="39">
        <f t="shared" si="160"/>
        <v>0</v>
      </c>
      <c r="RL48" s="39">
        <f t="shared" si="160"/>
        <v>0</v>
      </c>
      <c r="RM48" s="39">
        <f t="shared" si="161"/>
        <v>0</v>
      </c>
      <c r="RN48" s="39">
        <f t="shared" si="161"/>
        <v>0</v>
      </c>
      <c r="RO48" s="39">
        <f t="shared" si="161"/>
        <v>0</v>
      </c>
      <c r="RP48" s="39">
        <f t="shared" si="161"/>
        <v>0</v>
      </c>
      <c r="RQ48" s="39">
        <f t="shared" si="161"/>
        <v>0</v>
      </c>
      <c r="RR48" s="39">
        <f t="shared" si="161"/>
        <v>0</v>
      </c>
      <c r="RS48" s="39">
        <f t="shared" si="161"/>
        <v>0</v>
      </c>
      <c r="RT48" s="39">
        <f t="shared" si="161"/>
        <v>0</v>
      </c>
      <c r="RU48" s="39">
        <f t="shared" si="161"/>
        <v>0</v>
      </c>
      <c r="RV48" s="39">
        <f t="shared" si="161"/>
        <v>0</v>
      </c>
      <c r="RW48" s="39">
        <f t="shared" si="162"/>
        <v>0</v>
      </c>
      <c r="RX48" s="39">
        <f t="shared" si="162"/>
        <v>0</v>
      </c>
      <c r="RY48" s="39">
        <f t="shared" si="162"/>
        <v>0</v>
      </c>
      <c r="RZ48" s="39">
        <f t="shared" si="162"/>
        <v>0</v>
      </c>
      <c r="SA48" s="39">
        <f t="shared" si="162"/>
        <v>0</v>
      </c>
      <c r="SB48" s="39">
        <f t="shared" si="162"/>
        <v>0</v>
      </c>
      <c r="SC48" s="39">
        <f t="shared" si="162"/>
        <v>0</v>
      </c>
      <c r="SD48" s="39">
        <f t="shared" si="162"/>
        <v>0</v>
      </c>
      <c r="SE48" s="39">
        <f t="shared" si="162"/>
        <v>0</v>
      </c>
      <c r="SF48" s="39">
        <f t="shared" si="162"/>
        <v>0</v>
      </c>
      <c r="SG48" s="39">
        <f t="shared" si="163"/>
        <v>0</v>
      </c>
      <c r="SH48" s="39">
        <f t="shared" si="163"/>
        <v>0</v>
      </c>
      <c r="SI48" s="39">
        <f t="shared" si="163"/>
        <v>0</v>
      </c>
      <c r="SJ48" s="39">
        <f t="shared" si="163"/>
        <v>0</v>
      </c>
      <c r="SK48" s="39">
        <f t="shared" si="163"/>
        <v>0</v>
      </c>
      <c r="SL48" s="39">
        <f t="shared" si="163"/>
        <v>0</v>
      </c>
      <c r="SM48" s="39">
        <f t="shared" si="163"/>
        <v>0</v>
      </c>
      <c r="SN48" s="39">
        <f t="shared" si="163"/>
        <v>0</v>
      </c>
      <c r="SO48" s="39">
        <f t="shared" si="163"/>
        <v>0</v>
      </c>
      <c r="SP48" s="39">
        <f t="shared" si="163"/>
        <v>0</v>
      </c>
      <c r="SR48" s="103">
        <v>0</v>
      </c>
    </row>
    <row r="49" spans="6:512" x14ac:dyDescent="0.2">
      <c r="F49" s="3">
        <f t="shared" si="63"/>
        <v>39</v>
      </c>
      <c r="G49" s="91" t="s">
        <v>121</v>
      </c>
      <c r="H49" s="91" t="s">
        <v>235</v>
      </c>
      <c r="I49" s="91" t="s">
        <v>237</v>
      </c>
      <c r="J49" s="95" t="s">
        <v>238</v>
      </c>
      <c r="K49" s="124">
        <f t="shared" si="37"/>
        <v>0</v>
      </c>
      <c r="L49" s="124">
        <f t="shared" si="173"/>
        <v>0</v>
      </c>
      <c r="M49" s="124">
        <f t="shared" si="173"/>
        <v>0</v>
      </c>
      <c r="N49" s="124">
        <f t="shared" si="173"/>
        <v>0</v>
      </c>
      <c r="O49" s="124">
        <f t="shared" si="173"/>
        <v>0</v>
      </c>
      <c r="P49" s="124">
        <f t="shared" si="173"/>
        <v>0</v>
      </c>
      <c r="Q49" s="124">
        <f t="shared" si="173"/>
        <v>0</v>
      </c>
      <c r="R49" s="124">
        <f t="shared" si="173"/>
        <v>0</v>
      </c>
      <c r="S49" s="124">
        <f t="shared" si="173"/>
        <v>0</v>
      </c>
      <c r="T49" s="124">
        <f t="shared" si="173"/>
        <v>0</v>
      </c>
      <c r="U49" s="124">
        <f t="shared" si="173"/>
        <v>0</v>
      </c>
      <c r="V49" s="124">
        <f t="shared" si="173"/>
        <v>0</v>
      </c>
      <c r="W49" s="124">
        <f t="shared" si="173"/>
        <v>0</v>
      </c>
      <c r="X49" s="124">
        <f t="shared" si="173"/>
        <v>0</v>
      </c>
      <c r="Y49" s="124">
        <f t="shared" si="173"/>
        <v>0</v>
      </c>
      <c r="Z49" s="124">
        <f t="shared" si="173"/>
        <v>0</v>
      </c>
      <c r="AA49" s="124">
        <f t="shared" si="173"/>
        <v>0</v>
      </c>
      <c r="AB49" s="124">
        <f t="shared" si="173"/>
        <v>0</v>
      </c>
      <c r="AC49" s="124">
        <f t="shared" si="173"/>
        <v>0</v>
      </c>
      <c r="AD49" s="124">
        <f t="shared" si="173"/>
        <v>0</v>
      </c>
      <c r="AE49" s="124">
        <f t="shared" si="173"/>
        <v>0</v>
      </c>
      <c r="AF49" s="124">
        <f t="shared" si="173"/>
        <v>0</v>
      </c>
      <c r="AG49" s="124">
        <f t="shared" si="173"/>
        <v>0</v>
      </c>
      <c r="AH49" s="124">
        <f t="shared" si="173"/>
        <v>0</v>
      </c>
      <c r="AI49" s="124">
        <f t="shared" si="173"/>
        <v>0</v>
      </c>
      <c r="AJ49" s="124">
        <f t="shared" si="173"/>
        <v>0</v>
      </c>
      <c r="AK49" s="124">
        <f t="shared" si="173"/>
        <v>0</v>
      </c>
      <c r="AL49" s="124">
        <f t="shared" si="173"/>
        <v>0</v>
      </c>
      <c r="AM49" s="124">
        <f t="shared" si="173"/>
        <v>0</v>
      </c>
      <c r="AN49" s="124">
        <f t="shared" si="173"/>
        <v>0</v>
      </c>
      <c r="AO49" s="124">
        <f t="shared" si="173"/>
        <v>0</v>
      </c>
      <c r="AP49" s="124">
        <f t="shared" si="173"/>
        <v>0</v>
      </c>
      <c r="AQ49" s="124">
        <f t="shared" si="173"/>
        <v>0</v>
      </c>
      <c r="AR49" s="124">
        <f t="shared" si="173"/>
        <v>0</v>
      </c>
      <c r="AS49" s="124">
        <f t="shared" si="173"/>
        <v>0</v>
      </c>
      <c r="AT49" s="124">
        <f t="shared" si="173"/>
        <v>0</v>
      </c>
      <c r="AU49" s="124">
        <f t="shared" si="173"/>
        <v>0</v>
      </c>
      <c r="AV49" s="124">
        <f t="shared" si="173"/>
        <v>0</v>
      </c>
      <c r="AW49" s="124">
        <f t="shared" si="173"/>
        <v>1</v>
      </c>
      <c r="AX49" s="124">
        <f t="shared" si="173"/>
        <v>-1</v>
      </c>
      <c r="AY49" s="124">
        <f t="shared" si="173"/>
        <v>0</v>
      </c>
      <c r="AZ49" s="124">
        <f t="shared" si="173"/>
        <v>0</v>
      </c>
      <c r="BA49" s="124">
        <f t="shared" si="173"/>
        <v>0</v>
      </c>
      <c r="BB49" s="124">
        <f t="shared" si="173"/>
        <v>0</v>
      </c>
      <c r="BC49" s="124">
        <f t="shared" si="173"/>
        <v>0</v>
      </c>
      <c r="BD49" s="124">
        <f t="shared" si="173"/>
        <v>0</v>
      </c>
      <c r="BE49" s="124">
        <f t="shared" si="173"/>
        <v>0</v>
      </c>
      <c r="BF49" s="124">
        <f t="shared" si="173"/>
        <v>0</v>
      </c>
      <c r="BG49" s="124">
        <f t="shared" si="173"/>
        <v>0</v>
      </c>
      <c r="BH49" s="124">
        <f t="shared" si="173"/>
        <v>0</v>
      </c>
      <c r="BI49" s="124">
        <f t="shared" si="173"/>
        <v>0</v>
      </c>
      <c r="BJ49" s="124">
        <f t="shared" si="173"/>
        <v>0</v>
      </c>
      <c r="BK49" s="124">
        <f t="shared" si="173"/>
        <v>0</v>
      </c>
      <c r="BL49" s="124">
        <f t="shared" si="173"/>
        <v>0</v>
      </c>
      <c r="BM49" s="124">
        <f t="shared" si="173"/>
        <v>0</v>
      </c>
      <c r="BN49" s="124">
        <f t="shared" si="173"/>
        <v>0</v>
      </c>
      <c r="BO49" s="124">
        <f t="shared" si="173"/>
        <v>0</v>
      </c>
      <c r="BP49" s="124">
        <f t="shared" si="173"/>
        <v>0</v>
      </c>
      <c r="BQ49" s="124">
        <f t="shared" si="173"/>
        <v>0</v>
      </c>
      <c r="BR49" s="124">
        <f t="shared" si="173"/>
        <v>0</v>
      </c>
      <c r="BS49" s="124">
        <f t="shared" si="173"/>
        <v>0</v>
      </c>
      <c r="BT49" s="124">
        <f t="shared" si="173"/>
        <v>0</v>
      </c>
      <c r="BU49" s="124">
        <f t="shared" si="173"/>
        <v>0</v>
      </c>
      <c r="BV49" s="124">
        <f t="shared" si="173"/>
        <v>0</v>
      </c>
      <c r="BW49" s="124">
        <f t="shared" si="173"/>
        <v>0</v>
      </c>
      <c r="BX49" s="124">
        <f t="shared" si="171"/>
        <v>0</v>
      </c>
      <c r="BY49" s="124">
        <f t="shared" si="171"/>
        <v>0</v>
      </c>
      <c r="BZ49" s="124">
        <f t="shared" si="171"/>
        <v>0</v>
      </c>
      <c r="CA49" s="124">
        <f t="shared" si="171"/>
        <v>0</v>
      </c>
      <c r="CB49" s="124">
        <f t="shared" si="171"/>
        <v>0</v>
      </c>
      <c r="CC49" s="124">
        <f t="shared" si="171"/>
        <v>0</v>
      </c>
      <c r="CD49" s="124">
        <f t="shared" si="171"/>
        <v>0</v>
      </c>
      <c r="CE49" s="124">
        <f t="shared" si="171"/>
        <v>0</v>
      </c>
      <c r="CF49" s="124">
        <f t="shared" si="171"/>
        <v>0</v>
      </c>
      <c r="CG49" s="124">
        <f t="shared" si="171"/>
        <v>0</v>
      </c>
      <c r="CH49" s="124">
        <f t="shared" si="171"/>
        <v>0</v>
      </c>
      <c r="CI49" s="124">
        <f t="shared" si="171"/>
        <v>0</v>
      </c>
      <c r="CJ49" s="124">
        <f t="shared" si="171"/>
        <v>0</v>
      </c>
      <c r="CK49" s="124">
        <f t="shared" si="171"/>
        <v>0</v>
      </c>
      <c r="CL49" s="124">
        <f t="shared" si="171"/>
        <v>0</v>
      </c>
      <c r="CM49" s="124">
        <f t="shared" si="171"/>
        <v>0</v>
      </c>
      <c r="CN49" s="124">
        <f t="shared" si="171"/>
        <v>0</v>
      </c>
      <c r="CO49" s="124">
        <f t="shared" si="171"/>
        <v>0</v>
      </c>
      <c r="CP49" s="124">
        <f t="shared" si="171"/>
        <v>0</v>
      </c>
      <c r="CQ49" s="124">
        <f t="shared" si="171"/>
        <v>0</v>
      </c>
      <c r="CR49" s="124">
        <f t="shared" si="171"/>
        <v>0</v>
      </c>
      <c r="CS49" s="124">
        <f t="shared" si="171"/>
        <v>0</v>
      </c>
      <c r="CT49" s="124">
        <f t="shared" si="171"/>
        <v>0</v>
      </c>
      <c r="CU49" s="124">
        <f t="shared" si="171"/>
        <v>0</v>
      </c>
      <c r="CV49" s="124">
        <f t="shared" si="171"/>
        <v>0</v>
      </c>
      <c r="CW49" s="124">
        <f t="shared" si="171"/>
        <v>0</v>
      </c>
      <c r="CX49" s="124">
        <f t="shared" si="171"/>
        <v>0</v>
      </c>
      <c r="CY49" s="124">
        <f t="shared" si="171"/>
        <v>0</v>
      </c>
      <c r="CZ49" s="124">
        <f t="shared" si="171"/>
        <v>0</v>
      </c>
      <c r="DA49" s="124">
        <f t="shared" si="171"/>
        <v>0</v>
      </c>
      <c r="DB49" s="124">
        <f t="shared" si="171"/>
        <v>0</v>
      </c>
      <c r="DC49" s="124">
        <f t="shared" si="171"/>
        <v>0</v>
      </c>
      <c r="DD49" s="124">
        <f t="shared" si="171"/>
        <v>0</v>
      </c>
      <c r="DE49" s="124">
        <f t="shared" si="171"/>
        <v>0</v>
      </c>
      <c r="DF49" s="124">
        <f t="shared" si="171"/>
        <v>0</v>
      </c>
      <c r="DG49" s="124">
        <f t="shared" si="171"/>
        <v>0</v>
      </c>
      <c r="DH49" s="124">
        <f t="shared" si="171"/>
        <v>0</v>
      </c>
      <c r="DI49" s="124">
        <f t="shared" si="171"/>
        <v>0</v>
      </c>
      <c r="DJ49" s="124">
        <f t="shared" si="171"/>
        <v>0</v>
      </c>
      <c r="DK49" s="124">
        <f t="shared" si="171"/>
        <v>0</v>
      </c>
      <c r="DL49" s="124">
        <f t="shared" si="171"/>
        <v>0</v>
      </c>
      <c r="DM49" s="124">
        <f t="shared" si="171"/>
        <v>0</v>
      </c>
      <c r="DN49" s="124">
        <f t="shared" si="171"/>
        <v>0</v>
      </c>
      <c r="DO49" s="124">
        <f t="shared" si="171"/>
        <v>0</v>
      </c>
      <c r="DP49" s="124">
        <f t="shared" si="171"/>
        <v>0</v>
      </c>
      <c r="DQ49" s="124">
        <f t="shared" si="171"/>
        <v>0</v>
      </c>
      <c r="DR49" s="124">
        <f t="shared" si="171"/>
        <v>0</v>
      </c>
      <c r="DS49" s="124">
        <f t="shared" si="171"/>
        <v>0</v>
      </c>
      <c r="DT49" s="124">
        <f t="shared" si="171"/>
        <v>0</v>
      </c>
      <c r="DU49" s="124">
        <f t="shared" si="171"/>
        <v>0</v>
      </c>
      <c r="DV49" s="124">
        <f t="shared" si="171"/>
        <v>0</v>
      </c>
      <c r="DW49" s="124">
        <f t="shared" si="171"/>
        <v>0</v>
      </c>
      <c r="DX49" s="124">
        <f t="shared" si="171"/>
        <v>0</v>
      </c>
      <c r="DY49" s="124">
        <f t="shared" si="171"/>
        <v>0</v>
      </c>
      <c r="DZ49" s="124">
        <f t="shared" si="171"/>
        <v>0</v>
      </c>
      <c r="EA49" s="124">
        <f t="shared" si="171"/>
        <v>0</v>
      </c>
      <c r="EB49" s="124">
        <f t="shared" si="171"/>
        <v>0</v>
      </c>
      <c r="EC49" s="124">
        <f t="shared" si="171"/>
        <v>0</v>
      </c>
      <c r="ED49" s="124">
        <f t="shared" si="171"/>
        <v>0</v>
      </c>
      <c r="EE49" s="124">
        <f t="shared" si="171"/>
        <v>0</v>
      </c>
      <c r="EF49" s="124">
        <f t="shared" si="171"/>
        <v>0</v>
      </c>
      <c r="EG49" s="124">
        <f t="shared" si="171"/>
        <v>0</v>
      </c>
      <c r="EH49" s="124">
        <f t="shared" si="171"/>
        <v>0</v>
      </c>
      <c r="EI49" s="124">
        <f t="shared" si="172"/>
        <v>0</v>
      </c>
      <c r="EJ49" s="124">
        <f t="shared" si="172"/>
        <v>0</v>
      </c>
      <c r="EK49" s="124">
        <f t="shared" si="172"/>
        <v>0</v>
      </c>
      <c r="EL49" s="124">
        <f t="shared" si="172"/>
        <v>0</v>
      </c>
      <c r="EM49" s="124">
        <f t="shared" si="172"/>
        <v>0</v>
      </c>
      <c r="EN49" s="124">
        <f t="shared" si="172"/>
        <v>0</v>
      </c>
      <c r="EO49" s="124">
        <f t="shared" si="172"/>
        <v>0</v>
      </c>
      <c r="EP49" s="124">
        <f t="shared" si="172"/>
        <v>0</v>
      </c>
      <c r="EQ49" s="124">
        <f t="shared" si="172"/>
        <v>0</v>
      </c>
      <c r="ER49" s="124">
        <f t="shared" si="172"/>
        <v>0</v>
      </c>
      <c r="ES49" s="124">
        <f t="shared" si="172"/>
        <v>-1</v>
      </c>
      <c r="ET49" s="124">
        <f t="shared" si="172"/>
        <v>0</v>
      </c>
      <c r="EU49" s="124">
        <f t="shared" si="172"/>
        <v>0</v>
      </c>
      <c r="EV49" s="124">
        <f t="shared" si="172"/>
        <v>0</v>
      </c>
      <c r="EW49" s="124">
        <f t="shared" si="172"/>
        <v>0</v>
      </c>
      <c r="EX49" s="124">
        <f t="shared" si="172"/>
        <v>0</v>
      </c>
      <c r="EY49" s="124">
        <f t="shared" si="172"/>
        <v>0</v>
      </c>
      <c r="EZ49" s="124">
        <f t="shared" si="172"/>
        <v>0</v>
      </c>
      <c r="FA49" s="124">
        <f t="shared" si="172"/>
        <v>0</v>
      </c>
      <c r="FB49" s="124">
        <f t="shared" si="172"/>
        <v>0</v>
      </c>
      <c r="FC49" s="124">
        <f t="shared" si="172"/>
        <v>0</v>
      </c>
      <c r="FD49" s="124">
        <f t="shared" si="172"/>
        <v>0</v>
      </c>
      <c r="FE49" s="124">
        <f t="shared" si="172"/>
        <v>0</v>
      </c>
      <c r="FF49" s="124">
        <f t="shared" si="172"/>
        <v>0</v>
      </c>
      <c r="FG49" s="124">
        <f t="shared" si="172"/>
        <v>0</v>
      </c>
      <c r="FH49" s="124">
        <f t="shared" si="172"/>
        <v>0</v>
      </c>
      <c r="FI49" s="124">
        <f t="shared" si="172"/>
        <v>0</v>
      </c>
      <c r="FJ49" s="124">
        <f t="shared" si="172"/>
        <v>0</v>
      </c>
      <c r="FK49" s="124">
        <f t="shared" si="172"/>
        <v>0</v>
      </c>
      <c r="FL49" s="124">
        <f t="shared" si="172"/>
        <v>0</v>
      </c>
      <c r="FM49" s="124">
        <f t="shared" si="172"/>
        <v>0</v>
      </c>
      <c r="FN49" s="124">
        <f t="shared" si="172"/>
        <v>0</v>
      </c>
      <c r="FO49" s="124">
        <f t="shared" si="172"/>
        <v>0</v>
      </c>
      <c r="FP49" s="124">
        <f t="shared" si="172"/>
        <v>0</v>
      </c>
      <c r="FQ49" s="124">
        <f t="shared" si="172"/>
        <v>0</v>
      </c>
      <c r="FR49" s="124">
        <f t="shared" si="172"/>
        <v>0</v>
      </c>
      <c r="FS49" s="124">
        <f t="shared" si="172"/>
        <v>0</v>
      </c>
      <c r="FT49" s="124">
        <f t="shared" si="172"/>
        <v>0</v>
      </c>
      <c r="FU49" s="124">
        <f t="shared" si="172"/>
        <v>0</v>
      </c>
      <c r="FV49" s="124">
        <f t="shared" si="172"/>
        <v>0</v>
      </c>
      <c r="FW49" s="124">
        <f t="shared" si="172"/>
        <v>0</v>
      </c>
      <c r="FX49" s="124">
        <f t="shared" si="172"/>
        <v>0</v>
      </c>
      <c r="FY49" s="124">
        <f t="shared" si="172"/>
        <v>0</v>
      </c>
      <c r="FZ49" s="124">
        <f t="shared" si="172"/>
        <v>0</v>
      </c>
      <c r="GA49" s="124">
        <f t="shared" si="172"/>
        <v>0</v>
      </c>
      <c r="GB49" s="124">
        <f t="shared" si="172"/>
        <v>0</v>
      </c>
      <c r="GC49" s="124">
        <f t="shared" si="172"/>
        <v>0</v>
      </c>
      <c r="GD49" s="124">
        <f t="shared" si="172"/>
        <v>0</v>
      </c>
      <c r="GE49" s="124">
        <f t="shared" si="172"/>
        <v>0</v>
      </c>
      <c r="GF49" s="124">
        <f t="shared" si="172"/>
        <v>0</v>
      </c>
      <c r="GG49" s="124">
        <f t="shared" si="172"/>
        <v>0</v>
      </c>
      <c r="GH49" s="124">
        <f t="shared" si="172"/>
        <v>0</v>
      </c>
      <c r="GI49" s="124">
        <f t="shared" si="172"/>
        <v>0</v>
      </c>
      <c r="GJ49" s="124">
        <f t="shared" si="172"/>
        <v>0</v>
      </c>
      <c r="GK49" s="124">
        <f t="shared" si="172"/>
        <v>0</v>
      </c>
      <c r="GL49" s="124">
        <f t="shared" si="172"/>
        <v>0</v>
      </c>
      <c r="GM49" s="124">
        <f t="shared" si="172"/>
        <v>0</v>
      </c>
      <c r="GN49" s="124">
        <f t="shared" si="172"/>
        <v>0</v>
      </c>
      <c r="GO49" s="124">
        <f t="shared" si="172"/>
        <v>0</v>
      </c>
      <c r="GP49" s="124">
        <f t="shared" si="172"/>
        <v>0</v>
      </c>
      <c r="GQ49" s="124">
        <f t="shared" si="172"/>
        <v>0</v>
      </c>
      <c r="GR49" s="124">
        <f t="shared" si="172"/>
        <v>0</v>
      </c>
      <c r="GS49" s="124">
        <f t="shared" si="172"/>
        <v>0</v>
      </c>
      <c r="GT49" s="124">
        <f t="shared" si="172"/>
        <v>0</v>
      </c>
      <c r="GU49" s="124">
        <f t="shared" si="169"/>
        <v>0</v>
      </c>
      <c r="GV49" s="124">
        <f t="shared" si="169"/>
        <v>0</v>
      </c>
      <c r="GW49" s="124">
        <f t="shared" si="169"/>
        <v>0</v>
      </c>
      <c r="GX49" s="124">
        <f t="shared" si="169"/>
        <v>0</v>
      </c>
      <c r="GY49" s="124">
        <f t="shared" si="169"/>
        <v>0</v>
      </c>
      <c r="GZ49" s="124">
        <f t="shared" si="169"/>
        <v>0</v>
      </c>
      <c r="HA49" s="124">
        <f t="shared" si="169"/>
        <v>0</v>
      </c>
      <c r="HB49" s="124">
        <f t="shared" si="169"/>
        <v>0</v>
      </c>
      <c r="HC49" s="124">
        <f t="shared" si="169"/>
        <v>0</v>
      </c>
      <c r="HD49" s="124">
        <f t="shared" si="169"/>
        <v>0</v>
      </c>
      <c r="HE49" s="124">
        <f t="shared" si="169"/>
        <v>0</v>
      </c>
      <c r="HF49" s="124">
        <f t="shared" si="169"/>
        <v>0</v>
      </c>
      <c r="HG49" s="124">
        <f t="shared" si="169"/>
        <v>0</v>
      </c>
      <c r="HH49" s="124">
        <f t="shared" si="169"/>
        <v>0</v>
      </c>
      <c r="HI49" s="124">
        <f t="shared" si="169"/>
        <v>0</v>
      </c>
      <c r="HJ49" s="124">
        <f t="shared" si="169"/>
        <v>0</v>
      </c>
      <c r="HK49" s="124">
        <f t="shared" si="169"/>
        <v>0</v>
      </c>
      <c r="HL49" s="124">
        <f t="shared" si="169"/>
        <v>0</v>
      </c>
      <c r="HM49" s="124">
        <f t="shared" si="169"/>
        <v>0</v>
      </c>
      <c r="HN49" s="124">
        <f t="shared" si="169"/>
        <v>0</v>
      </c>
      <c r="HO49" s="124">
        <f t="shared" si="169"/>
        <v>0</v>
      </c>
      <c r="HP49" s="124">
        <f t="shared" si="169"/>
        <v>0</v>
      </c>
      <c r="HQ49" s="124">
        <f t="shared" si="169"/>
        <v>0</v>
      </c>
      <c r="HR49" s="124">
        <f t="shared" si="169"/>
        <v>0</v>
      </c>
      <c r="HS49" s="124">
        <f t="shared" si="169"/>
        <v>0</v>
      </c>
      <c r="HT49" s="124">
        <f t="shared" si="169"/>
        <v>0</v>
      </c>
      <c r="HU49" s="124">
        <f t="shared" si="169"/>
        <v>0</v>
      </c>
      <c r="HV49" s="124">
        <f t="shared" si="169"/>
        <v>0</v>
      </c>
      <c r="HW49" s="124">
        <f t="shared" si="169"/>
        <v>0</v>
      </c>
      <c r="HX49" s="124">
        <f t="shared" si="169"/>
        <v>0</v>
      </c>
      <c r="HY49" s="124">
        <f t="shared" si="169"/>
        <v>0</v>
      </c>
      <c r="HZ49" s="124">
        <f t="shared" si="169"/>
        <v>0</v>
      </c>
      <c r="IA49" s="124">
        <f t="shared" si="169"/>
        <v>0</v>
      </c>
      <c r="IB49" s="124">
        <f t="shared" si="169"/>
        <v>0</v>
      </c>
      <c r="IC49" s="124">
        <f t="shared" si="169"/>
        <v>0</v>
      </c>
      <c r="ID49" s="124">
        <f t="shared" si="169"/>
        <v>0</v>
      </c>
      <c r="IE49" s="124">
        <f t="shared" si="169"/>
        <v>0</v>
      </c>
      <c r="IF49" s="124">
        <f t="shared" si="169"/>
        <v>0</v>
      </c>
      <c r="IG49" s="124">
        <f t="shared" si="169"/>
        <v>0</v>
      </c>
      <c r="IH49" s="124">
        <f t="shared" si="169"/>
        <v>0</v>
      </c>
      <c r="II49" s="124">
        <f t="shared" si="169"/>
        <v>0</v>
      </c>
      <c r="IJ49" s="124">
        <f t="shared" si="169"/>
        <v>0</v>
      </c>
      <c r="IK49" s="124">
        <f t="shared" si="169"/>
        <v>0</v>
      </c>
      <c r="IL49" s="124">
        <f t="shared" si="169"/>
        <v>0</v>
      </c>
      <c r="IM49" s="124">
        <f t="shared" si="169"/>
        <v>0</v>
      </c>
      <c r="IN49" s="124">
        <f t="shared" si="169"/>
        <v>0</v>
      </c>
      <c r="IO49" s="124">
        <f t="shared" si="169"/>
        <v>0</v>
      </c>
      <c r="IP49" s="124">
        <f t="shared" si="169"/>
        <v>0</v>
      </c>
      <c r="IQ49" s="124">
        <f t="shared" si="169"/>
        <v>0</v>
      </c>
      <c r="IR49" s="124">
        <f t="shared" si="169"/>
        <v>0</v>
      </c>
      <c r="IS49" s="124">
        <f t="shared" si="169"/>
        <v>0</v>
      </c>
      <c r="IT49" s="124">
        <f t="shared" si="169"/>
        <v>0</v>
      </c>
      <c r="IU49" s="124">
        <f t="shared" si="169"/>
        <v>0</v>
      </c>
      <c r="IV49" s="124">
        <f t="shared" si="169"/>
        <v>0</v>
      </c>
      <c r="IW49" s="124">
        <f t="shared" si="169"/>
        <v>0</v>
      </c>
      <c r="IX49" s="124">
        <f t="shared" si="169"/>
        <v>0</v>
      </c>
      <c r="IY49" s="124">
        <f t="shared" si="169"/>
        <v>0</v>
      </c>
      <c r="IZ49" s="124">
        <f t="shared" si="169"/>
        <v>0</v>
      </c>
      <c r="JA49" s="124">
        <f t="shared" si="169"/>
        <v>0</v>
      </c>
      <c r="JB49" s="124">
        <f t="shared" si="169"/>
        <v>0</v>
      </c>
      <c r="JC49" s="124">
        <f t="shared" si="169"/>
        <v>0</v>
      </c>
      <c r="JD49" s="124">
        <f t="shared" si="169"/>
        <v>0</v>
      </c>
      <c r="JE49" s="124">
        <f t="shared" si="169"/>
        <v>0</v>
      </c>
      <c r="JF49" s="124">
        <f t="shared" si="170"/>
        <v>0</v>
      </c>
      <c r="JG49" s="124">
        <f t="shared" si="170"/>
        <v>0</v>
      </c>
      <c r="JH49" s="124">
        <f t="shared" si="170"/>
        <v>0</v>
      </c>
      <c r="JI49" s="124">
        <f t="shared" si="170"/>
        <v>0</v>
      </c>
      <c r="JJ49" s="124">
        <f t="shared" si="170"/>
        <v>0</v>
      </c>
      <c r="JK49" s="124">
        <f t="shared" si="170"/>
        <v>0</v>
      </c>
      <c r="JL49" s="124">
        <f t="shared" si="170"/>
        <v>0</v>
      </c>
      <c r="JM49" s="124">
        <f t="shared" si="170"/>
        <v>0</v>
      </c>
      <c r="JN49" s="124">
        <f t="shared" si="170"/>
        <v>0</v>
      </c>
      <c r="JO49" s="124">
        <f t="shared" si="170"/>
        <v>0</v>
      </c>
      <c r="JP49" s="124">
        <f t="shared" si="170"/>
        <v>0</v>
      </c>
      <c r="JQ49" s="124">
        <f t="shared" si="170"/>
        <v>0</v>
      </c>
      <c r="JR49" s="124">
        <f t="shared" si="170"/>
        <v>0</v>
      </c>
      <c r="JS49" s="124">
        <f t="shared" si="170"/>
        <v>0</v>
      </c>
      <c r="JT49" s="124">
        <f t="shared" si="170"/>
        <v>0</v>
      </c>
      <c r="JU49" s="124">
        <f t="shared" si="170"/>
        <v>0</v>
      </c>
      <c r="JV49" s="124">
        <f t="shared" si="170"/>
        <v>0</v>
      </c>
      <c r="JW49" s="124">
        <f t="shared" si="170"/>
        <v>0</v>
      </c>
      <c r="JX49" s="124">
        <f t="shared" si="170"/>
        <v>0</v>
      </c>
      <c r="JY49" s="124">
        <f t="shared" si="170"/>
        <v>0</v>
      </c>
      <c r="JZ49" s="124">
        <f t="shared" si="170"/>
        <v>0</v>
      </c>
      <c r="KA49" s="124">
        <f t="shared" si="170"/>
        <v>0</v>
      </c>
      <c r="KB49" s="124">
        <f t="shared" si="170"/>
        <v>0</v>
      </c>
      <c r="KC49" s="124">
        <f t="shared" si="170"/>
        <v>0</v>
      </c>
      <c r="KD49" s="124">
        <f t="shared" si="170"/>
        <v>0</v>
      </c>
      <c r="KE49" s="124">
        <f t="shared" si="170"/>
        <v>0</v>
      </c>
      <c r="KF49" s="124">
        <f t="shared" si="170"/>
        <v>0</v>
      </c>
      <c r="KG49" s="124">
        <f t="shared" si="170"/>
        <v>0</v>
      </c>
      <c r="KH49" s="124">
        <f t="shared" si="170"/>
        <v>0</v>
      </c>
      <c r="KI49" s="124">
        <f t="shared" si="170"/>
        <v>0</v>
      </c>
      <c r="KJ49" s="124">
        <f t="shared" si="170"/>
        <v>0</v>
      </c>
      <c r="KK49" s="124">
        <f t="shared" si="170"/>
        <v>0</v>
      </c>
      <c r="KL49" s="124">
        <f t="shared" si="170"/>
        <v>0</v>
      </c>
      <c r="KM49" s="124">
        <f t="shared" si="170"/>
        <v>0</v>
      </c>
      <c r="KN49" s="124">
        <f t="shared" si="170"/>
        <v>0</v>
      </c>
      <c r="KO49" s="124">
        <f t="shared" si="170"/>
        <v>0</v>
      </c>
      <c r="KP49" s="124">
        <f t="shared" si="170"/>
        <v>0</v>
      </c>
      <c r="KQ49" s="124">
        <f t="shared" si="170"/>
        <v>0</v>
      </c>
      <c r="KR49" s="124">
        <f t="shared" si="170"/>
        <v>0</v>
      </c>
      <c r="KS49" s="124">
        <f t="shared" si="170"/>
        <v>0</v>
      </c>
      <c r="KT49" s="124">
        <f t="shared" si="170"/>
        <v>0</v>
      </c>
      <c r="KU49" s="124">
        <f t="shared" si="170"/>
        <v>0</v>
      </c>
      <c r="KV49" s="124">
        <f t="shared" si="170"/>
        <v>0</v>
      </c>
      <c r="KW49" s="124">
        <f t="shared" si="170"/>
        <v>0</v>
      </c>
      <c r="KX49" s="124">
        <f t="shared" si="170"/>
        <v>0</v>
      </c>
      <c r="KY49" s="39">
        <f t="shared" si="144"/>
        <v>0</v>
      </c>
      <c r="KZ49" s="39">
        <f t="shared" si="144"/>
        <v>0</v>
      </c>
      <c r="LA49" s="39">
        <f t="shared" si="144"/>
        <v>0</v>
      </c>
      <c r="LB49" s="39">
        <f t="shared" si="144"/>
        <v>0</v>
      </c>
      <c r="LC49" s="39">
        <f t="shared" si="144"/>
        <v>0</v>
      </c>
      <c r="LD49" s="39">
        <f t="shared" si="144"/>
        <v>0</v>
      </c>
      <c r="LE49" s="39">
        <f t="shared" si="144"/>
        <v>0</v>
      </c>
      <c r="LF49" s="39">
        <f t="shared" si="144"/>
        <v>0</v>
      </c>
      <c r="LG49" s="39">
        <f t="shared" si="144"/>
        <v>0</v>
      </c>
      <c r="LH49" s="39">
        <f t="shared" si="144"/>
        <v>0</v>
      </c>
      <c r="LI49" s="39">
        <f t="shared" si="145"/>
        <v>0</v>
      </c>
      <c r="LJ49" s="39">
        <f t="shared" si="145"/>
        <v>0</v>
      </c>
      <c r="LK49" s="39">
        <f t="shared" si="145"/>
        <v>0</v>
      </c>
      <c r="LL49" s="39">
        <f t="shared" si="145"/>
        <v>0</v>
      </c>
      <c r="LM49" s="39">
        <f t="shared" si="145"/>
        <v>0</v>
      </c>
      <c r="LN49" s="39">
        <f t="shared" si="145"/>
        <v>0</v>
      </c>
      <c r="LO49" s="39">
        <f t="shared" si="145"/>
        <v>0</v>
      </c>
      <c r="LP49" s="39">
        <f t="shared" si="145"/>
        <v>0</v>
      </c>
      <c r="LQ49" s="39">
        <f t="shared" si="145"/>
        <v>0</v>
      </c>
      <c r="LR49" s="39">
        <f t="shared" si="145"/>
        <v>0</v>
      </c>
      <c r="LS49" s="39">
        <f t="shared" si="146"/>
        <v>0</v>
      </c>
      <c r="LT49" s="39">
        <f t="shared" si="146"/>
        <v>0</v>
      </c>
      <c r="LU49" s="39">
        <f t="shared" si="146"/>
        <v>0</v>
      </c>
      <c r="LV49" s="39">
        <f t="shared" si="146"/>
        <v>0</v>
      </c>
      <c r="LW49" s="39">
        <f t="shared" si="146"/>
        <v>0</v>
      </c>
      <c r="LX49" s="39">
        <f t="shared" si="146"/>
        <v>0</v>
      </c>
      <c r="LY49" s="39">
        <f t="shared" si="146"/>
        <v>0</v>
      </c>
      <c r="LZ49" s="39">
        <f t="shared" si="146"/>
        <v>0</v>
      </c>
      <c r="MA49" s="39">
        <f t="shared" si="146"/>
        <v>0</v>
      </c>
      <c r="MB49" s="39">
        <f t="shared" si="146"/>
        <v>0</v>
      </c>
      <c r="MC49" s="39">
        <f t="shared" si="147"/>
        <v>0</v>
      </c>
      <c r="MD49" s="39">
        <f t="shared" si="147"/>
        <v>0</v>
      </c>
      <c r="ME49" s="39">
        <f t="shared" si="147"/>
        <v>0</v>
      </c>
      <c r="MF49" s="39">
        <f t="shared" si="147"/>
        <v>0</v>
      </c>
      <c r="MG49" s="39">
        <f t="shared" si="147"/>
        <v>0</v>
      </c>
      <c r="MH49" s="39">
        <f t="shared" si="147"/>
        <v>0</v>
      </c>
      <c r="MI49" s="39">
        <f t="shared" si="147"/>
        <v>0</v>
      </c>
      <c r="MJ49" s="39">
        <f t="shared" si="147"/>
        <v>0</v>
      </c>
      <c r="MK49" s="39">
        <f t="shared" si="147"/>
        <v>0</v>
      </c>
      <c r="ML49" s="39">
        <f t="shared" si="147"/>
        <v>0</v>
      </c>
      <c r="MM49" s="39">
        <f t="shared" si="148"/>
        <v>0</v>
      </c>
      <c r="MN49" s="39">
        <f t="shared" si="148"/>
        <v>0</v>
      </c>
      <c r="MO49" s="39">
        <f t="shared" si="148"/>
        <v>0</v>
      </c>
      <c r="MP49" s="39">
        <f t="shared" si="148"/>
        <v>0</v>
      </c>
      <c r="MQ49" s="39">
        <f t="shared" si="148"/>
        <v>0</v>
      </c>
      <c r="MR49" s="39">
        <f t="shared" si="148"/>
        <v>0</v>
      </c>
      <c r="MS49" s="39">
        <f t="shared" si="148"/>
        <v>0</v>
      </c>
      <c r="MT49" s="39">
        <f t="shared" si="148"/>
        <v>0</v>
      </c>
      <c r="MU49" s="39">
        <f t="shared" si="148"/>
        <v>0</v>
      </c>
      <c r="MV49" s="39">
        <f t="shared" si="148"/>
        <v>0</v>
      </c>
      <c r="MW49" s="39">
        <f t="shared" si="149"/>
        <v>0</v>
      </c>
      <c r="MX49" s="39">
        <f t="shared" si="149"/>
        <v>0</v>
      </c>
      <c r="MY49" s="39">
        <f t="shared" si="149"/>
        <v>0</v>
      </c>
      <c r="MZ49" s="39">
        <f t="shared" si="149"/>
        <v>0</v>
      </c>
      <c r="NA49" s="39">
        <f t="shared" si="149"/>
        <v>0</v>
      </c>
      <c r="NB49" s="39">
        <f t="shared" si="149"/>
        <v>0</v>
      </c>
      <c r="NC49" s="39">
        <f t="shared" si="149"/>
        <v>0</v>
      </c>
      <c r="ND49" s="39">
        <f t="shared" si="149"/>
        <v>0</v>
      </c>
      <c r="NE49" s="39">
        <f t="shared" si="149"/>
        <v>0</v>
      </c>
      <c r="NF49" s="39">
        <f t="shared" si="149"/>
        <v>0</v>
      </c>
      <c r="NG49" s="39">
        <f t="shared" si="150"/>
        <v>0</v>
      </c>
      <c r="NH49" s="39">
        <f t="shared" si="150"/>
        <v>0</v>
      </c>
      <c r="NI49" s="39">
        <f t="shared" si="150"/>
        <v>0</v>
      </c>
      <c r="NJ49" s="39">
        <f t="shared" si="150"/>
        <v>0</v>
      </c>
      <c r="NK49" s="39">
        <f t="shared" si="150"/>
        <v>0</v>
      </c>
      <c r="NL49" s="39">
        <f t="shared" si="150"/>
        <v>0</v>
      </c>
      <c r="NM49" s="39">
        <f t="shared" si="150"/>
        <v>0</v>
      </c>
      <c r="NN49" s="39">
        <f t="shared" si="150"/>
        <v>0</v>
      </c>
      <c r="NO49" s="39">
        <f t="shared" si="150"/>
        <v>0</v>
      </c>
      <c r="NP49" s="39">
        <f t="shared" si="150"/>
        <v>0</v>
      </c>
      <c r="NQ49" s="39">
        <f t="shared" si="151"/>
        <v>0</v>
      </c>
      <c r="NR49" s="39">
        <f t="shared" si="151"/>
        <v>0</v>
      </c>
      <c r="NS49" s="39">
        <f t="shared" si="151"/>
        <v>0</v>
      </c>
      <c r="NT49" s="39">
        <f t="shared" si="151"/>
        <v>0</v>
      </c>
      <c r="NU49" s="39">
        <f t="shared" si="151"/>
        <v>0</v>
      </c>
      <c r="NV49" s="39">
        <f t="shared" si="151"/>
        <v>0</v>
      </c>
      <c r="NW49" s="39">
        <f t="shared" si="151"/>
        <v>0</v>
      </c>
      <c r="NX49" s="39">
        <f t="shared" si="151"/>
        <v>0</v>
      </c>
      <c r="NY49" s="39">
        <f t="shared" si="151"/>
        <v>0</v>
      </c>
      <c r="NZ49" s="39">
        <f t="shared" si="151"/>
        <v>0</v>
      </c>
      <c r="OA49" s="39">
        <f t="shared" si="152"/>
        <v>0</v>
      </c>
      <c r="OB49" s="39">
        <f t="shared" si="152"/>
        <v>0</v>
      </c>
      <c r="OC49" s="39">
        <f t="shared" si="152"/>
        <v>0</v>
      </c>
      <c r="OD49" s="39">
        <f t="shared" si="152"/>
        <v>0</v>
      </c>
      <c r="OE49" s="39">
        <f t="shared" si="152"/>
        <v>0</v>
      </c>
      <c r="OF49" s="39">
        <f t="shared" si="152"/>
        <v>0</v>
      </c>
      <c r="OG49" s="39">
        <f t="shared" si="152"/>
        <v>0</v>
      </c>
      <c r="OH49" s="39">
        <f t="shared" si="152"/>
        <v>0</v>
      </c>
      <c r="OI49" s="39">
        <f t="shared" si="152"/>
        <v>0</v>
      </c>
      <c r="OJ49" s="39">
        <f t="shared" si="152"/>
        <v>0</v>
      </c>
      <c r="OK49" s="39">
        <f t="shared" si="153"/>
        <v>0</v>
      </c>
      <c r="OL49" s="39">
        <f t="shared" si="153"/>
        <v>0</v>
      </c>
      <c r="OM49" s="39">
        <f t="shared" si="153"/>
        <v>0</v>
      </c>
      <c r="ON49" s="39">
        <f t="shared" si="153"/>
        <v>0</v>
      </c>
      <c r="OO49" s="39">
        <f t="shared" si="153"/>
        <v>0</v>
      </c>
      <c r="OP49" s="39">
        <f t="shared" si="153"/>
        <v>0</v>
      </c>
      <c r="OQ49" s="39">
        <f t="shared" si="153"/>
        <v>0</v>
      </c>
      <c r="OR49" s="39">
        <f t="shared" si="153"/>
        <v>0</v>
      </c>
      <c r="OS49" s="39">
        <f t="shared" si="153"/>
        <v>0</v>
      </c>
      <c r="OT49" s="39">
        <f t="shared" si="153"/>
        <v>0</v>
      </c>
      <c r="OU49" s="39">
        <f t="shared" si="154"/>
        <v>0</v>
      </c>
      <c r="OV49" s="39">
        <f t="shared" si="154"/>
        <v>0</v>
      </c>
      <c r="OW49" s="39">
        <f t="shared" si="154"/>
        <v>0</v>
      </c>
      <c r="OX49" s="39">
        <f t="shared" si="154"/>
        <v>0</v>
      </c>
      <c r="OY49" s="39">
        <f t="shared" si="154"/>
        <v>0</v>
      </c>
      <c r="OZ49" s="39">
        <f t="shared" si="154"/>
        <v>0</v>
      </c>
      <c r="PA49" s="39">
        <f t="shared" si="154"/>
        <v>0</v>
      </c>
      <c r="PB49" s="39">
        <f t="shared" si="154"/>
        <v>0</v>
      </c>
      <c r="PC49" s="39">
        <f t="shared" si="154"/>
        <v>0</v>
      </c>
      <c r="PD49" s="39">
        <f t="shared" si="154"/>
        <v>0</v>
      </c>
      <c r="PE49" s="39">
        <f t="shared" si="155"/>
        <v>0</v>
      </c>
      <c r="PF49" s="39">
        <f t="shared" si="155"/>
        <v>0</v>
      </c>
      <c r="PG49" s="39">
        <f t="shared" si="155"/>
        <v>0</v>
      </c>
      <c r="PH49" s="39">
        <f t="shared" si="155"/>
        <v>0</v>
      </c>
      <c r="PI49" s="39">
        <f t="shared" si="155"/>
        <v>0</v>
      </c>
      <c r="PJ49" s="39">
        <f t="shared" si="155"/>
        <v>0</v>
      </c>
      <c r="PK49" s="39">
        <f t="shared" si="155"/>
        <v>0</v>
      </c>
      <c r="PL49" s="39">
        <f t="shared" si="155"/>
        <v>0</v>
      </c>
      <c r="PM49" s="39">
        <f t="shared" si="155"/>
        <v>0</v>
      </c>
      <c r="PN49" s="39">
        <f t="shared" si="155"/>
        <v>0</v>
      </c>
      <c r="PO49" s="39">
        <f t="shared" si="156"/>
        <v>0</v>
      </c>
      <c r="PP49" s="39">
        <f t="shared" si="156"/>
        <v>0</v>
      </c>
      <c r="PQ49" s="39">
        <f t="shared" si="156"/>
        <v>0</v>
      </c>
      <c r="PR49" s="39">
        <f t="shared" si="156"/>
        <v>0</v>
      </c>
      <c r="PS49" s="39">
        <f t="shared" si="156"/>
        <v>0</v>
      </c>
      <c r="PT49" s="39">
        <f t="shared" si="156"/>
        <v>0</v>
      </c>
      <c r="PU49" s="39">
        <f t="shared" si="156"/>
        <v>0</v>
      </c>
      <c r="PV49" s="39">
        <f t="shared" si="156"/>
        <v>0</v>
      </c>
      <c r="PW49" s="39">
        <f t="shared" si="156"/>
        <v>0</v>
      </c>
      <c r="PX49" s="39">
        <f t="shared" si="156"/>
        <v>0</v>
      </c>
      <c r="PY49" s="39">
        <f t="shared" si="157"/>
        <v>0</v>
      </c>
      <c r="PZ49" s="39">
        <f t="shared" si="157"/>
      